373</v>
      </c>
      <c r="D26520" s="188" t="s">
        <v>41</v>
      </c>
      <c r="E26520" s="247">
        <v>0.10555555555555556</v>
      </c>
      <c r="F26520" s="188">
        <v>1</v>
      </c>
      <c r="G26520" s="188">
        <v>1</v>
      </c>
      <c r="H26520" s="188">
        <v>1</v>
      </c>
      <c r="I26520" s="258">
        <v>0</v>
      </c>
      <c r="J26520" s="188">
        <v>0</v>
      </c>
      <c r="K26520" s="261"/>
      <c r="L26520" s="188">
        <v>0</v>
      </c>
      <c r="M26520" s="188">
        <v>1</v>
      </c>
      <c r="N26520" s="188">
        <v>0</v>
      </c>
      <c r="O26520" s="188">
        <v>0</v>
      </c>
      <c r="P26520" s="188">
        <v>1</v>
      </c>
      <c r="Q26520" s="188">
        <v>1</v>
      </c>
      <c r="R26520" s="188">
        <v>0</v>
      </c>
      <c r="S26520" s="188">
        <v>0</v>
      </c>
      <c r="T26520" s="188">
        <v>0</v>
      </c>
      <c r="U26520" s="188">
        <v>0</v>
      </c>
      <c r="V26520" s="188">
        <v>1</v>
      </c>
      <c r="W26520" s="188">
        <v>2</v>
      </c>
      <c r="X26520" s="237" t="str">
        <f t="shared" si="5049"/>
        <v>Damian Jones</v>
      </c>
      <c r="Y26520" s="237" t="str">
        <f t="shared" si="5051"/>
        <v>GSW</v>
      </c>
      <c r="Z26520" s="237" t="str">
        <f t="shared" si="5045"/>
        <v>C</v>
      </c>
      <c r="AA26520" s="237">
        <f t="shared" si="5052"/>
        <v>3.2</v>
      </c>
      <c r="AB26520" s="237" t="str">
        <f t="shared" si="5053"/>
        <v>SAS</v>
      </c>
      <c r="AC26520" s="244">
        <v>43209</v>
      </c>
      <c r="AD26520" s="237" t="str">
        <f t="shared" si="5050"/>
        <v>A</v>
      </c>
      <c r="AE26520" s="245">
        <f t="shared" si="5054"/>
        <v>2.5333333333333332</v>
      </c>
      <c r="AF26520" s="269">
        <f t="shared" si="5055"/>
        <v>1.3864818024263431E-2</v>
      </c>
      <c r="AG26520" s="237" t="str">
        <f t="shared" si="5046"/>
        <v>Damian Jones</v>
      </c>
      <c r="AH26520" s="269">
        <f t="shared" si="5056"/>
        <v>0.27306055370612281</v>
      </c>
      <c r="AI26520" s="188" t="b">
        <f t="shared" si="5047"/>
        <v>0</v>
      </c>
      <c r="AJ26520" s="188">
        <f t="shared" si="5048"/>
        <v>3.25</v>
      </c>
    </row>
    <row r="26521" spans="1:36" x14ac:dyDescent="0.2">
      <c r="A26521" s="188" t="s">
        <v>552</v>
      </c>
      <c r="B26521" s="246" t="s">
        <v>116</v>
      </c>
      <c r="C26521" s="188" t="s">
        <v>373</v>
      </c>
      <c r="D26521" s="188" t="s">
        <v>41</v>
      </c>
      <c r="E26521" s="247">
        <v>0.10555555555555556</v>
      </c>
      <c r="F26521" s="188">
        <v>0</v>
      </c>
      <c r="G26521" s="188">
        <v>0</v>
      </c>
      <c r="H26521" s="188"/>
      <c r="I26521" s="258">
        <v>0</v>
      </c>
      <c r="J26521" s="188">
        <v>0</v>
      </c>
      <c r="K26521" s="261"/>
      <c r="L26521" s="188">
        <v>0</v>
      </c>
      <c r="M26521" s="188">
        <v>0</v>
      </c>
      <c r="O26521" s="188">
        <v>0</v>
      </c>
      <c r="P26521" s="188">
        <v>0</v>
      </c>
      <c r="Q26521" s="188">
        <v>0</v>
      </c>
      <c r="R26521" s="188">
        <v>0</v>
      </c>
      <c r="S26521" s="188">
        <v>0</v>
      </c>
      <c r="T26521" s="188">
        <v>0</v>
      </c>
      <c r="U26521" s="188">
        <v>0</v>
      </c>
      <c r="V26521" s="188">
        <v>0</v>
      </c>
      <c r="W26521" s="188">
        <v>0</v>
      </c>
      <c r="X26521" s="237" t="str">
        <f t="shared" si="5049"/>
        <v>Jordan Bell</v>
      </c>
      <c r="Y26521" s="237" t="str">
        <f t="shared" si="5051"/>
        <v>GSW</v>
      </c>
      <c r="Z26521" s="237" t="str">
        <f t="shared" si="5045"/>
        <v>PF</v>
      </c>
      <c r="AA26521" s="237">
        <f t="shared" si="5052"/>
        <v>0</v>
      </c>
      <c r="AB26521" s="237" t="str">
        <f t="shared" si="5053"/>
        <v>SAS</v>
      </c>
      <c r="AC26521" s="244">
        <v>43209</v>
      </c>
      <c r="AD26521" s="237" t="str">
        <f t="shared" si="5050"/>
        <v>A</v>
      </c>
      <c r="AE26521" s="245">
        <f t="shared" si="5054"/>
        <v>2.5333333333333332</v>
      </c>
      <c r="AF26521" s="269">
        <f t="shared" si="5055"/>
        <v>0</v>
      </c>
      <c r="AG26521" s="237" t="str">
        <f t="shared" si="5046"/>
        <v>Jordan Bell</v>
      </c>
      <c r="AH26521" s="269">
        <f t="shared" si="5056"/>
        <v>0</v>
      </c>
      <c r="AI26521" s="188" t="b">
        <f t="shared" si="5047"/>
        <v>0</v>
      </c>
      <c r="AJ26521" s="188">
        <f t="shared" si="5048"/>
        <v>0</v>
      </c>
    </row>
    <row r="26522" spans="1:36" x14ac:dyDescent="0.2">
      <c r="A26522" s="188" t="s">
        <v>40</v>
      </c>
      <c r="B26522" s="246" t="s">
        <v>41</v>
      </c>
      <c r="D26522" s="188" t="s">
        <v>116</v>
      </c>
      <c r="E26522" s="246">
        <v>1.5229166666666665</v>
      </c>
      <c r="F26522" s="188">
        <v>6</v>
      </c>
      <c r="G26522" s="188">
        <v>10</v>
      </c>
      <c r="H26522" s="188">
        <v>0.6</v>
      </c>
      <c r="I26522" s="258">
        <v>0</v>
      </c>
      <c r="J26522" s="188">
        <v>0</v>
      </c>
      <c r="K26522" s="261"/>
      <c r="L26522" s="188">
        <v>6</v>
      </c>
      <c r="M26522" s="188">
        <v>7</v>
      </c>
      <c r="N26522" s="188">
        <v>0.85699999999999998</v>
      </c>
      <c r="O26522" s="188">
        <v>4</v>
      </c>
      <c r="P26522" s="188">
        <v>6</v>
      </c>
      <c r="Q26522" s="188">
        <v>10</v>
      </c>
      <c r="R26522" s="188">
        <v>4</v>
      </c>
      <c r="S26522" s="188">
        <v>0</v>
      </c>
      <c r="T26522" s="188">
        <v>0</v>
      </c>
      <c r="U26522" s="188">
        <v>2</v>
      </c>
      <c r="V26522" s="188">
        <v>0</v>
      </c>
      <c r="W26522" s="188">
        <v>18</v>
      </c>
      <c r="X26522" s="237" t="str">
        <f t="shared" si="5049"/>
        <v>LaMarcus Aldridge</v>
      </c>
      <c r="Y26522" s="237" t="str">
        <f t="shared" si="5051"/>
        <v>SAS</v>
      </c>
      <c r="Z26522" s="237" t="str">
        <f t="shared" si="5045"/>
        <v>PF</v>
      </c>
      <c r="AA26522" s="237">
        <f t="shared" si="5052"/>
        <v>34</v>
      </c>
      <c r="AB26522" s="237" t="str">
        <f t="shared" si="5053"/>
        <v>GSW</v>
      </c>
      <c r="AC26522" s="244">
        <v>43209</v>
      </c>
      <c r="AD26522" s="237" t="str">
        <f t="shared" si="5050"/>
        <v>H</v>
      </c>
      <c r="AE26522" s="245">
        <f t="shared" si="5054"/>
        <v>36.549999999999997</v>
      </c>
      <c r="AF26522" s="269">
        <f t="shared" si="5055"/>
        <v>0.16691212567501226</v>
      </c>
      <c r="AG26522" s="237" t="str">
        <f t="shared" si="5046"/>
        <v>LaMarcus Aldridge</v>
      </c>
      <c r="AH26522" s="269">
        <f t="shared" si="5056"/>
        <v>0.1871843475157681</v>
      </c>
      <c r="AI26522" s="188" t="b">
        <f t="shared" si="5047"/>
        <v>0</v>
      </c>
      <c r="AJ26522" s="188">
        <f t="shared" si="5048"/>
        <v>39.5</v>
      </c>
    </row>
    <row r="26523" spans="1:36" x14ac:dyDescent="0.2">
      <c r="A26523" s="188" t="s">
        <v>281</v>
      </c>
      <c r="B26523" s="246" t="s">
        <v>41</v>
      </c>
      <c r="D26523" s="188" t="s">
        <v>116</v>
      </c>
      <c r="E26523" s="247">
        <v>0.68958333333333333</v>
      </c>
      <c r="F26523" s="188">
        <v>6</v>
      </c>
      <c r="G26523" s="188">
        <v>12</v>
      </c>
      <c r="H26523" s="188">
        <v>0.5</v>
      </c>
      <c r="I26523" s="258">
        <v>0</v>
      </c>
      <c r="J26523" s="188">
        <v>2</v>
      </c>
      <c r="K26523" s="261">
        <v>0</v>
      </c>
      <c r="L26523" s="188">
        <v>4</v>
      </c>
      <c r="M26523" s="188">
        <v>5</v>
      </c>
      <c r="N26523" s="188">
        <v>0.8</v>
      </c>
      <c r="O26523" s="188">
        <v>0</v>
      </c>
      <c r="P26523" s="188">
        <v>1</v>
      </c>
      <c r="Q26523" s="188">
        <v>1</v>
      </c>
      <c r="R26523" s="188">
        <v>2</v>
      </c>
      <c r="S26523" s="188">
        <v>1</v>
      </c>
      <c r="T26523" s="188">
        <v>0</v>
      </c>
      <c r="U26523" s="188">
        <v>1</v>
      </c>
      <c r="V26523" s="188">
        <v>0</v>
      </c>
      <c r="W26523" s="188">
        <v>16</v>
      </c>
      <c r="X26523" s="237" t="str">
        <f t="shared" si="5049"/>
        <v>Tony Parker</v>
      </c>
      <c r="Y26523" s="237" t="str">
        <f t="shared" si="5051"/>
        <v>SAS</v>
      </c>
      <c r="Z26523" s="237" t="str">
        <f t="shared" si="5045"/>
        <v>PG</v>
      </c>
      <c r="AA26523" s="237">
        <f t="shared" si="5052"/>
        <v>22.2</v>
      </c>
      <c r="AB26523" s="237" t="str">
        <f t="shared" si="5053"/>
        <v>GSW</v>
      </c>
      <c r="AC26523" s="244">
        <v>43209</v>
      </c>
      <c r="AD26523" s="237" t="str">
        <f t="shared" si="5050"/>
        <v>H</v>
      </c>
      <c r="AE26523" s="245">
        <f t="shared" si="5054"/>
        <v>16.55</v>
      </c>
      <c r="AF26523" s="269">
        <f t="shared" si="5055"/>
        <v>0.10898379970544918</v>
      </c>
      <c r="AG26523" s="237" t="str">
        <f t="shared" si="5046"/>
        <v>Tony Parker</v>
      </c>
      <c r="AH26523" s="269">
        <f t="shared" si="5056"/>
        <v>0.41667856469768527</v>
      </c>
      <c r="AI26523" s="188" t="b">
        <f t="shared" si="5047"/>
        <v>0</v>
      </c>
      <c r="AJ26523" s="188">
        <f t="shared" si="5048"/>
        <v>23.75</v>
      </c>
    </row>
    <row r="26524" spans="1:36" x14ac:dyDescent="0.2">
      <c r="A26524" s="188" t="s">
        <v>497</v>
      </c>
      <c r="B26524" s="246" t="s">
        <v>41</v>
      </c>
      <c r="D26524" s="188" t="s">
        <v>116</v>
      </c>
      <c r="E26524" s="246">
        <v>1.3854166666666667</v>
      </c>
      <c r="F26524" s="188">
        <v>6</v>
      </c>
      <c r="G26524" s="188">
        <v>13</v>
      </c>
      <c r="H26524" s="188">
        <v>0.46200000000000002</v>
      </c>
      <c r="I26524" s="258">
        <v>2</v>
      </c>
      <c r="J26524" s="188">
        <v>7</v>
      </c>
      <c r="K26524" s="261">
        <v>0.28599999999999998</v>
      </c>
      <c r="L26524" s="188">
        <v>0</v>
      </c>
      <c r="M26524" s="188">
        <v>0</v>
      </c>
      <c r="O26524" s="188">
        <v>0</v>
      </c>
      <c r="P26524" s="188">
        <v>2</v>
      </c>
      <c r="Q26524" s="188">
        <v>2</v>
      </c>
      <c r="R26524" s="188">
        <v>2</v>
      </c>
      <c r="S26524" s="188">
        <v>2</v>
      </c>
      <c r="T26524" s="188">
        <v>1</v>
      </c>
      <c r="U26524" s="188">
        <v>3</v>
      </c>
      <c r="V26524" s="188">
        <v>3</v>
      </c>
      <c r="W26524" s="188">
        <v>14</v>
      </c>
      <c r="X26524" s="237" t="str">
        <f t="shared" si="5049"/>
        <v>Patty Mills</v>
      </c>
      <c r="Y26524" s="237" t="str">
        <f t="shared" si="5051"/>
        <v>SAS</v>
      </c>
      <c r="Z26524" s="237" t="str">
        <f t="shared" si="5045"/>
        <v>PG</v>
      </c>
      <c r="AA26524" s="237">
        <f t="shared" si="5052"/>
        <v>25.4</v>
      </c>
      <c r="AB26524" s="237" t="str">
        <f t="shared" si="5053"/>
        <v>GSW</v>
      </c>
      <c r="AC26524" s="244">
        <v>43209</v>
      </c>
      <c r="AD26524" s="237" t="str">
        <f t="shared" si="5050"/>
        <v>H</v>
      </c>
      <c r="AE26524" s="245">
        <f t="shared" si="5054"/>
        <v>33.25</v>
      </c>
      <c r="AF26524" s="269">
        <f t="shared" si="5055"/>
        <v>0.12469317623956798</v>
      </c>
      <c r="AG26524" s="237" t="str">
        <f t="shared" si="5046"/>
        <v>Patty Mills</v>
      </c>
      <c r="AH26524" s="269">
        <f t="shared" si="5056"/>
        <v>0.21831516409170373</v>
      </c>
      <c r="AI26524" s="188" t="b">
        <f t="shared" si="5047"/>
        <v>0</v>
      </c>
      <c r="AJ26524" s="188">
        <f t="shared" si="5048"/>
        <v>27.5</v>
      </c>
    </row>
    <row r="26525" spans="1:36" x14ac:dyDescent="0.2">
      <c r="A26525" s="188" t="s">
        <v>164</v>
      </c>
      <c r="B26525" s="246" t="s">
        <v>41</v>
      </c>
      <c r="D26525" s="188" t="s">
        <v>116</v>
      </c>
      <c r="E26525" s="246">
        <v>1.29375</v>
      </c>
      <c r="F26525" s="188">
        <v>4</v>
      </c>
      <c r="G26525" s="188">
        <v>11</v>
      </c>
      <c r="H26525" s="188">
        <v>0.36399999999999999</v>
      </c>
      <c r="I26525" s="258">
        <v>1</v>
      </c>
      <c r="J26525" s="188">
        <v>5</v>
      </c>
      <c r="K26525" s="261">
        <v>0.2</v>
      </c>
      <c r="L26525" s="188">
        <v>2</v>
      </c>
      <c r="M26525" s="188">
        <v>4</v>
      </c>
      <c r="N26525" s="188">
        <v>0.5</v>
      </c>
      <c r="O26525" s="188">
        <v>1</v>
      </c>
      <c r="P26525" s="188">
        <v>5</v>
      </c>
      <c r="Q26525" s="188">
        <v>6</v>
      </c>
      <c r="R26525" s="188">
        <v>2</v>
      </c>
      <c r="S26525" s="188">
        <v>1</v>
      </c>
      <c r="T26525" s="188">
        <v>0</v>
      </c>
      <c r="U26525" s="188">
        <v>0</v>
      </c>
      <c r="V26525" s="188">
        <v>4</v>
      </c>
      <c r="W26525" s="188">
        <v>11</v>
      </c>
      <c r="X26525" s="237" t="str">
        <f t="shared" si="5049"/>
        <v>Rudy Gay</v>
      </c>
      <c r="Y26525" s="237" t="str">
        <f t="shared" si="5051"/>
        <v>SAS</v>
      </c>
      <c r="Z26525" s="237" t="str">
        <f t="shared" si="5045"/>
        <v>SF</v>
      </c>
      <c r="AA26525" s="237">
        <f t="shared" si="5052"/>
        <v>24.2</v>
      </c>
      <c r="AB26525" s="237" t="str">
        <f t="shared" si="5053"/>
        <v>GSW</v>
      </c>
      <c r="AC26525" s="244">
        <v>43209</v>
      </c>
      <c r="AD26525" s="237" t="str">
        <f t="shared" si="5050"/>
        <v>H</v>
      </c>
      <c r="AE26525" s="245">
        <f t="shared" si="5054"/>
        <v>31.049999999999997</v>
      </c>
      <c r="AF26525" s="269">
        <f t="shared" si="5055"/>
        <v>0.11880216003927342</v>
      </c>
      <c r="AG26525" s="237" t="str">
        <f t="shared" si="5046"/>
        <v>Rudy Gay</v>
      </c>
      <c r="AH26525" s="269">
        <f t="shared" si="5056"/>
        <v>0.18644238057404822</v>
      </c>
      <c r="AI26525" s="188" t="b">
        <f t="shared" si="5047"/>
        <v>0</v>
      </c>
      <c r="AJ26525" s="188">
        <f t="shared" si="5048"/>
        <v>26</v>
      </c>
    </row>
    <row r="26526" spans="1:36" x14ac:dyDescent="0.2">
      <c r="A26526" s="188" t="s">
        <v>469</v>
      </c>
      <c r="B26526" s="246" t="s">
        <v>41</v>
      </c>
      <c r="D26526" s="188" t="s">
        <v>116</v>
      </c>
      <c r="E26526" s="247">
        <v>0.83472222222222225</v>
      </c>
      <c r="F26526" s="188">
        <v>4</v>
      </c>
      <c r="G26526" s="188">
        <v>10</v>
      </c>
      <c r="H26526" s="188">
        <v>0.4</v>
      </c>
      <c r="I26526" s="258">
        <v>1</v>
      </c>
      <c r="J26526" s="188">
        <v>4</v>
      </c>
      <c r="K26526" s="261">
        <v>0.25</v>
      </c>
      <c r="L26526" s="188">
        <v>0</v>
      </c>
      <c r="M26526" s="188">
        <v>0</v>
      </c>
      <c r="O26526" s="188">
        <v>1</v>
      </c>
      <c r="P26526" s="188">
        <v>3</v>
      </c>
      <c r="Q26526" s="188">
        <v>4</v>
      </c>
      <c r="R26526" s="188">
        <v>0</v>
      </c>
      <c r="S26526" s="188">
        <v>0</v>
      </c>
      <c r="T26526" s="188">
        <v>1</v>
      </c>
      <c r="U26526" s="188">
        <v>0</v>
      </c>
      <c r="V26526" s="188">
        <v>0</v>
      </c>
      <c r="W26526" s="188">
        <v>9</v>
      </c>
      <c r="X26526" s="237" t="str">
        <f t="shared" si="5049"/>
        <v>Danny Green</v>
      </c>
      <c r="Y26526" s="237" t="str">
        <f t="shared" si="5051"/>
        <v>SAS</v>
      </c>
      <c r="Z26526" s="237" t="str">
        <f t="shared" si="5045"/>
        <v>SG</v>
      </c>
      <c r="AA26526" s="237">
        <f t="shared" si="5052"/>
        <v>16.8</v>
      </c>
      <c r="AB26526" s="237" t="str">
        <f t="shared" si="5053"/>
        <v>GSW</v>
      </c>
      <c r="AC26526" s="244">
        <v>43209</v>
      </c>
      <c r="AD26526" s="237" t="str">
        <f t="shared" si="5050"/>
        <v>H</v>
      </c>
      <c r="AE26526" s="245">
        <f t="shared" si="5054"/>
        <v>20.033333333333335</v>
      </c>
      <c r="AF26526" s="269">
        <f t="shared" si="5055"/>
        <v>8.247422680412371E-2</v>
      </c>
      <c r="AG26526" s="237" t="str">
        <f t="shared" si="5046"/>
        <v>Danny Green</v>
      </c>
      <c r="AH26526" s="269">
        <f t="shared" si="5056"/>
        <v>0.22646565742665817</v>
      </c>
      <c r="AI26526" s="188" t="b">
        <f t="shared" si="5047"/>
        <v>0</v>
      </c>
      <c r="AJ26526" s="188">
        <f t="shared" si="5048"/>
        <v>17</v>
      </c>
    </row>
    <row r="26527" spans="1:36" x14ac:dyDescent="0.2">
      <c r="A26527" s="188" t="s">
        <v>268</v>
      </c>
      <c r="B26527" s="246" t="s">
        <v>41</v>
      </c>
      <c r="D26527" s="188" t="s">
        <v>116</v>
      </c>
      <c r="E26527" s="247">
        <v>0.65972222222222221</v>
      </c>
      <c r="F26527" s="188">
        <v>3</v>
      </c>
      <c r="G26527" s="188">
        <v>7</v>
      </c>
      <c r="H26527" s="188">
        <v>0.42899999999999999</v>
      </c>
      <c r="I26527" s="258">
        <v>1</v>
      </c>
      <c r="J26527" s="188">
        <v>1</v>
      </c>
      <c r="K26527" s="261">
        <v>1</v>
      </c>
      <c r="L26527" s="188">
        <v>2</v>
      </c>
      <c r="M26527" s="188">
        <v>2</v>
      </c>
      <c r="N26527" s="188">
        <v>1</v>
      </c>
      <c r="O26527" s="188">
        <v>1</v>
      </c>
      <c r="P26527" s="188">
        <v>1</v>
      </c>
      <c r="Q26527" s="188">
        <v>2</v>
      </c>
      <c r="R26527" s="188">
        <v>4</v>
      </c>
      <c r="S26527" s="188">
        <v>1</v>
      </c>
      <c r="T26527" s="188">
        <v>0</v>
      </c>
      <c r="U26527" s="188">
        <v>1</v>
      </c>
      <c r="V26527" s="188">
        <v>2</v>
      </c>
      <c r="W26527" s="188">
        <v>9</v>
      </c>
      <c r="X26527" s="237" t="str">
        <f t="shared" si="5049"/>
        <v>Dejounte Murray</v>
      </c>
      <c r="Y26527" s="237" t="str">
        <f t="shared" si="5051"/>
        <v>SAS</v>
      </c>
      <c r="Z26527" s="237" t="str">
        <f t="shared" si="5045"/>
        <v>PG</v>
      </c>
      <c r="AA26527" s="237">
        <f t="shared" si="5052"/>
        <v>19.399999999999999</v>
      </c>
      <c r="AB26527" s="237" t="str">
        <f t="shared" si="5053"/>
        <v>GSW</v>
      </c>
      <c r="AC26527" s="244">
        <v>43209</v>
      </c>
      <c r="AD26527" s="237" t="str">
        <f t="shared" si="5050"/>
        <v>H</v>
      </c>
      <c r="AE26527" s="245">
        <f t="shared" si="5054"/>
        <v>15.833333333333332</v>
      </c>
      <c r="AF26527" s="269">
        <f t="shared" si="5055"/>
        <v>9.5238095238095219E-2</v>
      </c>
      <c r="AG26527" s="237" t="str">
        <f t="shared" si="5046"/>
        <v>Dejounte Murray</v>
      </c>
      <c r="AH26527" s="269">
        <f t="shared" si="5056"/>
        <v>0.25444632374888071</v>
      </c>
      <c r="AI26527" s="188" t="b">
        <f t="shared" si="5047"/>
        <v>0</v>
      </c>
      <c r="AJ26527" s="188">
        <f t="shared" si="5048"/>
        <v>22.5</v>
      </c>
    </row>
    <row r="26528" spans="1:36" x14ac:dyDescent="0.2">
      <c r="A26528" s="188" t="s">
        <v>163</v>
      </c>
      <c r="B26528" s="246" t="s">
        <v>41</v>
      </c>
      <c r="D26528" s="188" t="s">
        <v>116</v>
      </c>
      <c r="E26528" s="247">
        <v>0.76944444444444438</v>
      </c>
      <c r="F26528" s="188">
        <v>3</v>
      </c>
      <c r="G26528" s="188">
        <v>5</v>
      </c>
      <c r="H26528" s="188">
        <v>0.6</v>
      </c>
      <c r="I26528" s="258">
        <v>0</v>
      </c>
      <c r="J26528" s="188">
        <v>2</v>
      </c>
      <c r="K26528" s="261">
        <v>0</v>
      </c>
      <c r="L26528" s="188">
        <v>0</v>
      </c>
      <c r="M26528" s="188">
        <v>0</v>
      </c>
      <c r="O26528" s="188">
        <v>0</v>
      </c>
      <c r="P26528" s="188">
        <v>7</v>
      </c>
      <c r="Q26528" s="188">
        <v>7</v>
      </c>
      <c r="R26528" s="188">
        <v>0</v>
      </c>
      <c r="S26528" s="188">
        <v>0</v>
      </c>
      <c r="T26528" s="188">
        <v>1</v>
      </c>
      <c r="U26528" s="188">
        <v>2</v>
      </c>
      <c r="V26528" s="188">
        <v>3</v>
      </c>
      <c r="W26528" s="188">
        <v>6</v>
      </c>
      <c r="X26528" s="237" t="str">
        <f t="shared" si="5049"/>
        <v>Pau Gasol</v>
      </c>
      <c r="Y26528" s="237" t="str">
        <f t="shared" si="5051"/>
        <v>SAS</v>
      </c>
      <c r="Z26528" s="237" t="str">
        <f t="shared" ref="Z26528:Z26534" si="5057">VLOOKUP(X26528,BBRef,2,FALSE)</f>
        <v>PF</v>
      </c>
      <c r="AA26528" s="237">
        <f t="shared" si="5052"/>
        <v>15.399999999999999</v>
      </c>
      <c r="AB26528" s="237" t="str">
        <f t="shared" si="5053"/>
        <v>GSW</v>
      </c>
      <c r="AC26528" s="244">
        <v>43209</v>
      </c>
      <c r="AD26528" s="237" t="str">
        <f t="shared" si="5050"/>
        <v>H</v>
      </c>
      <c r="AE26528" s="245">
        <f t="shared" si="5054"/>
        <v>18.466666666666665</v>
      </c>
      <c r="AF26528" s="269">
        <f t="shared" si="5055"/>
        <v>7.5601374570446717E-2</v>
      </c>
      <c r="AG26528" s="237" t="str">
        <f t="shared" ref="AG26528:AG26534" si="5058">X26528</f>
        <v>Pau Gasol</v>
      </c>
      <c r="AH26528" s="269">
        <f t="shared" si="5056"/>
        <v>0.17197491350071317</v>
      </c>
      <c r="AI26528" s="188" t="b">
        <f t="shared" ref="AI26528:AI26534" si="5059">IF((IF(W26528&gt;=10,1,0)+IF(Q26528&gt;=10,1,0)+IF(R26528&gt;=10,1,0)+IF(S26528&gt;=10,1,0)+IF(T26528&gt;=10,1,0))&gt;=3,TRUE,FALSE)</f>
        <v>0</v>
      </c>
      <c r="AJ26528" s="188">
        <f t="shared" ref="AJ26528:AJ26534" si="5060">W26528+(O26528*1.75)+(P26528*1.25)+(R26528*2)+(2.5*T26528)+(3*S26528)-(0.5*U26528)+(AI26528*16.75)</f>
        <v>16.25</v>
      </c>
    </row>
    <row r="26529" spans="1:36" x14ac:dyDescent="0.2">
      <c r="A26529" s="188" t="s">
        <v>48</v>
      </c>
      <c r="B26529" s="246" t="s">
        <v>41</v>
      </c>
      <c r="D26529" s="188" t="s">
        <v>116</v>
      </c>
      <c r="E26529" s="247">
        <v>0.71180555555555547</v>
      </c>
      <c r="F26529" s="188">
        <v>3</v>
      </c>
      <c r="G26529" s="188">
        <v>7</v>
      </c>
      <c r="H26529" s="188">
        <v>0.42899999999999999</v>
      </c>
      <c r="I26529" s="258">
        <v>0</v>
      </c>
      <c r="J26529" s="188">
        <v>2</v>
      </c>
      <c r="K26529" s="261">
        <v>0</v>
      </c>
      <c r="L26529" s="188">
        <v>0</v>
      </c>
      <c r="M26529" s="188">
        <v>0</v>
      </c>
      <c r="O26529" s="188">
        <v>2</v>
      </c>
      <c r="P26529" s="188">
        <v>0</v>
      </c>
      <c r="Q26529" s="188">
        <v>2</v>
      </c>
      <c r="R26529" s="188">
        <v>2</v>
      </c>
      <c r="S26529" s="188">
        <v>1</v>
      </c>
      <c r="T26529" s="188">
        <v>0</v>
      </c>
      <c r="U26529" s="188">
        <v>0</v>
      </c>
      <c r="V26529" s="188">
        <v>2</v>
      </c>
      <c r="W26529" s="188">
        <v>6</v>
      </c>
      <c r="X26529" s="237" t="str">
        <f t="shared" si="5049"/>
        <v>Kyle Anderson</v>
      </c>
      <c r="Y26529" s="237" t="str">
        <f t="shared" si="5051"/>
        <v>SAS</v>
      </c>
      <c r="Z26529" s="237" t="str">
        <f t="shared" si="5057"/>
        <v>SG</v>
      </c>
      <c r="AA26529" s="237">
        <f t="shared" si="5052"/>
        <v>14.4</v>
      </c>
      <c r="AB26529" s="237" t="str">
        <f t="shared" si="5053"/>
        <v>GSW</v>
      </c>
      <c r="AC26529" s="244">
        <v>43209</v>
      </c>
      <c r="AD26529" s="237" t="str">
        <f t="shared" si="5050"/>
        <v>H</v>
      </c>
      <c r="AE26529" s="245">
        <f t="shared" si="5054"/>
        <v>17.083333333333332</v>
      </c>
      <c r="AF26529" s="269">
        <f t="shared" si="5055"/>
        <v>7.0692194403534608E-2</v>
      </c>
      <c r="AG26529" s="237" t="str">
        <f t="shared" si="5058"/>
        <v>Kyle Anderson</v>
      </c>
      <c r="AH26529" s="269">
        <f t="shared" si="5056"/>
        <v>0.18590068698418555</v>
      </c>
      <c r="AI26529" s="188" t="b">
        <f t="shared" si="5059"/>
        <v>0</v>
      </c>
      <c r="AJ26529" s="188">
        <f t="shared" si="5060"/>
        <v>16.5</v>
      </c>
    </row>
    <row r="26530" spans="1:36" x14ac:dyDescent="0.2">
      <c r="A26530" s="188" t="s">
        <v>83</v>
      </c>
      <c r="B26530" s="246" t="s">
        <v>41</v>
      </c>
      <c r="D26530" s="188" t="s">
        <v>116</v>
      </c>
      <c r="E26530" s="247">
        <v>0.8534722222222223</v>
      </c>
      <c r="F26530" s="188">
        <v>1</v>
      </c>
      <c r="G26530" s="188">
        <v>3</v>
      </c>
      <c r="H26530" s="188">
        <v>0.33300000000000002</v>
      </c>
      <c r="I26530" s="258">
        <v>1</v>
      </c>
      <c r="J26530" s="188">
        <v>3</v>
      </c>
      <c r="K26530" s="261">
        <v>0.33300000000000002</v>
      </c>
      <c r="L26530" s="188">
        <v>2</v>
      </c>
      <c r="M26530" s="188">
        <v>2</v>
      </c>
      <c r="N26530" s="188">
        <v>1</v>
      </c>
      <c r="O26530" s="188">
        <v>0</v>
      </c>
      <c r="P26530" s="188">
        <v>4</v>
      </c>
      <c r="Q26530" s="188">
        <v>4</v>
      </c>
      <c r="R26530" s="188">
        <v>2</v>
      </c>
      <c r="S26530" s="188">
        <v>0</v>
      </c>
      <c r="T26530" s="188">
        <v>0</v>
      </c>
      <c r="U26530" s="188">
        <v>0</v>
      </c>
      <c r="V26530" s="188">
        <v>3</v>
      </c>
      <c r="W26530" s="188">
        <v>5</v>
      </c>
      <c r="X26530" s="237" t="str">
        <f t="shared" si="5049"/>
        <v>Davis Bertans</v>
      </c>
      <c r="Y26530" s="237" t="str">
        <f t="shared" si="5051"/>
        <v>SAS</v>
      </c>
      <c r="Z26530" s="237" t="str">
        <f t="shared" si="5057"/>
        <v>SF</v>
      </c>
      <c r="AA26530" s="237">
        <f t="shared" si="5052"/>
        <v>12.8</v>
      </c>
      <c r="AB26530" s="237" t="str">
        <f t="shared" si="5053"/>
        <v>GSW</v>
      </c>
      <c r="AC26530" s="244">
        <v>43209</v>
      </c>
      <c r="AD26530" s="237" t="str">
        <f t="shared" si="5050"/>
        <v>H</v>
      </c>
      <c r="AE26530" s="245">
        <f t="shared" si="5054"/>
        <v>20.483333333333334</v>
      </c>
      <c r="AF26530" s="269">
        <f t="shared" si="5055"/>
        <v>6.2837506136475207E-2</v>
      </c>
      <c r="AG26530" s="237" t="str">
        <f t="shared" si="5058"/>
        <v>Davis Bertans</v>
      </c>
      <c r="AH26530" s="269">
        <f t="shared" si="5056"/>
        <v>8.5938281080565601E-2</v>
      </c>
      <c r="AI26530" s="188" t="b">
        <f t="shared" si="5059"/>
        <v>0</v>
      </c>
      <c r="AJ26530" s="188">
        <f t="shared" si="5060"/>
        <v>14</v>
      </c>
    </row>
    <row r="26531" spans="1:36" x14ac:dyDescent="0.2">
      <c r="A26531" s="188" t="s">
        <v>156</v>
      </c>
      <c r="B26531" s="246" t="s">
        <v>41</v>
      </c>
      <c r="D26531" s="188" t="s">
        <v>116</v>
      </c>
      <c r="E26531" s="247">
        <v>0.36180555555555555</v>
      </c>
      <c r="F26531" s="188">
        <v>1</v>
      </c>
      <c r="G26531" s="188">
        <v>4</v>
      </c>
      <c r="H26531" s="188">
        <v>0.25</v>
      </c>
      <c r="I26531" s="258">
        <v>1</v>
      </c>
      <c r="J26531" s="188">
        <v>3</v>
      </c>
      <c r="K26531" s="261">
        <v>0.33300000000000002</v>
      </c>
      <c r="L26531" s="188">
        <v>0</v>
      </c>
      <c r="M26531" s="188">
        <v>0</v>
      </c>
      <c r="O26531" s="188">
        <v>0</v>
      </c>
      <c r="P26531" s="188">
        <v>0</v>
      </c>
      <c r="Q26531" s="188">
        <v>0</v>
      </c>
      <c r="R26531" s="188">
        <v>0</v>
      </c>
      <c r="S26531" s="188">
        <v>0</v>
      </c>
      <c r="T26531" s="188">
        <v>0</v>
      </c>
      <c r="U26531" s="188">
        <v>0</v>
      </c>
      <c r="V26531" s="188">
        <v>1</v>
      </c>
      <c r="W26531" s="188">
        <v>3</v>
      </c>
      <c r="X26531" s="237" t="str">
        <f t="shared" si="5049"/>
        <v>Bryn Forbes</v>
      </c>
      <c r="Y26531" s="237" t="str">
        <f t="shared" si="5051"/>
        <v>SAS</v>
      </c>
      <c r="Z26531" s="237" t="str">
        <f t="shared" si="5057"/>
        <v>SG</v>
      </c>
      <c r="AA26531" s="237">
        <f t="shared" si="5052"/>
        <v>3</v>
      </c>
      <c r="AB26531" s="237" t="str">
        <f t="shared" si="5053"/>
        <v>GSW</v>
      </c>
      <c r="AC26531" s="244">
        <v>43209</v>
      </c>
      <c r="AD26531" s="237" t="str">
        <f t="shared" si="5050"/>
        <v>H</v>
      </c>
      <c r="AE26531" s="245">
        <f t="shared" si="5054"/>
        <v>8.6833333333333336</v>
      </c>
      <c r="AF26531" s="269">
        <f t="shared" si="5055"/>
        <v>1.4727540500736375E-2</v>
      </c>
      <c r="AG26531" s="237" t="str">
        <f t="shared" si="5058"/>
        <v>Bryn Forbes</v>
      </c>
      <c r="AH26531" s="269">
        <f t="shared" si="5056"/>
        <v>0.20899172378260505</v>
      </c>
      <c r="AI26531" s="188" t="b">
        <f t="shared" si="5059"/>
        <v>0</v>
      </c>
      <c r="AJ26531" s="188">
        <f t="shared" si="5060"/>
        <v>3</v>
      </c>
    </row>
    <row r="26532" spans="1:36" x14ac:dyDescent="0.2">
      <c r="A26532" s="188" t="s">
        <v>167</v>
      </c>
      <c r="B26532" s="246" t="s">
        <v>41</v>
      </c>
      <c r="D26532" s="188" t="s">
        <v>116</v>
      </c>
      <c r="E26532" s="247">
        <v>0.70624999999999993</v>
      </c>
      <c r="F26532" s="188">
        <v>0</v>
      </c>
      <c r="G26532" s="188">
        <v>5</v>
      </c>
      <c r="H26532" s="188">
        <v>0</v>
      </c>
      <c r="I26532" s="258">
        <v>0</v>
      </c>
      <c r="J26532" s="188">
        <v>4</v>
      </c>
      <c r="K26532" s="261">
        <v>0</v>
      </c>
      <c r="L26532" s="188">
        <v>0</v>
      </c>
      <c r="M26532" s="188">
        <v>0</v>
      </c>
      <c r="O26532" s="188">
        <v>1</v>
      </c>
      <c r="P26532" s="188">
        <v>1</v>
      </c>
      <c r="Q26532" s="188">
        <v>2</v>
      </c>
      <c r="R26532" s="188">
        <v>0</v>
      </c>
      <c r="S26532" s="188">
        <v>2</v>
      </c>
      <c r="T26532" s="188">
        <v>1</v>
      </c>
      <c r="U26532" s="188">
        <v>1</v>
      </c>
      <c r="V26532" s="188">
        <v>3</v>
      </c>
      <c r="W26532" s="188">
        <v>0</v>
      </c>
      <c r="X26532" s="237" t="str">
        <f>$A26532</f>
        <v>Manu Ginobili</v>
      </c>
      <c r="Y26532" s="237" t="str">
        <f t="shared" si="5051"/>
        <v>SAS</v>
      </c>
      <c r="Z26532" s="237" t="str">
        <f t="shared" si="5057"/>
        <v>SG</v>
      </c>
      <c r="AA26532" s="237">
        <f t="shared" si="5052"/>
        <v>10.4</v>
      </c>
      <c r="AB26532" s="237" t="str">
        <f t="shared" si="5053"/>
        <v>GSW</v>
      </c>
      <c r="AC26532" s="244">
        <v>43209</v>
      </c>
      <c r="AD26532" s="237" t="str">
        <f>IF($C26532="@","A","H")</f>
        <v>H</v>
      </c>
      <c r="AE26532" s="245">
        <f t="shared" si="5054"/>
        <v>16.95</v>
      </c>
      <c r="AF26532" s="269">
        <f t="shared" si="5055"/>
        <v>5.1055473735886106E-2</v>
      </c>
      <c r="AG26532" s="237" t="str">
        <f t="shared" si="5058"/>
        <v>Manu Ginobili</v>
      </c>
      <c r="AH26532" s="269">
        <f t="shared" si="5056"/>
        <v>0.16059688508958295</v>
      </c>
      <c r="AI26532" s="188" t="b">
        <f t="shared" si="5059"/>
        <v>0</v>
      </c>
      <c r="AJ26532" s="188">
        <f t="shared" si="5060"/>
        <v>11</v>
      </c>
    </row>
    <row r="26533" spans="1:36" x14ac:dyDescent="0.2">
      <c r="A26533" s="188" t="s">
        <v>577</v>
      </c>
      <c r="B26533" s="246" t="s">
        <v>41</v>
      </c>
      <c r="D26533" s="188" t="s">
        <v>116</v>
      </c>
      <c r="E26533" s="247">
        <v>0.10555555555555556</v>
      </c>
      <c r="F26533" s="188">
        <v>0</v>
      </c>
      <c r="G26533" s="188">
        <v>0</v>
      </c>
      <c r="H26533" s="188"/>
      <c r="I26533" s="258">
        <v>0</v>
      </c>
      <c r="J26533" s="188">
        <v>0</v>
      </c>
      <c r="K26533" s="261"/>
      <c r="L26533" s="188">
        <v>0</v>
      </c>
      <c r="M26533" s="188">
        <v>0</v>
      </c>
      <c r="O26533" s="188">
        <v>0</v>
      </c>
      <c r="P26533" s="188">
        <v>1</v>
      </c>
      <c r="Q26533" s="188">
        <v>1</v>
      </c>
      <c r="R26533" s="188">
        <v>1</v>
      </c>
      <c r="S26533" s="188">
        <v>0</v>
      </c>
      <c r="T26533" s="188">
        <v>0</v>
      </c>
      <c r="U26533" s="188">
        <v>0</v>
      </c>
      <c r="V26533" s="188">
        <v>0</v>
      </c>
      <c r="W26533" s="188">
        <v>0</v>
      </c>
      <c r="X26533" s="237" t="str">
        <f>$A26533</f>
        <v>Brandon Paul</v>
      </c>
      <c r="Y26533" s="237" t="str">
        <f t="shared" si="5051"/>
        <v>SAS</v>
      </c>
      <c r="Z26533" s="237" t="str">
        <f t="shared" si="5057"/>
        <v>SG</v>
      </c>
      <c r="AA26533" s="237">
        <f t="shared" si="5052"/>
        <v>2.7</v>
      </c>
      <c r="AB26533" s="237" t="str">
        <f t="shared" si="5053"/>
        <v>GSW</v>
      </c>
      <c r="AC26533" s="244">
        <v>43209</v>
      </c>
      <c r="AD26533" s="237" t="str">
        <f>IF($C26533="@","A","H")</f>
        <v>H</v>
      </c>
      <c r="AE26533" s="245">
        <f t="shared" si="5054"/>
        <v>2.5333333333333332</v>
      </c>
      <c r="AF26533" s="269">
        <f t="shared" si="5055"/>
        <v>1.3254786450662739E-2</v>
      </c>
      <c r="AG26533" s="237" t="str">
        <f t="shared" si="5058"/>
        <v>Brandon Paul</v>
      </c>
      <c r="AH26533" s="269">
        <f t="shared" si="5056"/>
        <v>0</v>
      </c>
      <c r="AI26533" s="188" t="b">
        <f t="shared" si="5059"/>
        <v>0</v>
      </c>
      <c r="AJ26533" s="188">
        <f t="shared" si="5060"/>
        <v>3.25</v>
      </c>
    </row>
    <row r="26534" spans="1:36" x14ac:dyDescent="0.2">
      <c r="A26534" s="188" t="s">
        <v>576</v>
      </c>
      <c r="B26534" s="246" t="s">
        <v>41</v>
      </c>
      <c r="D26534" s="188" t="s">
        <v>116</v>
      </c>
      <c r="E26534" s="247">
        <v>0.10555555555555556</v>
      </c>
      <c r="F26534" s="188">
        <v>0</v>
      </c>
      <c r="G26534" s="188">
        <v>0</v>
      </c>
      <c r="H26534" s="188"/>
      <c r="I26534" s="258">
        <v>0</v>
      </c>
      <c r="J26534" s="188">
        <v>0</v>
      </c>
      <c r="K26534" s="261"/>
      <c r="L26534" s="188">
        <v>0</v>
      </c>
      <c r="M26534" s="188">
        <v>0</v>
      </c>
      <c r="O26534" s="188">
        <v>0</v>
      </c>
      <c r="P26534" s="188">
        <v>0</v>
      </c>
      <c r="Q26534" s="188">
        <v>0</v>
      </c>
      <c r="R26534" s="188">
        <v>0</v>
      </c>
      <c r="S26534" s="188">
        <v>0</v>
      </c>
      <c r="T26534" s="188">
        <v>1</v>
      </c>
      <c r="U26534" s="188">
        <v>0</v>
      </c>
      <c r="V26534" s="188">
        <v>0</v>
      </c>
      <c r="W26534" s="188">
        <v>0</v>
      </c>
      <c r="X26534" s="237" t="str">
        <f>$A26534</f>
        <v>Derrick White</v>
      </c>
      <c r="Y26534" s="237" t="str">
        <f t="shared" si="5051"/>
        <v>SAS</v>
      </c>
      <c r="Z26534" s="237" t="str">
        <f t="shared" si="5057"/>
        <v>PG</v>
      </c>
      <c r="AA26534" s="237">
        <f t="shared" si="5052"/>
        <v>3</v>
      </c>
      <c r="AB26534" s="237" t="str">
        <f t="shared" si="5053"/>
        <v>GSW</v>
      </c>
      <c r="AC26534" s="244">
        <v>43209</v>
      </c>
      <c r="AD26534" s="237" t="str">
        <f>IF($C26534="@","A","H")</f>
        <v>H</v>
      </c>
      <c r="AE26534" s="245">
        <f t="shared" si="5054"/>
        <v>2.5333333333333332</v>
      </c>
      <c r="AF26534" s="269">
        <f t="shared" si="5055"/>
        <v>1.4727540500736375E-2</v>
      </c>
      <c r="AG26534" s="237" t="str">
        <f t="shared" si="5058"/>
        <v>Derrick White</v>
      </c>
      <c r="AH26534" s="269">
        <f t="shared" si="5056"/>
        <v>0</v>
      </c>
      <c r="AI26534" s="188" t="b">
        <f t="shared" si="5059"/>
        <v>0</v>
      </c>
      <c r="AJ26534" s="188">
        <f t="shared" si="5060"/>
        <v>2.5</v>
      </c>
    </row>
    <row r="26535" spans="1:36" x14ac:dyDescent="0.2">
      <c r="A26535" s="188" t="s">
        <v>203</v>
      </c>
      <c r="B26535" s="188" t="s">
        <v>46</v>
      </c>
      <c r="C26535" s="188" t="s">
        <v>373</v>
      </c>
      <c r="D26535" s="188" t="s">
        <v>42</v>
      </c>
      <c r="E26535" s="246">
        <v>1.7375</v>
      </c>
      <c r="F26535" s="188">
        <v>10</v>
      </c>
      <c r="G26535" s="188">
        <v>22</v>
      </c>
      <c r="H26535" s="188">
        <v>0.45500000000000002</v>
      </c>
      <c r="I26535" s="258">
        <v>4</v>
      </c>
      <c r="J26535" s="188">
        <v>7</v>
      </c>
      <c r="K26535" s="261">
        <v>0.57099999999999995</v>
      </c>
      <c r="L26535" s="188">
        <v>4</v>
      </c>
      <c r="M26535" s="188">
        <v>6</v>
      </c>
      <c r="N26535" s="188">
        <v>0.66700000000000004</v>
      </c>
      <c r="O26535" s="188">
        <v>3</v>
      </c>
      <c r="P26535" s="188">
        <v>9</v>
      </c>
      <c r="Q26535" s="188">
        <v>12</v>
      </c>
      <c r="R26535" s="188">
        <v>8</v>
      </c>
      <c r="S26535" s="188">
        <v>1</v>
      </c>
      <c r="T26535" s="188">
        <v>1</v>
      </c>
      <c r="U26535" s="188">
        <v>6</v>
      </c>
      <c r="V26535" s="188">
        <v>1</v>
      </c>
      <c r="W26535" s="188">
        <v>28</v>
      </c>
      <c r="X26535" s="237" t="str">
        <f t="shared" ref="X26535:X26598" si="5061">$A26535</f>
        <v>LeBron James</v>
      </c>
      <c r="Y26535" s="237" t="str">
        <f t="shared" si="5051"/>
        <v>CLE</v>
      </c>
      <c r="Z26535" s="237" t="str">
        <f t="shared" ref="Z26535:Z26536" si="5062">VLOOKUP(X26535,BBRef,2,FALSE)</f>
        <v>SF</v>
      </c>
      <c r="AA26535" s="237">
        <f t="shared" si="5052"/>
        <v>54.4</v>
      </c>
      <c r="AB26535" s="237" t="str">
        <f t="shared" si="5053"/>
        <v>IND</v>
      </c>
      <c r="AC26535" s="244">
        <v>43210</v>
      </c>
      <c r="AD26535" s="237" t="str">
        <f t="shared" ref="AD26535:AD26598" si="5063">IF($C26535="@","A","H")</f>
        <v>A</v>
      </c>
      <c r="AE26535" s="245">
        <f t="shared" si="5054"/>
        <v>41.7</v>
      </c>
      <c r="AF26535" s="269">
        <f t="shared" si="5055"/>
        <v>0.29453167298321598</v>
      </c>
      <c r="AG26535" s="237" t="str">
        <f t="shared" ref="AG26535:AG26536" si="5064">X26535</f>
        <v>LeBron James</v>
      </c>
      <c r="AH26535" s="269">
        <f t="shared" si="5056"/>
        <v>0.35254962763096198</v>
      </c>
      <c r="AI26535" s="188" t="b">
        <f t="shared" ref="AI26535:AI26536" si="5065">IF((IF(W26535&gt;=10,1,0)+IF(Q26535&gt;=10,1,0)+IF(R26535&gt;=10,1,0)+IF(S26535&gt;=10,1,0)+IF(T26535&gt;=10,1,0))&gt;=3,TRUE,FALSE)</f>
        <v>0</v>
      </c>
      <c r="AJ26535" s="188">
        <f t="shared" ref="AJ26535:AJ26536" si="5066">W26535+(O26535*1.75)+(P26535*1.25)+(R26535*2)+(2.5*T26535)+(3*S26535)-(0.5*U26535)+(AI26535*16.75)</f>
        <v>63</v>
      </c>
    </row>
    <row r="26536" spans="1:36" x14ac:dyDescent="0.2">
      <c r="A26536" s="188" t="s">
        <v>238</v>
      </c>
      <c r="B26536" s="188" t="s">
        <v>46</v>
      </c>
      <c r="C26536" s="188" t="s">
        <v>373</v>
      </c>
      <c r="D26536" s="188" t="s">
        <v>42</v>
      </c>
      <c r="E26536" s="246">
        <v>1.5625</v>
      </c>
      <c r="F26536" s="188">
        <v>7</v>
      </c>
      <c r="G26536" s="188">
        <v>13</v>
      </c>
      <c r="H26536" s="188">
        <v>0.53800000000000003</v>
      </c>
      <c r="I26536" s="258">
        <v>3</v>
      </c>
      <c r="J26536" s="188">
        <v>5</v>
      </c>
      <c r="K26536" s="261">
        <v>0.6</v>
      </c>
      <c r="L26536" s="188">
        <v>2</v>
      </c>
      <c r="M26536" s="188">
        <v>2</v>
      </c>
      <c r="N26536" s="188">
        <v>1</v>
      </c>
      <c r="O26536" s="188">
        <v>3</v>
      </c>
      <c r="P26536" s="188">
        <v>3</v>
      </c>
      <c r="Q26536" s="188">
        <v>6</v>
      </c>
      <c r="R26536" s="188">
        <v>1</v>
      </c>
      <c r="S26536" s="188">
        <v>1</v>
      </c>
      <c r="T26536" s="188">
        <v>0</v>
      </c>
      <c r="U26536" s="188">
        <v>4</v>
      </c>
      <c r="V26536" s="188">
        <v>4</v>
      </c>
      <c r="W26536" s="188">
        <v>19</v>
      </c>
      <c r="X26536" s="237" t="str">
        <f t="shared" si="5061"/>
        <v>Kevin Love</v>
      </c>
      <c r="Y26536" s="237" t="str">
        <f t="shared" si="5051"/>
        <v>CLE</v>
      </c>
      <c r="Z26536" s="237" t="str">
        <f t="shared" si="5062"/>
        <v>PF</v>
      </c>
      <c r="AA26536" s="237">
        <f t="shared" si="5052"/>
        <v>26.7</v>
      </c>
      <c r="AB26536" s="237" t="str">
        <f t="shared" si="5053"/>
        <v>IND</v>
      </c>
      <c r="AC26536" s="244">
        <v>43210</v>
      </c>
      <c r="AD26536" s="237" t="str">
        <f t="shared" si="5063"/>
        <v>A</v>
      </c>
      <c r="AE26536" s="245">
        <f t="shared" si="5054"/>
        <v>37.5</v>
      </c>
      <c r="AF26536" s="269">
        <f t="shared" si="5055"/>
        <v>0.14455874390904166</v>
      </c>
      <c r="AG26536" s="237" t="str">
        <f t="shared" si="5064"/>
        <v>Kevin Love</v>
      </c>
      <c r="AH26536" s="269">
        <f t="shared" si="5056"/>
        <v>0.22877249100359856</v>
      </c>
      <c r="AI26536" s="188" t="b">
        <f t="shared" si="5065"/>
        <v>0</v>
      </c>
      <c r="AJ26536" s="188">
        <f t="shared" si="5066"/>
        <v>31</v>
      </c>
    </row>
    <row r="26537" spans="1:36" x14ac:dyDescent="0.2">
      <c r="A26537" s="188" t="s">
        <v>188</v>
      </c>
      <c r="B26537" s="188" t="s">
        <v>46</v>
      </c>
      <c r="C26537" s="188" t="s">
        <v>373</v>
      </c>
      <c r="D26537" s="188" t="s">
        <v>42</v>
      </c>
      <c r="E26537" s="247">
        <v>0.97361111111111109</v>
      </c>
      <c r="F26537" s="188">
        <v>4</v>
      </c>
      <c r="G26537" s="188">
        <v>6</v>
      </c>
      <c r="H26537" s="188">
        <v>0.66700000000000004</v>
      </c>
      <c r="I26537" s="258">
        <v>0</v>
      </c>
      <c r="J26537" s="188">
        <v>2</v>
      </c>
      <c r="K26537" s="261">
        <v>0</v>
      </c>
      <c r="L26537" s="188">
        <v>5</v>
      </c>
      <c r="M26537" s="188">
        <v>6</v>
      </c>
      <c r="N26537" s="188">
        <v>0.83299999999999996</v>
      </c>
      <c r="O26537" s="188">
        <v>0</v>
      </c>
      <c r="P26537" s="188">
        <v>1</v>
      </c>
      <c r="Q26537" s="188">
        <v>1</v>
      </c>
      <c r="R26537" s="188">
        <v>1</v>
      </c>
      <c r="S26537" s="188">
        <v>0</v>
      </c>
      <c r="T26537" s="188">
        <v>0</v>
      </c>
      <c r="U26537" s="188">
        <v>2</v>
      </c>
      <c r="V26537" s="188">
        <v>2</v>
      </c>
      <c r="W26537" s="188">
        <v>13</v>
      </c>
      <c r="X26537" s="237" t="str">
        <f t="shared" si="5061"/>
        <v>George Hill</v>
      </c>
      <c r="Y26537" s="237" t="str">
        <f t="shared" si="5051"/>
        <v>CLE</v>
      </c>
      <c r="Z26537" s="237" t="str">
        <f t="shared" ref="Z26537:Z26600" si="5067">VLOOKUP(X26537,BBRef,2,FALSE)</f>
        <v>PG</v>
      </c>
      <c r="AA26537" s="237">
        <f t="shared" si="5052"/>
        <v>13.7</v>
      </c>
      <c r="AB26537" s="237" t="str">
        <f t="shared" si="5053"/>
        <v>IND</v>
      </c>
      <c r="AC26537" s="244">
        <v>43210</v>
      </c>
      <c r="AD26537" s="237" t="str">
        <f t="shared" si="5063"/>
        <v>A</v>
      </c>
      <c r="AE26537" s="245">
        <f t="shared" si="5054"/>
        <v>23.366666666666667</v>
      </c>
      <c r="AF26537" s="269">
        <f t="shared" si="5055"/>
        <v>7.4174336762317258E-2</v>
      </c>
      <c r="AG26537" s="237" t="str">
        <f t="shared" ref="AG26537:AG26600" si="5068">X26537</f>
        <v>George Hill</v>
      </c>
      <c r="AH26537" s="269">
        <f t="shared" si="5056"/>
        <v>0.21848036819509001</v>
      </c>
      <c r="AI26537" s="188" t="b">
        <f t="shared" ref="AI26537:AI26600" si="5069">IF((IF(W26537&gt;=10,1,0)+IF(Q26537&gt;=10,1,0)+IF(R26537&gt;=10,1,0)+IF(S26537&gt;=10,1,0)+IF(T26537&gt;=10,1,0))&gt;=3,TRUE,FALSE)</f>
        <v>0</v>
      </c>
      <c r="AJ26537" s="188">
        <f t="shared" ref="AJ26537:AJ26600" si="5070">W26537+(O26537*1.75)+(P26537*1.25)+(R26537*2)+(2.5*T26537)+(3*S26537)-(0.5*U26537)+(AI26537*16.75)</f>
        <v>15.25</v>
      </c>
    </row>
    <row r="26538" spans="1:36" x14ac:dyDescent="0.2">
      <c r="A26538" s="188" t="s">
        <v>317</v>
      </c>
      <c r="B26538" s="188" t="s">
        <v>46</v>
      </c>
      <c r="C26538" s="188" t="s">
        <v>373</v>
      </c>
      <c r="D26538" s="188" t="s">
        <v>42</v>
      </c>
      <c r="E26538" s="246">
        <v>1.4319444444444445</v>
      </c>
      <c r="F26538" s="188">
        <v>3</v>
      </c>
      <c r="G26538" s="188">
        <v>11</v>
      </c>
      <c r="H26538" s="188">
        <v>0.27300000000000002</v>
      </c>
      <c r="I26538" s="258">
        <v>2</v>
      </c>
      <c r="J26538" s="188">
        <v>8</v>
      </c>
      <c r="K26538" s="261">
        <v>0.25</v>
      </c>
      <c r="L26538" s="188">
        <v>0</v>
      </c>
      <c r="M26538" s="188">
        <v>0</v>
      </c>
      <c r="O26538" s="188">
        <v>0</v>
      </c>
      <c r="P26538" s="188">
        <v>5</v>
      </c>
      <c r="Q26538" s="188">
        <v>5</v>
      </c>
      <c r="R26538" s="188">
        <v>0</v>
      </c>
      <c r="S26538" s="188">
        <v>4</v>
      </c>
      <c r="T26538" s="188">
        <v>0</v>
      </c>
      <c r="U26538" s="188">
        <v>0</v>
      </c>
      <c r="V26538" s="188">
        <v>5</v>
      </c>
      <c r="W26538" s="188">
        <v>8</v>
      </c>
      <c r="X26538" s="237" t="str">
        <f t="shared" si="5061"/>
        <v>J.R. Smith</v>
      </c>
      <c r="Y26538" s="237" t="str">
        <f t="shared" si="5051"/>
        <v>CLE</v>
      </c>
      <c r="Z26538" s="237" t="str">
        <f t="shared" si="5067"/>
        <v>SG</v>
      </c>
      <c r="AA26538" s="237">
        <f t="shared" si="5052"/>
        <v>26</v>
      </c>
      <c r="AB26538" s="237" t="str">
        <f t="shared" si="5053"/>
        <v>IND</v>
      </c>
      <c r="AC26538" s="244">
        <v>43210</v>
      </c>
      <c r="AD26538" s="237" t="str">
        <f t="shared" si="5063"/>
        <v>A</v>
      </c>
      <c r="AE26538" s="245">
        <f t="shared" si="5054"/>
        <v>34.366666666666667</v>
      </c>
      <c r="AF26538" s="269">
        <f t="shared" si="5055"/>
        <v>0.14076881429344881</v>
      </c>
      <c r="AG26538" s="237" t="str">
        <f t="shared" si="5068"/>
        <v>J.R. Smith</v>
      </c>
      <c r="AH26538" s="269">
        <f t="shared" si="5056"/>
        <v>0.15357581506679577</v>
      </c>
      <c r="AI26538" s="188" t="b">
        <f t="shared" si="5069"/>
        <v>0</v>
      </c>
      <c r="AJ26538" s="188">
        <f t="shared" si="5070"/>
        <v>26.25</v>
      </c>
    </row>
    <row r="26539" spans="1:36" x14ac:dyDescent="0.2">
      <c r="A26539" s="188" t="s">
        <v>194</v>
      </c>
      <c r="B26539" s="188" t="s">
        <v>46</v>
      </c>
      <c r="C26539" s="188" t="s">
        <v>373</v>
      </c>
      <c r="D26539" s="188" t="s">
        <v>42</v>
      </c>
      <c r="E26539" s="246">
        <v>1.1805555555555556</v>
      </c>
      <c r="F26539" s="188">
        <v>4</v>
      </c>
      <c r="G26539" s="188">
        <v>8</v>
      </c>
      <c r="H26539" s="188">
        <v>0.5</v>
      </c>
      <c r="I26539" s="258">
        <v>0</v>
      </c>
      <c r="J26539" s="188">
        <v>3</v>
      </c>
      <c r="K26539" s="261">
        <v>0</v>
      </c>
      <c r="L26539" s="188">
        <v>0</v>
      </c>
      <c r="M26539" s="188">
        <v>0</v>
      </c>
      <c r="O26539" s="188">
        <v>0</v>
      </c>
      <c r="P26539" s="188">
        <v>0</v>
      </c>
      <c r="Q26539" s="188">
        <v>0</v>
      </c>
      <c r="R26539" s="188">
        <v>3</v>
      </c>
      <c r="S26539" s="188">
        <v>2</v>
      </c>
      <c r="T26539" s="188">
        <v>0</v>
      </c>
      <c r="U26539" s="188">
        <v>1</v>
      </c>
      <c r="V26539" s="188">
        <v>1</v>
      </c>
      <c r="W26539" s="188">
        <v>8</v>
      </c>
      <c r="X26539" s="237" t="str">
        <f t="shared" si="5061"/>
        <v>Rodney Hood</v>
      </c>
      <c r="Y26539" s="237" t="str">
        <f t="shared" si="5051"/>
        <v>CLE</v>
      </c>
      <c r="Z26539" s="237" t="str">
        <f t="shared" si="5067"/>
        <v>SG</v>
      </c>
      <c r="AA26539" s="237">
        <f t="shared" si="5052"/>
        <v>17.5</v>
      </c>
      <c r="AB26539" s="237" t="str">
        <f t="shared" si="5053"/>
        <v>IND</v>
      </c>
      <c r="AC26539" s="244">
        <v>43210</v>
      </c>
      <c r="AD26539" s="237" t="str">
        <f t="shared" si="5063"/>
        <v>A</v>
      </c>
      <c r="AE26539" s="245">
        <f t="shared" si="5054"/>
        <v>28.333333333333336</v>
      </c>
      <c r="AF26539" s="269">
        <f t="shared" si="5055"/>
        <v>9.4748240389821325E-2</v>
      </c>
      <c r="AG26539" s="237" t="str">
        <f t="shared" si="5068"/>
        <v>Rodney Hood</v>
      </c>
      <c r="AH26539" s="269">
        <f t="shared" si="5056"/>
        <v>0.15240962438553987</v>
      </c>
      <c r="AI26539" s="188" t="b">
        <f t="shared" si="5069"/>
        <v>0</v>
      </c>
      <c r="AJ26539" s="188">
        <f t="shared" si="5070"/>
        <v>19.5</v>
      </c>
    </row>
    <row r="26540" spans="1:36" x14ac:dyDescent="0.2">
      <c r="A26540" s="188" t="s">
        <v>662</v>
      </c>
      <c r="B26540" s="188" t="s">
        <v>46</v>
      </c>
      <c r="C26540" s="188" t="s">
        <v>373</v>
      </c>
      <c r="D26540" s="188" t="s">
        <v>42</v>
      </c>
      <c r="E26540" s="247">
        <v>0.74861111111111101</v>
      </c>
      <c r="F26540" s="188">
        <v>3</v>
      </c>
      <c r="G26540" s="188">
        <v>4</v>
      </c>
      <c r="H26540" s="188">
        <v>0.75</v>
      </c>
      <c r="I26540" s="258">
        <v>0</v>
      </c>
      <c r="J26540" s="188">
        <v>0</v>
      </c>
      <c r="K26540" s="261"/>
      <c r="L26540" s="188">
        <v>0</v>
      </c>
      <c r="M26540" s="188">
        <v>0</v>
      </c>
      <c r="O26540" s="188">
        <v>2</v>
      </c>
      <c r="P26540" s="188">
        <v>3</v>
      </c>
      <c r="Q26540" s="188">
        <v>5</v>
      </c>
      <c r="R26540" s="188">
        <v>1</v>
      </c>
      <c r="S26540" s="188">
        <v>0</v>
      </c>
      <c r="T26540" s="188">
        <v>0</v>
      </c>
      <c r="U26540" s="188">
        <v>1</v>
      </c>
      <c r="V26540" s="188">
        <v>3</v>
      </c>
      <c r="W26540" s="188">
        <v>6</v>
      </c>
      <c r="X26540" s="237" t="str">
        <f t="shared" si="5061"/>
        <v>Larry Nance</v>
      </c>
      <c r="Y26540" s="237" t="str">
        <f t="shared" si="5051"/>
        <v>CLE</v>
      </c>
      <c r="Z26540" s="237" t="str">
        <f t="shared" si="5067"/>
        <v>PF</v>
      </c>
      <c r="AA26540" s="237">
        <f t="shared" si="5052"/>
        <v>12.5</v>
      </c>
      <c r="AB26540" s="237" t="str">
        <f t="shared" si="5053"/>
        <v>IND</v>
      </c>
      <c r="AC26540" s="244">
        <v>43210</v>
      </c>
      <c r="AD26540" s="237" t="str">
        <f t="shared" si="5063"/>
        <v>A</v>
      </c>
      <c r="AE26540" s="245">
        <f t="shared" si="5054"/>
        <v>17.966666666666665</v>
      </c>
      <c r="AF26540" s="269">
        <f t="shared" si="5055"/>
        <v>6.7677314564158084E-2</v>
      </c>
      <c r="AG26540" s="237" t="str">
        <f t="shared" si="5068"/>
        <v>Larry Nance</v>
      </c>
      <c r="AH26540" s="269">
        <f t="shared" si="5056"/>
        <v>0.13352729409163977</v>
      </c>
      <c r="AI26540" s="188" t="b">
        <f t="shared" si="5069"/>
        <v>0</v>
      </c>
      <c r="AJ26540" s="188">
        <f t="shared" si="5070"/>
        <v>14.75</v>
      </c>
    </row>
    <row r="26541" spans="1:36" x14ac:dyDescent="0.2">
      <c r="A26541" s="188" t="s">
        <v>175</v>
      </c>
      <c r="B26541" s="188" t="s">
        <v>46</v>
      </c>
      <c r="C26541" s="188" t="s">
        <v>373</v>
      </c>
      <c r="D26541" s="188" t="s">
        <v>42</v>
      </c>
      <c r="E26541" s="247">
        <v>0.67847222222222225</v>
      </c>
      <c r="F26541" s="188">
        <v>2</v>
      </c>
      <c r="G26541" s="188">
        <v>6</v>
      </c>
      <c r="H26541" s="188">
        <v>0.33300000000000002</v>
      </c>
      <c r="I26541" s="258">
        <v>1</v>
      </c>
      <c r="J26541" s="188">
        <v>3</v>
      </c>
      <c r="K26541" s="261">
        <v>0.33300000000000002</v>
      </c>
      <c r="L26541" s="188">
        <v>1</v>
      </c>
      <c r="M26541" s="188">
        <v>2</v>
      </c>
      <c r="N26541" s="188">
        <v>0.5</v>
      </c>
      <c r="O26541" s="188">
        <v>0</v>
      </c>
      <c r="P26541" s="188">
        <v>0</v>
      </c>
      <c r="Q26541" s="188">
        <v>0</v>
      </c>
      <c r="R26541" s="188">
        <v>2</v>
      </c>
      <c r="S26541" s="188">
        <v>1</v>
      </c>
      <c r="T26541" s="188">
        <v>1</v>
      </c>
      <c r="U26541" s="188">
        <v>0</v>
      </c>
      <c r="V26541" s="188">
        <v>3</v>
      </c>
      <c r="W26541" s="188">
        <v>6</v>
      </c>
      <c r="X26541" s="237" t="str">
        <f t="shared" si="5061"/>
        <v>Jeff Green</v>
      </c>
      <c r="Y26541" s="237" t="str">
        <f t="shared" si="5051"/>
        <v>CLE</v>
      </c>
      <c r="Z26541" s="237" t="str">
        <f t="shared" si="5067"/>
        <v>SF</v>
      </c>
      <c r="AA26541" s="237">
        <f t="shared" si="5052"/>
        <v>15</v>
      </c>
      <c r="AB26541" s="237" t="str">
        <f t="shared" si="5053"/>
        <v>IND</v>
      </c>
      <c r="AC26541" s="244">
        <v>43210</v>
      </c>
      <c r="AD26541" s="237" t="str">
        <f t="shared" si="5063"/>
        <v>A</v>
      </c>
      <c r="AE26541" s="245">
        <f t="shared" si="5054"/>
        <v>16.283333333333335</v>
      </c>
      <c r="AF26541" s="269">
        <f t="shared" si="5055"/>
        <v>8.1212777476989712E-2</v>
      </c>
      <c r="AG26541" s="237" t="str">
        <f t="shared" si="5068"/>
        <v>Jeff Green</v>
      </c>
      <c r="AH26541" s="269">
        <f t="shared" si="5056"/>
        <v>0.20272750674551057</v>
      </c>
      <c r="AI26541" s="188" t="b">
        <f t="shared" si="5069"/>
        <v>0</v>
      </c>
      <c r="AJ26541" s="188">
        <f t="shared" si="5070"/>
        <v>15.5</v>
      </c>
    </row>
    <row r="26542" spans="1:36" x14ac:dyDescent="0.2">
      <c r="A26542" s="188" t="s">
        <v>117</v>
      </c>
      <c r="B26542" s="188" t="s">
        <v>46</v>
      </c>
      <c r="C26542" s="188" t="s">
        <v>373</v>
      </c>
      <c r="D26542" s="188" t="s">
        <v>42</v>
      </c>
      <c r="E26542" s="247">
        <v>0.85138888888888886</v>
      </c>
      <c r="F26542" s="188">
        <v>1</v>
      </c>
      <c r="G26542" s="188">
        <v>4</v>
      </c>
      <c r="H26542" s="188">
        <v>0.25</v>
      </c>
      <c r="I26542" s="258">
        <v>0</v>
      </c>
      <c r="J26542" s="188">
        <v>1</v>
      </c>
      <c r="K26542" s="261">
        <v>0</v>
      </c>
      <c r="L26542" s="188">
        <v>0</v>
      </c>
      <c r="M26542" s="188">
        <v>0</v>
      </c>
      <c r="O26542" s="188">
        <v>0</v>
      </c>
      <c r="P26542" s="188">
        <v>4</v>
      </c>
      <c r="Q26542" s="188">
        <v>4</v>
      </c>
      <c r="R26542" s="188">
        <v>0</v>
      </c>
      <c r="S26542" s="188">
        <v>0</v>
      </c>
      <c r="T26542" s="188">
        <v>1</v>
      </c>
      <c r="U26542" s="188">
        <v>1</v>
      </c>
      <c r="V26542" s="188">
        <v>1</v>
      </c>
      <c r="W26542" s="188">
        <v>2</v>
      </c>
      <c r="X26542" s="237" t="str">
        <f t="shared" si="5061"/>
        <v>Jordan Clarkson</v>
      </c>
      <c r="Y26542" s="237" t="str">
        <f t="shared" si="5051"/>
        <v>CLE</v>
      </c>
      <c r="Z26542" s="237" t="str">
        <f t="shared" si="5067"/>
        <v>PG</v>
      </c>
      <c r="AA26542" s="237">
        <f t="shared" si="5052"/>
        <v>8.8000000000000007</v>
      </c>
      <c r="AB26542" s="237" t="str">
        <f t="shared" si="5053"/>
        <v>IND</v>
      </c>
      <c r="AC26542" s="244">
        <v>43210</v>
      </c>
      <c r="AD26542" s="237" t="str">
        <f t="shared" si="5063"/>
        <v>A</v>
      </c>
      <c r="AE26542" s="245">
        <f t="shared" si="5054"/>
        <v>20.433333333333334</v>
      </c>
      <c r="AF26542" s="269">
        <f t="shared" si="5055"/>
        <v>4.7644829453167295E-2</v>
      </c>
      <c r="AG26542" s="237" t="str">
        <f t="shared" si="5068"/>
        <v>Jordan Clarkson</v>
      </c>
      <c r="AH26542" s="269">
        <f t="shared" si="5056"/>
        <v>0.1174081753921596</v>
      </c>
      <c r="AI26542" s="188" t="b">
        <f t="shared" si="5069"/>
        <v>0</v>
      </c>
      <c r="AJ26542" s="188">
        <f t="shared" si="5070"/>
        <v>9</v>
      </c>
    </row>
    <row r="26543" spans="1:36" x14ac:dyDescent="0.2">
      <c r="A26543" s="188" t="s">
        <v>220</v>
      </c>
      <c r="B26543" s="188" t="s">
        <v>46</v>
      </c>
      <c r="C26543" s="188" t="s">
        <v>373</v>
      </c>
      <c r="D26543" s="188" t="s">
        <v>42</v>
      </c>
      <c r="E26543" s="247">
        <v>0.83263888888888893</v>
      </c>
      <c r="F26543" s="188">
        <v>0</v>
      </c>
      <c r="G26543" s="188">
        <v>3</v>
      </c>
      <c r="H26543" s="188">
        <v>0</v>
      </c>
      <c r="I26543" s="258">
        <v>0</v>
      </c>
      <c r="J26543" s="188">
        <v>3</v>
      </c>
      <c r="K26543" s="261">
        <v>0</v>
      </c>
      <c r="L26543" s="188">
        <v>0</v>
      </c>
      <c r="M26543" s="188">
        <v>0</v>
      </c>
      <c r="O26543" s="188">
        <v>1</v>
      </c>
      <c r="P26543" s="188">
        <v>2</v>
      </c>
      <c r="Q26543" s="188">
        <v>3</v>
      </c>
      <c r="R26543" s="188">
        <v>1</v>
      </c>
      <c r="S26543" s="188">
        <v>2</v>
      </c>
      <c r="T26543" s="188">
        <v>0</v>
      </c>
      <c r="U26543" s="188">
        <v>1</v>
      </c>
      <c r="V26543" s="188">
        <v>3</v>
      </c>
      <c r="W26543" s="188">
        <v>0</v>
      </c>
      <c r="X26543" s="237" t="str">
        <f t="shared" si="5061"/>
        <v>Kyle Korver</v>
      </c>
      <c r="Y26543" s="237" t="str">
        <f t="shared" si="5051"/>
        <v>CLE</v>
      </c>
      <c r="Z26543" s="237" t="str">
        <f t="shared" si="5067"/>
        <v>SG</v>
      </c>
      <c r="AA26543" s="237">
        <f t="shared" si="5052"/>
        <v>10.1</v>
      </c>
      <c r="AB26543" s="237" t="str">
        <f t="shared" si="5053"/>
        <v>IND</v>
      </c>
      <c r="AC26543" s="244">
        <v>43210</v>
      </c>
      <c r="AD26543" s="237" t="str">
        <f t="shared" si="5063"/>
        <v>A</v>
      </c>
      <c r="AE26543" s="245">
        <f t="shared" si="5054"/>
        <v>19.983333333333334</v>
      </c>
      <c r="AF26543" s="269">
        <f t="shared" si="5055"/>
        <v>5.4683270167839734E-2</v>
      </c>
      <c r="AG26543" s="237" t="str">
        <f t="shared" si="5068"/>
        <v>Kyle Korver</v>
      </c>
      <c r="AH26543" s="269">
        <f t="shared" si="5056"/>
        <v>9.6041650062243647E-2</v>
      </c>
      <c r="AI26543" s="188" t="b">
        <f t="shared" si="5069"/>
        <v>0</v>
      </c>
      <c r="AJ26543" s="188">
        <f t="shared" si="5070"/>
        <v>11.75</v>
      </c>
    </row>
    <row r="26544" spans="1:36" x14ac:dyDescent="0.2">
      <c r="A26544" s="188" t="s">
        <v>598</v>
      </c>
      <c r="B26544" s="188" t="s">
        <v>46</v>
      </c>
      <c r="C26544" s="188" t="s">
        <v>373</v>
      </c>
      <c r="D26544" s="188" t="s">
        <v>42</v>
      </c>
      <c r="E26544" s="247">
        <v>2.7777777777777779E-3</v>
      </c>
      <c r="F26544" s="188">
        <v>0</v>
      </c>
      <c r="G26544" s="188">
        <v>0</v>
      </c>
      <c r="H26544" s="188"/>
      <c r="I26544" s="258">
        <v>0</v>
      </c>
      <c r="J26544" s="188">
        <v>0</v>
      </c>
      <c r="K26544" s="261"/>
      <c r="L26544" s="188">
        <v>0</v>
      </c>
      <c r="M26544" s="188">
        <v>0</v>
      </c>
      <c r="O26544" s="188">
        <v>0</v>
      </c>
      <c r="P26544" s="188">
        <v>0</v>
      </c>
      <c r="Q26544" s="188">
        <v>0</v>
      </c>
      <c r="R26544" s="188">
        <v>0</v>
      </c>
      <c r="S26544" s="188">
        <v>0</v>
      </c>
      <c r="T26544" s="188">
        <v>0</v>
      </c>
      <c r="U26544" s="188">
        <v>0</v>
      </c>
      <c r="V26544" s="188">
        <v>0</v>
      </c>
      <c r="W26544" s="188">
        <v>0</v>
      </c>
      <c r="X26544" s="237" t="str">
        <f t="shared" si="5061"/>
        <v>Cedi Osman</v>
      </c>
      <c r="Y26544" s="237" t="str">
        <f t="shared" si="5051"/>
        <v>CLE</v>
      </c>
      <c r="Z26544" s="237" t="str">
        <f t="shared" si="5067"/>
        <v>SF</v>
      </c>
      <c r="AA26544" s="237">
        <f t="shared" si="5052"/>
        <v>0</v>
      </c>
      <c r="AB26544" s="237" t="str">
        <f t="shared" si="5053"/>
        <v>IND</v>
      </c>
      <c r="AC26544" s="244">
        <v>43210</v>
      </c>
      <c r="AD26544" s="237" t="str">
        <f t="shared" si="5063"/>
        <v>A</v>
      </c>
      <c r="AE26544" s="245">
        <f t="shared" si="5054"/>
        <v>6.6666666666666666E-2</v>
      </c>
      <c r="AF26544" s="269">
        <f t="shared" si="5055"/>
        <v>0</v>
      </c>
      <c r="AG26544" s="237" t="str">
        <f t="shared" si="5068"/>
        <v>Cedi Osman</v>
      </c>
      <c r="AH26544" s="269">
        <f t="shared" si="5056"/>
        <v>0</v>
      </c>
      <c r="AI26544" s="188" t="b">
        <f t="shared" si="5069"/>
        <v>0</v>
      </c>
      <c r="AJ26544" s="188">
        <f t="shared" si="5070"/>
        <v>0</v>
      </c>
    </row>
    <row r="26545" spans="1:36" x14ac:dyDescent="0.2">
      <c r="A26545" s="188" t="s">
        <v>89</v>
      </c>
      <c r="B26545" s="188" t="s">
        <v>42</v>
      </c>
      <c r="D26545" s="188" t="s">
        <v>46</v>
      </c>
      <c r="E26545" s="246">
        <v>1.4916666666666665</v>
      </c>
      <c r="F26545" s="188">
        <v>11</v>
      </c>
      <c r="G26545" s="188">
        <v>15</v>
      </c>
      <c r="H26545" s="188">
        <v>0.73299999999999998</v>
      </c>
      <c r="I26545" s="258">
        <v>7</v>
      </c>
      <c r="J26545" s="188">
        <v>9</v>
      </c>
      <c r="K26545" s="261">
        <v>0.77800000000000002</v>
      </c>
      <c r="L26545" s="188">
        <v>1</v>
      </c>
      <c r="M26545" s="188">
        <v>3</v>
      </c>
      <c r="N26545" s="188">
        <v>0.33300000000000002</v>
      </c>
      <c r="O26545" s="188">
        <v>0</v>
      </c>
      <c r="P26545" s="188">
        <v>4</v>
      </c>
      <c r="Q26545" s="188">
        <v>4</v>
      </c>
      <c r="R26545" s="188">
        <v>0</v>
      </c>
      <c r="S26545" s="188">
        <v>0</v>
      </c>
      <c r="T26545" s="188">
        <v>0</v>
      </c>
      <c r="U26545" s="188">
        <v>2</v>
      </c>
      <c r="V26545" s="188">
        <v>5</v>
      </c>
      <c r="W26545" s="188">
        <v>30</v>
      </c>
      <c r="X26545" s="237" t="str">
        <f t="shared" si="5061"/>
        <v>Bojan Bogdanovic</v>
      </c>
      <c r="Y26545" s="237" t="str">
        <f t="shared" si="5051"/>
        <v>IND</v>
      </c>
      <c r="Z26545" s="237" t="str">
        <f t="shared" si="5067"/>
        <v>SF</v>
      </c>
      <c r="AA26545" s="237">
        <f t="shared" si="5052"/>
        <v>32.799999999999997</v>
      </c>
      <c r="AB26545" s="237" t="str">
        <f t="shared" si="5053"/>
        <v>CLE</v>
      </c>
      <c r="AC26545" s="244">
        <v>43210</v>
      </c>
      <c r="AD26545" s="237" t="str">
        <f t="shared" si="5063"/>
        <v>H</v>
      </c>
      <c r="AE26545" s="245">
        <f t="shared" si="5054"/>
        <v>35.799999999999997</v>
      </c>
      <c r="AF26545" s="269">
        <f t="shared" si="5055"/>
        <v>0.18437324339516581</v>
      </c>
      <c r="AG26545" s="237" t="str">
        <f t="shared" si="5068"/>
        <v>Bojan Bogdanovic</v>
      </c>
      <c r="AH26545" s="269">
        <f t="shared" si="5056"/>
        <v>0.24861466084635744</v>
      </c>
      <c r="AI26545" s="188" t="b">
        <f t="shared" si="5069"/>
        <v>0</v>
      </c>
      <c r="AJ26545" s="188">
        <f t="shared" si="5070"/>
        <v>34</v>
      </c>
    </row>
    <row r="26546" spans="1:36" x14ac:dyDescent="0.2">
      <c r="A26546" s="188" t="s">
        <v>278</v>
      </c>
      <c r="B26546" s="188" t="s">
        <v>42</v>
      </c>
      <c r="D26546" s="188" t="s">
        <v>46</v>
      </c>
      <c r="E26546" s="246">
        <v>1.6243055555555557</v>
      </c>
      <c r="F26546" s="188">
        <v>5</v>
      </c>
      <c r="G26546" s="188">
        <v>15</v>
      </c>
      <c r="H26546" s="188">
        <v>0.33300000000000002</v>
      </c>
      <c r="I26546" s="258">
        <v>1</v>
      </c>
      <c r="J26546" s="188">
        <v>8</v>
      </c>
      <c r="K26546" s="261">
        <v>0.125</v>
      </c>
      <c r="L26546" s="188">
        <v>7</v>
      </c>
      <c r="M26546" s="188">
        <v>8</v>
      </c>
      <c r="N26546" s="188">
        <v>0.875</v>
      </c>
      <c r="O26546" s="188">
        <v>0</v>
      </c>
      <c r="P26546" s="188">
        <v>6</v>
      </c>
      <c r="Q26546" s="188">
        <v>6</v>
      </c>
      <c r="R26546" s="188">
        <v>7</v>
      </c>
      <c r="S26546" s="188">
        <v>3</v>
      </c>
      <c r="T26546" s="188">
        <v>0</v>
      </c>
      <c r="U26546" s="188">
        <v>5</v>
      </c>
      <c r="V26546" s="188">
        <v>0</v>
      </c>
      <c r="W26546" s="188">
        <v>18</v>
      </c>
      <c r="X26546" s="237" t="str">
        <f t="shared" si="5061"/>
        <v>Victor Oladipo</v>
      </c>
      <c r="Y26546" s="237" t="str">
        <f t="shared" si="5051"/>
        <v>IND</v>
      </c>
      <c r="Z26546" s="237" t="str">
        <f t="shared" si="5067"/>
        <v>SG</v>
      </c>
      <c r="AA26546" s="237">
        <f t="shared" si="5052"/>
        <v>39.700000000000003</v>
      </c>
      <c r="AB26546" s="237" t="str">
        <f t="shared" si="5053"/>
        <v>CLE</v>
      </c>
      <c r="AC26546" s="244">
        <v>43210</v>
      </c>
      <c r="AD26546" s="237" t="str">
        <f t="shared" si="5063"/>
        <v>H</v>
      </c>
      <c r="AE26546" s="245">
        <f t="shared" si="5054"/>
        <v>38.983333333333334</v>
      </c>
      <c r="AF26546" s="269">
        <f t="shared" si="5055"/>
        <v>0.22315907813378302</v>
      </c>
      <c r="AG26546" s="237" t="str">
        <f t="shared" si="5068"/>
        <v>Victor Oladipo</v>
      </c>
      <c r="AH26546" s="269">
        <f t="shared" si="5056"/>
        <v>0.2931181012682329</v>
      </c>
      <c r="AI26546" s="188" t="b">
        <f t="shared" si="5069"/>
        <v>0</v>
      </c>
      <c r="AJ26546" s="188">
        <f t="shared" si="5070"/>
        <v>46</v>
      </c>
    </row>
    <row r="26547" spans="1:36" x14ac:dyDescent="0.2">
      <c r="A26547" s="188" t="s">
        <v>359</v>
      </c>
      <c r="B26547" s="188" t="s">
        <v>42</v>
      </c>
      <c r="D26547" s="188" t="s">
        <v>46</v>
      </c>
      <c r="E26547" s="246">
        <v>1.3916666666666666</v>
      </c>
      <c r="F26547" s="188">
        <v>6</v>
      </c>
      <c r="G26547" s="188">
        <v>10</v>
      </c>
      <c r="H26547" s="188">
        <v>0.6</v>
      </c>
      <c r="I26547" s="258">
        <v>0</v>
      </c>
      <c r="J26547" s="188">
        <v>0</v>
      </c>
      <c r="K26547" s="261"/>
      <c r="L26547" s="188">
        <v>0</v>
      </c>
      <c r="M26547" s="188">
        <v>0</v>
      </c>
      <c r="O26547" s="188">
        <v>5</v>
      </c>
      <c r="P26547" s="188">
        <v>2</v>
      </c>
      <c r="Q26547" s="188">
        <v>7</v>
      </c>
      <c r="R26547" s="188">
        <v>1</v>
      </c>
      <c r="S26547" s="188">
        <v>3</v>
      </c>
      <c r="T26547" s="188">
        <v>2</v>
      </c>
      <c r="U26547" s="188">
        <v>1</v>
      </c>
      <c r="V26547" s="188">
        <v>4</v>
      </c>
      <c r="W26547" s="188">
        <v>12</v>
      </c>
      <c r="X26547" s="237" t="str">
        <f t="shared" si="5061"/>
        <v>Thaddeus Young</v>
      </c>
      <c r="Y26547" s="237" t="str">
        <f t="shared" si="5051"/>
        <v>IND</v>
      </c>
      <c r="Z26547" s="237" t="str">
        <f t="shared" si="5067"/>
        <v>PF</v>
      </c>
      <c r="AA26547" s="237">
        <f t="shared" si="5052"/>
        <v>35.9</v>
      </c>
      <c r="AB26547" s="237" t="str">
        <f t="shared" si="5053"/>
        <v>CLE</v>
      </c>
      <c r="AC26547" s="244">
        <v>43210</v>
      </c>
      <c r="AD26547" s="237" t="str">
        <f t="shared" si="5063"/>
        <v>H</v>
      </c>
      <c r="AE26547" s="245">
        <f t="shared" si="5054"/>
        <v>33.4</v>
      </c>
      <c r="AF26547" s="269">
        <f t="shared" si="5055"/>
        <v>0.20179876335019672</v>
      </c>
      <c r="AG26547" s="237" t="str">
        <f t="shared" si="5068"/>
        <v>Thaddeus Young</v>
      </c>
      <c r="AH26547" s="269">
        <f t="shared" si="5056"/>
        <v>0.16000387888191231</v>
      </c>
      <c r="AI26547" s="188" t="b">
        <f t="shared" si="5069"/>
        <v>0</v>
      </c>
      <c r="AJ26547" s="188">
        <f t="shared" si="5070"/>
        <v>38.75</v>
      </c>
    </row>
    <row r="26548" spans="1:36" x14ac:dyDescent="0.2">
      <c r="A26548" s="188" t="s">
        <v>335</v>
      </c>
      <c r="B26548" s="188" t="s">
        <v>42</v>
      </c>
      <c r="D26548" s="188" t="s">
        <v>46</v>
      </c>
      <c r="E26548" s="246">
        <v>1.2652777777777777</v>
      </c>
      <c r="F26548" s="188">
        <v>4</v>
      </c>
      <c r="G26548" s="188">
        <v>11</v>
      </c>
      <c r="H26548" s="188">
        <v>0.36399999999999999</v>
      </c>
      <c r="I26548" s="258">
        <v>0</v>
      </c>
      <c r="J26548" s="188">
        <v>4</v>
      </c>
      <c r="K26548" s="261">
        <v>0</v>
      </c>
      <c r="L26548" s="188">
        <v>0</v>
      </c>
      <c r="M26548" s="188">
        <v>0</v>
      </c>
      <c r="O26548" s="188">
        <v>2</v>
      </c>
      <c r="P26548" s="188">
        <v>8</v>
      </c>
      <c r="Q26548" s="188">
        <v>10</v>
      </c>
      <c r="R26548" s="188">
        <v>0</v>
      </c>
      <c r="S26548" s="188">
        <v>1</v>
      </c>
      <c r="T26548" s="188">
        <v>0</v>
      </c>
      <c r="U26548" s="188">
        <v>3</v>
      </c>
      <c r="V26548" s="188">
        <v>3</v>
      </c>
      <c r="W26548" s="188">
        <v>8</v>
      </c>
      <c r="X26548" s="237" t="str">
        <f t="shared" si="5061"/>
        <v>Myles Turner</v>
      </c>
      <c r="Y26548" s="237" t="str">
        <f t="shared" si="5051"/>
        <v>IND</v>
      </c>
      <c r="Z26548" s="237" t="str">
        <f t="shared" si="5067"/>
        <v>PF</v>
      </c>
      <c r="AA26548" s="237">
        <f t="shared" si="5052"/>
        <v>20</v>
      </c>
      <c r="AB26548" s="237" t="str">
        <f t="shared" si="5053"/>
        <v>CLE</v>
      </c>
      <c r="AC26548" s="244">
        <v>43210</v>
      </c>
      <c r="AD26548" s="237" t="str">
        <f t="shared" si="5063"/>
        <v>H</v>
      </c>
      <c r="AE26548" s="245">
        <f t="shared" si="5054"/>
        <v>30.366666666666667</v>
      </c>
      <c r="AF26548" s="269">
        <f t="shared" si="5055"/>
        <v>0.11242270938729623</v>
      </c>
      <c r="AG26548" s="237" t="str">
        <f t="shared" si="5068"/>
        <v>Myles Turner</v>
      </c>
      <c r="AH26548" s="269">
        <f t="shared" si="5056"/>
        <v>0.22398307683419477</v>
      </c>
      <c r="AI26548" s="188" t="b">
        <f t="shared" si="5069"/>
        <v>0</v>
      </c>
      <c r="AJ26548" s="188">
        <f t="shared" si="5070"/>
        <v>23</v>
      </c>
    </row>
    <row r="26549" spans="1:36" x14ac:dyDescent="0.2">
      <c r="A26549" s="188" t="s">
        <v>322</v>
      </c>
      <c r="B26549" s="188" t="s">
        <v>42</v>
      </c>
      <c r="D26549" s="188" t="s">
        <v>46</v>
      </c>
      <c r="E26549" s="247">
        <v>0.96180555555555547</v>
      </c>
      <c r="F26549" s="188">
        <v>3</v>
      </c>
      <c r="G26549" s="188">
        <v>8</v>
      </c>
      <c r="H26549" s="188">
        <v>0.375</v>
      </c>
      <c r="I26549" s="258">
        <v>0</v>
      </c>
      <c r="J26549" s="188">
        <v>1</v>
      </c>
      <c r="K26549" s="261">
        <v>0</v>
      </c>
      <c r="L26549" s="188">
        <v>2</v>
      </c>
      <c r="M26549" s="188">
        <v>2</v>
      </c>
      <c r="N26549" s="188">
        <v>1</v>
      </c>
      <c r="O26549" s="188">
        <v>0</v>
      </c>
      <c r="P26549" s="188">
        <v>5</v>
      </c>
      <c r="Q26549" s="188">
        <v>5</v>
      </c>
      <c r="R26549" s="188">
        <v>1</v>
      </c>
      <c r="S26549" s="188">
        <v>0</v>
      </c>
      <c r="T26549" s="188">
        <v>0</v>
      </c>
      <c r="U26549" s="188">
        <v>1</v>
      </c>
      <c r="V26549" s="188">
        <v>4</v>
      </c>
      <c r="W26549" s="188">
        <v>8</v>
      </c>
      <c r="X26549" s="237" t="str">
        <f t="shared" si="5061"/>
        <v>Lance Stephenson</v>
      </c>
      <c r="Y26549" s="237" t="str">
        <f t="shared" si="5051"/>
        <v>IND</v>
      </c>
      <c r="Z26549" s="237" t="str">
        <f t="shared" si="5067"/>
        <v>SG</v>
      </c>
      <c r="AA26549" s="237">
        <f t="shared" si="5052"/>
        <v>14.5</v>
      </c>
      <c r="AB26549" s="237" t="str">
        <f t="shared" si="5053"/>
        <v>CLE</v>
      </c>
      <c r="AC26549" s="244">
        <v>43210</v>
      </c>
      <c r="AD26549" s="237" t="str">
        <f t="shared" si="5063"/>
        <v>H</v>
      </c>
      <c r="AE26549" s="245">
        <f t="shared" si="5054"/>
        <v>23.083333333333332</v>
      </c>
      <c r="AF26549" s="269">
        <f t="shared" si="5055"/>
        <v>8.1506464305789769E-2</v>
      </c>
      <c r="AG26549" s="237" t="str">
        <f t="shared" si="5068"/>
        <v>Lance Stephenson</v>
      </c>
      <c r="AH26549" s="269">
        <f t="shared" si="5056"/>
        <v>0.20794223826714803</v>
      </c>
      <c r="AI26549" s="188" t="b">
        <f t="shared" si="5069"/>
        <v>0</v>
      </c>
      <c r="AJ26549" s="188">
        <f t="shared" si="5070"/>
        <v>15.75</v>
      </c>
    </row>
    <row r="26550" spans="1:36" x14ac:dyDescent="0.2">
      <c r="A26550" s="188" t="s">
        <v>306</v>
      </c>
      <c r="B26550" s="188" t="s">
        <v>42</v>
      </c>
      <c r="D26550" s="188" t="s">
        <v>46</v>
      </c>
      <c r="E26550" s="246">
        <v>1.0097222222222222</v>
      </c>
      <c r="F26550" s="188">
        <v>3</v>
      </c>
      <c r="G26550" s="188">
        <v>5</v>
      </c>
      <c r="H26550" s="188">
        <v>0.6</v>
      </c>
      <c r="I26550" s="258">
        <v>0</v>
      </c>
      <c r="J26550" s="188">
        <v>1</v>
      </c>
      <c r="K26550" s="261">
        <v>0</v>
      </c>
      <c r="L26550" s="188">
        <v>1</v>
      </c>
      <c r="M26550" s="188">
        <v>1</v>
      </c>
      <c r="N26550" s="188">
        <v>1</v>
      </c>
      <c r="O26550" s="188">
        <v>0</v>
      </c>
      <c r="P26550" s="188">
        <v>1</v>
      </c>
      <c r="Q26550" s="188">
        <v>1</v>
      </c>
      <c r="R26550" s="188">
        <v>1</v>
      </c>
      <c r="S26550" s="188">
        <v>0</v>
      </c>
      <c r="T26550" s="188">
        <v>1</v>
      </c>
      <c r="U26550" s="188">
        <v>2</v>
      </c>
      <c r="V26550" s="188">
        <v>3</v>
      </c>
      <c r="W26550" s="188">
        <v>7</v>
      </c>
      <c r="X26550" s="237" t="str">
        <f t="shared" si="5061"/>
        <v>Domantas Sabonis</v>
      </c>
      <c r="Y26550" s="237" t="str">
        <f t="shared" si="5051"/>
        <v>IND</v>
      </c>
      <c r="Z26550" s="237" t="str">
        <f t="shared" si="5067"/>
        <v>PF</v>
      </c>
      <c r="AA26550" s="237">
        <f t="shared" si="5052"/>
        <v>10.7</v>
      </c>
      <c r="AB26550" s="237" t="str">
        <f t="shared" si="5053"/>
        <v>CLE</v>
      </c>
      <c r="AC26550" s="244">
        <v>43210</v>
      </c>
      <c r="AD26550" s="237" t="str">
        <f t="shared" si="5063"/>
        <v>H</v>
      </c>
      <c r="AE26550" s="245">
        <f t="shared" si="5054"/>
        <v>24.233333333333334</v>
      </c>
      <c r="AF26550" s="269">
        <f t="shared" si="5055"/>
        <v>6.0146149522203478E-2</v>
      </c>
      <c r="AG26550" s="237" t="str">
        <f t="shared" si="5068"/>
        <v>Domantas Sabonis</v>
      </c>
      <c r="AH26550" s="269">
        <f t="shared" si="5056"/>
        <v>0.14915714850558837</v>
      </c>
      <c r="AI26550" s="188" t="b">
        <f t="shared" si="5069"/>
        <v>0</v>
      </c>
      <c r="AJ26550" s="188">
        <f t="shared" si="5070"/>
        <v>11.75</v>
      </c>
    </row>
    <row r="26551" spans="1:36" x14ac:dyDescent="0.2">
      <c r="A26551" s="188" t="s">
        <v>214</v>
      </c>
      <c r="B26551" s="188" t="s">
        <v>42</v>
      </c>
      <c r="D26551" s="188" t="s">
        <v>46</v>
      </c>
      <c r="E26551" s="247">
        <v>0.79722222222222217</v>
      </c>
      <c r="F26551" s="188">
        <v>1</v>
      </c>
      <c r="G26551" s="188">
        <v>2</v>
      </c>
      <c r="H26551" s="188">
        <v>0.5</v>
      </c>
      <c r="I26551" s="258">
        <v>0</v>
      </c>
      <c r="J26551" s="188">
        <v>1</v>
      </c>
      <c r="K26551" s="261">
        <v>0</v>
      </c>
      <c r="L26551" s="188">
        <v>4</v>
      </c>
      <c r="M26551" s="188">
        <v>4</v>
      </c>
      <c r="N26551" s="188">
        <v>1</v>
      </c>
      <c r="O26551" s="188">
        <v>0</v>
      </c>
      <c r="P26551" s="188">
        <v>0</v>
      </c>
      <c r="Q26551" s="188">
        <v>0</v>
      </c>
      <c r="R26551" s="188">
        <v>4</v>
      </c>
      <c r="S26551" s="188">
        <v>0</v>
      </c>
      <c r="T26551" s="188">
        <v>0</v>
      </c>
      <c r="U26551" s="188">
        <v>1</v>
      </c>
      <c r="V26551" s="188">
        <v>1</v>
      </c>
      <c r="W26551" s="188">
        <v>6</v>
      </c>
      <c r="X26551" s="237" t="str">
        <f t="shared" si="5061"/>
        <v>Cory Joseph</v>
      </c>
      <c r="Y26551" s="237" t="str">
        <f t="shared" si="5051"/>
        <v>IND</v>
      </c>
      <c r="Z26551" s="237" t="str">
        <f t="shared" si="5067"/>
        <v>PG</v>
      </c>
      <c r="AA26551" s="237">
        <f t="shared" si="5052"/>
        <v>11</v>
      </c>
      <c r="AB26551" s="237" t="str">
        <f t="shared" si="5053"/>
        <v>CLE</v>
      </c>
      <c r="AC26551" s="244">
        <v>43210</v>
      </c>
      <c r="AD26551" s="237" t="str">
        <f t="shared" si="5063"/>
        <v>H</v>
      </c>
      <c r="AE26551" s="245">
        <f t="shared" si="5054"/>
        <v>19.133333333333333</v>
      </c>
      <c r="AF26551" s="269">
        <f t="shared" si="5055"/>
        <v>6.1832490163012926E-2</v>
      </c>
      <c r="AG26551" s="237" t="str">
        <f t="shared" si="5068"/>
        <v>Cory Joseph</v>
      </c>
      <c r="AH26551" s="269">
        <f t="shared" si="5056"/>
        <v>0.12086501431815938</v>
      </c>
      <c r="AI26551" s="188" t="b">
        <f t="shared" si="5069"/>
        <v>0</v>
      </c>
      <c r="AJ26551" s="188">
        <f t="shared" si="5070"/>
        <v>13.5</v>
      </c>
    </row>
    <row r="26552" spans="1:36" x14ac:dyDescent="0.2">
      <c r="A26552" s="188" t="s">
        <v>467</v>
      </c>
      <c r="B26552" s="188" t="s">
        <v>42</v>
      </c>
      <c r="D26552" s="188" t="s">
        <v>46</v>
      </c>
      <c r="E26552" s="246">
        <v>1.2361111111111112</v>
      </c>
      <c r="F26552" s="188">
        <v>1</v>
      </c>
      <c r="G26552" s="188">
        <v>7</v>
      </c>
      <c r="H26552" s="188">
        <v>0.14299999999999999</v>
      </c>
      <c r="I26552" s="258">
        <v>0</v>
      </c>
      <c r="J26552" s="188">
        <v>2</v>
      </c>
      <c r="K26552" s="261">
        <v>0</v>
      </c>
      <c r="L26552" s="188">
        <v>1</v>
      </c>
      <c r="M26552" s="188">
        <v>2</v>
      </c>
      <c r="N26552" s="188">
        <v>0.5</v>
      </c>
      <c r="O26552" s="188">
        <v>0</v>
      </c>
      <c r="P26552" s="188">
        <v>2</v>
      </c>
      <c r="Q26552" s="188">
        <v>2</v>
      </c>
      <c r="R26552" s="188">
        <v>3</v>
      </c>
      <c r="S26552" s="188">
        <v>1</v>
      </c>
      <c r="T26552" s="188">
        <v>0</v>
      </c>
      <c r="U26552" s="188">
        <v>2</v>
      </c>
      <c r="V26552" s="188">
        <v>2</v>
      </c>
      <c r="W26552" s="188">
        <v>3</v>
      </c>
      <c r="X26552" s="237" t="str">
        <f t="shared" si="5061"/>
        <v>Darren Collison</v>
      </c>
      <c r="Y26552" s="237" t="str">
        <f t="shared" si="5051"/>
        <v>IND</v>
      </c>
      <c r="Z26552" s="237" t="str">
        <f t="shared" si="5067"/>
        <v>PG</v>
      </c>
      <c r="AA26552" s="237">
        <f t="shared" si="5052"/>
        <v>10.9</v>
      </c>
      <c r="AB26552" s="237" t="str">
        <f t="shared" si="5053"/>
        <v>CLE</v>
      </c>
      <c r="AC26552" s="244">
        <v>43210</v>
      </c>
      <c r="AD26552" s="237" t="str">
        <f t="shared" si="5063"/>
        <v>H</v>
      </c>
      <c r="AE26552" s="245">
        <f t="shared" si="5054"/>
        <v>29.666666666666668</v>
      </c>
      <c r="AF26552" s="269">
        <f t="shared" si="5055"/>
        <v>6.1270376616076448E-2</v>
      </c>
      <c r="AG26552" s="237" t="str">
        <f t="shared" si="5068"/>
        <v>Darren Collison</v>
      </c>
      <c r="AH26552" s="269">
        <f t="shared" si="5056"/>
        <v>0.16179775280898875</v>
      </c>
      <c r="AI26552" s="188" t="b">
        <f t="shared" si="5069"/>
        <v>0</v>
      </c>
      <c r="AJ26552" s="188">
        <f t="shared" si="5070"/>
        <v>13.5</v>
      </c>
    </row>
    <row r="26553" spans="1:36" x14ac:dyDescent="0.2">
      <c r="A26553" s="188" t="s">
        <v>93</v>
      </c>
      <c r="B26553" s="188" t="s">
        <v>42</v>
      </c>
      <c r="D26553" s="188" t="s">
        <v>46</v>
      </c>
      <c r="E26553" s="247">
        <v>0.22222222222222221</v>
      </c>
      <c r="F26553" s="188">
        <v>0</v>
      </c>
      <c r="G26553" s="188">
        <v>0</v>
      </c>
      <c r="H26553" s="188"/>
      <c r="I26553" s="258">
        <v>0</v>
      </c>
      <c r="J26553" s="188">
        <v>0</v>
      </c>
      <c r="K26553" s="261"/>
      <c r="L26553" s="188">
        <v>0</v>
      </c>
      <c r="M26553" s="188">
        <v>0</v>
      </c>
      <c r="O26553" s="188">
        <v>0</v>
      </c>
      <c r="P26553" s="188">
        <v>2</v>
      </c>
      <c r="Q26553" s="188">
        <v>2</v>
      </c>
      <c r="R26553" s="188">
        <v>0</v>
      </c>
      <c r="S26553" s="188">
        <v>0</v>
      </c>
      <c r="T26553" s="188">
        <v>0</v>
      </c>
      <c r="U26553" s="188">
        <v>0</v>
      </c>
      <c r="V26553" s="188">
        <v>0</v>
      </c>
      <c r="W26553" s="188">
        <v>0</v>
      </c>
      <c r="X26553" s="237" t="str">
        <f t="shared" si="5061"/>
        <v>Trevor Booker</v>
      </c>
      <c r="Y26553" s="237" t="str">
        <f t="shared" si="5051"/>
        <v>IND</v>
      </c>
      <c r="Z26553" s="237" t="str">
        <f t="shared" si="5067"/>
        <v>PF</v>
      </c>
      <c r="AA26553" s="237">
        <f t="shared" si="5052"/>
        <v>2.4</v>
      </c>
      <c r="AB26553" s="237" t="str">
        <f t="shared" si="5053"/>
        <v>CLE</v>
      </c>
      <c r="AC26553" s="244">
        <v>43210</v>
      </c>
      <c r="AD26553" s="237" t="str">
        <f t="shared" si="5063"/>
        <v>H</v>
      </c>
      <c r="AE26553" s="245">
        <f t="shared" si="5054"/>
        <v>5.333333333333333</v>
      </c>
      <c r="AF26553" s="269">
        <f t="shared" si="5055"/>
        <v>1.3490725126475547E-2</v>
      </c>
      <c r="AG26553" s="237" t="str">
        <f t="shared" si="5068"/>
        <v>Trevor Booker</v>
      </c>
      <c r="AH26553" s="269">
        <f t="shared" si="5056"/>
        <v>0</v>
      </c>
      <c r="AI26553" s="188" t="b">
        <f t="shared" si="5069"/>
        <v>0</v>
      </c>
      <c r="AJ26553" s="188">
        <f t="shared" si="5070"/>
        <v>2.5</v>
      </c>
    </row>
    <row r="26554" spans="1:36" x14ac:dyDescent="0.2">
      <c r="A26554" s="188" t="s">
        <v>195</v>
      </c>
      <c r="B26554" s="188" t="s">
        <v>95</v>
      </c>
      <c r="C26554" s="188" t="s">
        <v>373</v>
      </c>
      <c r="D26554" s="188" t="s">
        <v>52</v>
      </c>
      <c r="E26554" s="246">
        <v>1.0201388888888889</v>
      </c>
      <c r="F26554" s="188">
        <v>7</v>
      </c>
      <c r="G26554" s="188">
        <v>13</v>
      </c>
      <c r="H26554" s="188">
        <v>0.53800000000000003</v>
      </c>
      <c r="I26554" s="258">
        <v>1</v>
      </c>
      <c r="J26554" s="188">
        <v>2</v>
      </c>
      <c r="K26554" s="261">
        <v>0.5</v>
      </c>
      <c r="L26554" s="188">
        <v>1</v>
      </c>
      <c r="M26554" s="188">
        <v>1</v>
      </c>
      <c r="N26554" s="188">
        <v>1</v>
      </c>
      <c r="O26554" s="188">
        <v>1</v>
      </c>
      <c r="P26554" s="188">
        <v>2</v>
      </c>
      <c r="Q26554" s="188">
        <v>3</v>
      </c>
      <c r="R26554" s="188">
        <v>1</v>
      </c>
      <c r="S26554" s="188">
        <v>0</v>
      </c>
      <c r="T26554" s="188">
        <v>0</v>
      </c>
      <c r="U26554" s="188">
        <v>2</v>
      </c>
      <c r="V26554" s="188">
        <v>2</v>
      </c>
      <c r="W26554" s="188">
        <v>16</v>
      </c>
      <c r="X26554" s="237" t="str">
        <f t="shared" si="5061"/>
        <v>Al Horford</v>
      </c>
      <c r="Y26554" s="237" t="str">
        <f t="shared" si="5051"/>
        <v>BOS</v>
      </c>
      <c r="Z26554" s="237" t="str">
        <f t="shared" si="5067"/>
        <v>C</v>
      </c>
      <c r="AA26554" s="237">
        <f t="shared" si="5052"/>
        <v>19.100000000000001</v>
      </c>
      <c r="AB26554" s="237" t="str">
        <f t="shared" si="5053"/>
        <v>MIL</v>
      </c>
      <c r="AC26554" s="244">
        <v>43210</v>
      </c>
      <c r="AD26554" s="237" t="str">
        <f t="shared" si="5063"/>
        <v>A</v>
      </c>
      <c r="AE26554" s="245">
        <f t="shared" si="5054"/>
        <v>24.483333333333334</v>
      </c>
      <c r="AF26554" s="269">
        <f t="shared" si="5055"/>
        <v>0.11202346041055719</v>
      </c>
      <c r="AG26554" s="237" t="str">
        <f t="shared" si="5068"/>
        <v>Al Horford</v>
      </c>
      <c r="AH26554" s="269">
        <f t="shared" si="5056"/>
        <v>0.27945336058955489</v>
      </c>
      <c r="AI26554" s="188" t="b">
        <f t="shared" si="5069"/>
        <v>0</v>
      </c>
      <c r="AJ26554" s="188">
        <f t="shared" si="5070"/>
        <v>21.25</v>
      </c>
    </row>
    <row r="26555" spans="1:36" x14ac:dyDescent="0.2">
      <c r="A26555" s="188" t="s">
        <v>261</v>
      </c>
      <c r="B26555" s="188" t="s">
        <v>95</v>
      </c>
      <c r="C26555" s="188" t="s">
        <v>373</v>
      </c>
      <c r="D26555" s="188" t="s">
        <v>52</v>
      </c>
      <c r="E26555" s="247">
        <v>0.96527777777777779</v>
      </c>
      <c r="F26555" s="188">
        <v>4</v>
      </c>
      <c r="G26555" s="188">
        <v>12</v>
      </c>
      <c r="H26555" s="188">
        <v>0.33300000000000002</v>
      </c>
      <c r="I26555" s="258">
        <v>0</v>
      </c>
      <c r="J26555" s="188">
        <v>0</v>
      </c>
      <c r="K26555" s="261"/>
      <c r="L26555" s="188">
        <v>7</v>
      </c>
      <c r="M26555" s="188">
        <v>10</v>
      </c>
      <c r="N26555" s="188">
        <v>0.7</v>
      </c>
      <c r="O26555" s="188">
        <v>7</v>
      </c>
      <c r="P26555" s="188">
        <v>5</v>
      </c>
      <c r="Q26555" s="188">
        <v>12</v>
      </c>
      <c r="R26555" s="188">
        <v>2</v>
      </c>
      <c r="S26555" s="188">
        <v>0</v>
      </c>
      <c r="T26555" s="188">
        <v>0</v>
      </c>
      <c r="U26555" s="188">
        <v>5</v>
      </c>
      <c r="V26555" s="188">
        <v>0</v>
      </c>
      <c r="W26555" s="188">
        <v>15</v>
      </c>
      <c r="X26555" s="237" t="str">
        <f t="shared" si="5061"/>
        <v>Greg Monroe</v>
      </c>
      <c r="Y26555" s="237" t="str">
        <f t="shared" si="5051"/>
        <v>BOS</v>
      </c>
      <c r="Z26555" s="237" t="str">
        <f t="shared" si="5067"/>
        <v>C</v>
      </c>
      <c r="AA26555" s="237">
        <f t="shared" si="5052"/>
        <v>27.4</v>
      </c>
      <c r="AB26555" s="237" t="str">
        <f t="shared" si="5053"/>
        <v>MIL</v>
      </c>
      <c r="AC26555" s="244">
        <v>43210</v>
      </c>
      <c r="AD26555" s="237" t="str">
        <f t="shared" si="5063"/>
        <v>A</v>
      </c>
      <c r="AE26555" s="245">
        <f t="shared" si="5054"/>
        <v>23.166666666666668</v>
      </c>
      <c r="AF26555" s="269">
        <f t="shared" si="5055"/>
        <v>0.16070381231671554</v>
      </c>
      <c r="AG26555" s="237" t="str">
        <f t="shared" si="5068"/>
        <v>Greg Monroe</v>
      </c>
      <c r="AH26555" s="269">
        <f t="shared" si="5056"/>
        <v>0.40933870333570654</v>
      </c>
      <c r="AI26555" s="188" t="b">
        <f t="shared" si="5069"/>
        <v>0</v>
      </c>
      <c r="AJ26555" s="188">
        <f t="shared" si="5070"/>
        <v>35</v>
      </c>
    </row>
    <row r="26556" spans="1:36" x14ac:dyDescent="0.2">
      <c r="A26556" s="188" t="s">
        <v>549</v>
      </c>
      <c r="B26556" s="188" t="s">
        <v>95</v>
      </c>
      <c r="C26556" s="188" t="s">
        <v>373</v>
      </c>
      <c r="D26556" s="188" t="s">
        <v>52</v>
      </c>
      <c r="E26556" s="246">
        <v>1.14375</v>
      </c>
      <c r="F26556" s="188">
        <v>5</v>
      </c>
      <c r="G26556" s="188">
        <v>11</v>
      </c>
      <c r="H26556" s="188">
        <v>0.45500000000000002</v>
      </c>
      <c r="I26556" s="258">
        <v>1</v>
      </c>
      <c r="J26556" s="188">
        <v>3</v>
      </c>
      <c r="K26556" s="261">
        <v>0.33300000000000002</v>
      </c>
      <c r="L26556" s="188">
        <v>3</v>
      </c>
      <c r="M26556" s="188">
        <v>5</v>
      </c>
      <c r="N26556" s="188">
        <v>0.6</v>
      </c>
      <c r="O26556" s="188">
        <v>1</v>
      </c>
      <c r="P26556" s="188">
        <v>4</v>
      </c>
      <c r="Q26556" s="188">
        <v>5</v>
      </c>
      <c r="R26556" s="188">
        <v>0</v>
      </c>
      <c r="S26556" s="188">
        <v>0</v>
      </c>
      <c r="T26556" s="188">
        <v>1</v>
      </c>
      <c r="U26556" s="188">
        <v>0</v>
      </c>
      <c r="V26556" s="188">
        <v>0</v>
      </c>
      <c r="W26556" s="188">
        <v>14</v>
      </c>
      <c r="X26556" s="237" t="str">
        <f t="shared" si="5061"/>
        <v>Jayson Tatum</v>
      </c>
      <c r="Y26556" s="237" t="str">
        <f t="shared" si="5051"/>
        <v>BOS</v>
      </c>
      <c r="Z26556" s="237" t="str">
        <f t="shared" si="5067"/>
        <v>SF</v>
      </c>
      <c r="AA26556" s="237">
        <f t="shared" si="5052"/>
        <v>23</v>
      </c>
      <c r="AB26556" s="237" t="str">
        <f t="shared" si="5053"/>
        <v>MIL</v>
      </c>
      <c r="AC26556" s="244">
        <v>43210</v>
      </c>
      <c r="AD26556" s="237" t="str">
        <f t="shared" si="5063"/>
        <v>A</v>
      </c>
      <c r="AE26556" s="245">
        <f t="shared" si="5054"/>
        <v>27.450000000000003</v>
      </c>
      <c r="AF26556" s="269">
        <f t="shared" si="5055"/>
        <v>0.13489736070381231</v>
      </c>
      <c r="AG26556" s="237" t="str">
        <f t="shared" si="5068"/>
        <v>Jayson Tatum</v>
      </c>
      <c r="AH26556" s="269">
        <f t="shared" si="5056"/>
        <v>0.21309053926435331</v>
      </c>
      <c r="AI26556" s="188" t="b">
        <f t="shared" si="5069"/>
        <v>0</v>
      </c>
      <c r="AJ26556" s="188">
        <f t="shared" si="5070"/>
        <v>23.25</v>
      </c>
    </row>
    <row r="26557" spans="1:36" x14ac:dyDescent="0.2">
      <c r="A26557" s="188" t="s">
        <v>99</v>
      </c>
      <c r="B26557" s="188" t="s">
        <v>95</v>
      </c>
      <c r="C26557" s="188" t="s">
        <v>373</v>
      </c>
      <c r="D26557" s="188" t="s">
        <v>52</v>
      </c>
      <c r="E26557" s="246">
        <v>1.2118055555555556</v>
      </c>
      <c r="F26557" s="188">
        <v>4</v>
      </c>
      <c r="G26557" s="188">
        <v>9</v>
      </c>
      <c r="H26557" s="188">
        <v>0.44400000000000001</v>
      </c>
      <c r="I26557" s="258">
        <v>1</v>
      </c>
      <c r="J26557" s="188">
        <v>3</v>
      </c>
      <c r="K26557" s="261">
        <v>0.33300000000000002</v>
      </c>
      <c r="L26557" s="188">
        <v>2</v>
      </c>
      <c r="M26557" s="188">
        <v>2</v>
      </c>
      <c r="N26557" s="188">
        <v>1</v>
      </c>
      <c r="O26557" s="188">
        <v>1</v>
      </c>
      <c r="P26557" s="188">
        <v>3</v>
      </c>
      <c r="Q26557" s="188">
        <v>4</v>
      </c>
      <c r="R26557" s="188">
        <v>1</v>
      </c>
      <c r="S26557" s="188">
        <v>0</v>
      </c>
      <c r="T26557" s="188">
        <v>0</v>
      </c>
      <c r="U26557" s="188">
        <v>0</v>
      </c>
      <c r="V26557" s="188">
        <v>2</v>
      </c>
      <c r="W26557" s="188">
        <v>11</v>
      </c>
      <c r="X26557" s="237" t="str">
        <f t="shared" si="5061"/>
        <v>Jaylen Brown</v>
      </c>
      <c r="Y26557" s="237" t="str">
        <f t="shared" si="5051"/>
        <v>BOS</v>
      </c>
      <c r="Z26557" s="237" t="str">
        <f t="shared" si="5067"/>
        <v>SF</v>
      </c>
      <c r="AA26557" s="237">
        <f t="shared" si="5052"/>
        <v>17.3</v>
      </c>
      <c r="AB26557" s="237" t="str">
        <f t="shared" si="5053"/>
        <v>MIL</v>
      </c>
      <c r="AC26557" s="244">
        <v>43210</v>
      </c>
      <c r="AD26557" s="237" t="str">
        <f t="shared" si="5063"/>
        <v>A</v>
      </c>
      <c r="AE26557" s="245">
        <f t="shared" si="5054"/>
        <v>29.083333333333336</v>
      </c>
      <c r="AF26557" s="269">
        <f t="shared" si="5055"/>
        <v>0.10146627565982405</v>
      </c>
      <c r="AG26557" s="237" t="str">
        <f t="shared" si="5068"/>
        <v>Jaylen Brown</v>
      </c>
      <c r="AH26557" s="269">
        <f t="shared" si="5056"/>
        <v>0.15053772542778904</v>
      </c>
      <c r="AI26557" s="188" t="b">
        <f t="shared" si="5069"/>
        <v>0</v>
      </c>
      <c r="AJ26557" s="188">
        <f t="shared" si="5070"/>
        <v>18.5</v>
      </c>
    </row>
    <row r="26558" spans="1:36" x14ac:dyDescent="0.2">
      <c r="A26558" s="188" t="s">
        <v>303</v>
      </c>
      <c r="B26558" s="188" t="s">
        <v>95</v>
      </c>
      <c r="C26558" s="188" t="s">
        <v>373</v>
      </c>
      <c r="D26558" s="188" t="s">
        <v>52</v>
      </c>
      <c r="E26558" s="246">
        <v>1.2993055555555555</v>
      </c>
      <c r="F26558" s="188">
        <v>2</v>
      </c>
      <c r="G26558" s="188">
        <v>7</v>
      </c>
      <c r="H26558" s="188">
        <v>0.28599999999999998</v>
      </c>
      <c r="I26558" s="258">
        <v>1</v>
      </c>
      <c r="J26558" s="188">
        <v>5</v>
      </c>
      <c r="K26558" s="261">
        <v>0.2</v>
      </c>
      <c r="L26558" s="188">
        <v>4</v>
      </c>
      <c r="M26558" s="188">
        <v>5</v>
      </c>
      <c r="N26558" s="188">
        <v>0.8</v>
      </c>
      <c r="O26558" s="188">
        <v>0</v>
      </c>
      <c r="P26558" s="188">
        <v>2</v>
      </c>
      <c r="Q26558" s="188">
        <v>2</v>
      </c>
      <c r="R26558" s="188">
        <v>9</v>
      </c>
      <c r="S26558" s="188">
        <v>2</v>
      </c>
      <c r="T26558" s="188">
        <v>0</v>
      </c>
      <c r="U26558" s="188">
        <v>5</v>
      </c>
      <c r="V26558" s="188">
        <v>1</v>
      </c>
      <c r="W26558" s="188">
        <v>9</v>
      </c>
      <c r="X26558" s="237" t="str">
        <f t="shared" si="5061"/>
        <v>Terry Rozier</v>
      </c>
      <c r="Y26558" s="237" t="str">
        <f t="shared" si="5051"/>
        <v>BOS</v>
      </c>
      <c r="Z26558" s="237" t="str">
        <f t="shared" si="5067"/>
        <v>PG</v>
      </c>
      <c r="AA26558" s="237">
        <f t="shared" si="5052"/>
        <v>25.9</v>
      </c>
      <c r="AB26558" s="237" t="str">
        <f t="shared" si="5053"/>
        <v>MIL</v>
      </c>
      <c r="AC26558" s="244">
        <v>43210</v>
      </c>
      <c r="AD26558" s="237" t="str">
        <f t="shared" si="5063"/>
        <v>A</v>
      </c>
      <c r="AE26558" s="245">
        <f t="shared" si="5054"/>
        <v>31.18333333333333</v>
      </c>
      <c r="AF26558" s="269">
        <f t="shared" si="5055"/>
        <v>0.15190615835777124</v>
      </c>
      <c r="AG26558" s="237" t="str">
        <f t="shared" si="5068"/>
        <v>Terry Rozier</v>
      </c>
      <c r="AH26558" s="269">
        <f t="shared" si="5056"/>
        <v>0.20178942058173144</v>
      </c>
      <c r="AI26558" s="188" t="b">
        <f t="shared" si="5069"/>
        <v>0</v>
      </c>
      <c r="AJ26558" s="188">
        <f t="shared" si="5070"/>
        <v>33</v>
      </c>
    </row>
    <row r="26559" spans="1:36" x14ac:dyDescent="0.2">
      <c r="A26559" s="188" t="s">
        <v>71</v>
      </c>
      <c r="B26559" s="188" t="s">
        <v>95</v>
      </c>
      <c r="C26559" s="188" t="s">
        <v>373</v>
      </c>
      <c r="D26559" s="188" t="s">
        <v>52</v>
      </c>
      <c r="E26559" s="246">
        <v>1.2451388888888888</v>
      </c>
      <c r="F26559" s="188">
        <v>3</v>
      </c>
      <c r="G26559" s="188">
        <v>3</v>
      </c>
      <c r="H26559" s="188">
        <v>1</v>
      </c>
      <c r="I26559" s="258">
        <v>2</v>
      </c>
      <c r="J26559" s="188">
        <v>2</v>
      </c>
      <c r="K26559" s="261">
        <v>1</v>
      </c>
      <c r="L26559" s="188">
        <v>0</v>
      </c>
      <c r="M26559" s="188">
        <v>0</v>
      </c>
      <c r="O26559" s="188">
        <v>3</v>
      </c>
      <c r="P26559" s="188">
        <v>5</v>
      </c>
      <c r="Q26559" s="188">
        <v>8</v>
      </c>
      <c r="R26559" s="188">
        <v>1</v>
      </c>
      <c r="S26559" s="188">
        <v>0</v>
      </c>
      <c r="T26559" s="188">
        <v>1</v>
      </c>
      <c r="U26559" s="188">
        <v>0</v>
      </c>
      <c r="V26559" s="188">
        <v>2</v>
      </c>
      <c r="W26559" s="188">
        <v>8</v>
      </c>
      <c r="X26559" s="237" t="str">
        <f t="shared" si="5061"/>
        <v>Aron Baynes</v>
      </c>
      <c r="Y26559" s="237" t="str">
        <f t="shared" ref="Y26559:Y26622" si="5071">$B26559</f>
        <v>BOS</v>
      </c>
      <c r="Z26559" s="237" t="str">
        <f t="shared" si="5067"/>
        <v>C</v>
      </c>
      <c r="AA26559" s="237">
        <f t="shared" ref="AA26559:AA26622" si="5072">$W26559+($Q26559*1.2)+($R26559*1.5)+(3*$S26559)+(3*$T26559)+($U26559*-1)</f>
        <v>22.1</v>
      </c>
      <c r="AB26559" s="237" t="str">
        <f t="shared" ref="AB26559:AB26622" si="5073">$D26559</f>
        <v>MIL</v>
      </c>
      <c r="AC26559" s="244">
        <v>43210</v>
      </c>
      <c r="AD26559" s="237" t="str">
        <f t="shared" si="5063"/>
        <v>A</v>
      </c>
      <c r="AE26559" s="245">
        <f t="shared" ref="AE26559:AE26622" si="5074">$E26559*24</f>
        <v>29.883333333333333</v>
      </c>
      <c r="AF26559" s="269">
        <f t="shared" si="5055"/>
        <v>0.12961876832844577</v>
      </c>
      <c r="AG26559" s="237" t="str">
        <f t="shared" si="5068"/>
        <v>Aron Baynes</v>
      </c>
      <c r="AH26559" s="269">
        <f t="shared" si="5056"/>
        <v>4.448614791973711E-2</v>
      </c>
      <c r="AI26559" s="188" t="b">
        <f t="shared" si="5069"/>
        <v>0</v>
      </c>
      <c r="AJ26559" s="188">
        <f t="shared" si="5070"/>
        <v>24</v>
      </c>
    </row>
    <row r="26560" spans="1:36" x14ac:dyDescent="0.2">
      <c r="A26560" s="188" t="s">
        <v>263</v>
      </c>
      <c r="B26560" s="188" t="s">
        <v>95</v>
      </c>
      <c r="C26560" s="188" t="s">
        <v>373</v>
      </c>
      <c r="D26560" s="188" t="s">
        <v>52</v>
      </c>
      <c r="E26560" s="246">
        <v>1.0263888888888888</v>
      </c>
      <c r="F26560" s="188">
        <v>2</v>
      </c>
      <c r="G26560" s="188">
        <v>8</v>
      </c>
      <c r="H26560" s="188">
        <v>0.25</v>
      </c>
      <c r="I26560" s="258">
        <v>1</v>
      </c>
      <c r="J26560" s="188">
        <v>1</v>
      </c>
      <c r="K26560" s="261">
        <v>1</v>
      </c>
      <c r="L26560" s="188">
        <v>2</v>
      </c>
      <c r="M26560" s="188">
        <v>2</v>
      </c>
      <c r="N26560" s="188">
        <v>1</v>
      </c>
      <c r="O26560" s="188">
        <v>0</v>
      </c>
      <c r="P26560" s="188">
        <v>5</v>
      </c>
      <c r="Q26560" s="188">
        <v>5</v>
      </c>
      <c r="R26560" s="188">
        <v>0</v>
      </c>
      <c r="S26560" s="188">
        <v>0</v>
      </c>
      <c r="T26560" s="188">
        <v>0</v>
      </c>
      <c r="U26560" s="188">
        <v>4</v>
      </c>
      <c r="V26560" s="188">
        <v>3</v>
      </c>
      <c r="W26560" s="188">
        <v>7</v>
      </c>
      <c r="X26560" s="237" t="str">
        <f t="shared" si="5061"/>
        <v>Marcus Morris</v>
      </c>
      <c r="Y26560" s="237" t="str">
        <f t="shared" si="5071"/>
        <v>BOS</v>
      </c>
      <c r="Z26560" s="237" t="str">
        <f t="shared" si="5067"/>
        <v>PF</v>
      </c>
      <c r="AA26560" s="237">
        <f t="shared" si="5072"/>
        <v>9</v>
      </c>
      <c r="AB26560" s="237" t="str">
        <f t="shared" si="5073"/>
        <v>MIL</v>
      </c>
      <c r="AC26560" s="244">
        <v>43210</v>
      </c>
      <c r="AD26560" s="237" t="str">
        <f t="shared" si="5063"/>
        <v>A</v>
      </c>
      <c r="AE26560" s="245">
        <f t="shared" si="5074"/>
        <v>24.633333333333333</v>
      </c>
      <c r="AF26560" s="269">
        <f t="shared" si="5055"/>
        <v>5.2785923753665691E-2</v>
      </c>
      <c r="AG26560" s="237" t="str">
        <f t="shared" si="5068"/>
        <v>Marcus Morris</v>
      </c>
      <c r="AH26560" s="269">
        <f t="shared" si="5056"/>
        <v>0.23169959004843066</v>
      </c>
      <c r="AI26560" s="188" t="b">
        <f t="shared" si="5069"/>
        <v>0</v>
      </c>
      <c r="AJ26560" s="188">
        <f t="shared" si="5070"/>
        <v>11.25</v>
      </c>
    </row>
    <row r="26561" spans="1:36" x14ac:dyDescent="0.2">
      <c r="A26561" s="188" t="s">
        <v>554</v>
      </c>
      <c r="B26561" s="188" t="s">
        <v>95</v>
      </c>
      <c r="C26561" s="188" t="s">
        <v>373</v>
      </c>
      <c r="D26561" s="188" t="s">
        <v>52</v>
      </c>
      <c r="E26561" s="247">
        <v>0.5</v>
      </c>
      <c r="F26561" s="188">
        <v>2</v>
      </c>
      <c r="G26561" s="188">
        <v>6</v>
      </c>
      <c r="H26561" s="188">
        <v>0.33300000000000002</v>
      </c>
      <c r="I26561" s="258">
        <v>0</v>
      </c>
      <c r="J26561" s="188">
        <v>2</v>
      </c>
      <c r="K26561" s="261">
        <v>0</v>
      </c>
      <c r="L26561" s="188">
        <v>0</v>
      </c>
      <c r="M26561" s="188">
        <v>0</v>
      </c>
      <c r="O26561" s="188">
        <v>1</v>
      </c>
      <c r="P26561" s="188">
        <v>1</v>
      </c>
      <c r="Q26561" s="188">
        <v>2</v>
      </c>
      <c r="R26561" s="188">
        <v>2</v>
      </c>
      <c r="S26561" s="188">
        <v>1</v>
      </c>
      <c r="T26561" s="188">
        <v>0</v>
      </c>
      <c r="U26561" s="188">
        <v>0</v>
      </c>
      <c r="V26561" s="188">
        <v>1</v>
      </c>
      <c r="W26561" s="188">
        <v>4</v>
      </c>
      <c r="X26561" s="237" t="str">
        <f t="shared" si="5061"/>
        <v>Abdel Nader</v>
      </c>
      <c r="Y26561" s="237" t="str">
        <f t="shared" si="5071"/>
        <v>BOS</v>
      </c>
      <c r="Z26561" s="237" t="str">
        <f t="shared" si="5067"/>
        <v>SF</v>
      </c>
      <c r="AA26561" s="237">
        <f t="shared" si="5072"/>
        <v>12.4</v>
      </c>
      <c r="AB26561" s="237" t="str">
        <f t="shared" si="5073"/>
        <v>MIL</v>
      </c>
      <c r="AC26561" s="244">
        <v>43210</v>
      </c>
      <c r="AD26561" s="237" t="str">
        <f t="shared" si="5063"/>
        <v>A</v>
      </c>
      <c r="AE26561" s="245">
        <f t="shared" si="5074"/>
        <v>12</v>
      </c>
      <c r="AF26561" s="269">
        <f t="shared" si="5055"/>
        <v>7.2727272727272724E-2</v>
      </c>
      <c r="AG26561" s="237" t="str">
        <f t="shared" si="5068"/>
        <v>Abdel Nader</v>
      </c>
      <c r="AH26561" s="269">
        <f t="shared" si="5056"/>
        <v>0.22156573116691286</v>
      </c>
      <c r="AI26561" s="188" t="b">
        <f t="shared" si="5069"/>
        <v>0</v>
      </c>
      <c r="AJ26561" s="188">
        <f t="shared" si="5070"/>
        <v>14</v>
      </c>
    </row>
    <row r="26562" spans="1:36" x14ac:dyDescent="0.2">
      <c r="A26562" s="188" t="s">
        <v>550</v>
      </c>
      <c r="B26562" s="188" t="s">
        <v>95</v>
      </c>
      <c r="C26562" s="188" t="s">
        <v>373</v>
      </c>
      <c r="D26562" s="188" t="s">
        <v>52</v>
      </c>
      <c r="E26562" s="247">
        <v>0.53541666666666665</v>
      </c>
      <c r="F26562" s="188">
        <v>1</v>
      </c>
      <c r="G26562" s="188">
        <v>4</v>
      </c>
      <c r="H26562" s="188">
        <v>0.25</v>
      </c>
      <c r="I26562" s="258">
        <v>1</v>
      </c>
      <c r="J26562" s="188">
        <v>3</v>
      </c>
      <c r="K26562" s="261">
        <v>0.33300000000000002</v>
      </c>
      <c r="L26562" s="188">
        <v>0</v>
      </c>
      <c r="M26562" s="188">
        <v>0</v>
      </c>
      <c r="O26562" s="188">
        <v>1</v>
      </c>
      <c r="P26562" s="188">
        <v>1</v>
      </c>
      <c r="Q26562" s="188">
        <v>2</v>
      </c>
      <c r="R26562" s="188">
        <v>0</v>
      </c>
      <c r="S26562" s="188">
        <v>0</v>
      </c>
      <c r="T26562" s="188">
        <v>0</v>
      </c>
      <c r="U26562" s="188">
        <v>0</v>
      </c>
      <c r="V26562" s="188">
        <v>1</v>
      </c>
      <c r="W26562" s="188">
        <v>3</v>
      </c>
      <c r="X26562" s="237" t="str">
        <f t="shared" si="5061"/>
        <v>Semi Ojeleye</v>
      </c>
      <c r="Y26562" s="237" t="str">
        <f t="shared" si="5071"/>
        <v>BOS</v>
      </c>
      <c r="Z26562" s="237" t="str">
        <f t="shared" si="5067"/>
        <v>PF</v>
      </c>
      <c r="AA26562" s="237">
        <f t="shared" si="5072"/>
        <v>5.4</v>
      </c>
      <c r="AB26562" s="237" t="str">
        <f t="shared" si="5073"/>
        <v>MIL</v>
      </c>
      <c r="AC26562" s="244">
        <v>43210</v>
      </c>
      <c r="AD26562" s="237" t="str">
        <f t="shared" si="5063"/>
        <v>A</v>
      </c>
      <c r="AE26562" s="245">
        <f t="shared" si="5074"/>
        <v>12.85</v>
      </c>
      <c r="AF26562" s="269">
        <f t="shared" ref="AF26562:AF26625" si="5075">AA26562/SUMIFS(AA:AA,Y:Y,Y26562,AC:AC,AC26562)</f>
        <v>3.1671554252199419E-2</v>
      </c>
      <c r="AG26562" s="237" t="str">
        <f t="shared" si="5068"/>
        <v>Semi Ojeleye</v>
      </c>
      <c r="AH26562" s="269">
        <f t="shared" ref="AH26562:AH26625" si="5076">(G26562+(0.44*M26562)+U26562)*(SUMIFS(AE:AE,AC:AC,AC26562,Y:Y,Y26562)/5)/(AE26562*(SUMIFS(G:G,AC:AC,AC26562,Y:Y,Y26562)+(0.44*SUMIFS(M:M,AC:AC,AC26562,Y:Y,Y26562))+SUMIFS(U:U,AC:AC,AC26562,Y:Y,Y26562)))</f>
        <v>0.13793975481208584</v>
      </c>
      <c r="AI26562" s="188" t="b">
        <f t="shared" si="5069"/>
        <v>0</v>
      </c>
      <c r="AJ26562" s="188">
        <f t="shared" si="5070"/>
        <v>6</v>
      </c>
    </row>
    <row r="26563" spans="1:36" x14ac:dyDescent="0.2">
      <c r="A26563" s="188" t="s">
        <v>586</v>
      </c>
      <c r="B26563" s="188" t="s">
        <v>95</v>
      </c>
      <c r="C26563" s="188" t="s">
        <v>373</v>
      </c>
      <c r="D26563" s="188" t="s">
        <v>52</v>
      </c>
      <c r="E26563" s="247">
        <v>0.27569444444444446</v>
      </c>
      <c r="F26563" s="188">
        <v>1</v>
      </c>
      <c r="G26563" s="188">
        <v>2</v>
      </c>
      <c r="H26563" s="188">
        <v>0.5</v>
      </c>
      <c r="I26563" s="258">
        <v>0</v>
      </c>
      <c r="J26563" s="188">
        <v>0</v>
      </c>
      <c r="K26563" s="261"/>
      <c r="L26563" s="188">
        <v>1</v>
      </c>
      <c r="M26563" s="188">
        <v>3</v>
      </c>
      <c r="N26563" s="188">
        <v>0.33300000000000002</v>
      </c>
      <c r="O26563" s="188">
        <v>2</v>
      </c>
      <c r="P26563" s="188">
        <v>0</v>
      </c>
      <c r="Q26563" s="188">
        <v>2</v>
      </c>
      <c r="R26563" s="188">
        <v>1</v>
      </c>
      <c r="S26563" s="188">
        <v>0</v>
      </c>
      <c r="T26563" s="188">
        <v>0</v>
      </c>
      <c r="U26563" s="188">
        <v>0</v>
      </c>
      <c r="V26563" s="188">
        <v>0</v>
      </c>
      <c r="W26563" s="188">
        <v>3</v>
      </c>
      <c r="X26563" s="237" t="str">
        <f t="shared" si="5061"/>
        <v>Guerschon Yabusele</v>
      </c>
      <c r="Y26563" s="237" t="str">
        <f t="shared" si="5071"/>
        <v>BOS</v>
      </c>
      <c r="Z26563" s="237" t="str">
        <f t="shared" si="5067"/>
        <v>PF</v>
      </c>
      <c r="AA26563" s="237">
        <f t="shared" si="5072"/>
        <v>6.9</v>
      </c>
      <c r="AB26563" s="237" t="str">
        <f t="shared" si="5073"/>
        <v>MIL</v>
      </c>
      <c r="AC26563" s="244">
        <v>43210</v>
      </c>
      <c r="AD26563" s="237" t="str">
        <f t="shared" si="5063"/>
        <v>A</v>
      </c>
      <c r="AE26563" s="245">
        <f t="shared" si="5074"/>
        <v>6.6166666666666671</v>
      </c>
      <c r="AF26563" s="269">
        <f t="shared" si="5075"/>
        <v>4.0469208211143699E-2</v>
      </c>
      <c r="AG26563" s="237" t="str">
        <f t="shared" si="5068"/>
        <v>Guerschon Yabusele</v>
      </c>
      <c r="AH26563" s="269">
        <f t="shared" si="5076"/>
        <v>0.22234707127682135</v>
      </c>
      <c r="AI26563" s="188" t="b">
        <f t="shared" si="5069"/>
        <v>0</v>
      </c>
      <c r="AJ26563" s="188">
        <f t="shared" si="5070"/>
        <v>8.5</v>
      </c>
    </row>
    <row r="26564" spans="1:36" x14ac:dyDescent="0.2">
      <c r="A26564" s="188" t="s">
        <v>551</v>
      </c>
      <c r="B26564" s="188" t="s">
        <v>95</v>
      </c>
      <c r="C26564" s="188" t="s">
        <v>373</v>
      </c>
      <c r="D26564" s="188" t="s">
        <v>52</v>
      </c>
      <c r="E26564" s="247">
        <v>0.77708333333333324</v>
      </c>
      <c r="F26564" s="188">
        <v>1</v>
      </c>
      <c r="G26564" s="188">
        <v>5</v>
      </c>
      <c r="H26564" s="188">
        <v>0.2</v>
      </c>
      <c r="I26564" s="258">
        <v>0</v>
      </c>
      <c r="J26564" s="188">
        <v>3</v>
      </c>
      <c r="K26564" s="261">
        <v>0</v>
      </c>
      <c r="L26564" s="188">
        <v>0</v>
      </c>
      <c r="M26564" s="188">
        <v>0</v>
      </c>
      <c r="O26564" s="188">
        <v>0</v>
      </c>
      <c r="P26564" s="188">
        <v>0</v>
      </c>
      <c r="Q26564" s="188">
        <v>0</v>
      </c>
      <c r="R26564" s="188">
        <v>0</v>
      </c>
      <c r="S26564" s="188">
        <v>0</v>
      </c>
      <c r="T26564" s="188">
        <v>0</v>
      </c>
      <c r="U26564" s="188">
        <v>0</v>
      </c>
      <c r="V26564" s="188">
        <v>3</v>
      </c>
      <c r="W26564" s="188">
        <v>2</v>
      </c>
      <c r="X26564" s="237" t="str">
        <f t="shared" si="5061"/>
        <v>Shane Larkin</v>
      </c>
      <c r="Y26564" s="237" t="str">
        <f t="shared" si="5071"/>
        <v>BOS</v>
      </c>
      <c r="Z26564" s="237" t="str">
        <f t="shared" si="5067"/>
        <v>PG</v>
      </c>
      <c r="AA26564" s="237">
        <f t="shared" si="5072"/>
        <v>2</v>
      </c>
      <c r="AB26564" s="237" t="str">
        <f t="shared" si="5073"/>
        <v>MIL</v>
      </c>
      <c r="AC26564" s="244">
        <v>43210</v>
      </c>
      <c r="AD26564" s="237" t="str">
        <f t="shared" si="5063"/>
        <v>A</v>
      </c>
      <c r="AE26564" s="245">
        <f t="shared" si="5074"/>
        <v>18.649999999999999</v>
      </c>
      <c r="AF26564" s="269">
        <f t="shared" si="5075"/>
        <v>1.1730205278592375E-2</v>
      </c>
      <c r="AG26564" s="237" t="str">
        <f t="shared" si="5068"/>
        <v>Shane Larkin</v>
      </c>
      <c r="AH26564" s="269">
        <f t="shared" si="5076"/>
        <v>0.11880200062569056</v>
      </c>
      <c r="AI26564" s="188" t="b">
        <f t="shared" si="5069"/>
        <v>0</v>
      </c>
      <c r="AJ26564" s="188">
        <f t="shared" si="5070"/>
        <v>2</v>
      </c>
    </row>
    <row r="26565" spans="1:36" x14ac:dyDescent="0.2">
      <c r="A26565" s="188" t="s">
        <v>493</v>
      </c>
      <c r="B26565" s="188" t="s">
        <v>52</v>
      </c>
      <c r="D26565" s="188" t="s">
        <v>95</v>
      </c>
      <c r="E26565" s="246">
        <v>1.3736111111111111</v>
      </c>
      <c r="F26565" s="188">
        <v>10</v>
      </c>
      <c r="G26565" s="188">
        <v>17</v>
      </c>
      <c r="H26565" s="188">
        <v>0.58799999999999997</v>
      </c>
      <c r="I26565" s="258">
        <v>3</v>
      </c>
      <c r="J26565" s="188">
        <v>6</v>
      </c>
      <c r="K26565" s="261">
        <v>0.5</v>
      </c>
      <c r="L26565" s="188">
        <v>0</v>
      </c>
      <c r="M26565" s="188">
        <v>1</v>
      </c>
      <c r="N26565" s="188">
        <v>0</v>
      </c>
      <c r="O26565" s="188">
        <v>0</v>
      </c>
      <c r="P26565" s="188">
        <v>8</v>
      </c>
      <c r="Q26565" s="188">
        <v>8</v>
      </c>
      <c r="R26565" s="188">
        <v>7</v>
      </c>
      <c r="S26565" s="188">
        <v>1</v>
      </c>
      <c r="T26565" s="188">
        <v>1</v>
      </c>
      <c r="U26565" s="188">
        <v>1</v>
      </c>
      <c r="V26565" s="188">
        <v>3</v>
      </c>
      <c r="W26565" s="188">
        <v>23</v>
      </c>
      <c r="X26565" s="237" t="str">
        <f t="shared" si="5061"/>
        <v>Khris Middleton</v>
      </c>
      <c r="Y26565" s="237" t="str">
        <f t="shared" si="5071"/>
        <v>MIL</v>
      </c>
      <c r="Z26565" s="237" t="str">
        <f t="shared" si="5067"/>
        <v>SF</v>
      </c>
      <c r="AA26565" s="237">
        <f t="shared" si="5072"/>
        <v>48.1</v>
      </c>
      <c r="AB26565" s="237" t="str">
        <f t="shared" si="5073"/>
        <v>BOS</v>
      </c>
      <c r="AC26565" s="244">
        <v>43210</v>
      </c>
      <c r="AD26565" s="237" t="str">
        <f t="shared" si="5063"/>
        <v>H</v>
      </c>
      <c r="AE26565" s="245">
        <f t="shared" si="5074"/>
        <v>32.966666666666669</v>
      </c>
      <c r="AF26565" s="269">
        <f t="shared" si="5075"/>
        <v>0.18759750390015603</v>
      </c>
      <c r="AG26565" s="237" t="str">
        <f t="shared" si="5068"/>
        <v>Khris Middleton</v>
      </c>
      <c r="AH26565" s="269">
        <f t="shared" si="5076"/>
        <v>0.28381541566106672</v>
      </c>
      <c r="AI26565" s="188" t="b">
        <f t="shared" si="5069"/>
        <v>0</v>
      </c>
      <c r="AJ26565" s="188">
        <f t="shared" si="5070"/>
        <v>52</v>
      </c>
    </row>
    <row r="26566" spans="1:36" x14ac:dyDescent="0.2">
      <c r="A26566" s="188" t="s">
        <v>51</v>
      </c>
      <c r="B26566" s="188" t="s">
        <v>52</v>
      </c>
      <c r="D26566" s="188" t="s">
        <v>95</v>
      </c>
      <c r="E26566" s="246">
        <v>1.1395833333333334</v>
      </c>
      <c r="F26566" s="188">
        <v>8</v>
      </c>
      <c r="G26566" s="188">
        <v>13</v>
      </c>
      <c r="H26566" s="188">
        <v>0.61499999999999999</v>
      </c>
      <c r="I26566" s="258">
        <v>3</v>
      </c>
      <c r="J26566" s="188">
        <v>4</v>
      </c>
      <c r="K26566" s="261">
        <v>0.75</v>
      </c>
      <c r="L26566" s="188">
        <v>0</v>
      </c>
      <c r="M26566" s="188">
        <v>0</v>
      </c>
      <c r="O26566" s="188">
        <v>0</v>
      </c>
      <c r="P26566" s="188">
        <v>5</v>
      </c>
      <c r="Q26566" s="188">
        <v>5</v>
      </c>
      <c r="R26566" s="188">
        <v>6</v>
      </c>
      <c r="S26566" s="188">
        <v>2</v>
      </c>
      <c r="T26566" s="188">
        <v>2</v>
      </c>
      <c r="U26566" s="188">
        <v>2</v>
      </c>
      <c r="V26566" s="188">
        <v>5</v>
      </c>
      <c r="W26566" s="188">
        <v>19</v>
      </c>
      <c r="X26566" s="237" t="str">
        <f t="shared" si="5061"/>
        <v>Giannis Antetokounmpo</v>
      </c>
      <c r="Y26566" s="237" t="str">
        <f t="shared" si="5071"/>
        <v>MIL</v>
      </c>
      <c r="Z26566" s="237" t="str">
        <f t="shared" si="5067"/>
        <v>SF</v>
      </c>
      <c r="AA26566" s="237">
        <f t="shared" si="5072"/>
        <v>44</v>
      </c>
      <c r="AB26566" s="237" t="str">
        <f t="shared" si="5073"/>
        <v>BOS</v>
      </c>
      <c r="AC26566" s="244">
        <v>43210</v>
      </c>
      <c r="AD26566" s="237" t="str">
        <f t="shared" si="5063"/>
        <v>H</v>
      </c>
      <c r="AE26566" s="245">
        <f t="shared" si="5074"/>
        <v>27.35</v>
      </c>
      <c r="AF26566" s="269">
        <f t="shared" si="5075"/>
        <v>0.171606864274571</v>
      </c>
      <c r="AG26566" s="237" t="str">
        <f t="shared" si="5068"/>
        <v>Giannis Antetokounmpo</v>
      </c>
      <c r="AH26566" s="269">
        <f t="shared" si="5076"/>
        <v>0.27828130374790805</v>
      </c>
      <c r="AI26566" s="188" t="b">
        <f t="shared" si="5069"/>
        <v>0</v>
      </c>
      <c r="AJ26566" s="188">
        <f t="shared" si="5070"/>
        <v>47.25</v>
      </c>
    </row>
    <row r="26567" spans="1:36" x14ac:dyDescent="0.2">
      <c r="A26567" s="188" t="s">
        <v>88</v>
      </c>
      <c r="B26567" s="188" t="s">
        <v>52</v>
      </c>
      <c r="D26567" s="188" t="s">
        <v>95</v>
      </c>
      <c r="E26567" s="246">
        <v>1.1243055555555557</v>
      </c>
      <c r="F26567" s="188">
        <v>8</v>
      </c>
      <c r="G26567" s="188">
        <v>13</v>
      </c>
      <c r="H26567" s="188">
        <v>0.61499999999999999</v>
      </c>
      <c r="I26567" s="258">
        <v>0</v>
      </c>
      <c r="J26567" s="188">
        <v>3</v>
      </c>
      <c r="K26567" s="261">
        <v>0</v>
      </c>
      <c r="L26567" s="188">
        <v>1</v>
      </c>
      <c r="M26567" s="188">
        <v>1</v>
      </c>
      <c r="N26567" s="188">
        <v>1</v>
      </c>
      <c r="O26567" s="188">
        <v>1</v>
      </c>
      <c r="P26567" s="188">
        <v>3</v>
      </c>
      <c r="Q26567" s="188">
        <v>4</v>
      </c>
      <c r="R26567" s="188">
        <v>4</v>
      </c>
      <c r="S26567" s="188">
        <v>0</v>
      </c>
      <c r="T26567" s="188">
        <v>1</v>
      </c>
      <c r="U26567" s="188">
        <v>1</v>
      </c>
      <c r="V26567" s="188">
        <v>3</v>
      </c>
      <c r="W26567" s="188">
        <v>17</v>
      </c>
      <c r="X26567" s="237" t="str">
        <f t="shared" si="5061"/>
        <v>Eric Bledsoe</v>
      </c>
      <c r="Y26567" s="237" t="str">
        <f t="shared" si="5071"/>
        <v>MIL</v>
      </c>
      <c r="Z26567" s="237" t="str">
        <f t="shared" si="5067"/>
        <v>PG</v>
      </c>
      <c r="AA26567" s="237">
        <f t="shared" si="5072"/>
        <v>29.8</v>
      </c>
      <c r="AB26567" s="237" t="str">
        <f t="shared" si="5073"/>
        <v>BOS</v>
      </c>
      <c r="AC26567" s="244">
        <v>43210</v>
      </c>
      <c r="AD26567" s="237" t="str">
        <f t="shared" si="5063"/>
        <v>H</v>
      </c>
      <c r="AE26567" s="245">
        <f t="shared" si="5074"/>
        <v>26.983333333333334</v>
      </c>
      <c r="AF26567" s="269">
        <f t="shared" si="5075"/>
        <v>0.11622464898595945</v>
      </c>
      <c r="AG26567" s="237" t="str">
        <f t="shared" si="5068"/>
        <v>Eric Bledsoe</v>
      </c>
      <c r="AH26567" s="269">
        <f t="shared" si="5076"/>
        <v>0.27153242350679757</v>
      </c>
      <c r="AI26567" s="188" t="b">
        <f t="shared" si="5069"/>
        <v>0</v>
      </c>
      <c r="AJ26567" s="188">
        <f t="shared" si="5070"/>
        <v>32.5</v>
      </c>
    </row>
    <row r="26568" spans="1:36" x14ac:dyDescent="0.2">
      <c r="A26568" s="188" t="s">
        <v>280</v>
      </c>
      <c r="B26568" s="188" t="s">
        <v>52</v>
      </c>
      <c r="D26568" s="188" t="s">
        <v>95</v>
      </c>
      <c r="E26568" s="246">
        <v>1.2590277777777776</v>
      </c>
      <c r="F26568" s="188">
        <v>7</v>
      </c>
      <c r="G26568" s="188">
        <v>12</v>
      </c>
      <c r="H26568" s="188">
        <v>0.58299999999999996</v>
      </c>
      <c r="I26568" s="258">
        <v>1</v>
      </c>
      <c r="J26568" s="188">
        <v>4</v>
      </c>
      <c r="K26568" s="261">
        <v>0.25</v>
      </c>
      <c r="L26568" s="188">
        <v>2</v>
      </c>
      <c r="M26568" s="188">
        <v>4</v>
      </c>
      <c r="N26568" s="188">
        <v>0.5</v>
      </c>
      <c r="O26568" s="188">
        <v>2</v>
      </c>
      <c r="P26568" s="188">
        <v>3</v>
      </c>
      <c r="Q26568" s="188">
        <v>5</v>
      </c>
      <c r="R26568" s="188">
        <v>2</v>
      </c>
      <c r="S26568" s="188">
        <v>1</v>
      </c>
      <c r="T26568" s="188">
        <v>2</v>
      </c>
      <c r="U26568" s="188">
        <v>1</v>
      </c>
      <c r="V26568" s="188">
        <v>4</v>
      </c>
      <c r="W26568" s="188">
        <v>17</v>
      </c>
      <c r="X26568" s="237" t="str">
        <f t="shared" si="5061"/>
        <v>Jabari Parker</v>
      </c>
      <c r="Y26568" s="237" t="str">
        <f t="shared" si="5071"/>
        <v>MIL</v>
      </c>
      <c r="Z26568" s="237" t="str">
        <f t="shared" si="5067"/>
        <v>PF</v>
      </c>
      <c r="AA26568" s="237">
        <f t="shared" si="5072"/>
        <v>34</v>
      </c>
      <c r="AB26568" s="237" t="str">
        <f t="shared" si="5073"/>
        <v>BOS</v>
      </c>
      <c r="AC26568" s="244">
        <v>43210</v>
      </c>
      <c r="AD26568" s="237" t="str">
        <f t="shared" si="5063"/>
        <v>H</v>
      </c>
      <c r="AE26568" s="245">
        <f t="shared" si="5074"/>
        <v>30.216666666666661</v>
      </c>
      <c r="AF26568" s="269">
        <f t="shared" si="5075"/>
        <v>0.13260530421216851</v>
      </c>
      <c r="AG26568" s="237" t="str">
        <f t="shared" si="5068"/>
        <v>Jabari Parker</v>
      </c>
      <c r="AH26568" s="269">
        <f t="shared" si="5076"/>
        <v>0.24785056014291901</v>
      </c>
      <c r="AI26568" s="188" t="b">
        <f t="shared" si="5069"/>
        <v>0</v>
      </c>
      <c r="AJ26568" s="188">
        <f t="shared" si="5070"/>
        <v>35.75</v>
      </c>
    </row>
    <row r="26569" spans="1:36" x14ac:dyDescent="0.2">
      <c r="A26569" s="188" t="s">
        <v>243</v>
      </c>
      <c r="B26569" s="188" t="s">
        <v>52</v>
      </c>
      <c r="D26569" s="188" t="s">
        <v>95</v>
      </c>
      <c r="E26569" s="246">
        <v>1.0131944444444445</v>
      </c>
      <c r="F26569" s="188">
        <v>3</v>
      </c>
      <c r="G26569" s="188">
        <v>5</v>
      </c>
      <c r="H26569" s="188">
        <v>0.6</v>
      </c>
      <c r="I26569" s="258">
        <v>3</v>
      </c>
      <c r="J26569" s="188">
        <v>4</v>
      </c>
      <c r="K26569" s="261">
        <v>0.75</v>
      </c>
      <c r="L26569" s="188">
        <v>5</v>
      </c>
      <c r="M26569" s="188">
        <v>7</v>
      </c>
      <c r="N26569" s="188">
        <v>0.71399999999999997</v>
      </c>
      <c r="O26569" s="188">
        <v>1</v>
      </c>
      <c r="P26569" s="188">
        <v>4</v>
      </c>
      <c r="Q26569" s="188">
        <v>5</v>
      </c>
      <c r="R26569" s="188">
        <v>0</v>
      </c>
      <c r="S26569" s="188">
        <v>1</v>
      </c>
      <c r="T26569" s="188">
        <v>5</v>
      </c>
      <c r="U26569" s="188">
        <v>0</v>
      </c>
      <c r="V26569" s="188">
        <v>2</v>
      </c>
      <c r="W26569" s="188">
        <v>14</v>
      </c>
      <c r="X26569" s="237" t="str">
        <f t="shared" si="5061"/>
        <v>Thon Maker</v>
      </c>
      <c r="Y26569" s="237" t="str">
        <f t="shared" si="5071"/>
        <v>MIL</v>
      </c>
      <c r="Z26569" s="237" t="str">
        <f t="shared" si="5067"/>
        <v>PF</v>
      </c>
      <c r="AA26569" s="237">
        <f t="shared" si="5072"/>
        <v>38</v>
      </c>
      <c r="AB26569" s="237" t="str">
        <f t="shared" si="5073"/>
        <v>BOS</v>
      </c>
      <c r="AC26569" s="244">
        <v>43210</v>
      </c>
      <c r="AD26569" s="237" t="str">
        <f t="shared" si="5063"/>
        <v>H</v>
      </c>
      <c r="AE26569" s="245">
        <f t="shared" si="5074"/>
        <v>24.31666666666667</v>
      </c>
      <c r="AF26569" s="269">
        <f t="shared" si="5075"/>
        <v>0.1482059282371295</v>
      </c>
      <c r="AG26569" s="237" t="str">
        <f t="shared" si="5068"/>
        <v>Thon Maker</v>
      </c>
      <c r="AH26569" s="269">
        <f t="shared" si="5076"/>
        <v>0.16859994174816367</v>
      </c>
      <c r="AI26569" s="188" t="b">
        <f t="shared" si="5069"/>
        <v>0</v>
      </c>
      <c r="AJ26569" s="188">
        <f t="shared" si="5070"/>
        <v>36.25</v>
      </c>
    </row>
    <row r="26570" spans="1:36" x14ac:dyDescent="0.2">
      <c r="A26570" s="188" t="s">
        <v>319</v>
      </c>
      <c r="B26570" s="188" t="s">
        <v>52</v>
      </c>
      <c r="D26570" s="188" t="s">
        <v>95</v>
      </c>
      <c r="E26570" s="247">
        <v>0.93125000000000002</v>
      </c>
      <c r="F26570" s="188">
        <v>2</v>
      </c>
      <c r="G26570" s="188">
        <v>3</v>
      </c>
      <c r="H26570" s="188">
        <v>0.66700000000000004</v>
      </c>
      <c r="I26570" s="258">
        <v>2</v>
      </c>
      <c r="J26570" s="188">
        <v>3</v>
      </c>
      <c r="K26570" s="261">
        <v>0.66700000000000004</v>
      </c>
      <c r="L26570" s="188">
        <v>0</v>
      </c>
      <c r="M26570" s="188">
        <v>0</v>
      </c>
      <c r="O26570" s="188">
        <v>1</v>
      </c>
      <c r="P26570" s="188">
        <v>2</v>
      </c>
      <c r="Q26570" s="188">
        <v>3</v>
      </c>
      <c r="R26570" s="188">
        <v>1</v>
      </c>
      <c r="S26570" s="188">
        <v>1</v>
      </c>
      <c r="T26570" s="188">
        <v>1</v>
      </c>
      <c r="U26570" s="188">
        <v>0</v>
      </c>
      <c r="V26570" s="188">
        <v>0</v>
      </c>
      <c r="W26570" s="188">
        <v>6</v>
      </c>
      <c r="X26570" s="237" t="str">
        <f t="shared" si="5061"/>
        <v>Tony Snell</v>
      </c>
      <c r="Y26570" s="237" t="str">
        <f t="shared" si="5071"/>
        <v>MIL</v>
      </c>
      <c r="Z26570" s="237" t="str">
        <f t="shared" si="5067"/>
        <v>SG</v>
      </c>
      <c r="AA26570" s="237">
        <f t="shared" si="5072"/>
        <v>17.100000000000001</v>
      </c>
      <c r="AB26570" s="237" t="str">
        <f t="shared" si="5073"/>
        <v>BOS</v>
      </c>
      <c r="AC26570" s="244">
        <v>43210</v>
      </c>
      <c r="AD26570" s="237" t="str">
        <f t="shared" si="5063"/>
        <v>H</v>
      </c>
      <c r="AE26570" s="245">
        <f t="shared" si="5074"/>
        <v>22.35</v>
      </c>
      <c r="AF26570" s="269">
        <f t="shared" si="5075"/>
        <v>6.6692667706708286E-2</v>
      </c>
      <c r="AG26570" s="237" t="str">
        <f t="shared" si="5068"/>
        <v>Tony Snell</v>
      </c>
      <c r="AH26570" s="269">
        <f t="shared" si="5076"/>
        <v>6.8107325794230747E-2</v>
      </c>
      <c r="AI26570" s="188" t="b">
        <f t="shared" si="5069"/>
        <v>0</v>
      </c>
      <c r="AJ26570" s="188">
        <f t="shared" si="5070"/>
        <v>17.75</v>
      </c>
    </row>
    <row r="26571" spans="1:36" x14ac:dyDescent="0.2">
      <c r="A26571" s="188" t="s">
        <v>97</v>
      </c>
      <c r="B26571" s="188" t="s">
        <v>52</v>
      </c>
      <c r="D26571" s="188" t="s">
        <v>95</v>
      </c>
      <c r="E26571" s="246">
        <v>1.1902777777777778</v>
      </c>
      <c r="F26571" s="188">
        <v>2</v>
      </c>
      <c r="G26571" s="188">
        <v>8</v>
      </c>
      <c r="H26571" s="188">
        <v>0.25</v>
      </c>
      <c r="I26571" s="258">
        <v>1</v>
      </c>
      <c r="J26571" s="188">
        <v>4</v>
      </c>
      <c r="K26571" s="261">
        <v>0.25</v>
      </c>
      <c r="L26571" s="188">
        <v>0</v>
      </c>
      <c r="M26571" s="188">
        <v>0</v>
      </c>
      <c r="O26571" s="188">
        <v>1</v>
      </c>
      <c r="P26571" s="188">
        <v>2</v>
      </c>
      <c r="Q26571" s="188">
        <v>3</v>
      </c>
      <c r="R26571" s="188">
        <v>3</v>
      </c>
      <c r="S26571" s="188">
        <v>0</v>
      </c>
      <c r="T26571" s="188">
        <v>0</v>
      </c>
      <c r="U26571" s="188">
        <v>2</v>
      </c>
      <c r="V26571" s="188">
        <v>3</v>
      </c>
      <c r="W26571" s="188">
        <v>5</v>
      </c>
      <c r="X26571" s="237" t="str">
        <f t="shared" si="5061"/>
        <v>Malcolm Brogdon</v>
      </c>
      <c r="Y26571" s="237" t="str">
        <f t="shared" si="5071"/>
        <v>MIL</v>
      </c>
      <c r="Z26571" s="237" t="str">
        <f t="shared" si="5067"/>
        <v>PG</v>
      </c>
      <c r="AA26571" s="237">
        <f t="shared" si="5072"/>
        <v>11.1</v>
      </c>
      <c r="AB26571" s="237" t="str">
        <f t="shared" si="5073"/>
        <v>BOS</v>
      </c>
      <c r="AC26571" s="244">
        <v>43210</v>
      </c>
      <c r="AD26571" s="237" t="str">
        <f t="shared" si="5063"/>
        <v>H</v>
      </c>
      <c r="AE26571" s="245">
        <f t="shared" si="5074"/>
        <v>28.566666666666666</v>
      </c>
      <c r="AF26571" s="269">
        <f t="shared" si="5075"/>
        <v>4.3291731669266774E-2</v>
      </c>
      <c r="AG26571" s="237" t="str">
        <f t="shared" si="5068"/>
        <v>Malcolm Brogdon</v>
      </c>
      <c r="AH26571" s="269">
        <f t="shared" si="5076"/>
        <v>0.17761945525099851</v>
      </c>
      <c r="AI26571" s="188" t="b">
        <f t="shared" si="5069"/>
        <v>0</v>
      </c>
      <c r="AJ26571" s="188">
        <f t="shared" si="5070"/>
        <v>14.25</v>
      </c>
    </row>
    <row r="26572" spans="1:36" x14ac:dyDescent="0.2">
      <c r="A26572" s="188" t="s">
        <v>135</v>
      </c>
      <c r="B26572" s="188" t="s">
        <v>52</v>
      </c>
      <c r="D26572" s="188" t="s">
        <v>95</v>
      </c>
      <c r="E26572" s="247">
        <v>0.67013888888888884</v>
      </c>
      <c r="F26572" s="188">
        <v>2</v>
      </c>
      <c r="G26572" s="188">
        <v>2</v>
      </c>
      <c r="H26572" s="188">
        <v>1</v>
      </c>
      <c r="I26572" s="258">
        <v>1</v>
      </c>
      <c r="J26572" s="188">
        <v>1</v>
      </c>
      <c r="K26572" s="261">
        <v>1</v>
      </c>
      <c r="L26572" s="188">
        <v>0</v>
      </c>
      <c r="M26572" s="188">
        <v>0</v>
      </c>
      <c r="O26572" s="188">
        <v>0</v>
      </c>
      <c r="P26572" s="188">
        <v>1</v>
      </c>
      <c r="Q26572" s="188">
        <v>1</v>
      </c>
      <c r="R26572" s="188">
        <v>4</v>
      </c>
      <c r="S26572" s="188">
        <v>0</v>
      </c>
      <c r="T26572" s="188">
        <v>0</v>
      </c>
      <c r="U26572" s="188">
        <v>1</v>
      </c>
      <c r="V26572" s="188">
        <v>2</v>
      </c>
      <c r="W26572" s="188">
        <v>5</v>
      </c>
      <c r="X26572" s="237" t="str">
        <f t="shared" si="5061"/>
        <v>Matthew Dellavedova</v>
      </c>
      <c r="Y26572" s="237" t="str">
        <f t="shared" si="5071"/>
        <v>MIL</v>
      </c>
      <c r="Z26572" s="237" t="str">
        <f t="shared" si="5067"/>
        <v>PG</v>
      </c>
      <c r="AA26572" s="237">
        <f t="shared" si="5072"/>
        <v>11.2</v>
      </c>
      <c r="AB26572" s="237" t="str">
        <f t="shared" si="5073"/>
        <v>BOS</v>
      </c>
      <c r="AC26572" s="244">
        <v>43210</v>
      </c>
      <c r="AD26572" s="237" t="str">
        <f t="shared" si="5063"/>
        <v>H</v>
      </c>
      <c r="AE26572" s="245">
        <f t="shared" si="5074"/>
        <v>16.083333333333332</v>
      </c>
      <c r="AF26572" s="269">
        <f t="shared" si="5075"/>
        <v>4.3681747269890797E-2</v>
      </c>
      <c r="AG26572" s="237" t="str">
        <f t="shared" si="5068"/>
        <v>Matthew Dellavedova</v>
      </c>
      <c r="AH26572" s="269">
        <f t="shared" si="5076"/>
        <v>9.4644480715091642E-2</v>
      </c>
      <c r="AI26572" s="188" t="b">
        <f t="shared" si="5069"/>
        <v>0</v>
      </c>
      <c r="AJ26572" s="188">
        <f t="shared" si="5070"/>
        <v>13.75</v>
      </c>
    </row>
    <row r="26573" spans="1:36" x14ac:dyDescent="0.2">
      <c r="A26573" s="188" t="s">
        <v>267</v>
      </c>
      <c r="B26573" s="188" t="s">
        <v>52</v>
      </c>
      <c r="D26573" s="188" t="s">
        <v>95</v>
      </c>
      <c r="E26573" s="247">
        <v>0.15416666666666667</v>
      </c>
      <c r="F26573" s="188">
        <v>1</v>
      </c>
      <c r="G26573" s="188">
        <v>2</v>
      </c>
      <c r="H26573" s="188">
        <v>0.5</v>
      </c>
      <c r="I26573" s="258">
        <v>1</v>
      </c>
      <c r="J26573" s="188">
        <v>1</v>
      </c>
      <c r="K26573" s="261">
        <v>1</v>
      </c>
      <c r="L26573" s="188">
        <v>0</v>
      </c>
      <c r="M26573" s="188">
        <v>0</v>
      </c>
      <c r="O26573" s="188">
        <v>0</v>
      </c>
      <c r="P26573" s="188">
        <v>0</v>
      </c>
      <c r="Q26573" s="188">
        <v>0</v>
      </c>
      <c r="R26573" s="188">
        <v>0</v>
      </c>
      <c r="S26573" s="188">
        <v>0</v>
      </c>
      <c r="T26573" s="188">
        <v>0</v>
      </c>
      <c r="U26573" s="188">
        <v>0</v>
      </c>
      <c r="V26573" s="188">
        <v>0</v>
      </c>
      <c r="W26573" s="188">
        <v>3</v>
      </c>
      <c r="X26573" s="237" t="str">
        <f t="shared" si="5061"/>
        <v>Shabazz Muhammad</v>
      </c>
      <c r="Y26573" s="237" t="str">
        <f t="shared" si="5071"/>
        <v>MIL</v>
      </c>
      <c r="Z26573" s="237" t="str">
        <f t="shared" si="5067"/>
        <v>SF</v>
      </c>
      <c r="AA26573" s="237">
        <f t="shared" si="5072"/>
        <v>3</v>
      </c>
      <c r="AB26573" s="237" t="str">
        <f t="shared" si="5073"/>
        <v>BOS</v>
      </c>
      <c r="AC26573" s="244">
        <v>43210</v>
      </c>
      <c r="AD26573" s="237" t="str">
        <f t="shared" si="5063"/>
        <v>H</v>
      </c>
      <c r="AE26573" s="245">
        <f t="shared" si="5074"/>
        <v>3.7</v>
      </c>
      <c r="AF26573" s="269">
        <f t="shared" si="5075"/>
        <v>1.1700468018720749E-2</v>
      </c>
      <c r="AG26573" s="237" t="str">
        <f t="shared" si="5068"/>
        <v>Shabazz Muhammad</v>
      </c>
      <c r="AH26573" s="269">
        <f t="shared" si="5076"/>
        <v>0.27427004171190217</v>
      </c>
      <c r="AI26573" s="188" t="b">
        <f t="shared" si="5069"/>
        <v>0</v>
      </c>
      <c r="AJ26573" s="188">
        <f t="shared" si="5070"/>
        <v>3</v>
      </c>
    </row>
    <row r="26574" spans="1:36" x14ac:dyDescent="0.2">
      <c r="A26574" s="188" t="s">
        <v>606</v>
      </c>
      <c r="B26574" s="188" t="s">
        <v>52</v>
      </c>
      <c r="D26574" s="188" t="s">
        <v>95</v>
      </c>
      <c r="E26574" s="247">
        <v>0.15416666666666667</v>
      </c>
      <c r="F26574" s="188">
        <v>1</v>
      </c>
      <c r="G26574" s="188">
        <v>1</v>
      </c>
      <c r="H26574" s="188">
        <v>1</v>
      </c>
      <c r="I26574" s="258">
        <v>1</v>
      </c>
      <c r="J26574" s="188">
        <v>1</v>
      </c>
      <c r="K26574" s="261">
        <v>1</v>
      </c>
      <c r="L26574" s="188">
        <v>0</v>
      </c>
      <c r="M26574" s="188">
        <v>0</v>
      </c>
      <c r="O26574" s="188">
        <v>1</v>
      </c>
      <c r="P26574" s="188">
        <v>0</v>
      </c>
      <c r="Q26574" s="188">
        <v>1</v>
      </c>
      <c r="R26574" s="188">
        <v>0</v>
      </c>
      <c r="S26574" s="188">
        <v>1</v>
      </c>
      <c r="T26574" s="188">
        <v>0</v>
      </c>
      <c r="U26574" s="188">
        <v>0</v>
      </c>
      <c r="V26574" s="188">
        <v>2</v>
      </c>
      <c r="W26574" s="188">
        <v>3</v>
      </c>
      <c r="X26574" s="237" t="str">
        <f t="shared" si="5061"/>
        <v>Sterling Brown</v>
      </c>
      <c r="Y26574" s="237" t="str">
        <f t="shared" si="5071"/>
        <v>MIL</v>
      </c>
      <c r="Z26574" s="237" t="str">
        <f t="shared" si="5067"/>
        <v>SG</v>
      </c>
      <c r="AA26574" s="237">
        <f t="shared" si="5072"/>
        <v>7.2</v>
      </c>
      <c r="AB26574" s="237" t="str">
        <f t="shared" si="5073"/>
        <v>BOS</v>
      </c>
      <c r="AC26574" s="244">
        <v>43210</v>
      </c>
      <c r="AD26574" s="237" t="str">
        <f t="shared" si="5063"/>
        <v>H</v>
      </c>
      <c r="AE26574" s="245">
        <f t="shared" si="5074"/>
        <v>3.7</v>
      </c>
      <c r="AF26574" s="269">
        <f t="shared" si="5075"/>
        <v>2.8081123244929802E-2</v>
      </c>
      <c r="AG26574" s="237" t="str">
        <f t="shared" si="5068"/>
        <v>Sterling Brown</v>
      </c>
      <c r="AH26574" s="269">
        <f t="shared" si="5076"/>
        <v>0.13713502085595108</v>
      </c>
      <c r="AI26574" s="188" t="b">
        <f t="shared" si="5069"/>
        <v>0</v>
      </c>
      <c r="AJ26574" s="188">
        <f t="shared" si="5070"/>
        <v>7.75</v>
      </c>
    </row>
    <row r="26575" spans="1:36" x14ac:dyDescent="0.2">
      <c r="A26575" s="188" t="s">
        <v>361</v>
      </c>
      <c r="B26575" s="188" t="s">
        <v>52</v>
      </c>
      <c r="D26575" s="188" t="s">
        <v>95</v>
      </c>
      <c r="E26575" s="247">
        <v>0.78472222222222221</v>
      </c>
      <c r="F26575" s="188">
        <v>1</v>
      </c>
      <c r="G26575" s="188">
        <v>1</v>
      </c>
      <c r="H26575" s="188">
        <v>1</v>
      </c>
      <c r="I26575" s="258">
        <v>0</v>
      </c>
      <c r="J26575" s="188">
        <v>0</v>
      </c>
      <c r="K26575" s="261"/>
      <c r="L26575" s="188">
        <v>0</v>
      </c>
      <c r="M26575" s="188">
        <v>0</v>
      </c>
      <c r="O26575" s="188">
        <v>0</v>
      </c>
      <c r="P26575" s="188">
        <v>2</v>
      </c>
      <c r="Q26575" s="188">
        <v>2</v>
      </c>
      <c r="R26575" s="188">
        <v>1</v>
      </c>
      <c r="S26575" s="188">
        <v>1</v>
      </c>
      <c r="T26575" s="188">
        <v>1</v>
      </c>
      <c r="U26575" s="188">
        <v>0</v>
      </c>
      <c r="V26575" s="188">
        <v>3</v>
      </c>
      <c r="W26575" s="188">
        <v>2</v>
      </c>
      <c r="X26575" s="237" t="str">
        <f t="shared" si="5061"/>
        <v>Tyler Zeller</v>
      </c>
      <c r="Y26575" s="237" t="str">
        <f t="shared" si="5071"/>
        <v>MIL</v>
      </c>
      <c r="Z26575" s="237" t="str">
        <f t="shared" si="5067"/>
        <v>C</v>
      </c>
      <c r="AA26575" s="237">
        <f t="shared" si="5072"/>
        <v>11.9</v>
      </c>
      <c r="AB26575" s="237" t="str">
        <f t="shared" si="5073"/>
        <v>BOS</v>
      </c>
      <c r="AC26575" s="244">
        <v>43210</v>
      </c>
      <c r="AD26575" s="237" t="str">
        <f t="shared" si="5063"/>
        <v>H</v>
      </c>
      <c r="AE26575" s="245">
        <f t="shared" si="5074"/>
        <v>18.833333333333332</v>
      </c>
      <c r="AF26575" s="269">
        <f t="shared" si="5075"/>
        <v>4.6411856474258974E-2</v>
      </c>
      <c r="AG26575" s="237" t="str">
        <f t="shared" si="5068"/>
        <v>Tyler Zeller</v>
      </c>
      <c r="AH26575" s="269">
        <f t="shared" si="5076"/>
        <v>2.6941570469045259E-2</v>
      </c>
      <c r="AI26575" s="188" t="b">
        <f t="shared" si="5069"/>
        <v>0</v>
      </c>
      <c r="AJ26575" s="188">
        <f t="shared" si="5070"/>
        <v>12</v>
      </c>
    </row>
    <row r="26576" spans="1:36" x14ac:dyDescent="0.2">
      <c r="A26576" s="188" t="s">
        <v>753</v>
      </c>
      <c r="B26576" s="188" t="s">
        <v>52</v>
      </c>
      <c r="D26576" s="188" t="s">
        <v>95</v>
      </c>
      <c r="E26576" s="247">
        <v>0.20555555555555557</v>
      </c>
      <c r="F26576" s="188">
        <v>0</v>
      </c>
      <c r="G26576" s="188">
        <v>2</v>
      </c>
      <c r="H26576" s="188">
        <v>0</v>
      </c>
      <c r="I26576" s="258">
        <v>0</v>
      </c>
      <c r="J26576" s="188">
        <v>2</v>
      </c>
      <c r="K26576" s="261">
        <v>0</v>
      </c>
      <c r="L26576" s="188">
        <v>2</v>
      </c>
      <c r="M26576" s="188">
        <v>2</v>
      </c>
      <c r="N26576" s="188">
        <v>1</v>
      </c>
      <c r="O26576" s="188">
        <v>0</v>
      </c>
      <c r="P26576" s="188">
        <v>0</v>
      </c>
      <c r="Q26576" s="188">
        <v>0</v>
      </c>
      <c r="R26576" s="188">
        <v>0</v>
      </c>
      <c r="S26576" s="188">
        <v>0</v>
      </c>
      <c r="T26576" s="188">
        <v>0</v>
      </c>
      <c r="U26576" s="188">
        <v>1</v>
      </c>
      <c r="V26576" s="188">
        <v>0</v>
      </c>
      <c r="W26576" s="188">
        <v>2</v>
      </c>
      <c r="X26576" s="237" t="str">
        <f t="shared" si="5061"/>
        <v>Brandon Jennings</v>
      </c>
      <c r="Y26576" s="237" t="str">
        <f t="shared" si="5071"/>
        <v>MIL</v>
      </c>
      <c r="Z26576" s="237" t="str">
        <f t="shared" si="5067"/>
        <v>PG</v>
      </c>
      <c r="AA26576" s="237">
        <f t="shared" si="5072"/>
        <v>1</v>
      </c>
      <c r="AB26576" s="237" t="str">
        <f t="shared" si="5073"/>
        <v>BOS</v>
      </c>
      <c r="AC26576" s="244">
        <v>43210</v>
      </c>
      <c r="AD26576" s="237" t="str">
        <f t="shared" si="5063"/>
        <v>H</v>
      </c>
      <c r="AE26576" s="245">
        <f t="shared" si="5074"/>
        <v>4.9333333333333336</v>
      </c>
      <c r="AF26576" s="269">
        <f t="shared" si="5075"/>
        <v>3.9001560062402497E-3</v>
      </c>
      <c r="AG26576" s="237" t="str">
        <f t="shared" si="5068"/>
        <v>Brandon Jennings</v>
      </c>
      <c r="AH26576" s="269">
        <f t="shared" si="5076"/>
        <v>0.39906291069081767</v>
      </c>
      <c r="AI26576" s="188" t="b">
        <f t="shared" si="5069"/>
        <v>0</v>
      </c>
      <c r="AJ26576" s="188">
        <f t="shared" si="5070"/>
        <v>1.5</v>
      </c>
    </row>
    <row r="26577" spans="1:36" x14ac:dyDescent="0.2">
      <c r="A26577" s="188" t="s">
        <v>137</v>
      </c>
      <c r="B26577" s="188" t="s">
        <v>107</v>
      </c>
      <c r="C26577" s="188" t="s">
        <v>373</v>
      </c>
      <c r="D26577" s="188" t="s">
        <v>76</v>
      </c>
      <c r="E26577" s="246">
        <v>1.4743055555555555</v>
      </c>
      <c r="F26577" s="188">
        <v>10</v>
      </c>
      <c r="G26577" s="188">
        <v>22</v>
      </c>
      <c r="H26577" s="188">
        <v>0.45500000000000002</v>
      </c>
      <c r="I26577" s="258">
        <v>1</v>
      </c>
      <c r="J26577" s="188">
        <v>3</v>
      </c>
      <c r="K26577" s="261">
        <v>0.33300000000000002</v>
      </c>
      <c r="L26577" s="188">
        <v>2</v>
      </c>
      <c r="M26577" s="188">
        <v>2</v>
      </c>
      <c r="N26577" s="188">
        <v>1</v>
      </c>
      <c r="O26577" s="188">
        <v>0</v>
      </c>
      <c r="P26577" s="188">
        <v>3</v>
      </c>
      <c r="Q26577" s="188">
        <v>3</v>
      </c>
      <c r="R26577" s="188">
        <v>4</v>
      </c>
      <c r="S26577" s="188">
        <v>1</v>
      </c>
      <c r="T26577" s="188">
        <v>1</v>
      </c>
      <c r="U26577" s="188">
        <v>3</v>
      </c>
      <c r="V26577" s="188">
        <v>1</v>
      </c>
      <c r="W26577" s="188">
        <v>23</v>
      </c>
      <c r="X26577" s="237" t="str">
        <f t="shared" si="5061"/>
        <v>DeMar DeRozan</v>
      </c>
      <c r="Y26577" s="237" t="str">
        <f t="shared" si="5071"/>
        <v>TOR</v>
      </c>
      <c r="Z26577" s="237" t="str">
        <f t="shared" si="5067"/>
        <v>SG</v>
      </c>
      <c r="AA26577" s="237">
        <f t="shared" si="5072"/>
        <v>35.6</v>
      </c>
      <c r="AB26577" s="237" t="str">
        <f t="shared" si="5073"/>
        <v>WAS</v>
      </c>
      <c r="AC26577" s="244">
        <v>43210</v>
      </c>
      <c r="AD26577" s="237" t="str">
        <f t="shared" si="5063"/>
        <v>A</v>
      </c>
      <c r="AE26577" s="245">
        <f t="shared" si="5074"/>
        <v>35.383333333333333</v>
      </c>
      <c r="AF26577" s="269">
        <f t="shared" si="5075"/>
        <v>0.1856100104275287</v>
      </c>
      <c r="AG26577" s="237" t="str">
        <f t="shared" si="5068"/>
        <v>DeMar DeRozan</v>
      </c>
      <c r="AH26577" s="269">
        <f t="shared" si="5076"/>
        <v>0.32399459800351471</v>
      </c>
      <c r="AI26577" s="188" t="b">
        <f t="shared" si="5069"/>
        <v>0</v>
      </c>
      <c r="AJ26577" s="188">
        <f t="shared" si="5070"/>
        <v>38.75</v>
      </c>
    </row>
    <row r="26578" spans="1:36" x14ac:dyDescent="0.2">
      <c r="A26578" s="188" t="s">
        <v>239</v>
      </c>
      <c r="B26578" s="188" t="s">
        <v>107</v>
      </c>
      <c r="C26578" s="188" t="s">
        <v>373</v>
      </c>
      <c r="D26578" s="188" t="s">
        <v>76</v>
      </c>
      <c r="E26578" s="246">
        <v>1.4506944444444445</v>
      </c>
      <c r="F26578" s="188">
        <v>6</v>
      </c>
      <c r="G26578" s="188">
        <v>14</v>
      </c>
      <c r="H26578" s="188">
        <v>0.42899999999999999</v>
      </c>
      <c r="I26578" s="258">
        <v>5</v>
      </c>
      <c r="J26578" s="188">
        <v>8</v>
      </c>
      <c r="K26578" s="261">
        <v>0.625</v>
      </c>
      <c r="L26578" s="188">
        <v>2</v>
      </c>
      <c r="M26578" s="188">
        <v>2</v>
      </c>
      <c r="N26578" s="188">
        <v>1</v>
      </c>
      <c r="O26578" s="188">
        <v>1</v>
      </c>
      <c r="P26578" s="188">
        <v>3</v>
      </c>
      <c r="Q26578" s="188">
        <v>4</v>
      </c>
      <c r="R26578" s="188">
        <v>8</v>
      </c>
      <c r="S26578" s="188">
        <v>3</v>
      </c>
      <c r="T26578" s="188">
        <v>0</v>
      </c>
      <c r="U26578" s="188">
        <v>5</v>
      </c>
      <c r="V26578" s="188">
        <v>5</v>
      </c>
      <c r="W26578" s="188">
        <v>19</v>
      </c>
      <c r="X26578" s="237" t="str">
        <f t="shared" si="5061"/>
        <v>Kyle Lowry</v>
      </c>
      <c r="Y26578" s="237" t="str">
        <f t="shared" si="5071"/>
        <v>TOR</v>
      </c>
      <c r="Z26578" s="237" t="str">
        <f t="shared" si="5067"/>
        <v>PG</v>
      </c>
      <c r="AA26578" s="237">
        <f t="shared" si="5072"/>
        <v>39.799999999999997</v>
      </c>
      <c r="AB26578" s="237" t="str">
        <f t="shared" si="5073"/>
        <v>WAS</v>
      </c>
      <c r="AC26578" s="244">
        <v>43210</v>
      </c>
      <c r="AD26578" s="237" t="str">
        <f t="shared" si="5063"/>
        <v>A</v>
      </c>
      <c r="AE26578" s="245">
        <f t="shared" si="5074"/>
        <v>34.81666666666667</v>
      </c>
      <c r="AF26578" s="269">
        <f t="shared" si="5075"/>
        <v>0.20750782064650677</v>
      </c>
      <c r="AG26578" s="237" t="str">
        <f t="shared" si="5068"/>
        <v>Kyle Lowry</v>
      </c>
      <c r="AH26578" s="269">
        <f t="shared" si="5076"/>
        <v>0.25293063332850924</v>
      </c>
      <c r="AI26578" s="188" t="b">
        <f t="shared" si="5069"/>
        <v>0</v>
      </c>
      <c r="AJ26578" s="188">
        <f t="shared" si="5070"/>
        <v>47</v>
      </c>
    </row>
    <row r="26579" spans="1:36" x14ac:dyDescent="0.2">
      <c r="A26579" s="188" t="s">
        <v>337</v>
      </c>
      <c r="B26579" s="188" t="s">
        <v>107</v>
      </c>
      <c r="C26579" s="188" t="s">
        <v>373</v>
      </c>
      <c r="D26579" s="188" t="s">
        <v>76</v>
      </c>
      <c r="E26579" s="247">
        <v>0.97083333333333333</v>
      </c>
      <c r="F26579" s="188">
        <v>6</v>
      </c>
      <c r="G26579" s="188">
        <v>8</v>
      </c>
      <c r="H26579" s="188">
        <v>0.75</v>
      </c>
      <c r="I26579" s="258">
        <v>1</v>
      </c>
      <c r="J26579" s="188">
        <v>1</v>
      </c>
      <c r="K26579" s="261">
        <v>1</v>
      </c>
      <c r="L26579" s="188">
        <v>1</v>
      </c>
      <c r="M26579" s="188">
        <v>1</v>
      </c>
      <c r="N26579" s="188">
        <v>1</v>
      </c>
      <c r="O26579" s="188">
        <v>2</v>
      </c>
      <c r="P26579" s="188">
        <v>3</v>
      </c>
      <c r="Q26579" s="188">
        <v>5</v>
      </c>
      <c r="R26579" s="188">
        <v>1</v>
      </c>
      <c r="S26579" s="188">
        <v>2</v>
      </c>
      <c r="T26579" s="188">
        <v>0</v>
      </c>
      <c r="U26579" s="188">
        <v>2</v>
      </c>
      <c r="V26579" s="188">
        <v>2</v>
      </c>
      <c r="W26579" s="188">
        <v>14</v>
      </c>
      <c r="X26579" s="237" t="str">
        <f t="shared" si="5061"/>
        <v>Jonas Valanciunas</v>
      </c>
      <c r="Y26579" s="237" t="str">
        <f t="shared" si="5071"/>
        <v>TOR</v>
      </c>
      <c r="Z26579" s="237" t="str">
        <f t="shared" si="5067"/>
        <v>C</v>
      </c>
      <c r="AA26579" s="237">
        <f t="shared" si="5072"/>
        <v>25.5</v>
      </c>
      <c r="AB26579" s="237" t="str">
        <f t="shared" si="5073"/>
        <v>WAS</v>
      </c>
      <c r="AC26579" s="244">
        <v>43210</v>
      </c>
      <c r="AD26579" s="237" t="str">
        <f t="shared" si="5063"/>
        <v>A</v>
      </c>
      <c r="AE26579" s="245">
        <f t="shared" si="5074"/>
        <v>23.3</v>
      </c>
      <c r="AF26579" s="269">
        <f t="shared" si="5075"/>
        <v>0.1329509906152242</v>
      </c>
      <c r="AG26579" s="237" t="str">
        <f t="shared" si="5068"/>
        <v>Jonas Valanciunas</v>
      </c>
      <c r="AH26579" s="269">
        <f t="shared" si="5076"/>
        <v>0.19848003079862542</v>
      </c>
      <c r="AI26579" s="188" t="b">
        <f t="shared" si="5069"/>
        <v>0</v>
      </c>
      <c r="AJ26579" s="188">
        <f t="shared" si="5070"/>
        <v>28.25</v>
      </c>
    </row>
    <row r="26580" spans="1:36" x14ac:dyDescent="0.2">
      <c r="A26580" s="188" t="s">
        <v>589</v>
      </c>
      <c r="B26580" s="188" t="s">
        <v>107</v>
      </c>
      <c r="C26580" s="188" t="s">
        <v>373</v>
      </c>
      <c r="D26580" s="188" t="s">
        <v>76</v>
      </c>
      <c r="E26580" s="246">
        <v>1.0888888888888888</v>
      </c>
      <c r="F26580" s="188">
        <v>4</v>
      </c>
      <c r="G26580" s="188">
        <v>5</v>
      </c>
      <c r="H26580" s="188">
        <v>0.8</v>
      </c>
      <c r="I26580" s="258">
        <v>2</v>
      </c>
      <c r="J26580" s="188">
        <v>3</v>
      </c>
      <c r="K26580" s="261">
        <v>0.66700000000000004</v>
      </c>
      <c r="L26580" s="188">
        <v>2</v>
      </c>
      <c r="M26580" s="188">
        <v>2</v>
      </c>
      <c r="N26580" s="188">
        <v>1</v>
      </c>
      <c r="O26580" s="188">
        <v>0</v>
      </c>
      <c r="P26580" s="188">
        <v>3</v>
      </c>
      <c r="Q26580" s="188">
        <v>3</v>
      </c>
      <c r="R26580" s="188">
        <v>1</v>
      </c>
      <c r="S26580" s="188">
        <v>1</v>
      </c>
      <c r="T26580" s="188">
        <v>0</v>
      </c>
      <c r="U26580" s="188">
        <v>1</v>
      </c>
      <c r="V26580" s="188">
        <v>2</v>
      </c>
      <c r="W26580" s="188">
        <v>12</v>
      </c>
      <c r="X26580" s="237" t="str">
        <f t="shared" si="5061"/>
        <v>OG Anunoby</v>
      </c>
      <c r="Y26580" s="237" t="str">
        <f t="shared" si="5071"/>
        <v>TOR</v>
      </c>
      <c r="Z26580" s="237" t="str">
        <f t="shared" si="5067"/>
        <v>SF</v>
      </c>
      <c r="AA26580" s="237">
        <f t="shared" si="5072"/>
        <v>19.100000000000001</v>
      </c>
      <c r="AB26580" s="237" t="str">
        <f t="shared" si="5073"/>
        <v>WAS</v>
      </c>
      <c r="AC26580" s="244">
        <v>43210</v>
      </c>
      <c r="AD26580" s="237" t="str">
        <f t="shared" si="5063"/>
        <v>A</v>
      </c>
      <c r="AE26580" s="245">
        <f t="shared" si="5074"/>
        <v>26.133333333333333</v>
      </c>
      <c r="AF26580" s="269">
        <f t="shared" si="5075"/>
        <v>9.9582898852971863E-2</v>
      </c>
      <c r="AG26580" s="237" t="str">
        <f t="shared" si="5068"/>
        <v>OG Anunoby</v>
      </c>
      <c r="AH26580" s="269">
        <f t="shared" si="5076"/>
        <v>0.11661807580174925</v>
      </c>
      <c r="AI26580" s="188" t="b">
        <f t="shared" si="5069"/>
        <v>0</v>
      </c>
      <c r="AJ26580" s="188">
        <f t="shared" si="5070"/>
        <v>20.25</v>
      </c>
    </row>
    <row r="26581" spans="1:36" x14ac:dyDescent="0.2">
      <c r="A26581" s="188" t="s">
        <v>258</v>
      </c>
      <c r="B26581" s="188" t="s">
        <v>107</v>
      </c>
      <c r="C26581" s="188" t="s">
        <v>373</v>
      </c>
      <c r="D26581" s="188" t="s">
        <v>76</v>
      </c>
      <c r="E26581" s="247">
        <v>0.9604166666666667</v>
      </c>
      <c r="F26581" s="188">
        <v>2</v>
      </c>
      <c r="G26581" s="188">
        <v>7</v>
      </c>
      <c r="H26581" s="188">
        <v>0.28599999999999998</v>
      </c>
      <c r="I26581" s="258">
        <v>1</v>
      </c>
      <c r="J26581" s="188">
        <v>5</v>
      </c>
      <c r="K26581" s="261">
        <v>0.2</v>
      </c>
      <c r="L26581" s="188">
        <v>4</v>
      </c>
      <c r="M26581" s="188">
        <v>5</v>
      </c>
      <c r="N26581" s="188">
        <v>0.8</v>
      </c>
      <c r="O26581" s="188">
        <v>0</v>
      </c>
      <c r="P26581" s="188">
        <v>1</v>
      </c>
      <c r="Q26581" s="188">
        <v>1</v>
      </c>
      <c r="R26581" s="188">
        <v>1</v>
      </c>
      <c r="S26581" s="188">
        <v>0</v>
      </c>
      <c r="T26581" s="188">
        <v>0</v>
      </c>
      <c r="U26581" s="188">
        <v>0</v>
      </c>
      <c r="V26581" s="188">
        <v>0</v>
      </c>
      <c r="W26581" s="188">
        <v>9</v>
      </c>
      <c r="X26581" s="237" t="str">
        <f t="shared" si="5061"/>
        <v>C.J. Miles</v>
      </c>
      <c r="Y26581" s="237" t="str">
        <f t="shared" si="5071"/>
        <v>TOR</v>
      </c>
      <c r="Z26581" s="237" t="str">
        <f t="shared" si="5067"/>
        <v>SF</v>
      </c>
      <c r="AA26581" s="237">
        <f t="shared" si="5072"/>
        <v>11.7</v>
      </c>
      <c r="AB26581" s="237" t="str">
        <f t="shared" si="5073"/>
        <v>WAS</v>
      </c>
      <c r="AC26581" s="244">
        <v>43210</v>
      </c>
      <c r="AD26581" s="237" t="str">
        <f t="shared" si="5063"/>
        <v>A</v>
      </c>
      <c r="AE26581" s="245">
        <f t="shared" si="5074"/>
        <v>23.05</v>
      </c>
      <c r="AF26581" s="269">
        <f t="shared" si="5075"/>
        <v>6.1001042752867572E-2</v>
      </c>
      <c r="AG26581" s="237" t="str">
        <f t="shared" si="5068"/>
        <v>C.J. Miles</v>
      </c>
      <c r="AH26581" s="269">
        <f t="shared" si="5076"/>
        <v>0.17680280001825679</v>
      </c>
      <c r="AI26581" s="188" t="b">
        <f t="shared" si="5069"/>
        <v>0</v>
      </c>
      <c r="AJ26581" s="188">
        <f t="shared" si="5070"/>
        <v>12.25</v>
      </c>
    </row>
    <row r="26582" spans="1:36" x14ac:dyDescent="0.2">
      <c r="A26582" s="188" t="s">
        <v>481</v>
      </c>
      <c r="B26582" s="188" t="s">
        <v>107</v>
      </c>
      <c r="C26582" s="188" t="s">
        <v>373</v>
      </c>
      <c r="D26582" s="188" t="s">
        <v>76</v>
      </c>
      <c r="E26582" s="247">
        <v>0.81041666666666667</v>
      </c>
      <c r="F26582" s="188">
        <v>2</v>
      </c>
      <c r="G26582" s="188">
        <v>8</v>
      </c>
      <c r="H26582" s="188">
        <v>0.25</v>
      </c>
      <c r="I26582" s="258">
        <v>0</v>
      </c>
      <c r="J26582" s="188">
        <v>2</v>
      </c>
      <c r="K26582" s="261">
        <v>0</v>
      </c>
      <c r="L26582" s="188">
        <v>2</v>
      </c>
      <c r="M26582" s="188">
        <v>2</v>
      </c>
      <c r="N26582" s="188">
        <v>1</v>
      </c>
      <c r="O26582" s="188">
        <v>0</v>
      </c>
      <c r="P26582" s="188">
        <v>1</v>
      </c>
      <c r="Q26582" s="188">
        <v>1</v>
      </c>
      <c r="R26582" s="188">
        <v>1</v>
      </c>
      <c r="S26582" s="188">
        <v>1</v>
      </c>
      <c r="T26582" s="188">
        <v>0</v>
      </c>
      <c r="U26582" s="188">
        <v>0</v>
      </c>
      <c r="V26582" s="188">
        <v>3</v>
      </c>
      <c r="W26582" s="188">
        <v>6</v>
      </c>
      <c r="X26582" s="237" t="str">
        <f t="shared" si="5061"/>
        <v>Delon Wright</v>
      </c>
      <c r="Y26582" s="237" t="str">
        <f t="shared" si="5071"/>
        <v>TOR</v>
      </c>
      <c r="Z26582" s="237" t="str">
        <f t="shared" si="5067"/>
        <v>PG</v>
      </c>
      <c r="AA26582" s="237">
        <f t="shared" si="5072"/>
        <v>11.7</v>
      </c>
      <c r="AB26582" s="237" t="str">
        <f t="shared" si="5073"/>
        <v>WAS</v>
      </c>
      <c r="AC26582" s="244">
        <v>43210</v>
      </c>
      <c r="AD26582" s="237" t="str">
        <f t="shared" si="5063"/>
        <v>A</v>
      </c>
      <c r="AE26582" s="245">
        <f t="shared" si="5074"/>
        <v>19.45</v>
      </c>
      <c r="AF26582" s="269">
        <f t="shared" si="5075"/>
        <v>6.1001042752867572E-2</v>
      </c>
      <c r="AG26582" s="237" t="str">
        <f t="shared" si="5068"/>
        <v>Delon Wright</v>
      </c>
      <c r="AH26582" s="269">
        <f t="shared" si="5076"/>
        <v>0.20223932222497415</v>
      </c>
      <c r="AI26582" s="188" t="b">
        <f t="shared" si="5069"/>
        <v>0</v>
      </c>
      <c r="AJ26582" s="188">
        <f t="shared" si="5070"/>
        <v>12.25</v>
      </c>
    </row>
    <row r="26583" spans="1:36" x14ac:dyDescent="0.2">
      <c r="A26583" s="188" t="s">
        <v>313</v>
      </c>
      <c r="B26583" s="188" t="s">
        <v>107</v>
      </c>
      <c r="C26583" s="188" t="s">
        <v>373</v>
      </c>
      <c r="D26583" s="188" t="s">
        <v>76</v>
      </c>
      <c r="E26583" s="247">
        <v>0.67083333333333339</v>
      </c>
      <c r="F26583" s="188">
        <v>2</v>
      </c>
      <c r="G26583" s="188">
        <v>3</v>
      </c>
      <c r="H26583" s="188">
        <v>0.66700000000000004</v>
      </c>
      <c r="I26583" s="258">
        <v>1</v>
      </c>
      <c r="J26583" s="188">
        <v>1</v>
      </c>
      <c r="K26583" s="261">
        <v>1</v>
      </c>
      <c r="L26583" s="188">
        <v>0</v>
      </c>
      <c r="M26583" s="188">
        <v>0</v>
      </c>
      <c r="O26583" s="188">
        <v>1</v>
      </c>
      <c r="P26583" s="188">
        <v>3</v>
      </c>
      <c r="Q26583" s="188">
        <v>4</v>
      </c>
      <c r="R26583" s="188">
        <v>1</v>
      </c>
      <c r="S26583" s="188">
        <v>0</v>
      </c>
      <c r="T26583" s="188">
        <v>1</v>
      </c>
      <c r="U26583" s="188">
        <v>0</v>
      </c>
      <c r="V26583" s="188">
        <v>0</v>
      </c>
      <c r="W26583" s="188">
        <v>5</v>
      </c>
      <c r="X26583" s="237" t="str">
        <f t="shared" si="5061"/>
        <v>Pascal Siakam</v>
      </c>
      <c r="Y26583" s="237" t="str">
        <f t="shared" si="5071"/>
        <v>TOR</v>
      </c>
      <c r="Z26583" s="237" t="str">
        <f t="shared" si="5067"/>
        <v>PF</v>
      </c>
      <c r="AA26583" s="237">
        <f t="shared" si="5072"/>
        <v>14.3</v>
      </c>
      <c r="AB26583" s="237" t="str">
        <f t="shared" si="5073"/>
        <v>WAS</v>
      </c>
      <c r="AC26583" s="244">
        <v>43210</v>
      </c>
      <c r="AD26583" s="237" t="str">
        <f t="shared" si="5063"/>
        <v>A</v>
      </c>
      <c r="AE26583" s="245">
        <f t="shared" si="5074"/>
        <v>16.100000000000001</v>
      </c>
      <c r="AF26583" s="269">
        <f t="shared" si="5075"/>
        <v>7.4556830031282592E-2</v>
      </c>
      <c r="AG26583" s="237" t="str">
        <f t="shared" si="5068"/>
        <v>Pascal Siakam</v>
      </c>
      <c r="AH26583" s="269">
        <f t="shared" si="5076"/>
        <v>8.2540599657456484E-2</v>
      </c>
      <c r="AI26583" s="188" t="b">
        <f t="shared" si="5069"/>
        <v>0</v>
      </c>
      <c r="AJ26583" s="188">
        <f t="shared" si="5070"/>
        <v>15</v>
      </c>
    </row>
    <row r="26584" spans="1:36" x14ac:dyDescent="0.2">
      <c r="A26584" s="188" t="s">
        <v>287</v>
      </c>
      <c r="B26584" s="188" t="s">
        <v>107</v>
      </c>
      <c r="C26584" s="188" t="s">
        <v>373</v>
      </c>
      <c r="D26584" s="188" t="s">
        <v>76</v>
      </c>
      <c r="E26584" s="247">
        <v>0.40416666666666662</v>
      </c>
      <c r="F26584" s="188">
        <v>2</v>
      </c>
      <c r="G26584" s="188">
        <v>3</v>
      </c>
      <c r="H26584" s="188">
        <v>0.66700000000000004</v>
      </c>
      <c r="I26584" s="258">
        <v>0</v>
      </c>
      <c r="J26584" s="188">
        <v>0</v>
      </c>
      <c r="K26584" s="261"/>
      <c r="L26584" s="188">
        <v>1</v>
      </c>
      <c r="M26584" s="188">
        <v>1</v>
      </c>
      <c r="N26584" s="188">
        <v>1</v>
      </c>
      <c r="O26584" s="188">
        <v>2</v>
      </c>
      <c r="P26584" s="188">
        <v>2</v>
      </c>
      <c r="Q26584" s="188">
        <v>4</v>
      </c>
      <c r="R26584" s="188">
        <v>0</v>
      </c>
      <c r="S26584" s="188">
        <v>0</v>
      </c>
      <c r="T26584" s="188">
        <v>1</v>
      </c>
      <c r="U26584" s="188">
        <v>2</v>
      </c>
      <c r="V26584" s="188">
        <v>3</v>
      </c>
      <c r="W26584" s="188">
        <v>5</v>
      </c>
      <c r="X26584" s="237" t="str">
        <f t="shared" si="5061"/>
        <v>Jakob Poeltl</v>
      </c>
      <c r="Y26584" s="237" t="str">
        <f t="shared" si="5071"/>
        <v>TOR</v>
      </c>
      <c r="Z26584" s="237" t="str">
        <f t="shared" si="5067"/>
        <v>C</v>
      </c>
      <c r="AA26584" s="237">
        <f t="shared" si="5072"/>
        <v>10.8</v>
      </c>
      <c r="AB26584" s="237" t="str">
        <f t="shared" si="5073"/>
        <v>WAS</v>
      </c>
      <c r="AC26584" s="244">
        <v>43210</v>
      </c>
      <c r="AD26584" s="237" t="str">
        <f t="shared" si="5063"/>
        <v>A</v>
      </c>
      <c r="AE26584" s="245">
        <f t="shared" si="5074"/>
        <v>9.6999999999999993</v>
      </c>
      <c r="AF26584" s="269">
        <f t="shared" si="5075"/>
        <v>5.6308654848800842E-2</v>
      </c>
      <c r="AG26584" s="237" t="str">
        <f t="shared" si="5068"/>
        <v>Jakob Poeltl</v>
      </c>
      <c r="AH26584" s="269">
        <f t="shared" si="5076"/>
        <v>0.24842734984187873</v>
      </c>
      <c r="AI26584" s="188" t="b">
        <f t="shared" si="5069"/>
        <v>0</v>
      </c>
      <c r="AJ26584" s="188">
        <f t="shared" si="5070"/>
        <v>12.5</v>
      </c>
    </row>
    <row r="26585" spans="1:36" x14ac:dyDescent="0.2">
      <c r="A26585" s="188" t="s">
        <v>292</v>
      </c>
      <c r="B26585" s="188" t="s">
        <v>107</v>
      </c>
      <c r="C26585" s="188" t="s">
        <v>373</v>
      </c>
      <c r="D26585" s="188" t="s">
        <v>76</v>
      </c>
      <c r="E26585" s="247">
        <v>0.26458333333333334</v>
      </c>
      <c r="F26585" s="188">
        <v>1</v>
      </c>
      <c r="G26585" s="188">
        <v>3</v>
      </c>
      <c r="H26585" s="188">
        <v>0.33300000000000002</v>
      </c>
      <c r="I26585" s="258">
        <v>1</v>
      </c>
      <c r="J26585" s="188">
        <v>3</v>
      </c>
      <c r="K26585" s="261">
        <v>0.33300000000000002</v>
      </c>
      <c r="L26585" s="188">
        <v>2</v>
      </c>
      <c r="M26585" s="188">
        <v>2</v>
      </c>
      <c r="N26585" s="188">
        <v>1</v>
      </c>
      <c r="O26585" s="188">
        <v>0</v>
      </c>
      <c r="P26585" s="188">
        <v>0</v>
      </c>
      <c r="Q26585" s="188">
        <v>0</v>
      </c>
      <c r="R26585" s="188">
        <v>1</v>
      </c>
      <c r="S26585" s="188">
        <v>0</v>
      </c>
      <c r="T26585" s="188">
        <v>0</v>
      </c>
      <c r="U26585" s="188">
        <v>1</v>
      </c>
      <c r="V26585" s="188">
        <v>0</v>
      </c>
      <c r="W26585" s="188">
        <v>5</v>
      </c>
      <c r="X26585" s="237" t="str">
        <f t="shared" si="5061"/>
        <v>Norman Powell</v>
      </c>
      <c r="Y26585" s="237" t="str">
        <f t="shared" si="5071"/>
        <v>TOR</v>
      </c>
      <c r="Z26585" s="237" t="str">
        <f t="shared" si="5067"/>
        <v>SG</v>
      </c>
      <c r="AA26585" s="237">
        <f t="shared" si="5072"/>
        <v>5.5</v>
      </c>
      <c r="AB26585" s="237" t="str">
        <f t="shared" si="5073"/>
        <v>WAS</v>
      </c>
      <c r="AC26585" s="244">
        <v>43210</v>
      </c>
      <c r="AD26585" s="237" t="str">
        <f t="shared" si="5063"/>
        <v>A</v>
      </c>
      <c r="AE26585" s="245">
        <f t="shared" si="5074"/>
        <v>6.35</v>
      </c>
      <c r="AF26585" s="269">
        <f t="shared" si="5075"/>
        <v>2.8675703858185613E-2</v>
      </c>
      <c r="AG26585" s="237" t="str">
        <f t="shared" si="5068"/>
        <v>Norman Powell</v>
      </c>
      <c r="AH26585" s="269">
        <f t="shared" si="5076"/>
        <v>0.34042256345863736</v>
      </c>
      <c r="AI26585" s="188" t="b">
        <f t="shared" si="5069"/>
        <v>0</v>
      </c>
      <c r="AJ26585" s="188">
        <f t="shared" si="5070"/>
        <v>6.5</v>
      </c>
    </row>
    <row r="26586" spans="1:36" x14ac:dyDescent="0.2">
      <c r="A26586" s="188" t="s">
        <v>197</v>
      </c>
      <c r="B26586" s="188" t="s">
        <v>107</v>
      </c>
      <c r="C26586" s="188" t="s">
        <v>373</v>
      </c>
      <c r="D26586" s="188" t="s">
        <v>76</v>
      </c>
      <c r="E26586" s="246">
        <v>1.1875</v>
      </c>
      <c r="F26586" s="188">
        <v>1</v>
      </c>
      <c r="G26586" s="188">
        <v>4</v>
      </c>
      <c r="H26586" s="188">
        <v>0.25</v>
      </c>
      <c r="I26586" s="258">
        <v>0</v>
      </c>
      <c r="J26586" s="188">
        <v>1</v>
      </c>
      <c r="K26586" s="261">
        <v>0</v>
      </c>
      <c r="L26586" s="188">
        <v>1</v>
      </c>
      <c r="M26586" s="188">
        <v>2</v>
      </c>
      <c r="N26586" s="188">
        <v>0.5</v>
      </c>
      <c r="O26586" s="188">
        <v>1</v>
      </c>
      <c r="P26586" s="188">
        <v>5</v>
      </c>
      <c r="Q26586" s="188">
        <v>6</v>
      </c>
      <c r="R26586" s="188">
        <v>2</v>
      </c>
      <c r="S26586" s="188">
        <v>0</v>
      </c>
      <c r="T26586" s="188">
        <v>0</v>
      </c>
      <c r="U26586" s="188">
        <v>3</v>
      </c>
      <c r="V26586" s="188">
        <v>1</v>
      </c>
      <c r="W26586" s="188">
        <v>3</v>
      </c>
      <c r="X26586" s="237" t="str">
        <f t="shared" si="5061"/>
        <v>Serge Ibaka</v>
      </c>
      <c r="Y26586" s="237" t="str">
        <f t="shared" si="5071"/>
        <v>TOR</v>
      </c>
      <c r="Z26586" s="237" t="str">
        <f t="shared" si="5067"/>
        <v>PF</v>
      </c>
      <c r="AA26586" s="237">
        <f t="shared" si="5072"/>
        <v>10.199999999999999</v>
      </c>
      <c r="AB26586" s="237" t="str">
        <f t="shared" si="5073"/>
        <v>WAS</v>
      </c>
      <c r="AC26586" s="244">
        <v>43210</v>
      </c>
      <c r="AD26586" s="237" t="str">
        <f t="shared" si="5063"/>
        <v>A</v>
      </c>
      <c r="AE26586" s="245">
        <f t="shared" si="5074"/>
        <v>28.5</v>
      </c>
      <c r="AF26586" s="269">
        <f t="shared" si="5075"/>
        <v>5.3180396246089681E-2</v>
      </c>
      <c r="AG26586" s="237" t="str">
        <f t="shared" si="5068"/>
        <v>Serge Ibaka</v>
      </c>
      <c r="AH26586" s="269">
        <f t="shared" si="5076"/>
        <v>0.1224767344718385</v>
      </c>
      <c r="AI26586" s="188" t="b">
        <f t="shared" si="5069"/>
        <v>0</v>
      </c>
      <c r="AJ26586" s="188">
        <f t="shared" si="5070"/>
        <v>13.5</v>
      </c>
    </row>
    <row r="26587" spans="1:36" x14ac:dyDescent="0.2">
      <c r="A26587" s="188" t="s">
        <v>590</v>
      </c>
      <c r="B26587" s="188" t="s">
        <v>107</v>
      </c>
      <c r="C26587" s="188" t="s">
        <v>373</v>
      </c>
      <c r="D26587" s="188" t="s">
        <v>76</v>
      </c>
      <c r="E26587" s="247">
        <v>0.5</v>
      </c>
      <c r="F26587" s="188">
        <v>1</v>
      </c>
      <c r="G26587" s="188">
        <v>5</v>
      </c>
      <c r="H26587" s="188">
        <v>0.2</v>
      </c>
      <c r="I26587" s="258">
        <v>0</v>
      </c>
      <c r="J26587" s="188">
        <v>1</v>
      </c>
      <c r="K26587" s="261">
        <v>0</v>
      </c>
      <c r="L26587" s="188">
        <v>0</v>
      </c>
      <c r="M26587" s="188">
        <v>0</v>
      </c>
      <c r="O26587" s="188">
        <v>1</v>
      </c>
      <c r="P26587" s="188">
        <v>2</v>
      </c>
      <c r="Q26587" s="188">
        <v>3</v>
      </c>
      <c r="R26587" s="188">
        <v>0</v>
      </c>
      <c r="S26587" s="188">
        <v>0</v>
      </c>
      <c r="T26587" s="188">
        <v>1</v>
      </c>
      <c r="U26587" s="188">
        <v>1</v>
      </c>
      <c r="V26587" s="188">
        <v>2</v>
      </c>
      <c r="W26587" s="188">
        <v>2</v>
      </c>
      <c r="X26587" s="237" t="str">
        <f t="shared" si="5061"/>
        <v>Lorenzo Brown</v>
      </c>
      <c r="Y26587" s="237" t="str">
        <f t="shared" si="5071"/>
        <v>TOR</v>
      </c>
      <c r="Z26587" s="237" t="str">
        <f t="shared" si="5067"/>
        <v>PG</v>
      </c>
      <c r="AA26587" s="237">
        <f t="shared" si="5072"/>
        <v>7.6</v>
      </c>
      <c r="AB26587" s="237" t="str">
        <f t="shared" si="5073"/>
        <v>WAS</v>
      </c>
      <c r="AC26587" s="244">
        <v>43210</v>
      </c>
      <c r="AD26587" s="237" t="str">
        <f t="shared" si="5063"/>
        <v>A</v>
      </c>
      <c r="AE26587" s="245">
        <f t="shared" si="5074"/>
        <v>12</v>
      </c>
      <c r="AF26587" s="269">
        <f t="shared" si="5075"/>
        <v>3.9624608967674661E-2</v>
      </c>
      <c r="AG26587" s="237" t="str">
        <f t="shared" si="5068"/>
        <v>Lorenzo Brown</v>
      </c>
      <c r="AH26587" s="269">
        <f t="shared" si="5076"/>
        <v>0.22148394241417493</v>
      </c>
      <c r="AI26587" s="188" t="b">
        <f t="shared" si="5069"/>
        <v>0</v>
      </c>
      <c r="AJ26587" s="188">
        <f t="shared" si="5070"/>
        <v>8.25</v>
      </c>
    </row>
    <row r="26588" spans="1:36" x14ac:dyDescent="0.2">
      <c r="A26588" s="188" t="s">
        <v>466</v>
      </c>
      <c r="B26588" s="188" t="s">
        <v>107</v>
      </c>
      <c r="C26588" s="188" t="s">
        <v>373</v>
      </c>
      <c r="D26588" s="188" t="s">
        <v>76</v>
      </c>
      <c r="E26588" s="247">
        <v>0.21736111111111112</v>
      </c>
      <c r="F26588" s="188">
        <v>0</v>
      </c>
      <c r="G26588" s="188">
        <v>0</v>
      </c>
      <c r="H26588" s="188"/>
      <c r="I26588" s="258">
        <v>0</v>
      </c>
      <c r="J26588" s="188">
        <v>0</v>
      </c>
      <c r="K26588" s="261"/>
      <c r="L26588" s="188">
        <v>0</v>
      </c>
      <c r="M26588" s="188">
        <v>0</v>
      </c>
      <c r="O26588" s="188">
        <v>0</v>
      </c>
      <c r="P26588" s="188">
        <v>0</v>
      </c>
      <c r="Q26588" s="188">
        <v>0</v>
      </c>
      <c r="R26588" s="188">
        <v>0</v>
      </c>
      <c r="S26588" s="188">
        <v>0</v>
      </c>
      <c r="T26588" s="188">
        <v>0</v>
      </c>
      <c r="U26588" s="188">
        <v>0</v>
      </c>
      <c r="V26588" s="188">
        <v>0</v>
      </c>
      <c r="W26588" s="188">
        <v>0</v>
      </c>
      <c r="X26588" s="237" t="str">
        <f t="shared" si="5061"/>
        <v>Lucas Nogueira</v>
      </c>
      <c r="Y26588" s="237" t="str">
        <f t="shared" si="5071"/>
        <v>TOR</v>
      </c>
      <c r="Z26588" s="237" t="str">
        <f t="shared" si="5067"/>
        <v>C</v>
      </c>
      <c r="AA26588" s="237">
        <f t="shared" si="5072"/>
        <v>0</v>
      </c>
      <c r="AB26588" s="237" t="str">
        <f t="shared" si="5073"/>
        <v>WAS</v>
      </c>
      <c r="AC26588" s="244">
        <v>43210</v>
      </c>
      <c r="AD26588" s="237" t="str">
        <f t="shared" si="5063"/>
        <v>A</v>
      </c>
      <c r="AE26588" s="245">
        <f t="shared" si="5074"/>
        <v>5.2166666666666668</v>
      </c>
      <c r="AF26588" s="269">
        <f t="shared" si="5075"/>
        <v>0</v>
      </c>
      <c r="AG26588" s="237" t="str">
        <f t="shared" si="5068"/>
        <v>Lucas Nogueira</v>
      </c>
      <c r="AH26588" s="269">
        <f t="shared" si="5076"/>
        <v>0</v>
      </c>
      <c r="AI26588" s="188" t="b">
        <f t="shared" si="5069"/>
        <v>0</v>
      </c>
      <c r="AJ26588" s="188">
        <f t="shared" si="5070"/>
        <v>0</v>
      </c>
    </row>
    <row r="26589" spans="1:36" x14ac:dyDescent="0.2">
      <c r="A26589" s="188" t="s">
        <v>75</v>
      </c>
      <c r="B26589" s="188" t="s">
        <v>76</v>
      </c>
      <c r="D26589" s="188" t="s">
        <v>107</v>
      </c>
      <c r="E26589" s="246">
        <v>1.6055555555555554</v>
      </c>
      <c r="F26589" s="188">
        <v>10</v>
      </c>
      <c r="G26589" s="188">
        <v>19</v>
      </c>
      <c r="H26589" s="188">
        <v>0.52600000000000002</v>
      </c>
      <c r="I26589" s="258">
        <v>4</v>
      </c>
      <c r="J26589" s="188">
        <v>9</v>
      </c>
      <c r="K26589" s="261">
        <v>0.44400000000000001</v>
      </c>
      <c r="L26589" s="188">
        <v>4</v>
      </c>
      <c r="M26589" s="188">
        <v>5</v>
      </c>
      <c r="N26589" s="188">
        <v>0.8</v>
      </c>
      <c r="O26589" s="188">
        <v>0</v>
      </c>
      <c r="P26589" s="188">
        <v>4</v>
      </c>
      <c r="Q26589" s="188">
        <v>4</v>
      </c>
      <c r="R26589" s="188">
        <v>4</v>
      </c>
      <c r="S26589" s="188">
        <v>3</v>
      </c>
      <c r="T26589" s="188">
        <v>0</v>
      </c>
      <c r="U26589" s="188">
        <v>1</v>
      </c>
      <c r="V26589" s="188">
        <v>3</v>
      </c>
      <c r="W26589" s="188">
        <v>28</v>
      </c>
      <c r="X26589" s="237" t="str">
        <f t="shared" si="5061"/>
        <v>Bradley Beal</v>
      </c>
      <c r="Y26589" s="237" t="str">
        <f t="shared" si="5071"/>
        <v>WAS</v>
      </c>
      <c r="Z26589" s="237" t="str">
        <f t="shared" si="5067"/>
        <v>SG</v>
      </c>
      <c r="AA26589" s="237">
        <f t="shared" si="5072"/>
        <v>46.8</v>
      </c>
      <c r="AB26589" s="237" t="str">
        <f t="shared" si="5073"/>
        <v>TOR</v>
      </c>
      <c r="AC26589" s="244">
        <v>43210</v>
      </c>
      <c r="AD26589" s="237" t="str">
        <f t="shared" si="5063"/>
        <v>H</v>
      </c>
      <c r="AE26589" s="245">
        <f t="shared" si="5074"/>
        <v>38.533333333333331</v>
      </c>
      <c r="AF26589" s="269">
        <f t="shared" si="5075"/>
        <v>0.18331374853113983</v>
      </c>
      <c r="AG26589" s="237" t="str">
        <f t="shared" si="5068"/>
        <v>Bradley Beal</v>
      </c>
      <c r="AH26589" s="269">
        <f t="shared" si="5076"/>
        <v>0.26387384769803746</v>
      </c>
      <c r="AI26589" s="188" t="b">
        <f t="shared" si="5069"/>
        <v>0</v>
      </c>
      <c r="AJ26589" s="188">
        <f t="shared" si="5070"/>
        <v>49.5</v>
      </c>
    </row>
    <row r="26590" spans="1:36" x14ac:dyDescent="0.2">
      <c r="A26590" s="188" t="s">
        <v>345</v>
      </c>
      <c r="B26590" s="188" t="s">
        <v>76</v>
      </c>
      <c r="D26590" s="188" t="s">
        <v>107</v>
      </c>
      <c r="E26590" s="246">
        <v>1.5034722222222223</v>
      </c>
      <c r="F26590" s="188">
        <v>12</v>
      </c>
      <c r="G26590" s="188">
        <v>23</v>
      </c>
      <c r="H26590" s="188">
        <v>0.52200000000000002</v>
      </c>
      <c r="I26590" s="258">
        <v>0</v>
      </c>
      <c r="J26590" s="188">
        <v>4</v>
      </c>
      <c r="K26590" s="261">
        <v>0</v>
      </c>
      <c r="L26590" s="188">
        <v>4</v>
      </c>
      <c r="M26590" s="188">
        <v>5</v>
      </c>
      <c r="N26590" s="188">
        <v>0.8</v>
      </c>
      <c r="O26590" s="188">
        <v>0</v>
      </c>
      <c r="P26590" s="188">
        <v>6</v>
      </c>
      <c r="Q26590" s="188">
        <v>6</v>
      </c>
      <c r="R26590" s="188">
        <v>14</v>
      </c>
      <c r="S26590" s="188">
        <v>4</v>
      </c>
      <c r="T26590" s="188">
        <v>1</v>
      </c>
      <c r="U26590" s="188">
        <v>3</v>
      </c>
      <c r="V26590" s="188">
        <v>1</v>
      </c>
      <c r="W26590" s="188">
        <v>28</v>
      </c>
      <c r="X26590" s="237" t="str">
        <f t="shared" si="5061"/>
        <v>John Wall</v>
      </c>
      <c r="Y26590" s="237" t="str">
        <f t="shared" si="5071"/>
        <v>WAS</v>
      </c>
      <c r="Z26590" s="237" t="str">
        <f t="shared" si="5067"/>
        <v>PG</v>
      </c>
      <c r="AA26590" s="237">
        <f t="shared" si="5072"/>
        <v>68.2</v>
      </c>
      <c r="AB26590" s="237" t="str">
        <f t="shared" si="5073"/>
        <v>TOR</v>
      </c>
      <c r="AC26590" s="244">
        <v>43210</v>
      </c>
      <c r="AD26590" s="237" t="str">
        <f t="shared" si="5063"/>
        <v>H</v>
      </c>
      <c r="AE26590" s="245">
        <f t="shared" si="5074"/>
        <v>36.083333333333336</v>
      </c>
      <c r="AF26590" s="269">
        <f t="shared" si="5075"/>
        <v>0.26713670191931066</v>
      </c>
      <c r="AG26590" s="237" t="str">
        <f t="shared" si="5068"/>
        <v>John Wall</v>
      </c>
      <c r="AH26590" s="269">
        <f t="shared" si="5076"/>
        <v>0.35795003790349589</v>
      </c>
      <c r="AI26590" s="188" t="b">
        <f t="shared" si="5069"/>
        <v>0</v>
      </c>
      <c r="AJ26590" s="188">
        <f t="shared" si="5070"/>
        <v>76.5</v>
      </c>
    </row>
    <row r="26591" spans="1:36" x14ac:dyDescent="0.2">
      <c r="A26591" s="188" t="s">
        <v>171</v>
      </c>
      <c r="B26591" s="188" t="s">
        <v>76</v>
      </c>
      <c r="D26591" s="188" t="s">
        <v>107</v>
      </c>
      <c r="E26591" s="246">
        <v>1.0722222222222222</v>
      </c>
      <c r="F26591" s="188">
        <v>8</v>
      </c>
      <c r="G26591" s="188">
        <v>10</v>
      </c>
      <c r="H26591" s="188">
        <v>0.8</v>
      </c>
      <c r="I26591" s="258">
        <v>0</v>
      </c>
      <c r="J26591" s="188">
        <v>0</v>
      </c>
      <c r="K26591" s="261"/>
      <c r="L26591" s="188">
        <v>0</v>
      </c>
      <c r="M26591" s="188">
        <v>0</v>
      </c>
      <c r="O26591" s="188">
        <v>4</v>
      </c>
      <c r="P26591" s="188">
        <v>1</v>
      </c>
      <c r="Q26591" s="188">
        <v>5</v>
      </c>
      <c r="R26591" s="188">
        <v>1</v>
      </c>
      <c r="S26591" s="188">
        <v>0</v>
      </c>
      <c r="T26591" s="188">
        <v>0</v>
      </c>
      <c r="U26591" s="188">
        <v>1</v>
      </c>
      <c r="V26591" s="188">
        <v>2</v>
      </c>
      <c r="W26591" s="188">
        <v>16</v>
      </c>
      <c r="X26591" s="237" t="str">
        <f t="shared" si="5061"/>
        <v>Marcin Gortat</v>
      </c>
      <c r="Y26591" s="237" t="str">
        <f t="shared" si="5071"/>
        <v>WAS</v>
      </c>
      <c r="Z26591" s="237" t="str">
        <f t="shared" si="5067"/>
        <v>C</v>
      </c>
      <c r="AA26591" s="237">
        <f t="shared" si="5072"/>
        <v>22.5</v>
      </c>
      <c r="AB26591" s="237" t="str">
        <f t="shared" si="5073"/>
        <v>TOR</v>
      </c>
      <c r="AC26591" s="244">
        <v>43210</v>
      </c>
      <c r="AD26591" s="237" t="str">
        <f t="shared" si="5063"/>
        <v>H</v>
      </c>
      <c r="AE26591" s="245">
        <f t="shared" si="5074"/>
        <v>25.733333333333334</v>
      </c>
      <c r="AF26591" s="269">
        <f t="shared" si="5075"/>
        <v>8.8131609870740313E-2</v>
      </c>
      <c r="AG26591" s="237" t="str">
        <f t="shared" si="5068"/>
        <v>Marcin Gortat</v>
      </c>
      <c r="AH26591" s="269">
        <f t="shared" si="5076"/>
        <v>0.19578372819681208</v>
      </c>
      <c r="AI26591" s="188" t="b">
        <f t="shared" si="5069"/>
        <v>0</v>
      </c>
      <c r="AJ26591" s="188">
        <f t="shared" si="5070"/>
        <v>25.75</v>
      </c>
    </row>
    <row r="26592" spans="1:36" x14ac:dyDescent="0.2">
      <c r="A26592" s="188" t="s">
        <v>487</v>
      </c>
      <c r="B26592" s="188" t="s">
        <v>76</v>
      </c>
      <c r="D26592" s="188" t="s">
        <v>107</v>
      </c>
      <c r="E26592" s="246">
        <v>1.1708333333333334</v>
      </c>
      <c r="F26592" s="188">
        <v>4</v>
      </c>
      <c r="G26592" s="188">
        <v>4</v>
      </c>
      <c r="H26592" s="188">
        <v>1</v>
      </c>
      <c r="I26592" s="258">
        <v>2</v>
      </c>
      <c r="J26592" s="188">
        <v>2</v>
      </c>
      <c r="K26592" s="261">
        <v>1</v>
      </c>
      <c r="L26592" s="188">
        <v>2</v>
      </c>
      <c r="M26592" s="188">
        <v>2</v>
      </c>
      <c r="N26592" s="188">
        <v>1</v>
      </c>
      <c r="O26592" s="188">
        <v>1</v>
      </c>
      <c r="P26592" s="188">
        <v>2</v>
      </c>
      <c r="Q26592" s="188">
        <v>3</v>
      </c>
      <c r="R26592" s="188">
        <v>2</v>
      </c>
      <c r="S26592" s="188">
        <v>1</v>
      </c>
      <c r="T26592" s="188">
        <v>0</v>
      </c>
      <c r="U26592" s="188">
        <v>2</v>
      </c>
      <c r="V26592" s="188">
        <v>2</v>
      </c>
      <c r="W26592" s="188">
        <v>12</v>
      </c>
      <c r="X26592" s="237" t="str">
        <f t="shared" si="5061"/>
        <v>Mike Scott</v>
      </c>
      <c r="Y26592" s="237" t="str">
        <f t="shared" si="5071"/>
        <v>WAS</v>
      </c>
      <c r="Z26592" s="237" t="str">
        <f t="shared" si="5067"/>
        <v>PF</v>
      </c>
      <c r="AA26592" s="237">
        <f t="shared" si="5072"/>
        <v>19.600000000000001</v>
      </c>
      <c r="AB26592" s="237" t="str">
        <f t="shared" si="5073"/>
        <v>TOR</v>
      </c>
      <c r="AC26592" s="244">
        <v>43210</v>
      </c>
      <c r="AD26592" s="237" t="str">
        <f t="shared" si="5063"/>
        <v>H</v>
      </c>
      <c r="AE26592" s="245">
        <f t="shared" si="5074"/>
        <v>28.1</v>
      </c>
      <c r="AF26592" s="269">
        <f t="shared" si="5075"/>
        <v>7.6772424598511566E-2</v>
      </c>
      <c r="AG26592" s="237" t="str">
        <f t="shared" si="5068"/>
        <v>Mike Scott</v>
      </c>
      <c r="AH26592" s="269">
        <f t="shared" si="5076"/>
        <v>0.11214039281736438</v>
      </c>
      <c r="AI26592" s="188" t="b">
        <f t="shared" si="5069"/>
        <v>0</v>
      </c>
      <c r="AJ26592" s="188">
        <f t="shared" si="5070"/>
        <v>22.25</v>
      </c>
    </row>
    <row r="26593" spans="1:36" x14ac:dyDescent="0.2">
      <c r="A26593" s="188" t="s">
        <v>547</v>
      </c>
      <c r="B26593" s="188" t="s">
        <v>76</v>
      </c>
      <c r="D26593" s="188" t="s">
        <v>107</v>
      </c>
      <c r="E26593" s="246">
        <v>1.0625</v>
      </c>
      <c r="F26593" s="188">
        <v>5</v>
      </c>
      <c r="G26593" s="188">
        <v>9</v>
      </c>
      <c r="H26593" s="188">
        <v>0.55600000000000005</v>
      </c>
      <c r="I26593" s="258">
        <v>0</v>
      </c>
      <c r="J26593" s="188">
        <v>3</v>
      </c>
      <c r="K26593" s="261">
        <v>0</v>
      </c>
      <c r="L26593" s="188">
        <v>2</v>
      </c>
      <c r="M26593" s="188">
        <v>2</v>
      </c>
      <c r="N26593" s="188">
        <v>1</v>
      </c>
      <c r="O26593" s="188">
        <v>0</v>
      </c>
      <c r="P26593" s="188">
        <v>4</v>
      </c>
      <c r="Q26593" s="188">
        <v>4</v>
      </c>
      <c r="R26593" s="188">
        <v>0</v>
      </c>
      <c r="S26593" s="188">
        <v>1</v>
      </c>
      <c r="T26593" s="188">
        <v>2</v>
      </c>
      <c r="U26593" s="188">
        <v>1</v>
      </c>
      <c r="V26593" s="188">
        <v>2</v>
      </c>
      <c r="W26593" s="188">
        <v>12</v>
      </c>
      <c r="X26593" s="237" t="str">
        <f t="shared" si="5061"/>
        <v>Kelly Oubre</v>
      </c>
      <c r="Y26593" s="237" t="str">
        <f t="shared" si="5071"/>
        <v>WAS</v>
      </c>
      <c r="Z26593" s="237" t="str">
        <f t="shared" si="5067"/>
        <v>SF</v>
      </c>
      <c r="AA26593" s="237">
        <f t="shared" si="5072"/>
        <v>24.8</v>
      </c>
      <c r="AB26593" s="237" t="str">
        <f t="shared" si="5073"/>
        <v>TOR</v>
      </c>
      <c r="AC26593" s="244">
        <v>43210</v>
      </c>
      <c r="AD26593" s="237" t="str">
        <f t="shared" si="5063"/>
        <v>H</v>
      </c>
      <c r="AE26593" s="245">
        <f t="shared" si="5074"/>
        <v>25.5</v>
      </c>
      <c r="AF26593" s="269">
        <f t="shared" si="5075"/>
        <v>9.7140618879749327E-2</v>
      </c>
      <c r="AG26593" s="237" t="str">
        <f t="shared" si="5068"/>
        <v>Kelly Oubre</v>
      </c>
      <c r="AH26593" s="269">
        <f t="shared" si="5076"/>
        <v>0.19541984732824427</v>
      </c>
      <c r="AI26593" s="188" t="b">
        <f t="shared" si="5069"/>
        <v>0</v>
      </c>
      <c r="AJ26593" s="188">
        <f t="shared" si="5070"/>
        <v>24.5</v>
      </c>
    </row>
    <row r="26594" spans="1:36" x14ac:dyDescent="0.2">
      <c r="A26594" s="188" t="s">
        <v>288</v>
      </c>
      <c r="B26594" s="188" t="s">
        <v>76</v>
      </c>
      <c r="D26594" s="188" t="s">
        <v>107</v>
      </c>
      <c r="E26594" s="246">
        <v>1.2826388888888889</v>
      </c>
      <c r="F26594" s="188">
        <v>3</v>
      </c>
      <c r="G26594" s="188">
        <v>7</v>
      </c>
      <c r="H26594" s="188">
        <v>0.42899999999999999</v>
      </c>
      <c r="I26594" s="258">
        <v>2</v>
      </c>
      <c r="J26594" s="188">
        <v>3</v>
      </c>
      <c r="K26594" s="261">
        <v>0.66700000000000004</v>
      </c>
      <c r="L26594" s="188">
        <v>0</v>
      </c>
      <c r="M26594" s="188">
        <v>0</v>
      </c>
      <c r="O26594" s="188">
        <v>0</v>
      </c>
      <c r="P26594" s="188">
        <v>8</v>
      </c>
      <c r="Q26594" s="188">
        <v>8</v>
      </c>
      <c r="R26594" s="188">
        <v>2</v>
      </c>
      <c r="S26594" s="188">
        <v>0</v>
      </c>
      <c r="T26594" s="188">
        <v>2</v>
      </c>
      <c r="U26594" s="188">
        <v>1</v>
      </c>
      <c r="V26594" s="188">
        <v>2</v>
      </c>
      <c r="W26594" s="188">
        <v>8</v>
      </c>
      <c r="X26594" s="237" t="str">
        <f t="shared" si="5061"/>
        <v>Otto Porter</v>
      </c>
      <c r="Y26594" s="237" t="str">
        <f t="shared" si="5071"/>
        <v>WAS</v>
      </c>
      <c r="Z26594" s="237" t="str">
        <f t="shared" si="5067"/>
        <v>SF</v>
      </c>
      <c r="AA26594" s="237">
        <f t="shared" si="5072"/>
        <v>25.6</v>
      </c>
      <c r="AB26594" s="237" t="str">
        <f t="shared" si="5073"/>
        <v>TOR</v>
      </c>
      <c r="AC26594" s="244">
        <v>43210</v>
      </c>
      <c r="AD26594" s="237" t="str">
        <f t="shared" si="5063"/>
        <v>H</v>
      </c>
      <c r="AE26594" s="245">
        <f t="shared" si="5074"/>
        <v>30.783333333333331</v>
      </c>
      <c r="AF26594" s="269">
        <f t="shared" si="5075"/>
        <v>0.10027418723070898</v>
      </c>
      <c r="AG26594" s="237" t="str">
        <f t="shared" si="5068"/>
        <v>Otto Porter</v>
      </c>
      <c r="AH26594" s="269">
        <f t="shared" si="5076"/>
        <v>0.11902941431742003</v>
      </c>
      <c r="AI26594" s="188" t="b">
        <f t="shared" si="5069"/>
        <v>0</v>
      </c>
      <c r="AJ26594" s="188">
        <f t="shared" si="5070"/>
        <v>26.5</v>
      </c>
    </row>
    <row r="26595" spans="1:36" x14ac:dyDescent="0.2">
      <c r="A26595" s="188" t="s">
        <v>264</v>
      </c>
      <c r="B26595" s="188" t="s">
        <v>76</v>
      </c>
      <c r="D26595" s="188" t="s">
        <v>107</v>
      </c>
      <c r="E26595" s="247">
        <v>0.7631944444444444</v>
      </c>
      <c r="F26595" s="188">
        <v>2</v>
      </c>
      <c r="G26595" s="188">
        <v>3</v>
      </c>
      <c r="H26595" s="188">
        <v>0.66700000000000004</v>
      </c>
      <c r="I26595" s="258">
        <v>1</v>
      </c>
      <c r="J26595" s="188">
        <v>1</v>
      </c>
      <c r="K26595" s="261">
        <v>1</v>
      </c>
      <c r="L26595" s="188">
        <v>2</v>
      </c>
      <c r="M26595" s="188">
        <v>2</v>
      </c>
      <c r="N26595" s="188">
        <v>1</v>
      </c>
      <c r="O26595" s="188">
        <v>0</v>
      </c>
      <c r="P26595" s="188">
        <v>1</v>
      </c>
      <c r="Q26595" s="188">
        <v>1</v>
      </c>
      <c r="R26595" s="188">
        <v>1</v>
      </c>
      <c r="S26595" s="188">
        <v>0</v>
      </c>
      <c r="T26595" s="188">
        <v>0</v>
      </c>
      <c r="U26595" s="188">
        <v>0</v>
      </c>
      <c r="V26595" s="188">
        <v>3</v>
      </c>
      <c r="W26595" s="188">
        <v>7</v>
      </c>
      <c r="X26595" s="237" t="str">
        <f t="shared" si="5061"/>
        <v>Markieff Morris</v>
      </c>
      <c r="Y26595" s="237" t="str">
        <f t="shared" si="5071"/>
        <v>WAS</v>
      </c>
      <c r="Z26595" s="237" t="str">
        <f t="shared" si="5067"/>
        <v>PF</v>
      </c>
      <c r="AA26595" s="237">
        <f t="shared" si="5072"/>
        <v>9.6999999999999993</v>
      </c>
      <c r="AB26595" s="237" t="str">
        <f t="shared" si="5073"/>
        <v>TOR</v>
      </c>
      <c r="AC26595" s="244">
        <v>43210</v>
      </c>
      <c r="AD26595" s="237" t="str">
        <f t="shared" si="5063"/>
        <v>H</v>
      </c>
      <c r="AE26595" s="245">
        <f t="shared" si="5074"/>
        <v>18.316666666666666</v>
      </c>
      <c r="AF26595" s="269">
        <f t="shared" si="5075"/>
        <v>3.7994516255385823E-2</v>
      </c>
      <c r="AG26595" s="237" t="str">
        <f t="shared" si="5068"/>
        <v>Markieff Morris</v>
      </c>
      <c r="AH26595" s="269">
        <f t="shared" si="5076"/>
        <v>9.7020886440831025E-2</v>
      </c>
      <c r="AI26595" s="188" t="b">
        <f t="shared" si="5069"/>
        <v>0</v>
      </c>
      <c r="AJ26595" s="188">
        <f t="shared" si="5070"/>
        <v>10.25</v>
      </c>
    </row>
    <row r="26596" spans="1:36" x14ac:dyDescent="0.2">
      <c r="A26596" s="188" t="s">
        <v>490</v>
      </c>
      <c r="B26596" s="188" t="s">
        <v>76</v>
      </c>
      <c r="D26596" s="188" t="s">
        <v>107</v>
      </c>
      <c r="E26596" s="247">
        <v>0.46388888888888885</v>
      </c>
      <c r="F26596" s="188">
        <v>2</v>
      </c>
      <c r="G26596" s="188">
        <v>4</v>
      </c>
      <c r="H26596" s="188">
        <v>0.5</v>
      </c>
      <c r="I26596" s="258">
        <v>0</v>
      </c>
      <c r="J26596" s="188">
        <v>0</v>
      </c>
      <c r="K26596" s="261"/>
      <c r="L26596" s="188">
        <v>2</v>
      </c>
      <c r="M26596" s="188">
        <v>2</v>
      </c>
      <c r="N26596" s="188">
        <v>1</v>
      </c>
      <c r="O26596" s="188">
        <v>2</v>
      </c>
      <c r="P26596" s="188">
        <v>0</v>
      </c>
      <c r="Q26596" s="188">
        <v>2</v>
      </c>
      <c r="R26596" s="188">
        <v>1</v>
      </c>
      <c r="S26596" s="188">
        <v>1</v>
      </c>
      <c r="T26596" s="188">
        <v>3</v>
      </c>
      <c r="U26596" s="188">
        <v>0</v>
      </c>
      <c r="V26596" s="188">
        <v>4</v>
      </c>
      <c r="W26596" s="188">
        <v>6</v>
      </c>
      <c r="X26596" s="237" t="str">
        <f t="shared" si="5061"/>
        <v>Ian Mahinmi</v>
      </c>
      <c r="Y26596" s="237" t="str">
        <f t="shared" si="5071"/>
        <v>WAS</v>
      </c>
      <c r="Z26596" s="237" t="str">
        <f t="shared" si="5067"/>
        <v>C</v>
      </c>
      <c r="AA26596" s="237">
        <f t="shared" si="5072"/>
        <v>21.9</v>
      </c>
      <c r="AB26596" s="237" t="str">
        <f t="shared" si="5073"/>
        <v>TOR</v>
      </c>
      <c r="AC26596" s="244">
        <v>43210</v>
      </c>
      <c r="AD26596" s="237" t="str">
        <f t="shared" si="5063"/>
        <v>H</v>
      </c>
      <c r="AE26596" s="245">
        <f t="shared" si="5074"/>
        <v>11.133333333333333</v>
      </c>
      <c r="AF26596" s="269">
        <f t="shared" si="5075"/>
        <v>8.5781433607520566E-2</v>
      </c>
      <c r="AG26596" s="237" t="str">
        <f t="shared" si="5068"/>
        <v>Ian Mahinmi</v>
      </c>
      <c r="AH26596" s="269">
        <f t="shared" si="5076"/>
        <v>0.20075878776797551</v>
      </c>
      <c r="AI26596" s="188" t="b">
        <f t="shared" si="5069"/>
        <v>0</v>
      </c>
      <c r="AJ26596" s="188">
        <f t="shared" si="5070"/>
        <v>22</v>
      </c>
    </row>
    <row r="26597" spans="1:36" x14ac:dyDescent="0.2">
      <c r="A26597" s="188" t="s">
        <v>815</v>
      </c>
      <c r="B26597" s="188" t="s">
        <v>76</v>
      </c>
      <c r="D26597" s="188" t="s">
        <v>107</v>
      </c>
      <c r="E26597" s="247">
        <v>0.65486111111111112</v>
      </c>
      <c r="F26597" s="188">
        <v>1</v>
      </c>
      <c r="G26597" s="188">
        <v>4</v>
      </c>
      <c r="H26597" s="188">
        <v>0.25</v>
      </c>
      <c r="I26597" s="258">
        <v>1</v>
      </c>
      <c r="J26597" s="188">
        <v>1</v>
      </c>
      <c r="K26597" s="261">
        <v>1</v>
      </c>
      <c r="L26597" s="188">
        <v>2</v>
      </c>
      <c r="M26597" s="188">
        <v>2</v>
      </c>
      <c r="N26597" s="188">
        <v>1</v>
      </c>
      <c r="O26597" s="188">
        <v>0</v>
      </c>
      <c r="P26597" s="188">
        <v>4</v>
      </c>
      <c r="Q26597" s="188">
        <v>4</v>
      </c>
      <c r="R26597" s="188">
        <v>2</v>
      </c>
      <c r="S26597" s="188">
        <v>0</v>
      </c>
      <c r="T26597" s="188">
        <v>0</v>
      </c>
      <c r="U26597" s="188">
        <v>2</v>
      </c>
      <c r="V26597" s="188">
        <v>1</v>
      </c>
      <c r="W26597" s="188">
        <v>5</v>
      </c>
      <c r="X26597" s="237" t="str">
        <f t="shared" si="5061"/>
        <v>Ty Lawson</v>
      </c>
      <c r="Y26597" s="237" t="str">
        <f t="shared" si="5071"/>
        <v>WAS</v>
      </c>
      <c r="Z26597" s="237" t="str">
        <f t="shared" si="5067"/>
        <v>PG</v>
      </c>
      <c r="AA26597" s="237">
        <f t="shared" si="5072"/>
        <v>10.8</v>
      </c>
      <c r="AB26597" s="237" t="str">
        <f t="shared" si="5073"/>
        <v>TOR</v>
      </c>
      <c r="AC26597" s="244">
        <v>43210</v>
      </c>
      <c r="AD26597" s="237" t="str">
        <f t="shared" si="5063"/>
        <v>H</v>
      </c>
      <c r="AE26597" s="245">
        <f t="shared" si="5074"/>
        <v>15.716666666666667</v>
      </c>
      <c r="AF26597" s="269">
        <f t="shared" si="5075"/>
        <v>4.230317273795535E-2</v>
      </c>
      <c r="AG26597" s="237" t="str">
        <f t="shared" si="5068"/>
        <v>Ty Lawson</v>
      </c>
      <c r="AH26597" s="269">
        <f t="shared" si="5076"/>
        <v>0.20049703318141712</v>
      </c>
      <c r="AI26597" s="188" t="b">
        <f t="shared" si="5069"/>
        <v>0</v>
      </c>
      <c r="AJ26597" s="188">
        <f t="shared" si="5070"/>
        <v>13</v>
      </c>
    </row>
    <row r="26598" spans="1:36" x14ac:dyDescent="0.2">
      <c r="A26598" s="188" t="s">
        <v>308</v>
      </c>
      <c r="B26598" s="188" t="s">
        <v>76</v>
      </c>
      <c r="D26598" s="188" t="s">
        <v>107</v>
      </c>
      <c r="E26598" s="247">
        <v>0.23611111111111113</v>
      </c>
      <c r="F26598" s="188">
        <v>0</v>
      </c>
      <c r="G26598" s="188">
        <v>2</v>
      </c>
      <c r="H26598" s="188">
        <v>0</v>
      </c>
      <c r="I26598" s="258">
        <v>0</v>
      </c>
      <c r="J26598" s="188">
        <v>0</v>
      </c>
      <c r="K26598" s="261"/>
      <c r="L26598" s="188">
        <v>0</v>
      </c>
      <c r="M26598" s="188">
        <v>0</v>
      </c>
      <c r="O26598" s="188">
        <v>0</v>
      </c>
      <c r="P26598" s="188">
        <v>1</v>
      </c>
      <c r="Q26598" s="188">
        <v>1</v>
      </c>
      <c r="R26598" s="188">
        <v>0</v>
      </c>
      <c r="S26598" s="188">
        <v>0</v>
      </c>
      <c r="T26598" s="188">
        <v>0</v>
      </c>
      <c r="U26598" s="188">
        <v>0</v>
      </c>
      <c r="V26598" s="188">
        <v>0</v>
      </c>
      <c r="W26598" s="188">
        <v>0</v>
      </c>
      <c r="X26598" s="237" t="str">
        <f t="shared" si="5061"/>
        <v>Tomas Satoransky</v>
      </c>
      <c r="Y26598" s="237" t="str">
        <f t="shared" si="5071"/>
        <v>WAS</v>
      </c>
      <c r="Z26598" s="237" t="str">
        <f t="shared" si="5067"/>
        <v>SG</v>
      </c>
      <c r="AA26598" s="237">
        <f t="shared" si="5072"/>
        <v>1.2</v>
      </c>
      <c r="AB26598" s="237" t="str">
        <f t="shared" si="5073"/>
        <v>TOR</v>
      </c>
      <c r="AC26598" s="244">
        <v>43210</v>
      </c>
      <c r="AD26598" s="237" t="str">
        <f t="shared" si="5063"/>
        <v>H</v>
      </c>
      <c r="AE26598" s="245">
        <f t="shared" si="5074"/>
        <v>5.666666666666667</v>
      </c>
      <c r="AF26598" s="269">
        <f t="shared" si="5075"/>
        <v>4.7003525264394828E-3</v>
      </c>
      <c r="AG26598" s="237" t="str">
        <f t="shared" si="5068"/>
        <v>Tomas Satoransky</v>
      </c>
      <c r="AH26598" s="269">
        <f t="shared" si="5076"/>
        <v>0.16165244723843736</v>
      </c>
      <c r="AI26598" s="188" t="b">
        <f t="shared" si="5069"/>
        <v>0</v>
      </c>
      <c r="AJ26598" s="188">
        <f t="shared" si="5070"/>
        <v>1.25</v>
      </c>
    </row>
    <row r="26599" spans="1:36" x14ac:dyDescent="0.2">
      <c r="A26599" s="188" t="s">
        <v>158</v>
      </c>
      <c r="B26599" s="188" t="s">
        <v>76</v>
      </c>
      <c r="D26599" s="188" t="s">
        <v>107</v>
      </c>
      <c r="E26599" s="247">
        <v>9.2361111111111116E-2</v>
      </c>
      <c r="F26599" s="188">
        <v>0</v>
      </c>
      <c r="G26599" s="188">
        <v>0</v>
      </c>
      <c r="H26599" s="188"/>
      <c r="I26599" s="258">
        <v>0</v>
      </c>
      <c r="J26599" s="188">
        <v>0</v>
      </c>
      <c r="K26599" s="261"/>
      <c r="L26599" s="188">
        <v>0</v>
      </c>
      <c r="M26599" s="188">
        <v>0</v>
      </c>
      <c r="O26599" s="188">
        <v>0</v>
      </c>
      <c r="P26599" s="188">
        <v>1</v>
      </c>
      <c r="Q26599" s="188">
        <v>1</v>
      </c>
      <c r="R26599" s="188">
        <v>2</v>
      </c>
      <c r="S26599" s="188">
        <v>0</v>
      </c>
      <c r="T26599" s="188">
        <v>0</v>
      </c>
      <c r="U26599" s="188">
        <v>0</v>
      </c>
      <c r="V26599" s="188">
        <v>1</v>
      </c>
      <c r="W26599" s="188">
        <v>0</v>
      </c>
      <c r="X26599" s="237" t="str">
        <f t="shared" ref="X26599:X26662" si="5077">$A26599</f>
        <v>Tim Frazier</v>
      </c>
      <c r="Y26599" s="237" t="str">
        <f t="shared" si="5071"/>
        <v>WAS</v>
      </c>
      <c r="Z26599" s="237" t="str">
        <f t="shared" si="5067"/>
        <v>PG</v>
      </c>
      <c r="AA26599" s="237">
        <f t="shared" si="5072"/>
        <v>4.2</v>
      </c>
      <c r="AB26599" s="237" t="str">
        <f t="shared" si="5073"/>
        <v>TOR</v>
      </c>
      <c r="AC26599" s="244">
        <v>43210</v>
      </c>
      <c r="AD26599" s="237" t="str">
        <f t="shared" ref="AD26599:AD26662" si="5078">IF($C26599="@","A","H")</f>
        <v>H</v>
      </c>
      <c r="AE26599" s="245">
        <f t="shared" si="5074"/>
        <v>2.2166666666666668</v>
      </c>
      <c r="AF26599" s="269">
        <f t="shared" si="5075"/>
        <v>1.6451233842538191E-2</v>
      </c>
      <c r="AG26599" s="237" t="str">
        <f t="shared" si="5068"/>
        <v>Tim Frazier</v>
      </c>
      <c r="AH26599" s="269">
        <f t="shared" si="5076"/>
        <v>0</v>
      </c>
      <c r="AI26599" s="188" t="b">
        <f t="shared" si="5069"/>
        <v>0</v>
      </c>
      <c r="AJ26599" s="188">
        <f t="shared" si="5070"/>
        <v>5.25</v>
      </c>
    </row>
    <row r="26600" spans="1:36" x14ac:dyDescent="0.2">
      <c r="A26600" s="188" t="s">
        <v>318</v>
      </c>
      <c r="B26600" s="188" t="s">
        <v>76</v>
      </c>
      <c r="D26600" s="188" t="s">
        <v>107</v>
      </c>
      <c r="E26600" s="247">
        <v>9.2361111111111116E-2</v>
      </c>
      <c r="F26600" s="188">
        <v>0</v>
      </c>
      <c r="G26600" s="188">
        <v>0</v>
      </c>
      <c r="H26600" s="188"/>
      <c r="I26600" s="258">
        <v>0</v>
      </c>
      <c r="J26600" s="188">
        <v>0</v>
      </c>
      <c r="K26600" s="261"/>
      <c r="L26600" s="188">
        <v>0</v>
      </c>
      <c r="M26600" s="188">
        <v>0</v>
      </c>
      <c r="O26600" s="188">
        <v>0</v>
      </c>
      <c r="P26600" s="188">
        <v>0</v>
      </c>
      <c r="Q26600" s="188">
        <v>0</v>
      </c>
      <c r="R26600" s="188">
        <v>0</v>
      </c>
      <c r="S26600" s="188">
        <v>0</v>
      </c>
      <c r="T26600" s="188">
        <v>0</v>
      </c>
      <c r="U26600" s="188">
        <v>0</v>
      </c>
      <c r="V26600" s="188">
        <v>0</v>
      </c>
      <c r="W26600" s="188">
        <v>0</v>
      </c>
      <c r="X26600" s="237" t="str">
        <f t="shared" si="5077"/>
        <v>Jason Smith</v>
      </c>
      <c r="Y26600" s="237" t="str">
        <f t="shared" si="5071"/>
        <v>WAS</v>
      </c>
      <c r="Z26600" s="237" t="str">
        <f t="shared" si="5067"/>
        <v>PF</v>
      </c>
      <c r="AA26600" s="237">
        <f t="shared" si="5072"/>
        <v>0</v>
      </c>
      <c r="AB26600" s="237" t="str">
        <f t="shared" si="5073"/>
        <v>TOR</v>
      </c>
      <c r="AC26600" s="244">
        <v>43210</v>
      </c>
      <c r="AD26600" s="237" t="str">
        <f t="shared" si="5078"/>
        <v>H</v>
      </c>
      <c r="AE26600" s="245">
        <f t="shared" si="5074"/>
        <v>2.2166666666666668</v>
      </c>
      <c r="AF26600" s="269">
        <f t="shared" si="5075"/>
        <v>0</v>
      </c>
      <c r="AG26600" s="237" t="str">
        <f t="shared" si="5068"/>
        <v>Jason Smith</v>
      </c>
      <c r="AH26600" s="269">
        <f t="shared" si="5076"/>
        <v>0</v>
      </c>
      <c r="AI26600" s="188" t="b">
        <f t="shared" si="5069"/>
        <v>0</v>
      </c>
      <c r="AJ26600" s="188">
        <f t="shared" si="5070"/>
        <v>0</v>
      </c>
    </row>
    <row r="26601" spans="1:36" x14ac:dyDescent="0.2">
      <c r="A26601" s="188" t="s">
        <v>295</v>
      </c>
      <c r="B26601" s="188" t="s">
        <v>121</v>
      </c>
      <c r="C26601" s="188" t="s">
        <v>373</v>
      </c>
      <c r="D26601" s="188" t="s">
        <v>61</v>
      </c>
      <c r="E26601" s="246">
        <v>1.3979166666666665</v>
      </c>
      <c r="F26601" s="188">
        <v>8</v>
      </c>
      <c r="G26601" s="188">
        <v>18</v>
      </c>
      <c r="H26601" s="188">
        <v>0.44400000000000001</v>
      </c>
      <c r="I26601" s="258">
        <v>2</v>
      </c>
      <c r="J26601" s="188">
        <v>9</v>
      </c>
      <c r="K26601" s="261">
        <v>0.222</v>
      </c>
      <c r="L26601" s="188">
        <v>6</v>
      </c>
      <c r="M26601" s="188">
        <v>6</v>
      </c>
      <c r="N26601" s="188">
        <v>1</v>
      </c>
      <c r="O26601" s="188">
        <v>0</v>
      </c>
      <c r="P26601" s="188">
        <v>1</v>
      </c>
      <c r="Q26601" s="188">
        <v>1</v>
      </c>
      <c r="R26601" s="188">
        <v>3</v>
      </c>
      <c r="S26601" s="188">
        <v>3</v>
      </c>
      <c r="T26601" s="188">
        <v>0</v>
      </c>
      <c r="U26601" s="188">
        <v>1</v>
      </c>
      <c r="V26601" s="188">
        <v>2</v>
      </c>
      <c r="W26601" s="188">
        <v>24</v>
      </c>
      <c r="X26601" s="237" t="str">
        <f t="shared" si="5077"/>
        <v>J.J. Redick</v>
      </c>
      <c r="Y26601" s="237" t="str">
        <f t="shared" si="5071"/>
        <v>PHI</v>
      </c>
      <c r="Z26601" s="237" t="str">
        <f t="shared" ref="Z26601:Z26602" si="5079">VLOOKUP(X26601,BBRef,2,FALSE)</f>
        <v>SG</v>
      </c>
      <c r="AA26601" s="237">
        <f t="shared" si="5072"/>
        <v>37.700000000000003</v>
      </c>
      <c r="AB26601" s="237" t="str">
        <f t="shared" si="5073"/>
        <v>MIA</v>
      </c>
      <c r="AC26601" s="244">
        <v>43211</v>
      </c>
      <c r="AD26601" s="237" t="str">
        <f t="shared" si="5078"/>
        <v>A</v>
      </c>
      <c r="AE26601" s="245">
        <f t="shared" si="5074"/>
        <v>33.549999999999997</v>
      </c>
      <c r="AF26601" s="269">
        <f t="shared" si="5075"/>
        <v>0.16222030981067126</v>
      </c>
      <c r="AG26601" s="237" t="str">
        <f t="shared" ref="AG26601:AG26602" si="5080">X26601</f>
        <v>J.J. Redick</v>
      </c>
      <c r="AH26601" s="269">
        <f t="shared" si="5076"/>
        <v>0.2469099497603694</v>
      </c>
      <c r="AI26601" s="188" t="b">
        <f t="shared" ref="AI26601:AI26602" si="5081">IF((IF(W26601&gt;=10,1,0)+IF(Q26601&gt;=10,1,0)+IF(R26601&gt;=10,1,0)+IF(S26601&gt;=10,1,0)+IF(T26601&gt;=10,1,0))&gt;=3,TRUE,FALSE)</f>
        <v>0</v>
      </c>
      <c r="AJ26601" s="188">
        <f t="shared" ref="AJ26601:AJ26602" si="5082">W26601+(O26601*1.75)+(P26601*1.25)+(R26601*2)+(2.5*T26601)+(3*S26601)-(0.5*U26601)+(AI26601*16.75)</f>
        <v>39.75</v>
      </c>
    </row>
    <row r="26602" spans="1:36" x14ac:dyDescent="0.2">
      <c r="A26602" s="188" t="s">
        <v>485</v>
      </c>
      <c r="B26602" s="188" t="s">
        <v>121</v>
      </c>
      <c r="C26602" s="188" t="s">
        <v>373</v>
      </c>
      <c r="D26602" s="188" t="s">
        <v>61</v>
      </c>
      <c r="E26602" s="246">
        <v>1.6263888888888889</v>
      </c>
      <c r="F26602" s="188">
        <v>8</v>
      </c>
      <c r="G26602" s="188">
        <v>13</v>
      </c>
      <c r="H26602" s="188">
        <v>0.61499999999999999</v>
      </c>
      <c r="I26602" s="258">
        <v>0</v>
      </c>
      <c r="J26602" s="188">
        <v>0</v>
      </c>
      <c r="K26602" s="261"/>
      <c r="L26602" s="188">
        <v>1</v>
      </c>
      <c r="M26602" s="188">
        <v>4</v>
      </c>
      <c r="N26602" s="188">
        <v>0.25</v>
      </c>
      <c r="O26602" s="188">
        <v>4</v>
      </c>
      <c r="P26602" s="188">
        <v>9</v>
      </c>
      <c r="Q26602" s="188">
        <v>13</v>
      </c>
      <c r="R26602" s="188">
        <v>10</v>
      </c>
      <c r="S26602" s="188">
        <v>4</v>
      </c>
      <c r="T26602" s="188">
        <v>0</v>
      </c>
      <c r="U26602" s="188">
        <v>7</v>
      </c>
      <c r="V26602" s="188">
        <v>3</v>
      </c>
      <c r="W26602" s="188">
        <v>17</v>
      </c>
      <c r="X26602" s="237" t="str">
        <f t="shared" si="5077"/>
        <v>Ben Simmons</v>
      </c>
      <c r="Y26602" s="237" t="str">
        <f t="shared" si="5071"/>
        <v>PHI</v>
      </c>
      <c r="Z26602" s="237" t="str">
        <f t="shared" si="5079"/>
        <v>PG</v>
      </c>
      <c r="AA26602" s="237">
        <f t="shared" si="5072"/>
        <v>52.6</v>
      </c>
      <c r="AB26602" s="237" t="str">
        <f t="shared" si="5073"/>
        <v>MIA</v>
      </c>
      <c r="AC26602" s="244">
        <v>43211</v>
      </c>
      <c r="AD26602" s="237" t="str">
        <f t="shared" si="5078"/>
        <v>A</v>
      </c>
      <c r="AE26602" s="245">
        <f t="shared" si="5074"/>
        <v>39.033333333333331</v>
      </c>
      <c r="AF26602" s="269">
        <f t="shared" si="5075"/>
        <v>0.22633390705679862</v>
      </c>
      <c r="AG26602" s="237" t="str">
        <f t="shared" si="5080"/>
        <v>Ben Simmons</v>
      </c>
      <c r="AH26602" s="269">
        <f t="shared" si="5076"/>
        <v>0.21340132413169402</v>
      </c>
      <c r="AI26602" s="188" t="b">
        <f t="shared" si="5081"/>
        <v>1</v>
      </c>
      <c r="AJ26602" s="188">
        <f t="shared" si="5082"/>
        <v>80.5</v>
      </c>
    </row>
    <row r="26603" spans="1:36" x14ac:dyDescent="0.2">
      <c r="A26603" s="188" t="s">
        <v>146</v>
      </c>
      <c r="B26603" s="188" t="s">
        <v>121</v>
      </c>
      <c r="C26603" s="188" t="s">
        <v>373</v>
      </c>
      <c r="D26603" s="188" t="s">
        <v>61</v>
      </c>
      <c r="E26603" s="246">
        <v>1.3013888888888889</v>
      </c>
      <c r="F26603" s="188">
        <v>2</v>
      </c>
      <c r="G26603" s="188">
        <v>11</v>
      </c>
      <c r="H26603" s="188">
        <v>0.182</v>
      </c>
      <c r="I26603" s="258">
        <v>0</v>
      </c>
      <c r="J26603" s="188">
        <v>4</v>
      </c>
      <c r="K26603" s="261">
        <v>0</v>
      </c>
      <c r="L26603" s="188">
        <v>10</v>
      </c>
      <c r="M26603" s="188">
        <v>13</v>
      </c>
      <c r="N26603" s="188">
        <v>0.76900000000000002</v>
      </c>
      <c r="O26603" s="188">
        <v>2</v>
      </c>
      <c r="P26603" s="188">
        <v>10</v>
      </c>
      <c r="Q26603" s="188">
        <v>12</v>
      </c>
      <c r="R26603" s="188">
        <v>1</v>
      </c>
      <c r="S26603" s="188">
        <v>1</v>
      </c>
      <c r="T26603" s="188">
        <v>5</v>
      </c>
      <c r="U26603" s="188">
        <v>8</v>
      </c>
      <c r="V26603" s="188">
        <v>4</v>
      </c>
      <c r="W26603" s="188">
        <v>14</v>
      </c>
      <c r="X26603" s="237" t="str">
        <f t="shared" si="5077"/>
        <v>Joel Embiid</v>
      </c>
      <c r="Y26603" s="237" t="str">
        <f t="shared" si="5071"/>
        <v>PHI</v>
      </c>
      <c r="Z26603" s="237" t="str">
        <f t="shared" ref="Z26603:Z26666" si="5083">VLOOKUP(X26603,BBRef,2,FALSE)</f>
        <v>C</v>
      </c>
      <c r="AA26603" s="237">
        <f t="shared" si="5072"/>
        <v>39.9</v>
      </c>
      <c r="AB26603" s="237" t="str">
        <f t="shared" si="5073"/>
        <v>MIA</v>
      </c>
      <c r="AC26603" s="244">
        <v>43211</v>
      </c>
      <c r="AD26603" s="237" t="str">
        <f t="shared" si="5078"/>
        <v>A</v>
      </c>
      <c r="AE26603" s="245">
        <f t="shared" si="5074"/>
        <v>31.233333333333334</v>
      </c>
      <c r="AF26603" s="269">
        <f t="shared" si="5075"/>
        <v>0.1716867469879518</v>
      </c>
      <c r="AG26603" s="237" t="str">
        <f t="shared" ref="AG26603:AG26666" si="5084">X26603</f>
        <v>Joel Embiid</v>
      </c>
      <c r="AH26603" s="269">
        <f t="shared" si="5076"/>
        <v>0.30297304335837166</v>
      </c>
      <c r="AI26603" s="188" t="b">
        <f t="shared" ref="AI26603:AI26666" si="5085">IF((IF(W26603&gt;=10,1,0)+IF(Q26603&gt;=10,1,0)+IF(R26603&gt;=10,1,0)+IF(S26603&gt;=10,1,0)+IF(T26603&gt;=10,1,0))&gt;=3,TRUE,FALSE)</f>
        <v>0</v>
      </c>
      <c r="AJ26603" s="188">
        <f t="shared" ref="AJ26603:AJ26666" si="5086">W26603+(O26603*1.75)+(P26603*1.25)+(R26603*2)+(2.5*T26603)+(3*S26603)-(0.5*U26603)+(AI26603*16.75)</f>
        <v>43.5</v>
      </c>
    </row>
    <row r="26604" spans="1:36" x14ac:dyDescent="0.2">
      <c r="A26604" s="188" t="s">
        <v>307</v>
      </c>
      <c r="B26604" s="188" t="s">
        <v>121</v>
      </c>
      <c r="C26604" s="188" t="s">
        <v>373</v>
      </c>
      <c r="D26604" s="188" t="s">
        <v>61</v>
      </c>
      <c r="E26604" s="246">
        <v>1.2180555555555557</v>
      </c>
      <c r="F26604" s="188">
        <v>4</v>
      </c>
      <c r="G26604" s="188">
        <v>13</v>
      </c>
      <c r="H26604" s="188">
        <v>0.308</v>
      </c>
      <c r="I26604" s="258">
        <v>1</v>
      </c>
      <c r="J26604" s="188">
        <v>4</v>
      </c>
      <c r="K26604" s="261">
        <v>0.25</v>
      </c>
      <c r="L26604" s="188">
        <v>2</v>
      </c>
      <c r="M26604" s="188">
        <v>2</v>
      </c>
      <c r="N26604" s="188">
        <v>1</v>
      </c>
      <c r="O26604" s="188">
        <v>6</v>
      </c>
      <c r="P26604" s="188">
        <v>2</v>
      </c>
      <c r="Q26604" s="188">
        <v>8</v>
      </c>
      <c r="R26604" s="188">
        <v>2</v>
      </c>
      <c r="S26604" s="188">
        <v>0</v>
      </c>
      <c r="T26604" s="188">
        <v>0</v>
      </c>
      <c r="U26604" s="188">
        <v>2</v>
      </c>
      <c r="V26604" s="188">
        <v>4</v>
      </c>
      <c r="W26604" s="188">
        <v>11</v>
      </c>
      <c r="X26604" s="237" t="str">
        <f t="shared" si="5077"/>
        <v>Dario Saric</v>
      </c>
      <c r="Y26604" s="237" t="str">
        <f t="shared" si="5071"/>
        <v>PHI</v>
      </c>
      <c r="Z26604" s="237" t="str">
        <f t="shared" si="5083"/>
        <v>SF</v>
      </c>
      <c r="AA26604" s="237">
        <f t="shared" si="5072"/>
        <v>21.6</v>
      </c>
      <c r="AB26604" s="237" t="str">
        <f t="shared" si="5073"/>
        <v>MIA</v>
      </c>
      <c r="AC26604" s="244">
        <v>43211</v>
      </c>
      <c r="AD26604" s="237" t="str">
        <f t="shared" si="5078"/>
        <v>A</v>
      </c>
      <c r="AE26604" s="245">
        <f t="shared" si="5074"/>
        <v>29.233333333333334</v>
      </c>
      <c r="AF26604" s="269">
        <f t="shared" si="5075"/>
        <v>9.2943201376936319E-2</v>
      </c>
      <c r="AG26604" s="237" t="str">
        <f t="shared" si="5084"/>
        <v>Dario Saric</v>
      </c>
      <c r="AH26604" s="269">
        <f t="shared" si="5076"/>
        <v>0.20794382036775363</v>
      </c>
      <c r="AI26604" s="188" t="b">
        <f t="shared" si="5085"/>
        <v>0</v>
      </c>
      <c r="AJ26604" s="188">
        <f t="shared" si="5086"/>
        <v>27</v>
      </c>
    </row>
    <row r="26605" spans="1:36" x14ac:dyDescent="0.2">
      <c r="A26605" s="188" t="s">
        <v>120</v>
      </c>
      <c r="B26605" s="188" t="s">
        <v>121</v>
      </c>
      <c r="C26605" s="188" t="s">
        <v>373</v>
      </c>
      <c r="D26605" s="188" t="s">
        <v>61</v>
      </c>
      <c r="E26605" s="246">
        <v>1.1451388888888889</v>
      </c>
      <c r="F26605" s="188">
        <v>3</v>
      </c>
      <c r="G26605" s="188">
        <v>5</v>
      </c>
      <c r="H26605" s="188">
        <v>0.6</v>
      </c>
      <c r="I26605" s="258">
        <v>2</v>
      </c>
      <c r="J26605" s="188">
        <v>3</v>
      </c>
      <c r="K26605" s="261">
        <v>0.66700000000000004</v>
      </c>
      <c r="L26605" s="188">
        <v>2</v>
      </c>
      <c r="M26605" s="188">
        <v>2</v>
      </c>
      <c r="N26605" s="188">
        <v>1</v>
      </c>
      <c r="O26605" s="188">
        <v>0</v>
      </c>
      <c r="P26605" s="188">
        <v>6</v>
      </c>
      <c r="Q26605" s="188">
        <v>6</v>
      </c>
      <c r="R26605" s="188">
        <v>2</v>
      </c>
      <c r="S26605" s="188">
        <v>1</v>
      </c>
      <c r="T26605" s="188">
        <v>0</v>
      </c>
      <c r="U26605" s="188">
        <v>2</v>
      </c>
      <c r="V26605" s="188">
        <v>5</v>
      </c>
      <c r="W26605" s="188">
        <v>10</v>
      </c>
      <c r="X26605" s="237" t="str">
        <f t="shared" si="5077"/>
        <v>Robert Covington</v>
      </c>
      <c r="Y26605" s="237" t="str">
        <f t="shared" si="5071"/>
        <v>PHI</v>
      </c>
      <c r="Z26605" s="237" t="str">
        <f t="shared" si="5083"/>
        <v>SF</v>
      </c>
      <c r="AA26605" s="237">
        <f t="shared" si="5072"/>
        <v>21.2</v>
      </c>
      <c r="AB26605" s="237" t="str">
        <f t="shared" si="5073"/>
        <v>MIA</v>
      </c>
      <c r="AC26605" s="244">
        <v>43211</v>
      </c>
      <c r="AD26605" s="237" t="str">
        <f t="shared" si="5078"/>
        <v>A</v>
      </c>
      <c r="AE26605" s="245">
        <f t="shared" si="5074"/>
        <v>27.483333333333334</v>
      </c>
      <c r="AF26605" s="269">
        <f t="shared" si="5075"/>
        <v>9.1222030981067126E-2</v>
      </c>
      <c r="AG26605" s="237" t="str">
        <f t="shared" si="5084"/>
        <v>Robert Covington</v>
      </c>
      <c r="AH26605" s="269">
        <f t="shared" si="5076"/>
        <v>0.10975660663318254</v>
      </c>
      <c r="AI26605" s="188" t="b">
        <f t="shared" si="5085"/>
        <v>0</v>
      </c>
      <c r="AJ26605" s="188">
        <f t="shared" si="5086"/>
        <v>23.5</v>
      </c>
    </row>
    <row r="26606" spans="1:36" x14ac:dyDescent="0.2">
      <c r="A26606" s="188" t="s">
        <v>78</v>
      </c>
      <c r="B26606" s="188" t="s">
        <v>121</v>
      </c>
      <c r="C26606" s="188" t="s">
        <v>373</v>
      </c>
      <c r="D26606" s="188" t="s">
        <v>61</v>
      </c>
      <c r="E26606" s="246">
        <v>1.1395833333333334</v>
      </c>
      <c r="F26606" s="188">
        <v>3</v>
      </c>
      <c r="G26606" s="188">
        <v>7</v>
      </c>
      <c r="H26606" s="188">
        <v>0.42899999999999999</v>
      </c>
      <c r="I26606" s="258">
        <v>1</v>
      </c>
      <c r="J26606" s="188">
        <v>4</v>
      </c>
      <c r="K26606" s="261">
        <v>0.25</v>
      </c>
      <c r="L26606" s="188">
        <v>3</v>
      </c>
      <c r="M26606" s="188">
        <v>3</v>
      </c>
      <c r="N26606" s="188">
        <v>1</v>
      </c>
      <c r="O26606" s="188">
        <v>0</v>
      </c>
      <c r="P26606" s="188">
        <v>2</v>
      </c>
      <c r="Q26606" s="188">
        <v>2</v>
      </c>
      <c r="R26606" s="188">
        <v>2</v>
      </c>
      <c r="S26606" s="188">
        <v>1</v>
      </c>
      <c r="T26606" s="188">
        <v>0</v>
      </c>
      <c r="U26606" s="188">
        <v>0</v>
      </c>
      <c r="V26606" s="188">
        <v>2</v>
      </c>
      <c r="W26606" s="188">
        <v>10</v>
      </c>
      <c r="X26606" s="237" t="str">
        <f t="shared" si="5077"/>
        <v>Marco Belinelli</v>
      </c>
      <c r="Y26606" s="237" t="str">
        <f t="shared" si="5071"/>
        <v>PHI</v>
      </c>
      <c r="Z26606" s="237" t="str">
        <f t="shared" si="5083"/>
        <v>SG</v>
      </c>
      <c r="AA26606" s="237">
        <f t="shared" si="5072"/>
        <v>18.399999999999999</v>
      </c>
      <c r="AB26606" s="237" t="str">
        <f t="shared" si="5073"/>
        <v>MIA</v>
      </c>
      <c r="AC26606" s="244">
        <v>43211</v>
      </c>
      <c r="AD26606" s="237" t="str">
        <f t="shared" si="5078"/>
        <v>A</v>
      </c>
      <c r="AE26606" s="245">
        <f t="shared" si="5074"/>
        <v>27.35</v>
      </c>
      <c r="AF26606" s="269">
        <f t="shared" si="5075"/>
        <v>7.9173838209982778E-2</v>
      </c>
      <c r="AG26606" s="237" t="str">
        <f t="shared" si="5084"/>
        <v>Marco Belinelli</v>
      </c>
      <c r="AH26606" s="269">
        <f t="shared" si="5076"/>
        <v>0.11645009704472804</v>
      </c>
      <c r="AI26606" s="188" t="b">
        <f t="shared" si="5085"/>
        <v>0</v>
      </c>
      <c r="AJ26606" s="188">
        <f t="shared" si="5086"/>
        <v>19.5</v>
      </c>
    </row>
    <row r="26607" spans="1:36" x14ac:dyDescent="0.2">
      <c r="A26607" s="188" t="s">
        <v>199</v>
      </c>
      <c r="B26607" s="188" t="s">
        <v>121</v>
      </c>
      <c r="C26607" s="188" t="s">
        <v>373</v>
      </c>
      <c r="D26607" s="188" t="s">
        <v>61</v>
      </c>
      <c r="E26607" s="247">
        <v>0.97361111111111109</v>
      </c>
      <c r="F26607" s="188">
        <v>4</v>
      </c>
      <c r="G26607" s="188">
        <v>10</v>
      </c>
      <c r="H26607" s="188">
        <v>0.4</v>
      </c>
      <c r="I26607" s="258">
        <v>1</v>
      </c>
      <c r="J26607" s="188">
        <v>6</v>
      </c>
      <c r="K26607" s="261">
        <v>0.16700000000000001</v>
      </c>
      <c r="L26607" s="188">
        <v>1</v>
      </c>
      <c r="M26607" s="188">
        <v>3</v>
      </c>
      <c r="N26607" s="188">
        <v>0.33300000000000002</v>
      </c>
      <c r="O26607" s="188">
        <v>3</v>
      </c>
      <c r="P26607" s="188">
        <v>5</v>
      </c>
      <c r="Q26607" s="188">
        <v>8</v>
      </c>
      <c r="R26607" s="188">
        <v>1</v>
      </c>
      <c r="S26607" s="188">
        <v>1</v>
      </c>
      <c r="T26607" s="188">
        <v>0</v>
      </c>
      <c r="U26607" s="188">
        <v>2</v>
      </c>
      <c r="V26607" s="188">
        <v>1</v>
      </c>
      <c r="W26607" s="188">
        <v>10</v>
      </c>
      <c r="X26607" s="237" t="str">
        <f t="shared" si="5077"/>
        <v>Ersan Ilyasova</v>
      </c>
      <c r="Y26607" s="237" t="str">
        <f t="shared" si="5071"/>
        <v>PHI</v>
      </c>
      <c r="Z26607" s="237" t="str">
        <f t="shared" si="5083"/>
        <v>PF</v>
      </c>
      <c r="AA26607" s="237">
        <f t="shared" si="5072"/>
        <v>22.1</v>
      </c>
      <c r="AB26607" s="237" t="str">
        <f t="shared" si="5073"/>
        <v>MIA</v>
      </c>
      <c r="AC26607" s="244">
        <v>43211</v>
      </c>
      <c r="AD26607" s="237" t="str">
        <f t="shared" si="5078"/>
        <v>A</v>
      </c>
      <c r="AE26607" s="245">
        <f t="shared" si="5074"/>
        <v>23.366666666666667</v>
      </c>
      <c r="AF26607" s="269">
        <f t="shared" si="5075"/>
        <v>9.5094664371772802E-2</v>
      </c>
      <c r="AG26607" s="237" t="str">
        <f t="shared" si="5084"/>
        <v>Ersan Ilyasova</v>
      </c>
      <c r="AH26607" s="269">
        <f t="shared" si="5076"/>
        <v>0.21821335208075957</v>
      </c>
      <c r="AI26607" s="188" t="b">
        <f t="shared" si="5085"/>
        <v>0</v>
      </c>
      <c r="AJ26607" s="188">
        <f t="shared" si="5086"/>
        <v>25.5</v>
      </c>
    </row>
    <row r="26608" spans="1:36" x14ac:dyDescent="0.2">
      <c r="A26608" s="188" t="s">
        <v>206</v>
      </c>
      <c r="B26608" s="188" t="s">
        <v>121</v>
      </c>
      <c r="C26608" s="188" t="s">
        <v>373</v>
      </c>
      <c r="D26608" s="188" t="s">
        <v>61</v>
      </c>
      <c r="E26608" s="247">
        <v>0.45624999999999999</v>
      </c>
      <c r="F26608" s="188">
        <v>3</v>
      </c>
      <c r="G26608" s="188">
        <v>4</v>
      </c>
      <c r="H26608" s="188">
        <v>0.75</v>
      </c>
      <c r="I26608" s="258">
        <v>0</v>
      </c>
      <c r="J26608" s="188">
        <v>0</v>
      </c>
      <c r="K26608" s="261"/>
      <c r="L26608" s="188">
        <v>2</v>
      </c>
      <c r="M26608" s="188">
        <v>2</v>
      </c>
      <c r="N26608" s="188">
        <v>1</v>
      </c>
      <c r="O26608" s="188">
        <v>1</v>
      </c>
      <c r="P26608" s="188">
        <v>0</v>
      </c>
      <c r="Q26608" s="188">
        <v>1</v>
      </c>
      <c r="R26608" s="188">
        <v>1</v>
      </c>
      <c r="S26608" s="188">
        <v>1</v>
      </c>
      <c r="T26608" s="188">
        <v>0</v>
      </c>
      <c r="U26608" s="188">
        <v>1</v>
      </c>
      <c r="V26608" s="188">
        <v>1</v>
      </c>
      <c r="W26608" s="188">
        <v>8</v>
      </c>
      <c r="X26608" s="237" t="str">
        <f t="shared" si="5077"/>
        <v>Amir Johnson</v>
      </c>
      <c r="Y26608" s="237" t="str">
        <f t="shared" si="5071"/>
        <v>PHI</v>
      </c>
      <c r="Z26608" s="237" t="str">
        <f t="shared" si="5083"/>
        <v>PF</v>
      </c>
      <c r="AA26608" s="237">
        <f t="shared" si="5072"/>
        <v>12.7</v>
      </c>
      <c r="AB26608" s="237" t="str">
        <f t="shared" si="5073"/>
        <v>MIA</v>
      </c>
      <c r="AC26608" s="244">
        <v>43211</v>
      </c>
      <c r="AD26608" s="237" t="str">
        <f t="shared" si="5078"/>
        <v>A</v>
      </c>
      <c r="AE26608" s="245">
        <f t="shared" si="5074"/>
        <v>10.95</v>
      </c>
      <c r="AF26608" s="269">
        <f t="shared" si="5075"/>
        <v>5.464716006884681E-2</v>
      </c>
      <c r="AG26608" s="237" t="str">
        <f t="shared" si="5084"/>
        <v>Amir Johnson</v>
      </c>
      <c r="AH26608" s="269">
        <f t="shared" si="5076"/>
        <v>0.205559269697698</v>
      </c>
      <c r="AI26608" s="188" t="b">
        <f t="shared" si="5085"/>
        <v>0</v>
      </c>
      <c r="AJ26608" s="188">
        <f t="shared" si="5086"/>
        <v>14.25</v>
      </c>
    </row>
    <row r="26609" spans="1:36" x14ac:dyDescent="0.2">
      <c r="A26609" s="188" t="s">
        <v>250</v>
      </c>
      <c r="B26609" s="188" t="s">
        <v>121</v>
      </c>
      <c r="C26609" s="188" t="s">
        <v>373</v>
      </c>
      <c r="D26609" s="188" t="s">
        <v>61</v>
      </c>
      <c r="E26609" s="247">
        <v>0.38472222222222219</v>
      </c>
      <c r="F26609" s="188">
        <v>1</v>
      </c>
      <c r="G26609" s="188">
        <v>2</v>
      </c>
      <c r="H26609" s="188">
        <v>0.5</v>
      </c>
      <c r="I26609" s="258">
        <v>0</v>
      </c>
      <c r="J26609" s="188">
        <v>0</v>
      </c>
      <c r="K26609" s="261"/>
      <c r="L26609" s="188">
        <v>0</v>
      </c>
      <c r="M26609" s="188">
        <v>0</v>
      </c>
      <c r="O26609" s="188">
        <v>0</v>
      </c>
      <c r="P26609" s="188">
        <v>4</v>
      </c>
      <c r="Q26609" s="188">
        <v>4</v>
      </c>
      <c r="R26609" s="188">
        <v>0</v>
      </c>
      <c r="S26609" s="188">
        <v>0</v>
      </c>
      <c r="T26609" s="188">
        <v>0</v>
      </c>
      <c r="U26609" s="188">
        <v>3</v>
      </c>
      <c r="V26609" s="188">
        <v>1</v>
      </c>
      <c r="W26609" s="188">
        <v>2</v>
      </c>
      <c r="X26609" s="237" t="str">
        <f t="shared" si="5077"/>
        <v>T.J. McConnell</v>
      </c>
      <c r="Y26609" s="237" t="str">
        <f t="shared" si="5071"/>
        <v>PHI</v>
      </c>
      <c r="Z26609" s="237" t="str">
        <f t="shared" si="5083"/>
        <v>PG</v>
      </c>
      <c r="AA26609" s="237">
        <f t="shared" si="5072"/>
        <v>3.8</v>
      </c>
      <c r="AB26609" s="237" t="str">
        <f t="shared" si="5073"/>
        <v>MIA</v>
      </c>
      <c r="AC26609" s="244">
        <v>43211</v>
      </c>
      <c r="AD26609" s="237" t="str">
        <f t="shared" si="5078"/>
        <v>A</v>
      </c>
      <c r="AE26609" s="245">
        <f t="shared" si="5074"/>
        <v>9.2333333333333325</v>
      </c>
      <c r="AF26609" s="269">
        <f t="shared" si="5075"/>
        <v>1.6351118760757313E-2</v>
      </c>
      <c r="AG26609" s="237" t="str">
        <f t="shared" si="5084"/>
        <v>T.J. McConnell</v>
      </c>
      <c r="AH26609" s="269">
        <f t="shared" si="5076"/>
        <v>0.20729334001232161</v>
      </c>
      <c r="AI26609" s="188" t="b">
        <f t="shared" si="5085"/>
        <v>0</v>
      </c>
      <c r="AJ26609" s="188">
        <f t="shared" si="5086"/>
        <v>5.5</v>
      </c>
    </row>
    <row r="26610" spans="1:36" x14ac:dyDescent="0.2">
      <c r="A26610" s="188" t="s">
        <v>47</v>
      </c>
      <c r="B26610" s="188" t="s">
        <v>121</v>
      </c>
      <c r="C26610" s="188" t="s">
        <v>373</v>
      </c>
      <c r="D26610" s="188" t="s">
        <v>61</v>
      </c>
      <c r="E26610" s="247">
        <v>0.3576388888888889</v>
      </c>
      <c r="F26610" s="188">
        <v>0</v>
      </c>
      <c r="G26610" s="188">
        <v>1</v>
      </c>
      <c r="H26610" s="188">
        <v>0</v>
      </c>
      <c r="I26610" s="258">
        <v>0</v>
      </c>
      <c r="J26610" s="188">
        <v>1</v>
      </c>
      <c r="K26610" s="261">
        <v>0</v>
      </c>
      <c r="L26610" s="188">
        <v>0</v>
      </c>
      <c r="M26610" s="188">
        <v>0</v>
      </c>
      <c r="O26610" s="188">
        <v>1</v>
      </c>
      <c r="P26610" s="188">
        <v>1</v>
      </c>
      <c r="Q26610" s="188">
        <v>2</v>
      </c>
      <c r="R26610" s="188">
        <v>0</v>
      </c>
      <c r="S26610" s="188">
        <v>0</v>
      </c>
      <c r="T26610" s="188">
        <v>0</v>
      </c>
      <c r="U26610" s="188">
        <v>0</v>
      </c>
      <c r="V26610" s="188">
        <v>2</v>
      </c>
      <c r="W26610" s="188">
        <v>0</v>
      </c>
      <c r="X26610" s="237" t="str">
        <f t="shared" si="5077"/>
        <v>Justin Anderson</v>
      </c>
      <c r="Y26610" s="237" t="str">
        <f t="shared" si="5071"/>
        <v>PHI</v>
      </c>
      <c r="Z26610" s="237" t="str">
        <f t="shared" si="5083"/>
        <v>SG</v>
      </c>
      <c r="AA26610" s="237">
        <f t="shared" si="5072"/>
        <v>2.4</v>
      </c>
      <c r="AB26610" s="237" t="str">
        <f t="shared" si="5073"/>
        <v>MIA</v>
      </c>
      <c r="AC26610" s="244">
        <v>43211</v>
      </c>
      <c r="AD26610" s="237" t="str">
        <f t="shared" si="5078"/>
        <v>A</v>
      </c>
      <c r="AE26610" s="245">
        <f t="shared" si="5074"/>
        <v>8.5833333333333339</v>
      </c>
      <c r="AF26610" s="269">
        <f t="shared" si="5075"/>
        <v>1.0327022375215145E-2</v>
      </c>
      <c r="AG26610" s="237" t="str">
        <f t="shared" si="5084"/>
        <v>Justin Anderson</v>
      </c>
      <c r="AH26610" s="269">
        <f t="shared" si="5076"/>
        <v>4.4598256453136371E-2</v>
      </c>
      <c r="AI26610" s="188" t="b">
        <f t="shared" si="5085"/>
        <v>0</v>
      </c>
      <c r="AJ26610" s="188">
        <f t="shared" si="5086"/>
        <v>3</v>
      </c>
    </row>
    <row r="26611" spans="1:36" x14ac:dyDescent="0.2">
      <c r="A26611" s="188" t="s">
        <v>342</v>
      </c>
      <c r="B26611" s="188" t="s">
        <v>61</v>
      </c>
      <c r="D26611" s="188" t="s">
        <v>121</v>
      </c>
      <c r="E26611" s="246">
        <v>1.08125</v>
      </c>
      <c r="F26611" s="188">
        <v>10</v>
      </c>
      <c r="G26611" s="188">
        <v>22</v>
      </c>
      <c r="H26611" s="188">
        <v>0.45500000000000002</v>
      </c>
      <c r="I26611" s="258">
        <v>0</v>
      </c>
      <c r="J26611" s="188">
        <v>0</v>
      </c>
      <c r="K26611" s="261"/>
      <c r="L26611" s="188">
        <v>5</v>
      </c>
      <c r="M26611" s="188">
        <v>6</v>
      </c>
      <c r="N26611" s="188">
        <v>0.83299999999999996</v>
      </c>
      <c r="O26611" s="188">
        <v>1</v>
      </c>
      <c r="P26611" s="188">
        <v>2</v>
      </c>
      <c r="Q26611" s="188">
        <v>3</v>
      </c>
      <c r="R26611" s="188">
        <v>1</v>
      </c>
      <c r="S26611" s="188">
        <v>3</v>
      </c>
      <c r="T26611" s="188">
        <v>0</v>
      </c>
      <c r="U26611" s="188">
        <v>2</v>
      </c>
      <c r="V26611" s="188">
        <v>3</v>
      </c>
      <c r="W26611" s="188">
        <v>25</v>
      </c>
      <c r="X26611" s="237" t="str">
        <f t="shared" si="5077"/>
        <v>Dwyane Wade</v>
      </c>
      <c r="Y26611" s="237" t="str">
        <f t="shared" si="5071"/>
        <v>MIA</v>
      </c>
      <c r="Z26611" s="237" t="str">
        <f t="shared" si="5083"/>
        <v>SG</v>
      </c>
      <c r="AA26611" s="237">
        <f t="shared" si="5072"/>
        <v>37.1</v>
      </c>
      <c r="AB26611" s="237" t="str">
        <f t="shared" si="5073"/>
        <v>PHI</v>
      </c>
      <c r="AC26611" s="244">
        <v>43211</v>
      </c>
      <c r="AD26611" s="237" t="str">
        <f t="shared" si="5078"/>
        <v>H</v>
      </c>
      <c r="AE26611" s="245">
        <f t="shared" si="5074"/>
        <v>25.950000000000003</v>
      </c>
      <c r="AF26611" s="269">
        <f t="shared" si="5075"/>
        <v>0.15984489444205086</v>
      </c>
      <c r="AG26611" s="237" t="str">
        <f t="shared" si="5084"/>
        <v>Dwyane Wade</v>
      </c>
      <c r="AH26611" s="269">
        <f t="shared" si="5076"/>
        <v>0.39738952079060225</v>
      </c>
      <c r="AI26611" s="188" t="b">
        <f t="shared" si="5085"/>
        <v>0</v>
      </c>
      <c r="AJ26611" s="188">
        <f t="shared" si="5086"/>
        <v>39.25</v>
      </c>
    </row>
    <row r="26612" spans="1:36" x14ac:dyDescent="0.2">
      <c r="A26612" s="188" t="s">
        <v>140</v>
      </c>
      <c r="B26612" s="188" t="s">
        <v>61</v>
      </c>
      <c r="D26612" s="188" t="s">
        <v>121</v>
      </c>
      <c r="E26612" s="246">
        <v>1.5562500000000001</v>
      </c>
      <c r="F26612" s="188">
        <v>9</v>
      </c>
      <c r="G26612" s="188">
        <v>19</v>
      </c>
      <c r="H26612" s="188">
        <v>0.47399999999999998</v>
      </c>
      <c r="I26612" s="258">
        <v>1</v>
      </c>
      <c r="J26612" s="188">
        <v>3</v>
      </c>
      <c r="K26612" s="261">
        <v>0.33300000000000002</v>
      </c>
      <c r="L26612" s="188">
        <v>1</v>
      </c>
      <c r="M26612" s="188">
        <v>4</v>
      </c>
      <c r="N26612" s="188">
        <v>0.25</v>
      </c>
      <c r="O26612" s="188">
        <v>0</v>
      </c>
      <c r="P26612" s="188">
        <v>1</v>
      </c>
      <c r="Q26612" s="188">
        <v>1</v>
      </c>
      <c r="R26612" s="188">
        <v>3</v>
      </c>
      <c r="S26612" s="188">
        <v>4</v>
      </c>
      <c r="T26612" s="188">
        <v>0</v>
      </c>
      <c r="U26612" s="188">
        <v>5</v>
      </c>
      <c r="V26612" s="188">
        <v>2</v>
      </c>
      <c r="W26612" s="188">
        <v>20</v>
      </c>
      <c r="X26612" s="237" t="str">
        <f t="shared" si="5077"/>
        <v>Goran Dragic</v>
      </c>
      <c r="Y26612" s="237" t="str">
        <f t="shared" si="5071"/>
        <v>MIA</v>
      </c>
      <c r="Z26612" s="237" t="str">
        <f t="shared" si="5083"/>
        <v>PG</v>
      </c>
      <c r="AA26612" s="237">
        <f t="shared" si="5072"/>
        <v>32.700000000000003</v>
      </c>
      <c r="AB26612" s="237" t="str">
        <f t="shared" si="5073"/>
        <v>PHI</v>
      </c>
      <c r="AC26612" s="244">
        <v>43211</v>
      </c>
      <c r="AD26612" s="237" t="str">
        <f t="shared" si="5078"/>
        <v>H</v>
      </c>
      <c r="AE26612" s="245">
        <f t="shared" si="5074"/>
        <v>37.35</v>
      </c>
      <c r="AF26612" s="269">
        <f t="shared" si="5075"/>
        <v>0.14088754847048687</v>
      </c>
      <c r="AG26612" s="237" t="str">
        <f t="shared" si="5084"/>
        <v>Goran Dragic</v>
      </c>
      <c r="AH26612" s="269">
        <f t="shared" si="5076"/>
        <v>0.26697758777043656</v>
      </c>
      <c r="AI26612" s="188" t="b">
        <f t="shared" si="5085"/>
        <v>0</v>
      </c>
      <c r="AJ26612" s="188">
        <f t="shared" si="5086"/>
        <v>36.75</v>
      </c>
    </row>
    <row r="26613" spans="1:36" x14ac:dyDescent="0.2">
      <c r="A26613" s="188" t="s">
        <v>207</v>
      </c>
      <c r="B26613" s="188" t="s">
        <v>61</v>
      </c>
      <c r="D26613" s="188" t="s">
        <v>121</v>
      </c>
      <c r="E26613" s="246">
        <v>1.4937500000000001</v>
      </c>
      <c r="F26613" s="188">
        <v>5</v>
      </c>
      <c r="G26613" s="188">
        <v>12</v>
      </c>
      <c r="H26613" s="188">
        <v>0.41699999999999998</v>
      </c>
      <c r="I26613" s="258">
        <v>1</v>
      </c>
      <c r="J26613" s="188">
        <v>4</v>
      </c>
      <c r="K26613" s="261">
        <v>0.25</v>
      </c>
      <c r="L26613" s="188">
        <v>4</v>
      </c>
      <c r="M26613" s="188">
        <v>5</v>
      </c>
      <c r="N26613" s="188">
        <v>0.8</v>
      </c>
      <c r="O26613" s="188">
        <v>1</v>
      </c>
      <c r="P26613" s="188">
        <v>7</v>
      </c>
      <c r="Q26613" s="188">
        <v>8</v>
      </c>
      <c r="R26613" s="188">
        <v>5</v>
      </c>
      <c r="S26613" s="188">
        <v>1</v>
      </c>
      <c r="T26613" s="188">
        <v>1</v>
      </c>
      <c r="U26613" s="188">
        <v>3</v>
      </c>
      <c r="V26613" s="188">
        <v>4</v>
      </c>
      <c r="W26613" s="188">
        <v>15</v>
      </c>
      <c r="X26613" s="237" t="str">
        <f t="shared" si="5077"/>
        <v>James Johnson</v>
      </c>
      <c r="Y26613" s="237" t="str">
        <f t="shared" si="5071"/>
        <v>MIA</v>
      </c>
      <c r="Z26613" s="237" t="str">
        <f t="shared" si="5083"/>
        <v>PF</v>
      </c>
      <c r="AA26613" s="237">
        <f t="shared" si="5072"/>
        <v>35.1</v>
      </c>
      <c r="AB26613" s="237" t="str">
        <f t="shared" si="5073"/>
        <v>PHI</v>
      </c>
      <c r="AC26613" s="244">
        <v>43211</v>
      </c>
      <c r="AD26613" s="237" t="str">
        <f t="shared" si="5078"/>
        <v>H</v>
      </c>
      <c r="AE26613" s="245">
        <f t="shared" si="5074"/>
        <v>35.85</v>
      </c>
      <c r="AF26613" s="269">
        <f t="shared" si="5075"/>
        <v>0.15122791900043087</v>
      </c>
      <c r="AG26613" s="237" t="str">
        <f t="shared" si="5084"/>
        <v>James Johnson</v>
      </c>
      <c r="AH26613" s="269">
        <f t="shared" si="5076"/>
        <v>0.18572007018491021</v>
      </c>
      <c r="AI26613" s="188" t="b">
        <f t="shared" si="5085"/>
        <v>0</v>
      </c>
      <c r="AJ26613" s="188">
        <f t="shared" si="5086"/>
        <v>39.5</v>
      </c>
    </row>
    <row r="26614" spans="1:36" x14ac:dyDescent="0.2">
      <c r="A26614" s="188" t="s">
        <v>350</v>
      </c>
      <c r="B26614" s="188" t="s">
        <v>61</v>
      </c>
      <c r="D26614" s="188" t="s">
        <v>121</v>
      </c>
      <c r="E26614" s="246">
        <v>1.0875000000000001</v>
      </c>
      <c r="F26614" s="188">
        <v>6</v>
      </c>
      <c r="G26614" s="188">
        <v>9</v>
      </c>
      <c r="H26614" s="188">
        <v>0.66700000000000004</v>
      </c>
      <c r="I26614" s="258">
        <v>0</v>
      </c>
      <c r="J26614" s="188">
        <v>0</v>
      </c>
      <c r="K26614" s="261"/>
      <c r="L26614" s="188">
        <v>1</v>
      </c>
      <c r="M26614" s="188">
        <v>3</v>
      </c>
      <c r="N26614" s="188">
        <v>0.33300000000000002</v>
      </c>
      <c r="O26614" s="188">
        <v>2</v>
      </c>
      <c r="P26614" s="188">
        <v>11</v>
      </c>
      <c r="Q26614" s="188">
        <v>13</v>
      </c>
      <c r="R26614" s="188">
        <v>0</v>
      </c>
      <c r="S26614" s="188">
        <v>0</v>
      </c>
      <c r="T26614" s="188">
        <v>1</v>
      </c>
      <c r="U26614" s="188">
        <v>4</v>
      </c>
      <c r="V26614" s="188">
        <v>4</v>
      </c>
      <c r="W26614" s="188">
        <v>13</v>
      </c>
      <c r="X26614" s="237" t="str">
        <f t="shared" si="5077"/>
        <v>Hassan Whiteside</v>
      </c>
      <c r="Y26614" s="237" t="str">
        <f t="shared" si="5071"/>
        <v>MIA</v>
      </c>
      <c r="Z26614" s="237" t="str">
        <f t="shared" si="5083"/>
        <v>C</v>
      </c>
      <c r="AA26614" s="237">
        <f t="shared" si="5072"/>
        <v>27.6</v>
      </c>
      <c r="AB26614" s="237" t="str">
        <f t="shared" si="5073"/>
        <v>PHI</v>
      </c>
      <c r="AC26614" s="244">
        <v>43211</v>
      </c>
      <c r="AD26614" s="237" t="str">
        <f t="shared" si="5078"/>
        <v>H</v>
      </c>
      <c r="AE26614" s="245">
        <f t="shared" si="5074"/>
        <v>26.1</v>
      </c>
      <c r="AF26614" s="269">
        <f t="shared" si="5075"/>
        <v>0.11891426109435589</v>
      </c>
      <c r="AG26614" s="237" t="str">
        <f t="shared" si="5084"/>
        <v>Hassan Whiteside</v>
      </c>
      <c r="AH26614" s="269">
        <f t="shared" si="5076"/>
        <v>0.21238413051538746</v>
      </c>
      <c r="AI26614" s="188" t="b">
        <f t="shared" si="5085"/>
        <v>0</v>
      </c>
      <c r="AJ26614" s="188">
        <f t="shared" si="5086"/>
        <v>30.75</v>
      </c>
    </row>
    <row r="26615" spans="1:36" x14ac:dyDescent="0.2">
      <c r="A26615" s="188" t="s">
        <v>455</v>
      </c>
      <c r="B26615" s="188" t="s">
        <v>61</v>
      </c>
      <c r="D26615" s="188" t="s">
        <v>121</v>
      </c>
      <c r="E26615" s="246">
        <v>1.4597222222222221</v>
      </c>
      <c r="F26615" s="188">
        <v>4</v>
      </c>
      <c r="G26615" s="188">
        <v>11</v>
      </c>
      <c r="H26615" s="188">
        <v>0.36399999999999999</v>
      </c>
      <c r="I26615" s="258">
        <v>1</v>
      </c>
      <c r="J26615" s="188">
        <v>3</v>
      </c>
      <c r="K26615" s="261">
        <v>0.33300000000000002</v>
      </c>
      <c r="L26615" s="188">
        <v>1</v>
      </c>
      <c r="M26615" s="188">
        <v>2</v>
      </c>
      <c r="N26615" s="188">
        <v>0.5</v>
      </c>
      <c r="O26615" s="188">
        <v>3</v>
      </c>
      <c r="P26615" s="188">
        <v>2</v>
      </c>
      <c r="Q26615" s="188">
        <v>5</v>
      </c>
      <c r="R26615" s="188">
        <v>7</v>
      </c>
      <c r="S26615" s="188">
        <v>7</v>
      </c>
      <c r="T26615" s="188">
        <v>1</v>
      </c>
      <c r="U26615" s="188">
        <v>0</v>
      </c>
      <c r="V26615" s="188">
        <v>4</v>
      </c>
      <c r="W26615" s="188">
        <v>10</v>
      </c>
      <c r="X26615" s="237" t="str">
        <f t="shared" si="5077"/>
        <v>Josh Richardson</v>
      </c>
      <c r="Y26615" s="237" t="str">
        <f t="shared" si="5071"/>
        <v>MIA</v>
      </c>
      <c r="Z26615" s="237" t="str">
        <f t="shared" si="5083"/>
        <v>SG</v>
      </c>
      <c r="AA26615" s="237">
        <f t="shared" si="5072"/>
        <v>50.5</v>
      </c>
      <c r="AB26615" s="237" t="str">
        <f t="shared" si="5073"/>
        <v>PHI</v>
      </c>
      <c r="AC26615" s="244">
        <v>43211</v>
      </c>
      <c r="AD26615" s="237" t="str">
        <f t="shared" si="5078"/>
        <v>H</v>
      </c>
      <c r="AE26615" s="245">
        <f t="shared" si="5074"/>
        <v>35.033333333333331</v>
      </c>
      <c r="AF26615" s="269">
        <f t="shared" si="5075"/>
        <v>0.21757862990090479</v>
      </c>
      <c r="AG26615" s="237" t="str">
        <f t="shared" si="5084"/>
        <v>Josh Richardson</v>
      </c>
      <c r="AH26615" s="269">
        <f t="shared" si="5076"/>
        <v>0.13126668917467235</v>
      </c>
      <c r="AI26615" s="188" t="b">
        <f t="shared" si="5085"/>
        <v>0</v>
      </c>
      <c r="AJ26615" s="188">
        <f t="shared" si="5086"/>
        <v>55.25</v>
      </c>
    </row>
    <row r="26616" spans="1:36" x14ac:dyDescent="0.2">
      <c r="A26616" s="188" t="s">
        <v>489</v>
      </c>
      <c r="B26616" s="188" t="s">
        <v>61</v>
      </c>
      <c r="D26616" s="188" t="s">
        <v>121</v>
      </c>
      <c r="E26616" s="247">
        <v>0.89374999999999993</v>
      </c>
      <c r="F26616" s="188">
        <v>3</v>
      </c>
      <c r="G26616" s="188">
        <v>7</v>
      </c>
      <c r="H26616" s="188">
        <v>0.42899999999999999</v>
      </c>
      <c r="I26616" s="258">
        <v>3</v>
      </c>
      <c r="J26616" s="188">
        <v>6</v>
      </c>
      <c r="K26616" s="261">
        <v>0.5</v>
      </c>
      <c r="L26616" s="188">
        <v>1</v>
      </c>
      <c r="M26616" s="188">
        <v>1</v>
      </c>
      <c r="N26616" s="188">
        <v>1</v>
      </c>
      <c r="O26616" s="188">
        <v>1</v>
      </c>
      <c r="P26616" s="188">
        <v>1</v>
      </c>
      <c r="Q26616" s="188">
        <v>2</v>
      </c>
      <c r="R26616" s="188">
        <v>1</v>
      </c>
      <c r="S26616" s="188">
        <v>1</v>
      </c>
      <c r="T26616" s="188">
        <v>0</v>
      </c>
      <c r="U26616" s="188">
        <v>2</v>
      </c>
      <c r="V26616" s="188">
        <v>2</v>
      </c>
      <c r="W26616" s="188">
        <v>10</v>
      </c>
      <c r="X26616" s="237" t="str">
        <f t="shared" si="5077"/>
        <v>Wayne Ellington</v>
      </c>
      <c r="Y26616" s="237" t="str">
        <f t="shared" si="5071"/>
        <v>MIA</v>
      </c>
      <c r="Z26616" s="237" t="str">
        <f t="shared" si="5083"/>
        <v>SG</v>
      </c>
      <c r="AA26616" s="237">
        <f t="shared" si="5072"/>
        <v>14.899999999999999</v>
      </c>
      <c r="AB26616" s="237" t="str">
        <f t="shared" si="5073"/>
        <v>PHI</v>
      </c>
      <c r="AC26616" s="244">
        <v>43211</v>
      </c>
      <c r="AD26616" s="237" t="str">
        <f t="shared" si="5078"/>
        <v>H</v>
      </c>
      <c r="AE26616" s="245">
        <f t="shared" si="5074"/>
        <v>21.45</v>
      </c>
      <c r="AF26616" s="269">
        <f t="shared" si="5075"/>
        <v>6.4196467040068927E-2</v>
      </c>
      <c r="AG26616" s="237" t="str">
        <f t="shared" si="5084"/>
        <v>Wayne Ellington</v>
      </c>
      <c r="AH26616" s="269">
        <f t="shared" si="5076"/>
        <v>0.17035867358448006</v>
      </c>
      <c r="AI26616" s="188" t="b">
        <f t="shared" si="5085"/>
        <v>0</v>
      </c>
      <c r="AJ26616" s="188">
        <f t="shared" si="5086"/>
        <v>17</v>
      </c>
    </row>
    <row r="26617" spans="1:36" x14ac:dyDescent="0.2">
      <c r="A26617" s="188" t="s">
        <v>356</v>
      </c>
      <c r="B26617" s="188" t="s">
        <v>61</v>
      </c>
      <c r="D26617" s="188" t="s">
        <v>121</v>
      </c>
      <c r="E26617" s="247">
        <v>0.83958333333333324</v>
      </c>
      <c r="F26617" s="188">
        <v>3</v>
      </c>
      <c r="G26617" s="188">
        <v>9</v>
      </c>
      <c r="H26617" s="188">
        <v>0.33300000000000002</v>
      </c>
      <c r="I26617" s="258">
        <v>1</v>
      </c>
      <c r="J26617" s="188">
        <v>3</v>
      </c>
      <c r="K26617" s="261">
        <v>0.33300000000000002</v>
      </c>
      <c r="L26617" s="188">
        <v>0</v>
      </c>
      <c r="M26617" s="188">
        <v>2</v>
      </c>
      <c r="N26617" s="188">
        <v>0</v>
      </c>
      <c r="O26617" s="188">
        <v>2</v>
      </c>
      <c r="P26617" s="188">
        <v>4</v>
      </c>
      <c r="Q26617" s="188">
        <v>6</v>
      </c>
      <c r="R26617" s="188">
        <v>3</v>
      </c>
      <c r="S26617" s="188">
        <v>1</v>
      </c>
      <c r="T26617" s="188">
        <v>0</v>
      </c>
      <c r="U26617" s="188">
        <v>2</v>
      </c>
      <c r="V26617" s="188">
        <v>5</v>
      </c>
      <c r="W26617" s="188">
        <v>7</v>
      </c>
      <c r="X26617" s="237" t="str">
        <f t="shared" si="5077"/>
        <v>Justise Winslow</v>
      </c>
      <c r="Y26617" s="237" t="str">
        <f t="shared" si="5071"/>
        <v>MIA</v>
      </c>
      <c r="Z26617" s="237" t="str">
        <f t="shared" si="5083"/>
        <v>SF</v>
      </c>
      <c r="AA26617" s="237">
        <f t="shared" si="5072"/>
        <v>19.7</v>
      </c>
      <c r="AB26617" s="237" t="str">
        <f t="shared" si="5073"/>
        <v>PHI</v>
      </c>
      <c r="AC26617" s="244">
        <v>43211</v>
      </c>
      <c r="AD26617" s="237" t="str">
        <f t="shared" si="5078"/>
        <v>H</v>
      </c>
      <c r="AE26617" s="245">
        <f t="shared" si="5074"/>
        <v>20.149999999999999</v>
      </c>
      <c r="AF26617" s="269">
        <f t="shared" si="5075"/>
        <v>8.4877208099956913E-2</v>
      </c>
      <c r="AG26617" s="237" t="str">
        <f t="shared" si="5084"/>
        <v>Justise Winslow</v>
      </c>
      <c r="AH26617" s="269">
        <f t="shared" si="5076"/>
        <v>0.22822380533098535</v>
      </c>
      <c r="AI26617" s="188" t="b">
        <f t="shared" si="5085"/>
        <v>0</v>
      </c>
      <c r="AJ26617" s="188">
        <f t="shared" si="5086"/>
        <v>23.5</v>
      </c>
    </row>
    <row r="26618" spans="1:36" x14ac:dyDescent="0.2">
      <c r="A26618" s="188" t="s">
        <v>568</v>
      </c>
      <c r="B26618" s="188" t="s">
        <v>61</v>
      </c>
      <c r="D26618" s="188" t="s">
        <v>121</v>
      </c>
      <c r="E26618" s="247">
        <v>0.67638888888888893</v>
      </c>
      <c r="F26618" s="188">
        <v>1</v>
      </c>
      <c r="G26618" s="188">
        <v>3</v>
      </c>
      <c r="H26618" s="188">
        <v>0.33300000000000002</v>
      </c>
      <c r="I26618" s="258">
        <v>0</v>
      </c>
      <c r="J26618" s="188">
        <v>0</v>
      </c>
      <c r="K26618" s="261"/>
      <c r="L26618" s="188">
        <v>0</v>
      </c>
      <c r="M26618" s="188">
        <v>2</v>
      </c>
      <c r="N26618" s="188">
        <v>0</v>
      </c>
      <c r="O26618" s="188">
        <v>3</v>
      </c>
      <c r="P26618" s="188">
        <v>2</v>
      </c>
      <c r="Q26618" s="188">
        <v>5</v>
      </c>
      <c r="R26618" s="188">
        <v>0</v>
      </c>
      <c r="S26618" s="188">
        <v>0</v>
      </c>
      <c r="T26618" s="188">
        <v>1</v>
      </c>
      <c r="U26618" s="188">
        <v>1</v>
      </c>
      <c r="V26618" s="188">
        <v>3</v>
      </c>
      <c r="W26618" s="188">
        <v>2</v>
      </c>
      <c r="X26618" s="237" t="str">
        <f t="shared" si="5077"/>
        <v>Bam Adebayo</v>
      </c>
      <c r="Y26618" s="237" t="str">
        <f t="shared" si="5071"/>
        <v>MIA</v>
      </c>
      <c r="Z26618" s="237" t="str">
        <f t="shared" si="5083"/>
        <v>PF</v>
      </c>
      <c r="AA26618" s="237">
        <f t="shared" si="5072"/>
        <v>10</v>
      </c>
      <c r="AB26618" s="237" t="str">
        <f t="shared" si="5073"/>
        <v>PHI</v>
      </c>
      <c r="AC26618" s="244">
        <v>43211</v>
      </c>
      <c r="AD26618" s="237" t="str">
        <f t="shared" si="5078"/>
        <v>H</v>
      </c>
      <c r="AE26618" s="245">
        <f t="shared" si="5074"/>
        <v>16.233333333333334</v>
      </c>
      <c r="AF26618" s="269">
        <f t="shared" si="5075"/>
        <v>4.3084877208099955E-2</v>
      </c>
      <c r="AG26618" s="237" t="str">
        <f t="shared" si="5084"/>
        <v>Bam Adebayo</v>
      </c>
      <c r="AH26618" s="269">
        <f t="shared" si="5076"/>
        <v>0.11636749022984699</v>
      </c>
      <c r="AI26618" s="188" t="b">
        <f t="shared" si="5085"/>
        <v>0</v>
      </c>
      <c r="AJ26618" s="188">
        <f t="shared" si="5086"/>
        <v>11.75</v>
      </c>
    </row>
    <row r="26619" spans="1:36" x14ac:dyDescent="0.2">
      <c r="A26619" s="188" t="s">
        <v>210</v>
      </c>
      <c r="B26619" s="188" t="s">
        <v>61</v>
      </c>
      <c r="D26619" s="188" t="s">
        <v>121</v>
      </c>
      <c r="E26619" s="247">
        <v>0.53749999999999998</v>
      </c>
      <c r="F26619" s="188">
        <v>0</v>
      </c>
      <c r="G26619" s="188">
        <v>1</v>
      </c>
      <c r="H26619" s="188">
        <v>0</v>
      </c>
      <c r="I26619" s="258">
        <v>0</v>
      </c>
      <c r="J26619" s="188">
        <v>0</v>
      </c>
      <c r="K26619" s="261"/>
      <c r="L26619" s="188">
        <v>0</v>
      </c>
      <c r="M26619" s="188">
        <v>0</v>
      </c>
      <c r="O26619" s="188">
        <v>0</v>
      </c>
      <c r="P26619" s="188">
        <v>0</v>
      </c>
      <c r="Q26619" s="188">
        <v>0</v>
      </c>
      <c r="R26619" s="188">
        <v>1</v>
      </c>
      <c r="S26619" s="188">
        <v>0</v>
      </c>
      <c r="T26619" s="188">
        <v>0</v>
      </c>
      <c r="U26619" s="188">
        <v>0</v>
      </c>
      <c r="V26619" s="188">
        <v>2</v>
      </c>
      <c r="W26619" s="188">
        <v>0</v>
      </c>
      <c r="X26619" s="237" t="str">
        <f t="shared" si="5077"/>
        <v>Tyler Johnson</v>
      </c>
      <c r="Y26619" s="237" t="str">
        <f t="shared" si="5071"/>
        <v>MIA</v>
      </c>
      <c r="Z26619" s="237" t="str">
        <f t="shared" si="5083"/>
        <v>SG</v>
      </c>
      <c r="AA26619" s="237">
        <f t="shared" si="5072"/>
        <v>1.5</v>
      </c>
      <c r="AB26619" s="237" t="str">
        <f t="shared" si="5073"/>
        <v>PHI</v>
      </c>
      <c r="AC26619" s="244">
        <v>43211</v>
      </c>
      <c r="AD26619" s="237" t="str">
        <f t="shared" si="5078"/>
        <v>H</v>
      </c>
      <c r="AE26619" s="245">
        <f t="shared" si="5074"/>
        <v>12.899999999999999</v>
      </c>
      <c r="AF26619" s="269">
        <f t="shared" si="5075"/>
        <v>6.4627315812149939E-3</v>
      </c>
      <c r="AG26619" s="237" t="str">
        <f t="shared" si="5084"/>
        <v>Tyler Johnson</v>
      </c>
      <c r="AH26619" s="269">
        <f t="shared" si="5076"/>
        <v>3.000750187546887E-2</v>
      </c>
      <c r="AI26619" s="188" t="b">
        <f t="shared" si="5085"/>
        <v>0</v>
      </c>
      <c r="AJ26619" s="188">
        <f t="shared" si="5086"/>
        <v>2</v>
      </c>
    </row>
    <row r="26620" spans="1:36" x14ac:dyDescent="0.2">
      <c r="A26620" s="188" t="s">
        <v>470</v>
      </c>
      <c r="B26620" s="188" t="s">
        <v>61</v>
      </c>
      <c r="D26620" s="188" t="s">
        <v>121</v>
      </c>
      <c r="E26620" s="247">
        <v>0.3743055555555555</v>
      </c>
      <c r="F26620" s="188">
        <v>0</v>
      </c>
      <c r="G26620" s="188">
        <v>1</v>
      </c>
      <c r="H26620" s="188">
        <v>0</v>
      </c>
      <c r="I26620" s="258">
        <v>0</v>
      </c>
      <c r="J26620" s="188">
        <v>0</v>
      </c>
      <c r="K26620" s="261"/>
      <c r="L26620" s="188">
        <v>0</v>
      </c>
      <c r="M26620" s="188">
        <v>0</v>
      </c>
      <c r="O26620" s="188">
        <v>0</v>
      </c>
      <c r="P26620" s="188">
        <v>0</v>
      </c>
      <c r="Q26620" s="188">
        <v>0</v>
      </c>
      <c r="R26620" s="188">
        <v>0</v>
      </c>
      <c r="S26620" s="188">
        <v>1</v>
      </c>
      <c r="T26620" s="188">
        <v>0</v>
      </c>
      <c r="U26620" s="188">
        <v>0</v>
      </c>
      <c r="V26620" s="188">
        <v>3</v>
      </c>
      <c r="W26620" s="188">
        <v>0</v>
      </c>
      <c r="X26620" s="237" t="str">
        <f t="shared" si="5077"/>
        <v>Kelly Olynyk</v>
      </c>
      <c r="Y26620" s="237" t="str">
        <f t="shared" si="5071"/>
        <v>MIA</v>
      </c>
      <c r="Z26620" s="237" t="str">
        <f t="shared" si="5083"/>
        <v>C</v>
      </c>
      <c r="AA26620" s="237">
        <f t="shared" si="5072"/>
        <v>3</v>
      </c>
      <c r="AB26620" s="237" t="str">
        <f t="shared" si="5073"/>
        <v>PHI</v>
      </c>
      <c r="AC26620" s="244">
        <v>43211</v>
      </c>
      <c r="AD26620" s="237" t="str">
        <f t="shared" si="5078"/>
        <v>H</v>
      </c>
      <c r="AE26620" s="245">
        <f t="shared" si="5074"/>
        <v>8.9833333333333325</v>
      </c>
      <c r="AF26620" s="269">
        <f t="shared" si="5075"/>
        <v>1.2925463162429988E-2</v>
      </c>
      <c r="AG26620" s="237" t="str">
        <f t="shared" si="5084"/>
        <v>Kelly Olynyk</v>
      </c>
      <c r="AH26620" s="269">
        <f t="shared" si="5076"/>
        <v>4.3090550002992403E-2</v>
      </c>
      <c r="AI26620" s="188" t="b">
        <f t="shared" si="5085"/>
        <v>0</v>
      </c>
      <c r="AJ26620" s="188">
        <f t="shared" si="5086"/>
        <v>3</v>
      </c>
    </row>
    <row r="26621" spans="1:36" x14ac:dyDescent="0.2">
      <c r="A26621" s="188" t="s">
        <v>177</v>
      </c>
      <c r="B26621" s="188" t="s">
        <v>50</v>
      </c>
      <c r="C26621" s="188" t="s">
        <v>373</v>
      </c>
      <c r="D26621" s="188" t="s">
        <v>39</v>
      </c>
      <c r="E26621" s="246">
        <v>1.502777777777778</v>
      </c>
      <c r="F26621" s="188">
        <v>9</v>
      </c>
      <c r="G26621" s="188">
        <v>21</v>
      </c>
      <c r="H26621" s="188">
        <v>0.42899999999999999</v>
      </c>
      <c r="I26621" s="258">
        <v>3</v>
      </c>
      <c r="J26621" s="188">
        <v>8</v>
      </c>
      <c r="K26621" s="261">
        <v>0.375</v>
      </c>
      <c r="L26621" s="188">
        <v>8</v>
      </c>
      <c r="M26621" s="188">
        <v>10</v>
      </c>
      <c r="N26621" s="188">
        <v>0.8</v>
      </c>
      <c r="O26621" s="188">
        <v>0</v>
      </c>
      <c r="P26621" s="188">
        <v>7</v>
      </c>
      <c r="Q26621" s="188">
        <v>7</v>
      </c>
      <c r="R26621" s="188">
        <v>7</v>
      </c>
      <c r="S26621" s="188">
        <v>1</v>
      </c>
      <c r="T26621" s="188">
        <v>0</v>
      </c>
      <c r="U26621" s="188">
        <v>4</v>
      </c>
      <c r="V26621" s="188">
        <v>2</v>
      </c>
      <c r="W26621" s="188">
        <v>29</v>
      </c>
      <c r="X26621" s="237" t="str">
        <f t="shared" si="5077"/>
        <v>James Harden</v>
      </c>
      <c r="Y26621" s="237" t="str">
        <f t="shared" si="5071"/>
        <v>HOU</v>
      </c>
      <c r="Z26621" s="237" t="str">
        <f t="shared" si="5083"/>
        <v>SG</v>
      </c>
      <c r="AA26621" s="237">
        <f t="shared" si="5072"/>
        <v>46.9</v>
      </c>
      <c r="AB26621" s="237" t="str">
        <f t="shared" si="5073"/>
        <v>MIN</v>
      </c>
      <c r="AC26621" s="244">
        <v>43211</v>
      </c>
      <c r="AD26621" s="237" t="str">
        <f t="shared" si="5078"/>
        <v>A</v>
      </c>
      <c r="AE26621" s="245">
        <f t="shared" si="5074"/>
        <v>36.06666666666667</v>
      </c>
      <c r="AF26621" s="269">
        <f t="shared" si="5075"/>
        <v>0.24710221285563749</v>
      </c>
      <c r="AG26621" s="237" t="str">
        <f t="shared" si="5084"/>
        <v>James Harden</v>
      </c>
      <c r="AH26621" s="269">
        <f t="shared" si="5076"/>
        <v>0.38360334891812548</v>
      </c>
      <c r="AI26621" s="188" t="b">
        <f t="shared" si="5085"/>
        <v>0</v>
      </c>
      <c r="AJ26621" s="188">
        <f t="shared" si="5086"/>
        <v>52.75</v>
      </c>
    </row>
    <row r="26622" spans="1:36" x14ac:dyDescent="0.2">
      <c r="A26622" s="188" t="s">
        <v>283</v>
      </c>
      <c r="B26622" s="188" t="s">
        <v>50</v>
      </c>
      <c r="C26622" s="188" t="s">
        <v>373</v>
      </c>
      <c r="D26622" s="188" t="s">
        <v>39</v>
      </c>
      <c r="E26622" s="246">
        <v>1.2666666666666666</v>
      </c>
      <c r="F26622" s="188">
        <v>7</v>
      </c>
      <c r="G26622" s="188">
        <v>11</v>
      </c>
      <c r="H26622" s="188">
        <v>0.63600000000000001</v>
      </c>
      <c r="I26622" s="258">
        <v>1</v>
      </c>
      <c r="J26622" s="188">
        <v>3</v>
      </c>
      <c r="K26622" s="261">
        <v>0.33300000000000002</v>
      </c>
      <c r="L26622" s="188">
        <v>2</v>
      </c>
      <c r="M26622" s="188">
        <v>2</v>
      </c>
      <c r="N26622" s="188">
        <v>1</v>
      </c>
      <c r="O26622" s="188">
        <v>0</v>
      </c>
      <c r="P26622" s="188">
        <v>3</v>
      </c>
      <c r="Q26622" s="188">
        <v>3</v>
      </c>
      <c r="R26622" s="188">
        <v>6</v>
      </c>
      <c r="S26622" s="188">
        <v>0</v>
      </c>
      <c r="T26622" s="188">
        <v>0</v>
      </c>
      <c r="U26622" s="188">
        <v>1</v>
      </c>
      <c r="V26622" s="188">
        <v>6</v>
      </c>
      <c r="W26622" s="188">
        <v>17</v>
      </c>
      <c r="X26622" s="237" t="str">
        <f t="shared" si="5077"/>
        <v>Chris Paul</v>
      </c>
      <c r="Y26622" s="237" t="str">
        <f t="shared" si="5071"/>
        <v>HOU</v>
      </c>
      <c r="Z26622" s="237" t="str">
        <f t="shared" si="5083"/>
        <v>PG</v>
      </c>
      <c r="AA26622" s="237">
        <f t="shared" si="5072"/>
        <v>28.6</v>
      </c>
      <c r="AB26622" s="237" t="str">
        <f t="shared" si="5073"/>
        <v>MIN</v>
      </c>
      <c r="AC26622" s="244">
        <v>43211</v>
      </c>
      <c r="AD26622" s="237" t="str">
        <f t="shared" si="5078"/>
        <v>A</v>
      </c>
      <c r="AE26622" s="245">
        <f t="shared" si="5074"/>
        <v>30.4</v>
      </c>
      <c r="AF26622" s="269">
        <f t="shared" si="5075"/>
        <v>0.15068493150684931</v>
      </c>
      <c r="AG26622" s="237" t="str">
        <f t="shared" si="5084"/>
        <v>Chris Paul</v>
      </c>
      <c r="AH26622" s="269">
        <f t="shared" si="5076"/>
        <v>0.19938080495356042</v>
      </c>
      <c r="AI26622" s="188" t="b">
        <f t="shared" si="5085"/>
        <v>0</v>
      </c>
      <c r="AJ26622" s="188">
        <f t="shared" si="5086"/>
        <v>32.25</v>
      </c>
    </row>
    <row r="26623" spans="1:36" x14ac:dyDescent="0.2">
      <c r="A26623" s="188" t="s">
        <v>170</v>
      </c>
      <c r="B26623" s="188" t="s">
        <v>50</v>
      </c>
      <c r="C26623" s="188" t="s">
        <v>373</v>
      </c>
      <c r="D26623" s="188" t="s">
        <v>39</v>
      </c>
      <c r="E26623" s="246">
        <v>1.409027777777778</v>
      </c>
      <c r="F26623" s="188">
        <v>5</v>
      </c>
      <c r="G26623" s="188">
        <v>16</v>
      </c>
      <c r="H26623" s="188">
        <v>0.313</v>
      </c>
      <c r="I26623" s="258">
        <v>3</v>
      </c>
      <c r="J26623" s="188">
        <v>9</v>
      </c>
      <c r="K26623" s="261">
        <v>0.33300000000000002</v>
      </c>
      <c r="L26623" s="188">
        <v>2</v>
      </c>
      <c r="M26623" s="188">
        <v>3</v>
      </c>
      <c r="N26623" s="188">
        <v>0.66700000000000004</v>
      </c>
      <c r="O26623" s="188">
        <v>2</v>
      </c>
      <c r="P26623" s="188">
        <v>0</v>
      </c>
      <c r="Q26623" s="188">
        <v>2</v>
      </c>
      <c r="R26623" s="188">
        <v>1</v>
      </c>
      <c r="S26623" s="188">
        <v>0</v>
      </c>
      <c r="T26623" s="188">
        <v>0</v>
      </c>
      <c r="U26623" s="188">
        <v>1</v>
      </c>
      <c r="V26623" s="188">
        <v>2</v>
      </c>
      <c r="W26623" s="188">
        <v>15</v>
      </c>
      <c r="X26623" s="237" t="str">
        <f t="shared" si="5077"/>
        <v>Eric Gordon</v>
      </c>
      <c r="Y26623" s="237" t="str">
        <f t="shared" ref="Y26623:Y26688" si="5087">$B26623</f>
        <v>HOU</v>
      </c>
      <c r="Z26623" s="237" t="str">
        <f t="shared" si="5083"/>
        <v>SG</v>
      </c>
      <c r="AA26623" s="237">
        <f t="shared" ref="AA26623:AA26688" si="5088">$W26623+($Q26623*1.2)+($R26623*1.5)+(3*$S26623)+(3*$T26623)+($U26623*-1)</f>
        <v>17.899999999999999</v>
      </c>
      <c r="AB26623" s="237" t="str">
        <f t="shared" ref="AB26623:AB26688" si="5089">$D26623</f>
        <v>MIN</v>
      </c>
      <c r="AC26623" s="244">
        <v>43211</v>
      </c>
      <c r="AD26623" s="237" t="str">
        <f t="shared" si="5078"/>
        <v>A</v>
      </c>
      <c r="AE26623" s="245">
        <f t="shared" ref="AE26623:AE26688" si="5090">$E26623*24</f>
        <v>33.81666666666667</v>
      </c>
      <c r="AF26623" s="269">
        <f t="shared" si="5075"/>
        <v>9.430979978925183E-2</v>
      </c>
      <c r="AG26623" s="237" t="str">
        <f t="shared" si="5084"/>
        <v>Eric Gordon</v>
      </c>
      <c r="AH26623" s="269">
        <f t="shared" si="5076"/>
        <v>0.25493868321108631</v>
      </c>
      <c r="AI26623" s="188" t="b">
        <f t="shared" si="5085"/>
        <v>0</v>
      </c>
      <c r="AJ26623" s="188">
        <f t="shared" si="5086"/>
        <v>20</v>
      </c>
    </row>
    <row r="26624" spans="1:36" x14ac:dyDescent="0.2">
      <c r="A26624" s="188" t="s">
        <v>49</v>
      </c>
      <c r="B26624" s="188" t="s">
        <v>50</v>
      </c>
      <c r="C26624" s="188" t="s">
        <v>373</v>
      </c>
      <c r="D26624" s="188" t="s">
        <v>39</v>
      </c>
      <c r="E26624" s="247">
        <v>0.77013888888888893</v>
      </c>
      <c r="F26624" s="188">
        <v>4</v>
      </c>
      <c r="G26624" s="188">
        <v>6</v>
      </c>
      <c r="H26624" s="188">
        <v>0.66700000000000004</v>
      </c>
      <c r="I26624" s="258">
        <v>4</v>
      </c>
      <c r="J26624" s="188">
        <v>6</v>
      </c>
      <c r="K26624" s="261">
        <v>0.66700000000000004</v>
      </c>
      <c r="L26624" s="188">
        <v>0</v>
      </c>
      <c r="M26624" s="188">
        <v>0</v>
      </c>
      <c r="O26624" s="188">
        <v>1</v>
      </c>
      <c r="P26624" s="188">
        <v>2</v>
      </c>
      <c r="Q26624" s="188">
        <v>3</v>
      </c>
      <c r="R26624" s="188">
        <v>1</v>
      </c>
      <c r="S26624" s="188">
        <v>1</v>
      </c>
      <c r="T26624" s="188">
        <v>1</v>
      </c>
      <c r="U26624" s="188">
        <v>2</v>
      </c>
      <c r="V26624" s="188">
        <v>1</v>
      </c>
      <c r="W26624" s="188">
        <v>12</v>
      </c>
      <c r="X26624" s="237" t="str">
        <f t="shared" si="5077"/>
        <v>Ryan Anderson</v>
      </c>
      <c r="Y26624" s="237" t="str">
        <f t="shared" si="5087"/>
        <v>HOU</v>
      </c>
      <c r="Z26624" s="237" t="str">
        <f t="shared" si="5083"/>
        <v>PF</v>
      </c>
      <c r="AA26624" s="237">
        <f t="shared" si="5088"/>
        <v>21.1</v>
      </c>
      <c r="AB26624" s="237" t="str">
        <f t="shared" si="5089"/>
        <v>MIN</v>
      </c>
      <c r="AC26624" s="244">
        <v>43211</v>
      </c>
      <c r="AD26624" s="237" t="str">
        <f t="shared" si="5078"/>
        <v>A</v>
      </c>
      <c r="AE26624" s="245">
        <f t="shared" si="5090"/>
        <v>18.483333333333334</v>
      </c>
      <c r="AF26624" s="269">
        <f t="shared" si="5075"/>
        <v>0.11116965226554268</v>
      </c>
      <c r="AG26624" s="237" t="str">
        <f t="shared" si="5084"/>
        <v>Ryan Anderson</v>
      </c>
      <c r="AH26624" s="269">
        <f t="shared" si="5076"/>
        <v>0.20368111175940171</v>
      </c>
      <c r="AI26624" s="188" t="b">
        <f t="shared" si="5085"/>
        <v>0</v>
      </c>
      <c r="AJ26624" s="188">
        <f t="shared" si="5086"/>
        <v>22.75</v>
      </c>
    </row>
    <row r="26625" spans="1:36" x14ac:dyDescent="0.2">
      <c r="A26625" s="188" t="s">
        <v>707</v>
      </c>
      <c r="B26625" s="188" t="s">
        <v>50</v>
      </c>
      <c r="C26625" s="188" t="s">
        <v>373</v>
      </c>
      <c r="D26625" s="188" t="s">
        <v>39</v>
      </c>
      <c r="E26625" s="247">
        <v>0.87569444444444444</v>
      </c>
      <c r="F26625" s="188">
        <v>4</v>
      </c>
      <c r="G26625" s="188">
        <v>8</v>
      </c>
      <c r="H26625" s="188">
        <v>0.5</v>
      </c>
      <c r="I26625" s="258">
        <v>2</v>
      </c>
      <c r="J26625" s="188">
        <v>6</v>
      </c>
      <c r="K26625" s="261">
        <v>0.33300000000000002</v>
      </c>
      <c r="L26625" s="188">
        <v>0</v>
      </c>
      <c r="M26625" s="188">
        <v>0</v>
      </c>
      <c r="O26625" s="188">
        <v>0</v>
      </c>
      <c r="P26625" s="188">
        <v>1</v>
      </c>
      <c r="Q26625" s="188">
        <v>1</v>
      </c>
      <c r="R26625" s="188">
        <v>0</v>
      </c>
      <c r="S26625" s="188">
        <v>0</v>
      </c>
      <c r="T26625" s="188">
        <v>0</v>
      </c>
      <c r="U26625" s="188">
        <v>0</v>
      </c>
      <c r="V26625" s="188">
        <v>4</v>
      </c>
      <c r="W26625" s="188">
        <v>10</v>
      </c>
      <c r="X26625" s="237" t="str">
        <f t="shared" si="5077"/>
        <v>Gerald Green</v>
      </c>
      <c r="Y26625" s="237" t="str">
        <f t="shared" si="5087"/>
        <v>HOU</v>
      </c>
      <c r="Z26625" s="237" t="str">
        <f t="shared" si="5083"/>
        <v>SG</v>
      </c>
      <c r="AA26625" s="237">
        <f t="shared" si="5088"/>
        <v>11.2</v>
      </c>
      <c r="AB26625" s="237" t="str">
        <f t="shared" si="5089"/>
        <v>MIN</v>
      </c>
      <c r="AC26625" s="244">
        <v>43211</v>
      </c>
      <c r="AD26625" s="237" t="str">
        <f t="shared" si="5078"/>
        <v>A</v>
      </c>
      <c r="AE26625" s="245">
        <f t="shared" si="5090"/>
        <v>21.016666666666666</v>
      </c>
      <c r="AF26625" s="269">
        <f t="shared" si="5075"/>
        <v>5.9009483667017908E-2</v>
      </c>
      <c r="AG26625" s="237" t="str">
        <f t="shared" si="5084"/>
        <v>Gerald Green</v>
      </c>
      <c r="AH26625" s="269">
        <f t="shared" si="5076"/>
        <v>0.17912954237999723</v>
      </c>
      <c r="AI26625" s="188" t="b">
        <f t="shared" si="5085"/>
        <v>0</v>
      </c>
      <c r="AJ26625" s="188">
        <f t="shared" si="5086"/>
        <v>11.25</v>
      </c>
    </row>
    <row r="26626" spans="1:36" x14ac:dyDescent="0.2">
      <c r="A26626" s="188" t="s">
        <v>105</v>
      </c>
      <c r="B26626" s="188" t="s">
        <v>50</v>
      </c>
      <c r="C26626" s="188" t="s">
        <v>373</v>
      </c>
      <c r="D26626" s="188" t="s">
        <v>39</v>
      </c>
      <c r="E26626" s="246">
        <v>1.1243055555555557</v>
      </c>
      <c r="F26626" s="188">
        <v>3</v>
      </c>
      <c r="G26626" s="188">
        <v>6</v>
      </c>
      <c r="H26626" s="188">
        <v>0.5</v>
      </c>
      <c r="I26626" s="258">
        <v>0</v>
      </c>
      <c r="J26626" s="188">
        <v>0</v>
      </c>
      <c r="K26626" s="261"/>
      <c r="L26626" s="188">
        <v>1</v>
      </c>
      <c r="M26626" s="188">
        <v>6</v>
      </c>
      <c r="N26626" s="188">
        <v>0.16700000000000001</v>
      </c>
      <c r="O26626" s="188">
        <v>4</v>
      </c>
      <c r="P26626" s="188">
        <v>7</v>
      </c>
      <c r="Q26626" s="188">
        <v>11</v>
      </c>
      <c r="R26626" s="188">
        <v>1</v>
      </c>
      <c r="S26626" s="188">
        <v>0</v>
      </c>
      <c r="T26626" s="188">
        <v>1</v>
      </c>
      <c r="U26626" s="188">
        <v>0</v>
      </c>
      <c r="V26626" s="188">
        <v>1</v>
      </c>
      <c r="W26626" s="188">
        <v>7</v>
      </c>
      <c r="X26626" s="237" t="str">
        <f t="shared" si="5077"/>
        <v>Clint Capela</v>
      </c>
      <c r="Y26626" s="237" t="str">
        <f t="shared" si="5087"/>
        <v>HOU</v>
      </c>
      <c r="Z26626" s="237" t="str">
        <f t="shared" si="5083"/>
        <v>C</v>
      </c>
      <c r="AA26626" s="237">
        <f t="shared" si="5088"/>
        <v>24.7</v>
      </c>
      <c r="AB26626" s="237" t="str">
        <f t="shared" si="5089"/>
        <v>MIN</v>
      </c>
      <c r="AC26626" s="244">
        <v>43211</v>
      </c>
      <c r="AD26626" s="237" t="str">
        <f t="shared" si="5078"/>
        <v>A</v>
      </c>
      <c r="AE26626" s="245">
        <f t="shared" si="5090"/>
        <v>26.983333333333334</v>
      </c>
      <c r="AF26626" s="269">
        <f t="shared" ref="AF26626:AF26689" si="5091">AA26626/SUMIFS(AA:AA,Y:Y,Y26626,AC:AC,AC26626)</f>
        <v>0.13013698630136986</v>
      </c>
      <c r="AG26626" s="237" t="str">
        <f t="shared" si="5084"/>
        <v>Clint Capela</v>
      </c>
      <c r="AH26626" s="269">
        <f t="shared" ref="AH26626:AH26689" si="5092">(G26626+(0.44*M26626)+U26626)*(SUMIFS(AE:AE,AC:AC,AC26626,Y:Y,Y26626)/5)/(AE26626*(SUMIFS(G:G,AC:AC,AC26626,Y:Y,Y26626)+(0.44*SUMIFS(M:M,AC:AC,AC26626,Y:Y,Y26626))+SUMIFS(U:U,AC:AC,AC26626,Y:Y,Y26626)))</f>
        <v>0.15068124841042041</v>
      </c>
      <c r="AI26626" s="188" t="b">
        <f t="shared" si="5085"/>
        <v>0</v>
      </c>
      <c r="AJ26626" s="188">
        <f t="shared" si="5086"/>
        <v>27.25</v>
      </c>
    </row>
    <row r="26627" spans="1:36" x14ac:dyDescent="0.2">
      <c r="A26627" s="188" t="s">
        <v>55</v>
      </c>
      <c r="B26627" s="188" t="s">
        <v>50</v>
      </c>
      <c r="C26627" s="188" t="s">
        <v>373</v>
      </c>
      <c r="D26627" s="188" t="s">
        <v>39</v>
      </c>
      <c r="E26627" s="246">
        <v>1.4055555555555557</v>
      </c>
      <c r="F26627" s="188">
        <v>2</v>
      </c>
      <c r="G26627" s="188">
        <v>5</v>
      </c>
      <c r="H26627" s="188">
        <v>0.4</v>
      </c>
      <c r="I26627" s="258">
        <v>2</v>
      </c>
      <c r="J26627" s="188">
        <v>5</v>
      </c>
      <c r="K26627" s="261">
        <v>0.4</v>
      </c>
      <c r="L26627" s="188">
        <v>0</v>
      </c>
      <c r="M26627" s="188">
        <v>0</v>
      </c>
      <c r="O26627" s="188">
        <v>0</v>
      </c>
      <c r="P26627" s="188">
        <v>4</v>
      </c>
      <c r="Q26627" s="188">
        <v>4</v>
      </c>
      <c r="R26627" s="188">
        <v>0</v>
      </c>
      <c r="S26627" s="188">
        <v>2</v>
      </c>
      <c r="T26627" s="188">
        <v>0</v>
      </c>
      <c r="U26627" s="188">
        <v>0</v>
      </c>
      <c r="V26627" s="188">
        <v>0</v>
      </c>
      <c r="W26627" s="188">
        <v>6</v>
      </c>
      <c r="X26627" s="237" t="str">
        <f t="shared" si="5077"/>
        <v>Trevor Ariza</v>
      </c>
      <c r="Y26627" s="237" t="str">
        <f t="shared" si="5087"/>
        <v>HOU</v>
      </c>
      <c r="Z26627" s="237" t="str">
        <f t="shared" si="5083"/>
        <v>SF</v>
      </c>
      <c r="AA26627" s="237">
        <f t="shared" si="5088"/>
        <v>16.8</v>
      </c>
      <c r="AB26627" s="237" t="str">
        <f t="shared" si="5089"/>
        <v>MIN</v>
      </c>
      <c r="AC26627" s="244">
        <v>43211</v>
      </c>
      <c r="AD26627" s="237" t="str">
        <f t="shared" si="5078"/>
        <v>A</v>
      </c>
      <c r="AE26627" s="245">
        <f t="shared" si="5090"/>
        <v>33.733333333333334</v>
      </c>
      <c r="AF26627" s="269">
        <f t="shared" si="5091"/>
        <v>8.8514225500526872E-2</v>
      </c>
      <c r="AG26627" s="237" t="str">
        <f t="shared" si="5084"/>
        <v>Trevor Ariza</v>
      </c>
      <c r="AH26627" s="269">
        <f t="shared" si="5092"/>
        <v>6.9751220646361314E-2</v>
      </c>
      <c r="AI26627" s="188" t="b">
        <f t="shared" si="5085"/>
        <v>0</v>
      </c>
      <c r="AJ26627" s="188">
        <f t="shared" si="5086"/>
        <v>17</v>
      </c>
    </row>
    <row r="26628" spans="1:36" x14ac:dyDescent="0.2">
      <c r="A26628" s="188" t="s">
        <v>333</v>
      </c>
      <c r="B26628" s="188" t="s">
        <v>50</v>
      </c>
      <c r="C26628" s="188" t="s">
        <v>373</v>
      </c>
      <c r="D26628" s="188" t="s">
        <v>39</v>
      </c>
      <c r="E26628" s="247">
        <v>0.94652777777777775</v>
      </c>
      <c r="F26628" s="188">
        <v>1</v>
      </c>
      <c r="G26628" s="188">
        <v>6</v>
      </c>
      <c r="H26628" s="188">
        <v>0.16700000000000001</v>
      </c>
      <c r="I26628" s="258">
        <v>0</v>
      </c>
      <c r="J26628" s="188">
        <v>4</v>
      </c>
      <c r="K26628" s="261">
        <v>0</v>
      </c>
      <c r="L26628" s="188">
        <v>2</v>
      </c>
      <c r="M26628" s="188">
        <v>2</v>
      </c>
      <c r="N26628" s="188">
        <v>1</v>
      </c>
      <c r="O26628" s="188">
        <v>0</v>
      </c>
      <c r="P26628" s="188">
        <v>5</v>
      </c>
      <c r="Q26628" s="188">
        <v>5</v>
      </c>
      <c r="R26628" s="188">
        <v>1</v>
      </c>
      <c r="S26628" s="188">
        <v>0</v>
      </c>
      <c r="T26628" s="188">
        <v>1</v>
      </c>
      <c r="U26628" s="188">
        <v>1</v>
      </c>
      <c r="V26628" s="188">
        <v>1</v>
      </c>
      <c r="W26628" s="188">
        <v>4</v>
      </c>
      <c r="X26628" s="237" t="str">
        <f t="shared" si="5077"/>
        <v>P.J. Tucker</v>
      </c>
      <c r="Y26628" s="237" t="str">
        <f t="shared" si="5087"/>
        <v>HOU</v>
      </c>
      <c r="Z26628" s="237" t="str">
        <f t="shared" si="5083"/>
        <v>SF</v>
      </c>
      <c r="AA26628" s="237">
        <f t="shared" si="5088"/>
        <v>13.5</v>
      </c>
      <c r="AB26628" s="237" t="str">
        <f t="shared" si="5089"/>
        <v>MIN</v>
      </c>
      <c r="AC26628" s="244">
        <v>43211</v>
      </c>
      <c r="AD26628" s="237" t="str">
        <f t="shared" si="5078"/>
        <v>A</v>
      </c>
      <c r="AE26628" s="245">
        <f t="shared" si="5090"/>
        <v>22.716666666666665</v>
      </c>
      <c r="AF26628" s="269">
        <f t="shared" si="5091"/>
        <v>7.1127502634351941E-2</v>
      </c>
      <c r="AG26628" s="237" t="str">
        <f t="shared" si="5084"/>
        <v>P.J. Tucker</v>
      </c>
      <c r="AH26628" s="269">
        <f t="shared" si="5092"/>
        <v>0.16323853092227356</v>
      </c>
      <c r="AI26628" s="188" t="b">
        <f t="shared" si="5085"/>
        <v>0</v>
      </c>
      <c r="AJ26628" s="188">
        <f t="shared" si="5086"/>
        <v>14.25</v>
      </c>
    </row>
    <row r="26629" spans="1:36" x14ac:dyDescent="0.2">
      <c r="A26629" s="188" t="s">
        <v>187</v>
      </c>
      <c r="B26629" s="188" t="s">
        <v>50</v>
      </c>
      <c r="C26629" s="188" t="s">
        <v>373</v>
      </c>
      <c r="D26629" s="188" t="s">
        <v>39</v>
      </c>
      <c r="E26629" s="247">
        <v>0.47847222222222219</v>
      </c>
      <c r="F26629" s="188">
        <v>2</v>
      </c>
      <c r="G26629" s="188">
        <v>2</v>
      </c>
      <c r="H26629" s="188">
        <v>1</v>
      </c>
      <c r="I26629" s="258">
        <v>0</v>
      </c>
      <c r="J26629" s="188">
        <v>0</v>
      </c>
      <c r="K26629" s="261"/>
      <c r="L26629" s="188">
        <v>0</v>
      </c>
      <c r="M26629" s="188">
        <v>0</v>
      </c>
      <c r="O26629" s="188">
        <v>0</v>
      </c>
      <c r="P26629" s="188">
        <v>2</v>
      </c>
      <c r="Q26629" s="188">
        <v>2</v>
      </c>
      <c r="R26629" s="188">
        <v>0</v>
      </c>
      <c r="S26629" s="188">
        <v>0</v>
      </c>
      <c r="T26629" s="188">
        <v>0</v>
      </c>
      <c r="U26629" s="188">
        <v>1</v>
      </c>
      <c r="V26629" s="188">
        <v>1</v>
      </c>
      <c r="W26629" s="188">
        <v>4</v>
      </c>
      <c r="X26629" s="237" t="str">
        <f t="shared" si="5077"/>
        <v>Nene Hilario</v>
      </c>
      <c r="Y26629" s="237" t="str">
        <f t="shared" si="5087"/>
        <v>HOU</v>
      </c>
      <c r="Z26629" s="237" t="str">
        <f t="shared" si="5083"/>
        <v>C</v>
      </c>
      <c r="AA26629" s="237">
        <f t="shared" si="5088"/>
        <v>5.4</v>
      </c>
      <c r="AB26629" s="237" t="str">
        <f t="shared" si="5089"/>
        <v>MIN</v>
      </c>
      <c r="AC26629" s="244">
        <v>43211</v>
      </c>
      <c r="AD26629" s="237" t="str">
        <f t="shared" si="5078"/>
        <v>A</v>
      </c>
      <c r="AE26629" s="245">
        <f t="shared" si="5090"/>
        <v>11.483333333333333</v>
      </c>
      <c r="AF26629" s="269">
        <f t="shared" si="5091"/>
        <v>2.8451001053740779E-2</v>
      </c>
      <c r="AG26629" s="237" t="str">
        <f t="shared" si="5084"/>
        <v>Nene Hilario</v>
      </c>
      <c r="AH26629" s="269">
        <f t="shared" si="5092"/>
        <v>0.12294032271834716</v>
      </c>
      <c r="AI26629" s="188" t="b">
        <f t="shared" si="5085"/>
        <v>0</v>
      </c>
      <c r="AJ26629" s="188">
        <f t="shared" si="5086"/>
        <v>6</v>
      </c>
    </row>
    <row r="26630" spans="1:36" x14ac:dyDescent="0.2">
      <c r="A26630" s="188" t="s">
        <v>768</v>
      </c>
      <c r="B26630" s="188" t="s">
        <v>50</v>
      </c>
      <c r="C26630" s="188" t="s">
        <v>373</v>
      </c>
      <c r="D26630" s="188" t="s">
        <v>39</v>
      </c>
      <c r="E26630" s="247">
        <v>7.3611111111111113E-2</v>
      </c>
      <c r="F26630" s="188">
        <v>0</v>
      </c>
      <c r="G26630" s="188">
        <v>0</v>
      </c>
      <c r="H26630" s="188"/>
      <c r="I26630" s="258">
        <v>0</v>
      </c>
      <c r="J26630" s="188">
        <v>0</v>
      </c>
      <c r="K26630" s="261"/>
      <c r="L26630" s="188">
        <v>1</v>
      </c>
      <c r="M26630" s="188">
        <v>2</v>
      </c>
      <c r="N26630" s="188">
        <v>0.5</v>
      </c>
      <c r="O26630" s="188">
        <v>0</v>
      </c>
      <c r="P26630" s="188">
        <v>0</v>
      </c>
      <c r="Q26630" s="188">
        <v>0</v>
      </c>
      <c r="R26630" s="188">
        <v>0</v>
      </c>
      <c r="S26630" s="188">
        <v>0</v>
      </c>
      <c r="T26630" s="188">
        <v>0</v>
      </c>
      <c r="U26630" s="188">
        <v>0</v>
      </c>
      <c r="V26630" s="188">
        <v>0</v>
      </c>
      <c r="W26630" s="188">
        <v>1</v>
      </c>
      <c r="X26630" s="237" t="str">
        <f t="shared" si="5077"/>
        <v>Aaron Jackson</v>
      </c>
      <c r="Y26630" s="237" t="str">
        <f t="shared" si="5087"/>
        <v>HOU</v>
      </c>
      <c r="Z26630" s="237" t="str">
        <f t="shared" si="5083"/>
        <v>SG</v>
      </c>
      <c r="AA26630" s="237">
        <f t="shared" si="5088"/>
        <v>1</v>
      </c>
      <c r="AB26630" s="237" t="str">
        <f t="shared" si="5089"/>
        <v>MIN</v>
      </c>
      <c r="AC26630" s="244">
        <v>43211</v>
      </c>
      <c r="AD26630" s="237" t="str">
        <f t="shared" si="5078"/>
        <v>A</v>
      </c>
      <c r="AE26630" s="245">
        <f t="shared" si="5090"/>
        <v>1.7666666666666666</v>
      </c>
      <c r="AF26630" s="269">
        <f t="shared" si="5091"/>
        <v>5.268703898840885E-3</v>
      </c>
      <c r="AG26630" s="237" t="str">
        <f t="shared" si="5084"/>
        <v>Aaron Jackson</v>
      </c>
      <c r="AH26630" s="269">
        <f t="shared" si="5092"/>
        <v>0.23440621531631528</v>
      </c>
      <c r="AI26630" s="188" t="b">
        <f t="shared" si="5085"/>
        <v>0</v>
      </c>
      <c r="AJ26630" s="188">
        <f t="shared" si="5086"/>
        <v>1</v>
      </c>
    </row>
    <row r="26631" spans="1:36" x14ac:dyDescent="0.2">
      <c r="A26631" s="188" t="s">
        <v>86</v>
      </c>
      <c r="B26631" s="188" t="s">
        <v>50</v>
      </c>
      <c r="C26631" s="188" t="s">
        <v>373</v>
      </c>
      <c r="D26631" s="188" t="s">
        <v>39</v>
      </c>
      <c r="E26631" s="247">
        <v>7.3611111111111113E-2</v>
      </c>
      <c r="F26631" s="188">
        <v>0</v>
      </c>
      <c r="G26631" s="188">
        <v>0</v>
      </c>
      <c r="H26631" s="188"/>
      <c r="I26631" s="258">
        <v>0</v>
      </c>
      <c r="J26631" s="188">
        <v>0</v>
      </c>
      <c r="K26631" s="261"/>
      <c r="L26631" s="188">
        <v>0</v>
      </c>
      <c r="M26631" s="188">
        <v>0</v>
      </c>
      <c r="O26631" s="188">
        <v>0</v>
      </c>
      <c r="P26631" s="188">
        <v>1</v>
      </c>
      <c r="Q26631" s="188">
        <v>1</v>
      </c>
      <c r="R26631" s="188">
        <v>1</v>
      </c>
      <c r="S26631" s="188">
        <v>0</v>
      </c>
      <c r="T26631" s="188">
        <v>0</v>
      </c>
      <c r="U26631" s="188">
        <v>0</v>
      </c>
      <c r="V26631" s="188">
        <v>0</v>
      </c>
      <c r="W26631" s="188">
        <v>0</v>
      </c>
      <c r="X26631" s="237" t="str">
        <f t="shared" si="5077"/>
        <v>Tarik Black</v>
      </c>
      <c r="Y26631" s="237" t="str">
        <f t="shared" si="5087"/>
        <v>HOU</v>
      </c>
      <c r="Z26631" s="237" t="str">
        <f t="shared" si="5083"/>
        <v>PF</v>
      </c>
      <c r="AA26631" s="237">
        <f t="shared" si="5088"/>
        <v>2.7</v>
      </c>
      <c r="AB26631" s="237" t="str">
        <f t="shared" si="5089"/>
        <v>MIN</v>
      </c>
      <c r="AC26631" s="244">
        <v>43211</v>
      </c>
      <c r="AD26631" s="237" t="str">
        <f t="shared" si="5078"/>
        <v>A</v>
      </c>
      <c r="AE26631" s="245">
        <f t="shared" si="5090"/>
        <v>1.7666666666666666</v>
      </c>
      <c r="AF26631" s="269">
        <f t="shared" si="5091"/>
        <v>1.422550052687039E-2</v>
      </c>
      <c r="AG26631" s="237" t="str">
        <f t="shared" si="5084"/>
        <v>Tarik Black</v>
      </c>
      <c r="AH26631" s="269">
        <f t="shared" si="5092"/>
        <v>0</v>
      </c>
      <c r="AI26631" s="188" t="b">
        <f t="shared" si="5085"/>
        <v>0</v>
      </c>
      <c r="AJ26631" s="188">
        <f t="shared" si="5086"/>
        <v>3.25</v>
      </c>
    </row>
    <row r="26632" spans="1:36" x14ac:dyDescent="0.2">
      <c r="A26632" s="188" t="s">
        <v>638</v>
      </c>
      <c r="B26632" s="188" t="s">
        <v>50</v>
      </c>
      <c r="C26632" s="188" t="s">
        <v>373</v>
      </c>
      <c r="D26632" s="188" t="s">
        <v>39</v>
      </c>
      <c r="E26632" s="247">
        <v>7.3611111111111113E-2</v>
      </c>
      <c r="F26632" s="188">
        <v>0</v>
      </c>
      <c r="G26632" s="188">
        <v>0</v>
      </c>
      <c r="H26632" s="188"/>
      <c r="I26632" s="258">
        <v>0</v>
      </c>
      <c r="J26632" s="188">
        <v>0</v>
      </c>
      <c r="K26632" s="261"/>
      <c r="L26632" s="188">
        <v>0</v>
      </c>
      <c r="M26632" s="188">
        <v>0</v>
      </c>
      <c r="O26632" s="188">
        <v>0</v>
      </c>
      <c r="P26632" s="188">
        <v>0</v>
      </c>
      <c r="Q26632" s="188">
        <v>0</v>
      </c>
      <c r="R26632" s="188">
        <v>0</v>
      </c>
      <c r="S26632" s="188">
        <v>0</v>
      </c>
      <c r="T26632" s="188">
        <v>0</v>
      </c>
      <c r="U26632" s="188">
        <v>0</v>
      </c>
      <c r="V26632" s="188">
        <v>0</v>
      </c>
      <c r="W26632" s="188">
        <v>0</v>
      </c>
      <c r="X26632" s="237" t="str">
        <f t="shared" si="5077"/>
        <v>Zhou Qi</v>
      </c>
      <c r="Y26632" s="237" t="str">
        <f t="shared" si="5087"/>
        <v>HOU</v>
      </c>
      <c r="Z26632" s="237" t="str">
        <f t="shared" si="5083"/>
        <v>PF</v>
      </c>
      <c r="AA26632" s="237">
        <f t="shared" si="5088"/>
        <v>0</v>
      </c>
      <c r="AB26632" s="237" t="str">
        <f t="shared" si="5089"/>
        <v>MIN</v>
      </c>
      <c r="AC26632" s="244">
        <v>43211</v>
      </c>
      <c r="AD26632" s="237" t="str">
        <f t="shared" si="5078"/>
        <v>A</v>
      </c>
      <c r="AE26632" s="245">
        <f t="shared" si="5090"/>
        <v>1.7666666666666666</v>
      </c>
      <c r="AF26632" s="269">
        <f t="shared" si="5091"/>
        <v>0</v>
      </c>
      <c r="AG26632" s="237" t="str">
        <f t="shared" si="5084"/>
        <v>Zhou Qi</v>
      </c>
      <c r="AH26632" s="269">
        <f t="shared" si="5092"/>
        <v>0</v>
      </c>
      <c r="AI26632" s="188" t="b">
        <f t="shared" si="5085"/>
        <v>0</v>
      </c>
      <c r="AJ26632" s="188">
        <f t="shared" si="5086"/>
        <v>0</v>
      </c>
    </row>
    <row r="26633" spans="1:36" x14ac:dyDescent="0.2">
      <c r="A26633" s="188" t="s">
        <v>101</v>
      </c>
      <c r="B26633" s="188" t="s">
        <v>39</v>
      </c>
      <c r="D26633" s="188" t="s">
        <v>50</v>
      </c>
      <c r="E26633" s="246">
        <v>1.7263888888888888</v>
      </c>
      <c r="F26633" s="188">
        <v>10</v>
      </c>
      <c r="G26633" s="188">
        <v>19</v>
      </c>
      <c r="H26633" s="188">
        <v>0.52600000000000002</v>
      </c>
      <c r="I26633" s="258">
        <v>4</v>
      </c>
      <c r="J26633" s="188">
        <v>6</v>
      </c>
      <c r="K26633" s="261">
        <v>0.66700000000000004</v>
      </c>
      <c r="L26633" s="188">
        <v>4</v>
      </c>
      <c r="M26633" s="188">
        <v>6</v>
      </c>
      <c r="N26633" s="188">
        <v>0.66700000000000004</v>
      </c>
      <c r="O26633" s="188">
        <v>0</v>
      </c>
      <c r="P26633" s="188">
        <v>7</v>
      </c>
      <c r="Q26633" s="188">
        <v>7</v>
      </c>
      <c r="R26633" s="188">
        <v>5</v>
      </c>
      <c r="S26633" s="188">
        <v>1</v>
      </c>
      <c r="T26633" s="188">
        <v>0</v>
      </c>
      <c r="U26633" s="188">
        <v>1</v>
      </c>
      <c r="V26633" s="188">
        <v>2</v>
      </c>
      <c r="W26633" s="188">
        <v>28</v>
      </c>
      <c r="X26633" s="237" t="str">
        <f t="shared" si="5077"/>
        <v>Jimmy Butler</v>
      </c>
      <c r="Y26633" s="237" t="str">
        <f t="shared" si="5087"/>
        <v>MIN</v>
      </c>
      <c r="Z26633" s="237" t="str">
        <f t="shared" si="5083"/>
        <v>SF</v>
      </c>
      <c r="AA26633" s="237">
        <f t="shared" si="5088"/>
        <v>45.9</v>
      </c>
      <c r="AB26633" s="237" t="str">
        <f t="shared" si="5089"/>
        <v>HOU</v>
      </c>
      <c r="AC26633" s="244">
        <v>43211</v>
      </c>
      <c r="AD26633" s="237" t="str">
        <f t="shared" si="5078"/>
        <v>H</v>
      </c>
      <c r="AE26633" s="245">
        <f t="shared" si="5090"/>
        <v>41.43333333333333</v>
      </c>
      <c r="AF26633" s="269">
        <f t="shared" si="5091"/>
        <v>0.18912237330037082</v>
      </c>
      <c r="AG26633" s="237" t="str">
        <f t="shared" si="5084"/>
        <v>Jimmy Butler</v>
      </c>
      <c r="AH26633" s="269">
        <f t="shared" si="5092"/>
        <v>0.24585824599760911</v>
      </c>
      <c r="AI26633" s="188" t="b">
        <f t="shared" si="5085"/>
        <v>0</v>
      </c>
      <c r="AJ26633" s="188">
        <f t="shared" si="5086"/>
        <v>49.25</v>
      </c>
    </row>
    <row r="26634" spans="1:36" x14ac:dyDescent="0.2">
      <c r="A26634" s="188" t="s">
        <v>323</v>
      </c>
      <c r="B26634" s="188" t="s">
        <v>39</v>
      </c>
      <c r="D26634" s="188" t="s">
        <v>50</v>
      </c>
      <c r="E26634" s="246">
        <v>1.690277777777778</v>
      </c>
      <c r="F26634" s="188">
        <v>9</v>
      </c>
      <c r="G26634" s="188">
        <v>14</v>
      </c>
      <c r="H26634" s="188">
        <v>0.64300000000000002</v>
      </c>
      <c r="I26634" s="258">
        <v>3</v>
      </c>
      <c r="J26634" s="188">
        <v>5</v>
      </c>
      <c r="K26634" s="261">
        <v>0.6</v>
      </c>
      <c r="L26634" s="188">
        <v>2</v>
      </c>
      <c r="M26634" s="188">
        <v>3</v>
      </c>
      <c r="N26634" s="188">
        <v>0.66700000000000004</v>
      </c>
      <c r="O26634" s="188">
        <v>0</v>
      </c>
      <c r="P26634" s="188">
        <v>3</v>
      </c>
      <c r="Q26634" s="188">
        <v>3</v>
      </c>
      <c r="R26634" s="188">
        <v>8</v>
      </c>
      <c r="S26634" s="188">
        <v>1</v>
      </c>
      <c r="T26634" s="188">
        <v>0</v>
      </c>
      <c r="U26634" s="188">
        <v>1</v>
      </c>
      <c r="V26634" s="188">
        <v>4</v>
      </c>
      <c r="W26634" s="188">
        <v>23</v>
      </c>
      <c r="X26634" s="237" t="str">
        <f t="shared" si="5077"/>
        <v>Jeff Teague</v>
      </c>
      <c r="Y26634" s="237" t="str">
        <f t="shared" si="5087"/>
        <v>MIN</v>
      </c>
      <c r="Z26634" s="237" t="str">
        <f t="shared" si="5083"/>
        <v>PG</v>
      </c>
      <c r="AA26634" s="237">
        <f t="shared" si="5088"/>
        <v>40.6</v>
      </c>
      <c r="AB26634" s="237" t="str">
        <f t="shared" si="5089"/>
        <v>HOU</v>
      </c>
      <c r="AC26634" s="244">
        <v>43211</v>
      </c>
      <c r="AD26634" s="237" t="str">
        <f t="shared" si="5078"/>
        <v>H</v>
      </c>
      <c r="AE26634" s="245">
        <f t="shared" si="5090"/>
        <v>40.56666666666667</v>
      </c>
      <c r="AF26634" s="269">
        <f t="shared" si="5091"/>
        <v>0.16728471363823652</v>
      </c>
      <c r="AG26634" s="237" t="str">
        <f t="shared" si="5084"/>
        <v>Jeff Teague</v>
      </c>
      <c r="AH26634" s="269">
        <f t="shared" si="5092"/>
        <v>0.18101270619726351</v>
      </c>
      <c r="AI26634" s="188" t="b">
        <f t="shared" si="5085"/>
        <v>0</v>
      </c>
      <c r="AJ26634" s="188">
        <f t="shared" si="5086"/>
        <v>45.25</v>
      </c>
    </row>
    <row r="26635" spans="1:36" x14ac:dyDescent="0.2">
      <c r="A26635" s="188" t="s">
        <v>351</v>
      </c>
      <c r="B26635" s="188" t="s">
        <v>39</v>
      </c>
      <c r="D26635" s="188" t="s">
        <v>50</v>
      </c>
      <c r="E26635" s="246">
        <v>1.4604166666666665</v>
      </c>
      <c r="F26635" s="188">
        <v>7</v>
      </c>
      <c r="G26635" s="188">
        <v>11</v>
      </c>
      <c r="H26635" s="188">
        <v>0.63600000000000001</v>
      </c>
      <c r="I26635" s="258">
        <v>4</v>
      </c>
      <c r="J26635" s="188">
        <v>6</v>
      </c>
      <c r="K26635" s="261">
        <v>0.66700000000000004</v>
      </c>
      <c r="L26635" s="188">
        <v>2</v>
      </c>
      <c r="M26635" s="188">
        <v>4</v>
      </c>
      <c r="N26635" s="188">
        <v>0.5</v>
      </c>
      <c r="O26635" s="188">
        <v>2</v>
      </c>
      <c r="P26635" s="188">
        <v>3</v>
      </c>
      <c r="Q26635" s="188">
        <v>5</v>
      </c>
      <c r="R26635" s="188">
        <v>5</v>
      </c>
      <c r="S26635" s="188">
        <v>1</v>
      </c>
      <c r="T26635" s="188">
        <v>1</v>
      </c>
      <c r="U26635" s="188">
        <v>1</v>
      </c>
      <c r="V26635" s="188">
        <v>1</v>
      </c>
      <c r="W26635" s="188">
        <v>20</v>
      </c>
      <c r="X26635" s="237" t="str">
        <f t="shared" si="5077"/>
        <v>Andrew Wiggins</v>
      </c>
      <c r="Y26635" s="237" t="str">
        <f t="shared" si="5087"/>
        <v>MIN</v>
      </c>
      <c r="Z26635" s="237" t="str">
        <f t="shared" si="5083"/>
        <v>SG</v>
      </c>
      <c r="AA26635" s="237">
        <f t="shared" si="5088"/>
        <v>38.5</v>
      </c>
      <c r="AB26635" s="237" t="str">
        <f t="shared" si="5089"/>
        <v>HOU</v>
      </c>
      <c r="AC26635" s="244">
        <v>43211</v>
      </c>
      <c r="AD26635" s="237" t="str">
        <f t="shared" si="5078"/>
        <v>H</v>
      </c>
      <c r="AE26635" s="245">
        <f t="shared" si="5090"/>
        <v>35.049999999999997</v>
      </c>
      <c r="AF26635" s="269">
        <f t="shared" si="5091"/>
        <v>0.15863205603625877</v>
      </c>
      <c r="AG26635" s="237" t="str">
        <f t="shared" si="5084"/>
        <v>Andrew Wiggins</v>
      </c>
      <c r="AH26635" s="269">
        <f t="shared" si="5092"/>
        <v>0.17663983157597454</v>
      </c>
      <c r="AI26635" s="188" t="b">
        <f t="shared" si="5085"/>
        <v>0</v>
      </c>
      <c r="AJ26635" s="188">
        <f t="shared" si="5086"/>
        <v>42.25</v>
      </c>
    </row>
    <row r="26636" spans="1:36" x14ac:dyDescent="0.2">
      <c r="A26636" s="188" t="s">
        <v>332</v>
      </c>
      <c r="B26636" s="188" t="s">
        <v>39</v>
      </c>
      <c r="D26636" s="188" t="s">
        <v>50</v>
      </c>
      <c r="E26636" s="246">
        <v>1.60625</v>
      </c>
      <c r="F26636" s="188">
        <v>5</v>
      </c>
      <c r="G26636" s="188">
        <v>13</v>
      </c>
      <c r="H26636" s="188">
        <v>0.38500000000000001</v>
      </c>
      <c r="I26636" s="258">
        <v>1</v>
      </c>
      <c r="J26636" s="188">
        <v>2</v>
      </c>
      <c r="K26636" s="261">
        <v>0.5</v>
      </c>
      <c r="L26636" s="188">
        <v>7</v>
      </c>
      <c r="M26636" s="188">
        <v>7</v>
      </c>
      <c r="N26636" s="188">
        <v>1</v>
      </c>
      <c r="O26636" s="188">
        <v>3</v>
      </c>
      <c r="P26636" s="188">
        <v>13</v>
      </c>
      <c r="Q26636" s="188">
        <v>16</v>
      </c>
      <c r="R26636" s="188">
        <v>3</v>
      </c>
      <c r="S26636" s="188">
        <v>1</v>
      </c>
      <c r="T26636" s="188">
        <v>2</v>
      </c>
      <c r="U26636" s="188">
        <v>3</v>
      </c>
      <c r="V26636" s="188">
        <v>4</v>
      </c>
      <c r="W26636" s="188">
        <v>18</v>
      </c>
      <c r="X26636" s="237" t="str">
        <f t="shared" si="5077"/>
        <v>Karl-Anthony Towns</v>
      </c>
      <c r="Y26636" s="237" t="str">
        <f t="shared" si="5087"/>
        <v>MIN</v>
      </c>
      <c r="Z26636" s="237" t="str">
        <f t="shared" si="5083"/>
        <v>C</v>
      </c>
      <c r="AA26636" s="237">
        <f t="shared" si="5088"/>
        <v>47.7</v>
      </c>
      <c r="AB26636" s="237" t="str">
        <f t="shared" si="5089"/>
        <v>HOU</v>
      </c>
      <c r="AC26636" s="244">
        <v>43211</v>
      </c>
      <c r="AD26636" s="237" t="str">
        <f t="shared" si="5078"/>
        <v>H</v>
      </c>
      <c r="AE26636" s="245">
        <f t="shared" si="5090"/>
        <v>38.549999999999997</v>
      </c>
      <c r="AF26636" s="269">
        <f t="shared" si="5091"/>
        <v>0.19653893695920893</v>
      </c>
      <c r="AG26636" s="237" t="str">
        <f t="shared" si="5084"/>
        <v>Karl-Anthony Towns</v>
      </c>
      <c r="AH26636" s="269">
        <f t="shared" si="5092"/>
        <v>0.22269589842125762</v>
      </c>
      <c r="AI26636" s="188" t="b">
        <f t="shared" si="5085"/>
        <v>0</v>
      </c>
      <c r="AJ26636" s="188">
        <f t="shared" si="5086"/>
        <v>52</v>
      </c>
    </row>
    <row r="26637" spans="1:36" x14ac:dyDescent="0.2">
      <c r="A26637" s="188" t="s">
        <v>301</v>
      </c>
      <c r="B26637" s="188" t="s">
        <v>39</v>
      </c>
      <c r="D26637" s="188" t="s">
        <v>50</v>
      </c>
      <c r="E26637" s="247">
        <v>0.87638888888888899</v>
      </c>
      <c r="F26637" s="188">
        <v>8</v>
      </c>
      <c r="G26637" s="188">
        <v>16</v>
      </c>
      <c r="H26637" s="188">
        <v>0.5</v>
      </c>
      <c r="I26637" s="258">
        <v>1</v>
      </c>
      <c r="J26637" s="188">
        <v>2</v>
      </c>
      <c r="K26637" s="261">
        <v>0.5</v>
      </c>
      <c r="L26637" s="188">
        <v>0</v>
      </c>
      <c r="M26637" s="188">
        <v>0</v>
      </c>
      <c r="O26637" s="188">
        <v>0</v>
      </c>
      <c r="P26637" s="188">
        <v>0</v>
      </c>
      <c r="Q26637" s="188">
        <v>0</v>
      </c>
      <c r="R26637" s="188">
        <v>2</v>
      </c>
      <c r="S26637" s="188">
        <v>2</v>
      </c>
      <c r="T26637" s="188">
        <v>0</v>
      </c>
      <c r="U26637" s="188">
        <v>1</v>
      </c>
      <c r="V26637" s="188">
        <v>1</v>
      </c>
      <c r="W26637" s="188">
        <v>17</v>
      </c>
      <c r="X26637" s="237" t="str">
        <f t="shared" si="5077"/>
        <v>Derrick Rose</v>
      </c>
      <c r="Y26637" s="237" t="str">
        <f t="shared" si="5087"/>
        <v>MIN</v>
      </c>
      <c r="Z26637" s="237" t="str">
        <f t="shared" si="5083"/>
        <v>PG</v>
      </c>
      <c r="AA26637" s="237">
        <f t="shared" si="5088"/>
        <v>25</v>
      </c>
      <c r="AB26637" s="237" t="str">
        <f t="shared" si="5089"/>
        <v>HOU</v>
      </c>
      <c r="AC26637" s="244">
        <v>43211</v>
      </c>
      <c r="AD26637" s="237" t="str">
        <f t="shared" si="5078"/>
        <v>H</v>
      </c>
      <c r="AE26637" s="245">
        <f t="shared" si="5090"/>
        <v>21.033333333333335</v>
      </c>
      <c r="AF26637" s="269">
        <f t="shared" si="5091"/>
        <v>0.10300782859497322</v>
      </c>
      <c r="AG26637" s="237" t="str">
        <f t="shared" si="5084"/>
        <v>Derrick Rose</v>
      </c>
      <c r="AH26637" s="269">
        <f t="shared" si="5092"/>
        <v>0.36366294149839823</v>
      </c>
      <c r="AI26637" s="188" t="b">
        <f t="shared" si="5085"/>
        <v>0</v>
      </c>
      <c r="AJ26637" s="188">
        <f t="shared" si="5086"/>
        <v>26.5</v>
      </c>
    </row>
    <row r="26638" spans="1:36" x14ac:dyDescent="0.2">
      <c r="A26638" s="188" t="s">
        <v>123</v>
      </c>
      <c r="B26638" s="188" t="s">
        <v>39</v>
      </c>
      <c r="D26638" s="188" t="s">
        <v>50</v>
      </c>
      <c r="E26638" s="247">
        <v>0.76180555555555562</v>
      </c>
      <c r="F26638" s="188">
        <v>2</v>
      </c>
      <c r="G26638" s="188">
        <v>7</v>
      </c>
      <c r="H26638" s="188">
        <v>0.28599999999999998</v>
      </c>
      <c r="I26638" s="258">
        <v>1</v>
      </c>
      <c r="J26638" s="188">
        <v>3</v>
      </c>
      <c r="K26638" s="261">
        <v>0.33300000000000002</v>
      </c>
      <c r="L26638" s="188">
        <v>1</v>
      </c>
      <c r="M26638" s="188">
        <v>2</v>
      </c>
      <c r="N26638" s="188">
        <v>0.5</v>
      </c>
      <c r="O26638" s="188">
        <v>0</v>
      </c>
      <c r="P26638" s="188">
        <v>3</v>
      </c>
      <c r="Q26638" s="188">
        <v>3</v>
      </c>
      <c r="R26638" s="188">
        <v>2</v>
      </c>
      <c r="S26638" s="188">
        <v>1</v>
      </c>
      <c r="T26638" s="188">
        <v>0</v>
      </c>
      <c r="U26638" s="188">
        <v>0</v>
      </c>
      <c r="V26638" s="188">
        <v>1</v>
      </c>
      <c r="W26638" s="188">
        <v>6</v>
      </c>
      <c r="X26638" s="237" t="str">
        <f t="shared" si="5077"/>
        <v>Jamal Crawford</v>
      </c>
      <c r="Y26638" s="237" t="str">
        <f t="shared" si="5087"/>
        <v>MIN</v>
      </c>
      <c r="Z26638" s="237" t="str">
        <f t="shared" si="5083"/>
        <v>SG</v>
      </c>
      <c r="AA26638" s="237">
        <f t="shared" si="5088"/>
        <v>15.6</v>
      </c>
      <c r="AB26638" s="237" t="str">
        <f t="shared" si="5089"/>
        <v>HOU</v>
      </c>
      <c r="AC26638" s="244">
        <v>43211</v>
      </c>
      <c r="AD26638" s="237" t="str">
        <f t="shared" si="5078"/>
        <v>H</v>
      </c>
      <c r="AE26638" s="245">
        <f t="shared" si="5090"/>
        <v>18.283333333333335</v>
      </c>
      <c r="AF26638" s="269">
        <f t="shared" si="5091"/>
        <v>6.4276885043263288E-2</v>
      </c>
      <c r="AG26638" s="237" t="str">
        <f t="shared" si="5084"/>
        <v>Jamal Crawford</v>
      </c>
      <c r="AH26638" s="269">
        <f t="shared" si="5092"/>
        <v>0.19392288817133954</v>
      </c>
      <c r="AI26638" s="188" t="b">
        <f t="shared" si="5085"/>
        <v>0</v>
      </c>
      <c r="AJ26638" s="188">
        <f t="shared" si="5086"/>
        <v>16.75</v>
      </c>
    </row>
    <row r="26639" spans="1:36" x14ac:dyDescent="0.2">
      <c r="A26639" s="188" t="s">
        <v>139</v>
      </c>
      <c r="B26639" s="188" t="s">
        <v>39</v>
      </c>
      <c r="D26639" s="188" t="s">
        <v>50</v>
      </c>
      <c r="E26639" s="247">
        <v>0.39374999999999999</v>
      </c>
      <c r="F26639" s="188">
        <v>2</v>
      </c>
      <c r="G26639" s="188">
        <v>3</v>
      </c>
      <c r="H26639" s="188">
        <v>0.66700000000000004</v>
      </c>
      <c r="I26639" s="258">
        <v>1</v>
      </c>
      <c r="J26639" s="188">
        <v>1</v>
      </c>
      <c r="K26639" s="261">
        <v>1</v>
      </c>
      <c r="L26639" s="188">
        <v>0</v>
      </c>
      <c r="M26639" s="188">
        <v>0</v>
      </c>
      <c r="O26639" s="188">
        <v>0</v>
      </c>
      <c r="P26639" s="188">
        <v>0</v>
      </c>
      <c r="Q26639" s="188">
        <v>0</v>
      </c>
      <c r="R26639" s="188">
        <v>2</v>
      </c>
      <c r="S26639" s="188">
        <v>2</v>
      </c>
      <c r="T26639" s="188">
        <v>0</v>
      </c>
      <c r="U26639" s="188">
        <v>0</v>
      </c>
      <c r="V26639" s="188">
        <v>1</v>
      </c>
      <c r="W26639" s="188">
        <v>5</v>
      </c>
      <c r="X26639" s="237" t="str">
        <f t="shared" si="5077"/>
        <v>Gorgui Dieng</v>
      </c>
      <c r="Y26639" s="237" t="str">
        <f t="shared" si="5087"/>
        <v>MIN</v>
      </c>
      <c r="Z26639" s="237" t="str">
        <f t="shared" si="5083"/>
        <v>C</v>
      </c>
      <c r="AA26639" s="237">
        <f t="shared" si="5088"/>
        <v>14</v>
      </c>
      <c r="AB26639" s="237" t="str">
        <f t="shared" si="5089"/>
        <v>HOU</v>
      </c>
      <c r="AC26639" s="244">
        <v>43211</v>
      </c>
      <c r="AD26639" s="237" t="str">
        <f t="shared" si="5078"/>
        <v>H</v>
      </c>
      <c r="AE26639" s="245">
        <f t="shared" si="5090"/>
        <v>9.4499999999999993</v>
      </c>
      <c r="AF26639" s="269">
        <f t="shared" si="5091"/>
        <v>5.7684384013185007E-2</v>
      </c>
      <c r="AG26639" s="237" t="str">
        <f t="shared" si="5084"/>
        <v>Gorgui Dieng</v>
      </c>
      <c r="AH26639" s="269">
        <f t="shared" si="5092"/>
        <v>0.14283928794614958</v>
      </c>
      <c r="AI26639" s="188" t="b">
        <f t="shared" si="5085"/>
        <v>0</v>
      </c>
      <c r="AJ26639" s="188">
        <f t="shared" si="5086"/>
        <v>15</v>
      </c>
    </row>
    <row r="26640" spans="1:36" x14ac:dyDescent="0.2">
      <c r="A26640" s="188" t="s">
        <v>166</v>
      </c>
      <c r="B26640" s="188" t="s">
        <v>39</v>
      </c>
      <c r="D26640" s="188" t="s">
        <v>50</v>
      </c>
      <c r="E26640" s="246">
        <v>1.0256944444444445</v>
      </c>
      <c r="F26640" s="188">
        <v>1</v>
      </c>
      <c r="G26640" s="188">
        <v>4</v>
      </c>
      <c r="H26640" s="188">
        <v>0.25</v>
      </c>
      <c r="I26640" s="258">
        <v>0</v>
      </c>
      <c r="J26640" s="188">
        <v>0</v>
      </c>
      <c r="K26640" s="261"/>
      <c r="L26640" s="188">
        <v>0</v>
      </c>
      <c r="M26640" s="188">
        <v>0</v>
      </c>
      <c r="O26640" s="188">
        <v>2</v>
      </c>
      <c r="P26640" s="188">
        <v>2</v>
      </c>
      <c r="Q26640" s="188">
        <v>4</v>
      </c>
      <c r="R26640" s="188">
        <v>1</v>
      </c>
      <c r="S26640" s="188">
        <v>0</v>
      </c>
      <c r="T26640" s="188">
        <v>0</v>
      </c>
      <c r="U26640" s="188">
        <v>0</v>
      </c>
      <c r="V26640" s="188">
        <v>2</v>
      </c>
      <c r="W26640" s="188">
        <v>2</v>
      </c>
      <c r="X26640" s="237" t="str">
        <f t="shared" si="5077"/>
        <v>Taj Gibson</v>
      </c>
      <c r="Y26640" s="237" t="str">
        <f t="shared" si="5087"/>
        <v>MIN</v>
      </c>
      <c r="Z26640" s="237" t="str">
        <f t="shared" si="5083"/>
        <v>PF</v>
      </c>
      <c r="AA26640" s="237">
        <f t="shared" si="5088"/>
        <v>8.3000000000000007</v>
      </c>
      <c r="AB26640" s="237" t="str">
        <f t="shared" si="5089"/>
        <v>HOU</v>
      </c>
      <c r="AC26640" s="244">
        <v>43211</v>
      </c>
      <c r="AD26640" s="237" t="str">
        <f t="shared" si="5078"/>
        <v>H</v>
      </c>
      <c r="AE26640" s="245">
        <f t="shared" si="5090"/>
        <v>24.616666666666667</v>
      </c>
      <c r="AF26640" s="269">
        <f t="shared" si="5091"/>
        <v>3.419859909353111E-2</v>
      </c>
      <c r="AG26640" s="237" t="str">
        <f t="shared" si="5084"/>
        <v>Taj Gibson</v>
      </c>
      <c r="AH26640" s="269">
        <f t="shared" si="5092"/>
        <v>7.3112052598029165E-2</v>
      </c>
      <c r="AI26640" s="188" t="b">
        <f t="shared" si="5085"/>
        <v>0</v>
      </c>
      <c r="AJ26640" s="188">
        <f t="shared" si="5086"/>
        <v>10</v>
      </c>
    </row>
    <row r="26641" spans="1:36" x14ac:dyDescent="0.2">
      <c r="A26641" s="188" t="s">
        <v>418</v>
      </c>
      <c r="B26641" s="188" t="s">
        <v>39</v>
      </c>
      <c r="D26641" s="188" t="s">
        <v>50</v>
      </c>
      <c r="E26641" s="247">
        <v>0.30972222222222223</v>
      </c>
      <c r="F26641" s="188">
        <v>1</v>
      </c>
      <c r="G26641" s="188">
        <v>1</v>
      </c>
      <c r="H26641" s="188">
        <v>1</v>
      </c>
      <c r="I26641" s="258">
        <v>0</v>
      </c>
      <c r="J26641" s="188">
        <v>0</v>
      </c>
      <c r="K26641" s="261"/>
      <c r="L26641" s="188">
        <v>0</v>
      </c>
      <c r="M26641" s="188">
        <v>0</v>
      </c>
      <c r="O26641" s="188">
        <v>0</v>
      </c>
      <c r="P26641" s="188">
        <v>2</v>
      </c>
      <c r="Q26641" s="188">
        <v>2</v>
      </c>
      <c r="R26641" s="188">
        <v>1</v>
      </c>
      <c r="S26641" s="188">
        <v>0</v>
      </c>
      <c r="T26641" s="188">
        <v>0</v>
      </c>
      <c r="U26641" s="188">
        <v>0</v>
      </c>
      <c r="V26641" s="188">
        <v>0</v>
      </c>
      <c r="W26641" s="188">
        <v>2</v>
      </c>
      <c r="X26641" s="237" t="str">
        <f t="shared" si="5077"/>
        <v>Tyus Jones</v>
      </c>
      <c r="Y26641" s="237" t="str">
        <f t="shared" si="5087"/>
        <v>MIN</v>
      </c>
      <c r="Z26641" s="237" t="str">
        <f t="shared" si="5083"/>
        <v>PG</v>
      </c>
      <c r="AA26641" s="237">
        <f t="shared" si="5088"/>
        <v>5.9</v>
      </c>
      <c r="AB26641" s="237" t="str">
        <f t="shared" si="5089"/>
        <v>HOU</v>
      </c>
      <c r="AC26641" s="244">
        <v>43211</v>
      </c>
      <c r="AD26641" s="237" t="str">
        <f t="shared" si="5078"/>
        <v>H</v>
      </c>
      <c r="AE26641" s="245">
        <f t="shared" si="5090"/>
        <v>7.4333333333333336</v>
      </c>
      <c r="AF26641" s="269">
        <f t="shared" si="5091"/>
        <v>2.4309847548413682E-2</v>
      </c>
      <c r="AG26641" s="237" t="str">
        <f t="shared" si="5084"/>
        <v>Tyus Jones</v>
      </c>
      <c r="AH26641" s="269">
        <f t="shared" si="5092"/>
        <v>6.0530550273144107E-2</v>
      </c>
      <c r="AI26641" s="188" t="b">
        <f t="shared" si="5085"/>
        <v>0</v>
      </c>
      <c r="AJ26641" s="188">
        <f t="shared" si="5086"/>
        <v>6.5</v>
      </c>
    </row>
    <row r="26642" spans="1:36" x14ac:dyDescent="0.2">
      <c r="A26642" s="188" t="s">
        <v>85</v>
      </c>
      <c r="B26642" s="188" t="s">
        <v>39</v>
      </c>
      <c r="D26642" s="188" t="s">
        <v>50</v>
      </c>
      <c r="E26642" s="247">
        <v>0.12361111111111112</v>
      </c>
      <c r="F26642" s="188">
        <v>0</v>
      </c>
      <c r="G26642" s="188">
        <v>1</v>
      </c>
      <c r="H26642" s="188">
        <v>0</v>
      </c>
      <c r="I26642" s="258">
        <v>0</v>
      </c>
      <c r="J26642" s="188">
        <v>1</v>
      </c>
      <c r="K26642" s="261">
        <v>0</v>
      </c>
      <c r="L26642" s="188">
        <v>0</v>
      </c>
      <c r="M26642" s="188">
        <v>0</v>
      </c>
      <c r="O26642" s="188">
        <v>1</v>
      </c>
      <c r="P26642" s="188">
        <v>0</v>
      </c>
      <c r="Q26642" s="188">
        <v>1</v>
      </c>
      <c r="R26642" s="188">
        <v>0</v>
      </c>
      <c r="S26642" s="188">
        <v>0</v>
      </c>
      <c r="T26642" s="188">
        <v>0</v>
      </c>
      <c r="U26642" s="188">
        <v>0</v>
      </c>
      <c r="V26642" s="188">
        <v>0</v>
      </c>
      <c r="W26642" s="188">
        <v>0</v>
      </c>
      <c r="X26642" s="237" t="str">
        <f t="shared" si="5077"/>
        <v>Nemanja Bjelica</v>
      </c>
      <c r="Y26642" s="237" t="str">
        <f t="shared" si="5087"/>
        <v>MIN</v>
      </c>
      <c r="Z26642" s="237" t="str">
        <f t="shared" si="5083"/>
        <v>PF</v>
      </c>
      <c r="AA26642" s="237">
        <f t="shared" si="5088"/>
        <v>1.2</v>
      </c>
      <c r="AB26642" s="237" t="str">
        <f t="shared" si="5089"/>
        <v>HOU</v>
      </c>
      <c r="AC26642" s="244">
        <v>43211</v>
      </c>
      <c r="AD26642" s="237" t="str">
        <f t="shared" si="5078"/>
        <v>H</v>
      </c>
      <c r="AE26642" s="245">
        <f t="shared" si="5090"/>
        <v>2.9666666666666668</v>
      </c>
      <c r="AF26642" s="269">
        <f t="shared" si="5091"/>
        <v>4.9443757725587149E-3</v>
      </c>
      <c r="AG26642" s="237" t="str">
        <f t="shared" si="5084"/>
        <v>Nemanja Bjelica</v>
      </c>
      <c r="AH26642" s="269">
        <f t="shared" si="5092"/>
        <v>0.15166643495405768</v>
      </c>
      <c r="AI26642" s="188" t="b">
        <f t="shared" si="5085"/>
        <v>0</v>
      </c>
      <c r="AJ26642" s="188">
        <f t="shared" si="5086"/>
        <v>1.75</v>
      </c>
    </row>
    <row r="26643" spans="1:36" x14ac:dyDescent="0.2">
      <c r="A26643" s="188" t="s">
        <v>416</v>
      </c>
      <c r="B26643" s="188" t="s">
        <v>39</v>
      </c>
      <c r="D26643" s="188" t="s">
        <v>50</v>
      </c>
      <c r="E26643" s="247">
        <v>2.5694444444444447E-2</v>
      </c>
      <c r="F26643" s="188">
        <v>0</v>
      </c>
      <c r="G26643" s="188">
        <v>1</v>
      </c>
      <c r="H26643" s="188">
        <v>0</v>
      </c>
      <c r="I26643" s="258">
        <v>0</v>
      </c>
      <c r="J26643" s="188">
        <v>1</v>
      </c>
      <c r="K26643" s="261">
        <v>0</v>
      </c>
      <c r="L26643" s="188">
        <v>0</v>
      </c>
      <c r="M26643" s="188">
        <v>0</v>
      </c>
      <c r="O26643" s="188">
        <v>0</v>
      </c>
      <c r="P26643" s="188">
        <v>0</v>
      </c>
      <c r="Q26643" s="188">
        <v>0</v>
      </c>
      <c r="R26643" s="188">
        <v>0</v>
      </c>
      <c r="S26643" s="188">
        <v>0</v>
      </c>
      <c r="T26643" s="188">
        <v>0</v>
      </c>
      <c r="U26643" s="188">
        <v>0</v>
      </c>
      <c r="V26643" s="188">
        <v>0</v>
      </c>
      <c r="W26643" s="188">
        <v>0</v>
      </c>
      <c r="X26643" s="237" t="str">
        <f t="shared" si="5077"/>
        <v>Aaron Brooks</v>
      </c>
      <c r="Y26643" s="237" t="str">
        <f t="shared" si="5087"/>
        <v>MIN</v>
      </c>
      <c r="Z26643" s="237" t="str">
        <f t="shared" si="5083"/>
        <v>PG</v>
      </c>
      <c r="AA26643" s="237">
        <f t="shared" si="5088"/>
        <v>0</v>
      </c>
      <c r="AB26643" s="237" t="str">
        <f t="shared" si="5089"/>
        <v>HOU</v>
      </c>
      <c r="AC26643" s="244">
        <v>43211</v>
      </c>
      <c r="AD26643" s="237" t="str">
        <f t="shared" si="5078"/>
        <v>H</v>
      </c>
      <c r="AE26643" s="245">
        <f t="shared" si="5090"/>
        <v>0.6166666666666667</v>
      </c>
      <c r="AF26643" s="269">
        <f t="shared" si="5091"/>
        <v>0</v>
      </c>
      <c r="AG26643" s="237" t="str">
        <f t="shared" si="5084"/>
        <v>Aaron Brooks</v>
      </c>
      <c r="AH26643" s="269">
        <f t="shared" si="5092"/>
        <v>0.72963852491411541</v>
      </c>
      <c r="AI26643" s="188" t="b">
        <f t="shared" si="5085"/>
        <v>0</v>
      </c>
      <c r="AJ26643" s="188">
        <f t="shared" si="5086"/>
        <v>0</v>
      </c>
    </row>
    <row r="26644" spans="1:36" x14ac:dyDescent="0.2">
      <c r="A26644" s="188" t="s">
        <v>249</v>
      </c>
      <c r="B26644" s="188" t="s">
        <v>37</v>
      </c>
      <c r="C26644" s="188" t="s">
        <v>373</v>
      </c>
      <c r="D26644" s="188" t="s">
        <v>45</v>
      </c>
      <c r="E26644" s="246">
        <v>1.8833333333333335</v>
      </c>
      <c r="F26644" s="188">
        <v>15</v>
      </c>
      <c r="G26644" s="188">
        <v>22</v>
      </c>
      <c r="H26644" s="188">
        <v>0.68200000000000005</v>
      </c>
      <c r="I26644" s="258">
        <v>2</v>
      </c>
      <c r="J26644" s="188">
        <v>3</v>
      </c>
      <c r="K26644" s="261">
        <v>0.66700000000000004</v>
      </c>
      <c r="L26644" s="188">
        <v>6</v>
      </c>
      <c r="M26644" s="188">
        <v>7</v>
      </c>
      <c r="N26644" s="188">
        <v>0.85699999999999998</v>
      </c>
      <c r="O26644" s="188">
        <v>0</v>
      </c>
      <c r="P26644" s="188">
        <v>2</v>
      </c>
      <c r="Q26644" s="188">
        <v>2</v>
      </c>
      <c r="R26644" s="188">
        <v>3</v>
      </c>
      <c r="S26644" s="188">
        <v>0</v>
      </c>
      <c r="T26644" s="188">
        <v>0</v>
      </c>
      <c r="U26644" s="188">
        <v>2</v>
      </c>
      <c r="V26644" s="188">
        <v>5</v>
      </c>
      <c r="W26644" s="188">
        <v>38</v>
      </c>
      <c r="X26644" s="237" t="str">
        <f t="shared" si="5077"/>
        <v>C.J. McCollum</v>
      </c>
      <c r="Y26644" s="237" t="str">
        <f t="shared" si="5087"/>
        <v>NOP</v>
      </c>
      <c r="Z26644" s="237" t="str">
        <f t="shared" si="5083"/>
        <v>SG</v>
      </c>
      <c r="AA26644" s="237">
        <f t="shared" si="5088"/>
        <v>42.9</v>
      </c>
      <c r="AB26644" s="237" t="str">
        <f t="shared" si="5089"/>
        <v>POR</v>
      </c>
      <c r="AC26644" s="244">
        <v>43211</v>
      </c>
      <c r="AD26644" s="237" t="str">
        <f t="shared" si="5078"/>
        <v>A</v>
      </c>
      <c r="AE26644" s="245">
        <f t="shared" si="5090"/>
        <v>45.2</v>
      </c>
      <c r="AF26644" s="269">
        <f t="shared" si="5091"/>
        <v>0.19806094182825484</v>
      </c>
      <c r="AG26644" s="237" t="str">
        <f t="shared" si="5084"/>
        <v>C.J. McCollum</v>
      </c>
      <c r="AH26644" s="269">
        <f t="shared" si="5092"/>
        <v>0.26617476975096072</v>
      </c>
      <c r="AI26644" s="188" t="b">
        <f t="shared" si="5085"/>
        <v>0</v>
      </c>
      <c r="AJ26644" s="188">
        <f t="shared" si="5086"/>
        <v>45.5</v>
      </c>
    </row>
    <row r="26645" spans="1:36" x14ac:dyDescent="0.2">
      <c r="A26645" s="188" t="s">
        <v>43</v>
      </c>
      <c r="B26645" s="188" t="s">
        <v>37</v>
      </c>
      <c r="C26645" s="188" t="s">
        <v>373</v>
      </c>
      <c r="D26645" s="188" t="s">
        <v>45</v>
      </c>
      <c r="E26645" s="246">
        <v>1.4395833333333332</v>
      </c>
      <c r="F26645" s="188">
        <v>11</v>
      </c>
      <c r="G26645" s="188">
        <v>20</v>
      </c>
      <c r="H26645" s="188">
        <v>0.55000000000000004</v>
      </c>
      <c r="I26645" s="258">
        <v>5</v>
      </c>
      <c r="J26645" s="188">
        <v>11</v>
      </c>
      <c r="K26645" s="261">
        <v>0.45500000000000002</v>
      </c>
      <c r="L26645" s="188">
        <v>0</v>
      </c>
      <c r="M26645" s="188">
        <v>0</v>
      </c>
      <c r="O26645" s="188">
        <v>1</v>
      </c>
      <c r="P26645" s="188">
        <v>5</v>
      </c>
      <c r="Q26645" s="188">
        <v>6</v>
      </c>
      <c r="R26645" s="188">
        <v>1</v>
      </c>
      <c r="S26645" s="188">
        <v>2</v>
      </c>
      <c r="T26645" s="188">
        <v>0</v>
      </c>
      <c r="U26645" s="188">
        <v>0</v>
      </c>
      <c r="V26645" s="188">
        <v>4</v>
      </c>
      <c r="W26645" s="188">
        <v>27</v>
      </c>
      <c r="X26645" s="237" t="str">
        <f t="shared" si="5077"/>
        <v>Al-Farouq Aminu</v>
      </c>
      <c r="Y26645" s="237" t="str">
        <f t="shared" si="5087"/>
        <v>NOP</v>
      </c>
      <c r="Z26645" s="237" t="str">
        <f t="shared" si="5083"/>
        <v>SF</v>
      </c>
      <c r="AA26645" s="237">
        <f t="shared" si="5088"/>
        <v>41.7</v>
      </c>
      <c r="AB26645" s="237" t="str">
        <f t="shared" si="5089"/>
        <v>POR</v>
      </c>
      <c r="AC26645" s="244">
        <v>43211</v>
      </c>
      <c r="AD26645" s="237" t="str">
        <f t="shared" si="5078"/>
        <v>A</v>
      </c>
      <c r="AE26645" s="245">
        <f t="shared" si="5090"/>
        <v>34.549999999999997</v>
      </c>
      <c r="AF26645" s="269">
        <f t="shared" si="5091"/>
        <v>0.19252077562326872</v>
      </c>
      <c r="AG26645" s="237" t="str">
        <f t="shared" si="5084"/>
        <v>Al-Farouq Aminu</v>
      </c>
      <c r="AH26645" s="269">
        <f t="shared" si="5092"/>
        <v>0.25718083724149976</v>
      </c>
      <c r="AI26645" s="188" t="b">
        <f t="shared" si="5085"/>
        <v>0</v>
      </c>
      <c r="AJ26645" s="188">
        <f t="shared" si="5086"/>
        <v>43</v>
      </c>
    </row>
    <row r="26646" spans="1:36" x14ac:dyDescent="0.2">
      <c r="A26646" s="188" t="s">
        <v>232</v>
      </c>
      <c r="B26646" s="188" t="s">
        <v>37</v>
      </c>
      <c r="C26646" s="188" t="s">
        <v>373</v>
      </c>
      <c r="D26646" s="188" t="s">
        <v>45</v>
      </c>
      <c r="E26646" s="246">
        <v>1.8770833333333332</v>
      </c>
      <c r="F26646" s="188">
        <v>7</v>
      </c>
      <c r="G26646" s="188">
        <v>16</v>
      </c>
      <c r="H26646" s="188">
        <v>0.438</v>
      </c>
      <c r="I26646" s="258">
        <v>1</v>
      </c>
      <c r="J26646" s="188">
        <v>5</v>
      </c>
      <c r="K26646" s="261">
        <v>0.2</v>
      </c>
      <c r="L26646" s="188">
        <v>4</v>
      </c>
      <c r="M26646" s="188">
        <v>5</v>
      </c>
      <c r="N26646" s="188">
        <v>0.8</v>
      </c>
      <c r="O26646" s="188">
        <v>0</v>
      </c>
      <c r="P26646" s="188">
        <v>5</v>
      </c>
      <c r="Q26646" s="188">
        <v>5</v>
      </c>
      <c r="R26646" s="188">
        <v>6</v>
      </c>
      <c r="S26646" s="188">
        <v>2</v>
      </c>
      <c r="T26646" s="188">
        <v>0</v>
      </c>
      <c r="U26646" s="188">
        <v>1</v>
      </c>
      <c r="V26646" s="188">
        <v>3</v>
      </c>
      <c r="W26646" s="188">
        <v>19</v>
      </c>
      <c r="X26646" s="237" t="str">
        <f t="shared" si="5077"/>
        <v>Damian Lillard</v>
      </c>
      <c r="Y26646" s="237" t="str">
        <f t="shared" si="5087"/>
        <v>NOP</v>
      </c>
      <c r="Z26646" s="237" t="str">
        <f t="shared" si="5083"/>
        <v>PG</v>
      </c>
      <c r="AA26646" s="237">
        <f t="shared" si="5088"/>
        <v>39</v>
      </c>
      <c r="AB26646" s="237" t="str">
        <f t="shared" si="5089"/>
        <v>POR</v>
      </c>
      <c r="AC26646" s="244">
        <v>43211</v>
      </c>
      <c r="AD26646" s="237" t="str">
        <f t="shared" si="5078"/>
        <v>A</v>
      </c>
      <c r="AE26646" s="245">
        <f t="shared" si="5090"/>
        <v>45.05</v>
      </c>
      <c r="AF26646" s="269">
        <f t="shared" si="5091"/>
        <v>0.18005540166204986</v>
      </c>
      <c r="AG26646" s="237" t="str">
        <f t="shared" si="5084"/>
        <v>Damian Lillard</v>
      </c>
      <c r="AH26646" s="269">
        <f t="shared" si="5092"/>
        <v>0.18934903461989039</v>
      </c>
      <c r="AI26646" s="188" t="b">
        <f t="shared" si="5085"/>
        <v>0</v>
      </c>
      <c r="AJ26646" s="188">
        <f t="shared" si="5086"/>
        <v>42.75</v>
      </c>
    </row>
    <row r="26647" spans="1:36" x14ac:dyDescent="0.2">
      <c r="A26647" s="188" t="s">
        <v>275</v>
      </c>
      <c r="B26647" s="188" t="s">
        <v>37</v>
      </c>
      <c r="C26647" s="188" t="s">
        <v>373</v>
      </c>
      <c r="D26647" s="188" t="s">
        <v>45</v>
      </c>
      <c r="E26647" s="246">
        <v>1.3916666666666666</v>
      </c>
      <c r="F26647" s="188">
        <v>9</v>
      </c>
      <c r="G26647" s="188">
        <v>13</v>
      </c>
      <c r="H26647" s="188">
        <v>0.69199999999999995</v>
      </c>
      <c r="I26647" s="258">
        <v>0</v>
      </c>
      <c r="J26647" s="188">
        <v>0</v>
      </c>
      <c r="K26647" s="261"/>
      <c r="L26647" s="188">
        <v>0</v>
      </c>
      <c r="M26647" s="188">
        <v>0</v>
      </c>
      <c r="O26647" s="188">
        <v>5</v>
      </c>
      <c r="P26647" s="188">
        <v>6</v>
      </c>
      <c r="Q26647" s="188">
        <v>11</v>
      </c>
      <c r="R26647" s="188">
        <v>2</v>
      </c>
      <c r="S26647" s="188">
        <v>3</v>
      </c>
      <c r="T26647" s="188">
        <v>2</v>
      </c>
      <c r="U26647" s="188">
        <v>0</v>
      </c>
      <c r="V26647" s="188">
        <v>6</v>
      </c>
      <c r="W26647" s="188">
        <v>18</v>
      </c>
      <c r="X26647" s="237" t="str">
        <f t="shared" si="5077"/>
        <v>Jusuf Nurkic</v>
      </c>
      <c r="Y26647" s="237" t="str">
        <f t="shared" si="5087"/>
        <v>NOP</v>
      </c>
      <c r="Z26647" s="237" t="str">
        <f t="shared" si="5083"/>
        <v>C</v>
      </c>
      <c r="AA26647" s="237">
        <f t="shared" si="5088"/>
        <v>49.2</v>
      </c>
      <c r="AB26647" s="237" t="str">
        <f t="shared" si="5089"/>
        <v>POR</v>
      </c>
      <c r="AC26647" s="244">
        <v>43211</v>
      </c>
      <c r="AD26647" s="237" t="str">
        <f t="shared" si="5078"/>
        <v>A</v>
      </c>
      <c r="AE26647" s="245">
        <f t="shared" si="5090"/>
        <v>33.4</v>
      </c>
      <c r="AF26647" s="269">
        <f t="shared" si="5091"/>
        <v>0.22714681440443216</v>
      </c>
      <c r="AG26647" s="237" t="str">
        <f t="shared" si="5084"/>
        <v>Jusuf Nurkic</v>
      </c>
      <c r="AH26647" s="269">
        <f t="shared" si="5092"/>
        <v>0.17292331294464011</v>
      </c>
      <c r="AI26647" s="188" t="b">
        <f t="shared" si="5085"/>
        <v>0</v>
      </c>
      <c r="AJ26647" s="188">
        <f t="shared" si="5086"/>
        <v>52.25</v>
      </c>
    </row>
    <row r="26648" spans="1:36" x14ac:dyDescent="0.2">
      <c r="A26648" s="188" t="s">
        <v>334</v>
      </c>
      <c r="B26648" s="188" t="s">
        <v>37</v>
      </c>
      <c r="C26648" s="188" t="s">
        <v>373</v>
      </c>
      <c r="D26648" s="188" t="s">
        <v>45</v>
      </c>
      <c r="E26648" s="246">
        <v>1.4993055555555557</v>
      </c>
      <c r="F26648" s="188">
        <v>6</v>
      </c>
      <c r="G26648" s="188">
        <v>12</v>
      </c>
      <c r="H26648" s="188">
        <v>0.5</v>
      </c>
      <c r="I26648" s="258">
        <v>1</v>
      </c>
      <c r="J26648" s="188">
        <v>3</v>
      </c>
      <c r="K26648" s="261">
        <v>0.33300000000000002</v>
      </c>
      <c r="L26648" s="188">
        <v>2</v>
      </c>
      <c r="M26648" s="188">
        <v>2</v>
      </c>
      <c r="N26648" s="188">
        <v>1</v>
      </c>
      <c r="O26648" s="188">
        <v>0</v>
      </c>
      <c r="P26648" s="188">
        <v>1</v>
      </c>
      <c r="Q26648" s="188">
        <v>1</v>
      </c>
      <c r="R26648" s="188">
        <v>5</v>
      </c>
      <c r="S26648" s="188">
        <v>0</v>
      </c>
      <c r="T26648" s="188">
        <v>0</v>
      </c>
      <c r="U26648" s="188">
        <v>2</v>
      </c>
      <c r="V26648" s="188">
        <v>4</v>
      </c>
      <c r="W26648" s="188">
        <v>15</v>
      </c>
      <c r="X26648" s="237" t="str">
        <f t="shared" si="5077"/>
        <v>Evan Turner</v>
      </c>
      <c r="Y26648" s="237" t="str">
        <f t="shared" si="5087"/>
        <v>NOP</v>
      </c>
      <c r="Z26648" s="237" t="str">
        <f t="shared" si="5083"/>
        <v>SG</v>
      </c>
      <c r="AA26648" s="237">
        <f t="shared" si="5088"/>
        <v>21.7</v>
      </c>
      <c r="AB26648" s="237" t="str">
        <f t="shared" si="5089"/>
        <v>POR</v>
      </c>
      <c r="AC26648" s="244">
        <v>43211</v>
      </c>
      <c r="AD26648" s="237" t="str">
        <f t="shared" si="5078"/>
        <v>A</v>
      </c>
      <c r="AE26648" s="245">
        <f t="shared" si="5090"/>
        <v>35.983333333333334</v>
      </c>
      <c r="AF26648" s="269">
        <f t="shared" si="5091"/>
        <v>0.10018467220683287</v>
      </c>
      <c r="AG26648" s="237" t="str">
        <f t="shared" si="5084"/>
        <v>Evan Turner</v>
      </c>
      <c r="AH26648" s="269">
        <f t="shared" si="5092"/>
        <v>0.18372074638611019</v>
      </c>
      <c r="AI26648" s="188" t="b">
        <f t="shared" si="5085"/>
        <v>0</v>
      </c>
      <c r="AJ26648" s="188">
        <f t="shared" si="5086"/>
        <v>25.25</v>
      </c>
    </row>
    <row r="26649" spans="1:36" x14ac:dyDescent="0.2">
      <c r="A26649" s="188" t="s">
        <v>694</v>
      </c>
      <c r="B26649" s="188" t="s">
        <v>37</v>
      </c>
      <c r="C26649" s="188" t="s">
        <v>373</v>
      </c>
      <c r="D26649" s="188" t="s">
        <v>45</v>
      </c>
      <c r="E26649" s="247">
        <v>0.34513888888888888</v>
      </c>
      <c r="F26649" s="188">
        <v>1</v>
      </c>
      <c r="G26649" s="188">
        <v>3</v>
      </c>
      <c r="H26649" s="188">
        <v>0.33300000000000002</v>
      </c>
      <c r="I26649" s="258">
        <v>1</v>
      </c>
      <c r="J26649" s="188">
        <v>1</v>
      </c>
      <c r="K26649" s="261">
        <v>1</v>
      </c>
      <c r="L26649" s="188">
        <v>0</v>
      </c>
      <c r="M26649" s="188">
        <v>0</v>
      </c>
      <c r="O26649" s="188">
        <v>0</v>
      </c>
      <c r="P26649" s="188">
        <v>2</v>
      </c>
      <c r="Q26649" s="188">
        <v>2</v>
      </c>
      <c r="R26649" s="188">
        <v>0</v>
      </c>
      <c r="S26649" s="188">
        <v>0</v>
      </c>
      <c r="T26649" s="188">
        <v>0</v>
      </c>
      <c r="U26649" s="188">
        <v>1</v>
      </c>
      <c r="V26649" s="188">
        <v>1</v>
      </c>
      <c r="W26649" s="188">
        <v>3</v>
      </c>
      <c r="X26649" s="237" t="str">
        <f t="shared" si="5077"/>
        <v>Wade Baldwin</v>
      </c>
      <c r="Y26649" s="237" t="str">
        <f t="shared" si="5087"/>
        <v>NOP</v>
      </c>
      <c r="Z26649" s="237" t="str">
        <f t="shared" si="5083"/>
        <v>PG</v>
      </c>
      <c r="AA26649" s="237">
        <f t="shared" si="5088"/>
        <v>4.4000000000000004</v>
      </c>
      <c r="AB26649" s="237" t="str">
        <f t="shared" si="5089"/>
        <v>POR</v>
      </c>
      <c r="AC26649" s="244">
        <v>43211</v>
      </c>
      <c r="AD26649" s="237" t="str">
        <f t="shared" si="5078"/>
        <v>A</v>
      </c>
      <c r="AE26649" s="245">
        <f t="shared" si="5090"/>
        <v>8.2833333333333332</v>
      </c>
      <c r="AF26649" s="269">
        <f t="shared" si="5091"/>
        <v>2.0313942751615886E-2</v>
      </c>
      <c r="AG26649" s="237" t="str">
        <f t="shared" si="5084"/>
        <v>Wade Baldwin</v>
      </c>
      <c r="AH26649" s="269">
        <f t="shared" si="5092"/>
        <v>0.21454159983968971</v>
      </c>
      <c r="AI26649" s="188" t="b">
        <f t="shared" si="5085"/>
        <v>0</v>
      </c>
      <c r="AJ26649" s="188">
        <f t="shared" si="5086"/>
        <v>5</v>
      </c>
    </row>
    <row r="26650" spans="1:36" x14ac:dyDescent="0.2">
      <c r="A26650" s="188" t="s">
        <v>653</v>
      </c>
      <c r="B26650" s="188" t="s">
        <v>37</v>
      </c>
      <c r="C26650" s="188" t="s">
        <v>373</v>
      </c>
      <c r="D26650" s="188" t="s">
        <v>45</v>
      </c>
      <c r="E26650" s="247">
        <v>0.58888888888888891</v>
      </c>
      <c r="F26650" s="188">
        <v>1</v>
      </c>
      <c r="G26650" s="188">
        <v>6</v>
      </c>
      <c r="H26650" s="188">
        <v>0.16700000000000001</v>
      </c>
      <c r="I26650" s="258">
        <v>0</v>
      </c>
      <c r="J26650" s="188">
        <v>2</v>
      </c>
      <c r="K26650" s="261">
        <v>0</v>
      </c>
      <c r="L26650" s="188">
        <v>0</v>
      </c>
      <c r="M26650" s="188">
        <v>0</v>
      </c>
      <c r="O26650" s="188">
        <v>0</v>
      </c>
      <c r="P26650" s="188">
        <v>1</v>
      </c>
      <c r="Q26650" s="188">
        <v>1</v>
      </c>
      <c r="R26650" s="188">
        <v>3</v>
      </c>
      <c r="S26650" s="188">
        <v>1</v>
      </c>
      <c r="T26650" s="188">
        <v>0</v>
      </c>
      <c r="U26650" s="188">
        <v>0</v>
      </c>
      <c r="V26650" s="188">
        <v>2</v>
      </c>
      <c r="W26650" s="188">
        <v>2</v>
      </c>
      <c r="X26650" s="237" t="str">
        <f t="shared" si="5077"/>
        <v>Zach Collins</v>
      </c>
      <c r="Y26650" s="237" t="str">
        <f t="shared" si="5087"/>
        <v>NOP</v>
      </c>
      <c r="Z26650" s="237" t="str">
        <f t="shared" si="5083"/>
        <v>C</v>
      </c>
      <c r="AA26650" s="237">
        <f t="shared" si="5088"/>
        <v>10.7</v>
      </c>
      <c r="AB26650" s="237" t="str">
        <f t="shared" si="5089"/>
        <v>POR</v>
      </c>
      <c r="AC26650" s="244">
        <v>43211</v>
      </c>
      <c r="AD26650" s="237" t="str">
        <f t="shared" si="5078"/>
        <v>A</v>
      </c>
      <c r="AE26650" s="245">
        <f t="shared" si="5090"/>
        <v>14.133333333333333</v>
      </c>
      <c r="AF26650" s="269">
        <f t="shared" si="5091"/>
        <v>4.9399815327793167E-2</v>
      </c>
      <c r="AG26650" s="237" t="str">
        <f t="shared" si="5084"/>
        <v>Zach Collins</v>
      </c>
      <c r="AH26650" s="269">
        <f t="shared" si="5092"/>
        <v>0.18860938995340645</v>
      </c>
      <c r="AI26650" s="188" t="b">
        <f t="shared" si="5085"/>
        <v>0</v>
      </c>
      <c r="AJ26650" s="188">
        <f t="shared" si="5086"/>
        <v>12.25</v>
      </c>
    </row>
    <row r="26651" spans="1:36" x14ac:dyDescent="0.2">
      <c r="A26651" s="188" t="s">
        <v>131</v>
      </c>
      <c r="B26651" s="188" t="s">
        <v>37</v>
      </c>
      <c r="C26651" s="188" t="s">
        <v>373</v>
      </c>
      <c r="D26651" s="188" t="s">
        <v>45</v>
      </c>
      <c r="E26651" s="247">
        <v>0.56041666666666667</v>
      </c>
      <c r="F26651" s="188">
        <v>0</v>
      </c>
      <c r="G26651" s="188">
        <v>1</v>
      </c>
      <c r="H26651" s="188">
        <v>0</v>
      </c>
      <c r="I26651" s="258">
        <v>0</v>
      </c>
      <c r="J26651" s="188">
        <v>0</v>
      </c>
      <c r="K26651" s="261"/>
      <c r="L26651" s="188">
        <v>1</v>
      </c>
      <c r="M26651" s="188">
        <v>2</v>
      </c>
      <c r="N26651" s="188">
        <v>0.5</v>
      </c>
      <c r="O26651" s="188">
        <v>0</v>
      </c>
      <c r="P26651" s="188">
        <v>5</v>
      </c>
      <c r="Q26651" s="188">
        <v>5</v>
      </c>
      <c r="R26651" s="188">
        <v>0</v>
      </c>
      <c r="S26651" s="188">
        <v>0</v>
      </c>
      <c r="T26651" s="188">
        <v>0</v>
      </c>
      <c r="U26651" s="188">
        <v>0</v>
      </c>
      <c r="V26651" s="188">
        <v>2</v>
      </c>
      <c r="W26651" s="188">
        <v>1</v>
      </c>
      <c r="X26651" s="237" t="str">
        <f t="shared" si="5077"/>
        <v>Ed Davis</v>
      </c>
      <c r="Y26651" s="237" t="str">
        <f t="shared" si="5087"/>
        <v>NOP</v>
      </c>
      <c r="Z26651" s="237" t="str">
        <f t="shared" si="5083"/>
        <v>PF</v>
      </c>
      <c r="AA26651" s="237">
        <f t="shared" si="5088"/>
        <v>7</v>
      </c>
      <c r="AB26651" s="237" t="str">
        <f t="shared" si="5089"/>
        <v>POR</v>
      </c>
      <c r="AC26651" s="244">
        <v>43211</v>
      </c>
      <c r="AD26651" s="237" t="str">
        <f t="shared" si="5078"/>
        <v>A</v>
      </c>
      <c r="AE26651" s="245">
        <f t="shared" si="5090"/>
        <v>13.45</v>
      </c>
      <c r="AF26651" s="269">
        <f t="shared" si="5091"/>
        <v>3.2317636195752543E-2</v>
      </c>
      <c r="AG26651" s="237" t="str">
        <f t="shared" si="5084"/>
        <v>Ed Davis</v>
      </c>
      <c r="AH26651" s="269">
        <f t="shared" si="5092"/>
        <v>6.2100089599198417E-2</v>
      </c>
      <c r="AI26651" s="188" t="b">
        <f t="shared" si="5085"/>
        <v>0</v>
      </c>
      <c r="AJ26651" s="188">
        <f t="shared" si="5086"/>
        <v>7.25</v>
      </c>
    </row>
    <row r="26652" spans="1:36" x14ac:dyDescent="0.2">
      <c r="A26652" s="188" t="s">
        <v>397</v>
      </c>
      <c r="B26652" s="188" t="s">
        <v>37</v>
      </c>
      <c r="C26652" s="188" t="s">
        <v>373</v>
      </c>
      <c r="D26652" s="188" t="s">
        <v>45</v>
      </c>
      <c r="E26652" s="247">
        <v>0.4145833333333333</v>
      </c>
      <c r="F26652" s="188">
        <v>0</v>
      </c>
      <c r="G26652" s="188">
        <v>2</v>
      </c>
      <c r="H26652" s="188">
        <v>0</v>
      </c>
      <c r="I26652" s="258">
        <v>0</v>
      </c>
      <c r="J26652" s="188">
        <v>2</v>
      </c>
      <c r="K26652" s="261">
        <v>0</v>
      </c>
      <c r="L26652" s="188">
        <v>0</v>
      </c>
      <c r="M26652" s="188">
        <v>0</v>
      </c>
      <c r="O26652" s="188">
        <v>0</v>
      </c>
      <c r="P26652" s="188">
        <v>0</v>
      </c>
      <c r="Q26652" s="188">
        <v>0</v>
      </c>
      <c r="R26652" s="188">
        <v>0</v>
      </c>
      <c r="S26652" s="188">
        <v>0</v>
      </c>
      <c r="T26652" s="188">
        <v>0</v>
      </c>
      <c r="U26652" s="188">
        <v>0</v>
      </c>
      <c r="V26652" s="188">
        <v>1</v>
      </c>
      <c r="W26652" s="188">
        <v>0</v>
      </c>
      <c r="X26652" s="237" t="str">
        <f t="shared" si="5077"/>
        <v>Pat Connaughton</v>
      </c>
      <c r="Y26652" s="237" t="str">
        <f t="shared" si="5087"/>
        <v>NOP</v>
      </c>
      <c r="Z26652" s="237" t="str">
        <f t="shared" si="5083"/>
        <v>SG</v>
      </c>
      <c r="AA26652" s="237">
        <f t="shared" si="5088"/>
        <v>0</v>
      </c>
      <c r="AB26652" s="237" t="str">
        <f t="shared" si="5089"/>
        <v>POR</v>
      </c>
      <c r="AC26652" s="244">
        <v>43211</v>
      </c>
      <c r="AD26652" s="237" t="str">
        <f t="shared" si="5078"/>
        <v>A</v>
      </c>
      <c r="AE26652" s="245">
        <f t="shared" si="5090"/>
        <v>9.9499999999999993</v>
      </c>
      <c r="AF26652" s="269">
        <f t="shared" si="5091"/>
        <v>0</v>
      </c>
      <c r="AG26652" s="237" t="str">
        <f t="shared" si="5084"/>
        <v>Pat Connaughton</v>
      </c>
      <c r="AH26652" s="269">
        <f t="shared" si="5092"/>
        <v>8.930249172556598E-2</v>
      </c>
      <c r="AI26652" s="188" t="b">
        <f t="shared" si="5085"/>
        <v>0</v>
      </c>
      <c r="AJ26652" s="188">
        <f t="shared" si="5086"/>
        <v>0</v>
      </c>
    </row>
    <row r="26653" spans="1:36" x14ac:dyDescent="0.2">
      <c r="A26653" s="188" t="s">
        <v>129</v>
      </c>
      <c r="B26653" s="188" t="s">
        <v>45</v>
      </c>
      <c r="D26653" s="188" t="s">
        <v>37</v>
      </c>
      <c r="E26653" s="246">
        <v>1.6145833333333333</v>
      </c>
      <c r="F26653" s="188">
        <v>15</v>
      </c>
      <c r="G26653" s="188">
        <v>24</v>
      </c>
      <c r="H26653" s="188">
        <v>0.625</v>
      </c>
      <c r="I26653" s="258">
        <v>2</v>
      </c>
      <c r="J26653" s="188">
        <v>4</v>
      </c>
      <c r="K26653" s="261">
        <v>0.5</v>
      </c>
      <c r="L26653" s="188">
        <v>15</v>
      </c>
      <c r="M26653" s="188">
        <v>17</v>
      </c>
      <c r="N26653" s="188">
        <v>0.88200000000000001</v>
      </c>
      <c r="O26653" s="188">
        <v>5</v>
      </c>
      <c r="P26653" s="188">
        <v>6</v>
      </c>
      <c r="Q26653" s="188">
        <v>11</v>
      </c>
      <c r="R26653" s="188">
        <v>1</v>
      </c>
      <c r="S26653" s="188">
        <v>0</v>
      </c>
      <c r="T26653" s="188">
        <v>3</v>
      </c>
      <c r="U26653" s="188">
        <v>2</v>
      </c>
      <c r="V26653" s="188">
        <v>4</v>
      </c>
      <c r="W26653" s="188">
        <v>47</v>
      </c>
      <c r="X26653" s="237" t="str">
        <f t="shared" si="5077"/>
        <v>Anthony Davis</v>
      </c>
      <c r="Y26653" s="237" t="str">
        <f t="shared" si="5087"/>
        <v>POR</v>
      </c>
      <c r="Z26653" s="237" t="str">
        <f t="shared" si="5083"/>
        <v>PF</v>
      </c>
      <c r="AA26653" s="237">
        <f t="shared" si="5088"/>
        <v>68.7</v>
      </c>
      <c r="AB26653" s="237" t="str">
        <f t="shared" si="5089"/>
        <v>NOP</v>
      </c>
      <c r="AC26653" s="244">
        <v>43211</v>
      </c>
      <c r="AD26653" s="237" t="str">
        <f t="shared" si="5078"/>
        <v>H</v>
      </c>
      <c r="AE26653" s="245">
        <f t="shared" si="5090"/>
        <v>38.75</v>
      </c>
      <c r="AF26653" s="269">
        <f t="shared" si="5091"/>
        <v>0.28063725490196073</v>
      </c>
      <c r="AG26653" s="237" t="str">
        <f t="shared" si="5084"/>
        <v>Anthony Davis</v>
      </c>
      <c r="AH26653" s="269">
        <f t="shared" si="5092"/>
        <v>0.37647058823529417</v>
      </c>
      <c r="AI26653" s="188" t="b">
        <f t="shared" si="5085"/>
        <v>0</v>
      </c>
      <c r="AJ26653" s="188">
        <f t="shared" si="5086"/>
        <v>71.75</v>
      </c>
    </row>
    <row r="26654" spans="1:36" x14ac:dyDescent="0.2">
      <c r="A26654" s="188" t="s">
        <v>502</v>
      </c>
      <c r="B26654" s="188" t="s">
        <v>45</v>
      </c>
      <c r="D26654" s="188" t="s">
        <v>37</v>
      </c>
      <c r="E26654" s="246">
        <v>1.6958333333333335</v>
      </c>
      <c r="F26654" s="188">
        <v>15</v>
      </c>
      <c r="G26654" s="188">
        <v>23</v>
      </c>
      <c r="H26654" s="188">
        <v>0.65200000000000002</v>
      </c>
      <c r="I26654" s="258">
        <v>2</v>
      </c>
      <c r="J26654" s="188">
        <v>7</v>
      </c>
      <c r="K26654" s="261">
        <v>0.28599999999999998</v>
      </c>
      <c r="L26654" s="188">
        <v>9</v>
      </c>
      <c r="M26654" s="188">
        <v>12</v>
      </c>
      <c r="N26654" s="188">
        <v>0.75</v>
      </c>
      <c r="O26654" s="188">
        <v>1</v>
      </c>
      <c r="P26654" s="188">
        <v>2</v>
      </c>
      <c r="Q26654" s="188">
        <v>3</v>
      </c>
      <c r="R26654" s="188">
        <v>8</v>
      </c>
      <c r="S26654" s="188">
        <v>0</v>
      </c>
      <c r="T26654" s="188">
        <v>0</v>
      </c>
      <c r="U26654" s="188">
        <v>7</v>
      </c>
      <c r="V26654" s="188">
        <v>1</v>
      </c>
      <c r="W26654" s="188">
        <v>41</v>
      </c>
      <c r="X26654" s="237" t="str">
        <f t="shared" si="5077"/>
        <v>Jrue Holiday</v>
      </c>
      <c r="Y26654" s="237" t="str">
        <f t="shared" si="5087"/>
        <v>POR</v>
      </c>
      <c r="Z26654" s="237" t="str">
        <f t="shared" si="5083"/>
        <v>PG</v>
      </c>
      <c r="AA26654" s="237">
        <f t="shared" si="5088"/>
        <v>49.6</v>
      </c>
      <c r="AB26654" s="237" t="str">
        <f t="shared" si="5089"/>
        <v>NOP</v>
      </c>
      <c r="AC26654" s="244">
        <v>43211</v>
      </c>
      <c r="AD26654" s="237" t="str">
        <f t="shared" si="5078"/>
        <v>H</v>
      </c>
      <c r="AE26654" s="245">
        <f t="shared" si="5090"/>
        <v>40.700000000000003</v>
      </c>
      <c r="AF26654" s="269">
        <f t="shared" si="5091"/>
        <v>0.20261437908496729</v>
      </c>
      <c r="AG26654" s="237" t="str">
        <f t="shared" si="5084"/>
        <v>Jrue Holiday</v>
      </c>
      <c r="AH26654" s="269">
        <f t="shared" si="5092"/>
        <v>0.37770390711567176</v>
      </c>
      <c r="AI26654" s="188" t="b">
        <f t="shared" si="5085"/>
        <v>0</v>
      </c>
      <c r="AJ26654" s="188">
        <f t="shared" si="5086"/>
        <v>57.75</v>
      </c>
    </row>
    <row r="26655" spans="1:36" x14ac:dyDescent="0.2">
      <c r="A26655" s="188" t="s">
        <v>262</v>
      </c>
      <c r="B26655" s="188" t="s">
        <v>45</v>
      </c>
      <c r="D26655" s="188" t="s">
        <v>37</v>
      </c>
      <c r="E26655" s="246">
        <v>1.4458333333333335</v>
      </c>
      <c r="F26655" s="188">
        <v>5</v>
      </c>
      <c r="G26655" s="188">
        <v>10</v>
      </c>
      <c r="H26655" s="188">
        <v>0.5</v>
      </c>
      <c r="I26655" s="258">
        <v>1</v>
      </c>
      <c r="J26655" s="188">
        <v>3</v>
      </c>
      <c r="K26655" s="261">
        <v>0.33300000000000002</v>
      </c>
      <c r="L26655" s="188">
        <v>3</v>
      </c>
      <c r="M26655" s="188">
        <v>3</v>
      </c>
      <c r="N26655" s="188">
        <v>1</v>
      </c>
      <c r="O26655" s="188">
        <v>0</v>
      </c>
      <c r="P26655" s="188">
        <v>3</v>
      </c>
      <c r="Q26655" s="188">
        <v>3</v>
      </c>
      <c r="R26655" s="188">
        <v>1</v>
      </c>
      <c r="S26655" s="188">
        <v>3</v>
      </c>
      <c r="T26655" s="188">
        <v>0</v>
      </c>
      <c r="U26655" s="188">
        <v>1</v>
      </c>
      <c r="V26655" s="188">
        <v>3</v>
      </c>
      <c r="W26655" s="188">
        <v>14</v>
      </c>
      <c r="X26655" s="237" t="str">
        <f t="shared" si="5077"/>
        <v>E'Twaun Moore</v>
      </c>
      <c r="Y26655" s="237" t="str">
        <f t="shared" si="5087"/>
        <v>POR</v>
      </c>
      <c r="Z26655" s="237" t="str">
        <f t="shared" si="5083"/>
        <v>SG</v>
      </c>
      <c r="AA26655" s="237">
        <f t="shared" si="5088"/>
        <v>27.1</v>
      </c>
      <c r="AB26655" s="237" t="str">
        <f t="shared" si="5089"/>
        <v>NOP</v>
      </c>
      <c r="AC26655" s="244">
        <v>43211</v>
      </c>
      <c r="AD26655" s="237" t="str">
        <f t="shared" si="5078"/>
        <v>H</v>
      </c>
      <c r="AE26655" s="245">
        <f t="shared" si="5090"/>
        <v>34.700000000000003</v>
      </c>
      <c r="AF26655" s="269">
        <f t="shared" si="5091"/>
        <v>0.11070261437908495</v>
      </c>
      <c r="AG26655" s="237" t="str">
        <f t="shared" si="5084"/>
        <v>E'Twaun Moore</v>
      </c>
      <c r="AH26655" s="269">
        <f t="shared" si="5092"/>
        <v>0.15470293144475208</v>
      </c>
      <c r="AI26655" s="188" t="b">
        <f t="shared" si="5085"/>
        <v>0</v>
      </c>
      <c r="AJ26655" s="188">
        <f t="shared" si="5086"/>
        <v>28.25</v>
      </c>
    </row>
    <row r="26656" spans="1:36" x14ac:dyDescent="0.2">
      <c r="A26656" s="188" t="s">
        <v>260</v>
      </c>
      <c r="B26656" s="188" t="s">
        <v>45</v>
      </c>
      <c r="D26656" s="188" t="s">
        <v>37</v>
      </c>
      <c r="E26656" s="246">
        <v>1.6881944444444443</v>
      </c>
      <c r="F26656" s="188">
        <v>4</v>
      </c>
      <c r="G26656" s="188">
        <v>8</v>
      </c>
      <c r="H26656" s="188">
        <v>0.5</v>
      </c>
      <c r="I26656" s="258">
        <v>1</v>
      </c>
      <c r="J26656" s="188">
        <v>3</v>
      </c>
      <c r="K26656" s="261">
        <v>0.33300000000000002</v>
      </c>
      <c r="L26656" s="188">
        <v>1</v>
      </c>
      <c r="M26656" s="188">
        <v>2</v>
      </c>
      <c r="N26656" s="188">
        <v>0.5</v>
      </c>
      <c r="O26656" s="188">
        <v>0</v>
      </c>
      <c r="P26656" s="188">
        <v>11</v>
      </c>
      <c r="Q26656" s="188">
        <v>11</v>
      </c>
      <c r="R26656" s="188">
        <v>1</v>
      </c>
      <c r="S26656" s="188">
        <v>2</v>
      </c>
      <c r="T26656" s="188">
        <v>3</v>
      </c>
      <c r="U26656" s="188">
        <v>1</v>
      </c>
      <c r="V26656" s="188">
        <v>3</v>
      </c>
      <c r="W26656" s="188">
        <v>10</v>
      </c>
      <c r="X26656" s="237" t="str">
        <f t="shared" si="5077"/>
        <v>Nikola Mirotic</v>
      </c>
      <c r="Y26656" s="237" t="str">
        <f t="shared" si="5087"/>
        <v>POR</v>
      </c>
      <c r="Z26656" s="237" t="str">
        <f t="shared" si="5083"/>
        <v>PF</v>
      </c>
      <c r="AA26656" s="237">
        <f t="shared" si="5088"/>
        <v>38.700000000000003</v>
      </c>
      <c r="AB26656" s="237" t="str">
        <f t="shared" si="5089"/>
        <v>NOP</v>
      </c>
      <c r="AC26656" s="244">
        <v>43211</v>
      </c>
      <c r="AD26656" s="237" t="str">
        <f t="shared" si="5078"/>
        <v>H</v>
      </c>
      <c r="AE26656" s="245">
        <f t="shared" si="5090"/>
        <v>40.516666666666666</v>
      </c>
      <c r="AF26656" s="269">
        <f t="shared" si="5091"/>
        <v>0.15808823529411764</v>
      </c>
      <c r="AG26656" s="237" t="str">
        <f t="shared" si="5084"/>
        <v>Nikola Mirotic</v>
      </c>
      <c r="AH26656" s="269">
        <f t="shared" si="5092"/>
        <v>0.10625283981685367</v>
      </c>
      <c r="AI26656" s="188" t="b">
        <f t="shared" si="5085"/>
        <v>0</v>
      </c>
      <c r="AJ26656" s="188">
        <f t="shared" si="5086"/>
        <v>38.75</v>
      </c>
    </row>
    <row r="26657" spans="1:36" x14ac:dyDescent="0.2">
      <c r="A26657" s="188" t="s">
        <v>300</v>
      </c>
      <c r="B26657" s="188" t="s">
        <v>45</v>
      </c>
      <c r="D26657" s="188" t="s">
        <v>37</v>
      </c>
      <c r="E26657" s="246">
        <v>1.4520833333333334</v>
      </c>
      <c r="F26657" s="188">
        <v>3</v>
      </c>
      <c r="G26657" s="188">
        <v>7</v>
      </c>
      <c r="H26657" s="188">
        <v>0.42899999999999999</v>
      </c>
      <c r="I26657" s="258">
        <v>0</v>
      </c>
      <c r="J26657" s="188">
        <v>1</v>
      </c>
      <c r="K26657" s="261">
        <v>0</v>
      </c>
      <c r="L26657" s="188">
        <v>1</v>
      </c>
      <c r="M26657" s="188">
        <v>1</v>
      </c>
      <c r="N26657" s="188">
        <v>1</v>
      </c>
      <c r="O26657" s="188">
        <v>0</v>
      </c>
      <c r="P26657" s="188">
        <v>7</v>
      </c>
      <c r="Q26657" s="188">
        <v>7</v>
      </c>
      <c r="R26657" s="188">
        <v>16</v>
      </c>
      <c r="S26657" s="188">
        <v>0</v>
      </c>
      <c r="T26657" s="188">
        <v>0</v>
      </c>
      <c r="U26657" s="188">
        <v>2</v>
      </c>
      <c r="V26657" s="188">
        <v>2</v>
      </c>
      <c r="W26657" s="188">
        <v>7</v>
      </c>
      <c r="X26657" s="237" t="str">
        <f t="shared" si="5077"/>
        <v>Rajon Rondo</v>
      </c>
      <c r="Y26657" s="237" t="str">
        <f t="shared" si="5087"/>
        <v>POR</v>
      </c>
      <c r="Z26657" s="237" t="str">
        <f t="shared" si="5083"/>
        <v>PG</v>
      </c>
      <c r="AA26657" s="237">
        <f t="shared" si="5088"/>
        <v>37.4</v>
      </c>
      <c r="AB26657" s="237" t="str">
        <f t="shared" si="5089"/>
        <v>NOP</v>
      </c>
      <c r="AC26657" s="244">
        <v>43211</v>
      </c>
      <c r="AD26657" s="237" t="str">
        <f t="shared" si="5078"/>
        <v>H</v>
      </c>
      <c r="AE26657" s="245">
        <f t="shared" si="5090"/>
        <v>34.85</v>
      </c>
      <c r="AF26657" s="269">
        <f t="shared" si="5091"/>
        <v>0.15277777777777773</v>
      </c>
      <c r="AG26657" s="237" t="str">
        <f t="shared" si="5084"/>
        <v>Rajon Rondo</v>
      </c>
      <c r="AH26657" s="269">
        <f t="shared" si="5092"/>
        <v>0.11802840058389051</v>
      </c>
      <c r="AI26657" s="188" t="b">
        <f t="shared" si="5085"/>
        <v>0</v>
      </c>
      <c r="AJ26657" s="188">
        <f t="shared" si="5086"/>
        <v>46.75</v>
      </c>
    </row>
    <row r="26658" spans="1:36" x14ac:dyDescent="0.2">
      <c r="A26658" s="188" t="s">
        <v>189</v>
      </c>
      <c r="B26658" s="188" t="s">
        <v>45</v>
      </c>
      <c r="D26658" s="188" t="s">
        <v>37</v>
      </c>
      <c r="E26658" s="247">
        <v>0.6972222222222223</v>
      </c>
      <c r="F26658" s="188">
        <v>1</v>
      </c>
      <c r="G26658" s="188">
        <v>2</v>
      </c>
      <c r="H26658" s="188">
        <v>0.5</v>
      </c>
      <c r="I26658" s="258">
        <v>1</v>
      </c>
      <c r="J26658" s="188">
        <v>2</v>
      </c>
      <c r="K26658" s="261">
        <v>0.5</v>
      </c>
      <c r="L26658" s="188">
        <v>3</v>
      </c>
      <c r="M26658" s="188">
        <v>4</v>
      </c>
      <c r="N26658" s="188">
        <v>0.75</v>
      </c>
      <c r="O26658" s="188">
        <v>1</v>
      </c>
      <c r="P26658" s="188">
        <v>3</v>
      </c>
      <c r="Q26658" s="188">
        <v>4</v>
      </c>
      <c r="R26658" s="188">
        <v>1</v>
      </c>
      <c r="S26658" s="188">
        <v>0</v>
      </c>
      <c r="T26658" s="188">
        <v>0</v>
      </c>
      <c r="U26658" s="188">
        <v>1</v>
      </c>
      <c r="V26658" s="188">
        <v>3</v>
      </c>
      <c r="W26658" s="188">
        <v>6</v>
      </c>
      <c r="X26658" s="237" t="str">
        <f t="shared" si="5077"/>
        <v>Solomon Hill</v>
      </c>
      <c r="Y26658" s="237" t="str">
        <f t="shared" si="5087"/>
        <v>POR</v>
      </c>
      <c r="Z26658" s="237" t="str">
        <f t="shared" si="5083"/>
        <v>SF</v>
      </c>
      <c r="AA26658" s="237">
        <f t="shared" si="5088"/>
        <v>11.3</v>
      </c>
      <c r="AB26658" s="237" t="str">
        <f t="shared" si="5089"/>
        <v>NOP</v>
      </c>
      <c r="AC26658" s="244">
        <v>43211</v>
      </c>
      <c r="AD26658" s="237" t="str">
        <f t="shared" si="5078"/>
        <v>H</v>
      </c>
      <c r="AE26658" s="245">
        <f t="shared" si="5090"/>
        <v>16.733333333333334</v>
      </c>
      <c r="AF26658" s="269">
        <f t="shared" si="5091"/>
        <v>4.6160130718954244E-2</v>
      </c>
      <c r="AG26658" s="237" t="str">
        <f t="shared" si="5084"/>
        <v>Solomon Hill</v>
      </c>
      <c r="AH26658" s="269">
        <f t="shared" si="5092"/>
        <v>0.12394864984506418</v>
      </c>
      <c r="AI26658" s="188" t="b">
        <f t="shared" si="5085"/>
        <v>0</v>
      </c>
      <c r="AJ26658" s="188">
        <f t="shared" si="5086"/>
        <v>13</v>
      </c>
    </row>
    <row r="26659" spans="1:36" x14ac:dyDescent="0.2">
      <c r="A26659" s="188" t="s">
        <v>565</v>
      </c>
      <c r="B26659" s="188" t="s">
        <v>45</v>
      </c>
      <c r="D26659" s="188" t="s">
        <v>37</v>
      </c>
      <c r="E26659" s="247">
        <v>0.95138888888888884</v>
      </c>
      <c r="F26659" s="188">
        <v>1</v>
      </c>
      <c r="G26659" s="188">
        <v>2</v>
      </c>
      <c r="H26659" s="188">
        <v>0.5</v>
      </c>
      <c r="I26659" s="258">
        <v>1</v>
      </c>
      <c r="J26659" s="188">
        <v>2</v>
      </c>
      <c r="K26659" s="261">
        <v>0.5</v>
      </c>
      <c r="L26659" s="188">
        <v>0</v>
      </c>
      <c r="M26659" s="188">
        <v>0</v>
      </c>
      <c r="O26659" s="188">
        <v>1</v>
      </c>
      <c r="P26659" s="188">
        <v>3</v>
      </c>
      <c r="Q26659" s="188">
        <v>4</v>
      </c>
      <c r="R26659" s="188">
        <v>0</v>
      </c>
      <c r="S26659" s="188">
        <v>0</v>
      </c>
      <c r="T26659" s="188">
        <v>0</v>
      </c>
      <c r="U26659" s="188">
        <v>0</v>
      </c>
      <c r="V26659" s="188">
        <v>1</v>
      </c>
      <c r="W26659" s="188">
        <v>3</v>
      </c>
      <c r="X26659" s="237" t="str">
        <f t="shared" si="5077"/>
        <v>Darius Miller</v>
      </c>
      <c r="Y26659" s="237" t="str">
        <f t="shared" si="5087"/>
        <v>POR</v>
      </c>
      <c r="Z26659" s="237" t="str">
        <f t="shared" si="5083"/>
        <v>SF</v>
      </c>
      <c r="AA26659" s="237">
        <f t="shared" si="5088"/>
        <v>7.8</v>
      </c>
      <c r="AB26659" s="237" t="str">
        <f t="shared" si="5089"/>
        <v>NOP</v>
      </c>
      <c r="AC26659" s="244">
        <v>43211</v>
      </c>
      <c r="AD26659" s="237" t="str">
        <f t="shared" si="5078"/>
        <v>H</v>
      </c>
      <c r="AE26659" s="245">
        <f t="shared" si="5090"/>
        <v>22.833333333333332</v>
      </c>
      <c r="AF26659" s="269">
        <f t="shared" si="5091"/>
        <v>3.1862745098039207E-2</v>
      </c>
      <c r="AG26659" s="237" t="str">
        <f t="shared" si="5084"/>
        <v>Darius Miller</v>
      </c>
      <c r="AH26659" s="269">
        <f t="shared" si="5092"/>
        <v>3.8166118028720011E-2</v>
      </c>
      <c r="AI26659" s="188" t="b">
        <f t="shared" si="5085"/>
        <v>0</v>
      </c>
      <c r="AJ26659" s="188">
        <f t="shared" si="5086"/>
        <v>8.5</v>
      </c>
    </row>
    <row r="26660" spans="1:36" x14ac:dyDescent="0.2">
      <c r="A26660" s="188" t="s">
        <v>115</v>
      </c>
      <c r="B26660" s="188" t="s">
        <v>45</v>
      </c>
      <c r="D26660" s="188" t="s">
        <v>37</v>
      </c>
      <c r="E26660" s="247">
        <v>0.4548611111111111</v>
      </c>
      <c r="F26660" s="188">
        <v>1</v>
      </c>
      <c r="G26660" s="188">
        <v>3</v>
      </c>
      <c r="H26660" s="188">
        <v>0.33300000000000002</v>
      </c>
      <c r="I26660" s="258">
        <v>1</v>
      </c>
      <c r="J26660" s="188">
        <v>3</v>
      </c>
      <c r="K26660" s="261">
        <v>0.33300000000000002</v>
      </c>
      <c r="L26660" s="188">
        <v>0</v>
      </c>
      <c r="M26660" s="188">
        <v>0</v>
      </c>
      <c r="O26660" s="188">
        <v>0</v>
      </c>
      <c r="P26660" s="188">
        <v>1</v>
      </c>
      <c r="Q26660" s="188">
        <v>1</v>
      </c>
      <c r="R26660" s="188">
        <v>0</v>
      </c>
      <c r="S26660" s="188">
        <v>0</v>
      </c>
      <c r="T26660" s="188">
        <v>0</v>
      </c>
      <c r="U26660" s="188">
        <v>0</v>
      </c>
      <c r="V26660" s="188">
        <v>4</v>
      </c>
      <c r="W26660" s="188">
        <v>3</v>
      </c>
      <c r="X26660" s="237" t="str">
        <f t="shared" si="5077"/>
        <v>Ian Clark</v>
      </c>
      <c r="Y26660" s="237" t="str">
        <f t="shared" si="5087"/>
        <v>POR</v>
      </c>
      <c r="Z26660" s="237" t="str">
        <f t="shared" si="5083"/>
        <v>SG</v>
      </c>
      <c r="AA26660" s="237">
        <f t="shared" si="5088"/>
        <v>4.2</v>
      </c>
      <c r="AB26660" s="237" t="str">
        <f t="shared" si="5089"/>
        <v>NOP</v>
      </c>
      <c r="AC26660" s="244">
        <v>43211</v>
      </c>
      <c r="AD26660" s="237" t="str">
        <f t="shared" si="5078"/>
        <v>H</v>
      </c>
      <c r="AE26660" s="245">
        <f t="shared" si="5090"/>
        <v>10.916666666666666</v>
      </c>
      <c r="AF26660" s="269">
        <f t="shared" si="5091"/>
        <v>1.7156862745098037E-2</v>
      </c>
      <c r="AG26660" s="237" t="str">
        <f t="shared" si="5084"/>
        <v>Ian Clark</v>
      </c>
      <c r="AH26660" s="269">
        <f t="shared" si="5092"/>
        <v>0.11974255350995361</v>
      </c>
      <c r="AI26660" s="188" t="b">
        <f t="shared" si="5085"/>
        <v>0</v>
      </c>
      <c r="AJ26660" s="188">
        <f t="shared" si="5086"/>
        <v>4.25</v>
      </c>
    </row>
    <row r="26661" spans="1:36" x14ac:dyDescent="0.2">
      <c r="A26661" s="188" t="s">
        <v>165</v>
      </c>
      <c r="B26661" s="188" t="s">
        <v>29</v>
      </c>
      <c r="C26661" s="188" t="s">
        <v>373</v>
      </c>
      <c r="D26661" s="188" t="s">
        <v>91</v>
      </c>
      <c r="E26661" s="246">
        <v>1.6854166666666668</v>
      </c>
      <c r="F26661" s="188">
        <v>7</v>
      </c>
      <c r="G26661" s="188">
        <v>16</v>
      </c>
      <c r="H26661" s="188">
        <v>0.438</v>
      </c>
      <c r="I26661" s="258">
        <v>3</v>
      </c>
      <c r="J26661" s="188">
        <v>8</v>
      </c>
      <c r="K26661" s="261">
        <v>0.375</v>
      </c>
      <c r="L26661" s="188">
        <v>6</v>
      </c>
      <c r="M26661" s="188">
        <v>6</v>
      </c>
      <c r="N26661" s="188">
        <v>1</v>
      </c>
      <c r="O26661" s="188">
        <v>0</v>
      </c>
      <c r="P26661" s="188">
        <v>2</v>
      </c>
      <c r="Q26661" s="188">
        <v>2</v>
      </c>
      <c r="R26661" s="188">
        <v>3</v>
      </c>
      <c r="S26661" s="188">
        <v>2</v>
      </c>
      <c r="T26661" s="188">
        <v>0</v>
      </c>
      <c r="U26661" s="188">
        <v>3</v>
      </c>
      <c r="V26661" s="188">
        <v>2</v>
      </c>
      <c r="W26661" s="188">
        <v>23</v>
      </c>
      <c r="X26661" s="237" t="str">
        <f t="shared" si="5077"/>
        <v>Paul George</v>
      </c>
      <c r="Y26661" s="237" t="str">
        <f t="shared" si="5087"/>
        <v>OKC</v>
      </c>
      <c r="Z26661" s="237" t="str">
        <f t="shared" si="5083"/>
        <v>SF</v>
      </c>
      <c r="AA26661" s="237">
        <f t="shared" si="5088"/>
        <v>32.9</v>
      </c>
      <c r="AB26661" s="237" t="str">
        <f t="shared" si="5089"/>
        <v>UTA</v>
      </c>
      <c r="AC26661" s="244">
        <v>43211</v>
      </c>
      <c r="AD26661" s="237" t="str">
        <f t="shared" si="5078"/>
        <v>A</v>
      </c>
      <c r="AE26661" s="245">
        <f t="shared" si="5090"/>
        <v>40.450000000000003</v>
      </c>
      <c r="AF26661" s="269">
        <f t="shared" si="5091"/>
        <v>0.17126496616345654</v>
      </c>
      <c r="AG26661" s="237" t="str">
        <f t="shared" si="5084"/>
        <v>Paul George</v>
      </c>
      <c r="AH26661" s="269">
        <f t="shared" si="5092"/>
        <v>0.24844340182237745</v>
      </c>
      <c r="AI26661" s="188" t="b">
        <f t="shared" si="5085"/>
        <v>0</v>
      </c>
      <c r="AJ26661" s="188">
        <f t="shared" si="5086"/>
        <v>36</v>
      </c>
    </row>
    <row r="26662" spans="1:36" x14ac:dyDescent="0.2">
      <c r="A26662" s="188" t="s">
        <v>348</v>
      </c>
      <c r="B26662" s="188" t="s">
        <v>29</v>
      </c>
      <c r="C26662" s="188" t="s">
        <v>373</v>
      </c>
      <c r="D26662" s="188" t="s">
        <v>91</v>
      </c>
      <c r="E26662" s="246">
        <v>1.5569444444444445</v>
      </c>
      <c r="F26662" s="188">
        <v>5</v>
      </c>
      <c r="G26662" s="188">
        <v>17</v>
      </c>
      <c r="H26662" s="188">
        <v>0.29399999999999998</v>
      </c>
      <c r="I26662" s="258">
        <v>1</v>
      </c>
      <c r="J26662" s="188">
        <v>4</v>
      </c>
      <c r="K26662" s="261">
        <v>0.25</v>
      </c>
      <c r="L26662" s="188">
        <v>3</v>
      </c>
      <c r="M26662" s="188">
        <v>4</v>
      </c>
      <c r="N26662" s="188">
        <v>0.75</v>
      </c>
      <c r="O26662" s="188">
        <v>1</v>
      </c>
      <c r="P26662" s="188">
        <v>10</v>
      </c>
      <c r="Q26662" s="188">
        <v>11</v>
      </c>
      <c r="R26662" s="188">
        <v>9</v>
      </c>
      <c r="S26662" s="188">
        <v>2</v>
      </c>
      <c r="T26662" s="188">
        <v>0</v>
      </c>
      <c r="U26662" s="188">
        <v>8</v>
      </c>
      <c r="V26662" s="188">
        <v>2</v>
      </c>
      <c r="W26662" s="188">
        <v>14</v>
      </c>
      <c r="X26662" s="237" t="str">
        <f t="shared" si="5077"/>
        <v>Russell Westbrook</v>
      </c>
      <c r="Y26662" s="237" t="str">
        <f t="shared" si="5087"/>
        <v>OKC</v>
      </c>
      <c r="Z26662" s="237" t="str">
        <f t="shared" si="5083"/>
        <v>PG</v>
      </c>
      <c r="AA26662" s="237">
        <f t="shared" si="5088"/>
        <v>38.700000000000003</v>
      </c>
      <c r="AB26662" s="237" t="str">
        <f t="shared" si="5089"/>
        <v>UTA</v>
      </c>
      <c r="AC26662" s="244">
        <v>43211</v>
      </c>
      <c r="AD26662" s="237" t="str">
        <f t="shared" si="5078"/>
        <v>A</v>
      </c>
      <c r="AE26662" s="245">
        <f t="shared" si="5090"/>
        <v>37.366666666666667</v>
      </c>
      <c r="AF26662" s="269">
        <f t="shared" si="5091"/>
        <v>0.20145757418011456</v>
      </c>
      <c r="AG26662" s="237" t="str">
        <f t="shared" si="5084"/>
        <v>Russell Westbrook</v>
      </c>
      <c r="AH26662" s="269">
        <f t="shared" si="5092"/>
        <v>0.33257568016173084</v>
      </c>
      <c r="AI26662" s="188" t="b">
        <f t="shared" si="5085"/>
        <v>0</v>
      </c>
      <c r="AJ26662" s="188">
        <f t="shared" si="5086"/>
        <v>48.25</v>
      </c>
    </row>
    <row r="26663" spans="1:36" x14ac:dyDescent="0.2">
      <c r="A26663" s="188" t="s">
        <v>53</v>
      </c>
      <c r="B26663" s="188" t="s">
        <v>29</v>
      </c>
      <c r="C26663" s="188" t="s">
        <v>373</v>
      </c>
      <c r="D26663" s="188" t="s">
        <v>91</v>
      </c>
      <c r="E26663" s="246">
        <v>1.304861111111111</v>
      </c>
      <c r="F26663" s="188">
        <v>6</v>
      </c>
      <c r="G26663" s="188">
        <v>10</v>
      </c>
      <c r="H26663" s="188">
        <v>0.6</v>
      </c>
      <c r="I26663" s="258">
        <v>2</v>
      </c>
      <c r="J26663" s="188">
        <v>4</v>
      </c>
      <c r="K26663" s="261">
        <v>0.5</v>
      </c>
      <c r="L26663" s="188">
        <v>0</v>
      </c>
      <c r="M26663" s="188">
        <v>0</v>
      </c>
      <c r="O26663" s="188">
        <v>1</v>
      </c>
      <c r="P26663" s="188">
        <v>3</v>
      </c>
      <c r="Q26663" s="188">
        <v>4</v>
      </c>
      <c r="R26663" s="188">
        <v>0</v>
      </c>
      <c r="S26663" s="188">
        <v>3</v>
      </c>
      <c r="T26663" s="188">
        <v>0</v>
      </c>
      <c r="U26663" s="188">
        <v>0</v>
      </c>
      <c r="V26663" s="188">
        <v>3</v>
      </c>
      <c r="W26663" s="188">
        <v>14</v>
      </c>
      <c r="X26663" s="237" t="str">
        <f t="shared" ref="X26663:X26726" si="5093">$A26663</f>
        <v>Carmelo Anthony</v>
      </c>
      <c r="Y26663" s="237" t="str">
        <f t="shared" si="5087"/>
        <v>OKC</v>
      </c>
      <c r="Z26663" s="237" t="str">
        <f t="shared" si="5083"/>
        <v>SF</v>
      </c>
      <c r="AA26663" s="237">
        <f t="shared" si="5088"/>
        <v>27.8</v>
      </c>
      <c r="AB26663" s="237" t="str">
        <f t="shared" si="5089"/>
        <v>UTA</v>
      </c>
      <c r="AC26663" s="244">
        <v>43211</v>
      </c>
      <c r="AD26663" s="237" t="str">
        <f t="shared" ref="AD26663:AD26726" si="5094">IF($C26663="@","A","H")</f>
        <v>A</v>
      </c>
      <c r="AE26663" s="245">
        <f t="shared" si="5090"/>
        <v>31.316666666666663</v>
      </c>
      <c r="AF26663" s="269">
        <f t="shared" si="5091"/>
        <v>0.14471629359708488</v>
      </c>
      <c r="AG26663" s="237" t="str">
        <f t="shared" si="5084"/>
        <v>Carmelo Anthony</v>
      </c>
      <c r="AH26663" s="269">
        <f t="shared" si="5092"/>
        <v>0.14829045816808559</v>
      </c>
      <c r="AI26663" s="188" t="b">
        <f t="shared" si="5085"/>
        <v>0</v>
      </c>
      <c r="AJ26663" s="188">
        <f t="shared" si="5086"/>
        <v>28.5</v>
      </c>
    </row>
    <row r="26664" spans="1:36" x14ac:dyDescent="0.2">
      <c r="A26664" s="188" t="s">
        <v>154</v>
      </c>
      <c r="B26664" s="188" t="s">
        <v>29</v>
      </c>
      <c r="C26664" s="188" t="s">
        <v>373</v>
      </c>
      <c r="D26664" s="188" t="s">
        <v>91</v>
      </c>
      <c r="E26664" s="247">
        <v>0.88611111111111107</v>
      </c>
      <c r="F26664" s="188">
        <v>5</v>
      </c>
      <c r="G26664" s="188">
        <v>10</v>
      </c>
      <c r="H26664" s="188">
        <v>0.5</v>
      </c>
      <c r="I26664" s="258">
        <v>4</v>
      </c>
      <c r="J26664" s="188">
        <v>5</v>
      </c>
      <c r="K26664" s="261">
        <v>0.8</v>
      </c>
      <c r="L26664" s="188">
        <v>0</v>
      </c>
      <c r="M26664" s="188">
        <v>0</v>
      </c>
      <c r="O26664" s="188">
        <v>0</v>
      </c>
      <c r="P26664" s="188">
        <v>1</v>
      </c>
      <c r="Q26664" s="188">
        <v>1</v>
      </c>
      <c r="R26664" s="188">
        <v>2</v>
      </c>
      <c r="S26664" s="188">
        <v>1</v>
      </c>
      <c r="T26664" s="188">
        <v>1</v>
      </c>
      <c r="U26664" s="188">
        <v>0</v>
      </c>
      <c r="V26664" s="188">
        <v>0</v>
      </c>
      <c r="W26664" s="188">
        <v>14</v>
      </c>
      <c r="X26664" s="237" t="str">
        <f t="shared" si="5093"/>
        <v>Raymond Felton</v>
      </c>
      <c r="Y26664" s="237" t="str">
        <f t="shared" si="5087"/>
        <v>OKC</v>
      </c>
      <c r="Z26664" s="237" t="str">
        <f t="shared" si="5083"/>
        <v>PG</v>
      </c>
      <c r="AA26664" s="237">
        <f t="shared" si="5088"/>
        <v>24.2</v>
      </c>
      <c r="AB26664" s="237" t="str">
        <f t="shared" si="5089"/>
        <v>UTA</v>
      </c>
      <c r="AC26664" s="244">
        <v>43211</v>
      </c>
      <c r="AD26664" s="237" t="str">
        <f t="shared" si="5094"/>
        <v>A</v>
      </c>
      <c r="AE26664" s="245">
        <f t="shared" si="5090"/>
        <v>21.266666666666666</v>
      </c>
      <c r="AF26664" s="269">
        <f t="shared" si="5091"/>
        <v>0.12597605413846957</v>
      </c>
      <c r="AG26664" s="237" t="str">
        <f t="shared" si="5084"/>
        <v>Raymond Felton</v>
      </c>
      <c r="AH26664" s="269">
        <f t="shared" si="5092"/>
        <v>0.21836815901084075</v>
      </c>
      <c r="AI26664" s="188" t="b">
        <f t="shared" si="5085"/>
        <v>0</v>
      </c>
      <c r="AJ26664" s="188">
        <f t="shared" si="5086"/>
        <v>24.75</v>
      </c>
    </row>
    <row r="26665" spans="1:36" x14ac:dyDescent="0.2">
      <c r="A26665" s="188" t="s">
        <v>96</v>
      </c>
      <c r="B26665" s="188" t="s">
        <v>29</v>
      </c>
      <c r="C26665" s="188" t="s">
        <v>373</v>
      </c>
      <c r="D26665" s="188" t="s">
        <v>91</v>
      </c>
      <c r="E26665" s="246">
        <v>1.1652777777777776</v>
      </c>
      <c r="F26665" s="188">
        <v>3</v>
      </c>
      <c r="G26665" s="188">
        <v>6</v>
      </c>
      <c r="H26665" s="188">
        <v>0.5</v>
      </c>
      <c r="I26665" s="258">
        <v>1</v>
      </c>
      <c r="J26665" s="188">
        <v>2</v>
      </c>
      <c r="K26665" s="261">
        <v>0.5</v>
      </c>
      <c r="L26665" s="188">
        <v>2</v>
      </c>
      <c r="M26665" s="188">
        <v>2</v>
      </c>
      <c r="N26665" s="188">
        <v>1</v>
      </c>
      <c r="O26665" s="188">
        <v>2</v>
      </c>
      <c r="P26665" s="188">
        <v>4</v>
      </c>
      <c r="Q26665" s="188">
        <v>6</v>
      </c>
      <c r="R26665" s="188">
        <v>1</v>
      </c>
      <c r="S26665" s="188">
        <v>1</v>
      </c>
      <c r="T26665" s="188">
        <v>1</v>
      </c>
      <c r="U26665" s="188">
        <v>1</v>
      </c>
      <c r="V26665" s="188">
        <v>4</v>
      </c>
      <c r="W26665" s="188">
        <v>9</v>
      </c>
      <c r="X26665" s="237" t="str">
        <f t="shared" si="5093"/>
        <v>Corey Brewer</v>
      </c>
      <c r="Y26665" s="237" t="str">
        <f t="shared" si="5087"/>
        <v>OKC</v>
      </c>
      <c r="Z26665" s="237" t="str">
        <f t="shared" si="5083"/>
        <v>SG</v>
      </c>
      <c r="AA26665" s="237">
        <f t="shared" si="5088"/>
        <v>22.7</v>
      </c>
      <c r="AB26665" s="237" t="str">
        <f t="shared" si="5089"/>
        <v>UTA</v>
      </c>
      <c r="AC26665" s="244">
        <v>43211</v>
      </c>
      <c r="AD26665" s="237" t="str">
        <f t="shared" si="5094"/>
        <v>A</v>
      </c>
      <c r="AE26665" s="245">
        <f t="shared" si="5090"/>
        <v>27.966666666666661</v>
      </c>
      <c r="AF26665" s="269">
        <f t="shared" si="5091"/>
        <v>0.11816762103071318</v>
      </c>
      <c r="AG26665" s="237" t="str">
        <f t="shared" si="5084"/>
        <v>Corey Brewer</v>
      </c>
      <c r="AH26665" s="269">
        <f t="shared" si="5092"/>
        <v>0.13085015701280828</v>
      </c>
      <c r="AI26665" s="188" t="b">
        <f t="shared" si="5085"/>
        <v>0</v>
      </c>
      <c r="AJ26665" s="188">
        <f t="shared" si="5086"/>
        <v>24.5</v>
      </c>
    </row>
    <row r="26666" spans="1:36" x14ac:dyDescent="0.2">
      <c r="A26666" s="188" t="s">
        <v>32</v>
      </c>
      <c r="B26666" s="188" t="s">
        <v>29</v>
      </c>
      <c r="C26666" s="188" t="s">
        <v>373</v>
      </c>
      <c r="D26666" s="188" t="s">
        <v>91</v>
      </c>
      <c r="E26666" s="246">
        <v>1.0999999999999999</v>
      </c>
      <c r="F26666" s="188">
        <v>4</v>
      </c>
      <c r="G26666" s="188">
        <v>6</v>
      </c>
      <c r="H26666" s="188">
        <v>0.66700000000000004</v>
      </c>
      <c r="I26666" s="258">
        <v>0</v>
      </c>
      <c r="J26666" s="188">
        <v>0</v>
      </c>
      <c r="K26666" s="261"/>
      <c r="L26666" s="188">
        <v>0</v>
      </c>
      <c r="M26666" s="188">
        <v>0</v>
      </c>
      <c r="O26666" s="188">
        <v>0</v>
      </c>
      <c r="P26666" s="188">
        <v>2</v>
      </c>
      <c r="Q26666" s="188">
        <v>2</v>
      </c>
      <c r="R26666" s="188">
        <v>0</v>
      </c>
      <c r="S26666" s="188">
        <v>0</v>
      </c>
      <c r="T26666" s="188">
        <v>1</v>
      </c>
      <c r="U26666" s="188">
        <v>1</v>
      </c>
      <c r="V26666" s="188">
        <v>4</v>
      </c>
      <c r="W26666" s="188">
        <v>8</v>
      </c>
      <c r="X26666" s="237" t="str">
        <f t="shared" si="5093"/>
        <v>Steven Adams</v>
      </c>
      <c r="Y26666" s="237" t="str">
        <f t="shared" si="5087"/>
        <v>OKC</v>
      </c>
      <c r="Z26666" s="237" t="str">
        <f t="shared" si="5083"/>
        <v>C</v>
      </c>
      <c r="AA26666" s="237">
        <f t="shared" si="5088"/>
        <v>12.4</v>
      </c>
      <c r="AB26666" s="237" t="str">
        <f t="shared" si="5089"/>
        <v>UTA</v>
      </c>
      <c r="AC26666" s="244">
        <v>43211</v>
      </c>
      <c r="AD26666" s="237" t="str">
        <f t="shared" si="5094"/>
        <v>A</v>
      </c>
      <c r="AE26666" s="245">
        <f t="shared" si="5090"/>
        <v>26.4</v>
      </c>
      <c r="AF26666" s="269">
        <f t="shared" si="5091"/>
        <v>6.4549713690786062E-2</v>
      </c>
      <c r="AG26666" s="237" t="str">
        <f t="shared" si="5084"/>
        <v>Steven Adams</v>
      </c>
      <c r="AH26666" s="269">
        <f t="shared" si="5092"/>
        <v>0.1231353785533352</v>
      </c>
      <c r="AI26666" s="188" t="b">
        <f t="shared" si="5085"/>
        <v>0</v>
      </c>
      <c r="AJ26666" s="188">
        <f t="shared" si="5086"/>
        <v>12.5</v>
      </c>
    </row>
    <row r="26667" spans="1:36" x14ac:dyDescent="0.2">
      <c r="A26667" s="188" t="s">
        <v>282</v>
      </c>
      <c r="B26667" s="188" t="s">
        <v>29</v>
      </c>
      <c r="C26667" s="188" t="s">
        <v>373</v>
      </c>
      <c r="D26667" s="188" t="s">
        <v>91</v>
      </c>
      <c r="E26667" s="247">
        <v>0.81388888888888899</v>
      </c>
      <c r="F26667" s="188">
        <v>3</v>
      </c>
      <c r="G26667" s="188">
        <v>3</v>
      </c>
      <c r="H26667" s="188">
        <v>1</v>
      </c>
      <c r="I26667" s="258">
        <v>2</v>
      </c>
      <c r="J26667" s="188">
        <v>2</v>
      </c>
      <c r="K26667" s="261">
        <v>1</v>
      </c>
      <c r="L26667" s="188">
        <v>0</v>
      </c>
      <c r="M26667" s="188">
        <v>0</v>
      </c>
      <c r="O26667" s="188">
        <v>0</v>
      </c>
      <c r="P26667" s="188">
        <v>3</v>
      </c>
      <c r="Q26667" s="188">
        <v>3</v>
      </c>
      <c r="R26667" s="188">
        <v>0</v>
      </c>
      <c r="S26667" s="188">
        <v>1</v>
      </c>
      <c r="T26667" s="188">
        <v>0</v>
      </c>
      <c r="U26667" s="188">
        <v>3</v>
      </c>
      <c r="V26667" s="188">
        <v>3</v>
      </c>
      <c r="W26667" s="188">
        <v>8</v>
      </c>
      <c r="X26667" s="237" t="str">
        <f t="shared" si="5093"/>
        <v>Patrick Patterson</v>
      </c>
      <c r="Y26667" s="237" t="str">
        <f t="shared" si="5087"/>
        <v>OKC</v>
      </c>
      <c r="Z26667" s="237" t="str">
        <f t="shared" ref="Z26667:Z26685" si="5095">VLOOKUP(X26667,BBRef,2,FALSE)</f>
        <v>PF</v>
      </c>
      <c r="AA26667" s="237">
        <f t="shared" si="5088"/>
        <v>11.6</v>
      </c>
      <c r="AB26667" s="237" t="str">
        <f t="shared" si="5089"/>
        <v>UTA</v>
      </c>
      <c r="AC26667" s="244">
        <v>43211</v>
      </c>
      <c r="AD26667" s="237" t="str">
        <f t="shared" si="5094"/>
        <v>A</v>
      </c>
      <c r="AE26667" s="245">
        <f t="shared" si="5090"/>
        <v>19.533333333333335</v>
      </c>
      <c r="AF26667" s="269">
        <f t="shared" si="5091"/>
        <v>6.0385216033315987E-2</v>
      </c>
      <c r="AG26667" s="237" t="str">
        <f t="shared" ref="AG26667:AG26685" si="5096">X26667</f>
        <v>Patrick Patterson</v>
      </c>
      <c r="AH26667" s="269">
        <f t="shared" si="5092"/>
        <v>0.14264732298523861</v>
      </c>
      <c r="AI26667" s="188" t="b">
        <f t="shared" ref="AI26667:AI26685" si="5097">IF((IF(W26667&gt;=10,1,0)+IF(Q26667&gt;=10,1,0)+IF(R26667&gt;=10,1,0)+IF(S26667&gt;=10,1,0)+IF(T26667&gt;=10,1,0))&gt;=3,TRUE,FALSE)</f>
        <v>0</v>
      </c>
      <c r="AJ26667" s="188">
        <f t="shared" ref="AJ26667:AJ26685" si="5098">W26667+(O26667*1.75)+(P26667*1.25)+(R26667*2)+(2.5*T26667)+(3*S26667)-(0.5*U26667)+(AI26667*16.75)</f>
        <v>13.25</v>
      </c>
    </row>
    <row r="26668" spans="1:36" x14ac:dyDescent="0.2">
      <c r="A26668" s="188" t="s">
        <v>172</v>
      </c>
      <c r="B26668" s="188" t="s">
        <v>29</v>
      </c>
      <c r="C26668" s="188" t="s">
        <v>373</v>
      </c>
      <c r="D26668" s="188" t="s">
        <v>91</v>
      </c>
      <c r="E26668" s="247">
        <v>0.7055555555555556</v>
      </c>
      <c r="F26668" s="188">
        <v>2</v>
      </c>
      <c r="G26668" s="188">
        <v>6</v>
      </c>
      <c r="H26668" s="188">
        <v>0.33300000000000002</v>
      </c>
      <c r="I26668" s="258">
        <v>0</v>
      </c>
      <c r="J26668" s="188">
        <v>1</v>
      </c>
      <c r="K26668" s="261">
        <v>0</v>
      </c>
      <c r="L26668" s="188">
        <v>3</v>
      </c>
      <c r="M26668" s="188">
        <v>7</v>
      </c>
      <c r="N26668" s="188">
        <v>0.42899999999999999</v>
      </c>
      <c r="O26668" s="188">
        <v>1</v>
      </c>
      <c r="P26668" s="188">
        <v>2</v>
      </c>
      <c r="Q26668" s="188">
        <v>3</v>
      </c>
      <c r="R26668" s="188">
        <v>0</v>
      </c>
      <c r="S26668" s="188">
        <v>1</v>
      </c>
      <c r="T26668" s="188">
        <v>0</v>
      </c>
      <c r="U26668" s="188">
        <v>1</v>
      </c>
      <c r="V26668" s="188">
        <v>3</v>
      </c>
      <c r="W26668" s="188">
        <v>7</v>
      </c>
      <c r="X26668" s="237" t="str">
        <f t="shared" si="5093"/>
        <v>Jerami Grant</v>
      </c>
      <c r="Y26668" s="237" t="str">
        <f t="shared" si="5087"/>
        <v>OKC</v>
      </c>
      <c r="Z26668" s="237" t="str">
        <f t="shared" si="5095"/>
        <v>SF</v>
      </c>
      <c r="AA26668" s="237">
        <f t="shared" si="5088"/>
        <v>12.6</v>
      </c>
      <c r="AB26668" s="237" t="str">
        <f t="shared" si="5089"/>
        <v>UTA</v>
      </c>
      <c r="AC26668" s="244">
        <v>43211</v>
      </c>
      <c r="AD26668" s="237" t="str">
        <f t="shared" si="5094"/>
        <v>A</v>
      </c>
      <c r="AE26668" s="245">
        <f t="shared" si="5090"/>
        <v>16.933333333333334</v>
      </c>
      <c r="AF26668" s="269">
        <f t="shared" si="5091"/>
        <v>6.5590838105153579E-2</v>
      </c>
      <c r="AG26668" s="237" t="str">
        <f t="shared" si="5096"/>
        <v>Jerami Grant</v>
      </c>
      <c r="AH26668" s="269">
        <f t="shared" si="5092"/>
        <v>0.27644377270178683</v>
      </c>
      <c r="AI26668" s="188" t="b">
        <f t="shared" si="5097"/>
        <v>0</v>
      </c>
      <c r="AJ26668" s="188">
        <f t="shared" si="5098"/>
        <v>13.75</v>
      </c>
    </row>
    <row r="26669" spans="1:36" x14ac:dyDescent="0.2">
      <c r="A26669" s="188" t="s">
        <v>650</v>
      </c>
      <c r="B26669" s="188" t="s">
        <v>29</v>
      </c>
      <c r="C26669" s="188" t="s">
        <v>373</v>
      </c>
      <c r="D26669" s="188" t="s">
        <v>91</v>
      </c>
      <c r="E26669" s="247">
        <v>0.10347222222222223</v>
      </c>
      <c r="F26669" s="188">
        <v>1</v>
      </c>
      <c r="G26669" s="188">
        <v>1</v>
      </c>
      <c r="H26669" s="188">
        <v>1</v>
      </c>
      <c r="I26669" s="258">
        <v>1</v>
      </c>
      <c r="J26669" s="188">
        <v>1</v>
      </c>
      <c r="K26669" s="261">
        <v>1</v>
      </c>
      <c r="L26669" s="188">
        <v>0</v>
      </c>
      <c r="M26669" s="188">
        <v>0</v>
      </c>
      <c r="O26669" s="188">
        <v>1</v>
      </c>
      <c r="P26669" s="188">
        <v>0</v>
      </c>
      <c r="Q26669" s="188">
        <v>1</v>
      </c>
      <c r="R26669" s="188">
        <v>1</v>
      </c>
      <c r="S26669" s="188">
        <v>0</v>
      </c>
      <c r="T26669" s="188">
        <v>0</v>
      </c>
      <c r="U26669" s="188">
        <v>0</v>
      </c>
      <c r="V26669" s="188">
        <v>0</v>
      </c>
      <c r="W26669" s="188">
        <v>3</v>
      </c>
      <c r="X26669" s="237" t="str">
        <f t="shared" si="5093"/>
        <v>Terrance Ferguson</v>
      </c>
      <c r="Y26669" s="237" t="str">
        <f t="shared" si="5087"/>
        <v>OKC</v>
      </c>
      <c r="Z26669" s="237" t="str">
        <f t="shared" si="5095"/>
        <v>SG</v>
      </c>
      <c r="AA26669" s="237">
        <f t="shared" si="5088"/>
        <v>5.7</v>
      </c>
      <c r="AB26669" s="237" t="str">
        <f t="shared" si="5089"/>
        <v>UTA</v>
      </c>
      <c r="AC26669" s="244">
        <v>43211</v>
      </c>
      <c r="AD26669" s="237" t="str">
        <f t="shared" si="5094"/>
        <v>A</v>
      </c>
      <c r="AE26669" s="245">
        <f t="shared" si="5090"/>
        <v>2.4833333333333334</v>
      </c>
      <c r="AF26669" s="269">
        <f t="shared" si="5091"/>
        <v>2.9672045809474239E-2</v>
      </c>
      <c r="AG26669" s="237" t="str">
        <f t="shared" si="5096"/>
        <v>Terrance Ferguson</v>
      </c>
      <c r="AH26669" s="269">
        <f t="shared" si="5092"/>
        <v>0.18700521536767298</v>
      </c>
      <c r="AI26669" s="188" t="b">
        <f t="shared" si="5097"/>
        <v>0</v>
      </c>
      <c r="AJ26669" s="188">
        <f t="shared" si="5098"/>
        <v>6.75</v>
      </c>
    </row>
    <row r="26670" spans="1:36" x14ac:dyDescent="0.2">
      <c r="A26670" s="188" t="s">
        <v>495</v>
      </c>
      <c r="B26670" s="188" t="s">
        <v>29</v>
      </c>
      <c r="C26670" s="188" t="s">
        <v>373</v>
      </c>
      <c r="D26670" s="188" t="s">
        <v>91</v>
      </c>
      <c r="E26670" s="247">
        <v>7.5694444444444439E-2</v>
      </c>
      <c r="F26670" s="188">
        <v>1</v>
      </c>
      <c r="G26670" s="188">
        <v>1</v>
      </c>
      <c r="H26670" s="188">
        <v>1</v>
      </c>
      <c r="I26670" s="258">
        <v>0</v>
      </c>
      <c r="J26670" s="188">
        <v>0</v>
      </c>
      <c r="K26670" s="261"/>
      <c r="L26670" s="188">
        <v>0</v>
      </c>
      <c r="M26670" s="188">
        <v>0</v>
      </c>
      <c r="O26670" s="188">
        <v>0</v>
      </c>
      <c r="P26670" s="188">
        <v>0</v>
      </c>
      <c r="Q26670" s="188">
        <v>0</v>
      </c>
      <c r="R26670" s="188">
        <v>0</v>
      </c>
      <c r="S26670" s="188">
        <v>0</v>
      </c>
      <c r="T26670" s="188">
        <v>0</v>
      </c>
      <c r="U26670" s="188">
        <v>0</v>
      </c>
      <c r="V26670" s="188">
        <v>0</v>
      </c>
      <c r="W26670" s="188">
        <v>2</v>
      </c>
      <c r="X26670" s="237" t="str">
        <f t="shared" si="5093"/>
        <v>Josh Huestis</v>
      </c>
      <c r="Y26670" s="237" t="str">
        <f t="shared" si="5087"/>
        <v>OKC</v>
      </c>
      <c r="Z26670" s="237" t="str">
        <f t="shared" si="5095"/>
        <v>SF</v>
      </c>
      <c r="AA26670" s="237">
        <f t="shared" si="5088"/>
        <v>2</v>
      </c>
      <c r="AB26670" s="237" t="str">
        <f t="shared" si="5089"/>
        <v>UTA</v>
      </c>
      <c r="AC26670" s="244">
        <v>43211</v>
      </c>
      <c r="AD26670" s="237" t="str">
        <f t="shared" si="5094"/>
        <v>A</v>
      </c>
      <c r="AE26670" s="245">
        <f t="shared" si="5090"/>
        <v>1.8166666666666664</v>
      </c>
      <c r="AF26670" s="269">
        <f t="shared" si="5091"/>
        <v>1.0411244143675171E-2</v>
      </c>
      <c r="AG26670" s="237" t="str">
        <f t="shared" si="5096"/>
        <v>Josh Huestis</v>
      </c>
      <c r="AH26670" s="269">
        <f t="shared" si="5092"/>
        <v>0.25563098247507599</v>
      </c>
      <c r="AI26670" s="188" t="b">
        <f t="shared" si="5097"/>
        <v>0</v>
      </c>
      <c r="AJ26670" s="188">
        <f t="shared" si="5098"/>
        <v>2</v>
      </c>
    </row>
    <row r="26671" spans="1:36" x14ac:dyDescent="0.2">
      <c r="A26671" s="188" t="s">
        <v>27</v>
      </c>
      <c r="B26671" s="188" t="s">
        <v>29</v>
      </c>
      <c r="C26671" s="188" t="s">
        <v>373</v>
      </c>
      <c r="D26671" s="188" t="s">
        <v>91</v>
      </c>
      <c r="E26671" s="247">
        <v>0.52708333333333335</v>
      </c>
      <c r="F26671" s="188">
        <v>0</v>
      </c>
      <c r="G26671" s="188">
        <v>2</v>
      </c>
      <c r="H26671" s="188">
        <v>0</v>
      </c>
      <c r="I26671" s="258">
        <v>0</v>
      </c>
      <c r="J26671" s="188">
        <v>1</v>
      </c>
      <c r="K26671" s="261">
        <v>0</v>
      </c>
      <c r="L26671" s="188">
        <v>0</v>
      </c>
      <c r="M26671" s="188">
        <v>0</v>
      </c>
      <c r="O26671" s="188">
        <v>0</v>
      </c>
      <c r="P26671" s="188">
        <v>0</v>
      </c>
      <c r="Q26671" s="188">
        <v>0</v>
      </c>
      <c r="R26671" s="188">
        <v>1</v>
      </c>
      <c r="S26671" s="188">
        <v>0</v>
      </c>
      <c r="T26671" s="188">
        <v>0</v>
      </c>
      <c r="U26671" s="188">
        <v>0</v>
      </c>
      <c r="V26671" s="188">
        <v>2</v>
      </c>
      <c r="W26671" s="188">
        <v>0</v>
      </c>
      <c r="X26671" s="237" t="str">
        <f t="shared" si="5093"/>
        <v>Alex Abrines</v>
      </c>
      <c r="Y26671" s="237" t="str">
        <f t="shared" si="5087"/>
        <v>OKC</v>
      </c>
      <c r="Z26671" s="237" t="str">
        <f t="shared" si="5095"/>
        <v>SG</v>
      </c>
      <c r="AA26671" s="237">
        <f t="shared" si="5088"/>
        <v>1.5</v>
      </c>
      <c r="AB26671" s="237" t="str">
        <f t="shared" si="5089"/>
        <v>UTA</v>
      </c>
      <c r="AC26671" s="244">
        <v>43211</v>
      </c>
      <c r="AD26671" s="237" t="str">
        <f t="shared" si="5094"/>
        <v>A</v>
      </c>
      <c r="AE26671" s="245">
        <f t="shared" si="5090"/>
        <v>12.65</v>
      </c>
      <c r="AF26671" s="269">
        <f t="shared" si="5091"/>
        <v>7.8084331077563785E-3</v>
      </c>
      <c r="AG26671" s="237" t="str">
        <f t="shared" si="5096"/>
        <v>Alex Abrines</v>
      </c>
      <c r="AH26671" s="269">
        <f t="shared" si="5092"/>
        <v>7.3422337522485573E-2</v>
      </c>
      <c r="AI26671" s="188" t="b">
        <f t="shared" si="5097"/>
        <v>0</v>
      </c>
      <c r="AJ26671" s="188">
        <f t="shared" si="5098"/>
        <v>2</v>
      </c>
    </row>
    <row r="26672" spans="1:36" x14ac:dyDescent="0.2">
      <c r="A26672" s="188" t="s">
        <v>652</v>
      </c>
      <c r="B26672" s="188" t="s">
        <v>29</v>
      </c>
      <c r="C26672" s="188" t="s">
        <v>373</v>
      </c>
      <c r="D26672" s="188" t="s">
        <v>91</v>
      </c>
      <c r="E26672" s="247">
        <v>7.5694444444444439E-2</v>
      </c>
      <c r="F26672" s="188">
        <v>0</v>
      </c>
      <c r="G26672" s="188">
        <v>0</v>
      </c>
      <c r="H26672" s="188"/>
      <c r="I26672" s="258">
        <v>0</v>
      </c>
      <c r="J26672" s="188">
        <v>0</v>
      </c>
      <c r="K26672" s="261"/>
      <c r="L26672" s="188">
        <v>0</v>
      </c>
      <c r="M26672" s="188">
        <v>0</v>
      </c>
      <c r="O26672" s="188">
        <v>0</v>
      </c>
      <c r="P26672" s="188">
        <v>0</v>
      </c>
      <c r="Q26672" s="188">
        <v>0</v>
      </c>
      <c r="R26672" s="188">
        <v>0</v>
      </c>
      <c r="S26672" s="188">
        <v>0</v>
      </c>
      <c r="T26672" s="188">
        <v>0</v>
      </c>
      <c r="U26672" s="188">
        <v>0</v>
      </c>
      <c r="V26672" s="188">
        <v>0</v>
      </c>
      <c r="W26672" s="188">
        <v>0</v>
      </c>
      <c r="X26672" s="237" t="str">
        <f t="shared" si="5093"/>
        <v>Dakari Johnson</v>
      </c>
      <c r="Y26672" s="237" t="str">
        <f t="shared" si="5087"/>
        <v>OKC</v>
      </c>
      <c r="Z26672" s="237" t="str">
        <f t="shared" si="5095"/>
        <v>C</v>
      </c>
      <c r="AA26672" s="237">
        <f t="shared" si="5088"/>
        <v>0</v>
      </c>
      <c r="AB26672" s="237" t="str">
        <f t="shared" si="5089"/>
        <v>UTA</v>
      </c>
      <c r="AC26672" s="244">
        <v>43211</v>
      </c>
      <c r="AD26672" s="237" t="str">
        <f t="shared" si="5094"/>
        <v>A</v>
      </c>
      <c r="AE26672" s="245">
        <f t="shared" si="5090"/>
        <v>1.8166666666666664</v>
      </c>
      <c r="AF26672" s="269">
        <f t="shared" si="5091"/>
        <v>0</v>
      </c>
      <c r="AG26672" s="237" t="str">
        <f t="shared" si="5096"/>
        <v>Dakari Johnson</v>
      </c>
      <c r="AH26672" s="269">
        <f t="shared" si="5092"/>
        <v>0</v>
      </c>
      <c r="AI26672" s="188" t="b">
        <f t="shared" si="5097"/>
        <v>0</v>
      </c>
      <c r="AJ26672" s="188">
        <f t="shared" si="5098"/>
        <v>0</v>
      </c>
    </row>
    <row r="26673" spans="1:36" x14ac:dyDescent="0.2">
      <c r="A26673" s="188" t="s">
        <v>304</v>
      </c>
      <c r="B26673" s="188" t="s">
        <v>91</v>
      </c>
      <c r="D26673" s="188" t="s">
        <v>29</v>
      </c>
      <c r="E26673" s="246">
        <v>1.5409722222222222</v>
      </c>
      <c r="F26673" s="188">
        <v>9</v>
      </c>
      <c r="G26673" s="188">
        <v>18</v>
      </c>
      <c r="H26673" s="188">
        <v>0.5</v>
      </c>
      <c r="I26673" s="258">
        <v>2</v>
      </c>
      <c r="J26673" s="188">
        <v>9</v>
      </c>
      <c r="K26673" s="261">
        <v>0.222</v>
      </c>
      <c r="L26673" s="188">
        <v>6</v>
      </c>
      <c r="M26673" s="188">
        <v>7</v>
      </c>
      <c r="N26673" s="188">
        <v>0.85699999999999998</v>
      </c>
      <c r="O26673" s="188">
        <v>1</v>
      </c>
      <c r="P26673" s="188">
        <v>10</v>
      </c>
      <c r="Q26673" s="188">
        <v>11</v>
      </c>
      <c r="R26673" s="188">
        <v>10</v>
      </c>
      <c r="S26673" s="188">
        <v>2</v>
      </c>
      <c r="T26673" s="188">
        <v>1</v>
      </c>
      <c r="U26673" s="188">
        <v>4</v>
      </c>
      <c r="V26673" s="188">
        <v>1</v>
      </c>
      <c r="W26673" s="188">
        <v>26</v>
      </c>
      <c r="X26673" s="237" t="str">
        <f t="shared" si="5093"/>
        <v>Ricky Rubio</v>
      </c>
      <c r="Y26673" s="237" t="str">
        <f t="shared" si="5087"/>
        <v>UTA</v>
      </c>
      <c r="Z26673" s="237" t="str">
        <f t="shared" si="5095"/>
        <v>PG</v>
      </c>
      <c r="AA26673" s="237">
        <f t="shared" si="5088"/>
        <v>59.2</v>
      </c>
      <c r="AB26673" s="237" t="str">
        <f t="shared" si="5089"/>
        <v>OKC</v>
      </c>
      <c r="AC26673" s="244">
        <v>43211</v>
      </c>
      <c r="AD26673" s="237" t="str">
        <f t="shared" si="5094"/>
        <v>H</v>
      </c>
      <c r="AE26673" s="245">
        <f t="shared" si="5090"/>
        <v>36.983333333333334</v>
      </c>
      <c r="AF26673" s="269">
        <f t="shared" si="5091"/>
        <v>0.24605153782211139</v>
      </c>
      <c r="AG26673" s="237" t="str">
        <f t="shared" si="5096"/>
        <v>Ricky Rubio</v>
      </c>
      <c r="AH26673" s="269">
        <f t="shared" si="5092"/>
        <v>0.29356853151355172</v>
      </c>
      <c r="AI26673" s="188" t="b">
        <f t="shared" si="5097"/>
        <v>1</v>
      </c>
      <c r="AJ26673" s="188">
        <f t="shared" si="5098"/>
        <v>83.5</v>
      </c>
    </row>
    <row r="26674" spans="1:36" x14ac:dyDescent="0.2">
      <c r="A26674" s="188" t="s">
        <v>578</v>
      </c>
      <c r="B26674" s="188" t="s">
        <v>91</v>
      </c>
      <c r="D26674" s="188" t="s">
        <v>29</v>
      </c>
      <c r="E26674" s="246">
        <v>1.4569444444444446</v>
      </c>
      <c r="F26674" s="188">
        <v>9</v>
      </c>
      <c r="G26674" s="188">
        <v>20</v>
      </c>
      <c r="H26674" s="188">
        <v>0.45</v>
      </c>
      <c r="I26674" s="258">
        <v>4</v>
      </c>
      <c r="J26674" s="188">
        <v>7</v>
      </c>
      <c r="K26674" s="261">
        <v>0.57099999999999995</v>
      </c>
      <c r="L26674" s="188">
        <v>0</v>
      </c>
      <c r="M26674" s="188">
        <v>0</v>
      </c>
      <c r="O26674" s="188">
        <v>2</v>
      </c>
      <c r="P26674" s="188">
        <v>9</v>
      </c>
      <c r="Q26674" s="188">
        <v>11</v>
      </c>
      <c r="R26674" s="188">
        <v>2</v>
      </c>
      <c r="S26674" s="188">
        <v>2</v>
      </c>
      <c r="T26674" s="188">
        <v>1</v>
      </c>
      <c r="U26674" s="188">
        <v>5</v>
      </c>
      <c r="V26674" s="188">
        <v>4</v>
      </c>
      <c r="W26674" s="188">
        <v>22</v>
      </c>
      <c r="X26674" s="237" t="str">
        <f t="shared" si="5093"/>
        <v>Donovan Mitchell</v>
      </c>
      <c r="Y26674" s="237" t="str">
        <f t="shared" si="5087"/>
        <v>UTA</v>
      </c>
      <c r="Z26674" s="237" t="str">
        <f t="shared" si="5095"/>
        <v>SG</v>
      </c>
      <c r="AA26674" s="237">
        <f t="shared" si="5088"/>
        <v>42.2</v>
      </c>
      <c r="AB26674" s="237" t="str">
        <f t="shared" si="5089"/>
        <v>OKC</v>
      </c>
      <c r="AC26674" s="244">
        <v>43211</v>
      </c>
      <c r="AD26674" s="237" t="str">
        <f t="shared" si="5094"/>
        <v>H</v>
      </c>
      <c r="AE26674" s="245">
        <f t="shared" si="5090"/>
        <v>34.966666666666669</v>
      </c>
      <c r="AF26674" s="269">
        <f t="shared" si="5091"/>
        <v>0.17539484621778886</v>
      </c>
      <c r="AG26674" s="237" t="str">
        <f t="shared" si="5096"/>
        <v>Donovan Mitchell</v>
      </c>
      <c r="AH26674" s="269">
        <f t="shared" si="5092"/>
        <v>0.30950936575340754</v>
      </c>
      <c r="AI26674" s="188" t="b">
        <f t="shared" si="5097"/>
        <v>0</v>
      </c>
      <c r="AJ26674" s="188">
        <f t="shared" si="5098"/>
        <v>46.75</v>
      </c>
    </row>
    <row r="26675" spans="1:36" x14ac:dyDescent="0.2">
      <c r="A26675" s="188" t="s">
        <v>200</v>
      </c>
      <c r="B26675" s="188" t="s">
        <v>91</v>
      </c>
      <c r="D26675" s="188" t="s">
        <v>29</v>
      </c>
      <c r="E26675" s="246">
        <v>1.3381944444444445</v>
      </c>
      <c r="F26675" s="188">
        <v>7</v>
      </c>
      <c r="G26675" s="188">
        <v>15</v>
      </c>
      <c r="H26675" s="188">
        <v>0.46700000000000003</v>
      </c>
      <c r="I26675" s="258">
        <v>5</v>
      </c>
      <c r="J26675" s="188">
        <v>10</v>
      </c>
      <c r="K26675" s="261">
        <v>0.5</v>
      </c>
      <c r="L26675" s="188">
        <v>2</v>
      </c>
      <c r="M26675" s="188">
        <v>2</v>
      </c>
      <c r="N26675" s="188">
        <v>1</v>
      </c>
      <c r="O26675" s="188">
        <v>1</v>
      </c>
      <c r="P26675" s="188">
        <v>2</v>
      </c>
      <c r="Q26675" s="188">
        <v>3</v>
      </c>
      <c r="R26675" s="188">
        <v>4</v>
      </c>
      <c r="S26675" s="188">
        <v>1</v>
      </c>
      <c r="T26675" s="188">
        <v>0</v>
      </c>
      <c r="U26675" s="188">
        <v>1</v>
      </c>
      <c r="V26675" s="188">
        <v>4</v>
      </c>
      <c r="W26675" s="188">
        <v>21</v>
      </c>
      <c r="X26675" s="237" t="str">
        <f t="shared" si="5093"/>
        <v>Joe Ingles</v>
      </c>
      <c r="Y26675" s="237" t="str">
        <f t="shared" si="5087"/>
        <v>UTA</v>
      </c>
      <c r="Z26675" s="237" t="str">
        <f t="shared" si="5095"/>
        <v>SF</v>
      </c>
      <c r="AA26675" s="237">
        <f t="shared" si="5088"/>
        <v>32.6</v>
      </c>
      <c r="AB26675" s="237" t="str">
        <f t="shared" si="5089"/>
        <v>OKC</v>
      </c>
      <c r="AC26675" s="244">
        <v>43211</v>
      </c>
      <c r="AD26675" s="237" t="str">
        <f t="shared" si="5094"/>
        <v>H</v>
      </c>
      <c r="AE26675" s="245">
        <f t="shared" si="5090"/>
        <v>32.116666666666667</v>
      </c>
      <c r="AF26675" s="269">
        <f t="shared" si="5091"/>
        <v>0.13549459684123027</v>
      </c>
      <c r="AG26675" s="237" t="str">
        <f t="shared" si="5096"/>
        <v>Joe Ingles</v>
      </c>
      <c r="AH26675" s="269">
        <f t="shared" si="5092"/>
        <v>0.22752545845436345</v>
      </c>
      <c r="AI26675" s="188" t="b">
        <f t="shared" si="5097"/>
        <v>0</v>
      </c>
      <c r="AJ26675" s="188">
        <f t="shared" si="5098"/>
        <v>35.75</v>
      </c>
    </row>
    <row r="26676" spans="1:36" x14ac:dyDescent="0.2">
      <c r="A26676" s="188" t="s">
        <v>168</v>
      </c>
      <c r="B26676" s="188" t="s">
        <v>91</v>
      </c>
      <c r="D26676" s="188" t="s">
        <v>29</v>
      </c>
      <c r="E26676" s="246">
        <v>1.7069444444444446</v>
      </c>
      <c r="F26676" s="188">
        <v>6</v>
      </c>
      <c r="G26676" s="188">
        <v>8</v>
      </c>
      <c r="H26676" s="188">
        <v>0.75</v>
      </c>
      <c r="I26676" s="258">
        <v>0</v>
      </c>
      <c r="J26676" s="188">
        <v>0</v>
      </c>
      <c r="K26676" s="261"/>
      <c r="L26676" s="188">
        <v>6</v>
      </c>
      <c r="M26676" s="188">
        <v>8</v>
      </c>
      <c r="N26676" s="188">
        <v>0.75</v>
      </c>
      <c r="O26676" s="188">
        <v>5</v>
      </c>
      <c r="P26676" s="188">
        <v>7</v>
      </c>
      <c r="Q26676" s="188">
        <v>12</v>
      </c>
      <c r="R26676" s="188">
        <v>2</v>
      </c>
      <c r="S26676" s="188">
        <v>1</v>
      </c>
      <c r="T26676" s="188">
        <v>1</v>
      </c>
      <c r="U26676" s="188">
        <v>1</v>
      </c>
      <c r="V26676" s="188">
        <v>3</v>
      </c>
      <c r="W26676" s="188">
        <v>18</v>
      </c>
      <c r="X26676" s="237" t="str">
        <f t="shared" si="5093"/>
        <v>Rudy Gobert</v>
      </c>
      <c r="Y26676" s="237" t="str">
        <f t="shared" si="5087"/>
        <v>UTA</v>
      </c>
      <c r="Z26676" s="237" t="str">
        <f t="shared" si="5095"/>
        <v>C</v>
      </c>
      <c r="AA26676" s="237">
        <f t="shared" si="5088"/>
        <v>40.4</v>
      </c>
      <c r="AB26676" s="237" t="str">
        <f t="shared" si="5089"/>
        <v>OKC</v>
      </c>
      <c r="AC26676" s="244">
        <v>43211</v>
      </c>
      <c r="AD26676" s="237" t="str">
        <f t="shared" si="5094"/>
        <v>H</v>
      </c>
      <c r="AE26676" s="245">
        <f t="shared" si="5090"/>
        <v>40.966666666666669</v>
      </c>
      <c r="AF26676" s="269">
        <f t="shared" si="5091"/>
        <v>0.16791354945968412</v>
      </c>
      <c r="AG26676" s="237" t="str">
        <f t="shared" si="5096"/>
        <v>Rudy Gobert</v>
      </c>
      <c r="AH26676" s="269">
        <f t="shared" si="5092"/>
        <v>0.1323005716821827</v>
      </c>
      <c r="AI26676" s="188" t="b">
        <f t="shared" si="5097"/>
        <v>0</v>
      </c>
      <c r="AJ26676" s="188">
        <f t="shared" si="5098"/>
        <v>44.5</v>
      </c>
    </row>
    <row r="26677" spans="1:36" x14ac:dyDescent="0.2">
      <c r="A26677" s="188" t="s">
        <v>151</v>
      </c>
      <c r="B26677" s="188" t="s">
        <v>91</v>
      </c>
      <c r="D26677" s="188" t="s">
        <v>29</v>
      </c>
      <c r="E26677" s="246">
        <v>1.4104166666666667</v>
      </c>
      <c r="F26677" s="188">
        <v>4</v>
      </c>
      <c r="G26677" s="188">
        <v>5</v>
      </c>
      <c r="H26677" s="188">
        <v>0.8</v>
      </c>
      <c r="I26677" s="258">
        <v>0</v>
      </c>
      <c r="J26677" s="188">
        <v>0</v>
      </c>
      <c r="K26677" s="261"/>
      <c r="L26677" s="188">
        <v>3</v>
      </c>
      <c r="M26677" s="188">
        <v>6</v>
      </c>
      <c r="N26677" s="188">
        <v>0.5</v>
      </c>
      <c r="O26677" s="188">
        <v>3</v>
      </c>
      <c r="P26677" s="188">
        <v>2</v>
      </c>
      <c r="Q26677" s="188">
        <v>5</v>
      </c>
      <c r="R26677" s="188">
        <v>2</v>
      </c>
      <c r="S26677" s="188">
        <v>1</v>
      </c>
      <c r="T26677" s="188">
        <v>1</v>
      </c>
      <c r="U26677" s="188">
        <v>1</v>
      </c>
      <c r="V26677" s="188">
        <v>1</v>
      </c>
      <c r="W26677" s="188">
        <v>11</v>
      </c>
      <c r="X26677" s="237" t="str">
        <f t="shared" si="5093"/>
        <v>Derrick Favors</v>
      </c>
      <c r="Y26677" s="237" t="str">
        <f t="shared" si="5087"/>
        <v>UTA</v>
      </c>
      <c r="Z26677" s="237" t="str">
        <f t="shared" si="5095"/>
        <v>PF</v>
      </c>
      <c r="AA26677" s="237">
        <f t="shared" si="5088"/>
        <v>25</v>
      </c>
      <c r="AB26677" s="237" t="str">
        <f t="shared" si="5089"/>
        <v>OKC</v>
      </c>
      <c r="AC26677" s="244">
        <v>43211</v>
      </c>
      <c r="AD26677" s="237" t="str">
        <f t="shared" si="5094"/>
        <v>H</v>
      </c>
      <c r="AE26677" s="245">
        <f t="shared" si="5090"/>
        <v>33.85</v>
      </c>
      <c r="AF26677" s="269">
        <f t="shared" si="5091"/>
        <v>0.10390689941812137</v>
      </c>
      <c r="AG26677" s="237" t="str">
        <f t="shared" si="5096"/>
        <v>Derrick Favors</v>
      </c>
      <c r="AH26677" s="269">
        <f t="shared" si="5092"/>
        <v>0.11049511788064223</v>
      </c>
      <c r="AI26677" s="188" t="b">
        <f t="shared" si="5097"/>
        <v>0</v>
      </c>
      <c r="AJ26677" s="188">
        <f t="shared" si="5098"/>
        <v>27.75</v>
      </c>
    </row>
    <row r="26678" spans="1:36" x14ac:dyDescent="0.2">
      <c r="A26678" s="188" t="s">
        <v>656</v>
      </c>
      <c r="B26678" s="188" t="s">
        <v>91</v>
      </c>
      <c r="D26678" s="188" t="s">
        <v>29</v>
      </c>
      <c r="E26678" s="247">
        <v>0.65902777777777777</v>
      </c>
      <c r="F26678" s="188">
        <v>2</v>
      </c>
      <c r="G26678" s="188">
        <v>3</v>
      </c>
      <c r="H26678" s="188">
        <v>0.66700000000000004</v>
      </c>
      <c r="I26678" s="258">
        <v>2</v>
      </c>
      <c r="J26678" s="188">
        <v>3</v>
      </c>
      <c r="K26678" s="261">
        <v>0.66700000000000004</v>
      </c>
      <c r="L26678" s="188">
        <v>1</v>
      </c>
      <c r="M26678" s="188">
        <v>4</v>
      </c>
      <c r="N26678" s="188">
        <v>0.25</v>
      </c>
      <c r="O26678" s="188">
        <v>0</v>
      </c>
      <c r="P26678" s="188">
        <v>1</v>
      </c>
      <c r="Q26678" s="188">
        <v>1</v>
      </c>
      <c r="R26678" s="188">
        <v>2</v>
      </c>
      <c r="S26678" s="188">
        <v>2</v>
      </c>
      <c r="T26678" s="188">
        <v>1</v>
      </c>
      <c r="U26678" s="188">
        <v>1</v>
      </c>
      <c r="V26678" s="188">
        <v>2</v>
      </c>
      <c r="W26678" s="188">
        <v>7</v>
      </c>
      <c r="X26678" s="237" t="str">
        <f t="shared" si="5093"/>
        <v>Royce O'Neale</v>
      </c>
      <c r="Y26678" s="237" t="str">
        <f t="shared" si="5087"/>
        <v>UTA</v>
      </c>
      <c r="Z26678" s="237" t="str">
        <f t="shared" si="5095"/>
        <v>SF</v>
      </c>
      <c r="AA26678" s="237">
        <f t="shared" si="5088"/>
        <v>19.2</v>
      </c>
      <c r="AB26678" s="237" t="str">
        <f t="shared" si="5089"/>
        <v>OKC</v>
      </c>
      <c r="AC26678" s="244">
        <v>43211</v>
      </c>
      <c r="AD26678" s="237" t="str">
        <f t="shared" si="5094"/>
        <v>H</v>
      </c>
      <c r="AE26678" s="245">
        <f t="shared" si="5090"/>
        <v>15.816666666666666</v>
      </c>
      <c r="AF26678" s="269">
        <f t="shared" si="5091"/>
        <v>7.9800498753117205E-2</v>
      </c>
      <c r="AG26678" s="237" t="str">
        <f t="shared" si="5096"/>
        <v>Royce O'Neale</v>
      </c>
      <c r="AH26678" s="269">
        <f t="shared" si="5092"/>
        <v>0.15765056860947266</v>
      </c>
      <c r="AI26678" s="188" t="b">
        <f t="shared" si="5097"/>
        <v>0</v>
      </c>
      <c r="AJ26678" s="188">
        <f t="shared" si="5098"/>
        <v>20.25</v>
      </c>
    </row>
    <row r="26679" spans="1:36" x14ac:dyDescent="0.2">
      <c r="A26679" s="188" t="s">
        <v>124</v>
      </c>
      <c r="B26679" s="188" t="s">
        <v>91</v>
      </c>
      <c r="D26679" s="188" t="s">
        <v>29</v>
      </c>
      <c r="E26679" s="247">
        <v>0.9458333333333333</v>
      </c>
      <c r="F26679" s="188">
        <v>2</v>
      </c>
      <c r="G26679" s="188">
        <v>5</v>
      </c>
      <c r="H26679" s="188">
        <v>0.4</v>
      </c>
      <c r="I26679" s="258">
        <v>0</v>
      </c>
      <c r="J26679" s="188">
        <v>3</v>
      </c>
      <c r="K26679" s="261">
        <v>0</v>
      </c>
      <c r="L26679" s="188">
        <v>0</v>
      </c>
      <c r="M26679" s="188">
        <v>0</v>
      </c>
      <c r="O26679" s="188">
        <v>0</v>
      </c>
      <c r="P26679" s="188">
        <v>1</v>
      </c>
      <c r="Q26679" s="188">
        <v>1</v>
      </c>
      <c r="R26679" s="188">
        <v>0</v>
      </c>
      <c r="S26679" s="188">
        <v>2</v>
      </c>
      <c r="T26679" s="188">
        <v>0</v>
      </c>
      <c r="U26679" s="188">
        <v>1</v>
      </c>
      <c r="V26679" s="188">
        <v>2</v>
      </c>
      <c r="W26679" s="188">
        <v>4</v>
      </c>
      <c r="X26679" s="237" t="str">
        <f t="shared" si="5093"/>
        <v>Jae Crowder</v>
      </c>
      <c r="Y26679" s="237" t="str">
        <f t="shared" si="5087"/>
        <v>UTA</v>
      </c>
      <c r="Z26679" s="237" t="str">
        <f t="shared" si="5095"/>
        <v>SF</v>
      </c>
      <c r="AA26679" s="237">
        <f t="shared" si="5088"/>
        <v>10.199999999999999</v>
      </c>
      <c r="AB26679" s="237" t="str">
        <f t="shared" si="5089"/>
        <v>OKC</v>
      </c>
      <c r="AC26679" s="244">
        <v>43211</v>
      </c>
      <c r="AD26679" s="237" t="str">
        <f t="shared" si="5094"/>
        <v>H</v>
      </c>
      <c r="AE26679" s="245">
        <f t="shared" si="5090"/>
        <v>22.7</v>
      </c>
      <c r="AF26679" s="269">
        <f t="shared" si="5091"/>
        <v>4.2394014962593513E-2</v>
      </c>
      <c r="AG26679" s="237" t="str">
        <f t="shared" si="5096"/>
        <v>Jae Crowder</v>
      </c>
      <c r="AH26679" s="269">
        <f t="shared" si="5092"/>
        <v>0.11442302191200866</v>
      </c>
      <c r="AI26679" s="188" t="b">
        <f t="shared" si="5097"/>
        <v>0</v>
      </c>
      <c r="AJ26679" s="188">
        <f t="shared" si="5098"/>
        <v>10.75</v>
      </c>
    </row>
    <row r="26680" spans="1:36" x14ac:dyDescent="0.2">
      <c r="A26680" s="188" t="s">
        <v>149</v>
      </c>
      <c r="B26680" s="188" t="s">
        <v>91</v>
      </c>
      <c r="D26680" s="188" t="s">
        <v>29</v>
      </c>
      <c r="E26680" s="247">
        <v>0.3972222222222222</v>
      </c>
      <c r="F26680" s="188">
        <v>2</v>
      </c>
      <c r="G26680" s="188">
        <v>4</v>
      </c>
      <c r="H26680" s="188">
        <v>0.5</v>
      </c>
      <c r="I26680" s="258">
        <v>0</v>
      </c>
      <c r="J26680" s="188">
        <v>1</v>
      </c>
      <c r="K26680" s="261">
        <v>0</v>
      </c>
      <c r="L26680" s="188">
        <v>0</v>
      </c>
      <c r="M26680" s="188">
        <v>0</v>
      </c>
      <c r="O26680" s="188">
        <v>0</v>
      </c>
      <c r="P26680" s="188">
        <v>2</v>
      </c>
      <c r="Q26680" s="188">
        <v>2</v>
      </c>
      <c r="R26680" s="188">
        <v>2</v>
      </c>
      <c r="S26680" s="188">
        <v>0</v>
      </c>
      <c r="T26680" s="188">
        <v>0</v>
      </c>
      <c r="U26680" s="188">
        <v>3</v>
      </c>
      <c r="V26680" s="188">
        <v>1</v>
      </c>
      <c r="W26680" s="188">
        <v>4</v>
      </c>
      <c r="X26680" s="237" t="str">
        <f t="shared" si="5093"/>
        <v>Dante Exum</v>
      </c>
      <c r="Y26680" s="237" t="str">
        <f t="shared" si="5087"/>
        <v>UTA</v>
      </c>
      <c r="Z26680" s="237" t="str">
        <f t="shared" si="5095"/>
        <v>PG</v>
      </c>
      <c r="AA26680" s="237">
        <f t="shared" si="5088"/>
        <v>6.4</v>
      </c>
      <c r="AB26680" s="237" t="str">
        <f t="shared" si="5089"/>
        <v>OKC</v>
      </c>
      <c r="AC26680" s="244">
        <v>43211</v>
      </c>
      <c r="AD26680" s="237" t="str">
        <f t="shared" si="5094"/>
        <v>H</v>
      </c>
      <c r="AE26680" s="245">
        <f t="shared" si="5090"/>
        <v>9.5333333333333332</v>
      </c>
      <c r="AF26680" s="269">
        <f t="shared" si="5091"/>
        <v>2.6600166251039069E-2</v>
      </c>
      <c r="AG26680" s="237" t="str">
        <f t="shared" si="5096"/>
        <v>Dante Exum</v>
      </c>
      <c r="AH26680" s="269">
        <f t="shared" si="5092"/>
        <v>0.31786395422759045</v>
      </c>
      <c r="AI26680" s="188" t="b">
        <f t="shared" si="5097"/>
        <v>0</v>
      </c>
      <c r="AJ26680" s="188">
        <f t="shared" si="5098"/>
        <v>9</v>
      </c>
    </row>
    <row r="26681" spans="1:36" x14ac:dyDescent="0.2">
      <c r="A26681" s="188" t="s">
        <v>496</v>
      </c>
      <c r="B26681" s="188" t="s">
        <v>91</v>
      </c>
      <c r="D26681" s="188" t="s">
        <v>29</v>
      </c>
      <c r="E26681" s="247">
        <v>7.5694444444444439E-2</v>
      </c>
      <c r="F26681" s="188">
        <v>1</v>
      </c>
      <c r="G26681" s="188">
        <v>2</v>
      </c>
      <c r="H26681" s="188">
        <v>0.5</v>
      </c>
      <c r="I26681" s="258">
        <v>0</v>
      </c>
      <c r="J26681" s="188">
        <v>1</v>
      </c>
      <c r="K26681" s="261">
        <v>0</v>
      </c>
      <c r="L26681" s="188">
        <v>0</v>
      </c>
      <c r="M26681" s="188">
        <v>0</v>
      </c>
      <c r="O26681" s="188">
        <v>0</v>
      </c>
      <c r="P26681" s="188">
        <v>0</v>
      </c>
      <c r="Q26681" s="188">
        <v>0</v>
      </c>
      <c r="R26681" s="188">
        <v>0</v>
      </c>
      <c r="S26681" s="188">
        <v>0</v>
      </c>
      <c r="T26681" s="188">
        <v>0</v>
      </c>
      <c r="U26681" s="188">
        <v>0</v>
      </c>
      <c r="V26681" s="188">
        <v>0</v>
      </c>
      <c r="W26681" s="188">
        <v>2</v>
      </c>
      <c r="X26681" s="237" t="str">
        <f t="shared" si="5093"/>
        <v>Alec Burks</v>
      </c>
      <c r="Y26681" s="237" t="str">
        <f t="shared" si="5087"/>
        <v>UTA</v>
      </c>
      <c r="Z26681" s="237" t="str">
        <f t="shared" si="5095"/>
        <v>SG</v>
      </c>
      <c r="AA26681" s="237">
        <f t="shared" si="5088"/>
        <v>2</v>
      </c>
      <c r="AB26681" s="237" t="str">
        <f t="shared" si="5089"/>
        <v>OKC</v>
      </c>
      <c r="AC26681" s="244">
        <v>43211</v>
      </c>
      <c r="AD26681" s="237" t="str">
        <f t="shared" si="5094"/>
        <v>H</v>
      </c>
      <c r="AE26681" s="245">
        <f t="shared" si="5090"/>
        <v>1.8166666666666664</v>
      </c>
      <c r="AF26681" s="269">
        <f t="shared" si="5091"/>
        <v>8.3125519534497094E-3</v>
      </c>
      <c r="AG26681" s="237" t="str">
        <f t="shared" si="5096"/>
        <v>Alec Burks</v>
      </c>
      <c r="AH26681" s="269">
        <f t="shared" si="5092"/>
        <v>0.47658763255093528</v>
      </c>
      <c r="AI26681" s="188" t="b">
        <f t="shared" si="5097"/>
        <v>0</v>
      </c>
      <c r="AJ26681" s="188">
        <f t="shared" si="5098"/>
        <v>2</v>
      </c>
    </row>
    <row r="26682" spans="1:36" x14ac:dyDescent="0.2">
      <c r="A26682" s="188" t="s">
        <v>205</v>
      </c>
      <c r="B26682" s="188" t="s">
        <v>91</v>
      </c>
      <c r="D26682" s="188" t="s">
        <v>29</v>
      </c>
      <c r="E26682" s="247">
        <v>0.24930555555555556</v>
      </c>
      <c r="F26682" s="188">
        <v>0</v>
      </c>
      <c r="G26682" s="188">
        <v>0</v>
      </c>
      <c r="H26682" s="188"/>
      <c r="I26682" s="258">
        <v>0</v>
      </c>
      <c r="J26682" s="188">
        <v>0</v>
      </c>
      <c r="K26682" s="261"/>
      <c r="L26682" s="188">
        <v>0</v>
      </c>
      <c r="M26682" s="188">
        <v>0</v>
      </c>
      <c r="O26682" s="188">
        <v>1</v>
      </c>
      <c r="P26682" s="188">
        <v>1</v>
      </c>
      <c r="Q26682" s="188">
        <v>2</v>
      </c>
      <c r="R26682" s="188">
        <v>0</v>
      </c>
      <c r="S26682" s="188">
        <v>1</v>
      </c>
      <c r="T26682" s="188">
        <v>0</v>
      </c>
      <c r="U26682" s="188">
        <v>1</v>
      </c>
      <c r="V26682" s="188">
        <v>1</v>
      </c>
      <c r="W26682" s="188">
        <v>0</v>
      </c>
      <c r="X26682" s="237" t="str">
        <f t="shared" si="5093"/>
        <v>Jonas Jerebko</v>
      </c>
      <c r="Y26682" s="237" t="str">
        <f t="shared" si="5087"/>
        <v>UTA</v>
      </c>
      <c r="Z26682" s="237" t="str">
        <f t="shared" si="5095"/>
        <v>PF</v>
      </c>
      <c r="AA26682" s="237">
        <f t="shared" si="5088"/>
        <v>4.4000000000000004</v>
      </c>
      <c r="AB26682" s="237" t="str">
        <f t="shared" si="5089"/>
        <v>OKC</v>
      </c>
      <c r="AC26682" s="244">
        <v>43211</v>
      </c>
      <c r="AD26682" s="237" t="str">
        <f t="shared" si="5094"/>
        <v>H</v>
      </c>
      <c r="AE26682" s="245">
        <f t="shared" si="5090"/>
        <v>5.9833333333333334</v>
      </c>
      <c r="AF26682" s="269">
        <f t="shared" si="5091"/>
        <v>1.8287614297589364E-2</v>
      </c>
      <c r="AG26682" s="237" t="str">
        <f t="shared" si="5096"/>
        <v>Jonas Jerebko</v>
      </c>
      <c r="AH26682" s="269">
        <f t="shared" si="5092"/>
        <v>7.235104728140937E-2</v>
      </c>
      <c r="AI26682" s="188" t="b">
        <f t="shared" si="5097"/>
        <v>0</v>
      </c>
      <c r="AJ26682" s="188">
        <f t="shared" si="5098"/>
        <v>5.5</v>
      </c>
    </row>
    <row r="26683" spans="1:36" x14ac:dyDescent="0.2">
      <c r="A26683" s="188" t="s">
        <v>579</v>
      </c>
      <c r="B26683" s="188" t="s">
        <v>91</v>
      </c>
      <c r="D26683" s="188" t="s">
        <v>29</v>
      </c>
      <c r="E26683" s="247">
        <v>9.5833333333333326E-2</v>
      </c>
      <c r="F26683" s="188">
        <v>0</v>
      </c>
      <c r="G26683" s="188">
        <v>0</v>
      </c>
      <c r="H26683" s="188"/>
      <c r="I26683" s="258">
        <v>0</v>
      </c>
      <c r="J26683" s="188">
        <v>0</v>
      </c>
      <c r="K26683" s="261"/>
      <c r="L26683" s="188">
        <v>0</v>
      </c>
      <c r="M26683" s="188">
        <v>0</v>
      </c>
      <c r="O26683" s="188">
        <v>0</v>
      </c>
      <c r="P26683" s="188">
        <v>0</v>
      </c>
      <c r="Q26683" s="188">
        <v>0</v>
      </c>
      <c r="R26683" s="188">
        <v>0</v>
      </c>
      <c r="S26683" s="188">
        <v>0</v>
      </c>
      <c r="T26683" s="188">
        <v>0</v>
      </c>
      <c r="U26683" s="188">
        <v>1</v>
      </c>
      <c r="V26683" s="188">
        <v>1</v>
      </c>
      <c r="W26683" s="188">
        <v>0</v>
      </c>
      <c r="X26683" s="237" t="str">
        <f t="shared" si="5093"/>
        <v>Ekpe Udoh</v>
      </c>
      <c r="Y26683" s="237" t="str">
        <f t="shared" si="5087"/>
        <v>UTA</v>
      </c>
      <c r="Z26683" s="237" t="str">
        <f t="shared" si="5095"/>
        <v>PF</v>
      </c>
      <c r="AA26683" s="237">
        <f t="shared" si="5088"/>
        <v>-1</v>
      </c>
      <c r="AB26683" s="237" t="str">
        <f t="shared" si="5089"/>
        <v>OKC</v>
      </c>
      <c r="AC26683" s="244">
        <v>43211</v>
      </c>
      <c r="AD26683" s="237" t="str">
        <f t="shared" si="5094"/>
        <v>H</v>
      </c>
      <c r="AE26683" s="245">
        <f t="shared" si="5090"/>
        <v>2.2999999999999998</v>
      </c>
      <c r="AF26683" s="269">
        <f t="shared" si="5091"/>
        <v>-4.1562759767248547E-3</v>
      </c>
      <c r="AG26683" s="237" t="str">
        <f t="shared" si="5096"/>
        <v>Ekpe Udoh</v>
      </c>
      <c r="AH26683" s="269">
        <f t="shared" si="5092"/>
        <v>0.1882175795219273</v>
      </c>
      <c r="AI26683" s="188" t="b">
        <f t="shared" si="5097"/>
        <v>0</v>
      </c>
      <c r="AJ26683" s="188">
        <f t="shared" si="5098"/>
        <v>-0.5</v>
      </c>
    </row>
    <row r="26684" spans="1:36" x14ac:dyDescent="0.2">
      <c r="A26684" s="188" t="s">
        <v>272</v>
      </c>
      <c r="B26684" s="188" t="s">
        <v>91</v>
      </c>
      <c r="D26684" s="188" t="s">
        <v>29</v>
      </c>
      <c r="E26684" s="247">
        <v>6.1805555555555558E-2</v>
      </c>
      <c r="F26684" s="188">
        <v>0</v>
      </c>
      <c r="G26684" s="188">
        <v>0</v>
      </c>
      <c r="H26684" s="188"/>
      <c r="I26684" s="258">
        <v>0</v>
      </c>
      <c r="J26684" s="188">
        <v>0</v>
      </c>
      <c r="K26684" s="261"/>
      <c r="L26684" s="188">
        <v>0</v>
      </c>
      <c r="M26684" s="188">
        <v>0</v>
      </c>
      <c r="O26684" s="188">
        <v>0</v>
      </c>
      <c r="P26684" s="188">
        <v>0</v>
      </c>
      <c r="Q26684" s="188">
        <v>0</v>
      </c>
      <c r="R26684" s="188">
        <v>0</v>
      </c>
      <c r="S26684" s="188">
        <v>0</v>
      </c>
      <c r="T26684" s="188">
        <v>0</v>
      </c>
      <c r="U26684" s="188">
        <v>0</v>
      </c>
      <c r="V26684" s="188">
        <v>0</v>
      </c>
      <c r="W26684" s="188">
        <v>0</v>
      </c>
      <c r="X26684" s="237" t="str">
        <f t="shared" si="5093"/>
        <v>Raul Neto</v>
      </c>
      <c r="Y26684" s="237" t="str">
        <f t="shared" si="5087"/>
        <v>UTA</v>
      </c>
      <c r="Z26684" s="237" t="str">
        <f t="shared" si="5095"/>
        <v>PG</v>
      </c>
      <c r="AA26684" s="237">
        <f t="shared" si="5088"/>
        <v>0</v>
      </c>
      <c r="AB26684" s="237" t="str">
        <f t="shared" si="5089"/>
        <v>OKC</v>
      </c>
      <c r="AC26684" s="244">
        <v>43211</v>
      </c>
      <c r="AD26684" s="237" t="str">
        <f t="shared" si="5094"/>
        <v>H</v>
      </c>
      <c r="AE26684" s="245">
        <f t="shared" si="5090"/>
        <v>1.4833333333333334</v>
      </c>
      <c r="AF26684" s="269">
        <f t="shared" si="5091"/>
        <v>0</v>
      </c>
      <c r="AG26684" s="237" t="str">
        <f t="shared" si="5096"/>
        <v>Raul Neto</v>
      </c>
      <c r="AH26684" s="269">
        <f t="shared" si="5092"/>
        <v>0</v>
      </c>
      <c r="AI26684" s="188" t="b">
        <f t="shared" si="5097"/>
        <v>0</v>
      </c>
      <c r="AJ26684" s="188">
        <f t="shared" si="5098"/>
        <v>0</v>
      </c>
    </row>
    <row r="26685" spans="1:36" x14ac:dyDescent="0.2">
      <c r="A26685" s="188" t="s">
        <v>755</v>
      </c>
      <c r="B26685" s="188" t="s">
        <v>91</v>
      </c>
      <c r="D26685" s="188" t="s">
        <v>29</v>
      </c>
      <c r="E26685" s="247">
        <v>6.1805555555555558E-2</v>
      </c>
      <c r="F26685" s="188">
        <v>0</v>
      </c>
      <c r="G26685" s="188">
        <v>0</v>
      </c>
      <c r="H26685" s="188"/>
      <c r="I26685" s="258">
        <v>0</v>
      </c>
      <c r="J26685" s="188">
        <v>0</v>
      </c>
      <c r="K26685" s="261"/>
      <c r="L26685" s="188">
        <v>0</v>
      </c>
      <c r="M26685" s="188">
        <v>0</v>
      </c>
      <c r="O26685" s="188">
        <v>0</v>
      </c>
      <c r="P26685" s="188">
        <v>0</v>
      </c>
      <c r="Q26685" s="188">
        <v>0</v>
      </c>
      <c r="R26685" s="188">
        <v>0</v>
      </c>
      <c r="S26685" s="188">
        <v>0</v>
      </c>
      <c r="T26685" s="188">
        <v>0</v>
      </c>
      <c r="U26685" s="188">
        <v>0</v>
      </c>
      <c r="V26685" s="188">
        <v>0</v>
      </c>
      <c r="W26685" s="188">
        <v>0</v>
      </c>
      <c r="X26685" s="237" t="str">
        <f t="shared" si="5093"/>
        <v>David Stockton</v>
      </c>
      <c r="Y26685" s="237" t="str">
        <f t="shared" si="5087"/>
        <v>UTA</v>
      </c>
      <c r="Z26685" s="237" t="str">
        <f t="shared" si="5095"/>
        <v>PG</v>
      </c>
      <c r="AA26685" s="237">
        <f t="shared" si="5088"/>
        <v>0</v>
      </c>
      <c r="AB26685" s="237" t="str">
        <f t="shared" si="5089"/>
        <v>OKC</v>
      </c>
      <c r="AC26685" s="244">
        <v>43211</v>
      </c>
      <c r="AD26685" s="237" t="str">
        <f t="shared" si="5094"/>
        <v>H</v>
      </c>
      <c r="AE26685" s="245">
        <f t="shared" si="5090"/>
        <v>1.4833333333333334</v>
      </c>
      <c r="AF26685" s="269">
        <f t="shared" si="5091"/>
        <v>0</v>
      </c>
      <c r="AG26685" s="237" t="str">
        <f t="shared" si="5096"/>
        <v>David Stockton</v>
      </c>
      <c r="AH26685" s="269">
        <f t="shared" si="5092"/>
        <v>0</v>
      </c>
      <c r="AI26685" s="188" t="b">
        <f t="shared" si="5097"/>
        <v>0</v>
      </c>
      <c r="AJ26685" s="188">
        <f t="shared" si="5098"/>
        <v>0</v>
      </c>
    </row>
    <row r="26686" spans="1:36" x14ac:dyDescent="0.2">
      <c r="A26686" s="188" t="s">
        <v>203</v>
      </c>
      <c r="B26686" s="188" t="s">
        <v>46</v>
      </c>
      <c r="C26686" s="188" t="s">
        <v>373</v>
      </c>
      <c r="D26686" s="188" t="s">
        <v>42</v>
      </c>
      <c r="E26686" s="246">
        <v>1.9229166666666666</v>
      </c>
      <c r="F26686" s="188">
        <v>12</v>
      </c>
      <c r="G26686" s="188">
        <v>22</v>
      </c>
      <c r="H26686" s="188">
        <v>0.54500000000000004</v>
      </c>
      <c r="I26686" s="258">
        <v>0</v>
      </c>
      <c r="J26686" s="188">
        <v>5</v>
      </c>
      <c r="K26686" s="261">
        <v>0</v>
      </c>
      <c r="L26686" s="188">
        <v>8</v>
      </c>
      <c r="M26686" s="188">
        <v>9</v>
      </c>
      <c r="N26686" s="188">
        <v>0.88900000000000001</v>
      </c>
      <c r="O26686" s="188">
        <v>2</v>
      </c>
      <c r="P26686" s="188">
        <v>11</v>
      </c>
      <c r="Q26686" s="188">
        <v>13</v>
      </c>
      <c r="R26686" s="188">
        <v>7</v>
      </c>
      <c r="S26686" s="188">
        <v>0</v>
      </c>
      <c r="T26686" s="188">
        <v>2</v>
      </c>
      <c r="U26686" s="188">
        <v>1</v>
      </c>
      <c r="V26686" s="188">
        <v>3</v>
      </c>
      <c r="W26686" s="188">
        <v>32</v>
      </c>
      <c r="X26686" s="237" t="str">
        <f t="shared" si="5093"/>
        <v>LeBron James</v>
      </c>
      <c r="Y26686" s="237" t="str">
        <f t="shared" si="5087"/>
        <v>CLE</v>
      </c>
      <c r="Z26686" s="237" t="str">
        <f t="shared" ref="Z26686:Z26687" si="5099">VLOOKUP(X26686,BBRef,2,FALSE)</f>
        <v>SF</v>
      </c>
      <c r="AA26686" s="237">
        <f t="shared" si="5088"/>
        <v>63.099999999999994</v>
      </c>
      <c r="AB26686" s="237" t="str">
        <f t="shared" si="5089"/>
        <v>IND</v>
      </c>
      <c r="AC26686" s="244">
        <v>43212</v>
      </c>
      <c r="AD26686" s="237" t="str">
        <f t="shared" si="5094"/>
        <v>A</v>
      </c>
      <c r="AE26686" s="245">
        <f t="shared" si="5090"/>
        <v>46.15</v>
      </c>
      <c r="AF26686" s="269">
        <f t="shared" si="5091"/>
        <v>0.30735509011203116</v>
      </c>
      <c r="AG26686" s="237" t="str">
        <f t="shared" ref="AG26686:AG26687" si="5100">X26686</f>
        <v>LeBron James</v>
      </c>
      <c r="AH26686" s="269">
        <f t="shared" si="5092"/>
        <v>0.28198649163375572</v>
      </c>
      <c r="AI26686" s="188" t="b">
        <f t="shared" ref="AI26686:AI26687" si="5101">IF((IF(W26686&gt;=10,1,0)+IF(Q26686&gt;=10,1,0)+IF(R26686&gt;=10,1,0)+IF(S26686&gt;=10,1,0)+IF(T26686&gt;=10,1,0))&gt;=3,TRUE,FALSE)</f>
        <v>0</v>
      </c>
      <c r="AJ26686" s="188">
        <f t="shared" ref="AJ26686:AJ26687" si="5102">W26686+(O26686*1.75)+(P26686*1.25)+(R26686*2)+(2.5*T26686)+(3*S26686)-(0.5*U26686)+(AI26686*16.75)</f>
        <v>67.75</v>
      </c>
    </row>
    <row r="26687" spans="1:36" x14ac:dyDescent="0.2">
      <c r="A26687" s="188" t="s">
        <v>220</v>
      </c>
      <c r="B26687" s="188" t="s">
        <v>46</v>
      </c>
      <c r="C26687" s="188" t="s">
        <v>373</v>
      </c>
      <c r="D26687" s="188" t="s">
        <v>42</v>
      </c>
      <c r="E26687" s="246">
        <v>1.0923611111111111</v>
      </c>
      <c r="F26687" s="188">
        <v>4</v>
      </c>
      <c r="G26687" s="188">
        <v>9</v>
      </c>
      <c r="H26687" s="188">
        <v>0.44400000000000001</v>
      </c>
      <c r="I26687" s="258">
        <v>4</v>
      </c>
      <c r="J26687" s="188">
        <v>9</v>
      </c>
      <c r="K26687" s="261">
        <v>0.44400000000000001</v>
      </c>
      <c r="L26687" s="188">
        <v>6</v>
      </c>
      <c r="M26687" s="188">
        <v>7</v>
      </c>
      <c r="N26687" s="188">
        <v>0.85699999999999998</v>
      </c>
      <c r="O26687" s="188">
        <v>0</v>
      </c>
      <c r="P26687" s="188">
        <v>3</v>
      </c>
      <c r="Q26687" s="188">
        <v>3</v>
      </c>
      <c r="R26687" s="188">
        <v>1</v>
      </c>
      <c r="S26687" s="188">
        <v>0</v>
      </c>
      <c r="T26687" s="188">
        <v>2</v>
      </c>
      <c r="U26687" s="188">
        <v>0</v>
      </c>
      <c r="V26687" s="188">
        <v>1</v>
      </c>
      <c r="W26687" s="188">
        <v>18</v>
      </c>
      <c r="X26687" s="237" t="str">
        <f t="shared" si="5093"/>
        <v>Kyle Korver</v>
      </c>
      <c r="Y26687" s="237" t="str">
        <f t="shared" ref="Y26687:Y26750" si="5103">$B26687</f>
        <v>CLE</v>
      </c>
      <c r="Z26687" s="237" t="str">
        <f t="shared" si="5099"/>
        <v>SG</v>
      </c>
      <c r="AA26687" s="237">
        <f t="shared" ref="AA26687:AA26750" si="5104">$W26687+($Q26687*1.2)+($R26687*1.5)+(3*$S26687)+(3*$T26687)+($U26687*-1)</f>
        <v>29.1</v>
      </c>
      <c r="AB26687" s="237" t="str">
        <f t="shared" ref="AB26687:AB26750" si="5105">$D26687</f>
        <v>IND</v>
      </c>
      <c r="AC26687" s="244">
        <v>43212</v>
      </c>
      <c r="AD26687" s="237" t="str">
        <f t="shared" si="5094"/>
        <v>A</v>
      </c>
      <c r="AE26687" s="245">
        <f t="shared" ref="AE26687:AE26750" si="5106">$E26687*24</f>
        <v>26.216666666666669</v>
      </c>
      <c r="AF26687" s="269">
        <f t="shared" si="5091"/>
        <v>0.14174378957622993</v>
      </c>
      <c r="AG26687" s="237" t="str">
        <f t="shared" si="5100"/>
        <v>Kyle Korver</v>
      </c>
      <c r="AH26687" s="269">
        <f t="shared" si="5092"/>
        <v>0.22241782206676519</v>
      </c>
      <c r="AI26687" s="188" t="b">
        <f t="shared" si="5101"/>
        <v>0</v>
      </c>
      <c r="AJ26687" s="188">
        <f t="shared" si="5102"/>
        <v>28.75</v>
      </c>
    </row>
    <row r="26688" spans="1:36" x14ac:dyDescent="0.2">
      <c r="A26688" s="188" t="s">
        <v>317</v>
      </c>
      <c r="B26688" s="188" t="s">
        <v>46</v>
      </c>
      <c r="C26688" s="188" t="s">
        <v>373</v>
      </c>
      <c r="D26688" s="188" t="s">
        <v>42</v>
      </c>
      <c r="E26688" s="246">
        <v>1.4708333333333332</v>
      </c>
      <c r="F26688" s="188">
        <v>4</v>
      </c>
      <c r="G26688" s="188">
        <v>12</v>
      </c>
      <c r="H26688" s="188">
        <v>0.33300000000000002</v>
      </c>
      <c r="I26688" s="258">
        <v>4</v>
      </c>
      <c r="J26688" s="188">
        <v>10</v>
      </c>
      <c r="K26688" s="261">
        <v>0.4</v>
      </c>
      <c r="L26688" s="188">
        <v>0</v>
      </c>
      <c r="M26688" s="188">
        <v>0</v>
      </c>
      <c r="O26688" s="188">
        <v>0</v>
      </c>
      <c r="P26688" s="188">
        <v>5</v>
      </c>
      <c r="Q26688" s="188">
        <v>5</v>
      </c>
      <c r="R26688" s="188">
        <v>0</v>
      </c>
      <c r="S26688" s="188">
        <v>0</v>
      </c>
      <c r="T26688" s="188">
        <v>0</v>
      </c>
      <c r="U26688" s="188">
        <v>1</v>
      </c>
      <c r="V26688" s="188">
        <v>3</v>
      </c>
      <c r="W26688" s="188">
        <v>12</v>
      </c>
      <c r="X26688" s="237" t="str">
        <f t="shared" si="5093"/>
        <v>J.R. Smith</v>
      </c>
      <c r="Y26688" s="237" t="str">
        <f t="shared" si="5087"/>
        <v>CLE</v>
      </c>
      <c r="Z26688" s="237" t="str">
        <f t="shared" ref="Z26688:Z26751" si="5107">VLOOKUP(X26688,BBRef,2,FALSE)</f>
        <v>SG</v>
      </c>
      <c r="AA26688" s="237">
        <f t="shared" si="5088"/>
        <v>17</v>
      </c>
      <c r="AB26688" s="237" t="str">
        <f t="shared" si="5089"/>
        <v>IND</v>
      </c>
      <c r="AC26688" s="244">
        <v>43212</v>
      </c>
      <c r="AD26688" s="237" t="str">
        <f t="shared" si="5094"/>
        <v>A</v>
      </c>
      <c r="AE26688" s="245">
        <f t="shared" si="5090"/>
        <v>35.299999999999997</v>
      </c>
      <c r="AF26688" s="269">
        <f t="shared" si="5091"/>
        <v>8.2805650267900641E-2</v>
      </c>
      <c r="AG26688" s="237" t="str">
        <f t="shared" ref="AG26688:AG26751" si="5108">X26688</f>
        <v>J.R. Smith</v>
      </c>
      <c r="AH26688" s="269">
        <f t="shared" si="5092"/>
        <v>0.17776602800042846</v>
      </c>
      <c r="AI26688" s="188" t="b">
        <f t="shared" ref="AI26688:AI26751" si="5109">IF((IF(W26688&gt;=10,1,0)+IF(Q26688&gt;=10,1,0)+IF(R26688&gt;=10,1,0)+IF(S26688&gt;=10,1,0)+IF(T26688&gt;=10,1,0))&gt;=3,TRUE,FALSE)</f>
        <v>0</v>
      </c>
      <c r="AJ26688" s="188">
        <f t="shared" ref="AJ26688:AJ26751" si="5110">W26688+(O26688*1.75)+(P26688*1.25)+(R26688*2)+(2.5*T26688)+(3*S26688)-(0.5*U26688)+(AI26688*16.75)</f>
        <v>17.75</v>
      </c>
    </row>
    <row r="26689" spans="1:36" x14ac:dyDescent="0.2">
      <c r="A26689" s="188" t="s">
        <v>117</v>
      </c>
      <c r="B26689" s="188" t="s">
        <v>46</v>
      </c>
      <c r="C26689" s="188" t="s">
        <v>373</v>
      </c>
      <c r="D26689" s="188" t="s">
        <v>42</v>
      </c>
      <c r="E26689" s="247">
        <v>0.92986111111111114</v>
      </c>
      <c r="F26689" s="188">
        <v>5</v>
      </c>
      <c r="G26689" s="188">
        <v>9</v>
      </c>
      <c r="H26689" s="188">
        <v>0.55600000000000005</v>
      </c>
      <c r="I26689" s="258">
        <v>2</v>
      </c>
      <c r="J26689" s="188">
        <v>3</v>
      </c>
      <c r="K26689" s="261">
        <v>0.66700000000000004</v>
      </c>
      <c r="L26689" s="188">
        <v>0</v>
      </c>
      <c r="M26689" s="188">
        <v>0</v>
      </c>
      <c r="O26689" s="188">
        <v>0</v>
      </c>
      <c r="P26689" s="188">
        <v>2</v>
      </c>
      <c r="Q26689" s="188">
        <v>2</v>
      </c>
      <c r="R26689" s="188">
        <v>1</v>
      </c>
      <c r="S26689" s="188">
        <v>0</v>
      </c>
      <c r="T26689" s="188">
        <v>0</v>
      </c>
      <c r="U26689" s="188">
        <v>1</v>
      </c>
      <c r="V26689" s="188">
        <v>2</v>
      </c>
      <c r="W26689" s="188">
        <v>12</v>
      </c>
      <c r="X26689" s="237" t="str">
        <f t="shared" si="5093"/>
        <v>Jordan Clarkson</v>
      </c>
      <c r="Y26689" s="237" t="str">
        <f t="shared" si="5103"/>
        <v>CLE</v>
      </c>
      <c r="Z26689" s="237" t="str">
        <f t="shared" si="5107"/>
        <v>PG</v>
      </c>
      <c r="AA26689" s="237">
        <f t="shared" si="5104"/>
        <v>14.9</v>
      </c>
      <c r="AB26689" s="237" t="str">
        <f t="shared" si="5105"/>
        <v>IND</v>
      </c>
      <c r="AC26689" s="244">
        <v>43212</v>
      </c>
      <c r="AD26689" s="237" t="str">
        <f t="shared" si="5094"/>
        <v>A</v>
      </c>
      <c r="AE26689" s="245">
        <f t="shared" si="5106"/>
        <v>22.316666666666666</v>
      </c>
      <c r="AF26689" s="269">
        <f t="shared" si="5091"/>
        <v>7.2576716999512916E-2</v>
      </c>
      <c r="AG26689" s="237" t="str">
        <f t="shared" si="5108"/>
        <v>Jordan Clarkson</v>
      </c>
      <c r="AH26689" s="269">
        <f t="shared" si="5092"/>
        <v>0.21629714902332822</v>
      </c>
      <c r="AI26689" s="188" t="b">
        <f t="shared" si="5109"/>
        <v>0</v>
      </c>
      <c r="AJ26689" s="188">
        <f t="shared" si="5110"/>
        <v>16</v>
      </c>
    </row>
    <row r="26690" spans="1:36" x14ac:dyDescent="0.2">
      <c r="A26690" s="188" t="s">
        <v>175</v>
      </c>
      <c r="B26690" s="188" t="s">
        <v>46</v>
      </c>
      <c r="C26690" s="188" t="s">
        <v>373</v>
      </c>
      <c r="D26690" s="188" t="s">
        <v>42</v>
      </c>
      <c r="E26690" s="246">
        <v>1.0159722222222223</v>
      </c>
      <c r="F26690" s="188">
        <v>3</v>
      </c>
      <c r="G26690" s="188">
        <v>5</v>
      </c>
      <c r="H26690" s="188">
        <v>0.6</v>
      </c>
      <c r="I26690" s="258">
        <v>1</v>
      </c>
      <c r="J26690" s="188">
        <v>2</v>
      </c>
      <c r="K26690" s="261">
        <v>0.5</v>
      </c>
      <c r="L26690" s="188">
        <v>1</v>
      </c>
      <c r="M26690" s="188">
        <v>2</v>
      </c>
      <c r="N26690" s="188">
        <v>0.5</v>
      </c>
      <c r="O26690" s="188">
        <v>0</v>
      </c>
      <c r="P26690" s="188">
        <v>4</v>
      </c>
      <c r="Q26690" s="188">
        <v>4</v>
      </c>
      <c r="R26690" s="188">
        <v>4</v>
      </c>
      <c r="S26690" s="188">
        <v>0</v>
      </c>
      <c r="T26690" s="188">
        <v>1</v>
      </c>
      <c r="U26690" s="188">
        <v>1</v>
      </c>
      <c r="V26690" s="188">
        <v>1</v>
      </c>
      <c r="W26690" s="188">
        <v>8</v>
      </c>
      <c r="X26690" s="237" t="str">
        <f t="shared" si="5093"/>
        <v>Jeff Green</v>
      </c>
      <c r="Y26690" s="237" t="str">
        <f t="shared" si="5103"/>
        <v>CLE</v>
      </c>
      <c r="Z26690" s="237" t="str">
        <f t="shared" si="5107"/>
        <v>SF</v>
      </c>
      <c r="AA26690" s="237">
        <f t="shared" si="5104"/>
        <v>20.8</v>
      </c>
      <c r="AB26690" s="237" t="str">
        <f t="shared" si="5105"/>
        <v>IND</v>
      </c>
      <c r="AC26690" s="244">
        <v>43212</v>
      </c>
      <c r="AD26690" s="237" t="str">
        <f t="shared" si="5094"/>
        <v>A</v>
      </c>
      <c r="AE26690" s="245">
        <f t="shared" si="5106"/>
        <v>24.383333333333333</v>
      </c>
      <c r="AF26690" s="269">
        <f t="shared" ref="AF26690:AF26753" si="5111">AA26690/SUMIFS(AA:AA,Y:Y,Y26690,AC:AC,AC26690)</f>
        <v>0.10131514856307844</v>
      </c>
      <c r="AG26690" s="237" t="str">
        <f t="shared" si="5108"/>
        <v>Jeff Green</v>
      </c>
      <c r="AH26690" s="269">
        <f t="shared" ref="AH26690:AH26753" si="5112">(G26690+(0.44*M26690)+U26690)*(SUMIFS(AE:AE,AC:AC,AC26690,Y:Y,Y26690)/5)/(AE26690*(SUMIFS(G:G,AC:AC,AC26690,Y:Y,Y26690)+(0.44*SUMIFS(M:M,AC:AC,AC26690,Y:Y,Y26690))+SUMIFS(U:U,AC:AC,AC26690,Y:Y,Y26690)))</f>
        <v>0.13619949090161224</v>
      </c>
      <c r="AI26690" s="188" t="b">
        <f t="shared" si="5109"/>
        <v>0</v>
      </c>
      <c r="AJ26690" s="188">
        <f t="shared" si="5110"/>
        <v>23</v>
      </c>
    </row>
    <row r="26691" spans="1:36" x14ac:dyDescent="0.2">
      <c r="A26691" s="188" t="s">
        <v>662</v>
      </c>
      <c r="B26691" s="188" t="s">
        <v>46</v>
      </c>
      <c r="C26691" s="188" t="s">
        <v>373</v>
      </c>
      <c r="D26691" s="188" t="s">
        <v>42</v>
      </c>
      <c r="E26691" s="247">
        <v>0.64513888888888882</v>
      </c>
      <c r="F26691" s="188">
        <v>2</v>
      </c>
      <c r="G26691" s="188">
        <v>4</v>
      </c>
      <c r="H26691" s="188">
        <v>0.5</v>
      </c>
      <c r="I26691" s="258">
        <v>0</v>
      </c>
      <c r="J26691" s="188">
        <v>0</v>
      </c>
      <c r="K26691" s="261"/>
      <c r="L26691" s="188">
        <v>2</v>
      </c>
      <c r="M26691" s="188">
        <v>2</v>
      </c>
      <c r="N26691" s="188">
        <v>1</v>
      </c>
      <c r="O26691" s="188">
        <v>1</v>
      </c>
      <c r="P26691" s="188">
        <v>2</v>
      </c>
      <c r="Q26691" s="188">
        <v>3</v>
      </c>
      <c r="R26691" s="188">
        <v>0</v>
      </c>
      <c r="S26691" s="188">
        <v>2</v>
      </c>
      <c r="T26691" s="188">
        <v>1</v>
      </c>
      <c r="U26691" s="188">
        <v>1</v>
      </c>
      <c r="V26691" s="188">
        <v>0</v>
      </c>
      <c r="W26691" s="188">
        <v>6</v>
      </c>
      <c r="X26691" s="237" t="str">
        <f t="shared" si="5093"/>
        <v>Larry Nance</v>
      </c>
      <c r="Y26691" s="237" t="str">
        <f t="shared" si="5103"/>
        <v>CLE</v>
      </c>
      <c r="Z26691" s="237" t="str">
        <f t="shared" si="5107"/>
        <v>PF</v>
      </c>
      <c r="AA26691" s="237">
        <f t="shared" si="5104"/>
        <v>17.600000000000001</v>
      </c>
      <c r="AB26691" s="237" t="str">
        <f t="shared" si="5105"/>
        <v>IND</v>
      </c>
      <c r="AC26691" s="244">
        <v>43212</v>
      </c>
      <c r="AD26691" s="237" t="str">
        <f t="shared" si="5094"/>
        <v>A</v>
      </c>
      <c r="AE26691" s="245">
        <f t="shared" si="5106"/>
        <v>15.483333333333331</v>
      </c>
      <c r="AF26691" s="269">
        <f t="shared" si="5111"/>
        <v>8.5728202630297137E-2</v>
      </c>
      <c r="AG26691" s="237" t="str">
        <f t="shared" si="5108"/>
        <v>Larry Nance</v>
      </c>
      <c r="AH26691" s="269">
        <f t="shared" si="5112"/>
        <v>0.18331288152296563</v>
      </c>
      <c r="AI26691" s="188" t="b">
        <f t="shared" si="5109"/>
        <v>0</v>
      </c>
      <c r="AJ26691" s="188">
        <f t="shared" si="5110"/>
        <v>18.25</v>
      </c>
    </row>
    <row r="26692" spans="1:36" x14ac:dyDescent="0.2">
      <c r="A26692" s="188" t="s">
        <v>194</v>
      </c>
      <c r="B26692" s="188" t="s">
        <v>46</v>
      </c>
      <c r="C26692" s="188" t="s">
        <v>373</v>
      </c>
      <c r="D26692" s="188" t="s">
        <v>42</v>
      </c>
      <c r="E26692" s="247">
        <v>0.58124999999999993</v>
      </c>
      <c r="F26692" s="188">
        <v>1</v>
      </c>
      <c r="G26692" s="188">
        <v>2</v>
      </c>
      <c r="H26692" s="188">
        <v>0.5</v>
      </c>
      <c r="I26692" s="258">
        <v>0</v>
      </c>
      <c r="J26692" s="188">
        <v>0</v>
      </c>
      <c r="K26692" s="261"/>
      <c r="L26692" s="188">
        <v>4</v>
      </c>
      <c r="M26692" s="188">
        <v>4</v>
      </c>
      <c r="N26692" s="188">
        <v>1</v>
      </c>
      <c r="O26692" s="188">
        <v>0</v>
      </c>
      <c r="P26692" s="188">
        <v>0</v>
      </c>
      <c r="Q26692" s="188">
        <v>0</v>
      </c>
      <c r="R26692" s="188">
        <v>0</v>
      </c>
      <c r="S26692" s="188">
        <v>0</v>
      </c>
      <c r="T26692" s="188">
        <v>0</v>
      </c>
      <c r="U26692" s="188">
        <v>1</v>
      </c>
      <c r="V26692" s="188">
        <v>2</v>
      </c>
      <c r="W26692" s="188">
        <v>6</v>
      </c>
      <c r="X26692" s="237" t="str">
        <f t="shared" si="5093"/>
        <v>Rodney Hood</v>
      </c>
      <c r="Y26692" s="237" t="str">
        <f t="shared" si="5103"/>
        <v>CLE</v>
      </c>
      <c r="Z26692" s="237" t="str">
        <f t="shared" si="5107"/>
        <v>SG</v>
      </c>
      <c r="AA26692" s="237">
        <f t="shared" si="5104"/>
        <v>5</v>
      </c>
      <c r="AB26692" s="237" t="str">
        <f t="shared" si="5105"/>
        <v>IND</v>
      </c>
      <c r="AC26692" s="244">
        <v>43212</v>
      </c>
      <c r="AD26692" s="237" t="str">
        <f t="shared" si="5094"/>
        <v>A</v>
      </c>
      <c r="AE26692" s="245">
        <f t="shared" si="5106"/>
        <v>13.95</v>
      </c>
      <c r="AF26692" s="269">
        <f t="shared" si="5111"/>
        <v>2.4354603019970777E-2</v>
      </c>
      <c r="AG26692" s="237" t="str">
        <f t="shared" si="5108"/>
        <v>Rodney Hood</v>
      </c>
      <c r="AH26692" s="269">
        <f t="shared" si="5112"/>
        <v>0.16470730715663628</v>
      </c>
      <c r="AI26692" s="188" t="b">
        <f t="shared" si="5109"/>
        <v>0</v>
      </c>
      <c r="AJ26692" s="188">
        <f t="shared" si="5110"/>
        <v>5.5</v>
      </c>
    </row>
    <row r="26693" spans="1:36" x14ac:dyDescent="0.2">
      <c r="A26693" s="188" t="s">
        <v>238</v>
      </c>
      <c r="B26693" s="188" t="s">
        <v>46</v>
      </c>
      <c r="C26693" s="188" t="s">
        <v>373</v>
      </c>
      <c r="D26693" s="188" t="s">
        <v>42</v>
      </c>
      <c r="E26693" s="246">
        <v>1.21875</v>
      </c>
      <c r="F26693" s="188">
        <v>2</v>
      </c>
      <c r="G26693" s="188">
        <v>10</v>
      </c>
      <c r="H26693" s="188">
        <v>0.2</v>
      </c>
      <c r="I26693" s="258">
        <v>0</v>
      </c>
      <c r="J26693" s="188">
        <v>3</v>
      </c>
      <c r="K26693" s="261">
        <v>0</v>
      </c>
      <c r="L26693" s="188">
        <v>1</v>
      </c>
      <c r="M26693" s="188">
        <v>2</v>
      </c>
      <c r="N26693" s="188">
        <v>0.5</v>
      </c>
      <c r="O26693" s="188">
        <v>5</v>
      </c>
      <c r="P26693" s="188">
        <v>6</v>
      </c>
      <c r="Q26693" s="188">
        <v>11</v>
      </c>
      <c r="R26693" s="188">
        <v>1</v>
      </c>
      <c r="S26693" s="188">
        <v>2</v>
      </c>
      <c r="T26693" s="188">
        <v>1</v>
      </c>
      <c r="U26693" s="188">
        <v>2</v>
      </c>
      <c r="V26693" s="188">
        <v>3</v>
      </c>
      <c r="W26693" s="188">
        <v>5</v>
      </c>
      <c r="X26693" s="237" t="str">
        <f t="shared" si="5093"/>
        <v>Kevin Love</v>
      </c>
      <c r="Y26693" s="237" t="str">
        <f t="shared" si="5103"/>
        <v>CLE</v>
      </c>
      <c r="Z26693" s="237" t="str">
        <f t="shared" si="5107"/>
        <v>PF</v>
      </c>
      <c r="AA26693" s="237">
        <f t="shared" si="5104"/>
        <v>26.7</v>
      </c>
      <c r="AB26693" s="237" t="str">
        <f t="shared" si="5105"/>
        <v>IND</v>
      </c>
      <c r="AC26693" s="244">
        <v>43212</v>
      </c>
      <c r="AD26693" s="237" t="str">
        <f t="shared" si="5094"/>
        <v>A</v>
      </c>
      <c r="AE26693" s="245">
        <f t="shared" si="5106"/>
        <v>29.25</v>
      </c>
      <c r="AF26693" s="269">
        <f t="shared" si="5111"/>
        <v>0.13005358012664395</v>
      </c>
      <c r="AG26693" s="237" t="str">
        <f t="shared" si="5108"/>
        <v>Kevin Love</v>
      </c>
      <c r="AH26693" s="269">
        <f t="shared" si="5112"/>
        <v>0.2125544072446727</v>
      </c>
      <c r="AI26693" s="188" t="b">
        <f t="shared" si="5109"/>
        <v>0</v>
      </c>
      <c r="AJ26693" s="188">
        <f t="shared" si="5110"/>
        <v>30.75</v>
      </c>
    </row>
    <row r="26694" spans="1:36" x14ac:dyDescent="0.2">
      <c r="A26694" s="188" t="s">
        <v>103</v>
      </c>
      <c r="B26694" s="188" t="s">
        <v>46</v>
      </c>
      <c r="C26694" s="188" t="s">
        <v>373</v>
      </c>
      <c r="D26694" s="188" t="s">
        <v>42</v>
      </c>
      <c r="E26694" s="247">
        <v>0.81180555555555556</v>
      </c>
      <c r="F26694" s="188">
        <v>2</v>
      </c>
      <c r="G26694" s="188">
        <v>4</v>
      </c>
      <c r="H26694" s="188">
        <v>0.5</v>
      </c>
      <c r="I26694" s="258">
        <v>1</v>
      </c>
      <c r="J26694" s="188">
        <v>2</v>
      </c>
      <c r="K26694" s="261">
        <v>0.5</v>
      </c>
      <c r="L26694" s="188">
        <v>0</v>
      </c>
      <c r="M26694" s="188">
        <v>0</v>
      </c>
      <c r="O26694" s="188">
        <v>0</v>
      </c>
      <c r="P26694" s="188">
        <v>2</v>
      </c>
      <c r="Q26694" s="188">
        <v>2</v>
      </c>
      <c r="R26694" s="188">
        <v>2</v>
      </c>
      <c r="S26694" s="188">
        <v>0</v>
      </c>
      <c r="T26694" s="188">
        <v>0</v>
      </c>
      <c r="U26694" s="188">
        <v>1</v>
      </c>
      <c r="V26694" s="188">
        <v>2</v>
      </c>
      <c r="W26694" s="188">
        <v>5</v>
      </c>
      <c r="X26694" s="237" t="str">
        <f t="shared" si="5093"/>
        <v>Jose Calderon</v>
      </c>
      <c r="Y26694" s="237" t="str">
        <f t="shared" si="5103"/>
        <v>CLE</v>
      </c>
      <c r="Z26694" s="237" t="str">
        <f t="shared" si="5107"/>
        <v>PG</v>
      </c>
      <c r="AA26694" s="237">
        <f t="shared" si="5104"/>
        <v>9.4</v>
      </c>
      <c r="AB26694" s="237" t="str">
        <f t="shared" si="5105"/>
        <v>IND</v>
      </c>
      <c r="AC26694" s="244">
        <v>43212</v>
      </c>
      <c r="AD26694" s="237" t="str">
        <f t="shared" si="5094"/>
        <v>A</v>
      </c>
      <c r="AE26694" s="245">
        <f t="shared" si="5106"/>
        <v>19.483333333333334</v>
      </c>
      <c r="AF26694" s="269">
        <f t="shared" si="5111"/>
        <v>4.5786653677545058E-2</v>
      </c>
      <c r="AG26694" s="237" t="str">
        <f t="shared" si="5108"/>
        <v>Jose Calderon</v>
      </c>
      <c r="AH26694" s="269">
        <f t="shared" si="5112"/>
        <v>0.12387591212242792</v>
      </c>
      <c r="AI26694" s="188" t="b">
        <f t="shared" si="5109"/>
        <v>0</v>
      </c>
      <c r="AJ26694" s="188">
        <f t="shared" si="5110"/>
        <v>11</v>
      </c>
    </row>
    <row r="26695" spans="1:36" x14ac:dyDescent="0.2">
      <c r="A26695" s="188" t="s">
        <v>330</v>
      </c>
      <c r="B26695" s="188" t="s">
        <v>46</v>
      </c>
      <c r="C26695" s="188" t="s">
        <v>373</v>
      </c>
      <c r="D26695" s="188" t="s">
        <v>42</v>
      </c>
      <c r="E26695" s="247">
        <v>0.31111111111111112</v>
      </c>
      <c r="F26695" s="188">
        <v>0</v>
      </c>
      <c r="G26695" s="188">
        <v>1</v>
      </c>
      <c r="H26695" s="188">
        <v>0</v>
      </c>
      <c r="I26695" s="258">
        <v>0</v>
      </c>
      <c r="J26695" s="188">
        <v>0</v>
      </c>
      <c r="K26695" s="261"/>
      <c r="L26695" s="188">
        <v>0</v>
      </c>
      <c r="M26695" s="188">
        <v>0</v>
      </c>
      <c r="O26695" s="188">
        <v>0</v>
      </c>
      <c r="P26695" s="188">
        <v>1</v>
      </c>
      <c r="Q26695" s="188">
        <v>1</v>
      </c>
      <c r="R26695" s="188">
        <v>1</v>
      </c>
      <c r="S26695" s="188">
        <v>0</v>
      </c>
      <c r="T26695" s="188">
        <v>0</v>
      </c>
      <c r="U26695" s="188">
        <v>1</v>
      </c>
      <c r="V26695" s="188">
        <v>1</v>
      </c>
      <c r="W26695" s="188">
        <v>0</v>
      </c>
      <c r="X26695" s="237" t="str">
        <f t="shared" si="5093"/>
        <v>Tristan Thompson</v>
      </c>
      <c r="Y26695" s="237" t="str">
        <f t="shared" si="5103"/>
        <v>CLE</v>
      </c>
      <c r="Z26695" s="237" t="str">
        <f t="shared" si="5107"/>
        <v>C</v>
      </c>
      <c r="AA26695" s="237">
        <f t="shared" si="5104"/>
        <v>1.7000000000000002</v>
      </c>
      <c r="AB26695" s="237" t="str">
        <f t="shared" si="5105"/>
        <v>IND</v>
      </c>
      <c r="AC26695" s="244">
        <v>43212</v>
      </c>
      <c r="AD26695" s="237" t="str">
        <f t="shared" si="5094"/>
        <v>A</v>
      </c>
      <c r="AE26695" s="245">
        <f t="shared" si="5106"/>
        <v>7.4666666666666668</v>
      </c>
      <c r="AF26695" s="269">
        <f t="shared" si="5111"/>
        <v>8.2805650267900651E-3</v>
      </c>
      <c r="AG26695" s="237" t="str">
        <f t="shared" si="5108"/>
        <v>Tristan Thompson</v>
      </c>
      <c r="AH26695" s="269">
        <f t="shared" si="5112"/>
        <v>0.12929548327778415</v>
      </c>
      <c r="AI26695" s="188" t="b">
        <f t="shared" si="5109"/>
        <v>0</v>
      </c>
      <c r="AJ26695" s="188">
        <f t="shared" si="5110"/>
        <v>2.75</v>
      </c>
    </row>
    <row r="26696" spans="1:36" x14ac:dyDescent="0.2">
      <c r="A26696" s="188" t="s">
        <v>306</v>
      </c>
      <c r="B26696" s="188" t="s">
        <v>42</v>
      </c>
      <c r="D26696" s="188" t="s">
        <v>46</v>
      </c>
      <c r="E26696" s="246">
        <v>1.0513888888888889</v>
      </c>
      <c r="F26696" s="188">
        <v>9</v>
      </c>
      <c r="G26696" s="188">
        <v>12</v>
      </c>
      <c r="H26696" s="246">
        <v>0.75</v>
      </c>
      <c r="I26696" s="188">
        <v>1</v>
      </c>
      <c r="J26696" s="188">
        <v>1</v>
      </c>
      <c r="K26696" s="188">
        <v>1</v>
      </c>
      <c r="L26696" s="258">
        <v>0</v>
      </c>
      <c r="M26696" s="188">
        <v>1</v>
      </c>
      <c r="N26696" s="261">
        <v>0</v>
      </c>
      <c r="O26696" s="188">
        <v>3</v>
      </c>
      <c r="P26696" s="188">
        <v>3</v>
      </c>
      <c r="Q26696" s="188">
        <v>6</v>
      </c>
      <c r="R26696" s="188">
        <v>0</v>
      </c>
      <c r="S26696" s="188">
        <v>0</v>
      </c>
      <c r="T26696" s="188">
        <v>0</v>
      </c>
      <c r="U26696" s="188">
        <v>2</v>
      </c>
      <c r="V26696" s="188">
        <v>1</v>
      </c>
      <c r="W26696" s="188">
        <v>19</v>
      </c>
      <c r="X26696" s="237" t="str">
        <f t="shared" si="5093"/>
        <v>Domantas Sabonis</v>
      </c>
      <c r="Y26696" s="237" t="str">
        <f t="shared" si="5103"/>
        <v>IND</v>
      </c>
      <c r="Z26696" s="237" t="str">
        <f t="shared" si="5107"/>
        <v>PF</v>
      </c>
      <c r="AA26696" s="237">
        <f t="shared" si="5104"/>
        <v>24.2</v>
      </c>
      <c r="AB26696" s="237" t="str">
        <f t="shared" si="5105"/>
        <v>CLE</v>
      </c>
      <c r="AC26696" s="244">
        <v>43212</v>
      </c>
      <c r="AD26696" s="237" t="str">
        <f t="shared" si="5094"/>
        <v>H</v>
      </c>
      <c r="AE26696" s="245">
        <f t="shared" si="5106"/>
        <v>25.233333333333334</v>
      </c>
      <c r="AF26696" s="269">
        <f t="shared" si="5111"/>
        <v>0.10995002271694684</v>
      </c>
      <c r="AG26696" s="237" t="str">
        <f t="shared" si="5108"/>
        <v>Domantas Sabonis</v>
      </c>
      <c r="AH26696" s="269">
        <f t="shared" si="5112"/>
        <v>0.25738781864021754</v>
      </c>
      <c r="AI26696" s="188" t="b">
        <f t="shared" si="5109"/>
        <v>0</v>
      </c>
      <c r="AJ26696" s="188">
        <f t="shared" si="5110"/>
        <v>27</v>
      </c>
    </row>
    <row r="26697" spans="1:36" x14ac:dyDescent="0.2">
      <c r="A26697" s="188" t="s">
        <v>278</v>
      </c>
      <c r="B26697" s="188" t="s">
        <v>42</v>
      </c>
      <c r="D26697" s="188" t="s">
        <v>46</v>
      </c>
      <c r="E26697" s="246">
        <v>1.7152777777777777</v>
      </c>
      <c r="F26697" s="188">
        <v>5</v>
      </c>
      <c r="G26697" s="188">
        <v>20</v>
      </c>
      <c r="H26697" s="246">
        <v>0.25</v>
      </c>
      <c r="I26697" s="188">
        <v>3</v>
      </c>
      <c r="J26697" s="188">
        <v>8</v>
      </c>
      <c r="K26697" s="188">
        <v>0.375</v>
      </c>
      <c r="L26697" s="258">
        <v>4</v>
      </c>
      <c r="M26697" s="188">
        <v>5</v>
      </c>
      <c r="N26697" s="261">
        <v>0.8</v>
      </c>
      <c r="O26697" s="188">
        <v>1</v>
      </c>
      <c r="P26697" s="188">
        <v>5</v>
      </c>
      <c r="Q26697" s="188">
        <v>6</v>
      </c>
      <c r="R26697" s="188">
        <v>5</v>
      </c>
      <c r="S26697" s="188">
        <v>0</v>
      </c>
      <c r="T26697" s="188">
        <v>2</v>
      </c>
      <c r="U26697" s="188">
        <v>3</v>
      </c>
      <c r="V26697" s="188">
        <v>1</v>
      </c>
      <c r="W26697" s="188">
        <v>17</v>
      </c>
      <c r="X26697" s="237" t="str">
        <f t="shared" si="5093"/>
        <v>Victor Oladipo</v>
      </c>
      <c r="Y26697" s="237" t="str">
        <f t="shared" si="5103"/>
        <v>IND</v>
      </c>
      <c r="Z26697" s="237" t="str">
        <f t="shared" si="5107"/>
        <v>SG</v>
      </c>
      <c r="AA26697" s="237">
        <f t="shared" si="5104"/>
        <v>34.700000000000003</v>
      </c>
      <c r="AB26697" s="237" t="str">
        <f t="shared" si="5105"/>
        <v>CLE</v>
      </c>
      <c r="AC26697" s="244">
        <v>43212</v>
      </c>
      <c r="AD26697" s="237" t="str">
        <f t="shared" si="5094"/>
        <v>H</v>
      </c>
      <c r="AE26697" s="245">
        <f t="shared" si="5106"/>
        <v>41.166666666666664</v>
      </c>
      <c r="AF26697" s="269">
        <f t="shared" si="5111"/>
        <v>0.15765561108587009</v>
      </c>
      <c r="AG26697" s="237" t="str">
        <f t="shared" si="5108"/>
        <v>Victor Oladipo</v>
      </c>
      <c r="AH26697" s="269">
        <f t="shared" si="5112"/>
        <v>0.27532792308299292</v>
      </c>
      <c r="AI26697" s="188" t="b">
        <f t="shared" si="5109"/>
        <v>0</v>
      </c>
      <c r="AJ26697" s="188">
        <f t="shared" si="5110"/>
        <v>38.5</v>
      </c>
    </row>
    <row r="26698" spans="1:36" x14ac:dyDescent="0.2">
      <c r="A26698" s="188" t="s">
        <v>335</v>
      </c>
      <c r="B26698" s="188" t="s">
        <v>42</v>
      </c>
      <c r="D26698" s="188" t="s">
        <v>46</v>
      </c>
      <c r="E26698" s="247">
        <v>0.94861111111111107</v>
      </c>
      <c r="F26698" s="188">
        <v>7</v>
      </c>
      <c r="G26698" s="188">
        <v>9</v>
      </c>
      <c r="H26698" s="246">
        <v>0.77800000000000002</v>
      </c>
      <c r="I26698" s="188">
        <v>3</v>
      </c>
      <c r="J26698" s="188">
        <v>4</v>
      </c>
      <c r="K26698" s="188">
        <v>0.75</v>
      </c>
      <c r="L26698" s="258">
        <v>0</v>
      </c>
      <c r="M26698" s="188">
        <v>0</v>
      </c>
      <c r="N26698" s="261"/>
      <c r="O26698" s="188">
        <v>1</v>
      </c>
      <c r="P26698" s="188">
        <v>2</v>
      </c>
      <c r="Q26698" s="188">
        <v>3</v>
      </c>
      <c r="R26698" s="188">
        <v>0</v>
      </c>
      <c r="S26698" s="188">
        <v>1</v>
      </c>
      <c r="T26698" s="188">
        <v>0</v>
      </c>
      <c r="U26698" s="188">
        <v>1</v>
      </c>
      <c r="V26698" s="188">
        <v>4</v>
      </c>
      <c r="W26698" s="188">
        <v>17</v>
      </c>
      <c r="X26698" s="237" t="str">
        <f t="shared" si="5093"/>
        <v>Myles Turner</v>
      </c>
      <c r="Y26698" s="237" t="str">
        <f t="shared" si="5103"/>
        <v>IND</v>
      </c>
      <c r="Z26698" s="237" t="str">
        <f t="shared" si="5107"/>
        <v>PF</v>
      </c>
      <c r="AA26698" s="237">
        <f t="shared" si="5104"/>
        <v>22.6</v>
      </c>
      <c r="AB26698" s="237" t="str">
        <f t="shared" si="5105"/>
        <v>CLE</v>
      </c>
      <c r="AC26698" s="244">
        <v>43212</v>
      </c>
      <c r="AD26698" s="237" t="str">
        <f t="shared" si="5094"/>
        <v>H</v>
      </c>
      <c r="AE26698" s="245">
        <f t="shared" si="5106"/>
        <v>22.766666666666666</v>
      </c>
      <c r="AF26698" s="269">
        <f t="shared" si="5111"/>
        <v>0.10268059972739664</v>
      </c>
      <c r="AG26698" s="237" t="str">
        <f t="shared" si="5108"/>
        <v>Myles Turner</v>
      </c>
      <c r="AH26698" s="269">
        <f t="shared" si="5112"/>
        <v>0.19755861454338716</v>
      </c>
      <c r="AI26698" s="188" t="b">
        <f t="shared" si="5109"/>
        <v>0</v>
      </c>
      <c r="AJ26698" s="188">
        <f t="shared" si="5110"/>
        <v>23.75</v>
      </c>
    </row>
    <row r="26699" spans="1:36" x14ac:dyDescent="0.2">
      <c r="A26699" s="188" t="s">
        <v>359</v>
      </c>
      <c r="B26699" s="188" t="s">
        <v>42</v>
      </c>
      <c r="D26699" s="188" t="s">
        <v>46</v>
      </c>
      <c r="E26699" s="246">
        <v>1.6263888888888889</v>
      </c>
      <c r="F26699" s="188">
        <v>5</v>
      </c>
      <c r="G26699" s="188">
        <v>12</v>
      </c>
      <c r="H26699" s="247">
        <v>0.41699999999999998</v>
      </c>
      <c r="I26699" s="188">
        <v>1</v>
      </c>
      <c r="J26699" s="188">
        <v>2</v>
      </c>
      <c r="K26699" s="188">
        <v>0.5</v>
      </c>
      <c r="L26699" s="258">
        <v>1</v>
      </c>
      <c r="M26699" s="188">
        <v>4</v>
      </c>
      <c r="N26699" s="261">
        <v>0.25</v>
      </c>
      <c r="O26699" s="188">
        <v>4</v>
      </c>
      <c r="P26699" s="188">
        <v>12</v>
      </c>
      <c r="Q26699" s="188">
        <v>16</v>
      </c>
      <c r="R26699" s="188">
        <v>1</v>
      </c>
      <c r="S26699" s="188">
        <v>2</v>
      </c>
      <c r="T26699" s="188">
        <v>2</v>
      </c>
      <c r="U26699" s="188">
        <v>0</v>
      </c>
      <c r="V26699" s="188">
        <v>3</v>
      </c>
      <c r="W26699" s="188">
        <v>12</v>
      </c>
      <c r="X26699" s="237" t="str">
        <f t="shared" si="5093"/>
        <v>Thaddeus Young</v>
      </c>
      <c r="Y26699" s="237" t="str">
        <f t="shared" si="5103"/>
        <v>IND</v>
      </c>
      <c r="Z26699" s="237" t="str">
        <f t="shared" si="5107"/>
        <v>PF</v>
      </c>
      <c r="AA26699" s="237">
        <f t="shared" si="5104"/>
        <v>44.7</v>
      </c>
      <c r="AB26699" s="237" t="str">
        <f t="shared" si="5105"/>
        <v>CLE</v>
      </c>
      <c r="AC26699" s="244">
        <v>43212</v>
      </c>
      <c r="AD26699" s="237" t="str">
        <f t="shared" si="5094"/>
        <v>H</v>
      </c>
      <c r="AE26699" s="245">
        <f t="shared" si="5106"/>
        <v>39.033333333333331</v>
      </c>
      <c r="AF26699" s="269">
        <f t="shared" si="5111"/>
        <v>0.20308950477055884</v>
      </c>
      <c r="AG26699" s="237" t="str">
        <f t="shared" si="5108"/>
        <v>Thaddeus Young</v>
      </c>
      <c r="AH26699" s="269">
        <f t="shared" si="5112"/>
        <v>0.1585543692713848</v>
      </c>
      <c r="AI26699" s="188" t="b">
        <f t="shared" si="5109"/>
        <v>0</v>
      </c>
      <c r="AJ26699" s="188">
        <f t="shared" si="5110"/>
        <v>47</v>
      </c>
    </row>
    <row r="26700" spans="1:36" x14ac:dyDescent="0.2">
      <c r="A26700" s="188" t="s">
        <v>467</v>
      </c>
      <c r="B26700" s="188" t="s">
        <v>42</v>
      </c>
      <c r="D26700" s="188" t="s">
        <v>46</v>
      </c>
      <c r="E26700" s="246">
        <v>1.325</v>
      </c>
      <c r="F26700" s="188">
        <v>5</v>
      </c>
      <c r="G26700" s="188">
        <v>14</v>
      </c>
      <c r="H26700" s="246">
        <v>0.35699999999999998</v>
      </c>
      <c r="I26700" s="188">
        <v>1</v>
      </c>
      <c r="J26700" s="188">
        <v>5</v>
      </c>
      <c r="K26700" s="188">
        <v>0.2</v>
      </c>
      <c r="L26700" s="258">
        <v>1</v>
      </c>
      <c r="M26700" s="188">
        <v>1</v>
      </c>
      <c r="N26700" s="261">
        <v>1</v>
      </c>
      <c r="O26700" s="188">
        <v>0</v>
      </c>
      <c r="P26700" s="188">
        <v>5</v>
      </c>
      <c r="Q26700" s="188">
        <v>5</v>
      </c>
      <c r="R26700" s="188">
        <v>8</v>
      </c>
      <c r="S26700" s="188">
        <v>1</v>
      </c>
      <c r="T26700" s="188">
        <v>0</v>
      </c>
      <c r="U26700" s="188">
        <v>0</v>
      </c>
      <c r="V26700" s="188">
        <v>1</v>
      </c>
      <c r="W26700" s="188">
        <v>12</v>
      </c>
      <c r="X26700" s="237" t="str">
        <f t="shared" si="5093"/>
        <v>Darren Collison</v>
      </c>
      <c r="Y26700" s="237" t="str">
        <f t="shared" si="5103"/>
        <v>IND</v>
      </c>
      <c r="Z26700" s="237" t="str">
        <f t="shared" si="5107"/>
        <v>PG</v>
      </c>
      <c r="AA26700" s="237">
        <f t="shared" si="5104"/>
        <v>33</v>
      </c>
      <c r="AB26700" s="237" t="str">
        <f t="shared" si="5105"/>
        <v>CLE</v>
      </c>
      <c r="AC26700" s="244">
        <v>43212</v>
      </c>
      <c r="AD26700" s="237" t="str">
        <f t="shared" si="5094"/>
        <v>H</v>
      </c>
      <c r="AE26700" s="245">
        <f t="shared" si="5106"/>
        <v>31.799999999999997</v>
      </c>
      <c r="AF26700" s="269">
        <f t="shared" si="5111"/>
        <v>0.14993184915947297</v>
      </c>
      <c r="AG26700" s="237" t="str">
        <f t="shared" si="5108"/>
        <v>Darren Collison</v>
      </c>
      <c r="AH26700" s="269">
        <f t="shared" si="5112"/>
        <v>0.20423750388956469</v>
      </c>
      <c r="AI26700" s="188" t="b">
        <f t="shared" si="5109"/>
        <v>0</v>
      </c>
      <c r="AJ26700" s="188">
        <f t="shared" si="5110"/>
        <v>37.25</v>
      </c>
    </row>
    <row r="26701" spans="1:36" x14ac:dyDescent="0.2">
      <c r="A26701" s="188" t="s">
        <v>322</v>
      </c>
      <c r="B26701" s="188" t="s">
        <v>42</v>
      </c>
      <c r="D26701" s="188" t="s">
        <v>46</v>
      </c>
      <c r="E26701" s="247">
        <v>0.96458333333333324</v>
      </c>
      <c r="F26701" s="188">
        <v>5</v>
      </c>
      <c r="G26701" s="188">
        <v>11</v>
      </c>
      <c r="H26701" s="247">
        <v>0.45500000000000002</v>
      </c>
      <c r="I26701" s="188">
        <v>1</v>
      </c>
      <c r="J26701" s="188">
        <v>4</v>
      </c>
      <c r="K26701" s="188">
        <v>0.25</v>
      </c>
      <c r="L26701" s="258">
        <v>0</v>
      </c>
      <c r="M26701" s="188">
        <v>0</v>
      </c>
      <c r="N26701" s="261"/>
      <c r="O26701" s="188">
        <v>1</v>
      </c>
      <c r="P26701" s="188">
        <v>1</v>
      </c>
      <c r="Q26701" s="188">
        <v>2</v>
      </c>
      <c r="R26701" s="188">
        <v>6</v>
      </c>
      <c r="S26701" s="188">
        <v>1</v>
      </c>
      <c r="T26701" s="188">
        <v>1</v>
      </c>
      <c r="U26701" s="188">
        <v>1</v>
      </c>
      <c r="V26701" s="188">
        <v>4</v>
      </c>
      <c r="W26701" s="188">
        <v>11</v>
      </c>
      <c r="X26701" s="237" t="str">
        <f t="shared" si="5093"/>
        <v>Lance Stephenson</v>
      </c>
      <c r="Y26701" s="237" t="str">
        <f t="shared" si="5103"/>
        <v>IND</v>
      </c>
      <c r="Z26701" s="237" t="str">
        <f t="shared" si="5107"/>
        <v>SG</v>
      </c>
      <c r="AA26701" s="237">
        <f t="shared" si="5104"/>
        <v>27.4</v>
      </c>
      <c r="AB26701" s="237" t="str">
        <f t="shared" si="5105"/>
        <v>CLE</v>
      </c>
      <c r="AC26701" s="244">
        <v>43212</v>
      </c>
      <c r="AD26701" s="237" t="str">
        <f t="shared" si="5094"/>
        <v>H</v>
      </c>
      <c r="AE26701" s="245">
        <f t="shared" si="5106"/>
        <v>23.15</v>
      </c>
      <c r="AF26701" s="269">
        <f t="shared" si="5111"/>
        <v>0.12448886869604725</v>
      </c>
      <c r="AG26701" s="237" t="str">
        <f t="shared" si="5108"/>
        <v>Lance Stephenson</v>
      </c>
      <c r="AH26701" s="269">
        <f t="shared" si="5112"/>
        <v>0.23314476670951784</v>
      </c>
      <c r="AI26701" s="188" t="b">
        <f t="shared" si="5109"/>
        <v>0</v>
      </c>
      <c r="AJ26701" s="188">
        <f t="shared" si="5110"/>
        <v>31</v>
      </c>
    </row>
    <row r="26702" spans="1:36" x14ac:dyDescent="0.2">
      <c r="A26702" s="188" t="s">
        <v>89</v>
      </c>
      <c r="B26702" s="188" t="s">
        <v>42</v>
      </c>
      <c r="D26702" s="188" t="s">
        <v>46</v>
      </c>
      <c r="E26702" s="246">
        <v>1.409027777777778</v>
      </c>
      <c r="F26702" s="188">
        <v>4</v>
      </c>
      <c r="G26702" s="188">
        <v>13</v>
      </c>
      <c r="H26702" s="247">
        <v>0.308</v>
      </c>
      <c r="I26702" s="188">
        <v>2</v>
      </c>
      <c r="J26702" s="188">
        <v>8</v>
      </c>
      <c r="K26702" s="188">
        <v>0.25</v>
      </c>
      <c r="L26702" s="258">
        <v>0</v>
      </c>
      <c r="M26702" s="188">
        <v>0</v>
      </c>
      <c r="N26702" s="261"/>
      <c r="O26702" s="188">
        <v>0</v>
      </c>
      <c r="P26702" s="188">
        <v>6</v>
      </c>
      <c r="Q26702" s="188">
        <v>6</v>
      </c>
      <c r="R26702" s="188">
        <v>2</v>
      </c>
      <c r="S26702" s="188">
        <v>0</v>
      </c>
      <c r="T26702" s="188">
        <v>0</v>
      </c>
      <c r="U26702" s="188">
        <v>1</v>
      </c>
      <c r="V26702" s="188">
        <v>3</v>
      </c>
      <c r="W26702" s="188">
        <v>10</v>
      </c>
      <c r="X26702" s="237" t="str">
        <f t="shared" si="5093"/>
        <v>Bojan Bogdanovic</v>
      </c>
      <c r="Y26702" s="237" t="str">
        <f t="shared" si="5103"/>
        <v>IND</v>
      </c>
      <c r="Z26702" s="237" t="str">
        <f t="shared" si="5107"/>
        <v>SF</v>
      </c>
      <c r="AA26702" s="237">
        <f t="shared" si="5104"/>
        <v>19.2</v>
      </c>
      <c r="AB26702" s="237" t="str">
        <f t="shared" si="5105"/>
        <v>CLE</v>
      </c>
      <c r="AC26702" s="244">
        <v>43212</v>
      </c>
      <c r="AD26702" s="237" t="str">
        <f t="shared" si="5094"/>
        <v>H</v>
      </c>
      <c r="AE26702" s="245">
        <f t="shared" si="5106"/>
        <v>33.81666666666667</v>
      </c>
      <c r="AF26702" s="269">
        <f t="shared" si="5111"/>
        <v>8.7233075874602453E-2</v>
      </c>
      <c r="AG26702" s="237" t="str">
        <f t="shared" si="5108"/>
        <v>Bojan Bogdanovic</v>
      </c>
      <c r="AH26702" s="269">
        <f t="shared" si="5112"/>
        <v>0.18620556651196332</v>
      </c>
      <c r="AI26702" s="188" t="b">
        <f t="shared" si="5109"/>
        <v>0</v>
      </c>
      <c r="AJ26702" s="188">
        <f t="shared" si="5110"/>
        <v>21</v>
      </c>
    </row>
    <row r="26703" spans="1:36" x14ac:dyDescent="0.2">
      <c r="A26703" s="188" t="s">
        <v>93</v>
      </c>
      <c r="B26703" s="188" t="s">
        <v>42</v>
      </c>
      <c r="D26703" s="188" t="s">
        <v>46</v>
      </c>
      <c r="E26703" s="247">
        <v>0.28472222222222221</v>
      </c>
      <c r="F26703" s="188">
        <v>0</v>
      </c>
      <c r="G26703" s="188">
        <v>0</v>
      </c>
      <c r="H26703" s="246"/>
      <c r="I26703" s="188">
        <v>0</v>
      </c>
      <c r="J26703" s="188">
        <v>0</v>
      </c>
      <c r="L26703" s="258">
        <v>2</v>
      </c>
      <c r="M26703" s="188">
        <v>2</v>
      </c>
      <c r="N26703" s="261">
        <v>1</v>
      </c>
      <c r="O26703" s="188">
        <v>1</v>
      </c>
      <c r="P26703" s="188">
        <v>1</v>
      </c>
      <c r="Q26703" s="188">
        <v>2</v>
      </c>
      <c r="R26703" s="188">
        <v>0</v>
      </c>
      <c r="S26703" s="188">
        <v>0</v>
      </c>
      <c r="T26703" s="188">
        <v>0</v>
      </c>
      <c r="U26703" s="188">
        <v>0</v>
      </c>
      <c r="V26703" s="188">
        <v>0</v>
      </c>
      <c r="W26703" s="188">
        <v>2</v>
      </c>
      <c r="X26703" s="237" t="str">
        <f t="shared" si="5093"/>
        <v>Trevor Booker</v>
      </c>
      <c r="Y26703" s="237" t="str">
        <f t="shared" si="5103"/>
        <v>IND</v>
      </c>
      <c r="Z26703" s="237" t="str">
        <f t="shared" si="5107"/>
        <v>PF</v>
      </c>
      <c r="AA26703" s="237">
        <f t="shared" si="5104"/>
        <v>4.4000000000000004</v>
      </c>
      <c r="AB26703" s="237" t="str">
        <f t="shared" si="5105"/>
        <v>CLE</v>
      </c>
      <c r="AC26703" s="244">
        <v>43212</v>
      </c>
      <c r="AD26703" s="237" t="str">
        <f t="shared" si="5094"/>
        <v>H</v>
      </c>
      <c r="AE26703" s="245">
        <f t="shared" si="5106"/>
        <v>6.833333333333333</v>
      </c>
      <c r="AF26703" s="269">
        <f t="shared" si="5111"/>
        <v>1.9990913221263066E-2</v>
      </c>
      <c r="AG26703" s="237" t="str">
        <f t="shared" si="5108"/>
        <v>Trevor Booker</v>
      </c>
      <c r="AH26703" s="269">
        <f t="shared" si="5112"/>
        <v>5.7922258383003626E-2</v>
      </c>
      <c r="AI26703" s="188" t="b">
        <f t="shared" si="5109"/>
        <v>0</v>
      </c>
      <c r="AJ26703" s="188">
        <f t="shared" si="5110"/>
        <v>5</v>
      </c>
    </row>
    <row r="26704" spans="1:36" x14ac:dyDescent="0.2">
      <c r="A26704" s="188" t="s">
        <v>214</v>
      </c>
      <c r="B26704" s="188" t="s">
        <v>42</v>
      </c>
      <c r="D26704" s="188" t="s">
        <v>46</v>
      </c>
      <c r="E26704" s="247">
        <v>0.67499999999999993</v>
      </c>
      <c r="F26704" s="188">
        <v>0</v>
      </c>
      <c r="G26704" s="188">
        <v>2</v>
      </c>
      <c r="H26704" s="247">
        <v>0</v>
      </c>
      <c r="I26704" s="188">
        <v>0</v>
      </c>
      <c r="J26704" s="188">
        <v>1</v>
      </c>
      <c r="K26704" s="188">
        <v>0</v>
      </c>
      <c r="L26704" s="258">
        <v>0</v>
      </c>
      <c r="M26704" s="188">
        <v>0</v>
      </c>
      <c r="N26704" s="261"/>
      <c r="O26704" s="188">
        <v>1</v>
      </c>
      <c r="P26704" s="188">
        <v>1</v>
      </c>
      <c r="Q26704" s="188">
        <v>2</v>
      </c>
      <c r="R26704" s="188">
        <v>3</v>
      </c>
      <c r="S26704" s="188">
        <v>1</v>
      </c>
      <c r="T26704" s="188">
        <v>0</v>
      </c>
      <c r="U26704" s="188">
        <v>0</v>
      </c>
      <c r="V26704" s="188">
        <v>2</v>
      </c>
      <c r="W26704" s="188">
        <v>0</v>
      </c>
      <c r="X26704" s="237" t="str">
        <f t="shared" si="5093"/>
        <v>Cory Joseph</v>
      </c>
      <c r="Y26704" s="237" t="str">
        <f t="shared" si="5103"/>
        <v>IND</v>
      </c>
      <c r="Z26704" s="237" t="str">
        <f t="shared" si="5107"/>
        <v>PG</v>
      </c>
      <c r="AA26704" s="237">
        <f t="shared" si="5104"/>
        <v>9.9</v>
      </c>
      <c r="AB26704" s="237" t="str">
        <f t="shared" si="5105"/>
        <v>CLE</v>
      </c>
      <c r="AC26704" s="244">
        <v>43212</v>
      </c>
      <c r="AD26704" s="237" t="str">
        <f t="shared" si="5094"/>
        <v>H</v>
      </c>
      <c r="AE26704" s="245">
        <f t="shared" si="5106"/>
        <v>16.2</v>
      </c>
      <c r="AF26704" s="269">
        <f t="shared" si="5111"/>
        <v>4.4979554747841891E-2</v>
      </c>
      <c r="AG26704" s="237" t="str">
        <f t="shared" si="5108"/>
        <v>Cory Joseph</v>
      </c>
      <c r="AH26704" s="269">
        <f t="shared" si="5112"/>
        <v>5.5527791659725698E-2</v>
      </c>
      <c r="AI26704" s="188" t="b">
        <f t="shared" si="5109"/>
        <v>0</v>
      </c>
      <c r="AJ26704" s="188">
        <f t="shared" si="5110"/>
        <v>12</v>
      </c>
    </row>
    <row r="26705" spans="1:36" x14ac:dyDescent="0.2">
      <c r="A26705" s="188" t="s">
        <v>99</v>
      </c>
      <c r="B26705" s="188" t="s">
        <v>95</v>
      </c>
      <c r="C26705" s="188" t="s">
        <v>373</v>
      </c>
      <c r="D26705" s="188" t="s">
        <v>52</v>
      </c>
      <c r="E26705" s="246">
        <v>1.7263888888888888</v>
      </c>
      <c r="F26705" s="188">
        <v>13</v>
      </c>
      <c r="G26705" s="188">
        <v>24</v>
      </c>
      <c r="H26705" s="188">
        <v>0.54200000000000004</v>
      </c>
      <c r="I26705" s="258">
        <v>5</v>
      </c>
      <c r="J26705" s="188">
        <v>8</v>
      </c>
      <c r="K26705" s="261">
        <v>0.625</v>
      </c>
      <c r="L26705" s="188">
        <v>3</v>
      </c>
      <c r="M26705" s="188">
        <v>4</v>
      </c>
      <c r="N26705" s="188">
        <v>0.75</v>
      </c>
      <c r="O26705" s="188">
        <v>2</v>
      </c>
      <c r="P26705" s="188">
        <v>6</v>
      </c>
      <c r="Q26705" s="188">
        <v>8</v>
      </c>
      <c r="R26705" s="188">
        <v>1</v>
      </c>
      <c r="S26705" s="188">
        <v>3</v>
      </c>
      <c r="T26705" s="188">
        <v>0</v>
      </c>
      <c r="U26705" s="188">
        <v>1</v>
      </c>
      <c r="V26705" s="188">
        <v>2</v>
      </c>
      <c r="W26705" s="188">
        <v>34</v>
      </c>
      <c r="X26705" s="237" t="str">
        <f t="shared" si="5093"/>
        <v>Jaylen Brown</v>
      </c>
      <c r="Y26705" s="237" t="str">
        <f t="shared" si="5103"/>
        <v>BOS</v>
      </c>
      <c r="Z26705" s="237" t="str">
        <f t="shared" si="5107"/>
        <v>SF</v>
      </c>
      <c r="AA26705" s="237">
        <f t="shared" si="5104"/>
        <v>53.1</v>
      </c>
      <c r="AB26705" s="237" t="str">
        <f t="shared" si="5105"/>
        <v>MIL</v>
      </c>
      <c r="AC26705" s="244">
        <v>43212</v>
      </c>
      <c r="AD26705" s="237" t="str">
        <f t="shared" si="5094"/>
        <v>A</v>
      </c>
      <c r="AE26705" s="245">
        <f t="shared" si="5106"/>
        <v>41.43333333333333</v>
      </c>
      <c r="AF26705" s="269">
        <f t="shared" si="5111"/>
        <v>0.2582684824902724</v>
      </c>
      <c r="AG26705" s="237" t="str">
        <f t="shared" si="5108"/>
        <v>Jaylen Brown</v>
      </c>
      <c r="AH26705" s="269">
        <f t="shared" si="5112"/>
        <v>0.29246345572944338</v>
      </c>
      <c r="AI26705" s="188" t="b">
        <f t="shared" si="5109"/>
        <v>0</v>
      </c>
      <c r="AJ26705" s="188">
        <f t="shared" si="5110"/>
        <v>55.5</v>
      </c>
    </row>
    <row r="26706" spans="1:36" x14ac:dyDescent="0.2">
      <c r="A26706" s="188" t="s">
        <v>549</v>
      </c>
      <c r="B26706" s="188" t="s">
        <v>95</v>
      </c>
      <c r="C26706" s="188" t="s">
        <v>373</v>
      </c>
      <c r="D26706" s="188" t="s">
        <v>52</v>
      </c>
      <c r="E26706" s="246">
        <v>1.4979166666666668</v>
      </c>
      <c r="F26706" s="188">
        <v>7</v>
      </c>
      <c r="G26706" s="188">
        <v>16</v>
      </c>
      <c r="H26706" s="188">
        <v>0.438</v>
      </c>
      <c r="I26706" s="258">
        <v>2</v>
      </c>
      <c r="J26706" s="188">
        <v>5</v>
      </c>
      <c r="K26706" s="261">
        <v>0.4</v>
      </c>
      <c r="L26706" s="188">
        <v>5</v>
      </c>
      <c r="M26706" s="188">
        <v>6</v>
      </c>
      <c r="N26706" s="188">
        <v>0.83299999999999996</v>
      </c>
      <c r="O26706" s="188">
        <v>2</v>
      </c>
      <c r="P26706" s="188">
        <v>1</v>
      </c>
      <c r="Q26706" s="188">
        <v>3</v>
      </c>
      <c r="R26706" s="188">
        <v>3</v>
      </c>
      <c r="S26706" s="188">
        <v>2</v>
      </c>
      <c r="T26706" s="188">
        <v>0</v>
      </c>
      <c r="U26706" s="188">
        <v>1</v>
      </c>
      <c r="V26706" s="188">
        <v>4</v>
      </c>
      <c r="W26706" s="188">
        <v>21</v>
      </c>
      <c r="X26706" s="237" t="str">
        <f t="shared" si="5093"/>
        <v>Jayson Tatum</v>
      </c>
      <c r="Y26706" s="237" t="str">
        <f t="shared" si="5103"/>
        <v>BOS</v>
      </c>
      <c r="Z26706" s="237" t="str">
        <f t="shared" si="5107"/>
        <v>SF</v>
      </c>
      <c r="AA26706" s="237">
        <f t="shared" si="5104"/>
        <v>34.1</v>
      </c>
      <c r="AB26706" s="237" t="str">
        <f t="shared" si="5105"/>
        <v>MIL</v>
      </c>
      <c r="AC26706" s="244">
        <v>43212</v>
      </c>
      <c r="AD26706" s="237" t="str">
        <f t="shared" si="5094"/>
        <v>A</v>
      </c>
      <c r="AE26706" s="245">
        <f t="shared" si="5106"/>
        <v>35.950000000000003</v>
      </c>
      <c r="AF26706" s="269">
        <f t="shared" si="5111"/>
        <v>0.16585603112840469</v>
      </c>
      <c r="AG26706" s="237" t="str">
        <f t="shared" si="5108"/>
        <v>Jayson Tatum</v>
      </c>
      <c r="AH26706" s="269">
        <f t="shared" si="5112"/>
        <v>0.24738761907261131</v>
      </c>
      <c r="AI26706" s="188" t="b">
        <f t="shared" si="5109"/>
        <v>0</v>
      </c>
      <c r="AJ26706" s="188">
        <f t="shared" si="5110"/>
        <v>37.25</v>
      </c>
    </row>
    <row r="26707" spans="1:36" x14ac:dyDescent="0.2">
      <c r="A26707" s="188" t="s">
        <v>195</v>
      </c>
      <c r="B26707" s="188" t="s">
        <v>95</v>
      </c>
      <c r="C26707" s="188" t="s">
        <v>373</v>
      </c>
      <c r="D26707" s="188" t="s">
        <v>52</v>
      </c>
      <c r="E26707" s="246">
        <v>1.5270833333333333</v>
      </c>
      <c r="F26707" s="188">
        <v>4</v>
      </c>
      <c r="G26707" s="188">
        <v>8</v>
      </c>
      <c r="H26707" s="188">
        <v>0.5</v>
      </c>
      <c r="I26707" s="258">
        <v>0</v>
      </c>
      <c r="J26707" s="188">
        <v>1</v>
      </c>
      <c r="K26707" s="261">
        <v>0</v>
      </c>
      <c r="L26707" s="188">
        <v>5</v>
      </c>
      <c r="M26707" s="188">
        <v>5</v>
      </c>
      <c r="N26707" s="188">
        <v>1</v>
      </c>
      <c r="O26707" s="188">
        <v>4</v>
      </c>
      <c r="P26707" s="188">
        <v>5</v>
      </c>
      <c r="Q26707" s="188">
        <v>9</v>
      </c>
      <c r="R26707" s="188">
        <v>4</v>
      </c>
      <c r="S26707" s="188">
        <v>0</v>
      </c>
      <c r="T26707" s="188">
        <v>2</v>
      </c>
      <c r="U26707" s="188">
        <v>2</v>
      </c>
      <c r="V26707" s="188">
        <v>2</v>
      </c>
      <c r="W26707" s="188">
        <v>13</v>
      </c>
      <c r="X26707" s="237" t="str">
        <f t="shared" si="5093"/>
        <v>Al Horford</v>
      </c>
      <c r="Y26707" s="237" t="str">
        <f t="shared" si="5103"/>
        <v>BOS</v>
      </c>
      <c r="Z26707" s="237" t="str">
        <f t="shared" si="5107"/>
        <v>C</v>
      </c>
      <c r="AA26707" s="237">
        <f t="shared" si="5104"/>
        <v>33.799999999999997</v>
      </c>
      <c r="AB26707" s="237" t="str">
        <f t="shared" si="5105"/>
        <v>MIL</v>
      </c>
      <c r="AC26707" s="244">
        <v>43212</v>
      </c>
      <c r="AD26707" s="237" t="str">
        <f t="shared" si="5094"/>
        <v>A</v>
      </c>
      <c r="AE26707" s="245">
        <f t="shared" si="5106"/>
        <v>36.65</v>
      </c>
      <c r="AF26707" s="269">
        <f t="shared" si="5111"/>
        <v>0.16439688715953307</v>
      </c>
      <c r="AG26707" s="237" t="str">
        <f t="shared" si="5108"/>
        <v>Al Horford</v>
      </c>
      <c r="AH26707" s="269">
        <f t="shared" si="5112"/>
        <v>0.15073747071996704</v>
      </c>
      <c r="AI26707" s="188" t="b">
        <f t="shared" si="5109"/>
        <v>0</v>
      </c>
      <c r="AJ26707" s="188">
        <f t="shared" si="5110"/>
        <v>38.25</v>
      </c>
    </row>
    <row r="26708" spans="1:36" x14ac:dyDescent="0.2">
      <c r="A26708" s="188" t="s">
        <v>263</v>
      </c>
      <c r="B26708" s="188" t="s">
        <v>95</v>
      </c>
      <c r="C26708" s="188" t="s">
        <v>373</v>
      </c>
      <c r="D26708" s="188" t="s">
        <v>52</v>
      </c>
      <c r="E26708" s="246">
        <v>1.0965277777777778</v>
      </c>
      <c r="F26708" s="188">
        <v>4</v>
      </c>
      <c r="G26708" s="188">
        <v>14</v>
      </c>
      <c r="H26708" s="188">
        <v>0.28599999999999998</v>
      </c>
      <c r="I26708" s="258">
        <v>1</v>
      </c>
      <c r="J26708" s="188">
        <v>1</v>
      </c>
      <c r="K26708" s="261">
        <v>1</v>
      </c>
      <c r="L26708" s="188">
        <v>4</v>
      </c>
      <c r="M26708" s="188">
        <v>6</v>
      </c>
      <c r="N26708" s="188">
        <v>0.66700000000000004</v>
      </c>
      <c r="O26708" s="188">
        <v>2</v>
      </c>
      <c r="P26708" s="188">
        <v>2</v>
      </c>
      <c r="Q26708" s="188">
        <v>4</v>
      </c>
      <c r="R26708" s="188">
        <v>0</v>
      </c>
      <c r="S26708" s="188">
        <v>0</v>
      </c>
      <c r="T26708" s="188">
        <v>0</v>
      </c>
      <c r="U26708" s="188">
        <v>1</v>
      </c>
      <c r="V26708" s="188">
        <v>5</v>
      </c>
      <c r="W26708" s="188">
        <v>13</v>
      </c>
      <c r="X26708" s="237" t="str">
        <f t="shared" si="5093"/>
        <v>Marcus Morris</v>
      </c>
      <c r="Y26708" s="237" t="str">
        <f t="shared" si="5103"/>
        <v>BOS</v>
      </c>
      <c r="Z26708" s="237" t="str">
        <f t="shared" si="5107"/>
        <v>PF</v>
      </c>
      <c r="AA26708" s="237">
        <f t="shared" si="5104"/>
        <v>16.8</v>
      </c>
      <c r="AB26708" s="237" t="str">
        <f t="shared" si="5105"/>
        <v>MIL</v>
      </c>
      <c r="AC26708" s="244">
        <v>43212</v>
      </c>
      <c r="AD26708" s="237" t="str">
        <f t="shared" si="5094"/>
        <v>A</v>
      </c>
      <c r="AE26708" s="245">
        <f t="shared" si="5106"/>
        <v>26.316666666666666</v>
      </c>
      <c r="AF26708" s="269">
        <f t="shared" si="5111"/>
        <v>8.171206225680934E-2</v>
      </c>
      <c r="AG26708" s="237" t="str">
        <f t="shared" si="5108"/>
        <v>Marcus Morris</v>
      </c>
      <c r="AH26708" s="269">
        <f t="shared" si="5112"/>
        <v>0.30353101437499252</v>
      </c>
      <c r="AI26708" s="188" t="b">
        <f t="shared" si="5109"/>
        <v>0</v>
      </c>
      <c r="AJ26708" s="188">
        <f t="shared" si="5110"/>
        <v>18.5</v>
      </c>
    </row>
    <row r="26709" spans="1:36" x14ac:dyDescent="0.2">
      <c r="A26709" s="188" t="s">
        <v>303</v>
      </c>
      <c r="B26709" s="188" t="s">
        <v>95</v>
      </c>
      <c r="C26709" s="188" t="s">
        <v>373</v>
      </c>
      <c r="D26709" s="188" t="s">
        <v>52</v>
      </c>
      <c r="E26709" s="246">
        <v>1.4937500000000001</v>
      </c>
      <c r="F26709" s="188">
        <v>3</v>
      </c>
      <c r="G26709" s="188">
        <v>12</v>
      </c>
      <c r="H26709" s="188">
        <v>0.25</v>
      </c>
      <c r="I26709" s="258">
        <v>2</v>
      </c>
      <c r="J26709" s="188">
        <v>10</v>
      </c>
      <c r="K26709" s="261">
        <v>0.2</v>
      </c>
      <c r="L26709" s="188">
        <v>2</v>
      </c>
      <c r="M26709" s="188">
        <v>2</v>
      </c>
      <c r="N26709" s="188">
        <v>1</v>
      </c>
      <c r="O26709" s="188">
        <v>0</v>
      </c>
      <c r="P26709" s="188">
        <v>5</v>
      </c>
      <c r="Q26709" s="188">
        <v>5</v>
      </c>
      <c r="R26709" s="188">
        <v>8</v>
      </c>
      <c r="S26709" s="188">
        <v>1</v>
      </c>
      <c r="T26709" s="188">
        <v>1</v>
      </c>
      <c r="U26709" s="188">
        <v>1</v>
      </c>
      <c r="V26709" s="188">
        <v>2</v>
      </c>
      <c r="W26709" s="188">
        <v>10</v>
      </c>
      <c r="X26709" s="237" t="str">
        <f t="shared" si="5093"/>
        <v>Terry Rozier</v>
      </c>
      <c r="Y26709" s="237" t="str">
        <f t="shared" si="5103"/>
        <v>BOS</v>
      </c>
      <c r="Z26709" s="237" t="str">
        <f t="shared" si="5107"/>
        <v>PG</v>
      </c>
      <c r="AA26709" s="237">
        <f t="shared" si="5104"/>
        <v>33</v>
      </c>
      <c r="AB26709" s="237" t="str">
        <f t="shared" si="5105"/>
        <v>MIL</v>
      </c>
      <c r="AC26709" s="244">
        <v>43212</v>
      </c>
      <c r="AD26709" s="237" t="str">
        <f t="shared" si="5094"/>
        <v>A</v>
      </c>
      <c r="AE26709" s="245">
        <f t="shared" si="5106"/>
        <v>35.85</v>
      </c>
      <c r="AF26709" s="269">
        <f t="shared" si="5111"/>
        <v>0.1605058365758755</v>
      </c>
      <c r="AG26709" s="237" t="str">
        <f t="shared" si="5108"/>
        <v>Terry Rozier</v>
      </c>
      <c r="AH26709" s="269">
        <f t="shared" si="5112"/>
        <v>0.17532170206047207</v>
      </c>
      <c r="AI26709" s="188" t="b">
        <f t="shared" si="5109"/>
        <v>0</v>
      </c>
      <c r="AJ26709" s="188">
        <f t="shared" si="5110"/>
        <v>37.25</v>
      </c>
    </row>
    <row r="26710" spans="1:36" x14ac:dyDescent="0.2">
      <c r="A26710" s="188" t="s">
        <v>71</v>
      </c>
      <c r="B26710" s="188" t="s">
        <v>95</v>
      </c>
      <c r="C26710" s="188" t="s">
        <v>373</v>
      </c>
      <c r="D26710" s="188" t="s">
        <v>52</v>
      </c>
      <c r="E26710" s="247">
        <v>0.80069444444444438</v>
      </c>
      <c r="F26710" s="188">
        <v>4</v>
      </c>
      <c r="G26710" s="188">
        <v>6</v>
      </c>
      <c r="H26710" s="188">
        <v>0.66700000000000004</v>
      </c>
      <c r="I26710" s="258">
        <v>0</v>
      </c>
      <c r="J26710" s="188">
        <v>1</v>
      </c>
      <c r="K26710" s="261">
        <v>0</v>
      </c>
      <c r="L26710" s="188">
        <v>1</v>
      </c>
      <c r="M26710" s="188">
        <v>2</v>
      </c>
      <c r="N26710" s="188">
        <v>0.5</v>
      </c>
      <c r="O26710" s="188">
        <v>5</v>
      </c>
      <c r="P26710" s="188">
        <v>6</v>
      </c>
      <c r="Q26710" s="188">
        <v>11</v>
      </c>
      <c r="R26710" s="188">
        <v>2</v>
      </c>
      <c r="S26710" s="188">
        <v>0</v>
      </c>
      <c r="T26710" s="188">
        <v>0</v>
      </c>
      <c r="U26710" s="188">
        <v>1</v>
      </c>
      <c r="V26710" s="188">
        <v>2</v>
      </c>
      <c r="W26710" s="188">
        <v>9</v>
      </c>
      <c r="X26710" s="237" t="str">
        <f t="shared" si="5093"/>
        <v>Aron Baynes</v>
      </c>
      <c r="Y26710" s="237" t="str">
        <f t="shared" si="5103"/>
        <v>BOS</v>
      </c>
      <c r="Z26710" s="237" t="str">
        <f t="shared" si="5107"/>
        <v>C</v>
      </c>
      <c r="AA26710" s="237">
        <f t="shared" si="5104"/>
        <v>24.2</v>
      </c>
      <c r="AB26710" s="237" t="str">
        <f t="shared" si="5105"/>
        <v>MIL</v>
      </c>
      <c r="AC26710" s="244">
        <v>43212</v>
      </c>
      <c r="AD26710" s="237" t="str">
        <f t="shared" si="5094"/>
        <v>A</v>
      </c>
      <c r="AE26710" s="245">
        <f t="shared" si="5106"/>
        <v>19.216666666666665</v>
      </c>
      <c r="AF26710" s="269">
        <f t="shared" si="5111"/>
        <v>0.11770428015564202</v>
      </c>
      <c r="AG26710" s="237" t="str">
        <f t="shared" si="5108"/>
        <v>Aron Baynes</v>
      </c>
      <c r="AH26710" s="269">
        <f t="shared" si="5112"/>
        <v>0.18568786921730027</v>
      </c>
      <c r="AI26710" s="188" t="b">
        <f t="shared" si="5109"/>
        <v>0</v>
      </c>
      <c r="AJ26710" s="188">
        <f t="shared" si="5110"/>
        <v>28.75</v>
      </c>
    </row>
    <row r="26711" spans="1:36" x14ac:dyDescent="0.2">
      <c r="A26711" s="188" t="s">
        <v>550</v>
      </c>
      <c r="B26711" s="188" t="s">
        <v>95</v>
      </c>
      <c r="C26711" s="188" t="s">
        <v>373</v>
      </c>
      <c r="D26711" s="188" t="s">
        <v>52</v>
      </c>
      <c r="E26711" s="247">
        <v>0.71180555555555547</v>
      </c>
      <c r="F26711" s="188">
        <v>1</v>
      </c>
      <c r="G26711" s="188">
        <v>4</v>
      </c>
      <c r="H26711" s="188">
        <v>0.25</v>
      </c>
      <c r="I26711" s="258">
        <v>0</v>
      </c>
      <c r="J26711" s="188">
        <v>2</v>
      </c>
      <c r="K26711" s="261">
        <v>0</v>
      </c>
      <c r="L26711" s="188">
        <v>0</v>
      </c>
      <c r="M26711" s="188">
        <v>0</v>
      </c>
      <c r="O26711" s="188">
        <v>0</v>
      </c>
      <c r="P26711" s="188">
        <v>1</v>
      </c>
      <c r="Q26711" s="188">
        <v>1</v>
      </c>
      <c r="R26711" s="188">
        <v>0</v>
      </c>
      <c r="S26711" s="188">
        <v>0</v>
      </c>
      <c r="T26711" s="188">
        <v>0</v>
      </c>
      <c r="U26711" s="188">
        <v>0</v>
      </c>
      <c r="V26711" s="188">
        <v>0</v>
      </c>
      <c r="W26711" s="188">
        <v>2</v>
      </c>
      <c r="X26711" s="237" t="str">
        <f t="shared" si="5093"/>
        <v>Semi Ojeleye</v>
      </c>
      <c r="Y26711" s="237" t="str">
        <f t="shared" si="5103"/>
        <v>BOS</v>
      </c>
      <c r="Z26711" s="237" t="str">
        <f t="shared" si="5107"/>
        <v>PF</v>
      </c>
      <c r="AA26711" s="237">
        <f t="shared" si="5104"/>
        <v>3.2</v>
      </c>
      <c r="AB26711" s="237" t="str">
        <f t="shared" si="5105"/>
        <v>MIL</v>
      </c>
      <c r="AC26711" s="244">
        <v>43212</v>
      </c>
      <c r="AD26711" s="237" t="str">
        <f t="shared" si="5094"/>
        <v>A</v>
      </c>
      <c r="AE26711" s="245">
        <f t="shared" si="5106"/>
        <v>17.083333333333332</v>
      </c>
      <c r="AF26711" s="269">
        <f t="shared" si="5111"/>
        <v>1.5564202334630352E-2</v>
      </c>
      <c r="AG26711" s="237" t="str">
        <f t="shared" si="5108"/>
        <v>Semi Ojeleye</v>
      </c>
      <c r="AH26711" s="269">
        <f t="shared" si="5112"/>
        <v>0.10602853198343305</v>
      </c>
      <c r="AI26711" s="188" t="b">
        <f t="shared" si="5109"/>
        <v>0</v>
      </c>
      <c r="AJ26711" s="188">
        <f t="shared" si="5110"/>
        <v>3.25</v>
      </c>
    </row>
    <row r="26712" spans="1:36" x14ac:dyDescent="0.2">
      <c r="A26712" s="188" t="s">
        <v>551</v>
      </c>
      <c r="B26712" s="188" t="s">
        <v>95</v>
      </c>
      <c r="C26712" s="188" t="s">
        <v>373</v>
      </c>
      <c r="D26712" s="188" t="s">
        <v>52</v>
      </c>
      <c r="E26712" s="247">
        <v>0.68888888888888899</v>
      </c>
      <c r="F26712" s="188">
        <v>0</v>
      </c>
      <c r="G26712" s="188">
        <v>1</v>
      </c>
      <c r="H26712" s="188">
        <v>0</v>
      </c>
      <c r="I26712" s="258">
        <v>0</v>
      </c>
      <c r="J26712" s="188">
        <v>0</v>
      </c>
      <c r="K26712" s="261"/>
      <c r="L26712" s="188">
        <v>0</v>
      </c>
      <c r="M26712" s="188">
        <v>0</v>
      </c>
      <c r="O26712" s="188">
        <v>0</v>
      </c>
      <c r="P26712" s="188">
        <v>0</v>
      </c>
      <c r="Q26712" s="188">
        <v>0</v>
      </c>
      <c r="R26712" s="188">
        <v>4</v>
      </c>
      <c r="S26712" s="188">
        <v>0</v>
      </c>
      <c r="T26712" s="188">
        <v>0</v>
      </c>
      <c r="U26712" s="188">
        <v>0</v>
      </c>
      <c r="V26712" s="188">
        <v>0</v>
      </c>
      <c r="W26712" s="188">
        <v>0</v>
      </c>
      <c r="X26712" s="237" t="str">
        <f t="shared" si="5093"/>
        <v>Shane Larkin</v>
      </c>
      <c r="Y26712" s="237" t="str">
        <f t="shared" si="5103"/>
        <v>BOS</v>
      </c>
      <c r="Z26712" s="237" t="str">
        <f t="shared" si="5107"/>
        <v>PG</v>
      </c>
      <c r="AA26712" s="237">
        <f t="shared" si="5104"/>
        <v>6</v>
      </c>
      <c r="AB26712" s="237" t="str">
        <f t="shared" si="5105"/>
        <v>MIL</v>
      </c>
      <c r="AC26712" s="244">
        <v>43212</v>
      </c>
      <c r="AD26712" s="237" t="str">
        <f t="shared" si="5094"/>
        <v>A</v>
      </c>
      <c r="AE26712" s="245">
        <f t="shared" si="5106"/>
        <v>16.533333333333335</v>
      </c>
      <c r="AF26712" s="269">
        <f t="shared" si="5111"/>
        <v>2.9182879377431907E-2</v>
      </c>
      <c r="AG26712" s="237" t="str">
        <f t="shared" si="5108"/>
        <v>Shane Larkin</v>
      </c>
      <c r="AH26712" s="269">
        <f t="shared" si="5112"/>
        <v>2.7388922702373704E-2</v>
      </c>
      <c r="AI26712" s="188" t="b">
        <f t="shared" si="5109"/>
        <v>0</v>
      </c>
      <c r="AJ26712" s="188">
        <f t="shared" si="5110"/>
        <v>8</v>
      </c>
    </row>
    <row r="26713" spans="1:36" x14ac:dyDescent="0.2">
      <c r="A26713" s="188" t="s">
        <v>586</v>
      </c>
      <c r="B26713" s="188" t="s">
        <v>95</v>
      </c>
      <c r="C26713" s="188" t="s">
        <v>373</v>
      </c>
      <c r="D26713" s="188" t="s">
        <v>52</v>
      </c>
      <c r="E26713" s="247">
        <v>0.24305555555555555</v>
      </c>
      <c r="F26713" s="188">
        <v>0</v>
      </c>
      <c r="G26713" s="188">
        <v>1</v>
      </c>
      <c r="H26713" s="188">
        <v>0</v>
      </c>
      <c r="I26713" s="258">
        <v>0</v>
      </c>
      <c r="J26713" s="188">
        <v>1</v>
      </c>
      <c r="K26713" s="261">
        <v>0</v>
      </c>
      <c r="L26713" s="188">
        <v>0</v>
      </c>
      <c r="M26713" s="188">
        <v>0</v>
      </c>
      <c r="O26713" s="188">
        <v>0</v>
      </c>
      <c r="P26713" s="188">
        <v>0</v>
      </c>
      <c r="Q26713" s="188">
        <v>0</v>
      </c>
      <c r="R26713" s="188">
        <v>0</v>
      </c>
      <c r="S26713" s="188">
        <v>0</v>
      </c>
      <c r="T26713" s="188">
        <v>0</v>
      </c>
      <c r="U26713" s="188">
        <v>0</v>
      </c>
      <c r="V26713" s="188">
        <v>4</v>
      </c>
      <c r="W26713" s="188">
        <v>0</v>
      </c>
      <c r="X26713" s="237" t="str">
        <f t="shared" si="5093"/>
        <v>Guerschon Yabusele</v>
      </c>
      <c r="Y26713" s="237" t="str">
        <f t="shared" si="5103"/>
        <v>BOS</v>
      </c>
      <c r="Z26713" s="237" t="str">
        <f t="shared" si="5107"/>
        <v>PF</v>
      </c>
      <c r="AA26713" s="237">
        <f t="shared" si="5104"/>
        <v>0</v>
      </c>
      <c r="AB26713" s="237" t="str">
        <f t="shared" si="5105"/>
        <v>MIL</v>
      </c>
      <c r="AC26713" s="244">
        <v>43212</v>
      </c>
      <c r="AD26713" s="237" t="str">
        <f t="shared" si="5094"/>
        <v>A</v>
      </c>
      <c r="AE26713" s="245">
        <f t="shared" si="5106"/>
        <v>5.833333333333333</v>
      </c>
      <c r="AF26713" s="269">
        <f t="shared" si="5111"/>
        <v>0</v>
      </c>
      <c r="AG26713" s="237" t="str">
        <f t="shared" si="5108"/>
        <v>Guerschon Yabusele</v>
      </c>
      <c r="AH26713" s="269">
        <f t="shared" si="5112"/>
        <v>7.762803234501349E-2</v>
      </c>
      <c r="AI26713" s="188" t="b">
        <f t="shared" si="5109"/>
        <v>0</v>
      </c>
      <c r="AJ26713" s="188">
        <f t="shared" si="5110"/>
        <v>0</v>
      </c>
    </row>
    <row r="26714" spans="1:36" x14ac:dyDescent="0.2">
      <c r="A26714" s="188" t="s">
        <v>261</v>
      </c>
      <c r="B26714" s="188" t="s">
        <v>95</v>
      </c>
      <c r="C26714" s="188" t="s">
        <v>373</v>
      </c>
      <c r="D26714" s="188" t="s">
        <v>52</v>
      </c>
      <c r="E26714" s="247">
        <v>0.21388888888888891</v>
      </c>
      <c r="F26714" s="188">
        <v>0</v>
      </c>
      <c r="G26714" s="188">
        <v>1</v>
      </c>
      <c r="H26714" s="188">
        <v>0</v>
      </c>
      <c r="I26714" s="258">
        <v>0</v>
      </c>
      <c r="J26714" s="188">
        <v>0</v>
      </c>
      <c r="K26714" s="261"/>
      <c r="L26714" s="188">
        <v>0</v>
      </c>
      <c r="M26714" s="188">
        <v>0</v>
      </c>
      <c r="O26714" s="188">
        <v>1</v>
      </c>
      <c r="P26714" s="188">
        <v>1</v>
      </c>
      <c r="Q26714" s="188">
        <v>2</v>
      </c>
      <c r="R26714" s="188">
        <v>0</v>
      </c>
      <c r="S26714" s="188">
        <v>0</v>
      </c>
      <c r="T26714" s="188">
        <v>0</v>
      </c>
      <c r="U26714" s="188">
        <v>1</v>
      </c>
      <c r="V26714" s="188">
        <v>0</v>
      </c>
      <c r="W26714" s="188">
        <v>0</v>
      </c>
      <c r="X26714" s="237" t="str">
        <f t="shared" si="5093"/>
        <v>Greg Monroe</v>
      </c>
      <c r="Y26714" s="237" t="str">
        <f t="shared" si="5103"/>
        <v>BOS</v>
      </c>
      <c r="Z26714" s="237" t="str">
        <f t="shared" si="5107"/>
        <v>C</v>
      </c>
      <c r="AA26714" s="237">
        <f t="shared" si="5104"/>
        <v>1.4</v>
      </c>
      <c r="AB26714" s="237" t="str">
        <f t="shared" si="5105"/>
        <v>MIL</v>
      </c>
      <c r="AC26714" s="244">
        <v>43212</v>
      </c>
      <c r="AD26714" s="237" t="str">
        <f t="shared" si="5094"/>
        <v>A</v>
      </c>
      <c r="AE26714" s="245">
        <f t="shared" si="5106"/>
        <v>5.1333333333333337</v>
      </c>
      <c r="AF26714" s="269">
        <f t="shared" si="5111"/>
        <v>6.8093385214007783E-3</v>
      </c>
      <c r="AG26714" s="237" t="str">
        <f t="shared" si="5108"/>
        <v>Greg Monroe</v>
      </c>
      <c r="AH26714" s="269">
        <f t="shared" si="5112"/>
        <v>0.17642734623866699</v>
      </c>
      <c r="AI26714" s="188" t="b">
        <f t="shared" si="5109"/>
        <v>0</v>
      </c>
      <c r="AJ26714" s="188">
        <f t="shared" si="5110"/>
        <v>2.5</v>
      </c>
    </row>
    <row r="26715" spans="1:36" x14ac:dyDescent="0.2">
      <c r="A26715" s="188" t="s">
        <v>51</v>
      </c>
      <c r="B26715" s="188" t="s">
        <v>52</v>
      </c>
      <c r="D26715" s="188" t="s">
        <v>95</v>
      </c>
      <c r="E26715" s="246">
        <v>1.684722222222222</v>
      </c>
      <c r="F26715" s="188">
        <v>12</v>
      </c>
      <c r="G26715" s="188">
        <v>20</v>
      </c>
      <c r="H26715" s="188">
        <v>0.6</v>
      </c>
      <c r="I26715" s="258">
        <v>0</v>
      </c>
      <c r="J26715" s="188">
        <v>2</v>
      </c>
      <c r="K26715" s="261">
        <v>0</v>
      </c>
      <c r="L26715" s="188">
        <v>3</v>
      </c>
      <c r="M26715" s="188">
        <v>6</v>
      </c>
      <c r="N26715" s="188">
        <v>0.5</v>
      </c>
      <c r="O26715" s="188">
        <v>2</v>
      </c>
      <c r="P26715" s="188">
        <v>5</v>
      </c>
      <c r="Q26715" s="188">
        <v>7</v>
      </c>
      <c r="R26715" s="188">
        <v>5</v>
      </c>
      <c r="S26715" s="188">
        <v>0</v>
      </c>
      <c r="T26715" s="188">
        <v>0</v>
      </c>
      <c r="U26715" s="188">
        <v>2</v>
      </c>
      <c r="V26715" s="188">
        <v>4</v>
      </c>
      <c r="W26715" s="188">
        <v>27</v>
      </c>
      <c r="X26715" s="237" t="str">
        <f t="shared" si="5093"/>
        <v>Giannis Antetokounmpo</v>
      </c>
      <c r="Y26715" s="237" t="str">
        <f t="shared" si="5103"/>
        <v>MIL</v>
      </c>
      <c r="Z26715" s="237" t="str">
        <f t="shared" si="5107"/>
        <v>SF</v>
      </c>
      <c r="AA26715" s="237">
        <f t="shared" si="5104"/>
        <v>40.9</v>
      </c>
      <c r="AB26715" s="237" t="str">
        <f t="shared" si="5105"/>
        <v>BOS</v>
      </c>
      <c r="AC26715" s="244">
        <v>43212</v>
      </c>
      <c r="AD26715" s="237" t="str">
        <f t="shared" si="5094"/>
        <v>H</v>
      </c>
      <c r="AE26715" s="245">
        <f t="shared" si="5106"/>
        <v>40.43333333333333</v>
      </c>
      <c r="AF26715" s="269">
        <f t="shared" si="5111"/>
        <v>0.17242833052276557</v>
      </c>
      <c r="AG26715" s="237" t="str">
        <f t="shared" si="5108"/>
        <v>Giannis Antetokounmpo</v>
      </c>
      <c r="AH26715" s="269">
        <f t="shared" si="5112"/>
        <v>0.31602325997316599</v>
      </c>
      <c r="AI26715" s="188" t="b">
        <f t="shared" si="5109"/>
        <v>0</v>
      </c>
      <c r="AJ26715" s="188">
        <f t="shared" si="5110"/>
        <v>45.75</v>
      </c>
    </row>
    <row r="26716" spans="1:36" x14ac:dyDescent="0.2">
      <c r="A26716" s="188" t="s">
        <v>493</v>
      </c>
      <c r="B26716" s="188" t="s">
        <v>52</v>
      </c>
      <c r="D26716" s="188" t="s">
        <v>95</v>
      </c>
      <c r="E26716" s="246">
        <v>1.5270833333333333</v>
      </c>
      <c r="F26716" s="188">
        <v>8</v>
      </c>
      <c r="G26716" s="188">
        <v>14</v>
      </c>
      <c r="H26716" s="188">
        <v>0.57099999999999995</v>
      </c>
      <c r="I26716" s="258">
        <v>3</v>
      </c>
      <c r="J26716" s="188">
        <v>5</v>
      </c>
      <c r="K26716" s="261">
        <v>0.6</v>
      </c>
      <c r="L26716" s="188">
        <v>4</v>
      </c>
      <c r="M26716" s="188">
        <v>4</v>
      </c>
      <c r="N26716" s="188">
        <v>1</v>
      </c>
      <c r="O26716" s="188">
        <v>0</v>
      </c>
      <c r="P26716" s="188">
        <v>6</v>
      </c>
      <c r="Q26716" s="188">
        <v>6</v>
      </c>
      <c r="R26716" s="188">
        <v>2</v>
      </c>
      <c r="S26716" s="188">
        <v>2</v>
      </c>
      <c r="T26716" s="188">
        <v>2</v>
      </c>
      <c r="U26716" s="188">
        <v>2</v>
      </c>
      <c r="V26716" s="188">
        <v>3</v>
      </c>
      <c r="W26716" s="188">
        <v>23</v>
      </c>
      <c r="X26716" s="237" t="str">
        <f t="shared" si="5093"/>
        <v>Khris Middleton</v>
      </c>
      <c r="Y26716" s="237" t="str">
        <f t="shared" si="5103"/>
        <v>MIL</v>
      </c>
      <c r="Z26716" s="237" t="str">
        <f t="shared" si="5107"/>
        <v>SF</v>
      </c>
      <c r="AA26716" s="237">
        <f t="shared" si="5104"/>
        <v>43.2</v>
      </c>
      <c r="AB26716" s="237" t="str">
        <f t="shared" si="5105"/>
        <v>BOS</v>
      </c>
      <c r="AC26716" s="244">
        <v>43212</v>
      </c>
      <c r="AD26716" s="237" t="str">
        <f t="shared" si="5094"/>
        <v>H</v>
      </c>
      <c r="AE26716" s="245">
        <f t="shared" si="5106"/>
        <v>36.65</v>
      </c>
      <c r="AF26716" s="269">
        <f t="shared" si="5111"/>
        <v>0.1821247892074199</v>
      </c>
      <c r="AG26716" s="237" t="str">
        <f t="shared" si="5108"/>
        <v>Khris Middleton</v>
      </c>
      <c r="AH26716" s="269">
        <f t="shared" si="5112"/>
        <v>0.25129675113579947</v>
      </c>
      <c r="AI26716" s="188" t="b">
        <f t="shared" si="5109"/>
        <v>0</v>
      </c>
      <c r="AJ26716" s="188">
        <f t="shared" si="5110"/>
        <v>44.5</v>
      </c>
    </row>
    <row r="26717" spans="1:36" x14ac:dyDescent="0.2">
      <c r="A26717" s="188" t="s">
        <v>280</v>
      </c>
      <c r="B26717" s="188" t="s">
        <v>52</v>
      </c>
      <c r="D26717" s="188" t="s">
        <v>95</v>
      </c>
      <c r="E26717" s="246">
        <v>1.0354166666666667</v>
      </c>
      <c r="F26717" s="188">
        <v>5</v>
      </c>
      <c r="G26717" s="188">
        <v>10</v>
      </c>
      <c r="H26717" s="188">
        <v>0.5</v>
      </c>
      <c r="I26717" s="258">
        <v>2</v>
      </c>
      <c r="J26717" s="188">
        <v>3</v>
      </c>
      <c r="K26717" s="261">
        <v>0.66700000000000004</v>
      </c>
      <c r="L26717" s="188">
        <v>4</v>
      </c>
      <c r="M26717" s="188">
        <v>6</v>
      </c>
      <c r="N26717" s="188">
        <v>0.66700000000000004</v>
      </c>
      <c r="O26717" s="188">
        <v>0</v>
      </c>
      <c r="P26717" s="188">
        <v>7</v>
      </c>
      <c r="Q26717" s="188">
        <v>7</v>
      </c>
      <c r="R26717" s="188">
        <v>1</v>
      </c>
      <c r="S26717" s="188">
        <v>2</v>
      </c>
      <c r="T26717" s="188">
        <v>3</v>
      </c>
      <c r="U26717" s="188">
        <v>0</v>
      </c>
      <c r="V26717" s="188">
        <v>2</v>
      </c>
      <c r="W26717" s="188">
        <v>16</v>
      </c>
      <c r="X26717" s="237" t="str">
        <f t="shared" si="5093"/>
        <v>Jabari Parker</v>
      </c>
      <c r="Y26717" s="237" t="str">
        <f t="shared" si="5103"/>
        <v>MIL</v>
      </c>
      <c r="Z26717" s="237" t="str">
        <f t="shared" si="5107"/>
        <v>PF</v>
      </c>
      <c r="AA26717" s="237">
        <f t="shared" si="5104"/>
        <v>40.9</v>
      </c>
      <c r="AB26717" s="237" t="str">
        <f t="shared" si="5105"/>
        <v>BOS</v>
      </c>
      <c r="AC26717" s="244">
        <v>43212</v>
      </c>
      <c r="AD26717" s="237" t="str">
        <f t="shared" si="5094"/>
        <v>H</v>
      </c>
      <c r="AE26717" s="245">
        <f t="shared" si="5106"/>
        <v>24.85</v>
      </c>
      <c r="AF26717" s="269">
        <f t="shared" si="5111"/>
        <v>0.17242833052276557</v>
      </c>
      <c r="AG26717" s="237" t="str">
        <f t="shared" si="5108"/>
        <v>Jabari Parker</v>
      </c>
      <c r="AH26717" s="269">
        <f t="shared" si="5112"/>
        <v>0.26377800076170071</v>
      </c>
      <c r="AI26717" s="188" t="b">
        <f t="shared" si="5109"/>
        <v>0</v>
      </c>
      <c r="AJ26717" s="188">
        <f t="shared" si="5110"/>
        <v>40.25</v>
      </c>
    </row>
    <row r="26718" spans="1:36" x14ac:dyDescent="0.2">
      <c r="A26718" s="188" t="s">
        <v>97</v>
      </c>
      <c r="B26718" s="188" t="s">
        <v>52</v>
      </c>
      <c r="D26718" s="188" t="s">
        <v>95</v>
      </c>
      <c r="E26718" s="246">
        <v>1.273611111111111</v>
      </c>
      <c r="F26718" s="188">
        <v>4</v>
      </c>
      <c r="G26718" s="188">
        <v>7</v>
      </c>
      <c r="H26718" s="188">
        <v>0.57099999999999995</v>
      </c>
      <c r="I26718" s="258">
        <v>1</v>
      </c>
      <c r="J26718" s="188">
        <v>3</v>
      </c>
      <c r="K26718" s="261">
        <v>0.33300000000000002</v>
      </c>
      <c r="L26718" s="188">
        <v>1</v>
      </c>
      <c r="M26718" s="188">
        <v>1</v>
      </c>
      <c r="N26718" s="188">
        <v>1</v>
      </c>
      <c r="O26718" s="188">
        <v>0</v>
      </c>
      <c r="P26718" s="188">
        <v>4</v>
      </c>
      <c r="Q26718" s="188">
        <v>4</v>
      </c>
      <c r="R26718" s="188">
        <v>2</v>
      </c>
      <c r="S26718" s="188">
        <v>0</v>
      </c>
      <c r="T26718" s="188">
        <v>0</v>
      </c>
      <c r="U26718" s="188">
        <v>1</v>
      </c>
      <c r="V26718" s="188">
        <v>2</v>
      </c>
      <c r="W26718" s="188">
        <v>10</v>
      </c>
      <c r="X26718" s="237" t="str">
        <f t="shared" si="5093"/>
        <v>Malcolm Brogdon</v>
      </c>
      <c r="Y26718" s="237" t="str">
        <f t="shared" si="5103"/>
        <v>MIL</v>
      </c>
      <c r="Z26718" s="237" t="str">
        <f t="shared" si="5107"/>
        <v>PG</v>
      </c>
      <c r="AA26718" s="237">
        <f t="shared" si="5104"/>
        <v>16.8</v>
      </c>
      <c r="AB26718" s="237" t="str">
        <f t="shared" si="5105"/>
        <v>BOS</v>
      </c>
      <c r="AC26718" s="244">
        <v>43212</v>
      </c>
      <c r="AD26718" s="237" t="str">
        <f t="shared" si="5094"/>
        <v>H</v>
      </c>
      <c r="AE26718" s="245">
        <f t="shared" si="5106"/>
        <v>30.566666666666663</v>
      </c>
      <c r="AF26718" s="269">
        <f t="shared" si="5111"/>
        <v>7.082630691399662E-2</v>
      </c>
      <c r="AG26718" s="237" t="str">
        <f t="shared" si="5108"/>
        <v>Malcolm Brogdon</v>
      </c>
      <c r="AH26718" s="269">
        <f t="shared" si="5112"/>
        <v>0.14318985757359551</v>
      </c>
      <c r="AI26718" s="188" t="b">
        <f t="shared" si="5109"/>
        <v>0</v>
      </c>
      <c r="AJ26718" s="188">
        <f t="shared" si="5110"/>
        <v>18.5</v>
      </c>
    </row>
    <row r="26719" spans="1:36" x14ac:dyDescent="0.2">
      <c r="A26719" s="188" t="s">
        <v>88</v>
      </c>
      <c r="B26719" s="188" t="s">
        <v>52</v>
      </c>
      <c r="D26719" s="188" t="s">
        <v>95</v>
      </c>
      <c r="E26719" s="246">
        <v>1.2784722222222222</v>
      </c>
      <c r="F26719" s="188">
        <v>3</v>
      </c>
      <c r="G26719" s="188">
        <v>9</v>
      </c>
      <c r="H26719" s="188">
        <v>0.33300000000000002</v>
      </c>
      <c r="I26719" s="258">
        <v>1</v>
      </c>
      <c r="J26719" s="188">
        <v>2</v>
      </c>
      <c r="K26719" s="261">
        <v>0.5</v>
      </c>
      <c r="L26719" s="188">
        <v>2</v>
      </c>
      <c r="M26719" s="188">
        <v>3</v>
      </c>
      <c r="N26719" s="188">
        <v>0.66700000000000004</v>
      </c>
      <c r="O26719" s="188">
        <v>0</v>
      </c>
      <c r="P26719" s="188">
        <v>1</v>
      </c>
      <c r="Q26719" s="188">
        <v>1</v>
      </c>
      <c r="R26719" s="188">
        <v>5</v>
      </c>
      <c r="S26719" s="188">
        <v>1</v>
      </c>
      <c r="T26719" s="188">
        <v>2</v>
      </c>
      <c r="U26719" s="188">
        <v>1</v>
      </c>
      <c r="V26719" s="188">
        <v>3</v>
      </c>
      <c r="W26719" s="188">
        <v>9</v>
      </c>
      <c r="X26719" s="237" t="str">
        <f t="shared" si="5093"/>
        <v>Eric Bledsoe</v>
      </c>
      <c r="Y26719" s="237" t="str">
        <f t="shared" si="5103"/>
        <v>MIL</v>
      </c>
      <c r="Z26719" s="237" t="str">
        <f t="shared" si="5107"/>
        <v>PG</v>
      </c>
      <c r="AA26719" s="237">
        <f t="shared" si="5104"/>
        <v>25.7</v>
      </c>
      <c r="AB26719" s="237" t="str">
        <f t="shared" si="5105"/>
        <v>BOS</v>
      </c>
      <c r="AC26719" s="244">
        <v>43212</v>
      </c>
      <c r="AD26719" s="237" t="str">
        <f t="shared" si="5094"/>
        <v>H</v>
      </c>
      <c r="AE26719" s="245">
        <f t="shared" si="5106"/>
        <v>30.683333333333334</v>
      </c>
      <c r="AF26719" s="269">
        <f t="shared" si="5111"/>
        <v>0.10834738617200673</v>
      </c>
      <c r="AG26719" s="237" t="str">
        <f t="shared" si="5108"/>
        <v>Eric Bledsoe</v>
      </c>
      <c r="AH26719" s="269">
        <f t="shared" si="5112"/>
        <v>0.19132062025213648</v>
      </c>
      <c r="AI26719" s="188" t="b">
        <f t="shared" si="5109"/>
        <v>0</v>
      </c>
      <c r="AJ26719" s="188">
        <f t="shared" si="5110"/>
        <v>27.75</v>
      </c>
    </row>
    <row r="26720" spans="1:36" x14ac:dyDescent="0.2">
      <c r="A26720" s="188" t="s">
        <v>243</v>
      </c>
      <c r="B26720" s="188" t="s">
        <v>52</v>
      </c>
      <c r="D26720" s="188" t="s">
        <v>95</v>
      </c>
      <c r="E26720" s="246">
        <v>1.2826388888888889</v>
      </c>
      <c r="F26720" s="188">
        <v>3</v>
      </c>
      <c r="G26720" s="188">
        <v>6</v>
      </c>
      <c r="H26720" s="188">
        <v>0.5</v>
      </c>
      <c r="I26720" s="258">
        <v>2</v>
      </c>
      <c r="J26720" s="188">
        <v>5</v>
      </c>
      <c r="K26720" s="261">
        <v>0.4</v>
      </c>
      <c r="L26720" s="188">
        <v>0</v>
      </c>
      <c r="M26720" s="188">
        <v>0</v>
      </c>
      <c r="O26720" s="188">
        <v>0</v>
      </c>
      <c r="P26720" s="188">
        <v>2</v>
      </c>
      <c r="Q26720" s="188">
        <v>2</v>
      </c>
      <c r="R26720" s="188">
        <v>1</v>
      </c>
      <c r="S26720" s="188">
        <v>0</v>
      </c>
      <c r="T26720" s="188">
        <v>5</v>
      </c>
      <c r="U26720" s="188">
        <v>1</v>
      </c>
      <c r="V26720" s="188">
        <v>3</v>
      </c>
      <c r="W26720" s="188">
        <v>8</v>
      </c>
      <c r="X26720" s="237" t="str">
        <f t="shared" si="5093"/>
        <v>Thon Maker</v>
      </c>
      <c r="Y26720" s="237" t="str">
        <f t="shared" si="5103"/>
        <v>MIL</v>
      </c>
      <c r="Z26720" s="237" t="str">
        <f t="shared" si="5107"/>
        <v>PF</v>
      </c>
      <c r="AA26720" s="237">
        <f t="shared" si="5104"/>
        <v>25.9</v>
      </c>
      <c r="AB26720" s="237" t="str">
        <f t="shared" si="5105"/>
        <v>BOS</v>
      </c>
      <c r="AC26720" s="244">
        <v>43212</v>
      </c>
      <c r="AD26720" s="237" t="str">
        <f t="shared" si="5094"/>
        <v>H</v>
      </c>
      <c r="AE26720" s="245">
        <f t="shared" si="5106"/>
        <v>30.783333333333331</v>
      </c>
      <c r="AF26720" s="269">
        <f t="shared" si="5111"/>
        <v>0.10919055649241145</v>
      </c>
      <c r="AG26720" s="237" t="str">
        <f t="shared" si="5108"/>
        <v>Thon Maker</v>
      </c>
      <c r="AH26720" s="269">
        <f t="shared" si="5112"/>
        <v>0.11792347982829968</v>
      </c>
      <c r="AI26720" s="188" t="b">
        <f t="shared" si="5109"/>
        <v>0</v>
      </c>
      <c r="AJ26720" s="188">
        <f t="shared" si="5110"/>
        <v>24.5</v>
      </c>
    </row>
    <row r="26721" spans="1:36" x14ac:dyDescent="0.2">
      <c r="A26721" s="188" t="s">
        <v>361</v>
      </c>
      <c r="B26721" s="188" t="s">
        <v>52</v>
      </c>
      <c r="D26721" s="188" t="s">
        <v>95</v>
      </c>
      <c r="E26721" s="247">
        <v>0.45624999999999999</v>
      </c>
      <c r="F26721" s="188">
        <v>1</v>
      </c>
      <c r="G26721" s="188">
        <v>2</v>
      </c>
      <c r="H26721" s="188">
        <v>0.5</v>
      </c>
      <c r="I26721" s="258">
        <v>0</v>
      </c>
      <c r="J26721" s="188">
        <v>0</v>
      </c>
      <c r="K26721" s="261"/>
      <c r="L26721" s="188">
        <v>2</v>
      </c>
      <c r="M26721" s="188">
        <v>2</v>
      </c>
      <c r="N26721" s="188">
        <v>1</v>
      </c>
      <c r="O26721" s="188">
        <v>0</v>
      </c>
      <c r="P26721" s="188">
        <v>4</v>
      </c>
      <c r="Q26721" s="188">
        <v>4</v>
      </c>
      <c r="R26721" s="188">
        <v>1</v>
      </c>
      <c r="S26721" s="188">
        <v>1</v>
      </c>
      <c r="T26721" s="188">
        <v>2</v>
      </c>
      <c r="U26721" s="188">
        <v>0</v>
      </c>
      <c r="V26721" s="188">
        <v>4</v>
      </c>
      <c r="W26721" s="188">
        <v>4</v>
      </c>
      <c r="X26721" s="237" t="str">
        <f t="shared" si="5093"/>
        <v>Tyler Zeller</v>
      </c>
      <c r="Y26721" s="237" t="str">
        <f t="shared" si="5103"/>
        <v>MIL</v>
      </c>
      <c r="Z26721" s="237" t="str">
        <f t="shared" si="5107"/>
        <v>C</v>
      </c>
      <c r="AA26721" s="237">
        <f t="shared" si="5104"/>
        <v>19.3</v>
      </c>
      <c r="AB26721" s="237" t="str">
        <f t="shared" si="5105"/>
        <v>BOS</v>
      </c>
      <c r="AC26721" s="244">
        <v>43212</v>
      </c>
      <c r="AD26721" s="237" t="str">
        <f t="shared" si="5094"/>
        <v>H</v>
      </c>
      <c r="AE26721" s="245">
        <f t="shared" si="5106"/>
        <v>10.95</v>
      </c>
      <c r="AF26721" s="269">
        <f t="shared" si="5111"/>
        <v>8.1365935919055651E-2</v>
      </c>
      <c r="AG26721" s="237" t="str">
        <f t="shared" si="5108"/>
        <v>Tyler Zeller</v>
      </c>
      <c r="AH26721" s="269">
        <f t="shared" si="5112"/>
        <v>0.13639431216774608</v>
      </c>
      <c r="AI26721" s="188" t="b">
        <f t="shared" si="5109"/>
        <v>0</v>
      </c>
      <c r="AJ26721" s="188">
        <f t="shared" si="5110"/>
        <v>19</v>
      </c>
    </row>
    <row r="26722" spans="1:36" x14ac:dyDescent="0.2">
      <c r="A26722" s="188" t="s">
        <v>135</v>
      </c>
      <c r="B26722" s="188" t="s">
        <v>52</v>
      </c>
      <c r="D26722" s="188" t="s">
        <v>95</v>
      </c>
      <c r="E26722" s="247">
        <v>0.72152777777777777</v>
      </c>
      <c r="F26722" s="188">
        <v>1</v>
      </c>
      <c r="G26722" s="188">
        <v>3</v>
      </c>
      <c r="H26722" s="188">
        <v>0.33300000000000002</v>
      </c>
      <c r="I26722" s="258">
        <v>0</v>
      </c>
      <c r="J26722" s="188">
        <v>1</v>
      </c>
      <c r="K26722" s="261">
        <v>0</v>
      </c>
      <c r="L26722" s="188">
        <v>2</v>
      </c>
      <c r="M26722" s="188">
        <v>2</v>
      </c>
      <c r="N26722" s="188">
        <v>1</v>
      </c>
      <c r="O26722" s="188">
        <v>0</v>
      </c>
      <c r="P26722" s="188">
        <v>3</v>
      </c>
      <c r="Q26722" s="188">
        <v>3</v>
      </c>
      <c r="R26722" s="188">
        <v>4</v>
      </c>
      <c r="S26722" s="188">
        <v>1</v>
      </c>
      <c r="T26722" s="188">
        <v>0</v>
      </c>
      <c r="U26722" s="188">
        <v>1</v>
      </c>
      <c r="V26722" s="188">
        <v>0</v>
      </c>
      <c r="W26722" s="188">
        <v>4</v>
      </c>
      <c r="X26722" s="237" t="str">
        <f t="shared" si="5093"/>
        <v>Matthew Dellavedova</v>
      </c>
      <c r="Y26722" s="237" t="str">
        <f t="shared" si="5103"/>
        <v>MIL</v>
      </c>
      <c r="Z26722" s="237" t="str">
        <f t="shared" si="5107"/>
        <v>PG</v>
      </c>
      <c r="AA26722" s="237">
        <f t="shared" si="5104"/>
        <v>15.600000000000001</v>
      </c>
      <c r="AB26722" s="237" t="str">
        <f t="shared" si="5105"/>
        <v>BOS</v>
      </c>
      <c r="AC26722" s="244">
        <v>43212</v>
      </c>
      <c r="AD26722" s="237" t="str">
        <f t="shared" si="5094"/>
        <v>H</v>
      </c>
      <c r="AE26722" s="245">
        <f t="shared" si="5106"/>
        <v>17.316666666666666</v>
      </c>
      <c r="AF26722" s="269">
        <f t="shared" si="5111"/>
        <v>6.5767284991568295E-2</v>
      </c>
      <c r="AG26722" s="237" t="str">
        <f t="shared" si="5108"/>
        <v>Matthew Dellavedova</v>
      </c>
      <c r="AH26722" s="269">
        <f t="shared" si="5112"/>
        <v>0.14614145141553733</v>
      </c>
      <c r="AI26722" s="188" t="b">
        <f t="shared" si="5109"/>
        <v>0</v>
      </c>
      <c r="AJ26722" s="188">
        <f t="shared" si="5110"/>
        <v>18.25</v>
      </c>
    </row>
    <row r="26723" spans="1:36" x14ac:dyDescent="0.2">
      <c r="A26723" s="188" t="s">
        <v>319</v>
      </c>
      <c r="B26723" s="188" t="s">
        <v>52</v>
      </c>
      <c r="D26723" s="188" t="s">
        <v>95</v>
      </c>
      <c r="E26723" s="247">
        <v>0.7402777777777777</v>
      </c>
      <c r="F26723" s="188">
        <v>1</v>
      </c>
      <c r="G26723" s="188">
        <v>2</v>
      </c>
      <c r="H26723" s="188">
        <v>0.5</v>
      </c>
      <c r="I26723" s="258">
        <v>1</v>
      </c>
      <c r="J26723" s="188">
        <v>2</v>
      </c>
      <c r="K26723" s="261">
        <v>0.5</v>
      </c>
      <c r="L26723" s="188">
        <v>0</v>
      </c>
      <c r="M26723" s="188">
        <v>0</v>
      </c>
      <c r="O26723" s="188">
        <v>0</v>
      </c>
      <c r="P26723" s="188">
        <v>2</v>
      </c>
      <c r="Q26723" s="188">
        <v>2</v>
      </c>
      <c r="R26723" s="188">
        <v>3</v>
      </c>
      <c r="S26723" s="188">
        <v>0</v>
      </c>
      <c r="T26723" s="188">
        <v>0</v>
      </c>
      <c r="U26723" s="188">
        <v>1</v>
      </c>
      <c r="V26723" s="188">
        <v>3</v>
      </c>
      <c r="W26723" s="188">
        <v>3</v>
      </c>
      <c r="X26723" s="237" t="str">
        <f t="shared" si="5093"/>
        <v>Tony Snell</v>
      </c>
      <c r="Y26723" s="237" t="str">
        <f t="shared" si="5103"/>
        <v>MIL</v>
      </c>
      <c r="Z26723" s="237" t="str">
        <f t="shared" si="5107"/>
        <v>SG</v>
      </c>
      <c r="AA26723" s="237">
        <f t="shared" si="5104"/>
        <v>8.9</v>
      </c>
      <c r="AB26723" s="237" t="str">
        <f t="shared" si="5105"/>
        <v>BOS</v>
      </c>
      <c r="AC26723" s="244">
        <v>43212</v>
      </c>
      <c r="AD26723" s="237" t="str">
        <f t="shared" si="5094"/>
        <v>H</v>
      </c>
      <c r="AE26723" s="245">
        <f t="shared" si="5106"/>
        <v>17.766666666666666</v>
      </c>
      <c r="AF26723" s="269">
        <f t="shared" si="5111"/>
        <v>3.7521079258010119E-2</v>
      </c>
      <c r="AG26723" s="237" t="str">
        <f t="shared" si="5108"/>
        <v>Tony Snell</v>
      </c>
      <c r="AH26723" s="269">
        <f t="shared" si="5112"/>
        <v>8.7565532260601514E-2</v>
      </c>
      <c r="AI26723" s="188" t="b">
        <f t="shared" si="5109"/>
        <v>0</v>
      </c>
      <c r="AJ26723" s="188">
        <f t="shared" si="5110"/>
        <v>11</v>
      </c>
    </row>
    <row r="26724" spans="1:36" x14ac:dyDescent="0.2">
      <c r="A26724" s="188" t="s">
        <v>144</v>
      </c>
      <c r="B26724" s="188" t="s">
        <v>116</v>
      </c>
      <c r="C26724" s="188" t="s">
        <v>373</v>
      </c>
      <c r="D26724" s="188" t="s">
        <v>41</v>
      </c>
      <c r="E26724" s="246">
        <v>1.7006944444444445</v>
      </c>
      <c r="F26724" s="188">
        <v>12</v>
      </c>
      <c r="G26724" s="188">
        <v>28</v>
      </c>
      <c r="H26724" s="188">
        <v>0.42899999999999999</v>
      </c>
      <c r="I26724" s="258">
        <v>4</v>
      </c>
      <c r="J26724" s="188">
        <v>13</v>
      </c>
      <c r="K26724" s="261">
        <v>0.308</v>
      </c>
      <c r="L26724" s="188">
        <v>6</v>
      </c>
      <c r="M26724" s="188">
        <v>7</v>
      </c>
      <c r="N26724" s="188">
        <v>0.85699999999999998</v>
      </c>
      <c r="O26724" s="188">
        <v>1</v>
      </c>
      <c r="P26724" s="188">
        <v>12</v>
      </c>
      <c r="Q26724" s="188">
        <v>13</v>
      </c>
      <c r="R26724" s="188">
        <v>2</v>
      </c>
      <c r="S26724" s="188">
        <v>0</v>
      </c>
      <c r="T26724" s="188">
        <v>1</v>
      </c>
      <c r="U26724" s="188">
        <v>3</v>
      </c>
      <c r="V26724" s="188">
        <v>0</v>
      </c>
      <c r="W26724" s="188">
        <v>34</v>
      </c>
      <c r="X26724" s="237" t="str">
        <f t="shared" si="5093"/>
        <v>Kevin Durant</v>
      </c>
      <c r="Y26724" s="237" t="str">
        <f t="shared" si="5103"/>
        <v>GSW</v>
      </c>
      <c r="Z26724" s="237" t="str">
        <f t="shared" si="5107"/>
        <v>SF</v>
      </c>
      <c r="AA26724" s="237">
        <f t="shared" si="5104"/>
        <v>52.6</v>
      </c>
      <c r="AB26724" s="237" t="str">
        <f t="shared" si="5105"/>
        <v>SAS</v>
      </c>
      <c r="AC26724" s="244">
        <v>43212</v>
      </c>
      <c r="AD26724" s="237" t="str">
        <f t="shared" si="5094"/>
        <v>A</v>
      </c>
      <c r="AE26724" s="245">
        <f t="shared" si="5106"/>
        <v>40.81666666666667</v>
      </c>
      <c r="AF26724" s="269">
        <f t="shared" si="5111"/>
        <v>0.26339509263895849</v>
      </c>
      <c r="AG26724" s="237" t="str">
        <f t="shared" si="5108"/>
        <v>Kevin Durant</v>
      </c>
      <c r="AH26724" s="269">
        <f t="shared" si="5112"/>
        <v>0.35317012706012657</v>
      </c>
      <c r="AI26724" s="188" t="b">
        <f t="shared" si="5109"/>
        <v>0</v>
      </c>
      <c r="AJ26724" s="188">
        <f t="shared" si="5110"/>
        <v>55.75</v>
      </c>
    </row>
    <row r="26725" spans="1:36" x14ac:dyDescent="0.2">
      <c r="A26725" s="188" t="s">
        <v>329</v>
      </c>
      <c r="B26725" s="188" t="s">
        <v>116</v>
      </c>
      <c r="C26725" s="188" t="s">
        <v>373</v>
      </c>
      <c r="D26725" s="188" t="s">
        <v>41</v>
      </c>
      <c r="E26725" s="246">
        <v>1.7666666666666666</v>
      </c>
      <c r="F26725" s="188">
        <v>4</v>
      </c>
      <c r="G26725" s="188">
        <v>16</v>
      </c>
      <c r="H26725" s="188">
        <v>0.25</v>
      </c>
      <c r="I26725" s="258">
        <v>2</v>
      </c>
      <c r="J26725" s="188">
        <v>6</v>
      </c>
      <c r="K26725" s="261">
        <v>0.33300000000000002</v>
      </c>
      <c r="L26725" s="188">
        <v>2</v>
      </c>
      <c r="M26725" s="188">
        <v>2</v>
      </c>
      <c r="N26725" s="188">
        <v>1</v>
      </c>
      <c r="O26725" s="188">
        <v>2</v>
      </c>
      <c r="P26725" s="188">
        <v>3</v>
      </c>
      <c r="Q26725" s="188">
        <v>5</v>
      </c>
      <c r="R26725" s="188">
        <v>1</v>
      </c>
      <c r="S26725" s="188">
        <v>1</v>
      </c>
      <c r="T26725" s="188">
        <v>0</v>
      </c>
      <c r="U26725" s="188">
        <v>3</v>
      </c>
      <c r="V26725" s="188">
        <v>2</v>
      </c>
      <c r="W26725" s="188">
        <v>12</v>
      </c>
      <c r="X26725" s="237" t="str">
        <f t="shared" si="5093"/>
        <v>Klay Thompson</v>
      </c>
      <c r="Y26725" s="237" t="str">
        <f t="shared" si="5103"/>
        <v>GSW</v>
      </c>
      <c r="Z26725" s="237" t="str">
        <f t="shared" si="5107"/>
        <v>SG</v>
      </c>
      <c r="AA26725" s="237">
        <f t="shared" si="5104"/>
        <v>19.5</v>
      </c>
      <c r="AB26725" s="237" t="str">
        <f t="shared" si="5105"/>
        <v>SAS</v>
      </c>
      <c r="AC26725" s="244">
        <v>43212</v>
      </c>
      <c r="AD26725" s="237" t="str">
        <f t="shared" si="5094"/>
        <v>A</v>
      </c>
      <c r="AE26725" s="245">
        <f t="shared" si="5106"/>
        <v>42.4</v>
      </c>
      <c r="AF26725" s="269">
        <f t="shared" si="5111"/>
        <v>9.7646469704556857E-2</v>
      </c>
      <c r="AG26725" s="237" t="str">
        <f t="shared" si="5108"/>
        <v>Klay Thompson</v>
      </c>
      <c r="AH26725" s="269">
        <f t="shared" si="5112"/>
        <v>0.19832270336057883</v>
      </c>
      <c r="AI26725" s="188" t="b">
        <f t="shared" si="5109"/>
        <v>0</v>
      </c>
      <c r="AJ26725" s="188">
        <f t="shared" si="5110"/>
        <v>22.75</v>
      </c>
    </row>
    <row r="26726" spans="1:36" x14ac:dyDescent="0.2">
      <c r="A26726" s="188" t="s">
        <v>234</v>
      </c>
      <c r="B26726" s="188" t="s">
        <v>116</v>
      </c>
      <c r="C26726" s="188" t="s">
        <v>373</v>
      </c>
      <c r="D26726" s="188" t="s">
        <v>41</v>
      </c>
      <c r="E26726" s="247">
        <v>0.87916666666666676</v>
      </c>
      <c r="F26726" s="188">
        <v>5</v>
      </c>
      <c r="G26726" s="188">
        <v>9</v>
      </c>
      <c r="H26726" s="188">
        <v>0.55600000000000005</v>
      </c>
      <c r="I26726" s="258">
        <v>0</v>
      </c>
      <c r="J26726" s="188">
        <v>0</v>
      </c>
      <c r="K26726" s="261"/>
      <c r="L26726" s="188">
        <v>0</v>
      </c>
      <c r="M26726" s="188">
        <v>0</v>
      </c>
      <c r="O26726" s="188">
        <v>1</v>
      </c>
      <c r="P26726" s="188">
        <v>2</v>
      </c>
      <c r="Q26726" s="188">
        <v>3</v>
      </c>
      <c r="R26726" s="188">
        <v>2</v>
      </c>
      <c r="S26726" s="188">
        <v>2</v>
      </c>
      <c r="T26726" s="188">
        <v>0</v>
      </c>
      <c r="U26726" s="188">
        <v>0</v>
      </c>
      <c r="V26726" s="188">
        <v>3</v>
      </c>
      <c r="W26726" s="188">
        <v>10</v>
      </c>
      <c r="X26726" s="237" t="str">
        <f t="shared" si="5093"/>
        <v>Shaun Livingston</v>
      </c>
      <c r="Y26726" s="237" t="str">
        <f t="shared" si="5103"/>
        <v>GSW</v>
      </c>
      <c r="Z26726" s="237" t="str">
        <f t="shared" si="5107"/>
        <v>PG</v>
      </c>
      <c r="AA26726" s="237">
        <f t="shared" si="5104"/>
        <v>22.6</v>
      </c>
      <c r="AB26726" s="237" t="str">
        <f t="shared" si="5105"/>
        <v>SAS</v>
      </c>
      <c r="AC26726" s="244">
        <v>43212</v>
      </c>
      <c r="AD26726" s="237" t="str">
        <f t="shared" si="5094"/>
        <v>A</v>
      </c>
      <c r="AE26726" s="245">
        <f t="shared" si="5106"/>
        <v>21.1</v>
      </c>
      <c r="AF26726" s="269">
        <f t="shared" si="5111"/>
        <v>0.11316975463194795</v>
      </c>
      <c r="AG26726" s="237" t="str">
        <f t="shared" si="5108"/>
        <v>Shaun Livingston</v>
      </c>
      <c r="AH26726" s="269">
        <f t="shared" si="5112"/>
        <v>0.18041887248227964</v>
      </c>
      <c r="AI26726" s="188" t="b">
        <f t="shared" si="5109"/>
        <v>0</v>
      </c>
      <c r="AJ26726" s="188">
        <f t="shared" si="5110"/>
        <v>24.25</v>
      </c>
    </row>
    <row r="26727" spans="1:36" x14ac:dyDescent="0.2">
      <c r="A26727" s="188" t="s">
        <v>173</v>
      </c>
      <c r="B26727" s="188" t="s">
        <v>116</v>
      </c>
      <c r="C26727" s="188" t="s">
        <v>373</v>
      </c>
      <c r="D26727" s="188" t="s">
        <v>41</v>
      </c>
      <c r="E26727" s="246">
        <v>1.7423611111111112</v>
      </c>
      <c r="F26727" s="188">
        <v>4</v>
      </c>
      <c r="G26727" s="188">
        <v>14</v>
      </c>
      <c r="H26727" s="188">
        <v>0.28599999999999998</v>
      </c>
      <c r="I26727" s="258">
        <v>1</v>
      </c>
      <c r="J26727" s="188">
        <v>6</v>
      </c>
      <c r="K26727" s="261">
        <v>0.16700000000000001</v>
      </c>
      <c r="L26727" s="188">
        <v>0</v>
      </c>
      <c r="M26727" s="188">
        <v>0</v>
      </c>
      <c r="O26727" s="188">
        <v>8</v>
      </c>
      <c r="P26727" s="188">
        <v>10</v>
      </c>
      <c r="Q26727" s="188">
        <v>18</v>
      </c>
      <c r="R26727" s="188">
        <v>9</v>
      </c>
      <c r="S26727" s="188">
        <v>1</v>
      </c>
      <c r="T26727" s="188">
        <v>0</v>
      </c>
      <c r="U26727" s="188">
        <v>5</v>
      </c>
      <c r="V26727" s="188">
        <v>4</v>
      </c>
      <c r="W26727" s="188">
        <v>9</v>
      </c>
      <c r="X26727" s="237" t="str">
        <f t="shared" ref="X26727:X26790" si="5113">$A26727</f>
        <v>Draymond Green</v>
      </c>
      <c r="Y26727" s="237" t="str">
        <f t="shared" si="5103"/>
        <v>GSW</v>
      </c>
      <c r="Z26727" s="237" t="str">
        <f t="shared" si="5107"/>
        <v>PF</v>
      </c>
      <c r="AA26727" s="237">
        <f t="shared" si="5104"/>
        <v>42.099999999999994</v>
      </c>
      <c r="AB26727" s="237" t="str">
        <f t="shared" si="5105"/>
        <v>SAS</v>
      </c>
      <c r="AC26727" s="244">
        <v>43212</v>
      </c>
      <c r="AD26727" s="237" t="str">
        <f t="shared" ref="AD26727:AD26790" si="5114">IF($C26727="@","A","H")</f>
        <v>A</v>
      </c>
      <c r="AE26727" s="245">
        <f t="shared" si="5106"/>
        <v>41.81666666666667</v>
      </c>
      <c r="AF26727" s="269">
        <f t="shared" si="5111"/>
        <v>0.21081622433650477</v>
      </c>
      <c r="AG26727" s="237" t="str">
        <f t="shared" si="5108"/>
        <v>Draymond Green</v>
      </c>
      <c r="AH26727" s="269">
        <f t="shared" si="5112"/>
        <v>0.19218792607452082</v>
      </c>
      <c r="AI26727" s="188" t="b">
        <f t="shared" si="5109"/>
        <v>0</v>
      </c>
      <c r="AJ26727" s="188">
        <f t="shared" si="5110"/>
        <v>54</v>
      </c>
    </row>
    <row r="26728" spans="1:36" x14ac:dyDescent="0.2">
      <c r="A26728" s="188" t="s">
        <v>347</v>
      </c>
      <c r="B26728" s="188" t="s">
        <v>116</v>
      </c>
      <c r="C26728" s="188" t="s">
        <v>373</v>
      </c>
      <c r="D26728" s="188" t="s">
        <v>41</v>
      </c>
      <c r="E26728" s="247">
        <v>0.56736111111111109</v>
      </c>
      <c r="F26728" s="188">
        <v>4</v>
      </c>
      <c r="G26728" s="188">
        <v>6</v>
      </c>
      <c r="H26728" s="188">
        <v>0.66700000000000004</v>
      </c>
      <c r="I26728" s="258">
        <v>0</v>
      </c>
      <c r="J26728" s="188">
        <v>0</v>
      </c>
      <c r="K26728" s="261"/>
      <c r="L26728" s="188">
        <v>0</v>
      </c>
      <c r="M26728" s="188">
        <v>0</v>
      </c>
      <c r="O26728" s="188">
        <v>2</v>
      </c>
      <c r="P26728" s="188">
        <v>1</v>
      </c>
      <c r="Q26728" s="188">
        <v>3</v>
      </c>
      <c r="R26728" s="188">
        <v>1</v>
      </c>
      <c r="S26728" s="188">
        <v>1</v>
      </c>
      <c r="T26728" s="188">
        <v>0</v>
      </c>
      <c r="U26728" s="188">
        <v>1</v>
      </c>
      <c r="V26728" s="188">
        <v>2</v>
      </c>
      <c r="W26728" s="188">
        <v>8</v>
      </c>
      <c r="X26728" s="237" t="str">
        <f t="shared" si="5113"/>
        <v>David West</v>
      </c>
      <c r="Y26728" s="237" t="str">
        <f t="shared" si="5103"/>
        <v>GSW</v>
      </c>
      <c r="Z26728" s="237" t="str">
        <f t="shared" si="5107"/>
        <v>PF</v>
      </c>
      <c r="AA26728" s="237">
        <f t="shared" si="5104"/>
        <v>15.100000000000001</v>
      </c>
      <c r="AB26728" s="237" t="str">
        <f t="shared" si="5105"/>
        <v>SAS</v>
      </c>
      <c r="AC26728" s="244">
        <v>43212</v>
      </c>
      <c r="AD26728" s="237" t="str">
        <f t="shared" si="5114"/>
        <v>A</v>
      </c>
      <c r="AE26728" s="245">
        <f t="shared" si="5106"/>
        <v>13.616666666666667</v>
      </c>
      <c r="AF26728" s="269">
        <f t="shared" si="5111"/>
        <v>7.5613420130195313E-2</v>
      </c>
      <c r="AG26728" s="237" t="str">
        <f t="shared" si="5108"/>
        <v>David West</v>
      </c>
      <c r="AH26728" s="269">
        <f t="shared" si="5112"/>
        <v>0.21744485896069118</v>
      </c>
      <c r="AI26728" s="188" t="b">
        <f t="shared" si="5109"/>
        <v>0</v>
      </c>
      <c r="AJ26728" s="188">
        <f t="shared" si="5110"/>
        <v>17.25</v>
      </c>
    </row>
    <row r="26729" spans="1:36" x14ac:dyDescent="0.2">
      <c r="A26729" s="188" t="s">
        <v>253</v>
      </c>
      <c r="B26729" s="188" t="s">
        <v>116</v>
      </c>
      <c r="C26729" s="188" t="s">
        <v>373</v>
      </c>
      <c r="D26729" s="188" t="s">
        <v>41</v>
      </c>
      <c r="E26729" s="247">
        <v>0.70486111111111116</v>
      </c>
      <c r="F26729" s="188">
        <v>3</v>
      </c>
      <c r="G26729" s="188">
        <v>6</v>
      </c>
      <c r="H26729" s="188">
        <v>0.5</v>
      </c>
      <c r="I26729" s="258">
        <v>0</v>
      </c>
      <c r="J26729" s="188">
        <v>0</v>
      </c>
      <c r="K26729" s="261"/>
      <c r="L26729" s="188">
        <v>1</v>
      </c>
      <c r="M26729" s="188">
        <v>2</v>
      </c>
      <c r="N26729" s="188">
        <v>0.5</v>
      </c>
      <c r="O26729" s="188">
        <v>3</v>
      </c>
      <c r="P26729" s="188">
        <v>4</v>
      </c>
      <c r="Q26729" s="188">
        <v>7</v>
      </c>
      <c r="R26729" s="188">
        <v>0</v>
      </c>
      <c r="S26729" s="188">
        <v>0</v>
      </c>
      <c r="T26729" s="188">
        <v>0</v>
      </c>
      <c r="U26729" s="188">
        <v>2</v>
      </c>
      <c r="V26729" s="188">
        <v>3</v>
      </c>
      <c r="W26729" s="188">
        <v>7</v>
      </c>
      <c r="X26729" s="237" t="str">
        <f t="shared" si="5113"/>
        <v>JaVale McGee</v>
      </c>
      <c r="Y26729" s="237" t="str">
        <f t="shared" si="5103"/>
        <v>GSW</v>
      </c>
      <c r="Z26729" s="237" t="str">
        <f t="shared" si="5107"/>
        <v>C</v>
      </c>
      <c r="AA26729" s="237">
        <f t="shared" si="5104"/>
        <v>13.4</v>
      </c>
      <c r="AB26729" s="237" t="str">
        <f t="shared" si="5105"/>
        <v>SAS</v>
      </c>
      <c r="AC26729" s="244">
        <v>43212</v>
      </c>
      <c r="AD26729" s="237" t="str">
        <f t="shared" si="5114"/>
        <v>A</v>
      </c>
      <c r="AE26729" s="245">
        <f t="shared" si="5106"/>
        <v>16.916666666666668</v>
      </c>
      <c r="AF26729" s="269">
        <f t="shared" si="5111"/>
        <v>6.7100650976464712E-2</v>
      </c>
      <c r="AG26729" s="237" t="str">
        <f t="shared" si="5108"/>
        <v>JaVale McGee</v>
      </c>
      <c r="AH26729" s="269">
        <f t="shared" si="5112"/>
        <v>0.22203430738430061</v>
      </c>
      <c r="AI26729" s="188" t="b">
        <f t="shared" si="5109"/>
        <v>0</v>
      </c>
      <c r="AJ26729" s="188">
        <f t="shared" si="5110"/>
        <v>16.25</v>
      </c>
    </row>
    <row r="26730" spans="1:36" x14ac:dyDescent="0.2">
      <c r="A26730" s="188" t="s">
        <v>198</v>
      </c>
      <c r="B26730" s="188" t="s">
        <v>116</v>
      </c>
      <c r="C26730" s="188" t="s">
        <v>373</v>
      </c>
      <c r="D26730" s="188" t="s">
        <v>41</v>
      </c>
      <c r="E26730" s="246">
        <v>1.0993055555555555</v>
      </c>
      <c r="F26730" s="188">
        <v>0</v>
      </c>
      <c r="G26730" s="188">
        <v>3</v>
      </c>
      <c r="H26730" s="188">
        <v>0</v>
      </c>
      <c r="I26730" s="258">
        <v>0</v>
      </c>
      <c r="J26730" s="188">
        <v>1</v>
      </c>
      <c r="K26730" s="261">
        <v>0</v>
      </c>
      <c r="L26730" s="188">
        <v>4</v>
      </c>
      <c r="M26730" s="188">
        <v>4</v>
      </c>
      <c r="N26730" s="188">
        <v>1</v>
      </c>
      <c r="O26730" s="188">
        <v>2</v>
      </c>
      <c r="P26730" s="188">
        <v>4</v>
      </c>
      <c r="Q26730" s="188">
        <v>6</v>
      </c>
      <c r="R26730" s="188">
        <v>2</v>
      </c>
      <c r="S26730" s="188">
        <v>1</v>
      </c>
      <c r="T26730" s="188">
        <v>0</v>
      </c>
      <c r="U26730" s="188">
        <v>2</v>
      </c>
      <c r="V26730" s="188">
        <v>4</v>
      </c>
      <c r="W26730" s="188">
        <v>4</v>
      </c>
      <c r="X26730" s="237" t="str">
        <f t="shared" si="5113"/>
        <v>Andre Iguodala</v>
      </c>
      <c r="Y26730" s="237" t="str">
        <f t="shared" si="5103"/>
        <v>GSW</v>
      </c>
      <c r="Z26730" s="237" t="str">
        <f t="shared" si="5107"/>
        <v>SF</v>
      </c>
      <c r="AA26730" s="237">
        <f t="shared" si="5104"/>
        <v>15.2</v>
      </c>
      <c r="AB26730" s="237" t="str">
        <f t="shared" si="5105"/>
        <v>SAS</v>
      </c>
      <c r="AC26730" s="244">
        <v>43212</v>
      </c>
      <c r="AD26730" s="237" t="str">
        <f t="shared" si="5114"/>
        <v>A</v>
      </c>
      <c r="AE26730" s="245">
        <f t="shared" si="5106"/>
        <v>26.383333333333333</v>
      </c>
      <c r="AF26730" s="269">
        <f t="shared" si="5111"/>
        <v>7.6114171256885341E-2</v>
      </c>
      <c r="AG26730" s="237" t="str">
        <f t="shared" si="5108"/>
        <v>Andre Iguodala</v>
      </c>
      <c r="AH26730" s="269">
        <f t="shared" si="5112"/>
        <v>0.10837745333915537</v>
      </c>
      <c r="AI26730" s="188" t="b">
        <f t="shared" si="5109"/>
        <v>0</v>
      </c>
      <c r="AJ26730" s="188">
        <f t="shared" si="5110"/>
        <v>18.5</v>
      </c>
    </row>
    <row r="26731" spans="1:36" x14ac:dyDescent="0.2">
      <c r="A26731" s="188" t="s">
        <v>529</v>
      </c>
      <c r="B26731" s="188" t="s">
        <v>116</v>
      </c>
      <c r="C26731" s="188" t="s">
        <v>373</v>
      </c>
      <c r="D26731" s="188" t="s">
        <v>41</v>
      </c>
      <c r="E26731" s="247">
        <v>0.6333333333333333</v>
      </c>
      <c r="F26731" s="188">
        <v>1</v>
      </c>
      <c r="G26731" s="188">
        <v>2</v>
      </c>
      <c r="H26731" s="188">
        <v>0.5</v>
      </c>
      <c r="I26731" s="258">
        <v>0</v>
      </c>
      <c r="J26731" s="188">
        <v>1</v>
      </c>
      <c r="K26731" s="261">
        <v>0</v>
      </c>
      <c r="L26731" s="188">
        <v>2</v>
      </c>
      <c r="M26731" s="188">
        <v>2</v>
      </c>
      <c r="N26731" s="188">
        <v>1</v>
      </c>
      <c r="O26731" s="188">
        <v>0</v>
      </c>
      <c r="P26731" s="188">
        <v>1</v>
      </c>
      <c r="Q26731" s="188">
        <v>1</v>
      </c>
      <c r="R26731" s="188">
        <v>1</v>
      </c>
      <c r="S26731" s="188">
        <v>0</v>
      </c>
      <c r="T26731" s="188">
        <v>1</v>
      </c>
      <c r="U26731" s="188">
        <v>0</v>
      </c>
      <c r="V26731" s="188">
        <v>1</v>
      </c>
      <c r="W26731" s="188">
        <v>4</v>
      </c>
      <c r="X26731" s="237" t="str">
        <f t="shared" si="5113"/>
        <v>Quinn Cook</v>
      </c>
      <c r="Y26731" s="237" t="str">
        <f t="shared" si="5103"/>
        <v>GSW</v>
      </c>
      <c r="Z26731" s="237" t="str">
        <f t="shared" si="5107"/>
        <v>PG</v>
      </c>
      <c r="AA26731" s="237">
        <f t="shared" si="5104"/>
        <v>9.6999999999999993</v>
      </c>
      <c r="AB26731" s="237" t="str">
        <f t="shared" si="5105"/>
        <v>SAS</v>
      </c>
      <c r="AC26731" s="244">
        <v>43212</v>
      </c>
      <c r="AD26731" s="237" t="str">
        <f t="shared" si="5114"/>
        <v>A</v>
      </c>
      <c r="AE26731" s="245">
        <f t="shared" si="5106"/>
        <v>15.2</v>
      </c>
      <c r="AF26731" s="269">
        <f t="shared" si="5111"/>
        <v>4.8572859288933408E-2</v>
      </c>
      <c r="AG26731" s="237" t="str">
        <f t="shared" si="5108"/>
        <v>Quinn Cook</v>
      </c>
      <c r="AH26731" s="269">
        <f t="shared" si="5112"/>
        <v>8.0143962302654762E-2</v>
      </c>
      <c r="AI26731" s="188" t="b">
        <f t="shared" si="5109"/>
        <v>0</v>
      </c>
      <c r="AJ26731" s="188">
        <f t="shared" si="5110"/>
        <v>9.75</v>
      </c>
    </row>
    <row r="26732" spans="1:36" x14ac:dyDescent="0.2">
      <c r="A26732" s="188" t="s">
        <v>235</v>
      </c>
      <c r="B26732" s="188" t="s">
        <v>116</v>
      </c>
      <c r="C26732" s="188" t="s">
        <v>373</v>
      </c>
      <c r="D26732" s="188" t="s">
        <v>41</v>
      </c>
      <c r="E26732" s="247">
        <v>0.55138888888888882</v>
      </c>
      <c r="F26732" s="188">
        <v>1</v>
      </c>
      <c r="G26732" s="188">
        <v>5</v>
      </c>
      <c r="H26732" s="188">
        <v>0.2</v>
      </c>
      <c r="I26732" s="258">
        <v>0</v>
      </c>
      <c r="J26732" s="188">
        <v>0</v>
      </c>
      <c r="K26732" s="261"/>
      <c r="L26732" s="188">
        <v>0</v>
      </c>
      <c r="M26732" s="188">
        <v>0</v>
      </c>
      <c r="O26732" s="188">
        <v>5</v>
      </c>
      <c r="P26732" s="188">
        <v>0</v>
      </c>
      <c r="Q26732" s="188">
        <v>5</v>
      </c>
      <c r="R26732" s="188">
        <v>1</v>
      </c>
      <c r="S26732" s="188">
        <v>0</v>
      </c>
      <c r="T26732" s="188">
        <v>0</v>
      </c>
      <c r="U26732" s="188">
        <v>0</v>
      </c>
      <c r="V26732" s="188">
        <v>2</v>
      </c>
      <c r="W26732" s="188">
        <v>2</v>
      </c>
      <c r="X26732" s="237" t="str">
        <f t="shared" si="5113"/>
        <v>Kevon Looney</v>
      </c>
      <c r="Y26732" s="237" t="str">
        <f t="shared" si="5103"/>
        <v>GSW</v>
      </c>
      <c r="Z26732" s="237" t="str">
        <f t="shared" si="5107"/>
        <v>SF</v>
      </c>
      <c r="AA26732" s="237">
        <f t="shared" si="5104"/>
        <v>9.5</v>
      </c>
      <c r="AB26732" s="237" t="str">
        <f t="shared" si="5105"/>
        <v>SAS</v>
      </c>
      <c r="AC26732" s="244">
        <v>43212</v>
      </c>
      <c r="AD26732" s="237" t="str">
        <f t="shared" si="5114"/>
        <v>A</v>
      </c>
      <c r="AE26732" s="245">
        <f t="shared" si="5106"/>
        <v>13.233333333333331</v>
      </c>
      <c r="AF26732" s="269">
        <f t="shared" si="5111"/>
        <v>4.757135703555334E-2</v>
      </c>
      <c r="AG26732" s="237" t="str">
        <f t="shared" si="5108"/>
        <v>Kevon Looney</v>
      </c>
      <c r="AH26732" s="269">
        <f t="shared" si="5112"/>
        <v>0.15981688536423599</v>
      </c>
      <c r="AI26732" s="188" t="b">
        <f t="shared" si="5109"/>
        <v>0</v>
      </c>
      <c r="AJ26732" s="188">
        <f t="shared" si="5110"/>
        <v>12.75</v>
      </c>
    </row>
    <row r="26733" spans="1:36" x14ac:dyDescent="0.2">
      <c r="A26733" s="188" t="s">
        <v>358</v>
      </c>
      <c r="B26733" s="188" t="s">
        <v>116</v>
      </c>
      <c r="C26733" s="188" t="s">
        <v>373</v>
      </c>
      <c r="D26733" s="188" t="s">
        <v>41</v>
      </c>
      <c r="E26733" s="247">
        <v>0.35486111111111113</v>
      </c>
      <c r="F26733" s="188">
        <v>0</v>
      </c>
      <c r="G26733" s="188">
        <v>1</v>
      </c>
      <c r="H26733" s="188">
        <v>0</v>
      </c>
      <c r="I26733" s="258">
        <v>0</v>
      </c>
      <c r="J26733" s="188">
        <v>1</v>
      </c>
      <c r="K26733" s="261">
        <v>0</v>
      </c>
      <c r="L26733" s="188">
        <v>0</v>
      </c>
      <c r="M26733" s="188">
        <v>0</v>
      </c>
      <c r="O26733" s="188">
        <v>0</v>
      </c>
      <c r="P26733" s="188">
        <v>0</v>
      </c>
      <c r="Q26733" s="188">
        <v>0</v>
      </c>
      <c r="R26733" s="188">
        <v>0</v>
      </c>
      <c r="S26733" s="188">
        <v>0</v>
      </c>
      <c r="T26733" s="188">
        <v>0</v>
      </c>
      <c r="U26733" s="188">
        <v>0</v>
      </c>
      <c r="V26733" s="188">
        <v>1</v>
      </c>
      <c r="W26733" s="188">
        <v>0</v>
      </c>
      <c r="X26733" s="237" t="str">
        <f t="shared" si="5113"/>
        <v>Nick Young</v>
      </c>
      <c r="Y26733" s="237" t="str">
        <f t="shared" si="5103"/>
        <v>GSW</v>
      </c>
      <c r="Z26733" s="237" t="str">
        <f t="shared" si="5107"/>
        <v>SG</v>
      </c>
      <c r="AA26733" s="237">
        <f t="shared" si="5104"/>
        <v>0</v>
      </c>
      <c r="AB26733" s="237" t="str">
        <f t="shared" si="5105"/>
        <v>SAS</v>
      </c>
      <c r="AC26733" s="244">
        <v>43212</v>
      </c>
      <c r="AD26733" s="237" t="str">
        <f t="shared" si="5114"/>
        <v>A</v>
      </c>
      <c r="AE26733" s="245">
        <f t="shared" si="5106"/>
        <v>8.5166666666666675</v>
      </c>
      <c r="AF26733" s="269">
        <f t="shared" si="5111"/>
        <v>0</v>
      </c>
      <c r="AG26733" s="237" t="str">
        <f t="shared" si="5108"/>
        <v>Nick Young</v>
      </c>
      <c r="AH26733" s="269">
        <f t="shared" si="5112"/>
        <v>4.9665208211038495E-2</v>
      </c>
      <c r="AI26733" s="188" t="b">
        <f t="shared" si="5109"/>
        <v>0</v>
      </c>
      <c r="AJ26733" s="188">
        <f t="shared" si="5110"/>
        <v>0</v>
      </c>
    </row>
    <row r="26734" spans="1:36" x14ac:dyDescent="0.2">
      <c r="A26734" s="188" t="s">
        <v>40</v>
      </c>
      <c r="B26734" s="188" t="s">
        <v>41</v>
      </c>
      <c r="D26734" s="188" t="s">
        <v>116</v>
      </c>
      <c r="E26734" s="246">
        <v>1.5784722222222223</v>
      </c>
      <c r="F26734" s="188">
        <v>7</v>
      </c>
      <c r="G26734" s="188">
        <v>19</v>
      </c>
      <c r="H26734" s="188">
        <v>0.36799999999999999</v>
      </c>
      <c r="I26734" s="258">
        <v>3</v>
      </c>
      <c r="J26734" s="188">
        <v>3</v>
      </c>
      <c r="K26734" s="261">
        <v>1</v>
      </c>
      <c r="L26734" s="188">
        <v>5</v>
      </c>
      <c r="M26734" s="188">
        <v>5</v>
      </c>
      <c r="N26734" s="188">
        <v>1</v>
      </c>
      <c r="O26734" s="188">
        <v>2</v>
      </c>
      <c r="P26734" s="188">
        <v>8</v>
      </c>
      <c r="Q26734" s="188">
        <v>10</v>
      </c>
      <c r="R26734" s="188">
        <v>0</v>
      </c>
      <c r="S26734" s="188">
        <v>1</v>
      </c>
      <c r="T26734" s="188">
        <v>1</v>
      </c>
      <c r="U26734" s="188">
        <v>1</v>
      </c>
      <c r="V26734" s="188">
        <v>2</v>
      </c>
      <c r="W26734" s="188">
        <v>22</v>
      </c>
      <c r="X26734" s="237" t="str">
        <f t="shared" si="5113"/>
        <v>LaMarcus Aldridge</v>
      </c>
      <c r="Y26734" s="237" t="str">
        <f t="shared" si="5103"/>
        <v>SAS</v>
      </c>
      <c r="Z26734" s="237" t="str">
        <f t="shared" si="5107"/>
        <v>PF</v>
      </c>
      <c r="AA26734" s="237">
        <f t="shared" si="5104"/>
        <v>39</v>
      </c>
      <c r="AB26734" s="237" t="str">
        <f t="shared" si="5105"/>
        <v>GSW</v>
      </c>
      <c r="AC26734" s="244">
        <v>43212</v>
      </c>
      <c r="AD26734" s="237" t="str">
        <f t="shared" si="5114"/>
        <v>H</v>
      </c>
      <c r="AE26734" s="245">
        <f t="shared" si="5106"/>
        <v>37.883333333333333</v>
      </c>
      <c r="AF26734" s="269">
        <f t="shared" si="5111"/>
        <v>0.19918283963227781</v>
      </c>
      <c r="AG26734" s="237" t="str">
        <f t="shared" si="5108"/>
        <v>LaMarcus Aldridge</v>
      </c>
      <c r="AH26734" s="269">
        <f t="shared" si="5112"/>
        <v>0.28891192054488385</v>
      </c>
      <c r="AI26734" s="188" t="b">
        <f t="shared" si="5109"/>
        <v>0</v>
      </c>
      <c r="AJ26734" s="188">
        <f t="shared" si="5110"/>
        <v>40.5</v>
      </c>
    </row>
    <row r="26735" spans="1:36" x14ac:dyDescent="0.2">
      <c r="A26735" s="188" t="s">
        <v>167</v>
      </c>
      <c r="B26735" s="188" t="s">
        <v>41</v>
      </c>
      <c r="D26735" s="188" t="s">
        <v>116</v>
      </c>
      <c r="E26735" s="246">
        <v>1.0520833333333333</v>
      </c>
      <c r="F26735" s="188">
        <v>5</v>
      </c>
      <c r="G26735" s="188">
        <v>10</v>
      </c>
      <c r="H26735" s="188">
        <v>0.5</v>
      </c>
      <c r="I26735" s="258">
        <v>3</v>
      </c>
      <c r="J26735" s="188">
        <v>5</v>
      </c>
      <c r="K26735" s="261">
        <v>0.6</v>
      </c>
      <c r="L26735" s="188">
        <v>3</v>
      </c>
      <c r="M26735" s="188">
        <v>4</v>
      </c>
      <c r="N26735" s="188">
        <v>0.75</v>
      </c>
      <c r="O26735" s="188">
        <v>0</v>
      </c>
      <c r="P26735" s="188">
        <v>3</v>
      </c>
      <c r="Q26735" s="188">
        <v>3</v>
      </c>
      <c r="R26735" s="188">
        <v>5</v>
      </c>
      <c r="S26735" s="188">
        <v>0</v>
      </c>
      <c r="T26735" s="188">
        <v>0</v>
      </c>
      <c r="U26735" s="188">
        <v>1</v>
      </c>
      <c r="V26735" s="188">
        <v>3</v>
      </c>
      <c r="W26735" s="188">
        <v>16</v>
      </c>
      <c r="X26735" s="237" t="str">
        <f t="shared" si="5113"/>
        <v>Manu Ginobili</v>
      </c>
      <c r="Y26735" s="237" t="str">
        <f t="shared" si="5103"/>
        <v>SAS</v>
      </c>
      <c r="Z26735" s="237" t="str">
        <f t="shared" si="5107"/>
        <v>SG</v>
      </c>
      <c r="AA26735" s="237">
        <f t="shared" si="5104"/>
        <v>26.1</v>
      </c>
      <c r="AB26735" s="237" t="str">
        <f t="shared" si="5105"/>
        <v>GSW</v>
      </c>
      <c r="AC26735" s="244">
        <v>43212</v>
      </c>
      <c r="AD26735" s="237" t="str">
        <f t="shared" si="5114"/>
        <v>H</v>
      </c>
      <c r="AE26735" s="245">
        <f t="shared" si="5106"/>
        <v>25.25</v>
      </c>
      <c r="AF26735" s="269">
        <f t="shared" si="5111"/>
        <v>0.13329928498467825</v>
      </c>
      <c r="AG26735" s="237" t="str">
        <f t="shared" si="5108"/>
        <v>Manu Ginobili</v>
      </c>
      <c r="AH26735" s="269">
        <f t="shared" si="5112"/>
        <v>0.24914373113564442</v>
      </c>
      <c r="AI26735" s="188" t="b">
        <f t="shared" si="5109"/>
        <v>0</v>
      </c>
      <c r="AJ26735" s="188">
        <f t="shared" si="5110"/>
        <v>29.25</v>
      </c>
    </row>
    <row r="26736" spans="1:36" x14ac:dyDescent="0.2">
      <c r="A26736" s="188" t="s">
        <v>164</v>
      </c>
      <c r="B26736" s="188" t="s">
        <v>41</v>
      </c>
      <c r="D26736" s="188" t="s">
        <v>116</v>
      </c>
      <c r="E26736" s="246">
        <v>1.55</v>
      </c>
      <c r="F26736" s="188">
        <v>7</v>
      </c>
      <c r="G26736" s="188">
        <v>15</v>
      </c>
      <c r="H26736" s="188">
        <v>0.46700000000000003</v>
      </c>
      <c r="I26736" s="258">
        <v>0</v>
      </c>
      <c r="J26736" s="188">
        <v>2</v>
      </c>
      <c r="K26736" s="261">
        <v>0</v>
      </c>
      <c r="L26736" s="188">
        <v>0</v>
      </c>
      <c r="M26736" s="188">
        <v>1</v>
      </c>
      <c r="N26736" s="188">
        <v>0</v>
      </c>
      <c r="O26736" s="188">
        <v>2</v>
      </c>
      <c r="P26736" s="188">
        <v>5</v>
      </c>
      <c r="Q26736" s="188">
        <v>7</v>
      </c>
      <c r="R26736" s="188">
        <v>2</v>
      </c>
      <c r="S26736" s="188">
        <v>2</v>
      </c>
      <c r="T26736" s="188">
        <v>0</v>
      </c>
      <c r="U26736" s="188">
        <v>1</v>
      </c>
      <c r="V26736" s="188">
        <v>3</v>
      </c>
      <c r="W26736" s="188">
        <v>14</v>
      </c>
      <c r="X26736" s="237" t="str">
        <f t="shared" si="5113"/>
        <v>Rudy Gay</v>
      </c>
      <c r="Y26736" s="237" t="str">
        <f t="shared" si="5103"/>
        <v>SAS</v>
      </c>
      <c r="Z26736" s="237" t="str">
        <f t="shared" si="5107"/>
        <v>SF</v>
      </c>
      <c r="AA26736" s="237">
        <f t="shared" si="5104"/>
        <v>30.4</v>
      </c>
      <c r="AB26736" s="237" t="str">
        <f t="shared" si="5105"/>
        <v>GSW</v>
      </c>
      <c r="AC26736" s="244">
        <v>43212</v>
      </c>
      <c r="AD26736" s="237" t="str">
        <f t="shared" si="5114"/>
        <v>H</v>
      </c>
      <c r="AE26736" s="245">
        <f t="shared" si="5106"/>
        <v>37.200000000000003</v>
      </c>
      <c r="AF26736" s="269">
        <f t="shared" si="5111"/>
        <v>0.15526046986721143</v>
      </c>
      <c r="AG26736" s="237" t="str">
        <f t="shared" si="5108"/>
        <v>Rudy Gay</v>
      </c>
      <c r="AH26736" s="269">
        <f t="shared" si="5112"/>
        <v>0.21788109311633577</v>
      </c>
      <c r="AI26736" s="188" t="b">
        <f t="shared" si="5109"/>
        <v>0</v>
      </c>
      <c r="AJ26736" s="188">
        <f t="shared" si="5110"/>
        <v>33.25</v>
      </c>
    </row>
    <row r="26737" spans="1:36" x14ac:dyDescent="0.2">
      <c r="A26737" s="188" t="s">
        <v>268</v>
      </c>
      <c r="B26737" s="188" t="s">
        <v>41</v>
      </c>
      <c r="D26737" s="188" t="s">
        <v>116</v>
      </c>
      <c r="E26737" s="246">
        <v>1.1034722222222222</v>
      </c>
      <c r="F26737" s="188">
        <v>4</v>
      </c>
      <c r="G26737" s="188">
        <v>8</v>
      </c>
      <c r="H26737" s="188">
        <v>0.5</v>
      </c>
      <c r="I26737" s="258">
        <v>3</v>
      </c>
      <c r="J26737" s="188">
        <v>4</v>
      </c>
      <c r="K26737" s="261">
        <v>0.75</v>
      </c>
      <c r="L26737" s="188">
        <v>1</v>
      </c>
      <c r="M26737" s="188">
        <v>2</v>
      </c>
      <c r="N26737" s="188">
        <v>0.5</v>
      </c>
      <c r="O26737" s="188">
        <v>1</v>
      </c>
      <c r="P26737" s="188">
        <v>3</v>
      </c>
      <c r="Q26737" s="188">
        <v>4</v>
      </c>
      <c r="R26737" s="188">
        <v>2</v>
      </c>
      <c r="S26737" s="188">
        <v>1</v>
      </c>
      <c r="T26737" s="188">
        <v>1</v>
      </c>
      <c r="U26737" s="188">
        <v>1</v>
      </c>
      <c r="V26737" s="188">
        <v>1</v>
      </c>
      <c r="W26737" s="188">
        <v>12</v>
      </c>
      <c r="X26737" s="237" t="str">
        <f t="shared" si="5113"/>
        <v>Dejounte Murray</v>
      </c>
      <c r="Y26737" s="237" t="str">
        <f t="shared" si="5103"/>
        <v>SAS</v>
      </c>
      <c r="Z26737" s="237" t="str">
        <f t="shared" si="5107"/>
        <v>PG</v>
      </c>
      <c r="AA26737" s="237">
        <f t="shared" si="5104"/>
        <v>24.8</v>
      </c>
      <c r="AB26737" s="237" t="str">
        <f t="shared" si="5105"/>
        <v>GSW</v>
      </c>
      <c r="AC26737" s="244">
        <v>43212</v>
      </c>
      <c r="AD26737" s="237" t="str">
        <f t="shared" si="5114"/>
        <v>H</v>
      </c>
      <c r="AE26737" s="245">
        <f t="shared" si="5106"/>
        <v>26.483333333333334</v>
      </c>
      <c r="AF26737" s="269">
        <f t="shared" si="5111"/>
        <v>0.12665985699693563</v>
      </c>
      <c r="AG26737" s="237" t="str">
        <f t="shared" si="5108"/>
        <v>Dejounte Murray</v>
      </c>
      <c r="AH26737" s="269">
        <f t="shared" si="5112"/>
        <v>0.18392678092452586</v>
      </c>
      <c r="AI26737" s="188" t="b">
        <f t="shared" si="5109"/>
        <v>0</v>
      </c>
      <c r="AJ26737" s="188">
        <f t="shared" si="5110"/>
        <v>26.5</v>
      </c>
    </row>
    <row r="26738" spans="1:36" x14ac:dyDescent="0.2">
      <c r="A26738" s="188" t="s">
        <v>48</v>
      </c>
      <c r="B26738" s="188" t="s">
        <v>41</v>
      </c>
      <c r="D26738" s="188" t="s">
        <v>116</v>
      </c>
      <c r="E26738" s="247">
        <v>0.77222222222222225</v>
      </c>
      <c r="F26738" s="188">
        <v>4</v>
      </c>
      <c r="G26738" s="188">
        <v>4</v>
      </c>
      <c r="H26738" s="188">
        <v>1</v>
      </c>
      <c r="I26738" s="258">
        <v>0</v>
      </c>
      <c r="J26738" s="188">
        <v>0</v>
      </c>
      <c r="K26738" s="261"/>
      <c r="L26738" s="188">
        <v>2</v>
      </c>
      <c r="M26738" s="188">
        <v>2</v>
      </c>
      <c r="N26738" s="188">
        <v>1</v>
      </c>
      <c r="O26738" s="188">
        <v>0</v>
      </c>
      <c r="P26738" s="188">
        <v>3</v>
      </c>
      <c r="Q26738" s="188">
        <v>3</v>
      </c>
      <c r="R26738" s="188">
        <v>0</v>
      </c>
      <c r="S26738" s="188">
        <v>0</v>
      </c>
      <c r="T26738" s="188">
        <v>1</v>
      </c>
      <c r="U26738" s="188">
        <v>0</v>
      </c>
      <c r="V26738" s="188">
        <v>2</v>
      </c>
      <c r="W26738" s="188">
        <v>10</v>
      </c>
      <c r="X26738" s="237" t="str">
        <f t="shared" si="5113"/>
        <v>Kyle Anderson</v>
      </c>
      <c r="Y26738" s="237" t="str">
        <f t="shared" si="5103"/>
        <v>SAS</v>
      </c>
      <c r="Z26738" s="237" t="str">
        <f t="shared" si="5107"/>
        <v>SG</v>
      </c>
      <c r="AA26738" s="237">
        <f t="shared" si="5104"/>
        <v>16.600000000000001</v>
      </c>
      <c r="AB26738" s="237" t="str">
        <f t="shared" si="5105"/>
        <v>GSW</v>
      </c>
      <c r="AC26738" s="244">
        <v>43212</v>
      </c>
      <c r="AD26738" s="237" t="str">
        <f t="shared" si="5114"/>
        <v>H</v>
      </c>
      <c r="AE26738" s="245">
        <f t="shared" si="5106"/>
        <v>18.533333333333335</v>
      </c>
      <c r="AF26738" s="269">
        <f t="shared" si="5111"/>
        <v>8.4780388151174668E-2</v>
      </c>
      <c r="AG26738" s="237" t="str">
        <f t="shared" si="5108"/>
        <v>Kyle Anderson</v>
      </c>
      <c r="AH26738" s="269">
        <f t="shared" si="5112"/>
        <v>0.12981562161938487</v>
      </c>
      <c r="AI26738" s="188" t="b">
        <f t="shared" si="5109"/>
        <v>0</v>
      </c>
      <c r="AJ26738" s="188">
        <f t="shared" si="5110"/>
        <v>16.25</v>
      </c>
    </row>
    <row r="26739" spans="1:36" x14ac:dyDescent="0.2">
      <c r="A26739" s="188" t="s">
        <v>497</v>
      </c>
      <c r="B26739" s="188" t="s">
        <v>41</v>
      </c>
      <c r="D26739" s="188" t="s">
        <v>116</v>
      </c>
      <c r="E26739" s="246">
        <v>1.5055555555555555</v>
      </c>
      <c r="F26739" s="188">
        <v>3</v>
      </c>
      <c r="G26739" s="188">
        <v>8</v>
      </c>
      <c r="H26739" s="188">
        <v>0.375</v>
      </c>
      <c r="I26739" s="258">
        <v>3</v>
      </c>
      <c r="J26739" s="188">
        <v>7</v>
      </c>
      <c r="K26739" s="261">
        <v>0.42899999999999999</v>
      </c>
      <c r="L26739" s="188">
        <v>0</v>
      </c>
      <c r="M26739" s="188">
        <v>1</v>
      </c>
      <c r="N26739" s="188">
        <v>0</v>
      </c>
      <c r="O26739" s="188">
        <v>0</v>
      </c>
      <c r="P26739" s="188">
        <v>0</v>
      </c>
      <c r="Q26739" s="188">
        <v>0</v>
      </c>
      <c r="R26739" s="188">
        <v>5</v>
      </c>
      <c r="S26739" s="188">
        <v>1</v>
      </c>
      <c r="T26739" s="188">
        <v>0</v>
      </c>
      <c r="U26739" s="188">
        <v>1</v>
      </c>
      <c r="V26739" s="188">
        <v>4</v>
      </c>
      <c r="W26739" s="188">
        <v>9</v>
      </c>
      <c r="X26739" s="237" t="str">
        <f t="shared" si="5113"/>
        <v>Patty Mills</v>
      </c>
      <c r="Y26739" s="237" t="str">
        <f t="shared" si="5103"/>
        <v>SAS</v>
      </c>
      <c r="Z26739" s="237" t="str">
        <f t="shared" si="5107"/>
        <v>PG</v>
      </c>
      <c r="AA26739" s="237">
        <f t="shared" si="5104"/>
        <v>18.5</v>
      </c>
      <c r="AB26739" s="237" t="str">
        <f t="shared" si="5105"/>
        <v>GSW</v>
      </c>
      <c r="AC26739" s="244">
        <v>43212</v>
      </c>
      <c r="AD26739" s="237" t="str">
        <f t="shared" si="5114"/>
        <v>H</v>
      </c>
      <c r="AE26739" s="245">
        <f t="shared" si="5106"/>
        <v>36.133333333333333</v>
      </c>
      <c r="AF26739" s="269">
        <f t="shared" si="5111"/>
        <v>9.4484167517875375E-2</v>
      </c>
      <c r="AG26739" s="237" t="str">
        <f t="shared" si="5108"/>
        <v>Patty Mills</v>
      </c>
      <c r="AH26739" s="269">
        <f t="shared" si="5112"/>
        <v>0.12880260273432645</v>
      </c>
      <c r="AI26739" s="188" t="b">
        <f t="shared" si="5109"/>
        <v>0</v>
      </c>
      <c r="AJ26739" s="188">
        <f t="shared" si="5110"/>
        <v>21.5</v>
      </c>
    </row>
    <row r="26740" spans="1:36" x14ac:dyDescent="0.2">
      <c r="A26740" s="188" t="s">
        <v>281</v>
      </c>
      <c r="B26740" s="188" t="s">
        <v>41</v>
      </c>
      <c r="D26740" s="188" t="s">
        <v>116</v>
      </c>
      <c r="E26740" s="247">
        <v>0.67013888888888884</v>
      </c>
      <c r="F26740" s="188">
        <v>4</v>
      </c>
      <c r="G26740" s="188">
        <v>7</v>
      </c>
      <c r="H26740" s="188">
        <v>0.57099999999999995</v>
      </c>
      <c r="I26740" s="258">
        <v>0</v>
      </c>
      <c r="J26740" s="188">
        <v>0</v>
      </c>
      <c r="K26740" s="261"/>
      <c r="L26740" s="188">
        <v>1</v>
      </c>
      <c r="M26740" s="188">
        <v>2</v>
      </c>
      <c r="N26740" s="188">
        <v>0.5</v>
      </c>
      <c r="O26740" s="188">
        <v>0</v>
      </c>
      <c r="P26740" s="188">
        <v>0</v>
      </c>
      <c r="Q26740" s="188">
        <v>0</v>
      </c>
      <c r="R26740" s="188">
        <v>2</v>
      </c>
      <c r="S26740" s="188">
        <v>1</v>
      </c>
      <c r="T26740" s="188">
        <v>0</v>
      </c>
      <c r="U26740" s="188">
        <v>1</v>
      </c>
      <c r="V26740" s="188">
        <v>0</v>
      </c>
      <c r="W26740" s="188">
        <v>9</v>
      </c>
      <c r="X26740" s="237" t="str">
        <f t="shared" si="5113"/>
        <v>Tony Parker</v>
      </c>
      <c r="Y26740" s="237" t="str">
        <f t="shared" si="5103"/>
        <v>SAS</v>
      </c>
      <c r="Z26740" s="237" t="str">
        <f t="shared" si="5107"/>
        <v>PG</v>
      </c>
      <c r="AA26740" s="237">
        <f t="shared" si="5104"/>
        <v>14</v>
      </c>
      <c r="AB26740" s="237" t="str">
        <f t="shared" si="5105"/>
        <v>GSW</v>
      </c>
      <c r="AC26740" s="244">
        <v>43212</v>
      </c>
      <c r="AD26740" s="237" t="str">
        <f t="shared" si="5114"/>
        <v>H</v>
      </c>
      <c r="AE26740" s="245">
        <f t="shared" si="5106"/>
        <v>16.083333333333332</v>
      </c>
      <c r="AF26740" s="269">
        <f t="shared" si="5111"/>
        <v>7.150153217568947E-2</v>
      </c>
      <c r="AG26740" s="237" t="str">
        <f t="shared" si="5108"/>
        <v>Tony Parker</v>
      </c>
      <c r="AH26740" s="269">
        <f t="shared" si="5112"/>
        <v>0.27220592555379108</v>
      </c>
      <c r="AI26740" s="188" t="b">
        <f t="shared" si="5109"/>
        <v>0</v>
      </c>
      <c r="AJ26740" s="188">
        <f t="shared" si="5110"/>
        <v>15.5</v>
      </c>
    </row>
    <row r="26741" spans="1:36" x14ac:dyDescent="0.2">
      <c r="A26741" s="188" t="s">
        <v>469</v>
      </c>
      <c r="B26741" s="188" t="s">
        <v>41</v>
      </c>
      <c r="D26741" s="188" t="s">
        <v>116</v>
      </c>
      <c r="E26741" s="247">
        <v>0.87013888888888891</v>
      </c>
      <c r="F26741" s="188">
        <v>2</v>
      </c>
      <c r="G26741" s="188">
        <v>7</v>
      </c>
      <c r="H26741" s="188">
        <v>0.28599999999999998</v>
      </c>
      <c r="I26741" s="258">
        <v>2</v>
      </c>
      <c r="J26741" s="188">
        <v>5</v>
      </c>
      <c r="K26741" s="261">
        <v>0.4</v>
      </c>
      <c r="L26741" s="188">
        <v>0</v>
      </c>
      <c r="M26741" s="188">
        <v>0</v>
      </c>
      <c r="O26741" s="188">
        <v>2</v>
      </c>
      <c r="P26741" s="188">
        <v>0</v>
      </c>
      <c r="Q26741" s="188">
        <v>2</v>
      </c>
      <c r="R26741" s="188">
        <v>0</v>
      </c>
      <c r="S26741" s="188">
        <v>0</v>
      </c>
      <c r="T26741" s="188">
        <v>1</v>
      </c>
      <c r="U26741" s="188">
        <v>0</v>
      </c>
      <c r="V26741" s="188">
        <v>2</v>
      </c>
      <c r="W26741" s="188">
        <v>6</v>
      </c>
      <c r="X26741" s="237" t="str">
        <f t="shared" si="5113"/>
        <v>Danny Green</v>
      </c>
      <c r="Y26741" s="237" t="str">
        <f t="shared" si="5103"/>
        <v>SAS</v>
      </c>
      <c r="Z26741" s="237" t="str">
        <f t="shared" si="5107"/>
        <v>SG</v>
      </c>
      <c r="AA26741" s="237">
        <f t="shared" si="5104"/>
        <v>11.4</v>
      </c>
      <c r="AB26741" s="237" t="str">
        <f t="shared" si="5105"/>
        <v>GSW</v>
      </c>
      <c r="AC26741" s="244">
        <v>43212</v>
      </c>
      <c r="AD26741" s="237" t="str">
        <f t="shared" si="5114"/>
        <v>H</v>
      </c>
      <c r="AE26741" s="245">
        <f t="shared" si="5106"/>
        <v>20.883333333333333</v>
      </c>
      <c r="AF26741" s="269">
        <f t="shared" si="5111"/>
        <v>5.8222676200204292E-2</v>
      </c>
      <c r="AG26741" s="237" t="str">
        <f t="shared" si="5108"/>
        <v>Danny Green</v>
      </c>
      <c r="AH26741" s="269">
        <f t="shared" si="5112"/>
        <v>0.16525662977465427</v>
      </c>
      <c r="AI26741" s="188" t="b">
        <f t="shared" si="5109"/>
        <v>0</v>
      </c>
      <c r="AJ26741" s="188">
        <f t="shared" si="5110"/>
        <v>12</v>
      </c>
    </row>
    <row r="26742" spans="1:36" x14ac:dyDescent="0.2">
      <c r="A26742" s="188" t="s">
        <v>163</v>
      </c>
      <c r="B26742" s="188" t="s">
        <v>41</v>
      </c>
      <c r="D26742" s="188" t="s">
        <v>116</v>
      </c>
      <c r="E26742" s="247">
        <v>0.79305555555555562</v>
      </c>
      <c r="F26742" s="188">
        <v>1</v>
      </c>
      <c r="G26742" s="188">
        <v>2</v>
      </c>
      <c r="H26742" s="188">
        <v>0.5</v>
      </c>
      <c r="I26742" s="258">
        <v>1</v>
      </c>
      <c r="J26742" s="188">
        <v>1</v>
      </c>
      <c r="K26742" s="261">
        <v>1</v>
      </c>
      <c r="L26742" s="188">
        <v>2</v>
      </c>
      <c r="M26742" s="188">
        <v>2</v>
      </c>
      <c r="N26742" s="188">
        <v>1</v>
      </c>
      <c r="O26742" s="188">
        <v>0</v>
      </c>
      <c r="P26742" s="188">
        <v>5</v>
      </c>
      <c r="Q26742" s="188">
        <v>5</v>
      </c>
      <c r="R26742" s="188">
        <v>4</v>
      </c>
      <c r="S26742" s="188">
        <v>0</v>
      </c>
      <c r="T26742" s="188">
        <v>0</v>
      </c>
      <c r="U26742" s="188">
        <v>1</v>
      </c>
      <c r="V26742" s="188">
        <v>0</v>
      </c>
      <c r="W26742" s="188">
        <v>5</v>
      </c>
      <c r="X26742" s="237" t="str">
        <f t="shared" si="5113"/>
        <v>Pau Gasol</v>
      </c>
      <c r="Y26742" s="237" t="str">
        <f t="shared" si="5103"/>
        <v>SAS</v>
      </c>
      <c r="Z26742" s="237" t="str">
        <f t="shared" si="5107"/>
        <v>PF</v>
      </c>
      <c r="AA26742" s="237">
        <f t="shared" si="5104"/>
        <v>16</v>
      </c>
      <c r="AB26742" s="237" t="str">
        <f t="shared" si="5105"/>
        <v>GSW</v>
      </c>
      <c r="AC26742" s="244">
        <v>43212</v>
      </c>
      <c r="AD26742" s="237" t="str">
        <f t="shared" si="5114"/>
        <v>H</v>
      </c>
      <c r="AE26742" s="245">
        <f t="shared" si="5106"/>
        <v>19.033333333333335</v>
      </c>
      <c r="AF26742" s="269">
        <f t="shared" si="5111"/>
        <v>8.1716036772216546E-2</v>
      </c>
      <c r="AG26742" s="237" t="str">
        <f t="shared" si="5108"/>
        <v>Pau Gasol</v>
      </c>
      <c r="AH26742" s="269">
        <f t="shared" si="5112"/>
        <v>0.10050265719009882</v>
      </c>
      <c r="AI26742" s="188" t="b">
        <f t="shared" si="5109"/>
        <v>0</v>
      </c>
      <c r="AJ26742" s="188">
        <f t="shared" si="5110"/>
        <v>18.75</v>
      </c>
    </row>
    <row r="26743" spans="1:36" x14ac:dyDescent="0.2">
      <c r="A26743" s="188" t="s">
        <v>83</v>
      </c>
      <c r="B26743" s="188" t="s">
        <v>41</v>
      </c>
      <c r="D26743" s="188" t="s">
        <v>116</v>
      </c>
      <c r="E26743" s="247">
        <v>0.10486111111111111</v>
      </c>
      <c r="F26743" s="188">
        <v>0</v>
      </c>
      <c r="G26743" s="188">
        <v>1</v>
      </c>
      <c r="H26743" s="188">
        <v>0</v>
      </c>
      <c r="I26743" s="258">
        <v>0</v>
      </c>
      <c r="J26743" s="188">
        <v>1</v>
      </c>
      <c r="K26743" s="261">
        <v>0</v>
      </c>
      <c r="L26743" s="188">
        <v>0</v>
      </c>
      <c r="M26743" s="188">
        <v>0</v>
      </c>
      <c r="O26743" s="188">
        <v>0</v>
      </c>
      <c r="P26743" s="188">
        <v>0</v>
      </c>
      <c r="Q26743" s="188">
        <v>0</v>
      </c>
      <c r="R26743" s="188">
        <v>0</v>
      </c>
      <c r="S26743" s="188">
        <v>0</v>
      </c>
      <c r="T26743" s="188">
        <v>0</v>
      </c>
      <c r="U26743" s="188">
        <v>1</v>
      </c>
      <c r="V26743" s="188">
        <v>1</v>
      </c>
      <c r="W26743" s="188">
        <v>0</v>
      </c>
      <c r="X26743" s="237" t="str">
        <f t="shared" si="5113"/>
        <v>Davis Bertans</v>
      </c>
      <c r="Y26743" s="237" t="str">
        <f t="shared" si="5103"/>
        <v>SAS</v>
      </c>
      <c r="Z26743" s="237" t="str">
        <f t="shared" si="5107"/>
        <v>SF</v>
      </c>
      <c r="AA26743" s="237">
        <f t="shared" si="5104"/>
        <v>-1</v>
      </c>
      <c r="AB26743" s="237" t="str">
        <f t="shared" si="5105"/>
        <v>GSW</v>
      </c>
      <c r="AC26743" s="244">
        <v>43212</v>
      </c>
      <c r="AD26743" s="237" t="str">
        <f t="shared" si="5114"/>
        <v>H</v>
      </c>
      <c r="AE26743" s="245">
        <f t="shared" si="5106"/>
        <v>2.5166666666666666</v>
      </c>
      <c r="AF26743" s="269">
        <f t="shared" si="5111"/>
        <v>-5.1072522982635342E-3</v>
      </c>
      <c r="AG26743" s="237" t="str">
        <f t="shared" si="5108"/>
        <v>Davis Bertans</v>
      </c>
      <c r="AH26743" s="269">
        <f t="shared" si="5112"/>
        <v>0.39180048648560412</v>
      </c>
      <c r="AI26743" s="188" t="b">
        <f t="shared" si="5109"/>
        <v>0</v>
      </c>
      <c r="AJ26743" s="188">
        <f t="shared" si="5110"/>
        <v>-0.5</v>
      </c>
    </row>
    <row r="26744" spans="1:36" x14ac:dyDescent="0.2">
      <c r="A26744" s="188" t="s">
        <v>137</v>
      </c>
      <c r="B26744" s="188" t="s">
        <v>107</v>
      </c>
      <c r="C26744" s="188" t="s">
        <v>373</v>
      </c>
      <c r="D26744" s="188" t="s">
        <v>76</v>
      </c>
      <c r="E26744" s="246">
        <v>1.5854166666666665</v>
      </c>
      <c r="F26744" s="188">
        <v>10</v>
      </c>
      <c r="G26744" s="188">
        <v>29</v>
      </c>
      <c r="H26744" s="188">
        <v>0.34499999999999997</v>
      </c>
      <c r="I26744" s="258">
        <v>1</v>
      </c>
      <c r="J26744" s="188">
        <v>4</v>
      </c>
      <c r="K26744" s="261">
        <v>0.25</v>
      </c>
      <c r="L26744" s="188">
        <v>14</v>
      </c>
      <c r="M26744" s="188">
        <v>18</v>
      </c>
      <c r="N26744" s="188">
        <v>0.77800000000000002</v>
      </c>
      <c r="O26744" s="188">
        <v>1</v>
      </c>
      <c r="P26744" s="188">
        <v>5</v>
      </c>
      <c r="Q26744" s="188">
        <v>6</v>
      </c>
      <c r="R26744" s="188">
        <v>6</v>
      </c>
      <c r="S26744" s="188">
        <v>1</v>
      </c>
      <c r="T26744" s="188">
        <v>0</v>
      </c>
      <c r="U26744" s="188">
        <v>4</v>
      </c>
      <c r="V26744" s="188">
        <v>2</v>
      </c>
      <c r="W26744" s="188">
        <v>35</v>
      </c>
      <c r="X26744" s="237" t="str">
        <f t="shared" si="5113"/>
        <v>DeMar DeRozan</v>
      </c>
      <c r="Y26744" s="237" t="str">
        <f t="shared" si="5103"/>
        <v>TOR</v>
      </c>
      <c r="Z26744" s="237" t="str">
        <f t="shared" si="5107"/>
        <v>SG</v>
      </c>
      <c r="AA26744" s="237">
        <f t="shared" si="5104"/>
        <v>50.2</v>
      </c>
      <c r="AB26744" s="237" t="str">
        <f t="shared" si="5105"/>
        <v>WAS</v>
      </c>
      <c r="AC26744" s="244">
        <v>43212</v>
      </c>
      <c r="AD26744" s="237" t="str">
        <f t="shared" si="5114"/>
        <v>A</v>
      </c>
      <c r="AE26744" s="245">
        <f t="shared" si="5106"/>
        <v>38.049999999999997</v>
      </c>
      <c r="AF26744" s="269">
        <f t="shared" si="5111"/>
        <v>0.24404472532814786</v>
      </c>
      <c r="AG26744" s="237" t="str">
        <f t="shared" si="5108"/>
        <v>DeMar DeRozan</v>
      </c>
      <c r="AH26744" s="269">
        <f t="shared" si="5112"/>
        <v>0.46842558387449895</v>
      </c>
      <c r="AI26744" s="188" t="b">
        <f t="shared" si="5109"/>
        <v>0</v>
      </c>
      <c r="AJ26744" s="188">
        <f t="shared" si="5110"/>
        <v>56</v>
      </c>
    </row>
    <row r="26745" spans="1:36" x14ac:dyDescent="0.2">
      <c r="A26745" s="188" t="s">
        <v>239</v>
      </c>
      <c r="B26745" s="188" t="s">
        <v>107</v>
      </c>
      <c r="C26745" s="188" t="s">
        <v>373</v>
      </c>
      <c r="D26745" s="188" t="s">
        <v>76</v>
      </c>
      <c r="E26745" s="246">
        <v>1.6166666666666665</v>
      </c>
      <c r="F26745" s="188">
        <v>7</v>
      </c>
      <c r="G26745" s="188">
        <v>15</v>
      </c>
      <c r="H26745" s="188">
        <v>0.46700000000000003</v>
      </c>
      <c r="I26745" s="258">
        <v>4</v>
      </c>
      <c r="J26745" s="188">
        <v>6</v>
      </c>
      <c r="K26745" s="261">
        <v>0.66700000000000004</v>
      </c>
      <c r="L26745" s="188">
        <v>1</v>
      </c>
      <c r="M26745" s="188">
        <v>1</v>
      </c>
      <c r="N26745" s="188">
        <v>1</v>
      </c>
      <c r="O26745" s="188">
        <v>0</v>
      </c>
      <c r="P26745" s="188">
        <v>7</v>
      </c>
      <c r="Q26745" s="188">
        <v>7</v>
      </c>
      <c r="R26745" s="188">
        <v>5</v>
      </c>
      <c r="S26745" s="188">
        <v>2</v>
      </c>
      <c r="T26745" s="188">
        <v>0</v>
      </c>
      <c r="U26745" s="188">
        <v>2</v>
      </c>
      <c r="V26745" s="188">
        <v>5</v>
      </c>
      <c r="W26745" s="188">
        <v>19</v>
      </c>
      <c r="X26745" s="237" t="str">
        <f t="shared" si="5113"/>
        <v>Kyle Lowry</v>
      </c>
      <c r="Y26745" s="237" t="str">
        <f t="shared" si="5103"/>
        <v>TOR</v>
      </c>
      <c r="Z26745" s="237" t="str">
        <f t="shared" si="5107"/>
        <v>PG</v>
      </c>
      <c r="AA26745" s="237">
        <f t="shared" si="5104"/>
        <v>38.9</v>
      </c>
      <c r="AB26745" s="237" t="str">
        <f t="shared" si="5105"/>
        <v>WAS</v>
      </c>
      <c r="AC26745" s="244">
        <v>43212</v>
      </c>
      <c r="AD26745" s="237" t="str">
        <f t="shared" si="5114"/>
        <v>A</v>
      </c>
      <c r="AE26745" s="245">
        <f t="shared" si="5106"/>
        <v>38.799999999999997</v>
      </c>
      <c r="AF26745" s="269">
        <f t="shared" si="5111"/>
        <v>0.18911035488575598</v>
      </c>
      <c r="AG26745" s="237" t="str">
        <f t="shared" si="5108"/>
        <v>Kyle Lowry</v>
      </c>
      <c r="AH26745" s="269">
        <f t="shared" si="5112"/>
        <v>0.19578273803955318</v>
      </c>
      <c r="AI26745" s="188" t="b">
        <f t="shared" si="5109"/>
        <v>0</v>
      </c>
      <c r="AJ26745" s="188">
        <f t="shared" si="5110"/>
        <v>42.75</v>
      </c>
    </row>
    <row r="26746" spans="1:36" x14ac:dyDescent="0.2">
      <c r="A26746" s="188" t="s">
        <v>337</v>
      </c>
      <c r="B26746" s="188" t="s">
        <v>107</v>
      </c>
      <c r="C26746" s="188" t="s">
        <v>373</v>
      </c>
      <c r="D26746" s="188" t="s">
        <v>76</v>
      </c>
      <c r="E26746" s="247">
        <v>0.64166666666666672</v>
      </c>
      <c r="F26746" s="188">
        <v>4</v>
      </c>
      <c r="G26746" s="188">
        <v>6</v>
      </c>
      <c r="H26746" s="188">
        <v>0.66700000000000004</v>
      </c>
      <c r="I26746" s="258">
        <v>0</v>
      </c>
      <c r="J26746" s="188">
        <v>0</v>
      </c>
      <c r="K26746" s="261"/>
      <c r="L26746" s="188">
        <v>3</v>
      </c>
      <c r="M26746" s="188">
        <v>3</v>
      </c>
      <c r="N26746" s="188">
        <v>1</v>
      </c>
      <c r="O26746" s="188">
        <v>1</v>
      </c>
      <c r="P26746" s="188">
        <v>2</v>
      </c>
      <c r="Q26746" s="188">
        <v>3</v>
      </c>
      <c r="R26746" s="188">
        <v>0</v>
      </c>
      <c r="S26746" s="188">
        <v>0</v>
      </c>
      <c r="T26746" s="188">
        <v>1</v>
      </c>
      <c r="U26746" s="188">
        <v>3</v>
      </c>
      <c r="V26746" s="188">
        <v>3</v>
      </c>
      <c r="W26746" s="188">
        <v>11</v>
      </c>
      <c r="X26746" s="237" t="str">
        <f t="shared" si="5113"/>
        <v>Jonas Valanciunas</v>
      </c>
      <c r="Y26746" s="237" t="str">
        <f t="shared" si="5103"/>
        <v>TOR</v>
      </c>
      <c r="Z26746" s="237" t="str">
        <f t="shared" si="5107"/>
        <v>C</v>
      </c>
      <c r="AA26746" s="237">
        <f t="shared" si="5104"/>
        <v>14.600000000000001</v>
      </c>
      <c r="AB26746" s="237" t="str">
        <f t="shared" si="5105"/>
        <v>WAS</v>
      </c>
      <c r="AC26746" s="244">
        <v>43212</v>
      </c>
      <c r="AD26746" s="237" t="str">
        <f t="shared" si="5114"/>
        <v>A</v>
      </c>
      <c r="AE26746" s="245">
        <f t="shared" si="5106"/>
        <v>15.400000000000002</v>
      </c>
      <c r="AF26746" s="269">
        <f t="shared" si="5111"/>
        <v>7.0977151191054952E-2</v>
      </c>
      <c r="AG26746" s="237" t="str">
        <f t="shared" si="5108"/>
        <v>Jonas Valanciunas</v>
      </c>
      <c r="AH26746" s="269">
        <f t="shared" si="5112"/>
        <v>0.29188959860466207</v>
      </c>
      <c r="AI26746" s="188" t="b">
        <f t="shared" si="5109"/>
        <v>0</v>
      </c>
      <c r="AJ26746" s="188">
        <f t="shared" si="5110"/>
        <v>16.25</v>
      </c>
    </row>
    <row r="26747" spans="1:36" x14ac:dyDescent="0.2">
      <c r="A26747" s="188" t="s">
        <v>287</v>
      </c>
      <c r="B26747" s="188" t="s">
        <v>107</v>
      </c>
      <c r="C26747" s="188" t="s">
        <v>373</v>
      </c>
      <c r="D26747" s="188" t="s">
        <v>76</v>
      </c>
      <c r="E26747" s="246">
        <v>1.01875</v>
      </c>
      <c r="F26747" s="188">
        <v>4</v>
      </c>
      <c r="G26747" s="188">
        <v>6</v>
      </c>
      <c r="H26747" s="188">
        <v>0.66700000000000004</v>
      </c>
      <c r="I26747" s="258">
        <v>0</v>
      </c>
      <c r="J26747" s="188">
        <v>0</v>
      </c>
      <c r="K26747" s="261"/>
      <c r="L26747" s="188">
        <v>2</v>
      </c>
      <c r="M26747" s="188">
        <v>2</v>
      </c>
      <c r="N26747" s="188">
        <v>1</v>
      </c>
      <c r="O26747" s="188">
        <v>3</v>
      </c>
      <c r="P26747" s="188">
        <v>4</v>
      </c>
      <c r="Q26747" s="188">
        <v>7</v>
      </c>
      <c r="R26747" s="188">
        <v>1</v>
      </c>
      <c r="S26747" s="188">
        <v>1</v>
      </c>
      <c r="T26747" s="188">
        <v>0</v>
      </c>
      <c r="U26747" s="188">
        <v>2</v>
      </c>
      <c r="V26747" s="188">
        <v>6</v>
      </c>
      <c r="W26747" s="188">
        <v>10</v>
      </c>
      <c r="X26747" s="237" t="str">
        <f t="shared" si="5113"/>
        <v>Jakob Poeltl</v>
      </c>
      <c r="Y26747" s="237" t="str">
        <f t="shared" si="5103"/>
        <v>TOR</v>
      </c>
      <c r="Z26747" s="237" t="str">
        <f t="shared" si="5107"/>
        <v>C</v>
      </c>
      <c r="AA26747" s="237">
        <f t="shared" si="5104"/>
        <v>20.9</v>
      </c>
      <c r="AB26747" s="237" t="str">
        <f t="shared" si="5105"/>
        <v>WAS</v>
      </c>
      <c r="AC26747" s="244">
        <v>43212</v>
      </c>
      <c r="AD26747" s="237" t="str">
        <f t="shared" si="5114"/>
        <v>A</v>
      </c>
      <c r="AE26747" s="245">
        <f t="shared" si="5106"/>
        <v>24.450000000000003</v>
      </c>
      <c r="AF26747" s="269">
        <f t="shared" si="5111"/>
        <v>0.10160427807486633</v>
      </c>
      <c r="AG26747" s="237" t="str">
        <f t="shared" si="5108"/>
        <v>Jakob Poeltl</v>
      </c>
      <c r="AH26747" s="269">
        <f t="shared" si="5112"/>
        <v>0.15819536147328334</v>
      </c>
      <c r="AI26747" s="188" t="b">
        <f t="shared" si="5109"/>
        <v>0</v>
      </c>
      <c r="AJ26747" s="188">
        <f t="shared" si="5110"/>
        <v>24.25</v>
      </c>
    </row>
    <row r="26748" spans="1:36" x14ac:dyDescent="0.2">
      <c r="A26748" s="188" t="s">
        <v>197</v>
      </c>
      <c r="B26748" s="188" t="s">
        <v>107</v>
      </c>
      <c r="C26748" s="188" t="s">
        <v>373</v>
      </c>
      <c r="D26748" s="188" t="s">
        <v>76</v>
      </c>
      <c r="E26748" s="246">
        <v>1.4236111111111109</v>
      </c>
      <c r="F26748" s="188">
        <v>2</v>
      </c>
      <c r="G26748" s="188">
        <v>5</v>
      </c>
      <c r="H26748" s="188">
        <v>0.4</v>
      </c>
      <c r="I26748" s="258">
        <v>1</v>
      </c>
      <c r="J26748" s="188">
        <v>2</v>
      </c>
      <c r="K26748" s="261">
        <v>0.5</v>
      </c>
      <c r="L26748" s="188">
        <v>2</v>
      </c>
      <c r="M26748" s="188">
        <v>4</v>
      </c>
      <c r="N26748" s="188">
        <v>0.5</v>
      </c>
      <c r="O26748" s="188">
        <v>2</v>
      </c>
      <c r="P26748" s="188">
        <v>8</v>
      </c>
      <c r="Q26748" s="188">
        <v>10</v>
      </c>
      <c r="R26748" s="188">
        <v>0</v>
      </c>
      <c r="S26748" s="188">
        <v>1</v>
      </c>
      <c r="T26748" s="188">
        <v>2</v>
      </c>
      <c r="U26748" s="188">
        <v>4</v>
      </c>
      <c r="V26748" s="188">
        <v>3</v>
      </c>
      <c r="W26748" s="188">
        <v>7</v>
      </c>
      <c r="X26748" s="237" t="str">
        <f t="shared" si="5113"/>
        <v>Serge Ibaka</v>
      </c>
      <c r="Y26748" s="237" t="str">
        <f t="shared" si="5103"/>
        <v>TOR</v>
      </c>
      <c r="Z26748" s="237" t="str">
        <f t="shared" si="5107"/>
        <v>PF</v>
      </c>
      <c r="AA26748" s="237">
        <f t="shared" si="5104"/>
        <v>24</v>
      </c>
      <c r="AB26748" s="237" t="str">
        <f t="shared" si="5105"/>
        <v>WAS</v>
      </c>
      <c r="AC26748" s="244">
        <v>43212</v>
      </c>
      <c r="AD26748" s="237" t="str">
        <f t="shared" si="5114"/>
        <v>A</v>
      </c>
      <c r="AE26748" s="245">
        <f t="shared" si="5106"/>
        <v>34.166666666666664</v>
      </c>
      <c r="AF26748" s="269">
        <f t="shared" si="5111"/>
        <v>0.11667476908118622</v>
      </c>
      <c r="AG26748" s="237" t="str">
        <f t="shared" si="5108"/>
        <v>Serge Ibaka</v>
      </c>
      <c r="AH26748" s="269">
        <f t="shared" si="5112"/>
        <v>0.13717321057058121</v>
      </c>
      <c r="AI26748" s="188" t="b">
        <f t="shared" si="5109"/>
        <v>0</v>
      </c>
      <c r="AJ26748" s="188">
        <f t="shared" si="5110"/>
        <v>26.5</v>
      </c>
    </row>
    <row r="26749" spans="1:36" x14ac:dyDescent="0.2">
      <c r="A26749" s="188" t="s">
        <v>481</v>
      </c>
      <c r="B26749" s="188" t="s">
        <v>107</v>
      </c>
      <c r="C26749" s="188" t="s">
        <v>373</v>
      </c>
      <c r="D26749" s="188" t="s">
        <v>76</v>
      </c>
      <c r="E26749" s="246">
        <v>1.125</v>
      </c>
      <c r="F26749" s="188">
        <v>3</v>
      </c>
      <c r="G26749" s="188">
        <v>7</v>
      </c>
      <c r="H26749" s="188">
        <v>0.42899999999999999</v>
      </c>
      <c r="I26749" s="258">
        <v>1</v>
      </c>
      <c r="J26749" s="188">
        <v>3</v>
      </c>
      <c r="K26749" s="261">
        <v>0.33300000000000002</v>
      </c>
      <c r="L26749" s="188">
        <v>0</v>
      </c>
      <c r="M26749" s="188">
        <v>0</v>
      </c>
      <c r="O26749" s="188">
        <v>1</v>
      </c>
      <c r="P26749" s="188">
        <v>2</v>
      </c>
      <c r="Q26749" s="188">
        <v>3</v>
      </c>
      <c r="R26749" s="188">
        <v>5</v>
      </c>
      <c r="S26749" s="188">
        <v>1</v>
      </c>
      <c r="T26749" s="188">
        <v>1</v>
      </c>
      <c r="U26749" s="188">
        <v>0</v>
      </c>
      <c r="V26749" s="188">
        <v>1</v>
      </c>
      <c r="W26749" s="188">
        <v>7</v>
      </c>
      <c r="X26749" s="237" t="str">
        <f t="shared" si="5113"/>
        <v>Delon Wright</v>
      </c>
      <c r="Y26749" s="237" t="str">
        <f t="shared" si="5103"/>
        <v>TOR</v>
      </c>
      <c r="Z26749" s="237" t="str">
        <f t="shared" si="5107"/>
        <v>PG</v>
      </c>
      <c r="AA26749" s="237">
        <f t="shared" si="5104"/>
        <v>24.1</v>
      </c>
      <c r="AB26749" s="237" t="str">
        <f t="shared" si="5105"/>
        <v>WAS</v>
      </c>
      <c r="AC26749" s="244">
        <v>43212</v>
      </c>
      <c r="AD26749" s="237" t="str">
        <f t="shared" si="5114"/>
        <v>A</v>
      </c>
      <c r="AE26749" s="245">
        <f t="shared" si="5106"/>
        <v>27</v>
      </c>
      <c r="AF26749" s="269">
        <f t="shared" si="5111"/>
        <v>0.11716091395235784</v>
      </c>
      <c r="AG26749" s="237" t="str">
        <f t="shared" si="5108"/>
        <v>Delon Wright</v>
      </c>
      <c r="AH26749" s="269">
        <f t="shared" si="5112"/>
        <v>0.11292599314377899</v>
      </c>
      <c r="AI26749" s="188" t="b">
        <f t="shared" si="5109"/>
        <v>0</v>
      </c>
      <c r="AJ26749" s="188">
        <f t="shared" si="5110"/>
        <v>26.75</v>
      </c>
    </row>
    <row r="26750" spans="1:36" x14ac:dyDescent="0.2">
      <c r="A26750" s="188" t="s">
        <v>589</v>
      </c>
      <c r="B26750" s="188" t="s">
        <v>107</v>
      </c>
      <c r="C26750" s="188" t="s">
        <v>373</v>
      </c>
      <c r="D26750" s="188" t="s">
        <v>76</v>
      </c>
      <c r="E26750" s="247">
        <v>0.93402777777777779</v>
      </c>
      <c r="F26750" s="188">
        <v>2</v>
      </c>
      <c r="G26750" s="188">
        <v>3</v>
      </c>
      <c r="H26750" s="188">
        <v>0.66700000000000004</v>
      </c>
      <c r="I26750" s="258">
        <v>0</v>
      </c>
      <c r="J26750" s="188">
        <v>0</v>
      </c>
      <c r="K26750" s="261"/>
      <c r="L26750" s="188">
        <v>0</v>
      </c>
      <c r="M26750" s="188">
        <v>0</v>
      </c>
      <c r="O26750" s="188">
        <v>1</v>
      </c>
      <c r="P26750" s="188">
        <v>0</v>
      </c>
      <c r="Q26750" s="188">
        <v>1</v>
      </c>
      <c r="R26750" s="188">
        <v>1</v>
      </c>
      <c r="S26750" s="188">
        <v>2</v>
      </c>
      <c r="T26750" s="188">
        <v>0</v>
      </c>
      <c r="U26750" s="188">
        <v>0</v>
      </c>
      <c r="V26750" s="188">
        <v>3</v>
      </c>
      <c r="W26750" s="188">
        <v>4</v>
      </c>
      <c r="X26750" s="237" t="str">
        <f t="shared" si="5113"/>
        <v>OG Anunoby</v>
      </c>
      <c r="Y26750" s="237" t="str">
        <f t="shared" si="5103"/>
        <v>TOR</v>
      </c>
      <c r="Z26750" s="237" t="str">
        <f t="shared" si="5107"/>
        <v>SF</v>
      </c>
      <c r="AA26750" s="237">
        <f t="shared" si="5104"/>
        <v>12.7</v>
      </c>
      <c r="AB26750" s="237" t="str">
        <f t="shared" si="5105"/>
        <v>WAS</v>
      </c>
      <c r="AC26750" s="244">
        <v>43212</v>
      </c>
      <c r="AD26750" s="237" t="str">
        <f t="shared" si="5114"/>
        <v>A</v>
      </c>
      <c r="AE26750" s="245">
        <f t="shared" si="5106"/>
        <v>22.416666666666668</v>
      </c>
      <c r="AF26750" s="269">
        <f t="shared" si="5111"/>
        <v>6.1740398638794367E-2</v>
      </c>
      <c r="AG26750" s="237" t="str">
        <f t="shared" si="5108"/>
        <v>OG Anunoby</v>
      </c>
      <c r="AH26750" s="269">
        <f t="shared" si="5112"/>
        <v>5.8292121792752609E-2</v>
      </c>
      <c r="AI26750" s="188" t="b">
        <f t="shared" si="5109"/>
        <v>0</v>
      </c>
      <c r="AJ26750" s="188">
        <f t="shared" si="5110"/>
        <v>13.75</v>
      </c>
    </row>
    <row r="26751" spans="1:36" x14ac:dyDescent="0.2">
      <c r="A26751" s="188" t="s">
        <v>313</v>
      </c>
      <c r="B26751" s="188" t="s">
        <v>107</v>
      </c>
      <c r="C26751" s="188" t="s">
        <v>373</v>
      </c>
      <c r="D26751" s="188" t="s">
        <v>76</v>
      </c>
      <c r="E26751" s="247">
        <v>0.76527777777777783</v>
      </c>
      <c r="F26751" s="188">
        <v>1</v>
      </c>
      <c r="G26751" s="188">
        <v>4</v>
      </c>
      <c r="H26751" s="188">
        <v>0.25</v>
      </c>
      <c r="I26751" s="258">
        <v>0</v>
      </c>
      <c r="J26751" s="188">
        <v>0</v>
      </c>
      <c r="K26751" s="261"/>
      <c r="L26751" s="188">
        <v>1</v>
      </c>
      <c r="M26751" s="188">
        <v>2</v>
      </c>
      <c r="N26751" s="188">
        <v>0.5</v>
      </c>
      <c r="O26751" s="188">
        <v>0</v>
      </c>
      <c r="P26751" s="188">
        <v>3</v>
      </c>
      <c r="Q26751" s="188">
        <v>3</v>
      </c>
      <c r="R26751" s="188">
        <v>0</v>
      </c>
      <c r="S26751" s="188">
        <v>0</v>
      </c>
      <c r="T26751" s="188">
        <v>3</v>
      </c>
      <c r="U26751" s="188">
        <v>0</v>
      </c>
      <c r="V26751" s="188">
        <v>0</v>
      </c>
      <c r="W26751" s="188">
        <v>3</v>
      </c>
      <c r="X26751" s="237" t="str">
        <f t="shared" si="5113"/>
        <v>Pascal Siakam</v>
      </c>
      <c r="Y26751" s="237" t="str">
        <f t="shared" ref="Y26751:Y26814" si="5115">$B26751</f>
        <v>TOR</v>
      </c>
      <c r="Z26751" s="237" t="str">
        <f t="shared" si="5107"/>
        <v>PF</v>
      </c>
      <c r="AA26751" s="237">
        <f t="shared" ref="AA26751:AA26814" si="5116">$W26751+($Q26751*1.2)+($R26751*1.5)+(3*$S26751)+(3*$T26751)+($U26751*-1)</f>
        <v>15.6</v>
      </c>
      <c r="AB26751" s="237" t="str">
        <f t="shared" ref="AB26751:AB26814" si="5117">$D26751</f>
        <v>WAS</v>
      </c>
      <c r="AC26751" s="244">
        <v>43212</v>
      </c>
      <c r="AD26751" s="237" t="str">
        <f t="shared" si="5114"/>
        <v>A</v>
      </c>
      <c r="AE26751" s="245">
        <f t="shared" ref="AE26751:AE26814" si="5118">$E26751*24</f>
        <v>18.366666666666667</v>
      </c>
      <c r="AF26751" s="269">
        <f t="shared" si="5111"/>
        <v>7.5838599902771045E-2</v>
      </c>
      <c r="AG26751" s="237" t="str">
        <f t="shared" si="5108"/>
        <v>Pascal Siakam</v>
      </c>
      <c r="AH26751" s="269">
        <f t="shared" si="5112"/>
        <v>0.11573084410130402</v>
      </c>
      <c r="AI26751" s="188" t="b">
        <f t="shared" si="5109"/>
        <v>0</v>
      </c>
      <c r="AJ26751" s="188">
        <f t="shared" si="5110"/>
        <v>14.25</v>
      </c>
    </row>
    <row r="26752" spans="1:36" x14ac:dyDescent="0.2">
      <c r="A26752" s="188" t="s">
        <v>258</v>
      </c>
      <c r="B26752" s="188" t="s">
        <v>107</v>
      </c>
      <c r="C26752" s="188" t="s">
        <v>373</v>
      </c>
      <c r="D26752" s="188" t="s">
        <v>76</v>
      </c>
      <c r="E26752" s="247">
        <v>0.88958333333333339</v>
      </c>
      <c r="F26752" s="188">
        <v>1</v>
      </c>
      <c r="G26752" s="188">
        <v>4</v>
      </c>
      <c r="H26752" s="188">
        <v>0.25</v>
      </c>
      <c r="I26752" s="258">
        <v>0</v>
      </c>
      <c r="J26752" s="188">
        <v>3</v>
      </c>
      <c r="K26752" s="261">
        <v>0</v>
      </c>
      <c r="L26752" s="188">
        <v>0</v>
      </c>
      <c r="M26752" s="188">
        <v>0</v>
      </c>
      <c r="O26752" s="188">
        <v>0</v>
      </c>
      <c r="P26752" s="188">
        <v>1</v>
      </c>
      <c r="Q26752" s="188">
        <v>1</v>
      </c>
      <c r="R26752" s="188">
        <v>1</v>
      </c>
      <c r="S26752" s="188">
        <v>1</v>
      </c>
      <c r="T26752" s="188">
        <v>0</v>
      </c>
      <c r="U26752" s="188">
        <v>3</v>
      </c>
      <c r="V26752" s="188">
        <v>3</v>
      </c>
      <c r="W26752" s="188">
        <v>2</v>
      </c>
      <c r="X26752" s="237" t="str">
        <f t="shared" si="5113"/>
        <v>C.J. Miles</v>
      </c>
      <c r="Y26752" s="237" t="str">
        <f t="shared" si="5115"/>
        <v>TOR</v>
      </c>
      <c r="Z26752" s="237" t="str">
        <f t="shared" ref="Z26752:Z26762" si="5119">VLOOKUP(X26752,BBRef,2,FALSE)</f>
        <v>SF</v>
      </c>
      <c r="AA26752" s="237">
        <f t="shared" si="5116"/>
        <v>4.7</v>
      </c>
      <c r="AB26752" s="237" t="str">
        <f t="shared" si="5117"/>
        <v>WAS</v>
      </c>
      <c r="AC26752" s="244">
        <v>43212</v>
      </c>
      <c r="AD26752" s="237" t="str">
        <f t="shared" si="5114"/>
        <v>A</v>
      </c>
      <c r="AE26752" s="245">
        <f t="shared" si="5118"/>
        <v>21.35</v>
      </c>
      <c r="AF26752" s="269">
        <f t="shared" si="5111"/>
        <v>2.2848808945065635E-2</v>
      </c>
      <c r="AG26752" s="237" t="str">
        <f t="shared" ref="AG26752:AG26762" si="5120">X26752</f>
        <v>C.J. Miles</v>
      </c>
      <c r="AH26752" s="269">
        <f t="shared" si="5112"/>
        <v>0.14281038945583288</v>
      </c>
      <c r="AI26752" s="188" t="b">
        <f t="shared" ref="AI26752:AI26762" si="5121">IF((IF(W26752&gt;=10,1,0)+IF(Q26752&gt;=10,1,0)+IF(R26752&gt;=10,1,0)+IF(S26752&gt;=10,1,0)+IF(T26752&gt;=10,1,0))&gt;=3,TRUE,FALSE)</f>
        <v>0</v>
      </c>
      <c r="AJ26752" s="188">
        <f t="shared" ref="AJ26752:AJ26762" si="5122">W26752+(O26752*1.75)+(P26752*1.25)+(R26752*2)+(2.5*T26752)+(3*S26752)-(0.5*U26752)+(AI26752*16.75)</f>
        <v>6.75</v>
      </c>
    </row>
    <row r="26753" spans="1:36" x14ac:dyDescent="0.2">
      <c r="A26753" s="188" t="s">
        <v>75</v>
      </c>
      <c r="B26753" s="188" t="s">
        <v>76</v>
      </c>
      <c r="D26753" s="188" t="s">
        <v>107</v>
      </c>
      <c r="E26753" s="246">
        <v>1.3138888888888889</v>
      </c>
      <c r="F26753" s="188">
        <v>10</v>
      </c>
      <c r="G26753" s="188">
        <v>19</v>
      </c>
      <c r="H26753" s="188">
        <v>0.52600000000000002</v>
      </c>
      <c r="I26753" s="258">
        <v>5</v>
      </c>
      <c r="J26753" s="188">
        <v>7</v>
      </c>
      <c r="K26753" s="261">
        <v>0.71399999999999997</v>
      </c>
      <c r="L26753" s="188">
        <v>6</v>
      </c>
      <c r="M26753" s="188">
        <v>7</v>
      </c>
      <c r="N26753" s="188">
        <v>0.85699999999999998</v>
      </c>
      <c r="O26753" s="188">
        <v>2</v>
      </c>
      <c r="P26753" s="188">
        <v>3</v>
      </c>
      <c r="Q26753" s="188">
        <v>5</v>
      </c>
      <c r="R26753" s="188">
        <v>2</v>
      </c>
      <c r="S26753" s="188">
        <v>0</v>
      </c>
      <c r="T26753" s="188">
        <v>0</v>
      </c>
      <c r="U26753" s="188">
        <v>4</v>
      </c>
      <c r="V26753" s="188">
        <v>6</v>
      </c>
      <c r="W26753" s="188">
        <v>31</v>
      </c>
      <c r="X26753" s="237" t="str">
        <f t="shared" si="5113"/>
        <v>Bradley Beal</v>
      </c>
      <c r="Y26753" s="237" t="str">
        <f t="shared" si="5115"/>
        <v>WAS</v>
      </c>
      <c r="Z26753" s="237" t="str">
        <f t="shared" si="5119"/>
        <v>SG</v>
      </c>
      <c r="AA26753" s="237">
        <f t="shared" si="5116"/>
        <v>36</v>
      </c>
      <c r="AB26753" s="237" t="str">
        <f t="shared" si="5117"/>
        <v>TOR</v>
      </c>
      <c r="AC26753" s="244">
        <v>43212</v>
      </c>
      <c r="AD26753" s="237" t="str">
        <f t="shared" si="5114"/>
        <v>H</v>
      </c>
      <c r="AE26753" s="245">
        <f t="shared" si="5118"/>
        <v>31.533333333333331</v>
      </c>
      <c r="AF26753" s="269">
        <f t="shared" si="5111"/>
        <v>0.15686274509803924</v>
      </c>
      <c r="AG26753" s="237" t="str">
        <f t="shared" si="5120"/>
        <v>Bradley Beal</v>
      </c>
      <c r="AH26753" s="269">
        <f t="shared" si="5112"/>
        <v>0.35559784053697208</v>
      </c>
      <c r="AI26753" s="188" t="b">
        <f t="shared" si="5121"/>
        <v>0</v>
      </c>
      <c r="AJ26753" s="188">
        <f t="shared" si="5122"/>
        <v>40.25</v>
      </c>
    </row>
    <row r="26754" spans="1:36" x14ac:dyDescent="0.2">
      <c r="A26754" s="188" t="s">
        <v>345</v>
      </c>
      <c r="B26754" s="188" t="s">
        <v>76</v>
      </c>
      <c r="D26754" s="188" t="s">
        <v>107</v>
      </c>
      <c r="E26754" s="246">
        <v>1.7944444444444445</v>
      </c>
      <c r="F26754" s="188">
        <v>10</v>
      </c>
      <c r="G26754" s="188">
        <v>24</v>
      </c>
      <c r="H26754" s="188">
        <v>0.41699999999999998</v>
      </c>
      <c r="I26754" s="258">
        <v>0</v>
      </c>
      <c r="J26754" s="188">
        <v>1</v>
      </c>
      <c r="K26754" s="261">
        <v>0</v>
      </c>
      <c r="L26754" s="188">
        <v>7</v>
      </c>
      <c r="M26754" s="188">
        <v>10</v>
      </c>
      <c r="N26754" s="188">
        <v>0.7</v>
      </c>
      <c r="O26754" s="188">
        <v>0</v>
      </c>
      <c r="P26754" s="188">
        <v>6</v>
      </c>
      <c r="Q26754" s="188">
        <v>6</v>
      </c>
      <c r="R26754" s="188">
        <v>14</v>
      </c>
      <c r="S26754" s="188">
        <v>3</v>
      </c>
      <c r="T26754" s="188">
        <v>0</v>
      </c>
      <c r="U26754" s="188">
        <v>4</v>
      </c>
      <c r="V26754" s="188">
        <v>2</v>
      </c>
      <c r="W26754" s="188">
        <v>27</v>
      </c>
      <c r="X26754" s="237" t="str">
        <f t="shared" si="5113"/>
        <v>John Wall</v>
      </c>
      <c r="Y26754" s="237" t="str">
        <f t="shared" si="5115"/>
        <v>WAS</v>
      </c>
      <c r="Z26754" s="237" t="str">
        <f t="shared" si="5119"/>
        <v>PG</v>
      </c>
      <c r="AA26754" s="237">
        <f t="shared" si="5116"/>
        <v>60.2</v>
      </c>
      <c r="AB26754" s="237" t="str">
        <f t="shared" si="5117"/>
        <v>TOR</v>
      </c>
      <c r="AC26754" s="244">
        <v>43212</v>
      </c>
      <c r="AD26754" s="237" t="str">
        <f t="shared" si="5114"/>
        <v>H</v>
      </c>
      <c r="AE26754" s="245">
        <f t="shared" si="5118"/>
        <v>43.06666666666667</v>
      </c>
      <c r="AF26754" s="269">
        <f t="shared" ref="AF26754:AF26817" si="5123">AA26754/SUMIFS(AA:AA,Y:Y,Y26754,AC:AC,AC26754)</f>
        <v>0.26230936819172118</v>
      </c>
      <c r="AG26754" s="237" t="str">
        <f t="shared" si="5120"/>
        <v>John Wall</v>
      </c>
      <c r="AH26754" s="269">
        <f t="shared" ref="AH26754:AH26817" si="5124">(G26754+(0.44*M26754)+U26754)*(SUMIFS(AE:AE,AC:AC,AC26754,Y:Y,Y26754)/5)/(AE26754*(SUMIFS(G:G,AC:AC,AC26754,Y:Y,Y26754)+(0.44*SUMIFS(M:M,AC:AC,AC26754,Y:Y,Y26754))+SUMIFS(U:U,AC:AC,AC26754,Y:Y,Y26754)))</f>
        <v>0.3234634101429516</v>
      </c>
      <c r="AI26754" s="188" t="b">
        <f t="shared" si="5121"/>
        <v>0</v>
      </c>
      <c r="AJ26754" s="188">
        <f t="shared" si="5122"/>
        <v>69.5</v>
      </c>
    </row>
    <row r="26755" spans="1:36" x14ac:dyDescent="0.2">
      <c r="A26755" s="188" t="s">
        <v>288</v>
      </c>
      <c r="B26755" s="188" t="s">
        <v>76</v>
      </c>
      <c r="D26755" s="188" t="s">
        <v>107</v>
      </c>
      <c r="E26755" s="246">
        <v>1.6555555555555557</v>
      </c>
      <c r="F26755" s="188">
        <v>4</v>
      </c>
      <c r="G26755" s="188">
        <v>8</v>
      </c>
      <c r="H26755" s="188">
        <v>0.5</v>
      </c>
      <c r="I26755" s="258">
        <v>2</v>
      </c>
      <c r="J26755" s="188">
        <v>3</v>
      </c>
      <c r="K26755" s="261">
        <v>0.66700000000000004</v>
      </c>
      <c r="L26755" s="188">
        <v>2</v>
      </c>
      <c r="M26755" s="188">
        <v>4</v>
      </c>
      <c r="N26755" s="188">
        <v>0.5</v>
      </c>
      <c r="O26755" s="188">
        <v>1</v>
      </c>
      <c r="P26755" s="188">
        <v>5</v>
      </c>
      <c r="Q26755" s="188">
        <v>6</v>
      </c>
      <c r="R26755" s="188">
        <v>1</v>
      </c>
      <c r="S26755" s="188">
        <v>1</v>
      </c>
      <c r="T26755" s="188">
        <v>2</v>
      </c>
      <c r="U26755" s="188">
        <v>1</v>
      </c>
      <c r="V26755" s="188">
        <v>1</v>
      </c>
      <c r="W26755" s="188">
        <v>12</v>
      </c>
      <c r="X26755" s="237" t="str">
        <f t="shared" si="5113"/>
        <v>Otto Porter</v>
      </c>
      <c r="Y26755" s="237" t="str">
        <f t="shared" si="5115"/>
        <v>WAS</v>
      </c>
      <c r="Z26755" s="237" t="str">
        <f t="shared" si="5119"/>
        <v>SF</v>
      </c>
      <c r="AA26755" s="237">
        <f t="shared" si="5116"/>
        <v>28.7</v>
      </c>
      <c r="AB26755" s="237" t="str">
        <f t="shared" si="5117"/>
        <v>TOR</v>
      </c>
      <c r="AC26755" s="244">
        <v>43212</v>
      </c>
      <c r="AD26755" s="237" t="str">
        <f t="shared" si="5114"/>
        <v>H</v>
      </c>
      <c r="AE26755" s="245">
        <f t="shared" si="5118"/>
        <v>39.733333333333334</v>
      </c>
      <c r="AF26755" s="269">
        <f t="shared" si="5123"/>
        <v>0.12505446623093683</v>
      </c>
      <c r="AG26755" s="237" t="str">
        <f t="shared" si="5120"/>
        <v>Otto Porter</v>
      </c>
      <c r="AH26755" s="269">
        <f t="shared" si="5124"/>
        <v>0.11643369507453245</v>
      </c>
      <c r="AI26755" s="188" t="b">
        <f t="shared" si="5121"/>
        <v>0</v>
      </c>
      <c r="AJ26755" s="188">
        <f t="shared" si="5122"/>
        <v>29.5</v>
      </c>
    </row>
    <row r="26756" spans="1:36" x14ac:dyDescent="0.2">
      <c r="A26756" s="188" t="s">
        <v>171</v>
      </c>
      <c r="B26756" s="188" t="s">
        <v>76</v>
      </c>
      <c r="D26756" s="188" t="s">
        <v>107</v>
      </c>
      <c r="E26756" s="246">
        <v>1.1631944444444444</v>
      </c>
      <c r="F26756" s="188">
        <v>6</v>
      </c>
      <c r="G26756" s="188">
        <v>8</v>
      </c>
      <c r="H26756" s="188">
        <v>0.75</v>
      </c>
      <c r="I26756" s="258">
        <v>0</v>
      </c>
      <c r="J26756" s="188">
        <v>0</v>
      </c>
      <c r="K26756" s="261"/>
      <c r="L26756" s="188">
        <v>0</v>
      </c>
      <c r="M26756" s="188">
        <v>3</v>
      </c>
      <c r="N26756" s="188">
        <v>0</v>
      </c>
      <c r="O26756" s="188">
        <v>1</v>
      </c>
      <c r="P26756" s="188">
        <v>5</v>
      </c>
      <c r="Q26756" s="188">
        <v>6</v>
      </c>
      <c r="R26756" s="188">
        <v>1</v>
      </c>
      <c r="S26756" s="188">
        <v>1</v>
      </c>
      <c r="T26756" s="188">
        <v>0</v>
      </c>
      <c r="U26756" s="188">
        <v>1</v>
      </c>
      <c r="V26756" s="188">
        <v>3</v>
      </c>
      <c r="W26756" s="188">
        <v>12</v>
      </c>
      <c r="X26756" s="237" t="str">
        <f t="shared" si="5113"/>
        <v>Marcin Gortat</v>
      </c>
      <c r="Y26756" s="237" t="str">
        <f t="shared" si="5115"/>
        <v>WAS</v>
      </c>
      <c r="Z26756" s="237" t="str">
        <f t="shared" si="5119"/>
        <v>C</v>
      </c>
      <c r="AA26756" s="237">
        <f t="shared" si="5116"/>
        <v>22.7</v>
      </c>
      <c r="AB26756" s="237" t="str">
        <f t="shared" si="5117"/>
        <v>TOR</v>
      </c>
      <c r="AC26756" s="244">
        <v>43212</v>
      </c>
      <c r="AD26756" s="237" t="str">
        <f t="shared" si="5114"/>
        <v>H</v>
      </c>
      <c r="AE26756" s="245">
        <f t="shared" si="5118"/>
        <v>27.916666666666664</v>
      </c>
      <c r="AF26756" s="269">
        <f t="shared" si="5123"/>
        <v>9.8910675381263621E-2</v>
      </c>
      <c r="AG26756" s="237" t="str">
        <f t="shared" si="5120"/>
        <v>Marcin Gortat</v>
      </c>
      <c r="AH26756" s="269">
        <f t="shared" si="5124"/>
        <v>0.15894158729819197</v>
      </c>
      <c r="AI26756" s="188" t="b">
        <f t="shared" si="5121"/>
        <v>0</v>
      </c>
      <c r="AJ26756" s="188">
        <f t="shared" si="5122"/>
        <v>24.5</v>
      </c>
    </row>
    <row r="26757" spans="1:36" x14ac:dyDescent="0.2">
      <c r="A26757" s="188" t="s">
        <v>547</v>
      </c>
      <c r="B26757" s="188" t="s">
        <v>76</v>
      </c>
      <c r="D26757" s="188" t="s">
        <v>107</v>
      </c>
      <c r="E26757" s="247">
        <v>0.99513888888888891</v>
      </c>
      <c r="F26757" s="188">
        <v>2</v>
      </c>
      <c r="G26757" s="188">
        <v>6</v>
      </c>
      <c r="H26757" s="188">
        <v>0.33300000000000002</v>
      </c>
      <c r="I26757" s="258">
        <v>0</v>
      </c>
      <c r="J26757" s="188">
        <v>1</v>
      </c>
      <c r="K26757" s="261">
        <v>0</v>
      </c>
      <c r="L26757" s="188">
        <v>6</v>
      </c>
      <c r="M26757" s="188">
        <v>7</v>
      </c>
      <c r="N26757" s="188">
        <v>0.85699999999999998</v>
      </c>
      <c r="O26757" s="188">
        <v>0</v>
      </c>
      <c r="P26757" s="188">
        <v>5</v>
      </c>
      <c r="Q26757" s="188">
        <v>5</v>
      </c>
      <c r="R26757" s="188">
        <v>2</v>
      </c>
      <c r="S26757" s="188">
        <v>2</v>
      </c>
      <c r="T26757" s="188">
        <v>0</v>
      </c>
      <c r="U26757" s="188">
        <v>1</v>
      </c>
      <c r="V26757" s="188">
        <v>2</v>
      </c>
      <c r="W26757" s="188">
        <v>10</v>
      </c>
      <c r="X26757" s="237" t="str">
        <f t="shared" si="5113"/>
        <v>Kelly Oubre</v>
      </c>
      <c r="Y26757" s="237" t="str">
        <f t="shared" si="5115"/>
        <v>WAS</v>
      </c>
      <c r="Z26757" s="237" t="str">
        <f t="shared" si="5119"/>
        <v>SF</v>
      </c>
      <c r="AA26757" s="237">
        <f t="shared" si="5116"/>
        <v>24</v>
      </c>
      <c r="AB26757" s="237" t="str">
        <f t="shared" si="5117"/>
        <v>TOR</v>
      </c>
      <c r="AC26757" s="244">
        <v>43212</v>
      </c>
      <c r="AD26757" s="237" t="str">
        <f t="shared" si="5114"/>
        <v>H</v>
      </c>
      <c r="AE26757" s="245">
        <f t="shared" si="5118"/>
        <v>23.883333333333333</v>
      </c>
      <c r="AF26757" s="269">
        <f t="shared" si="5123"/>
        <v>0.10457516339869283</v>
      </c>
      <c r="AG26757" s="237" t="str">
        <f t="shared" si="5120"/>
        <v>Kelly Oubre</v>
      </c>
      <c r="AH26757" s="269">
        <f t="shared" si="5124"/>
        <v>0.18146254672143011</v>
      </c>
      <c r="AI26757" s="188" t="b">
        <f t="shared" si="5121"/>
        <v>0</v>
      </c>
      <c r="AJ26757" s="188">
        <f t="shared" si="5122"/>
        <v>25.75</v>
      </c>
    </row>
    <row r="26758" spans="1:36" x14ac:dyDescent="0.2">
      <c r="A26758" s="188" t="s">
        <v>264</v>
      </c>
      <c r="B26758" s="188" t="s">
        <v>76</v>
      </c>
      <c r="D26758" s="188" t="s">
        <v>107</v>
      </c>
      <c r="E26758" s="246">
        <v>1.273611111111111</v>
      </c>
      <c r="F26758" s="188">
        <v>3</v>
      </c>
      <c r="G26758" s="188">
        <v>7</v>
      </c>
      <c r="H26758" s="188">
        <v>0.42899999999999999</v>
      </c>
      <c r="I26758" s="258">
        <v>0</v>
      </c>
      <c r="J26758" s="188">
        <v>1</v>
      </c>
      <c r="K26758" s="261">
        <v>0</v>
      </c>
      <c r="L26758" s="188">
        <v>0</v>
      </c>
      <c r="M26758" s="188">
        <v>0</v>
      </c>
      <c r="O26758" s="188">
        <v>2</v>
      </c>
      <c r="P26758" s="188">
        <v>3</v>
      </c>
      <c r="Q26758" s="188">
        <v>5</v>
      </c>
      <c r="R26758" s="188">
        <v>1</v>
      </c>
      <c r="S26758" s="188">
        <v>1</v>
      </c>
      <c r="T26758" s="188">
        <v>3</v>
      </c>
      <c r="U26758" s="188">
        <v>1</v>
      </c>
      <c r="V26758" s="188">
        <v>4</v>
      </c>
      <c r="W26758" s="188">
        <v>6</v>
      </c>
      <c r="X26758" s="237" t="str">
        <f t="shared" si="5113"/>
        <v>Markieff Morris</v>
      </c>
      <c r="Y26758" s="237" t="str">
        <f t="shared" si="5115"/>
        <v>WAS</v>
      </c>
      <c r="Z26758" s="237" t="str">
        <f t="shared" si="5119"/>
        <v>PF</v>
      </c>
      <c r="AA26758" s="237">
        <f t="shared" si="5116"/>
        <v>24.5</v>
      </c>
      <c r="AB26758" s="237" t="str">
        <f t="shared" si="5117"/>
        <v>TOR</v>
      </c>
      <c r="AC26758" s="244">
        <v>43212</v>
      </c>
      <c r="AD26758" s="237" t="str">
        <f t="shared" si="5114"/>
        <v>H</v>
      </c>
      <c r="AE26758" s="245">
        <f t="shared" si="5118"/>
        <v>30.566666666666663</v>
      </c>
      <c r="AF26758" s="269">
        <f t="shared" si="5123"/>
        <v>0.1067538126361656</v>
      </c>
      <c r="AG26758" s="237" t="str">
        <f t="shared" si="5120"/>
        <v>Markieff Morris</v>
      </c>
      <c r="AH26758" s="269">
        <f t="shared" si="5124"/>
        <v>0.1125287036107257</v>
      </c>
      <c r="AI26758" s="188" t="b">
        <f t="shared" si="5121"/>
        <v>0</v>
      </c>
      <c r="AJ26758" s="188">
        <f t="shared" si="5122"/>
        <v>25.25</v>
      </c>
    </row>
    <row r="26759" spans="1:36" x14ac:dyDescent="0.2">
      <c r="A26759" s="188" t="s">
        <v>487</v>
      </c>
      <c r="B26759" s="188" t="s">
        <v>76</v>
      </c>
      <c r="D26759" s="188" t="s">
        <v>107</v>
      </c>
      <c r="E26759" s="247">
        <v>0.61875000000000002</v>
      </c>
      <c r="F26759" s="188">
        <v>2</v>
      </c>
      <c r="G26759" s="188">
        <v>5</v>
      </c>
      <c r="H26759" s="188">
        <v>0.4</v>
      </c>
      <c r="I26759" s="258">
        <v>0</v>
      </c>
      <c r="J26759" s="188">
        <v>3</v>
      </c>
      <c r="K26759" s="261">
        <v>0</v>
      </c>
      <c r="L26759" s="188">
        <v>0</v>
      </c>
      <c r="M26759" s="188">
        <v>0</v>
      </c>
      <c r="O26759" s="188">
        <v>1</v>
      </c>
      <c r="P26759" s="188">
        <v>1</v>
      </c>
      <c r="Q26759" s="188">
        <v>2</v>
      </c>
      <c r="R26759" s="188">
        <v>1</v>
      </c>
      <c r="S26759" s="188">
        <v>0</v>
      </c>
      <c r="T26759" s="188">
        <v>1</v>
      </c>
      <c r="U26759" s="188">
        <v>1</v>
      </c>
      <c r="V26759" s="188">
        <v>3</v>
      </c>
      <c r="W26759" s="188">
        <v>4</v>
      </c>
      <c r="X26759" s="237" t="str">
        <f t="shared" si="5113"/>
        <v>Mike Scott</v>
      </c>
      <c r="Y26759" s="237" t="str">
        <f t="shared" si="5115"/>
        <v>WAS</v>
      </c>
      <c r="Z26759" s="237" t="str">
        <f t="shared" si="5119"/>
        <v>PF</v>
      </c>
      <c r="AA26759" s="237">
        <f t="shared" si="5116"/>
        <v>9.9</v>
      </c>
      <c r="AB26759" s="237" t="str">
        <f t="shared" si="5117"/>
        <v>TOR</v>
      </c>
      <c r="AC26759" s="244">
        <v>43212</v>
      </c>
      <c r="AD26759" s="237" t="str">
        <f t="shared" si="5114"/>
        <v>H</v>
      </c>
      <c r="AE26759" s="245">
        <f t="shared" si="5118"/>
        <v>14.850000000000001</v>
      </c>
      <c r="AF26759" s="269">
        <f t="shared" si="5123"/>
        <v>4.3137254901960791E-2</v>
      </c>
      <c r="AG26759" s="237" t="str">
        <f t="shared" si="5120"/>
        <v>Mike Scott</v>
      </c>
      <c r="AH26759" s="269">
        <f t="shared" si="5124"/>
        <v>0.17371855422733237</v>
      </c>
      <c r="AI26759" s="188" t="b">
        <f t="shared" si="5121"/>
        <v>0</v>
      </c>
      <c r="AJ26759" s="188">
        <f t="shared" si="5122"/>
        <v>11</v>
      </c>
    </row>
    <row r="26760" spans="1:36" x14ac:dyDescent="0.2">
      <c r="A26760" s="188" t="s">
        <v>490</v>
      </c>
      <c r="B26760" s="188" t="s">
        <v>76</v>
      </c>
      <c r="D26760" s="188" t="s">
        <v>107</v>
      </c>
      <c r="E26760" s="247">
        <v>0.32222222222222224</v>
      </c>
      <c r="F26760" s="188">
        <v>2</v>
      </c>
      <c r="G26760" s="188">
        <v>3</v>
      </c>
      <c r="H26760" s="188">
        <v>0.66700000000000004</v>
      </c>
      <c r="I26760" s="258">
        <v>0</v>
      </c>
      <c r="J26760" s="188">
        <v>0</v>
      </c>
      <c r="K26760" s="261"/>
      <c r="L26760" s="188">
        <v>0</v>
      </c>
      <c r="M26760" s="188">
        <v>0</v>
      </c>
      <c r="O26760" s="188">
        <v>1</v>
      </c>
      <c r="P26760" s="188">
        <v>2</v>
      </c>
      <c r="Q26760" s="188">
        <v>3</v>
      </c>
      <c r="R26760" s="188">
        <v>0</v>
      </c>
      <c r="S26760" s="188">
        <v>0</v>
      </c>
      <c r="T26760" s="188">
        <v>2</v>
      </c>
      <c r="U26760" s="188">
        <v>0</v>
      </c>
      <c r="V26760" s="188">
        <v>1</v>
      </c>
      <c r="W26760" s="188">
        <v>4</v>
      </c>
      <c r="X26760" s="237" t="str">
        <f t="shared" si="5113"/>
        <v>Ian Mahinmi</v>
      </c>
      <c r="Y26760" s="237" t="str">
        <f t="shared" si="5115"/>
        <v>WAS</v>
      </c>
      <c r="Z26760" s="237" t="str">
        <f t="shared" si="5119"/>
        <v>C</v>
      </c>
      <c r="AA26760" s="237">
        <f t="shared" si="5116"/>
        <v>13.6</v>
      </c>
      <c r="AB26760" s="237" t="str">
        <f t="shared" si="5117"/>
        <v>TOR</v>
      </c>
      <c r="AC26760" s="244">
        <v>43212</v>
      </c>
      <c r="AD26760" s="237" t="str">
        <f t="shared" si="5114"/>
        <v>H</v>
      </c>
      <c r="AE26760" s="245">
        <f t="shared" si="5118"/>
        <v>7.7333333333333343</v>
      </c>
      <c r="AF26760" s="269">
        <f t="shared" si="5123"/>
        <v>5.9259259259259268E-2</v>
      </c>
      <c r="AG26760" s="237" t="str">
        <f t="shared" si="5120"/>
        <v>Ian Mahinmi</v>
      </c>
      <c r="AH26760" s="269">
        <f t="shared" si="5124"/>
        <v>0.16679227566438917</v>
      </c>
      <c r="AI26760" s="188" t="b">
        <f t="shared" si="5121"/>
        <v>0</v>
      </c>
      <c r="AJ26760" s="188">
        <f t="shared" si="5122"/>
        <v>13.25</v>
      </c>
    </row>
    <row r="26761" spans="1:36" x14ac:dyDescent="0.2">
      <c r="A26761" s="188" t="s">
        <v>815</v>
      </c>
      <c r="B26761" s="188" t="s">
        <v>76</v>
      </c>
      <c r="D26761" s="188" t="s">
        <v>107</v>
      </c>
      <c r="E26761" s="247">
        <v>0.61944444444444446</v>
      </c>
      <c r="F26761" s="188">
        <v>0</v>
      </c>
      <c r="G26761" s="188">
        <v>4</v>
      </c>
      <c r="H26761" s="188">
        <v>0</v>
      </c>
      <c r="I26761" s="258">
        <v>0</v>
      </c>
      <c r="J26761" s="188">
        <v>0</v>
      </c>
      <c r="K26761" s="261"/>
      <c r="L26761" s="188">
        <v>0</v>
      </c>
      <c r="M26761" s="188">
        <v>0</v>
      </c>
      <c r="O26761" s="188">
        <v>0</v>
      </c>
      <c r="P26761" s="188">
        <v>1</v>
      </c>
      <c r="Q26761" s="188">
        <v>1</v>
      </c>
      <c r="R26761" s="188">
        <v>1</v>
      </c>
      <c r="S26761" s="188">
        <v>2</v>
      </c>
      <c r="T26761" s="188">
        <v>0</v>
      </c>
      <c r="U26761" s="188">
        <v>0</v>
      </c>
      <c r="V26761" s="188">
        <v>0</v>
      </c>
      <c r="W26761" s="188">
        <v>0</v>
      </c>
      <c r="X26761" s="237" t="str">
        <f t="shared" si="5113"/>
        <v>Ty Lawson</v>
      </c>
      <c r="Y26761" s="237" t="str">
        <f t="shared" si="5115"/>
        <v>WAS</v>
      </c>
      <c r="Z26761" s="237" t="str">
        <f t="shared" si="5119"/>
        <v>PG</v>
      </c>
      <c r="AA26761" s="237">
        <f t="shared" si="5116"/>
        <v>8.6999999999999993</v>
      </c>
      <c r="AB26761" s="237" t="str">
        <f t="shared" si="5117"/>
        <v>TOR</v>
      </c>
      <c r="AC26761" s="244">
        <v>43212</v>
      </c>
      <c r="AD26761" s="237" t="str">
        <f t="shared" si="5114"/>
        <v>H</v>
      </c>
      <c r="AE26761" s="245">
        <f t="shared" si="5118"/>
        <v>14.866666666666667</v>
      </c>
      <c r="AF26761" s="269">
        <f t="shared" si="5123"/>
        <v>3.7908496732026148E-2</v>
      </c>
      <c r="AG26761" s="237" t="str">
        <f t="shared" si="5120"/>
        <v>Ty Lawson</v>
      </c>
      <c r="AH26761" s="269">
        <f t="shared" si="5124"/>
        <v>0.11568253498995006</v>
      </c>
      <c r="AI26761" s="188" t="b">
        <f t="shared" si="5121"/>
        <v>0</v>
      </c>
      <c r="AJ26761" s="188">
        <f t="shared" si="5122"/>
        <v>9.25</v>
      </c>
    </row>
    <row r="26762" spans="1:36" x14ac:dyDescent="0.2">
      <c r="A26762" s="188" t="s">
        <v>308</v>
      </c>
      <c r="B26762" s="188" t="s">
        <v>76</v>
      </c>
      <c r="D26762" s="188" t="s">
        <v>107</v>
      </c>
      <c r="E26762" s="247">
        <v>0.24374999999999999</v>
      </c>
      <c r="F26762" s="188">
        <v>0</v>
      </c>
      <c r="G26762" s="188">
        <v>1</v>
      </c>
      <c r="H26762" s="188">
        <v>0</v>
      </c>
      <c r="I26762" s="258">
        <v>0</v>
      </c>
      <c r="J26762" s="188">
        <v>1</v>
      </c>
      <c r="K26762" s="261">
        <v>0</v>
      </c>
      <c r="L26762" s="188">
        <v>0</v>
      </c>
      <c r="M26762" s="188">
        <v>0</v>
      </c>
      <c r="O26762" s="188">
        <v>1</v>
      </c>
      <c r="P26762" s="188">
        <v>0</v>
      </c>
      <c r="Q26762" s="188">
        <v>1</v>
      </c>
      <c r="R26762" s="188">
        <v>0</v>
      </c>
      <c r="S26762" s="188">
        <v>0</v>
      </c>
      <c r="T26762" s="188">
        <v>0</v>
      </c>
      <c r="U26762" s="188">
        <v>0</v>
      </c>
      <c r="V26762" s="188">
        <v>1</v>
      </c>
      <c r="W26762" s="188">
        <v>0</v>
      </c>
      <c r="X26762" s="237" t="str">
        <f t="shared" si="5113"/>
        <v>Tomas Satoransky</v>
      </c>
      <c r="Y26762" s="237" t="str">
        <f t="shared" si="5115"/>
        <v>WAS</v>
      </c>
      <c r="Z26762" s="237" t="str">
        <f t="shared" si="5119"/>
        <v>SG</v>
      </c>
      <c r="AA26762" s="237">
        <f t="shared" si="5116"/>
        <v>1.2</v>
      </c>
      <c r="AB26762" s="237" t="str">
        <f t="shared" si="5117"/>
        <v>TOR</v>
      </c>
      <c r="AC26762" s="244">
        <v>43212</v>
      </c>
      <c r="AD26762" s="237" t="str">
        <f t="shared" si="5114"/>
        <v>H</v>
      </c>
      <c r="AE26762" s="245">
        <f t="shared" si="5118"/>
        <v>5.85</v>
      </c>
      <c r="AF26762" s="269">
        <f t="shared" si="5123"/>
        <v>5.228758169934641E-3</v>
      </c>
      <c r="AG26762" s="237" t="str">
        <f t="shared" si="5120"/>
        <v>Tomas Satoransky</v>
      </c>
      <c r="AH26762" s="269">
        <f t="shared" si="5124"/>
        <v>7.3496311403871417E-2</v>
      </c>
      <c r="AI26762" s="188" t="b">
        <f t="shared" si="5121"/>
        <v>0</v>
      </c>
      <c r="AJ26762" s="188">
        <f t="shared" si="5122"/>
        <v>1.75</v>
      </c>
    </row>
    <row r="26763" spans="1:36" x14ac:dyDescent="0.2">
      <c r="A26763" s="188" t="s">
        <v>177</v>
      </c>
      <c r="B26763" s="188" t="s">
        <v>50</v>
      </c>
      <c r="C26763" s="188" t="s">
        <v>373</v>
      </c>
      <c r="D26763" s="188" t="s">
        <v>39</v>
      </c>
      <c r="E26763" s="246">
        <v>1.3854166666666667</v>
      </c>
      <c r="F26763" s="188">
        <v>12</v>
      </c>
      <c r="G26763" s="188">
        <v>26</v>
      </c>
      <c r="H26763" s="188">
        <v>0.46200000000000002</v>
      </c>
      <c r="I26763" s="258">
        <v>5</v>
      </c>
      <c r="J26763" s="188">
        <v>11</v>
      </c>
      <c r="K26763" s="261">
        <v>0.45500000000000002</v>
      </c>
      <c r="L26763" s="188">
        <v>7</v>
      </c>
      <c r="M26763" s="188">
        <v>7</v>
      </c>
      <c r="N26763" s="188">
        <v>1</v>
      </c>
      <c r="O26763" s="188">
        <v>0</v>
      </c>
      <c r="P26763" s="188">
        <v>4</v>
      </c>
      <c r="Q26763" s="188">
        <v>4</v>
      </c>
      <c r="R26763" s="188">
        <v>3</v>
      </c>
      <c r="S26763" s="188">
        <v>4</v>
      </c>
      <c r="T26763" s="188">
        <v>1</v>
      </c>
      <c r="U26763" s="188">
        <v>1</v>
      </c>
      <c r="V26763" s="188">
        <v>4</v>
      </c>
      <c r="W26763" s="188">
        <v>36</v>
      </c>
      <c r="X26763" s="237" t="str">
        <f t="shared" si="5113"/>
        <v>James Harden</v>
      </c>
      <c r="Y26763" s="237" t="str">
        <f t="shared" si="5115"/>
        <v>HOU</v>
      </c>
      <c r="Z26763" s="237" t="str">
        <f t="shared" ref="Z26763:Z26764" si="5125">VLOOKUP(X26763,BBRef,2,FALSE)</f>
        <v>SG</v>
      </c>
      <c r="AA26763" s="237">
        <f t="shared" si="5116"/>
        <v>59.3</v>
      </c>
      <c r="AB26763" s="237" t="str">
        <f t="shared" si="5117"/>
        <v>MIN</v>
      </c>
      <c r="AC26763" s="244">
        <v>43213</v>
      </c>
      <c r="AD26763" s="237" t="str">
        <f t="shared" si="5114"/>
        <v>A</v>
      </c>
      <c r="AE26763" s="245">
        <f t="shared" si="5118"/>
        <v>33.25</v>
      </c>
      <c r="AF26763" s="269">
        <f t="shared" si="5123"/>
        <v>0.23796147672552168</v>
      </c>
      <c r="AG26763" s="237" t="str">
        <f t="shared" ref="AG26763:AG26764" si="5126">X26763</f>
        <v>James Harden</v>
      </c>
      <c r="AH26763" s="269">
        <f t="shared" si="5124"/>
        <v>0.39678142725234139</v>
      </c>
      <c r="AI26763" s="188" t="b">
        <f t="shared" ref="AI26763:AI26764" si="5127">IF((IF(W26763&gt;=10,1,0)+IF(Q26763&gt;=10,1,0)+IF(R26763&gt;=10,1,0)+IF(S26763&gt;=10,1,0)+IF(T26763&gt;=10,1,0))&gt;=3,TRUE,FALSE)</f>
        <v>0</v>
      </c>
      <c r="AJ26763" s="188">
        <f t="shared" ref="AJ26763:AJ26764" si="5128">W26763+(O26763*1.75)+(P26763*1.25)+(R26763*2)+(2.5*T26763)+(3*S26763)-(0.5*U26763)+(AI26763*16.75)</f>
        <v>61</v>
      </c>
    </row>
    <row r="26764" spans="1:36" x14ac:dyDescent="0.2">
      <c r="A26764" s="188" t="s">
        <v>283</v>
      </c>
      <c r="B26764" s="188" t="s">
        <v>50</v>
      </c>
      <c r="C26764" s="188" t="s">
        <v>373</v>
      </c>
      <c r="D26764" s="188" t="s">
        <v>39</v>
      </c>
      <c r="E26764" s="246">
        <v>1.4118055555555555</v>
      </c>
      <c r="F26764" s="188">
        <v>9</v>
      </c>
      <c r="G26764" s="188">
        <v>17</v>
      </c>
      <c r="H26764" s="188">
        <v>0.52900000000000003</v>
      </c>
      <c r="I26764" s="258">
        <v>3</v>
      </c>
      <c r="J26764" s="188">
        <v>5</v>
      </c>
      <c r="K26764" s="261">
        <v>0.6</v>
      </c>
      <c r="L26764" s="188">
        <v>4</v>
      </c>
      <c r="M26764" s="188">
        <v>4</v>
      </c>
      <c r="N26764" s="188">
        <v>1</v>
      </c>
      <c r="O26764" s="188">
        <v>1</v>
      </c>
      <c r="P26764" s="188">
        <v>5</v>
      </c>
      <c r="Q26764" s="188">
        <v>6</v>
      </c>
      <c r="R26764" s="188">
        <v>6</v>
      </c>
      <c r="S26764" s="188">
        <v>5</v>
      </c>
      <c r="T26764" s="188">
        <v>0</v>
      </c>
      <c r="U26764" s="188">
        <v>1</v>
      </c>
      <c r="V26764" s="188">
        <v>1</v>
      </c>
      <c r="W26764" s="188">
        <v>25</v>
      </c>
      <c r="X26764" s="237" t="str">
        <f t="shared" si="5113"/>
        <v>Chris Paul</v>
      </c>
      <c r="Y26764" s="237" t="str">
        <f t="shared" si="5115"/>
        <v>HOU</v>
      </c>
      <c r="Z26764" s="237" t="str">
        <f t="shared" si="5125"/>
        <v>PG</v>
      </c>
      <c r="AA26764" s="237">
        <f t="shared" si="5116"/>
        <v>55.2</v>
      </c>
      <c r="AB26764" s="237" t="str">
        <f t="shared" si="5117"/>
        <v>MIN</v>
      </c>
      <c r="AC26764" s="244">
        <v>43213</v>
      </c>
      <c r="AD26764" s="237" t="str">
        <f t="shared" si="5114"/>
        <v>A</v>
      </c>
      <c r="AE26764" s="245">
        <f t="shared" si="5118"/>
        <v>33.883333333333333</v>
      </c>
      <c r="AF26764" s="269">
        <f t="shared" si="5123"/>
        <v>0.2215088282504013</v>
      </c>
      <c r="AG26764" s="237" t="str">
        <f t="shared" si="5126"/>
        <v>Chris Paul</v>
      </c>
      <c r="AH26764" s="269">
        <f t="shared" si="5124"/>
        <v>0.2557796360059027</v>
      </c>
      <c r="AI26764" s="188" t="b">
        <f t="shared" si="5127"/>
        <v>0</v>
      </c>
      <c r="AJ26764" s="188">
        <f t="shared" si="5128"/>
        <v>59.5</v>
      </c>
    </row>
    <row r="26765" spans="1:36" x14ac:dyDescent="0.2">
      <c r="A26765" s="188" t="s">
        <v>170</v>
      </c>
      <c r="B26765" s="188" t="s">
        <v>50</v>
      </c>
      <c r="C26765" s="188" t="s">
        <v>373</v>
      </c>
      <c r="D26765" s="188" t="s">
        <v>39</v>
      </c>
      <c r="E26765" s="246">
        <v>1.2416666666666667</v>
      </c>
      <c r="F26765" s="188">
        <v>6</v>
      </c>
      <c r="G26765" s="188">
        <v>14</v>
      </c>
      <c r="H26765" s="188">
        <v>0.42899999999999999</v>
      </c>
      <c r="I26765" s="258">
        <v>4</v>
      </c>
      <c r="J26765" s="188">
        <v>10</v>
      </c>
      <c r="K26765" s="261">
        <v>0.4</v>
      </c>
      <c r="L26765" s="188">
        <v>2</v>
      </c>
      <c r="M26765" s="188">
        <v>2</v>
      </c>
      <c r="N26765" s="188">
        <v>1</v>
      </c>
      <c r="O26765" s="188">
        <v>0</v>
      </c>
      <c r="P26765" s="188">
        <v>1</v>
      </c>
      <c r="Q26765" s="188">
        <v>1</v>
      </c>
      <c r="R26765" s="188">
        <v>2</v>
      </c>
      <c r="S26765" s="188">
        <v>1</v>
      </c>
      <c r="T26765" s="188">
        <v>0</v>
      </c>
      <c r="U26765" s="188">
        <v>0</v>
      </c>
      <c r="V26765" s="188">
        <v>0</v>
      </c>
      <c r="W26765" s="188">
        <v>18</v>
      </c>
      <c r="X26765" s="237" t="str">
        <f t="shared" si="5113"/>
        <v>Eric Gordon</v>
      </c>
      <c r="Y26765" s="237" t="str">
        <f t="shared" si="5115"/>
        <v>HOU</v>
      </c>
      <c r="Z26765" s="237" t="str">
        <f t="shared" ref="Z26765:Z26809" si="5129">VLOOKUP(X26765,BBRef,2,FALSE)</f>
        <v>SG</v>
      </c>
      <c r="AA26765" s="237">
        <f t="shared" si="5116"/>
        <v>25.2</v>
      </c>
      <c r="AB26765" s="237" t="str">
        <f t="shared" si="5117"/>
        <v>MIN</v>
      </c>
      <c r="AC26765" s="244">
        <v>43213</v>
      </c>
      <c r="AD26765" s="237" t="str">
        <f t="shared" si="5114"/>
        <v>A</v>
      </c>
      <c r="AE26765" s="245">
        <f t="shared" si="5118"/>
        <v>29.8</v>
      </c>
      <c r="AF26765" s="269">
        <f t="shared" si="5123"/>
        <v>0.10112359550561797</v>
      </c>
      <c r="AG26765" s="237" t="str">
        <f t="shared" ref="AG26765:AG26809" si="5130">X26765</f>
        <v>Eric Gordon</v>
      </c>
      <c r="AH26765" s="269">
        <f t="shared" si="5124"/>
        <v>0.21900388555280825</v>
      </c>
      <c r="AI26765" s="188" t="b">
        <f t="shared" ref="AI26765:AI26809" si="5131">IF((IF(W26765&gt;=10,1,0)+IF(Q26765&gt;=10,1,0)+IF(R26765&gt;=10,1,0)+IF(S26765&gt;=10,1,0)+IF(T26765&gt;=10,1,0))&gt;=3,TRUE,FALSE)</f>
        <v>0</v>
      </c>
      <c r="AJ26765" s="188">
        <f t="shared" ref="AJ26765:AJ26809" si="5132">W26765+(O26765*1.75)+(P26765*1.25)+(R26765*2)+(2.5*T26765)+(3*S26765)-(0.5*U26765)+(AI26765*16.75)</f>
        <v>26.25</v>
      </c>
    </row>
    <row r="26766" spans="1:36" x14ac:dyDescent="0.2">
      <c r="A26766" s="188" t="s">
        <v>55</v>
      </c>
      <c r="B26766" s="188" t="s">
        <v>50</v>
      </c>
      <c r="C26766" s="188" t="s">
        <v>373</v>
      </c>
      <c r="D26766" s="188" t="s">
        <v>39</v>
      </c>
      <c r="E26766" s="246">
        <v>1.375</v>
      </c>
      <c r="F26766" s="188">
        <v>4</v>
      </c>
      <c r="G26766" s="188">
        <v>10</v>
      </c>
      <c r="H26766" s="188">
        <v>0.4</v>
      </c>
      <c r="I26766" s="258">
        <v>3</v>
      </c>
      <c r="J26766" s="188">
        <v>8</v>
      </c>
      <c r="K26766" s="261">
        <v>0.375</v>
      </c>
      <c r="L26766" s="188">
        <v>4</v>
      </c>
      <c r="M26766" s="188">
        <v>4</v>
      </c>
      <c r="N26766" s="188">
        <v>1</v>
      </c>
      <c r="O26766" s="188">
        <v>0</v>
      </c>
      <c r="P26766" s="188">
        <v>2</v>
      </c>
      <c r="Q26766" s="188">
        <v>2</v>
      </c>
      <c r="R26766" s="188">
        <v>3</v>
      </c>
      <c r="S26766" s="188">
        <v>1</v>
      </c>
      <c r="T26766" s="188">
        <v>0</v>
      </c>
      <c r="U26766" s="188">
        <v>0</v>
      </c>
      <c r="V26766" s="188">
        <v>4</v>
      </c>
      <c r="W26766" s="188">
        <v>15</v>
      </c>
      <c r="X26766" s="237" t="str">
        <f t="shared" si="5113"/>
        <v>Trevor Ariza</v>
      </c>
      <c r="Y26766" s="237" t="str">
        <f t="shared" si="5115"/>
        <v>HOU</v>
      </c>
      <c r="Z26766" s="237" t="str">
        <f t="shared" si="5129"/>
        <v>SF</v>
      </c>
      <c r="AA26766" s="237">
        <f t="shared" si="5116"/>
        <v>24.9</v>
      </c>
      <c r="AB26766" s="237" t="str">
        <f t="shared" si="5117"/>
        <v>MIN</v>
      </c>
      <c r="AC26766" s="244">
        <v>43213</v>
      </c>
      <c r="AD26766" s="237" t="str">
        <f t="shared" si="5114"/>
        <v>A</v>
      </c>
      <c r="AE26766" s="245">
        <f t="shared" si="5118"/>
        <v>33</v>
      </c>
      <c r="AF26766" s="269">
        <f t="shared" si="5123"/>
        <v>9.9919743178170137E-2</v>
      </c>
      <c r="AG26766" s="237" t="str">
        <f t="shared" si="5130"/>
        <v>Trevor Ariza</v>
      </c>
      <c r="AH26766" s="269">
        <f t="shared" si="5124"/>
        <v>0.15629984051036683</v>
      </c>
      <c r="AI26766" s="188" t="b">
        <f t="shared" si="5131"/>
        <v>0</v>
      </c>
      <c r="AJ26766" s="188">
        <f t="shared" si="5132"/>
        <v>26.5</v>
      </c>
    </row>
    <row r="26767" spans="1:36" x14ac:dyDescent="0.2">
      <c r="A26767" s="188" t="s">
        <v>105</v>
      </c>
      <c r="B26767" s="188" t="s">
        <v>50</v>
      </c>
      <c r="C26767" s="188" t="s">
        <v>373</v>
      </c>
      <c r="D26767" s="188" t="s">
        <v>39</v>
      </c>
      <c r="E26767" s="246">
        <v>1.3291666666666666</v>
      </c>
      <c r="F26767" s="188">
        <v>6</v>
      </c>
      <c r="G26767" s="188">
        <v>11</v>
      </c>
      <c r="H26767" s="188">
        <v>0.54500000000000004</v>
      </c>
      <c r="I26767" s="258">
        <v>0</v>
      </c>
      <c r="J26767" s="188">
        <v>0</v>
      </c>
      <c r="K26767" s="261"/>
      <c r="L26767" s="188">
        <v>2</v>
      </c>
      <c r="M26767" s="188">
        <v>4</v>
      </c>
      <c r="N26767" s="188">
        <v>0.5</v>
      </c>
      <c r="O26767" s="188">
        <v>7</v>
      </c>
      <c r="P26767" s="188">
        <v>10</v>
      </c>
      <c r="Q26767" s="188">
        <v>17</v>
      </c>
      <c r="R26767" s="188">
        <v>3</v>
      </c>
      <c r="S26767" s="188">
        <v>0</v>
      </c>
      <c r="T26767" s="188">
        <v>4</v>
      </c>
      <c r="U26767" s="188">
        <v>1</v>
      </c>
      <c r="V26767" s="188">
        <v>2</v>
      </c>
      <c r="W26767" s="188">
        <v>14</v>
      </c>
      <c r="X26767" s="237" t="str">
        <f t="shared" si="5113"/>
        <v>Clint Capela</v>
      </c>
      <c r="Y26767" s="237" t="str">
        <f t="shared" si="5115"/>
        <v>HOU</v>
      </c>
      <c r="Z26767" s="237" t="str">
        <f t="shared" si="5129"/>
        <v>C</v>
      </c>
      <c r="AA26767" s="237">
        <f t="shared" si="5116"/>
        <v>49.9</v>
      </c>
      <c r="AB26767" s="237" t="str">
        <f t="shared" si="5117"/>
        <v>MIN</v>
      </c>
      <c r="AC26767" s="244">
        <v>43213</v>
      </c>
      <c r="AD26767" s="237" t="str">
        <f t="shared" si="5114"/>
        <v>A</v>
      </c>
      <c r="AE26767" s="245">
        <f t="shared" si="5118"/>
        <v>31.9</v>
      </c>
      <c r="AF26767" s="269">
        <f t="shared" si="5123"/>
        <v>0.20024077046548958</v>
      </c>
      <c r="AG26767" s="237" t="str">
        <f t="shared" si="5130"/>
        <v>Clint Capela</v>
      </c>
      <c r="AH26767" s="269">
        <f t="shared" si="5124"/>
        <v>0.1891877027993181</v>
      </c>
      <c r="AI26767" s="188" t="b">
        <f t="shared" si="5131"/>
        <v>0</v>
      </c>
      <c r="AJ26767" s="188">
        <f t="shared" si="5132"/>
        <v>54.25</v>
      </c>
    </row>
    <row r="26768" spans="1:36" x14ac:dyDescent="0.2">
      <c r="A26768" s="188" t="s">
        <v>187</v>
      </c>
      <c r="B26768" s="188" t="s">
        <v>50</v>
      </c>
      <c r="C26768" s="188" t="s">
        <v>373</v>
      </c>
      <c r="D26768" s="188" t="s">
        <v>39</v>
      </c>
      <c r="E26768" s="247">
        <v>0.58611111111111114</v>
      </c>
      <c r="F26768" s="188">
        <v>1</v>
      </c>
      <c r="G26768" s="188">
        <v>3</v>
      </c>
      <c r="H26768" s="188">
        <v>0.33300000000000002</v>
      </c>
      <c r="I26768" s="258">
        <v>0</v>
      </c>
      <c r="J26768" s="188">
        <v>0</v>
      </c>
      <c r="K26768" s="261"/>
      <c r="L26768" s="188">
        <v>2</v>
      </c>
      <c r="M26768" s="188">
        <v>3</v>
      </c>
      <c r="N26768" s="188">
        <v>0.66700000000000004</v>
      </c>
      <c r="O26768" s="188">
        <v>1</v>
      </c>
      <c r="P26768" s="188">
        <v>4</v>
      </c>
      <c r="Q26768" s="188">
        <v>5</v>
      </c>
      <c r="R26768" s="188">
        <v>2</v>
      </c>
      <c r="S26768" s="188">
        <v>0</v>
      </c>
      <c r="T26768" s="188">
        <v>0</v>
      </c>
      <c r="U26768" s="188">
        <v>1</v>
      </c>
      <c r="V26768" s="188">
        <v>1</v>
      </c>
      <c r="W26768" s="188">
        <v>4</v>
      </c>
      <c r="X26768" s="237" t="str">
        <f t="shared" si="5113"/>
        <v>Nene Hilario</v>
      </c>
      <c r="Y26768" s="237" t="str">
        <f t="shared" si="5115"/>
        <v>HOU</v>
      </c>
      <c r="Z26768" s="237" t="str">
        <f t="shared" si="5129"/>
        <v>C</v>
      </c>
      <c r="AA26768" s="237">
        <f t="shared" si="5116"/>
        <v>12</v>
      </c>
      <c r="AB26768" s="237" t="str">
        <f t="shared" si="5117"/>
        <v>MIN</v>
      </c>
      <c r="AC26768" s="244">
        <v>43213</v>
      </c>
      <c r="AD26768" s="237" t="str">
        <f t="shared" si="5114"/>
        <v>A</v>
      </c>
      <c r="AE26768" s="245">
        <f t="shared" si="5118"/>
        <v>14.066666666666666</v>
      </c>
      <c r="AF26768" s="269">
        <f t="shared" si="5123"/>
        <v>4.8154093097913325E-2</v>
      </c>
      <c r="AG26768" s="237" t="str">
        <f t="shared" si="5130"/>
        <v>Nene Hilario</v>
      </c>
      <c r="AH26768" s="269">
        <f t="shared" si="5124"/>
        <v>0.16587677725118488</v>
      </c>
      <c r="AI26768" s="188" t="b">
        <f t="shared" si="5131"/>
        <v>0</v>
      </c>
      <c r="AJ26768" s="188">
        <f t="shared" si="5132"/>
        <v>14.25</v>
      </c>
    </row>
    <row r="26769" spans="1:36" x14ac:dyDescent="0.2">
      <c r="A26769" s="188" t="s">
        <v>333</v>
      </c>
      <c r="B26769" s="188" t="s">
        <v>50</v>
      </c>
      <c r="C26769" s="188" t="s">
        <v>373</v>
      </c>
      <c r="D26769" s="188" t="s">
        <v>39</v>
      </c>
      <c r="E26769" s="246">
        <v>1.01875</v>
      </c>
      <c r="F26769" s="188">
        <v>1</v>
      </c>
      <c r="G26769" s="188">
        <v>3</v>
      </c>
      <c r="H26769" s="188">
        <v>0.33300000000000002</v>
      </c>
      <c r="I26769" s="258">
        <v>1</v>
      </c>
      <c r="J26769" s="188">
        <v>2</v>
      </c>
      <c r="K26769" s="261">
        <v>0.5</v>
      </c>
      <c r="L26769" s="188">
        <v>0</v>
      </c>
      <c r="M26769" s="188">
        <v>0</v>
      </c>
      <c r="O26769" s="188">
        <v>0</v>
      </c>
      <c r="P26769" s="188">
        <v>4</v>
      </c>
      <c r="Q26769" s="188">
        <v>4</v>
      </c>
      <c r="R26769" s="188">
        <v>0</v>
      </c>
      <c r="S26769" s="188">
        <v>0</v>
      </c>
      <c r="T26769" s="188">
        <v>1</v>
      </c>
      <c r="U26769" s="188">
        <v>0</v>
      </c>
      <c r="V26769" s="188">
        <v>1</v>
      </c>
      <c r="W26769" s="188">
        <v>3</v>
      </c>
      <c r="X26769" s="237" t="str">
        <f t="shared" si="5113"/>
        <v>P.J. Tucker</v>
      </c>
      <c r="Y26769" s="237" t="str">
        <f t="shared" si="5115"/>
        <v>HOU</v>
      </c>
      <c r="Z26769" s="237" t="str">
        <f t="shared" si="5129"/>
        <v>SF</v>
      </c>
      <c r="AA26769" s="237">
        <f t="shared" si="5116"/>
        <v>10.8</v>
      </c>
      <c r="AB26769" s="237" t="str">
        <f t="shared" si="5117"/>
        <v>MIN</v>
      </c>
      <c r="AC26769" s="244">
        <v>43213</v>
      </c>
      <c r="AD26769" s="237" t="str">
        <f t="shared" si="5114"/>
        <v>A</v>
      </c>
      <c r="AE26769" s="245">
        <f t="shared" si="5118"/>
        <v>24.450000000000003</v>
      </c>
      <c r="AF26769" s="269">
        <f t="shared" si="5123"/>
        <v>4.3338683788121994E-2</v>
      </c>
      <c r="AG26769" s="237" t="str">
        <f t="shared" si="5130"/>
        <v>P.J. Tucker</v>
      </c>
      <c r="AH26769" s="269">
        <f t="shared" si="5124"/>
        <v>5.3815520396082235E-2</v>
      </c>
      <c r="AI26769" s="188" t="b">
        <f t="shared" si="5131"/>
        <v>0</v>
      </c>
      <c r="AJ26769" s="188">
        <f t="shared" si="5132"/>
        <v>10.5</v>
      </c>
    </row>
    <row r="26770" spans="1:36" x14ac:dyDescent="0.2">
      <c r="A26770" s="188" t="s">
        <v>707</v>
      </c>
      <c r="B26770" s="188" t="s">
        <v>50</v>
      </c>
      <c r="C26770" s="188" t="s">
        <v>373</v>
      </c>
      <c r="D26770" s="188" t="s">
        <v>39</v>
      </c>
      <c r="E26770" s="247">
        <v>0.68680555555555556</v>
      </c>
      <c r="F26770" s="188">
        <v>0</v>
      </c>
      <c r="G26770" s="188">
        <v>3</v>
      </c>
      <c r="H26770" s="188">
        <v>0</v>
      </c>
      <c r="I26770" s="258">
        <v>0</v>
      </c>
      <c r="J26770" s="188">
        <v>3</v>
      </c>
      <c r="K26770" s="261">
        <v>0</v>
      </c>
      <c r="L26770" s="188">
        <v>2</v>
      </c>
      <c r="M26770" s="188">
        <v>2</v>
      </c>
      <c r="N26770" s="188">
        <v>1</v>
      </c>
      <c r="O26770" s="188">
        <v>1</v>
      </c>
      <c r="P26770" s="188">
        <v>3</v>
      </c>
      <c r="Q26770" s="188">
        <v>4</v>
      </c>
      <c r="R26770" s="188">
        <v>0</v>
      </c>
      <c r="S26770" s="188">
        <v>0</v>
      </c>
      <c r="T26770" s="188">
        <v>0</v>
      </c>
      <c r="U26770" s="188">
        <v>2</v>
      </c>
      <c r="V26770" s="188">
        <v>1</v>
      </c>
      <c r="W26770" s="188">
        <v>2</v>
      </c>
      <c r="X26770" s="237" t="str">
        <f t="shared" si="5113"/>
        <v>Gerald Green</v>
      </c>
      <c r="Y26770" s="237" t="str">
        <f t="shared" si="5115"/>
        <v>HOU</v>
      </c>
      <c r="Z26770" s="237" t="str">
        <f t="shared" si="5129"/>
        <v>SG</v>
      </c>
      <c r="AA26770" s="237">
        <f t="shared" si="5116"/>
        <v>4.8</v>
      </c>
      <c r="AB26770" s="237" t="str">
        <f t="shared" si="5117"/>
        <v>MIN</v>
      </c>
      <c r="AC26770" s="244">
        <v>43213</v>
      </c>
      <c r="AD26770" s="237" t="str">
        <f t="shared" si="5114"/>
        <v>A</v>
      </c>
      <c r="AE26770" s="245">
        <f t="shared" si="5118"/>
        <v>16.483333333333334</v>
      </c>
      <c r="AF26770" s="269">
        <f t="shared" si="5123"/>
        <v>1.9261637239165328E-2</v>
      </c>
      <c r="AG26770" s="237" t="str">
        <f t="shared" si="5130"/>
        <v>Gerald Green</v>
      </c>
      <c r="AH26770" s="269">
        <f t="shared" si="5124"/>
        <v>0.15645787877175243</v>
      </c>
      <c r="AI26770" s="188" t="b">
        <f t="shared" si="5131"/>
        <v>0</v>
      </c>
      <c r="AJ26770" s="188">
        <f t="shared" si="5132"/>
        <v>6.5</v>
      </c>
    </row>
    <row r="26771" spans="1:36" x14ac:dyDescent="0.2">
      <c r="A26771" s="188" t="s">
        <v>208</v>
      </c>
      <c r="B26771" s="188" t="s">
        <v>50</v>
      </c>
      <c r="C26771" s="188" t="s">
        <v>373</v>
      </c>
      <c r="D26771" s="188" t="s">
        <v>39</v>
      </c>
      <c r="E26771" s="247">
        <v>8.4722222222222213E-2</v>
      </c>
      <c r="F26771" s="188">
        <v>1</v>
      </c>
      <c r="G26771" s="188">
        <v>1</v>
      </c>
      <c r="H26771" s="188">
        <v>1</v>
      </c>
      <c r="I26771" s="258">
        <v>0</v>
      </c>
      <c r="J26771" s="188">
        <v>0</v>
      </c>
      <c r="K26771" s="261"/>
      <c r="L26771" s="188">
        <v>0</v>
      </c>
      <c r="M26771" s="188">
        <v>0</v>
      </c>
      <c r="O26771" s="188">
        <v>0</v>
      </c>
      <c r="P26771" s="188">
        <v>0</v>
      </c>
      <c r="Q26771" s="188">
        <v>0</v>
      </c>
      <c r="R26771" s="188">
        <v>0</v>
      </c>
      <c r="S26771" s="188">
        <v>0</v>
      </c>
      <c r="T26771" s="188">
        <v>0</v>
      </c>
      <c r="U26771" s="188">
        <v>0</v>
      </c>
      <c r="V26771" s="188">
        <v>0</v>
      </c>
      <c r="W26771" s="188">
        <v>2</v>
      </c>
      <c r="X26771" s="237" t="str">
        <f t="shared" si="5113"/>
        <v>Joe Johnson</v>
      </c>
      <c r="Y26771" s="237" t="str">
        <f t="shared" si="5115"/>
        <v>HOU</v>
      </c>
      <c r="Z26771" s="237" t="str">
        <f t="shared" si="5129"/>
        <v>SG</v>
      </c>
      <c r="AA26771" s="237">
        <f t="shared" si="5116"/>
        <v>2</v>
      </c>
      <c r="AB26771" s="237" t="str">
        <f t="shared" si="5117"/>
        <v>MIN</v>
      </c>
      <c r="AC26771" s="244">
        <v>43213</v>
      </c>
      <c r="AD26771" s="237" t="str">
        <f t="shared" si="5114"/>
        <v>A</v>
      </c>
      <c r="AE26771" s="245">
        <f t="shared" si="5118"/>
        <v>2.0333333333333332</v>
      </c>
      <c r="AF26771" s="269">
        <f t="shared" si="5123"/>
        <v>8.0256821829855548E-3</v>
      </c>
      <c r="AG26771" s="237" t="str">
        <f t="shared" si="5130"/>
        <v>Joe Johnson</v>
      </c>
      <c r="AH26771" s="269">
        <f t="shared" si="5124"/>
        <v>0.21570319240724767</v>
      </c>
      <c r="AI26771" s="188" t="b">
        <f t="shared" si="5131"/>
        <v>0</v>
      </c>
      <c r="AJ26771" s="188">
        <f t="shared" si="5132"/>
        <v>2</v>
      </c>
    </row>
    <row r="26772" spans="1:36" x14ac:dyDescent="0.2">
      <c r="A26772" s="188" t="s">
        <v>49</v>
      </c>
      <c r="B26772" s="188" t="s">
        <v>50</v>
      </c>
      <c r="C26772" s="188" t="s">
        <v>373</v>
      </c>
      <c r="D26772" s="188" t="s">
        <v>39</v>
      </c>
      <c r="E26772" s="247">
        <v>0.71111111111111114</v>
      </c>
      <c r="F26772" s="188">
        <v>0</v>
      </c>
      <c r="G26772" s="188">
        <v>3</v>
      </c>
      <c r="H26772" s="188">
        <v>0</v>
      </c>
      <c r="I26772" s="258">
        <v>0</v>
      </c>
      <c r="J26772" s="188">
        <v>3</v>
      </c>
      <c r="K26772" s="261">
        <v>0</v>
      </c>
      <c r="L26772" s="188">
        <v>0</v>
      </c>
      <c r="M26772" s="188">
        <v>0</v>
      </c>
      <c r="O26772" s="188">
        <v>0</v>
      </c>
      <c r="P26772" s="188">
        <v>1</v>
      </c>
      <c r="Q26772" s="188">
        <v>1</v>
      </c>
      <c r="R26772" s="188">
        <v>1</v>
      </c>
      <c r="S26772" s="188">
        <v>0</v>
      </c>
      <c r="T26772" s="188">
        <v>0</v>
      </c>
      <c r="U26772" s="188">
        <v>0</v>
      </c>
      <c r="V26772" s="188">
        <v>2</v>
      </c>
      <c r="W26772" s="188">
        <v>0</v>
      </c>
      <c r="X26772" s="237" t="str">
        <f t="shared" si="5113"/>
        <v>Ryan Anderson</v>
      </c>
      <c r="Y26772" s="237" t="str">
        <f t="shared" si="5115"/>
        <v>HOU</v>
      </c>
      <c r="Z26772" s="237" t="str">
        <f t="shared" si="5129"/>
        <v>PF</v>
      </c>
      <c r="AA26772" s="237">
        <f t="shared" si="5116"/>
        <v>2.7</v>
      </c>
      <c r="AB26772" s="237" t="str">
        <f t="shared" si="5117"/>
        <v>MIN</v>
      </c>
      <c r="AC26772" s="244">
        <v>43213</v>
      </c>
      <c r="AD26772" s="237" t="str">
        <f t="shared" si="5114"/>
        <v>A</v>
      </c>
      <c r="AE26772" s="245">
        <f t="shared" si="5118"/>
        <v>17.066666666666666</v>
      </c>
      <c r="AF26772" s="269">
        <f t="shared" si="5123"/>
        <v>1.0834670947030499E-2</v>
      </c>
      <c r="AG26772" s="237" t="str">
        <f t="shared" si="5130"/>
        <v>Ryan Anderson</v>
      </c>
      <c r="AH26772" s="269">
        <f t="shared" si="5124"/>
        <v>7.7097039473684237E-2</v>
      </c>
      <c r="AI26772" s="188" t="b">
        <f t="shared" si="5131"/>
        <v>0</v>
      </c>
      <c r="AJ26772" s="188">
        <f t="shared" si="5132"/>
        <v>3.25</v>
      </c>
    </row>
    <row r="26773" spans="1:36" x14ac:dyDescent="0.2">
      <c r="A26773" s="188" t="s">
        <v>86</v>
      </c>
      <c r="B26773" s="188" t="s">
        <v>50</v>
      </c>
      <c r="C26773" s="188" t="s">
        <v>373</v>
      </c>
      <c r="D26773" s="188" t="s">
        <v>39</v>
      </c>
      <c r="E26773" s="247">
        <v>8.4722222222222213E-2</v>
      </c>
      <c r="F26773" s="188">
        <v>0</v>
      </c>
      <c r="G26773" s="188">
        <v>0</v>
      </c>
      <c r="H26773" s="188"/>
      <c r="I26773" s="258">
        <v>0</v>
      </c>
      <c r="J26773" s="188">
        <v>0</v>
      </c>
      <c r="K26773" s="261"/>
      <c r="L26773" s="188">
        <v>0</v>
      </c>
      <c r="M26773" s="188">
        <v>0</v>
      </c>
      <c r="O26773" s="188">
        <v>0</v>
      </c>
      <c r="P26773" s="188">
        <v>1</v>
      </c>
      <c r="Q26773" s="188">
        <v>1</v>
      </c>
      <c r="R26773" s="188">
        <v>0</v>
      </c>
      <c r="S26773" s="188">
        <v>0</v>
      </c>
      <c r="T26773" s="188">
        <v>0</v>
      </c>
      <c r="U26773" s="188">
        <v>0</v>
      </c>
      <c r="V26773" s="188">
        <v>0</v>
      </c>
      <c r="W26773" s="188">
        <v>0</v>
      </c>
      <c r="X26773" s="237" t="str">
        <f t="shared" si="5113"/>
        <v>Tarik Black</v>
      </c>
      <c r="Y26773" s="237" t="str">
        <f t="shared" si="5115"/>
        <v>HOU</v>
      </c>
      <c r="Z26773" s="237" t="str">
        <f t="shared" si="5129"/>
        <v>PF</v>
      </c>
      <c r="AA26773" s="237">
        <f t="shared" si="5116"/>
        <v>1.2</v>
      </c>
      <c r="AB26773" s="237" t="str">
        <f t="shared" si="5117"/>
        <v>MIN</v>
      </c>
      <c r="AC26773" s="244">
        <v>43213</v>
      </c>
      <c r="AD26773" s="237" t="str">
        <f t="shared" si="5114"/>
        <v>A</v>
      </c>
      <c r="AE26773" s="245">
        <f t="shared" si="5118"/>
        <v>2.0333333333333332</v>
      </c>
      <c r="AF26773" s="269">
        <f t="shared" si="5123"/>
        <v>4.815409309791332E-3</v>
      </c>
      <c r="AG26773" s="237" t="str">
        <f t="shared" si="5130"/>
        <v>Tarik Black</v>
      </c>
      <c r="AH26773" s="269">
        <f t="shared" si="5124"/>
        <v>0</v>
      </c>
      <c r="AI26773" s="188" t="b">
        <f t="shared" si="5131"/>
        <v>0</v>
      </c>
      <c r="AJ26773" s="188">
        <f t="shared" si="5132"/>
        <v>1.25</v>
      </c>
    </row>
    <row r="26774" spans="1:36" x14ac:dyDescent="0.2">
      <c r="A26774" s="188" t="s">
        <v>768</v>
      </c>
      <c r="B26774" s="188" t="s">
        <v>50</v>
      </c>
      <c r="C26774" s="188" t="s">
        <v>373</v>
      </c>
      <c r="D26774" s="188" t="s">
        <v>39</v>
      </c>
      <c r="E26774" s="247">
        <v>8.4722222222222213E-2</v>
      </c>
      <c r="F26774" s="188">
        <v>0</v>
      </c>
      <c r="G26774" s="188">
        <v>1</v>
      </c>
      <c r="H26774" s="188">
        <v>0</v>
      </c>
      <c r="I26774" s="258">
        <v>0</v>
      </c>
      <c r="J26774" s="188">
        <v>1</v>
      </c>
      <c r="K26774" s="261">
        <v>0</v>
      </c>
      <c r="L26774" s="188">
        <v>0</v>
      </c>
      <c r="M26774" s="188">
        <v>0</v>
      </c>
      <c r="O26774" s="188">
        <v>0</v>
      </c>
      <c r="P26774" s="188">
        <v>1</v>
      </c>
      <c r="Q26774" s="188">
        <v>1</v>
      </c>
      <c r="R26774" s="188">
        <v>0</v>
      </c>
      <c r="S26774" s="188">
        <v>0</v>
      </c>
      <c r="T26774" s="188">
        <v>0</v>
      </c>
      <c r="U26774" s="188">
        <v>0</v>
      </c>
      <c r="V26774" s="188">
        <v>1</v>
      </c>
      <c r="W26774" s="188">
        <v>0</v>
      </c>
      <c r="X26774" s="237" t="str">
        <f t="shared" si="5113"/>
        <v>Aaron Jackson</v>
      </c>
      <c r="Y26774" s="237" t="str">
        <f t="shared" si="5115"/>
        <v>HOU</v>
      </c>
      <c r="Z26774" s="237" t="str">
        <f t="shared" si="5129"/>
        <v>SG</v>
      </c>
      <c r="AA26774" s="237">
        <f t="shared" si="5116"/>
        <v>1.2</v>
      </c>
      <c r="AB26774" s="237" t="str">
        <f t="shared" si="5117"/>
        <v>MIN</v>
      </c>
      <c r="AC26774" s="244">
        <v>43213</v>
      </c>
      <c r="AD26774" s="237" t="str">
        <f t="shared" si="5114"/>
        <v>A</v>
      </c>
      <c r="AE26774" s="245">
        <f t="shared" si="5118"/>
        <v>2.0333333333333332</v>
      </c>
      <c r="AF26774" s="269">
        <f t="shared" si="5123"/>
        <v>4.815409309791332E-3</v>
      </c>
      <c r="AG26774" s="237" t="str">
        <f t="shared" si="5130"/>
        <v>Aaron Jackson</v>
      </c>
      <c r="AH26774" s="269">
        <f t="shared" si="5124"/>
        <v>0.21570319240724767</v>
      </c>
      <c r="AI26774" s="188" t="b">
        <f t="shared" si="5131"/>
        <v>0</v>
      </c>
      <c r="AJ26774" s="188">
        <f t="shared" si="5132"/>
        <v>1.25</v>
      </c>
    </row>
    <row r="26775" spans="1:36" x14ac:dyDescent="0.2">
      <c r="A26775" s="188" t="s">
        <v>332</v>
      </c>
      <c r="B26775" s="188" t="s">
        <v>39</v>
      </c>
      <c r="D26775" s="188" t="s">
        <v>50</v>
      </c>
      <c r="E26775" s="246">
        <v>1.3284722222222223</v>
      </c>
      <c r="F26775" s="188">
        <v>9</v>
      </c>
      <c r="G26775" s="188">
        <v>15</v>
      </c>
      <c r="H26775" s="188">
        <v>0.6</v>
      </c>
      <c r="I26775" s="258">
        <v>0</v>
      </c>
      <c r="J26775" s="188">
        <v>2</v>
      </c>
      <c r="K26775" s="261">
        <v>0</v>
      </c>
      <c r="L26775" s="188">
        <v>4</v>
      </c>
      <c r="M26775" s="188">
        <v>6</v>
      </c>
      <c r="N26775" s="188">
        <v>0.66700000000000004</v>
      </c>
      <c r="O26775" s="188">
        <v>5</v>
      </c>
      <c r="P26775" s="188">
        <v>10</v>
      </c>
      <c r="Q26775" s="188">
        <v>15</v>
      </c>
      <c r="R26775" s="188">
        <v>2</v>
      </c>
      <c r="S26775" s="188">
        <v>0</v>
      </c>
      <c r="T26775" s="188">
        <v>0</v>
      </c>
      <c r="U26775" s="188">
        <v>5</v>
      </c>
      <c r="V26775" s="188">
        <v>3</v>
      </c>
      <c r="W26775" s="188">
        <v>22</v>
      </c>
      <c r="X26775" s="237" t="str">
        <f t="shared" si="5113"/>
        <v>Karl-Anthony Towns</v>
      </c>
      <c r="Y26775" s="237" t="str">
        <f t="shared" si="5115"/>
        <v>MIN</v>
      </c>
      <c r="Z26775" s="237" t="str">
        <f t="shared" si="5129"/>
        <v>C</v>
      </c>
      <c r="AA26775" s="237">
        <f t="shared" si="5116"/>
        <v>38</v>
      </c>
      <c r="AB26775" s="237" t="str">
        <f t="shared" si="5117"/>
        <v>HOU</v>
      </c>
      <c r="AC26775" s="244">
        <v>43213</v>
      </c>
      <c r="AD26775" s="237" t="str">
        <f t="shared" si="5114"/>
        <v>H</v>
      </c>
      <c r="AE26775" s="245">
        <f t="shared" si="5118"/>
        <v>31.883333333333333</v>
      </c>
      <c r="AF26775" s="269">
        <f t="shared" si="5123"/>
        <v>0.19884877027734174</v>
      </c>
      <c r="AG26775" s="237" t="str">
        <f t="shared" si="5130"/>
        <v>Karl-Anthony Towns</v>
      </c>
      <c r="AH26775" s="269">
        <f t="shared" si="5124"/>
        <v>0.3095193021384835</v>
      </c>
      <c r="AI26775" s="188" t="b">
        <f t="shared" si="5131"/>
        <v>0</v>
      </c>
      <c r="AJ26775" s="188">
        <f t="shared" si="5132"/>
        <v>44.75</v>
      </c>
    </row>
    <row r="26776" spans="1:36" x14ac:dyDescent="0.2">
      <c r="A26776" s="188" t="s">
        <v>101</v>
      </c>
      <c r="B26776" s="188" t="s">
        <v>39</v>
      </c>
      <c r="D26776" s="188" t="s">
        <v>50</v>
      </c>
      <c r="E26776" s="246">
        <v>1.5875000000000001</v>
      </c>
      <c r="F26776" s="188">
        <v>7</v>
      </c>
      <c r="G26776" s="188">
        <v>17</v>
      </c>
      <c r="H26776" s="188">
        <v>0.41199999999999998</v>
      </c>
      <c r="I26776" s="258">
        <v>1</v>
      </c>
      <c r="J26776" s="188">
        <v>4</v>
      </c>
      <c r="K26776" s="261">
        <v>0.25</v>
      </c>
      <c r="L26776" s="188">
        <v>4</v>
      </c>
      <c r="M26776" s="188">
        <v>5</v>
      </c>
      <c r="N26776" s="188">
        <v>0.8</v>
      </c>
      <c r="O26776" s="188">
        <v>2</v>
      </c>
      <c r="P26776" s="188">
        <v>7</v>
      </c>
      <c r="Q26776" s="188">
        <v>9</v>
      </c>
      <c r="R26776" s="188">
        <v>5</v>
      </c>
      <c r="S26776" s="188">
        <v>0</v>
      </c>
      <c r="T26776" s="188">
        <v>0</v>
      </c>
      <c r="U26776" s="188">
        <v>1</v>
      </c>
      <c r="V26776" s="188">
        <v>2</v>
      </c>
      <c r="W26776" s="188">
        <v>19</v>
      </c>
      <c r="X26776" s="237" t="str">
        <f t="shared" si="5113"/>
        <v>Jimmy Butler</v>
      </c>
      <c r="Y26776" s="237" t="str">
        <f t="shared" si="5115"/>
        <v>MIN</v>
      </c>
      <c r="Z26776" s="237" t="str">
        <f t="shared" si="5129"/>
        <v>SF</v>
      </c>
      <c r="AA26776" s="237">
        <f t="shared" si="5116"/>
        <v>36.299999999999997</v>
      </c>
      <c r="AB26776" s="237" t="str">
        <f t="shared" si="5117"/>
        <v>HOU</v>
      </c>
      <c r="AC26776" s="244">
        <v>43213</v>
      </c>
      <c r="AD26776" s="237" t="str">
        <f t="shared" si="5114"/>
        <v>H</v>
      </c>
      <c r="AE26776" s="245">
        <f t="shared" si="5118"/>
        <v>38.1</v>
      </c>
      <c r="AF26776" s="269">
        <f t="shared" si="5123"/>
        <v>0.18995290423861855</v>
      </c>
      <c r="AG26776" s="237" t="str">
        <f t="shared" si="5130"/>
        <v>Jimmy Butler</v>
      </c>
      <c r="AH26776" s="269">
        <f t="shared" si="5124"/>
        <v>0.23110078911766971</v>
      </c>
      <c r="AI26776" s="188" t="b">
        <f t="shared" si="5131"/>
        <v>0</v>
      </c>
      <c r="AJ26776" s="188">
        <f t="shared" si="5132"/>
        <v>40.75</v>
      </c>
    </row>
    <row r="26777" spans="1:36" x14ac:dyDescent="0.2">
      <c r="A26777" s="188" t="s">
        <v>301</v>
      </c>
      <c r="B26777" s="188" t="s">
        <v>39</v>
      </c>
      <c r="D26777" s="188" t="s">
        <v>50</v>
      </c>
      <c r="E26777" s="246">
        <v>1.3506944444444444</v>
      </c>
      <c r="F26777" s="188">
        <v>7</v>
      </c>
      <c r="G26777" s="188">
        <v>11</v>
      </c>
      <c r="H26777" s="188">
        <v>0.63600000000000001</v>
      </c>
      <c r="I26777" s="258">
        <v>2</v>
      </c>
      <c r="J26777" s="188">
        <v>2</v>
      </c>
      <c r="K26777" s="261">
        <v>1</v>
      </c>
      <c r="L26777" s="188">
        <v>1</v>
      </c>
      <c r="M26777" s="188">
        <v>2</v>
      </c>
      <c r="N26777" s="188">
        <v>0.5</v>
      </c>
      <c r="O26777" s="188">
        <v>0</v>
      </c>
      <c r="P26777" s="188">
        <v>6</v>
      </c>
      <c r="Q26777" s="188">
        <v>6</v>
      </c>
      <c r="R26777" s="188">
        <v>4</v>
      </c>
      <c r="S26777" s="188">
        <v>0</v>
      </c>
      <c r="T26777" s="188">
        <v>0</v>
      </c>
      <c r="U26777" s="188">
        <v>4</v>
      </c>
      <c r="V26777" s="188">
        <v>2</v>
      </c>
      <c r="W26777" s="188">
        <v>17</v>
      </c>
      <c r="X26777" s="237" t="str">
        <f t="shared" si="5113"/>
        <v>Derrick Rose</v>
      </c>
      <c r="Y26777" s="237" t="str">
        <f t="shared" si="5115"/>
        <v>MIN</v>
      </c>
      <c r="Z26777" s="237" t="str">
        <f t="shared" si="5129"/>
        <v>PG</v>
      </c>
      <c r="AA26777" s="237">
        <f t="shared" si="5116"/>
        <v>26.2</v>
      </c>
      <c r="AB26777" s="237" t="str">
        <f t="shared" si="5117"/>
        <v>HOU</v>
      </c>
      <c r="AC26777" s="244">
        <v>43213</v>
      </c>
      <c r="AD26777" s="237" t="str">
        <f t="shared" si="5114"/>
        <v>H</v>
      </c>
      <c r="AE26777" s="245">
        <f t="shared" si="5118"/>
        <v>32.416666666666664</v>
      </c>
      <c r="AF26777" s="269">
        <f t="shared" si="5123"/>
        <v>0.13710099424385142</v>
      </c>
      <c r="AG26777" s="237" t="str">
        <f t="shared" si="5130"/>
        <v>Derrick Rose</v>
      </c>
      <c r="AH26777" s="269">
        <f t="shared" si="5124"/>
        <v>0.21352915305294431</v>
      </c>
      <c r="AI26777" s="188" t="b">
        <f t="shared" si="5131"/>
        <v>0</v>
      </c>
      <c r="AJ26777" s="188">
        <f t="shared" si="5132"/>
        <v>30.5</v>
      </c>
    </row>
    <row r="26778" spans="1:36" x14ac:dyDescent="0.2">
      <c r="A26778" s="188" t="s">
        <v>351</v>
      </c>
      <c r="B26778" s="188" t="s">
        <v>39</v>
      </c>
      <c r="D26778" s="188" t="s">
        <v>50</v>
      </c>
      <c r="E26778" s="246">
        <v>1.2180555555555557</v>
      </c>
      <c r="F26778" s="188">
        <v>5</v>
      </c>
      <c r="G26778" s="188">
        <v>14</v>
      </c>
      <c r="H26778" s="188">
        <v>0.35699999999999998</v>
      </c>
      <c r="I26778" s="258">
        <v>1</v>
      </c>
      <c r="J26778" s="188">
        <v>5</v>
      </c>
      <c r="K26778" s="261">
        <v>0.2</v>
      </c>
      <c r="L26778" s="188">
        <v>3</v>
      </c>
      <c r="M26778" s="188">
        <v>4</v>
      </c>
      <c r="N26778" s="188">
        <v>0.75</v>
      </c>
      <c r="O26778" s="188">
        <v>0</v>
      </c>
      <c r="P26778" s="188">
        <v>3</v>
      </c>
      <c r="Q26778" s="188">
        <v>3</v>
      </c>
      <c r="R26778" s="188">
        <v>1</v>
      </c>
      <c r="S26778" s="188">
        <v>0</v>
      </c>
      <c r="T26778" s="188">
        <v>0</v>
      </c>
      <c r="U26778" s="188">
        <v>1</v>
      </c>
      <c r="V26778" s="188">
        <v>2</v>
      </c>
      <c r="W26778" s="188">
        <v>14</v>
      </c>
      <c r="X26778" s="237" t="str">
        <f t="shared" si="5113"/>
        <v>Andrew Wiggins</v>
      </c>
      <c r="Y26778" s="237" t="str">
        <f t="shared" si="5115"/>
        <v>MIN</v>
      </c>
      <c r="Z26778" s="237" t="str">
        <f t="shared" si="5129"/>
        <v>SG</v>
      </c>
      <c r="AA26778" s="237">
        <f t="shared" si="5116"/>
        <v>18.100000000000001</v>
      </c>
      <c r="AB26778" s="237" t="str">
        <f t="shared" si="5117"/>
        <v>HOU</v>
      </c>
      <c r="AC26778" s="244">
        <v>43213</v>
      </c>
      <c r="AD26778" s="237" t="str">
        <f t="shared" si="5114"/>
        <v>H</v>
      </c>
      <c r="AE26778" s="245">
        <f t="shared" si="5118"/>
        <v>29.233333333333334</v>
      </c>
      <c r="AF26778" s="269">
        <f t="shared" si="5123"/>
        <v>9.4714809000523315E-2</v>
      </c>
      <c r="AG26778" s="237" t="str">
        <f t="shared" si="5130"/>
        <v>Andrew Wiggins</v>
      </c>
      <c r="AH26778" s="269">
        <f t="shared" si="5124"/>
        <v>0.24990256301718736</v>
      </c>
      <c r="AI26778" s="188" t="b">
        <f t="shared" si="5131"/>
        <v>0</v>
      </c>
      <c r="AJ26778" s="188">
        <f t="shared" si="5132"/>
        <v>19.25</v>
      </c>
    </row>
    <row r="26779" spans="1:36" x14ac:dyDescent="0.2">
      <c r="A26779" s="188" t="s">
        <v>123</v>
      </c>
      <c r="B26779" s="188" t="s">
        <v>39</v>
      </c>
      <c r="D26779" s="188" t="s">
        <v>50</v>
      </c>
      <c r="E26779" s="247">
        <v>0.98333333333333339</v>
      </c>
      <c r="F26779" s="188">
        <v>4</v>
      </c>
      <c r="G26779" s="188">
        <v>10</v>
      </c>
      <c r="H26779" s="188">
        <v>0.4</v>
      </c>
      <c r="I26779" s="258">
        <v>1</v>
      </c>
      <c r="J26779" s="188">
        <v>2</v>
      </c>
      <c r="K26779" s="261">
        <v>0.5</v>
      </c>
      <c r="L26779" s="188">
        <v>1</v>
      </c>
      <c r="M26779" s="188">
        <v>2</v>
      </c>
      <c r="N26779" s="188">
        <v>0.5</v>
      </c>
      <c r="O26779" s="188">
        <v>0</v>
      </c>
      <c r="P26779" s="188">
        <v>2</v>
      </c>
      <c r="Q26779" s="188">
        <v>2</v>
      </c>
      <c r="R26779" s="188">
        <v>4</v>
      </c>
      <c r="S26779" s="188">
        <v>3</v>
      </c>
      <c r="T26779" s="188">
        <v>0</v>
      </c>
      <c r="U26779" s="188">
        <v>2</v>
      </c>
      <c r="V26779" s="188">
        <v>3</v>
      </c>
      <c r="W26779" s="188">
        <v>10</v>
      </c>
      <c r="X26779" s="237" t="str">
        <f t="shared" si="5113"/>
        <v>Jamal Crawford</v>
      </c>
      <c r="Y26779" s="237" t="str">
        <f t="shared" si="5115"/>
        <v>MIN</v>
      </c>
      <c r="Z26779" s="237" t="str">
        <f t="shared" si="5129"/>
        <v>SG</v>
      </c>
      <c r="AA26779" s="237">
        <f t="shared" si="5116"/>
        <v>25.4</v>
      </c>
      <c r="AB26779" s="237" t="str">
        <f t="shared" si="5117"/>
        <v>HOU</v>
      </c>
      <c r="AC26779" s="244">
        <v>43213</v>
      </c>
      <c r="AD26779" s="237" t="str">
        <f t="shared" si="5114"/>
        <v>H</v>
      </c>
      <c r="AE26779" s="245">
        <f t="shared" si="5118"/>
        <v>23.6</v>
      </c>
      <c r="AF26779" s="269">
        <f t="shared" si="5123"/>
        <v>0.13291470434327579</v>
      </c>
      <c r="AG26779" s="237" t="str">
        <f t="shared" si="5130"/>
        <v>Jamal Crawford</v>
      </c>
      <c r="AH26779" s="269">
        <f t="shared" si="5124"/>
        <v>0.23789148355876788</v>
      </c>
      <c r="AI26779" s="188" t="b">
        <f t="shared" si="5131"/>
        <v>0</v>
      </c>
      <c r="AJ26779" s="188">
        <f t="shared" si="5132"/>
        <v>28.5</v>
      </c>
    </row>
    <row r="26780" spans="1:36" x14ac:dyDescent="0.2">
      <c r="A26780" s="188" t="s">
        <v>85</v>
      </c>
      <c r="B26780" s="188" t="s">
        <v>39</v>
      </c>
      <c r="D26780" s="188" t="s">
        <v>50</v>
      </c>
      <c r="E26780" s="247">
        <v>0.67708333333333337</v>
      </c>
      <c r="F26780" s="188">
        <v>2</v>
      </c>
      <c r="G26780" s="188">
        <v>4</v>
      </c>
      <c r="H26780" s="188">
        <v>0.5</v>
      </c>
      <c r="I26780" s="258">
        <v>2</v>
      </c>
      <c r="J26780" s="188">
        <v>2</v>
      </c>
      <c r="K26780" s="261">
        <v>1</v>
      </c>
      <c r="L26780" s="188">
        <v>1</v>
      </c>
      <c r="M26780" s="188">
        <v>2</v>
      </c>
      <c r="N26780" s="188">
        <v>0.5</v>
      </c>
      <c r="O26780" s="188">
        <v>1</v>
      </c>
      <c r="P26780" s="188">
        <v>2</v>
      </c>
      <c r="Q26780" s="188">
        <v>3</v>
      </c>
      <c r="R26780" s="188">
        <v>1</v>
      </c>
      <c r="S26780" s="188">
        <v>1</v>
      </c>
      <c r="T26780" s="188">
        <v>0</v>
      </c>
      <c r="U26780" s="188">
        <v>0</v>
      </c>
      <c r="V26780" s="188">
        <v>3</v>
      </c>
      <c r="W26780" s="188">
        <v>7</v>
      </c>
      <c r="X26780" s="237" t="str">
        <f t="shared" si="5113"/>
        <v>Nemanja Bjelica</v>
      </c>
      <c r="Y26780" s="237" t="str">
        <f t="shared" si="5115"/>
        <v>MIN</v>
      </c>
      <c r="Z26780" s="237" t="str">
        <f t="shared" si="5129"/>
        <v>PF</v>
      </c>
      <c r="AA26780" s="237">
        <f t="shared" si="5116"/>
        <v>15.1</v>
      </c>
      <c r="AB26780" s="237" t="str">
        <f t="shared" si="5117"/>
        <v>HOU</v>
      </c>
      <c r="AC26780" s="244">
        <v>43213</v>
      </c>
      <c r="AD26780" s="237" t="str">
        <f t="shared" si="5114"/>
        <v>H</v>
      </c>
      <c r="AE26780" s="245">
        <f t="shared" si="5118"/>
        <v>16.25</v>
      </c>
      <c r="AF26780" s="269">
        <f t="shared" si="5123"/>
        <v>7.9016221873364739E-2</v>
      </c>
      <c r="AG26780" s="237" t="str">
        <f t="shared" si="5130"/>
        <v>Nemanja Bjelica</v>
      </c>
      <c r="AH26780" s="269">
        <f t="shared" si="5124"/>
        <v>0.13090055603677103</v>
      </c>
      <c r="AI26780" s="188" t="b">
        <f t="shared" si="5131"/>
        <v>0</v>
      </c>
      <c r="AJ26780" s="188">
        <f t="shared" si="5132"/>
        <v>16.25</v>
      </c>
    </row>
    <row r="26781" spans="1:36" x14ac:dyDescent="0.2">
      <c r="A26781" s="188" t="s">
        <v>416</v>
      </c>
      <c r="B26781" s="188" t="s">
        <v>39</v>
      </c>
      <c r="D26781" s="188" t="s">
        <v>50</v>
      </c>
      <c r="E26781" s="247">
        <v>8.4722222222222213E-2</v>
      </c>
      <c r="F26781" s="188">
        <v>2</v>
      </c>
      <c r="G26781" s="188">
        <v>2</v>
      </c>
      <c r="H26781" s="188">
        <v>1</v>
      </c>
      <c r="I26781" s="258">
        <v>0</v>
      </c>
      <c r="J26781" s="188">
        <v>0</v>
      </c>
      <c r="K26781" s="261"/>
      <c r="L26781" s="188">
        <v>0</v>
      </c>
      <c r="M26781" s="188">
        <v>2</v>
      </c>
      <c r="N26781" s="188">
        <v>0</v>
      </c>
      <c r="O26781" s="188">
        <v>0</v>
      </c>
      <c r="P26781" s="188">
        <v>0</v>
      </c>
      <c r="Q26781" s="188">
        <v>0</v>
      </c>
      <c r="R26781" s="188">
        <v>0</v>
      </c>
      <c r="S26781" s="188">
        <v>0</v>
      </c>
      <c r="T26781" s="188">
        <v>0</v>
      </c>
      <c r="U26781" s="188">
        <v>0</v>
      </c>
      <c r="V26781" s="188">
        <v>0</v>
      </c>
      <c r="W26781" s="188">
        <v>4</v>
      </c>
      <c r="X26781" s="237" t="str">
        <f t="shared" si="5113"/>
        <v>Aaron Brooks</v>
      </c>
      <c r="Y26781" s="237" t="str">
        <f t="shared" si="5115"/>
        <v>MIN</v>
      </c>
      <c r="Z26781" s="237" t="str">
        <f t="shared" si="5129"/>
        <v>PG</v>
      </c>
      <c r="AA26781" s="237">
        <f t="shared" si="5116"/>
        <v>4</v>
      </c>
      <c r="AB26781" s="237" t="str">
        <f t="shared" si="5117"/>
        <v>HOU</v>
      </c>
      <c r="AC26781" s="244">
        <v>43213</v>
      </c>
      <c r="AD26781" s="237" t="str">
        <f t="shared" si="5114"/>
        <v>H</v>
      </c>
      <c r="AE26781" s="245">
        <f t="shared" si="5118"/>
        <v>2.0333333333333332</v>
      </c>
      <c r="AF26781" s="269">
        <f t="shared" si="5123"/>
        <v>2.0931449502878077E-2</v>
      </c>
      <c r="AG26781" s="237" t="str">
        <f t="shared" si="5130"/>
        <v>Aaron Brooks</v>
      </c>
      <c r="AH26781" s="269">
        <f t="shared" si="5124"/>
        <v>0.61738907778697449</v>
      </c>
      <c r="AI26781" s="188" t="b">
        <f t="shared" si="5131"/>
        <v>0</v>
      </c>
      <c r="AJ26781" s="188">
        <f t="shared" si="5132"/>
        <v>4</v>
      </c>
    </row>
    <row r="26782" spans="1:36" x14ac:dyDescent="0.2">
      <c r="A26782" s="188" t="s">
        <v>139</v>
      </c>
      <c r="B26782" s="188" t="s">
        <v>39</v>
      </c>
      <c r="D26782" s="188" t="s">
        <v>50</v>
      </c>
      <c r="E26782" s="247">
        <v>0.67152777777777783</v>
      </c>
      <c r="F26782" s="188">
        <v>1</v>
      </c>
      <c r="G26782" s="188">
        <v>2</v>
      </c>
      <c r="H26782" s="188">
        <v>0.5</v>
      </c>
      <c r="I26782" s="258">
        <v>1</v>
      </c>
      <c r="J26782" s="188">
        <v>2</v>
      </c>
      <c r="K26782" s="261">
        <v>0.5</v>
      </c>
      <c r="L26782" s="188">
        <v>0</v>
      </c>
      <c r="M26782" s="188">
        <v>0</v>
      </c>
      <c r="O26782" s="188">
        <v>0</v>
      </c>
      <c r="P26782" s="188">
        <v>5</v>
      </c>
      <c r="Q26782" s="188">
        <v>5</v>
      </c>
      <c r="R26782" s="188">
        <v>1</v>
      </c>
      <c r="S26782" s="188">
        <v>0</v>
      </c>
      <c r="T26782" s="188">
        <v>1</v>
      </c>
      <c r="U26782" s="188">
        <v>0</v>
      </c>
      <c r="V26782" s="188">
        <v>2</v>
      </c>
      <c r="W26782" s="188">
        <v>3</v>
      </c>
      <c r="X26782" s="237" t="str">
        <f t="shared" si="5113"/>
        <v>Gorgui Dieng</v>
      </c>
      <c r="Y26782" s="237" t="str">
        <f t="shared" si="5115"/>
        <v>MIN</v>
      </c>
      <c r="Z26782" s="237" t="str">
        <f t="shared" si="5129"/>
        <v>C</v>
      </c>
      <c r="AA26782" s="237">
        <f t="shared" si="5116"/>
        <v>13.5</v>
      </c>
      <c r="AB26782" s="237" t="str">
        <f t="shared" si="5117"/>
        <v>HOU</v>
      </c>
      <c r="AC26782" s="244">
        <v>43213</v>
      </c>
      <c r="AD26782" s="237" t="str">
        <f t="shared" si="5114"/>
        <v>H</v>
      </c>
      <c r="AE26782" s="245">
        <f t="shared" si="5118"/>
        <v>16.116666666666667</v>
      </c>
      <c r="AF26782" s="269">
        <f t="shared" si="5123"/>
        <v>7.0643642072213519E-2</v>
      </c>
      <c r="AG26782" s="237" t="str">
        <f t="shared" si="5130"/>
        <v>Gorgui Dieng</v>
      </c>
      <c r="AH26782" s="269">
        <f t="shared" si="5124"/>
        <v>5.4091597358677239E-2</v>
      </c>
      <c r="AI26782" s="188" t="b">
        <f t="shared" si="5131"/>
        <v>0</v>
      </c>
      <c r="AJ26782" s="188">
        <f t="shared" si="5132"/>
        <v>13.75</v>
      </c>
    </row>
    <row r="26783" spans="1:36" x14ac:dyDescent="0.2">
      <c r="A26783" s="188" t="s">
        <v>323</v>
      </c>
      <c r="B26783" s="188" t="s">
        <v>39</v>
      </c>
      <c r="D26783" s="188" t="s">
        <v>50</v>
      </c>
      <c r="E26783" s="246">
        <v>1.1694444444444445</v>
      </c>
      <c r="F26783" s="188">
        <v>1</v>
      </c>
      <c r="G26783" s="188">
        <v>7</v>
      </c>
      <c r="H26783" s="188">
        <v>0.14299999999999999</v>
      </c>
      <c r="I26783" s="258">
        <v>0</v>
      </c>
      <c r="J26783" s="188">
        <v>3</v>
      </c>
      <c r="K26783" s="261">
        <v>0</v>
      </c>
      <c r="L26783" s="188">
        <v>0</v>
      </c>
      <c r="M26783" s="188">
        <v>0</v>
      </c>
      <c r="O26783" s="188">
        <v>0</v>
      </c>
      <c r="P26783" s="188">
        <v>1</v>
      </c>
      <c r="Q26783" s="188">
        <v>1</v>
      </c>
      <c r="R26783" s="188">
        <v>5</v>
      </c>
      <c r="S26783" s="188">
        <v>0</v>
      </c>
      <c r="T26783" s="188">
        <v>0</v>
      </c>
      <c r="U26783" s="188">
        <v>3</v>
      </c>
      <c r="V26783" s="188">
        <v>4</v>
      </c>
      <c r="W26783" s="188">
        <v>2</v>
      </c>
      <c r="X26783" s="237" t="str">
        <f t="shared" si="5113"/>
        <v>Jeff Teague</v>
      </c>
      <c r="Y26783" s="237" t="str">
        <f t="shared" si="5115"/>
        <v>MIN</v>
      </c>
      <c r="Z26783" s="237" t="str">
        <f t="shared" si="5129"/>
        <v>PG</v>
      </c>
      <c r="AA26783" s="237">
        <f t="shared" si="5116"/>
        <v>7.6999999999999993</v>
      </c>
      <c r="AB26783" s="237" t="str">
        <f t="shared" si="5117"/>
        <v>HOU</v>
      </c>
      <c r="AC26783" s="244">
        <v>43213</v>
      </c>
      <c r="AD26783" s="237" t="str">
        <f t="shared" si="5114"/>
        <v>H</v>
      </c>
      <c r="AE26783" s="245">
        <f t="shared" si="5118"/>
        <v>28.06666666666667</v>
      </c>
      <c r="AF26783" s="269">
        <f t="shared" si="5123"/>
        <v>4.0293040293040296E-2</v>
      </c>
      <c r="AG26783" s="237" t="str">
        <f t="shared" si="5130"/>
        <v>Jeff Teague</v>
      </c>
      <c r="AH26783" s="269">
        <f t="shared" si="5124"/>
        <v>0.15530455654940881</v>
      </c>
      <c r="AI26783" s="188" t="b">
        <f t="shared" si="5131"/>
        <v>0</v>
      </c>
      <c r="AJ26783" s="188">
        <f t="shared" si="5132"/>
        <v>11.75</v>
      </c>
    </row>
    <row r="26784" spans="1:36" x14ac:dyDescent="0.2">
      <c r="A26784" s="188" t="s">
        <v>166</v>
      </c>
      <c r="B26784" s="188" t="s">
        <v>39</v>
      </c>
      <c r="D26784" s="188" t="s">
        <v>50</v>
      </c>
      <c r="E26784" s="247">
        <v>0.84444444444444444</v>
      </c>
      <c r="F26784" s="188">
        <v>1</v>
      </c>
      <c r="G26784" s="188">
        <v>1</v>
      </c>
      <c r="H26784" s="188">
        <v>1</v>
      </c>
      <c r="I26784" s="258">
        <v>0</v>
      </c>
      <c r="J26784" s="188">
        <v>0</v>
      </c>
      <c r="K26784" s="261"/>
      <c r="L26784" s="188">
        <v>0</v>
      </c>
      <c r="M26784" s="188">
        <v>0</v>
      </c>
      <c r="O26784" s="188">
        <v>1</v>
      </c>
      <c r="P26784" s="188">
        <v>2</v>
      </c>
      <c r="Q26784" s="188">
        <v>3</v>
      </c>
      <c r="R26784" s="188">
        <v>0</v>
      </c>
      <c r="S26784" s="188">
        <v>0</v>
      </c>
      <c r="T26784" s="188">
        <v>0</v>
      </c>
      <c r="U26784" s="188">
        <v>0</v>
      </c>
      <c r="V26784" s="188">
        <v>1</v>
      </c>
      <c r="W26784" s="188">
        <v>2</v>
      </c>
      <c r="X26784" s="237" t="str">
        <f t="shared" si="5113"/>
        <v>Taj Gibson</v>
      </c>
      <c r="Y26784" s="237" t="str">
        <f t="shared" si="5115"/>
        <v>MIN</v>
      </c>
      <c r="Z26784" s="237" t="str">
        <f t="shared" si="5129"/>
        <v>PF</v>
      </c>
      <c r="AA26784" s="237">
        <f t="shared" si="5116"/>
        <v>5.6</v>
      </c>
      <c r="AB26784" s="237" t="str">
        <f t="shared" si="5117"/>
        <v>HOU</v>
      </c>
      <c r="AC26784" s="244">
        <v>43213</v>
      </c>
      <c r="AD26784" s="237" t="str">
        <f t="shared" si="5114"/>
        <v>H</v>
      </c>
      <c r="AE26784" s="245">
        <f t="shared" si="5118"/>
        <v>20.266666666666666</v>
      </c>
      <c r="AF26784" s="269">
        <f t="shared" si="5123"/>
        <v>2.9304029304029307E-2</v>
      </c>
      <c r="AG26784" s="237" t="str">
        <f t="shared" si="5130"/>
        <v>Taj Gibson</v>
      </c>
      <c r="AH26784" s="269">
        <f t="shared" si="5124"/>
        <v>2.1507637601085892E-2</v>
      </c>
      <c r="AI26784" s="188" t="b">
        <f t="shared" si="5131"/>
        <v>0</v>
      </c>
      <c r="AJ26784" s="188">
        <f t="shared" si="5132"/>
        <v>6.25</v>
      </c>
    </row>
    <row r="26785" spans="1:36" x14ac:dyDescent="0.2">
      <c r="A26785" s="188" t="s">
        <v>545</v>
      </c>
      <c r="B26785" s="188" t="s">
        <v>39</v>
      </c>
      <c r="D26785" s="188" t="s">
        <v>50</v>
      </c>
      <c r="E26785" s="247">
        <v>8.4722222222222213E-2</v>
      </c>
      <c r="F26785" s="188">
        <v>0</v>
      </c>
      <c r="G26785" s="188">
        <v>1</v>
      </c>
      <c r="H26785" s="188">
        <v>0</v>
      </c>
      <c r="I26785" s="258">
        <v>0</v>
      </c>
      <c r="J26785" s="188">
        <v>0</v>
      </c>
      <c r="K26785" s="261"/>
      <c r="L26785" s="188">
        <v>0</v>
      </c>
      <c r="M26785" s="188">
        <v>0</v>
      </c>
      <c r="O26785" s="188">
        <v>1</v>
      </c>
      <c r="P26785" s="188">
        <v>0</v>
      </c>
      <c r="Q26785" s="188">
        <v>1</v>
      </c>
      <c r="R26785" s="188">
        <v>0</v>
      </c>
      <c r="S26785" s="188">
        <v>0</v>
      </c>
      <c r="T26785" s="188">
        <v>0</v>
      </c>
      <c r="U26785" s="188">
        <v>0</v>
      </c>
      <c r="V26785" s="188">
        <v>0</v>
      </c>
      <c r="W26785" s="188">
        <v>0</v>
      </c>
      <c r="X26785" s="237" t="str">
        <f t="shared" si="5113"/>
        <v>Marcus Georges-Hunt</v>
      </c>
      <c r="Y26785" s="237" t="str">
        <f t="shared" si="5115"/>
        <v>MIN</v>
      </c>
      <c r="Z26785" s="237" t="str">
        <f t="shared" si="5129"/>
        <v>SG</v>
      </c>
      <c r="AA26785" s="237">
        <f t="shared" si="5116"/>
        <v>1.2</v>
      </c>
      <c r="AB26785" s="237" t="str">
        <f t="shared" si="5117"/>
        <v>HOU</v>
      </c>
      <c r="AC26785" s="244">
        <v>43213</v>
      </c>
      <c r="AD26785" s="237" t="str">
        <f t="shared" si="5114"/>
        <v>H</v>
      </c>
      <c r="AE26785" s="245">
        <f t="shared" si="5118"/>
        <v>2.0333333333333332</v>
      </c>
      <c r="AF26785" s="269">
        <f t="shared" si="5123"/>
        <v>6.2794348508634235E-3</v>
      </c>
      <c r="AG26785" s="237" t="str">
        <f t="shared" si="5130"/>
        <v>Marcus Georges-Hunt</v>
      </c>
      <c r="AH26785" s="269">
        <f t="shared" si="5124"/>
        <v>0.2143712075649217</v>
      </c>
      <c r="AI26785" s="188" t="b">
        <f t="shared" si="5131"/>
        <v>0</v>
      </c>
      <c r="AJ26785" s="188">
        <f t="shared" si="5132"/>
        <v>1.75</v>
      </c>
    </row>
    <row r="26786" spans="1:36" x14ac:dyDescent="0.2">
      <c r="A26786" s="188" t="s">
        <v>165</v>
      </c>
      <c r="B26786" s="188" t="s">
        <v>29</v>
      </c>
      <c r="C26786" s="188" t="s">
        <v>373</v>
      </c>
      <c r="D26786" s="188" t="s">
        <v>91</v>
      </c>
      <c r="E26786" s="246">
        <v>1.6604166666666667</v>
      </c>
      <c r="F26786" s="188">
        <v>9</v>
      </c>
      <c r="G26786" s="188">
        <v>21</v>
      </c>
      <c r="H26786" s="188">
        <v>0.42899999999999999</v>
      </c>
      <c r="I26786" s="258">
        <v>2</v>
      </c>
      <c r="J26786" s="188">
        <v>9</v>
      </c>
      <c r="K26786" s="261">
        <v>0.222</v>
      </c>
      <c r="L26786" s="188">
        <v>12</v>
      </c>
      <c r="M26786" s="188">
        <v>12</v>
      </c>
      <c r="N26786" s="188">
        <v>1</v>
      </c>
      <c r="O26786" s="188">
        <v>1</v>
      </c>
      <c r="P26786" s="188">
        <v>5</v>
      </c>
      <c r="Q26786" s="188">
        <v>6</v>
      </c>
      <c r="R26786" s="188">
        <v>2</v>
      </c>
      <c r="S26786" s="188">
        <v>2</v>
      </c>
      <c r="T26786" s="188">
        <v>0</v>
      </c>
      <c r="U26786" s="188">
        <v>6</v>
      </c>
      <c r="V26786" s="188">
        <v>3</v>
      </c>
      <c r="W26786" s="188">
        <v>32</v>
      </c>
      <c r="X26786" s="237" t="str">
        <f t="shared" si="5113"/>
        <v>Paul George</v>
      </c>
      <c r="Y26786" s="237" t="str">
        <f t="shared" si="5115"/>
        <v>OKC</v>
      </c>
      <c r="Z26786" s="237" t="str">
        <f t="shared" si="5129"/>
        <v>SF</v>
      </c>
      <c r="AA26786" s="237">
        <f t="shared" si="5116"/>
        <v>42.2</v>
      </c>
      <c r="AB26786" s="237" t="str">
        <f t="shared" si="5117"/>
        <v>UTA</v>
      </c>
      <c r="AC26786" s="244">
        <v>43213</v>
      </c>
      <c r="AD26786" s="237" t="str">
        <f t="shared" si="5114"/>
        <v>A</v>
      </c>
      <c r="AE26786" s="245">
        <f t="shared" si="5118"/>
        <v>39.85</v>
      </c>
      <c r="AF26786" s="269">
        <f t="shared" si="5123"/>
        <v>0.21730175077239958</v>
      </c>
      <c r="AG26786" s="237" t="str">
        <f t="shared" si="5130"/>
        <v>Paul George</v>
      </c>
      <c r="AH26786" s="269">
        <f t="shared" si="5124"/>
        <v>0.34965653575006994</v>
      </c>
      <c r="AI26786" s="188" t="b">
        <f t="shared" si="5131"/>
        <v>0</v>
      </c>
      <c r="AJ26786" s="188">
        <f t="shared" si="5132"/>
        <v>47</v>
      </c>
    </row>
    <row r="26787" spans="1:36" x14ac:dyDescent="0.2">
      <c r="A26787" s="188" t="s">
        <v>348</v>
      </c>
      <c r="B26787" s="188" t="s">
        <v>29</v>
      </c>
      <c r="C26787" s="188" t="s">
        <v>373</v>
      </c>
      <c r="D26787" s="188" t="s">
        <v>91</v>
      </c>
      <c r="E26787" s="246">
        <v>1.4993055555555557</v>
      </c>
      <c r="F26787" s="188">
        <v>7</v>
      </c>
      <c r="G26787" s="188">
        <v>18</v>
      </c>
      <c r="H26787" s="188">
        <v>0.38900000000000001</v>
      </c>
      <c r="I26787" s="258">
        <v>0</v>
      </c>
      <c r="J26787" s="188">
        <v>3</v>
      </c>
      <c r="K26787" s="261">
        <v>0</v>
      </c>
      <c r="L26787" s="188">
        <v>9</v>
      </c>
      <c r="M26787" s="188">
        <v>11</v>
      </c>
      <c r="N26787" s="188">
        <v>0.81799999999999995</v>
      </c>
      <c r="O26787" s="188">
        <v>4</v>
      </c>
      <c r="P26787" s="188">
        <v>10</v>
      </c>
      <c r="Q26787" s="188">
        <v>14</v>
      </c>
      <c r="R26787" s="188">
        <v>3</v>
      </c>
      <c r="S26787" s="188">
        <v>0</v>
      </c>
      <c r="T26787" s="188">
        <v>0</v>
      </c>
      <c r="U26787" s="188">
        <v>5</v>
      </c>
      <c r="V26787" s="188">
        <v>5</v>
      </c>
      <c r="W26787" s="188">
        <v>23</v>
      </c>
      <c r="X26787" s="237" t="str">
        <f t="shared" si="5113"/>
        <v>Russell Westbrook</v>
      </c>
      <c r="Y26787" s="237" t="str">
        <f t="shared" si="5115"/>
        <v>OKC</v>
      </c>
      <c r="Z26787" s="237" t="str">
        <f t="shared" si="5129"/>
        <v>PG</v>
      </c>
      <c r="AA26787" s="237">
        <f t="shared" si="5116"/>
        <v>39.299999999999997</v>
      </c>
      <c r="AB26787" s="237" t="str">
        <f t="shared" si="5117"/>
        <v>UTA</v>
      </c>
      <c r="AC26787" s="244">
        <v>43213</v>
      </c>
      <c r="AD26787" s="237" t="str">
        <f t="shared" si="5114"/>
        <v>A</v>
      </c>
      <c r="AE26787" s="245">
        <f t="shared" si="5118"/>
        <v>35.983333333333334</v>
      </c>
      <c r="AF26787" s="269">
        <f t="shared" si="5123"/>
        <v>0.20236869207003086</v>
      </c>
      <c r="AG26787" s="237" t="str">
        <f t="shared" si="5130"/>
        <v>Russell Westbrook</v>
      </c>
      <c r="AH26787" s="269">
        <f t="shared" si="5124"/>
        <v>0.33396756425336799</v>
      </c>
      <c r="AI26787" s="188" t="b">
        <f t="shared" si="5131"/>
        <v>0</v>
      </c>
      <c r="AJ26787" s="188">
        <f t="shared" si="5132"/>
        <v>46</v>
      </c>
    </row>
    <row r="26788" spans="1:36" x14ac:dyDescent="0.2">
      <c r="A26788" s="188" t="s">
        <v>53</v>
      </c>
      <c r="B26788" s="188" t="s">
        <v>29</v>
      </c>
      <c r="C26788" s="188" t="s">
        <v>373</v>
      </c>
      <c r="D26788" s="188" t="s">
        <v>91</v>
      </c>
      <c r="E26788" s="246">
        <v>1.5020833333333332</v>
      </c>
      <c r="F26788" s="188">
        <v>5</v>
      </c>
      <c r="G26788" s="188">
        <v>18</v>
      </c>
      <c r="H26788" s="188">
        <v>0.27800000000000002</v>
      </c>
      <c r="I26788" s="258">
        <v>0</v>
      </c>
      <c r="J26788" s="188">
        <v>6</v>
      </c>
      <c r="K26788" s="261">
        <v>0</v>
      </c>
      <c r="L26788" s="188">
        <v>1</v>
      </c>
      <c r="M26788" s="188">
        <v>1</v>
      </c>
      <c r="N26788" s="188">
        <v>1</v>
      </c>
      <c r="O26788" s="188">
        <v>2</v>
      </c>
      <c r="P26788" s="188">
        <v>4</v>
      </c>
      <c r="Q26788" s="188">
        <v>6</v>
      </c>
      <c r="R26788" s="188">
        <v>0</v>
      </c>
      <c r="S26788" s="188">
        <v>1</v>
      </c>
      <c r="T26788" s="188">
        <v>2</v>
      </c>
      <c r="U26788" s="188">
        <v>1</v>
      </c>
      <c r="V26788" s="188">
        <v>2</v>
      </c>
      <c r="W26788" s="188">
        <v>11</v>
      </c>
      <c r="X26788" s="237" t="str">
        <f t="shared" si="5113"/>
        <v>Carmelo Anthony</v>
      </c>
      <c r="Y26788" s="237" t="str">
        <f t="shared" si="5115"/>
        <v>OKC</v>
      </c>
      <c r="Z26788" s="237" t="str">
        <f t="shared" si="5129"/>
        <v>SF</v>
      </c>
      <c r="AA26788" s="237">
        <f t="shared" si="5116"/>
        <v>26.2</v>
      </c>
      <c r="AB26788" s="237" t="str">
        <f t="shared" si="5117"/>
        <v>UTA</v>
      </c>
      <c r="AC26788" s="244">
        <v>43213</v>
      </c>
      <c r="AD26788" s="237" t="str">
        <f t="shared" si="5114"/>
        <v>A</v>
      </c>
      <c r="AE26788" s="245">
        <f t="shared" si="5118"/>
        <v>36.049999999999997</v>
      </c>
      <c r="AF26788" s="269">
        <f t="shared" si="5123"/>
        <v>0.13491246138002058</v>
      </c>
      <c r="AG26788" s="237" t="str">
        <f t="shared" si="5130"/>
        <v>Carmelo Anthony</v>
      </c>
      <c r="AH26788" s="269">
        <f t="shared" si="5124"/>
        <v>0.23277023318931545</v>
      </c>
      <c r="AI26788" s="188" t="b">
        <f t="shared" si="5131"/>
        <v>0</v>
      </c>
      <c r="AJ26788" s="188">
        <f t="shared" si="5132"/>
        <v>27</v>
      </c>
    </row>
    <row r="26789" spans="1:36" x14ac:dyDescent="0.2">
      <c r="A26789" s="188" t="s">
        <v>27</v>
      </c>
      <c r="B26789" s="188" t="s">
        <v>29</v>
      </c>
      <c r="C26789" s="188" t="s">
        <v>373</v>
      </c>
      <c r="D26789" s="188" t="s">
        <v>91</v>
      </c>
      <c r="E26789" s="247">
        <v>0.68263888888888891</v>
      </c>
      <c r="F26789" s="188">
        <v>3</v>
      </c>
      <c r="G26789" s="188">
        <v>3</v>
      </c>
      <c r="H26789" s="188">
        <v>1</v>
      </c>
      <c r="I26789" s="258">
        <v>2</v>
      </c>
      <c r="J26789" s="188">
        <v>2</v>
      </c>
      <c r="K26789" s="261">
        <v>1</v>
      </c>
      <c r="L26789" s="188">
        <v>2</v>
      </c>
      <c r="M26789" s="188">
        <v>2</v>
      </c>
      <c r="N26789" s="188">
        <v>1</v>
      </c>
      <c r="O26789" s="188">
        <v>0</v>
      </c>
      <c r="P26789" s="188">
        <v>3</v>
      </c>
      <c r="Q26789" s="188">
        <v>3</v>
      </c>
      <c r="R26789" s="188">
        <v>0</v>
      </c>
      <c r="S26789" s="188">
        <v>2</v>
      </c>
      <c r="T26789" s="188">
        <v>0</v>
      </c>
      <c r="U26789" s="188">
        <v>0</v>
      </c>
      <c r="V26789" s="188">
        <v>1</v>
      </c>
      <c r="W26789" s="188">
        <v>10</v>
      </c>
      <c r="X26789" s="237" t="str">
        <f t="shared" si="5113"/>
        <v>Alex Abrines</v>
      </c>
      <c r="Y26789" s="237" t="str">
        <f t="shared" si="5115"/>
        <v>OKC</v>
      </c>
      <c r="Z26789" s="237" t="str">
        <f t="shared" si="5129"/>
        <v>SG</v>
      </c>
      <c r="AA26789" s="237">
        <f t="shared" si="5116"/>
        <v>19.600000000000001</v>
      </c>
      <c r="AB26789" s="237" t="str">
        <f t="shared" si="5117"/>
        <v>UTA</v>
      </c>
      <c r="AC26789" s="244">
        <v>43213</v>
      </c>
      <c r="AD26789" s="237" t="str">
        <f t="shared" si="5114"/>
        <v>A</v>
      </c>
      <c r="AE26789" s="245">
        <f t="shared" si="5118"/>
        <v>16.383333333333333</v>
      </c>
      <c r="AF26789" s="269">
        <f t="shared" si="5123"/>
        <v>0.10092687950566426</v>
      </c>
      <c r="AG26789" s="237" t="str">
        <f t="shared" si="5130"/>
        <v>Alex Abrines</v>
      </c>
      <c r="AH26789" s="269">
        <f t="shared" si="5124"/>
        <v>0.10222706880274011</v>
      </c>
      <c r="AI26789" s="188" t="b">
        <f t="shared" si="5131"/>
        <v>0</v>
      </c>
      <c r="AJ26789" s="188">
        <f t="shared" si="5132"/>
        <v>19.75</v>
      </c>
    </row>
    <row r="26790" spans="1:36" x14ac:dyDescent="0.2">
      <c r="A26790" s="188" t="s">
        <v>32</v>
      </c>
      <c r="B26790" s="188" t="s">
        <v>29</v>
      </c>
      <c r="C26790" s="188" t="s">
        <v>373</v>
      </c>
      <c r="D26790" s="188" t="s">
        <v>91</v>
      </c>
      <c r="E26790" s="246">
        <v>1.4743055555555555</v>
      </c>
      <c r="F26790" s="188">
        <v>4</v>
      </c>
      <c r="G26790" s="188">
        <v>9</v>
      </c>
      <c r="H26790" s="188">
        <v>0.44400000000000001</v>
      </c>
      <c r="I26790" s="258">
        <v>0</v>
      </c>
      <c r="J26790" s="188">
        <v>0</v>
      </c>
      <c r="K26790" s="261"/>
      <c r="L26790" s="188">
        <v>1</v>
      </c>
      <c r="M26790" s="188">
        <v>2</v>
      </c>
      <c r="N26790" s="188">
        <v>0.5</v>
      </c>
      <c r="O26790" s="188">
        <v>1</v>
      </c>
      <c r="P26790" s="188">
        <v>6</v>
      </c>
      <c r="Q26790" s="188">
        <v>7</v>
      </c>
      <c r="R26790" s="188">
        <v>1</v>
      </c>
      <c r="S26790" s="188">
        <v>0</v>
      </c>
      <c r="T26790" s="188">
        <v>2</v>
      </c>
      <c r="U26790" s="188">
        <v>0</v>
      </c>
      <c r="V26790" s="188">
        <v>0</v>
      </c>
      <c r="W26790" s="188">
        <v>9</v>
      </c>
      <c r="X26790" s="237" t="str">
        <f t="shared" si="5113"/>
        <v>Steven Adams</v>
      </c>
      <c r="Y26790" s="237" t="str">
        <f t="shared" si="5115"/>
        <v>OKC</v>
      </c>
      <c r="Z26790" s="237" t="str">
        <f t="shared" si="5129"/>
        <v>C</v>
      </c>
      <c r="AA26790" s="237">
        <f t="shared" si="5116"/>
        <v>24.9</v>
      </c>
      <c r="AB26790" s="237" t="str">
        <f t="shared" si="5117"/>
        <v>UTA</v>
      </c>
      <c r="AC26790" s="244">
        <v>43213</v>
      </c>
      <c r="AD26790" s="237" t="str">
        <f t="shared" si="5114"/>
        <v>A</v>
      </c>
      <c r="AE26790" s="245">
        <f t="shared" si="5118"/>
        <v>35.383333333333333</v>
      </c>
      <c r="AF26790" s="269">
        <f t="shared" si="5123"/>
        <v>0.12821833161688978</v>
      </c>
      <c r="AG26790" s="237" t="str">
        <f t="shared" si="5130"/>
        <v>Steven Adams</v>
      </c>
      <c r="AH26790" s="269">
        <f t="shared" si="5124"/>
        <v>0.12052985967325998</v>
      </c>
      <c r="AI26790" s="188" t="b">
        <f t="shared" si="5131"/>
        <v>0</v>
      </c>
      <c r="AJ26790" s="188">
        <f t="shared" si="5132"/>
        <v>25.25</v>
      </c>
    </row>
    <row r="26791" spans="1:36" x14ac:dyDescent="0.2">
      <c r="A26791" s="188" t="s">
        <v>172</v>
      </c>
      <c r="B26791" s="188" t="s">
        <v>29</v>
      </c>
      <c r="C26791" s="188" t="s">
        <v>373</v>
      </c>
      <c r="D26791" s="188" t="s">
        <v>91</v>
      </c>
      <c r="E26791" s="247">
        <v>0.76250000000000007</v>
      </c>
      <c r="F26791" s="188">
        <v>3</v>
      </c>
      <c r="G26791" s="188">
        <v>7</v>
      </c>
      <c r="H26791" s="188">
        <v>0.42899999999999999</v>
      </c>
      <c r="I26791" s="258">
        <v>0</v>
      </c>
      <c r="J26791" s="188">
        <v>1</v>
      </c>
      <c r="K26791" s="261">
        <v>0</v>
      </c>
      <c r="L26791" s="188">
        <v>0</v>
      </c>
      <c r="M26791" s="188">
        <v>0</v>
      </c>
      <c r="O26791" s="188">
        <v>1</v>
      </c>
      <c r="P26791" s="188">
        <v>2</v>
      </c>
      <c r="Q26791" s="188">
        <v>3</v>
      </c>
      <c r="R26791" s="188">
        <v>1</v>
      </c>
      <c r="S26791" s="188">
        <v>1</v>
      </c>
      <c r="T26791" s="188">
        <v>1</v>
      </c>
      <c r="U26791" s="188">
        <v>0</v>
      </c>
      <c r="V26791" s="188">
        <v>3</v>
      </c>
      <c r="W26791" s="188">
        <v>6</v>
      </c>
      <c r="X26791" s="237" t="str">
        <f t="shared" ref="X26791:X26854" si="5133">$A26791</f>
        <v>Jerami Grant</v>
      </c>
      <c r="Y26791" s="237" t="str">
        <f t="shared" si="5115"/>
        <v>OKC</v>
      </c>
      <c r="Z26791" s="237" t="str">
        <f t="shared" si="5129"/>
        <v>SF</v>
      </c>
      <c r="AA26791" s="237">
        <f t="shared" si="5116"/>
        <v>17.100000000000001</v>
      </c>
      <c r="AB26791" s="237" t="str">
        <f t="shared" si="5117"/>
        <v>UTA</v>
      </c>
      <c r="AC26791" s="244">
        <v>43213</v>
      </c>
      <c r="AD26791" s="237" t="str">
        <f t="shared" ref="AD26791:AD26854" si="5134">IF($C26791="@","A","H")</f>
        <v>A</v>
      </c>
      <c r="AE26791" s="245">
        <f t="shared" si="5118"/>
        <v>18.3</v>
      </c>
      <c r="AF26791" s="269">
        <f t="shared" si="5123"/>
        <v>8.805355303810504E-2</v>
      </c>
      <c r="AG26791" s="237" t="str">
        <f t="shared" si="5130"/>
        <v>Jerami Grant</v>
      </c>
      <c r="AH26791" s="269">
        <f t="shared" si="5124"/>
        <v>0.16511381059087157</v>
      </c>
      <c r="AI26791" s="188" t="b">
        <f t="shared" si="5131"/>
        <v>0</v>
      </c>
      <c r="AJ26791" s="188">
        <f t="shared" si="5132"/>
        <v>17.75</v>
      </c>
    </row>
    <row r="26792" spans="1:36" x14ac:dyDescent="0.2">
      <c r="A26792" s="188" t="s">
        <v>96</v>
      </c>
      <c r="B26792" s="188" t="s">
        <v>29</v>
      </c>
      <c r="C26792" s="188" t="s">
        <v>373</v>
      </c>
      <c r="D26792" s="188" t="s">
        <v>91</v>
      </c>
      <c r="E26792" s="247">
        <v>0.93125000000000002</v>
      </c>
      <c r="F26792" s="188">
        <v>1</v>
      </c>
      <c r="G26792" s="188">
        <v>2</v>
      </c>
      <c r="H26792" s="188">
        <v>0.5</v>
      </c>
      <c r="I26792" s="258">
        <v>1</v>
      </c>
      <c r="J26792" s="188">
        <v>2</v>
      </c>
      <c r="K26792" s="261">
        <v>0.5</v>
      </c>
      <c r="L26792" s="188">
        <v>0</v>
      </c>
      <c r="M26792" s="188">
        <v>0</v>
      </c>
      <c r="O26792" s="188">
        <v>0</v>
      </c>
      <c r="P26792" s="188">
        <v>0</v>
      </c>
      <c r="Q26792" s="188">
        <v>0</v>
      </c>
      <c r="R26792" s="188">
        <v>0</v>
      </c>
      <c r="S26792" s="188">
        <v>1</v>
      </c>
      <c r="T26792" s="188">
        <v>1</v>
      </c>
      <c r="U26792" s="188">
        <v>0</v>
      </c>
      <c r="V26792" s="188">
        <v>3</v>
      </c>
      <c r="W26792" s="188">
        <v>3</v>
      </c>
      <c r="X26792" s="237" t="str">
        <f t="shared" si="5133"/>
        <v>Corey Brewer</v>
      </c>
      <c r="Y26792" s="237" t="str">
        <f t="shared" si="5115"/>
        <v>OKC</v>
      </c>
      <c r="Z26792" s="237" t="str">
        <f t="shared" si="5129"/>
        <v>SG</v>
      </c>
      <c r="AA26792" s="237">
        <f t="shared" si="5116"/>
        <v>9</v>
      </c>
      <c r="AB26792" s="237" t="str">
        <f t="shared" si="5117"/>
        <v>UTA</v>
      </c>
      <c r="AC26792" s="244">
        <v>43213</v>
      </c>
      <c r="AD26792" s="237" t="str">
        <f t="shared" si="5134"/>
        <v>A</v>
      </c>
      <c r="AE26792" s="245">
        <f t="shared" si="5118"/>
        <v>22.35</v>
      </c>
      <c r="AF26792" s="269">
        <f t="shared" si="5123"/>
        <v>4.6343975283213178E-2</v>
      </c>
      <c r="AG26792" s="237" t="str">
        <f t="shared" si="5130"/>
        <v>Corey Brewer</v>
      </c>
      <c r="AH26792" s="269">
        <f t="shared" si="5124"/>
        <v>3.8626816667471392E-2</v>
      </c>
      <c r="AI26792" s="188" t="b">
        <f t="shared" si="5131"/>
        <v>0</v>
      </c>
      <c r="AJ26792" s="188">
        <f t="shared" si="5132"/>
        <v>8.5</v>
      </c>
    </row>
    <row r="26793" spans="1:36" x14ac:dyDescent="0.2">
      <c r="A26793" s="188" t="s">
        <v>154</v>
      </c>
      <c r="B26793" s="188" t="s">
        <v>29</v>
      </c>
      <c r="C26793" s="188" t="s">
        <v>373</v>
      </c>
      <c r="D26793" s="188" t="s">
        <v>91</v>
      </c>
      <c r="E26793" s="247">
        <v>0.61249999999999993</v>
      </c>
      <c r="F26793" s="188">
        <v>1</v>
      </c>
      <c r="G26793" s="188">
        <v>5</v>
      </c>
      <c r="H26793" s="188">
        <v>0.2</v>
      </c>
      <c r="I26793" s="258">
        <v>0</v>
      </c>
      <c r="J26793" s="188">
        <v>2</v>
      </c>
      <c r="K26793" s="261">
        <v>0</v>
      </c>
      <c r="L26793" s="188">
        <v>0</v>
      </c>
      <c r="M26793" s="188">
        <v>2</v>
      </c>
      <c r="N26793" s="188">
        <v>0</v>
      </c>
      <c r="O26793" s="188">
        <v>0</v>
      </c>
      <c r="P26793" s="188">
        <v>1</v>
      </c>
      <c r="Q26793" s="188">
        <v>1</v>
      </c>
      <c r="R26793" s="188">
        <v>1</v>
      </c>
      <c r="S26793" s="188">
        <v>1</v>
      </c>
      <c r="T26793" s="188">
        <v>0</v>
      </c>
      <c r="U26793" s="188">
        <v>2</v>
      </c>
      <c r="V26793" s="188">
        <v>3</v>
      </c>
      <c r="W26793" s="188">
        <v>2</v>
      </c>
      <c r="X26793" s="237" t="str">
        <f t="shared" si="5133"/>
        <v>Raymond Felton</v>
      </c>
      <c r="Y26793" s="237" t="str">
        <f t="shared" si="5115"/>
        <v>OKC</v>
      </c>
      <c r="Z26793" s="237" t="str">
        <f t="shared" si="5129"/>
        <v>PG</v>
      </c>
      <c r="AA26793" s="237">
        <f t="shared" si="5116"/>
        <v>5.7</v>
      </c>
      <c r="AB26793" s="237" t="str">
        <f t="shared" si="5117"/>
        <v>UTA</v>
      </c>
      <c r="AC26793" s="244">
        <v>43213</v>
      </c>
      <c r="AD26793" s="237" t="str">
        <f t="shared" si="5134"/>
        <v>A</v>
      </c>
      <c r="AE26793" s="245">
        <f t="shared" si="5118"/>
        <v>14.7</v>
      </c>
      <c r="AF26793" s="269">
        <f t="shared" si="5123"/>
        <v>2.9351184346035012E-2</v>
      </c>
      <c r="AG26793" s="237" t="str">
        <f t="shared" si="5130"/>
        <v>Raymond Felton</v>
      </c>
      <c r="AH26793" s="269">
        <f t="shared" si="5124"/>
        <v>0.23139039788577304</v>
      </c>
      <c r="AI26793" s="188" t="b">
        <f t="shared" si="5131"/>
        <v>0</v>
      </c>
      <c r="AJ26793" s="188">
        <f t="shared" si="5132"/>
        <v>7.25</v>
      </c>
    </row>
    <row r="26794" spans="1:36" x14ac:dyDescent="0.2">
      <c r="A26794" s="188" t="s">
        <v>282</v>
      </c>
      <c r="B26794" s="188" t="s">
        <v>29</v>
      </c>
      <c r="C26794" s="188" t="s">
        <v>373</v>
      </c>
      <c r="D26794" s="188" t="s">
        <v>91</v>
      </c>
      <c r="E26794" s="247">
        <v>0.51736111111111105</v>
      </c>
      <c r="F26794" s="188">
        <v>0</v>
      </c>
      <c r="G26794" s="188">
        <v>1</v>
      </c>
      <c r="H26794" s="188">
        <v>0</v>
      </c>
      <c r="I26794" s="258">
        <v>0</v>
      </c>
      <c r="J26794" s="188">
        <v>1</v>
      </c>
      <c r="K26794" s="261">
        <v>0</v>
      </c>
      <c r="L26794" s="188">
        <v>0</v>
      </c>
      <c r="M26794" s="188">
        <v>0</v>
      </c>
      <c r="O26794" s="188">
        <v>0</v>
      </c>
      <c r="P26794" s="188">
        <v>4</v>
      </c>
      <c r="Q26794" s="188">
        <v>4</v>
      </c>
      <c r="R26794" s="188">
        <v>2</v>
      </c>
      <c r="S26794" s="188">
        <v>0</v>
      </c>
      <c r="T26794" s="188">
        <v>0</v>
      </c>
      <c r="U26794" s="188">
        <v>0</v>
      </c>
      <c r="V26794" s="188">
        <v>1</v>
      </c>
      <c r="W26794" s="188">
        <v>0</v>
      </c>
      <c r="X26794" s="237" t="str">
        <f t="shared" si="5133"/>
        <v>Patrick Patterson</v>
      </c>
      <c r="Y26794" s="237" t="str">
        <f t="shared" si="5115"/>
        <v>OKC</v>
      </c>
      <c r="Z26794" s="237" t="str">
        <f t="shared" si="5129"/>
        <v>PF</v>
      </c>
      <c r="AA26794" s="237">
        <f t="shared" si="5116"/>
        <v>7.8</v>
      </c>
      <c r="AB26794" s="237" t="str">
        <f t="shared" si="5117"/>
        <v>UTA</v>
      </c>
      <c r="AC26794" s="244">
        <v>43213</v>
      </c>
      <c r="AD26794" s="237" t="str">
        <f t="shared" si="5134"/>
        <v>A</v>
      </c>
      <c r="AE26794" s="245">
        <f t="shared" si="5118"/>
        <v>12.416666666666664</v>
      </c>
      <c r="AF26794" s="269">
        <f t="shared" si="5123"/>
        <v>4.0164778578784754E-2</v>
      </c>
      <c r="AG26794" s="237" t="str">
        <f t="shared" si="5130"/>
        <v>Patrick Patterson</v>
      </c>
      <c r="AH26794" s="269">
        <f t="shared" si="5124"/>
        <v>3.4764135000724256E-2</v>
      </c>
      <c r="AI26794" s="188" t="b">
        <f t="shared" si="5131"/>
        <v>0</v>
      </c>
      <c r="AJ26794" s="188">
        <f t="shared" si="5132"/>
        <v>9</v>
      </c>
    </row>
    <row r="26795" spans="1:36" x14ac:dyDescent="0.2">
      <c r="A26795" s="188" t="s">
        <v>495</v>
      </c>
      <c r="B26795" s="188" t="s">
        <v>29</v>
      </c>
      <c r="C26795" s="188" t="s">
        <v>373</v>
      </c>
      <c r="D26795" s="188" t="s">
        <v>91</v>
      </c>
      <c r="E26795" s="247">
        <v>0.23541666666666669</v>
      </c>
      <c r="F26795" s="188">
        <v>0</v>
      </c>
      <c r="G26795" s="188">
        <v>0</v>
      </c>
      <c r="H26795" s="188"/>
      <c r="I26795" s="258">
        <v>0</v>
      </c>
      <c r="J26795" s="188">
        <v>0</v>
      </c>
      <c r="K26795" s="261"/>
      <c r="L26795" s="188">
        <v>0</v>
      </c>
      <c r="M26795" s="188">
        <v>0</v>
      </c>
      <c r="O26795" s="188">
        <v>0</v>
      </c>
      <c r="P26795" s="188">
        <v>2</v>
      </c>
      <c r="Q26795" s="188">
        <v>2</v>
      </c>
      <c r="R26795" s="188">
        <v>0</v>
      </c>
      <c r="S26795" s="188">
        <v>0</v>
      </c>
      <c r="T26795" s="188">
        <v>0</v>
      </c>
      <c r="U26795" s="188">
        <v>0</v>
      </c>
      <c r="V26795" s="188">
        <v>0</v>
      </c>
      <c r="W26795" s="188">
        <v>0</v>
      </c>
      <c r="X26795" s="237" t="str">
        <f t="shared" si="5133"/>
        <v>Josh Huestis</v>
      </c>
      <c r="Y26795" s="237" t="str">
        <f t="shared" si="5115"/>
        <v>OKC</v>
      </c>
      <c r="Z26795" s="237" t="str">
        <f t="shared" si="5129"/>
        <v>SF</v>
      </c>
      <c r="AA26795" s="237">
        <f t="shared" si="5116"/>
        <v>2.4</v>
      </c>
      <c r="AB26795" s="237" t="str">
        <f t="shared" si="5117"/>
        <v>UTA</v>
      </c>
      <c r="AC26795" s="244">
        <v>43213</v>
      </c>
      <c r="AD26795" s="237" t="str">
        <f t="shared" si="5134"/>
        <v>A</v>
      </c>
      <c r="AE26795" s="245">
        <f t="shared" si="5118"/>
        <v>5.65</v>
      </c>
      <c r="AF26795" s="269">
        <f t="shared" si="5123"/>
        <v>1.2358393408856846E-2</v>
      </c>
      <c r="AG26795" s="237" t="str">
        <f t="shared" si="5130"/>
        <v>Josh Huestis</v>
      </c>
      <c r="AH26795" s="269">
        <f t="shared" si="5124"/>
        <v>0</v>
      </c>
      <c r="AI26795" s="188" t="b">
        <f t="shared" si="5131"/>
        <v>0</v>
      </c>
      <c r="AJ26795" s="188">
        <f t="shared" si="5132"/>
        <v>2.5</v>
      </c>
    </row>
    <row r="26796" spans="1:36" x14ac:dyDescent="0.2">
      <c r="A26796" s="188" t="s">
        <v>650</v>
      </c>
      <c r="B26796" s="188" t="s">
        <v>29</v>
      </c>
      <c r="C26796" s="188" t="s">
        <v>373</v>
      </c>
      <c r="D26796" s="188" t="s">
        <v>91</v>
      </c>
      <c r="E26796" s="247">
        <v>6.1111111111111116E-2</v>
      </c>
      <c r="F26796" s="188">
        <v>0</v>
      </c>
      <c r="G26796" s="188">
        <v>0</v>
      </c>
      <c r="H26796" s="188"/>
      <c r="I26796" s="258">
        <v>0</v>
      </c>
      <c r="J26796" s="188">
        <v>0</v>
      </c>
      <c r="K26796" s="261"/>
      <c r="L26796" s="188">
        <v>0</v>
      </c>
      <c r="M26796" s="188">
        <v>0</v>
      </c>
      <c r="O26796" s="188">
        <v>0</v>
      </c>
      <c r="P26796" s="188">
        <v>0</v>
      </c>
      <c r="Q26796" s="188">
        <v>0</v>
      </c>
      <c r="R26796" s="188">
        <v>0</v>
      </c>
      <c r="S26796" s="188">
        <v>0</v>
      </c>
      <c r="T26796" s="188">
        <v>0</v>
      </c>
      <c r="U26796" s="188">
        <v>0</v>
      </c>
      <c r="V26796" s="188">
        <v>0</v>
      </c>
      <c r="W26796" s="188">
        <v>0</v>
      </c>
      <c r="X26796" s="237" t="str">
        <f t="shared" si="5133"/>
        <v>Terrance Ferguson</v>
      </c>
      <c r="Y26796" s="237" t="str">
        <f t="shared" si="5115"/>
        <v>OKC</v>
      </c>
      <c r="Z26796" s="237" t="str">
        <f t="shared" si="5129"/>
        <v>SG</v>
      </c>
      <c r="AA26796" s="237">
        <f t="shared" si="5116"/>
        <v>0</v>
      </c>
      <c r="AB26796" s="237" t="str">
        <f t="shared" si="5117"/>
        <v>UTA</v>
      </c>
      <c r="AC26796" s="244">
        <v>43213</v>
      </c>
      <c r="AD26796" s="237" t="str">
        <f t="shared" si="5134"/>
        <v>A</v>
      </c>
      <c r="AE26796" s="245">
        <f t="shared" si="5118"/>
        <v>1.4666666666666668</v>
      </c>
      <c r="AF26796" s="269">
        <f t="shared" si="5123"/>
        <v>0</v>
      </c>
      <c r="AG26796" s="237" t="str">
        <f t="shared" si="5130"/>
        <v>Terrance Ferguson</v>
      </c>
      <c r="AH26796" s="269">
        <f t="shared" si="5124"/>
        <v>0</v>
      </c>
      <c r="AI26796" s="188" t="b">
        <f t="shared" si="5131"/>
        <v>0</v>
      </c>
      <c r="AJ26796" s="188">
        <f t="shared" si="5132"/>
        <v>0</v>
      </c>
    </row>
    <row r="26797" spans="1:36" x14ac:dyDescent="0.2">
      <c r="A26797" s="188" t="s">
        <v>652</v>
      </c>
      <c r="B26797" s="188" t="s">
        <v>29</v>
      </c>
      <c r="C26797" s="188" t="s">
        <v>373</v>
      </c>
      <c r="D26797" s="188" t="s">
        <v>91</v>
      </c>
      <c r="E26797" s="247">
        <v>6.1111111111111116E-2</v>
      </c>
      <c r="F26797" s="188">
        <v>0</v>
      </c>
      <c r="G26797" s="188">
        <v>0</v>
      </c>
      <c r="H26797" s="188"/>
      <c r="I26797" s="258">
        <v>0</v>
      </c>
      <c r="J26797" s="188">
        <v>0</v>
      </c>
      <c r="K26797" s="261"/>
      <c r="L26797" s="188">
        <v>0</v>
      </c>
      <c r="M26797" s="188">
        <v>0</v>
      </c>
      <c r="O26797" s="188">
        <v>0</v>
      </c>
      <c r="P26797" s="188">
        <v>0</v>
      </c>
      <c r="Q26797" s="188">
        <v>0</v>
      </c>
      <c r="R26797" s="188">
        <v>0</v>
      </c>
      <c r="S26797" s="188">
        <v>0</v>
      </c>
      <c r="T26797" s="188">
        <v>0</v>
      </c>
      <c r="U26797" s="188">
        <v>0</v>
      </c>
      <c r="V26797" s="188">
        <v>0</v>
      </c>
      <c r="W26797" s="188">
        <v>0</v>
      </c>
      <c r="X26797" s="237" t="str">
        <f t="shared" si="5133"/>
        <v>Dakari Johnson</v>
      </c>
      <c r="Y26797" s="237" t="str">
        <f t="shared" si="5115"/>
        <v>OKC</v>
      </c>
      <c r="Z26797" s="237" t="str">
        <f t="shared" si="5129"/>
        <v>C</v>
      </c>
      <c r="AA26797" s="237">
        <f t="shared" si="5116"/>
        <v>0</v>
      </c>
      <c r="AB26797" s="237" t="str">
        <f t="shared" si="5117"/>
        <v>UTA</v>
      </c>
      <c r="AC26797" s="244">
        <v>43213</v>
      </c>
      <c r="AD26797" s="237" t="str">
        <f t="shared" si="5134"/>
        <v>A</v>
      </c>
      <c r="AE26797" s="245">
        <f t="shared" si="5118"/>
        <v>1.4666666666666668</v>
      </c>
      <c r="AF26797" s="269">
        <f t="shared" si="5123"/>
        <v>0</v>
      </c>
      <c r="AG26797" s="237" t="str">
        <f t="shared" si="5130"/>
        <v>Dakari Johnson</v>
      </c>
      <c r="AH26797" s="269">
        <f t="shared" si="5124"/>
        <v>0</v>
      </c>
      <c r="AI26797" s="188" t="b">
        <f t="shared" si="5131"/>
        <v>0</v>
      </c>
      <c r="AJ26797" s="188">
        <f t="shared" si="5132"/>
        <v>0</v>
      </c>
    </row>
    <row r="26798" spans="1:36" x14ac:dyDescent="0.2">
      <c r="A26798" s="188" t="s">
        <v>578</v>
      </c>
      <c r="B26798" s="188" t="s">
        <v>91</v>
      </c>
      <c r="D26798" s="188" t="s">
        <v>29</v>
      </c>
      <c r="E26798" s="246">
        <v>1.6166666666666665</v>
      </c>
      <c r="F26798" s="188">
        <v>13</v>
      </c>
      <c r="G26798" s="188">
        <v>28</v>
      </c>
      <c r="H26798" s="188">
        <v>0.46400000000000002</v>
      </c>
      <c r="I26798" s="258">
        <v>3</v>
      </c>
      <c r="J26798" s="188">
        <v>8</v>
      </c>
      <c r="K26798" s="261">
        <v>0.375</v>
      </c>
      <c r="L26798" s="188">
        <v>4</v>
      </c>
      <c r="M26798" s="188">
        <v>5</v>
      </c>
      <c r="N26798" s="188">
        <v>0.8</v>
      </c>
      <c r="O26798" s="188">
        <v>0</v>
      </c>
      <c r="P26798" s="188">
        <v>7</v>
      </c>
      <c r="Q26798" s="188">
        <v>7</v>
      </c>
      <c r="R26798" s="188">
        <v>4</v>
      </c>
      <c r="S26798" s="188">
        <v>0</v>
      </c>
      <c r="T26798" s="188">
        <v>1</v>
      </c>
      <c r="U26798" s="188">
        <v>0</v>
      </c>
      <c r="V26798" s="188">
        <v>3</v>
      </c>
      <c r="W26798" s="188">
        <v>33</v>
      </c>
      <c r="X26798" s="237" t="str">
        <f t="shared" si="5133"/>
        <v>Donovan Mitchell</v>
      </c>
      <c r="Y26798" s="237" t="str">
        <f t="shared" si="5115"/>
        <v>UTA</v>
      </c>
      <c r="Z26798" s="237" t="str">
        <f t="shared" si="5129"/>
        <v>SG</v>
      </c>
      <c r="AA26798" s="237">
        <f t="shared" si="5116"/>
        <v>50.4</v>
      </c>
      <c r="AB26798" s="237" t="str">
        <f t="shared" si="5117"/>
        <v>OKC</v>
      </c>
      <c r="AC26798" s="244">
        <v>43213</v>
      </c>
      <c r="AD26798" s="237" t="str">
        <f t="shared" si="5134"/>
        <v>H</v>
      </c>
      <c r="AE26798" s="245">
        <f t="shared" si="5118"/>
        <v>38.799999999999997</v>
      </c>
      <c r="AF26798" s="269">
        <f t="shared" si="5123"/>
        <v>0.21510883482714466</v>
      </c>
      <c r="AG26798" s="237" t="str">
        <f t="shared" si="5130"/>
        <v>Donovan Mitchell</v>
      </c>
      <c r="AH26798" s="269">
        <f t="shared" si="5124"/>
        <v>0.32807187163916435</v>
      </c>
      <c r="AI26798" s="188" t="b">
        <f t="shared" si="5131"/>
        <v>0</v>
      </c>
      <c r="AJ26798" s="188">
        <f t="shared" si="5132"/>
        <v>52.25</v>
      </c>
    </row>
    <row r="26799" spans="1:36" x14ac:dyDescent="0.2">
      <c r="A26799" s="188" t="s">
        <v>200</v>
      </c>
      <c r="B26799" s="188" t="s">
        <v>91</v>
      </c>
      <c r="D26799" s="188" t="s">
        <v>29</v>
      </c>
      <c r="E26799" s="246">
        <v>1.2534722222222221</v>
      </c>
      <c r="F26799" s="188">
        <v>6</v>
      </c>
      <c r="G26799" s="188">
        <v>12</v>
      </c>
      <c r="H26799" s="188">
        <v>0.5</v>
      </c>
      <c r="I26799" s="258">
        <v>5</v>
      </c>
      <c r="J26799" s="188">
        <v>11</v>
      </c>
      <c r="K26799" s="261">
        <v>0.45500000000000002</v>
      </c>
      <c r="L26799" s="188">
        <v>3</v>
      </c>
      <c r="M26799" s="188">
        <v>5</v>
      </c>
      <c r="N26799" s="188">
        <v>0.6</v>
      </c>
      <c r="O26799" s="188">
        <v>0</v>
      </c>
      <c r="P26799" s="188">
        <v>3</v>
      </c>
      <c r="Q26799" s="188">
        <v>3</v>
      </c>
      <c r="R26799" s="188">
        <v>4</v>
      </c>
      <c r="S26799" s="188">
        <v>1</v>
      </c>
      <c r="T26799" s="188">
        <v>1</v>
      </c>
      <c r="U26799" s="188">
        <v>1</v>
      </c>
      <c r="V26799" s="188">
        <v>2</v>
      </c>
      <c r="W26799" s="188">
        <v>20</v>
      </c>
      <c r="X26799" s="237" t="str">
        <f t="shared" si="5133"/>
        <v>Joe Ingles</v>
      </c>
      <c r="Y26799" s="237" t="str">
        <f t="shared" si="5115"/>
        <v>UTA</v>
      </c>
      <c r="Z26799" s="237" t="str">
        <f t="shared" si="5129"/>
        <v>SF</v>
      </c>
      <c r="AA26799" s="237">
        <f t="shared" si="5116"/>
        <v>34.6</v>
      </c>
      <c r="AB26799" s="237" t="str">
        <f t="shared" si="5117"/>
        <v>OKC</v>
      </c>
      <c r="AC26799" s="244">
        <v>43213</v>
      </c>
      <c r="AD26799" s="237" t="str">
        <f t="shared" si="5134"/>
        <v>H</v>
      </c>
      <c r="AE26799" s="245">
        <f t="shared" si="5118"/>
        <v>30.083333333333329</v>
      </c>
      <c r="AF26799" s="269">
        <f t="shared" si="5123"/>
        <v>0.14767392232180965</v>
      </c>
      <c r="AG26799" s="237" t="str">
        <f t="shared" si="5130"/>
        <v>Joe Ingles</v>
      </c>
      <c r="AH26799" s="269">
        <f t="shared" si="5124"/>
        <v>0.21296655759525263</v>
      </c>
      <c r="AI26799" s="188" t="b">
        <f t="shared" si="5131"/>
        <v>0</v>
      </c>
      <c r="AJ26799" s="188">
        <f t="shared" si="5132"/>
        <v>36.75</v>
      </c>
    </row>
    <row r="26800" spans="1:36" x14ac:dyDescent="0.2">
      <c r="A26800" s="188" t="s">
        <v>168</v>
      </c>
      <c r="B26800" s="188" t="s">
        <v>91</v>
      </c>
      <c r="D26800" s="188" t="s">
        <v>29</v>
      </c>
      <c r="E26800" s="246">
        <v>1.4201388888888891</v>
      </c>
      <c r="F26800" s="188">
        <v>7</v>
      </c>
      <c r="G26800" s="188">
        <v>11</v>
      </c>
      <c r="H26800" s="188">
        <v>0.63600000000000001</v>
      </c>
      <c r="I26800" s="258">
        <v>0</v>
      </c>
      <c r="J26800" s="188">
        <v>0</v>
      </c>
      <c r="K26800" s="261"/>
      <c r="L26800" s="188">
        <v>2</v>
      </c>
      <c r="M26800" s="188">
        <v>2</v>
      </c>
      <c r="N26800" s="188">
        <v>1</v>
      </c>
      <c r="O26800" s="188">
        <v>4</v>
      </c>
      <c r="P26800" s="188">
        <v>6</v>
      </c>
      <c r="Q26800" s="188">
        <v>10</v>
      </c>
      <c r="R26800" s="188">
        <v>1</v>
      </c>
      <c r="S26800" s="188">
        <v>1</v>
      </c>
      <c r="T26800" s="188">
        <v>1</v>
      </c>
      <c r="U26800" s="188">
        <v>2</v>
      </c>
      <c r="V26800" s="188">
        <v>4</v>
      </c>
      <c r="W26800" s="188">
        <v>16</v>
      </c>
      <c r="X26800" s="237" t="str">
        <f t="shared" si="5133"/>
        <v>Rudy Gobert</v>
      </c>
      <c r="Y26800" s="237" t="str">
        <f t="shared" si="5115"/>
        <v>UTA</v>
      </c>
      <c r="Z26800" s="237" t="str">
        <f t="shared" si="5129"/>
        <v>C</v>
      </c>
      <c r="AA26800" s="237">
        <f t="shared" si="5116"/>
        <v>33.5</v>
      </c>
      <c r="AB26800" s="237" t="str">
        <f t="shared" si="5117"/>
        <v>OKC</v>
      </c>
      <c r="AC26800" s="244">
        <v>43213</v>
      </c>
      <c r="AD26800" s="237" t="str">
        <f t="shared" si="5134"/>
        <v>H</v>
      </c>
      <c r="AE26800" s="245">
        <f t="shared" si="5118"/>
        <v>34.083333333333336</v>
      </c>
      <c r="AF26800" s="269">
        <f t="shared" si="5123"/>
        <v>0.14297908664105846</v>
      </c>
      <c r="AG26800" s="237" t="str">
        <f t="shared" si="5130"/>
        <v>Rudy Gobert</v>
      </c>
      <c r="AH26800" s="269">
        <f t="shared" si="5124"/>
        <v>0.1716489626192543</v>
      </c>
      <c r="AI26800" s="188" t="b">
        <f t="shared" si="5131"/>
        <v>0</v>
      </c>
      <c r="AJ26800" s="188">
        <f t="shared" si="5132"/>
        <v>37</v>
      </c>
    </row>
    <row r="26801" spans="1:36" x14ac:dyDescent="0.2">
      <c r="A26801" s="188" t="s">
        <v>304</v>
      </c>
      <c r="B26801" s="188" t="s">
        <v>91</v>
      </c>
      <c r="D26801" s="188" t="s">
        <v>29</v>
      </c>
      <c r="E26801" s="246">
        <v>1.4326388888888888</v>
      </c>
      <c r="F26801" s="188">
        <v>4</v>
      </c>
      <c r="G26801" s="188">
        <v>12</v>
      </c>
      <c r="H26801" s="188">
        <v>0.33300000000000002</v>
      </c>
      <c r="I26801" s="258">
        <v>1</v>
      </c>
      <c r="J26801" s="188">
        <v>6</v>
      </c>
      <c r="K26801" s="261">
        <v>0.16700000000000001</v>
      </c>
      <c r="L26801" s="188">
        <v>4</v>
      </c>
      <c r="M26801" s="188">
        <v>5</v>
      </c>
      <c r="N26801" s="188">
        <v>0.8</v>
      </c>
      <c r="O26801" s="188">
        <v>1</v>
      </c>
      <c r="P26801" s="188">
        <v>5</v>
      </c>
      <c r="Q26801" s="188">
        <v>6</v>
      </c>
      <c r="R26801" s="188">
        <v>8</v>
      </c>
      <c r="S26801" s="188">
        <v>1</v>
      </c>
      <c r="T26801" s="188">
        <v>1</v>
      </c>
      <c r="U26801" s="188">
        <v>4</v>
      </c>
      <c r="V26801" s="188">
        <v>2</v>
      </c>
      <c r="W26801" s="188">
        <v>13</v>
      </c>
      <c r="X26801" s="237" t="str">
        <f t="shared" si="5133"/>
        <v>Ricky Rubio</v>
      </c>
      <c r="Y26801" s="237" t="str">
        <f t="shared" si="5115"/>
        <v>UTA</v>
      </c>
      <c r="Z26801" s="237" t="str">
        <f t="shared" si="5129"/>
        <v>PG</v>
      </c>
      <c r="AA26801" s="237">
        <f t="shared" si="5116"/>
        <v>34.200000000000003</v>
      </c>
      <c r="AB26801" s="237" t="str">
        <f t="shared" si="5117"/>
        <v>OKC</v>
      </c>
      <c r="AC26801" s="244">
        <v>43213</v>
      </c>
      <c r="AD26801" s="237" t="str">
        <f t="shared" si="5134"/>
        <v>H</v>
      </c>
      <c r="AE26801" s="245">
        <f t="shared" si="5118"/>
        <v>34.383333333333333</v>
      </c>
      <c r="AF26801" s="269">
        <f t="shared" si="5123"/>
        <v>0.14596670934699105</v>
      </c>
      <c r="AG26801" s="237" t="str">
        <f t="shared" si="5130"/>
        <v>Ricky Rubio</v>
      </c>
      <c r="AH26801" s="269">
        <f t="shared" si="5124"/>
        <v>0.22310905118891888</v>
      </c>
      <c r="AI26801" s="188" t="b">
        <f t="shared" si="5131"/>
        <v>0</v>
      </c>
      <c r="AJ26801" s="188">
        <f t="shared" si="5132"/>
        <v>40.5</v>
      </c>
    </row>
    <row r="26802" spans="1:36" x14ac:dyDescent="0.2">
      <c r="A26802" s="188" t="s">
        <v>151</v>
      </c>
      <c r="B26802" s="188" t="s">
        <v>91</v>
      </c>
      <c r="D26802" s="188" t="s">
        <v>29</v>
      </c>
      <c r="E26802" s="246">
        <v>1.3916666666666666</v>
      </c>
      <c r="F26802" s="188">
        <v>6</v>
      </c>
      <c r="G26802" s="188">
        <v>9</v>
      </c>
      <c r="H26802" s="188">
        <v>0.66700000000000004</v>
      </c>
      <c r="I26802" s="258">
        <v>0</v>
      </c>
      <c r="J26802" s="188">
        <v>0</v>
      </c>
      <c r="K26802" s="261"/>
      <c r="L26802" s="188">
        <v>1</v>
      </c>
      <c r="M26802" s="188">
        <v>2</v>
      </c>
      <c r="N26802" s="188">
        <v>0.5</v>
      </c>
      <c r="O26802" s="188">
        <v>1</v>
      </c>
      <c r="P26802" s="188">
        <v>3</v>
      </c>
      <c r="Q26802" s="188">
        <v>4</v>
      </c>
      <c r="R26802" s="188">
        <v>0</v>
      </c>
      <c r="S26802" s="188">
        <v>1</v>
      </c>
      <c r="T26802" s="188">
        <v>2</v>
      </c>
      <c r="U26802" s="188">
        <v>0</v>
      </c>
      <c r="V26802" s="188">
        <v>2</v>
      </c>
      <c r="W26802" s="188">
        <v>13</v>
      </c>
      <c r="X26802" s="237" t="str">
        <f t="shared" si="5133"/>
        <v>Derrick Favors</v>
      </c>
      <c r="Y26802" s="237" t="str">
        <f t="shared" si="5115"/>
        <v>UTA</v>
      </c>
      <c r="Z26802" s="237" t="str">
        <f t="shared" si="5129"/>
        <v>PF</v>
      </c>
      <c r="AA26802" s="237">
        <f t="shared" si="5116"/>
        <v>26.8</v>
      </c>
      <c r="AB26802" s="237" t="str">
        <f t="shared" si="5117"/>
        <v>OKC</v>
      </c>
      <c r="AC26802" s="244">
        <v>43213</v>
      </c>
      <c r="AD26802" s="237" t="str">
        <f t="shared" si="5134"/>
        <v>H</v>
      </c>
      <c r="AE26802" s="245">
        <f t="shared" si="5118"/>
        <v>33.4</v>
      </c>
      <c r="AF26802" s="269">
        <f t="shared" si="5123"/>
        <v>0.11438326931284677</v>
      </c>
      <c r="AG26802" s="237" t="str">
        <f t="shared" si="5130"/>
        <v>Derrick Favors</v>
      </c>
      <c r="AH26802" s="269">
        <f t="shared" si="5124"/>
        <v>0.12468214256418669</v>
      </c>
      <c r="AI26802" s="188" t="b">
        <f t="shared" si="5131"/>
        <v>0</v>
      </c>
      <c r="AJ26802" s="188">
        <f t="shared" si="5132"/>
        <v>26.5</v>
      </c>
    </row>
    <row r="26803" spans="1:36" x14ac:dyDescent="0.2">
      <c r="A26803" s="188" t="s">
        <v>656</v>
      </c>
      <c r="B26803" s="188" t="s">
        <v>91</v>
      </c>
      <c r="D26803" s="188" t="s">
        <v>29</v>
      </c>
      <c r="E26803" s="247">
        <v>0.83194444444444438</v>
      </c>
      <c r="F26803" s="188">
        <v>3</v>
      </c>
      <c r="G26803" s="188">
        <v>5</v>
      </c>
      <c r="H26803" s="188">
        <v>0.6</v>
      </c>
      <c r="I26803" s="258">
        <v>2</v>
      </c>
      <c r="J26803" s="188">
        <v>3</v>
      </c>
      <c r="K26803" s="261">
        <v>0.66700000000000004</v>
      </c>
      <c r="L26803" s="188">
        <v>2</v>
      </c>
      <c r="M26803" s="188">
        <v>2</v>
      </c>
      <c r="N26803" s="188">
        <v>1</v>
      </c>
      <c r="O26803" s="188">
        <v>3</v>
      </c>
      <c r="P26803" s="188">
        <v>6</v>
      </c>
      <c r="Q26803" s="188">
        <v>9</v>
      </c>
      <c r="R26803" s="188">
        <v>0</v>
      </c>
      <c r="S26803" s="188">
        <v>0</v>
      </c>
      <c r="T26803" s="188">
        <v>1</v>
      </c>
      <c r="U26803" s="188">
        <v>0</v>
      </c>
      <c r="V26803" s="188">
        <v>4</v>
      </c>
      <c r="W26803" s="188">
        <v>10</v>
      </c>
      <c r="X26803" s="237" t="str">
        <f t="shared" si="5133"/>
        <v>Royce O'Neale</v>
      </c>
      <c r="Y26803" s="237" t="str">
        <f t="shared" si="5115"/>
        <v>UTA</v>
      </c>
      <c r="Z26803" s="237" t="str">
        <f t="shared" si="5129"/>
        <v>SF</v>
      </c>
      <c r="AA26803" s="237">
        <f t="shared" si="5116"/>
        <v>23.799999999999997</v>
      </c>
      <c r="AB26803" s="237" t="str">
        <f t="shared" si="5117"/>
        <v>OKC</v>
      </c>
      <c r="AC26803" s="244">
        <v>43213</v>
      </c>
      <c r="AD26803" s="237" t="str">
        <f t="shared" si="5134"/>
        <v>H</v>
      </c>
      <c r="AE26803" s="245">
        <f t="shared" si="5118"/>
        <v>19.966666666666665</v>
      </c>
      <c r="AF26803" s="269">
        <f t="shared" si="5123"/>
        <v>0.1015791720017072</v>
      </c>
      <c r="AG26803" s="237" t="str">
        <f t="shared" si="5130"/>
        <v>Royce O'Neale</v>
      </c>
      <c r="AH26803" s="269">
        <f t="shared" si="5124"/>
        <v>0.12412679369022132</v>
      </c>
      <c r="AI26803" s="188" t="b">
        <f t="shared" si="5131"/>
        <v>0</v>
      </c>
      <c r="AJ26803" s="188">
        <f t="shared" si="5132"/>
        <v>25.25</v>
      </c>
    </row>
    <row r="26804" spans="1:36" x14ac:dyDescent="0.2">
      <c r="A26804" s="188" t="s">
        <v>124</v>
      </c>
      <c r="B26804" s="188" t="s">
        <v>91</v>
      </c>
      <c r="D26804" s="188" t="s">
        <v>29</v>
      </c>
      <c r="E26804" s="246">
        <v>1.1590277777777778</v>
      </c>
      <c r="F26804" s="188">
        <v>2</v>
      </c>
      <c r="G26804" s="188">
        <v>10</v>
      </c>
      <c r="H26804" s="188">
        <v>0.2</v>
      </c>
      <c r="I26804" s="258">
        <v>1</v>
      </c>
      <c r="J26804" s="188">
        <v>4</v>
      </c>
      <c r="K26804" s="261">
        <v>0.25</v>
      </c>
      <c r="L26804" s="188">
        <v>1</v>
      </c>
      <c r="M26804" s="188">
        <v>2</v>
      </c>
      <c r="N26804" s="188">
        <v>0.5</v>
      </c>
      <c r="O26804" s="188">
        <v>1</v>
      </c>
      <c r="P26804" s="188">
        <v>6</v>
      </c>
      <c r="Q26804" s="188">
        <v>7</v>
      </c>
      <c r="R26804" s="188">
        <v>3</v>
      </c>
      <c r="S26804" s="188">
        <v>3</v>
      </c>
      <c r="T26804" s="188">
        <v>0</v>
      </c>
      <c r="U26804" s="188">
        <v>3</v>
      </c>
      <c r="V26804" s="188">
        <v>3</v>
      </c>
      <c r="W26804" s="188">
        <v>6</v>
      </c>
      <c r="X26804" s="237" t="str">
        <f t="shared" si="5133"/>
        <v>Jae Crowder</v>
      </c>
      <c r="Y26804" s="237" t="str">
        <f t="shared" si="5115"/>
        <v>UTA</v>
      </c>
      <c r="Z26804" s="237" t="str">
        <f t="shared" si="5129"/>
        <v>SF</v>
      </c>
      <c r="AA26804" s="237">
        <f t="shared" si="5116"/>
        <v>24.9</v>
      </c>
      <c r="AB26804" s="237" t="str">
        <f t="shared" si="5117"/>
        <v>OKC</v>
      </c>
      <c r="AC26804" s="244">
        <v>43213</v>
      </c>
      <c r="AD26804" s="237" t="str">
        <f t="shared" si="5134"/>
        <v>H</v>
      </c>
      <c r="AE26804" s="245">
        <f t="shared" si="5118"/>
        <v>27.816666666666666</v>
      </c>
      <c r="AF26804" s="269">
        <f t="shared" si="5123"/>
        <v>0.10627400768245837</v>
      </c>
      <c r="AG26804" s="237" t="str">
        <f t="shared" si="5130"/>
        <v>Jae Crowder</v>
      </c>
      <c r="AH26804" s="269">
        <f t="shared" si="5124"/>
        <v>0.21031883077074601</v>
      </c>
      <c r="AI26804" s="188" t="b">
        <f t="shared" si="5131"/>
        <v>0</v>
      </c>
      <c r="AJ26804" s="188">
        <f t="shared" si="5132"/>
        <v>28.75</v>
      </c>
    </row>
    <row r="26805" spans="1:36" x14ac:dyDescent="0.2">
      <c r="A26805" s="188" t="s">
        <v>149</v>
      </c>
      <c r="B26805" s="188" t="s">
        <v>91</v>
      </c>
      <c r="D26805" s="188" t="s">
        <v>29</v>
      </c>
      <c r="E26805" s="247">
        <v>0.42986111111111108</v>
      </c>
      <c r="F26805" s="188">
        <v>0</v>
      </c>
      <c r="G26805" s="188">
        <v>3</v>
      </c>
      <c r="H26805" s="188">
        <v>0</v>
      </c>
      <c r="I26805" s="258">
        <v>0</v>
      </c>
      <c r="J26805" s="188">
        <v>1</v>
      </c>
      <c r="K26805" s="261">
        <v>0</v>
      </c>
      <c r="L26805" s="188">
        <v>2</v>
      </c>
      <c r="M26805" s="188">
        <v>2</v>
      </c>
      <c r="N26805" s="188">
        <v>1</v>
      </c>
      <c r="O26805" s="188">
        <v>0</v>
      </c>
      <c r="P26805" s="188">
        <v>2</v>
      </c>
      <c r="Q26805" s="188">
        <v>2</v>
      </c>
      <c r="R26805" s="188">
        <v>1</v>
      </c>
      <c r="S26805" s="188">
        <v>0</v>
      </c>
      <c r="T26805" s="188">
        <v>0</v>
      </c>
      <c r="U26805" s="188">
        <v>1</v>
      </c>
      <c r="V26805" s="188">
        <v>1</v>
      </c>
      <c r="W26805" s="188">
        <v>2</v>
      </c>
      <c r="X26805" s="237" t="str">
        <f t="shared" si="5133"/>
        <v>Dante Exum</v>
      </c>
      <c r="Y26805" s="237" t="str">
        <f t="shared" si="5115"/>
        <v>UTA</v>
      </c>
      <c r="Z26805" s="237" t="str">
        <f t="shared" si="5129"/>
        <v>PG</v>
      </c>
      <c r="AA26805" s="237">
        <f t="shared" si="5116"/>
        <v>4.9000000000000004</v>
      </c>
      <c r="AB26805" s="237" t="str">
        <f t="shared" si="5117"/>
        <v>OKC</v>
      </c>
      <c r="AC26805" s="244">
        <v>43213</v>
      </c>
      <c r="AD26805" s="237" t="str">
        <f t="shared" si="5134"/>
        <v>H</v>
      </c>
      <c r="AE26805" s="245">
        <f t="shared" si="5118"/>
        <v>10.316666666666666</v>
      </c>
      <c r="AF26805" s="269">
        <f t="shared" si="5123"/>
        <v>2.0913358941527956E-2</v>
      </c>
      <c r="AG26805" s="237" t="str">
        <f t="shared" si="5130"/>
        <v>Dante Exum</v>
      </c>
      <c r="AH26805" s="269">
        <f t="shared" si="5124"/>
        <v>0.19937660763562018</v>
      </c>
      <c r="AI26805" s="188" t="b">
        <f t="shared" si="5131"/>
        <v>0</v>
      </c>
      <c r="AJ26805" s="188">
        <f t="shared" si="5132"/>
        <v>6</v>
      </c>
    </row>
    <row r="26806" spans="1:36" x14ac:dyDescent="0.2">
      <c r="A26806" s="188" t="s">
        <v>205</v>
      </c>
      <c r="B26806" s="188" t="s">
        <v>91</v>
      </c>
      <c r="D26806" s="188" t="s">
        <v>29</v>
      </c>
      <c r="E26806" s="247">
        <v>0.28055555555555556</v>
      </c>
      <c r="F26806" s="188">
        <v>0</v>
      </c>
      <c r="G26806" s="188">
        <v>0</v>
      </c>
      <c r="H26806" s="188"/>
      <c r="I26806" s="258">
        <v>0</v>
      </c>
      <c r="J26806" s="188">
        <v>0</v>
      </c>
      <c r="K26806" s="261"/>
      <c r="L26806" s="188">
        <v>0</v>
      </c>
      <c r="M26806" s="188">
        <v>0</v>
      </c>
      <c r="O26806" s="188">
        <v>0</v>
      </c>
      <c r="P26806" s="188">
        <v>1</v>
      </c>
      <c r="Q26806" s="188">
        <v>1</v>
      </c>
      <c r="R26806" s="188">
        <v>0</v>
      </c>
      <c r="S26806" s="188">
        <v>0</v>
      </c>
      <c r="T26806" s="188">
        <v>0</v>
      </c>
      <c r="U26806" s="188">
        <v>0</v>
      </c>
      <c r="V26806" s="188">
        <v>2</v>
      </c>
      <c r="W26806" s="188">
        <v>0</v>
      </c>
      <c r="X26806" s="237" t="str">
        <f t="shared" si="5133"/>
        <v>Jonas Jerebko</v>
      </c>
      <c r="Y26806" s="237" t="str">
        <f t="shared" si="5115"/>
        <v>UTA</v>
      </c>
      <c r="Z26806" s="237" t="str">
        <f t="shared" si="5129"/>
        <v>PF</v>
      </c>
      <c r="AA26806" s="237">
        <f t="shared" si="5116"/>
        <v>1.2</v>
      </c>
      <c r="AB26806" s="237" t="str">
        <f t="shared" si="5117"/>
        <v>OKC</v>
      </c>
      <c r="AC26806" s="244">
        <v>43213</v>
      </c>
      <c r="AD26806" s="237" t="str">
        <f t="shared" si="5134"/>
        <v>H</v>
      </c>
      <c r="AE26806" s="245">
        <f t="shared" si="5118"/>
        <v>6.7333333333333334</v>
      </c>
      <c r="AF26806" s="269">
        <f t="shared" si="5123"/>
        <v>5.1216389244558257E-3</v>
      </c>
      <c r="AG26806" s="237" t="str">
        <f t="shared" si="5130"/>
        <v>Jonas Jerebko</v>
      </c>
      <c r="AH26806" s="269">
        <f t="shared" si="5124"/>
        <v>0</v>
      </c>
      <c r="AI26806" s="188" t="b">
        <f t="shared" si="5131"/>
        <v>0</v>
      </c>
      <c r="AJ26806" s="188">
        <f t="shared" si="5132"/>
        <v>1.25</v>
      </c>
    </row>
    <row r="26807" spans="1:36" x14ac:dyDescent="0.2">
      <c r="A26807" s="188" t="s">
        <v>579</v>
      </c>
      <c r="B26807" s="188" t="s">
        <v>91</v>
      </c>
      <c r="D26807" s="188" t="s">
        <v>29</v>
      </c>
      <c r="E26807" s="247">
        <v>6.1805555555555558E-2</v>
      </c>
      <c r="F26807" s="188">
        <v>0</v>
      </c>
      <c r="G26807" s="188">
        <v>0</v>
      </c>
      <c r="H26807" s="188"/>
      <c r="I26807" s="258">
        <v>0</v>
      </c>
      <c r="J26807" s="188">
        <v>0</v>
      </c>
      <c r="K26807" s="261"/>
      <c r="L26807" s="188">
        <v>0</v>
      </c>
      <c r="M26807" s="188">
        <v>2</v>
      </c>
      <c r="N26807" s="188">
        <v>0</v>
      </c>
      <c r="O26807" s="188">
        <v>0</v>
      </c>
      <c r="P26807" s="188">
        <v>0</v>
      </c>
      <c r="Q26807" s="188">
        <v>0</v>
      </c>
      <c r="R26807" s="188">
        <v>0</v>
      </c>
      <c r="S26807" s="188">
        <v>0</v>
      </c>
      <c r="T26807" s="188">
        <v>0</v>
      </c>
      <c r="U26807" s="188">
        <v>0</v>
      </c>
      <c r="V26807" s="188">
        <v>0</v>
      </c>
      <c r="W26807" s="188">
        <v>0</v>
      </c>
      <c r="X26807" s="237" t="str">
        <f t="shared" si="5133"/>
        <v>Ekpe Udoh</v>
      </c>
      <c r="Y26807" s="237" t="str">
        <f t="shared" si="5115"/>
        <v>UTA</v>
      </c>
      <c r="Z26807" s="237" t="str">
        <f t="shared" si="5129"/>
        <v>PF</v>
      </c>
      <c r="AA26807" s="237">
        <f t="shared" si="5116"/>
        <v>0</v>
      </c>
      <c r="AB26807" s="237" t="str">
        <f t="shared" si="5117"/>
        <v>OKC</v>
      </c>
      <c r="AC26807" s="244">
        <v>43213</v>
      </c>
      <c r="AD26807" s="237" t="str">
        <f t="shared" si="5134"/>
        <v>H</v>
      </c>
      <c r="AE26807" s="245">
        <f t="shared" si="5118"/>
        <v>1.4833333333333334</v>
      </c>
      <c r="AF26807" s="269">
        <f t="shared" si="5123"/>
        <v>0</v>
      </c>
      <c r="AG26807" s="237" t="str">
        <f t="shared" si="5130"/>
        <v>Ekpe Udoh</v>
      </c>
      <c r="AH26807" s="269">
        <f t="shared" si="5124"/>
        <v>0.25005623897420109</v>
      </c>
      <c r="AI26807" s="188" t="b">
        <f t="shared" si="5131"/>
        <v>0</v>
      </c>
      <c r="AJ26807" s="188">
        <f t="shared" si="5132"/>
        <v>0</v>
      </c>
    </row>
    <row r="26808" spans="1:36" x14ac:dyDescent="0.2">
      <c r="A26808" s="188" t="s">
        <v>496</v>
      </c>
      <c r="B26808" s="188" t="s">
        <v>91</v>
      </c>
      <c r="D26808" s="188" t="s">
        <v>29</v>
      </c>
      <c r="E26808" s="247">
        <v>6.1111111111111116E-2</v>
      </c>
      <c r="F26808" s="188">
        <v>0</v>
      </c>
      <c r="G26808" s="188">
        <v>1</v>
      </c>
      <c r="H26808" s="188">
        <v>0</v>
      </c>
      <c r="I26808" s="258">
        <v>0</v>
      </c>
      <c r="J26808" s="188">
        <v>1</v>
      </c>
      <c r="K26808" s="261">
        <v>0</v>
      </c>
      <c r="L26808" s="188">
        <v>0</v>
      </c>
      <c r="M26808" s="188">
        <v>0</v>
      </c>
      <c r="O26808" s="188">
        <v>0</v>
      </c>
      <c r="P26808" s="188">
        <v>0</v>
      </c>
      <c r="Q26808" s="188">
        <v>0</v>
      </c>
      <c r="R26808" s="188">
        <v>0</v>
      </c>
      <c r="S26808" s="188">
        <v>0</v>
      </c>
      <c r="T26808" s="188">
        <v>0</v>
      </c>
      <c r="U26808" s="188">
        <v>0</v>
      </c>
      <c r="V26808" s="188">
        <v>0</v>
      </c>
      <c r="W26808" s="188">
        <v>0</v>
      </c>
      <c r="X26808" s="237" t="str">
        <f t="shared" si="5133"/>
        <v>Alec Burks</v>
      </c>
      <c r="Y26808" s="237" t="str">
        <f t="shared" si="5115"/>
        <v>UTA</v>
      </c>
      <c r="Z26808" s="237" t="str">
        <f t="shared" si="5129"/>
        <v>SG</v>
      </c>
      <c r="AA26808" s="237">
        <f t="shared" si="5116"/>
        <v>0</v>
      </c>
      <c r="AB26808" s="237" t="str">
        <f t="shared" si="5117"/>
        <v>OKC</v>
      </c>
      <c r="AC26808" s="244">
        <v>43213</v>
      </c>
      <c r="AD26808" s="237" t="str">
        <f t="shared" si="5134"/>
        <v>H</v>
      </c>
      <c r="AE26808" s="245">
        <f t="shared" si="5118"/>
        <v>1.4666666666666668</v>
      </c>
      <c r="AF26808" s="269">
        <f t="shared" si="5123"/>
        <v>0</v>
      </c>
      <c r="AG26808" s="237" t="str">
        <f t="shared" si="5130"/>
        <v>Alec Burks</v>
      </c>
      <c r="AH26808" s="269">
        <f t="shared" si="5124"/>
        <v>0.2873838490276846</v>
      </c>
      <c r="AI26808" s="188" t="b">
        <f t="shared" si="5131"/>
        <v>0</v>
      </c>
      <c r="AJ26808" s="188">
        <f t="shared" si="5132"/>
        <v>0</v>
      </c>
    </row>
    <row r="26809" spans="1:36" x14ac:dyDescent="0.2">
      <c r="A26809" s="188" t="s">
        <v>272</v>
      </c>
      <c r="B26809" s="188" t="s">
        <v>91</v>
      </c>
      <c r="D26809" s="188" t="s">
        <v>29</v>
      </c>
      <c r="E26809" s="247">
        <v>6.1111111111111116E-2</v>
      </c>
      <c r="F26809" s="188">
        <v>0</v>
      </c>
      <c r="G26809" s="188">
        <v>0</v>
      </c>
      <c r="H26809" s="188"/>
      <c r="I26809" s="258">
        <v>0</v>
      </c>
      <c r="J26809" s="188">
        <v>0</v>
      </c>
      <c r="K26809" s="261"/>
      <c r="L26809" s="188">
        <v>0</v>
      </c>
      <c r="M26809" s="188">
        <v>0</v>
      </c>
      <c r="O26809" s="188">
        <v>0</v>
      </c>
      <c r="P26809" s="188">
        <v>0</v>
      </c>
      <c r="Q26809" s="188">
        <v>0</v>
      </c>
      <c r="R26809" s="188">
        <v>0</v>
      </c>
      <c r="S26809" s="188">
        <v>0</v>
      </c>
      <c r="T26809" s="188">
        <v>0</v>
      </c>
      <c r="U26809" s="188">
        <v>0</v>
      </c>
      <c r="V26809" s="188">
        <v>0</v>
      </c>
      <c r="W26809" s="188">
        <v>0</v>
      </c>
      <c r="X26809" s="237" t="str">
        <f t="shared" si="5133"/>
        <v>Raul Neto</v>
      </c>
      <c r="Y26809" s="237" t="str">
        <f t="shared" si="5115"/>
        <v>UTA</v>
      </c>
      <c r="Z26809" s="237" t="str">
        <f t="shared" si="5129"/>
        <v>PG</v>
      </c>
      <c r="AA26809" s="237">
        <f t="shared" si="5116"/>
        <v>0</v>
      </c>
      <c r="AB26809" s="237" t="str">
        <f t="shared" si="5117"/>
        <v>OKC</v>
      </c>
      <c r="AC26809" s="244">
        <v>43213</v>
      </c>
      <c r="AD26809" s="237" t="str">
        <f t="shared" si="5134"/>
        <v>H</v>
      </c>
      <c r="AE26809" s="245">
        <f t="shared" si="5118"/>
        <v>1.4666666666666668</v>
      </c>
      <c r="AF26809" s="269">
        <f t="shared" si="5123"/>
        <v>0</v>
      </c>
      <c r="AG26809" s="237" t="str">
        <f t="shared" si="5130"/>
        <v>Raul Neto</v>
      </c>
      <c r="AH26809" s="269">
        <f t="shared" si="5124"/>
        <v>0</v>
      </c>
      <c r="AI26809" s="188" t="b">
        <f t="shared" si="5131"/>
        <v>0</v>
      </c>
      <c r="AJ26809" s="188">
        <f t="shared" si="5132"/>
        <v>0</v>
      </c>
    </row>
    <row r="26810" spans="1:36" x14ac:dyDescent="0.2">
      <c r="A26810" s="188" t="s">
        <v>493</v>
      </c>
      <c r="B26810" s="188" t="s">
        <v>52</v>
      </c>
      <c r="C26810" s="188" t="s">
        <v>373</v>
      </c>
      <c r="D26810" s="188" t="s">
        <v>95</v>
      </c>
      <c r="E26810" s="246">
        <v>1.7104166666666665</v>
      </c>
      <c r="F26810" s="188">
        <v>9</v>
      </c>
      <c r="G26810" s="188">
        <v>21</v>
      </c>
      <c r="H26810" s="188">
        <v>0.42899999999999999</v>
      </c>
      <c r="I26810" s="258">
        <v>3</v>
      </c>
      <c r="J26810" s="188">
        <v>6</v>
      </c>
      <c r="K26810" s="261">
        <v>0.5</v>
      </c>
      <c r="L26810" s="188">
        <v>2</v>
      </c>
      <c r="M26810" s="188">
        <v>3</v>
      </c>
      <c r="N26810" s="188">
        <v>0.66700000000000004</v>
      </c>
      <c r="O26810" s="188">
        <v>0</v>
      </c>
      <c r="P26810" s="188">
        <v>3</v>
      </c>
      <c r="Q26810" s="188">
        <v>3</v>
      </c>
      <c r="R26810" s="188">
        <v>2</v>
      </c>
      <c r="S26810" s="188">
        <v>0</v>
      </c>
      <c r="T26810" s="188">
        <v>0</v>
      </c>
      <c r="U26810" s="188">
        <v>1</v>
      </c>
      <c r="V26810" s="188">
        <v>4</v>
      </c>
      <c r="W26810" s="188">
        <v>23</v>
      </c>
      <c r="X26810" s="237" t="str">
        <f t="shared" si="5133"/>
        <v>Khris Middleton</v>
      </c>
      <c r="Y26810" s="237" t="str">
        <f t="shared" si="5115"/>
        <v>MIL</v>
      </c>
      <c r="Z26810" s="237" t="str">
        <f t="shared" ref="Z26810:Z26811" si="5135">VLOOKUP(X26810,BBRef,2,FALSE)</f>
        <v>SF</v>
      </c>
      <c r="AA26810" s="237">
        <f t="shared" si="5116"/>
        <v>28.6</v>
      </c>
      <c r="AB26810" s="237" t="str">
        <f t="shared" si="5117"/>
        <v>BOS</v>
      </c>
      <c r="AC26810" s="244">
        <v>43214</v>
      </c>
      <c r="AD26810" s="237" t="str">
        <f t="shared" si="5134"/>
        <v>A</v>
      </c>
      <c r="AE26810" s="245">
        <f t="shared" si="5118"/>
        <v>41.05</v>
      </c>
      <c r="AF26810" s="269">
        <f t="shared" si="5123"/>
        <v>0.14981665793609225</v>
      </c>
      <c r="AG26810" s="237" t="str">
        <f t="shared" ref="AG26810:AG26811" si="5136">X26810</f>
        <v>Khris Middleton</v>
      </c>
      <c r="AH26810" s="269">
        <f t="shared" si="5124"/>
        <v>0.25532031367611441</v>
      </c>
      <c r="AI26810" s="188" t="b">
        <f t="shared" ref="AI26810:AI26811" si="5137">IF((IF(W26810&gt;=10,1,0)+IF(Q26810&gt;=10,1,0)+IF(R26810&gt;=10,1,0)+IF(S26810&gt;=10,1,0)+IF(T26810&gt;=10,1,0))&gt;=3,TRUE,FALSE)</f>
        <v>0</v>
      </c>
      <c r="AJ26810" s="188">
        <f t="shared" ref="AJ26810:AJ26811" si="5138">W26810+(O26810*1.75)+(P26810*1.25)+(R26810*2)+(2.5*T26810)+(3*S26810)-(0.5*U26810)+(AI26810*16.75)</f>
        <v>30.25</v>
      </c>
    </row>
    <row r="26811" spans="1:36" x14ac:dyDescent="0.2">
      <c r="A26811" s="188" t="s">
        <v>280</v>
      </c>
      <c r="B26811" s="188" t="s">
        <v>52</v>
      </c>
      <c r="C26811" s="188" t="s">
        <v>373</v>
      </c>
      <c r="D26811" s="188" t="s">
        <v>95</v>
      </c>
      <c r="E26811" s="246">
        <v>1.3513888888888888</v>
      </c>
      <c r="F26811" s="188">
        <v>7</v>
      </c>
      <c r="G26811" s="188">
        <v>15</v>
      </c>
      <c r="H26811" s="188">
        <v>0.46700000000000003</v>
      </c>
      <c r="I26811" s="258">
        <v>2</v>
      </c>
      <c r="J26811" s="188">
        <v>7</v>
      </c>
      <c r="K26811" s="261">
        <v>0.28599999999999998</v>
      </c>
      <c r="L26811" s="188">
        <v>1</v>
      </c>
      <c r="M26811" s="188">
        <v>1</v>
      </c>
      <c r="N26811" s="188">
        <v>1</v>
      </c>
      <c r="O26811" s="188">
        <v>4</v>
      </c>
      <c r="P26811" s="188">
        <v>4</v>
      </c>
      <c r="Q26811" s="188">
        <v>8</v>
      </c>
      <c r="R26811" s="188">
        <v>2</v>
      </c>
      <c r="S26811" s="188">
        <v>1</v>
      </c>
      <c r="T26811" s="188">
        <v>0</v>
      </c>
      <c r="U26811" s="188">
        <v>2</v>
      </c>
      <c r="V26811" s="188">
        <v>3</v>
      </c>
      <c r="W26811" s="188">
        <v>17</v>
      </c>
      <c r="X26811" s="237" t="str">
        <f t="shared" si="5133"/>
        <v>Jabari Parker</v>
      </c>
      <c r="Y26811" s="237" t="str">
        <f t="shared" si="5115"/>
        <v>MIL</v>
      </c>
      <c r="Z26811" s="237" t="str">
        <f t="shared" si="5135"/>
        <v>PF</v>
      </c>
      <c r="AA26811" s="237">
        <f t="shared" si="5116"/>
        <v>30.6</v>
      </c>
      <c r="AB26811" s="237" t="str">
        <f t="shared" si="5117"/>
        <v>BOS</v>
      </c>
      <c r="AC26811" s="244">
        <v>43214</v>
      </c>
      <c r="AD26811" s="237" t="str">
        <f t="shared" si="5134"/>
        <v>A</v>
      </c>
      <c r="AE26811" s="245">
        <f t="shared" si="5118"/>
        <v>32.43333333333333</v>
      </c>
      <c r="AF26811" s="269">
        <f t="shared" si="5123"/>
        <v>0.16029334730225253</v>
      </c>
      <c r="AG26811" s="237" t="str">
        <f t="shared" si="5136"/>
        <v>Jabari Parker</v>
      </c>
      <c r="AH26811" s="269">
        <f t="shared" si="5124"/>
        <v>0.24167118953312469</v>
      </c>
      <c r="AI26811" s="188" t="b">
        <f t="shared" si="5137"/>
        <v>0</v>
      </c>
      <c r="AJ26811" s="188">
        <f t="shared" si="5138"/>
        <v>35</v>
      </c>
    </row>
    <row r="26812" spans="1:36" x14ac:dyDescent="0.2">
      <c r="A26812" s="188" t="s">
        <v>51</v>
      </c>
      <c r="B26812" s="188" t="s">
        <v>52</v>
      </c>
      <c r="C26812" s="188" t="s">
        <v>373</v>
      </c>
      <c r="D26812" s="188" t="s">
        <v>95</v>
      </c>
      <c r="E26812" s="246">
        <v>1.7270833333333335</v>
      </c>
      <c r="F26812" s="188">
        <v>5</v>
      </c>
      <c r="G26812" s="188">
        <v>10</v>
      </c>
      <c r="H26812" s="188">
        <v>0.5</v>
      </c>
      <c r="I26812" s="258">
        <v>0</v>
      </c>
      <c r="J26812" s="188">
        <v>0</v>
      </c>
      <c r="K26812" s="261"/>
      <c r="L26812" s="188">
        <v>6</v>
      </c>
      <c r="M26812" s="188">
        <v>9</v>
      </c>
      <c r="N26812" s="188">
        <v>0.66700000000000004</v>
      </c>
      <c r="O26812" s="188">
        <v>0</v>
      </c>
      <c r="P26812" s="188">
        <v>10</v>
      </c>
      <c r="Q26812" s="188">
        <v>10</v>
      </c>
      <c r="R26812" s="188">
        <v>9</v>
      </c>
      <c r="S26812" s="188">
        <v>2</v>
      </c>
      <c r="T26812" s="188">
        <v>2</v>
      </c>
      <c r="U26812" s="188">
        <v>2</v>
      </c>
      <c r="V26812" s="188">
        <v>4</v>
      </c>
      <c r="W26812" s="188">
        <v>16</v>
      </c>
      <c r="X26812" s="237" t="str">
        <f t="shared" si="5133"/>
        <v>Giannis Antetokounmpo</v>
      </c>
      <c r="Y26812" s="237" t="str">
        <f t="shared" si="5115"/>
        <v>MIL</v>
      </c>
      <c r="Z26812" s="237" t="str">
        <f t="shared" ref="Z26812:Z26870" si="5139">VLOOKUP(X26812,BBRef,2,FALSE)</f>
        <v>SF</v>
      </c>
      <c r="AA26812" s="237">
        <f t="shared" si="5116"/>
        <v>51.5</v>
      </c>
      <c r="AB26812" s="237" t="str">
        <f t="shared" si="5117"/>
        <v>BOS</v>
      </c>
      <c r="AC26812" s="244">
        <v>43214</v>
      </c>
      <c r="AD26812" s="237" t="str">
        <f t="shared" si="5134"/>
        <v>A</v>
      </c>
      <c r="AE26812" s="245">
        <f t="shared" si="5118"/>
        <v>41.45</v>
      </c>
      <c r="AF26812" s="269">
        <f t="shared" si="5123"/>
        <v>0.26977475117862765</v>
      </c>
      <c r="AG26812" s="237" t="str">
        <f t="shared" ref="AG26812:AG26870" si="5140">X26812</f>
        <v>Giannis Antetokounmpo</v>
      </c>
      <c r="AH26812" s="269">
        <f t="shared" si="5124"/>
        <v>0.1730526829400523</v>
      </c>
      <c r="AI26812" s="188" t="b">
        <f t="shared" ref="AI26812:AI26870" si="5141">IF((IF(W26812&gt;=10,1,0)+IF(Q26812&gt;=10,1,0)+IF(R26812&gt;=10,1,0)+IF(S26812&gt;=10,1,0)+IF(T26812&gt;=10,1,0))&gt;=3,TRUE,FALSE)</f>
        <v>0</v>
      </c>
      <c r="AJ26812" s="188">
        <f t="shared" ref="AJ26812:AJ26870" si="5142">W26812+(O26812*1.75)+(P26812*1.25)+(R26812*2)+(2.5*T26812)+(3*S26812)-(0.5*U26812)+(AI26812*16.75)</f>
        <v>56.5</v>
      </c>
    </row>
    <row r="26813" spans="1:36" x14ac:dyDescent="0.2">
      <c r="A26813" s="188" t="s">
        <v>88</v>
      </c>
      <c r="B26813" s="188" t="s">
        <v>52</v>
      </c>
      <c r="C26813" s="188" t="s">
        <v>373</v>
      </c>
      <c r="D26813" s="188" t="s">
        <v>95</v>
      </c>
      <c r="E26813" s="246">
        <v>1.4319444444444445</v>
      </c>
      <c r="F26813" s="188">
        <v>5</v>
      </c>
      <c r="G26813" s="188">
        <v>15</v>
      </c>
      <c r="H26813" s="188">
        <v>0.33300000000000002</v>
      </c>
      <c r="I26813" s="258">
        <v>2</v>
      </c>
      <c r="J26813" s="188">
        <v>5</v>
      </c>
      <c r="K26813" s="261">
        <v>0.4</v>
      </c>
      <c r="L26813" s="188">
        <v>4</v>
      </c>
      <c r="M26813" s="188">
        <v>6</v>
      </c>
      <c r="N26813" s="188">
        <v>0.66700000000000004</v>
      </c>
      <c r="O26813" s="188">
        <v>1</v>
      </c>
      <c r="P26813" s="188">
        <v>4</v>
      </c>
      <c r="Q26813" s="188">
        <v>5</v>
      </c>
      <c r="R26813" s="188">
        <v>3</v>
      </c>
      <c r="S26813" s="188">
        <v>3</v>
      </c>
      <c r="T26813" s="188">
        <v>1</v>
      </c>
      <c r="U26813" s="188">
        <v>1</v>
      </c>
      <c r="V26813" s="188">
        <v>1</v>
      </c>
      <c r="W26813" s="188">
        <v>16</v>
      </c>
      <c r="X26813" s="237" t="str">
        <f t="shared" si="5133"/>
        <v>Eric Bledsoe</v>
      </c>
      <c r="Y26813" s="237" t="str">
        <f t="shared" si="5115"/>
        <v>MIL</v>
      </c>
      <c r="Z26813" s="237" t="str">
        <f t="shared" si="5139"/>
        <v>PG</v>
      </c>
      <c r="AA26813" s="237">
        <f t="shared" si="5116"/>
        <v>37.5</v>
      </c>
      <c r="AB26813" s="237" t="str">
        <f t="shared" si="5117"/>
        <v>BOS</v>
      </c>
      <c r="AC26813" s="244">
        <v>43214</v>
      </c>
      <c r="AD26813" s="237" t="str">
        <f t="shared" si="5134"/>
        <v>A</v>
      </c>
      <c r="AE26813" s="245">
        <f t="shared" si="5118"/>
        <v>34.366666666666667</v>
      </c>
      <c r="AF26813" s="269">
        <f t="shared" si="5123"/>
        <v>0.19643792561550555</v>
      </c>
      <c r="AG26813" s="237" t="str">
        <f t="shared" si="5140"/>
        <v>Eric Bledsoe</v>
      </c>
      <c r="AH26813" s="269">
        <f t="shared" si="5124"/>
        <v>0.24376900358547934</v>
      </c>
      <c r="AI26813" s="188" t="b">
        <f t="shared" si="5141"/>
        <v>0</v>
      </c>
      <c r="AJ26813" s="188">
        <f t="shared" si="5142"/>
        <v>39.75</v>
      </c>
    </row>
    <row r="26814" spans="1:36" x14ac:dyDescent="0.2">
      <c r="A26814" s="188" t="s">
        <v>267</v>
      </c>
      <c r="B26814" s="188" t="s">
        <v>52</v>
      </c>
      <c r="C26814" s="188" t="s">
        <v>373</v>
      </c>
      <c r="D26814" s="188" t="s">
        <v>95</v>
      </c>
      <c r="E26814" s="247">
        <v>0.4069444444444445</v>
      </c>
      <c r="F26814" s="188">
        <v>4</v>
      </c>
      <c r="G26814" s="188">
        <v>9</v>
      </c>
      <c r="H26814" s="188">
        <v>0.44400000000000001</v>
      </c>
      <c r="I26814" s="258">
        <v>2</v>
      </c>
      <c r="J26814" s="188">
        <v>3</v>
      </c>
      <c r="K26814" s="261">
        <v>0.66700000000000004</v>
      </c>
      <c r="L26814" s="188">
        <v>1</v>
      </c>
      <c r="M26814" s="188">
        <v>1</v>
      </c>
      <c r="N26814" s="188">
        <v>1</v>
      </c>
      <c r="O26814" s="188">
        <v>0</v>
      </c>
      <c r="P26814" s="188">
        <v>3</v>
      </c>
      <c r="Q26814" s="188">
        <v>3</v>
      </c>
      <c r="R26814" s="188">
        <v>0</v>
      </c>
      <c r="S26814" s="188">
        <v>1</v>
      </c>
      <c r="T26814" s="188">
        <v>0</v>
      </c>
      <c r="U26814" s="188">
        <v>1</v>
      </c>
      <c r="V26814" s="188">
        <v>1</v>
      </c>
      <c r="W26814" s="188">
        <v>11</v>
      </c>
      <c r="X26814" s="237" t="str">
        <f t="shared" si="5133"/>
        <v>Shabazz Muhammad</v>
      </c>
      <c r="Y26814" s="237" t="str">
        <f t="shared" si="5115"/>
        <v>MIL</v>
      </c>
      <c r="Z26814" s="237" t="str">
        <f t="shared" si="5139"/>
        <v>SF</v>
      </c>
      <c r="AA26814" s="237">
        <f t="shared" si="5116"/>
        <v>16.600000000000001</v>
      </c>
      <c r="AB26814" s="237" t="str">
        <f t="shared" si="5117"/>
        <v>BOS</v>
      </c>
      <c r="AC26814" s="244">
        <v>43214</v>
      </c>
      <c r="AD26814" s="237" t="str">
        <f t="shared" si="5134"/>
        <v>A</v>
      </c>
      <c r="AE26814" s="245">
        <f t="shared" si="5118"/>
        <v>9.7666666666666675</v>
      </c>
      <c r="AF26814" s="269">
        <f t="shared" si="5123"/>
        <v>8.695652173913046E-2</v>
      </c>
      <c r="AG26814" s="237" t="str">
        <f t="shared" si="5140"/>
        <v>Shabazz Muhammad</v>
      </c>
      <c r="AH26814" s="269">
        <f t="shared" si="5124"/>
        <v>0.48042336158300414</v>
      </c>
      <c r="AI26814" s="188" t="b">
        <f t="shared" si="5141"/>
        <v>0</v>
      </c>
      <c r="AJ26814" s="188">
        <f t="shared" si="5142"/>
        <v>17.25</v>
      </c>
    </row>
    <row r="26815" spans="1:36" x14ac:dyDescent="0.2">
      <c r="A26815" s="188" t="s">
        <v>97</v>
      </c>
      <c r="B26815" s="188" t="s">
        <v>52</v>
      </c>
      <c r="C26815" s="188" t="s">
        <v>373</v>
      </c>
      <c r="D26815" s="188" t="s">
        <v>95</v>
      </c>
      <c r="E26815" s="247">
        <v>0.77361111111111114</v>
      </c>
      <c r="F26815" s="188">
        <v>1</v>
      </c>
      <c r="G26815" s="188">
        <v>5</v>
      </c>
      <c r="H26815" s="188">
        <v>0.2</v>
      </c>
      <c r="I26815" s="258">
        <v>0</v>
      </c>
      <c r="J26815" s="188">
        <v>2</v>
      </c>
      <c r="K26815" s="261">
        <v>0</v>
      </c>
      <c r="L26815" s="188">
        <v>0</v>
      </c>
      <c r="M26815" s="188">
        <v>0</v>
      </c>
      <c r="O26815" s="188">
        <v>0</v>
      </c>
      <c r="P26815" s="188">
        <v>1</v>
      </c>
      <c r="Q26815" s="188">
        <v>1</v>
      </c>
      <c r="R26815" s="188">
        <v>3</v>
      </c>
      <c r="S26815" s="188">
        <v>0</v>
      </c>
      <c r="T26815" s="188">
        <v>0</v>
      </c>
      <c r="U26815" s="188">
        <v>2</v>
      </c>
      <c r="V26815" s="188">
        <v>1</v>
      </c>
      <c r="W26815" s="188">
        <v>2</v>
      </c>
      <c r="X26815" s="237" t="str">
        <f t="shared" si="5133"/>
        <v>Malcolm Brogdon</v>
      </c>
      <c r="Y26815" s="237" t="str">
        <f t="shared" ref="Y26815:Y26878" si="5143">$B26815</f>
        <v>MIL</v>
      </c>
      <c r="Z26815" s="237" t="str">
        <f t="shared" si="5139"/>
        <v>PG</v>
      </c>
      <c r="AA26815" s="237">
        <f t="shared" ref="AA26815:AA26878" si="5144">$W26815+($Q26815*1.2)+($R26815*1.5)+(3*$S26815)+(3*$T26815)+($U26815*-1)</f>
        <v>5.7</v>
      </c>
      <c r="AB26815" s="237" t="str">
        <f t="shared" ref="AB26815:AB26878" si="5145">$D26815</f>
        <v>BOS</v>
      </c>
      <c r="AC26815" s="244">
        <v>43214</v>
      </c>
      <c r="AD26815" s="237" t="str">
        <f t="shared" si="5134"/>
        <v>A</v>
      </c>
      <c r="AE26815" s="245">
        <f t="shared" ref="AE26815:AE26878" si="5146">$E26815*24</f>
        <v>18.566666666666666</v>
      </c>
      <c r="AF26815" s="269">
        <f t="shared" si="5123"/>
        <v>2.9858564693556845E-2</v>
      </c>
      <c r="AG26815" s="237" t="str">
        <f t="shared" si="5140"/>
        <v>Malcolm Brogdon</v>
      </c>
      <c r="AH26815" s="269">
        <f t="shared" si="5124"/>
        <v>0.16944707804651726</v>
      </c>
      <c r="AI26815" s="188" t="b">
        <f t="shared" si="5141"/>
        <v>0</v>
      </c>
      <c r="AJ26815" s="188">
        <f t="shared" si="5142"/>
        <v>8.25</v>
      </c>
    </row>
    <row r="26816" spans="1:36" x14ac:dyDescent="0.2">
      <c r="A26816" s="188" t="s">
        <v>243</v>
      </c>
      <c r="B26816" s="188" t="s">
        <v>52</v>
      </c>
      <c r="C26816" s="188" t="s">
        <v>373</v>
      </c>
      <c r="D26816" s="188" t="s">
        <v>95</v>
      </c>
      <c r="E26816" s="247">
        <v>0.9784722222222223</v>
      </c>
      <c r="F26816" s="188">
        <v>1</v>
      </c>
      <c r="G26816" s="188">
        <v>5</v>
      </c>
      <c r="H26816" s="188">
        <v>0.2</v>
      </c>
      <c r="I26816" s="258">
        <v>0</v>
      </c>
      <c r="J26816" s="188">
        <v>3</v>
      </c>
      <c r="K26816" s="261">
        <v>0</v>
      </c>
      <c r="L26816" s="188">
        <v>0</v>
      </c>
      <c r="M26816" s="188">
        <v>0</v>
      </c>
      <c r="O26816" s="188">
        <v>0</v>
      </c>
      <c r="P26816" s="188">
        <v>2</v>
      </c>
      <c r="Q26816" s="188">
        <v>2</v>
      </c>
      <c r="R26816" s="188">
        <v>0</v>
      </c>
      <c r="S26816" s="188">
        <v>0</v>
      </c>
      <c r="T26816" s="188">
        <v>0</v>
      </c>
      <c r="U26816" s="188">
        <v>0</v>
      </c>
      <c r="V26816" s="188">
        <v>6</v>
      </c>
      <c r="W26816" s="188">
        <v>2</v>
      </c>
      <c r="X26816" s="237" t="str">
        <f t="shared" si="5133"/>
        <v>Thon Maker</v>
      </c>
      <c r="Y26816" s="237" t="str">
        <f t="shared" si="5143"/>
        <v>MIL</v>
      </c>
      <c r="Z26816" s="237" t="str">
        <f t="shared" si="5139"/>
        <v>PF</v>
      </c>
      <c r="AA26816" s="237">
        <f t="shared" si="5144"/>
        <v>4.4000000000000004</v>
      </c>
      <c r="AB26816" s="237" t="str">
        <f t="shared" si="5145"/>
        <v>BOS</v>
      </c>
      <c r="AC26816" s="244">
        <v>43214</v>
      </c>
      <c r="AD26816" s="237" t="str">
        <f t="shared" si="5134"/>
        <v>A</v>
      </c>
      <c r="AE26816" s="245">
        <f t="shared" si="5146"/>
        <v>23.483333333333334</v>
      </c>
      <c r="AF26816" s="269">
        <f t="shared" si="5123"/>
        <v>2.3048716605552654E-2</v>
      </c>
      <c r="AG26816" s="237" t="str">
        <f t="shared" si="5140"/>
        <v>Thon Maker</v>
      </c>
      <c r="AH26816" s="269">
        <f t="shared" si="5124"/>
        <v>9.5693016802098865E-2</v>
      </c>
      <c r="AI26816" s="188" t="b">
        <f t="shared" si="5141"/>
        <v>0</v>
      </c>
      <c r="AJ26816" s="188">
        <f t="shared" si="5142"/>
        <v>4.5</v>
      </c>
    </row>
    <row r="26817" spans="1:36" x14ac:dyDescent="0.2">
      <c r="A26817" s="188" t="s">
        <v>361</v>
      </c>
      <c r="B26817" s="188" t="s">
        <v>52</v>
      </c>
      <c r="C26817" s="188" t="s">
        <v>373</v>
      </c>
      <c r="D26817" s="188" t="s">
        <v>95</v>
      </c>
      <c r="E26817" s="247">
        <v>0.4368055555555555</v>
      </c>
      <c r="F26817" s="188">
        <v>0</v>
      </c>
      <c r="G26817" s="188">
        <v>0</v>
      </c>
      <c r="H26817" s="188"/>
      <c r="I26817" s="258">
        <v>0</v>
      </c>
      <c r="J26817" s="188">
        <v>0</v>
      </c>
      <c r="K26817" s="261"/>
      <c r="L26817" s="188">
        <v>0</v>
      </c>
      <c r="M26817" s="188">
        <v>0</v>
      </c>
      <c r="O26817" s="188">
        <v>1</v>
      </c>
      <c r="P26817" s="188">
        <v>2</v>
      </c>
      <c r="Q26817" s="188">
        <v>3</v>
      </c>
      <c r="R26817" s="188">
        <v>1</v>
      </c>
      <c r="S26817" s="188">
        <v>1</v>
      </c>
      <c r="T26817" s="188">
        <v>0</v>
      </c>
      <c r="U26817" s="188">
        <v>0</v>
      </c>
      <c r="V26817" s="188">
        <v>1</v>
      </c>
      <c r="W26817" s="188">
        <v>0</v>
      </c>
      <c r="X26817" s="237" t="str">
        <f t="shared" si="5133"/>
        <v>Tyler Zeller</v>
      </c>
      <c r="Y26817" s="237" t="str">
        <f t="shared" si="5143"/>
        <v>MIL</v>
      </c>
      <c r="Z26817" s="237" t="str">
        <f t="shared" si="5139"/>
        <v>C</v>
      </c>
      <c r="AA26817" s="237">
        <f t="shared" si="5144"/>
        <v>8.1</v>
      </c>
      <c r="AB26817" s="237" t="str">
        <f t="shared" si="5145"/>
        <v>BOS</v>
      </c>
      <c r="AC26817" s="244">
        <v>43214</v>
      </c>
      <c r="AD26817" s="237" t="str">
        <f t="shared" si="5134"/>
        <v>A</v>
      </c>
      <c r="AE26817" s="245">
        <f t="shared" si="5146"/>
        <v>10.483333333333333</v>
      </c>
      <c r="AF26817" s="269">
        <f t="shared" si="5123"/>
        <v>4.2430591932949201E-2</v>
      </c>
      <c r="AG26817" s="237" t="str">
        <f t="shared" si="5140"/>
        <v>Tyler Zeller</v>
      </c>
      <c r="AH26817" s="269">
        <f t="shared" si="5124"/>
        <v>0</v>
      </c>
      <c r="AI26817" s="188" t="b">
        <f t="shared" si="5141"/>
        <v>0</v>
      </c>
      <c r="AJ26817" s="188">
        <f t="shared" si="5142"/>
        <v>9.25</v>
      </c>
    </row>
    <row r="26818" spans="1:36" x14ac:dyDescent="0.2">
      <c r="A26818" s="188" t="s">
        <v>135</v>
      </c>
      <c r="B26818" s="188" t="s">
        <v>52</v>
      </c>
      <c r="C26818" s="188" t="s">
        <v>373</v>
      </c>
      <c r="D26818" s="188" t="s">
        <v>95</v>
      </c>
      <c r="E26818" s="247">
        <v>0.64861111111111114</v>
      </c>
      <c r="F26818" s="188">
        <v>0</v>
      </c>
      <c r="G26818" s="188">
        <v>2</v>
      </c>
      <c r="H26818" s="188">
        <v>0</v>
      </c>
      <c r="I26818" s="258">
        <v>0</v>
      </c>
      <c r="J26818" s="188">
        <v>2</v>
      </c>
      <c r="K26818" s="261">
        <v>0</v>
      </c>
      <c r="L26818" s="188">
        <v>0</v>
      </c>
      <c r="M26818" s="188">
        <v>0</v>
      </c>
      <c r="O26818" s="188">
        <v>1</v>
      </c>
      <c r="P26818" s="188">
        <v>0</v>
      </c>
      <c r="Q26818" s="188">
        <v>1</v>
      </c>
      <c r="R26818" s="188">
        <v>1</v>
      </c>
      <c r="S26818" s="188">
        <v>1</v>
      </c>
      <c r="T26818" s="188">
        <v>0</v>
      </c>
      <c r="U26818" s="188">
        <v>2</v>
      </c>
      <c r="V26818" s="188">
        <v>1</v>
      </c>
      <c r="W26818" s="188">
        <v>0</v>
      </c>
      <c r="X26818" s="237" t="str">
        <f t="shared" si="5133"/>
        <v>Matthew Dellavedova</v>
      </c>
      <c r="Y26818" s="237" t="str">
        <f t="shared" si="5143"/>
        <v>MIL</v>
      </c>
      <c r="Z26818" s="237" t="str">
        <f t="shared" si="5139"/>
        <v>PG</v>
      </c>
      <c r="AA26818" s="237">
        <f t="shared" si="5144"/>
        <v>3.7</v>
      </c>
      <c r="AB26818" s="237" t="str">
        <f t="shared" si="5145"/>
        <v>BOS</v>
      </c>
      <c r="AC26818" s="244">
        <v>43214</v>
      </c>
      <c r="AD26818" s="237" t="str">
        <f t="shared" si="5134"/>
        <v>A</v>
      </c>
      <c r="AE26818" s="245">
        <f t="shared" si="5146"/>
        <v>15.566666666666666</v>
      </c>
      <c r="AF26818" s="269">
        <f t="shared" ref="AF26818:AF26881" si="5147">AA26818/SUMIFS(AA:AA,Y:Y,Y26818,AC:AC,AC26818)</f>
        <v>1.9381875327396547E-2</v>
      </c>
      <c r="AG26818" s="237" t="str">
        <f t="shared" si="5140"/>
        <v>Matthew Dellavedova</v>
      </c>
      <c r="AH26818" s="269">
        <f t="shared" ref="AH26818:AH26881" si="5148">(G26818+(0.44*M26818)+U26818)*(SUMIFS(AE:AE,AC:AC,AC26818,Y:Y,Y26818)/5)/(AE26818*(SUMIFS(G:G,AC:AC,AC26818,Y:Y,Y26818)+(0.44*SUMIFS(M:M,AC:AC,AC26818,Y:Y,Y26818))+SUMIFS(U:U,AC:AC,AC26818,Y:Y,Y26818)))</f>
        <v>0.11548733248321826</v>
      </c>
      <c r="AI26818" s="188" t="b">
        <f t="shared" si="5141"/>
        <v>0</v>
      </c>
      <c r="AJ26818" s="188">
        <f t="shared" si="5142"/>
        <v>5.75</v>
      </c>
    </row>
    <row r="26819" spans="1:36" x14ac:dyDescent="0.2">
      <c r="A26819" s="188" t="s">
        <v>319</v>
      </c>
      <c r="B26819" s="188" t="s">
        <v>52</v>
      </c>
      <c r="C26819" s="188" t="s">
        <v>373</v>
      </c>
      <c r="D26819" s="188" t="s">
        <v>95</v>
      </c>
      <c r="E26819" s="247">
        <v>0.53472222222222221</v>
      </c>
      <c r="F26819" s="188">
        <v>0</v>
      </c>
      <c r="G26819" s="188">
        <v>5</v>
      </c>
      <c r="H26819" s="188">
        <v>0</v>
      </c>
      <c r="I26819" s="258">
        <v>0</v>
      </c>
      <c r="J26819" s="188">
        <v>5</v>
      </c>
      <c r="K26819" s="261">
        <v>0</v>
      </c>
      <c r="L26819" s="188">
        <v>0</v>
      </c>
      <c r="M26819" s="188">
        <v>0</v>
      </c>
      <c r="O26819" s="188">
        <v>0</v>
      </c>
      <c r="P26819" s="188">
        <v>1</v>
      </c>
      <c r="Q26819" s="188">
        <v>1</v>
      </c>
      <c r="R26819" s="188">
        <v>0</v>
      </c>
      <c r="S26819" s="188">
        <v>1</v>
      </c>
      <c r="T26819" s="188">
        <v>0</v>
      </c>
      <c r="U26819" s="188">
        <v>0</v>
      </c>
      <c r="V26819" s="188">
        <v>1</v>
      </c>
      <c r="W26819" s="188">
        <v>0</v>
      </c>
      <c r="X26819" s="237" t="str">
        <f t="shared" si="5133"/>
        <v>Tony Snell</v>
      </c>
      <c r="Y26819" s="237" t="str">
        <f t="shared" si="5143"/>
        <v>MIL</v>
      </c>
      <c r="Z26819" s="237" t="str">
        <f t="shared" si="5139"/>
        <v>SG</v>
      </c>
      <c r="AA26819" s="237">
        <f t="shared" si="5144"/>
        <v>4.2</v>
      </c>
      <c r="AB26819" s="237" t="str">
        <f t="shared" si="5145"/>
        <v>BOS</v>
      </c>
      <c r="AC26819" s="244">
        <v>43214</v>
      </c>
      <c r="AD26819" s="237" t="str">
        <f t="shared" si="5134"/>
        <v>A</v>
      </c>
      <c r="AE26819" s="245">
        <f t="shared" si="5146"/>
        <v>12.833333333333332</v>
      </c>
      <c r="AF26819" s="269">
        <f t="shared" si="5147"/>
        <v>2.2001047668936624E-2</v>
      </c>
      <c r="AG26819" s="237" t="str">
        <f t="shared" si="5140"/>
        <v>Tony Snell</v>
      </c>
      <c r="AH26819" s="269">
        <f t="shared" si="5148"/>
        <v>0.17510579308332119</v>
      </c>
      <c r="AI26819" s="188" t="b">
        <f t="shared" si="5141"/>
        <v>0</v>
      </c>
      <c r="AJ26819" s="188">
        <f t="shared" si="5142"/>
        <v>4.25</v>
      </c>
    </row>
    <row r="26820" spans="1:36" x14ac:dyDescent="0.2">
      <c r="A26820" s="188" t="s">
        <v>195</v>
      </c>
      <c r="B26820" s="188" t="s">
        <v>95</v>
      </c>
      <c r="D26820" s="188" t="s">
        <v>52</v>
      </c>
      <c r="E26820" s="246">
        <v>1.5645833333333332</v>
      </c>
      <c r="F26820" s="188">
        <v>7</v>
      </c>
      <c r="G26820" s="188">
        <v>15</v>
      </c>
      <c r="H26820" s="188">
        <v>0.46700000000000003</v>
      </c>
      <c r="I26820" s="258">
        <v>2</v>
      </c>
      <c r="J26820" s="188">
        <v>5</v>
      </c>
      <c r="K26820" s="261">
        <v>0.4</v>
      </c>
      <c r="L26820" s="188">
        <v>6</v>
      </c>
      <c r="M26820" s="188">
        <v>10</v>
      </c>
      <c r="N26820" s="188">
        <v>0.6</v>
      </c>
      <c r="O26820" s="188">
        <v>1</v>
      </c>
      <c r="P26820" s="188">
        <v>13</v>
      </c>
      <c r="Q26820" s="188">
        <v>14</v>
      </c>
      <c r="R26820" s="188">
        <v>3</v>
      </c>
      <c r="S26820" s="188">
        <v>0</v>
      </c>
      <c r="T26820" s="188">
        <v>2</v>
      </c>
      <c r="U26820" s="188">
        <v>6</v>
      </c>
      <c r="V26820" s="188">
        <v>3</v>
      </c>
      <c r="W26820" s="188">
        <v>22</v>
      </c>
      <c r="X26820" s="237" t="str">
        <f t="shared" si="5133"/>
        <v>Al Horford</v>
      </c>
      <c r="Y26820" s="237" t="str">
        <f t="shared" si="5143"/>
        <v>BOS</v>
      </c>
      <c r="Z26820" s="237" t="str">
        <f t="shared" si="5139"/>
        <v>C</v>
      </c>
      <c r="AA26820" s="237">
        <f t="shared" si="5144"/>
        <v>43.3</v>
      </c>
      <c r="AB26820" s="237" t="str">
        <f t="shared" si="5145"/>
        <v>MIL</v>
      </c>
      <c r="AC26820" s="244">
        <v>43214</v>
      </c>
      <c r="AD26820" s="237" t="str">
        <f t="shared" si="5134"/>
        <v>H</v>
      </c>
      <c r="AE26820" s="245">
        <f t="shared" si="5146"/>
        <v>37.549999999999997</v>
      </c>
      <c r="AF26820" s="269">
        <f t="shared" si="5147"/>
        <v>0.20619047619047615</v>
      </c>
      <c r="AG26820" s="237" t="str">
        <f t="shared" si="5140"/>
        <v>Al Horford</v>
      </c>
      <c r="AH26820" s="269">
        <f t="shared" si="5148"/>
        <v>0.32442754185466532</v>
      </c>
      <c r="AI26820" s="188" t="b">
        <f t="shared" si="5141"/>
        <v>0</v>
      </c>
      <c r="AJ26820" s="188">
        <f t="shared" si="5142"/>
        <v>48</v>
      </c>
    </row>
    <row r="26821" spans="1:36" x14ac:dyDescent="0.2">
      <c r="A26821" s="188" t="s">
        <v>303</v>
      </c>
      <c r="B26821" s="188" t="s">
        <v>95</v>
      </c>
      <c r="D26821" s="188" t="s">
        <v>52</v>
      </c>
      <c r="E26821" s="246">
        <v>1.3763888888888889</v>
      </c>
      <c r="F26821" s="188">
        <v>4</v>
      </c>
      <c r="G26821" s="188">
        <v>10</v>
      </c>
      <c r="H26821" s="188">
        <v>0.4</v>
      </c>
      <c r="I26821" s="258">
        <v>2</v>
      </c>
      <c r="J26821" s="188">
        <v>6</v>
      </c>
      <c r="K26821" s="261">
        <v>0.33300000000000002</v>
      </c>
      <c r="L26821" s="188">
        <v>6</v>
      </c>
      <c r="M26821" s="188">
        <v>8</v>
      </c>
      <c r="N26821" s="188">
        <v>0.75</v>
      </c>
      <c r="O26821" s="188">
        <v>0</v>
      </c>
      <c r="P26821" s="188">
        <v>3</v>
      </c>
      <c r="Q26821" s="188">
        <v>3</v>
      </c>
      <c r="R26821" s="188">
        <v>5</v>
      </c>
      <c r="S26821" s="188">
        <v>1</v>
      </c>
      <c r="T26821" s="188">
        <v>1</v>
      </c>
      <c r="U26821" s="188">
        <v>2</v>
      </c>
      <c r="V26821" s="188">
        <v>2</v>
      </c>
      <c r="W26821" s="188">
        <v>16</v>
      </c>
      <c r="X26821" s="237" t="str">
        <f t="shared" si="5133"/>
        <v>Terry Rozier</v>
      </c>
      <c r="Y26821" s="237" t="str">
        <f t="shared" si="5143"/>
        <v>BOS</v>
      </c>
      <c r="Z26821" s="237" t="str">
        <f t="shared" si="5139"/>
        <v>PG</v>
      </c>
      <c r="AA26821" s="237">
        <f t="shared" si="5144"/>
        <v>31.1</v>
      </c>
      <c r="AB26821" s="237" t="str">
        <f t="shared" si="5145"/>
        <v>MIL</v>
      </c>
      <c r="AC26821" s="244">
        <v>43214</v>
      </c>
      <c r="AD26821" s="237" t="str">
        <f t="shared" si="5134"/>
        <v>H</v>
      </c>
      <c r="AE26821" s="245">
        <f t="shared" si="5146"/>
        <v>33.033333333333331</v>
      </c>
      <c r="AF26821" s="269">
        <f t="shared" si="5147"/>
        <v>0.14809523809523809</v>
      </c>
      <c r="AG26821" s="237" t="str">
        <f t="shared" si="5140"/>
        <v>Terry Rozier</v>
      </c>
      <c r="AH26821" s="269">
        <f t="shared" si="5148"/>
        <v>0.22533738901915801</v>
      </c>
      <c r="AI26821" s="188" t="b">
        <f t="shared" si="5141"/>
        <v>0</v>
      </c>
      <c r="AJ26821" s="188">
        <f t="shared" si="5142"/>
        <v>34.25</v>
      </c>
    </row>
    <row r="26822" spans="1:36" x14ac:dyDescent="0.2">
      <c r="A26822" s="188" t="s">
        <v>99</v>
      </c>
      <c r="B26822" s="188" t="s">
        <v>95</v>
      </c>
      <c r="D26822" s="188" t="s">
        <v>52</v>
      </c>
      <c r="E26822" s="246">
        <v>1.5833333333333333</v>
      </c>
      <c r="F26822" s="188">
        <v>5</v>
      </c>
      <c r="G26822" s="188">
        <v>13</v>
      </c>
      <c r="H26822" s="188">
        <v>0.38500000000000001</v>
      </c>
      <c r="I26822" s="258">
        <v>3</v>
      </c>
      <c r="J26822" s="188">
        <v>8</v>
      </c>
      <c r="K26822" s="261">
        <v>0.375</v>
      </c>
      <c r="L26822" s="188">
        <v>1</v>
      </c>
      <c r="M26822" s="188">
        <v>2</v>
      </c>
      <c r="N26822" s="188">
        <v>0.5</v>
      </c>
      <c r="O26822" s="188">
        <v>0</v>
      </c>
      <c r="P26822" s="188">
        <v>6</v>
      </c>
      <c r="Q26822" s="188">
        <v>6</v>
      </c>
      <c r="R26822" s="188">
        <v>2</v>
      </c>
      <c r="S26822" s="188">
        <v>2</v>
      </c>
      <c r="T26822" s="188">
        <v>1</v>
      </c>
      <c r="U26822" s="188">
        <v>0</v>
      </c>
      <c r="V26822" s="188">
        <v>4</v>
      </c>
      <c r="W26822" s="188">
        <v>14</v>
      </c>
      <c r="X26822" s="237" t="str">
        <f t="shared" si="5133"/>
        <v>Jaylen Brown</v>
      </c>
      <c r="Y26822" s="237" t="str">
        <f t="shared" si="5143"/>
        <v>BOS</v>
      </c>
      <c r="Z26822" s="237" t="str">
        <f t="shared" si="5139"/>
        <v>SF</v>
      </c>
      <c r="AA26822" s="237">
        <f t="shared" si="5144"/>
        <v>33.200000000000003</v>
      </c>
      <c r="AB26822" s="237" t="str">
        <f t="shared" si="5145"/>
        <v>MIL</v>
      </c>
      <c r="AC26822" s="244">
        <v>43214</v>
      </c>
      <c r="AD26822" s="237" t="str">
        <f t="shared" si="5134"/>
        <v>H</v>
      </c>
      <c r="AE26822" s="245">
        <f t="shared" si="5146"/>
        <v>38</v>
      </c>
      <c r="AF26822" s="269">
        <f t="shared" si="5147"/>
        <v>0.15809523809523809</v>
      </c>
      <c r="AG26822" s="237" t="str">
        <f t="shared" si="5140"/>
        <v>Jaylen Brown</v>
      </c>
      <c r="AH26822" s="269">
        <f t="shared" si="5148"/>
        <v>0.17518616685598887</v>
      </c>
      <c r="AI26822" s="188" t="b">
        <f t="shared" si="5141"/>
        <v>0</v>
      </c>
      <c r="AJ26822" s="188">
        <f t="shared" si="5142"/>
        <v>34</v>
      </c>
    </row>
    <row r="26823" spans="1:36" x14ac:dyDescent="0.2">
      <c r="A26823" s="188" t="s">
        <v>263</v>
      </c>
      <c r="B26823" s="188" t="s">
        <v>95</v>
      </c>
      <c r="D26823" s="188" t="s">
        <v>52</v>
      </c>
      <c r="E26823" s="246">
        <v>1.0854166666666667</v>
      </c>
      <c r="F26823" s="188">
        <v>4</v>
      </c>
      <c r="G26823" s="188">
        <v>10</v>
      </c>
      <c r="H26823" s="188">
        <v>0.4</v>
      </c>
      <c r="I26823" s="258">
        <v>1</v>
      </c>
      <c r="J26823" s="188">
        <v>4</v>
      </c>
      <c r="K26823" s="261">
        <v>0.25</v>
      </c>
      <c r="L26823" s="188">
        <v>1</v>
      </c>
      <c r="M26823" s="188">
        <v>2</v>
      </c>
      <c r="N26823" s="188">
        <v>0.5</v>
      </c>
      <c r="O26823" s="188">
        <v>1</v>
      </c>
      <c r="P26823" s="188">
        <v>7</v>
      </c>
      <c r="Q26823" s="188">
        <v>8</v>
      </c>
      <c r="R26823" s="188">
        <v>2</v>
      </c>
      <c r="S26823" s="188">
        <v>1</v>
      </c>
      <c r="T26823" s="188">
        <v>0</v>
      </c>
      <c r="U26823" s="188">
        <v>1</v>
      </c>
      <c r="V26823" s="188">
        <v>0</v>
      </c>
      <c r="W26823" s="188">
        <v>10</v>
      </c>
      <c r="X26823" s="237" t="str">
        <f t="shared" si="5133"/>
        <v>Marcus Morris</v>
      </c>
      <c r="Y26823" s="237" t="str">
        <f t="shared" si="5143"/>
        <v>BOS</v>
      </c>
      <c r="Z26823" s="237" t="str">
        <f t="shared" si="5139"/>
        <v>PF</v>
      </c>
      <c r="AA26823" s="237">
        <f t="shared" si="5144"/>
        <v>24.6</v>
      </c>
      <c r="AB26823" s="237" t="str">
        <f t="shared" si="5145"/>
        <v>MIL</v>
      </c>
      <c r="AC26823" s="244">
        <v>43214</v>
      </c>
      <c r="AD26823" s="237" t="str">
        <f t="shared" si="5134"/>
        <v>H</v>
      </c>
      <c r="AE26823" s="245">
        <f t="shared" si="5146"/>
        <v>26.05</v>
      </c>
      <c r="AF26823" s="269">
        <f t="shared" si="5147"/>
        <v>0.11714285714285713</v>
      </c>
      <c r="AG26823" s="237" t="str">
        <f t="shared" si="5140"/>
        <v>Marcus Morris</v>
      </c>
      <c r="AH26823" s="269">
        <f t="shared" si="5148"/>
        <v>0.21872712962067964</v>
      </c>
      <c r="AI26823" s="188" t="b">
        <f t="shared" si="5141"/>
        <v>0</v>
      </c>
      <c r="AJ26823" s="188">
        <f t="shared" si="5142"/>
        <v>27</v>
      </c>
    </row>
    <row r="26824" spans="1:36" x14ac:dyDescent="0.2">
      <c r="A26824" s="188" t="s">
        <v>396</v>
      </c>
      <c r="B26824" s="188" t="s">
        <v>95</v>
      </c>
      <c r="D26824" s="188" t="s">
        <v>52</v>
      </c>
      <c r="E26824" s="246">
        <v>1.0381944444444444</v>
      </c>
      <c r="F26824" s="188">
        <v>2</v>
      </c>
      <c r="G26824" s="188">
        <v>7</v>
      </c>
      <c r="H26824" s="188">
        <v>0.28599999999999998</v>
      </c>
      <c r="I26824" s="258">
        <v>0</v>
      </c>
      <c r="J26824" s="188">
        <v>2</v>
      </c>
      <c r="K26824" s="261">
        <v>0</v>
      </c>
      <c r="L26824" s="188">
        <v>5</v>
      </c>
      <c r="M26824" s="188">
        <v>5</v>
      </c>
      <c r="N26824" s="188">
        <v>1</v>
      </c>
      <c r="O26824" s="188">
        <v>0</v>
      </c>
      <c r="P26824" s="188">
        <v>5</v>
      </c>
      <c r="Q26824" s="188">
        <v>5</v>
      </c>
      <c r="R26824" s="188">
        <v>4</v>
      </c>
      <c r="S26824" s="188">
        <v>1</v>
      </c>
      <c r="T26824" s="188">
        <v>3</v>
      </c>
      <c r="U26824" s="188">
        <v>5</v>
      </c>
      <c r="V26824" s="188">
        <v>2</v>
      </c>
      <c r="W26824" s="188">
        <v>9</v>
      </c>
      <c r="X26824" s="237" t="str">
        <f t="shared" si="5133"/>
        <v>Marcus Smart</v>
      </c>
      <c r="Y26824" s="237" t="str">
        <f t="shared" si="5143"/>
        <v>BOS</v>
      </c>
      <c r="Z26824" s="237" t="str">
        <f t="shared" si="5139"/>
        <v>SG</v>
      </c>
      <c r="AA26824" s="237">
        <f t="shared" si="5144"/>
        <v>28</v>
      </c>
      <c r="AB26824" s="237" t="str">
        <f t="shared" si="5145"/>
        <v>MIL</v>
      </c>
      <c r="AC26824" s="244">
        <v>43214</v>
      </c>
      <c r="AD26824" s="237" t="str">
        <f t="shared" si="5134"/>
        <v>H</v>
      </c>
      <c r="AE26824" s="245">
        <f t="shared" si="5146"/>
        <v>24.916666666666664</v>
      </c>
      <c r="AF26824" s="269">
        <f t="shared" si="5147"/>
        <v>0.1333333333333333</v>
      </c>
      <c r="AG26824" s="237" t="str">
        <f t="shared" si="5140"/>
        <v>Marcus Smart</v>
      </c>
      <c r="AH26824" s="269">
        <f t="shared" si="5148"/>
        <v>0.27333317292654163</v>
      </c>
      <c r="AI26824" s="188" t="b">
        <f t="shared" si="5141"/>
        <v>0</v>
      </c>
      <c r="AJ26824" s="188">
        <f t="shared" si="5142"/>
        <v>31.25</v>
      </c>
    </row>
    <row r="26825" spans="1:36" x14ac:dyDescent="0.2">
      <c r="A26825" s="188" t="s">
        <v>549</v>
      </c>
      <c r="B26825" s="188" t="s">
        <v>95</v>
      </c>
      <c r="D26825" s="188" t="s">
        <v>52</v>
      </c>
      <c r="E26825" s="246">
        <v>1.0291666666666666</v>
      </c>
      <c r="F26825" s="188">
        <v>2</v>
      </c>
      <c r="G26825" s="188">
        <v>7</v>
      </c>
      <c r="H26825" s="188">
        <v>0.28599999999999998</v>
      </c>
      <c r="I26825" s="258">
        <v>1</v>
      </c>
      <c r="J26825" s="188">
        <v>3</v>
      </c>
      <c r="K26825" s="261">
        <v>0.33300000000000002</v>
      </c>
      <c r="L26825" s="188">
        <v>3</v>
      </c>
      <c r="M26825" s="188">
        <v>3</v>
      </c>
      <c r="N26825" s="188">
        <v>1</v>
      </c>
      <c r="O26825" s="188">
        <v>0</v>
      </c>
      <c r="P26825" s="188">
        <v>3</v>
      </c>
      <c r="Q26825" s="188">
        <v>3</v>
      </c>
      <c r="R26825" s="188">
        <v>4</v>
      </c>
      <c r="S26825" s="188">
        <v>0</v>
      </c>
      <c r="T26825" s="188">
        <v>0</v>
      </c>
      <c r="U26825" s="188">
        <v>0</v>
      </c>
      <c r="V26825" s="188">
        <v>3</v>
      </c>
      <c r="W26825" s="188">
        <v>8</v>
      </c>
      <c r="X26825" s="237" t="str">
        <f t="shared" si="5133"/>
        <v>Jayson Tatum</v>
      </c>
      <c r="Y26825" s="237" t="str">
        <f t="shared" si="5143"/>
        <v>BOS</v>
      </c>
      <c r="Z26825" s="237" t="str">
        <f t="shared" si="5139"/>
        <v>SF</v>
      </c>
      <c r="AA26825" s="237">
        <f t="shared" si="5144"/>
        <v>17.600000000000001</v>
      </c>
      <c r="AB26825" s="237" t="str">
        <f t="shared" si="5145"/>
        <v>MIL</v>
      </c>
      <c r="AC26825" s="244">
        <v>43214</v>
      </c>
      <c r="AD26825" s="237" t="str">
        <f t="shared" si="5134"/>
        <v>H</v>
      </c>
      <c r="AE26825" s="245">
        <f t="shared" si="5146"/>
        <v>24.699999999999996</v>
      </c>
      <c r="AF26825" s="269">
        <f t="shared" si="5147"/>
        <v>8.3809523809523806E-2</v>
      </c>
      <c r="AG26825" s="237" t="str">
        <f t="shared" si="5140"/>
        <v>Jayson Tatum</v>
      </c>
      <c r="AH26825" s="269">
        <f t="shared" si="5148"/>
        <v>0.1615549665530733</v>
      </c>
      <c r="AI26825" s="188" t="b">
        <f t="shared" si="5141"/>
        <v>0</v>
      </c>
      <c r="AJ26825" s="188">
        <f t="shared" si="5142"/>
        <v>19.75</v>
      </c>
    </row>
    <row r="26826" spans="1:36" x14ac:dyDescent="0.2">
      <c r="A26826" s="188" t="s">
        <v>550</v>
      </c>
      <c r="B26826" s="188" t="s">
        <v>95</v>
      </c>
      <c r="D26826" s="188" t="s">
        <v>52</v>
      </c>
      <c r="E26826" s="246">
        <v>1.2944444444444445</v>
      </c>
      <c r="F26826" s="188">
        <v>1</v>
      </c>
      <c r="G26826" s="188">
        <v>3</v>
      </c>
      <c r="H26826" s="188">
        <v>0.33300000000000002</v>
      </c>
      <c r="I26826" s="258">
        <v>1</v>
      </c>
      <c r="J26826" s="188">
        <v>3</v>
      </c>
      <c r="K26826" s="261">
        <v>0.33300000000000002</v>
      </c>
      <c r="L26826" s="188">
        <v>2</v>
      </c>
      <c r="M26826" s="188">
        <v>2</v>
      </c>
      <c r="N26826" s="188">
        <v>1</v>
      </c>
      <c r="O26826" s="188">
        <v>1</v>
      </c>
      <c r="P26826" s="188">
        <v>6</v>
      </c>
      <c r="Q26826" s="188">
        <v>7</v>
      </c>
      <c r="R26826" s="188">
        <v>0</v>
      </c>
      <c r="S26826" s="188">
        <v>0</v>
      </c>
      <c r="T26826" s="188">
        <v>0</v>
      </c>
      <c r="U26826" s="188">
        <v>1</v>
      </c>
      <c r="V26826" s="188">
        <v>4</v>
      </c>
      <c r="W26826" s="188">
        <v>5</v>
      </c>
      <c r="X26826" s="237" t="str">
        <f t="shared" si="5133"/>
        <v>Semi Ojeleye</v>
      </c>
      <c r="Y26826" s="237" t="str">
        <f t="shared" si="5143"/>
        <v>BOS</v>
      </c>
      <c r="Z26826" s="237" t="str">
        <f t="shared" si="5139"/>
        <v>PF</v>
      </c>
      <c r="AA26826" s="237">
        <f t="shared" si="5144"/>
        <v>12.4</v>
      </c>
      <c r="AB26826" s="237" t="str">
        <f t="shared" si="5145"/>
        <v>MIL</v>
      </c>
      <c r="AC26826" s="244">
        <v>43214</v>
      </c>
      <c r="AD26826" s="237" t="str">
        <f t="shared" si="5134"/>
        <v>H</v>
      </c>
      <c r="AE26826" s="245">
        <f t="shared" si="5146"/>
        <v>31.06666666666667</v>
      </c>
      <c r="AF26826" s="269">
        <f t="shared" si="5147"/>
        <v>5.9047619047619043E-2</v>
      </c>
      <c r="AG26826" s="237" t="str">
        <f t="shared" si="5140"/>
        <v>Semi Ojeleye</v>
      </c>
      <c r="AH26826" s="269">
        <f t="shared" si="5148"/>
        <v>7.5338870534473676E-2</v>
      </c>
      <c r="AI26826" s="188" t="b">
        <f t="shared" si="5141"/>
        <v>0</v>
      </c>
      <c r="AJ26826" s="188">
        <f t="shared" si="5142"/>
        <v>13.75</v>
      </c>
    </row>
    <row r="26827" spans="1:36" x14ac:dyDescent="0.2">
      <c r="A26827" s="188" t="s">
        <v>551</v>
      </c>
      <c r="B26827" s="188" t="s">
        <v>95</v>
      </c>
      <c r="D26827" s="188" t="s">
        <v>52</v>
      </c>
      <c r="E26827" s="247">
        <v>0.59305555555555556</v>
      </c>
      <c r="F26827" s="188">
        <v>2</v>
      </c>
      <c r="G26827" s="188">
        <v>2</v>
      </c>
      <c r="H26827" s="188">
        <v>1</v>
      </c>
      <c r="I26827" s="258">
        <v>0</v>
      </c>
      <c r="J26827" s="188">
        <v>0</v>
      </c>
      <c r="K26827" s="261"/>
      <c r="L26827" s="188">
        <v>0</v>
      </c>
      <c r="M26827" s="188">
        <v>0</v>
      </c>
      <c r="O26827" s="188">
        <v>1</v>
      </c>
      <c r="P26827" s="188">
        <v>1</v>
      </c>
      <c r="Q26827" s="188">
        <v>2</v>
      </c>
      <c r="R26827" s="188">
        <v>2</v>
      </c>
      <c r="S26827" s="188">
        <v>2</v>
      </c>
      <c r="T26827" s="188">
        <v>0</v>
      </c>
      <c r="U26827" s="188">
        <v>1</v>
      </c>
      <c r="V26827" s="188">
        <v>2</v>
      </c>
      <c r="W26827" s="188">
        <v>4</v>
      </c>
      <c r="X26827" s="237" t="str">
        <f t="shared" si="5133"/>
        <v>Shane Larkin</v>
      </c>
      <c r="Y26827" s="237" t="str">
        <f t="shared" si="5143"/>
        <v>BOS</v>
      </c>
      <c r="Z26827" s="237" t="str">
        <f t="shared" si="5139"/>
        <v>PG</v>
      </c>
      <c r="AA26827" s="237">
        <f t="shared" si="5144"/>
        <v>14.4</v>
      </c>
      <c r="AB26827" s="237" t="str">
        <f t="shared" si="5145"/>
        <v>MIL</v>
      </c>
      <c r="AC26827" s="244">
        <v>43214</v>
      </c>
      <c r="AD26827" s="237" t="str">
        <f t="shared" si="5134"/>
        <v>H</v>
      </c>
      <c r="AE26827" s="245">
        <f t="shared" si="5146"/>
        <v>14.233333333333334</v>
      </c>
      <c r="AF26827" s="269">
        <f t="shared" si="5147"/>
        <v>6.8571428571428561E-2</v>
      </c>
      <c r="AG26827" s="237" t="str">
        <f t="shared" si="5140"/>
        <v>Shane Larkin</v>
      </c>
      <c r="AH26827" s="269">
        <f t="shared" si="5148"/>
        <v>0.1010900881168601</v>
      </c>
      <c r="AI26827" s="188" t="b">
        <f t="shared" si="5141"/>
        <v>0</v>
      </c>
      <c r="AJ26827" s="188">
        <f t="shared" si="5142"/>
        <v>16.5</v>
      </c>
    </row>
    <row r="26828" spans="1:36" x14ac:dyDescent="0.2">
      <c r="A26828" s="188" t="s">
        <v>71</v>
      </c>
      <c r="B26828" s="188" t="s">
        <v>95</v>
      </c>
      <c r="D26828" s="188" t="s">
        <v>52</v>
      </c>
      <c r="E26828" s="247">
        <v>0.43541666666666662</v>
      </c>
      <c r="F26828" s="188">
        <v>2</v>
      </c>
      <c r="G26828" s="188">
        <v>2</v>
      </c>
      <c r="H26828" s="188">
        <v>1</v>
      </c>
      <c r="I26828" s="258">
        <v>0</v>
      </c>
      <c r="J26828" s="188">
        <v>0</v>
      </c>
      <c r="K26828" s="261"/>
      <c r="L26828" s="188">
        <v>0</v>
      </c>
      <c r="M26828" s="188">
        <v>0</v>
      </c>
      <c r="O26828" s="188">
        <v>1</v>
      </c>
      <c r="P26828" s="188">
        <v>1</v>
      </c>
      <c r="Q26828" s="188">
        <v>2</v>
      </c>
      <c r="R26828" s="188">
        <v>0</v>
      </c>
      <c r="S26828" s="188">
        <v>0</v>
      </c>
      <c r="T26828" s="188">
        <v>0</v>
      </c>
      <c r="U26828" s="188">
        <v>1</v>
      </c>
      <c r="V26828" s="188">
        <v>1</v>
      </c>
      <c r="W26828" s="188">
        <v>4</v>
      </c>
      <c r="X26828" s="237" t="str">
        <f t="shared" si="5133"/>
        <v>Aron Baynes</v>
      </c>
      <c r="Y26828" s="237" t="str">
        <f t="shared" si="5143"/>
        <v>BOS</v>
      </c>
      <c r="Z26828" s="237" t="str">
        <f t="shared" si="5139"/>
        <v>C</v>
      </c>
      <c r="AA26828" s="237">
        <f t="shared" si="5144"/>
        <v>5.4</v>
      </c>
      <c r="AB26828" s="237" t="str">
        <f t="shared" si="5145"/>
        <v>MIL</v>
      </c>
      <c r="AC26828" s="244">
        <v>43214</v>
      </c>
      <c r="AD26828" s="237" t="str">
        <f t="shared" si="5134"/>
        <v>H</v>
      </c>
      <c r="AE26828" s="245">
        <f t="shared" si="5146"/>
        <v>10.45</v>
      </c>
      <c r="AF26828" s="269">
        <f t="shared" si="5147"/>
        <v>2.5714285714285714E-2</v>
      </c>
      <c r="AG26828" s="237" t="str">
        <f t="shared" si="5140"/>
        <v>Aron Baynes</v>
      </c>
      <c r="AH26828" s="269">
        <f t="shared" si="5148"/>
        <v>0.13768889194864198</v>
      </c>
      <c r="AI26828" s="188" t="b">
        <f t="shared" si="5141"/>
        <v>0</v>
      </c>
      <c r="AJ26828" s="188">
        <f t="shared" si="5142"/>
        <v>6.5</v>
      </c>
    </row>
    <row r="26829" spans="1:36" x14ac:dyDescent="0.2">
      <c r="A26829" s="188" t="s">
        <v>40</v>
      </c>
      <c r="B26829" s="188" t="s">
        <v>41</v>
      </c>
      <c r="C26829" s="188" t="s">
        <v>373</v>
      </c>
      <c r="D26829" s="188" t="s">
        <v>116</v>
      </c>
      <c r="E26829" s="246">
        <v>1.6805555555555556</v>
      </c>
      <c r="F26829" s="188">
        <v>8</v>
      </c>
      <c r="G26829" s="188">
        <v>18</v>
      </c>
      <c r="H26829" s="188">
        <v>0.44400000000000001</v>
      </c>
      <c r="I26829" s="258">
        <v>0</v>
      </c>
      <c r="J26829" s="188">
        <v>2</v>
      </c>
      <c r="K26829" s="261">
        <v>0</v>
      </c>
      <c r="L26829" s="188">
        <v>14</v>
      </c>
      <c r="M26829" s="188">
        <v>14</v>
      </c>
      <c r="N26829" s="188">
        <v>1</v>
      </c>
      <c r="O26829" s="188">
        <v>3</v>
      </c>
      <c r="P26829" s="188">
        <v>9</v>
      </c>
      <c r="Q26829" s="188">
        <v>12</v>
      </c>
      <c r="R26829" s="188">
        <v>4</v>
      </c>
      <c r="S26829" s="188">
        <v>1</v>
      </c>
      <c r="T26829" s="188">
        <v>0</v>
      </c>
      <c r="U26829" s="188">
        <v>2</v>
      </c>
      <c r="V26829" s="188">
        <v>3</v>
      </c>
      <c r="W26829" s="188">
        <v>30</v>
      </c>
      <c r="X26829" s="237" t="str">
        <f t="shared" si="5133"/>
        <v>LaMarcus Aldridge</v>
      </c>
      <c r="Y26829" s="237" t="str">
        <f t="shared" si="5143"/>
        <v>SAS</v>
      </c>
      <c r="Z26829" s="237" t="str">
        <f t="shared" si="5139"/>
        <v>PF</v>
      </c>
      <c r="AA26829" s="237">
        <f t="shared" si="5144"/>
        <v>51.4</v>
      </c>
      <c r="AB26829" s="237" t="str">
        <f t="shared" si="5145"/>
        <v>GSW</v>
      </c>
      <c r="AC26829" s="244">
        <v>43214</v>
      </c>
      <c r="AD26829" s="237" t="str">
        <f t="shared" si="5134"/>
        <v>A</v>
      </c>
      <c r="AE26829" s="245">
        <f t="shared" si="5146"/>
        <v>40.333333333333336</v>
      </c>
      <c r="AF26829" s="269">
        <f t="shared" si="5147"/>
        <v>0.28226249313563978</v>
      </c>
      <c r="AG26829" s="237" t="str">
        <f t="shared" si="5140"/>
        <v>LaMarcus Aldridge</v>
      </c>
      <c r="AH26829" s="269">
        <f t="shared" si="5148"/>
        <v>0.28646082060610106</v>
      </c>
      <c r="AI26829" s="188" t="b">
        <f t="shared" si="5141"/>
        <v>0</v>
      </c>
      <c r="AJ26829" s="188">
        <f t="shared" si="5142"/>
        <v>56.5</v>
      </c>
    </row>
    <row r="26830" spans="1:36" x14ac:dyDescent="0.2">
      <c r="A26830" s="188" t="s">
        <v>497</v>
      </c>
      <c r="B26830" s="188" t="s">
        <v>41</v>
      </c>
      <c r="C26830" s="188" t="s">
        <v>373</v>
      </c>
      <c r="D26830" s="188" t="s">
        <v>116</v>
      </c>
      <c r="E26830" s="246">
        <v>1.51875</v>
      </c>
      <c r="F26830" s="188">
        <v>7</v>
      </c>
      <c r="G26830" s="188">
        <v>15</v>
      </c>
      <c r="H26830" s="188">
        <v>0.46700000000000003</v>
      </c>
      <c r="I26830" s="258">
        <v>4</v>
      </c>
      <c r="J26830" s="188">
        <v>10</v>
      </c>
      <c r="K26830" s="261">
        <v>0.4</v>
      </c>
      <c r="L26830" s="188">
        <v>0</v>
      </c>
      <c r="M26830" s="188">
        <v>0</v>
      </c>
      <c r="O26830" s="188">
        <v>2</v>
      </c>
      <c r="P26830" s="188">
        <v>3</v>
      </c>
      <c r="Q26830" s="188">
        <v>5</v>
      </c>
      <c r="R26830" s="188">
        <v>0</v>
      </c>
      <c r="S26830" s="188">
        <v>0</v>
      </c>
      <c r="T26830" s="188">
        <v>0</v>
      </c>
      <c r="U26830" s="188">
        <v>1</v>
      </c>
      <c r="V26830" s="188">
        <v>3</v>
      </c>
      <c r="W26830" s="188">
        <v>18</v>
      </c>
      <c r="X26830" s="237" t="str">
        <f t="shared" si="5133"/>
        <v>Patty Mills</v>
      </c>
      <c r="Y26830" s="237" t="str">
        <f t="shared" si="5143"/>
        <v>SAS</v>
      </c>
      <c r="Z26830" s="237" t="str">
        <f t="shared" si="5139"/>
        <v>PG</v>
      </c>
      <c r="AA26830" s="237">
        <f t="shared" si="5144"/>
        <v>23</v>
      </c>
      <c r="AB26830" s="237" t="str">
        <f t="shared" si="5145"/>
        <v>GSW</v>
      </c>
      <c r="AC26830" s="244">
        <v>43214</v>
      </c>
      <c r="AD26830" s="237" t="str">
        <f t="shared" si="5134"/>
        <v>A</v>
      </c>
      <c r="AE26830" s="245">
        <f t="shared" si="5146"/>
        <v>36.450000000000003</v>
      </c>
      <c r="AF26830" s="269">
        <f t="shared" si="5147"/>
        <v>0.12630422844590886</v>
      </c>
      <c r="AG26830" s="237" t="str">
        <f t="shared" si="5140"/>
        <v>Patty Mills</v>
      </c>
      <c r="AH26830" s="269">
        <f t="shared" si="5148"/>
        <v>0.1938715389007786</v>
      </c>
      <c r="AI26830" s="188" t="b">
        <f t="shared" si="5141"/>
        <v>0</v>
      </c>
      <c r="AJ26830" s="188">
        <f t="shared" si="5142"/>
        <v>24.75</v>
      </c>
    </row>
    <row r="26831" spans="1:36" x14ac:dyDescent="0.2">
      <c r="A26831" s="188" t="s">
        <v>167</v>
      </c>
      <c r="B26831" s="188" t="s">
        <v>41</v>
      </c>
      <c r="C26831" s="188" t="s">
        <v>373</v>
      </c>
      <c r="D26831" s="188" t="s">
        <v>116</v>
      </c>
      <c r="E26831" s="246">
        <v>1.0354166666666667</v>
      </c>
      <c r="F26831" s="188">
        <v>3</v>
      </c>
      <c r="G26831" s="188">
        <v>7</v>
      </c>
      <c r="H26831" s="188">
        <v>0.42899999999999999</v>
      </c>
      <c r="I26831" s="258">
        <v>1</v>
      </c>
      <c r="J26831" s="188">
        <v>4</v>
      </c>
      <c r="K26831" s="261">
        <v>0.25</v>
      </c>
      <c r="L26831" s="188">
        <v>3</v>
      </c>
      <c r="M26831" s="188">
        <v>3</v>
      </c>
      <c r="N26831" s="188">
        <v>1</v>
      </c>
      <c r="O26831" s="188">
        <v>0</v>
      </c>
      <c r="P26831" s="188">
        <v>5</v>
      </c>
      <c r="Q26831" s="188">
        <v>5</v>
      </c>
      <c r="R26831" s="188">
        <v>7</v>
      </c>
      <c r="S26831" s="188">
        <v>0</v>
      </c>
      <c r="T26831" s="188">
        <v>0</v>
      </c>
      <c r="U26831" s="188">
        <v>2</v>
      </c>
      <c r="V26831" s="188">
        <v>3</v>
      </c>
      <c r="W26831" s="188">
        <v>10</v>
      </c>
      <c r="X26831" s="237" t="str">
        <f t="shared" si="5133"/>
        <v>Manu Ginobili</v>
      </c>
      <c r="Y26831" s="237" t="str">
        <f t="shared" si="5143"/>
        <v>SAS</v>
      </c>
      <c r="Z26831" s="237" t="str">
        <f t="shared" si="5139"/>
        <v>SG</v>
      </c>
      <c r="AA26831" s="237">
        <f t="shared" si="5144"/>
        <v>24.5</v>
      </c>
      <c r="AB26831" s="237" t="str">
        <f t="shared" si="5145"/>
        <v>GSW</v>
      </c>
      <c r="AC26831" s="244">
        <v>43214</v>
      </c>
      <c r="AD26831" s="237" t="str">
        <f t="shared" si="5134"/>
        <v>A</v>
      </c>
      <c r="AE26831" s="245">
        <f t="shared" si="5146"/>
        <v>24.85</v>
      </c>
      <c r="AF26831" s="269">
        <f t="shared" si="5147"/>
        <v>0.13454146073585943</v>
      </c>
      <c r="AG26831" s="237" t="str">
        <f t="shared" si="5140"/>
        <v>Manu Ginobili</v>
      </c>
      <c r="AH26831" s="269">
        <f t="shared" si="5148"/>
        <v>0.18341924939404547</v>
      </c>
      <c r="AI26831" s="188" t="b">
        <f t="shared" si="5141"/>
        <v>0</v>
      </c>
      <c r="AJ26831" s="188">
        <f t="shared" si="5142"/>
        <v>29.25</v>
      </c>
    </row>
    <row r="26832" spans="1:36" x14ac:dyDescent="0.2">
      <c r="A26832" s="188" t="s">
        <v>48</v>
      </c>
      <c r="B26832" s="188" t="s">
        <v>41</v>
      </c>
      <c r="C26832" s="188" t="s">
        <v>373</v>
      </c>
      <c r="D26832" s="188" t="s">
        <v>116</v>
      </c>
      <c r="E26832" s="247">
        <v>0.70763888888888893</v>
      </c>
      <c r="F26832" s="188">
        <v>5</v>
      </c>
      <c r="G26832" s="188">
        <v>5</v>
      </c>
      <c r="H26832" s="188">
        <v>1</v>
      </c>
      <c r="I26832" s="258">
        <v>0</v>
      </c>
      <c r="J26832" s="188">
        <v>0</v>
      </c>
      <c r="K26832" s="261"/>
      <c r="L26832" s="188">
        <v>0</v>
      </c>
      <c r="M26832" s="188">
        <v>0</v>
      </c>
      <c r="O26832" s="188">
        <v>3</v>
      </c>
      <c r="P26832" s="188">
        <v>1</v>
      </c>
      <c r="Q26832" s="188">
        <v>4</v>
      </c>
      <c r="R26832" s="188">
        <v>0</v>
      </c>
      <c r="S26832" s="188">
        <v>3</v>
      </c>
      <c r="T26832" s="188">
        <v>0</v>
      </c>
      <c r="U26832" s="188">
        <v>3</v>
      </c>
      <c r="V26832" s="188">
        <v>3</v>
      </c>
      <c r="W26832" s="188">
        <v>10</v>
      </c>
      <c r="X26832" s="237" t="str">
        <f t="shared" si="5133"/>
        <v>Kyle Anderson</v>
      </c>
      <c r="Y26832" s="237" t="str">
        <f t="shared" si="5143"/>
        <v>SAS</v>
      </c>
      <c r="Z26832" s="237" t="str">
        <f t="shared" si="5139"/>
        <v>SG</v>
      </c>
      <c r="AA26832" s="237">
        <f t="shared" si="5144"/>
        <v>20.8</v>
      </c>
      <c r="AB26832" s="237" t="str">
        <f t="shared" si="5145"/>
        <v>GSW</v>
      </c>
      <c r="AC26832" s="244">
        <v>43214</v>
      </c>
      <c r="AD26832" s="237" t="str">
        <f t="shared" si="5134"/>
        <v>A</v>
      </c>
      <c r="AE26832" s="245">
        <f t="shared" si="5146"/>
        <v>16.983333333333334</v>
      </c>
      <c r="AF26832" s="269">
        <f t="shared" si="5147"/>
        <v>0.11422295442064802</v>
      </c>
      <c r="AG26832" s="237" t="str">
        <f t="shared" si="5140"/>
        <v>Kyle Anderson</v>
      </c>
      <c r="AH26832" s="269">
        <f t="shared" si="5148"/>
        <v>0.20804566024337723</v>
      </c>
      <c r="AI26832" s="188" t="b">
        <f t="shared" si="5141"/>
        <v>0</v>
      </c>
      <c r="AJ26832" s="188">
        <f t="shared" si="5142"/>
        <v>24</v>
      </c>
    </row>
    <row r="26833" spans="1:36" x14ac:dyDescent="0.2">
      <c r="A26833" s="188" t="s">
        <v>164</v>
      </c>
      <c r="B26833" s="188" t="s">
        <v>41</v>
      </c>
      <c r="C26833" s="188" t="s">
        <v>373</v>
      </c>
      <c r="D26833" s="188" t="s">
        <v>116</v>
      </c>
      <c r="E26833" s="246">
        <v>1.3687500000000001</v>
      </c>
      <c r="F26833" s="188">
        <v>4</v>
      </c>
      <c r="G26833" s="188">
        <v>15</v>
      </c>
      <c r="H26833" s="188">
        <v>0.26700000000000002</v>
      </c>
      <c r="I26833" s="258">
        <v>1</v>
      </c>
      <c r="J26833" s="188">
        <v>4</v>
      </c>
      <c r="K26833" s="261">
        <v>0.25</v>
      </c>
      <c r="L26833" s="188">
        <v>0</v>
      </c>
      <c r="M26833" s="188">
        <v>0</v>
      </c>
      <c r="O26833" s="188">
        <v>1</v>
      </c>
      <c r="P26833" s="188">
        <v>3</v>
      </c>
      <c r="Q26833" s="188">
        <v>4</v>
      </c>
      <c r="R26833" s="188">
        <v>2</v>
      </c>
      <c r="S26833" s="188">
        <v>0</v>
      </c>
      <c r="T26833" s="188">
        <v>0</v>
      </c>
      <c r="U26833" s="188">
        <v>2</v>
      </c>
      <c r="V26833" s="188">
        <v>4</v>
      </c>
      <c r="W26833" s="188">
        <v>9</v>
      </c>
      <c r="X26833" s="237" t="str">
        <f t="shared" si="5133"/>
        <v>Rudy Gay</v>
      </c>
      <c r="Y26833" s="237" t="str">
        <f t="shared" si="5143"/>
        <v>SAS</v>
      </c>
      <c r="Z26833" s="237" t="str">
        <f t="shared" si="5139"/>
        <v>SF</v>
      </c>
      <c r="AA26833" s="237">
        <f t="shared" si="5144"/>
        <v>14.8</v>
      </c>
      <c r="AB26833" s="237" t="str">
        <f t="shared" si="5145"/>
        <v>GSW</v>
      </c>
      <c r="AC26833" s="244">
        <v>43214</v>
      </c>
      <c r="AD26833" s="237" t="str">
        <f t="shared" si="5134"/>
        <v>A</v>
      </c>
      <c r="AE26833" s="245">
        <f t="shared" si="5146"/>
        <v>32.85</v>
      </c>
      <c r="AF26833" s="269">
        <f t="shared" si="5147"/>
        <v>8.1274025260845706E-2</v>
      </c>
      <c r="AG26833" s="237" t="str">
        <f t="shared" si="5140"/>
        <v>Rudy Gay</v>
      </c>
      <c r="AH26833" s="269">
        <f t="shared" si="5148"/>
        <v>0.22856259337874327</v>
      </c>
      <c r="AI26833" s="188" t="b">
        <f t="shared" si="5141"/>
        <v>0</v>
      </c>
      <c r="AJ26833" s="188">
        <f t="shared" si="5142"/>
        <v>17.5</v>
      </c>
    </row>
    <row r="26834" spans="1:36" x14ac:dyDescent="0.2">
      <c r="A26834" s="188" t="s">
        <v>268</v>
      </c>
      <c r="B26834" s="188" t="s">
        <v>41</v>
      </c>
      <c r="C26834" s="188" t="s">
        <v>373</v>
      </c>
      <c r="D26834" s="188" t="s">
        <v>116</v>
      </c>
      <c r="E26834" s="247">
        <v>0.7597222222222223</v>
      </c>
      <c r="F26834" s="188">
        <v>2</v>
      </c>
      <c r="G26834" s="188">
        <v>6</v>
      </c>
      <c r="H26834" s="188">
        <v>0.33300000000000002</v>
      </c>
      <c r="I26834" s="258">
        <v>0</v>
      </c>
      <c r="J26834" s="188">
        <v>1</v>
      </c>
      <c r="K26834" s="261">
        <v>0</v>
      </c>
      <c r="L26834" s="188">
        <v>2</v>
      </c>
      <c r="M26834" s="188">
        <v>3</v>
      </c>
      <c r="N26834" s="188">
        <v>0.66700000000000004</v>
      </c>
      <c r="O26834" s="188">
        <v>1</v>
      </c>
      <c r="P26834" s="188">
        <v>7</v>
      </c>
      <c r="Q26834" s="188">
        <v>8</v>
      </c>
      <c r="R26834" s="188">
        <v>0</v>
      </c>
      <c r="S26834" s="188">
        <v>0</v>
      </c>
      <c r="T26834" s="188">
        <v>0</v>
      </c>
      <c r="U26834" s="188">
        <v>0</v>
      </c>
      <c r="V26834" s="188">
        <v>2</v>
      </c>
      <c r="W26834" s="188">
        <v>6</v>
      </c>
      <c r="X26834" s="237" t="str">
        <f t="shared" si="5133"/>
        <v>Dejounte Murray</v>
      </c>
      <c r="Y26834" s="237" t="str">
        <f t="shared" si="5143"/>
        <v>SAS</v>
      </c>
      <c r="Z26834" s="237" t="str">
        <f t="shared" si="5139"/>
        <v>PG</v>
      </c>
      <c r="AA26834" s="237">
        <f t="shared" si="5144"/>
        <v>15.6</v>
      </c>
      <c r="AB26834" s="237" t="str">
        <f t="shared" si="5145"/>
        <v>GSW</v>
      </c>
      <c r="AC26834" s="244">
        <v>43214</v>
      </c>
      <c r="AD26834" s="237" t="str">
        <f t="shared" si="5134"/>
        <v>A</v>
      </c>
      <c r="AE26834" s="245">
        <f t="shared" si="5146"/>
        <v>18.233333333333334</v>
      </c>
      <c r="AF26834" s="269">
        <f t="shared" si="5147"/>
        <v>8.5667215815486017E-2</v>
      </c>
      <c r="AG26834" s="237" t="str">
        <f t="shared" si="5140"/>
        <v>Dejounte Murray</v>
      </c>
      <c r="AH26834" s="269">
        <f t="shared" si="5148"/>
        <v>0.1773113829305496</v>
      </c>
      <c r="AI26834" s="188" t="b">
        <f t="shared" si="5141"/>
        <v>0</v>
      </c>
      <c r="AJ26834" s="188">
        <f t="shared" si="5142"/>
        <v>16.5</v>
      </c>
    </row>
    <row r="26835" spans="1:36" x14ac:dyDescent="0.2">
      <c r="A26835" s="188" t="s">
        <v>281</v>
      </c>
      <c r="B26835" s="188" t="s">
        <v>41</v>
      </c>
      <c r="C26835" s="188" t="s">
        <v>373</v>
      </c>
      <c r="D26835" s="188" t="s">
        <v>116</v>
      </c>
      <c r="E26835" s="247">
        <v>0.59444444444444444</v>
      </c>
      <c r="F26835" s="188">
        <v>2</v>
      </c>
      <c r="G26835" s="188">
        <v>7</v>
      </c>
      <c r="H26835" s="188">
        <v>0.28599999999999998</v>
      </c>
      <c r="I26835" s="258">
        <v>0</v>
      </c>
      <c r="J26835" s="188">
        <v>1</v>
      </c>
      <c r="K26835" s="261">
        <v>0</v>
      </c>
      <c r="L26835" s="188">
        <v>0</v>
      </c>
      <c r="M26835" s="188">
        <v>0</v>
      </c>
      <c r="O26835" s="188">
        <v>0</v>
      </c>
      <c r="P26835" s="188">
        <v>1</v>
      </c>
      <c r="Q26835" s="188">
        <v>1</v>
      </c>
      <c r="R26835" s="188">
        <v>1</v>
      </c>
      <c r="S26835" s="188">
        <v>0</v>
      </c>
      <c r="T26835" s="188">
        <v>0</v>
      </c>
      <c r="U26835" s="188">
        <v>1</v>
      </c>
      <c r="V26835" s="188">
        <v>1</v>
      </c>
      <c r="W26835" s="188">
        <v>4</v>
      </c>
      <c r="X26835" s="237" t="str">
        <f t="shared" si="5133"/>
        <v>Tony Parker</v>
      </c>
      <c r="Y26835" s="237" t="str">
        <f t="shared" si="5143"/>
        <v>SAS</v>
      </c>
      <c r="Z26835" s="237" t="str">
        <f t="shared" si="5139"/>
        <v>PG</v>
      </c>
      <c r="AA26835" s="237">
        <f t="shared" si="5144"/>
        <v>5.7</v>
      </c>
      <c r="AB26835" s="237" t="str">
        <f t="shared" si="5145"/>
        <v>GSW</v>
      </c>
      <c r="AC26835" s="244">
        <v>43214</v>
      </c>
      <c r="AD26835" s="237" t="str">
        <f t="shared" si="5134"/>
        <v>A</v>
      </c>
      <c r="AE26835" s="245">
        <f t="shared" si="5146"/>
        <v>14.266666666666666</v>
      </c>
      <c r="AF26835" s="269">
        <f t="shared" si="5147"/>
        <v>3.1301482701812197E-2</v>
      </c>
      <c r="AG26835" s="237" t="str">
        <f t="shared" si="5140"/>
        <v>Tony Parker</v>
      </c>
      <c r="AH26835" s="269">
        <f t="shared" si="5148"/>
        <v>0.24766183152803903</v>
      </c>
      <c r="AI26835" s="188" t="b">
        <f t="shared" si="5141"/>
        <v>0</v>
      </c>
      <c r="AJ26835" s="188">
        <f t="shared" si="5142"/>
        <v>6.75</v>
      </c>
    </row>
    <row r="26836" spans="1:36" x14ac:dyDescent="0.2">
      <c r="A26836" s="188" t="s">
        <v>83</v>
      </c>
      <c r="B26836" s="188" t="s">
        <v>41</v>
      </c>
      <c r="C26836" s="188" t="s">
        <v>373</v>
      </c>
      <c r="D26836" s="188" t="s">
        <v>116</v>
      </c>
      <c r="E26836" s="247">
        <v>0.65277777777777779</v>
      </c>
      <c r="F26836" s="188">
        <v>1</v>
      </c>
      <c r="G26836" s="188">
        <v>3</v>
      </c>
      <c r="H26836" s="188">
        <v>0.33300000000000002</v>
      </c>
      <c r="I26836" s="258">
        <v>1</v>
      </c>
      <c r="J26836" s="188">
        <v>3</v>
      </c>
      <c r="K26836" s="261">
        <v>0.33300000000000002</v>
      </c>
      <c r="L26836" s="188">
        <v>0</v>
      </c>
      <c r="M26836" s="188">
        <v>0</v>
      </c>
      <c r="O26836" s="188">
        <v>0</v>
      </c>
      <c r="P26836" s="188">
        <v>2</v>
      </c>
      <c r="Q26836" s="188">
        <v>2</v>
      </c>
      <c r="R26836" s="188">
        <v>3</v>
      </c>
      <c r="S26836" s="188">
        <v>1</v>
      </c>
      <c r="T26836" s="188">
        <v>0</v>
      </c>
      <c r="U26836" s="188">
        <v>0</v>
      </c>
      <c r="V26836" s="188">
        <v>1</v>
      </c>
      <c r="W26836" s="188">
        <v>3</v>
      </c>
      <c r="X26836" s="237" t="str">
        <f t="shared" si="5133"/>
        <v>Davis Bertans</v>
      </c>
      <c r="Y26836" s="237" t="str">
        <f t="shared" si="5143"/>
        <v>SAS</v>
      </c>
      <c r="Z26836" s="237" t="str">
        <f t="shared" si="5139"/>
        <v>SF</v>
      </c>
      <c r="AA26836" s="237">
        <f t="shared" si="5144"/>
        <v>12.9</v>
      </c>
      <c r="AB26836" s="237" t="str">
        <f t="shared" si="5145"/>
        <v>GSW</v>
      </c>
      <c r="AC26836" s="244">
        <v>43214</v>
      </c>
      <c r="AD26836" s="237" t="str">
        <f t="shared" si="5134"/>
        <v>A</v>
      </c>
      <c r="AE26836" s="245">
        <f t="shared" si="5146"/>
        <v>15.666666666666668</v>
      </c>
      <c r="AF26836" s="269">
        <f t="shared" si="5147"/>
        <v>7.0840197693574969E-2</v>
      </c>
      <c r="AG26836" s="237" t="str">
        <f t="shared" si="5140"/>
        <v>Davis Bertans</v>
      </c>
      <c r="AH26836" s="269">
        <f t="shared" si="5148"/>
        <v>8.4573880766489903E-2</v>
      </c>
      <c r="AI26836" s="188" t="b">
        <f t="shared" si="5141"/>
        <v>0</v>
      </c>
      <c r="AJ26836" s="188">
        <f t="shared" si="5142"/>
        <v>14.5</v>
      </c>
    </row>
    <row r="26837" spans="1:36" x14ac:dyDescent="0.2">
      <c r="A26837" s="188" t="s">
        <v>163</v>
      </c>
      <c r="B26837" s="188" t="s">
        <v>41</v>
      </c>
      <c r="C26837" s="188" t="s">
        <v>373</v>
      </c>
      <c r="D26837" s="188" t="s">
        <v>116</v>
      </c>
      <c r="E26837" s="247">
        <v>0.73055555555555562</v>
      </c>
      <c r="F26837" s="188">
        <v>0</v>
      </c>
      <c r="G26837" s="188">
        <v>3</v>
      </c>
      <c r="H26837" s="188">
        <v>0</v>
      </c>
      <c r="I26837" s="258">
        <v>0</v>
      </c>
      <c r="J26837" s="188">
        <v>0</v>
      </c>
      <c r="K26837" s="261"/>
      <c r="L26837" s="188">
        <v>1</v>
      </c>
      <c r="M26837" s="188">
        <v>2</v>
      </c>
      <c r="N26837" s="188">
        <v>0.5</v>
      </c>
      <c r="O26837" s="188">
        <v>2</v>
      </c>
      <c r="P26837" s="188">
        <v>4</v>
      </c>
      <c r="Q26837" s="188">
        <v>6</v>
      </c>
      <c r="R26837" s="188">
        <v>3</v>
      </c>
      <c r="S26837" s="188">
        <v>0</v>
      </c>
      <c r="T26837" s="188">
        <v>0</v>
      </c>
      <c r="U26837" s="188">
        <v>1</v>
      </c>
      <c r="V26837" s="188">
        <v>0</v>
      </c>
      <c r="W26837" s="188">
        <v>1</v>
      </c>
      <c r="X26837" s="237" t="str">
        <f t="shared" si="5133"/>
        <v>Pau Gasol</v>
      </c>
      <c r="Y26837" s="237" t="str">
        <f t="shared" si="5143"/>
        <v>SAS</v>
      </c>
      <c r="Z26837" s="237" t="str">
        <f t="shared" si="5139"/>
        <v>PF</v>
      </c>
      <c r="AA26837" s="237">
        <f t="shared" si="5144"/>
        <v>11.7</v>
      </c>
      <c r="AB26837" s="237" t="str">
        <f t="shared" si="5145"/>
        <v>GSW</v>
      </c>
      <c r="AC26837" s="244">
        <v>43214</v>
      </c>
      <c r="AD26837" s="237" t="str">
        <f t="shared" si="5134"/>
        <v>A</v>
      </c>
      <c r="AE26837" s="245">
        <f t="shared" si="5146"/>
        <v>17.533333333333335</v>
      </c>
      <c r="AF26837" s="269">
        <f t="shared" si="5147"/>
        <v>6.4250411861614509E-2</v>
      </c>
      <c r="AG26837" s="237" t="str">
        <f t="shared" si="5140"/>
        <v>Pau Gasol</v>
      </c>
      <c r="AH26837" s="269">
        <f t="shared" si="5148"/>
        <v>0.12292690299494376</v>
      </c>
      <c r="AI26837" s="188" t="b">
        <f t="shared" si="5141"/>
        <v>0</v>
      </c>
      <c r="AJ26837" s="188">
        <f t="shared" si="5142"/>
        <v>15</v>
      </c>
    </row>
    <row r="26838" spans="1:36" x14ac:dyDescent="0.2">
      <c r="A26838" s="188" t="s">
        <v>469</v>
      </c>
      <c r="B26838" s="188" t="s">
        <v>41</v>
      </c>
      <c r="C26838" s="188" t="s">
        <v>373</v>
      </c>
      <c r="D26838" s="188" t="s">
        <v>116</v>
      </c>
      <c r="E26838" s="247">
        <v>0.64861111111111114</v>
      </c>
      <c r="F26838" s="188">
        <v>0</v>
      </c>
      <c r="G26838" s="188">
        <v>5</v>
      </c>
      <c r="H26838" s="188">
        <v>0</v>
      </c>
      <c r="I26838" s="258">
        <v>0</v>
      </c>
      <c r="J26838" s="188">
        <v>4</v>
      </c>
      <c r="K26838" s="261">
        <v>0</v>
      </c>
      <c r="L26838" s="188">
        <v>0</v>
      </c>
      <c r="M26838" s="188">
        <v>0</v>
      </c>
      <c r="O26838" s="188">
        <v>1</v>
      </c>
      <c r="P26838" s="188">
        <v>0</v>
      </c>
      <c r="Q26838" s="188">
        <v>1</v>
      </c>
      <c r="R26838" s="188">
        <v>0</v>
      </c>
      <c r="S26838" s="188">
        <v>0</v>
      </c>
      <c r="T26838" s="188">
        <v>0</v>
      </c>
      <c r="U26838" s="188">
        <v>1</v>
      </c>
      <c r="V26838" s="188">
        <v>1</v>
      </c>
      <c r="W26838" s="188">
        <v>0</v>
      </c>
      <c r="X26838" s="237" t="str">
        <f t="shared" si="5133"/>
        <v>Danny Green</v>
      </c>
      <c r="Y26838" s="237" t="str">
        <f t="shared" si="5143"/>
        <v>SAS</v>
      </c>
      <c r="Z26838" s="237" t="str">
        <f t="shared" si="5139"/>
        <v>SG</v>
      </c>
      <c r="AA26838" s="237">
        <f t="shared" si="5144"/>
        <v>0.19999999999999996</v>
      </c>
      <c r="AB26838" s="237" t="str">
        <f t="shared" si="5145"/>
        <v>GSW</v>
      </c>
      <c r="AC26838" s="244">
        <v>43214</v>
      </c>
      <c r="AD26838" s="237" t="str">
        <f t="shared" si="5134"/>
        <v>A</v>
      </c>
      <c r="AE26838" s="245">
        <f t="shared" si="5146"/>
        <v>15.566666666666666</v>
      </c>
      <c r="AF26838" s="269">
        <f t="shared" si="5147"/>
        <v>1.0982976386600769E-3</v>
      </c>
      <c r="AG26838" s="237" t="str">
        <f t="shared" si="5140"/>
        <v>Danny Green</v>
      </c>
      <c r="AH26838" s="269">
        <f t="shared" si="5148"/>
        <v>0.17023436385546148</v>
      </c>
      <c r="AI26838" s="188" t="b">
        <f t="shared" si="5141"/>
        <v>0</v>
      </c>
      <c r="AJ26838" s="188">
        <f t="shared" si="5142"/>
        <v>1.25</v>
      </c>
    </row>
    <row r="26839" spans="1:36" x14ac:dyDescent="0.2">
      <c r="A26839" s="188" t="s">
        <v>156</v>
      </c>
      <c r="B26839" s="188" t="s">
        <v>41</v>
      </c>
      <c r="C26839" s="188" t="s">
        <v>373</v>
      </c>
      <c r="D26839" s="188" t="s">
        <v>116</v>
      </c>
      <c r="E26839" s="247">
        <v>0.30277777777777776</v>
      </c>
      <c r="F26839" s="188">
        <v>0</v>
      </c>
      <c r="G26839" s="188">
        <v>2</v>
      </c>
      <c r="H26839" s="188">
        <v>0</v>
      </c>
      <c r="I26839" s="258">
        <v>0</v>
      </c>
      <c r="J26839" s="188">
        <v>1</v>
      </c>
      <c r="K26839" s="261">
        <v>0</v>
      </c>
      <c r="L26839" s="188">
        <v>0</v>
      </c>
      <c r="M26839" s="188">
        <v>0</v>
      </c>
      <c r="O26839" s="188">
        <v>0</v>
      </c>
      <c r="P26839" s="188">
        <v>0</v>
      </c>
      <c r="Q26839" s="188">
        <v>0</v>
      </c>
      <c r="R26839" s="188">
        <v>1</v>
      </c>
      <c r="S26839" s="188">
        <v>0</v>
      </c>
      <c r="T26839" s="188">
        <v>0</v>
      </c>
      <c r="U26839" s="188">
        <v>0</v>
      </c>
      <c r="V26839" s="188">
        <v>1</v>
      </c>
      <c r="W26839" s="188">
        <v>0</v>
      </c>
      <c r="X26839" s="237" t="str">
        <f t="shared" si="5133"/>
        <v>Bryn Forbes</v>
      </c>
      <c r="Y26839" s="237" t="str">
        <f t="shared" si="5143"/>
        <v>SAS</v>
      </c>
      <c r="Z26839" s="237" t="str">
        <f t="shared" si="5139"/>
        <v>SG</v>
      </c>
      <c r="AA26839" s="237">
        <f t="shared" si="5144"/>
        <v>1.5</v>
      </c>
      <c r="AB26839" s="237" t="str">
        <f t="shared" si="5145"/>
        <v>GSW</v>
      </c>
      <c r="AC26839" s="244">
        <v>43214</v>
      </c>
      <c r="AD26839" s="237" t="str">
        <f t="shared" si="5134"/>
        <v>A</v>
      </c>
      <c r="AE26839" s="245">
        <f t="shared" si="5146"/>
        <v>7.2666666666666657</v>
      </c>
      <c r="AF26839" s="269">
        <f t="shared" si="5147"/>
        <v>8.237232289950578E-3</v>
      </c>
      <c r="AG26839" s="237" t="str">
        <f t="shared" si="5140"/>
        <v>Bryn Forbes</v>
      </c>
      <c r="AH26839" s="269">
        <f t="shared" si="5148"/>
        <v>0.12155878886926687</v>
      </c>
      <c r="AI26839" s="188" t="b">
        <f t="shared" si="5141"/>
        <v>0</v>
      </c>
      <c r="AJ26839" s="188">
        <f t="shared" si="5142"/>
        <v>2</v>
      </c>
    </row>
    <row r="26840" spans="1:36" x14ac:dyDescent="0.2">
      <c r="A26840" s="188" t="s">
        <v>144</v>
      </c>
      <c r="B26840" s="188" t="s">
        <v>116</v>
      </c>
      <c r="D26840" s="188" t="s">
        <v>41</v>
      </c>
      <c r="E26840" s="246">
        <v>1.6875</v>
      </c>
      <c r="F26840" s="188">
        <v>8</v>
      </c>
      <c r="G26840" s="188">
        <v>19</v>
      </c>
      <c r="H26840" s="188">
        <v>0.42099999999999999</v>
      </c>
      <c r="I26840" s="258">
        <v>1</v>
      </c>
      <c r="J26840" s="188">
        <v>8</v>
      </c>
      <c r="K26840" s="261">
        <v>0.125</v>
      </c>
      <c r="L26840" s="188">
        <v>8</v>
      </c>
      <c r="M26840" s="188">
        <v>8</v>
      </c>
      <c r="N26840" s="188">
        <v>1</v>
      </c>
      <c r="O26840" s="188">
        <v>0</v>
      </c>
      <c r="P26840" s="188">
        <v>6</v>
      </c>
      <c r="Q26840" s="188">
        <v>6</v>
      </c>
      <c r="R26840" s="188">
        <v>5</v>
      </c>
      <c r="S26840" s="188">
        <v>1</v>
      </c>
      <c r="T26840" s="188">
        <v>2</v>
      </c>
      <c r="U26840" s="188">
        <v>5</v>
      </c>
      <c r="V26840" s="188">
        <v>1</v>
      </c>
      <c r="W26840" s="188">
        <v>25</v>
      </c>
      <c r="X26840" s="237" t="str">
        <f t="shared" si="5133"/>
        <v>Kevin Durant</v>
      </c>
      <c r="Y26840" s="237" t="str">
        <f t="shared" si="5143"/>
        <v>GSW</v>
      </c>
      <c r="Z26840" s="237" t="str">
        <f t="shared" si="5139"/>
        <v>SF</v>
      </c>
      <c r="AA26840" s="237">
        <f t="shared" si="5144"/>
        <v>43.7</v>
      </c>
      <c r="AB26840" s="237" t="str">
        <f t="shared" si="5145"/>
        <v>SAS</v>
      </c>
      <c r="AC26840" s="244">
        <v>43214</v>
      </c>
      <c r="AD26840" s="237" t="str">
        <f t="shared" si="5134"/>
        <v>H</v>
      </c>
      <c r="AE26840" s="245">
        <f t="shared" si="5146"/>
        <v>40.5</v>
      </c>
      <c r="AF26840" s="269">
        <f t="shared" si="5147"/>
        <v>0.20526068576796619</v>
      </c>
      <c r="AG26840" s="237" t="str">
        <f t="shared" si="5140"/>
        <v>Kevin Durant</v>
      </c>
      <c r="AH26840" s="269">
        <f t="shared" si="5148"/>
        <v>0.3136182336182336</v>
      </c>
      <c r="AI26840" s="188" t="b">
        <f t="shared" si="5141"/>
        <v>0</v>
      </c>
      <c r="AJ26840" s="188">
        <f t="shared" si="5142"/>
        <v>48</v>
      </c>
    </row>
    <row r="26841" spans="1:36" x14ac:dyDescent="0.2">
      <c r="A26841" s="188" t="s">
        <v>329</v>
      </c>
      <c r="B26841" s="188" t="s">
        <v>116</v>
      </c>
      <c r="D26841" s="188" t="s">
        <v>41</v>
      </c>
      <c r="E26841" s="246">
        <v>1.7284722222222222</v>
      </c>
      <c r="F26841" s="188">
        <v>11</v>
      </c>
      <c r="G26841" s="188">
        <v>22</v>
      </c>
      <c r="H26841" s="188">
        <v>0.5</v>
      </c>
      <c r="I26841" s="258">
        <v>1</v>
      </c>
      <c r="J26841" s="188">
        <v>5</v>
      </c>
      <c r="K26841" s="261">
        <v>0.2</v>
      </c>
      <c r="L26841" s="188">
        <v>1</v>
      </c>
      <c r="M26841" s="188">
        <v>1</v>
      </c>
      <c r="N26841" s="188">
        <v>1</v>
      </c>
      <c r="O26841" s="188">
        <v>1</v>
      </c>
      <c r="P26841" s="188">
        <v>4</v>
      </c>
      <c r="Q26841" s="188">
        <v>5</v>
      </c>
      <c r="R26841" s="188">
        <v>4</v>
      </c>
      <c r="S26841" s="188">
        <v>0</v>
      </c>
      <c r="T26841" s="188">
        <v>1</v>
      </c>
      <c r="U26841" s="188">
        <v>2</v>
      </c>
      <c r="V26841" s="188">
        <v>2</v>
      </c>
      <c r="W26841" s="188">
        <v>24</v>
      </c>
      <c r="X26841" s="237" t="str">
        <f t="shared" si="5133"/>
        <v>Klay Thompson</v>
      </c>
      <c r="Y26841" s="237" t="str">
        <f t="shared" si="5143"/>
        <v>GSW</v>
      </c>
      <c r="Z26841" s="237" t="str">
        <f t="shared" si="5139"/>
        <v>SG</v>
      </c>
      <c r="AA26841" s="237">
        <f t="shared" si="5144"/>
        <v>37</v>
      </c>
      <c r="AB26841" s="237" t="str">
        <f t="shared" si="5145"/>
        <v>SAS</v>
      </c>
      <c r="AC26841" s="244">
        <v>43214</v>
      </c>
      <c r="AD26841" s="237" t="str">
        <f t="shared" si="5134"/>
        <v>H</v>
      </c>
      <c r="AE26841" s="245">
        <f t="shared" si="5146"/>
        <v>41.483333333333334</v>
      </c>
      <c r="AF26841" s="269">
        <f t="shared" si="5147"/>
        <v>0.17379051197745421</v>
      </c>
      <c r="AG26841" s="237" t="str">
        <f t="shared" si="5140"/>
        <v>Klay Thompson</v>
      </c>
      <c r="AH26841" s="269">
        <f t="shared" si="5148"/>
        <v>0.27191643230212942</v>
      </c>
      <c r="AI26841" s="188" t="b">
        <f t="shared" si="5141"/>
        <v>0</v>
      </c>
      <c r="AJ26841" s="188">
        <f t="shared" si="5142"/>
        <v>40.25</v>
      </c>
    </row>
    <row r="26842" spans="1:36" x14ac:dyDescent="0.2">
      <c r="A26842" s="188" t="s">
        <v>173</v>
      </c>
      <c r="B26842" s="188" t="s">
        <v>116</v>
      </c>
      <c r="D26842" s="188" t="s">
        <v>41</v>
      </c>
      <c r="E26842" s="246">
        <v>1.6583333333333332</v>
      </c>
      <c r="F26842" s="188">
        <v>5</v>
      </c>
      <c r="G26842" s="188">
        <v>11</v>
      </c>
      <c r="H26842" s="188">
        <v>0.45500000000000002</v>
      </c>
      <c r="I26842" s="258">
        <v>2</v>
      </c>
      <c r="J26842" s="188">
        <v>7</v>
      </c>
      <c r="K26842" s="261">
        <v>0.28599999999999998</v>
      </c>
      <c r="L26842" s="188">
        <v>5</v>
      </c>
      <c r="M26842" s="188">
        <v>7</v>
      </c>
      <c r="N26842" s="188">
        <v>0.71399999999999997</v>
      </c>
      <c r="O26842" s="188">
        <v>5</v>
      </c>
      <c r="P26842" s="188">
        <v>14</v>
      </c>
      <c r="Q26842" s="188">
        <v>19</v>
      </c>
      <c r="R26842" s="188">
        <v>7</v>
      </c>
      <c r="S26842" s="188">
        <v>0</v>
      </c>
      <c r="T26842" s="188">
        <v>0</v>
      </c>
      <c r="U26842" s="188">
        <v>1</v>
      </c>
      <c r="V26842" s="188">
        <v>5</v>
      </c>
      <c r="W26842" s="188">
        <v>17</v>
      </c>
      <c r="X26842" s="237" t="str">
        <f t="shared" si="5133"/>
        <v>Draymond Green</v>
      </c>
      <c r="Y26842" s="237" t="str">
        <f t="shared" si="5143"/>
        <v>GSW</v>
      </c>
      <c r="Z26842" s="237" t="str">
        <f t="shared" si="5139"/>
        <v>PF</v>
      </c>
      <c r="AA26842" s="237">
        <f t="shared" si="5144"/>
        <v>49.3</v>
      </c>
      <c r="AB26842" s="237" t="str">
        <f t="shared" si="5145"/>
        <v>SAS</v>
      </c>
      <c r="AC26842" s="244">
        <v>43214</v>
      </c>
      <c r="AD26842" s="237" t="str">
        <f t="shared" si="5134"/>
        <v>H</v>
      </c>
      <c r="AE26842" s="245">
        <f t="shared" si="5146"/>
        <v>39.799999999999997</v>
      </c>
      <c r="AF26842" s="269">
        <f t="shared" si="5147"/>
        <v>0.23156411460779708</v>
      </c>
      <c r="AG26842" s="237" t="str">
        <f t="shared" si="5140"/>
        <v>Draymond Green</v>
      </c>
      <c r="AH26842" s="269">
        <f t="shared" si="5148"/>
        <v>0.1748743718592965</v>
      </c>
      <c r="AI26842" s="188" t="b">
        <f t="shared" si="5141"/>
        <v>0</v>
      </c>
      <c r="AJ26842" s="188">
        <f t="shared" si="5142"/>
        <v>56.75</v>
      </c>
    </row>
    <row r="26843" spans="1:36" x14ac:dyDescent="0.2">
      <c r="A26843" s="188" t="s">
        <v>235</v>
      </c>
      <c r="B26843" s="188" t="s">
        <v>116</v>
      </c>
      <c r="D26843" s="188" t="s">
        <v>41</v>
      </c>
      <c r="E26843" s="247">
        <v>0.94027777777777777</v>
      </c>
      <c r="F26843" s="188">
        <v>2</v>
      </c>
      <c r="G26843" s="188">
        <v>5</v>
      </c>
      <c r="H26843" s="188">
        <v>0.4</v>
      </c>
      <c r="I26843" s="258">
        <v>0</v>
      </c>
      <c r="J26843" s="188">
        <v>1</v>
      </c>
      <c r="K26843" s="261">
        <v>0</v>
      </c>
      <c r="L26843" s="188">
        <v>4</v>
      </c>
      <c r="M26843" s="188">
        <v>7</v>
      </c>
      <c r="N26843" s="188">
        <v>0.57099999999999995</v>
      </c>
      <c r="O26843" s="188">
        <v>0</v>
      </c>
      <c r="P26843" s="188">
        <v>3</v>
      </c>
      <c r="Q26843" s="188">
        <v>3</v>
      </c>
      <c r="R26843" s="188">
        <v>1</v>
      </c>
      <c r="S26843" s="188">
        <v>1</v>
      </c>
      <c r="T26843" s="188">
        <v>0</v>
      </c>
      <c r="U26843" s="188">
        <v>0</v>
      </c>
      <c r="V26843" s="188">
        <v>4</v>
      </c>
      <c r="W26843" s="188">
        <v>8</v>
      </c>
      <c r="X26843" s="237" t="str">
        <f t="shared" si="5133"/>
        <v>Kevon Looney</v>
      </c>
      <c r="Y26843" s="237" t="str">
        <f t="shared" si="5143"/>
        <v>GSW</v>
      </c>
      <c r="Z26843" s="237" t="str">
        <f t="shared" si="5139"/>
        <v>SF</v>
      </c>
      <c r="AA26843" s="237">
        <f t="shared" si="5144"/>
        <v>16.100000000000001</v>
      </c>
      <c r="AB26843" s="237" t="str">
        <f t="shared" si="5145"/>
        <v>SAS</v>
      </c>
      <c r="AC26843" s="244">
        <v>43214</v>
      </c>
      <c r="AD26843" s="237" t="str">
        <f t="shared" si="5134"/>
        <v>H</v>
      </c>
      <c r="AE26843" s="245">
        <f t="shared" si="5146"/>
        <v>22.566666666666666</v>
      </c>
      <c r="AF26843" s="269">
        <f t="shared" si="5147"/>
        <v>7.5622357914513855E-2</v>
      </c>
      <c r="AG26843" s="237" t="str">
        <f t="shared" si="5140"/>
        <v>Kevon Looney</v>
      </c>
      <c r="AH26843" s="269">
        <f t="shared" si="5148"/>
        <v>0.16525394841495286</v>
      </c>
      <c r="AI26843" s="188" t="b">
        <f t="shared" si="5141"/>
        <v>0</v>
      </c>
      <c r="AJ26843" s="188">
        <f t="shared" si="5142"/>
        <v>16.75</v>
      </c>
    </row>
    <row r="26844" spans="1:36" x14ac:dyDescent="0.2">
      <c r="A26844" s="188" t="s">
        <v>234</v>
      </c>
      <c r="B26844" s="188" t="s">
        <v>116</v>
      </c>
      <c r="D26844" s="188" t="s">
        <v>41</v>
      </c>
      <c r="E26844" s="247">
        <v>0.75138888888888899</v>
      </c>
      <c r="F26844" s="188">
        <v>4</v>
      </c>
      <c r="G26844" s="188">
        <v>7</v>
      </c>
      <c r="H26844" s="188">
        <v>0.57099999999999995</v>
      </c>
      <c r="I26844" s="258">
        <v>0</v>
      </c>
      <c r="J26844" s="188">
        <v>0</v>
      </c>
      <c r="K26844" s="261"/>
      <c r="L26844" s="188">
        <v>0</v>
      </c>
      <c r="M26844" s="188">
        <v>0</v>
      </c>
      <c r="O26844" s="188">
        <v>1</v>
      </c>
      <c r="P26844" s="188">
        <v>0</v>
      </c>
      <c r="Q26844" s="188">
        <v>1</v>
      </c>
      <c r="R26844" s="188">
        <v>1</v>
      </c>
      <c r="S26844" s="188">
        <v>0</v>
      </c>
      <c r="T26844" s="188">
        <v>0</v>
      </c>
      <c r="U26844" s="188">
        <v>1</v>
      </c>
      <c r="V26844" s="188">
        <v>0</v>
      </c>
      <c r="W26844" s="188">
        <v>8</v>
      </c>
      <c r="X26844" s="237" t="str">
        <f t="shared" si="5133"/>
        <v>Shaun Livingston</v>
      </c>
      <c r="Y26844" s="237" t="str">
        <f t="shared" si="5143"/>
        <v>GSW</v>
      </c>
      <c r="Z26844" s="237" t="str">
        <f t="shared" si="5139"/>
        <v>PG</v>
      </c>
      <c r="AA26844" s="237">
        <f t="shared" si="5144"/>
        <v>9.6999999999999993</v>
      </c>
      <c r="AB26844" s="237" t="str">
        <f t="shared" si="5145"/>
        <v>SAS</v>
      </c>
      <c r="AC26844" s="244">
        <v>43214</v>
      </c>
      <c r="AD26844" s="237" t="str">
        <f t="shared" si="5134"/>
        <v>H</v>
      </c>
      <c r="AE26844" s="245">
        <f t="shared" si="5146"/>
        <v>18.033333333333335</v>
      </c>
      <c r="AF26844" s="269">
        <f t="shared" si="5147"/>
        <v>4.5561296383278528E-2</v>
      </c>
      <c r="AG26844" s="237" t="str">
        <f t="shared" si="5140"/>
        <v>Shaun Livingston</v>
      </c>
      <c r="AH26844" s="269">
        <f t="shared" si="5148"/>
        <v>0.20474904023887386</v>
      </c>
      <c r="AI26844" s="188" t="b">
        <f t="shared" si="5141"/>
        <v>0</v>
      </c>
      <c r="AJ26844" s="188">
        <f t="shared" si="5142"/>
        <v>11.25</v>
      </c>
    </row>
    <row r="26845" spans="1:36" x14ac:dyDescent="0.2">
      <c r="A26845" s="188" t="s">
        <v>198</v>
      </c>
      <c r="B26845" s="188" t="s">
        <v>116</v>
      </c>
      <c r="D26845" s="188" t="s">
        <v>41</v>
      </c>
      <c r="E26845" s="246">
        <v>1.2944444444444445</v>
      </c>
      <c r="F26845" s="188">
        <v>3</v>
      </c>
      <c r="G26845" s="188">
        <v>8</v>
      </c>
      <c r="H26845" s="188">
        <v>0.375</v>
      </c>
      <c r="I26845" s="258">
        <v>1</v>
      </c>
      <c r="J26845" s="188">
        <v>4</v>
      </c>
      <c r="K26845" s="261">
        <v>0.25</v>
      </c>
      <c r="L26845" s="188">
        <v>0</v>
      </c>
      <c r="M26845" s="188">
        <v>0</v>
      </c>
      <c r="O26845" s="188">
        <v>0</v>
      </c>
      <c r="P26845" s="188">
        <v>2</v>
      </c>
      <c r="Q26845" s="188">
        <v>2</v>
      </c>
      <c r="R26845" s="188">
        <v>3</v>
      </c>
      <c r="S26845" s="188">
        <v>1</v>
      </c>
      <c r="T26845" s="188">
        <v>0</v>
      </c>
      <c r="U26845" s="188">
        <v>0</v>
      </c>
      <c r="V26845" s="188">
        <v>3</v>
      </c>
      <c r="W26845" s="188">
        <v>7</v>
      </c>
      <c r="X26845" s="237" t="str">
        <f t="shared" si="5133"/>
        <v>Andre Iguodala</v>
      </c>
      <c r="Y26845" s="237" t="str">
        <f t="shared" si="5143"/>
        <v>GSW</v>
      </c>
      <c r="Z26845" s="237" t="str">
        <f t="shared" si="5139"/>
        <v>SF</v>
      </c>
      <c r="AA26845" s="237">
        <f t="shared" si="5144"/>
        <v>16.899999999999999</v>
      </c>
      <c r="AB26845" s="237" t="str">
        <f t="shared" si="5145"/>
        <v>SAS</v>
      </c>
      <c r="AC26845" s="244">
        <v>43214</v>
      </c>
      <c r="AD26845" s="237" t="str">
        <f t="shared" si="5134"/>
        <v>H</v>
      </c>
      <c r="AE26845" s="245">
        <f t="shared" si="5146"/>
        <v>31.06666666666667</v>
      </c>
      <c r="AF26845" s="269">
        <f t="shared" si="5147"/>
        <v>7.9379990605918258E-2</v>
      </c>
      <c r="AG26845" s="237" t="str">
        <f t="shared" si="5140"/>
        <v>Andre Iguodala</v>
      </c>
      <c r="AH26845" s="269">
        <f t="shared" si="5148"/>
        <v>0.11885110597556947</v>
      </c>
      <c r="AI26845" s="188" t="b">
        <f t="shared" si="5141"/>
        <v>0</v>
      </c>
      <c r="AJ26845" s="188">
        <f t="shared" si="5142"/>
        <v>18.5</v>
      </c>
    </row>
    <row r="26846" spans="1:36" x14ac:dyDescent="0.2">
      <c r="A26846" s="188" t="s">
        <v>253</v>
      </c>
      <c r="B26846" s="188" t="s">
        <v>116</v>
      </c>
      <c r="D26846" s="188" t="s">
        <v>41</v>
      </c>
      <c r="E26846" s="247">
        <v>0.59722222222222221</v>
      </c>
      <c r="F26846" s="188">
        <v>2</v>
      </c>
      <c r="G26846" s="188">
        <v>5</v>
      </c>
      <c r="H26846" s="188">
        <v>0.4</v>
      </c>
      <c r="I26846" s="258">
        <v>0</v>
      </c>
      <c r="J26846" s="188">
        <v>0</v>
      </c>
      <c r="K26846" s="261"/>
      <c r="L26846" s="188">
        <v>0</v>
      </c>
      <c r="M26846" s="188">
        <v>0</v>
      </c>
      <c r="O26846" s="188">
        <v>0</v>
      </c>
      <c r="P26846" s="188">
        <v>4</v>
      </c>
      <c r="Q26846" s="188">
        <v>4</v>
      </c>
      <c r="R26846" s="188">
        <v>1</v>
      </c>
      <c r="S26846" s="188">
        <v>0</v>
      </c>
      <c r="T26846" s="188">
        <v>1</v>
      </c>
      <c r="U26846" s="188">
        <v>0</v>
      </c>
      <c r="V26846" s="188">
        <v>1</v>
      </c>
      <c r="W26846" s="188">
        <v>4</v>
      </c>
      <c r="X26846" s="237" t="str">
        <f t="shared" si="5133"/>
        <v>JaVale McGee</v>
      </c>
      <c r="Y26846" s="237" t="str">
        <f t="shared" si="5143"/>
        <v>GSW</v>
      </c>
      <c r="Z26846" s="237" t="str">
        <f t="shared" si="5139"/>
        <v>C</v>
      </c>
      <c r="AA26846" s="237">
        <f t="shared" si="5144"/>
        <v>13.3</v>
      </c>
      <c r="AB26846" s="237" t="str">
        <f t="shared" si="5145"/>
        <v>SAS</v>
      </c>
      <c r="AC26846" s="244">
        <v>43214</v>
      </c>
      <c r="AD26846" s="237" t="str">
        <f t="shared" si="5134"/>
        <v>H</v>
      </c>
      <c r="AE26846" s="245">
        <f t="shared" si="5146"/>
        <v>14.333333333333332</v>
      </c>
      <c r="AF26846" s="269">
        <f t="shared" si="5147"/>
        <v>6.2470643494598403E-2</v>
      </c>
      <c r="AG26846" s="237" t="str">
        <f t="shared" si="5140"/>
        <v>JaVale McGee</v>
      </c>
      <c r="AH26846" s="269">
        <f t="shared" si="5148"/>
        <v>0.16100178890876568</v>
      </c>
      <c r="AI26846" s="188" t="b">
        <f t="shared" si="5141"/>
        <v>0</v>
      </c>
      <c r="AJ26846" s="188">
        <f t="shared" si="5142"/>
        <v>13.5</v>
      </c>
    </row>
    <row r="26847" spans="1:36" x14ac:dyDescent="0.2">
      <c r="A26847" s="188" t="s">
        <v>347</v>
      </c>
      <c r="B26847" s="188" t="s">
        <v>116</v>
      </c>
      <c r="D26847" s="188" t="s">
        <v>41</v>
      </c>
      <c r="E26847" s="247">
        <v>0.76041666666666663</v>
      </c>
      <c r="F26847" s="188">
        <v>2</v>
      </c>
      <c r="G26847" s="188">
        <v>4</v>
      </c>
      <c r="H26847" s="188">
        <v>0.5</v>
      </c>
      <c r="I26847" s="258">
        <v>0</v>
      </c>
      <c r="J26847" s="188">
        <v>0</v>
      </c>
      <c r="K26847" s="261"/>
      <c r="L26847" s="188">
        <v>0</v>
      </c>
      <c r="M26847" s="188">
        <v>0</v>
      </c>
      <c r="O26847" s="188">
        <v>1</v>
      </c>
      <c r="P26847" s="188">
        <v>6</v>
      </c>
      <c r="Q26847" s="188">
        <v>7</v>
      </c>
      <c r="R26847" s="188">
        <v>3</v>
      </c>
      <c r="S26847" s="188">
        <v>2</v>
      </c>
      <c r="T26847" s="188">
        <v>1</v>
      </c>
      <c r="U26847" s="188">
        <v>1</v>
      </c>
      <c r="V26847" s="188">
        <v>2</v>
      </c>
      <c r="W26847" s="188">
        <v>4</v>
      </c>
      <c r="X26847" s="237" t="str">
        <f t="shared" si="5133"/>
        <v>David West</v>
      </c>
      <c r="Y26847" s="237" t="str">
        <f t="shared" si="5143"/>
        <v>GSW</v>
      </c>
      <c r="Z26847" s="237" t="str">
        <f t="shared" si="5139"/>
        <v>PF</v>
      </c>
      <c r="AA26847" s="237">
        <f t="shared" si="5144"/>
        <v>24.9</v>
      </c>
      <c r="AB26847" s="237" t="str">
        <f t="shared" si="5145"/>
        <v>SAS</v>
      </c>
      <c r="AC26847" s="244">
        <v>43214</v>
      </c>
      <c r="AD26847" s="237" t="str">
        <f t="shared" si="5134"/>
        <v>H</v>
      </c>
      <c r="AE26847" s="245">
        <f t="shared" si="5146"/>
        <v>18.25</v>
      </c>
      <c r="AF26847" s="269">
        <f t="shared" si="5147"/>
        <v>0.11695631751996241</v>
      </c>
      <c r="AG26847" s="237" t="str">
        <f t="shared" si="5140"/>
        <v>David West</v>
      </c>
      <c r="AH26847" s="269">
        <f t="shared" si="5148"/>
        <v>0.12644889357218125</v>
      </c>
      <c r="AI26847" s="188" t="b">
        <f t="shared" si="5141"/>
        <v>0</v>
      </c>
      <c r="AJ26847" s="188">
        <f t="shared" si="5142"/>
        <v>27.25</v>
      </c>
    </row>
    <row r="26848" spans="1:36" x14ac:dyDescent="0.2">
      <c r="A26848" s="188" t="s">
        <v>529</v>
      </c>
      <c r="B26848" s="188" t="s">
        <v>116</v>
      </c>
      <c r="D26848" s="188" t="s">
        <v>41</v>
      </c>
      <c r="E26848" s="247">
        <v>0.31527777777777777</v>
      </c>
      <c r="F26848" s="188">
        <v>0</v>
      </c>
      <c r="G26848" s="188">
        <v>1</v>
      </c>
      <c r="H26848" s="188">
        <v>0</v>
      </c>
      <c r="I26848" s="258">
        <v>0</v>
      </c>
      <c r="J26848" s="188">
        <v>1</v>
      </c>
      <c r="K26848" s="261">
        <v>0</v>
      </c>
      <c r="L26848" s="188">
        <v>2</v>
      </c>
      <c r="M26848" s="188">
        <v>2</v>
      </c>
      <c r="N26848" s="188">
        <v>1</v>
      </c>
      <c r="O26848" s="188">
        <v>0</v>
      </c>
      <c r="P26848" s="188">
        <v>0</v>
      </c>
      <c r="Q26848" s="188">
        <v>0</v>
      </c>
      <c r="R26848" s="188">
        <v>0</v>
      </c>
      <c r="S26848" s="188">
        <v>0</v>
      </c>
      <c r="T26848" s="188">
        <v>0</v>
      </c>
      <c r="U26848" s="188">
        <v>0</v>
      </c>
      <c r="V26848" s="188">
        <v>1</v>
      </c>
      <c r="W26848" s="188">
        <v>2</v>
      </c>
      <c r="X26848" s="237" t="str">
        <f t="shared" si="5133"/>
        <v>Quinn Cook</v>
      </c>
      <c r="Y26848" s="237" t="str">
        <f t="shared" si="5143"/>
        <v>GSW</v>
      </c>
      <c r="Z26848" s="237" t="str">
        <f t="shared" si="5139"/>
        <v>PG</v>
      </c>
      <c r="AA26848" s="237">
        <f t="shared" si="5144"/>
        <v>2</v>
      </c>
      <c r="AB26848" s="237" t="str">
        <f t="shared" si="5145"/>
        <v>SAS</v>
      </c>
      <c r="AC26848" s="244">
        <v>43214</v>
      </c>
      <c r="AD26848" s="237" t="str">
        <f t="shared" si="5134"/>
        <v>H</v>
      </c>
      <c r="AE26848" s="245">
        <f t="shared" si="5146"/>
        <v>7.5666666666666664</v>
      </c>
      <c r="AF26848" s="269">
        <f t="shared" si="5147"/>
        <v>9.3940817285110383E-3</v>
      </c>
      <c r="AG26848" s="237" t="str">
        <f t="shared" si="5140"/>
        <v>Quinn Cook</v>
      </c>
      <c r="AH26848" s="269">
        <f t="shared" si="5148"/>
        <v>0.11467299220603186</v>
      </c>
      <c r="AI26848" s="188" t="b">
        <f t="shared" si="5141"/>
        <v>0</v>
      </c>
      <c r="AJ26848" s="188">
        <f t="shared" si="5142"/>
        <v>2</v>
      </c>
    </row>
    <row r="26849" spans="1:36" x14ac:dyDescent="0.2">
      <c r="A26849" s="188" t="s">
        <v>358</v>
      </c>
      <c r="B26849" s="188" t="s">
        <v>116</v>
      </c>
      <c r="D26849" s="188" t="s">
        <v>41</v>
      </c>
      <c r="E26849" s="247">
        <v>0.26666666666666666</v>
      </c>
      <c r="F26849" s="188">
        <v>0</v>
      </c>
      <c r="G26849" s="188">
        <v>1</v>
      </c>
      <c r="H26849" s="188">
        <v>0</v>
      </c>
      <c r="I26849" s="258">
        <v>0</v>
      </c>
      <c r="J26849" s="188">
        <v>1</v>
      </c>
      <c r="K26849" s="261">
        <v>0</v>
      </c>
      <c r="L26849" s="188">
        <v>0</v>
      </c>
      <c r="M26849" s="188">
        <v>0</v>
      </c>
      <c r="O26849" s="188">
        <v>0</v>
      </c>
      <c r="P26849" s="188">
        <v>0</v>
      </c>
      <c r="Q26849" s="188">
        <v>0</v>
      </c>
      <c r="R26849" s="188">
        <v>0</v>
      </c>
      <c r="S26849" s="188">
        <v>0</v>
      </c>
      <c r="T26849" s="188">
        <v>0</v>
      </c>
      <c r="U26849" s="188">
        <v>0</v>
      </c>
      <c r="V26849" s="188">
        <v>0</v>
      </c>
      <c r="W26849" s="188">
        <v>0</v>
      </c>
      <c r="X26849" s="237" t="str">
        <f t="shared" si="5133"/>
        <v>Nick Young</v>
      </c>
      <c r="Y26849" s="237" t="str">
        <f t="shared" si="5143"/>
        <v>GSW</v>
      </c>
      <c r="Z26849" s="237" t="str">
        <f t="shared" si="5139"/>
        <v>SG</v>
      </c>
      <c r="AA26849" s="237">
        <f t="shared" si="5144"/>
        <v>0</v>
      </c>
      <c r="AB26849" s="237" t="str">
        <f t="shared" si="5145"/>
        <v>SAS</v>
      </c>
      <c r="AC26849" s="244">
        <v>43214</v>
      </c>
      <c r="AD26849" s="237" t="str">
        <f t="shared" si="5134"/>
        <v>H</v>
      </c>
      <c r="AE26849" s="245">
        <f t="shared" si="5146"/>
        <v>6.4</v>
      </c>
      <c r="AF26849" s="269">
        <f t="shared" si="5147"/>
        <v>0</v>
      </c>
      <c r="AG26849" s="237" t="str">
        <f t="shared" si="5140"/>
        <v>Nick Young</v>
      </c>
      <c r="AH26849" s="269">
        <f t="shared" si="5148"/>
        <v>7.2115384615384609E-2</v>
      </c>
      <c r="AI26849" s="188" t="b">
        <f t="shared" si="5141"/>
        <v>0</v>
      </c>
      <c r="AJ26849" s="188">
        <f t="shared" si="5142"/>
        <v>0</v>
      </c>
    </row>
    <row r="26850" spans="1:36" x14ac:dyDescent="0.2">
      <c r="A26850" s="188" t="s">
        <v>470</v>
      </c>
      <c r="B26850" s="188" t="s">
        <v>61</v>
      </c>
      <c r="C26850" s="188" t="s">
        <v>373</v>
      </c>
      <c r="D26850" s="188" t="s">
        <v>121</v>
      </c>
      <c r="E26850" s="246">
        <v>1.5548611111111112</v>
      </c>
      <c r="F26850" s="188">
        <v>7</v>
      </c>
      <c r="G26850" s="188">
        <v>16</v>
      </c>
      <c r="H26850" s="188">
        <v>0.438</v>
      </c>
      <c r="I26850" s="258">
        <v>1</v>
      </c>
      <c r="J26850" s="188">
        <v>7</v>
      </c>
      <c r="K26850" s="261">
        <v>0.14299999999999999</v>
      </c>
      <c r="L26850" s="188">
        <v>3</v>
      </c>
      <c r="M26850" s="188">
        <v>5</v>
      </c>
      <c r="N26850" s="188">
        <v>0.6</v>
      </c>
      <c r="O26850" s="188">
        <v>2</v>
      </c>
      <c r="P26850" s="188">
        <v>6</v>
      </c>
      <c r="Q26850" s="188">
        <v>8</v>
      </c>
      <c r="R26850" s="188">
        <v>6</v>
      </c>
      <c r="S26850" s="188">
        <v>3</v>
      </c>
      <c r="T26850" s="188">
        <v>1</v>
      </c>
      <c r="U26850" s="188">
        <v>1</v>
      </c>
      <c r="V26850" s="188">
        <v>5</v>
      </c>
      <c r="W26850" s="188">
        <v>18</v>
      </c>
      <c r="X26850" s="237" t="str">
        <f t="shared" si="5133"/>
        <v>Kelly Olynyk</v>
      </c>
      <c r="Y26850" s="237" t="str">
        <f t="shared" si="5143"/>
        <v>MIA</v>
      </c>
      <c r="Z26850" s="237" t="str">
        <f t="shared" si="5139"/>
        <v>C</v>
      </c>
      <c r="AA26850" s="237">
        <f t="shared" si="5144"/>
        <v>47.6</v>
      </c>
      <c r="AB26850" s="237" t="str">
        <f t="shared" si="5145"/>
        <v>PHI</v>
      </c>
      <c r="AC26850" s="244">
        <v>43214</v>
      </c>
      <c r="AD26850" s="237" t="str">
        <f t="shared" si="5134"/>
        <v>A</v>
      </c>
      <c r="AE26850" s="245">
        <f t="shared" si="5146"/>
        <v>37.31666666666667</v>
      </c>
      <c r="AF26850" s="269">
        <f t="shared" si="5147"/>
        <v>0.23448275862068965</v>
      </c>
      <c r="AG26850" s="237" t="str">
        <f t="shared" si="5140"/>
        <v>Kelly Olynyk</v>
      </c>
      <c r="AH26850" s="269">
        <f t="shared" si="5148"/>
        <v>0.22724272741902796</v>
      </c>
      <c r="AI26850" s="188" t="b">
        <f t="shared" si="5141"/>
        <v>0</v>
      </c>
      <c r="AJ26850" s="188">
        <f t="shared" si="5142"/>
        <v>52</v>
      </c>
    </row>
    <row r="26851" spans="1:36" x14ac:dyDescent="0.2">
      <c r="A26851" s="188" t="s">
        <v>210</v>
      </c>
      <c r="B26851" s="188" t="s">
        <v>61</v>
      </c>
      <c r="C26851" s="188" t="s">
        <v>373</v>
      </c>
      <c r="D26851" s="188" t="s">
        <v>121</v>
      </c>
      <c r="E26851" s="247">
        <v>0.78194444444444444</v>
      </c>
      <c r="F26851" s="188">
        <v>7</v>
      </c>
      <c r="G26851" s="188">
        <v>11</v>
      </c>
      <c r="H26851" s="188">
        <v>0.63600000000000001</v>
      </c>
      <c r="I26851" s="258">
        <v>2</v>
      </c>
      <c r="J26851" s="188">
        <v>4</v>
      </c>
      <c r="K26851" s="261">
        <v>0.5</v>
      </c>
      <c r="L26851" s="188">
        <v>0</v>
      </c>
      <c r="M26851" s="188">
        <v>1</v>
      </c>
      <c r="N26851" s="188">
        <v>0</v>
      </c>
      <c r="O26851" s="188">
        <v>0</v>
      </c>
      <c r="P26851" s="188">
        <v>1</v>
      </c>
      <c r="Q26851" s="188">
        <v>1</v>
      </c>
      <c r="R26851" s="188">
        <v>1</v>
      </c>
      <c r="S26851" s="188">
        <v>1</v>
      </c>
      <c r="T26851" s="188">
        <v>0</v>
      </c>
      <c r="U26851" s="188">
        <v>0</v>
      </c>
      <c r="V26851" s="188">
        <v>6</v>
      </c>
      <c r="W26851" s="188">
        <v>16</v>
      </c>
      <c r="X26851" s="237" t="str">
        <f t="shared" si="5133"/>
        <v>Tyler Johnson</v>
      </c>
      <c r="Y26851" s="237" t="str">
        <f t="shared" si="5143"/>
        <v>MIA</v>
      </c>
      <c r="Z26851" s="237" t="str">
        <f t="shared" si="5139"/>
        <v>SG</v>
      </c>
      <c r="AA26851" s="237">
        <f t="shared" si="5144"/>
        <v>21.7</v>
      </c>
      <c r="AB26851" s="237" t="str">
        <f t="shared" si="5145"/>
        <v>PHI</v>
      </c>
      <c r="AC26851" s="244">
        <v>43214</v>
      </c>
      <c r="AD26851" s="237" t="str">
        <f t="shared" si="5134"/>
        <v>A</v>
      </c>
      <c r="AE26851" s="245">
        <f t="shared" si="5146"/>
        <v>18.766666666666666</v>
      </c>
      <c r="AF26851" s="269">
        <f t="shared" si="5147"/>
        <v>0.10689655172413792</v>
      </c>
      <c r="AG26851" s="237" t="str">
        <f t="shared" si="5140"/>
        <v>Tyler Johnson</v>
      </c>
      <c r="AH26851" s="269">
        <f t="shared" si="5148"/>
        <v>0.26923436477517065</v>
      </c>
      <c r="AI26851" s="188" t="b">
        <f t="shared" si="5141"/>
        <v>0</v>
      </c>
      <c r="AJ26851" s="188">
        <f t="shared" si="5142"/>
        <v>22.25</v>
      </c>
    </row>
    <row r="26852" spans="1:36" x14ac:dyDescent="0.2">
      <c r="A26852" s="188" t="s">
        <v>140</v>
      </c>
      <c r="B26852" s="188" t="s">
        <v>61</v>
      </c>
      <c r="C26852" s="188" t="s">
        <v>373</v>
      </c>
      <c r="D26852" s="188" t="s">
        <v>121</v>
      </c>
      <c r="E26852" s="246">
        <v>1.4645833333333333</v>
      </c>
      <c r="F26852" s="188">
        <v>6</v>
      </c>
      <c r="G26852" s="188">
        <v>16</v>
      </c>
      <c r="H26852" s="188">
        <v>0.375</v>
      </c>
      <c r="I26852" s="258">
        <v>2</v>
      </c>
      <c r="J26852" s="188">
        <v>6</v>
      </c>
      <c r="K26852" s="261">
        <v>0.33300000000000002</v>
      </c>
      <c r="L26852" s="188">
        <v>1</v>
      </c>
      <c r="M26852" s="188">
        <v>2</v>
      </c>
      <c r="N26852" s="188">
        <v>0.5</v>
      </c>
      <c r="O26852" s="188">
        <v>0</v>
      </c>
      <c r="P26852" s="188">
        <v>1</v>
      </c>
      <c r="Q26852" s="188">
        <v>1</v>
      </c>
      <c r="R26852" s="188">
        <v>5</v>
      </c>
      <c r="S26852" s="188">
        <v>0</v>
      </c>
      <c r="T26852" s="188">
        <v>0</v>
      </c>
      <c r="U26852" s="188">
        <v>5</v>
      </c>
      <c r="V26852" s="188">
        <v>3</v>
      </c>
      <c r="W26852" s="188">
        <v>15</v>
      </c>
      <c r="X26852" s="237" t="str">
        <f t="shared" si="5133"/>
        <v>Goran Dragic</v>
      </c>
      <c r="Y26852" s="237" t="str">
        <f t="shared" si="5143"/>
        <v>MIA</v>
      </c>
      <c r="Z26852" s="237" t="str">
        <f t="shared" si="5139"/>
        <v>PG</v>
      </c>
      <c r="AA26852" s="237">
        <f t="shared" si="5144"/>
        <v>18.7</v>
      </c>
      <c r="AB26852" s="237" t="str">
        <f t="shared" si="5145"/>
        <v>PHI</v>
      </c>
      <c r="AC26852" s="244">
        <v>43214</v>
      </c>
      <c r="AD26852" s="237" t="str">
        <f t="shared" si="5134"/>
        <v>A</v>
      </c>
      <c r="AE26852" s="245">
        <f t="shared" si="5146"/>
        <v>35.15</v>
      </c>
      <c r="AF26852" s="269">
        <f t="shared" si="5147"/>
        <v>9.2118226600985217E-2</v>
      </c>
      <c r="AG26852" s="237" t="str">
        <f t="shared" si="5140"/>
        <v>Goran Dragic</v>
      </c>
      <c r="AH26852" s="269">
        <f t="shared" si="5148"/>
        <v>0.27492459625423621</v>
      </c>
      <c r="AI26852" s="188" t="b">
        <f t="shared" si="5141"/>
        <v>0</v>
      </c>
      <c r="AJ26852" s="188">
        <f t="shared" si="5142"/>
        <v>23.75</v>
      </c>
    </row>
    <row r="26853" spans="1:36" x14ac:dyDescent="0.2">
      <c r="A26853" s="188" t="s">
        <v>356</v>
      </c>
      <c r="B26853" s="188" t="s">
        <v>61</v>
      </c>
      <c r="C26853" s="188" t="s">
        <v>373</v>
      </c>
      <c r="D26853" s="188" t="s">
        <v>121</v>
      </c>
      <c r="E26853" s="246">
        <v>1.0472222222222223</v>
      </c>
      <c r="F26853" s="188">
        <v>3</v>
      </c>
      <c r="G26853" s="188">
        <v>9</v>
      </c>
      <c r="H26853" s="188">
        <v>0.33300000000000002</v>
      </c>
      <c r="I26853" s="258">
        <v>2</v>
      </c>
      <c r="J26853" s="188">
        <v>6</v>
      </c>
      <c r="K26853" s="261">
        <v>0.33300000000000002</v>
      </c>
      <c r="L26853" s="188">
        <v>4</v>
      </c>
      <c r="M26853" s="188">
        <v>4</v>
      </c>
      <c r="N26853" s="188">
        <v>1</v>
      </c>
      <c r="O26853" s="188">
        <v>2</v>
      </c>
      <c r="P26853" s="188">
        <v>5</v>
      </c>
      <c r="Q26853" s="188">
        <v>7</v>
      </c>
      <c r="R26853" s="188">
        <v>2</v>
      </c>
      <c r="S26853" s="188">
        <v>1</v>
      </c>
      <c r="T26853" s="188">
        <v>0</v>
      </c>
      <c r="U26853" s="188">
        <v>1</v>
      </c>
      <c r="V26853" s="188">
        <v>1</v>
      </c>
      <c r="W26853" s="188">
        <v>12</v>
      </c>
      <c r="X26853" s="237" t="str">
        <f t="shared" si="5133"/>
        <v>Justise Winslow</v>
      </c>
      <c r="Y26853" s="237" t="str">
        <f t="shared" si="5143"/>
        <v>MIA</v>
      </c>
      <c r="Z26853" s="237" t="str">
        <f t="shared" si="5139"/>
        <v>SF</v>
      </c>
      <c r="AA26853" s="237">
        <f t="shared" si="5144"/>
        <v>25.4</v>
      </c>
      <c r="AB26853" s="237" t="str">
        <f t="shared" si="5145"/>
        <v>PHI</v>
      </c>
      <c r="AC26853" s="244">
        <v>43214</v>
      </c>
      <c r="AD26853" s="237" t="str">
        <f t="shared" si="5134"/>
        <v>A</v>
      </c>
      <c r="AE26853" s="245">
        <f t="shared" si="5146"/>
        <v>25.133333333333333</v>
      </c>
      <c r="AF26853" s="269">
        <f t="shared" si="5147"/>
        <v>0.12512315270935959</v>
      </c>
      <c r="AG26853" s="237" t="str">
        <f t="shared" si="5140"/>
        <v>Justise Winslow</v>
      </c>
      <c r="AH26853" s="269">
        <f t="shared" si="5148"/>
        <v>0.20665638981986886</v>
      </c>
      <c r="AI26853" s="188" t="b">
        <f t="shared" si="5141"/>
        <v>0</v>
      </c>
      <c r="AJ26853" s="188">
        <f t="shared" si="5142"/>
        <v>28.25</v>
      </c>
    </row>
    <row r="26854" spans="1:36" x14ac:dyDescent="0.2">
      <c r="A26854" s="188" t="s">
        <v>342</v>
      </c>
      <c r="B26854" s="188" t="s">
        <v>61</v>
      </c>
      <c r="C26854" s="188" t="s">
        <v>373</v>
      </c>
      <c r="D26854" s="188" t="s">
        <v>121</v>
      </c>
      <c r="E26854" s="246">
        <v>1.2874999999999999</v>
      </c>
      <c r="F26854" s="188">
        <v>4</v>
      </c>
      <c r="G26854" s="188">
        <v>15</v>
      </c>
      <c r="H26854" s="188">
        <v>0.26700000000000002</v>
      </c>
      <c r="I26854" s="258">
        <v>0</v>
      </c>
      <c r="J26854" s="188">
        <v>2</v>
      </c>
      <c r="K26854" s="261">
        <v>0</v>
      </c>
      <c r="L26854" s="188">
        <v>3</v>
      </c>
      <c r="M26854" s="188">
        <v>4</v>
      </c>
      <c r="N26854" s="188">
        <v>0.75</v>
      </c>
      <c r="O26854" s="188">
        <v>0</v>
      </c>
      <c r="P26854" s="188">
        <v>5</v>
      </c>
      <c r="Q26854" s="188">
        <v>5</v>
      </c>
      <c r="R26854" s="188">
        <v>5</v>
      </c>
      <c r="S26854" s="188">
        <v>1</v>
      </c>
      <c r="T26854" s="188">
        <v>0</v>
      </c>
      <c r="U26854" s="188">
        <v>1</v>
      </c>
      <c r="V26854" s="188">
        <v>1</v>
      </c>
      <c r="W26854" s="188">
        <v>11</v>
      </c>
      <c r="X26854" s="237" t="str">
        <f t="shared" si="5133"/>
        <v>Dwyane Wade</v>
      </c>
      <c r="Y26854" s="237" t="str">
        <f t="shared" si="5143"/>
        <v>MIA</v>
      </c>
      <c r="Z26854" s="237" t="str">
        <f t="shared" si="5139"/>
        <v>SG</v>
      </c>
      <c r="AA26854" s="237">
        <f t="shared" si="5144"/>
        <v>26.5</v>
      </c>
      <c r="AB26854" s="237" t="str">
        <f t="shared" si="5145"/>
        <v>PHI</v>
      </c>
      <c r="AC26854" s="244">
        <v>43214</v>
      </c>
      <c r="AD26854" s="237" t="str">
        <f t="shared" si="5134"/>
        <v>A</v>
      </c>
      <c r="AE26854" s="245">
        <f t="shared" si="5146"/>
        <v>30.9</v>
      </c>
      <c r="AF26854" s="269">
        <f t="shared" si="5147"/>
        <v>0.13054187192118227</v>
      </c>
      <c r="AG26854" s="237" t="str">
        <f t="shared" si="5140"/>
        <v>Dwyane Wade</v>
      </c>
      <c r="AH26854" s="269">
        <f t="shared" si="5148"/>
        <v>0.25384936984323814</v>
      </c>
      <c r="AI26854" s="188" t="b">
        <f t="shared" si="5141"/>
        <v>0</v>
      </c>
      <c r="AJ26854" s="188">
        <f t="shared" si="5142"/>
        <v>29.75</v>
      </c>
    </row>
    <row r="26855" spans="1:36" x14ac:dyDescent="0.2">
      <c r="A26855" s="188" t="s">
        <v>489</v>
      </c>
      <c r="B26855" s="188" t="s">
        <v>61</v>
      </c>
      <c r="C26855" s="188" t="s">
        <v>373</v>
      </c>
      <c r="D26855" s="188" t="s">
        <v>121</v>
      </c>
      <c r="E26855" s="247">
        <v>0.86597222222222225</v>
      </c>
      <c r="F26855" s="188">
        <v>3</v>
      </c>
      <c r="G26855" s="188">
        <v>8</v>
      </c>
      <c r="H26855" s="188">
        <v>0.375</v>
      </c>
      <c r="I26855" s="258">
        <v>3</v>
      </c>
      <c r="J26855" s="188">
        <v>7</v>
      </c>
      <c r="K26855" s="261">
        <v>0.42899999999999999</v>
      </c>
      <c r="L26855" s="188">
        <v>0</v>
      </c>
      <c r="M26855" s="188">
        <v>0</v>
      </c>
      <c r="O26855" s="188">
        <v>0</v>
      </c>
      <c r="P26855" s="188">
        <v>1</v>
      </c>
      <c r="Q26855" s="188">
        <v>1</v>
      </c>
      <c r="R26855" s="188">
        <v>0</v>
      </c>
      <c r="S26855" s="188">
        <v>0</v>
      </c>
      <c r="T26855" s="188">
        <v>1</v>
      </c>
      <c r="U26855" s="188">
        <v>1</v>
      </c>
      <c r="V26855" s="188">
        <v>1</v>
      </c>
      <c r="W26855" s="188">
        <v>9</v>
      </c>
      <c r="X26855" s="237" t="str">
        <f t="shared" ref="X26855:X26918" si="5149">$A26855</f>
        <v>Wayne Ellington</v>
      </c>
      <c r="Y26855" s="237" t="str">
        <f t="shared" si="5143"/>
        <v>MIA</v>
      </c>
      <c r="Z26855" s="237" t="str">
        <f t="shared" si="5139"/>
        <v>SG</v>
      </c>
      <c r="AA26855" s="237">
        <f t="shared" si="5144"/>
        <v>12.2</v>
      </c>
      <c r="AB26855" s="237" t="str">
        <f t="shared" si="5145"/>
        <v>PHI</v>
      </c>
      <c r="AC26855" s="244">
        <v>43214</v>
      </c>
      <c r="AD26855" s="237" t="str">
        <f t="shared" ref="AD26855:AD26918" si="5150">IF($C26855="@","A","H")</f>
        <v>A</v>
      </c>
      <c r="AE26855" s="245">
        <f t="shared" si="5146"/>
        <v>20.783333333333335</v>
      </c>
      <c r="AF26855" s="269">
        <f t="shared" si="5147"/>
        <v>6.0098522167487678E-2</v>
      </c>
      <c r="AG26855" s="237" t="str">
        <f t="shared" si="5140"/>
        <v>Wayne Ellington</v>
      </c>
      <c r="AH26855" s="269">
        <f t="shared" si="5148"/>
        <v>0.19125769347353785</v>
      </c>
      <c r="AI26855" s="188" t="b">
        <f t="shared" si="5141"/>
        <v>0</v>
      </c>
      <c r="AJ26855" s="188">
        <f t="shared" si="5142"/>
        <v>12.25</v>
      </c>
    </row>
    <row r="26856" spans="1:36" x14ac:dyDescent="0.2">
      <c r="A26856" s="188" t="s">
        <v>207</v>
      </c>
      <c r="B26856" s="188" t="s">
        <v>61</v>
      </c>
      <c r="C26856" s="188" t="s">
        <v>373</v>
      </c>
      <c r="D26856" s="188" t="s">
        <v>121</v>
      </c>
      <c r="E26856" s="246">
        <v>1.320138888888889</v>
      </c>
      <c r="F26856" s="188">
        <v>2</v>
      </c>
      <c r="G26856" s="188">
        <v>5</v>
      </c>
      <c r="H26856" s="188">
        <v>0.4</v>
      </c>
      <c r="I26856" s="258">
        <v>0</v>
      </c>
      <c r="J26856" s="188">
        <v>2</v>
      </c>
      <c r="K26856" s="261">
        <v>0</v>
      </c>
      <c r="L26856" s="188">
        <v>0</v>
      </c>
      <c r="M26856" s="188">
        <v>0</v>
      </c>
      <c r="O26856" s="188">
        <v>0</v>
      </c>
      <c r="P26856" s="188">
        <v>5</v>
      </c>
      <c r="Q26856" s="188">
        <v>5</v>
      </c>
      <c r="R26856" s="188">
        <v>5</v>
      </c>
      <c r="S26856" s="188">
        <v>1</v>
      </c>
      <c r="T26856" s="188">
        <v>2</v>
      </c>
      <c r="U26856" s="188">
        <v>1</v>
      </c>
      <c r="V26856" s="188">
        <v>5</v>
      </c>
      <c r="W26856" s="188">
        <v>4</v>
      </c>
      <c r="X26856" s="237" t="str">
        <f t="shared" si="5149"/>
        <v>James Johnson</v>
      </c>
      <c r="Y26856" s="237" t="str">
        <f t="shared" si="5143"/>
        <v>MIA</v>
      </c>
      <c r="Z26856" s="237" t="str">
        <f t="shared" si="5139"/>
        <v>PF</v>
      </c>
      <c r="AA26856" s="237">
        <f t="shared" si="5144"/>
        <v>25.5</v>
      </c>
      <c r="AB26856" s="237" t="str">
        <f t="shared" si="5145"/>
        <v>PHI</v>
      </c>
      <c r="AC26856" s="244">
        <v>43214</v>
      </c>
      <c r="AD26856" s="237" t="str">
        <f t="shared" si="5150"/>
        <v>A</v>
      </c>
      <c r="AE26856" s="245">
        <f t="shared" si="5146"/>
        <v>31.683333333333337</v>
      </c>
      <c r="AF26856" s="269">
        <f t="shared" si="5147"/>
        <v>0.12561576354679804</v>
      </c>
      <c r="AG26856" s="237" t="str">
        <f t="shared" si="5140"/>
        <v>James Johnson</v>
      </c>
      <c r="AH26856" s="269">
        <f t="shared" si="5148"/>
        <v>8.3639608543398816E-2</v>
      </c>
      <c r="AI26856" s="188" t="b">
        <f t="shared" si="5141"/>
        <v>0</v>
      </c>
      <c r="AJ26856" s="188">
        <f t="shared" si="5142"/>
        <v>27.75</v>
      </c>
    </row>
    <row r="26857" spans="1:36" x14ac:dyDescent="0.2">
      <c r="A26857" s="188" t="s">
        <v>568</v>
      </c>
      <c r="B26857" s="188" t="s">
        <v>61</v>
      </c>
      <c r="C26857" s="188" t="s">
        <v>373</v>
      </c>
      <c r="D26857" s="188" t="s">
        <v>121</v>
      </c>
      <c r="E26857" s="247">
        <v>0.6791666666666667</v>
      </c>
      <c r="F26857" s="188">
        <v>2</v>
      </c>
      <c r="G26857" s="188">
        <v>2</v>
      </c>
      <c r="H26857" s="188">
        <v>1</v>
      </c>
      <c r="I26857" s="258">
        <v>0</v>
      </c>
      <c r="J26857" s="188">
        <v>0</v>
      </c>
      <c r="K26857" s="261"/>
      <c r="L26857" s="188">
        <v>0</v>
      </c>
      <c r="M26857" s="188">
        <v>2</v>
      </c>
      <c r="N26857" s="188">
        <v>0</v>
      </c>
      <c r="O26857" s="188">
        <v>2</v>
      </c>
      <c r="P26857" s="188">
        <v>2</v>
      </c>
      <c r="Q26857" s="188">
        <v>4</v>
      </c>
      <c r="R26857" s="188">
        <v>0</v>
      </c>
      <c r="S26857" s="188">
        <v>0</v>
      </c>
      <c r="T26857" s="188">
        <v>0</v>
      </c>
      <c r="U26857" s="188">
        <v>0</v>
      </c>
      <c r="V26857" s="188">
        <v>2</v>
      </c>
      <c r="W26857" s="188">
        <v>4</v>
      </c>
      <c r="X26857" s="237" t="str">
        <f t="shared" si="5149"/>
        <v>Bam Adebayo</v>
      </c>
      <c r="Y26857" s="237" t="str">
        <f t="shared" si="5143"/>
        <v>MIA</v>
      </c>
      <c r="Z26857" s="237" t="str">
        <f t="shared" si="5139"/>
        <v>PF</v>
      </c>
      <c r="AA26857" s="237">
        <f t="shared" si="5144"/>
        <v>8.8000000000000007</v>
      </c>
      <c r="AB26857" s="237" t="str">
        <f t="shared" si="5145"/>
        <v>PHI</v>
      </c>
      <c r="AC26857" s="244">
        <v>43214</v>
      </c>
      <c r="AD26857" s="237" t="str">
        <f t="shared" si="5150"/>
        <v>A</v>
      </c>
      <c r="AE26857" s="245">
        <f t="shared" si="5146"/>
        <v>16.3</v>
      </c>
      <c r="AF26857" s="269">
        <f t="shared" si="5147"/>
        <v>4.3349753694581286E-2</v>
      </c>
      <c r="AG26857" s="237" t="str">
        <f t="shared" si="5140"/>
        <v>Bam Adebayo</v>
      </c>
      <c r="AH26857" s="269">
        <f t="shared" si="5148"/>
        <v>7.8036267897423864E-2</v>
      </c>
      <c r="AI26857" s="188" t="b">
        <f t="shared" si="5141"/>
        <v>0</v>
      </c>
      <c r="AJ26857" s="188">
        <f t="shared" si="5142"/>
        <v>10</v>
      </c>
    </row>
    <row r="26858" spans="1:36" x14ac:dyDescent="0.2">
      <c r="A26858" s="188" t="s">
        <v>350</v>
      </c>
      <c r="B26858" s="188" t="s">
        <v>61</v>
      </c>
      <c r="C26858" s="188" t="s">
        <v>373</v>
      </c>
      <c r="D26858" s="188" t="s">
        <v>121</v>
      </c>
      <c r="E26858" s="247">
        <v>0.4201388888888889</v>
      </c>
      <c r="F26858" s="188">
        <v>0</v>
      </c>
      <c r="G26858" s="188">
        <v>4</v>
      </c>
      <c r="H26858" s="188">
        <v>0</v>
      </c>
      <c r="I26858" s="258">
        <v>0</v>
      </c>
      <c r="J26858" s="188">
        <v>0</v>
      </c>
      <c r="K26858" s="261"/>
      <c r="L26858" s="188">
        <v>2</v>
      </c>
      <c r="M26858" s="188">
        <v>4</v>
      </c>
      <c r="N26858" s="188">
        <v>0.5</v>
      </c>
      <c r="O26858" s="188">
        <v>4</v>
      </c>
      <c r="P26858" s="188">
        <v>1</v>
      </c>
      <c r="Q26858" s="188">
        <v>5</v>
      </c>
      <c r="R26858" s="188">
        <v>0</v>
      </c>
      <c r="S26858" s="188">
        <v>0</v>
      </c>
      <c r="T26858" s="188">
        <v>1</v>
      </c>
      <c r="U26858" s="188">
        <v>1</v>
      </c>
      <c r="V26858" s="188">
        <v>3</v>
      </c>
      <c r="W26858" s="188">
        <v>2</v>
      </c>
      <c r="X26858" s="237" t="str">
        <f t="shared" si="5149"/>
        <v>Hassan Whiteside</v>
      </c>
      <c r="Y26858" s="237" t="str">
        <f t="shared" si="5143"/>
        <v>MIA</v>
      </c>
      <c r="Z26858" s="237" t="str">
        <f t="shared" si="5139"/>
        <v>C</v>
      </c>
      <c r="AA26858" s="237">
        <f t="shared" si="5144"/>
        <v>10</v>
      </c>
      <c r="AB26858" s="237" t="str">
        <f t="shared" si="5145"/>
        <v>PHI</v>
      </c>
      <c r="AC26858" s="244">
        <v>43214</v>
      </c>
      <c r="AD26858" s="237" t="str">
        <f t="shared" si="5150"/>
        <v>A</v>
      </c>
      <c r="AE26858" s="245">
        <f t="shared" si="5146"/>
        <v>10.083333333333334</v>
      </c>
      <c r="AF26858" s="269">
        <f t="shared" si="5147"/>
        <v>4.9261083743842367E-2</v>
      </c>
      <c r="AG26858" s="237" t="str">
        <f t="shared" si="5140"/>
        <v>Hassan Whiteside</v>
      </c>
      <c r="AH26858" s="269">
        <f t="shared" si="5148"/>
        <v>0.29609711732373761</v>
      </c>
      <c r="AI26858" s="188" t="b">
        <f t="shared" si="5141"/>
        <v>0</v>
      </c>
      <c r="AJ26858" s="188">
        <f t="shared" si="5142"/>
        <v>12.25</v>
      </c>
    </row>
    <row r="26859" spans="1:36" x14ac:dyDescent="0.2">
      <c r="A26859" s="188" t="s">
        <v>455</v>
      </c>
      <c r="B26859" s="188" t="s">
        <v>61</v>
      </c>
      <c r="C26859" s="188" t="s">
        <v>373</v>
      </c>
      <c r="D26859" s="188" t="s">
        <v>121</v>
      </c>
      <c r="E26859" s="247">
        <v>0.30694444444444441</v>
      </c>
      <c r="F26859" s="188">
        <v>0</v>
      </c>
      <c r="G26859" s="188">
        <v>1</v>
      </c>
      <c r="H26859" s="188">
        <v>0</v>
      </c>
      <c r="I26859" s="258">
        <v>0</v>
      </c>
      <c r="J26859" s="188">
        <v>0</v>
      </c>
      <c r="K26859" s="261"/>
      <c r="L26859" s="188">
        <v>0</v>
      </c>
      <c r="M26859" s="188">
        <v>0</v>
      </c>
      <c r="O26859" s="188">
        <v>0</v>
      </c>
      <c r="P26859" s="188">
        <v>0</v>
      </c>
      <c r="Q26859" s="188">
        <v>0</v>
      </c>
      <c r="R26859" s="188">
        <v>0</v>
      </c>
      <c r="S26859" s="188">
        <v>0</v>
      </c>
      <c r="T26859" s="188">
        <v>1</v>
      </c>
      <c r="U26859" s="188">
        <v>0</v>
      </c>
      <c r="V26859" s="188">
        <v>3</v>
      </c>
      <c r="W26859" s="188">
        <v>0</v>
      </c>
      <c r="X26859" s="237" t="str">
        <f t="shared" si="5149"/>
        <v>Josh Richardson</v>
      </c>
      <c r="Y26859" s="237" t="str">
        <f t="shared" si="5143"/>
        <v>MIA</v>
      </c>
      <c r="Z26859" s="237" t="str">
        <f t="shared" si="5139"/>
        <v>SG</v>
      </c>
      <c r="AA26859" s="237">
        <f t="shared" si="5144"/>
        <v>3</v>
      </c>
      <c r="AB26859" s="237" t="str">
        <f t="shared" si="5145"/>
        <v>PHI</v>
      </c>
      <c r="AC26859" s="244">
        <v>43214</v>
      </c>
      <c r="AD26859" s="237" t="str">
        <f t="shared" si="5150"/>
        <v>A</v>
      </c>
      <c r="AE26859" s="245">
        <f t="shared" si="5146"/>
        <v>7.3666666666666654</v>
      </c>
      <c r="AF26859" s="269">
        <f t="shared" si="5147"/>
        <v>1.4778325123152709E-2</v>
      </c>
      <c r="AG26859" s="237" t="str">
        <f t="shared" si="5140"/>
        <v>Josh Richardson</v>
      </c>
      <c r="AH26859" s="269">
        <f t="shared" si="5148"/>
        <v>5.9954334781674654E-2</v>
      </c>
      <c r="AI26859" s="188" t="b">
        <f t="shared" si="5141"/>
        <v>0</v>
      </c>
      <c r="AJ26859" s="188">
        <f t="shared" si="5142"/>
        <v>2.5</v>
      </c>
    </row>
    <row r="26860" spans="1:36" x14ac:dyDescent="0.2">
      <c r="A26860" s="188" t="s">
        <v>254</v>
      </c>
      <c r="B26860" s="188" t="s">
        <v>61</v>
      </c>
      <c r="C26860" s="188" t="s">
        <v>373</v>
      </c>
      <c r="D26860" s="188" t="s">
        <v>121</v>
      </c>
      <c r="E26860" s="247">
        <v>0.27152777777777776</v>
      </c>
      <c r="F26860" s="188">
        <v>0</v>
      </c>
      <c r="G26860" s="188">
        <v>1</v>
      </c>
      <c r="H26860" s="188">
        <v>0</v>
      </c>
      <c r="I26860" s="258">
        <v>0</v>
      </c>
      <c r="J26860" s="188">
        <v>1</v>
      </c>
      <c r="K26860" s="261">
        <v>0</v>
      </c>
      <c r="L26860" s="188">
        <v>0</v>
      </c>
      <c r="M26860" s="188">
        <v>0</v>
      </c>
      <c r="O26860" s="188">
        <v>0</v>
      </c>
      <c r="P26860" s="188">
        <v>3</v>
      </c>
      <c r="Q26860" s="188">
        <v>3</v>
      </c>
      <c r="R26860" s="188">
        <v>0</v>
      </c>
      <c r="S26860" s="188">
        <v>0</v>
      </c>
      <c r="T26860" s="188">
        <v>0</v>
      </c>
      <c r="U26860" s="188">
        <v>0</v>
      </c>
      <c r="V26860" s="188">
        <v>2</v>
      </c>
      <c r="W26860" s="188">
        <v>0</v>
      </c>
      <c r="X26860" s="237" t="str">
        <f t="shared" si="5149"/>
        <v>Rodney McGruder</v>
      </c>
      <c r="Y26860" s="237" t="str">
        <f t="shared" si="5143"/>
        <v>MIA</v>
      </c>
      <c r="Z26860" s="237" t="str">
        <f t="shared" si="5139"/>
        <v>SG</v>
      </c>
      <c r="AA26860" s="237">
        <f t="shared" si="5144"/>
        <v>3.5999999999999996</v>
      </c>
      <c r="AB26860" s="237" t="str">
        <f t="shared" si="5145"/>
        <v>PHI</v>
      </c>
      <c r="AC26860" s="244">
        <v>43214</v>
      </c>
      <c r="AD26860" s="237" t="str">
        <f t="shared" si="5150"/>
        <v>A</v>
      </c>
      <c r="AE26860" s="245">
        <f t="shared" si="5146"/>
        <v>6.5166666666666657</v>
      </c>
      <c r="AF26860" s="269">
        <f t="shared" si="5147"/>
        <v>1.7733990147783249E-2</v>
      </c>
      <c r="AG26860" s="237" t="str">
        <f t="shared" si="5140"/>
        <v>Rodney McGruder</v>
      </c>
      <c r="AH26860" s="269">
        <f t="shared" si="5148"/>
        <v>6.777446540537134E-2</v>
      </c>
      <c r="AI26860" s="188" t="b">
        <f t="shared" si="5141"/>
        <v>0</v>
      </c>
      <c r="AJ26860" s="188">
        <f t="shared" si="5142"/>
        <v>3.75</v>
      </c>
    </row>
    <row r="26861" spans="1:36" x14ac:dyDescent="0.2">
      <c r="A26861" s="188" t="s">
        <v>295</v>
      </c>
      <c r="B26861" s="188" t="s">
        <v>121</v>
      </c>
      <c r="D26861" s="188" t="s">
        <v>61</v>
      </c>
      <c r="E26861" s="246">
        <v>1.3430555555555557</v>
      </c>
      <c r="F26861" s="188">
        <v>6</v>
      </c>
      <c r="G26861" s="188">
        <v>13</v>
      </c>
      <c r="H26861" s="188">
        <v>0.46200000000000002</v>
      </c>
      <c r="I26861" s="258">
        <v>5</v>
      </c>
      <c r="J26861" s="188">
        <v>10</v>
      </c>
      <c r="K26861" s="261">
        <v>0.5</v>
      </c>
      <c r="L26861" s="188">
        <v>10</v>
      </c>
      <c r="M26861" s="188">
        <v>10</v>
      </c>
      <c r="N26861" s="188">
        <v>1</v>
      </c>
      <c r="O26861" s="188">
        <v>0</v>
      </c>
      <c r="P26861" s="188">
        <v>0</v>
      </c>
      <c r="Q26861" s="188">
        <v>0</v>
      </c>
      <c r="R26861" s="188">
        <v>2</v>
      </c>
      <c r="S26861" s="188">
        <v>0</v>
      </c>
      <c r="T26861" s="188">
        <v>0</v>
      </c>
      <c r="U26861" s="188">
        <v>2</v>
      </c>
      <c r="V26861" s="188">
        <v>2</v>
      </c>
      <c r="W26861" s="188">
        <v>27</v>
      </c>
      <c r="X26861" s="237" t="str">
        <f t="shared" si="5149"/>
        <v>J.J. Redick</v>
      </c>
      <c r="Y26861" s="237" t="str">
        <f t="shared" si="5143"/>
        <v>PHI</v>
      </c>
      <c r="Z26861" s="237" t="str">
        <f t="shared" si="5139"/>
        <v>SG</v>
      </c>
      <c r="AA26861" s="237">
        <f t="shared" si="5144"/>
        <v>28</v>
      </c>
      <c r="AB26861" s="237" t="str">
        <f t="shared" si="5145"/>
        <v>MIA</v>
      </c>
      <c r="AC26861" s="244">
        <v>43214</v>
      </c>
      <c r="AD26861" s="237" t="str">
        <f t="shared" si="5150"/>
        <v>H</v>
      </c>
      <c r="AE26861" s="245">
        <f t="shared" si="5146"/>
        <v>32.233333333333334</v>
      </c>
      <c r="AF26861" s="269">
        <f t="shared" si="5147"/>
        <v>0.12721490231712859</v>
      </c>
      <c r="AG26861" s="237" t="str">
        <f t="shared" si="5140"/>
        <v>J.J. Redick</v>
      </c>
      <c r="AH26861" s="269">
        <f t="shared" si="5148"/>
        <v>0.25830962536227703</v>
      </c>
      <c r="AI26861" s="188" t="b">
        <f t="shared" si="5141"/>
        <v>0</v>
      </c>
      <c r="AJ26861" s="188">
        <f t="shared" si="5142"/>
        <v>30</v>
      </c>
    </row>
    <row r="26862" spans="1:36" x14ac:dyDescent="0.2">
      <c r="A26862" s="188" t="s">
        <v>146</v>
      </c>
      <c r="B26862" s="188" t="s">
        <v>121</v>
      </c>
      <c r="D26862" s="188" t="s">
        <v>61</v>
      </c>
      <c r="E26862" s="246">
        <v>1.2284722222222222</v>
      </c>
      <c r="F26862" s="188">
        <v>8</v>
      </c>
      <c r="G26862" s="188">
        <v>14</v>
      </c>
      <c r="H26862" s="188">
        <v>0.57099999999999995</v>
      </c>
      <c r="I26862" s="258">
        <v>0</v>
      </c>
      <c r="J26862" s="188">
        <v>0</v>
      </c>
      <c r="K26862" s="261"/>
      <c r="L26862" s="188">
        <v>3</v>
      </c>
      <c r="M26862" s="188">
        <v>5</v>
      </c>
      <c r="N26862" s="188">
        <v>0.6</v>
      </c>
      <c r="O26862" s="188">
        <v>2</v>
      </c>
      <c r="P26862" s="188">
        <v>10</v>
      </c>
      <c r="Q26862" s="188">
        <v>12</v>
      </c>
      <c r="R26862" s="188">
        <v>1</v>
      </c>
      <c r="S26862" s="188">
        <v>2</v>
      </c>
      <c r="T26862" s="188">
        <v>1</v>
      </c>
      <c r="U26862" s="188">
        <v>4</v>
      </c>
      <c r="V26862" s="188">
        <v>5</v>
      </c>
      <c r="W26862" s="188">
        <v>19</v>
      </c>
      <c r="X26862" s="237" t="str">
        <f t="shared" si="5149"/>
        <v>Joel Embiid</v>
      </c>
      <c r="Y26862" s="237" t="str">
        <f t="shared" si="5143"/>
        <v>PHI</v>
      </c>
      <c r="Z26862" s="237" t="str">
        <f t="shared" si="5139"/>
        <v>C</v>
      </c>
      <c r="AA26862" s="237">
        <f t="shared" si="5144"/>
        <v>39.9</v>
      </c>
      <c r="AB26862" s="237" t="str">
        <f t="shared" si="5145"/>
        <v>MIA</v>
      </c>
      <c r="AC26862" s="244">
        <v>43214</v>
      </c>
      <c r="AD26862" s="237" t="str">
        <f t="shared" si="5150"/>
        <v>H</v>
      </c>
      <c r="AE26862" s="245">
        <f t="shared" si="5146"/>
        <v>29.483333333333334</v>
      </c>
      <c r="AF26862" s="269">
        <f t="shared" si="5147"/>
        <v>0.18128123580190822</v>
      </c>
      <c r="AG26862" s="237" t="str">
        <f t="shared" si="5140"/>
        <v>Joel Embiid</v>
      </c>
      <c r="AH26862" s="269">
        <f t="shared" si="5148"/>
        <v>0.29404843064993919</v>
      </c>
      <c r="AI26862" s="188" t="b">
        <f t="shared" si="5141"/>
        <v>0</v>
      </c>
      <c r="AJ26862" s="188">
        <f t="shared" si="5142"/>
        <v>43.5</v>
      </c>
    </row>
    <row r="26863" spans="1:36" x14ac:dyDescent="0.2">
      <c r="A26863" s="188" t="s">
        <v>485</v>
      </c>
      <c r="B26863" s="188" t="s">
        <v>121</v>
      </c>
      <c r="D26863" s="188" t="s">
        <v>61</v>
      </c>
      <c r="E26863" s="246">
        <v>1.4666666666666668</v>
      </c>
      <c r="F26863" s="188">
        <v>4</v>
      </c>
      <c r="G26863" s="188">
        <v>10</v>
      </c>
      <c r="H26863" s="188">
        <v>0.4</v>
      </c>
      <c r="I26863" s="258">
        <v>0</v>
      </c>
      <c r="J26863" s="188">
        <v>0</v>
      </c>
      <c r="K26863" s="261"/>
      <c r="L26863" s="188">
        <v>6</v>
      </c>
      <c r="M26863" s="188">
        <v>7</v>
      </c>
      <c r="N26863" s="188">
        <v>0.85699999999999998</v>
      </c>
      <c r="O26863" s="188">
        <v>1</v>
      </c>
      <c r="P26863" s="188">
        <v>9</v>
      </c>
      <c r="Q26863" s="188">
        <v>10</v>
      </c>
      <c r="R26863" s="188">
        <v>6</v>
      </c>
      <c r="S26863" s="188">
        <v>2</v>
      </c>
      <c r="T26863" s="188">
        <v>1</v>
      </c>
      <c r="U26863" s="188">
        <v>3</v>
      </c>
      <c r="V26863" s="188">
        <v>4</v>
      </c>
      <c r="W26863" s="188">
        <v>14</v>
      </c>
      <c r="X26863" s="237" t="str">
        <f t="shared" si="5149"/>
        <v>Ben Simmons</v>
      </c>
      <c r="Y26863" s="237" t="str">
        <f t="shared" si="5143"/>
        <v>PHI</v>
      </c>
      <c r="Z26863" s="237" t="str">
        <f t="shared" si="5139"/>
        <v>PG</v>
      </c>
      <c r="AA26863" s="237">
        <f t="shared" si="5144"/>
        <v>41</v>
      </c>
      <c r="AB26863" s="237" t="str">
        <f t="shared" si="5145"/>
        <v>MIA</v>
      </c>
      <c r="AC26863" s="244">
        <v>43214</v>
      </c>
      <c r="AD26863" s="237" t="str">
        <f t="shared" si="5150"/>
        <v>H</v>
      </c>
      <c r="AE26863" s="245">
        <f t="shared" si="5146"/>
        <v>35.200000000000003</v>
      </c>
      <c r="AF26863" s="269">
        <f t="shared" si="5147"/>
        <v>0.186278964107224</v>
      </c>
      <c r="AG26863" s="237" t="str">
        <f t="shared" si="5140"/>
        <v>Ben Simmons</v>
      </c>
      <c r="AH26863" s="269">
        <f t="shared" si="5148"/>
        <v>0.19605930550136555</v>
      </c>
      <c r="AI26863" s="188" t="b">
        <f t="shared" si="5141"/>
        <v>0</v>
      </c>
      <c r="AJ26863" s="188">
        <f t="shared" si="5142"/>
        <v>46</v>
      </c>
    </row>
    <row r="26864" spans="1:36" x14ac:dyDescent="0.2">
      <c r="A26864" s="188" t="s">
        <v>78</v>
      </c>
      <c r="B26864" s="188" t="s">
        <v>121</v>
      </c>
      <c r="D26864" s="188" t="s">
        <v>61</v>
      </c>
      <c r="E26864" s="246">
        <v>1.2680555555555555</v>
      </c>
      <c r="F26864" s="188">
        <v>4</v>
      </c>
      <c r="G26864" s="188">
        <v>12</v>
      </c>
      <c r="H26864" s="188">
        <v>0.33300000000000002</v>
      </c>
      <c r="I26864" s="258">
        <v>0</v>
      </c>
      <c r="J26864" s="188">
        <v>3</v>
      </c>
      <c r="K26864" s="261">
        <v>0</v>
      </c>
      <c r="L26864" s="188">
        <v>3</v>
      </c>
      <c r="M26864" s="188">
        <v>4</v>
      </c>
      <c r="N26864" s="188">
        <v>0.75</v>
      </c>
      <c r="O26864" s="188">
        <v>0</v>
      </c>
      <c r="P26864" s="188">
        <v>3</v>
      </c>
      <c r="Q26864" s="188">
        <v>3</v>
      </c>
      <c r="R26864" s="188">
        <v>3</v>
      </c>
      <c r="S26864" s="188">
        <v>0</v>
      </c>
      <c r="T26864" s="188">
        <v>0</v>
      </c>
      <c r="U26864" s="188">
        <v>0</v>
      </c>
      <c r="V26864" s="188">
        <v>0</v>
      </c>
      <c r="W26864" s="188">
        <v>11</v>
      </c>
      <c r="X26864" s="237" t="str">
        <f t="shared" si="5149"/>
        <v>Marco Belinelli</v>
      </c>
      <c r="Y26864" s="237" t="str">
        <f t="shared" si="5143"/>
        <v>PHI</v>
      </c>
      <c r="Z26864" s="237" t="str">
        <f t="shared" si="5139"/>
        <v>SG</v>
      </c>
      <c r="AA26864" s="237">
        <f t="shared" si="5144"/>
        <v>19.100000000000001</v>
      </c>
      <c r="AB26864" s="237" t="str">
        <f t="shared" si="5145"/>
        <v>MIA</v>
      </c>
      <c r="AC26864" s="244">
        <v>43214</v>
      </c>
      <c r="AD26864" s="237" t="str">
        <f t="shared" si="5150"/>
        <v>H</v>
      </c>
      <c r="AE26864" s="245">
        <f t="shared" si="5146"/>
        <v>30.43333333333333</v>
      </c>
      <c r="AF26864" s="269">
        <f t="shared" si="5147"/>
        <v>8.6778736937755577E-2</v>
      </c>
      <c r="AG26864" s="237" t="str">
        <f t="shared" si="5140"/>
        <v>Marco Belinelli</v>
      </c>
      <c r="AH26864" s="269">
        <f t="shared" si="5148"/>
        <v>0.1940497064340076</v>
      </c>
      <c r="AI26864" s="188" t="b">
        <f t="shared" si="5141"/>
        <v>0</v>
      </c>
      <c r="AJ26864" s="188">
        <f t="shared" si="5142"/>
        <v>20.75</v>
      </c>
    </row>
    <row r="26865" spans="1:36" x14ac:dyDescent="0.2">
      <c r="A26865" s="188" t="s">
        <v>120</v>
      </c>
      <c r="B26865" s="188" t="s">
        <v>121</v>
      </c>
      <c r="D26865" s="188" t="s">
        <v>61</v>
      </c>
      <c r="E26865" s="246">
        <v>1.39375</v>
      </c>
      <c r="F26865" s="188">
        <v>4</v>
      </c>
      <c r="G26865" s="188">
        <v>10</v>
      </c>
      <c r="H26865" s="188">
        <v>0.4</v>
      </c>
      <c r="I26865" s="258">
        <v>2</v>
      </c>
      <c r="J26865" s="188">
        <v>6</v>
      </c>
      <c r="K26865" s="261">
        <v>0.33300000000000002</v>
      </c>
      <c r="L26865" s="188">
        <v>0</v>
      </c>
      <c r="M26865" s="188">
        <v>0</v>
      </c>
      <c r="O26865" s="188">
        <v>1</v>
      </c>
      <c r="P26865" s="188">
        <v>4</v>
      </c>
      <c r="Q26865" s="188">
        <v>5</v>
      </c>
      <c r="R26865" s="188">
        <v>3</v>
      </c>
      <c r="S26865" s="188">
        <v>0</v>
      </c>
      <c r="T26865" s="188">
        <v>0</v>
      </c>
      <c r="U26865" s="188">
        <v>1</v>
      </c>
      <c r="V26865" s="188">
        <v>2</v>
      </c>
      <c r="W26865" s="188">
        <v>10</v>
      </c>
      <c r="X26865" s="237" t="str">
        <f t="shared" si="5149"/>
        <v>Robert Covington</v>
      </c>
      <c r="Y26865" s="237" t="str">
        <f t="shared" si="5143"/>
        <v>PHI</v>
      </c>
      <c r="Z26865" s="237" t="str">
        <f t="shared" si="5139"/>
        <v>SF</v>
      </c>
      <c r="AA26865" s="237">
        <f t="shared" si="5144"/>
        <v>19.5</v>
      </c>
      <c r="AB26865" s="237" t="str">
        <f t="shared" si="5145"/>
        <v>MIA</v>
      </c>
      <c r="AC26865" s="244">
        <v>43214</v>
      </c>
      <c r="AD26865" s="237" t="str">
        <f t="shared" si="5150"/>
        <v>H</v>
      </c>
      <c r="AE26865" s="245">
        <f t="shared" si="5146"/>
        <v>33.450000000000003</v>
      </c>
      <c r="AF26865" s="269">
        <f t="shared" si="5147"/>
        <v>8.8596092685143124E-2</v>
      </c>
      <c r="AG26865" s="237" t="str">
        <f t="shared" si="5140"/>
        <v>Robert Covington</v>
      </c>
      <c r="AH26865" s="269">
        <f t="shared" si="5148"/>
        <v>0.14113692206034245</v>
      </c>
      <c r="AI26865" s="188" t="b">
        <f t="shared" si="5141"/>
        <v>0</v>
      </c>
      <c r="AJ26865" s="188">
        <f t="shared" si="5142"/>
        <v>22.25</v>
      </c>
    </row>
    <row r="26866" spans="1:36" x14ac:dyDescent="0.2">
      <c r="A26866" s="188" t="s">
        <v>307</v>
      </c>
      <c r="B26866" s="188" t="s">
        <v>121</v>
      </c>
      <c r="D26866" s="188" t="s">
        <v>61</v>
      </c>
      <c r="E26866" s="247">
        <v>0.93819444444444444</v>
      </c>
      <c r="F26866" s="188">
        <v>2</v>
      </c>
      <c r="G26866" s="188">
        <v>9</v>
      </c>
      <c r="H26866" s="188">
        <v>0.222</v>
      </c>
      <c r="I26866" s="258">
        <v>0</v>
      </c>
      <c r="J26866" s="188">
        <v>5</v>
      </c>
      <c r="K26866" s="261">
        <v>0</v>
      </c>
      <c r="L26866" s="188">
        <v>4</v>
      </c>
      <c r="M26866" s="188">
        <v>4</v>
      </c>
      <c r="N26866" s="188">
        <v>1</v>
      </c>
      <c r="O26866" s="188">
        <v>2</v>
      </c>
      <c r="P26866" s="188">
        <v>3</v>
      </c>
      <c r="Q26866" s="188">
        <v>5</v>
      </c>
      <c r="R26866" s="188">
        <v>5</v>
      </c>
      <c r="S26866" s="188">
        <v>0</v>
      </c>
      <c r="T26866" s="188">
        <v>0</v>
      </c>
      <c r="U26866" s="188">
        <v>2</v>
      </c>
      <c r="V26866" s="188">
        <v>2</v>
      </c>
      <c r="W26866" s="188">
        <v>8</v>
      </c>
      <c r="X26866" s="237" t="str">
        <f t="shared" si="5149"/>
        <v>Dario Saric</v>
      </c>
      <c r="Y26866" s="237" t="str">
        <f t="shared" si="5143"/>
        <v>PHI</v>
      </c>
      <c r="Z26866" s="237" t="str">
        <f t="shared" si="5139"/>
        <v>SF</v>
      </c>
      <c r="AA26866" s="237">
        <f t="shared" si="5144"/>
        <v>19.5</v>
      </c>
      <c r="AB26866" s="237" t="str">
        <f t="shared" si="5145"/>
        <v>MIA</v>
      </c>
      <c r="AC26866" s="244">
        <v>43214</v>
      </c>
      <c r="AD26866" s="237" t="str">
        <f t="shared" si="5150"/>
        <v>H</v>
      </c>
      <c r="AE26866" s="245">
        <f t="shared" si="5146"/>
        <v>22.516666666666666</v>
      </c>
      <c r="AF26866" s="269">
        <f t="shared" si="5147"/>
        <v>8.8596092685143124E-2</v>
      </c>
      <c r="AG26866" s="237" t="str">
        <f t="shared" si="5140"/>
        <v>Dario Saric</v>
      </c>
      <c r="AH26866" s="269">
        <f t="shared" si="5148"/>
        <v>0.24321516727396333</v>
      </c>
      <c r="AI26866" s="188" t="b">
        <f t="shared" si="5141"/>
        <v>0</v>
      </c>
      <c r="AJ26866" s="188">
        <f t="shared" si="5142"/>
        <v>24.25</v>
      </c>
    </row>
    <row r="26867" spans="1:36" x14ac:dyDescent="0.2">
      <c r="A26867" s="188" t="s">
        <v>206</v>
      </c>
      <c r="B26867" s="188" t="s">
        <v>121</v>
      </c>
      <c r="D26867" s="188" t="s">
        <v>61</v>
      </c>
      <c r="E26867" s="247">
        <v>0.32083333333333336</v>
      </c>
      <c r="F26867" s="188">
        <v>2</v>
      </c>
      <c r="G26867" s="188">
        <v>3</v>
      </c>
      <c r="H26867" s="188">
        <v>0.66700000000000004</v>
      </c>
      <c r="I26867" s="258">
        <v>0</v>
      </c>
      <c r="J26867" s="188">
        <v>0</v>
      </c>
      <c r="K26867" s="261"/>
      <c r="L26867" s="188">
        <v>2</v>
      </c>
      <c r="M26867" s="188">
        <v>3</v>
      </c>
      <c r="N26867" s="188">
        <v>0.66700000000000004</v>
      </c>
      <c r="O26867" s="188">
        <v>3</v>
      </c>
      <c r="P26867" s="188">
        <v>1</v>
      </c>
      <c r="Q26867" s="188">
        <v>4</v>
      </c>
      <c r="R26867" s="188">
        <v>0</v>
      </c>
      <c r="S26867" s="188">
        <v>0</v>
      </c>
      <c r="T26867" s="188">
        <v>0</v>
      </c>
      <c r="U26867" s="188">
        <v>1</v>
      </c>
      <c r="V26867" s="188">
        <v>0</v>
      </c>
      <c r="W26867" s="188">
        <v>6</v>
      </c>
      <c r="X26867" s="237" t="str">
        <f t="shared" si="5149"/>
        <v>Amir Johnson</v>
      </c>
      <c r="Y26867" s="237" t="str">
        <f t="shared" si="5143"/>
        <v>PHI</v>
      </c>
      <c r="Z26867" s="237" t="str">
        <f t="shared" si="5139"/>
        <v>PF</v>
      </c>
      <c r="AA26867" s="237">
        <f t="shared" si="5144"/>
        <v>9.8000000000000007</v>
      </c>
      <c r="AB26867" s="237" t="str">
        <f t="shared" si="5145"/>
        <v>MIA</v>
      </c>
      <c r="AC26867" s="244">
        <v>43214</v>
      </c>
      <c r="AD26867" s="237" t="str">
        <f t="shared" si="5150"/>
        <v>H</v>
      </c>
      <c r="AE26867" s="245">
        <f t="shared" si="5146"/>
        <v>7.7000000000000011</v>
      </c>
      <c r="AF26867" s="269">
        <f t="shared" si="5147"/>
        <v>4.4525215810995007E-2</v>
      </c>
      <c r="AG26867" s="237" t="str">
        <f t="shared" si="5140"/>
        <v>Amir Johnson</v>
      </c>
      <c r="AH26867" s="269">
        <f t="shared" si="5148"/>
        <v>0.29652750682793599</v>
      </c>
      <c r="AI26867" s="188" t="b">
        <f t="shared" si="5141"/>
        <v>0</v>
      </c>
      <c r="AJ26867" s="188">
        <f t="shared" si="5142"/>
        <v>12</v>
      </c>
    </row>
    <row r="26868" spans="1:36" x14ac:dyDescent="0.2">
      <c r="A26868" s="188" t="s">
        <v>199</v>
      </c>
      <c r="B26868" s="188" t="s">
        <v>121</v>
      </c>
      <c r="D26868" s="188" t="s">
        <v>61</v>
      </c>
      <c r="E26868" s="246">
        <v>1.3319444444444444</v>
      </c>
      <c r="F26868" s="188">
        <v>2</v>
      </c>
      <c r="G26868" s="188">
        <v>5</v>
      </c>
      <c r="H26868" s="188">
        <v>0.4</v>
      </c>
      <c r="I26868" s="258">
        <v>0</v>
      </c>
      <c r="J26868" s="188">
        <v>2</v>
      </c>
      <c r="K26868" s="261">
        <v>0</v>
      </c>
      <c r="L26868" s="188">
        <v>1</v>
      </c>
      <c r="M26868" s="188">
        <v>2</v>
      </c>
      <c r="N26868" s="188">
        <v>0.5</v>
      </c>
      <c r="O26868" s="188">
        <v>0</v>
      </c>
      <c r="P26868" s="188">
        <v>10</v>
      </c>
      <c r="Q26868" s="188">
        <v>10</v>
      </c>
      <c r="R26868" s="188">
        <v>4</v>
      </c>
      <c r="S26868" s="188">
        <v>2</v>
      </c>
      <c r="T26868" s="188">
        <v>0</v>
      </c>
      <c r="U26868" s="188">
        <v>1</v>
      </c>
      <c r="V26868" s="188">
        <v>4</v>
      </c>
      <c r="W26868" s="188">
        <v>5</v>
      </c>
      <c r="X26868" s="237" t="str">
        <f t="shared" si="5149"/>
        <v>Ersan Ilyasova</v>
      </c>
      <c r="Y26868" s="237" t="str">
        <f t="shared" si="5143"/>
        <v>PHI</v>
      </c>
      <c r="Z26868" s="237" t="str">
        <f t="shared" si="5139"/>
        <v>PF</v>
      </c>
      <c r="AA26868" s="237">
        <f t="shared" si="5144"/>
        <v>28</v>
      </c>
      <c r="AB26868" s="237" t="str">
        <f t="shared" si="5145"/>
        <v>MIA</v>
      </c>
      <c r="AC26868" s="244">
        <v>43214</v>
      </c>
      <c r="AD26868" s="237" t="str">
        <f t="shared" si="5150"/>
        <v>H</v>
      </c>
      <c r="AE26868" s="245">
        <f t="shared" si="5146"/>
        <v>31.966666666666665</v>
      </c>
      <c r="AF26868" s="269">
        <f t="shared" si="5147"/>
        <v>0.12721490231712859</v>
      </c>
      <c r="AG26868" s="237" t="str">
        <f t="shared" si="5140"/>
        <v>Ersan Ilyasova</v>
      </c>
      <c r="AH26868" s="269">
        <f t="shared" si="5148"/>
        <v>9.2370897796792972E-2</v>
      </c>
      <c r="AI26868" s="188" t="b">
        <f t="shared" si="5141"/>
        <v>0</v>
      </c>
      <c r="AJ26868" s="188">
        <f t="shared" si="5142"/>
        <v>31</v>
      </c>
    </row>
    <row r="26869" spans="1:36" x14ac:dyDescent="0.2">
      <c r="A26869" s="188" t="s">
        <v>250</v>
      </c>
      <c r="B26869" s="188" t="s">
        <v>121</v>
      </c>
      <c r="D26869" s="188" t="s">
        <v>61</v>
      </c>
      <c r="E26869" s="247">
        <v>0.53333333333333333</v>
      </c>
      <c r="F26869" s="188">
        <v>2</v>
      </c>
      <c r="G26869" s="188">
        <v>3</v>
      </c>
      <c r="H26869" s="188">
        <v>0.66700000000000004</v>
      </c>
      <c r="I26869" s="258">
        <v>0</v>
      </c>
      <c r="J26869" s="188">
        <v>0</v>
      </c>
      <c r="K26869" s="261"/>
      <c r="L26869" s="188">
        <v>0</v>
      </c>
      <c r="M26869" s="188">
        <v>1</v>
      </c>
      <c r="N26869" s="188">
        <v>0</v>
      </c>
      <c r="O26869" s="188">
        <v>0</v>
      </c>
      <c r="P26869" s="188">
        <v>3</v>
      </c>
      <c r="Q26869" s="188">
        <v>3</v>
      </c>
      <c r="R26869" s="188">
        <v>3</v>
      </c>
      <c r="S26869" s="188">
        <v>1</v>
      </c>
      <c r="T26869" s="188">
        <v>0</v>
      </c>
      <c r="U26869" s="188">
        <v>0</v>
      </c>
      <c r="V26869" s="188">
        <v>1</v>
      </c>
      <c r="W26869" s="188">
        <v>4</v>
      </c>
      <c r="X26869" s="237" t="str">
        <f t="shared" si="5149"/>
        <v>T.J. McConnell</v>
      </c>
      <c r="Y26869" s="237" t="str">
        <f t="shared" si="5143"/>
        <v>PHI</v>
      </c>
      <c r="Z26869" s="237" t="str">
        <f t="shared" si="5139"/>
        <v>PG</v>
      </c>
      <c r="AA26869" s="237">
        <f t="shared" si="5144"/>
        <v>15.1</v>
      </c>
      <c r="AB26869" s="237" t="str">
        <f t="shared" si="5145"/>
        <v>MIA</v>
      </c>
      <c r="AC26869" s="244">
        <v>43214</v>
      </c>
      <c r="AD26869" s="237" t="str">
        <f t="shared" si="5150"/>
        <v>H</v>
      </c>
      <c r="AE26869" s="245">
        <f t="shared" si="5146"/>
        <v>12.8</v>
      </c>
      <c r="AF26869" s="269">
        <f t="shared" si="5147"/>
        <v>6.8605179463880062E-2</v>
      </c>
      <c r="AG26869" s="237" t="str">
        <f t="shared" si="5140"/>
        <v>T.J. McConnell</v>
      </c>
      <c r="AH26869" s="269">
        <f t="shared" si="5148"/>
        <v>0.11534334763948498</v>
      </c>
      <c r="AI26869" s="188" t="b">
        <f t="shared" si="5141"/>
        <v>0</v>
      </c>
      <c r="AJ26869" s="188">
        <f t="shared" si="5142"/>
        <v>16.75</v>
      </c>
    </row>
    <row r="26870" spans="1:36" x14ac:dyDescent="0.2">
      <c r="A26870" s="188" t="s">
        <v>47</v>
      </c>
      <c r="B26870" s="188" t="s">
        <v>121</v>
      </c>
      <c r="D26870" s="188" t="s">
        <v>61</v>
      </c>
      <c r="E26870" s="247">
        <v>0.17569444444444446</v>
      </c>
      <c r="F26870" s="188">
        <v>0</v>
      </c>
      <c r="G26870" s="188">
        <v>2</v>
      </c>
      <c r="H26870" s="188">
        <v>0</v>
      </c>
      <c r="I26870" s="258">
        <v>0</v>
      </c>
      <c r="J26870" s="188">
        <v>2</v>
      </c>
      <c r="K26870" s="261">
        <v>0</v>
      </c>
      <c r="L26870" s="188">
        <v>0</v>
      </c>
      <c r="M26870" s="188">
        <v>0</v>
      </c>
      <c r="O26870" s="188">
        <v>0</v>
      </c>
      <c r="P26870" s="188">
        <v>1</v>
      </c>
      <c r="Q26870" s="188">
        <v>1</v>
      </c>
      <c r="R26870" s="188">
        <v>0</v>
      </c>
      <c r="S26870" s="188">
        <v>0</v>
      </c>
      <c r="T26870" s="188">
        <v>0</v>
      </c>
      <c r="U26870" s="188">
        <v>1</v>
      </c>
      <c r="V26870" s="188">
        <v>0</v>
      </c>
      <c r="W26870" s="188">
        <v>0</v>
      </c>
      <c r="X26870" s="237" t="str">
        <f t="shared" si="5149"/>
        <v>Justin Anderson</v>
      </c>
      <c r="Y26870" s="237" t="str">
        <f t="shared" si="5143"/>
        <v>PHI</v>
      </c>
      <c r="Z26870" s="237" t="str">
        <f t="shared" si="5139"/>
        <v>SG</v>
      </c>
      <c r="AA26870" s="237">
        <f t="shared" si="5144"/>
        <v>0.19999999999999996</v>
      </c>
      <c r="AB26870" s="237" t="str">
        <f t="shared" si="5145"/>
        <v>MIA</v>
      </c>
      <c r="AC26870" s="244">
        <v>43214</v>
      </c>
      <c r="AD26870" s="237" t="str">
        <f t="shared" si="5150"/>
        <v>H</v>
      </c>
      <c r="AE26870" s="245">
        <f t="shared" si="5146"/>
        <v>4.2166666666666668</v>
      </c>
      <c r="AF26870" s="269">
        <f t="shared" si="5147"/>
        <v>9.0867787369377541E-4</v>
      </c>
      <c r="AG26870" s="237" t="str">
        <f t="shared" si="5140"/>
        <v>Justin Anderson</v>
      </c>
      <c r="AH26870" s="269">
        <f t="shared" si="5148"/>
        <v>0.3053486912415817</v>
      </c>
      <c r="AI26870" s="188" t="b">
        <f t="shared" si="5141"/>
        <v>0</v>
      </c>
      <c r="AJ26870" s="188">
        <f t="shared" si="5142"/>
        <v>0.75</v>
      </c>
    </row>
    <row r="26871" spans="1:36" x14ac:dyDescent="0.2">
      <c r="A26871" s="188" t="s">
        <v>306</v>
      </c>
      <c r="B26871" s="188" t="s">
        <v>42</v>
      </c>
      <c r="C26871" s="188" t="s">
        <v>373</v>
      </c>
      <c r="D26871" s="188" t="s">
        <v>46</v>
      </c>
      <c r="E26871" s="246">
        <v>1.3805555555555555</v>
      </c>
      <c r="F26871" s="188">
        <v>8</v>
      </c>
      <c r="G26871" s="188">
        <v>12</v>
      </c>
      <c r="H26871" s="188">
        <v>0.66700000000000004</v>
      </c>
      <c r="I26871" s="258">
        <v>0</v>
      </c>
      <c r="J26871" s="188">
        <v>0</v>
      </c>
      <c r="K26871" s="261"/>
      <c r="L26871" s="188">
        <v>6</v>
      </c>
      <c r="M26871" s="188">
        <v>8</v>
      </c>
      <c r="N26871" s="188">
        <v>0.75</v>
      </c>
      <c r="O26871" s="188">
        <v>1</v>
      </c>
      <c r="P26871" s="188">
        <v>4</v>
      </c>
      <c r="Q26871" s="188">
        <v>5</v>
      </c>
      <c r="R26871" s="188">
        <v>2</v>
      </c>
      <c r="S26871" s="188">
        <v>1</v>
      </c>
      <c r="T26871" s="188">
        <v>0</v>
      </c>
      <c r="U26871" s="188">
        <v>1</v>
      </c>
      <c r="V26871" s="188">
        <v>2</v>
      </c>
      <c r="W26871" s="188">
        <v>22</v>
      </c>
      <c r="X26871" s="237" t="str">
        <f t="shared" si="5149"/>
        <v>Domantas Sabonis</v>
      </c>
      <c r="Y26871" s="237" t="str">
        <f t="shared" si="5143"/>
        <v>IND</v>
      </c>
      <c r="Z26871" s="237" t="str">
        <f t="shared" ref="Z26871:Z26872" si="5151">VLOOKUP(X26871,BBRef,2,FALSE)</f>
        <v>PF</v>
      </c>
      <c r="AA26871" s="237">
        <f t="shared" si="5144"/>
        <v>33</v>
      </c>
      <c r="AB26871" s="237" t="str">
        <f t="shared" si="5145"/>
        <v>CLE</v>
      </c>
      <c r="AC26871" s="244">
        <v>43215</v>
      </c>
      <c r="AD26871" s="237" t="str">
        <f t="shared" si="5150"/>
        <v>A</v>
      </c>
      <c r="AE26871" s="245">
        <f t="shared" si="5146"/>
        <v>33.133333333333333</v>
      </c>
      <c r="AF26871" s="269">
        <f t="shared" si="5147"/>
        <v>0.17713365539452497</v>
      </c>
      <c r="AG26871" s="237" t="str">
        <f t="shared" ref="AG26871:AG26872" si="5152">X26871</f>
        <v>Domantas Sabonis</v>
      </c>
      <c r="AH26871" s="269">
        <f t="shared" si="5148"/>
        <v>0.24703132087321619</v>
      </c>
      <c r="AI26871" s="188" t="b">
        <f t="shared" ref="AI26871:AI26872" si="5153">IF((IF(W26871&gt;=10,1,0)+IF(Q26871&gt;=10,1,0)+IF(R26871&gt;=10,1,0)+IF(S26871&gt;=10,1,0)+IF(T26871&gt;=10,1,0))&gt;=3,TRUE,FALSE)</f>
        <v>0</v>
      </c>
      <c r="AJ26871" s="188">
        <f t="shared" ref="AJ26871:AJ26872" si="5154">W26871+(O26871*1.75)+(P26871*1.25)+(R26871*2)+(2.5*T26871)+(3*S26871)-(0.5*U26871)+(AI26871*16.75)</f>
        <v>35.25</v>
      </c>
    </row>
    <row r="26872" spans="1:36" x14ac:dyDescent="0.2">
      <c r="A26872" s="188" t="s">
        <v>359</v>
      </c>
      <c r="B26872" s="188" t="s">
        <v>42</v>
      </c>
      <c r="C26872" s="188" t="s">
        <v>373</v>
      </c>
      <c r="D26872" s="188" t="s">
        <v>46</v>
      </c>
      <c r="E26872" s="246">
        <v>1.2854166666666667</v>
      </c>
      <c r="F26872" s="188">
        <v>8</v>
      </c>
      <c r="G26872" s="188">
        <v>9</v>
      </c>
      <c r="H26872" s="188">
        <v>0.88900000000000001</v>
      </c>
      <c r="I26872" s="258">
        <v>0</v>
      </c>
      <c r="J26872" s="188">
        <v>1</v>
      </c>
      <c r="K26872" s="261">
        <v>0</v>
      </c>
      <c r="L26872" s="188">
        <v>0</v>
      </c>
      <c r="M26872" s="188">
        <v>1</v>
      </c>
      <c r="N26872" s="188">
        <v>0</v>
      </c>
      <c r="O26872" s="188">
        <v>2</v>
      </c>
      <c r="P26872" s="188">
        <v>4</v>
      </c>
      <c r="Q26872" s="188">
        <v>6</v>
      </c>
      <c r="R26872" s="188">
        <v>1</v>
      </c>
      <c r="S26872" s="188">
        <v>0</v>
      </c>
      <c r="T26872" s="188">
        <v>0</v>
      </c>
      <c r="U26872" s="188">
        <v>2</v>
      </c>
      <c r="V26872" s="188">
        <v>5</v>
      </c>
      <c r="W26872" s="188">
        <v>16</v>
      </c>
      <c r="X26872" s="237" t="str">
        <f t="shared" si="5149"/>
        <v>Thaddeus Young</v>
      </c>
      <c r="Y26872" s="237" t="str">
        <f t="shared" si="5143"/>
        <v>IND</v>
      </c>
      <c r="Z26872" s="237" t="str">
        <f t="shared" si="5151"/>
        <v>PF</v>
      </c>
      <c r="AA26872" s="237">
        <f t="shared" si="5144"/>
        <v>22.7</v>
      </c>
      <c r="AB26872" s="237" t="str">
        <f t="shared" si="5145"/>
        <v>CLE</v>
      </c>
      <c r="AC26872" s="244">
        <v>43215</v>
      </c>
      <c r="AD26872" s="237" t="str">
        <f t="shared" si="5150"/>
        <v>A</v>
      </c>
      <c r="AE26872" s="245">
        <f t="shared" si="5146"/>
        <v>30.85</v>
      </c>
      <c r="AF26872" s="269">
        <f t="shared" si="5147"/>
        <v>0.12184648416532476</v>
      </c>
      <c r="AG26872" s="237" t="str">
        <f t="shared" si="5152"/>
        <v>Thaddeus Young</v>
      </c>
      <c r="AH26872" s="269">
        <f t="shared" si="5148"/>
        <v>0.18372910663595593</v>
      </c>
      <c r="AI26872" s="188" t="b">
        <f t="shared" si="5153"/>
        <v>0</v>
      </c>
      <c r="AJ26872" s="188">
        <f t="shared" si="5154"/>
        <v>25.5</v>
      </c>
    </row>
    <row r="26873" spans="1:36" x14ac:dyDescent="0.2">
      <c r="A26873" s="188" t="s">
        <v>278</v>
      </c>
      <c r="B26873" s="188" t="s">
        <v>42</v>
      </c>
      <c r="C26873" s="188" t="s">
        <v>373</v>
      </c>
      <c r="D26873" s="188" t="s">
        <v>46</v>
      </c>
      <c r="E26873" s="246">
        <v>1.6541666666666668</v>
      </c>
      <c r="F26873" s="188">
        <v>2</v>
      </c>
      <c r="G26873" s="188">
        <v>15</v>
      </c>
      <c r="H26873" s="188">
        <v>0.13300000000000001</v>
      </c>
      <c r="I26873" s="258">
        <v>1</v>
      </c>
      <c r="J26873" s="188">
        <v>7</v>
      </c>
      <c r="K26873" s="261">
        <v>0.14299999999999999</v>
      </c>
      <c r="L26873" s="188">
        <v>7</v>
      </c>
      <c r="M26873" s="188">
        <v>9</v>
      </c>
      <c r="N26873" s="188">
        <v>0.77800000000000002</v>
      </c>
      <c r="O26873" s="188">
        <v>1</v>
      </c>
      <c r="P26873" s="188">
        <v>11</v>
      </c>
      <c r="Q26873" s="188">
        <v>12</v>
      </c>
      <c r="R26873" s="188">
        <v>4</v>
      </c>
      <c r="S26873" s="188">
        <v>1</v>
      </c>
      <c r="T26873" s="188">
        <v>0</v>
      </c>
      <c r="U26873" s="188">
        <v>2</v>
      </c>
      <c r="V26873" s="188">
        <v>2</v>
      </c>
      <c r="W26873" s="188">
        <v>12</v>
      </c>
      <c r="X26873" s="237" t="str">
        <f t="shared" si="5149"/>
        <v>Victor Oladipo</v>
      </c>
      <c r="Y26873" s="237" t="str">
        <f t="shared" si="5143"/>
        <v>IND</v>
      </c>
      <c r="Z26873" s="237" t="str">
        <f t="shared" ref="Z26873:Z26936" si="5155">VLOOKUP(X26873,BBRef,2,FALSE)</f>
        <v>SG</v>
      </c>
      <c r="AA26873" s="237">
        <f t="shared" si="5144"/>
        <v>33.4</v>
      </c>
      <c r="AB26873" s="237" t="str">
        <f t="shared" si="5145"/>
        <v>CLE</v>
      </c>
      <c r="AC26873" s="244">
        <v>43215</v>
      </c>
      <c r="AD26873" s="237" t="str">
        <f t="shared" si="5150"/>
        <v>A</v>
      </c>
      <c r="AE26873" s="245">
        <f t="shared" si="5146"/>
        <v>39.700000000000003</v>
      </c>
      <c r="AF26873" s="269">
        <f t="shared" si="5147"/>
        <v>0.17928073000536771</v>
      </c>
      <c r="AG26873" s="237" t="str">
        <f t="shared" ref="AG26873:AG26936" si="5156">X26873</f>
        <v>Victor Oladipo</v>
      </c>
      <c r="AH26873" s="269">
        <f t="shared" si="5148"/>
        <v>0.2615820137405438</v>
      </c>
      <c r="AI26873" s="188" t="b">
        <f t="shared" ref="AI26873:AI26936" si="5157">IF((IF(W26873&gt;=10,1,0)+IF(Q26873&gt;=10,1,0)+IF(R26873&gt;=10,1,0)+IF(S26873&gt;=10,1,0)+IF(T26873&gt;=10,1,0))&gt;=3,TRUE,FALSE)</f>
        <v>0</v>
      </c>
      <c r="AJ26873" s="188">
        <f t="shared" ref="AJ26873:AJ26936" si="5158">W26873+(O26873*1.75)+(P26873*1.25)+(R26873*2)+(2.5*T26873)+(3*S26873)-(0.5*U26873)+(AI26873*16.75)</f>
        <v>37.5</v>
      </c>
    </row>
    <row r="26874" spans="1:36" x14ac:dyDescent="0.2">
      <c r="A26874" s="188" t="s">
        <v>322</v>
      </c>
      <c r="B26874" s="188" t="s">
        <v>42</v>
      </c>
      <c r="C26874" s="188" t="s">
        <v>373</v>
      </c>
      <c r="D26874" s="188" t="s">
        <v>46</v>
      </c>
      <c r="E26874" s="247">
        <v>0.95624999999999993</v>
      </c>
      <c r="F26874" s="188">
        <v>4</v>
      </c>
      <c r="G26874" s="188">
        <v>8</v>
      </c>
      <c r="H26874" s="188">
        <v>0.5</v>
      </c>
      <c r="I26874" s="258">
        <v>2</v>
      </c>
      <c r="J26874" s="188">
        <v>4</v>
      </c>
      <c r="K26874" s="261">
        <v>0.5</v>
      </c>
      <c r="L26874" s="188">
        <v>2</v>
      </c>
      <c r="M26874" s="188">
        <v>2</v>
      </c>
      <c r="N26874" s="188">
        <v>1</v>
      </c>
      <c r="O26874" s="188">
        <v>0</v>
      </c>
      <c r="P26874" s="188">
        <v>0</v>
      </c>
      <c r="Q26874" s="188">
        <v>0</v>
      </c>
      <c r="R26874" s="188">
        <v>4</v>
      </c>
      <c r="S26874" s="188">
        <v>0</v>
      </c>
      <c r="T26874" s="188">
        <v>0</v>
      </c>
      <c r="U26874" s="188">
        <v>1</v>
      </c>
      <c r="V26874" s="188">
        <v>3</v>
      </c>
      <c r="W26874" s="188">
        <v>12</v>
      </c>
      <c r="X26874" s="237" t="str">
        <f t="shared" si="5149"/>
        <v>Lance Stephenson</v>
      </c>
      <c r="Y26874" s="237" t="str">
        <f t="shared" si="5143"/>
        <v>IND</v>
      </c>
      <c r="Z26874" s="237" t="str">
        <f t="shared" si="5155"/>
        <v>SG</v>
      </c>
      <c r="AA26874" s="237">
        <f t="shared" si="5144"/>
        <v>17</v>
      </c>
      <c r="AB26874" s="237" t="str">
        <f t="shared" si="5145"/>
        <v>CLE</v>
      </c>
      <c r="AC26874" s="244">
        <v>43215</v>
      </c>
      <c r="AD26874" s="237" t="str">
        <f t="shared" si="5150"/>
        <v>A</v>
      </c>
      <c r="AE26874" s="245">
        <f t="shared" si="5146"/>
        <v>22.95</v>
      </c>
      <c r="AF26874" s="269">
        <f t="shared" si="5147"/>
        <v>9.1250670960815891E-2</v>
      </c>
      <c r="AG26874" s="237" t="str">
        <f t="shared" si="5156"/>
        <v>Lance Stephenson</v>
      </c>
      <c r="AH26874" s="269">
        <f t="shared" si="5148"/>
        <v>0.21329533740278389</v>
      </c>
      <c r="AI26874" s="188" t="b">
        <f t="shared" si="5157"/>
        <v>0</v>
      </c>
      <c r="AJ26874" s="188">
        <f t="shared" si="5158"/>
        <v>19.5</v>
      </c>
    </row>
    <row r="26875" spans="1:36" x14ac:dyDescent="0.2">
      <c r="A26875" s="188" t="s">
        <v>89</v>
      </c>
      <c r="B26875" s="188" t="s">
        <v>42</v>
      </c>
      <c r="C26875" s="188" t="s">
        <v>373</v>
      </c>
      <c r="D26875" s="188" t="s">
        <v>46</v>
      </c>
      <c r="E26875" s="246">
        <v>1.3895833333333334</v>
      </c>
      <c r="F26875" s="188">
        <v>4</v>
      </c>
      <c r="G26875" s="188">
        <v>9</v>
      </c>
      <c r="H26875" s="188">
        <v>0.44400000000000001</v>
      </c>
      <c r="I26875" s="258">
        <v>3</v>
      </c>
      <c r="J26875" s="188">
        <v>5</v>
      </c>
      <c r="K26875" s="261">
        <v>0.6</v>
      </c>
      <c r="L26875" s="188">
        <v>0</v>
      </c>
      <c r="M26875" s="188">
        <v>0</v>
      </c>
      <c r="O26875" s="188">
        <v>1</v>
      </c>
      <c r="P26875" s="188">
        <v>0</v>
      </c>
      <c r="Q26875" s="188">
        <v>1</v>
      </c>
      <c r="R26875" s="188">
        <v>3</v>
      </c>
      <c r="S26875" s="188">
        <v>1</v>
      </c>
      <c r="T26875" s="188">
        <v>0</v>
      </c>
      <c r="U26875" s="188">
        <v>4</v>
      </c>
      <c r="V26875" s="188">
        <v>3</v>
      </c>
      <c r="W26875" s="188">
        <v>11</v>
      </c>
      <c r="X26875" s="237" t="str">
        <f t="shared" si="5149"/>
        <v>Bojan Bogdanovic</v>
      </c>
      <c r="Y26875" s="237" t="str">
        <f t="shared" si="5143"/>
        <v>IND</v>
      </c>
      <c r="Z26875" s="237" t="str">
        <f t="shared" si="5155"/>
        <v>SF</v>
      </c>
      <c r="AA26875" s="237">
        <f t="shared" si="5144"/>
        <v>15.7</v>
      </c>
      <c r="AB26875" s="237" t="str">
        <f t="shared" si="5145"/>
        <v>CLE</v>
      </c>
      <c r="AC26875" s="244">
        <v>43215</v>
      </c>
      <c r="AD26875" s="237" t="str">
        <f t="shared" si="5150"/>
        <v>A</v>
      </c>
      <c r="AE26875" s="245">
        <f t="shared" si="5146"/>
        <v>33.35</v>
      </c>
      <c r="AF26875" s="269">
        <f t="shared" si="5147"/>
        <v>8.4272678475577026E-2</v>
      </c>
      <c r="AG26875" s="237" t="str">
        <f t="shared" si="5156"/>
        <v>Bojan Bogdanovic</v>
      </c>
      <c r="AH26875" s="269">
        <f t="shared" si="5148"/>
        <v>0.19313217049608969</v>
      </c>
      <c r="AI26875" s="188" t="b">
        <f t="shared" si="5157"/>
        <v>0</v>
      </c>
      <c r="AJ26875" s="188">
        <f t="shared" si="5158"/>
        <v>19.75</v>
      </c>
    </row>
    <row r="26876" spans="1:36" x14ac:dyDescent="0.2">
      <c r="A26876" s="188" t="s">
        <v>335</v>
      </c>
      <c r="B26876" s="188" t="s">
        <v>42</v>
      </c>
      <c r="C26876" s="188" t="s">
        <v>373</v>
      </c>
      <c r="D26876" s="188" t="s">
        <v>46</v>
      </c>
      <c r="E26876" s="247">
        <v>0.87152777777777779</v>
      </c>
      <c r="F26876" s="188">
        <v>3</v>
      </c>
      <c r="G26876" s="188">
        <v>4</v>
      </c>
      <c r="H26876" s="188">
        <v>0.75</v>
      </c>
      <c r="I26876" s="258">
        <v>0</v>
      </c>
      <c r="J26876" s="188">
        <v>0</v>
      </c>
      <c r="K26876" s="261"/>
      <c r="L26876" s="188">
        <v>2</v>
      </c>
      <c r="M26876" s="188">
        <v>2</v>
      </c>
      <c r="N26876" s="188">
        <v>1</v>
      </c>
      <c r="O26876" s="188">
        <v>0</v>
      </c>
      <c r="P26876" s="188">
        <v>3</v>
      </c>
      <c r="Q26876" s="188">
        <v>3</v>
      </c>
      <c r="R26876" s="188">
        <v>0</v>
      </c>
      <c r="S26876" s="188">
        <v>0</v>
      </c>
      <c r="T26876" s="188">
        <v>2</v>
      </c>
      <c r="U26876" s="188">
        <v>3</v>
      </c>
      <c r="V26876" s="188">
        <v>5</v>
      </c>
      <c r="W26876" s="188">
        <v>8</v>
      </c>
      <c r="X26876" s="237" t="str">
        <f t="shared" si="5149"/>
        <v>Myles Turner</v>
      </c>
      <c r="Y26876" s="237" t="str">
        <f t="shared" si="5143"/>
        <v>IND</v>
      </c>
      <c r="Z26876" s="237" t="str">
        <f t="shared" si="5155"/>
        <v>PF</v>
      </c>
      <c r="AA26876" s="237">
        <f t="shared" si="5144"/>
        <v>14.600000000000001</v>
      </c>
      <c r="AB26876" s="237" t="str">
        <f t="shared" si="5145"/>
        <v>CLE</v>
      </c>
      <c r="AC26876" s="244">
        <v>43215</v>
      </c>
      <c r="AD26876" s="237" t="str">
        <f t="shared" si="5150"/>
        <v>A</v>
      </c>
      <c r="AE26876" s="245">
        <f t="shared" si="5146"/>
        <v>20.916666666666668</v>
      </c>
      <c r="AF26876" s="269">
        <f t="shared" si="5147"/>
        <v>7.8368223295759543E-2</v>
      </c>
      <c r="AG26876" s="237" t="str">
        <f t="shared" si="5156"/>
        <v>Myles Turner</v>
      </c>
      <c r="AH26876" s="269">
        <f t="shared" si="5148"/>
        <v>0.18665552488641635</v>
      </c>
      <c r="AI26876" s="188" t="b">
        <f t="shared" si="5157"/>
        <v>0</v>
      </c>
      <c r="AJ26876" s="188">
        <f t="shared" si="5158"/>
        <v>15.25</v>
      </c>
    </row>
    <row r="26877" spans="1:36" x14ac:dyDescent="0.2">
      <c r="A26877" s="188" t="s">
        <v>214</v>
      </c>
      <c r="B26877" s="188" t="s">
        <v>42</v>
      </c>
      <c r="C26877" s="188" t="s">
        <v>373</v>
      </c>
      <c r="D26877" s="188" t="s">
        <v>46</v>
      </c>
      <c r="E26877" s="246">
        <v>1.1069444444444445</v>
      </c>
      <c r="F26877" s="188">
        <v>2</v>
      </c>
      <c r="G26877" s="188">
        <v>6</v>
      </c>
      <c r="H26877" s="188">
        <v>0.33300000000000002</v>
      </c>
      <c r="I26877" s="258">
        <v>0</v>
      </c>
      <c r="J26877" s="188">
        <v>2</v>
      </c>
      <c r="K26877" s="261">
        <v>0</v>
      </c>
      <c r="L26877" s="188">
        <v>2</v>
      </c>
      <c r="M26877" s="188">
        <v>2</v>
      </c>
      <c r="N26877" s="188">
        <v>1</v>
      </c>
      <c r="O26877" s="188">
        <v>1</v>
      </c>
      <c r="P26877" s="188">
        <v>4</v>
      </c>
      <c r="Q26877" s="188">
        <v>5</v>
      </c>
      <c r="R26877" s="188">
        <v>6</v>
      </c>
      <c r="S26877" s="188">
        <v>2</v>
      </c>
      <c r="T26877" s="188">
        <v>1</v>
      </c>
      <c r="U26877" s="188">
        <v>1</v>
      </c>
      <c r="V26877" s="188">
        <v>0</v>
      </c>
      <c r="W26877" s="188">
        <v>6</v>
      </c>
      <c r="X26877" s="237" t="str">
        <f t="shared" si="5149"/>
        <v>Cory Joseph</v>
      </c>
      <c r="Y26877" s="237" t="str">
        <f t="shared" si="5143"/>
        <v>IND</v>
      </c>
      <c r="Z26877" s="237" t="str">
        <f t="shared" si="5155"/>
        <v>PG</v>
      </c>
      <c r="AA26877" s="237">
        <f t="shared" si="5144"/>
        <v>29</v>
      </c>
      <c r="AB26877" s="237" t="str">
        <f t="shared" si="5145"/>
        <v>CLE</v>
      </c>
      <c r="AC26877" s="244">
        <v>43215</v>
      </c>
      <c r="AD26877" s="237" t="str">
        <f t="shared" si="5150"/>
        <v>A</v>
      </c>
      <c r="AE26877" s="245">
        <f t="shared" si="5146"/>
        <v>26.56666666666667</v>
      </c>
      <c r="AF26877" s="269">
        <f t="shared" si="5147"/>
        <v>0.15566290928609772</v>
      </c>
      <c r="AG26877" s="237" t="str">
        <f t="shared" si="5156"/>
        <v>Cory Joseph</v>
      </c>
      <c r="AH26877" s="269">
        <f t="shared" si="5148"/>
        <v>0.14695902367155111</v>
      </c>
      <c r="AI26877" s="188" t="b">
        <f t="shared" si="5157"/>
        <v>0</v>
      </c>
      <c r="AJ26877" s="188">
        <f t="shared" si="5158"/>
        <v>32.75</v>
      </c>
    </row>
    <row r="26878" spans="1:36" x14ac:dyDescent="0.2">
      <c r="A26878" s="188" t="s">
        <v>467</v>
      </c>
      <c r="B26878" s="188" t="s">
        <v>42</v>
      </c>
      <c r="C26878" s="188" t="s">
        <v>373</v>
      </c>
      <c r="D26878" s="188" t="s">
        <v>46</v>
      </c>
      <c r="E26878" s="247">
        <v>0.8930555555555556</v>
      </c>
      <c r="F26878" s="188">
        <v>1</v>
      </c>
      <c r="G26878" s="188">
        <v>5</v>
      </c>
      <c r="H26878" s="188">
        <v>0.2</v>
      </c>
      <c r="I26878" s="258">
        <v>0</v>
      </c>
      <c r="J26878" s="188">
        <v>1</v>
      </c>
      <c r="K26878" s="261">
        <v>0</v>
      </c>
      <c r="L26878" s="188">
        <v>2</v>
      </c>
      <c r="M26878" s="188">
        <v>3</v>
      </c>
      <c r="N26878" s="188">
        <v>0.66700000000000004</v>
      </c>
      <c r="O26878" s="188">
        <v>0</v>
      </c>
      <c r="P26878" s="188">
        <v>1</v>
      </c>
      <c r="Q26878" s="188">
        <v>1</v>
      </c>
      <c r="R26878" s="188">
        <v>3</v>
      </c>
      <c r="S26878" s="188">
        <v>1</v>
      </c>
      <c r="T26878" s="188">
        <v>0</v>
      </c>
      <c r="U26878" s="188">
        <v>0</v>
      </c>
      <c r="V26878" s="188">
        <v>0</v>
      </c>
      <c r="W26878" s="188">
        <v>4</v>
      </c>
      <c r="X26878" s="237" t="str">
        <f t="shared" si="5149"/>
        <v>Darren Collison</v>
      </c>
      <c r="Y26878" s="237" t="str">
        <f t="shared" si="5143"/>
        <v>IND</v>
      </c>
      <c r="Z26878" s="237" t="str">
        <f t="shared" si="5155"/>
        <v>PG</v>
      </c>
      <c r="AA26878" s="237">
        <f t="shared" si="5144"/>
        <v>12.7</v>
      </c>
      <c r="AB26878" s="237" t="str">
        <f t="shared" si="5145"/>
        <v>CLE</v>
      </c>
      <c r="AC26878" s="244">
        <v>43215</v>
      </c>
      <c r="AD26878" s="237" t="str">
        <f t="shared" si="5150"/>
        <v>A</v>
      </c>
      <c r="AE26878" s="245">
        <f t="shared" si="5146"/>
        <v>21.433333333333334</v>
      </c>
      <c r="AF26878" s="269">
        <f t="shared" si="5147"/>
        <v>6.8169618894256573E-2</v>
      </c>
      <c r="AG26878" s="237" t="str">
        <f t="shared" si="5156"/>
        <v>Darren Collison</v>
      </c>
      <c r="AH26878" s="269">
        <f t="shared" si="5148"/>
        <v>0.14609470214069323</v>
      </c>
      <c r="AI26878" s="188" t="b">
        <f t="shared" si="5157"/>
        <v>0</v>
      </c>
      <c r="AJ26878" s="188">
        <f t="shared" si="5158"/>
        <v>14.25</v>
      </c>
    </row>
    <row r="26879" spans="1:36" x14ac:dyDescent="0.2">
      <c r="A26879" s="188" t="s">
        <v>93</v>
      </c>
      <c r="B26879" s="188" t="s">
        <v>42</v>
      </c>
      <c r="C26879" s="188" t="s">
        <v>373</v>
      </c>
      <c r="D26879" s="188" t="s">
        <v>46</v>
      </c>
      <c r="E26879" s="247">
        <v>0.46249999999999997</v>
      </c>
      <c r="F26879" s="188">
        <v>2</v>
      </c>
      <c r="G26879" s="188">
        <v>3</v>
      </c>
      <c r="H26879" s="188">
        <v>0.66700000000000004</v>
      </c>
      <c r="I26879" s="258">
        <v>0</v>
      </c>
      <c r="J26879" s="188">
        <v>0</v>
      </c>
      <c r="K26879" s="261"/>
      <c r="L26879" s="188">
        <v>0</v>
      </c>
      <c r="M26879" s="188">
        <v>0</v>
      </c>
      <c r="O26879" s="188">
        <v>1</v>
      </c>
      <c r="P26879" s="188">
        <v>0</v>
      </c>
      <c r="Q26879" s="188">
        <v>1</v>
      </c>
      <c r="R26879" s="188">
        <v>0</v>
      </c>
      <c r="S26879" s="188">
        <v>1</v>
      </c>
      <c r="T26879" s="188">
        <v>0</v>
      </c>
      <c r="U26879" s="188">
        <v>0</v>
      </c>
      <c r="V26879" s="188">
        <v>2</v>
      </c>
      <c r="W26879" s="188">
        <v>4</v>
      </c>
      <c r="X26879" s="237" t="str">
        <f t="shared" si="5149"/>
        <v>Trevor Booker</v>
      </c>
      <c r="Y26879" s="237" t="str">
        <f t="shared" ref="Y26879:Y26942" si="5159">$B26879</f>
        <v>IND</v>
      </c>
      <c r="Z26879" s="237" t="str">
        <f t="shared" si="5155"/>
        <v>PF</v>
      </c>
      <c r="AA26879" s="237">
        <f t="shared" ref="AA26879:AA26942" si="5160">$W26879+($Q26879*1.2)+($R26879*1.5)+(3*$S26879)+(3*$T26879)+($U26879*-1)</f>
        <v>8.1999999999999993</v>
      </c>
      <c r="AB26879" s="237" t="str">
        <f t="shared" ref="AB26879:AB26942" si="5161">$D26879</f>
        <v>CLE</v>
      </c>
      <c r="AC26879" s="244">
        <v>43215</v>
      </c>
      <c r="AD26879" s="237" t="str">
        <f t="shared" si="5150"/>
        <v>A</v>
      </c>
      <c r="AE26879" s="245">
        <f t="shared" ref="AE26879:AE26942" si="5162">$E26879*24</f>
        <v>11.1</v>
      </c>
      <c r="AF26879" s="269">
        <f t="shared" si="5147"/>
        <v>4.40150295222759E-2</v>
      </c>
      <c r="AG26879" s="237" t="str">
        <f t="shared" si="5156"/>
        <v>Trevor Booker</v>
      </c>
      <c r="AH26879" s="269">
        <f t="shared" si="5148"/>
        <v>0.13390764835851543</v>
      </c>
      <c r="AI26879" s="188" t="b">
        <f t="shared" si="5157"/>
        <v>0</v>
      </c>
      <c r="AJ26879" s="188">
        <f t="shared" si="5158"/>
        <v>8.75</v>
      </c>
    </row>
    <row r="26880" spans="1:36" x14ac:dyDescent="0.2">
      <c r="A26880" s="188" t="s">
        <v>203</v>
      </c>
      <c r="B26880" s="188" t="s">
        <v>46</v>
      </c>
      <c r="D26880" s="188" t="s">
        <v>42</v>
      </c>
      <c r="E26880" s="246">
        <v>1.7423611111111112</v>
      </c>
      <c r="F26880" s="188">
        <v>14</v>
      </c>
      <c r="G26880" s="188">
        <v>24</v>
      </c>
      <c r="H26880" s="188">
        <v>0.58299999999999996</v>
      </c>
      <c r="I26880" s="258">
        <v>1</v>
      </c>
      <c r="J26880" s="188">
        <v>4</v>
      </c>
      <c r="K26880" s="261">
        <v>0.25</v>
      </c>
      <c r="L26880" s="188">
        <v>15</v>
      </c>
      <c r="M26880" s="188">
        <v>15</v>
      </c>
      <c r="N26880" s="188">
        <v>1</v>
      </c>
      <c r="O26880" s="188">
        <v>3</v>
      </c>
      <c r="P26880" s="188">
        <v>7</v>
      </c>
      <c r="Q26880" s="188">
        <v>10</v>
      </c>
      <c r="R26880" s="188">
        <v>8</v>
      </c>
      <c r="S26880" s="188">
        <v>1</v>
      </c>
      <c r="T26880" s="188">
        <v>1</v>
      </c>
      <c r="U26880" s="188">
        <v>5</v>
      </c>
      <c r="V26880" s="188">
        <v>3</v>
      </c>
      <c r="W26880" s="188">
        <v>44</v>
      </c>
      <c r="X26880" s="237" t="str">
        <f t="shared" si="5149"/>
        <v>LeBron James</v>
      </c>
      <c r="Y26880" s="237" t="str">
        <f t="shared" si="5159"/>
        <v>CLE</v>
      </c>
      <c r="Z26880" s="237" t="str">
        <f t="shared" si="5155"/>
        <v>SF</v>
      </c>
      <c r="AA26880" s="237">
        <f t="shared" si="5160"/>
        <v>69</v>
      </c>
      <c r="AB26880" s="237" t="str">
        <f t="shared" si="5161"/>
        <v>IND</v>
      </c>
      <c r="AC26880" s="244">
        <v>43215</v>
      </c>
      <c r="AD26880" s="237" t="str">
        <f t="shared" si="5150"/>
        <v>H</v>
      </c>
      <c r="AE26880" s="245">
        <f t="shared" si="5162"/>
        <v>41.81666666666667</v>
      </c>
      <c r="AF26880" s="269">
        <f t="shared" si="5147"/>
        <v>0.38461538461538464</v>
      </c>
      <c r="AG26880" s="237" t="str">
        <f t="shared" si="5156"/>
        <v>LeBron James</v>
      </c>
      <c r="AH26880" s="269">
        <f t="shared" si="5148"/>
        <v>0.40507622203208815</v>
      </c>
      <c r="AI26880" s="188" t="b">
        <f t="shared" si="5157"/>
        <v>0</v>
      </c>
      <c r="AJ26880" s="188">
        <f t="shared" si="5158"/>
        <v>77</v>
      </c>
    </row>
    <row r="26881" spans="1:36" x14ac:dyDescent="0.2">
      <c r="A26881" s="188" t="s">
        <v>220</v>
      </c>
      <c r="B26881" s="188" t="s">
        <v>46</v>
      </c>
      <c r="D26881" s="188" t="s">
        <v>42</v>
      </c>
      <c r="E26881" s="246">
        <v>1.3701388888888888</v>
      </c>
      <c r="F26881" s="188">
        <v>6</v>
      </c>
      <c r="G26881" s="188">
        <v>11</v>
      </c>
      <c r="H26881" s="188">
        <v>0.54500000000000004</v>
      </c>
      <c r="I26881" s="258">
        <v>5</v>
      </c>
      <c r="J26881" s="188">
        <v>9</v>
      </c>
      <c r="K26881" s="261">
        <v>0.55600000000000005</v>
      </c>
      <c r="L26881" s="188">
        <v>2</v>
      </c>
      <c r="M26881" s="188">
        <v>2</v>
      </c>
      <c r="N26881" s="188">
        <v>1</v>
      </c>
      <c r="O26881" s="188">
        <v>1</v>
      </c>
      <c r="P26881" s="188">
        <v>5</v>
      </c>
      <c r="Q26881" s="188">
        <v>6</v>
      </c>
      <c r="R26881" s="188">
        <v>0</v>
      </c>
      <c r="S26881" s="188">
        <v>1</v>
      </c>
      <c r="T26881" s="188">
        <v>0</v>
      </c>
      <c r="U26881" s="188">
        <v>1</v>
      </c>
      <c r="V26881" s="188">
        <v>2</v>
      </c>
      <c r="W26881" s="188">
        <v>19</v>
      </c>
      <c r="X26881" s="237" t="str">
        <f t="shared" si="5149"/>
        <v>Kyle Korver</v>
      </c>
      <c r="Y26881" s="237" t="str">
        <f t="shared" si="5159"/>
        <v>CLE</v>
      </c>
      <c r="Z26881" s="237" t="str">
        <f t="shared" si="5155"/>
        <v>SG</v>
      </c>
      <c r="AA26881" s="237">
        <f t="shared" si="5160"/>
        <v>28.2</v>
      </c>
      <c r="AB26881" s="237" t="str">
        <f t="shared" si="5161"/>
        <v>IND</v>
      </c>
      <c r="AC26881" s="244">
        <v>43215</v>
      </c>
      <c r="AD26881" s="237" t="str">
        <f t="shared" si="5150"/>
        <v>H</v>
      </c>
      <c r="AE26881" s="245">
        <f t="shared" si="5162"/>
        <v>32.883333333333333</v>
      </c>
      <c r="AF26881" s="269">
        <f t="shared" si="5147"/>
        <v>0.15719063545150502</v>
      </c>
      <c r="AG26881" s="237" t="str">
        <f t="shared" si="5156"/>
        <v>Kyle Korver</v>
      </c>
      <c r="AH26881" s="269">
        <f t="shared" si="5148"/>
        <v>0.1863700801421892</v>
      </c>
      <c r="AI26881" s="188" t="b">
        <f t="shared" si="5157"/>
        <v>0</v>
      </c>
      <c r="AJ26881" s="188">
        <f t="shared" si="5158"/>
        <v>29.5</v>
      </c>
    </row>
    <row r="26882" spans="1:36" x14ac:dyDescent="0.2">
      <c r="A26882" s="188" t="s">
        <v>238</v>
      </c>
      <c r="B26882" s="188" t="s">
        <v>46</v>
      </c>
      <c r="D26882" s="188" t="s">
        <v>42</v>
      </c>
      <c r="E26882" s="246">
        <v>1.5562500000000001</v>
      </c>
      <c r="F26882" s="188">
        <v>2</v>
      </c>
      <c r="G26882" s="188">
        <v>11</v>
      </c>
      <c r="H26882" s="188">
        <v>0.182</v>
      </c>
      <c r="I26882" s="258">
        <v>1</v>
      </c>
      <c r="J26882" s="188">
        <v>3</v>
      </c>
      <c r="K26882" s="261">
        <v>0.33300000000000002</v>
      </c>
      <c r="L26882" s="188">
        <v>6</v>
      </c>
      <c r="M26882" s="188">
        <v>6</v>
      </c>
      <c r="N26882" s="188">
        <v>1</v>
      </c>
      <c r="O26882" s="188">
        <v>4</v>
      </c>
      <c r="P26882" s="188">
        <v>6</v>
      </c>
      <c r="Q26882" s="188">
        <v>10</v>
      </c>
      <c r="R26882" s="188">
        <v>1</v>
      </c>
      <c r="S26882" s="188">
        <v>0</v>
      </c>
      <c r="T26882" s="188">
        <v>0</v>
      </c>
      <c r="U26882" s="188">
        <v>2</v>
      </c>
      <c r="V26882" s="188">
        <v>2</v>
      </c>
      <c r="W26882" s="188">
        <v>11</v>
      </c>
      <c r="X26882" s="237" t="str">
        <f t="shared" si="5149"/>
        <v>Kevin Love</v>
      </c>
      <c r="Y26882" s="237" t="str">
        <f t="shared" si="5159"/>
        <v>CLE</v>
      </c>
      <c r="Z26882" s="237" t="str">
        <f t="shared" si="5155"/>
        <v>PF</v>
      </c>
      <c r="AA26882" s="237">
        <f t="shared" si="5160"/>
        <v>22.5</v>
      </c>
      <c r="AB26882" s="237" t="str">
        <f t="shared" si="5161"/>
        <v>IND</v>
      </c>
      <c r="AC26882" s="244">
        <v>43215</v>
      </c>
      <c r="AD26882" s="237" t="str">
        <f t="shared" si="5150"/>
        <v>H</v>
      </c>
      <c r="AE26882" s="245">
        <f t="shared" si="5162"/>
        <v>37.35</v>
      </c>
      <c r="AF26882" s="269">
        <f t="shared" ref="AF26882:AF26945" si="5163">AA26882/SUMIFS(AA:AA,Y:Y,Y26882,AC:AC,AC26882)</f>
        <v>0.12541806020066892</v>
      </c>
      <c r="AG26882" s="237" t="str">
        <f t="shared" si="5156"/>
        <v>Kevin Love</v>
      </c>
      <c r="AH26882" s="269">
        <f t="shared" ref="AH26882:AH26945" si="5164">(G26882+(0.44*M26882)+U26882)*(SUMIFS(AE:AE,AC:AC,AC26882,Y:Y,Y26882)/5)/(AE26882*(SUMIFS(G:G,AC:AC,AC26882,Y:Y,Y26882)+(0.44*SUMIFS(M:M,AC:AC,AC26882,Y:Y,Y26882))+SUMIFS(U:U,AC:AC,AC26882,Y:Y,Y26882)))</f>
        <v>0.19924264862781818</v>
      </c>
      <c r="AI26882" s="188" t="b">
        <f t="shared" si="5157"/>
        <v>0</v>
      </c>
      <c r="AJ26882" s="188">
        <f t="shared" si="5158"/>
        <v>26.5</v>
      </c>
    </row>
    <row r="26883" spans="1:36" x14ac:dyDescent="0.2">
      <c r="A26883" s="188" t="s">
        <v>103</v>
      </c>
      <c r="B26883" s="188" t="s">
        <v>46</v>
      </c>
      <c r="D26883" s="188" t="s">
        <v>42</v>
      </c>
      <c r="E26883" s="247">
        <v>0.8520833333333333</v>
      </c>
      <c r="F26883" s="188">
        <v>2</v>
      </c>
      <c r="G26883" s="188">
        <v>6</v>
      </c>
      <c r="H26883" s="188">
        <v>0.33300000000000002</v>
      </c>
      <c r="I26883" s="258">
        <v>2</v>
      </c>
      <c r="J26883" s="188">
        <v>5</v>
      </c>
      <c r="K26883" s="261">
        <v>0.4</v>
      </c>
      <c r="L26883" s="188">
        <v>0</v>
      </c>
      <c r="M26883" s="188">
        <v>0</v>
      </c>
      <c r="O26883" s="188">
        <v>1</v>
      </c>
      <c r="P26883" s="188">
        <v>1</v>
      </c>
      <c r="Q26883" s="188">
        <v>2</v>
      </c>
      <c r="R26883" s="188">
        <v>0</v>
      </c>
      <c r="S26883" s="188">
        <v>2</v>
      </c>
      <c r="T26883" s="188">
        <v>0</v>
      </c>
      <c r="U26883" s="188">
        <v>1</v>
      </c>
      <c r="V26883" s="188">
        <v>4</v>
      </c>
      <c r="W26883" s="188">
        <v>6</v>
      </c>
      <c r="X26883" s="237" t="str">
        <f t="shared" si="5149"/>
        <v>Jose Calderon</v>
      </c>
      <c r="Y26883" s="237" t="str">
        <f t="shared" si="5159"/>
        <v>CLE</v>
      </c>
      <c r="Z26883" s="237" t="str">
        <f t="shared" si="5155"/>
        <v>PG</v>
      </c>
      <c r="AA26883" s="237">
        <f t="shared" si="5160"/>
        <v>13.4</v>
      </c>
      <c r="AB26883" s="237" t="str">
        <f t="shared" si="5161"/>
        <v>IND</v>
      </c>
      <c r="AC26883" s="244">
        <v>43215</v>
      </c>
      <c r="AD26883" s="237" t="str">
        <f t="shared" si="5150"/>
        <v>H</v>
      </c>
      <c r="AE26883" s="245">
        <f t="shared" si="5162"/>
        <v>20.45</v>
      </c>
      <c r="AF26883" s="269">
        <f t="shared" si="5163"/>
        <v>7.4693422519509486E-2</v>
      </c>
      <c r="AG26883" s="237" t="str">
        <f t="shared" si="5156"/>
        <v>Jose Calderon</v>
      </c>
      <c r="AH26883" s="269">
        <f t="shared" si="5164"/>
        <v>0.162869923160297</v>
      </c>
      <c r="AI26883" s="188" t="b">
        <f t="shared" si="5157"/>
        <v>0</v>
      </c>
      <c r="AJ26883" s="188">
        <f t="shared" si="5158"/>
        <v>14.5</v>
      </c>
    </row>
    <row r="26884" spans="1:36" x14ac:dyDescent="0.2">
      <c r="A26884" s="188" t="s">
        <v>175</v>
      </c>
      <c r="B26884" s="188" t="s">
        <v>46</v>
      </c>
      <c r="D26884" s="188" t="s">
        <v>42</v>
      </c>
      <c r="E26884" s="247">
        <v>0.83472222222222225</v>
      </c>
      <c r="F26884" s="188">
        <v>2</v>
      </c>
      <c r="G26884" s="188">
        <v>3</v>
      </c>
      <c r="H26884" s="188">
        <v>0.66700000000000004</v>
      </c>
      <c r="I26884" s="258">
        <v>1</v>
      </c>
      <c r="J26884" s="188">
        <v>2</v>
      </c>
      <c r="K26884" s="261">
        <v>0.5</v>
      </c>
      <c r="L26884" s="188">
        <v>0</v>
      </c>
      <c r="M26884" s="188">
        <v>0</v>
      </c>
      <c r="O26884" s="188">
        <v>0</v>
      </c>
      <c r="P26884" s="188">
        <v>2</v>
      </c>
      <c r="Q26884" s="188">
        <v>2</v>
      </c>
      <c r="R26884" s="188">
        <v>1</v>
      </c>
      <c r="S26884" s="188">
        <v>0</v>
      </c>
      <c r="T26884" s="188">
        <v>0</v>
      </c>
      <c r="U26884" s="188">
        <v>0</v>
      </c>
      <c r="V26884" s="188">
        <v>1</v>
      </c>
      <c r="W26884" s="188">
        <v>5</v>
      </c>
      <c r="X26884" s="237" t="str">
        <f t="shared" si="5149"/>
        <v>Jeff Green</v>
      </c>
      <c r="Y26884" s="237" t="str">
        <f t="shared" si="5159"/>
        <v>CLE</v>
      </c>
      <c r="Z26884" s="237" t="str">
        <f t="shared" si="5155"/>
        <v>SF</v>
      </c>
      <c r="AA26884" s="237">
        <f t="shared" si="5160"/>
        <v>8.9</v>
      </c>
      <c r="AB26884" s="237" t="str">
        <f t="shared" si="5161"/>
        <v>IND</v>
      </c>
      <c r="AC26884" s="244">
        <v>43215</v>
      </c>
      <c r="AD26884" s="237" t="str">
        <f t="shared" si="5150"/>
        <v>H</v>
      </c>
      <c r="AE26884" s="245">
        <f t="shared" si="5162"/>
        <v>20.033333333333335</v>
      </c>
      <c r="AF26884" s="269">
        <f t="shared" si="5163"/>
        <v>4.9609810479375703E-2</v>
      </c>
      <c r="AG26884" s="237" t="str">
        <f t="shared" si="5156"/>
        <v>Jeff Green</v>
      </c>
      <c r="AH26884" s="269">
        <f t="shared" si="5164"/>
        <v>7.125317175577052E-2</v>
      </c>
      <c r="AI26884" s="188" t="b">
        <f t="shared" si="5157"/>
        <v>0</v>
      </c>
      <c r="AJ26884" s="188">
        <f t="shared" si="5158"/>
        <v>9.5</v>
      </c>
    </row>
    <row r="26885" spans="1:36" x14ac:dyDescent="0.2">
      <c r="A26885" s="188" t="s">
        <v>662</v>
      </c>
      <c r="B26885" s="188" t="s">
        <v>46</v>
      </c>
      <c r="D26885" s="188" t="s">
        <v>42</v>
      </c>
      <c r="E26885" s="247">
        <v>0.78263888888888899</v>
      </c>
      <c r="F26885" s="188">
        <v>2</v>
      </c>
      <c r="G26885" s="188">
        <v>3</v>
      </c>
      <c r="H26885" s="188">
        <v>0.66700000000000004</v>
      </c>
      <c r="I26885" s="258">
        <v>0</v>
      </c>
      <c r="J26885" s="188">
        <v>0</v>
      </c>
      <c r="K26885" s="261"/>
      <c r="L26885" s="188">
        <v>1</v>
      </c>
      <c r="M26885" s="188">
        <v>2</v>
      </c>
      <c r="N26885" s="188">
        <v>0.5</v>
      </c>
      <c r="O26885" s="188">
        <v>1</v>
      </c>
      <c r="P26885" s="188">
        <v>2</v>
      </c>
      <c r="Q26885" s="188">
        <v>3</v>
      </c>
      <c r="R26885" s="188">
        <v>1</v>
      </c>
      <c r="S26885" s="188">
        <v>0</v>
      </c>
      <c r="T26885" s="188">
        <v>1</v>
      </c>
      <c r="U26885" s="188">
        <v>0</v>
      </c>
      <c r="V26885" s="188">
        <v>2</v>
      </c>
      <c r="W26885" s="188">
        <v>5</v>
      </c>
      <c r="X26885" s="237" t="str">
        <f t="shared" si="5149"/>
        <v>Larry Nance</v>
      </c>
      <c r="Y26885" s="237" t="str">
        <f t="shared" si="5159"/>
        <v>CLE</v>
      </c>
      <c r="Z26885" s="237" t="str">
        <f t="shared" si="5155"/>
        <v>PF</v>
      </c>
      <c r="AA26885" s="237">
        <f t="shared" si="5160"/>
        <v>13.1</v>
      </c>
      <c r="AB26885" s="237" t="str">
        <f t="shared" si="5161"/>
        <v>IND</v>
      </c>
      <c r="AC26885" s="244">
        <v>43215</v>
      </c>
      <c r="AD26885" s="237" t="str">
        <f t="shared" si="5150"/>
        <v>H</v>
      </c>
      <c r="AE26885" s="245">
        <f t="shared" si="5162"/>
        <v>18.783333333333335</v>
      </c>
      <c r="AF26885" s="269">
        <f t="shared" si="5163"/>
        <v>7.3021181716833902E-2</v>
      </c>
      <c r="AG26885" s="237" t="str">
        <f t="shared" si="5156"/>
        <v>Larry Nance</v>
      </c>
      <c r="AH26885" s="269">
        <f t="shared" si="5164"/>
        <v>9.8286806361340531E-2</v>
      </c>
      <c r="AI26885" s="188" t="b">
        <f t="shared" si="5157"/>
        <v>0</v>
      </c>
      <c r="AJ26885" s="188">
        <f t="shared" si="5158"/>
        <v>13.75</v>
      </c>
    </row>
    <row r="26886" spans="1:36" x14ac:dyDescent="0.2">
      <c r="A26886" s="188" t="s">
        <v>194</v>
      </c>
      <c r="B26886" s="188" t="s">
        <v>46</v>
      </c>
      <c r="D26886" s="188" t="s">
        <v>42</v>
      </c>
      <c r="E26886" s="247">
        <v>0.87152777777777779</v>
      </c>
      <c r="F26886" s="188">
        <v>1</v>
      </c>
      <c r="G26886" s="188">
        <v>4</v>
      </c>
      <c r="H26886" s="188">
        <v>0.25</v>
      </c>
      <c r="I26886" s="258">
        <v>0</v>
      </c>
      <c r="J26886" s="188">
        <v>1</v>
      </c>
      <c r="K26886" s="261">
        <v>0</v>
      </c>
      <c r="L26886" s="188">
        <v>2</v>
      </c>
      <c r="M26886" s="188">
        <v>2</v>
      </c>
      <c r="N26886" s="188">
        <v>1</v>
      </c>
      <c r="O26886" s="188">
        <v>0</v>
      </c>
      <c r="P26886" s="188">
        <v>1</v>
      </c>
      <c r="Q26886" s="188">
        <v>1</v>
      </c>
      <c r="R26886" s="188">
        <v>1</v>
      </c>
      <c r="S26886" s="188">
        <v>0</v>
      </c>
      <c r="T26886" s="188">
        <v>1</v>
      </c>
      <c r="U26886" s="188">
        <v>1</v>
      </c>
      <c r="V26886" s="188">
        <v>3</v>
      </c>
      <c r="W26886" s="188">
        <v>4</v>
      </c>
      <c r="X26886" s="237" t="str">
        <f t="shared" si="5149"/>
        <v>Rodney Hood</v>
      </c>
      <c r="Y26886" s="237" t="str">
        <f t="shared" si="5159"/>
        <v>CLE</v>
      </c>
      <c r="Z26886" s="237" t="str">
        <f t="shared" si="5155"/>
        <v>SG</v>
      </c>
      <c r="AA26886" s="237">
        <f t="shared" si="5160"/>
        <v>8.6999999999999993</v>
      </c>
      <c r="AB26886" s="237" t="str">
        <f t="shared" si="5161"/>
        <v>IND</v>
      </c>
      <c r="AC26886" s="244">
        <v>43215</v>
      </c>
      <c r="AD26886" s="237" t="str">
        <f t="shared" si="5150"/>
        <v>H</v>
      </c>
      <c r="AE26886" s="245">
        <f t="shared" si="5162"/>
        <v>20.916666666666668</v>
      </c>
      <c r="AF26886" s="269">
        <f t="shared" si="5163"/>
        <v>4.8494983277591976E-2</v>
      </c>
      <c r="AG26886" s="237" t="str">
        <f t="shared" si="5156"/>
        <v>Rodney Hood</v>
      </c>
      <c r="AH26886" s="269">
        <f t="shared" si="5164"/>
        <v>0.13375838438474494</v>
      </c>
      <c r="AI26886" s="188" t="b">
        <f t="shared" si="5157"/>
        <v>0</v>
      </c>
      <c r="AJ26886" s="188">
        <f t="shared" si="5158"/>
        <v>9.25</v>
      </c>
    </row>
    <row r="26887" spans="1:36" x14ac:dyDescent="0.2">
      <c r="A26887" s="188" t="s">
        <v>117</v>
      </c>
      <c r="B26887" s="188" t="s">
        <v>46</v>
      </c>
      <c r="D26887" s="188" t="s">
        <v>42</v>
      </c>
      <c r="E26887" s="247">
        <v>0.61736111111111114</v>
      </c>
      <c r="F26887" s="188">
        <v>2</v>
      </c>
      <c r="G26887" s="188">
        <v>5</v>
      </c>
      <c r="H26887" s="188">
        <v>0.4</v>
      </c>
      <c r="I26887" s="258">
        <v>0</v>
      </c>
      <c r="J26887" s="188">
        <v>2</v>
      </c>
      <c r="K26887" s="261">
        <v>0</v>
      </c>
      <c r="L26887" s="188">
        <v>0</v>
      </c>
      <c r="M26887" s="188">
        <v>0</v>
      </c>
      <c r="O26887" s="188">
        <v>0</v>
      </c>
      <c r="P26887" s="188">
        <v>1</v>
      </c>
      <c r="Q26887" s="188">
        <v>1</v>
      </c>
      <c r="R26887" s="188">
        <v>1</v>
      </c>
      <c r="S26887" s="188">
        <v>0</v>
      </c>
      <c r="T26887" s="188">
        <v>0</v>
      </c>
      <c r="U26887" s="188">
        <v>2</v>
      </c>
      <c r="V26887" s="188">
        <v>1</v>
      </c>
      <c r="W26887" s="188">
        <v>4</v>
      </c>
      <c r="X26887" s="237" t="str">
        <f t="shared" si="5149"/>
        <v>Jordan Clarkson</v>
      </c>
      <c r="Y26887" s="237" t="str">
        <f t="shared" si="5159"/>
        <v>CLE</v>
      </c>
      <c r="Z26887" s="237" t="str">
        <f t="shared" si="5155"/>
        <v>PG</v>
      </c>
      <c r="AA26887" s="237">
        <f t="shared" si="5160"/>
        <v>4.7</v>
      </c>
      <c r="AB26887" s="237" t="str">
        <f t="shared" si="5161"/>
        <v>IND</v>
      </c>
      <c r="AC26887" s="244">
        <v>43215</v>
      </c>
      <c r="AD26887" s="237" t="str">
        <f t="shared" si="5150"/>
        <v>H</v>
      </c>
      <c r="AE26887" s="245">
        <f t="shared" si="5162"/>
        <v>14.816666666666666</v>
      </c>
      <c r="AF26887" s="269">
        <f t="shared" si="5163"/>
        <v>2.6198439241917507E-2</v>
      </c>
      <c r="AG26887" s="237" t="str">
        <f t="shared" si="5156"/>
        <v>Jordan Clarkson</v>
      </c>
      <c r="AH26887" s="269">
        <f t="shared" si="5164"/>
        <v>0.22479347099852012</v>
      </c>
      <c r="AI26887" s="188" t="b">
        <f t="shared" si="5157"/>
        <v>0</v>
      </c>
      <c r="AJ26887" s="188">
        <f t="shared" si="5158"/>
        <v>6.25</v>
      </c>
    </row>
    <row r="26888" spans="1:36" x14ac:dyDescent="0.2">
      <c r="A26888" s="188" t="s">
        <v>317</v>
      </c>
      <c r="B26888" s="188" t="s">
        <v>46</v>
      </c>
      <c r="D26888" s="188" t="s">
        <v>42</v>
      </c>
      <c r="E26888" s="246">
        <v>1.3729166666666668</v>
      </c>
      <c r="F26888" s="188">
        <v>0</v>
      </c>
      <c r="G26888" s="188">
        <v>8</v>
      </c>
      <c r="H26888" s="188">
        <v>0</v>
      </c>
      <c r="I26888" s="258">
        <v>0</v>
      </c>
      <c r="J26888" s="188">
        <v>6</v>
      </c>
      <c r="K26888" s="261">
        <v>0</v>
      </c>
      <c r="L26888" s="188">
        <v>0</v>
      </c>
      <c r="M26888" s="188">
        <v>0</v>
      </c>
      <c r="O26888" s="188">
        <v>0</v>
      </c>
      <c r="P26888" s="188">
        <v>2</v>
      </c>
      <c r="Q26888" s="188">
        <v>2</v>
      </c>
      <c r="R26888" s="188">
        <v>3</v>
      </c>
      <c r="S26888" s="188">
        <v>2</v>
      </c>
      <c r="T26888" s="188">
        <v>0</v>
      </c>
      <c r="U26888" s="188">
        <v>2</v>
      </c>
      <c r="V26888" s="188">
        <v>3</v>
      </c>
      <c r="W26888" s="188">
        <v>0</v>
      </c>
      <c r="X26888" s="237" t="str">
        <f t="shared" si="5149"/>
        <v>J.R. Smith</v>
      </c>
      <c r="Y26888" s="237" t="str">
        <f t="shared" si="5159"/>
        <v>CLE</v>
      </c>
      <c r="Z26888" s="237" t="str">
        <f t="shared" si="5155"/>
        <v>SG</v>
      </c>
      <c r="AA26888" s="237">
        <f t="shared" si="5160"/>
        <v>10.9</v>
      </c>
      <c r="AB26888" s="237" t="str">
        <f t="shared" si="5161"/>
        <v>IND</v>
      </c>
      <c r="AC26888" s="244">
        <v>43215</v>
      </c>
      <c r="AD26888" s="237" t="str">
        <f t="shared" si="5150"/>
        <v>H</v>
      </c>
      <c r="AE26888" s="245">
        <f t="shared" si="5162"/>
        <v>32.950000000000003</v>
      </c>
      <c r="AF26888" s="269">
        <f t="shared" si="5163"/>
        <v>6.0758082497212942E-2</v>
      </c>
      <c r="AG26888" s="237" t="str">
        <f t="shared" si="5156"/>
        <v>J.R. Smith</v>
      </c>
      <c r="AH26888" s="269">
        <f t="shared" si="5164"/>
        <v>0.14440450590193249</v>
      </c>
      <c r="AI26888" s="188" t="b">
        <f t="shared" si="5157"/>
        <v>0</v>
      </c>
      <c r="AJ26888" s="188">
        <f t="shared" si="5158"/>
        <v>13.5</v>
      </c>
    </row>
    <row r="26889" spans="1:36" x14ac:dyDescent="0.2">
      <c r="A26889" s="188" t="s">
        <v>332</v>
      </c>
      <c r="B26889" s="188" t="s">
        <v>39</v>
      </c>
      <c r="C26889" s="188" t="s">
        <v>373</v>
      </c>
      <c r="D26889" s="188" t="s">
        <v>50</v>
      </c>
      <c r="E26889" s="246">
        <v>1.4791666666666667</v>
      </c>
      <c r="F26889" s="188">
        <v>9</v>
      </c>
      <c r="G26889" s="188">
        <v>14</v>
      </c>
      <c r="H26889" s="188">
        <v>0.64300000000000002</v>
      </c>
      <c r="I26889" s="258">
        <v>1</v>
      </c>
      <c r="J26889" s="188">
        <v>2</v>
      </c>
      <c r="K26889" s="261">
        <v>0.5</v>
      </c>
      <c r="L26889" s="188">
        <v>4</v>
      </c>
      <c r="M26889" s="188">
        <v>4</v>
      </c>
      <c r="N26889" s="188">
        <v>1</v>
      </c>
      <c r="O26889" s="188">
        <v>1</v>
      </c>
      <c r="P26889" s="188">
        <v>13</v>
      </c>
      <c r="Q26889" s="188">
        <v>14</v>
      </c>
      <c r="R26889" s="188">
        <v>4</v>
      </c>
      <c r="S26889" s="188">
        <v>0</v>
      </c>
      <c r="T26889" s="188">
        <v>1</v>
      </c>
      <c r="U26889" s="188">
        <v>2</v>
      </c>
      <c r="V26889" s="188">
        <v>4</v>
      </c>
      <c r="W26889" s="188">
        <v>23</v>
      </c>
      <c r="X26889" s="237" t="str">
        <f t="shared" si="5149"/>
        <v>Karl-Anthony Towns</v>
      </c>
      <c r="Y26889" s="237" t="str">
        <f t="shared" si="5159"/>
        <v>MIN</v>
      </c>
      <c r="Z26889" s="237" t="str">
        <f t="shared" si="5155"/>
        <v>C</v>
      </c>
      <c r="AA26889" s="237">
        <f t="shared" si="5160"/>
        <v>46.8</v>
      </c>
      <c r="AB26889" s="237" t="str">
        <f t="shared" si="5161"/>
        <v>HOU</v>
      </c>
      <c r="AC26889" s="244">
        <v>43215</v>
      </c>
      <c r="AD26889" s="237" t="str">
        <f t="shared" si="5150"/>
        <v>A</v>
      </c>
      <c r="AE26889" s="245">
        <f t="shared" si="5162"/>
        <v>35.5</v>
      </c>
      <c r="AF26889" s="269">
        <f t="shared" si="5163"/>
        <v>0.24489795918367346</v>
      </c>
      <c r="AG26889" s="237" t="str">
        <f t="shared" si="5156"/>
        <v>Karl-Anthony Towns</v>
      </c>
      <c r="AH26889" s="269">
        <f t="shared" si="5164"/>
        <v>0.25066305977829401</v>
      </c>
      <c r="AI26889" s="188" t="b">
        <f t="shared" si="5157"/>
        <v>0</v>
      </c>
      <c r="AJ26889" s="188">
        <f t="shared" si="5158"/>
        <v>50.5</v>
      </c>
    </row>
    <row r="26890" spans="1:36" x14ac:dyDescent="0.2">
      <c r="A26890" s="188" t="s">
        <v>123</v>
      </c>
      <c r="B26890" s="188" t="s">
        <v>39</v>
      </c>
      <c r="C26890" s="188" t="s">
        <v>373</v>
      </c>
      <c r="D26890" s="188" t="s">
        <v>50</v>
      </c>
      <c r="E26890" s="246">
        <v>1.0798611111111112</v>
      </c>
      <c r="F26890" s="188">
        <v>8</v>
      </c>
      <c r="G26890" s="188">
        <v>10</v>
      </c>
      <c r="H26890" s="188">
        <v>0.8</v>
      </c>
      <c r="I26890" s="258">
        <v>2</v>
      </c>
      <c r="J26890" s="188">
        <v>3</v>
      </c>
      <c r="K26890" s="261">
        <v>0.66700000000000004</v>
      </c>
      <c r="L26890" s="188">
        <v>2</v>
      </c>
      <c r="M26890" s="188">
        <v>2</v>
      </c>
      <c r="N26890" s="188">
        <v>1</v>
      </c>
      <c r="O26890" s="188">
        <v>0</v>
      </c>
      <c r="P26890" s="188">
        <v>2</v>
      </c>
      <c r="Q26890" s="188">
        <v>2</v>
      </c>
      <c r="R26890" s="188">
        <v>2</v>
      </c>
      <c r="S26890" s="188">
        <v>1</v>
      </c>
      <c r="T26890" s="188">
        <v>0</v>
      </c>
      <c r="U26890" s="188">
        <v>3</v>
      </c>
      <c r="V26890" s="188">
        <v>1</v>
      </c>
      <c r="W26890" s="188">
        <v>20</v>
      </c>
      <c r="X26890" s="237" t="str">
        <f t="shared" si="5149"/>
        <v>Jamal Crawford</v>
      </c>
      <c r="Y26890" s="237" t="str">
        <f t="shared" si="5159"/>
        <v>MIN</v>
      </c>
      <c r="Z26890" s="237" t="str">
        <f t="shared" si="5155"/>
        <v>SG</v>
      </c>
      <c r="AA26890" s="237">
        <f t="shared" si="5160"/>
        <v>25.4</v>
      </c>
      <c r="AB26890" s="237" t="str">
        <f t="shared" si="5161"/>
        <v>HOU</v>
      </c>
      <c r="AC26890" s="244">
        <v>43215</v>
      </c>
      <c r="AD26890" s="237" t="str">
        <f t="shared" si="5150"/>
        <v>A</v>
      </c>
      <c r="AE26890" s="245">
        <f t="shared" si="5162"/>
        <v>25.916666666666668</v>
      </c>
      <c r="AF26890" s="269">
        <f t="shared" si="5163"/>
        <v>0.13291470434327576</v>
      </c>
      <c r="AG26890" s="237" t="str">
        <f t="shared" si="5156"/>
        <v>Jamal Crawford</v>
      </c>
      <c r="AH26890" s="269">
        <f t="shared" si="5164"/>
        <v>0.26834039296766449</v>
      </c>
      <c r="AI26890" s="188" t="b">
        <f t="shared" si="5157"/>
        <v>0</v>
      </c>
      <c r="AJ26890" s="188">
        <f t="shared" si="5158"/>
        <v>28</v>
      </c>
    </row>
    <row r="26891" spans="1:36" x14ac:dyDescent="0.2">
      <c r="A26891" s="188" t="s">
        <v>323</v>
      </c>
      <c r="B26891" s="188" t="s">
        <v>39</v>
      </c>
      <c r="C26891" s="188" t="s">
        <v>373</v>
      </c>
      <c r="D26891" s="188" t="s">
        <v>50</v>
      </c>
      <c r="E26891" s="246">
        <v>1.5215277777777778</v>
      </c>
      <c r="F26891" s="188">
        <v>6</v>
      </c>
      <c r="G26891" s="188">
        <v>14</v>
      </c>
      <c r="H26891" s="188">
        <v>0.42899999999999999</v>
      </c>
      <c r="I26891" s="258">
        <v>3</v>
      </c>
      <c r="J26891" s="188">
        <v>5</v>
      </c>
      <c r="K26891" s="261">
        <v>0.6</v>
      </c>
      <c r="L26891" s="188">
        <v>2</v>
      </c>
      <c r="M26891" s="188">
        <v>4</v>
      </c>
      <c r="N26891" s="188">
        <v>0.5</v>
      </c>
      <c r="O26891" s="188">
        <v>2</v>
      </c>
      <c r="P26891" s="188">
        <v>2</v>
      </c>
      <c r="Q26891" s="188">
        <v>4</v>
      </c>
      <c r="R26891" s="188">
        <v>7</v>
      </c>
      <c r="S26891" s="188">
        <v>0</v>
      </c>
      <c r="T26891" s="188">
        <v>0</v>
      </c>
      <c r="U26891" s="188">
        <v>1</v>
      </c>
      <c r="V26891" s="188">
        <v>3</v>
      </c>
      <c r="W26891" s="188">
        <v>17</v>
      </c>
      <c r="X26891" s="237" t="str">
        <f t="shared" si="5149"/>
        <v>Jeff Teague</v>
      </c>
      <c r="Y26891" s="237" t="str">
        <f t="shared" si="5159"/>
        <v>MIN</v>
      </c>
      <c r="Z26891" s="237" t="str">
        <f t="shared" si="5155"/>
        <v>PG</v>
      </c>
      <c r="AA26891" s="237">
        <f t="shared" si="5160"/>
        <v>31.299999999999997</v>
      </c>
      <c r="AB26891" s="237" t="str">
        <f t="shared" si="5161"/>
        <v>HOU</v>
      </c>
      <c r="AC26891" s="244">
        <v>43215</v>
      </c>
      <c r="AD26891" s="237" t="str">
        <f t="shared" si="5150"/>
        <v>A</v>
      </c>
      <c r="AE26891" s="245">
        <f t="shared" si="5162"/>
        <v>36.516666666666666</v>
      </c>
      <c r="AF26891" s="269">
        <f t="shared" si="5163"/>
        <v>0.16378859236002091</v>
      </c>
      <c r="AG26891" s="237" t="str">
        <f t="shared" si="5156"/>
        <v>Jeff Teague</v>
      </c>
      <c r="AH26891" s="269">
        <f t="shared" si="5164"/>
        <v>0.22996334406554048</v>
      </c>
      <c r="AI26891" s="188" t="b">
        <f t="shared" si="5157"/>
        <v>0</v>
      </c>
      <c r="AJ26891" s="188">
        <f t="shared" si="5158"/>
        <v>36.5</v>
      </c>
    </row>
    <row r="26892" spans="1:36" x14ac:dyDescent="0.2">
      <c r="A26892" s="188" t="s">
        <v>351</v>
      </c>
      <c r="B26892" s="188" t="s">
        <v>39</v>
      </c>
      <c r="C26892" s="188" t="s">
        <v>373</v>
      </c>
      <c r="D26892" s="188" t="s">
        <v>50</v>
      </c>
      <c r="E26892" s="246">
        <v>1.5513888888888889</v>
      </c>
      <c r="F26892" s="188">
        <v>5</v>
      </c>
      <c r="G26892" s="188">
        <v>14</v>
      </c>
      <c r="H26892" s="188">
        <v>0.35699999999999998</v>
      </c>
      <c r="I26892" s="258">
        <v>1</v>
      </c>
      <c r="J26892" s="188">
        <v>4</v>
      </c>
      <c r="K26892" s="261">
        <v>0.25</v>
      </c>
      <c r="L26892" s="188">
        <v>3</v>
      </c>
      <c r="M26892" s="188">
        <v>6</v>
      </c>
      <c r="N26892" s="188">
        <v>0.5</v>
      </c>
      <c r="O26892" s="188">
        <v>0</v>
      </c>
      <c r="P26892" s="188">
        <v>4</v>
      </c>
      <c r="Q26892" s="188">
        <v>4</v>
      </c>
      <c r="R26892" s="188">
        <v>0</v>
      </c>
      <c r="S26892" s="188">
        <v>0</v>
      </c>
      <c r="T26892" s="188">
        <v>0</v>
      </c>
      <c r="U26892" s="188">
        <v>2</v>
      </c>
      <c r="V26892" s="188">
        <v>4</v>
      </c>
      <c r="W26892" s="188">
        <v>14</v>
      </c>
      <c r="X26892" s="237" t="str">
        <f t="shared" si="5149"/>
        <v>Andrew Wiggins</v>
      </c>
      <c r="Y26892" s="237" t="str">
        <f t="shared" si="5159"/>
        <v>MIN</v>
      </c>
      <c r="Z26892" s="237" t="str">
        <f t="shared" si="5155"/>
        <v>SG</v>
      </c>
      <c r="AA26892" s="237">
        <f t="shared" si="5160"/>
        <v>16.8</v>
      </c>
      <c r="AB26892" s="237" t="str">
        <f t="shared" si="5161"/>
        <v>HOU</v>
      </c>
      <c r="AC26892" s="244">
        <v>43215</v>
      </c>
      <c r="AD26892" s="237" t="str">
        <f t="shared" si="5150"/>
        <v>A</v>
      </c>
      <c r="AE26892" s="245">
        <f t="shared" si="5162"/>
        <v>37.233333333333334</v>
      </c>
      <c r="AF26892" s="269">
        <f t="shared" si="5163"/>
        <v>8.7912087912087919E-2</v>
      </c>
      <c r="AG26892" s="237" t="str">
        <f t="shared" si="5156"/>
        <v>Andrew Wiggins</v>
      </c>
      <c r="AH26892" s="269">
        <f t="shared" si="5164"/>
        <v>0.25083591412279016</v>
      </c>
      <c r="AI26892" s="188" t="b">
        <f t="shared" si="5157"/>
        <v>0</v>
      </c>
      <c r="AJ26892" s="188">
        <f t="shared" si="5158"/>
        <v>18</v>
      </c>
    </row>
    <row r="26893" spans="1:36" x14ac:dyDescent="0.2">
      <c r="A26893" s="188" t="s">
        <v>301</v>
      </c>
      <c r="B26893" s="188" t="s">
        <v>39</v>
      </c>
      <c r="C26893" s="188" t="s">
        <v>373</v>
      </c>
      <c r="D26893" s="188" t="s">
        <v>50</v>
      </c>
      <c r="E26893" s="246">
        <v>1</v>
      </c>
      <c r="F26893" s="188">
        <v>3</v>
      </c>
      <c r="G26893" s="188">
        <v>7</v>
      </c>
      <c r="H26893" s="188">
        <v>0.42899999999999999</v>
      </c>
      <c r="I26893" s="258">
        <v>2</v>
      </c>
      <c r="J26893" s="188">
        <v>3</v>
      </c>
      <c r="K26893" s="261">
        <v>0.66700000000000004</v>
      </c>
      <c r="L26893" s="188">
        <v>4</v>
      </c>
      <c r="M26893" s="188">
        <v>4</v>
      </c>
      <c r="N26893" s="188">
        <v>1</v>
      </c>
      <c r="O26893" s="188">
        <v>0</v>
      </c>
      <c r="P26893" s="188">
        <v>0</v>
      </c>
      <c r="Q26893" s="188">
        <v>0</v>
      </c>
      <c r="R26893" s="188">
        <v>2</v>
      </c>
      <c r="S26893" s="188">
        <v>0</v>
      </c>
      <c r="T26893" s="188">
        <v>0</v>
      </c>
      <c r="U26893" s="188">
        <v>0</v>
      </c>
      <c r="V26893" s="188">
        <v>3</v>
      </c>
      <c r="W26893" s="188">
        <v>12</v>
      </c>
      <c r="X26893" s="237" t="str">
        <f t="shared" si="5149"/>
        <v>Derrick Rose</v>
      </c>
      <c r="Y26893" s="237" t="str">
        <f t="shared" si="5159"/>
        <v>MIN</v>
      </c>
      <c r="Z26893" s="237" t="str">
        <f t="shared" si="5155"/>
        <v>PG</v>
      </c>
      <c r="AA26893" s="237">
        <f t="shared" si="5160"/>
        <v>15</v>
      </c>
      <c r="AB26893" s="237" t="str">
        <f t="shared" si="5161"/>
        <v>HOU</v>
      </c>
      <c r="AC26893" s="244">
        <v>43215</v>
      </c>
      <c r="AD26893" s="237" t="str">
        <f t="shared" si="5150"/>
        <v>A</v>
      </c>
      <c r="AE26893" s="245">
        <f t="shared" si="5162"/>
        <v>24</v>
      </c>
      <c r="AF26893" s="269">
        <f t="shared" si="5163"/>
        <v>7.8492935635792779E-2</v>
      </c>
      <c r="AG26893" s="237" t="str">
        <f t="shared" si="5156"/>
        <v>Derrick Rose</v>
      </c>
      <c r="AH26893" s="269">
        <f t="shared" si="5164"/>
        <v>0.18288100208768271</v>
      </c>
      <c r="AI26893" s="188" t="b">
        <f t="shared" si="5157"/>
        <v>0</v>
      </c>
      <c r="AJ26893" s="188">
        <f t="shared" si="5158"/>
        <v>16</v>
      </c>
    </row>
    <row r="26894" spans="1:36" x14ac:dyDescent="0.2">
      <c r="A26894" s="188" t="s">
        <v>166</v>
      </c>
      <c r="B26894" s="188" t="s">
        <v>39</v>
      </c>
      <c r="C26894" s="188" t="s">
        <v>373</v>
      </c>
      <c r="D26894" s="188" t="s">
        <v>50</v>
      </c>
      <c r="E26894" s="247">
        <v>0.97569444444444453</v>
      </c>
      <c r="F26894" s="188">
        <v>5</v>
      </c>
      <c r="G26894" s="188">
        <v>7</v>
      </c>
      <c r="H26894" s="188">
        <v>0.71399999999999997</v>
      </c>
      <c r="I26894" s="258">
        <v>0</v>
      </c>
      <c r="J26894" s="188">
        <v>0</v>
      </c>
      <c r="K26894" s="261"/>
      <c r="L26894" s="188">
        <v>0</v>
      </c>
      <c r="M26894" s="188">
        <v>0</v>
      </c>
      <c r="O26894" s="188">
        <v>1</v>
      </c>
      <c r="P26894" s="188">
        <v>1</v>
      </c>
      <c r="Q26894" s="188">
        <v>2</v>
      </c>
      <c r="R26894" s="188">
        <v>0</v>
      </c>
      <c r="S26894" s="188">
        <v>0</v>
      </c>
      <c r="T26894" s="188">
        <v>1</v>
      </c>
      <c r="U26894" s="188">
        <v>0</v>
      </c>
      <c r="V26894" s="188">
        <v>2</v>
      </c>
      <c r="W26894" s="188">
        <v>10</v>
      </c>
      <c r="X26894" s="237" t="str">
        <f t="shared" si="5149"/>
        <v>Taj Gibson</v>
      </c>
      <c r="Y26894" s="237" t="str">
        <f t="shared" si="5159"/>
        <v>MIN</v>
      </c>
      <c r="Z26894" s="237" t="str">
        <f t="shared" si="5155"/>
        <v>PF</v>
      </c>
      <c r="AA26894" s="237">
        <f t="shared" si="5160"/>
        <v>15.4</v>
      </c>
      <c r="AB26894" s="237" t="str">
        <f t="shared" si="5161"/>
        <v>HOU</v>
      </c>
      <c r="AC26894" s="244">
        <v>43215</v>
      </c>
      <c r="AD26894" s="237" t="str">
        <f t="shared" si="5150"/>
        <v>A</v>
      </c>
      <c r="AE26894" s="245">
        <f t="shared" si="5162"/>
        <v>23.416666666666668</v>
      </c>
      <c r="AF26894" s="269">
        <f t="shared" si="5163"/>
        <v>8.0586080586080591E-2</v>
      </c>
      <c r="AG26894" s="237" t="str">
        <f t="shared" si="5156"/>
        <v>Taj Gibson</v>
      </c>
      <c r="AH26894" s="269">
        <f t="shared" si="5164"/>
        <v>0.14977823015029831</v>
      </c>
      <c r="AI26894" s="188" t="b">
        <f t="shared" si="5157"/>
        <v>0</v>
      </c>
      <c r="AJ26894" s="188">
        <f t="shared" si="5158"/>
        <v>15.5</v>
      </c>
    </row>
    <row r="26895" spans="1:36" x14ac:dyDescent="0.2">
      <c r="A26895" s="188" t="s">
        <v>101</v>
      </c>
      <c r="B26895" s="188" t="s">
        <v>39</v>
      </c>
      <c r="C26895" s="188" t="s">
        <v>373</v>
      </c>
      <c r="D26895" s="188" t="s">
        <v>50</v>
      </c>
      <c r="E26895" s="246">
        <v>1.2375</v>
      </c>
      <c r="F26895" s="188">
        <v>4</v>
      </c>
      <c r="G26895" s="188">
        <v>10</v>
      </c>
      <c r="H26895" s="188">
        <v>0.4</v>
      </c>
      <c r="I26895" s="258">
        <v>0</v>
      </c>
      <c r="J26895" s="188">
        <v>1</v>
      </c>
      <c r="K26895" s="261">
        <v>0</v>
      </c>
      <c r="L26895" s="188">
        <v>0</v>
      </c>
      <c r="M26895" s="188">
        <v>0</v>
      </c>
      <c r="O26895" s="188">
        <v>0</v>
      </c>
      <c r="P26895" s="188">
        <v>5</v>
      </c>
      <c r="Q26895" s="188">
        <v>5</v>
      </c>
      <c r="R26895" s="188">
        <v>5</v>
      </c>
      <c r="S26895" s="188">
        <v>1</v>
      </c>
      <c r="T26895" s="188">
        <v>1</v>
      </c>
      <c r="U26895" s="188">
        <v>0</v>
      </c>
      <c r="V26895" s="188">
        <v>0</v>
      </c>
      <c r="W26895" s="188">
        <v>8</v>
      </c>
      <c r="X26895" s="237" t="str">
        <f t="shared" si="5149"/>
        <v>Jimmy Butler</v>
      </c>
      <c r="Y26895" s="237" t="str">
        <f t="shared" si="5159"/>
        <v>MIN</v>
      </c>
      <c r="Z26895" s="237" t="str">
        <f t="shared" si="5155"/>
        <v>SF</v>
      </c>
      <c r="AA26895" s="237">
        <f t="shared" si="5160"/>
        <v>27.5</v>
      </c>
      <c r="AB26895" s="237" t="str">
        <f t="shared" si="5161"/>
        <v>HOU</v>
      </c>
      <c r="AC26895" s="244">
        <v>43215</v>
      </c>
      <c r="AD26895" s="237" t="str">
        <f t="shared" si="5150"/>
        <v>A</v>
      </c>
      <c r="AE26895" s="245">
        <f t="shared" si="5162"/>
        <v>29.700000000000003</v>
      </c>
      <c r="AF26895" s="269">
        <f t="shared" si="5163"/>
        <v>0.14390371533228677</v>
      </c>
      <c r="AG26895" s="237" t="str">
        <f t="shared" si="5156"/>
        <v>Jimmy Butler</v>
      </c>
      <c r="AH26895" s="269">
        <f t="shared" si="5164"/>
        <v>0.16870163007950065</v>
      </c>
      <c r="AI26895" s="188" t="b">
        <f t="shared" si="5157"/>
        <v>0</v>
      </c>
      <c r="AJ26895" s="188">
        <f t="shared" si="5158"/>
        <v>29.75</v>
      </c>
    </row>
    <row r="26896" spans="1:36" x14ac:dyDescent="0.2">
      <c r="A26896" s="188" t="s">
        <v>139</v>
      </c>
      <c r="B26896" s="188" t="s">
        <v>39</v>
      </c>
      <c r="C26896" s="188" t="s">
        <v>373</v>
      </c>
      <c r="D26896" s="188" t="s">
        <v>50</v>
      </c>
      <c r="E26896" s="247">
        <v>0.52083333333333337</v>
      </c>
      <c r="F26896" s="188">
        <v>0</v>
      </c>
      <c r="G26896" s="188">
        <v>2</v>
      </c>
      <c r="H26896" s="188">
        <v>0</v>
      </c>
      <c r="I26896" s="258">
        <v>0</v>
      </c>
      <c r="J26896" s="188">
        <v>0</v>
      </c>
      <c r="K26896" s="261"/>
      <c r="L26896" s="188">
        <v>0</v>
      </c>
      <c r="M26896" s="188">
        <v>0</v>
      </c>
      <c r="O26896" s="188">
        <v>1</v>
      </c>
      <c r="P26896" s="188">
        <v>3</v>
      </c>
      <c r="Q26896" s="188">
        <v>4</v>
      </c>
      <c r="R26896" s="188">
        <v>0</v>
      </c>
      <c r="S26896" s="188">
        <v>0</v>
      </c>
      <c r="T26896" s="188">
        <v>0</v>
      </c>
      <c r="U26896" s="188">
        <v>0</v>
      </c>
      <c r="V26896" s="188">
        <v>1</v>
      </c>
      <c r="W26896" s="188">
        <v>0</v>
      </c>
      <c r="X26896" s="237" t="str">
        <f t="shared" si="5149"/>
        <v>Gorgui Dieng</v>
      </c>
      <c r="Y26896" s="237" t="str">
        <f t="shared" si="5159"/>
        <v>MIN</v>
      </c>
      <c r="Z26896" s="237" t="str">
        <f t="shared" si="5155"/>
        <v>C</v>
      </c>
      <c r="AA26896" s="237">
        <f t="shared" si="5160"/>
        <v>4.8</v>
      </c>
      <c r="AB26896" s="237" t="str">
        <f t="shared" si="5161"/>
        <v>HOU</v>
      </c>
      <c r="AC26896" s="244">
        <v>43215</v>
      </c>
      <c r="AD26896" s="237" t="str">
        <f t="shared" si="5150"/>
        <v>A</v>
      </c>
      <c r="AE26896" s="245">
        <f t="shared" si="5162"/>
        <v>12.5</v>
      </c>
      <c r="AF26896" s="269">
        <f t="shared" si="5163"/>
        <v>2.5117739403453691E-2</v>
      </c>
      <c r="AG26896" s="237" t="str">
        <f t="shared" si="5156"/>
        <v>Gorgui Dieng</v>
      </c>
      <c r="AH26896" s="269">
        <f t="shared" si="5164"/>
        <v>8.0167014613778717E-2</v>
      </c>
      <c r="AI26896" s="188" t="b">
        <f t="shared" si="5157"/>
        <v>0</v>
      </c>
      <c r="AJ26896" s="188">
        <f t="shared" si="5158"/>
        <v>5.5</v>
      </c>
    </row>
    <row r="26897" spans="1:36" x14ac:dyDescent="0.2">
      <c r="A26897" s="188" t="s">
        <v>418</v>
      </c>
      <c r="B26897" s="188" t="s">
        <v>39</v>
      </c>
      <c r="C26897" s="188" t="s">
        <v>373</v>
      </c>
      <c r="D26897" s="188" t="s">
        <v>50</v>
      </c>
      <c r="E26897" s="247">
        <v>0.47847222222222219</v>
      </c>
      <c r="F26897" s="188">
        <v>0</v>
      </c>
      <c r="G26897" s="188">
        <v>1</v>
      </c>
      <c r="H26897" s="188">
        <v>0</v>
      </c>
      <c r="I26897" s="258">
        <v>0</v>
      </c>
      <c r="J26897" s="188">
        <v>1</v>
      </c>
      <c r="K26897" s="261">
        <v>0</v>
      </c>
      <c r="L26897" s="188">
        <v>0</v>
      </c>
      <c r="M26897" s="188">
        <v>0</v>
      </c>
      <c r="O26897" s="188">
        <v>0</v>
      </c>
      <c r="P26897" s="188">
        <v>2</v>
      </c>
      <c r="Q26897" s="188">
        <v>2</v>
      </c>
      <c r="R26897" s="188">
        <v>3</v>
      </c>
      <c r="S26897" s="188">
        <v>0</v>
      </c>
      <c r="T26897" s="188">
        <v>0</v>
      </c>
      <c r="U26897" s="188">
        <v>0</v>
      </c>
      <c r="V26897" s="188">
        <v>0</v>
      </c>
      <c r="W26897" s="188">
        <v>0</v>
      </c>
      <c r="X26897" s="237" t="str">
        <f t="shared" si="5149"/>
        <v>Tyus Jones</v>
      </c>
      <c r="Y26897" s="237" t="str">
        <f t="shared" si="5159"/>
        <v>MIN</v>
      </c>
      <c r="Z26897" s="237" t="str">
        <f t="shared" si="5155"/>
        <v>PG</v>
      </c>
      <c r="AA26897" s="237">
        <f t="shared" si="5160"/>
        <v>6.9</v>
      </c>
      <c r="AB26897" s="237" t="str">
        <f t="shared" si="5161"/>
        <v>HOU</v>
      </c>
      <c r="AC26897" s="244">
        <v>43215</v>
      </c>
      <c r="AD26897" s="237" t="str">
        <f t="shared" si="5150"/>
        <v>A</v>
      </c>
      <c r="AE26897" s="245">
        <f t="shared" si="5162"/>
        <v>11.483333333333333</v>
      </c>
      <c r="AF26897" s="269">
        <f t="shared" si="5163"/>
        <v>3.6106750392464679E-2</v>
      </c>
      <c r="AG26897" s="237" t="str">
        <f t="shared" si="5156"/>
        <v>Tyus Jones</v>
      </c>
      <c r="AH26897" s="269">
        <f t="shared" si="5164"/>
        <v>4.3632264847847636E-2</v>
      </c>
      <c r="AI26897" s="188" t="b">
        <f t="shared" si="5157"/>
        <v>0</v>
      </c>
      <c r="AJ26897" s="188">
        <f t="shared" si="5158"/>
        <v>8.5</v>
      </c>
    </row>
    <row r="26898" spans="1:36" x14ac:dyDescent="0.2">
      <c r="A26898" s="188" t="s">
        <v>85</v>
      </c>
      <c r="B26898" s="188" t="s">
        <v>39</v>
      </c>
      <c r="C26898" s="188" t="s">
        <v>373</v>
      </c>
      <c r="D26898" s="188" t="s">
        <v>50</v>
      </c>
      <c r="E26898" s="247">
        <v>0.12361111111111112</v>
      </c>
      <c r="F26898" s="188">
        <v>0</v>
      </c>
      <c r="G26898" s="188">
        <v>0</v>
      </c>
      <c r="H26898" s="188"/>
      <c r="I26898" s="258">
        <v>0</v>
      </c>
      <c r="J26898" s="188">
        <v>0</v>
      </c>
      <c r="K26898" s="261"/>
      <c r="L26898" s="188">
        <v>0</v>
      </c>
      <c r="M26898" s="188">
        <v>0</v>
      </c>
      <c r="O26898" s="188">
        <v>0</v>
      </c>
      <c r="P26898" s="188">
        <v>1</v>
      </c>
      <c r="Q26898" s="188">
        <v>1</v>
      </c>
      <c r="R26898" s="188">
        <v>0</v>
      </c>
      <c r="S26898" s="188">
        <v>0</v>
      </c>
      <c r="T26898" s="188">
        <v>0</v>
      </c>
      <c r="U26898" s="188">
        <v>0</v>
      </c>
      <c r="V26898" s="188">
        <v>0</v>
      </c>
      <c r="W26898" s="188">
        <v>0</v>
      </c>
      <c r="X26898" s="237" t="str">
        <f t="shared" si="5149"/>
        <v>Nemanja Bjelica</v>
      </c>
      <c r="Y26898" s="237" t="str">
        <f t="shared" si="5159"/>
        <v>MIN</v>
      </c>
      <c r="Z26898" s="237" t="str">
        <f t="shared" si="5155"/>
        <v>PF</v>
      </c>
      <c r="AA26898" s="237">
        <f t="shared" si="5160"/>
        <v>1.2</v>
      </c>
      <c r="AB26898" s="237" t="str">
        <f t="shared" si="5161"/>
        <v>HOU</v>
      </c>
      <c r="AC26898" s="244">
        <v>43215</v>
      </c>
      <c r="AD26898" s="237" t="str">
        <f t="shared" si="5150"/>
        <v>A</v>
      </c>
      <c r="AE26898" s="245">
        <f t="shared" si="5162"/>
        <v>2.9666666666666668</v>
      </c>
      <c r="AF26898" s="269">
        <f t="shared" si="5163"/>
        <v>6.2794348508634227E-3</v>
      </c>
      <c r="AG26898" s="237" t="str">
        <f t="shared" si="5156"/>
        <v>Nemanja Bjelica</v>
      </c>
      <c r="AH26898" s="269">
        <f t="shared" si="5164"/>
        <v>0</v>
      </c>
      <c r="AI26898" s="188" t="b">
        <f t="shared" si="5157"/>
        <v>0</v>
      </c>
      <c r="AJ26898" s="188">
        <f t="shared" si="5158"/>
        <v>1.25</v>
      </c>
    </row>
    <row r="26899" spans="1:36" x14ac:dyDescent="0.2">
      <c r="A26899" s="188" t="s">
        <v>545</v>
      </c>
      <c r="B26899" s="188" t="s">
        <v>39</v>
      </c>
      <c r="C26899" s="188" t="s">
        <v>373</v>
      </c>
      <c r="D26899" s="188" t="s">
        <v>50</v>
      </c>
      <c r="E26899" s="247">
        <v>3.1944444444444449E-2</v>
      </c>
      <c r="F26899" s="188">
        <v>0</v>
      </c>
      <c r="G26899" s="188">
        <v>0</v>
      </c>
      <c r="H26899" s="188"/>
      <c r="I26899" s="258">
        <v>0</v>
      </c>
      <c r="J26899" s="188">
        <v>0</v>
      </c>
      <c r="K26899" s="261"/>
      <c r="L26899" s="188">
        <v>0</v>
      </c>
      <c r="M26899" s="188">
        <v>0</v>
      </c>
      <c r="O26899" s="188">
        <v>0</v>
      </c>
      <c r="P26899" s="188">
        <v>0</v>
      </c>
      <c r="Q26899" s="188">
        <v>0</v>
      </c>
      <c r="R26899" s="188">
        <v>0</v>
      </c>
      <c r="S26899" s="188">
        <v>0</v>
      </c>
      <c r="T26899" s="188">
        <v>0</v>
      </c>
      <c r="U26899" s="188">
        <v>0</v>
      </c>
      <c r="V26899" s="188">
        <v>0</v>
      </c>
      <c r="W26899" s="188">
        <v>0</v>
      </c>
      <c r="X26899" s="237" t="str">
        <f t="shared" si="5149"/>
        <v>Marcus Georges-Hunt</v>
      </c>
      <c r="Y26899" s="237" t="str">
        <f t="shared" si="5159"/>
        <v>MIN</v>
      </c>
      <c r="Z26899" s="237" t="str">
        <f t="shared" si="5155"/>
        <v>SG</v>
      </c>
      <c r="AA26899" s="237">
        <f t="shared" si="5160"/>
        <v>0</v>
      </c>
      <c r="AB26899" s="237" t="str">
        <f t="shared" si="5161"/>
        <v>HOU</v>
      </c>
      <c r="AC26899" s="244">
        <v>43215</v>
      </c>
      <c r="AD26899" s="237" t="str">
        <f t="shared" si="5150"/>
        <v>A</v>
      </c>
      <c r="AE26899" s="245">
        <f t="shared" si="5162"/>
        <v>0.76666666666666683</v>
      </c>
      <c r="AF26899" s="269">
        <f t="shared" si="5163"/>
        <v>0</v>
      </c>
      <c r="AG26899" s="237" t="str">
        <f t="shared" si="5156"/>
        <v>Marcus Georges-Hunt</v>
      </c>
      <c r="AH26899" s="269">
        <f t="shared" si="5164"/>
        <v>0</v>
      </c>
      <c r="AI26899" s="188" t="b">
        <f t="shared" si="5157"/>
        <v>0</v>
      </c>
      <c r="AJ26899" s="188">
        <f t="shared" si="5158"/>
        <v>0</v>
      </c>
    </row>
    <row r="26900" spans="1:36" x14ac:dyDescent="0.2">
      <c r="A26900" s="188" t="s">
        <v>105</v>
      </c>
      <c r="B26900" s="188" t="s">
        <v>50</v>
      </c>
      <c r="D26900" s="188" t="s">
        <v>39</v>
      </c>
      <c r="E26900" s="246">
        <v>1.3916666666666666</v>
      </c>
      <c r="F26900" s="188">
        <v>12</v>
      </c>
      <c r="G26900" s="188">
        <v>14</v>
      </c>
      <c r="H26900" s="188">
        <v>0.85699999999999998</v>
      </c>
      <c r="I26900" s="258">
        <v>0</v>
      </c>
      <c r="J26900" s="188">
        <v>0</v>
      </c>
      <c r="K26900" s="261"/>
      <c r="L26900" s="188">
        <v>2</v>
      </c>
      <c r="M26900" s="188">
        <v>4</v>
      </c>
      <c r="N26900" s="188">
        <v>0.5</v>
      </c>
      <c r="O26900" s="188">
        <v>4</v>
      </c>
      <c r="P26900" s="188">
        <v>11</v>
      </c>
      <c r="Q26900" s="188">
        <v>15</v>
      </c>
      <c r="R26900" s="188">
        <v>1</v>
      </c>
      <c r="S26900" s="188">
        <v>0</v>
      </c>
      <c r="T26900" s="188">
        <v>1</v>
      </c>
      <c r="U26900" s="188">
        <v>0</v>
      </c>
      <c r="V26900" s="188">
        <v>1</v>
      </c>
      <c r="W26900" s="188">
        <v>26</v>
      </c>
      <c r="X26900" s="237" t="str">
        <f t="shared" si="5149"/>
        <v>Clint Capela</v>
      </c>
      <c r="Y26900" s="237" t="str">
        <f t="shared" si="5159"/>
        <v>HOU</v>
      </c>
      <c r="Z26900" s="237" t="str">
        <f t="shared" si="5155"/>
        <v>C</v>
      </c>
      <c r="AA26900" s="237">
        <f t="shared" si="5160"/>
        <v>48.5</v>
      </c>
      <c r="AB26900" s="237" t="str">
        <f t="shared" si="5161"/>
        <v>MIN</v>
      </c>
      <c r="AC26900" s="244">
        <v>43215</v>
      </c>
      <c r="AD26900" s="237" t="str">
        <f t="shared" si="5150"/>
        <v>H</v>
      </c>
      <c r="AE26900" s="245">
        <f t="shared" si="5162"/>
        <v>33.4</v>
      </c>
      <c r="AF26900" s="269">
        <f t="shared" si="5163"/>
        <v>0.20770877944325483</v>
      </c>
      <c r="AG26900" s="237" t="str">
        <f t="shared" si="5156"/>
        <v>Clint Capela</v>
      </c>
      <c r="AH26900" s="269">
        <f t="shared" si="5164"/>
        <v>0.22567857509373446</v>
      </c>
      <c r="AI26900" s="188" t="b">
        <f t="shared" si="5157"/>
        <v>0</v>
      </c>
      <c r="AJ26900" s="188">
        <f t="shared" si="5158"/>
        <v>51.25</v>
      </c>
    </row>
    <row r="26901" spans="1:36" x14ac:dyDescent="0.2">
      <c r="A26901" s="188" t="s">
        <v>177</v>
      </c>
      <c r="B26901" s="188" t="s">
        <v>50</v>
      </c>
      <c r="D26901" s="188" t="s">
        <v>39</v>
      </c>
      <c r="E26901" s="246">
        <v>1.5673611111111112</v>
      </c>
      <c r="F26901" s="188">
        <v>8</v>
      </c>
      <c r="G26901" s="188">
        <v>21</v>
      </c>
      <c r="H26901" s="188">
        <v>0.38100000000000001</v>
      </c>
      <c r="I26901" s="258">
        <v>4</v>
      </c>
      <c r="J26901" s="188">
        <v>11</v>
      </c>
      <c r="K26901" s="261">
        <v>0.36399999999999999</v>
      </c>
      <c r="L26901" s="188">
        <v>4</v>
      </c>
      <c r="M26901" s="188">
        <v>4</v>
      </c>
      <c r="N26901" s="188">
        <v>1</v>
      </c>
      <c r="O26901" s="188">
        <v>1</v>
      </c>
      <c r="P26901" s="188">
        <v>4</v>
      </c>
      <c r="Q26901" s="188">
        <v>5</v>
      </c>
      <c r="R26901" s="188">
        <v>12</v>
      </c>
      <c r="S26901" s="188">
        <v>2</v>
      </c>
      <c r="T26901" s="188">
        <v>2</v>
      </c>
      <c r="U26901" s="188">
        <v>3</v>
      </c>
      <c r="V26901" s="188">
        <v>2</v>
      </c>
      <c r="W26901" s="188">
        <v>24</v>
      </c>
      <c r="X26901" s="237" t="str">
        <f t="shared" si="5149"/>
        <v>James Harden</v>
      </c>
      <c r="Y26901" s="237" t="str">
        <f t="shared" si="5159"/>
        <v>HOU</v>
      </c>
      <c r="Z26901" s="237" t="str">
        <f t="shared" si="5155"/>
        <v>SG</v>
      </c>
      <c r="AA26901" s="237">
        <f t="shared" si="5160"/>
        <v>57</v>
      </c>
      <c r="AB26901" s="237" t="str">
        <f t="shared" si="5161"/>
        <v>MIN</v>
      </c>
      <c r="AC26901" s="244">
        <v>43215</v>
      </c>
      <c r="AD26901" s="237" t="str">
        <f t="shared" si="5150"/>
        <v>H</v>
      </c>
      <c r="AE26901" s="245">
        <f t="shared" si="5162"/>
        <v>37.616666666666667</v>
      </c>
      <c r="AF26901" s="269">
        <f t="shared" si="5163"/>
        <v>0.24411134903640258</v>
      </c>
      <c r="AG26901" s="237" t="str">
        <f t="shared" si="5156"/>
        <v>James Harden</v>
      </c>
      <c r="AH26901" s="269">
        <f t="shared" si="5164"/>
        <v>0.32752626653926242</v>
      </c>
      <c r="AI26901" s="188" t="b">
        <f t="shared" si="5157"/>
        <v>0</v>
      </c>
      <c r="AJ26901" s="188">
        <f t="shared" si="5158"/>
        <v>64.25</v>
      </c>
    </row>
    <row r="26902" spans="1:36" x14ac:dyDescent="0.2">
      <c r="A26902" s="188" t="s">
        <v>170</v>
      </c>
      <c r="B26902" s="188" t="s">
        <v>50</v>
      </c>
      <c r="D26902" s="188" t="s">
        <v>39</v>
      </c>
      <c r="E26902" s="246">
        <v>1.3277777777777777</v>
      </c>
      <c r="F26902" s="188">
        <v>5</v>
      </c>
      <c r="G26902" s="188">
        <v>11</v>
      </c>
      <c r="H26902" s="188">
        <v>0.45500000000000002</v>
      </c>
      <c r="I26902" s="258">
        <v>3</v>
      </c>
      <c r="J26902" s="188">
        <v>7</v>
      </c>
      <c r="K26902" s="261">
        <v>0.42899999999999999</v>
      </c>
      <c r="L26902" s="188">
        <v>6</v>
      </c>
      <c r="M26902" s="188">
        <v>7</v>
      </c>
      <c r="N26902" s="188">
        <v>0.85699999999999998</v>
      </c>
      <c r="O26902" s="188">
        <v>1</v>
      </c>
      <c r="P26902" s="188">
        <v>0</v>
      </c>
      <c r="Q26902" s="188">
        <v>1</v>
      </c>
      <c r="R26902" s="188">
        <v>0</v>
      </c>
      <c r="S26902" s="188">
        <v>1</v>
      </c>
      <c r="T26902" s="188">
        <v>1</v>
      </c>
      <c r="U26902" s="188">
        <v>0</v>
      </c>
      <c r="V26902" s="188">
        <v>3</v>
      </c>
      <c r="W26902" s="188">
        <v>19</v>
      </c>
      <c r="X26902" s="237" t="str">
        <f t="shared" si="5149"/>
        <v>Eric Gordon</v>
      </c>
      <c r="Y26902" s="237" t="str">
        <f t="shared" si="5159"/>
        <v>HOU</v>
      </c>
      <c r="Z26902" s="237" t="str">
        <f t="shared" si="5155"/>
        <v>SG</v>
      </c>
      <c r="AA26902" s="237">
        <f t="shared" si="5160"/>
        <v>26.2</v>
      </c>
      <c r="AB26902" s="237" t="str">
        <f t="shared" si="5161"/>
        <v>MIN</v>
      </c>
      <c r="AC26902" s="244">
        <v>43215</v>
      </c>
      <c r="AD26902" s="237" t="str">
        <f t="shared" si="5150"/>
        <v>H</v>
      </c>
      <c r="AE26902" s="245">
        <f t="shared" si="5162"/>
        <v>31.866666666666667</v>
      </c>
      <c r="AF26902" s="269">
        <f t="shared" si="5163"/>
        <v>0.11220556745182013</v>
      </c>
      <c r="AG26902" s="237" t="str">
        <f t="shared" si="5156"/>
        <v>Eric Gordon</v>
      </c>
      <c r="AH26902" s="269">
        <f t="shared" si="5164"/>
        <v>0.2113229194981748</v>
      </c>
      <c r="AI26902" s="188" t="b">
        <f t="shared" si="5157"/>
        <v>0</v>
      </c>
      <c r="AJ26902" s="188">
        <f t="shared" si="5158"/>
        <v>26.25</v>
      </c>
    </row>
    <row r="26903" spans="1:36" x14ac:dyDescent="0.2">
      <c r="A26903" s="188" t="s">
        <v>55</v>
      </c>
      <c r="B26903" s="188" t="s">
        <v>50</v>
      </c>
      <c r="D26903" s="188" t="s">
        <v>39</v>
      </c>
      <c r="E26903" s="246">
        <v>1.6020833333333335</v>
      </c>
      <c r="F26903" s="188">
        <v>5</v>
      </c>
      <c r="G26903" s="188">
        <v>11</v>
      </c>
      <c r="H26903" s="188">
        <v>0.45500000000000002</v>
      </c>
      <c r="I26903" s="258">
        <v>4</v>
      </c>
      <c r="J26903" s="188">
        <v>7</v>
      </c>
      <c r="K26903" s="261">
        <v>0.57099999999999995</v>
      </c>
      <c r="L26903" s="188">
        <v>2</v>
      </c>
      <c r="M26903" s="188">
        <v>2</v>
      </c>
      <c r="N26903" s="188">
        <v>1</v>
      </c>
      <c r="O26903" s="188">
        <v>0</v>
      </c>
      <c r="P26903" s="188">
        <v>4</v>
      </c>
      <c r="Q26903" s="188">
        <v>4</v>
      </c>
      <c r="R26903" s="188">
        <v>3</v>
      </c>
      <c r="S26903" s="188">
        <v>0</v>
      </c>
      <c r="T26903" s="188">
        <v>0</v>
      </c>
      <c r="U26903" s="188">
        <v>0</v>
      </c>
      <c r="V26903" s="188">
        <v>4</v>
      </c>
      <c r="W26903" s="188">
        <v>16</v>
      </c>
      <c r="X26903" s="237" t="str">
        <f t="shared" si="5149"/>
        <v>Trevor Ariza</v>
      </c>
      <c r="Y26903" s="237" t="str">
        <f t="shared" si="5159"/>
        <v>HOU</v>
      </c>
      <c r="Z26903" s="237" t="str">
        <f t="shared" si="5155"/>
        <v>SF</v>
      </c>
      <c r="AA26903" s="237">
        <f t="shared" si="5160"/>
        <v>25.3</v>
      </c>
      <c r="AB26903" s="237" t="str">
        <f t="shared" si="5161"/>
        <v>MIN</v>
      </c>
      <c r="AC26903" s="244">
        <v>43215</v>
      </c>
      <c r="AD26903" s="237" t="str">
        <f t="shared" si="5150"/>
        <v>H</v>
      </c>
      <c r="AE26903" s="245">
        <f t="shared" si="5162"/>
        <v>38.450000000000003</v>
      </c>
      <c r="AF26903" s="269">
        <f t="shared" si="5163"/>
        <v>0.10835117773019272</v>
      </c>
      <c r="AG26903" s="237" t="str">
        <f t="shared" si="5156"/>
        <v>Trevor Ariza</v>
      </c>
      <c r="AH26903" s="269">
        <f t="shared" si="5164"/>
        <v>0.14777490241891222</v>
      </c>
      <c r="AI26903" s="188" t="b">
        <f t="shared" si="5157"/>
        <v>0</v>
      </c>
      <c r="AJ26903" s="188">
        <f t="shared" si="5158"/>
        <v>27</v>
      </c>
    </row>
    <row r="26904" spans="1:36" x14ac:dyDescent="0.2">
      <c r="A26904" s="188" t="s">
        <v>333</v>
      </c>
      <c r="B26904" s="188" t="s">
        <v>50</v>
      </c>
      <c r="D26904" s="188" t="s">
        <v>39</v>
      </c>
      <c r="E26904" s="246">
        <v>1.3798611111111112</v>
      </c>
      <c r="F26904" s="188">
        <v>5</v>
      </c>
      <c r="G26904" s="188">
        <v>8</v>
      </c>
      <c r="H26904" s="188">
        <v>0.625</v>
      </c>
      <c r="I26904" s="258">
        <v>5</v>
      </c>
      <c r="J26904" s="188">
        <v>7</v>
      </c>
      <c r="K26904" s="261">
        <v>0.71399999999999997</v>
      </c>
      <c r="L26904" s="188">
        <v>0</v>
      </c>
      <c r="M26904" s="188">
        <v>0</v>
      </c>
      <c r="O26904" s="188">
        <v>0</v>
      </c>
      <c r="P26904" s="188">
        <v>3</v>
      </c>
      <c r="Q26904" s="188">
        <v>3</v>
      </c>
      <c r="R26904" s="188">
        <v>2</v>
      </c>
      <c r="S26904" s="188">
        <v>0</v>
      </c>
      <c r="T26904" s="188">
        <v>0</v>
      </c>
      <c r="U26904" s="188">
        <v>1</v>
      </c>
      <c r="V26904" s="188">
        <v>4</v>
      </c>
      <c r="W26904" s="188">
        <v>15</v>
      </c>
      <c r="X26904" s="237" t="str">
        <f t="shared" si="5149"/>
        <v>P.J. Tucker</v>
      </c>
      <c r="Y26904" s="237" t="str">
        <f t="shared" si="5159"/>
        <v>HOU</v>
      </c>
      <c r="Z26904" s="237" t="str">
        <f t="shared" si="5155"/>
        <v>SF</v>
      </c>
      <c r="AA26904" s="237">
        <f t="shared" si="5160"/>
        <v>20.6</v>
      </c>
      <c r="AB26904" s="237" t="str">
        <f t="shared" si="5161"/>
        <v>MIN</v>
      </c>
      <c r="AC26904" s="244">
        <v>43215</v>
      </c>
      <c r="AD26904" s="237" t="str">
        <f t="shared" si="5150"/>
        <v>H</v>
      </c>
      <c r="AE26904" s="245">
        <f t="shared" si="5162"/>
        <v>33.116666666666667</v>
      </c>
      <c r="AF26904" s="269">
        <f t="shared" si="5163"/>
        <v>8.8222698072805139E-2</v>
      </c>
      <c r="AG26904" s="237" t="str">
        <f t="shared" si="5156"/>
        <v>P.J. Tucker</v>
      </c>
      <c r="AH26904" s="269">
        <f t="shared" si="5164"/>
        <v>0.12997998348371631</v>
      </c>
      <c r="AI26904" s="188" t="b">
        <f t="shared" si="5157"/>
        <v>0</v>
      </c>
      <c r="AJ26904" s="188">
        <f t="shared" si="5158"/>
        <v>22.25</v>
      </c>
    </row>
    <row r="26905" spans="1:36" x14ac:dyDescent="0.2">
      <c r="A26905" s="188" t="s">
        <v>283</v>
      </c>
      <c r="B26905" s="188" t="s">
        <v>50</v>
      </c>
      <c r="D26905" s="188" t="s">
        <v>39</v>
      </c>
      <c r="E26905" s="246">
        <v>1.4236111111111109</v>
      </c>
      <c r="F26905" s="188">
        <v>6</v>
      </c>
      <c r="G26905" s="188">
        <v>16</v>
      </c>
      <c r="H26905" s="188">
        <v>0.375</v>
      </c>
      <c r="I26905" s="258">
        <v>0</v>
      </c>
      <c r="J26905" s="188">
        <v>8</v>
      </c>
      <c r="K26905" s="261">
        <v>0</v>
      </c>
      <c r="L26905" s="188">
        <v>0</v>
      </c>
      <c r="M26905" s="188">
        <v>0</v>
      </c>
      <c r="O26905" s="188">
        <v>0</v>
      </c>
      <c r="P26905" s="188">
        <v>5</v>
      </c>
      <c r="Q26905" s="188">
        <v>5</v>
      </c>
      <c r="R26905" s="188">
        <v>9</v>
      </c>
      <c r="S26905" s="188">
        <v>0</v>
      </c>
      <c r="T26905" s="188">
        <v>0</v>
      </c>
      <c r="U26905" s="188">
        <v>0</v>
      </c>
      <c r="V26905" s="188">
        <v>1</v>
      </c>
      <c r="W26905" s="188">
        <v>12</v>
      </c>
      <c r="X26905" s="237" t="str">
        <f t="shared" si="5149"/>
        <v>Chris Paul</v>
      </c>
      <c r="Y26905" s="237" t="str">
        <f t="shared" si="5159"/>
        <v>HOU</v>
      </c>
      <c r="Z26905" s="237" t="str">
        <f t="shared" si="5155"/>
        <v>PG</v>
      </c>
      <c r="AA26905" s="237">
        <f t="shared" si="5160"/>
        <v>31.5</v>
      </c>
      <c r="AB26905" s="237" t="str">
        <f t="shared" si="5161"/>
        <v>MIN</v>
      </c>
      <c r="AC26905" s="244">
        <v>43215</v>
      </c>
      <c r="AD26905" s="237" t="str">
        <f t="shared" si="5150"/>
        <v>H</v>
      </c>
      <c r="AE26905" s="245">
        <f t="shared" si="5162"/>
        <v>34.166666666666664</v>
      </c>
      <c r="AF26905" s="269">
        <f t="shared" si="5163"/>
        <v>0.13490364025695931</v>
      </c>
      <c r="AG26905" s="237" t="str">
        <f t="shared" si="5156"/>
        <v>Chris Paul</v>
      </c>
      <c r="AH26905" s="269">
        <f t="shared" si="5164"/>
        <v>0.22397418075416312</v>
      </c>
      <c r="AI26905" s="188" t="b">
        <f t="shared" si="5157"/>
        <v>0</v>
      </c>
      <c r="AJ26905" s="188">
        <f t="shared" si="5158"/>
        <v>36.25</v>
      </c>
    </row>
    <row r="26906" spans="1:36" x14ac:dyDescent="0.2">
      <c r="A26906" s="188" t="s">
        <v>49</v>
      </c>
      <c r="B26906" s="188" t="s">
        <v>50</v>
      </c>
      <c r="D26906" s="188" t="s">
        <v>39</v>
      </c>
      <c r="E26906" s="247">
        <v>0.43194444444444446</v>
      </c>
      <c r="F26906" s="188">
        <v>2</v>
      </c>
      <c r="G26906" s="188">
        <v>3</v>
      </c>
      <c r="H26906" s="188">
        <v>0.66700000000000004</v>
      </c>
      <c r="I26906" s="258">
        <v>1</v>
      </c>
      <c r="J26906" s="188">
        <v>2</v>
      </c>
      <c r="K26906" s="261">
        <v>0.5</v>
      </c>
      <c r="L26906" s="188">
        <v>0</v>
      </c>
      <c r="M26906" s="188">
        <v>0</v>
      </c>
      <c r="O26906" s="188">
        <v>1</v>
      </c>
      <c r="P26906" s="188">
        <v>2</v>
      </c>
      <c r="Q26906" s="188">
        <v>3</v>
      </c>
      <c r="R26906" s="188">
        <v>1</v>
      </c>
      <c r="S26906" s="188">
        <v>0</v>
      </c>
      <c r="T26906" s="188">
        <v>0</v>
      </c>
      <c r="U26906" s="188">
        <v>0</v>
      </c>
      <c r="V26906" s="188">
        <v>0</v>
      </c>
      <c r="W26906" s="188">
        <v>5</v>
      </c>
      <c r="X26906" s="237" t="str">
        <f t="shared" si="5149"/>
        <v>Ryan Anderson</v>
      </c>
      <c r="Y26906" s="237" t="str">
        <f t="shared" si="5159"/>
        <v>HOU</v>
      </c>
      <c r="Z26906" s="237" t="str">
        <f t="shared" si="5155"/>
        <v>PF</v>
      </c>
      <c r="AA26906" s="237">
        <f t="shared" si="5160"/>
        <v>10.1</v>
      </c>
      <c r="AB26906" s="237" t="str">
        <f t="shared" si="5161"/>
        <v>MIN</v>
      </c>
      <c r="AC26906" s="244">
        <v>43215</v>
      </c>
      <c r="AD26906" s="237" t="str">
        <f t="shared" si="5150"/>
        <v>H</v>
      </c>
      <c r="AE26906" s="245">
        <f t="shared" si="5162"/>
        <v>10.366666666666667</v>
      </c>
      <c r="AF26906" s="269">
        <f t="shared" si="5163"/>
        <v>4.3254817987152035E-2</v>
      </c>
      <c r="AG26906" s="237" t="str">
        <f t="shared" si="5156"/>
        <v>Ryan Anderson</v>
      </c>
      <c r="AH26906" s="269">
        <f t="shared" si="5164"/>
        <v>0.13840848187681903</v>
      </c>
      <c r="AI26906" s="188" t="b">
        <f t="shared" si="5157"/>
        <v>0</v>
      </c>
      <c r="AJ26906" s="188">
        <f t="shared" si="5158"/>
        <v>11.25</v>
      </c>
    </row>
    <row r="26907" spans="1:36" x14ac:dyDescent="0.2">
      <c r="A26907" s="188" t="s">
        <v>707</v>
      </c>
      <c r="B26907" s="188" t="s">
        <v>50</v>
      </c>
      <c r="D26907" s="188" t="s">
        <v>39</v>
      </c>
      <c r="E26907" s="247">
        <v>0.3576388888888889</v>
      </c>
      <c r="F26907" s="188">
        <v>1</v>
      </c>
      <c r="G26907" s="188">
        <v>2</v>
      </c>
      <c r="H26907" s="188">
        <v>0.5</v>
      </c>
      <c r="I26907" s="258">
        <v>1</v>
      </c>
      <c r="J26907" s="188">
        <v>2</v>
      </c>
      <c r="K26907" s="261">
        <v>0.5</v>
      </c>
      <c r="L26907" s="188">
        <v>0</v>
      </c>
      <c r="M26907" s="188">
        <v>0</v>
      </c>
      <c r="O26907" s="188">
        <v>0</v>
      </c>
      <c r="P26907" s="188">
        <v>2</v>
      </c>
      <c r="Q26907" s="188">
        <v>2</v>
      </c>
      <c r="R26907" s="188">
        <v>0</v>
      </c>
      <c r="S26907" s="188">
        <v>0</v>
      </c>
      <c r="T26907" s="188">
        <v>1</v>
      </c>
      <c r="U26907" s="188">
        <v>0</v>
      </c>
      <c r="V26907" s="188">
        <v>1</v>
      </c>
      <c r="W26907" s="188">
        <v>3</v>
      </c>
      <c r="X26907" s="237" t="str">
        <f t="shared" si="5149"/>
        <v>Gerald Green</v>
      </c>
      <c r="Y26907" s="237" t="str">
        <f t="shared" si="5159"/>
        <v>HOU</v>
      </c>
      <c r="Z26907" s="237" t="str">
        <f t="shared" si="5155"/>
        <v>SG</v>
      </c>
      <c r="AA26907" s="237">
        <f t="shared" si="5160"/>
        <v>8.4</v>
      </c>
      <c r="AB26907" s="237" t="str">
        <f t="shared" si="5161"/>
        <v>MIN</v>
      </c>
      <c r="AC26907" s="244">
        <v>43215</v>
      </c>
      <c r="AD26907" s="237" t="str">
        <f t="shared" si="5150"/>
        <v>H</v>
      </c>
      <c r="AE26907" s="245">
        <f t="shared" si="5162"/>
        <v>8.5833333333333339</v>
      </c>
      <c r="AF26907" s="269">
        <f t="shared" si="5163"/>
        <v>3.5974304068522485E-2</v>
      </c>
      <c r="AG26907" s="237" t="str">
        <f t="shared" si="5156"/>
        <v>Gerald Green</v>
      </c>
      <c r="AH26907" s="269">
        <f t="shared" si="5164"/>
        <v>0.11144346372476562</v>
      </c>
      <c r="AI26907" s="188" t="b">
        <f t="shared" si="5157"/>
        <v>0</v>
      </c>
      <c r="AJ26907" s="188">
        <f t="shared" si="5158"/>
        <v>8</v>
      </c>
    </row>
    <row r="26908" spans="1:36" x14ac:dyDescent="0.2">
      <c r="A26908" s="188" t="s">
        <v>187</v>
      </c>
      <c r="B26908" s="188" t="s">
        <v>50</v>
      </c>
      <c r="D26908" s="188" t="s">
        <v>39</v>
      </c>
      <c r="E26908" s="247">
        <v>0.42222222222222222</v>
      </c>
      <c r="F26908" s="188">
        <v>1</v>
      </c>
      <c r="G26908" s="188">
        <v>2</v>
      </c>
      <c r="H26908" s="188">
        <v>0.5</v>
      </c>
      <c r="I26908" s="258">
        <v>0</v>
      </c>
      <c r="J26908" s="188">
        <v>0</v>
      </c>
      <c r="K26908" s="261"/>
      <c r="L26908" s="188">
        <v>0</v>
      </c>
      <c r="M26908" s="188">
        <v>2</v>
      </c>
      <c r="N26908" s="188">
        <v>0</v>
      </c>
      <c r="O26908" s="188">
        <v>1</v>
      </c>
      <c r="P26908" s="188">
        <v>1</v>
      </c>
      <c r="Q26908" s="188">
        <v>2</v>
      </c>
      <c r="R26908" s="188">
        <v>0</v>
      </c>
      <c r="S26908" s="188">
        <v>0</v>
      </c>
      <c r="T26908" s="188">
        <v>0</v>
      </c>
      <c r="U26908" s="188">
        <v>0</v>
      </c>
      <c r="V26908" s="188">
        <v>1</v>
      </c>
      <c r="W26908" s="188">
        <v>2</v>
      </c>
      <c r="X26908" s="237" t="str">
        <f t="shared" si="5149"/>
        <v>Nene Hilario</v>
      </c>
      <c r="Y26908" s="237" t="str">
        <f t="shared" si="5159"/>
        <v>HOU</v>
      </c>
      <c r="Z26908" s="237" t="str">
        <f t="shared" si="5155"/>
        <v>C</v>
      </c>
      <c r="AA26908" s="237">
        <f t="shared" si="5160"/>
        <v>4.4000000000000004</v>
      </c>
      <c r="AB26908" s="237" t="str">
        <f t="shared" si="5161"/>
        <v>MIN</v>
      </c>
      <c r="AC26908" s="244">
        <v>43215</v>
      </c>
      <c r="AD26908" s="237" t="str">
        <f t="shared" si="5150"/>
        <v>H</v>
      </c>
      <c r="AE26908" s="245">
        <f t="shared" si="5162"/>
        <v>10.133333333333333</v>
      </c>
      <c r="AF26908" s="269">
        <f t="shared" si="5163"/>
        <v>1.8843683083511777E-2</v>
      </c>
      <c r="AG26908" s="237" t="str">
        <f t="shared" si="5156"/>
        <v>Nene Hilario</v>
      </c>
      <c r="AH26908" s="269">
        <f t="shared" si="5164"/>
        <v>0.13593169851691805</v>
      </c>
      <c r="AI26908" s="188" t="b">
        <f t="shared" si="5157"/>
        <v>0</v>
      </c>
      <c r="AJ26908" s="188">
        <f t="shared" si="5158"/>
        <v>5</v>
      </c>
    </row>
    <row r="26909" spans="1:36" x14ac:dyDescent="0.2">
      <c r="A26909" s="188" t="s">
        <v>86</v>
      </c>
      <c r="B26909" s="188" t="s">
        <v>50</v>
      </c>
      <c r="D26909" s="188" t="s">
        <v>39</v>
      </c>
      <c r="E26909" s="247">
        <v>3.1944444444444449E-2</v>
      </c>
      <c r="F26909" s="188">
        <v>0</v>
      </c>
      <c r="G26909" s="188">
        <v>0</v>
      </c>
      <c r="H26909" s="188"/>
      <c r="I26909" s="258">
        <v>0</v>
      </c>
      <c r="J26909" s="188">
        <v>0</v>
      </c>
      <c r="K26909" s="261"/>
      <c r="L26909" s="188">
        <v>0</v>
      </c>
      <c r="M26909" s="188">
        <v>0</v>
      </c>
      <c r="O26909" s="188">
        <v>0</v>
      </c>
      <c r="P26909" s="188">
        <v>0</v>
      </c>
      <c r="Q26909" s="188">
        <v>0</v>
      </c>
      <c r="R26909" s="188">
        <v>0</v>
      </c>
      <c r="S26909" s="188">
        <v>0</v>
      </c>
      <c r="T26909" s="188">
        <v>0</v>
      </c>
      <c r="U26909" s="188">
        <v>0</v>
      </c>
      <c r="V26909" s="188">
        <v>0</v>
      </c>
      <c r="W26909" s="188">
        <v>0</v>
      </c>
      <c r="X26909" s="237" t="str">
        <f t="shared" si="5149"/>
        <v>Tarik Black</v>
      </c>
      <c r="Y26909" s="237" t="str">
        <f t="shared" si="5159"/>
        <v>HOU</v>
      </c>
      <c r="Z26909" s="237" t="str">
        <f t="shared" si="5155"/>
        <v>PF</v>
      </c>
      <c r="AA26909" s="237">
        <f t="shared" si="5160"/>
        <v>0</v>
      </c>
      <c r="AB26909" s="237" t="str">
        <f t="shared" si="5161"/>
        <v>MIN</v>
      </c>
      <c r="AC26909" s="244">
        <v>43215</v>
      </c>
      <c r="AD26909" s="237" t="str">
        <f t="shared" si="5150"/>
        <v>H</v>
      </c>
      <c r="AE26909" s="245">
        <f t="shared" si="5162"/>
        <v>0.76666666666666683</v>
      </c>
      <c r="AF26909" s="269">
        <f t="shared" si="5163"/>
        <v>0</v>
      </c>
      <c r="AG26909" s="237" t="str">
        <f t="shared" si="5156"/>
        <v>Tarik Black</v>
      </c>
      <c r="AH26909" s="269">
        <f t="shared" si="5164"/>
        <v>0</v>
      </c>
      <c r="AI26909" s="188" t="b">
        <f t="shared" si="5157"/>
        <v>0</v>
      </c>
      <c r="AJ26909" s="188">
        <f t="shared" si="5158"/>
        <v>0</v>
      </c>
    </row>
    <row r="26910" spans="1:36" x14ac:dyDescent="0.2">
      <c r="A26910" s="188" t="s">
        <v>638</v>
      </c>
      <c r="B26910" s="188" t="s">
        <v>50</v>
      </c>
      <c r="D26910" s="188" t="s">
        <v>39</v>
      </c>
      <c r="E26910" s="247">
        <v>3.1944444444444449E-2</v>
      </c>
      <c r="F26910" s="188">
        <v>0</v>
      </c>
      <c r="G26910" s="188">
        <v>0</v>
      </c>
      <c r="H26910" s="188"/>
      <c r="I26910" s="258">
        <v>0</v>
      </c>
      <c r="J26910" s="188">
        <v>0</v>
      </c>
      <c r="K26910" s="261"/>
      <c r="L26910" s="188">
        <v>0</v>
      </c>
      <c r="M26910" s="188">
        <v>0</v>
      </c>
      <c r="O26910" s="188">
        <v>0</v>
      </c>
      <c r="P26910" s="188">
        <v>0</v>
      </c>
      <c r="Q26910" s="188">
        <v>0</v>
      </c>
      <c r="R26910" s="188">
        <v>0</v>
      </c>
      <c r="S26910" s="188">
        <v>0</v>
      </c>
      <c r="T26910" s="188">
        <v>0</v>
      </c>
      <c r="U26910" s="188">
        <v>0</v>
      </c>
      <c r="V26910" s="188">
        <v>0</v>
      </c>
      <c r="W26910" s="188">
        <v>0</v>
      </c>
      <c r="X26910" s="237" t="str">
        <f t="shared" si="5149"/>
        <v>Zhou Qi</v>
      </c>
      <c r="Y26910" s="237" t="str">
        <f t="shared" si="5159"/>
        <v>HOU</v>
      </c>
      <c r="Z26910" s="237" t="str">
        <f t="shared" si="5155"/>
        <v>PF</v>
      </c>
      <c r="AA26910" s="237">
        <f t="shared" si="5160"/>
        <v>0</v>
      </c>
      <c r="AB26910" s="237" t="str">
        <f t="shared" si="5161"/>
        <v>MIN</v>
      </c>
      <c r="AC26910" s="244">
        <v>43215</v>
      </c>
      <c r="AD26910" s="237" t="str">
        <f t="shared" si="5150"/>
        <v>H</v>
      </c>
      <c r="AE26910" s="245">
        <f t="shared" si="5162"/>
        <v>0.76666666666666683</v>
      </c>
      <c r="AF26910" s="269">
        <f t="shared" si="5163"/>
        <v>0</v>
      </c>
      <c r="AG26910" s="237" t="str">
        <f t="shared" si="5156"/>
        <v>Zhou Qi</v>
      </c>
      <c r="AH26910" s="269">
        <f t="shared" si="5164"/>
        <v>0</v>
      </c>
      <c r="AI26910" s="188" t="b">
        <f t="shared" si="5157"/>
        <v>0</v>
      </c>
      <c r="AJ26910" s="188">
        <f t="shared" si="5158"/>
        <v>0</v>
      </c>
    </row>
    <row r="26911" spans="1:36" x14ac:dyDescent="0.2">
      <c r="A26911" s="188" t="s">
        <v>768</v>
      </c>
      <c r="B26911" s="188" t="s">
        <v>50</v>
      </c>
      <c r="D26911" s="188" t="s">
        <v>39</v>
      </c>
      <c r="E26911" s="247">
        <v>3.1944444444444449E-2</v>
      </c>
      <c r="F26911" s="188">
        <v>0</v>
      </c>
      <c r="G26911" s="188">
        <v>0</v>
      </c>
      <c r="H26911" s="188"/>
      <c r="I26911" s="258">
        <v>0</v>
      </c>
      <c r="J26911" s="188">
        <v>0</v>
      </c>
      <c r="K26911" s="261"/>
      <c r="L26911" s="188">
        <v>0</v>
      </c>
      <c r="M26911" s="188">
        <v>0</v>
      </c>
      <c r="O26911" s="188">
        <v>0</v>
      </c>
      <c r="P26911" s="188">
        <v>0</v>
      </c>
      <c r="Q26911" s="188">
        <v>0</v>
      </c>
      <c r="R26911" s="188">
        <v>1</v>
      </c>
      <c r="S26911" s="188">
        <v>0</v>
      </c>
      <c r="T26911" s="188">
        <v>0</v>
      </c>
      <c r="U26911" s="188">
        <v>0</v>
      </c>
      <c r="V26911" s="188">
        <v>0</v>
      </c>
      <c r="W26911" s="188">
        <v>0</v>
      </c>
      <c r="X26911" s="237" t="str">
        <f t="shared" si="5149"/>
        <v>Aaron Jackson</v>
      </c>
      <c r="Y26911" s="237" t="str">
        <f t="shared" si="5159"/>
        <v>HOU</v>
      </c>
      <c r="Z26911" s="237" t="str">
        <f t="shared" si="5155"/>
        <v>SG</v>
      </c>
      <c r="AA26911" s="237">
        <f t="shared" si="5160"/>
        <v>1.5</v>
      </c>
      <c r="AB26911" s="237" t="str">
        <f t="shared" si="5161"/>
        <v>MIN</v>
      </c>
      <c r="AC26911" s="244">
        <v>43215</v>
      </c>
      <c r="AD26911" s="237" t="str">
        <f t="shared" si="5150"/>
        <v>H</v>
      </c>
      <c r="AE26911" s="245">
        <f t="shared" si="5162"/>
        <v>0.76666666666666683</v>
      </c>
      <c r="AF26911" s="269">
        <f t="shared" si="5163"/>
        <v>6.4239828693790149E-3</v>
      </c>
      <c r="AG26911" s="237" t="str">
        <f t="shared" si="5156"/>
        <v>Aaron Jackson</v>
      </c>
      <c r="AH26911" s="269">
        <f t="shared" si="5164"/>
        <v>0</v>
      </c>
      <c r="AI26911" s="188" t="b">
        <f t="shared" si="5157"/>
        <v>0</v>
      </c>
      <c r="AJ26911" s="188">
        <f t="shared" si="5158"/>
        <v>2</v>
      </c>
    </row>
    <row r="26912" spans="1:36" x14ac:dyDescent="0.2">
      <c r="A26912" s="188" t="s">
        <v>124</v>
      </c>
      <c r="B26912" s="188" t="s">
        <v>91</v>
      </c>
      <c r="C26912" s="188" t="s">
        <v>373</v>
      </c>
      <c r="D26912" s="188" t="s">
        <v>29</v>
      </c>
      <c r="E26912" s="246">
        <v>1.5256944444444445</v>
      </c>
      <c r="F26912" s="188">
        <v>9</v>
      </c>
      <c r="G26912" s="188">
        <v>19</v>
      </c>
      <c r="H26912" s="188">
        <v>0.47399999999999998</v>
      </c>
      <c r="I26912" s="258">
        <v>6</v>
      </c>
      <c r="J26912" s="188">
        <v>14</v>
      </c>
      <c r="K26912" s="261">
        <v>0.42899999999999999</v>
      </c>
      <c r="L26912" s="188">
        <v>3</v>
      </c>
      <c r="M26912" s="188">
        <v>4</v>
      </c>
      <c r="N26912" s="188">
        <v>0.75</v>
      </c>
      <c r="O26912" s="188">
        <v>0</v>
      </c>
      <c r="P26912" s="188">
        <v>8</v>
      </c>
      <c r="Q26912" s="188">
        <v>8</v>
      </c>
      <c r="R26912" s="188">
        <v>3</v>
      </c>
      <c r="S26912" s="188">
        <v>1</v>
      </c>
      <c r="T26912" s="188">
        <v>0</v>
      </c>
      <c r="U26912" s="188">
        <v>1</v>
      </c>
      <c r="V26912" s="188">
        <v>2</v>
      </c>
      <c r="W26912" s="188">
        <v>27</v>
      </c>
      <c r="X26912" s="237" t="str">
        <f t="shared" si="5149"/>
        <v>Jae Crowder</v>
      </c>
      <c r="Y26912" s="237" t="str">
        <f t="shared" si="5159"/>
        <v>UTA</v>
      </c>
      <c r="Z26912" s="237" t="str">
        <f t="shared" si="5155"/>
        <v>SF</v>
      </c>
      <c r="AA26912" s="237">
        <f t="shared" si="5160"/>
        <v>43.1</v>
      </c>
      <c r="AB26912" s="237" t="str">
        <f t="shared" si="5161"/>
        <v>OKC</v>
      </c>
      <c r="AC26912" s="244">
        <v>43215</v>
      </c>
      <c r="AD26912" s="237" t="str">
        <f t="shared" si="5150"/>
        <v>A</v>
      </c>
      <c r="AE26912" s="245">
        <f t="shared" si="5162"/>
        <v>36.616666666666667</v>
      </c>
      <c r="AF26912" s="269">
        <f t="shared" si="5163"/>
        <v>0.21582373560340515</v>
      </c>
      <c r="AG26912" s="237" t="str">
        <f t="shared" si="5156"/>
        <v>Jae Crowder</v>
      </c>
      <c r="AH26912" s="269">
        <f t="shared" si="5164"/>
        <v>0.26304606714464429</v>
      </c>
      <c r="AI26912" s="188" t="b">
        <f t="shared" si="5157"/>
        <v>0</v>
      </c>
      <c r="AJ26912" s="188">
        <f t="shared" si="5158"/>
        <v>45.5</v>
      </c>
    </row>
    <row r="26913" spans="1:36" x14ac:dyDescent="0.2">
      <c r="A26913" s="188" t="s">
        <v>578</v>
      </c>
      <c r="B26913" s="188" t="s">
        <v>91</v>
      </c>
      <c r="C26913" s="188" t="s">
        <v>373</v>
      </c>
      <c r="D26913" s="188" t="s">
        <v>29</v>
      </c>
      <c r="E26913" s="246">
        <v>1.6652777777777779</v>
      </c>
      <c r="F26913" s="188">
        <v>9</v>
      </c>
      <c r="G26913" s="188">
        <v>22</v>
      </c>
      <c r="H26913" s="188">
        <v>0.40899999999999997</v>
      </c>
      <c r="I26913" s="258">
        <v>1</v>
      </c>
      <c r="J26913" s="188">
        <v>7</v>
      </c>
      <c r="K26913" s="261">
        <v>0.14299999999999999</v>
      </c>
      <c r="L26913" s="188">
        <v>4</v>
      </c>
      <c r="M26913" s="188">
        <v>4</v>
      </c>
      <c r="N26913" s="188">
        <v>1</v>
      </c>
      <c r="O26913" s="188">
        <v>0</v>
      </c>
      <c r="P26913" s="188">
        <v>5</v>
      </c>
      <c r="Q26913" s="188">
        <v>5</v>
      </c>
      <c r="R26913" s="188">
        <v>3</v>
      </c>
      <c r="S26913" s="188">
        <v>3</v>
      </c>
      <c r="T26913" s="188">
        <v>1</v>
      </c>
      <c r="U26913" s="188">
        <v>1</v>
      </c>
      <c r="V26913" s="188">
        <v>2</v>
      </c>
      <c r="W26913" s="188">
        <v>23</v>
      </c>
      <c r="X26913" s="237" t="str">
        <f t="shared" si="5149"/>
        <v>Donovan Mitchell</v>
      </c>
      <c r="Y26913" s="237" t="str">
        <f t="shared" si="5159"/>
        <v>UTA</v>
      </c>
      <c r="Z26913" s="237" t="str">
        <f t="shared" si="5155"/>
        <v>SG</v>
      </c>
      <c r="AA26913" s="237">
        <f t="shared" si="5160"/>
        <v>44.5</v>
      </c>
      <c r="AB26913" s="237" t="str">
        <f t="shared" si="5161"/>
        <v>OKC</v>
      </c>
      <c r="AC26913" s="244">
        <v>43215</v>
      </c>
      <c r="AD26913" s="237" t="str">
        <f t="shared" si="5150"/>
        <v>A</v>
      </c>
      <c r="AE26913" s="245">
        <f t="shared" si="5162"/>
        <v>39.966666666666669</v>
      </c>
      <c r="AF26913" s="269">
        <f t="shared" si="5163"/>
        <v>0.22283425137706564</v>
      </c>
      <c r="AG26913" s="237" t="str">
        <f t="shared" si="5156"/>
        <v>Donovan Mitchell</v>
      </c>
      <c r="AH26913" s="269">
        <f t="shared" si="5164"/>
        <v>0.27422335531669234</v>
      </c>
      <c r="AI26913" s="188" t="b">
        <f t="shared" si="5157"/>
        <v>0</v>
      </c>
      <c r="AJ26913" s="188">
        <f t="shared" si="5158"/>
        <v>46.25</v>
      </c>
    </row>
    <row r="26914" spans="1:36" x14ac:dyDescent="0.2">
      <c r="A26914" s="188" t="s">
        <v>200</v>
      </c>
      <c r="B26914" s="188" t="s">
        <v>91</v>
      </c>
      <c r="C26914" s="188" t="s">
        <v>373</v>
      </c>
      <c r="D26914" s="188" t="s">
        <v>29</v>
      </c>
      <c r="E26914" s="246">
        <v>1.7409722222222221</v>
      </c>
      <c r="F26914" s="188">
        <v>5</v>
      </c>
      <c r="G26914" s="188">
        <v>11</v>
      </c>
      <c r="H26914" s="188">
        <v>0.45500000000000002</v>
      </c>
      <c r="I26914" s="258">
        <v>4</v>
      </c>
      <c r="J26914" s="188">
        <v>9</v>
      </c>
      <c r="K26914" s="261">
        <v>0.44400000000000001</v>
      </c>
      <c r="L26914" s="188">
        <v>2</v>
      </c>
      <c r="M26914" s="188">
        <v>2</v>
      </c>
      <c r="N26914" s="188">
        <v>1</v>
      </c>
      <c r="O26914" s="188">
        <v>0</v>
      </c>
      <c r="P26914" s="188">
        <v>4</v>
      </c>
      <c r="Q26914" s="188">
        <v>4</v>
      </c>
      <c r="R26914" s="188">
        <v>3</v>
      </c>
      <c r="S26914" s="188">
        <v>0</v>
      </c>
      <c r="T26914" s="188">
        <v>0</v>
      </c>
      <c r="U26914" s="188">
        <v>2</v>
      </c>
      <c r="V26914" s="188">
        <v>2</v>
      </c>
      <c r="W26914" s="188">
        <v>16</v>
      </c>
      <c r="X26914" s="237" t="str">
        <f t="shared" si="5149"/>
        <v>Joe Ingles</v>
      </c>
      <c r="Y26914" s="237" t="str">
        <f t="shared" si="5159"/>
        <v>UTA</v>
      </c>
      <c r="Z26914" s="237" t="str">
        <f t="shared" si="5155"/>
        <v>SF</v>
      </c>
      <c r="AA26914" s="237">
        <f t="shared" si="5160"/>
        <v>23.3</v>
      </c>
      <c r="AB26914" s="237" t="str">
        <f t="shared" si="5161"/>
        <v>OKC</v>
      </c>
      <c r="AC26914" s="244">
        <v>43215</v>
      </c>
      <c r="AD26914" s="237" t="str">
        <f t="shared" si="5150"/>
        <v>A</v>
      </c>
      <c r="AE26914" s="245">
        <f t="shared" si="5162"/>
        <v>41.783333333333331</v>
      </c>
      <c r="AF26914" s="269">
        <f t="shared" si="5163"/>
        <v>0.1166750125187782</v>
      </c>
      <c r="AG26914" s="237" t="str">
        <f t="shared" si="5156"/>
        <v>Joe Ingles</v>
      </c>
      <c r="AH26914" s="269">
        <f t="shared" si="5164"/>
        <v>0.14704088603551516</v>
      </c>
      <c r="AI26914" s="188" t="b">
        <f t="shared" si="5157"/>
        <v>0</v>
      </c>
      <c r="AJ26914" s="188">
        <f t="shared" si="5158"/>
        <v>26</v>
      </c>
    </row>
    <row r="26915" spans="1:36" x14ac:dyDescent="0.2">
      <c r="A26915" s="188" t="s">
        <v>168</v>
      </c>
      <c r="B26915" s="188" t="s">
        <v>91</v>
      </c>
      <c r="C26915" s="188" t="s">
        <v>373</v>
      </c>
      <c r="D26915" s="188" t="s">
        <v>29</v>
      </c>
      <c r="E26915" s="246">
        <v>1.2631944444444445</v>
      </c>
      <c r="F26915" s="188">
        <v>3</v>
      </c>
      <c r="G26915" s="188">
        <v>8</v>
      </c>
      <c r="H26915" s="188">
        <v>0.375</v>
      </c>
      <c r="I26915" s="258">
        <v>0</v>
      </c>
      <c r="J26915" s="188">
        <v>0</v>
      </c>
      <c r="K26915" s="261"/>
      <c r="L26915" s="188">
        <v>5</v>
      </c>
      <c r="M26915" s="188">
        <v>6</v>
      </c>
      <c r="N26915" s="188">
        <v>0.83299999999999996</v>
      </c>
      <c r="O26915" s="188">
        <v>6</v>
      </c>
      <c r="P26915" s="188">
        <v>4</v>
      </c>
      <c r="Q26915" s="188">
        <v>10</v>
      </c>
      <c r="R26915" s="188">
        <v>1</v>
      </c>
      <c r="S26915" s="188">
        <v>1</v>
      </c>
      <c r="T26915" s="188">
        <v>2</v>
      </c>
      <c r="U26915" s="188">
        <v>3</v>
      </c>
      <c r="V26915" s="188">
        <v>5</v>
      </c>
      <c r="W26915" s="188">
        <v>11</v>
      </c>
      <c r="X26915" s="237" t="str">
        <f t="shared" si="5149"/>
        <v>Rudy Gobert</v>
      </c>
      <c r="Y26915" s="237" t="str">
        <f t="shared" si="5159"/>
        <v>UTA</v>
      </c>
      <c r="Z26915" s="237" t="str">
        <f t="shared" si="5155"/>
        <v>C</v>
      </c>
      <c r="AA26915" s="237">
        <f t="shared" si="5160"/>
        <v>30.5</v>
      </c>
      <c r="AB26915" s="237" t="str">
        <f t="shared" si="5161"/>
        <v>OKC</v>
      </c>
      <c r="AC26915" s="244">
        <v>43215</v>
      </c>
      <c r="AD26915" s="237" t="str">
        <f t="shared" si="5150"/>
        <v>A</v>
      </c>
      <c r="AE26915" s="245">
        <f t="shared" si="5162"/>
        <v>30.31666666666667</v>
      </c>
      <c r="AF26915" s="269">
        <f t="shared" si="5163"/>
        <v>0.15272909364046072</v>
      </c>
      <c r="AG26915" s="237" t="str">
        <f t="shared" si="5156"/>
        <v>Rudy Gobert</v>
      </c>
      <c r="AH26915" s="269">
        <f t="shared" si="5164"/>
        <v>0.19915198986719343</v>
      </c>
      <c r="AI26915" s="188" t="b">
        <f t="shared" si="5157"/>
        <v>0</v>
      </c>
      <c r="AJ26915" s="188">
        <f t="shared" si="5158"/>
        <v>35</v>
      </c>
    </row>
    <row r="26916" spans="1:36" x14ac:dyDescent="0.2">
      <c r="A26916" s="188" t="s">
        <v>304</v>
      </c>
      <c r="B26916" s="188" t="s">
        <v>91</v>
      </c>
      <c r="C26916" s="188" t="s">
        <v>373</v>
      </c>
      <c r="D26916" s="188" t="s">
        <v>29</v>
      </c>
      <c r="E26916" s="246">
        <v>1.4909722222222221</v>
      </c>
      <c r="F26916" s="188">
        <v>4</v>
      </c>
      <c r="G26916" s="188">
        <v>14</v>
      </c>
      <c r="H26916" s="188">
        <v>0.28599999999999998</v>
      </c>
      <c r="I26916" s="258">
        <v>2</v>
      </c>
      <c r="J26916" s="188">
        <v>5</v>
      </c>
      <c r="K26916" s="261">
        <v>0.4</v>
      </c>
      <c r="L26916" s="188">
        <v>0</v>
      </c>
      <c r="M26916" s="188">
        <v>2</v>
      </c>
      <c r="N26916" s="188">
        <v>0</v>
      </c>
      <c r="O26916" s="188">
        <v>1</v>
      </c>
      <c r="P26916" s="188">
        <v>11</v>
      </c>
      <c r="Q26916" s="188">
        <v>12</v>
      </c>
      <c r="R26916" s="188">
        <v>7</v>
      </c>
      <c r="S26916" s="188">
        <v>0</v>
      </c>
      <c r="T26916" s="188">
        <v>0</v>
      </c>
      <c r="U26916" s="188">
        <v>4</v>
      </c>
      <c r="V26916" s="188">
        <v>4</v>
      </c>
      <c r="W26916" s="188">
        <v>10</v>
      </c>
      <c r="X26916" s="237" t="str">
        <f t="shared" si="5149"/>
        <v>Ricky Rubio</v>
      </c>
      <c r="Y26916" s="237" t="str">
        <f t="shared" si="5159"/>
        <v>UTA</v>
      </c>
      <c r="Z26916" s="237" t="str">
        <f t="shared" si="5155"/>
        <v>PG</v>
      </c>
      <c r="AA26916" s="237">
        <f t="shared" si="5160"/>
        <v>30.9</v>
      </c>
      <c r="AB26916" s="237" t="str">
        <f t="shared" si="5161"/>
        <v>OKC</v>
      </c>
      <c r="AC26916" s="244">
        <v>43215</v>
      </c>
      <c r="AD26916" s="237" t="str">
        <f t="shared" si="5150"/>
        <v>A</v>
      </c>
      <c r="AE26916" s="245">
        <f t="shared" si="5162"/>
        <v>35.783333333333331</v>
      </c>
      <c r="AF26916" s="269">
        <f t="shared" si="5163"/>
        <v>0.15473209814722086</v>
      </c>
      <c r="AG26916" s="237" t="str">
        <f t="shared" si="5156"/>
        <v>Ricky Rubio</v>
      </c>
      <c r="AH26916" s="269">
        <f t="shared" si="5164"/>
        <v>0.23354626401744039</v>
      </c>
      <c r="AI26916" s="188" t="b">
        <f t="shared" si="5157"/>
        <v>0</v>
      </c>
      <c r="AJ26916" s="188">
        <f t="shared" si="5158"/>
        <v>37.5</v>
      </c>
    </row>
    <row r="26917" spans="1:36" x14ac:dyDescent="0.2">
      <c r="A26917" s="188" t="s">
        <v>151</v>
      </c>
      <c r="B26917" s="188" t="s">
        <v>91</v>
      </c>
      <c r="C26917" s="188" t="s">
        <v>373</v>
      </c>
      <c r="D26917" s="188" t="s">
        <v>29</v>
      </c>
      <c r="E26917" s="247">
        <v>0.98472222222222217</v>
      </c>
      <c r="F26917" s="188">
        <v>2</v>
      </c>
      <c r="G26917" s="188">
        <v>3</v>
      </c>
      <c r="H26917" s="188">
        <v>0.66700000000000004</v>
      </c>
      <c r="I26917" s="258">
        <v>0</v>
      </c>
      <c r="J26917" s="188">
        <v>0</v>
      </c>
      <c r="K26917" s="261"/>
      <c r="L26917" s="188">
        <v>6</v>
      </c>
      <c r="M26917" s="188">
        <v>8</v>
      </c>
      <c r="N26917" s="188">
        <v>0.75</v>
      </c>
      <c r="O26917" s="188">
        <v>2</v>
      </c>
      <c r="P26917" s="188">
        <v>3</v>
      </c>
      <c r="Q26917" s="188">
        <v>5</v>
      </c>
      <c r="R26917" s="188">
        <v>0</v>
      </c>
      <c r="S26917" s="188">
        <v>0</v>
      </c>
      <c r="T26917" s="188">
        <v>1</v>
      </c>
      <c r="U26917" s="188">
        <v>4</v>
      </c>
      <c r="V26917" s="188">
        <v>5</v>
      </c>
      <c r="W26917" s="188">
        <v>10</v>
      </c>
      <c r="X26917" s="237" t="str">
        <f t="shared" si="5149"/>
        <v>Derrick Favors</v>
      </c>
      <c r="Y26917" s="237" t="str">
        <f t="shared" si="5159"/>
        <v>UTA</v>
      </c>
      <c r="Z26917" s="237" t="str">
        <f t="shared" si="5155"/>
        <v>PF</v>
      </c>
      <c r="AA26917" s="237">
        <f t="shared" si="5160"/>
        <v>15</v>
      </c>
      <c r="AB26917" s="237" t="str">
        <f t="shared" si="5161"/>
        <v>OKC</v>
      </c>
      <c r="AC26917" s="244">
        <v>43215</v>
      </c>
      <c r="AD26917" s="237" t="str">
        <f t="shared" si="5150"/>
        <v>A</v>
      </c>
      <c r="AE26917" s="245">
        <f t="shared" si="5162"/>
        <v>23.633333333333333</v>
      </c>
      <c r="AF26917" s="269">
        <f t="shared" si="5163"/>
        <v>7.5112669003505272E-2</v>
      </c>
      <c r="AG26917" s="237" t="str">
        <f t="shared" si="5156"/>
        <v>Derrick Favors</v>
      </c>
      <c r="AH26917" s="269">
        <f t="shared" si="5164"/>
        <v>0.19703459603277457</v>
      </c>
      <c r="AI26917" s="188" t="b">
        <f t="shared" si="5157"/>
        <v>0</v>
      </c>
      <c r="AJ26917" s="188">
        <f t="shared" si="5158"/>
        <v>17.75</v>
      </c>
    </row>
    <row r="26918" spans="1:36" x14ac:dyDescent="0.2">
      <c r="A26918" s="188" t="s">
        <v>579</v>
      </c>
      <c r="B26918" s="188" t="s">
        <v>91</v>
      </c>
      <c r="C26918" s="188" t="s">
        <v>373</v>
      </c>
      <c r="D26918" s="188" t="s">
        <v>29</v>
      </c>
      <c r="E26918" s="247">
        <v>0.17986111111111111</v>
      </c>
      <c r="F26918" s="188">
        <v>1</v>
      </c>
      <c r="G26918" s="188">
        <v>1</v>
      </c>
      <c r="H26918" s="188">
        <v>1</v>
      </c>
      <c r="I26918" s="258">
        <v>0</v>
      </c>
      <c r="J26918" s="188">
        <v>0</v>
      </c>
      <c r="K26918" s="261"/>
      <c r="L26918" s="188">
        <v>0</v>
      </c>
      <c r="M26918" s="188">
        <v>0</v>
      </c>
      <c r="O26918" s="188">
        <v>1</v>
      </c>
      <c r="P26918" s="188">
        <v>0</v>
      </c>
      <c r="Q26918" s="188">
        <v>1</v>
      </c>
      <c r="R26918" s="188">
        <v>0</v>
      </c>
      <c r="S26918" s="188">
        <v>0</v>
      </c>
      <c r="T26918" s="188">
        <v>1</v>
      </c>
      <c r="U26918" s="188">
        <v>0</v>
      </c>
      <c r="V26918" s="188">
        <v>0</v>
      </c>
      <c r="W26918" s="188">
        <v>2</v>
      </c>
      <c r="X26918" s="237" t="str">
        <f t="shared" si="5149"/>
        <v>Ekpe Udoh</v>
      </c>
      <c r="Y26918" s="237" t="str">
        <f t="shared" si="5159"/>
        <v>UTA</v>
      </c>
      <c r="Z26918" s="237" t="str">
        <f t="shared" si="5155"/>
        <v>PF</v>
      </c>
      <c r="AA26918" s="237">
        <f t="shared" si="5160"/>
        <v>6.2</v>
      </c>
      <c r="AB26918" s="237" t="str">
        <f t="shared" si="5161"/>
        <v>OKC</v>
      </c>
      <c r="AC26918" s="244">
        <v>43215</v>
      </c>
      <c r="AD26918" s="237" t="str">
        <f t="shared" si="5150"/>
        <v>A</v>
      </c>
      <c r="AE26918" s="245">
        <f t="shared" si="5162"/>
        <v>4.3166666666666664</v>
      </c>
      <c r="AF26918" s="269">
        <f t="shared" si="5163"/>
        <v>3.1046569854782179E-2</v>
      </c>
      <c r="AG26918" s="237" t="str">
        <f t="shared" si="5156"/>
        <v>Ekpe Udoh</v>
      </c>
      <c r="AH26918" s="269">
        <f t="shared" si="5164"/>
        <v>0.1025423378798517</v>
      </c>
      <c r="AI26918" s="188" t="b">
        <f t="shared" si="5157"/>
        <v>0</v>
      </c>
      <c r="AJ26918" s="188">
        <f t="shared" si="5158"/>
        <v>6.25</v>
      </c>
    </row>
    <row r="26919" spans="1:36" x14ac:dyDescent="0.2">
      <c r="A26919" s="188" t="s">
        <v>656</v>
      </c>
      <c r="B26919" s="188" t="s">
        <v>91</v>
      </c>
      <c r="C26919" s="188" t="s">
        <v>373</v>
      </c>
      <c r="D26919" s="188" t="s">
        <v>29</v>
      </c>
      <c r="E26919" s="247">
        <v>0.84375</v>
      </c>
      <c r="F26919" s="188">
        <v>0</v>
      </c>
      <c r="G26919" s="188">
        <v>3</v>
      </c>
      <c r="H26919" s="188">
        <v>0</v>
      </c>
      <c r="I26919" s="258">
        <v>0</v>
      </c>
      <c r="J26919" s="188">
        <v>3</v>
      </c>
      <c r="K26919" s="261">
        <v>0</v>
      </c>
      <c r="L26919" s="188">
        <v>0</v>
      </c>
      <c r="M26919" s="188">
        <v>0</v>
      </c>
      <c r="O26919" s="188">
        <v>0</v>
      </c>
      <c r="P26919" s="188">
        <v>1</v>
      </c>
      <c r="Q26919" s="188">
        <v>1</v>
      </c>
      <c r="R26919" s="188">
        <v>2</v>
      </c>
      <c r="S26919" s="188">
        <v>0</v>
      </c>
      <c r="T26919" s="188">
        <v>1</v>
      </c>
      <c r="U26919" s="188">
        <v>1</v>
      </c>
      <c r="V26919" s="188">
        <v>2</v>
      </c>
      <c r="W26919" s="188">
        <v>0</v>
      </c>
      <c r="X26919" s="237" t="str">
        <f t="shared" ref="X26919:X26982" si="5165">$A26919</f>
        <v>Royce O'Neale</v>
      </c>
      <c r="Y26919" s="237" t="str">
        <f t="shared" si="5159"/>
        <v>UTA</v>
      </c>
      <c r="Z26919" s="237" t="str">
        <f t="shared" si="5155"/>
        <v>SF</v>
      </c>
      <c r="AA26919" s="237">
        <f t="shared" si="5160"/>
        <v>6.2</v>
      </c>
      <c r="AB26919" s="237" t="str">
        <f t="shared" si="5161"/>
        <v>OKC</v>
      </c>
      <c r="AC26919" s="244">
        <v>43215</v>
      </c>
      <c r="AD26919" s="237" t="str">
        <f t="shared" ref="AD26919:AD26982" si="5166">IF($C26919="@","A","H")</f>
        <v>A</v>
      </c>
      <c r="AE26919" s="245">
        <f t="shared" si="5162"/>
        <v>20.25</v>
      </c>
      <c r="AF26919" s="269">
        <f t="shared" si="5163"/>
        <v>3.1046569854782179E-2</v>
      </c>
      <c r="AG26919" s="237" t="str">
        <f t="shared" si="5156"/>
        <v>Royce O'Neale</v>
      </c>
      <c r="AH26919" s="269">
        <f t="shared" si="5164"/>
        <v>8.743527740207932E-2</v>
      </c>
      <c r="AI26919" s="188" t="b">
        <f t="shared" si="5157"/>
        <v>0</v>
      </c>
      <c r="AJ26919" s="188">
        <f t="shared" si="5158"/>
        <v>7.25</v>
      </c>
    </row>
    <row r="26920" spans="1:36" x14ac:dyDescent="0.2">
      <c r="A26920" s="188" t="s">
        <v>205</v>
      </c>
      <c r="B26920" s="188" t="s">
        <v>91</v>
      </c>
      <c r="C26920" s="188" t="s">
        <v>373</v>
      </c>
      <c r="D26920" s="188" t="s">
        <v>29</v>
      </c>
      <c r="E26920" s="247">
        <v>0.20347222222222219</v>
      </c>
      <c r="F26920" s="188">
        <v>0</v>
      </c>
      <c r="G26920" s="188">
        <v>0</v>
      </c>
      <c r="H26920" s="188"/>
      <c r="I26920" s="258">
        <v>0</v>
      </c>
      <c r="J26920" s="188">
        <v>0</v>
      </c>
      <c r="K26920" s="261"/>
      <c r="L26920" s="188">
        <v>0</v>
      </c>
      <c r="M26920" s="188">
        <v>0</v>
      </c>
      <c r="O26920" s="188">
        <v>0</v>
      </c>
      <c r="P26920" s="188">
        <v>0</v>
      </c>
      <c r="Q26920" s="188">
        <v>0</v>
      </c>
      <c r="R26920" s="188">
        <v>0</v>
      </c>
      <c r="S26920" s="188">
        <v>0</v>
      </c>
      <c r="T26920" s="188">
        <v>0</v>
      </c>
      <c r="U26920" s="188">
        <v>0</v>
      </c>
      <c r="V26920" s="188">
        <v>2</v>
      </c>
      <c r="W26920" s="188">
        <v>0</v>
      </c>
      <c r="X26920" s="237" t="str">
        <f t="shared" si="5165"/>
        <v>Jonas Jerebko</v>
      </c>
      <c r="Y26920" s="237" t="str">
        <f t="shared" si="5159"/>
        <v>UTA</v>
      </c>
      <c r="Z26920" s="237" t="str">
        <f t="shared" si="5155"/>
        <v>PF</v>
      </c>
      <c r="AA26920" s="237">
        <f t="shared" si="5160"/>
        <v>0</v>
      </c>
      <c r="AB26920" s="237" t="str">
        <f t="shared" si="5161"/>
        <v>OKC</v>
      </c>
      <c r="AC26920" s="244">
        <v>43215</v>
      </c>
      <c r="AD26920" s="237" t="str">
        <f t="shared" si="5166"/>
        <v>A</v>
      </c>
      <c r="AE26920" s="245">
        <f t="shared" si="5162"/>
        <v>4.8833333333333329</v>
      </c>
      <c r="AF26920" s="269">
        <f t="shared" si="5163"/>
        <v>0</v>
      </c>
      <c r="AG26920" s="237" t="str">
        <f t="shared" si="5156"/>
        <v>Jonas Jerebko</v>
      </c>
      <c r="AH26920" s="269">
        <f t="shared" si="5164"/>
        <v>0</v>
      </c>
      <c r="AI26920" s="188" t="b">
        <f t="shared" si="5157"/>
        <v>0</v>
      </c>
      <c r="AJ26920" s="188">
        <f t="shared" si="5158"/>
        <v>0</v>
      </c>
    </row>
    <row r="26921" spans="1:36" x14ac:dyDescent="0.2">
      <c r="A26921" s="188" t="s">
        <v>149</v>
      </c>
      <c r="B26921" s="188" t="s">
        <v>91</v>
      </c>
      <c r="C26921" s="188" t="s">
        <v>373</v>
      </c>
      <c r="D26921" s="188" t="s">
        <v>29</v>
      </c>
      <c r="E26921" s="247">
        <v>0.10208333333333335</v>
      </c>
      <c r="F26921" s="188">
        <v>0</v>
      </c>
      <c r="G26921" s="188">
        <v>0</v>
      </c>
      <c r="H26921" s="188"/>
      <c r="I26921" s="258">
        <v>0</v>
      </c>
      <c r="J26921" s="188">
        <v>0</v>
      </c>
      <c r="K26921" s="261"/>
      <c r="L26921" s="188">
        <v>0</v>
      </c>
      <c r="M26921" s="188">
        <v>0</v>
      </c>
      <c r="O26921" s="188">
        <v>0</v>
      </c>
      <c r="P26921" s="188">
        <v>0</v>
      </c>
      <c r="Q26921" s="188">
        <v>0</v>
      </c>
      <c r="R26921" s="188">
        <v>0</v>
      </c>
      <c r="S26921" s="188">
        <v>0</v>
      </c>
      <c r="T26921" s="188">
        <v>0</v>
      </c>
      <c r="U26921" s="188">
        <v>0</v>
      </c>
      <c r="V26921" s="188">
        <v>0</v>
      </c>
      <c r="W26921" s="188">
        <v>0</v>
      </c>
      <c r="X26921" s="237" t="str">
        <f t="shared" si="5165"/>
        <v>Dante Exum</v>
      </c>
      <c r="Y26921" s="237" t="str">
        <f t="shared" si="5159"/>
        <v>UTA</v>
      </c>
      <c r="Z26921" s="237" t="str">
        <f t="shared" si="5155"/>
        <v>PG</v>
      </c>
      <c r="AA26921" s="237">
        <f t="shared" si="5160"/>
        <v>0</v>
      </c>
      <c r="AB26921" s="237" t="str">
        <f t="shared" si="5161"/>
        <v>OKC</v>
      </c>
      <c r="AC26921" s="244">
        <v>43215</v>
      </c>
      <c r="AD26921" s="237" t="str">
        <f t="shared" si="5166"/>
        <v>A</v>
      </c>
      <c r="AE26921" s="245">
        <f t="shared" si="5162"/>
        <v>2.4500000000000002</v>
      </c>
      <c r="AF26921" s="269">
        <f t="shared" si="5163"/>
        <v>0</v>
      </c>
      <c r="AG26921" s="237" t="str">
        <f t="shared" si="5156"/>
        <v>Dante Exum</v>
      </c>
      <c r="AH26921" s="269">
        <f t="shared" si="5164"/>
        <v>0</v>
      </c>
      <c r="AI26921" s="188" t="b">
        <f t="shared" si="5157"/>
        <v>0</v>
      </c>
      <c r="AJ26921" s="188">
        <f t="shared" si="5158"/>
        <v>0</v>
      </c>
    </row>
    <row r="26922" spans="1:36" x14ac:dyDescent="0.2">
      <c r="A26922" s="188" t="s">
        <v>348</v>
      </c>
      <c r="B26922" s="188" t="s">
        <v>29</v>
      </c>
      <c r="D26922" s="188" t="s">
        <v>91</v>
      </c>
      <c r="E26922" s="246">
        <v>1.8333333333333333</v>
      </c>
      <c r="F26922" s="188">
        <v>17</v>
      </c>
      <c r="G26922" s="188">
        <v>39</v>
      </c>
      <c r="H26922" s="188">
        <v>0.436</v>
      </c>
      <c r="I26922" s="258">
        <v>5</v>
      </c>
      <c r="J26922" s="188">
        <v>9</v>
      </c>
      <c r="K26922" s="261">
        <v>0.55600000000000005</v>
      </c>
      <c r="L26922" s="188">
        <v>6</v>
      </c>
      <c r="M26922" s="188">
        <v>6</v>
      </c>
      <c r="N26922" s="188">
        <v>1</v>
      </c>
      <c r="O26922" s="188">
        <v>3</v>
      </c>
      <c r="P26922" s="188">
        <v>12</v>
      </c>
      <c r="Q26922" s="188">
        <v>15</v>
      </c>
      <c r="R26922" s="188">
        <v>7</v>
      </c>
      <c r="S26922" s="188">
        <v>0</v>
      </c>
      <c r="T26922" s="188">
        <v>0</v>
      </c>
      <c r="U26922" s="188">
        <v>5</v>
      </c>
      <c r="V26922" s="188">
        <v>3</v>
      </c>
      <c r="W26922" s="188">
        <v>45</v>
      </c>
      <c r="X26922" s="237" t="str">
        <f t="shared" si="5165"/>
        <v>Russell Westbrook</v>
      </c>
      <c r="Y26922" s="237" t="str">
        <f t="shared" si="5159"/>
        <v>OKC</v>
      </c>
      <c r="Z26922" s="237" t="str">
        <f t="shared" si="5155"/>
        <v>PG</v>
      </c>
      <c r="AA26922" s="237">
        <f t="shared" si="5160"/>
        <v>68.5</v>
      </c>
      <c r="AB26922" s="237" t="str">
        <f t="shared" si="5161"/>
        <v>UTA</v>
      </c>
      <c r="AC26922" s="244">
        <v>43215</v>
      </c>
      <c r="AD26922" s="237" t="str">
        <f t="shared" si="5166"/>
        <v>H</v>
      </c>
      <c r="AE26922" s="245">
        <f t="shared" si="5162"/>
        <v>44</v>
      </c>
      <c r="AF26922" s="269">
        <f t="shared" si="5163"/>
        <v>0.33043897732754463</v>
      </c>
      <c r="AG26922" s="237" t="str">
        <f t="shared" si="5156"/>
        <v>Russell Westbrook</v>
      </c>
      <c r="AH26922" s="269">
        <f t="shared" si="5164"/>
        <v>0.47303830420230569</v>
      </c>
      <c r="AI26922" s="188" t="b">
        <f t="shared" si="5157"/>
        <v>0</v>
      </c>
      <c r="AJ26922" s="188">
        <f t="shared" si="5158"/>
        <v>76.75</v>
      </c>
    </row>
    <row r="26923" spans="1:36" x14ac:dyDescent="0.2">
      <c r="A26923" s="188" t="s">
        <v>165</v>
      </c>
      <c r="B26923" s="188" t="s">
        <v>29</v>
      </c>
      <c r="D26923" s="188" t="s">
        <v>91</v>
      </c>
      <c r="E26923" s="246">
        <v>1.8604166666666666</v>
      </c>
      <c r="F26923" s="188">
        <v>12</v>
      </c>
      <c r="G26923" s="188">
        <v>26</v>
      </c>
      <c r="H26923" s="188">
        <v>0.46200000000000002</v>
      </c>
      <c r="I26923" s="258">
        <v>2</v>
      </c>
      <c r="J26923" s="188">
        <v>6</v>
      </c>
      <c r="K26923" s="261">
        <v>0.33300000000000002</v>
      </c>
      <c r="L26923" s="188">
        <v>8</v>
      </c>
      <c r="M26923" s="188">
        <v>10</v>
      </c>
      <c r="N26923" s="188">
        <v>0.8</v>
      </c>
      <c r="O26923" s="188">
        <v>1</v>
      </c>
      <c r="P26923" s="188">
        <v>7</v>
      </c>
      <c r="Q26923" s="188">
        <v>8</v>
      </c>
      <c r="R26923" s="188">
        <v>2</v>
      </c>
      <c r="S26923" s="188">
        <v>2</v>
      </c>
      <c r="T26923" s="188">
        <v>1</v>
      </c>
      <c r="U26923" s="188">
        <v>2</v>
      </c>
      <c r="V26923" s="188">
        <v>5</v>
      </c>
      <c r="W26923" s="188">
        <v>34</v>
      </c>
      <c r="X26923" s="237" t="str">
        <f t="shared" si="5165"/>
        <v>Paul George</v>
      </c>
      <c r="Y26923" s="237" t="str">
        <f t="shared" si="5159"/>
        <v>OKC</v>
      </c>
      <c r="Z26923" s="237" t="str">
        <f t="shared" si="5155"/>
        <v>SF</v>
      </c>
      <c r="AA26923" s="237">
        <f t="shared" si="5160"/>
        <v>53.6</v>
      </c>
      <c r="AB26923" s="237" t="str">
        <f t="shared" si="5161"/>
        <v>UTA</v>
      </c>
      <c r="AC26923" s="244">
        <v>43215</v>
      </c>
      <c r="AD26923" s="237" t="str">
        <f t="shared" si="5166"/>
        <v>H</v>
      </c>
      <c r="AE26923" s="245">
        <f t="shared" si="5162"/>
        <v>44.65</v>
      </c>
      <c r="AF26923" s="269">
        <f t="shared" si="5163"/>
        <v>0.25856246985045828</v>
      </c>
      <c r="AG26923" s="237" t="str">
        <f t="shared" si="5156"/>
        <v>Paul George</v>
      </c>
      <c r="AH26923" s="269">
        <f t="shared" si="5164"/>
        <v>0.32382769667972494</v>
      </c>
      <c r="AI26923" s="188" t="b">
        <f t="shared" si="5157"/>
        <v>0</v>
      </c>
      <c r="AJ26923" s="188">
        <f t="shared" si="5158"/>
        <v>56</v>
      </c>
    </row>
    <row r="26924" spans="1:36" x14ac:dyDescent="0.2">
      <c r="A26924" s="188" t="s">
        <v>53</v>
      </c>
      <c r="B26924" s="188" t="s">
        <v>29</v>
      </c>
      <c r="D26924" s="188" t="s">
        <v>91</v>
      </c>
      <c r="E26924" s="246">
        <v>1.0590277777777779</v>
      </c>
      <c r="F26924" s="188">
        <v>2</v>
      </c>
      <c r="G26924" s="188">
        <v>6</v>
      </c>
      <c r="H26924" s="188">
        <v>0.33300000000000002</v>
      </c>
      <c r="I26924" s="258">
        <v>0</v>
      </c>
      <c r="J26924" s="188">
        <v>2</v>
      </c>
      <c r="K26924" s="261">
        <v>0</v>
      </c>
      <c r="L26924" s="188">
        <v>3</v>
      </c>
      <c r="M26924" s="188">
        <v>4</v>
      </c>
      <c r="N26924" s="188">
        <v>0.75</v>
      </c>
      <c r="O26924" s="188">
        <v>0</v>
      </c>
      <c r="P26924" s="188">
        <v>5</v>
      </c>
      <c r="Q26924" s="188">
        <v>5</v>
      </c>
      <c r="R26924" s="188">
        <v>0</v>
      </c>
      <c r="S26924" s="188">
        <v>2</v>
      </c>
      <c r="T26924" s="188">
        <v>0</v>
      </c>
      <c r="U26924" s="188">
        <v>0</v>
      </c>
      <c r="V26924" s="188">
        <v>2</v>
      </c>
      <c r="W26924" s="188">
        <v>7</v>
      </c>
      <c r="X26924" s="237" t="str">
        <f t="shared" si="5165"/>
        <v>Carmelo Anthony</v>
      </c>
      <c r="Y26924" s="237" t="str">
        <f t="shared" si="5159"/>
        <v>OKC</v>
      </c>
      <c r="Z26924" s="237" t="str">
        <f t="shared" si="5155"/>
        <v>SF</v>
      </c>
      <c r="AA26924" s="237">
        <f t="shared" si="5160"/>
        <v>19</v>
      </c>
      <c r="AB26924" s="237" t="str">
        <f t="shared" si="5161"/>
        <v>UTA</v>
      </c>
      <c r="AC26924" s="244">
        <v>43215</v>
      </c>
      <c r="AD26924" s="237" t="str">
        <f t="shared" si="5166"/>
        <v>H</v>
      </c>
      <c r="AE26924" s="245">
        <f t="shared" si="5162"/>
        <v>25.416666666666671</v>
      </c>
      <c r="AF26924" s="269">
        <f t="shared" si="5163"/>
        <v>9.1654606849975895E-2</v>
      </c>
      <c r="AG26924" s="237" t="str">
        <f t="shared" si="5156"/>
        <v>Carmelo Anthony</v>
      </c>
      <c r="AH26924" s="269">
        <f t="shared" si="5164"/>
        <v>0.13624907790695545</v>
      </c>
      <c r="AI26924" s="188" t="b">
        <f t="shared" si="5157"/>
        <v>0</v>
      </c>
      <c r="AJ26924" s="188">
        <f t="shared" si="5158"/>
        <v>19.25</v>
      </c>
    </row>
    <row r="26925" spans="1:36" x14ac:dyDescent="0.2">
      <c r="A26925" s="188" t="s">
        <v>32</v>
      </c>
      <c r="B26925" s="188" t="s">
        <v>29</v>
      </c>
      <c r="D26925" s="188" t="s">
        <v>91</v>
      </c>
      <c r="E26925" s="246">
        <v>1.6916666666666667</v>
      </c>
      <c r="F26925" s="188">
        <v>2</v>
      </c>
      <c r="G26925" s="188">
        <v>6</v>
      </c>
      <c r="H26925" s="188">
        <v>0.33300000000000002</v>
      </c>
      <c r="I26925" s="258">
        <v>0</v>
      </c>
      <c r="J26925" s="188">
        <v>0</v>
      </c>
      <c r="K26925" s="261"/>
      <c r="L26925" s="188">
        <v>2</v>
      </c>
      <c r="M26925" s="188">
        <v>2</v>
      </c>
      <c r="N26925" s="188">
        <v>1</v>
      </c>
      <c r="O26925" s="188">
        <v>1</v>
      </c>
      <c r="P26925" s="188">
        <v>5</v>
      </c>
      <c r="Q26925" s="188">
        <v>6</v>
      </c>
      <c r="R26925" s="188">
        <v>1</v>
      </c>
      <c r="S26925" s="188">
        <v>2</v>
      </c>
      <c r="T26925" s="188">
        <v>0</v>
      </c>
      <c r="U26925" s="188">
        <v>0</v>
      </c>
      <c r="V26925" s="188">
        <v>1</v>
      </c>
      <c r="W26925" s="188">
        <v>6</v>
      </c>
      <c r="X26925" s="237" t="str">
        <f t="shared" si="5165"/>
        <v>Steven Adams</v>
      </c>
      <c r="Y26925" s="237" t="str">
        <f t="shared" si="5159"/>
        <v>OKC</v>
      </c>
      <c r="Z26925" s="237" t="str">
        <f t="shared" si="5155"/>
        <v>C</v>
      </c>
      <c r="AA26925" s="237">
        <f t="shared" si="5160"/>
        <v>20.7</v>
      </c>
      <c r="AB26925" s="237" t="str">
        <f t="shared" si="5161"/>
        <v>UTA</v>
      </c>
      <c r="AC26925" s="244">
        <v>43215</v>
      </c>
      <c r="AD26925" s="237" t="str">
        <f t="shared" si="5166"/>
        <v>H</v>
      </c>
      <c r="AE26925" s="245">
        <f t="shared" si="5162"/>
        <v>40.6</v>
      </c>
      <c r="AF26925" s="269">
        <f t="shared" si="5163"/>
        <v>9.9855282199710571E-2</v>
      </c>
      <c r="AG26925" s="237" t="str">
        <f t="shared" si="5156"/>
        <v>Steven Adams</v>
      </c>
      <c r="AH26925" s="269">
        <f t="shared" si="5164"/>
        <v>7.5622816546887781E-2</v>
      </c>
      <c r="AI26925" s="188" t="b">
        <f t="shared" si="5157"/>
        <v>0</v>
      </c>
      <c r="AJ26925" s="188">
        <f t="shared" si="5158"/>
        <v>22</v>
      </c>
    </row>
    <row r="26926" spans="1:36" x14ac:dyDescent="0.2">
      <c r="A26926" s="188" t="s">
        <v>96</v>
      </c>
      <c r="B26926" s="188" t="s">
        <v>29</v>
      </c>
      <c r="D26926" s="188" t="s">
        <v>91</v>
      </c>
      <c r="E26926" s="247">
        <v>0.97083333333333333</v>
      </c>
      <c r="F26926" s="188">
        <v>2</v>
      </c>
      <c r="G26926" s="188">
        <v>4</v>
      </c>
      <c r="H26926" s="188">
        <v>0.5</v>
      </c>
      <c r="I26926" s="258">
        <v>1</v>
      </c>
      <c r="J26926" s="188">
        <v>2</v>
      </c>
      <c r="K26926" s="261">
        <v>0.5</v>
      </c>
      <c r="L26926" s="188">
        <v>0</v>
      </c>
      <c r="M26926" s="188">
        <v>0</v>
      </c>
      <c r="O26926" s="188">
        <v>0</v>
      </c>
      <c r="P26926" s="188">
        <v>3</v>
      </c>
      <c r="Q26926" s="188">
        <v>3</v>
      </c>
      <c r="R26926" s="188">
        <v>1</v>
      </c>
      <c r="S26926" s="188">
        <v>0</v>
      </c>
      <c r="T26926" s="188">
        <v>0</v>
      </c>
      <c r="U26926" s="188">
        <v>0</v>
      </c>
      <c r="V26926" s="188">
        <v>3</v>
      </c>
      <c r="W26926" s="188">
        <v>5</v>
      </c>
      <c r="X26926" s="237" t="str">
        <f t="shared" si="5165"/>
        <v>Corey Brewer</v>
      </c>
      <c r="Y26926" s="237" t="str">
        <f t="shared" si="5159"/>
        <v>OKC</v>
      </c>
      <c r="Z26926" s="237" t="str">
        <f t="shared" si="5155"/>
        <v>SG</v>
      </c>
      <c r="AA26926" s="237">
        <f t="shared" si="5160"/>
        <v>10.1</v>
      </c>
      <c r="AB26926" s="237" t="str">
        <f t="shared" si="5161"/>
        <v>UTA</v>
      </c>
      <c r="AC26926" s="244">
        <v>43215</v>
      </c>
      <c r="AD26926" s="237" t="str">
        <f t="shared" si="5166"/>
        <v>H</v>
      </c>
      <c r="AE26926" s="245">
        <f t="shared" si="5162"/>
        <v>23.3</v>
      </c>
      <c r="AF26926" s="269">
        <f t="shared" si="5163"/>
        <v>4.8721659430776658E-2</v>
      </c>
      <c r="AG26926" s="237" t="str">
        <f t="shared" si="5156"/>
        <v>Corey Brewer</v>
      </c>
      <c r="AH26926" s="269">
        <f t="shared" si="5164"/>
        <v>7.6611596761244738E-2</v>
      </c>
      <c r="AI26926" s="188" t="b">
        <f t="shared" si="5157"/>
        <v>0</v>
      </c>
      <c r="AJ26926" s="188">
        <f t="shared" si="5158"/>
        <v>10.75</v>
      </c>
    </row>
    <row r="26927" spans="1:36" x14ac:dyDescent="0.2">
      <c r="A26927" s="188" t="s">
        <v>172</v>
      </c>
      <c r="B26927" s="188" t="s">
        <v>29</v>
      </c>
      <c r="D26927" s="188" t="s">
        <v>91</v>
      </c>
      <c r="E26927" s="247">
        <v>0.96666666666666667</v>
      </c>
      <c r="F26927" s="188">
        <v>2</v>
      </c>
      <c r="G26927" s="188">
        <v>2</v>
      </c>
      <c r="H26927" s="188">
        <v>1</v>
      </c>
      <c r="I26927" s="258">
        <v>0</v>
      </c>
      <c r="J26927" s="188">
        <v>0</v>
      </c>
      <c r="K26927" s="261"/>
      <c r="L26927" s="188">
        <v>0</v>
      </c>
      <c r="M26927" s="188">
        <v>0</v>
      </c>
      <c r="O26927" s="188">
        <v>1</v>
      </c>
      <c r="P26927" s="188">
        <v>1</v>
      </c>
      <c r="Q26927" s="188">
        <v>2</v>
      </c>
      <c r="R26927" s="188">
        <v>0</v>
      </c>
      <c r="S26927" s="188">
        <v>1</v>
      </c>
      <c r="T26927" s="188">
        <v>0</v>
      </c>
      <c r="U26927" s="188">
        <v>0</v>
      </c>
      <c r="V26927" s="188">
        <v>1</v>
      </c>
      <c r="W26927" s="188">
        <v>4</v>
      </c>
      <c r="X26927" s="237" t="str">
        <f t="shared" si="5165"/>
        <v>Jerami Grant</v>
      </c>
      <c r="Y26927" s="237" t="str">
        <f t="shared" si="5159"/>
        <v>OKC</v>
      </c>
      <c r="Z26927" s="237" t="str">
        <f t="shared" si="5155"/>
        <v>SF</v>
      </c>
      <c r="AA26927" s="237">
        <f t="shared" si="5160"/>
        <v>9.4</v>
      </c>
      <c r="AB26927" s="237" t="str">
        <f t="shared" si="5161"/>
        <v>UTA</v>
      </c>
      <c r="AC26927" s="244">
        <v>43215</v>
      </c>
      <c r="AD26927" s="237" t="str">
        <f t="shared" si="5166"/>
        <v>H</v>
      </c>
      <c r="AE26927" s="245">
        <f t="shared" si="5162"/>
        <v>23.2</v>
      </c>
      <c r="AF26927" s="269">
        <f t="shared" si="5163"/>
        <v>4.5344910757356492E-2</v>
      </c>
      <c r="AG26927" s="237" t="str">
        <f t="shared" si="5156"/>
        <v>Jerami Grant</v>
      </c>
      <c r="AH26927" s="269">
        <f t="shared" si="5164"/>
        <v>3.8470909580538851E-2</v>
      </c>
      <c r="AI26927" s="188" t="b">
        <f t="shared" si="5157"/>
        <v>0</v>
      </c>
      <c r="AJ26927" s="188">
        <f t="shared" si="5158"/>
        <v>10</v>
      </c>
    </row>
    <row r="26928" spans="1:36" x14ac:dyDescent="0.2">
      <c r="A26928" s="188" t="s">
        <v>27</v>
      </c>
      <c r="B26928" s="188" t="s">
        <v>29</v>
      </c>
      <c r="D26928" s="188" t="s">
        <v>91</v>
      </c>
      <c r="E26928" s="246">
        <v>1.0291666666666666</v>
      </c>
      <c r="F26928" s="188">
        <v>1</v>
      </c>
      <c r="G26928" s="188">
        <v>3</v>
      </c>
      <c r="H26928" s="188">
        <v>0.33300000000000002</v>
      </c>
      <c r="I26928" s="258">
        <v>1</v>
      </c>
      <c r="J26928" s="188">
        <v>2</v>
      </c>
      <c r="K26928" s="261">
        <v>0.5</v>
      </c>
      <c r="L26928" s="188">
        <v>0</v>
      </c>
      <c r="M26928" s="188">
        <v>0</v>
      </c>
      <c r="O26928" s="188">
        <v>1</v>
      </c>
      <c r="P26928" s="188">
        <v>3</v>
      </c>
      <c r="Q26928" s="188">
        <v>4</v>
      </c>
      <c r="R26928" s="188">
        <v>1</v>
      </c>
      <c r="S26928" s="188">
        <v>2</v>
      </c>
      <c r="T26928" s="188">
        <v>1</v>
      </c>
      <c r="U26928" s="188">
        <v>0</v>
      </c>
      <c r="V26928" s="188">
        <v>2</v>
      </c>
      <c r="W26928" s="188">
        <v>3</v>
      </c>
      <c r="X26928" s="237" t="str">
        <f t="shared" si="5165"/>
        <v>Alex Abrines</v>
      </c>
      <c r="Y26928" s="237" t="str">
        <f t="shared" si="5159"/>
        <v>OKC</v>
      </c>
      <c r="Z26928" s="237" t="str">
        <f t="shared" si="5155"/>
        <v>SG</v>
      </c>
      <c r="AA26928" s="237">
        <f t="shared" si="5160"/>
        <v>18.3</v>
      </c>
      <c r="AB26928" s="237" t="str">
        <f t="shared" si="5161"/>
        <v>UTA</v>
      </c>
      <c r="AC26928" s="244">
        <v>43215</v>
      </c>
      <c r="AD26928" s="237" t="str">
        <f t="shared" si="5166"/>
        <v>H</v>
      </c>
      <c r="AE26928" s="245">
        <f t="shared" si="5162"/>
        <v>24.699999999999996</v>
      </c>
      <c r="AF26928" s="269">
        <f t="shared" si="5163"/>
        <v>8.8277858176555729E-2</v>
      </c>
      <c r="AG26928" s="237" t="str">
        <f t="shared" si="5156"/>
        <v>Alex Abrines</v>
      </c>
      <c r="AH26928" s="269">
        <f t="shared" si="5164"/>
        <v>5.4201929287560818E-2</v>
      </c>
      <c r="AI26928" s="188" t="b">
        <f t="shared" si="5157"/>
        <v>0</v>
      </c>
      <c r="AJ26928" s="188">
        <f t="shared" si="5158"/>
        <v>19</v>
      </c>
    </row>
    <row r="26929" spans="1:36" x14ac:dyDescent="0.2">
      <c r="A26929" s="188" t="s">
        <v>154</v>
      </c>
      <c r="B26929" s="188" t="s">
        <v>29</v>
      </c>
      <c r="D26929" s="188" t="s">
        <v>91</v>
      </c>
      <c r="E26929" s="247">
        <v>0.16666666666666666</v>
      </c>
      <c r="F26929" s="188">
        <v>1</v>
      </c>
      <c r="G26929" s="188">
        <v>2</v>
      </c>
      <c r="H26929" s="188">
        <v>0.5</v>
      </c>
      <c r="I26929" s="258">
        <v>0</v>
      </c>
      <c r="J26929" s="188">
        <v>0</v>
      </c>
      <c r="K26929" s="261"/>
      <c r="L26929" s="188">
        <v>0</v>
      </c>
      <c r="M26929" s="188">
        <v>0</v>
      </c>
      <c r="O26929" s="188">
        <v>0</v>
      </c>
      <c r="P26929" s="188">
        <v>1</v>
      </c>
      <c r="Q26929" s="188">
        <v>1</v>
      </c>
      <c r="R26929" s="188">
        <v>1</v>
      </c>
      <c r="S26929" s="188">
        <v>0</v>
      </c>
      <c r="T26929" s="188">
        <v>0</v>
      </c>
      <c r="U26929" s="188">
        <v>1</v>
      </c>
      <c r="V26929" s="188">
        <v>1</v>
      </c>
      <c r="W26929" s="188">
        <v>2</v>
      </c>
      <c r="X26929" s="237" t="str">
        <f t="shared" si="5165"/>
        <v>Raymond Felton</v>
      </c>
      <c r="Y26929" s="237" t="str">
        <f t="shared" si="5159"/>
        <v>OKC</v>
      </c>
      <c r="Z26929" s="237" t="str">
        <f t="shared" si="5155"/>
        <v>PG</v>
      </c>
      <c r="AA26929" s="237">
        <f t="shared" si="5160"/>
        <v>3.7</v>
      </c>
      <c r="AB26929" s="237" t="str">
        <f t="shared" si="5161"/>
        <v>UTA</v>
      </c>
      <c r="AC26929" s="244">
        <v>43215</v>
      </c>
      <c r="AD26929" s="237" t="str">
        <f t="shared" si="5166"/>
        <v>H</v>
      </c>
      <c r="AE26929" s="245">
        <f t="shared" si="5162"/>
        <v>4</v>
      </c>
      <c r="AF26929" s="269">
        <f t="shared" si="5163"/>
        <v>1.7848528702363725E-2</v>
      </c>
      <c r="AG26929" s="237" t="str">
        <f t="shared" si="5156"/>
        <v>Raymond Felton</v>
      </c>
      <c r="AH26929" s="269">
        <f t="shared" si="5164"/>
        <v>0.33469691335068796</v>
      </c>
      <c r="AI26929" s="188" t="b">
        <f t="shared" si="5157"/>
        <v>0</v>
      </c>
      <c r="AJ26929" s="188">
        <f t="shared" si="5158"/>
        <v>4.75</v>
      </c>
    </row>
    <row r="26930" spans="1:36" x14ac:dyDescent="0.2">
      <c r="A26930" s="188" t="s">
        <v>495</v>
      </c>
      <c r="B26930" s="188" t="s">
        <v>29</v>
      </c>
      <c r="D26930" s="188" t="s">
        <v>91</v>
      </c>
      <c r="E26930" s="247">
        <v>0.13958333333333334</v>
      </c>
      <c r="F26930" s="188">
        <v>0</v>
      </c>
      <c r="G26930" s="188">
        <v>1</v>
      </c>
      <c r="H26930" s="188">
        <v>0</v>
      </c>
      <c r="I26930" s="258">
        <v>0</v>
      </c>
      <c r="J26930" s="188">
        <v>0</v>
      </c>
      <c r="K26930" s="261"/>
      <c r="L26930" s="188">
        <v>1</v>
      </c>
      <c r="M26930" s="188">
        <v>2</v>
      </c>
      <c r="N26930" s="188">
        <v>0.5</v>
      </c>
      <c r="O26930" s="188">
        <v>0</v>
      </c>
      <c r="P26930" s="188">
        <v>0</v>
      </c>
      <c r="Q26930" s="188">
        <v>0</v>
      </c>
      <c r="R26930" s="188">
        <v>0</v>
      </c>
      <c r="S26930" s="188">
        <v>0</v>
      </c>
      <c r="T26930" s="188">
        <v>1</v>
      </c>
      <c r="U26930" s="188">
        <v>0</v>
      </c>
      <c r="V26930" s="188">
        <v>1</v>
      </c>
      <c r="W26930" s="188">
        <v>1</v>
      </c>
      <c r="X26930" s="237" t="str">
        <f t="shared" si="5165"/>
        <v>Josh Huestis</v>
      </c>
      <c r="Y26930" s="237" t="str">
        <f t="shared" si="5159"/>
        <v>OKC</v>
      </c>
      <c r="Z26930" s="237" t="str">
        <f t="shared" si="5155"/>
        <v>SF</v>
      </c>
      <c r="AA26930" s="237">
        <f t="shared" si="5160"/>
        <v>4</v>
      </c>
      <c r="AB26930" s="237" t="str">
        <f t="shared" si="5161"/>
        <v>UTA</v>
      </c>
      <c r="AC26930" s="244">
        <v>43215</v>
      </c>
      <c r="AD26930" s="237" t="str">
        <f t="shared" si="5166"/>
        <v>H</v>
      </c>
      <c r="AE26930" s="245">
        <f t="shared" si="5162"/>
        <v>3.35</v>
      </c>
      <c r="AF26930" s="269">
        <f t="shared" si="5163"/>
        <v>1.929570670525808E-2</v>
      </c>
      <c r="AG26930" s="237" t="str">
        <f t="shared" si="5156"/>
        <v>Josh Huestis</v>
      </c>
      <c r="AH26930" s="269">
        <f t="shared" si="5164"/>
        <v>0.25043987944250479</v>
      </c>
      <c r="AI26930" s="188" t="b">
        <f t="shared" si="5157"/>
        <v>0</v>
      </c>
      <c r="AJ26930" s="188">
        <f t="shared" si="5158"/>
        <v>3.5</v>
      </c>
    </row>
    <row r="26931" spans="1:36" x14ac:dyDescent="0.2">
      <c r="A26931" s="188" t="s">
        <v>282</v>
      </c>
      <c r="B26931" s="188" t="s">
        <v>29</v>
      </c>
      <c r="D26931" s="188" t="s">
        <v>91</v>
      </c>
      <c r="E26931" s="247">
        <v>0.28263888888888888</v>
      </c>
      <c r="F26931" s="188">
        <v>0</v>
      </c>
      <c r="G26931" s="188">
        <v>0</v>
      </c>
      <c r="H26931" s="188"/>
      <c r="I26931" s="258">
        <v>0</v>
      </c>
      <c r="J26931" s="188">
        <v>0</v>
      </c>
      <c r="K26931" s="261"/>
      <c r="L26931" s="188">
        <v>0</v>
      </c>
      <c r="M26931" s="188">
        <v>0</v>
      </c>
      <c r="O26931" s="188">
        <v>0</v>
      </c>
      <c r="P26931" s="188">
        <v>0</v>
      </c>
      <c r="Q26931" s="188">
        <v>0</v>
      </c>
      <c r="R26931" s="188">
        <v>0</v>
      </c>
      <c r="S26931" s="188">
        <v>0</v>
      </c>
      <c r="T26931" s="188">
        <v>0</v>
      </c>
      <c r="U26931" s="188">
        <v>0</v>
      </c>
      <c r="V26931" s="188">
        <v>2</v>
      </c>
      <c r="W26931" s="188">
        <v>0</v>
      </c>
      <c r="X26931" s="237" t="str">
        <f t="shared" si="5165"/>
        <v>Patrick Patterson</v>
      </c>
      <c r="Y26931" s="237" t="str">
        <f t="shared" si="5159"/>
        <v>OKC</v>
      </c>
      <c r="Z26931" s="237" t="str">
        <f t="shared" si="5155"/>
        <v>PF</v>
      </c>
      <c r="AA26931" s="237">
        <f t="shared" si="5160"/>
        <v>0</v>
      </c>
      <c r="AB26931" s="237" t="str">
        <f t="shared" si="5161"/>
        <v>UTA</v>
      </c>
      <c r="AC26931" s="244">
        <v>43215</v>
      </c>
      <c r="AD26931" s="237" t="str">
        <f t="shared" si="5166"/>
        <v>H</v>
      </c>
      <c r="AE26931" s="245">
        <f t="shared" si="5162"/>
        <v>6.7833333333333332</v>
      </c>
      <c r="AF26931" s="269">
        <f t="shared" si="5163"/>
        <v>0</v>
      </c>
      <c r="AG26931" s="237" t="str">
        <f t="shared" si="5156"/>
        <v>Patrick Patterson</v>
      </c>
      <c r="AH26931" s="269">
        <f t="shared" si="5164"/>
        <v>0</v>
      </c>
      <c r="AI26931" s="188" t="b">
        <f t="shared" si="5157"/>
        <v>0</v>
      </c>
      <c r="AJ26931" s="188">
        <f t="shared" si="5158"/>
        <v>0</v>
      </c>
    </row>
    <row r="26932" spans="1:36" x14ac:dyDescent="0.2">
      <c r="A26932" s="188" t="s">
        <v>345</v>
      </c>
      <c r="B26932" s="188" t="s">
        <v>76</v>
      </c>
      <c r="C26932" s="188" t="s">
        <v>373</v>
      </c>
      <c r="D26932" s="188" t="s">
        <v>107</v>
      </c>
      <c r="E26932" s="246">
        <v>1.83125</v>
      </c>
      <c r="F26932" s="188">
        <v>10</v>
      </c>
      <c r="G26932" s="188">
        <v>21</v>
      </c>
      <c r="H26932" s="188">
        <v>0.47599999999999998</v>
      </c>
      <c r="I26932" s="258">
        <v>0</v>
      </c>
      <c r="J26932" s="188">
        <v>4</v>
      </c>
      <c r="K26932" s="261">
        <v>0</v>
      </c>
      <c r="L26932" s="188">
        <v>6</v>
      </c>
      <c r="M26932" s="188">
        <v>7</v>
      </c>
      <c r="N26932" s="188">
        <v>0.85699999999999998</v>
      </c>
      <c r="O26932" s="188">
        <v>0</v>
      </c>
      <c r="P26932" s="188">
        <v>9</v>
      </c>
      <c r="Q26932" s="188">
        <v>9</v>
      </c>
      <c r="R26932" s="188">
        <v>9</v>
      </c>
      <c r="S26932" s="188">
        <v>1</v>
      </c>
      <c r="T26932" s="188">
        <v>3</v>
      </c>
      <c r="U26932" s="188">
        <v>7</v>
      </c>
      <c r="V26932" s="188">
        <v>4</v>
      </c>
      <c r="W26932" s="188">
        <v>26</v>
      </c>
      <c r="X26932" s="237" t="str">
        <f t="shared" si="5165"/>
        <v>John Wall</v>
      </c>
      <c r="Y26932" s="237" t="str">
        <f t="shared" si="5159"/>
        <v>WAS</v>
      </c>
      <c r="Z26932" s="237" t="str">
        <f t="shared" si="5155"/>
        <v>PG</v>
      </c>
      <c r="AA26932" s="237">
        <f t="shared" si="5160"/>
        <v>55.3</v>
      </c>
      <c r="AB26932" s="237" t="str">
        <f t="shared" si="5161"/>
        <v>TOR</v>
      </c>
      <c r="AC26932" s="244">
        <v>43215</v>
      </c>
      <c r="AD26932" s="237" t="str">
        <f t="shared" si="5166"/>
        <v>A</v>
      </c>
      <c r="AE26932" s="245">
        <f t="shared" si="5162"/>
        <v>43.95</v>
      </c>
      <c r="AF26932" s="269">
        <f t="shared" si="5163"/>
        <v>0.27041564792176032</v>
      </c>
      <c r="AG26932" s="237" t="str">
        <f t="shared" si="5156"/>
        <v>John Wall</v>
      </c>
      <c r="AH26932" s="269">
        <f t="shared" si="5164"/>
        <v>0.29598907659360191</v>
      </c>
      <c r="AI26932" s="188" t="b">
        <f t="shared" si="5157"/>
        <v>0</v>
      </c>
      <c r="AJ26932" s="188">
        <f t="shared" si="5158"/>
        <v>62.25</v>
      </c>
    </row>
    <row r="26933" spans="1:36" x14ac:dyDescent="0.2">
      <c r="A26933" s="188" t="s">
        <v>75</v>
      </c>
      <c r="B26933" s="188" t="s">
        <v>76</v>
      </c>
      <c r="C26933" s="188" t="s">
        <v>373</v>
      </c>
      <c r="D26933" s="188" t="s">
        <v>107</v>
      </c>
      <c r="E26933" s="246">
        <v>1.5118055555555554</v>
      </c>
      <c r="F26933" s="188">
        <v>8</v>
      </c>
      <c r="G26933" s="188">
        <v>20</v>
      </c>
      <c r="H26933" s="188">
        <v>0.4</v>
      </c>
      <c r="I26933" s="258">
        <v>3</v>
      </c>
      <c r="J26933" s="188">
        <v>8</v>
      </c>
      <c r="K26933" s="261">
        <v>0.375</v>
      </c>
      <c r="L26933" s="188">
        <v>1</v>
      </c>
      <c r="M26933" s="188">
        <v>2</v>
      </c>
      <c r="N26933" s="188">
        <v>0.5</v>
      </c>
      <c r="O26933" s="188">
        <v>0</v>
      </c>
      <c r="P26933" s="188">
        <v>4</v>
      </c>
      <c r="Q26933" s="188">
        <v>4</v>
      </c>
      <c r="R26933" s="188">
        <v>3</v>
      </c>
      <c r="S26933" s="188">
        <v>1</v>
      </c>
      <c r="T26933" s="188">
        <v>0</v>
      </c>
      <c r="U26933" s="188">
        <v>3</v>
      </c>
      <c r="V26933" s="188">
        <v>2</v>
      </c>
      <c r="W26933" s="188">
        <v>20</v>
      </c>
      <c r="X26933" s="237" t="str">
        <f t="shared" si="5165"/>
        <v>Bradley Beal</v>
      </c>
      <c r="Y26933" s="237" t="str">
        <f t="shared" si="5159"/>
        <v>WAS</v>
      </c>
      <c r="Z26933" s="237" t="str">
        <f t="shared" si="5155"/>
        <v>SG</v>
      </c>
      <c r="AA26933" s="237">
        <f t="shared" si="5160"/>
        <v>29.299999999999997</v>
      </c>
      <c r="AB26933" s="237" t="str">
        <f t="shared" si="5161"/>
        <v>TOR</v>
      </c>
      <c r="AC26933" s="244">
        <v>43215</v>
      </c>
      <c r="AD26933" s="237" t="str">
        <f t="shared" si="5166"/>
        <v>A</v>
      </c>
      <c r="AE26933" s="245">
        <f t="shared" si="5162"/>
        <v>36.283333333333331</v>
      </c>
      <c r="AF26933" s="269">
        <f t="shared" si="5163"/>
        <v>0.14327628361858188</v>
      </c>
      <c r="AG26933" s="237" t="str">
        <f t="shared" si="5156"/>
        <v>Bradley Beal</v>
      </c>
      <c r="AH26933" s="269">
        <f t="shared" si="5164"/>
        <v>0.27547405182025547</v>
      </c>
      <c r="AI26933" s="188" t="b">
        <f t="shared" si="5157"/>
        <v>0</v>
      </c>
      <c r="AJ26933" s="188">
        <f t="shared" si="5158"/>
        <v>32.5</v>
      </c>
    </row>
    <row r="26934" spans="1:36" x14ac:dyDescent="0.2">
      <c r="A26934" s="188" t="s">
        <v>547</v>
      </c>
      <c r="B26934" s="188" t="s">
        <v>76</v>
      </c>
      <c r="C26934" s="188" t="s">
        <v>373</v>
      </c>
      <c r="D26934" s="188" t="s">
        <v>107</v>
      </c>
      <c r="E26934" s="246">
        <v>1.0798611111111112</v>
      </c>
      <c r="F26934" s="188">
        <v>3</v>
      </c>
      <c r="G26934" s="188">
        <v>11</v>
      </c>
      <c r="H26934" s="188">
        <v>0.27300000000000002</v>
      </c>
      <c r="I26934" s="258">
        <v>1</v>
      </c>
      <c r="J26934" s="188">
        <v>7</v>
      </c>
      <c r="K26934" s="261">
        <v>0.14299999999999999</v>
      </c>
      <c r="L26934" s="188">
        <v>7</v>
      </c>
      <c r="M26934" s="188">
        <v>7</v>
      </c>
      <c r="N26934" s="188">
        <v>1</v>
      </c>
      <c r="O26934" s="188">
        <v>0</v>
      </c>
      <c r="P26934" s="188">
        <v>1</v>
      </c>
      <c r="Q26934" s="188">
        <v>1</v>
      </c>
      <c r="R26934" s="188">
        <v>0</v>
      </c>
      <c r="S26934" s="188">
        <v>1</v>
      </c>
      <c r="T26934" s="188">
        <v>0</v>
      </c>
      <c r="U26934" s="188">
        <v>0</v>
      </c>
      <c r="V26934" s="188">
        <v>3</v>
      </c>
      <c r="W26934" s="188">
        <v>14</v>
      </c>
      <c r="X26934" s="237" t="str">
        <f t="shared" si="5165"/>
        <v>Kelly Oubre</v>
      </c>
      <c r="Y26934" s="237" t="str">
        <f t="shared" si="5159"/>
        <v>WAS</v>
      </c>
      <c r="Z26934" s="237" t="str">
        <f t="shared" si="5155"/>
        <v>SF</v>
      </c>
      <c r="AA26934" s="237">
        <f t="shared" si="5160"/>
        <v>18.2</v>
      </c>
      <c r="AB26934" s="237" t="str">
        <f t="shared" si="5161"/>
        <v>TOR</v>
      </c>
      <c r="AC26934" s="244">
        <v>43215</v>
      </c>
      <c r="AD26934" s="237" t="str">
        <f t="shared" si="5166"/>
        <v>A</v>
      </c>
      <c r="AE26934" s="245">
        <f t="shared" si="5162"/>
        <v>25.916666666666668</v>
      </c>
      <c r="AF26934" s="269">
        <f t="shared" si="5163"/>
        <v>8.8997555012224921E-2</v>
      </c>
      <c r="AG26934" s="237" t="str">
        <f t="shared" si="5156"/>
        <v>Kelly Oubre</v>
      </c>
      <c r="AH26934" s="269">
        <f t="shared" si="5164"/>
        <v>0.2273929861591657</v>
      </c>
      <c r="AI26934" s="188" t="b">
        <f t="shared" si="5157"/>
        <v>0</v>
      </c>
      <c r="AJ26934" s="188">
        <f t="shared" si="5158"/>
        <v>18.25</v>
      </c>
    </row>
    <row r="26935" spans="1:36" x14ac:dyDescent="0.2">
      <c r="A26935" s="188" t="s">
        <v>171</v>
      </c>
      <c r="B26935" s="188" t="s">
        <v>76</v>
      </c>
      <c r="C26935" s="188" t="s">
        <v>373</v>
      </c>
      <c r="D26935" s="188" t="s">
        <v>107</v>
      </c>
      <c r="E26935" s="246">
        <v>1.4354166666666668</v>
      </c>
      <c r="F26935" s="188">
        <v>4</v>
      </c>
      <c r="G26935" s="188">
        <v>9</v>
      </c>
      <c r="H26935" s="188">
        <v>0.44400000000000001</v>
      </c>
      <c r="I26935" s="258">
        <v>0</v>
      </c>
      <c r="J26935" s="188">
        <v>0</v>
      </c>
      <c r="K26935" s="261"/>
      <c r="L26935" s="188">
        <v>2</v>
      </c>
      <c r="M26935" s="188">
        <v>2</v>
      </c>
      <c r="N26935" s="188">
        <v>1</v>
      </c>
      <c r="O26935" s="188">
        <v>5</v>
      </c>
      <c r="P26935" s="188">
        <v>7</v>
      </c>
      <c r="Q26935" s="188">
        <v>12</v>
      </c>
      <c r="R26935" s="188">
        <v>2</v>
      </c>
      <c r="S26935" s="188">
        <v>0</v>
      </c>
      <c r="T26935" s="188">
        <v>1</v>
      </c>
      <c r="U26935" s="188">
        <v>1</v>
      </c>
      <c r="V26935" s="188">
        <v>4</v>
      </c>
      <c r="W26935" s="188">
        <v>10</v>
      </c>
      <c r="X26935" s="237" t="str">
        <f t="shared" si="5165"/>
        <v>Marcin Gortat</v>
      </c>
      <c r="Y26935" s="237" t="str">
        <f t="shared" si="5159"/>
        <v>WAS</v>
      </c>
      <c r="Z26935" s="237" t="str">
        <f t="shared" si="5155"/>
        <v>C</v>
      </c>
      <c r="AA26935" s="237">
        <f t="shared" si="5160"/>
        <v>29.4</v>
      </c>
      <c r="AB26935" s="237" t="str">
        <f t="shared" si="5161"/>
        <v>TOR</v>
      </c>
      <c r="AC26935" s="244">
        <v>43215</v>
      </c>
      <c r="AD26935" s="237" t="str">
        <f t="shared" si="5166"/>
        <v>A</v>
      </c>
      <c r="AE26935" s="245">
        <f t="shared" si="5162"/>
        <v>34.450000000000003</v>
      </c>
      <c r="AF26935" s="269">
        <f t="shared" si="5163"/>
        <v>0.14376528117359411</v>
      </c>
      <c r="AG26935" s="237" t="str">
        <f t="shared" si="5156"/>
        <v>Marcin Gortat</v>
      </c>
      <c r="AH26935" s="269">
        <f t="shared" si="5164"/>
        <v>0.13218836234150383</v>
      </c>
      <c r="AI26935" s="188" t="b">
        <f t="shared" si="5157"/>
        <v>0</v>
      </c>
      <c r="AJ26935" s="188">
        <f t="shared" si="5158"/>
        <v>33.5</v>
      </c>
    </row>
    <row r="26936" spans="1:36" x14ac:dyDescent="0.2">
      <c r="A26936" s="188" t="s">
        <v>288</v>
      </c>
      <c r="B26936" s="188" t="s">
        <v>76</v>
      </c>
      <c r="C26936" s="188" t="s">
        <v>373</v>
      </c>
      <c r="D26936" s="188" t="s">
        <v>107</v>
      </c>
      <c r="E26936" s="246">
        <v>1.2715277777777778</v>
      </c>
      <c r="F26936" s="188">
        <v>4</v>
      </c>
      <c r="G26936" s="188">
        <v>9</v>
      </c>
      <c r="H26936" s="188">
        <v>0.44400000000000001</v>
      </c>
      <c r="I26936" s="258">
        <v>0</v>
      </c>
      <c r="J26936" s="188">
        <v>3</v>
      </c>
      <c r="K26936" s="261">
        <v>0</v>
      </c>
      <c r="L26936" s="188">
        <v>1</v>
      </c>
      <c r="M26936" s="188">
        <v>2</v>
      </c>
      <c r="N26936" s="188">
        <v>0.5</v>
      </c>
      <c r="O26936" s="188">
        <v>0</v>
      </c>
      <c r="P26936" s="188">
        <v>4</v>
      </c>
      <c r="Q26936" s="188">
        <v>4</v>
      </c>
      <c r="R26936" s="188">
        <v>2</v>
      </c>
      <c r="S26936" s="188">
        <v>1</v>
      </c>
      <c r="T26936" s="188">
        <v>0</v>
      </c>
      <c r="U26936" s="188">
        <v>1</v>
      </c>
      <c r="V26936" s="188">
        <v>1</v>
      </c>
      <c r="W26936" s="188">
        <v>9</v>
      </c>
      <c r="X26936" s="237" t="str">
        <f t="shared" si="5165"/>
        <v>Otto Porter</v>
      </c>
      <c r="Y26936" s="237" t="str">
        <f t="shared" si="5159"/>
        <v>WAS</v>
      </c>
      <c r="Z26936" s="237" t="str">
        <f t="shared" si="5155"/>
        <v>SF</v>
      </c>
      <c r="AA26936" s="237">
        <f t="shared" si="5160"/>
        <v>18.8</v>
      </c>
      <c r="AB26936" s="237" t="str">
        <f t="shared" si="5161"/>
        <v>TOR</v>
      </c>
      <c r="AC26936" s="244">
        <v>43215</v>
      </c>
      <c r="AD26936" s="237" t="str">
        <f t="shared" si="5166"/>
        <v>A</v>
      </c>
      <c r="AE26936" s="245">
        <f t="shared" si="5162"/>
        <v>30.516666666666666</v>
      </c>
      <c r="AF26936" s="269">
        <f t="shared" si="5163"/>
        <v>9.1931540342298279E-2</v>
      </c>
      <c r="AG26936" s="237" t="str">
        <f t="shared" si="5156"/>
        <v>Otto Porter</v>
      </c>
      <c r="AH26936" s="269">
        <f t="shared" si="5164"/>
        <v>0.14922629435275175</v>
      </c>
      <c r="AI26936" s="188" t="b">
        <f t="shared" si="5157"/>
        <v>0</v>
      </c>
      <c r="AJ26936" s="188">
        <f t="shared" si="5158"/>
        <v>20.5</v>
      </c>
    </row>
    <row r="26937" spans="1:36" x14ac:dyDescent="0.2">
      <c r="A26937" s="188" t="s">
        <v>487</v>
      </c>
      <c r="B26937" s="188" t="s">
        <v>76</v>
      </c>
      <c r="C26937" s="188" t="s">
        <v>373</v>
      </c>
      <c r="D26937" s="188" t="s">
        <v>107</v>
      </c>
      <c r="E26937" s="247">
        <v>0.58124999999999993</v>
      </c>
      <c r="F26937" s="188">
        <v>3</v>
      </c>
      <c r="G26937" s="188">
        <v>5</v>
      </c>
      <c r="H26937" s="188">
        <v>0.6</v>
      </c>
      <c r="I26937" s="258">
        <v>1</v>
      </c>
      <c r="J26937" s="188">
        <v>1</v>
      </c>
      <c r="K26937" s="261">
        <v>1</v>
      </c>
      <c r="L26937" s="188">
        <v>0</v>
      </c>
      <c r="M26937" s="188">
        <v>0</v>
      </c>
      <c r="O26937" s="188">
        <v>2</v>
      </c>
      <c r="P26937" s="188">
        <v>2</v>
      </c>
      <c r="Q26937" s="188">
        <v>4</v>
      </c>
      <c r="R26937" s="188">
        <v>0</v>
      </c>
      <c r="S26937" s="188">
        <v>0</v>
      </c>
      <c r="T26937" s="188">
        <v>0</v>
      </c>
      <c r="U26937" s="188">
        <v>0</v>
      </c>
      <c r="V26937" s="188">
        <v>1</v>
      </c>
      <c r="W26937" s="188">
        <v>7</v>
      </c>
      <c r="X26937" s="237" t="str">
        <f t="shared" si="5165"/>
        <v>Mike Scott</v>
      </c>
      <c r="Y26937" s="237" t="str">
        <f t="shared" si="5159"/>
        <v>WAS</v>
      </c>
      <c r="Z26937" s="237" t="str">
        <f t="shared" ref="Z26937:Z26951" si="5167">VLOOKUP(X26937,BBRef,2,FALSE)</f>
        <v>PF</v>
      </c>
      <c r="AA26937" s="237">
        <f t="shared" si="5160"/>
        <v>11.8</v>
      </c>
      <c r="AB26937" s="237" t="str">
        <f t="shared" si="5161"/>
        <v>TOR</v>
      </c>
      <c r="AC26937" s="244">
        <v>43215</v>
      </c>
      <c r="AD26937" s="237" t="str">
        <f t="shared" si="5166"/>
        <v>A</v>
      </c>
      <c r="AE26937" s="245">
        <f t="shared" si="5162"/>
        <v>13.95</v>
      </c>
      <c r="AF26937" s="269">
        <f t="shared" si="5163"/>
        <v>5.7701711491442535E-2</v>
      </c>
      <c r="AG26937" s="237" t="str">
        <f t="shared" ref="AG26937:AG26951" si="5168">X26937</f>
        <v>Mike Scott</v>
      </c>
      <c r="AH26937" s="269">
        <f t="shared" si="5164"/>
        <v>0.15002006518371833</v>
      </c>
      <c r="AI26937" s="188" t="b">
        <f t="shared" ref="AI26937:AI26951" si="5169">IF((IF(W26937&gt;=10,1,0)+IF(Q26937&gt;=10,1,0)+IF(R26937&gt;=10,1,0)+IF(S26937&gt;=10,1,0)+IF(T26937&gt;=10,1,0))&gt;=3,TRUE,FALSE)</f>
        <v>0</v>
      </c>
      <c r="AJ26937" s="188">
        <f t="shared" ref="AJ26937:AJ26972" si="5170">W26937+(O26937*1.75)+(P26937*1.25)+(R26937*2)+(2.5*T26937)+(3*S26937)-(0.5*U26937)+(AI26937*16.75)</f>
        <v>13</v>
      </c>
    </row>
    <row r="26938" spans="1:36" x14ac:dyDescent="0.2">
      <c r="A26938" s="188" t="s">
        <v>264</v>
      </c>
      <c r="B26938" s="188" t="s">
        <v>76</v>
      </c>
      <c r="C26938" s="188" t="s">
        <v>373</v>
      </c>
      <c r="D26938" s="188" t="s">
        <v>107</v>
      </c>
      <c r="E26938" s="246">
        <v>1.2041666666666666</v>
      </c>
      <c r="F26938" s="188">
        <v>2</v>
      </c>
      <c r="G26938" s="188">
        <v>8</v>
      </c>
      <c r="H26938" s="188">
        <v>0.25</v>
      </c>
      <c r="I26938" s="258">
        <v>0</v>
      </c>
      <c r="J26938" s="188">
        <v>2</v>
      </c>
      <c r="K26938" s="261">
        <v>0</v>
      </c>
      <c r="L26938" s="188">
        <v>2</v>
      </c>
      <c r="M26938" s="188">
        <v>2</v>
      </c>
      <c r="N26938" s="188">
        <v>1</v>
      </c>
      <c r="O26938" s="188">
        <v>3</v>
      </c>
      <c r="P26938" s="188">
        <v>6</v>
      </c>
      <c r="Q26938" s="188">
        <v>9</v>
      </c>
      <c r="R26938" s="188">
        <v>0</v>
      </c>
      <c r="S26938" s="188">
        <v>1</v>
      </c>
      <c r="T26938" s="188">
        <v>0</v>
      </c>
      <c r="U26938" s="188">
        <v>2</v>
      </c>
      <c r="V26938" s="188">
        <v>2</v>
      </c>
      <c r="W26938" s="188">
        <v>6</v>
      </c>
      <c r="X26938" s="237" t="str">
        <f t="shared" si="5165"/>
        <v>Markieff Morris</v>
      </c>
      <c r="Y26938" s="237" t="str">
        <f t="shared" si="5159"/>
        <v>WAS</v>
      </c>
      <c r="Z26938" s="237" t="str">
        <f t="shared" si="5167"/>
        <v>PF</v>
      </c>
      <c r="AA26938" s="237">
        <f t="shared" si="5160"/>
        <v>17.799999999999997</v>
      </c>
      <c r="AB26938" s="237" t="str">
        <f t="shared" si="5161"/>
        <v>TOR</v>
      </c>
      <c r="AC26938" s="244">
        <v>43215</v>
      </c>
      <c r="AD26938" s="237" t="str">
        <f t="shared" si="5166"/>
        <v>A</v>
      </c>
      <c r="AE26938" s="245">
        <f t="shared" si="5162"/>
        <v>28.9</v>
      </c>
      <c r="AF26938" s="269">
        <f t="shared" si="5163"/>
        <v>8.7041564792176007E-2</v>
      </c>
      <c r="AG26938" s="237" t="str">
        <f t="shared" si="5168"/>
        <v>Markieff Morris</v>
      </c>
      <c r="AH26938" s="269">
        <f t="shared" si="5164"/>
        <v>0.15757401670120441</v>
      </c>
      <c r="AI26938" s="188" t="b">
        <f t="shared" si="5169"/>
        <v>0</v>
      </c>
      <c r="AJ26938" s="188">
        <f t="shared" si="5170"/>
        <v>20.75</v>
      </c>
    </row>
    <row r="26939" spans="1:36" x14ac:dyDescent="0.2">
      <c r="A26939" s="188" t="s">
        <v>815</v>
      </c>
      <c r="B26939" s="188" t="s">
        <v>76</v>
      </c>
      <c r="C26939" s="188" t="s">
        <v>373</v>
      </c>
      <c r="D26939" s="188" t="s">
        <v>107</v>
      </c>
      <c r="E26939" s="247">
        <v>0.60138888888888886</v>
      </c>
      <c r="F26939" s="188">
        <v>2</v>
      </c>
      <c r="G26939" s="188">
        <v>4</v>
      </c>
      <c r="H26939" s="188">
        <v>0.5</v>
      </c>
      <c r="I26939" s="258">
        <v>0</v>
      </c>
      <c r="J26939" s="188">
        <v>1</v>
      </c>
      <c r="K26939" s="261">
        <v>0</v>
      </c>
      <c r="L26939" s="188">
        <v>0</v>
      </c>
      <c r="M26939" s="188">
        <v>0</v>
      </c>
      <c r="O26939" s="188">
        <v>1</v>
      </c>
      <c r="P26939" s="188">
        <v>1</v>
      </c>
      <c r="Q26939" s="188">
        <v>2</v>
      </c>
      <c r="R26939" s="188">
        <v>4</v>
      </c>
      <c r="S26939" s="188">
        <v>0</v>
      </c>
      <c r="T26939" s="188">
        <v>0</v>
      </c>
      <c r="U26939" s="188">
        <v>0</v>
      </c>
      <c r="V26939" s="188">
        <v>0</v>
      </c>
      <c r="W26939" s="188">
        <v>4</v>
      </c>
      <c r="X26939" s="237" t="str">
        <f t="shared" si="5165"/>
        <v>Ty Lawson</v>
      </c>
      <c r="Y26939" s="237" t="str">
        <f t="shared" si="5159"/>
        <v>WAS</v>
      </c>
      <c r="Z26939" s="237" t="str">
        <f t="shared" si="5167"/>
        <v>PG</v>
      </c>
      <c r="AA26939" s="237">
        <f t="shared" si="5160"/>
        <v>12.4</v>
      </c>
      <c r="AB26939" s="237" t="str">
        <f t="shared" si="5161"/>
        <v>TOR</v>
      </c>
      <c r="AC26939" s="244">
        <v>43215</v>
      </c>
      <c r="AD26939" s="237" t="str">
        <f t="shared" si="5166"/>
        <v>A</v>
      </c>
      <c r="AE26939" s="245">
        <f t="shared" si="5162"/>
        <v>14.433333333333334</v>
      </c>
      <c r="AF26939" s="269">
        <f t="shared" si="5163"/>
        <v>6.0635696821515886E-2</v>
      </c>
      <c r="AG26939" s="237" t="str">
        <f t="shared" si="5168"/>
        <v>Ty Lawson</v>
      </c>
      <c r="AH26939" s="269">
        <f t="shared" si="5164"/>
        <v>0.11599703885336929</v>
      </c>
      <c r="AI26939" s="188" t="b">
        <f t="shared" si="5169"/>
        <v>0</v>
      </c>
      <c r="AJ26939" s="188">
        <f t="shared" si="5170"/>
        <v>15</v>
      </c>
    </row>
    <row r="26940" spans="1:36" x14ac:dyDescent="0.2">
      <c r="A26940" s="188" t="s">
        <v>490</v>
      </c>
      <c r="B26940" s="188" t="s">
        <v>76</v>
      </c>
      <c r="C26940" s="188" t="s">
        <v>373</v>
      </c>
      <c r="D26940" s="188" t="s">
        <v>107</v>
      </c>
      <c r="E26940" s="247">
        <v>0.31458333333333333</v>
      </c>
      <c r="F26940" s="188">
        <v>1</v>
      </c>
      <c r="G26940" s="188">
        <v>1</v>
      </c>
      <c r="H26940" s="188">
        <v>1</v>
      </c>
      <c r="I26940" s="258">
        <v>0</v>
      </c>
      <c r="J26940" s="188">
        <v>0</v>
      </c>
      <c r="K26940" s="261"/>
      <c r="L26940" s="188">
        <v>0</v>
      </c>
      <c r="M26940" s="188">
        <v>0</v>
      </c>
      <c r="O26940" s="188">
        <v>1</v>
      </c>
      <c r="P26940" s="188">
        <v>2</v>
      </c>
      <c r="Q26940" s="188">
        <v>3</v>
      </c>
      <c r="R26940" s="188">
        <v>0</v>
      </c>
      <c r="S26940" s="188">
        <v>1</v>
      </c>
      <c r="T26940" s="188">
        <v>0</v>
      </c>
      <c r="U26940" s="188">
        <v>0</v>
      </c>
      <c r="V26940" s="188">
        <v>0</v>
      </c>
      <c r="W26940" s="188">
        <v>2</v>
      </c>
      <c r="X26940" s="237" t="str">
        <f t="shared" si="5165"/>
        <v>Ian Mahinmi</v>
      </c>
      <c r="Y26940" s="237" t="str">
        <f t="shared" si="5159"/>
        <v>WAS</v>
      </c>
      <c r="Z26940" s="237" t="str">
        <f t="shared" si="5167"/>
        <v>C</v>
      </c>
      <c r="AA26940" s="237">
        <f t="shared" si="5160"/>
        <v>8.6</v>
      </c>
      <c r="AB26940" s="237" t="str">
        <f t="shared" si="5161"/>
        <v>TOR</v>
      </c>
      <c r="AC26940" s="244">
        <v>43215</v>
      </c>
      <c r="AD26940" s="237" t="str">
        <f t="shared" si="5166"/>
        <v>A</v>
      </c>
      <c r="AE26940" s="245">
        <f t="shared" si="5162"/>
        <v>7.55</v>
      </c>
      <c r="AF26940" s="269">
        <f t="shared" si="5163"/>
        <v>4.2053789731051339E-2</v>
      </c>
      <c r="AG26940" s="237" t="str">
        <f t="shared" si="5168"/>
        <v>Ian Mahinmi</v>
      </c>
      <c r="AH26940" s="269">
        <f t="shared" si="5164"/>
        <v>5.5437878392393926E-2</v>
      </c>
      <c r="AI26940" s="188" t="b">
        <f t="shared" si="5169"/>
        <v>0</v>
      </c>
      <c r="AJ26940" s="188">
        <f t="shared" si="5170"/>
        <v>9.25</v>
      </c>
    </row>
    <row r="26941" spans="1:36" x14ac:dyDescent="0.2">
      <c r="A26941" s="188" t="s">
        <v>308</v>
      </c>
      <c r="B26941" s="188" t="s">
        <v>76</v>
      </c>
      <c r="C26941" s="188" t="s">
        <v>373</v>
      </c>
      <c r="D26941" s="188" t="s">
        <v>107</v>
      </c>
      <c r="E26941" s="247">
        <v>0.16874999999999998</v>
      </c>
      <c r="F26941" s="188">
        <v>0</v>
      </c>
      <c r="G26941" s="188">
        <v>2</v>
      </c>
      <c r="H26941" s="188">
        <v>0</v>
      </c>
      <c r="I26941" s="258">
        <v>0</v>
      </c>
      <c r="J26941" s="188">
        <v>0</v>
      </c>
      <c r="K26941" s="261"/>
      <c r="L26941" s="188">
        <v>0</v>
      </c>
      <c r="M26941" s="188">
        <v>0</v>
      </c>
      <c r="O26941" s="188">
        <v>2</v>
      </c>
      <c r="P26941" s="188">
        <v>0</v>
      </c>
      <c r="Q26941" s="188">
        <v>2</v>
      </c>
      <c r="R26941" s="188">
        <v>1</v>
      </c>
      <c r="S26941" s="188">
        <v>0</v>
      </c>
      <c r="T26941" s="188">
        <v>0</v>
      </c>
      <c r="U26941" s="188">
        <v>1</v>
      </c>
      <c r="V26941" s="188">
        <v>1</v>
      </c>
      <c r="W26941" s="188">
        <v>0</v>
      </c>
      <c r="X26941" s="237" t="str">
        <f t="shared" si="5165"/>
        <v>Tomas Satoransky</v>
      </c>
      <c r="Y26941" s="237" t="str">
        <f t="shared" si="5159"/>
        <v>WAS</v>
      </c>
      <c r="Z26941" s="237" t="str">
        <f t="shared" si="5167"/>
        <v>SG</v>
      </c>
      <c r="AA26941" s="237">
        <f t="shared" si="5160"/>
        <v>2.9</v>
      </c>
      <c r="AB26941" s="237" t="str">
        <f t="shared" si="5161"/>
        <v>TOR</v>
      </c>
      <c r="AC26941" s="244">
        <v>43215</v>
      </c>
      <c r="AD26941" s="237" t="str">
        <f t="shared" si="5166"/>
        <v>A</v>
      </c>
      <c r="AE26941" s="245">
        <f t="shared" si="5162"/>
        <v>4.05</v>
      </c>
      <c r="AF26941" s="269">
        <f t="shared" si="5163"/>
        <v>1.4180929095354521E-2</v>
      </c>
      <c r="AG26941" s="237" t="str">
        <f t="shared" si="5168"/>
        <v>Tomas Satoransky</v>
      </c>
      <c r="AH26941" s="269">
        <f t="shared" si="5164"/>
        <v>0.31004146804635124</v>
      </c>
      <c r="AI26941" s="188" t="b">
        <f t="shared" si="5169"/>
        <v>0</v>
      </c>
      <c r="AJ26941" s="188">
        <f t="shared" si="5170"/>
        <v>5</v>
      </c>
    </row>
    <row r="26942" spans="1:36" x14ac:dyDescent="0.2">
      <c r="A26942" s="188" t="s">
        <v>137</v>
      </c>
      <c r="B26942" s="188" t="s">
        <v>107</v>
      </c>
      <c r="D26942" s="188" t="s">
        <v>76</v>
      </c>
      <c r="E26942" s="246">
        <v>1.6312499999999999</v>
      </c>
      <c r="F26942" s="188">
        <v>12</v>
      </c>
      <c r="G26942" s="188">
        <v>24</v>
      </c>
      <c r="H26942" s="188">
        <v>0.5</v>
      </c>
      <c r="I26942" s="258">
        <v>3</v>
      </c>
      <c r="J26942" s="188">
        <v>4</v>
      </c>
      <c r="K26942" s="261">
        <v>0.75</v>
      </c>
      <c r="L26942" s="188">
        <v>5</v>
      </c>
      <c r="M26942" s="188">
        <v>6</v>
      </c>
      <c r="N26942" s="188">
        <v>0.83299999999999996</v>
      </c>
      <c r="O26942" s="188">
        <v>0</v>
      </c>
      <c r="P26942" s="188">
        <v>2</v>
      </c>
      <c r="Q26942" s="188">
        <v>2</v>
      </c>
      <c r="R26942" s="188">
        <v>5</v>
      </c>
      <c r="S26942" s="188">
        <v>0</v>
      </c>
      <c r="T26942" s="188">
        <v>0</v>
      </c>
      <c r="U26942" s="188">
        <v>4</v>
      </c>
      <c r="V26942" s="188">
        <v>2</v>
      </c>
      <c r="W26942" s="188">
        <v>32</v>
      </c>
      <c r="X26942" s="237" t="str">
        <f t="shared" si="5165"/>
        <v>DeMar DeRozan</v>
      </c>
      <c r="Y26942" s="237" t="str">
        <f t="shared" si="5159"/>
        <v>TOR</v>
      </c>
      <c r="Z26942" s="237" t="str">
        <f t="shared" si="5167"/>
        <v>SG</v>
      </c>
      <c r="AA26942" s="237">
        <f t="shared" si="5160"/>
        <v>37.9</v>
      </c>
      <c r="AB26942" s="237" t="str">
        <f t="shared" si="5161"/>
        <v>WAS</v>
      </c>
      <c r="AC26942" s="244">
        <v>43215</v>
      </c>
      <c r="AD26942" s="237" t="str">
        <f t="shared" si="5166"/>
        <v>H</v>
      </c>
      <c r="AE26942" s="245">
        <f t="shared" si="5162"/>
        <v>39.15</v>
      </c>
      <c r="AF26942" s="269">
        <f t="shared" si="5163"/>
        <v>0.17149321266968326</v>
      </c>
      <c r="AG26942" s="237" t="str">
        <f t="shared" si="5168"/>
        <v>DeMar DeRozan</v>
      </c>
      <c r="AH26942" s="269">
        <f t="shared" si="5164"/>
        <v>0.36010624544578429</v>
      </c>
      <c r="AI26942" s="188" t="b">
        <f t="shared" si="5169"/>
        <v>0</v>
      </c>
      <c r="AJ26942" s="188">
        <f t="shared" si="5170"/>
        <v>42.5</v>
      </c>
    </row>
    <row r="26943" spans="1:36" x14ac:dyDescent="0.2">
      <c r="A26943" s="188" t="s">
        <v>481</v>
      </c>
      <c r="B26943" s="188" t="s">
        <v>107</v>
      </c>
      <c r="D26943" s="188" t="s">
        <v>76</v>
      </c>
      <c r="E26943" s="246">
        <v>1.1006944444444444</v>
      </c>
      <c r="F26943" s="188">
        <v>6</v>
      </c>
      <c r="G26943" s="188">
        <v>10</v>
      </c>
      <c r="H26943" s="188">
        <v>0.6</v>
      </c>
      <c r="I26943" s="258">
        <v>2</v>
      </c>
      <c r="J26943" s="188">
        <v>2</v>
      </c>
      <c r="K26943" s="261">
        <v>1</v>
      </c>
      <c r="L26943" s="188">
        <v>4</v>
      </c>
      <c r="M26943" s="188">
        <v>4</v>
      </c>
      <c r="N26943" s="188">
        <v>1</v>
      </c>
      <c r="O26943" s="188">
        <v>0</v>
      </c>
      <c r="P26943" s="188">
        <v>5</v>
      </c>
      <c r="Q26943" s="188">
        <v>5</v>
      </c>
      <c r="R26943" s="188">
        <v>1</v>
      </c>
      <c r="S26943" s="188">
        <v>2</v>
      </c>
      <c r="T26943" s="188">
        <v>1</v>
      </c>
      <c r="U26943" s="188">
        <v>2</v>
      </c>
      <c r="V26943" s="188">
        <v>0</v>
      </c>
      <c r="W26943" s="188">
        <v>18</v>
      </c>
      <c r="X26943" s="237" t="str">
        <f t="shared" si="5165"/>
        <v>Delon Wright</v>
      </c>
      <c r="Y26943" s="237" t="str">
        <f t="shared" ref="Y26943:Y27006" si="5171">$B26943</f>
        <v>TOR</v>
      </c>
      <c r="Z26943" s="237" t="str">
        <f t="shared" si="5167"/>
        <v>PG</v>
      </c>
      <c r="AA26943" s="237">
        <f t="shared" ref="AA26943:AA27006" si="5172">$W26943+($Q26943*1.2)+($R26943*1.5)+(3*$S26943)+(3*$T26943)+($U26943*-1)</f>
        <v>32.5</v>
      </c>
      <c r="AB26943" s="237" t="str">
        <f t="shared" ref="AB26943:AB27006" si="5173">$D26943</f>
        <v>WAS</v>
      </c>
      <c r="AC26943" s="244">
        <v>43215</v>
      </c>
      <c r="AD26943" s="237" t="str">
        <f t="shared" si="5166"/>
        <v>H</v>
      </c>
      <c r="AE26943" s="245">
        <f t="shared" ref="AE26943:AE27006" si="5174">$E26943*24</f>
        <v>26.416666666666664</v>
      </c>
      <c r="AF26943" s="269">
        <f t="shared" si="5163"/>
        <v>0.14705882352941177</v>
      </c>
      <c r="AG26943" s="237" t="str">
        <f t="shared" si="5168"/>
        <v>Delon Wright</v>
      </c>
      <c r="AH26943" s="269">
        <f t="shared" si="5164"/>
        <v>0.23967022120725362</v>
      </c>
      <c r="AI26943" s="188" t="b">
        <f t="shared" si="5169"/>
        <v>0</v>
      </c>
      <c r="AJ26943" s="188">
        <f t="shared" si="5170"/>
        <v>33.75</v>
      </c>
    </row>
    <row r="26944" spans="1:36" x14ac:dyDescent="0.2">
      <c r="A26944" s="188" t="s">
        <v>239</v>
      </c>
      <c r="B26944" s="188" t="s">
        <v>107</v>
      </c>
      <c r="D26944" s="188" t="s">
        <v>76</v>
      </c>
      <c r="E26944" s="246">
        <v>1.5673611111111112</v>
      </c>
      <c r="F26944" s="188">
        <v>7</v>
      </c>
      <c r="G26944" s="188">
        <v>13</v>
      </c>
      <c r="H26944" s="188">
        <v>0.53800000000000003</v>
      </c>
      <c r="I26944" s="258">
        <v>3</v>
      </c>
      <c r="J26944" s="188">
        <v>6</v>
      </c>
      <c r="K26944" s="261">
        <v>0.5</v>
      </c>
      <c r="L26944" s="188">
        <v>0</v>
      </c>
      <c r="M26944" s="188">
        <v>2</v>
      </c>
      <c r="N26944" s="188">
        <v>0</v>
      </c>
      <c r="O26944" s="188">
        <v>0</v>
      </c>
      <c r="P26944" s="188">
        <v>2</v>
      </c>
      <c r="Q26944" s="188">
        <v>2</v>
      </c>
      <c r="R26944" s="188">
        <v>10</v>
      </c>
      <c r="S26944" s="188">
        <v>3</v>
      </c>
      <c r="T26944" s="188">
        <v>0</v>
      </c>
      <c r="U26944" s="188">
        <v>1</v>
      </c>
      <c r="V26944" s="188">
        <v>2</v>
      </c>
      <c r="W26944" s="188">
        <v>17</v>
      </c>
      <c r="X26944" s="237" t="str">
        <f t="shared" si="5165"/>
        <v>Kyle Lowry</v>
      </c>
      <c r="Y26944" s="237" t="str">
        <f t="shared" si="5171"/>
        <v>TOR</v>
      </c>
      <c r="Z26944" s="237" t="str">
        <f t="shared" si="5167"/>
        <v>PG</v>
      </c>
      <c r="AA26944" s="237">
        <f t="shared" si="5172"/>
        <v>42.4</v>
      </c>
      <c r="AB26944" s="237" t="str">
        <f t="shared" si="5173"/>
        <v>WAS</v>
      </c>
      <c r="AC26944" s="244">
        <v>43215</v>
      </c>
      <c r="AD26944" s="237" t="str">
        <f t="shared" si="5166"/>
        <v>H</v>
      </c>
      <c r="AE26944" s="245">
        <f t="shared" si="5174"/>
        <v>37.616666666666667</v>
      </c>
      <c r="AF26944" s="269">
        <f t="shared" si="5163"/>
        <v>0.19185520361990949</v>
      </c>
      <c r="AG26944" s="237" t="str">
        <f t="shared" si="5168"/>
        <v>Kyle Lowry</v>
      </c>
      <c r="AH26944" s="269">
        <f t="shared" si="5164"/>
        <v>0.18201043243786885</v>
      </c>
      <c r="AI26944" s="188" t="b">
        <f t="shared" si="5169"/>
        <v>0</v>
      </c>
      <c r="AJ26944" s="188">
        <f t="shared" si="5170"/>
        <v>48</v>
      </c>
    </row>
    <row r="26945" spans="1:36" x14ac:dyDescent="0.2">
      <c r="A26945" s="188" t="s">
        <v>337</v>
      </c>
      <c r="B26945" s="188" t="s">
        <v>107</v>
      </c>
      <c r="D26945" s="188" t="s">
        <v>76</v>
      </c>
      <c r="E26945" s="246">
        <v>1.3444444444444443</v>
      </c>
      <c r="F26945" s="188">
        <v>5</v>
      </c>
      <c r="G26945" s="188">
        <v>13</v>
      </c>
      <c r="H26945" s="188">
        <v>0.38500000000000001</v>
      </c>
      <c r="I26945" s="258">
        <v>0</v>
      </c>
      <c r="J26945" s="188">
        <v>0</v>
      </c>
      <c r="K26945" s="261"/>
      <c r="L26945" s="188">
        <v>4</v>
      </c>
      <c r="M26945" s="188">
        <v>4</v>
      </c>
      <c r="N26945" s="188">
        <v>1</v>
      </c>
      <c r="O26945" s="188">
        <v>4</v>
      </c>
      <c r="P26945" s="188">
        <v>9</v>
      </c>
      <c r="Q26945" s="188">
        <v>13</v>
      </c>
      <c r="R26945" s="188">
        <v>2</v>
      </c>
      <c r="S26945" s="188">
        <v>1</v>
      </c>
      <c r="T26945" s="188">
        <v>2</v>
      </c>
      <c r="U26945" s="188">
        <v>0</v>
      </c>
      <c r="V26945" s="188">
        <v>1</v>
      </c>
      <c r="W26945" s="188">
        <v>14</v>
      </c>
      <c r="X26945" s="237" t="str">
        <f t="shared" si="5165"/>
        <v>Jonas Valanciunas</v>
      </c>
      <c r="Y26945" s="237" t="str">
        <f t="shared" si="5171"/>
        <v>TOR</v>
      </c>
      <c r="Z26945" s="237" t="str">
        <f t="shared" si="5167"/>
        <v>C</v>
      </c>
      <c r="AA26945" s="237">
        <f t="shared" si="5172"/>
        <v>41.6</v>
      </c>
      <c r="AB26945" s="237" t="str">
        <f t="shared" si="5173"/>
        <v>WAS</v>
      </c>
      <c r="AC26945" s="244">
        <v>43215</v>
      </c>
      <c r="AD26945" s="237" t="str">
        <f t="shared" si="5166"/>
        <v>H</v>
      </c>
      <c r="AE26945" s="245">
        <f t="shared" si="5174"/>
        <v>32.266666666666666</v>
      </c>
      <c r="AF26945" s="269">
        <f t="shared" si="5163"/>
        <v>0.18823529411764706</v>
      </c>
      <c r="AG26945" s="237" t="str">
        <f t="shared" si="5168"/>
        <v>Jonas Valanciunas</v>
      </c>
      <c r="AH26945" s="269">
        <f t="shared" si="5164"/>
        <v>0.21047761496729708</v>
      </c>
      <c r="AI26945" s="188" t="b">
        <f t="shared" si="5169"/>
        <v>0</v>
      </c>
      <c r="AJ26945" s="188">
        <f t="shared" si="5170"/>
        <v>44.25</v>
      </c>
    </row>
    <row r="26946" spans="1:36" x14ac:dyDescent="0.2">
      <c r="A26946" s="188" t="s">
        <v>287</v>
      </c>
      <c r="B26946" s="188" t="s">
        <v>107</v>
      </c>
      <c r="D26946" s="188" t="s">
        <v>76</v>
      </c>
      <c r="E26946" s="247">
        <v>0.65555555555555556</v>
      </c>
      <c r="F26946" s="188">
        <v>3</v>
      </c>
      <c r="G26946" s="188">
        <v>5</v>
      </c>
      <c r="H26946" s="188">
        <v>0.6</v>
      </c>
      <c r="I26946" s="258">
        <v>0</v>
      </c>
      <c r="J26946" s="188">
        <v>0</v>
      </c>
      <c r="K26946" s="261"/>
      <c r="L26946" s="188">
        <v>3</v>
      </c>
      <c r="M26946" s="188">
        <v>6</v>
      </c>
      <c r="N26946" s="188">
        <v>0.5</v>
      </c>
      <c r="O26946" s="188">
        <v>2</v>
      </c>
      <c r="P26946" s="188">
        <v>1</v>
      </c>
      <c r="Q26946" s="188">
        <v>3</v>
      </c>
      <c r="R26946" s="188">
        <v>2</v>
      </c>
      <c r="S26946" s="188">
        <v>1</v>
      </c>
      <c r="T26946" s="188">
        <v>0</v>
      </c>
      <c r="U26946" s="188">
        <v>0</v>
      </c>
      <c r="V26946" s="188">
        <v>1</v>
      </c>
      <c r="W26946" s="188">
        <v>9</v>
      </c>
      <c r="X26946" s="237" t="str">
        <f t="shared" si="5165"/>
        <v>Jakob Poeltl</v>
      </c>
      <c r="Y26946" s="237" t="str">
        <f t="shared" si="5171"/>
        <v>TOR</v>
      </c>
      <c r="Z26946" s="237" t="str">
        <f t="shared" si="5167"/>
        <v>C</v>
      </c>
      <c r="AA26946" s="237">
        <f t="shared" si="5172"/>
        <v>18.600000000000001</v>
      </c>
      <c r="AB26946" s="237" t="str">
        <f t="shared" si="5173"/>
        <v>WAS</v>
      </c>
      <c r="AC26946" s="244">
        <v>43215</v>
      </c>
      <c r="AD26946" s="237" t="str">
        <f t="shared" si="5166"/>
        <v>H</v>
      </c>
      <c r="AE26946" s="245">
        <f t="shared" si="5174"/>
        <v>15.733333333333334</v>
      </c>
      <c r="AF26946" s="269">
        <f t="shared" ref="AF26946:AF27009" si="5175">AA26946/SUMIFS(AA:AA,Y:Y,Y26946,AC:AC,AC26946)</f>
        <v>8.4162895927601816E-2</v>
      </c>
      <c r="AG26946" s="237" t="str">
        <f t="shared" si="5168"/>
        <v>Jakob Poeltl</v>
      </c>
      <c r="AH26946" s="269">
        <f t="shared" ref="AH26946:AH27009" si="5176">(G26946+(0.44*M26946)+U26946)*(SUMIFS(AE:AE,AC:AC,AC26946,Y:Y,Y26946)/5)/(AE26946*(SUMIFS(G:G,AC:AC,AC26946,Y:Y,Y26946)+(0.44*SUMIFS(M:M,AC:AC,AC26946,Y:Y,Y26946))+SUMIFS(U:U,AC:AC,AC26946,Y:Y,Y26946)))</f>
        <v>0.22343246334615785</v>
      </c>
      <c r="AI26946" s="188" t="b">
        <f t="shared" si="5169"/>
        <v>0</v>
      </c>
      <c r="AJ26946" s="188">
        <f t="shared" si="5170"/>
        <v>20.75</v>
      </c>
    </row>
    <row r="26947" spans="1:36" x14ac:dyDescent="0.2">
      <c r="A26947" s="188" t="s">
        <v>258</v>
      </c>
      <c r="B26947" s="188" t="s">
        <v>107</v>
      </c>
      <c r="D26947" s="188" t="s">
        <v>76</v>
      </c>
      <c r="E26947" s="247">
        <v>0.9784722222222223</v>
      </c>
      <c r="F26947" s="188">
        <v>2</v>
      </c>
      <c r="G26947" s="188">
        <v>7</v>
      </c>
      <c r="H26947" s="188">
        <v>0.28599999999999998</v>
      </c>
      <c r="I26947" s="258">
        <v>2</v>
      </c>
      <c r="J26947" s="188">
        <v>7</v>
      </c>
      <c r="K26947" s="261">
        <v>0.28599999999999998</v>
      </c>
      <c r="L26947" s="188">
        <v>2</v>
      </c>
      <c r="M26947" s="188">
        <v>2</v>
      </c>
      <c r="N26947" s="188">
        <v>1</v>
      </c>
      <c r="O26947" s="188">
        <v>0</v>
      </c>
      <c r="P26947" s="188">
        <v>4</v>
      </c>
      <c r="Q26947" s="188">
        <v>4</v>
      </c>
      <c r="R26947" s="188">
        <v>2</v>
      </c>
      <c r="S26947" s="188">
        <v>1</v>
      </c>
      <c r="T26947" s="188">
        <v>1</v>
      </c>
      <c r="U26947" s="188">
        <v>0</v>
      </c>
      <c r="V26947" s="188">
        <v>1</v>
      </c>
      <c r="W26947" s="188">
        <v>8</v>
      </c>
      <c r="X26947" s="237" t="str">
        <f t="shared" si="5165"/>
        <v>C.J. Miles</v>
      </c>
      <c r="Y26947" s="237" t="str">
        <f t="shared" si="5171"/>
        <v>TOR</v>
      </c>
      <c r="Z26947" s="237" t="str">
        <f t="shared" si="5167"/>
        <v>SF</v>
      </c>
      <c r="AA26947" s="237">
        <f t="shared" si="5172"/>
        <v>21.8</v>
      </c>
      <c r="AB26947" s="237" t="str">
        <f t="shared" si="5173"/>
        <v>WAS</v>
      </c>
      <c r="AC26947" s="244">
        <v>43215</v>
      </c>
      <c r="AD26947" s="237" t="str">
        <f t="shared" si="5166"/>
        <v>H</v>
      </c>
      <c r="AE26947" s="245">
        <f t="shared" si="5174"/>
        <v>23.483333333333334</v>
      </c>
      <c r="AF26947" s="269">
        <f t="shared" si="5175"/>
        <v>9.864253393665158E-2</v>
      </c>
      <c r="AG26947" s="237" t="str">
        <f t="shared" si="5168"/>
        <v>C.J. Miles</v>
      </c>
      <c r="AH26947" s="269">
        <f t="shared" si="5176"/>
        <v>0.15439745370471161</v>
      </c>
      <c r="AI26947" s="188" t="b">
        <f t="shared" si="5169"/>
        <v>0</v>
      </c>
      <c r="AJ26947" s="188">
        <f t="shared" si="5170"/>
        <v>22.5</v>
      </c>
    </row>
    <row r="26948" spans="1:36" x14ac:dyDescent="0.2">
      <c r="A26948" s="188" t="s">
        <v>313</v>
      </c>
      <c r="B26948" s="188" t="s">
        <v>107</v>
      </c>
      <c r="D26948" s="188" t="s">
        <v>76</v>
      </c>
      <c r="E26948" s="247">
        <v>0.51458333333333328</v>
      </c>
      <c r="F26948" s="188">
        <v>1</v>
      </c>
      <c r="G26948" s="188">
        <v>2</v>
      </c>
      <c r="H26948" s="188">
        <v>0.5</v>
      </c>
      <c r="I26948" s="258">
        <v>0</v>
      </c>
      <c r="J26948" s="188">
        <v>0</v>
      </c>
      <c r="K26948" s="261"/>
      <c r="L26948" s="188">
        <v>2</v>
      </c>
      <c r="M26948" s="188">
        <v>2</v>
      </c>
      <c r="N26948" s="188">
        <v>1</v>
      </c>
      <c r="O26948" s="188">
        <v>0</v>
      </c>
      <c r="P26948" s="188">
        <v>1</v>
      </c>
      <c r="Q26948" s="188">
        <v>1</v>
      </c>
      <c r="R26948" s="188">
        <v>2</v>
      </c>
      <c r="S26948" s="188">
        <v>0</v>
      </c>
      <c r="T26948" s="188">
        <v>0</v>
      </c>
      <c r="U26948" s="188">
        <v>0</v>
      </c>
      <c r="V26948" s="188">
        <v>3</v>
      </c>
      <c r="W26948" s="188">
        <v>4</v>
      </c>
      <c r="X26948" s="237" t="str">
        <f t="shared" si="5165"/>
        <v>Pascal Siakam</v>
      </c>
      <c r="Y26948" s="237" t="str">
        <f t="shared" si="5171"/>
        <v>TOR</v>
      </c>
      <c r="Z26948" s="237" t="str">
        <f t="shared" si="5167"/>
        <v>PF</v>
      </c>
      <c r="AA26948" s="237">
        <f t="shared" si="5172"/>
        <v>8.1999999999999993</v>
      </c>
      <c r="AB26948" s="237" t="str">
        <f t="shared" si="5173"/>
        <v>WAS</v>
      </c>
      <c r="AC26948" s="244">
        <v>43215</v>
      </c>
      <c r="AD26948" s="237" t="str">
        <f t="shared" si="5166"/>
        <v>H</v>
      </c>
      <c r="AE26948" s="245">
        <f t="shared" si="5174"/>
        <v>12.349999999999998</v>
      </c>
      <c r="AF26948" s="269">
        <f t="shared" si="5175"/>
        <v>3.7104072398190045E-2</v>
      </c>
      <c r="AG26948" s="237" t="str">
        <f t="shared" si="5168"/>
        <v>Pascal Siakam</v>
      </c>
      <c r="AH26948" s="269">
        <f t="shared" si="5176"/>
        <v>0.10729986835895784</v>
      </c>
      <c r="AI26948" s="188" t="b">
        <f t="shared" si="5169"/>
        <v>0</v>
      </c>
      <c r="AJ26948" s="188">
        <f t="shared" si="5170"/>
        <v>9.25</v>
      </c>
    </row>
    <row r="26949" spans="1:36" x14ac:dyDescent="0.2">
      <c r="A26949" s="188" t="s">
        <v>197</v>
      </c>
      <c r="B26949" s="188" t="s">
        <v>107</v>
      </c>
      <c r="D26949" s="188" t="s">
        <v>76</v>
      </c>
      <c r="E26949" s="247">
        <v>0.95486111111111116</v>
      </c>
      <c r="F26949" s="188">
        <v>1</v>
      </c>
      <c r="G26949" s="188">
        <v>3</v>
      </c>
      <c r="H26949" s="188">
        <v>0.33300000000000002</v>
      </c>
      <c r="I26949" s="258">
        <v>0</v>
      </c>
      <c r="J26949" s="188">
        <v>1</v>
      </c>
      <c r="K26949" s="261">
        <v>0</v>
      </c>
      <c r="L26949" s="188">
        <v>1</v>
      </c>
      <c r="M26949" s="188">
        <v>2</v>
      </c>
      <c r="N26949" s="188">
        <v>0.5</v>
      </c>
      <c r="O26949" s="188">
        <v>0</v>
      </c>
      <c r="P26949" s="188">
        <v>2</v>
      </c>
      <c r="Q26949" s="188">
        <v>2</v>
      </c>
      <c r="R26949" s="188">
        <v>1</v>
      </c>
      <c r="S26949" s="188">
        <v>0</v>
      </c>
      <c r="T26949" s="188">
        <v>0</v>
      </c>
      <c r="U26949" s="188">
        <v>1</v>
      </c>
      <c r="V26949" s="188">
        <v>3</v>
      </c>
      <c r="W26949" s="188">
        <v>3</v>
      </c>
      <c r="X26949" s="237" t="str">
        <f t="shared" si="5165"/>
        <v>Serge Ibaka</v>
      </c>
      <c r="Y26949" s="237" t="str">
        <f t="shared" si="5171"/>
        <v>TOR</v>
      </c>
      <c r="Z26949" s="237" t="str">
        <f t="shared" si="5167"/>
        <v>PF</v>
      </c>
      <c r="AA26949" s="237">
        <f t="shared" si="5172"/>
        <v>5.9</v>
      </c>
      <c r="AB26949" s="237" t="str">
        <f t="shared" si="5173"/>
        <v>WAS</v>
      </c>
      <c r="AC26949" s="244">
        <v>43215</v>
      </c>
      <c r="AD26949" s="237" t="str">
        <f t="shared" si="5166"/>
        <v>H</v>
      </c>
      <c r="AE26949" s="245">
        <f t="shared" si="5174"/>
        <v>22.916666666666668</v>
      </c>
      <c r="AF26949" s="269">
        <f t="shared" si="5175"/>
        <v>2.6696832579185523E-2</v>
      </c>
      <c r="AG26949" s="237" t="str">
        <f t="shared" si="5168"/>
        <v>Serge Ibaka</v>
      </c>
      <c r="AH26949" s="269">
        <f t="shared" si="5176"/>
        <v>9.7981037367540449E-2</v>
      </c>
      <c r="AI26949" s="188" t="b">
        <f t="shared" si="5169"/>
        <v>0</v>
      </c>
      <c r="AJ26949" s="188">
        <f t="shared" si="5170"/>
        <v>7</v>
      </c>
    </row>
    <row r="26950" spans="1:36" x14ac:dyDescent="0.2">
      <c r="A26950" s="188" t="s">
        <v>589</v>
      </c>
      <c r="B26950" s="188" t="s">
        <v>107</v>
      </c>
      <c r="D26950" s="188" t="s">
        <v>76</v>
      </c>
      <c r="E26950" s="247">
        <v>0.89930555555555547</v>
      </c>
      <c r="F26950" s="188">
        <v>1</v>
      </c>
      <c r="G26950" s="188">
        <v>4</v>
      </c>
      <c r="H26950" s="188">
        <v>0.25</v>
      </c>
      <c r="I26950" s="258">
        <v>1</v>
      </c>
      <c r="J26950" s="188">
        <v>4</v>
      </c>
      <c r="K26950" s="261">
        <v>0.25</v>
      </c>
      <c r="L26950" s="188">
        <v>0</v>
      </c>
      <c r="M26950" s="188">
        <v>0</v>
      </c>
      <c r="O26950" s="188">
        <v>0</v>
      </c>
      <c r="P26950" s="188">
        <v>3</v>
      </c>
      <c r="Q26950" s="188">
        <v>3</v>
      </c>
      <c r="R26950" s="188">
        <v>0</v>
      </c>
      <c r="S26950" s="188">
        <v>1</v>
      </c>
      <c r="T26950" s="188">
        <v>1</v>
      </c>
      <c r="U26950" s="188">
        <v>2</v>
      </c>
      <c r="V26950" s="188">
        <v>3</v>
      </c>
      <c r="W26950" s="188">
        <v>3</v>
      </c>
      <c r="X26950" s="237" t="str">
        <f t="shared" si="5165"/>
        <v>OG Anunoby</v>
      </c>
      <c r="Y26950" s="237" t="str">
        <f t="shared" si="5171"/>
        <v>TOR</v>
      </c>
      <c r="Z26950" s="237" t="str">
        <f t="shared" si="5167"/>
        <v>SF</v>
      </c>
      <c r="AA26950" s="237">
        <f t="shared" si="5172"/>
        <v>10.6</v>
      </c>
      <c r="AB26950" s="237" t="str">
        <f t="shared" si="5173"/>
        <v>WAS</v>
      </c>
      <c r="AC26950" s="244">
        <v>43215</v>
      </c>
      <c r="AD26950" s="237" t="str">
        <f t="shared" si="5166"/>
        <v>H</v>
      </c>
      <c r="AE26950" s="245">
        <f t="shared" si="5174"/>
        <v>21.583333333333332</v>
      </c>
      <c r="AF26950" s="269">
        <f t="shared" si="5175"/>
        <v>4.7963800904977372E-2</v>
      </c>
      <c r="AG26950" s="237" t="str">
        <f t="shared" si="5168"/>
        <v>OG Anunoby</v>
      </c>
      <c r="AH26950" s="269">
        <f t="shared" si="5176"/>
        <v>0.12791055735841012</v>
      </c>
      <c r="AI26950" s="188" t="b">
        <f t="shared" si="5169"/>
        <v>0</v>
      </c>
      <c r="AJ26950" s="188">
        <f t="shared" si="5170"/>
        <v>11.25</v>
      </c>
    </row>
    <row r="26951" spans="1:36" x14ac:dyDescent="0.2">
      <c r="A26951" s="188" t="s">
        <v>292</v>
      </c>
      <c r="B26951" s="188" t="s">
        <v>107</v>
      </c>
      <c r="D26951" s="188" t="s">
        <v>76</v>
      </c>
      <c r="E26951" s="247">
        <v>0.35347222222222219</v>
      </c>
      <c r="F26951" s="188">
        <v>0</v>
      </c>
      <c r="G26951" s="188">
        <v>1</v>
      </c>
      <c r="H26951" s="188">
        <v>0</v>
      </c>
      <c r="I26951" s="258">
        <v>0</v>
      </c>
      <c r="J26951" s="188">
        <v>1</v>
      </c>
      <c r="K26951" s="261">
        <v>0</v>
      </c>
      <c r="L26951" s="188">
        <v>0</v>
      </c>
      <c r="M26951" s="188">
        <v>0</v>
      </c>
      <c r="O26951" s="188">
        <v>0</v>
      </c>
      <c r="P26951" s="188">
        <v>0</v>
      </c>
      <c r="Q26951" s="188">
        <v>0</v>
      </c>
      <c r="R26951" s="188">
        <v>1</v>
      </c>
      <c r="S26951" s="188">
        <v>0</v>
      </c>
      <c r="T26951" s="188">
        <v>0</v>
      </c>
      <c r="U26951" s="188">
        <v>0</v>
      </c>
      <c r="V26951" s="188">
        <v>2</v>
      </c>
      <c r="W26951" s="188">
        <v>0</v>
      </c>
      <c r="X26951" s="237" t="str">
        <f t="shared" si="5165"/>
        <v>Norman Powell</v>
      </c>
      <c r="Y26951" s="237" t="str">
        <f t="shared" si="5171"/>
        <v>TOR</v>
      </c>
      <c r="Z26951" s="237" t="str">
        <f t="shared" si="5167"/>
        <v>SG</v>
      </c>
      <c r="AA26951" s="237">
        <f t="shared" si="5172"/>
        <v>1.5</v>
      </c>
      <c r="AB26951" s="237" t="str">
        <f t="shared" si="5173"/>
        <v>WAS</v>
      </c>
      <c r="AC26951" s="244">
        <v>43215</v>
      </c>
      <c r="AD26951" s="237" t="str">
        <f t="shared" si="5166"/>
        <v>H</v>
      </c>
      <c r="AE26951" s="245">
        <f t="shared" si="5174"/>
        <v>8.4833333333333325</v>
      </c>
      <c r="AF26951" s="269">
        <f t="shared" si="5175"/>
        <v>6.7873303167420816E-3</v>
      </c>
      <c r="AG26951" s="237" t="str">
        <f t="shared" si="5168"/>
        <v>Norman Powell</v>
      </c>
      <c r="AH26951" s="269">
        <f t="shared" si="5176"/>
        <v>5.4238432147721394E-2</v>
      </c>
      <c r="AI26951" s="188" t="b">
        <f t="shared" si="5169"/>
        <v>0</v>
      </c>
      <c r="AJ26951" s="188">
        <f t="shared" si="5170"/>
        <v>2</v>
      </c>
    </row>
    <row r="26952" spans="1:36" x14ac:dyDescent="0.2">
      <c r="A26952" s="188" t="s">
        <v>549</v>
      </c>
      <c r="B26952" s="188" t="s">
        <v>95</v>
      </c>
      <c r="C26952" s="188" t="s">
        <v>373</v>
      </c>
      <c r="D26952" s="188" t="s">
        <v>52</v>
      </c>
      <c r="E26952" s="246">
        <v>1.3527777777777779</v>
      </c>
      <c r="F26952" s="188">
        <v>6</v>
      </c>
      <c r="G26952" s="188">
        <v>14</v>
      </c>
      <c r="H26952" s="188">
        <v>0.42899999999999999</v>
      </c>
      <c r="I26952" s="258">
        <v>2</v>
      </c>
      <c r="J26952" s="188">
        <v>6</v>
      </c>
      <c r="K26952" s="261">
        <v>0.33300000000000002</v>
      </c>
      <c r="L26952" s="188">
        <v>8</v>
      </c>
      <c r="M26952" s="188">
        <v>9</v>
      </c>
      <c r="N26952" s="188">
        <v>0.88900000000000001</v>
      </c>
      <c r="O26952" s="188">
        <v>0</v>
      </c>
      <c r="P26952" s="188">
        <v>3</v>
      </c>
      <c r="Q26952" s="188">
        <v>3</v>
      </c>
      <c r="R26952" s="188">
        <v>3</v>
      </c>
      <c r="S26952" s="188">
        <v>2</v>
      </c>
      <c r="T26952" s="188">
        <v>0</v>
      </c>
      <c r="U26952" s="188">
        <v>3</v>
      </c>
      <c r="V26952" s="188">
        <v>3</v>
      </c>
      <c r="W26952" s="188">
        <v>22</v>
      </c>
      <c r="X26952" s="237" t="str">
        <f t="shared" si="5165"/>
        <v>Jayson Tatum</v>
      </c>
      <c r="Y26952" s="237" t="str">
        <f t="shared" si="5171"/>
        <v>BOS</v>
      </c>
      <c r="Z26952" s="237" t="str">
        <f t="shared" ref="Z26952:Z26953" si="5177">VLOOKUP(X26952,BBRef,2,FALSE)</f>
        <v>SF</v>
      </c>
      <c r="AA26952" s="237">
        <f t="shared" si="5172"/>
        <v>33.1</v>
      </c>
      <c r="AB26952" s="237" t="str">
        <f t="shared" si="5173"/>
        <v>MIL</v>
      </c>
      <c r="AC26952" s="244">
        <v>43216</v>
      </c>
      <c r="AD26952" s="237" t="str">
        <f t="shared" si="5166"/>
        <v>A</v>
      </c>
      <c r="AE26952" s="245">
        <f t="shared" si="5174"/>
        <v>32.466666666666669</v>
      </c>
      <c r="AF26952" s="269">
        <f t="shared" si="5175"/>
        <v>0.19609004739336497</v>
      </c>
      <c r="AG26952" s="237" t="str">
        <f t="shared" ref="AG26952:AG26953" si="5178">X26952</f>
        <v>Jayson Tatum</v>
      </c>
      <c r="AH26952" s="269">
        <f t="shared" si="5176"/>
        <v>0.31504768553350931</v>
      </c>
      <c r="AI26952" s="188" t="b">
        <f t="shared" ref="AI26952:AI26953" si="5179">IF((IF(W26952&gt;=10,1,0)+IF(Q26952&gt;=10,1,0)+IF(R26952&gt;=10,1,0)+IF(S26952&gt;=10,1,0)+IF(T26952&gt;=10,1,0))&gt;=3,TRUE,FALSE)</f>
        <v>0</v>
      </c>
      <c r="AJ26952" s="188">
        <f t="shared" si="5170"/>
        <v>36.25</v>
      </c>
    </row>
    <row r="26953" spans="1:36" x14ac:dyDescent="0.2">
      <c r="A26953" s="188" t="s">
        <v>303</v>
      </c>
      <c r="B26953" s="188" t="s">
        <v>95</v>
      </c>
      <c r="C26953" s="188" t="s">
        <v>373</v>
      </c>
      <c r="D26953" s="188" t="s">
        <v>52</v>
      </c>
      <c r="E26953" s="246">
        <v>1.5493055555555555</v>
      </c>
      <c r="F26953" s="188">
        <v>5</v>
      </c>
      <c r="G26953" s="188">
        <v>17</v>
      </c>
      <c r="H26953" s="188">
        <v>0.29399999999999998</v>
      </c>
      <c r="I26953" s="258">
        <v>4</v>
      </c>
      <c r="J26953" s="188">
        <v>12</v>
      </c>
      <c r="K26953" s="261">
        <v>0.33300000000000002</v>
      </c>
      <c r="L26953" s="188">
        <v>4</v>
      </c>
      <c r="M26953" s="188">
        <v>4</v>
      </c>
      <c r="N26953" s="188">
        <v>1</v>
      </c>
      <c r="O26953" s="188">
        <v>1</v>
      </c>
      <c r="P26953" s="188">
        <v>6</v>
      </c>
      <c r="Q26953" s="188">
        <v>7</v>
      </c>
      <c r="R26953" s="188">
        <v>5</v>
      </c>
      <c r="S26953" s="188">
        <v>1</v>
      </c>
      <c r="T26953" s="188">
        <v>0</v>
      </c>
      <c r="U26953" s="188">
        <v>1</v>
      </c>
      <c r="V26953" s="188">
        <v>3</v>
      </c>
      <c r="W26953" s="188">
        <v>18</v>
      </c>
      <c r="X26953" s="237" t="str">
        <f t="shared" si="5165"/>
        <v>Terry Rozier</v>
      </c>
      <c r="Y26953" s="237" t="str">
        <f t="shared" si="5171"/>
        <v>BOS</v>
      </c>
      <c r="Z26953" s="237" t="str">
        <f t="shared" si="5177"/>
        <v>PG</v>
      </c>
      <c r="AA26953" s="237">
        <f t="shared" si="5172"/>
        <v>35.9</v>
      </c>
      <c r="AB26953" s="237" t="str">
        <f t="shared" si="5173"/>
        <v>MIL</v>
      </c>
      <c r="AC26953" s="244">
        <v>43216</v>
      </c>
      <c r="AD26953" s="237" t="str">
        <f t="shared" si="5166"/>
        <v>A</v>
      </c>
      <c r="AE26953" s="245">
        <f t="shared" si="5174"/>
        <v>37.18333333333333</v>
      </c>
      <c r="AF26953" s="269">
        <f t="shared" si="5175"/>
        <v>0.21267772511848343</v>
      </c>
      <c r="AG26953" s="237" t="str">
        <f t="shared" si="5178"/>
        <v>Terry Rozier</v>
      </c>
      <c r="AH26953" s="269">
        <f t="shared" si="5176"/>
        <v>0.25933512199807923</v>
      </c>
      <c r="AI26953" s="188" t="b">
        <f t="shared" si="5179"/>
        <v>0</v>
      </c>
      <c r="AJ26953" s="188">
        <f t="shared" si="5170"/>
        <v>39.75</v>
      </c>
    </row>
    <row r="26954" spans="1:36" x14ac:dyDescent="0.2">
      <c r="A26954" s="188" t="s">
        <v>99</v>
      </c>
      <c r="B26954" s="188" t="s">
        <v>95</v>
      </c>
      <c r="C26954" s="188" t="s">
        <v>373</v>
      </c>
      <c r="D26954" s="188" t="s">
        <v>52</v>
      </c>
      <c r="E26954" s="246">
        <v>1.6819444444444445</v>
      </c>
      <c r="F26954" s="188">
        <v>6</v>
      </c>
      <c r="G26954" s="188">
        <v>15</v>
      </c>
      <c r="H26954" s="188">
        <v>0.4</v>
      </c>
      <c r="I26954" s="258">
        <v>1</v>
      </c>
      <c r="J26954" s="188">
        <v>6</v>
      </c>
      <c r="K26954" s="261">
        <v>0.16700000000000001</v>
      </c>
      <c r="L26954" s="188">
        <v>1</v>
      </c>
      <c r="M26954" s="188">
        <v>3</v>
      </c>
      <c r="N26954" s="188">
        <v>0.33300000000000002</v>
      </c>
      <c r="O26954" s="188">
        <v>0</v>
      </c>
      <c r="P26954" s="188">
        <v>5</v>
      </c>
      <c r="Q26954" s="188">
        <v>5</v>
      </c>
      <c r="R26954" s="188">
        <v>0</v>
      </c>
      <c r="S26954" s="188">
        <v>0</v>
      </c>
      <c r="T26954" s="188">
        <v>1</v>
      </c>
      <c r="U26954" s="188">
        <v>2</v>
      </c>
      <c r="V26954" s="188">
        <v>5</v>
      </c>
      <c r="W26954" s="188">
        <v>14</v>
      </c>
      <c r="X26954" s="237" t="str">
        <f t="shared" si="5165"/>
        <v>Jaylen Brown</v>
      </c>
      <c r="Y26954" s="237" t="str">
        <f t="shared" si="5171"/>
        <v>BOS</v>
      </c>
      <c r="Z26954" s="237" t="str">
        <f t="shared" ref="Z26954:Z26972" si="5180">VLOOKUP(X26954,BBRef,2,FALSE)</f>
        <v>SF</v>
      </c>
      <c r="AA26954" s="237">
        <f t="shared" si="5172"/>
        <v>21</v>
      </c>
      <c r="AB26954" s="237" t="str">
        <f t="shared" si="5173"/>
        <v>MIL</v>
      </c>
      <c r="AC26954" s="244">
        <v>43216</v>
      </c>
      <c r="AD26954" s="237" t="str">
        <f t="shared" si="5166"/>
        <v>A</v>
      </c>
      <c r="AE26954" s="245">
        <f t="shared" si="5174"/>
        <v>40.366666666666667</v>
      </c>
      <c r="AF26954" s="269">
        <f t="shared" si="5175"/>
        <v>0.12440758293838863</v>
      </c>
      <c r="AG26954" s="237" t="str">
        <f t="shared" ref="AG26954:AG26972" si="5181">X26954</f>
        <v>Jaylen Brown</v>
      </c>
      <c r="AH26954" s="269">
        <f t="shared" si="5176"/>
        <v>0.22147529978853867</v>
      </c>
      <c r="AI26954" s="188" t="b">
        <f t="shared" ref="AI26954:AI26972" si="5182">IF((IF(W26954&gt;=10,1,0)+IF(Q26954&gt;=10,1,0)+IF(R26954&gt;=10,1,0)+IF(S26954&gt;=10,1,0)+IF(T26954&gt;=10,1,0))&gt;=3,TRUE,FALSE)</f>
        <v>0</v>
      </c>
      <c r="AJ26954" s="188">
        <f t="shared" si="5170"/>
        <v>21.75</v>
      </c>
    </row>
    <row r="26955" spans="1:36" x14ac:dyDescent="0.2">
      <c r="A26955" s="188" t="s">
        <v>263</v>
      </c>
      <c r="B26955" s="188" t="s">
        <v>95</v>
      </c>
      <c r="C26955" s="188" t="s">
        <v>373</v>
      </c>
      <c r="D26955" s="188" t="s">
        <v>52</v>
      </c>
      <c r="E26955" s="246">
        <v>1.1034722222222222</v>
      </c>
      <c r="F26955" s="188">
        <v>5</v>
      </c>
      <c r="G26955" s="188">
        <v>14</v>
      </c>
      <c r="H26955" s="188">
        <v>0.35699999999999998</v>
      </c>
      <c r="I26955" s="258">
        <v>1</v>
      </c>
      <c r="J26955" s="188">
        <v>4</v>
      </c>
      <c r="K26955" s="261">
        <v>0.25</v>
      </c>
      <c r="L26955" s="188">
        <v>1</v>
      </c>
      <c r="M26955" s="188">
        <v>1</v>
      </c>
      <c r="N26955" s="188">
        <v>1</v>
      </c>
      <c r="O26955" s="188">
        <v>0</v>
      </c>
      <c r="P26955" s="188">
        <v>1</v>
      </c>
      <c r="Q26955" s="188">
        <v>1</v>
      </c>
      <c r="R26955" s="188">
        <v>2</v>
      </c>
      <c r="S26955" s="188">
        <v>0</v>
      </c>
      <c r="T26955" s="188">
        <v>0</v>
      </c>
      <c r="U26955" s="188">
        <v>0</v>
      </c>
      <c r="V26955" s="188">
        <v>2</v>
      </c>
      <c r="W26955" s="188">
        <v>12</v>
      </c>
      <c r="X26955" s="237" t="str">
        <f t="shared" si="5165"/>
        <v>Marcus Morris</v>
      </c>
      <c r="Y26955" s="237" t="str">
        <f t="shared" si="5171"/>
        <v>BOS</v>
      </c>
      <c r="Z26955" s="237" t="str">
        <f t="shared" si="5180"/>
        <v>PF</v>
      </c>
      <c r="AA26955" s="237">
        <f t="shared" si="5172"/>
        <v>16.2</v>
      </c>
      <c r="AB26955" s="237" t="str">
        <f t="shared" si="5173"/>
        <v>MIL</v>
      </c>
      <c r="AC26955" s="244">
        <v>43216</v>
      </c>
      <c r="AD26955" s="237" t="str">
        <f t="shared" si="5166"/>
        <v>A</v>
      </c>
      <c r="AE26955" s="245">
        <f t="shared" si="5174"/>
        <v>26.483333333333334</v>
      </c>
      <c r="AF26955" s="269">
        <f t="shared" si="5175"/>
        <v>9.597156398104266E-2</v>
      </c>
      <c r="AG26955" s="237" t="str">
        <f t="shared" si="5181"/>
        <v>Marcus Morris</v>
      </c>
      <c r="AH26955" s="269">
        <f t="shared" si="5176"/>
        <v>0.26608308288658994</v>
      </c>
      <c r="AI26955" s="188" t="b">
        <f t="shared" si="5182"/>
        <v>0</v>
      </c>
      <c r="AJ26955" s="188">
        <f t="shared" si="5170"/>
        <v>17.25</v>
      </c>
    </row>
    <row r="26956" spans="1:36" x14ac:dyDescent="0.2">
      <c r="A26956" s="188" t="s">
        <v>195</v>
      </c>
      <c r="B26956" s="188" t="s">
        <v>95</v>
      </c>
      <c r="C26956" s="188" t="s">
        <v>373</v>
      </c>
      <c r="D26956" s="188" t="s">
        <v>52</v>
      </c>
      <c r="E26956" s="246">
        <v>1.3944444444444446</v>
      </c>
      <c r="F26956" s="188">
        <v>4</v>
      </c>
      <c r="G26956" s="188">
        <v>8</v>
      </c>
      <c r="H26956" s="188">
        <v>0.5</v>
      </c>
      <c r="I26956" s="258">
        <v>2</v>
      </c>
      <c r="J26956" s="188">
        <v>4</v>
      </c>
      <c r="K26956" s="261">
        <v>0.5</v>
      </c>
      <c r="L26956" s="188">
        <v>0</v>
      </c>
      <c r="M26956" s="188">
        <v>0</v>
      </c>
      <c r="O26956" s="188">
        <v>2</v>
      </c>
      <c r="P26956" s="188">
        <v>8</v>
      </c>
      <c r="Q26956" s="188">
        <v>10</v>
      </c>
      <c r="R26956" s="188">
        <v>4</v>
      </c>
      <c r="S26956" s="188">
        <v>0</v>
      </c>
      <c r="T26956" s="188">
        <v>2</v>
      </c>
      <c r="U26956" s="188">
        <v>2</v>
      </c>
      <c r="V26956" s="188">
        <v>4</v>
      </c>
      <c r="W26956" s="188">
        <v>10</v>
      </c>
      <c r="X26956" s="237" t="str">
        <f t="shared" si="5165"/>
        <v>Al Horford</v>
      </c>
      <c r="Y26956" s="237" t="str">
        <f t="shared" si="5171"/>
        <v>BOS</v>
      </c>
      <c r="Z26956" s="237" t="str">
        <f t="shared" si="5180"/>
        <v>C</v>
      </c>
      <c r="AA26956" s="237">
        <f t="shared" si="5172"/>
        <v>32</v>
      </c>
      <c r="AB26956" s="237" t="str">
        <f t="shared" si="5173"/>
        <v>MIL</v>
      </c>
      <c r="AC26956" s="244">
        <v>43216</v>
      </c>
      <c r="AD26956" s="237" t="str">
        <f t="shared" si="5166"/>
        <v>A</v>
      </c>
      <c r="AE26956" s="245">
        <f t="shared" si="5174"/>
        <v>33.466666666666669</v>
      </c>
      <c r="AF26956" s="269">
        <f t="shared" si="5175"/>
        <v>0.18957345971563982</v>
      </c>
      <c r="AG26956" s="237" t="str">
        <f t="shared" si="5181"/>
        <v>Al Horford</v>
      </c>
      <c r="AH26956" s="269">
        <f t="shared" si="5176"/>
        <v>0.14581770518576367</v>
      </c>
      <c r="AI26956" s="188" t="b">
        <f t="shared" si="5182"/>
        <v>0</v>
      </c>
      <c r="AJ26956" s="188">
        <f t="shared" si="5170"/>
        <v>35.5</v>
      </c>
    </row>
    <row r="26957" spans="1:36" x14ac:dyDescent="0.2">
      <c r="A26957" s="188" t="s">
        <v>396</v>
      </c>
      <c r="B26957" s="188" t="s">
        <v>95</v>
      </c>
      <c r="C26957" s="188" t="s">
        <v>373</v>
      </c>
      <c r="D26957" s="188" t="s">
        <v>52</v>
      </c>
      <c r="E26957" s="246">
        <v>1.0875000000000001</v>
      </c>
      <c r="F26957" s="188">
        <v>2</v>
      </c>
      <c r="G26957" s="188">
        <v>9</v>
      </c>
      <c r="H26957" s="188">
        <v>0.222</v>
      </c>
      <c r="I26957" s="258">
        <v>0</v>
      </c>
      <c r="J26957" s="188">
        <v>3</v>
      </c>
      <c r="K26957" s="261">
        <v>0</v>
      </c>
      <c r="L26957" s="188">
        <v>2</v>
      </c>
      <c r="M26957" s="188">
        <v>2</v>
      </c>
      <c r="N26957" s="188">
        <v>1</v>
      </c>
      <c r="O26957" s="188">
        <v>0</v>
      </c>
      <c r="P26957" s="188">
        <v>2</v>
      </c>
      <c r="Q26957" s="188">
        <v>2</v>
      </c>
      <c r="R26957" s="188">
        <v>1</v>
      </c>
      <c r="S26957" s="188">
        <v>0</v>
      </c>
      <c r="T26957" s="188">
        <v>0</v>
      </c>
      <c r="U26957" s="188">
        <v>1</v>
      </c>
      <c r="V26957" s="188">
        <v>1</v>
      </c>
      <c r="W26957" s="188">
        <v>6</v>
      </c>
      <c r="X26957" s="237" t="str">
        <f t="shared" si="5165"/>
        <v>Marcus Smart</v>
      </c>
      <c r="Y26957" s="237" t="str">
        <f t="shared" si="5171"/>
        <v>BOS</v>
      </c>
      <c r="Z26957" s="237" t="str">
        <f t="shared" si="5180"/>
        <v>SG</v>
      </c>
      <c r="AA26957" s="237">
        <f t="shared" si="5172"/>
        <v>8.9</v>
      </c>
      <c r="AB26957" s="237" t="str">
        <f t="shared" si="5173"/>
        <v>MIL</v>
      </c>
      <c r="AC26957" s="244">
        <v>43216</v>
      </c>
      <c r="AD26957" s="237" t="str">
        <f t="shared" si="5166"/>
        <v>A</v>
      </c>
      <c r="AE26957" s="245">
        <f t="shared" si="5174"/>
        <v>26.1</v>
      </c>
      <c r="AF26957" s="269">
        <f t="shared" si="5175"/>
        <v>5.2725118483412332E-2</v>
      </c>
      <c r="AG26957" s="237" t="str">
        <f t="shared" si="5181"/>
        <v>Marcus Smart</v>
      </c>
      <c r="AH26957" s="269">
        <f t="shared" si="5176"/>
        <v>0.20342817611121244</v>
      </c>
      <c r="AI26957" s="188" t="b">
        <f t="shared" si="5182"/>
        <v>0</v>
      </c>
      <c r="AJ26957" s="188">
        <f t="shared" si="5170"/>
        <v>10</v>
      </c>
    </row>
    <row r="26958" spans="1:36" x14ac:dyDescent="0.2">
      <c r="A26958" s="188" t="s">
        <v>71</v>
      </c>
      <c r="B26958" s="188" t="s">
        <v>95</v>
      </c>
      <c r="C26958" s="188" t="s">
        <v>373</v>
      </c>
      <c r="D26958" s="188" t="s">
        <v>52</v>
      </c>
      <c r="E26958" s="247">
        <v>0.3840277777777778</v>
      </c>
      <c r="F26958" s="188">
        <v>1</v>
      </c>
      <c r="G26958" s="188">
        <v>1</v>
      </c>
      <c r="H26958" s="188">
        <v>1</v>
      </c>
      <c r="I26958" s="258">
        <v>0</v>
      </c>
      <c r="J26958" s="188">
        <v>0</v>
      </c>
      <c r="K26958" s="261"/>
      <c r="L26958" s="188">
        <v>0</v>
      </c>
      <c r="M26958" s="188">
        <v>0</v>
      </c>
      <c r="O26958" s="188">
        <v>1</v>
      </c>
      <c r="P26958" s="188">
        <v>3</v>
      </c>
      <c r="Q26958" s="188">
        <v>4</v>
      </c>
      <c r="R26958" s="188">
        <v>1</v>
      </c>
      <c r="S26958" s="188">
        <v>0</v>
      </c>
      <c r="T26958" s="188">
        <v>0</v>
      </c>
      <c r="U26958" s="188">
        <v>0</v>
      </c>
      <c r="V26958" s="188">
        <v>0</v>
      </c>
      <c r="W26958" s="188">
        <v>2</v>
      </c>
      <c r="X26958" s="237" t="str">
        <f t="shared" si="5165"/>
        <v>Aron Baynes</v>
      </c>
      <c r="Y26958" s="237" t="str">
        <f t="shared" si="5171"/>
        <v>BOS</v>
      </c>
      <c r="Z26958" s="237" t="str">
        <f t="shared" si="5180"/>
        <v>C</v>
      </c>
      <c r="AA26958" s="237">
        <f t="shared" si="5172"/>
        <v>8.3000000000000007</v>
      </c>
      <c r="AB26958" s="237" t="str">
        <f t="shared" si="5173"/>
        <v>MIL</v>
      </c>
      <c r="AC26958" s="244">
        <v>43216</v>
      </c>
      <c r="AD26958" s="237" t="str">
        <f t="shared" si="5166"/>
        <v>A</v>
      </c>
      <c r="AE26958" s="245">
        <f t="shared" si="5174"/>
        <v>9.2166666666666668</v>
      </c>
      <c r="AF26958" s="269">
        <f t="shared" si="5175"/>
        <v>4.9170616113744084E-2</v>
      </c>
      <c r="AG26958" s="237" t="str">
        <f t="shared" si="5181"/>
        <v>Aron Baynes</v>
      </c>
      <c r="AH26958" s="269">
        <f t="shared" si="5176"/>
        <v>5.2947911756421967E-2</v>
      </c>
      <c r="AI26958" s="188" t="b">
        <f t="shared" si="5182"/>
        <v>0</v>
      </c>
      <c r="AJ26958" s="188">
        <f t="shared" si="5170"/>
        <v>9.5</v>
      </c>
    </row>
    <row r="26959" spans="1:36" x14ac:dyDescent="0.2">
      <c r="A26959" s="188" t="s">
        <v>551</v>
      </c>
      <c r="B26959" s="188" t="s">
        <v>95</v>
      </c>
      <c r="C26959" s="188" t="s">
        <v>373</v>
      </c>
      <c r="D26959" s="188" t="s">
        <v>52</v>
      </c>
      <c r="E26959" s="247">
        <v>0.37708333333333338</v>
      </c>
      <c r="F26959" s="188">
        <v>1</v>
      </c>
      <c r="G26959" s="188">
        <v>1</v>
      </c>
      <c r="H26959" s="188">
        <v>1</v>
      </c>
      <c r="I26959" s="258">
        <v>0</v>
      </c>
      <c r="J26959" s="188">
        <v>0</v>
      </c>
      <c r="K26959" s="261"/>
      <c r="L26959" s="188">
        <v>0</v>
      </c>
      <c r="M26959" s="188">
        <v>0</v>
      </c>
      <c r="O26959" s="188">
        <v>0</v>
      </c>
      <c r="P26959" s="188">
        <v>1</v>
      </c>
      <c r="Q26959" s="188">
        <v>1</v>
      </c>
      <c r="R26959" s="188">
        <v>2</v>
      </c>
      <c r="S26959" s="188">
        <v>0</v>
      </c>
      <c r="T26959" s="188">
        <v>0</v>
      </c>
      <c r="U26959" s="188">
        <v>0</v>
      </c>
      <c r="V26959" s="188">
        <v>0</v>
      </c>
      <c r="W26959" s="188">
        <v>2</v>
      </c>
      <c r="X26959" s="237" t="str">
        <f t="shared" si="5165"/>
        <v>Shane Larkin</v>
      </c>
      <c r="Y26959" s="237" t="str">
        <f t="shared" si="5171"/>
        <v>BOS</v>
      </c>
      <c r="Z26959" s="237" t="str">
        <f t="shared" si="5180"/>
        <v>PG</v>
      </c>
      <c r="AA26959" s="237">
        <f t="shared" si="5172"/>
        <v>6.2</v>
      </c>
      <c r="AB26959" s="237" t="str">
        <f t="shared" si="5173"/>
        <v>MIL</v>
      </c>
      <c r="AC26959" s="244">
        <v>43216</v>
      </c>
      <c r="AD26959" s="237" t="str">
        <f t="shared" si="5166"/>
        <v>A</v>
      </c>
      <c r="AE26959" s="245">
        <f t="shared" si="5174"/>
        <v>9.0500000000000007</v>
      </c>
      <c r="AF26959" s="269">
        <f t="shared" si="5175"/>
        <v>3.6729857819905218E-2</v>
      </c>
      <c r="AG26959" s="237" t="str">
        <f t="shared" si="5181"/>
        <v>Shane Larkin</v>
      </c>
      <c r="AH26959" s="269">
        <f t="shared" si="5176"/>
        <v>5.3923011420444471E-2</v>
      </c>
      <c r="AI26959" s="188" t="b">
        <f t="shared" si="5182"/>
        <v>0</v>
      </c>
      <c r="AJ26959" s="188">
        <f t="shared" si="5170"/>
        <v>7.25</v>
      </c>
    </row>
    <row r="26960" spans="1:36" x14ac:dyDescent="0.2">
      <c r="A26960" s="188" t="s">
        <v>550</v>
      </c>
      <c r="B26960" s="188" t="s">
        <v>95</v>
      </c>
      <c r="C26960" s="188" t="s">
        <v>373</v>
      </c>
      <c r="D26960" s="188" t="s">
        <v>52</v>
      </c>
      <c r="E26960" s="247">
        <v>0.90208333333333324</v>
      </c>
      <c r="F26960" s="188">
        <v>0</v>
      </c>
      <c r="G26960" s="188">
        <v>1</v>
      </c>
      <c r="H26960" s="188">
        <v>0</v>
      </c>
      <c r="I26960" s="258">
        <v>0</v>
      </c>
      <c r="J26960" s="188">
        <v>1</v>
      </c>
      <c r="K26960" s="261">
        <v>0</v>
      </c>
      <c r="L26960" s="188">
        <v>0</v>
      </c>
      <c r="M26960" s="188">
        <v>0</v>
      </c>
      <c r="O26960" s="188">
        <v>1</v>
      </c>
      <c r="P26960" s="188">
        <v>3</v>
      </c>
      <c r="Q26960" s="188">
        <v>4</v>
      </c>
      <c r="R26960" s="188">
        <v>0</v>
      </c>
      <c r="S26960" s="188">
        <v>0</v>
      </c>
      <c r="T26960" s="188">
        <v>0</v>
      </c>
      <c r="U26960" s="188">
        <v>0</v>
      </c>
      <c r="V26960" s="188">
        <v>1</v>
      </c>
      <c r="W26960" s="188">
        <v>0</v>
      </c>
      <c r="X26960" s="237" t="str">
        <f t="shared" si="5165"/>
        <v>Semi Ojeleye</v>
      </c>
      <c r="Y26960" s="237" t="str">
        <f t="shared" si="5171"/>
        <v>BOS</v>
      </c>
      <c r="Z26960" s="237" t="str">
        <f t="shared" si="5180"/>
        <v>PF</v>
      </c>
      <c r="AA26960" s="237">
        <f t="shared" si="5172"/>
        <v>4.8</v>
      </c>
      <c r="AB26960" s="237" t="str">
        <f t="shared" si="5173"/>
        <v>MIL</v>
      </c>
      <c r="AC26960" s="244">
        <v>43216</v>
      </c>
      <c r="AD26960" s="237" t="str">
        <f t="shared" si="5166"/>
        <v>A</v>
      </c>
      <c r="AE26960" s="245">
        <f t="shared" si="5174"/>
        <v>21.65</v>
      </c>
      <c r="AF26960" s="269">
        <f t="shared" si="5175"/>
        <v>2.8436018957345974E-2</v>
      </c>
      <c r="AG26960" s="237" t="str">
        <f t="shared" si="5181"/>
        <v>Semi Ojeleye</v>
      </c>
      <c r="AH26960" s="269">
        <f t="shared" si="5176"/>
        <v>2.2540565974827828E-2</v>
      </c>
      <c r="AI26960" s="188" t="b">
        <f t="shared" si="5182"/>
        <v>0</v>
      </c>
      <c r="AJ26960" s="188">
        <f t="shared" si="5170"/>
        <v>5.5</v>
      </c>
    </row>
    <row r="26961" spans="1:36" x14ac:dyDescent="0.2">
      <c r="A26961" s="188" t="s">
        <v>261</v>
      </c>
      <c r="B26961" s="188" t="s">
        <v>95</v>
      </c>
      <c r="C26961" s="188" t="s">
        <v>373</v>
      </c>
      <c r="D26961" s="188" t="s">
        <v>52</v>
      </c>
      <c r="E26961" s="247">
        <v>0.13402777777777777</v>
      </c>
      <c r="F26961" s="188">
        <v>0</v>
      </c>
      <c r="G26961" s="188">
        <v>1</v>
      </c>
      <c r="H26961" s="188">
        <v>0</v>
      </c>
      <c r="I26961" s="258">
        <v>0</v>
      </c>
      <c r="J26961" s="188">
        <v>0</v>
      </c>
      <c r="K26961" s="261"/>
      <c r="L26961" s="188">
        <v>0</v>
      </c>
      <c r="M26961" s="188">
        <v>0</v>
      </c>
      <c r="O26961" s="188">
        <v>1</v>
      </c>
      <c r="P26961" s="188">
        <v>0</v>
      </c>
      <c r="Q26961" s="188">
        <v>1</v>
      </c>
      <c r="R26961" s="188">
        <v>0</v>
      </c>
      <c r="S26961" s="188">
        <v>0</v>
      </c>
      <c r="T26961" s="188">
        <v>0</v>
      </c>
      <c r="U26961" s="188">
        <v>0</v>
      </c>
      <c r="V26961" s="188">
        <v>0</v>
      </c>
      <c r="W26961" s="188">
        <v>0</v>
      </c>
      <c r="X26961" s="237" t="str">
        <f t="shared" si="5165"/>
        <v>Greg Monroe</v>
      </c>
      <c r="Y26961" s="237" t="str">
        <f t="shared" si="5171"/>
        <v>BOS</v>
      </c>
      <c r="Z26961" s="237" t="str">
        <f t="shared" si="5180"/>
        <v>C</v>
      </c>
      <c r="AA26961" s="237">
        <f t="shared" si="5172"/>
        <v>1.2</v>
      </c>
      <c r="AB26961" s="237" t="str">
        <f t="shared" si="5173"/>
        <v>MIL</v>
      </c>
      <c r="AC26961" s="244">
        <v>43216</v>
      </c>
      <c r="AD26961" s="237" t="str">
        <f t="shared" si="5166"/>
        <v>A</v>
      </c>
      <c r="AE26961" s="245">
        <f t="shared" si="5174"/>
        <v>3.2166666666666668</v>
      </c>
      <c r="AF26961" s="269">
        <f t="shared" si="5175"/>
        <v>7.1090047393364934E-3</v>
      </c>
      <c r="AG26961" s="237" t="str">
        <f t="shared" si="5181"/>
        <v>Greg Monroe</v>
      </c>
      <c r="AH26961" s="269">
        <f t="shared" si="5176"/>
        <v>0.15171085596529194</v>
      </c>
      <c r="AI26961" s="188" t="b">
        <f t="shared" si="5182"/>
        <v>0</v>
      </c>
      <c r="AJ26961" s="188">
        <f t="shared" si="5170"/>
        <v>1.75</v>
      </c>
    </row>
    <row r="26962" spans="1:36" x14ac:dyDescent="0.2">
      <c r="A26962" s="188" t="s">
        <v>586</v>
      </c>
      <c r="B26962" s="188" t="s">
        <v>95</v>
      </c>
      <c r="C26962" s="188" t="s">
        <v>373</v>
      </c>
      <c r="D26962" s="188" t="s">
        <v>52</v>
      </c>
      <c r="E26962" s="247">
        <v>1.6666666666666666E-2</v>
      </c>
      <c r="F26962" s="188">
        <v>0</v>
      </c>
      <c r="G26962" s="188">
        <v>0</v>
      </c>
      <c r="H26962" s="188"/>
      <c r="I26962" s="258">
        <v>0</v>
      </c>
      <c r="J26962" s="188">
        <v>0</v>
      </c>
      <c r="K26962" s="261"/>
      <c r="L26962" s="188">
        <v>0</v>
      </c>
      <c r="M26962" s="188">
        <v>0</v>
      </c>
      <c r="O26962" s="188">
        <v>0</v>
      </c>
      <c r="P26962" s="188">
        <v>1</v>
      </c>
      <c r="Q26962" s="188">
        <v>1</v>
      </c>
      <c r="R26962" s="188">
        <v>0</v>
      </c>
      <c r="S26962" s="188">
        <v>0</v>
      </c>
      <c r="T26962" s="188">
        <v>0</v>
      </c>
      <c r="U26962" s="188">
        <v>0</v>
      </c>
      <c r="V26962" s="188">
        <v>0</v>
      </c>
      <c r="W26962" s="188">
        <v>0</v>
      </c>
      <c r="X26962" s="237" t="str">
        <f t="shared" si="5165"/>
        <v>Guerschon Yabusele</v>
      </c>
      <c r="Y26962" s="237" t="str">
        <f t="shared" si="5171"/>
        <v>BOS</v>
      </c>
      <c r="Z26962" s="237" t="str">
        <f t="shared" si="5180"/>
        <v>PF</v>
      </c>
      <c r="AA26962" s="237">
        <f t="shared" si="5172"/>
        <v>1.2</v>
      </c>
      <c r="AB26962" s="237" t="str">
        <f t="shared" si="5173"/>
        <v>MIL</v>
      </c>
      <c r="AC26962" s="244">
        <v>43216</v>
      </c>
      <c r="AD26962" s="237" t="str">
        <f t="shared" si="5166"/>
        <v>A</v>
      </c>
      <c r="AE26962" s="245">
        <f t="shared" si="5174"/>
        <v>0.4</v>
      </c>
      <c r="AF26962" s="269">
        <f t="shared" si="5175"/>
        <v>7.1090047393364934E-3</v>
      </c>
      <c r="AG26962" s="237" t="str">
        <f t="shared" si="5181"/>
        <v>Guerschon Yabusele</v>
      </c>
      <c r="AH26962" s="269">
        <f t="shared" si="5176"/>
        <v>0</v>
      </c>
      <c r="AI26962" s="188" t="b">
        <f t="shared" si="5182"/>
        <v>0</v>
      </c>
      <c r="AJ26962" s="188">
        <f t="shared" si="5170"/>
        <v>1.25</v>
      </c>
    </row>
    <row r="26963" spans="1:36" x14ac:dyDescent="0.2">
      <c r="A26963" s="188" t="s">
        <v>554</v>
      </c>
      <c r="B26963" s="188" t="s">
        <v>95</v>
      </c>
      <c r="C26963" s="188" t="s">
        <v>373</v>
      </c>
      <c r="D26963" s="188" t="s">
        <v>52</v>
      </c>
      <c r="E26963" s="247">
        <v>1.6666666666666666E-2</v>
      </c>
      <c r="F26963" s="188">
        <v>0</v>
      </c>
      <c r="G26963" s="188">
        <v>0</v>
      </c>
      <c r="H26963" s="188"/>
      <c r="I26963" s="258">
        <v>0</v>
      </c>
      <c r="J26963" s="188">
        <v>0</v>
      </c>
      <c r="K26963" s="261"/>
      <c r="L26963" s="188">
        <v>0</v>
      </c>
      <c r="M26963" s="188">
        <v>0</v>
      </c>
      <c r="O26963" s="188">
        <v>0</v>
      </c>
      <c r="P26963" s="188">
        <v>0</v>
      </c>
      <c r="Q26963" s="188">
        <v>0</v>
      </c>
      <c r="R26963" s="188">
        <v>0</v>
      </c>
      <c r="S26963" s="188">
        <v>0</v>
      </c>
      <c r="T26963" s="188">
        <v>0</v>
      </c>
      <c r="U26963" s="188">
        <v>0</v>
      </c>
      <c r="V26963" s="188">
        <v>0</v>
      </c>
      <c r="W26963" s="188">
        <v>0</v>
      </c>
      <c r="X26963" s="237" t="str">
        <f t="shared" si="5165"/>
        <v>Abdel Nader</v>
      </c>
      <c r="Y26963" s="237" t="str">
        <f t="shared" si="5171"/>
        <v>BOS</v>
      </c>
      <c r="Z26963" s="237" t="str">
        <f t="shared" si="5180"/>
        <v>SF</v>
      </c>
      <c r="AA26963" s="237">
        <f t="shared" si="5172"/>
        <v>0</v>
      </c>
      <c r="AB26963" s="237" t="str">
        <f t="shared" si="5173"/>
        <v>MIL</v>
      </c>
      <c r="AC26963" s="244">
        <v>43216</v>
      </c>
      <c r="AD26963" s="237" t="str">
        <f t="shared" si="5166"/>
        <v>A</v>
      </c>
      <c r="AE26963" s="245">
        <f t="shared" si="5174"/>
        <v>0.4</v>
      </c>
      <c r="AF26963" s="269">
        <f t="shared" si="5175"/>
        <v>0</v>
      </c>
      <c r="AG26963" s="237" t="str">
        <f t="shared" si="5181"/>
        <v>Abdel Nader</v>
      </c>
      <c r="AH26963" s="269">
        <f t="shared" si="5176"/>
        <v>0</v>
      </c>
      <c r="AI26963" s="188" t="b">
        <f t="shared" si="5182"/>
        <v>0</v>
      </c>
      <c r="AJ26963" s="188">
        <f t="shared" si="5170"/>
        <v>0</v>
      </c>
    </row>
    <row r="26964" spans="1:36" x14ac:dyDescent="0.2">
      <c r="A26964" s="188" t="s">
        <v>51</v>
      </c>
      <c r="B26964" s="188" t="s">
        <v>52</v>
      </c>
      <c r="D26964" s="188" t="s">
        <v>95</v>
      </c>
      <c r="E26964" s="246">
        <v>1.7249999999999999</v>
      </c>
      <c r="F26964" s="188">
        <v>13</v>
      </c>
      <c r="G26964" s="188">
        <v>23</v>
      </c>
      <c r="H26964" s="188">
        <v>0.56499999999999995</v>
      </c>
      <c r="I26964" s="258">
        <v>0</v>
      </c>
      <c r="J26964" s="188">
        <v>2</v>
      </c>
      <c r="K26964" s="261">
        <v>0</v>
      </c>
      <c r="L26964" s="188">
        <v>5</v>
      </c>
      <c r="M26964" s="188">
        <v>8</v>
      </c>
      <c r="N26964" s="188">
        <v>0.625</v>
      </c>
      <c r="O26964" s="188">
        <v>1</v>
      </c>
      <c r="P26964" s="188">
        <v>13</v>
      </c>
      <c r="Q26964" s="188">
        <v>14</v>
      </c>
      <c r="R26964" s="188">
        <v>4</v>
      </c>
      <c r="S26964" s="188">
        <v>2</v>
      </c>
      <c r="T26964" s="188">
        <v>0</v>
      </c>
      <c r="U26964" s="188">
        <v>0</v>
      </c>
      <c r="V26964" s="188">
        <v>1</v>
      </c>
      <c r="W26964" s="188">
        <v>31</v>
      </c>
      <c r="X26964" s="237" t="str">
        <f t="shared" si="5165"/>
        <v>Giannis Antetokounmpo</v>
      </c>
      <c r="Y26964" s="237" t="str">
        <f t="shared" si="5171"/>
        <v>MIL</v>
      </c>
      <c r="Z26964" s="237" t="str">
        <f t="shared" si="5180"/>
        <v>SF</v>
      </c>
      <c r="AA26964" s="237">
        <f t="shared" si="5172"/>
        <v>59.8</v>
      </c>
      <c r="AB26964" s="237" t="str">
        <f t="shared" si="5173"/>
        <v>BOS</v>
      </c>
      <c r="AC26964" s="244">
        <v>43216</v>
      </c>
      <c r="AD26964" s="237" t="str">
        <f t="shared" si="5166"/>
        <v>H</v>
      </c>
      <c r="AE26964" s="245">
        <f t="shared" si="5174"/>
        <v>41.4</v>
      </c>
      <c r="AF26964" s="269">
        <f t="shared" si="5175"/>
        <v>0.29736449527598208</v>
      </c>
      <c r="AG26964" s="237" t="str">
        <f t="shared" si="5181"/>
        <v>Giannis Antetokounmpo</v>
      </c>
      <c r="AH26964" s="269">
        <f t="shared" si="5176"/>
        <v>0.32977076455337329</v>
      </c>
      <c r="AI26964" s="188" t="b">
        <f t="shared" si="5182"/>
        <v>0</v>
      </c>
      <c r="AJ26964" s="188">
        <f t="shared" si="5170"/>
        <v>63</v>
      </c>
    </row>
    <row r="26965" spans="1:36" x14ac:dyDescent="0.2">
      <c r="A26965" s="188" t="s">
        <v>493</v>
      </c>
      <c r="B26965" s="188" t="s">
        <v>52</v>
      </c>
      <c r="D26965" s="188" t="s">
        <v>95</v>
      </c>
      <c r="E26965" s="246">
        <v>1.6243055555555557</v>
      </c>
      <c r="F26965" s="188">
        <v>7</v>
      </c>
      <c r="G26965" s="188">
        <v>8</v>
      </c>
      <c r="H26965" s="188">
        <v>0.875</v>
      </c>
      <c r="I26965" s="258">
        <v>2</v>
      </c>
      <c r="J26965" s="188">
        <v>2</v>
      </c>
      <c r="K26965" s="261">
        <v>1</v>
      </c>
      <c r="L26965" s="188">
        <v>0</v>
      </c>
      <c r="M26965" s="188">
        <v>0</v>
      </c>
      <c r="O26965" s="188">
        <v>0</v>
      </c>
      <c r="P26965" s="188">
        <v>5</v>
      </c>
      <c r="Q26965" s="188">
        <v>5</v>
      </c>
      <c r="R26965" s="188">
        <v>1</v>
      </c>
      <c r="S26965" s="188">
        <v>1</v>
      </c>
      <c r="T26965" s="188">
        <v>0</v>
      </c>
      <c r="U26965" s="188">
        <v>4</v>
      </c>
      <c r="V26965" s="188">
        <v>5</v>
      </c>
      <c r="W26965" s="188">
        <v>16</v>
      </c>
      <c r="X26965" s="237" t="str">
        <f t="shared" si="5165"/>
        <v>Khris Middleton</v>
      </c>
      <c r="Y26965" s="237" t="str">
        <f t="shared" si="5171"/>
        <v>MIL</v>
      </c>
      <c r="Z26965" s="237" t="str">
        <f t="shared" si="5180"/>
        <v>SF</v>
      </c>
      <c r="AA26965" s="237">
        <f t="shared" si="5172"/>
        <v>22.5</v>
      </c>
      <c r="AB26965" s="237" t="str">
        <f t="shared" si="5173"/>
        <v>BOS</v>
      </c>
      <c r="AC26965" s="244">
        <v>43216</v>
      </c>
      <c r="AD26965" s="237" t="str">
        <f t="shared" si="5166"/>
        <v>H</v>
      </c>
      <c r="AE26965" s="245">
        <f t="shared" si="5174"/>
        <v>38.983333333333334</v>
      </c>
      <c r="AF26965" s="269">
        <f t="shared" si="5175"/>
        <v>0.11188463451019394</v>
      </c>
      <c r="AG26965" s="237" t="str">
        <f t="shared" si="5181"/>
        <v>Khris Middleton</v>
      </c>
      <c r="AH26965" s="269">
        <f t="shared" si="5176"/>
        <v>0.15846787971627646</v>
      </c>
      <c r="AI26965" s="188" t="b">
        <f t="shared" si="5182"/>
        <v>0</v>
      </c>
      <c r="AJ26965" s="188">
        <f t="shared" si="5170"/>
        <v>25.25</v>
      </c>
    </row>
    <row r="26966" spans="1:36" x14ac:dyDescent="0.2">
      <c r="A26966" s="188" t="s">
        <v>97</v>
      </c>
      <c r="B26966" s="188" t="s">
        <v>52</v>
      </c>
      <c r="D26966" s="188" t="s">
        <v>95</v>
      </c>
      <c r="E26966" s="246">
        <v>1.1291666666666667</v>
      </c>
      <c r="F26966" s="188">
        <v>5</v>
      </c>
      <c r="G26966" s="188">
        <v>7</v>
      </c>
      <c r="H26966" s="188">
        <v>0.71399999999999997</v>
      </c>
      <c r="I26966" s="258">
        <v>1</v>
      </c>
      <c r="J26966" s="188">
        <v>1</v>
      </c>
      <c r="K26966" s="261">
        <v>1</v>
      </c>
      <c r="L26966" s="188">
        <v>5</v>
      </c>
      <c r="M26966" s="188">
        <v>7</v>
      </c>
      <c r="N26966" s="188">
        <v>0.71399999999999997</v>
      </c>
      <c r="O26966" s="188">
        <v>1</v>
      </c>
      <c r="P26966" s="188">
        <v>5</v>
      </c>
      <c r="Q26966" s="188">
        <v>6</v>
      </c>
      <c r="R26966" s="188">
        <v>2</v>
      </c>
      <c r="S26966" s="188">
        <v>0</v>
      </c>
      <c r="T26966" s="188">
        <v>0</v>
      </c>
      <c r="U26966" s="188">
        <v>0</v>
      </c>
      <c r="V26966" s="188">
        <v>2</v>
      </c>
      <c r="W26966" s="188">
        <v>16</v>
      </c>
      <c r="X26966" s="237" t="str">
        <f t="shared" si="5165"/>
        <v>Malcolm Brogdon</v>
      </c>
      <c r="Y26966" s="237" t="str">
        <f t="shared" si="5171"/>
        <v>MIL</v>
      </c>
      <c r="Z26966" s="237" t="str">
        <f t="shared" si="5180"/>
        <v>PG</v>
      </c>
      <c r="AA26966" s="237">
        <f t="shared" si="5172"/>
        <v>26.2</v>
      </c>
      <c r="AB26966" s="237" t="str">
        <f t="shared" si="5173"/>
        <v>BOS</v>
      </c>
      <c r="AC26966" s="244">
        <v>43216</v>
      </c>
      <c r="AD26966" s="237" t="str">
        <f t="shared" si="5166"/>
        <v>H</v>
      </c>
      <c r="AE26966" s="245">
        <f t="shared" si="5174"/>
        <v>27.1</v>
      </c>
      <c r="AF26966" s="269">
        <f t="shared" si="5175"/>
        <v>0.13028344107409248</v>
      </c>
      <c r="AG26966" s="237" t="str">
        <f t="shared" si="5181"/>
        <v>Malcolm Brogdon</v>
      </c>
      <c r="AH26966" s="269">
        <f t="shared" si="5176"/>
        <v>0.1914829959110402</v>
      </c>
      <c r="AI26966" s="188" t="b">
        <f t="shared" si="5182"/>
        <v>0</v>
      </c>
      <c r="AJ26966" s="188">
        <f t="shared" si="5170"/>
        <v>28</v>
      </c>
    </row>
    <row r="26967" spans="1:36" x14ac:dyDescent="0.2">
      <c r="A26967" s="188" t="s">
        <v>88</v>
      </c>
      <c r="B26967" s="188" t="s">
        <v>52</v>
      </c>
      <c r="D26967" s="188" t="s">
        <v>95</v>
      </c>
      <c r="E26967" s="246">
        <v>1.3381944444444445</v>
      </c>
      <c r="F26967" s="188">
        <v>3</v>
      </c>
      <c r="G26967" s="188">
        <v>10</v>
      </c>
      <c r="H26967" s="188">
        <v>0.3</v>
      </c>
      <c r="I26967" s="258">
        <v>1</v>
      </c>
      <c r="J26967" s="188">
        <v>4</v>
      </c>
      <c r="K26967" s="261">
        <v>0.25</v>
      </c>
      <c r="L26967" s="188">
        <v>2</v>
      </c>
      <c r="M26967" s="188">
        <v>4</v>
      </c>
      <c r="N26967" s="188">
        <v>0.5</v>
      </c>
      <c r="O26967" s="188">
        <v>0</v>
      </c>
      <c r="P26967" s="188">
        <v>0</v>
      </c>
      <c r="Q26967" s="188">
        <v>0</v>
      </c>
      <c r="R26967" s="188">
        <v>4</v>
      </c>
      <c r="S26967" s="188">
        <v>1</v>
      </c>
      <c r="T26967" s="188">
        <v>1</v>
      </c>
      <c r="U26967" s="188">
        <v>2</v>
      </c>
      <c r="V26967" s="188">
        <v>0</v>
      </c>
      <c r="W26967" s="188">
        <v>9</v>
      </c>
      <c r="X26967" s="237" t="str">
        <f t="shared" si="5165"/>
        <v>Eric Bledsoe</v>
      </c>
      <c r="Y26967" s="237" t="str">
        <f t="shared" si="5171"/>
        <v>MIL</v>
      </c>
      <c r="Z26967" s="237" t="str">
        <f t="shared" si="5180"/>
        <v>PG</v>
      </c>
      <c r="AA26967" s="237">
        <f t="shared" si="5172"/>
        <v>19</v>
      </c>
      <c r="AB26967" s="237" t="str">
        <f t="shared" si="5173"/>
        <v>BOS</v>
      </c>
      <c r="AC26967" s="244">
        <v>43216</v>
      </c>
      <c r="AD26967" s="237" t="str">
        <f t="shared" si="5166"/>
        <v>H</v>
      </c>
      <c r="AE26967" s="245">
        <f t="shared" si="5174"/>
        <v>32.116666666666667</v>
      </c>
      <c r="AF26967" s="269">
        <f t="shared" si="5175"/>
        <v>9.4480358030830436E-2</v>
      </c>
      <c r="AG26967" s="237" t="str">
        <f t="shared" si="5181"/>
        <v>Eric Bledsoe</v>
      </c>
      <c r="AH26967" s="269">
        <f t="shared" si="5176"/>
        <v>0.2205600960141697</v>
      </c>
      <c r="AI26967" s="188" t="b">
        <f t="shared" si="5182"/>
        <v>0</v>
      </c>
      <c r="AJ26967" s="188">
        <f t="shared" si="5170"/>
        <v>21.5</v>
      </c>
    </row>
    <row r="26968" spans="1:36" x14ac:dyDescent="0.2">
      <c r="A26968" s="188" t="s">
        <v>280</v>
      </c>
      <c r="B26968" s="188" t="s">
        <v>52</v>
      </c>
      <c r="D26968" s="188" t="s">
        <v>95</v>
      </c>
      <c r="E26968" s="246">
        <v>1.0875000000000001</v>
      </c>
      <c r="F26968" s="188">
        <v>4</v>
      </c>
      <c r="G26968" s="188">
        <v>10</v>
      </c>
      <c r="H26968" s="188">
        <v>0.4</v>
      </c>
      <c r="I26968" s="258">
        <v>1</v>
      </c>
      <c r="J26968" s="188">
        <v>3</v>
      </c>
      <c r="K26968" s="261">
        <v>0.33300000000000002</v>
      </c>
      <c r="L26968" s="188">
        <v>0</v>
      </c>
      <c r="M26968" s="188">
        <v>0</v>
      </c>
      <c r="O26968" s="188">
        <v>2</v>
      </c>
      <c r="P26968" s="188">
        <v>9</v>
      </c>
      <c r="Q26968" s="188">
        <v>11</v>
      </c>
      <c r="R26968" s="188">
        <v>2</v>
      </c>
      <c r="S26968" s="188">
        <v>1</v>
      </c>
      <c r="T26968" s="188">
        <v>0</v>
      </c>
      <c r="U26968" s="188">
        <v>0</v>
      </c>
      <c r="V26968" s="188">
        <v>0</v>
      </c>
      <c r="W26968" s="188">
        <v>9</v>
      </c>
      <c r="X26968" s="237" t="str">
        <f t="shared" si="5165"/>
        <v>Jabari Parker</v>
      </c>
      <c r="Y26968" s="237" t="str">
        <f t="shared" si="5171"/>
        <v>MIL</v>
      </c>
      <c r="Z26968" s="237" t="str">
        <f t="shared" si="5180"/>
        <v>PF</v>
      </c>
      <c r="AA26968" s="237">
        <f t="shared" si="5172"/>
        <v>28.2</v>
      </c>
      <c r="AB26968" s="237" t="str">
        <f t="shared" si="5173"/>
        <v>BOS</v>
      </c>
      <c r="AC26968" s="244">
        <v>43216</v>
      </c>
      <c r="AD26968" s="237" t="str">
        <f t="shared" si="5166"/>
        <v>H</v>
      </c>
      <c r="AE26968" s="245">
        <f t="shared" si="5174"/>
        <v>26.1</v>
      </c>
      <c r="AF26968" s="269">
        <f t="shared" si="5175"/>
        <v>0.14022874191944307</v>
      </c>
      <c r="AG26968" s="237" t="str">
        <f t="shared" si="5181"/>
        <v>Jabari Parker</v>
      </c>
      <c r="AH26968" s="269">
        <f t="shared" si="5176"/>
        <v>0.1972415765519214</v>
      </c>
      <c r="AI26968" s="188" t="b">
        <f t="shared" si="5182"/>
        <v>0</v>
      </c>
      <c r="AJ26968" s="188">
        <f t="shared" si="5170"/>
        <v>30.75</v>
      </c>
    </row>
    <row r="26969" spans="1:36" x14ac:dyDescent="0.2">
      <c r="A26969" s="188" t="s">
        <v>319</v>
      </c>
      <c r="B26969" s="188" t="s">
        <v>52</v>
      </c>
      <c r="D26969" s="188" t="s">
        <v>95</v>
      </c>
      <c r="E26969" s="247">
        <v>0.9159722222222223</v>
      </c>
      <c r="F26969" s="188">
        <v>2</v>
      </c>
      <c r="G26969" s="188">
        <v>6</v>
      </c>
      <c r="H26969" s="188">
        <v>0.33300000000000002</v>
      </c>
      <c r="I26969" s="258">
        <v>2</v>
      </c>
      <c r="J26969" s="188">
        <v>6</v>
      </c>
      <c r="K26969" s="261">
        <v>0.33300000000000002</v>
      </c>
      <c r="L26969" s="188">
        <v>0</v>
      </c>
      <c r="M26969" s="188">
        <v>0</v>
      </c>
      <c r="O26969" s="188">
        <v>0</v>
      </c>
      <c r="P26969" s="188">
        <v>2</v>
      </c>
      <c r="Q26969" s="188">
        <v>2</v>
      </c>
      <c r="R26969" s="188">
        <v>0</v>
      </c>
      <c r="S26969" s="188">
        <v>1</v>
      </c>
      <c r="T26969" s="188">
        <v>1</v>
      </c>
      <c r="U26969" s="188">
        <v>0</v>
      </c>
      <c r="V26969" s="188">
        <v>1</v>
      </c>
      <c r="W26969" s="188">
        <v>6</v>
      </c>
      <c r="X26969" s="237" t="str">
        <f t="shared" si="5165"/>
        <v>Tony Snell</v>
      </c>
      <c r="Y26969" s="237" t="str">
        <f t="shared" si="5171"/>
        <v>MIL</v>
      </c>
      <c r="Z26969" s="237" t="str">
        <f t="shared" si="5180"/>
        <v>SG</v>
      </c>
      <c r="AA26969" s="237">
        <f t="shared" si="5172"/>
        <v>14.4</v>
      </c>
      <c r="AB26969" s="237" t="str">
        <f t="shared" si="5173"/>
        <v>BOS</v>
      </c>
      <c r="AC26969" s="244">
        <v>43216</v>
      </c>
      <c r="AD26969" s="237" t="str">
        <f t="shared" si="5166"/>
        <v>H</v>
      </c>
      <c r="AE26969" s="245">
        <f t="shared" si="5174"/>
        <v>21.983333333333334</v>
      </c>
      <c r="AF26969" s="269">
        <f t="shared" si="5175"/>
        <v>7.160616608652412E-2</v>
      </c>
      <c r="AG26969" s="237" t="str">
        <f t="shared" si="5181"/>
        <v>Tony Snell</v>
      </c>
      <c r="AH26969" s="269">
        <f t="shared" si="5176"/>
        <v>0.1405065847825514</v>
      </c>
      <c r="AI26969" s="188" t="b">
        <f t="shared" si="5182"/>
        <v>0</v>
      </c>
      <c r="AJ26969" s="188">
        <f t="shared" si="5170"/>
        <v>14</v>
      </c>
    </row>
    <row r="26970" spans="1:36" x14ac:dyDescent="0.2">
      <c r="A26970" s="188" t="s">
        <v>243</v>
      </c>
      <c r="B26970" s="188" t="s">
        <v>52</v>
      </c>
      <c r="D26970" s="188" t="s">
        <v>95</v>
      </c>
      <c r="E26970" s="246">
        <v>1.0381944444444444</v>
      </c>
      <c r="F26970" s="188">
        <v>2</v>
      </c>
      <c r="G26970" s="188">
        <v>6</v>
      </c>
      <c r="H26970" s="188">
        <v>0.33300000000000002</v>
      </c>
      <c r="I26970" s="258">
        <v>0</v>
      </c>
      <c r="J26970" s="188">
        <v>4</v>
      </c>
      <c r="K26970" s="261">
        <v>0</v>
      </c>
      <c r="L26970" s="188">
        <v>0</v>
      </c>
      <c r="M26970" s="188">
        <v>0</v>
      </c>
      <c r="O26970" s="188">
        <v>3</v>
      </c>
      <c r="P26970" s="188">
        <v>4</v>
      </c>
      <c r="Q26970" s="188">
        <v>7</v>
      </c>
      <c r="R26970" s="188">
        <v>0</v>
      </c>
      <c r="S26970" s="188">
        <v>0</v>
      </c>
      <c r="T26970" s="188">
        <v>1</v>
      </c>
      <c r="U26970" s="188">
        <v>3</v>
      </c>
      <c r="V26970" s="188">
        <v>5</v>
      </c>
      <c r="W26970" s="188">
        <v>4</v>
      </c>
      <c r="X26970" s="237" t="str">
        <f t="shared" si="5165"/>
        <v>Thon Maker</v>
      </c>
      <c r="Y26970" s="237" t="str">
        <f t="shared" si="5171"/>
        <v>MIL</v>
      </c>
      <c r="Z26970" s="237" t="str">
        <f t="shared" si="5180"/>
        <v>PF</v>
      </c>
      <c r="AA26970" s="237">
        <f t="shared" si="5172"/>
        <v>12.4</v>
      </c>
      <c r="AB26970" s="237" t="str">
        <f t="shared" si="5173"/>
        <v>BOS</v>
      </c>
      <c r="AC26970" s="244">
        <v>43216</v>
      </c>
      <c r="AD26970" s="237" t="str">
        <f t="shared" si="5166"/>
        <v>H</v>
      </c>
      <c r="AE26970" s="245">
        <f t="shared" si="5174"/>
        <v>24.916666666666664</v>
      </c>
      <c r="AF26970" s="269">
        <f t="shared" si="5175"/>
        <v>6.1660865241173549E-2</v>
      </c>
      <c r="AG26970" s="237" t="str">
        <f t="shared" si="5181"/>
        <v>Thon Maker</v>
      </c>
      <c r="AH26970" s="269">
        <f t="shared" si="5176"/>
        <v>0.18594801203496858</v>
      </c>
      <c r="AI26970" s="188" t="b">
        <f t="shared" si="5182"/>
        <v>0</v>
      </c>
      <c r="AJ26970" s="188">
        <f t="shared" si="5170"/>
        <v>15.25</v>
      </c>
    </row>
    <row r="26971" spans="1:36" x14ac:dyDescent="0.2">
      <c r="A26971" s="188" t="s">
        <v>135</v>
      </c>
      <c r="B26971" s="188" t="s">
        <v>52</v>
      </c>
      <c r="D26971" s="188" t="s">
        <v>95</v>
      </c>
      <c r="E26971" s="247">
        <v>0.67847222222222225</v>
      </c>
      <c r="F26971" s="188">
        <v>1</v>
      </c>
      <c r="G26971" s="188">
        <v>4</v>
      </c>
      <c r="H26971" s="188">
        <v>0.25</v>
      </c>
      <c r="I26971" s="258">
        <v>1</v>
      </c>
      <c r="J26971" s="188">
        <v>4</v>
      </c>
      <c r="K26971" s="261">
        <v>0.25</v>
      </c>
      <c r="L26971" s="188">
        <v>0</v>
      </c>
      <c r="M26971" s="188">
        <v>0</v>
      </c>
      <c r="O26971" s="188">
        <v>0</v>
      </c>
      <c r="P26971" s="188">
        <v>0</v>
      </c>
      <c r="Q26971" s="188">
        <v>0</v>
      </c>
      <c r="R26971" s="188">
        <v>6</v>
      </c>
      <c r="S26971" s="188">
        <v>0</v>
      </c>
      <c r="T26971" s="188">
        <v>0</v>
      </c>
      <c r="U26971" s="188">
        <v>0</v>
      </c>
      <c r="V26971" s="188">
        <v>2</v>
      </c>
      <c r="W26971" s="188">
        <v>3</v>
      </c>
      <c r="X26971" s="237" t="str">
        <f t="shared" si="5165"/>
        <v>Matthew Dellavedova</v>
      </c>
      <c r="Y26971" s="237" t="str">
        <f t="shared" si="5171"/>
        <v>MIL</v>
      </c>
      <c r="Z26971" s="237" t="str">
        <f t="shared" si="5180"/>
        <v>PG</v>
      </c>
      <c r="AA26971" s="237">
        <f t="shared" si="5172"/>
        <v>12</v>
      </c>
      <c r="AB26971" s="237" t="str">
        <f t="shared" si="5173"/>
        <v>BOS</v>
      </c>
      <c r="AC26971" s="244">
        <v>43216</v>
      </c>
      <c r="AD26971" s="237" t="str">
        <f t="shared" si="5166"/>
        <v>H</v>
      </c>
      <c r="AE26971" s="245">
        <f t="shared" si="5174"/>
        <v>16.283333333333335</v>
      </c>
      <c r="AF26971" s="269">
        <f t="shared" si="5175"/>
        <v>5.9671805072103436E-2</v>
      </c>
      <c r="AG26971" s="237" t="str">
        <f t="shared" si="5181"/>
        <v>Matthew Dellavedova</v>
      </c>
      <c r="AH26971" s="269">
        <f t="shared" si="5176"/>
        <v>0.12646072011476309</v>
      </c>
      <c r="AI26971" s="188" t="b">
        <f t="shared" si="5182"/>
        <v>0</v>
      </c>
      <c r="AJ26971" s="188">
        <f t="shared" si="5170"/>
        <v>15</v>
      </c>
    </row>
    <row r="26972" spans="1:36" x14ac:dyDescent="0.2">
      <c r="A26972" s="188" t="s">
        <v>361</v>
      </c>
      <c r="B26972" s="188" t="s">
        <v>52</v>
      </c>
      <c r="D26972" s="188" t="s">
        <v>95</v>
      </c>
      <c r="E26972" s="247">
        <v>0.46319444444444446</v>
      </c>
      <c r="F26972" s="188">
        <v>1</v>
      </c>
      <c r="G26972" s="188">
        <v>1</v>
      </c>
      <c r="H26972" s="188">
        <v>1</v>
      </c>
      <c r="I26972" s="258">
        <v>0</v>
      </c>
      <c r="J26972" s="188">
        <v>0</v>
      </c>
      <c r="K26972" s="261"/>
      <c r="L26972" s="188">
        <v>1</v>
      </c>
      <c r="M26972" s="188">
        <v>2</v>
      </c>
      <c r="N26972" s="188">
        <v>0.5</v>
      </c>
      <c r="O26972" s="188">
        <v>0</v>
      </c>
      <c r="P26972" s="188">
        <v>3</v>
      </c>
      <c r="Q26972" s="188">
        <v>3</v>
      </c>
      <c r="R26972" s="188">
        <v>0</v>
      </c>
      <c r="S26972" s="188">
        <v>0</v>
      </c>
      <c r="T26972" s="188">
        <v>0</v>
      </c>
      <c r="U26972" s="188">
        <v>0</v>
      </c>
      <c r="V26972" s="188">
        <v>0</v>
      </c>
      <c r="W26972" s="188">
        <v>3</v>
      </c>
      <c r="X26972" s="237" t="str">
        <f t="shared" si="5165"/>
        <v>Tyler Zeller</v>
      </c>
      <c r="Y26972" s="237" t="str">
        <f t="shared" si="5171"/>
        <v>MIL</v>
      </c>
      <c r="Z26972" s="237" t="str">
        <f t="shared" si="5180"/>
        <v>C</v>
      </c>
      <c r="AA26972" s="237">
        <f t="shared" si="5172"/>
        <v>6.6</v>
      </c>
      <c r="AB26972" s="237" t="str">
        <f t="shared" si="5173"/>
        <v>BOS</v>
      </c>
      <c r="AC26972" s="244">
        <v>43216</v>
      </c>
      <c r="AD26972" s="237" t="str">
        <f t="shared" si="5166"/>
        <v>H</v>
      </c>
      <c r="AE26972" s="245">
        <f t="shared" si="5174"/>
        <v>11.116666666666667</v>
      </c>
      <c r="AF26972" s="269">
        <f t="shared" si="5175"/>
        <v>3.2819492789656887E-2</v>
      </c>
      <c r="AG26972" s="237" t="str">
        <f t="shared" si="5181"/>
        <v>Tyler Zeller</v>
      </c>
      <c r="AH26972" s="269">
        <f t="shared" si="5176"/>
        <v>8.7060716745874164E-2</v>
      </c>
      <c r="AI26972" s="188" t="b">
        <f t="shared" si="5182"/>
        <v>0</v>
      </c>
      <c r="AJ26972" s="188">
        <f t="shared" si="5170"/>
        <v>6.75</v>
      </c>
    </row>
    <row r="26973" spans="1:36" x14ac:dyDescent="0.2">
      <c r="A26973" s="188" t="s">
        <v>203</v>
      </c>
      <c r="B26973" s="188" t="s">
        <v>46</v>
      </c>
      <c r="C26973" s="188" t="s">
        <v>373</v>
      </c>
      <c r="D26973" s="188" t="s">
        <v>42</v>
      </c>
      <c r="E26973" s="246">
        <v>1.2993055555555555</v>
      </c>
      <c r="F26973" s="188">
        <v>7</v>
      </c>
      <c r="G26973" s="188">
        <v>16</v>
      </c>
      <c r="H26973" s="188">
        <v>0.438</v>
      </c>
      <c r="I26973" s="258">
        <v>3</v>
      </c>
      <c r="J26973" s="188">
        <v>6</v>
      </c>
      <c r="K26973" s="261">
        <v>0.5</v>
      </c>
      <c r="L26973" s="188">
        <v>5</v>
      </c>
      <c r="M26973" s="188">
        <v>5</v>
      </c>
      <c r="N26973" s="188">
        <v>1</v>
      </c>
      <c r="O26973" s="188">
        <v>0</v>
      </c>
      <c r="P26973" s="188">
        <v>5</v>
      </c>
      <c r="Q26973" s="188">
        <v>5</v>
      </c>
      <c r="R26973" s="188">
        <v>7</v>
      </c>
      <c r="S26973" s="188">
        <v>1</v>
      </c>
      <c r="T26973" s="188">
        <v>2</v>
      </c>
      <c r="U26973" s="188">
        <v>4</v>
      </c>
      <c r="V26973" s="188">
        <v>3</v>
      </c>
      <c r="W26973" s="188">
        <v>22</v>
      </c>
      <c r="X26973" s="237" t="str">
        <f t="shared" si="5165"/>
        <v>LeBron James</v>
      </c>
      <c r="Y26973" s="237" t="str">
        <f t="shared" si="5171"/>
        <v>CLE</v>
      </c>
      <c r="Z26973" s="237" t="str">
        <f t="shared" ref="Z26973:Z26974" si="5183">VLOOKUP(X26973,BBRef,2,FALSE)</f>
        <v>SF</v>
      </c>
      <c r="AA26973" s="237">
        <f t="shared" si="5172"/>
        <v>43.5</v>
      </c>
      <c r="AB26973" s="237" t="str">
        <f t="shared" si="5173"/>
        <v>IND</v>
      </c>
      <c r="AC26973" s="244">
        <v>43217</v>
      </c>
      <c r="AD26973" s="237" t="str">
        <f t="shared" si="5166"/>
        <v>A</v>
      </c>
      <c r="AE26973" s="245">
        <f t="shared" si="5174"/>
        <v>31.18333333333333</v>
      </c>
      <c r="AF26973" s="269">
        <f t="shared" si="5175"/>
        <v>0.28137128072445022</v>
      </c>
      <c r="AG26973" s="237" t="str">
        <f t="shared" ref="AG26973:AG26974" si="5184">X26973</f>
        <v>LeBron James</v>
      </c>
      <c r="AH26973" s="269">
        <f t="shared" si="5176"/>
        <v>0.3415843710618372</v>
      </c>
      <c r="AI26973" s="188" t="b">
        <f t="shared" ref="AI26973:AI26974" si="5185">IF((IF(W26973&gt;=10,1,0)+IF(Q26973&gt;=10,1,0)+IF(R26973&gt;=10,1,0)+IF(S26973&gt;=10,1,0)+IF(T26973&gt;=10,1,0))&gt;=3,TRUE,FALSE)</f>
        <v>0</v>
      </c>
      <c r="AJ26973" s="188">
        <f t="shared" ref="AJ26973:AJ26974" si="5186">W26973+(O26973*1.75)+(P26973*1.25)+(R26973*2)+(2.5*T26973)+(3*S26973)-(0.5*U26973)+(AI26973*16.75)</f>
        <v>48.25</v>
      </c>
    </row>
    <row r="26974" spans="1:36" x14ac:dyDescent="0.2">
      <c r="A26974" s="188" t="s">
        <v>175</v>
      </c>
      <c r="B26974" s="188" t="s">
        <v>46</v>
      </c>
      <c r="C26974" s="188" t="s">
        <v>373</v>
      </c>
      <c r="D26974" s="188" t="s">
        <v>42</v>
      </c>
      <c r="E26974" s="246">
        <v>1.007638888888889</v>
      </c>
      <c r="F26974" s="188">
        <v>4</v>
      </c>
      <c r="G26974" s="188">
        <v>9</v>
      </c>
      <c r="H26974" s="188">
        <v>0.44400000000000001</v>
      </c>
      <c r="I26974" s="258">
        <v>3</v>
      </c>
      <c r="J26974" s="188">
        <v>6</v>
      </c>
      <c r="K26974" s="261">
        <v>0.5</v>
      </c>
      <c r="L26974" s="188">
        <v>2</v>
      </c>
      <c r="M26974" s="188">
        <v>4</v>
      </c>
      <c r="N26974" s="188">
        <v>0.5</v>
      </c>
      <c r="O26974" s="188">
        <v>1</v>
      </c>
      <c r="P26974" s="188">
        <v>1</v>
      </c>
      <c r="Q26974" s="188">
        <v>2</v>
      </c>
      <c r="R26974" s="188">
        <v>1</v>
      </c>
      <c r="S26974" s="188">
        <v>0</v>
      </c>
      <c r="T26974" s="188">
        <v>0</v>
      </c>
      <c r="U26974" s="188">
        <v>0</v>
      </c>
      <c r="V26974" s="188">
        <v>1</v>
      </c>
      <c r="W26974" s="188">
        <v>13</v>
      </c>
      <c r="X26974" s="237" t="str">
        <f t="shared" si="5165"/>
        <v>Jeff Green</v>
      </c>
      <c r="Y26974" s="237" t="str">
        <f t="shared" si="5171"/>
        <v>CLE</v>
      </c>
      <c r="Z26974" s="237" t="str">
        <f t="shared" si="5183"/>
        <v>SF</v>
      </c>
      <c r="AA26974" s="237">
        <f t="shared" si="5172"/>
        <v>16.899999999999999</v>
      </c>
      <c r="AB26974" s="237" t="str">
        <f t="shared" si="5173"/>
        <v>IND</v>
      </c>
      <c r="AC26974" s="244">
        <v>43217</v>
      </c>
      <c r="AD26974" s="237" t="str">
        <f t="shared" si="5166"/>
        <v>A</v>
      </c>
      <c r="AE26974" s="245">
        <f t="shared" si="5174"/>
        <v>24.183333333333337</v>
      </c>
      <c r="AF26974" s="269">
        <f t="shared" si="5175"/>
        <v>0.1093143596377749</v>
      </c>
      <c r="AG26974" s="237" t="str">
        <f t="shared" si="5184"/>
        <v>Jeff Green</v>
      </c>
      <c r="AH26974" s="269">
        <f t="shared" si="5176"/>
        <v>0.21348318012560652</v>
      </c>
      <c r="AI26974" s="188" t="b">
        <f t="shared" si="5185"/>
        <v>0</v>
      </c>
      <c r="AJ26974" s="188">
        <f t="shared" si="5186"/>
        <v>18</v>
      </c>
    </row>
    <row r="26975" spans="1:36" x14ac:dyDescent="0.2">
      <c r="A26975" s="188" t="s">
        <v>194</v>
      </c>
      <c r="B26975" s="188" t="s">
        <v>46</v>
      </c>
      <c r="C26975" s="188" t="s">
        <v>373</v>
      </c>
      <c r="D26975" s="188" t="s">
        <v>42</v>
      </c>
      <c r="E26975" s="246">
        <v>1.0395833333333333</v>
      </c>
      <c r="F26975" s="188">
        <v>6</v>
      </c>
      <c r="G26975" s="188">
        <v>12</v>
      </c>
      <c r="H26975" s="188">
        <v>0.5</v>
      </c>
      <c r="I26975" s="258">
        <v>0</v>
      </c>
      <c r="J26975" s="188">
        <v>2</v>
      </c>
      <c r="K26975" s="261">
        <v>0</v>
      </c>
      <c r="L26975" s="188">
        <v>0</v>
      </c>
      <c r="M26975" s="188">
        <v>0</v>
      </c>
      <c r="O26975" s="188">
        <v>0</v>
      </c>
      <c r="P26975" s="188">
        <v>3</v>
      </c>
      <c r="Q26975" s="188">
        <v>3</v>
      </c>
      <c r="R26975" s="188">
        <v>1</v>
      </c>
      <c r="S26975" s="188">
        <v>0</v>
      </c>
      <c r="T26975" s="188">
        <v>0</v>
      </c>
      <c r="U26975" s="188">
        <v>2</v>
      </c>
      <c r="V26975" s="188">
        <v>4</v>
      </c>
      <c r="W26975" s="188">
        <v>12</v>
      </c>
      <c r="X26975" s="237" t="str">
        <f t="shared" si="5165"/>
        <v>Rodney Hood</v>
      </c>
      <c r="Y26975" s="237" t="str">
        <f t="shared" si="5171"/>
        <v>CLE</v>
      </c>
      <c r="Z26975" s="237" t="str">
        <f t="shared" ref="Z26975:Z27016" si="5187">VLOOKUP(X26975,BBRef,2,FALSE)</f>
        <v>SG</v>
      </c>
      <c r="AA26975" s="237">
        <f t="shared" si="5172"/>
        <v>15.100000000000001</v>
      </c>
      <c r="AB26975" s="237" t="str">
        <f t="shared" si="5173"/>
        <v>IND</v>
      </c>
      <c r="AC26975" s="244">
        <v>43217</v>
      </c>
      <c r="AD26975" s="237" t="str">
        <f t="shared" si="5166"/>
        <v>A</v>
      </c>
      <c r="AE26975" s="245">
        <f t="shared" si="5174"/>
        <v>24.95</v>
      </c>
      <c r="AF26975" s="269">
        <f t="shared" si="5175"/>
        <v>9.7671410090556285E-2</v>
      </c>
      <c r="AG26975" s="237" t="str">
        <f t="shared" ref="AG26975:AG27016" si="5188">X26975</f>
        <v>Rodney Hood</v>
      </c>
      <c r="AH26975" s="269">
        <f t="shared" si="5176"/>
        <v>0.26923098496072517</v>
      </c>
      <c r="AI26975" s="188" t="b">
        <f t="shared" ref="AI26975:AI27016" si="5189">IF((IF(W26975&gt;=10,1,0)+IF(Q26975&gt;=10,1,0)+IF(R26975&gt;=10,1,0)+IF(S26975&gt;=10,1,0)+IF(T26975&gt;=10,1,0))&gt;=3,TRUE,FALSE)</f>
        <v>0</v>
      </c>
      <c r="AJ26975" s="188">
        <f t="shared" ref="AJ26975:AJ27016" si="5190">W26975+(O26975*1.75)+(P26975*1.25)+(R26975*2)+(2.5*T26975)+(3*S26975)-(0.5*U26975)+(AI26975*16.75)</f>
        <v>16.75</v>
      </c>
    </row>
    <row r="26976" spans="1:36" x14ac:dyDescent="0.2">
      <c r="A26976" s="188" t="s">
        <v>317</v>
      </c>
      <c r="B26976" s="188" t="s">
        <v>46</v>
      </c>
      <c r="C26976" s="188" t="s">
        <v>373</v>
      </c>
      <c r="D26976" s="188" t="s">
        <v>42</v>
      </c>
      <c r="E26976" s="246">
        <v>1.1569444444444443</v>
      </c>
      <c r="F26976" s="188">
        <v>3</v>
      </c>
      <c r="G26976" s="188">
        <v>9</v>
      </c>
      <c r="H26976" s="188">
        <v>0.33300000000000002</v>
      </c>
      <c r="I26976" s="258">
        <v>3</v>
      </c>
      <c r="J26976" s="188">
        <v>8</v>
      </c>
      <c r="K26976" s="261">
        <v>0.375</v>
      </c>
      <c r="L26976" s="188">
        <v>0</v>
      </c>
      <c r="M26976" s="188">
        <v>0</v>
      </c>
      <c r="O26976" s="188">
        <v>1</v>
      </c>
      <c r="P26976" s="188">
        <v>2</v>
      </c>
      <c r="Q26976" s="188">
        <v>3</v>
      </c>
      <c r="R26976" s="188">
        <v>0</v>
      </c>
      <c r="S26976" s="188">
        <v>0</v>
      </c>
      <c r="T26976" s="188">
        <v>0</v>
      </c>
      <c r="U26976" s="188">
        <v>2</v>
      </c>
      <c r="V26976" s="188">
        <v>3</v>
      </c>
      <c r="W26976" s="188">
        <v>9</v>
      </c>
      <c r="X26976" s="237" t="str">
        <f t="shared" si="5165"/>
        <v>J.R. Smith</v>
      </c>
      <c r="Y26976" s="237" t="str">
        <f t="shared" si="5171"/>
        <v>CLE</v>
      </c>
      <c r="Z26976" s="237" t="str">
        <f t="shared" si="5187"/>
        <v>SG</v>
      </c>
      <c r="AA26976" s="237">
        <f t="shared" si="5172"/>
        <v>10.6</v>
      </c>
      <c r="AB26976" s="237" t="str">
        <f t="shared" si="5173"/>
        <v>IND</v>
      </c>
      <c r="AC26976" s="244">
        <v>43217</v>
      </c>
      <c r="AD26976" s="237" t="str">
        <f t="shared" si="5166"/>
        <v>A</v>
      </c>
      <c r="AE26976" s="245">
        <f t="shared" si="5174"/>
        <v>27.766666666666666</v>
      </c>
      <c r="AF26976" s="269">
        <f t="shared" si="5175"/>
        <v>6.85640362225097E-2</v>
      </c>
      <c r="AG26976" s="237" t="str">
        <f t="shared" si="5188"/>
        <v>J.R. Smith</v>
      </c>
      <c r="AH26976" s="269">
        <f t="shared" si="5176"/>
        <v>0.19008003041280491</v>
      </c>
      <c r="AI26976" s="188" t="b">
        <f t="shared" si="5189"/>
        <v>0</v>
      </c>
      <c r="AJ26976" s="188">
        <f t="shared" si="5190"/>
        <v>12.25</v>
      </c>
    </row>
    <row r="26977" spans="1:36" x14ac:dyDescent="0.2">
      <c r="A26977" s="188" t="s">
        <v>238</v>
      </c>
      <c r="B26977" s="188" t="s">
        <v>46</v>
      </c>
      <c r="C26977" s="188" t="s">
        <v>373</v>
      </c>
      <c r="D26977" s="188" t="s">
        <v>42</v>
      </c>
      <c r="E26977" s="246">
        <v>1.0125</v>
      </c>
      <c r="F26977" s="188">
        <v>3</v>
      </c>
      <c r="G26977" s="188">
        <v>10</v>
      </c>
      <c r="H26977" s="188">
        <v>0.3</v>
      </c>
      <c r="I26977" s="258">
        <v>1</v>
      </c>
      <c r="J26977" s="188">
        <v>4</v>
      </c>
      <c r="K26977" s="261">
        <v>0.25</v>
      </c>
      <c r="L26977" s="188">
        <v>0</v>
      </c>
      <c r="M26977" s="188">
        <v>0</v>
      </c>
      <c r="O26977" s="188">
        <v>0</v>
      </c>
      <c r="P26977" s="188">
        <v>7</v>
      </c>
      <c r="Q26977" s="188">
        <v>7</v>
      </c>
      <c r="R26977" s="188">
        <v>0</v>
      </c>
      <c r="S26977" s="188">
        <v>0</v>
      </c>
      <c r="T26977" s="188">
        <v>0</v>
      </c>
      <c r="U26977" s="188">
        <v>2</v>
      </c>
      <c r="V26977" s="188">
        <v>1</v>
      </c>
      <c r="W26977" s="188">
        <v>7</v>
      </c>
      <c r="X26977" s="237" t="str">
        <f t="shared" si="5165"/>
        <v>Kevin Love</v>
      </c>
      <c r="Y26977" s="237" t="str">
        <f t="shared" si="5171"/>
        <v>CLE</v>
      </c>
      <c r="Z26977" s="237" t="str">
        <f t="shared" si="5187"/>
        <v>PF</v>
      </c>
      <c r="AA26977" s="237">
        <f t="shared" si="5172"/>
        <v>13.4</v>
      </c>
      <c r="AB26977" s="237" t="str">
        <f t="shared" si="5173"/>
        <v>IND</v>
      </c>
      <c r="AC26977" s="244">
        <v>43217</v>
      </c>
      <c r="AD26977" s="237" t="str">
        <f t="shared" si="5166"/>
        <v>A</v>
      </c>
      <c r="AE26977" s="245">
        <f t="shared" si="5174"/>
        <v>24.299999999999997</v>
      </c>
      <c r="AF26977" s="269">
        <f t="shared" si="5175"/>
        <v>8.6675291073738683E-2</v>
      </c>
      <c r="AG26977" s="237" t="str">
        <f t="shared" si="5188"/>
        <v>Kevin Love</v>
      </c>
      <c r="AH26977" s="269">
        <f t="shared" si="5176"/>
        <v>0.23694226013298392</v>
      </c>
      <c r="AI26977" s="188" t="b">
        <f t="shared" si="5189"/>
        <v>0</v>
      </c>
      <c r="AJ26977" s="188">
        <f t="shared" si="5190"/>
        <v>14.75</v>
      </c>
    </row>
    <row r="26978" spans="1:36" x14ac:dyDescent="0.2">
      <c r="A26978" s="188" t="s">
        <v>220</v>
      </c>
      <c r="B26978" s="188" t="s">
        <v>46</v>
      </c>
      <c r="C26978" s="188" t="s">
        <v>373</v>
      </c>
      <c r="D26978" s="188" t="s">
        <v>42</v>
      </c>
      <c r="E26978" s="246">
        <v>1.0326388888888889</v>
      </c>
      <c r="F26978" s="188">
        <v>2</v>
      </c>
      <c r="G26978" s="188">
        <v>4</v>
      </c>
      <c r="H26978" s="188">
        <v>0.5</v>
      </c>
      <c r="I26978" s="258">
        <v>2</v>
      </c>
      <c r="J26978" s="188">
        <v>4</v>
      </c>
      <c r="K26978" s="261">
        <v>0.5</v>
      </c>
      <c r="L26978" s="188">
        <v>0</v>
      </c>
      <c r="M26978" s="188">
        <v>0</v>
      </c>
      <c r="O26978" s="188">
        <v>0</v>
      </c>
      <c r="P26978" s="188">
        <v>1</v>
      </c>
      <c r="Q26978" s="188">
        <v>1</v>
      </c>
      <c r="R26978" s="188">
        <v>1</v>
      </c>
      <c r="S26978" s="188">
        <v>0</v>
      </c>
      <c r="T26978" s="188">
        <v>0</v>
      </c>
      <c r="U26978" s="188">
        <v>2</v>
      </c>
      <c r="V26978" s="188">
        <v>0</v>
      </c>
      <c r="W26978" s="188">
        <v>6</v>
      </c>
      <c r="X26978" s="237" t="str">
        <f t="shared" si="5165"/>
        <v>Kyle Korver</v>
      </c>
      <c r="Y26978" s="237" t="str">
        <f t="shared" si="5171"/>
        <v>CLE</v>
      </c>
      <c r="Z26978" s="237" t="str">
        <f t="shared" si="5187"/>
        <v>SG</v>
      </c>
      <c r="AA26978" s="237">
        <f t="shared" si="5172"/>
        <v>6.6999999999999993</v>
      </c>
      <c r="AB26978" s="237" t="str">
        <f t="shared" si="5173"/>
        <v>IND</v>
      </c>
      <c r="AC26978" s="244">
        <v>43217</v>
      </c>
      <c r="AD26978" s="237" t="str">
        <f t="shared" si="5166"/>
        <v>A</v>
      </c>
      <c r="AE26978" s="245">
        <f t="shared" si="5174"/>
        <v>24.783333333333331</v>
      </c>
      <c r="AF26978" s="269">
        <f t="shared" si="5175"/>
        <v>4.3337645536869335E-2</v>
      </c>
      <c r="AG26978" s="237" t="str">
        <f t="shared" si="5188"/>
        <v>Kyle Korver</v>
      </c>
      <c r="AH26978" s="269">
        <f t="shared" si="5176"/>
        <v>0.11616066418086433</v>
      </c>
      <c r="AI26978" s="188" t="b">
        <f t="shared" si="5189"/>
        <v>0</v>
      </c>
      <c r="AJ26978" s="188">
        <f t="shared" si="5190"/>
        <v>8.25</v>
      </c>
    </row>
    <row r="26979" spans="1:36" x14ac:dyDescent="0.2">
      <c r="A26979" s="188" t="s">
        <v>662</v>
      </c>
      <c r="B26979" s="188" t="s">
        <v>46</v>
      </c>
      <c r="C26979" s="188" t="s">
        <v>373</v>
      </c>
      <c r="D26979" s="188" t="s">
        <v>42</v>
      </c>
      <c r="E26979" s="247">
        <v>0.77777777777777779</v>
      </c>
      <c r="F26979" s="188">
        <v>3</v>
      </c>
      <c r="G26979" s="188">
        <v>3</v>
      </c>
      <c r="H26979" s="188">
        <v>1</v>
      </c>
      <c r="I26979" s="258">
        <v>0</v>
      </c>
      <c r="J26979" s="188">
        <v>0</v>
      </c>
      <c r="K26979" s="261"/>
      <c r="L26979" s="188">
        <v>0</v>
      </c>
      <c r="M26979" s="188">
        <v>1</v>
      </c>
      <c r="N26979" s="188">
        <v>0</v>
      </c>
      <c r="O26979" s="188">
        <v>2</v>
      </c>
      <c r="P26979" s="188">
        <v>4</v>
      </c>
      <c r="Q26979" s="188">
        <v>6</v>
      </c>
      <c r="R26979" s="188">
        <v>0</v>
      </c>
      <c r="S26979" s="188">
        <v>1</v>
      </c>
      <c r="T26979" s="188">
        <v>0</v>
      </c>
      <c r="U26979" s="188">
        <v>0</v>
      </c>
      <c r="V26979" s="188">
        <v>2</v>
      </c>
      <c r="W26979" s="188">
        <v>6</v>
      </c>
      <c r="X26979" s="237" t="str">
        <f t="shared" si="5165"/>
        <v>Larry Nance</v>
      </c>
      <c r="Y26979" s="237" t="str">
        <f t="shared" si="5171"/>
        <v>CLE</v>
      </c>
      <c r="Z26979" s="237" t="str">
        <f t="shared" si="5187"/>
        <v>PF</v>
      </c>
      <c r="AA26979" s="237">
        <f t="shared" si="5172"/>
        <v>16.2</v>
      </c>
      <c r="AB26979" s="237" t="str">
        <f t="shared" si="5173"/>
        <v>IND</v>
      </c>
      <c r="AC26979" s="244">
        <v>43217</v>
      </c>
      <c r="AD26979" s="237" t="str">
        <f t="shared" si="5166"/>
        <v>A</v>
      </c>
      <c r="AE26979" s="245">
        <f t="shared" si="5174"/>
        <v>18.666666666666668</v>
      </c>
      <c r="AF26979" s="269">
        <f t="shared" si="5175"/>
        <v>0.10478654592496765</v>
      </c>
      <c r="AG26979" s="237" t="str">
        <f t="shared" si="5188"/>
        <v>Larry Nance</v>
      </c>
      <c r="AH26979" s="269">
        <f t="shared" si="5176"/>
        <v>8.8421774147483867E-2</v>
      </c>
      <c r="AI26979" s="188" t="b">
        <f t="shared" si="5189"/>
        <v>0</v>
      </c>
      <c r="AJ26979" s="188">
        <f t="shared" si="5190"/>
        <v>17.5</v>
      </c>
    </row>
    <row r="26980" spans="1:36" x14ac:dyDescent="0.2">
      <c r="A26980" s="188" t="s">
        <v>117</v>
      </c>
      <c r="B26980" s="188" t="s">
        <v>46</v>
      </c>
      <c r="C26980" s="188" t="s">
        <v>373</v>
      </c>
      <c r="D26980" s="188" t="s">
        <v>42</v>
      </c>
      <c r="E26980" s="246">
        <v>1.0097222222222222</v>
      </c>
      <c r="F26980" s="188">
        <v>2</v>
      </c>
      <c r="G26980" s="188">
        <v>8</v>
      </c>
      <c r="H26980" s="188">
        <v>0.25</v>
      </c>
      <c r="I26980" s="258">
        <v>0</v>
      </c>
      <c r="J26980" s="188">
        <v>4</v>
      </c>
      <c r="K26980" s="261">
        <v>0</v>
      </c>
      <c r="L26980" s="188">
        <v>1</v>
      </c>
      <c r="M26980" s="188">
        <v>2</v>
      </c>
      <c r="N26980" s="188">
        <v>0.5</v>
      </c>
      <c r="O26980" s="188">
        <v>1</v>
      </c>
      <c r="P26980" s="188">
        <v>0</v>
      </c>
      <c r="Q26980" s="188">
        <v>1</v>
      </c>
      <c r="R26980" s="188">
        <v>4</v>
      </c>
      <c r="S26980" s="188">
        <v>0</v>
      </c>
      <c r="T26980" s="188">
        <v>0</v>
      </c>
      <c r="U26980" s="188">
        <v>0</v>
      </c>
      <c r="V26980" s="188">
        <v>0</v>
      </c>
      <c r="W26980" s="188">
        <v>5</v>
      </c>
      <c r="X26980" s="237" t="str">
        <f t="shared" si="5165"/>
        <v>Jordan Clarkson</v>
      </c>
      <c r="Y26980" s="237" t="str">
        <f t="shared" si="5171"/>
        <v>CLE</v>
      </c>
      <c r="Z26980" s="237" t="str">
        <f t="shared" si="5187"/>
        <v>PG</v>
      </c>
      <c r="AA26980" s="237">
        <f t="shared" si="5172"/>
        <v>12.2</v>
      </c>
      <c r="AB26980" s="237" t="str">
        <f t="shared" si="5173"/>
        <v>IND</v>
      </c>
      <c r="AC26980" s="244">
        <v>43217</v>
      </c>
      <c r="AD26980" s="237" t="str">
        <f t="shared" si="5166"/>
        <v>A</v>
      </c>
      <c r="AE26980" s="245">
        <f t="shared" si="5174"/>
        <v>24.233333333333334</v>
      </c>
      <c r="AF26980" s="269">
        <f t="shared" si="5175"/>
        <v>7.8913324708926258E-2</v>
      </c>
      <c r="AG26980" s="237" t="str">
        <f t="shared" si="5188"/>
        <v>Jordan Clarkson</v>
      </c>
      <c r="AH26980" s="269">
        <f t="shared" si="5176"/>
        <v>0.17581963088217262</v>
      </c>
      <c r="AI26980" s="188" t="b">
        <f t="shared" si="5189"/>
        <v>0</v>
      </c>
      <c r="AJ26980" s="188">
        <f t="shared" si="5190"/>
        <v>14.75</v>
      </c>
    </row>
    <row r="26981" spans="1:36" x14ac:dyDescent="0.2">
      <c r="A26981" s="188" t="s">
        <v>330</v>
      </c>
      <c r="B26981" s="188" t="s">
        <v>46</v>
      </c>
      <c r="C26981" s="188" t="s">
        <v>373</v>
      </c>
      <c r="D26981" s="188" t="s">
        <v>42</v>
      </c>
      <c r="E26981" s="247">
        <v>0.5854166666666667</v>
      </c>
      <c r="F26981" s="188">
        <v>1</v>
      </c>
      <c r="G26981" s="188">
        <v>2</v>
      </c>
      <c r="H26981" s="188">
        <v>0.5</v>
      </c>
      <c r="I26981" s="258">
        <v>0</v>
      </c>
      <c r="J26981" s="188">
        <v>0</v>
      </c>
      <c r="K26981" s="261"/>
      <c r="L26981" s="188">
        <v>1</v>
      </c>
      <c r="M26981" s="188">
        <v>2</v>
      </c>
      <c r="N26981" s="188">
        <v>0.5</v>
      </c>
      <c r="O26981" s="188">
        <v>2</v>
      </c>
      <c r="P26981" s="188">
        <v>2</v>
      </c>
      <c r="Q26981" s="188">
        <v>4</v>
      </c>
      <c r="R26981" s="188">
        <v>1</v>
      </c>
      <c r="S26981" s="188">
        <v>0</v>
      </c>
      <c r="T26981" s="188">
        <v>0</v>
      </c>
      <c r="U26981" s="188">
        <v>1</v>
      </c>
      <c r="V26981" s="188">
        <v>0</v>
      </c>
      <c r="W26981" s="188">
        <v>3</v>
      </c>
      <c r="X26981" s="237" t="str">
        <f t="shared" si="5165"/>
        <v>Tristan Thompson</v>
      </c>
      <c r="Y26981" s="237" t="str">
        <f t="shared" si="5171"/>
        <v>CLE</v>
      </c>
      <c r="Z26981" s="237" t="str">
        <f t="shared" si="5187"/>
        <v>C</v>
      </c>
      <c r="AA26981" s="237">
        <f t="shared" si="5172"/>
        <v>8.3000000000000007</v>
      </c>
      <c r="AB26981" s="237" t="str">
        <f t="shared" si="5173"/>
        <v>IND</v>
      </c>
      <c r="AC26981" s="244">
        <v>43217</v>
      </c>
      <c r="AD26981" s="237" t="str">
        <f t="shared" si="5166"/>
        <v>A</v>
      </c>
      <c r="AE26981" s="245">
        <f t="shared" si="5174"/>
        <v>14.05</v>
      </c>
      <c r="AF26981" s="269">
        <f t="shared" si="5175"/>
        <v>5.3686934023285907E-2</v>
      </c>
      <c r="AG26981" s="237" t="str">
        <f t="shared" si="5188"/>
        <v>Tristan Thompson</v>
      </c>
      <c r="AH26981" s="269">
        <f t="shared" si="5176"/>
        <v>0.13250215927863729</v>
      </c>
      <c r="AI26981" s="188" t="b">
        <f t="shared" si="5189"/>
        <v>0</v>
      </c>
      <c r="AJ26981" s="188">
        <f t="shared" si="5190"/>
        <v>10.5</v>
      </c>
    </row>
    <row r="26982" spans="1:36" x14ac:dyDescent="0.2">
      <c r="A26982" s="188" t="s">
        <v>598</v>
      </c>
      <c r="B26982" s="188" t="s">
        <v>46</v>
      </c>
      <c r="C26982" s="188" t="s">
        <v>373</v>
      </c>
      <c r="D26982" s="188" t="s">
        <v>42</v>
      </c>
      <c r="E26982" s="247">
        <v>0.33680555555555558</v>
      </c>
      <c r="F26982" s="188">
        <v>1</v>
      </c>
      <c r="G26982" s="188">
        <v>3</v>
      </c>
      <c r="H26982" s="188">
        <v>0.33300000000000002</v>
      </c>
      <c r="I26982" s="258">
        <v>0</v>
      </c>
      <c r="J26982" s="188">
        <v>2</v>
      </c>
      <c r="K26982" s="261">
        <v>0</v>
      </c>
      <c r="L26982" s="188">
        <v>0</v>
      </c>
      <c r="M26982" s="188">
        <v>2</v>
      </c>
      <c r="N26982" s="188">
        <v>0</v>
      </c>
      <c r="O26982" s="188">
        <v>0</v>
      </c>
      <c r="P26982" s="188">
        <v>0</v>
      </c>
      <c r="Q26982" s="188">
        <v>0</v>
      </c>
      <c r="R26982" s="188">
        <v>0</v>
      </c>
      <c r="S26982" s="188">
        <v>1</v>
      </c>
      <c r="T26982" s="188">
        <v>0</v>
      </c>
      <c r="U26982" s="188">
        <v>0</v>
      </c>
      <c r="V26982" s="188">
        <v>2</v>
      </c>
      <c r="W26982" s="188">
        <v>2</v>
      </c>
      <c r="X26982" s="237" t="str">
        <f t="shared" si="5165"/>
        <v>Cedi Osman</v>
      </c>
      <c r="Y26982" s="237" t="str">
        <f t="shared" si="5171"/>
        <v>CLE</v>
      </c>
      <c r="Z26982" s="237" t="str">
        <f t="shared" si="5187"/>
        <v>SF</v>
      </c>
      <c r="AA26982" s="237">
        <f t="shared" si="5172"/>
        <v>5</v>
      </c>
      <c r="AB26982" s="237" t="str">
        <f t="shared" si="5173"/>
        <v>IND</v>
      </c>
      <c r="AC26982" s="244">
        <v>43217</v>
      </c>
      <c r="AD26982" s="237" t="str">
        <f t="shared" si="5166"/>
        <v>A</v>
      </c>
      <c r="AE26982" s="245">
        <f t="shared" si="5174"/>
        <v>8.0833333333333339</v>
      </c>
      <c r="AF26982" s="269">
        <f t="shared" si="5175"/>
        <v>3.2341526520051747E-2</v>
      </c>
      <c r="AG26982" s="237" t="str">
        <f t="shared" si="5188"/>
        <v>Cedi Osman</v>
      </c>
      <c r="AH26982" s="269">
        <f t="shared" si="5176"/>
        <v>0.2303078768492603</v>
      </c>
      <c r="AI26982" s="188" t="b">
        <f t="shared" si="5189"/>
        <v>0</v>
      </c>
      <c r="AJ26982" s="188">
        <f t="shared" si="5190"/>
        <v>5</v>
      </c>
    </row>
    <row r="26983" spans="1:36" x14ac:dyDescent="0.2">
      <c r="A26983" s="188" t="s">
        <v>600</v>
      </c>
      <c r="B26983" s="188" t="s">
        <v>46</v>
      </c>
      <c r="C26983" s="188" t="s">
        <v>373</v>
      </c>
      <c r="D26983" s="188" t="s">
        <v>42</v>
      </c>
      <c r="E26983" s="247">
        <v>0.17291666666666669</v>
      </c>
      <c r="F26983" s="188">
        <v>1</v>
      </c>
      <c r="G26983" s="188">
        <v>1</v>
      </c>
      <c r="H26983" s="188">
        <v>1</v>
      </c>
      <c r="I26983" s="258">
        <v>0</v>
      </c>
      <c r="J26983" s="188">
        <v>0</v>
      </c>
      <c r="K26983" s="261"/>
      <c r="L26983" s="188">
        <v>0</v>
      </c>
      <c r="M26983" s="188">
        <v>0</v>
      </c>
      <c r="O26983" s="188">
        <v>0</v>
      </c>
      <c r="P26983" s="188">
        <v>0</v>
      </c>
      <c r="Q26983" s="188">
        <v>0</v>
      </c>
      <c r="R26983" s="188">
        <v>0</v>
      </c>
      <c r="S26983" s="188">
        <v>0</v>
      </c>
      <c r="T26983" s="188">
        <v>0</v>
      </c>
      <c r="U26983" s="188">
        <v>1</v>
      </c>
      <c r="V26983" s="188">
        <v>0</v>
      </c>
      <c r="W26983" s="188">
        <v>2</v>
      </c>
      <c r="X26983" s="237" t="str">
        <f t="shared" ref="X26983:X27046" si="5191">$A26983</f>
        <v>Ante Zizic</v>
      </c>
      <c r="Y26983" s="237" t="str">
        <f t="shared" si="5171"/>
        <v>CLE</v>
      </c>
      <c r="Z26983" s="237" t="str">
        <f t="shared" si="5187"/>
        <v>PF</v>
      </c>
      <c r="AA26983" s="237">
        <f t="shared" si="5172"/>
        <v>1</v>
      </c>
      <c r="AB26983" s="237" t="str">
        <f t="shared" si="5173"/>
        <v>IND</v>
      </c>
      <c r="AC26983" s="244">
        <v>43217</v>
      </c>
      <c r="AD26983" s="237" t="str">
        <f t="shared" ref="AD26983:AD27046" si="5192">IF($C26983="@","A","H")</f>
        <v>A</v>
      </c>
      <c r="AE26983" s="245">
        <f t="shared" si="5174"/>
        <v>4.1500000000000004</v>
      </c>
      <c r="AF26983" s="269">
        <f t="shared" si="5175"/>
        <v>6.4683053040103496E-3</v>
      </c>
      <c r="AG26983" s="237" t="str">
        <f t="shared" si="5188"/>
        <v>Ante Zizic</v>
      </c>
      <c r="AH26983" s="269">
        <f t="shared" si="5176"/>
        <v>0.23123280808158664</v>
      </c>
      <c r="AI26983" s="188" t="b">
        <f t="shared" si="5189"/>
        <v>0</v>
      </c>
      <c r="AJ26983" s="188">
        <f t="shared" si="5190"/>
        <v>1.5</v>
      </c>
    </row>
    <row r="26984" spans="1:36" x14ac:dyDescent="0.2">
      <c r="A26984" s="188" t="s">
        <v>103</v>
      </c>
      <c r="B26984" s="188" t="s">
        <v>46</v>
      </c>
      <c r="C26984" s="188" t="s">
        <v>373</v>
      </c>
      <c r="D26984" s="188" t="s">
        <v>42</v>
      </c>
      <c r="E26984" s="247">
        <v>0.56874999999999998</v>
      </c>
      <c r="F26984" s="188">
        <v>0</v>
      </c>
      <c r="G26984" s="188">
        <v>2</v>
      </c>
      <c r="H26984" s="188">
        <v>0</v>
      </c>
      <c r="I26984" s="258">
        <v>0</v>
      </c>
      <c r="J26984" s="188">
        <v>2</v>
      </c>
      <c r="K26984" s="261">
        <v>0</v>
      </c>
      <c r="L26984" s="188">
        <v>0</v>
      </c>
      <c r="M26984" s="188">
        <v>0</v>
      </c>
      <c r="O26984" s="188">
        <v>0</v>
      </c>
      <c r="P26984" s="188">
        <v>1</v>
      </c>
      <c r="Q26984" s="188">
        <v>1</v>
      </c>
      <c r="R26984" s="188">
        <v>1</v>
      </c>
      <c r="S26984" s="188">
        <v>1</v>
      </c>
      <c r="T26984" s="188">
        <v>0</v>
      </c>
      <c r="U26984" s="188">
        <v>0</v>
      </c>
      <c r="V26984" s="188">
        <v>1</v>
      </c>
      <c r="W26984" s="188">
        <v>0</v>
      </c>
      <c r="X26984" s="237" t="str">
        <f t="shared" si="5191"/>
        <v>Jose Calderon</v>
      </c>
      <c r="Y26984" s="237" t="str">
        <f t="shared" si="5171"/>
        <v>CLE</v>
      </c>
      <c r="Z26984" s="237" t="str">
        <f t="shared" si="5187"/>
        <v>PG</v>
      </c>
      <c r="AA26984" s="237">
        <f t="shared" si="5172"/>
        <v>5.7</v>
      </c>
      <c r="AB26984" s="237" t="str">
        <f t="shared" si="5173"/>
        <v>IND</v>
      </c>
      <c r="AC26984" s="244">
        <v>43217</v>
      </c>
      <c r="AD26984" s="237" t="str">
        <f t="shared" si="5192"/>
        <v>A</v>
      </c>
      <c r="AE26984" s="245">
        <f t="shared" si="5174"/>
        <v>13.649999999999999</v>
      </c>
      <c r="AF26984" s="269">
        <f t="shared" si="5175"/>
        <v>3.6869340232858996E-2</v>
      </c>
      <c r="AG26984" s="237" t="str">
        <f t="shared" si="5188"/>
        <v>Jose Calderon</v>
      </c>
      <c r="AH26984" s="269">
        <f t="shared" si="5176"/>
        <v>7.0301549709786429E-2</v>
      </c>
      <c r="AI26984" s="188" t="b">
        <f t="shared" si="5189"/>
        <v>0</v>
      </c>
      <c r="AJ26984" s="188">
        <f t="shared" si="5190"/>
        <v>6.25</v>
      </c>
    </row>
    <row r="26985" spans="1:36" x14ac:dyDescent="0.2">
      <c r="A26985" s="188" t="s">
        <v>278</v>
      </c>
      <c r="B26985" s="188" t="s">
        <v>42</v>
      </c>
      <c r="D26985" s="188" t="s">
        <v>46</v>
      </c>
      <c r="E26985" s="246">
        <v>1.4368055555555557</v>
      </c>
      <c r="F26985" s="188">
        <v>11</v>
      </c>
      <c r="G26985" s="188">
        <v>19</v>
      </c>
      <c r="H26985" s="188">
        <v>0.57899999999999996</v>
      </c>
      <c r="I26985" s="258">
        <v>6</v>
      </c>
      <c r="J26985" s="188">
        <v>8</v>
      </c>
      <c r="K26985" s="261">
        <v>0.75</v>
      </c>
      <c r="L26985" s="188">
        <v>0</v>
      </c>
      <c r="M26985" s="188">
        <v>0</v>
      </c>
      <c r="O26985" s="188">
        <v>1</v>
      </c>
      <c r="P26985" s="188">
        <v>12</v>
      </c>
      <c r="Q26985" s="188">
        <v>13</v>
      </c>
      <c r="R26985" s="188">
        <v>10</v>
      </c>
      <c r="S26985" s="188">
        <v>4</v>
      </c>
      <c r="T26985" s="188">
        <v>0</v>
      </c>
      <c r="U26985" s="188">
        <v>2</v>
      </c>
      <c r="V26985" s="188">
        <v>1</v>
      </c>
      <c r="W26985" s="188">
        <v>28</v>
      </c>
      <c r="X26985" s="237" t="str">
        <f t="shared" si="5191"/>
        <v>Victor Oladipo</v>
      </c>
      <c r="Y26985" s="237" t="str">
        <f t="shared" si="5171"/>
        <v>IND</v>
      </c>
      <c r="Z26985" s="237" t="str">
        <f t="shared" si="5187"/>
        <v>SG</v>
      </c>
      <c r="AA26985" s="237">
        <f t="shared" si="5172"/>
        <v>68.599999999999994</v>
      </c>
      <c r="AB26985" s="237" t="str">
        <f t="shared" si="5173"/>
        <v>CLE</v>
      </c>
      <c r="AC26985" s="244">
        <v>43217</v>
      </c>
      <c r="AD26985" s="237" t="str">
        <f t="shared" si="5192"/>
        <v>H</v>
      </c>
      <c r="AE26985" s="245">
        <f t="shared" si="5174"/>
        <v>34.483333333333334</v>
      </c>
      <c r="AF26985" s="269">
        <f t="shared" si="5175"/>
        <v>0.28908554572271383</v>
      </c>
      <c r="AG26985" s="237" t="str">
        <f t="shared" si="5188"/>
        <v>Victor Oladipo</v>
      </c>
      <c r="AH26985" s="269">
        <f t="shared" si="5176"/>
        <v>0.29184817100758653</v>
      </c>
      <c r="AI26985" s="188" t="b">
        <f t="shared" si="5189"/>
        <v>1</v>
      </c>
      <c r="AJ26985" s="188">
        <f t="shared" si="5190"/>
        <v>92.5</v>
      </c>
    </row>
    <row r="26986" spans="1:36" x14ac:dyDescent="0.2">
      <c r="A26986" s="188" t="s">
        <v>306</v>
      </c>
      <c r="B26986" s="188" t="s">
        <v>42</v>
      </c>
      <c r="D26986" s="188" t="s">
        <v>46</v>
      </c>
      <c r="E26986" s="247">
        <v>0.94513888888888886</v>
      </c>
      <c r="F26986" s="188">
        <v>9</v>
      </c>
      <c r="G26986" s="188">
        <v>11</v>
      </c>
      <c r="H26986" s="188">
        <v>0.81799999999999995</v>
      </c>
      <c r="I26986" s="258">
        <v>0</v>
      </c>
      <c r="J26986" s="188">
        <v>0</v>
      </c>
      <c r="K26986" s="261"/>
      <c r="L26986" s="188">
        <v>1</v>
      </c>
      <c r="M26986" s="188">
        <v>2</v>
      </c>
      <c r="N26986" s="188">
        <v>0.5</v>
      </c>
      <c r="O26986" s="188">
        <v>4</v>
      </c>
      <c r="P26986" s="188">
        <v>2</v>
      </c>
      <c r="Q26986" s="188">
        <v>6</v>
      </c>
      <c r="R26986" s="188">
        <v>0</v>
      </c>
      <c r="S26986" s="188">
        <v>0</v>
      </c>
      <c r="T26986" s="188">
        <v>0</v>
      </c>
      <c r="U26986" s="188">
        <v>1</v>
      </c>
      <c r="V26986" s="188">
        <v>4</v>
      </c>
      <c r="W26986" s="188">
        <v>19</v>
      </c>
      <c r="X26986" s="237" t="str">
        <f t="shared" si="5191"/>
        <v>Domantas Sabonis</v>
      </c>
      <c r="Y26986" s="237" t="str">
        <f t="shared" si="5171"/>
        <v>IND</v>
      </c>
      <c r="Z26986" s="237" t="str">
        <f t="shared" si="5187"/>
        <v>PF</v>
      </c>
      <c r="AA26986" s="237">
        <f t="shared" si="5172"/>
        <v>25.2</v>
      </c>
      <c r="AB26986" s="237" t="str">
        <f t="shared" si="5173"/>
        <v>CLE</v>
      </c>
      <c r="AC26986" s="244">
        <v>43217</v>
      </c>
      <c r="AD26986" s="237" t="str">
        <f t="shared" si="5192"/>
        <v>H</v>
      </c>
      <c r="AE26986" s="245">
        <f t="shared" si="5174"/>
        <v>22.683333333333334</v>
      </c>
      <c r="AF26986" s="269">
        <f t="shared" si="5175"/>
        <v>0.10619469026548672</v>
      </c>
      <c r="AG26986" s="237" t="str">
        <f t="shared" si="5188"/>
        <v>Domantas Sabonis</v>
      </c>
      <c r="AH26986" s="269">
        <f t="shared" si="5176"/>
        <v>0.27211714746486443</v>
      </c>
      <c r="AI26986" s="188" t="b">
        <f t="shared" si="5189"/>
        <v>0</v>
      </c>
      <c r="AJ26986" s="188">
        <f t="shared" si="5190"/>
        <v>28</v>
      </c>
    </row>
    <row r="26987" spans="1:36" x14ac:dyDescent="0.2">
      <c r="A26987" s="188" t="s">
        <v>467</v>
      </c>
      <c r="B26987" s="188" t="s">
        <v>42</v>
      </c>
      <c r="D26987" s="188" t="s">
        <v>46</v>
      </c>
      <c r="E26987" s="246">
        <v>1.0979166666666667</v>
      </c>
      <c r="F26987" s="188">
        <v>6</v>
      </c>
      <c r="G26987" s="188">
        <v>9</v>
      </c>
      <c r="H26987" s="188">
        <v>0.66700000000000004</v>
      </c>
      <c r="I26987" s="258">
        <v>3</v>
      </c>
      <c r="J26987" s="188">
        <v>4</v>
      </c>
      <c r="K26987" s="261">
        <v>0.75</v>
      </c>
      <c r="L26987" s="188">
        <v>0</v>
      </c>
      <c r="M26987" s="188">
        <v>0</v>
      </c>
      <c r="O26987" s="188">
        <v>0</v>
      </c>
      <c r="P26987" s="188">
        <v>2</v>
      </c>
      <c r="Q26987" s="188">
        <v>2</v>
      </c>
      <c r="R26987" s="188">
        <v>5</v>
      </c>
      <c r="S26987" s="188">
        <v>0</v>
      </c>
      <c r="T26987" s="188">
        <v>0</v>
      </c>
      <c r="U26987" s="188">
        <v>2</v>
      </c>
      <c r="V26987" s="188">
        <v>1</v>
      </c>
      <c r="W26987" s="188">
        <v>15</v>
      </c>
      <c r="X26987" s="237" t="str">
        <f t="shared" si="5191"/>
        <v>Darren Collison</v>
      </c>
      <c r="Y26987" s="237" t="str">
        <f t="shared" si="5171"/>
        <v>IND</v>
      </c>
      <c r="Z26987" s="237" t="str">
        <f t="shared" si="5187"/>
        <v>PG</v>
      </c>
      <c r="AA26987" s="237">
        <f t="shared" si="5172"/>
        <v>22.9</v>
      </c>
      <c r="AB26987" s="237" t="str">
        <f t="shared" si="5173"/>
        <v>CLE</v>
      </c>
      <c r="AC26987" s="244">
        <v>43217</v>
      </c>
      <c r="AD26987" s="237" t="str">
        <f t="shared" si="5192"/>
        <v>H</v>
      </c>
      <c r="AE26987" s="245">
        <f t="shared" si="5174"/>
        <v>26.35</v>
      </c>
      <c r="AF26987" s="269">
        <f t="shared" si="5175"/>
        <v>9.6502317741255783E-2</v>
      </c>
      <c r="AG26987" s="237" t="str">
        <f t="shared" si="5188"/>
        <v>Darren Collison</v>
      </c>
      <c r="AH26987" s="269">
        <f t="shared" si="5176"/>
        <v>0.20005941158283369</v>
      </c>
      <c r="AI26987" s="188" t="b">
        <f t="shared" si="5189"/>
        <v>0</v>
      </c>
      <c r="AJ26987" s="188">
        <f t="shared" si="5190"/>
        <v>26.5</v>
      </c>
    </row>
    <row r="26988" spans="1:36" x14ac:dyDescent="0.2">
      <c r="A26988" s="188" t="s">
        <v>335</v>
      </c>
      <c r="B26988" s="188" t="s">
        <v>42</v>
      </c>
      <c r="D26988" s="188" t="s">
        <v>46</v>
      </c>
      <c r="E26988" s="246">
        <v>1.1527777777777779</v>
      </c>
      <c r="F26988" s="188">
        <v>4</v>
      </c>
      <c r="G26988" s="188">
        <v>6</v>
      </c>
      <c r="H26988" s="188">
        <v>0.66700000000000004</v>
      </c>
      <c r="I26988" s="258">
        <v>1</v>
      </c>
      <c r="J26988" s="188">
        <v>1</v>
      </c>
      <c r="K26988" s="261">
        <v>1</v>
      </c>
      <c r="L26988" s="188">
        <v>3</v>
      </c>
      <c r="M26988" s="188">
        <v>4</v>
      </c>
      <c r="N26988" s="188">
        <v>0.75</v>
      </c>
      <c r="O26988" s="188">
        <v>1</v>
      </c>
      <c r="P26988" s="188">
        <v>3</v>
      </c>
      <c r="Q26988" s="188">
        <v>4</v>
      </c>
      <c r="R26988" s="188">
        <v>2</v>
      </c>
      <c r="S26988" s="188">
        <v>0</v>
      </c>
      <c r="T26988" s="188">
        <v>1</v>
      </c>
      <c r="U26988" s="188">
        <v>0</v>
      </c>
      <c r="V26988" s="188">
        <v>2</v>
      </c>
      <c r="W26988" s="188">
        <v>12</v>
      </c>
      <c r="X26988" s="237" t="str">
        <f t="shared" si="5191"/>
        <v>Myles Turner</v>
      </c>
      <c r="Y26988" s="237" t="str">
        <f t="shared" si="5171"/>
        <v>IND</v>
      </c>
      <c r="Z26988" s="237" t="str">
        <f t="shared" si="5187"/>
        <v>PF</v>
      </c>
      <c r="AA26988" s="237">
        <f t="shared" si="5172"/>
        <v>22.8</v>
      </c>
      <c r="AB26988" s="237" t="str">
        <f t="shared" si="5173"/>
        <v>CLE</v>
      </c>
      <c r="AC26988" s="244">
        <v>43217</v>
      </c>
      <c r="AD26988" s="237" t="str">
        <f t="shared" si="5192"/>
        <v>H</v>
      </c>
      <c r="AE26988" s="245">
        <f t="shared" si="5174"/>
        <v>27.666666666666671</v>
      </c>
      <c r="AF26988" s="269">
        <f t="shared" si="5175"/>
        <v>9.608091024020228E-2</v>
      </c>
      <c r="AG26988" s="237" t="str">
        <f t="shared" si="5188"/>
        <v>Myles Turner</v>
      </c>
      <c r="AH26988" s="269">
        <f t="shared" si="5176"/>
        <v>0.13441625928634665</v>
      </c>
      <c r="AI26988" s="188" t="b">
        <f t="shared" si="5189"/>
        <v>0</v>
      </c>
      <c r="AJ26988" s="188">
        <f t="shared" si="5190"/>
        <v>24</v>
      </c>
    </row>
    <row r="26989" spans="1:36" x14ac:dyDescent="0.2">
      <c r="A26989" s="188" t="s">
        <v>322</v>
      </c>
      <c r="B26989" s="188" t="s">
        <v>42</v>
      </c>
      <c r="D26989" s="188" t="s">
        <v>46</v>
      </c>
      <c r="E26989" s="246">
        <v>1.117361111111111</v>
      </c>
      <c r="F26989" s="188">
        <v>5</v>
      </c>
      <c r="G26989" s="188">
        <v>12</v>
      </c>
      <c r="H26989" s="188">
        <v>0.41699999999999998</v>
      </c>
      <c r="I26989" s="258">
        <v>2</v>
      </c>
      <c r="J26989" s="188">
        <v>7</v>
      </c>
      <c r="K26989" s="261">
        <v>0.28599999999999998</v>
      </c>
      <c r="L26989" s="188">
        <v>0</v>
      </c>
      <c r="M26989" s="188">
        <v>2</v>
      </c>
      <c r="N26989" s="188">
        <v>0</v>
      </c>
      <c r="O26989" s="188">
        <v>0</v>
      </c>
      <c r="P26989" s="188">
        <v>2</v>
      </c>
      <c r="Q26989" s="188">
        <v>2</v>
      </c>
      <c r="R26989" s="188">
        <v>6</v>
      </c>
      <c r="S26989" s="188">
        <v>1</v>
      </c>
      <c r="T26989" s="188">
        <v>0</v>
      </c>
      <c r="U26989" s="188">
        <v>0</v>
      </c>
      <c r="V26989" s="188">
        <v>2</v>
      </c>
      <c r="W26989" s="188">
        <v>12</v>
      </c>
      <c r="X26989" s="237" t="str">
        <f t="shared" si="5191"/>
        <v>Lance Stephenson</v>
      </c>
      <c r="Y26989" s="237" t="str">
        <f t="shared" si="5171"/>
        <v>IND</v>
      </c>
      <c r="Z26989" s="237" t="str">
        <f t="shared" si="5187"/>
        <v>SG</v>
      </c>
      <c r="AA26989" s="237">
        <f t="shared" si="5172"/>
        <v>26.4</v>
      </c>
      <c r="AB26989" s="237" t="str">
        <f t="shared" si="5173"/>
        <v>CLE</v>
      </c>
      <c r="AC26989" s="244">
        <v>43217</v>
      </c>
      <c r="AD26989" s="237" t="str">
        <f t="shared" si="5192"/>
        <v>H</v>
      </c>
      <c r="AE26989" s="245">
        <f t="shared" si="5174"/>
        <v>26.816666666666663</v>
      </c>
      <c r="AF26989" s="269">
        <f t="shared" si="5175"/>
        <v>0.11125158027812894</v>
      </c>
      <c r="AG26989" s="237" t="str">
        <f t="shared" si="5188"/>
        <v>Lance Stephenson</v>
      </c>
      <c r="AH26989" s="269">
        <f t="shared" si="5176"/>
        <v>0.23017491466729681</v>
      </c>
      <c r="AI26989" s="188" t="b">
        <f t="shared" si="5189"/>
        <v>0</v>
      </c>
      <c r="AJ26989" s="188">
        <f t="shared" si="5190"/>
        <v>29.5</v>
      </c>
    </row>
    <row r="26990" spans="1:36" x14ac:dyDescent="0.2">
      <c r="A26990" s="188" t="s">
        <v>359</v>
      </c>
      <c r="B26990" s="188" t="s">
        <v>42</v>
      </c>
      <c r="D26990" s="188" t="s">
        <v>46</v>
      </c>
      <c r="E26990" s="246">
        <v>1.2375</v>
      </c>
      <c r="F26990" s="188">
        <v>4</v>
      </c>
      <c r="G26990" s="188">
        <v>6</v>
      </c>
      <c r="H26990" s="188">
        <v>0.66700000000000004</v>
      </c>
      <c r="I26990" s="258">
        <v>0</v>
      </c>
      <c r="J26990" s="188">
        <v>1</v>
      </c>
      <c r="K26990" s="261">
        <v>0</v>
      </c>
      <c r="L26990" s="188">
        <v>2</v>
      </c>
      <c r="M26990" s="188">
        <v>4</v>
      </c>
      <c r="N26990" s="188">
        <v>0.5</v>
      </c>
      <c r="O26990" s="188">
        <v>1</v>
      </c>
      <c r="P26990" s="188">
        <v>4</v>
      </c>
      <c r="Q26990" s="188">
        <v>5</v>
      </c>
      <c r="R26990" s="188">
        <v>1</v>
      </c>
      <c r="S26990" s="188">
        <v>2</v>
      </c>
      <c r="T26990" s="188">
        <v>0</v>
      </c>
      <c r="U26990" s="188">
        <v>1</v>
      </c>
      <c r="V26990" s="188">
        <v>2</v>
      </c>
      <c r="W26990" s="188">
        <v>10</v>
      </c>
      <c r="X26990" s="237" t="str">
        <f t="shared" si="5191"/>
        <v>Thaddeus Young</v>
      </c>
      <c r="Y26990" s="237" t="str">
        <f t="shared" si="5171"/>
        <v>IND</v>
      </c>
      <c r="Z26990" s="237" t="str">
        <f t="shared" si="5187"/>
        <v>PF</v>
      </c>
      <c r="AA26990" s="237">
        <f t="shared" si="5172"/>
        <v>22.5</v>
      </c>
      <c r="AB26990" s="237" t="str">
        <f t="shared" si="5173"/>
        <v>CLE</v>
      </c>
      <c r="AC26990" s="244">
        <v>43217</v>
      </c>
      <c r="AD26990" s="237" t="str">
        <f t="shared" si="5192"/>
        <v>H</v>
      </c>
      <c r="AE26990" s="245">
        <f t="shared" si="5174"/>
        <v>29.700000000000003</v>
      </c>
      <c r="AF26990" s="269">
        <f t="shared" si="5175"/>
        <v>9.4816687737041716E-2</v>
      </c>
      <c r="AG26990" s="237" t="str">
        <f t="shared" si="5188"/>
        <v>Thaddeus Young</v>
      </c>
      <c r="AH26990" s="269">
        <f t="shared" si="5176"/>
        <v>0.14134959821860779</v>
      </c>
      <c r="AI26990" s="188" t="b">
        <f t="shared" si="5189"/>
        <v>0</v>
      </c>
      <c r="AJ26990" s="188">
        <f t="shared" si="5190"/>
        <v>24.25</v>
      </c>
    </row>
    <row r="26991" spans="1:36" x14ac:dyDescent="0.2">
      <c r="A26991" s="188" t="s">
        <v>89</v>
      </c>
      <c r="B26991" s="188" t="s">
        <v>42</v>
      </c>
      <c r="D26991" s="188" t="s">
        <v>46</v>
      </c>
      <c r="E26991" s="246">
        <v>1.1590277777777778</v>
      </c>
      <c r="F26991" s="188">
        <v>4</v>
      </c>
      <c r="G26991" s="188">
        <v>12</v>
      </c>
      <c r="H26991" s="188">
        <v>0.33300000000000002</v>
      </c>
      <c r="I26991" s="258">
        <v>2</v>
      </c>
      <c r="J26991" s="188">
        <v>7</v>
      </c>
      <c r="K26991" s="261">
        <v>0.28599999999999998</v>
      </c>
      <c r="L26991" s="188">
        <v>0</v>
      </c>
      <c r="M26991" s="188">
        <v>0</v>
      </c>
      <c r="O26991" s="188">
        <v>0</v>
      </c>
      <c r="P26991" s="188">
        <v>4</v>
      </c>
      <c r="Q26991" s="188">
        <v>4</v>
      </c>
      <c r="R26991" s="188">
        <v>1</v>
      </c>
      <c r="S26991" s="188">
        <v>0</v>
      </c>
      <c r="T26991" s="188">
        <v>0</v>
      </c>
      <c r="U26991" s="188">
        <v>0</v>
      </c>
      <c r="V26991" s="188">
        <v>2</v>
      </c>
      <c r="W26991" s="188">
        <v>10</v>
      </c>
      <c r="X26991" s="237" t="str">
        <f t="shared" si="5191"/>
        <v>Bojan Bogdanovic</v>
      </c>
      <c r="Y26991" s="237" t="str">
        <f t="shared" si="5171"/>
        <v>IND</v>
      </c>
      <c r="Z26991" s="237" t="str">
        <f t="shared" si="5187"/>
        <v>SF</v>
      </c>
      <c r="AA26991" s="237">
        <f t="shared" si="5172"/>
        <v>16.3</v>
      </c>
      <c r="AB26991" s="237" t="str">
        <f t="shared" si="5173"/>
        <v>CLE</v>
      </c>
      <c r="AC26991" s="244">
        <v>43217</v>
      </c>
      <c r="AD26991" s="237" t="str">
        <f t="shared" si="5192"/>
        <v>H</v>
      </c>
      <c r="AE26991" s="245">
        <f t="shared" si="5174"/>
        <v>27.816666666666666</v>
      </c>
      <c r="AF26991" s="269">
        <f t="shared" si="5175"/>
        <v>6.8689422671723552E-2</v>
      </c>
      <c r="AG26991" s="237" t="str">
        <f t="shared" si="5188"/>
        <v>Bojan Bogdanovic</v>
      </c>
      <c r="AH26991" s="269">
        <f t="shared" si="5176"/>
        <v>0.20673931894708433</v>
      </c>
      <c r="AI26991" s="188" t="b">
        <f t="shared" si="5189"/>
        <v>0</v>
      </c>
      <c r="AJ26991" s="188">
        <f t="shared" si="5190"/>
        <v>17</v>
      </c>
    </row>
    <row r="26992" spans="1:36" x14ac:dyDescent="0.2">
      <c r="A26992" s="188" t="s">
        <v>214</v>
      </c>
      <c r="B26992" s="188" t="s">
        <v>42</v>
      </c>
      <c r="D26992" s="188" t="s">
        <v>46</v>
      </c>
      <c r="E26992" s="247">
        <v>0.90208333333333324</v>
      </c>
      <c r="F26992" s="188">
        <v>4</v>
      </c>
      <c r="G26992" s="188">
        <v>9</v>
      </c>
      <c r="H26992" s="188">
        <v>0.44400000000000001</v>
      </c>
      <c r="I26992" s="258">
        <v>1</v>
      </c>
      <c r="J26992" s="188">
        <v>2</v>
      </c>
      <c r="K26992" s="261">
        <v>0.5</v>
      </c>
      <c r="L26992" s="188">
        <v>0</v>
      </c>
      <c r="M26992" s="188">
        <v>0</v>
      </c>
      <c r="O26992" s="188">
        <v>0</v>
      </c>
      <c r="P26992" s="188">
        <v>4</v>
      </c>
      <c r="Q26992" s="188">
        <v>4</v>
      </c>
      <c r="R26992" s="188">
        <v>2</v>
      </c>
      <c r="S26992" s="188">
        <v>2</v>
      </c>
      <c r="T26992" s="188">
        <v>0</v>
      </c>
      <c r="U26992" s="188">
        <v>1</v>
      </c>
      <c r="V26992" s="188">
        <v>1</v>
      </c>
      <c r="W26992" s="188">
        <v>9</v>
      </c>
      <c r="X26992" s="237" t="str">
        <f t="shared" si="5191"/>
        <v>Cory Joseph</v>
      </c>
      <c r="Y26992" s="237" t="str">
        <f t="shared" si="5171"/>
        <v>IND</v>
      </c>
      <c r="Z26992" s="237" t="str">
        <f t="shared" si="5187"/>
        <v>PG</v>
      </c>
      <c r="AA26992" s="237">
        <f t="shared" si="5172"/>
        <v>21.8</v>
      </c>
      <c r="AB26992" s="237" t="str">
        <f t="shared" si="5173"/>
        <v>CLE</v>
      </c>
      <c r="AC26992" s="244">
        <v>43217</v>
      </c>
      <c r="AD26992" s="237" t="str">
        <f t="shared" si="5192"/>
        <v>H</v>
      </c>
      <c r="AE26992" s="245">
        <f t="shared" si="5174"/>
        <v>21.65</v>
      </c>
      <c r="AF26992" s="269">
        <f t="shared" si="5175"/>
        <v>9.1866835229667085E-2</v>
      </c>
      <c r="AG26992" s="237" t="str">
        <f t="shared" si="5188"/>
        <v>Cory Joseph</v>
      </c>
      <c r="AH26992" s="269">
        <f t="shared" si="5176"/>
        <v>0.22135483918570933</v>
      </c>
      <c r="AI26992" s="188" t="b">
        <f t="shared" si="5189"/>
        <v>0</v>
      </c>
      <c r="AJ26992" s="188">
        <f t="shared" si="5190"/>
        <v>23.5</v>
      </c>
    </row>
    <row r="26993" spans="1:36" x14ac:dyDescent="0.2">
      <c r="A26993" s="188" t="s">
        <v>93</v>
      </c>
      <c r="B26993" s="188" t="s">
        <v>42</v>
      </c>
      <c r="D26993" s="188" t="s">
        <v>46</v>
      </c>
      <c r="E26993" s="247">
        <v>0.51111111111111118</v>
      </c>
      <c r="F26993" s="188">
        <v>1</v>
      </c>
      <c r="G26993" s="188">
        <v>2</v>
      </c>
      <c r="H26993" s="188">
        <v>0.5</v>
      </c>
      <c r="I26993" s="258">
        <v>0</v>
      </c>
      <c r="J26993" s="188">
        <v>0</v>
      </c>
      <c r="K26993" s="261"/>
      <c r="L26993" s="188">
        <v>2</v>
      </c>
      <c r="M26993" s="188">
        <v>2</v>
      </c>
      <c r="N26993" s="188">
        <v>1</v>
      </c>
      <c r="O26993" s="188">
        <v>1</v>
      </c>
      <c r="P26993" s="188">
        <v>2</v>
      </c>
      <c r="Q26993" s="188">
        <v>3</v>
      </c>
      <c r="R26993" s="188">
        <v>0</v>
      </c>
      <c r="S26993" s="188">
        <v>0</v>
      </c>
      <c r="T26993" s="188">
        <v>0</v>
      </c>
      <c r="U26993" s="188">
        <v>0</v>
      </c>
      <c r="V26993" s="188">
        <v>2</v>
      </c>
      <c r="W26993" s="188">
        <v>4</v>
      </c>
      <c r="X26993" s="237" t="str">
        <f t="shared" si="5191"/>
        <v>Trevor Booker</v>
      </c>
      <c r="Y26993" s="237" t="str">
        <f t="shared" si="5171"/>
        <v>IND</v>
      </c>
      <c r="Z26993" s="237" t="str">
        <f t="shared" si="5187"/>
        <v>PF</v>
      </c>
      <c r="AA26993" s="237">
        <f t="shared" si="5172"/>
        <v>7.6</v>
      </c>
      <c r="AB26993" s="237" t="str">
        <f t="shared" si="5173"/>
        <v>CLE</v>
      </c>
      <c r="AC26993" s="244">
        <v>43217</v>
      </c>
      <c r="AD26993" s="237" t="str">
        <f t="shared" si="5192"/>
        <v>H</v>
      </c>
      <c r="AE26993" s="245">
        <f t="shared" si="5174"/>
        <v>12.266666666666669</v>
      </c>
      <c r="AF26993" s="269">
        <f t="shared" si="5175"/>
        <v>3.202697008006742E-2</v>
      </c>
      <c r="AG26993" s="237" t="str">
        <f t="shared" si="5188"/>
        <v>Trevor Booker</v>
      </c>
      <c r="AH26993" s="269">
        <f t="shared" si="5176"/>
        <v>0.11251562717044032</v>
      </c>
      <c r="AI26993" s="188" t="b">
        <f t="shared" si="5189"/>
        <v>0</v>
      </c>
      <c r="AJ26993" s="188">
        <f t="shared" si="5190"/>
        <v>8.25</v>
      </c>
    </row>
    <row r="26994" spans="1:36" x14ac:dyDescent="0.2">
      <c r="A26994" s="188" t="s">
        <v>739</v>
      </c>
      <c r="B26994" s="188" t="s">
        <v>42</v>
      </c>
      <c r="D26994" s="188" t="s">
        <v>46</v>
      </c>
      <c r="E26994" s="247">
        <v>0.17291666666666669</v>
      </c>
      <c r="F26994" s="188">
        <v>1</v>
      </c>
      <c r="G26994" s="188">
        <v>1</v>
      </c>
      <c r="H26994" s="188">
        <v>1</v>
      </c>
      <c r="I26994" s="258">
        <v>0</v>
      </c>
      <c r="J26994" s="188">
        <v>0</v>
      </c>
      <c r="K26994" s="261"/>
      <c r="L26994" s="188">
        <v>0</v>
      </c>
      <c r="M26994" s="188">
        <v>0</v>
      </c>
      <c r="O26994" s="188">
        <v>0</v>
      </c>
      <c r="P26994" s="188">
        <v>1</v>
      </c>
      <c r="Q26994" s="188">
        <v>1</v>
      </c>
      <c r="R26994" s="188">
        <v>0</v>
      </c>
      <c r="S26994" s="188">
        <v>0</v>
      </c>
      <c r="T26994" s="188">
        <v>0</v>
      </c>
      <c r="U26994" s="188">
        <v>0</v>
      </c>
      <c r="V26994" s="188">
        <v>0</v>
      </c>
      <c r="W26994" s="188">
        <v>2</v>
      </c>
      <c r="X26994" s="237" t="str">
        <f t="shared" si="5191"/>
        <v>Glenn Robinson</v>
      </c>
      <c r="Y26994" s="237" t="str">
        <f t="shared" si="5171"/>
        <v>IND</v>
      </c>
      <c r="Z26994" s="237" t="str">
        <f t="shared" si="5187"/>
        <v>SG</v>
      </c>
      <c r="AA26994" s="237">
        <f t="shared" si="5172"/>
        <v>3.2</v>
      </c>
      <c r="AB26994" s="237" t="str">
        <f t="shared" si="5173"/>
        <v>CLE</v>
      </c>
      <c r="AC26994" s="244">
        <v>43217</v>
      </c>
      <c r="AD26994" s="237" t="str">
        <f t="shared" si="5192"/>
        <v>H</v>
      </c>
      <c r="AE26994" s="245">
        <f t="shared" si="5174"/>
        <v>4.1500000000000004</v>
      </c>
      <c r="AF26994" s="269">
        <f t="shared" si="5175"/>
        <v>1.3485040033712601E-2</v>
      </c>
      <c r="AG26994" s="237" t="str">
        <f t="shared" si="5188"/>
        <v>Glenn Robinson</v>
      </c>
      <c r="AH26994" s="269">
        <f t="shared" si="5176"/>
        <v>0.1154778859848339</v>
      </c>
      <c r="AI26994" s="188" t="b">
        <f t="shared" si="5189"/>
        <v>0</v>
      </c>
      <c r="AJ26994" s="188">
        <f t="shared" si="5190"/>
        <v>3.25</v>
      </c>
    </row>
    <row r="26995" spans="1:36" x14ac:dyDescent="0.2">
      <c r="A26995" s="188" t="s">
        <v>564</v>
      </c>
      <c r="B26995" s="188" t="s">
        <v>42</v>
      </c>
      <c r="D26995" s="188" t="s">
        <v>46</v>
      </c>
      <c r="E26995" s="247">
        <v>0.15347222222222223</v>
      </c>
      <c r="F26995" s="188">
        <v>0</v>
      </c>
      <c r="G26995" s="188">
        <v>0</v>
      </c>
      <c r="H26995" s="188"/>
      <c r="I26995" s="258">
        <v>0</v>
      </c>
      <c r="J26995" s="188">
        <v>0</v>
      </c>
      <c r="K26995" s="261"/>
      <c r="L26995" s="188">
        <v>0</v>
      </c>
      <c r="M26995" s="188">
        <v>0</v>
      </c>
      <c r="O26995" s="188">
        <v>0</v>
      </c>
      <c r="P26995" s="188">
        <v>0</v>
      </c>
      <c r="Q26995" s="188">
        <v>0</v>
      </c>
      <c r="R26995" s="188">
        <v>0</v>
      </c>
      <c r="S26995" s="188">
        <v>0</v>
      </c>
      <c r="T26995" s="188">
        <v>0</v>
      </c>
      <c r="U26995" s="188">
        <v>0</v>
      </c>
      <c r="V26995" s="188">
        <v>0</v>
      </c>
      <c r="W26995" s="188">
        <v>0</v>
      </c>
      <c r="X26995" s="237" t="str">
        <f t="shared" si="5191"/>
        <v>T.J. Leaf</v>
      </c>
      <c r="Y26995" s="237" t="str">
        <f t="shared" si="5171"/>
        <v>IND</v>
      </c>
      <c r="Z26995" s="237" t="str">
        <f t="shared" si="5187"/>
        <v>PF</v>
      </c>
      <c r="AA26995" s="237">
        <f t="shared" si="5172"/>
        <v>0</v>
      </c>
      <c r="AB26995" s="237" t="str">
        <f t="shared" si="5173"/>
        <v>CLE</v>
      </c>
      <c r="AC26995" s="244">
        <v>43217</v>
      </c>
      <c r="AD26995" s="237" t="str">
        <f t="shared" si="5192"/>
        <v>H</v>
      </c>
      <c r="AE26995" s="245">
        <f t="shared" si="5174"/>
        <v>3.6833333333333336</v>
      </c>
      <c r="AF26995" s="269">
        <f t="shared" si="5175"/>
        <v>0</v>
      </c>
      <c r="AG26995" s="237" t="str">
        <f t="shared" si="5188"/>
        <v>T.J. Leaf</v>
      </c>
      <c r="AH26995" s="269">
        <f t="shared" si="5176"/>
        <v>0</v>
      </c>
      <c r="AI26995" s="188" t="b">
        <f t="shared" si="5189"/>
        <v>0</v>
      </c>
      <c r="AJ26995" s="188">
        <f t="shared" si="5190"/>
        <v>0</v>
      </c>
    </row>
    <row r="26996" spans="1:36" x14ac:dyDescent="0.2">
      <c r="A26996" s="188" t="s">
        <v>420</v>
      </c>
      <c r="B26996" s="188" t="s">
        <v>42</v>
      </c>
      <c r="D26996" s="188" t="s">
        <v>46</v>
      </c>
      <c r="E26996" s="247">
        <v>0.11388888888888889</v>
      </c>
      <c r="F26996" s="188">
        <v>0</v>
      </c>
      <c r="G26996" s="188">
        <v>0</v>
      </c>
      <c r="H26996" s="188"/>
      <c r="I26996" s="258">
        <v>0</v>
      </c>
      <c r="J26996" s="188">
        <v>0</v>
      </c>
      <c r="K26996" s="261"/>
      <c r="L26996" s="188">
        <v>0</v>
      </c>
      <c r="M26996" s="188">
        <v>0</v>
      </c>
      <c r="O26996" s="188">
        <v>0</v>
      </c>
      <c r="P26996" s="188">
        <v>0</v>
      </c>
      <c r="Q26996" s="188">
        <v>0</v>
      </c>
      <c r="R26996" s="188">
        <v>0</v>
      </c>
      <c r="S26996" s="188">
        <v>0</v>
      </c>
      <c r="T26996" s="188">
        <v>0</v>
      </c>
      <c r="U26996" s="188">
        <v>0</v>
      </c>
      <c r="V26996" s="188">
        <v>1</v>
      </c>
      <c r="W26996" s="188">
        <v>0</v>
      </c>
      <c r="X26996" s="237" t="str">
        <f t="shared" si="5191"/>
        <v>Joe Young</v>
      </c>
      <c r="Y26996" s="237" t="str">
        <f t="shared" si="5171"/>
        <v>IND</v>
      </c>
      <c r="Z26996" s="237" t="str">
        <f t="shared" si="5187"/>
        <v>PG</v>
      </c>
      <c r="AA26996" s="237">
        <f t="shared" si="5172"/>
        <v>0</v>
      </c>
      <c r="AB26996" s="237" t="str">
        <f t="shared" si="5173"/>
        <v>CLE</v>
      </c>
      <c r="AC26996" s="244">
        <v>43217</v>
      </c>
      <c r="AD26996" s="237" t="str">
        <f t="shared" si="5192"/>
        <v>H</v>
      </c>
      <c r="AE26996" s="245">
        <f t="shared" si="5174"/>
        <v>2.7333333333333334</v>
      </c>
      <c r="AF26996" s="269">
        <f t="shared" si="5175"/>
        <v>0</v>
      </c>
      <c r="AG26996" s="237" t="str">
        <f t="shared" si="5188"/>
        <v>Joe Young</v>
      </c>
      <c r="AH26996" s="269">
        <f t="shared" si="5176"/>
        <v>0</v>
      </c>
      <c r="AI26996" s="188" t="b">
        <f t="shared" si="5189"/>
        <v>0</v>
      </c>
      <c r="AJ26996" s="188">
        <f t="shared" si="5190"/>
        <v>0</v>
      </c>
    </row>
    <row r="26997" spans="1:36" x14ac:dyDescent="0.2">
      <c r="A26997" s="188" t="s">
        <v>348</v>
      </c>
      <c r="B26997" s="188" t="s">
        <v>29</v>
      </c>
      <c r="C26997" s="188" t="s">
        <v>373</v>
      </c>
      <c r="D26997" s="188" t="s">
        <v>91</v>
      </c>
      <c r="E26997" s="246">
        <v>1.825</v>
      </c>
      <c r="F26997" s="188">
        <v>18</v>
      </c>
      <c r="G26997" s="188">
        <v>43</v>
      </c>
      <c r="H26997" s="188">
        <v>0.41899999999999998</v>
      </c>
      <c r="I26997" s="258">
        <v>7</v>
      </c>
      <c r="J26997" s="188">
        <v>19</v>
      </c>
      <c r="K26997" s="261">
        <v>0.36799999999999999</v>
      </c>
      <c r="L26997" s="188">
        <v>3</v>
      </c>
      <c r="M26997" s="188">
        <v>6</v>
      </c>
      <c r="N26997" s="188">
        <v>0.5</v>
      </c>
      <c r="O26997" s="188">
        <v>1</v>
      </c>
      <c r="P26997" s="188">
        <v>9</v>
      </c>
      <c r="Q26997" s="188">
        <v>10</v>
      </c>
      <c r="R26997" s="188">
        <v>5</v>
      </c>
      <c r="S26997" s="188">
        <v>2</v>
      </c>
      <c r="T26997" s="188">
        <v>0</v>
      </c>
      <c r="U26997" s="188">
        <v>5</v>
      </c>
      <c r="V26997" s="188">
        <v>3</v>
      </c>
      <c r="W26997" s="188">
        <v>46</v>
      </c>
      <c r="X26997" s="237" t="str">
        <f t="shared" si="5191"/>
        <v>Russell Westbrook</v>
      </c>
      <c r="Y26997" s="237" t="str">
        <f t="shared" si="5171"/>
        <v>OKC</v>
      </c>
      <c r="Z26997" s="237" t="str">
        <f t="shared" si="5187"/>
        <v>PG</v>
      </c>
      <c r="AA26997" s="237">
        <f t="shared" si="5172"/>
        <v>66.5</v>
      </c>
      <c r="AB26997" s="237" t="str">
        <f t="shared" si="5173"/>
        <v>UTA</v>
      </c>
      <c r="AC26997" s="244">
        <v>43217</v>
      </c>
      <c r="AD26997" s="237" t="str">
        <f t="shared" si="5192"/>
        <v>A</v>
      </c>
      <c r="AE26997" s="245">
        <f t="shared" si="5174"/>
        <v>43.8</v>
      </c>
      <c r="AF26997" s="269">
        <f t="shared" si="5175"/>
        <v>0.33790650406504069</v>
      </c>
      <c r="AG26997" s="237" t="str">
        <f t="shared" si="5188"/>
        <v>Russell Westbrook</v>
      </c>
      <c r="AH26997" s="269">
        <f t="shared" si="5176"/>
        <v>0.49677536960470331</v>
      </c>
      <c r="AI26997" s="188" t="b">
        <f t="shared" si="5189"/>
        <v>0</v>
      </c>
      <c r="AJ26997" s="188">
        <f t="shared" si="5190"/>
        <v>72.5</v>
      </c>
    </row>
    <row r="26998" spans="1:36" x14ac:dyDescent="0.2">
      <c r="A26998" s="188" t="s">
        <v>32</v>
      </c>
      <c r="B26998" s="188" t="s">
        <v>29</v>
      </c>
      <c r="C26998" s="188" t="s">
        <v>373</v>
      </c>
      <c r="D26998" s="188" t="s">
        <v>91</v>
      </c>
      <c r="E26998" s="246">
        <v>1.6375</v>
      </c>
      <c r="F26998" s="188">
        <v>9</v>
      </c>
      <c r="G26998" s="188">
        <v>11</v>
      </c>
      <c r="H26998" s="188">
        <v>0.81799999999999995</v>
      </c>
      <c r="I26998" s="258">
        <v>0</v>
      </c>
      <c r="J26998" s="188">
        <v>0</v>
      </c>
      <c r="K26998" s="261"/>
      <c r="L26998" s="188">
        <v>1</v>
      </c>
      <c r="M26998" s="188">
        <v>1</v>
      </c>
      <c r="N26998" s="188">
        <v>1</v>
      </c>
      <c r="O26998" s="188">
        <v>8</v>
      </c>
      <c r="P26998" s="188">
        <v>8</v>
      </c>
      <c r="Q26998" s="188">
        <v>16</v>
      </c>
      <c r="R26998" s="188">
        <v>3</v>
      </c>
      <c r="S26998" s="188">
        <v>1</v>
      </c>
      <c r="T26998" s="188">
        <v>1</v>
      </c>
      <c r="U26998" s="188">
        <v>1</v>
      </c>
      <c r="V26998" s="188">
        <v>3</v>
      </c>
      <c r="W26998" s="188">
        <v>19</v>
      </c>
      <c r="X26998" s="237" t="str">
        <f t="shared" si="5191"/>
        <v>Steven Adams</v>
      </c>
      <c r="Y26998" s="237" t="str">
        <f t="shared" si="5171"/>
        <v>OKC</v>
      </c>
      <c r="Z26998" s="237" t="str">
        <f t="shared" si="5187"/>
        <v>C</v>
      </c>
      <c r="AA26998" s="237">
        <f t="shared" si="5172"/>
        <v>47.7</v>
      </c>
      <c r="AB26998" s="237" t="str">
        <f t="shared" si="5173"/>
        <v>UTA</v>
      </c>
      <c r="AC26998" s="244">
        <v>43217</v>
      </c>
      <c r="AD26998" s="237" t="str">
        <f t="shared" si="5192"/>
        <v>A</v>
      </c>
      <c r="AE26998" s="245">
        <f t="shared" si="5174"/>
        <v>39.299999999999997</v>
      </c>
      <c r="AF26998" s="269">
        <f t="shared" si="5175"/>
        <v>0.24237804878048785</v>
      </c>
      <c r="AG26998" s="237" t="str">
        <f t="shared" si="5188"/>
        <v>Steven Adams</v>
      </c>
      <c r="AH26998" s="269">
        <f t="shared" si="5176"/>
        <v>0.136009203913698</v>
      </c>
      <c r="AI26998" s="188" t="b">
        <f t="shared" si="5189"/>
        <v>0</v>
      </c>
      <c r="AJ26998" s="188">
        <f t="shared" si="5190"/>
        <v>54</v>
      </c>
    </row>
    <row r="26999" spans="1:36" x14ac:dyDescent="0.2">
      <c r="A26999" s="188" t="s">
        <v>172</v>
      </c>
      <c r="B26999" s="188" t="s">
        <v>29</v>
      </c>
      <c r="C26999" s="188" t="s">
        <v>373</v>
      </c>
      <c r="D26999" s="188" t="s">
        <v>91</v>
      </c>
      <c r="E26999" s="246">
        <v>1.2291666666666667</v>
      </c>
      <c r="F26999" s="188">
        <v>3</v>
      </c>
      <c r="G26999" s="188">
        <v>6</v>
      </c>
      <c r="H26999" s="188">
        <v>0.5</v>
      </c>
      <c r="I26999" s="258">
        <v>2</v>
      </c>
      <c r="J26999" s="188">
        <v>4</v>
      </c>
      <c r="K26999" s="261">
        <v>0.5</v>
      </c>
      <c r="L26999" s="188">
        <v>1</v>
      </c>
      <c r="M26999" s="188">
        <v>2</v>
      </c>
      <c r="N26999" s="188">
        <v>0.5</v>
      </c>
      <c r="O26999" s="188">
        <v>2</v>
      </c>
      <c r="P26999" s="188">
        <v>1</v>
      </c>
      <c r="Q26999" s="188">
        <v>3</v>
      </c>
      <c r="R26999" s="188">
        <v>2</v>
      </c>
      <c r="S26999" s="188">
        <v>0</v>
      </c>
      <c r="T26999" s="188">
        <v>1</v>
      </c>
      <c r="U26999" s="188">
        <v>0</v>
      </c>
      <c r="V26999" s="188">
        <v>4</v>
      </c>
      <c r="W26999" s="188">
        <v>9</v>
      </c>
      <c r="X26999" s="237" t="str">
        <f t="shared" si="5191"/>
        <v>Jerami Grant</v>
      </c>
      <c r="Y26999" s="237" t="str">
        <f t="shared" si="5171"/>
        <v>OKC</v>
      </c>
      <c r="Z26999" s="237" t="str">
        <f t="shared" si="5187"/>
        <v>SF</v>
      </c>
      <c r="AA26999" s="237">
        <f t="shared" si="5172"/>
        <v>18.600000000000001</v>
      </c>
      <c r="AB26999" s="237" t="str">
        <f t="shared" si="5173"/>
        <v>UTA</v>
      </c>
      <c r="AC26999" s="244">
        <v>43217</v>
      </c>
      <c r="AD26999" s="237" t="str">
        <f t="shared" si="5192"/>
        <v>A</v>
      </c>
      <c r="AE26999" s="245">
        <f t="shared" si="5174"/>
        <v>29.5</v>
      </c>
      <c r="AF26999" s="269">
        <f t="shared" si="5175"/>
        <v>9.4512195121951234E-2</v>
      </c>
      <c r="AG26999" s="237" t="str">
        <f t="shared" si="5188"/>
        <v>Jerami Grant</v>
      </c>
      <c r="AH26999" s="269">
        <f t="shared" si="5176"/>
        <v>0.10020903752520932</v>
      </c>
      <c r="AI26999" s="188" t="b">
        <f t="shared" si="5189"/>
        <v>0</v>
      </c>
      <c r="AJ26999" s="188">
        <f t="shared" si="5190"/>
        <v>20.25</v>
      </c>
    </row>
    <row r="27000" spans="1:36" x14ac:dyDescent="0.2">
      <c r="A27000" s="188" t="s">
        <v>53</v>
      </c>
      <c r="B27000" s="188" t="s">
        <v>29</v>
      </c>
      <c r="C27000" s="188" t="s">
        <v>373</v>
      </c>
      <c r="D27000" s="188" t="s">
        <v>91</v>
      </c>
      <c r="E27000" s="246">
        <v>1.0687499999999999</v>
      </c>
      <c r="F27000" s="188">
        <v>3</v>
      </c>
      <c r="G27000" s="188">
        <v>7</v>
      </c>
      <c r="H27000" s="188">
        <v>0.42899999999999999</v>
      </c>
      <c r="I27000" s="258">
        <v>0</v>
      </c>
      <c r="J27000" s="188">
        <v>0</v>
      </c>
      <c r="K27000" s="261"/>
      <c r="L27000" s="188">
        <v>1</v>
      </c>
      <c r="M27000" s="188">
        <v>2</v>
      </c>
      <c r="N27000" s="188">
        <v>0.5</v>
      </c>
      <c r="O27000" s="188">
        <v>0</v>
      </c>
      <c r="P27000" s="188">
        <v>3</v>
      </c>
      <c r="Q27000" s="188">
        <v>3</v>
      </c>
      <c r="R27000" s="188">
        <v>0</v>
      </c>
      <c r="S27000" s="188">
        <v>0</v>
      </c>
      <c r="T27000" s="188">
        <v>0</v>
      </c>
      <c r="U27000" s="188">
        <v>1</v>
      </c>
      <c r="V27000" s="188">
        <v>2</v>
      </c>
      <c r="W27000" s="188">
        <v>7</v>
      </c>
      <c r="X27000" s="237" t="str">
        <f t="shared" si="5191"/>
        <v>Carmelo Anthony</v>
      </c>
      <c r="Y27000" s="237" t="str">
        <f t="shared" si="5171"/>
        <v>OKC</v>
      </c>
      <c r="Z27000" s="237" t="str">
        <f t="shared" si="5187"/>
        <v>SF</v>
      </c>
      <c r="AA27000" s="237">
        <f t="shared" si="5172"/>
        <v>9.6</v>
      </c>
      <c r="AB27000" s="237" t="str">
        <f t="shared" si="5173"/>
        <v>UTA</v>
      </c>
      <c r="AC27000" s="244">
        <v>43217</v>
      </c>
      <c r="AD27000" s="237" t="str">
        <f t="shared" si="5192"/>
        <v>A</v>
      </c>
      <c r="AE27000" s="245">
        <f t="shared" si="5174"/>
        <v>25.65</v>
      </c>
      <c r="AF27000" s="269">
        <f t="shared" si="5175"/>
        <v>4.878048780487805E-2</v>
      </c>
      <c r="AG27000" s="237" t="str">
        <f t="shared" si="5188"/>
        <v>Carmelo Anthony</v>
      </c>
      <c r="AH27000" s="269">
        <f t="shared" si="5176"/>
        <v>0.14875311363901259</v>
      </c>
      <c r="AI27000" s="188" t="b">
        <f t="shared" si="5189"/>
        <v>0</v>
      </c>
      <c r="AJ27000" s="188">
        <f t="shared" si="5190"/>
        <v>10.25</v>
      </c>
    </row>
    <row r="27001" spans="1:36" x14ac:dyDescent="0.2">
      <c r="A27001" s="188" t="s">
        <v>165</v>
      </c>
      <c r="B27001" s="188" t="s">
        <v>29</v>
      </c>
      <c r="C27001" s="188" t="s">
        <v>373</v>
      </c>
      <c r="D27001" s="188" t="s">
        <v>91</v>
      </c>
      <c r="E27001" s="246">
        <v>1.89375</v>
      </c>
      <c r="F27001" s="188">
        <v>2</v>
      </c>
      <c r="G27001" s="188">
        <v>16</v>
      </c>
      <c r="H27001" s="188">
        <v>0.125</v>
      </c>
      <c r="I27001" s="258">
        <v>0</v>
      </c>
      <c r="J27001" s="188">
        <v>6</v>
      </c>
      <c r="K27001" s="261">
        <v>0</v>
      </c>
      <c r="L27001" s="188">
        <v>1</v>
      </c>
      <c r="M27001" s="188">
        <v>2</v>
      </c>
      <c r="N27001" s="188">
        <v>0.5</v>
      </c>
      <c r="O27001" s="188">
        <v>0</v>
      </c>
      <c r="P27001" s="188">
        <v>3</v>
      </c>
      <c r="Q27001" s="188">
        <v>3</v>
      </c>
      <c r="R27001" s="188">
        <v>8</v>
      </c>
      <c r="S27001" s="188">
        <v>1</v>
      </c>
      <c r="T27001" s="188">
        <v>0</v>
      </c>
      <c r="U27001" s="188">
        <v>6</v>
      </c>
      <c r="V27001" s="188">
        <v>3</v>
      </c>
      <c r="W27001" s="188">
        <v>5</v>
      </c>
      <c r="X27001" s="237" t="str">
        <f t="shared" si="5191"/>
        <v>Paul George</v>
      </c>
      <c r="Y27001" s="237" t="str">
        <f t="shared" si="5171"/>
        <v>OKC</v>
      </c>
      <c r="Z27001" s="237" t="str">
        <f t="shared" si="5187"/>
        <v>SF</v>
      </c>
      <c r="AA27001" s="237">
        <f t="shared" si="5172"/>
        <v>17.600000000000001</v>
      </c>
      <c r="AB27001" s="237" t="str">
        <f t="shared" si="5173"/>
        <v>UTA</v>
      </c>
      <c r="AC27001" s="244">
        <v>43217</v>
      </c>
      <c r="AD27001" s="237" t="str">
        <f t="shared" si="5192"/>
        <v>A</v>
      </c>
      <c r="AE27001" s="245">
        <f t="shared" si="5174"/>
        <v>45.45</v>
      </c>
      <c r="AF27001" s="269">
        <f t="shared" si="5175"/>
        <v>8.9430894308943104E-2</v>
      </c>
      <c r="AG27001" s="237" t="str">
        <f t="shared" si="5188"/>
        <v>Paul George</v>
      </c>
      <c r="AH27001" s="269">
        <f t="shared" si="5176"/>
        <v>0.21630302903783635</v>
      </c>
      <c r="AI27001" s="188" t="b">
        <f t="shared" si="5189"/>
        <v>0</v>
      </c>
      <c r="AJ27001" s="188">
        <f t="shared" si="5190"/>
        <v>24.75</v>
      </c>
    </row>
    <row r="27002" spans="1:36" x14ac:dyDescent="0.2">
      <c r="A27002" s="188" t="s">
        <v>154</v>
      </c>
      <c r="B27002" s="188" t="s">
        <v>29</v>
      </c>
      <c r="C27002" s="188" t="s">
        <v>373</v>
      </c>
      <c r="D27002" s="188" t="s">
        <v>91</v>
      </c>
      <c r="E27002" s="247">
        <v>0.4694444444444445</v>
      </c>
      <c r="F27002" s="188">
        <v>1</v>
      </c>
      <c r="G27002" s="188">
        <v>5</v>
      </c>
      <c r="H27002" s="188">
        <v>0.2</v>
      </c>
      <c r="I27002" s="258">
        <v>1</v>
      </c>
      <c r="J27002" s="188">
        <v>2</v>
      </c>
      <c r="K27002" s="261">
        <v>0.5</v>
      </c>
      <c r="L27002" s="188">
        <v>0</v>
      </c>
      <c r="M27002" s="188">
        <v>0</v>
      </c>
      <c r="O27002" s="188">
        <v>2</v>
      </c>
      <c r="P27002" s="188">
        <v>5</v>
      </c>
      <c r="Q27002" s="188">
        <v>7</v>
      </c>
      <c r="R27002" s="188">
        <v>2</v>
      </c>
      <c r="S27002" s="188">
        <v>0</v>
      </c>
      <c r="T27002" s="188">
        <v>0</v>
      </c>
      <c r="U27002" s="188">
        <v>0</v>
      </c>
      <c r="V27002" s="188">
        <v>1</v>
      </c>
      <c r="W27002" s="188">
        <v>3</v>
      </c>
      <c r="X27002" s="237" t="str">
        <f t="shared" si="5191"/>
        <v>Raymond Felton</v>
      </c>
      <c r="Y27002" s="237" t="str">
        <f t="shared" si="5171"/>
        <v>OKC</v>
      </c>
      <c r="Z27002" s="237" t="str">
        <f t="shared" si="5187"/>
        <v>PG</v>
      </c>
      <c r="AA27002" s="237">
        <f t="shared" si="5172"/>
        <v>14.4</v>
      </c>
      <c r="AB27002" s="237" t="str">
        <f t="shared" si="5173"/>
        <v>UTA</v>
      </c>
      <c r="AC27002" s="244">
        <v>43217</v>
      </c>
      <c r="AD27002" s="237" t="str">
        <f t="shared" si="5192"/>
        <v>A</v>
      </c>
      <c r="AE27002" s="245">
        <f t="shared" si="5174"/>
        <v>11.266666666666667</v>
      </c>
      <c r="AF27002" s="269">
        <f t="shared" si="5175"/>
        <v>7.3170731707317083E-2</v>
      </c>
      <c r="AG27002" s="237" t="str">
        <f t="shared" si="5188"/>
        <v>Raymond Felton</v>
      </c>
      <c r="AH27002" s="269">
        <f t="shared" si="5176"/>
        <v>0.19068433975894938</v>
      </c>
      <c r="AI27002" s="188" t="b">
        <f t="shared" si="5189"/>
        <v>0</v>
      </c>
      <c r="AJ27002" s="188">
        <f t="shared" si="5190"/>
        <v>16.75</v>
      </c>
    </row>
    <row r="27003" spans="1:36" x14ac:dyDescent="0.2">
      <c r="A27003" s="188" t="s">
        <v>96</v>
      </c>
      <c r="B27003" s="188" t="s">
        <v>29</v>
      </c>
      <c r="C27003" s="188" t="s">
        <v>373</v>
      </c>
      <c r="D27003" s="188" t="s">
        <v>91</v>
      </c>
      <c r="E27003" s="247">
        <v>0.63541666666666663</v>
      </c>
      <c r="F27003" s="188">
        <v>1</v>
      </c>
      <c r="G27003" s="188">
        <v>2</v>
      </c>
      <c r="H27003" s="188">
        <v>0.5</v>
      </c>
      <c r="I27003" s="258">
        <v>0</v>
      </c>
      <c r="J27003" s="188">
        <v>1</v>
      </c>
      <c r="K27003" s="261">
        <v>0</v>
      </c>
      <c r="L27003" s="188">
        <v>0</v>
      </c>
      <c r="M27003" s="188">
        <v>0</v>
      </c>
      <c r="O27003" s="188">
        <v>0</v>
      </c>
      <c r="P27003" s="188">
        <v>0</v>
      </c>
      <c r="Q27003" s="188">
        <v>0</v>
      </c>
      <c r="R27003" s="188">
        <v>0</v>
      </c>
      <c r="S27003" s="188">
        <v>0</v>
      </c>
      <c r="T27003" s="188">
        <v>1</v>
      </c>
      <c r="U27003" s="188">
        <v>0</v>
      </c>
      <c r="V27003" s="188">
        <v>2</v>
      </c>
      <c r="W27003" s="188">
        <v>2</v>
      </c>
      <c r="X27003" s="237" t="str">
        <f t="shared" si="5191"/>
        <v>Corey Brewer</v>
      </c>
      <c r="Y27003" s="237" t="str">
        <f t="shared" si="5171"/>
        <v>OKC</v>
      </c>
      <c r="Z27003" s="237" t="str">
        <f t="shared" si="5187"/>
        <v>SG</v>
      </c>
      <c r="AA27003" s="237">
        <f t="shared" si="5172"/>
        <v>5</v>
      </c>
      <c r="AB27003" s="237" t="str">
        <f t="shared" si="5173"/>
        <v>UTA</v>
      </c>
      <c r="AC27003" s="244">
        <v>43217</v>
      </c>
      <c r="AD27003" s="237" t="str">
        <f t="shared" si="5192"/>
        <v>A</v>
      </c>
      <c r="AE27003" s="245">
        <f t="shared" si="5174"/>
        <v>15.25</v>
      </c>
      <c r="AF27003" s="269">
        <f t="shared" si="5175"/>
        <v>2.5406504065040653E-2</v>
      </c>
      <c r="AG27003" s="237" t="str">
        <f t="shared" si="5188"/>
        <v>Corey Brewer</v>
      </c>
      <c r="AH27003" s="269">
        <f t="shared" si="5176"/>
        <v>5.6350869367016297E-2</v>
      </c>
      <c r="AI27003" s="188" t="b">
        <f t="shared" si="5189"/>
        <v>0</v>
      </c>
      <c r="AJ27003" s="188">
        <f t="shared" si="5190"/>
        <v>4.5</v>
      </c>
    </row>
    <row r="27004" spans="1:36" x14ac:dyDescent="0.2">
      <c r="A27004" s="188" t="s">
        <v>27</v>
      </c>
      <c r="B27004" s="188" t="s">
        <v>29</v>
      </c>
      <c r="C27004" s="188" t="s">
        <v>373</v>
      </c>
      <c r="D27004" s="188" t="s">
        <v>91</v>
      </c>
      <c r="E27004" s="247">
        <v>0.83472222222222225</v>
      </c>
      <c r="F27004" s="188">
        <v>0</v>
      </c>
      <c r="G27004" s="188">
        <v>3</v>
      </c>
      <c r="H27004" s="188">
        <v>0</v>
      </c>
      <c r="I27004" s="258">
        <v>0</v>
      </c>
      <c r="J27004" s="188">
        <v>2</v>
      </c>
      <c r="K27004" s="261">
        <v>0</v>
      </c>
      <c r="L27004" s="188">
        <v>0</v>
      </c>
      <c r="M27004" s="188">
        <v>0</v>
      </c>
      <c r="O27004" s="188">
        <v>2</v>
      </c>
      <c r="P27004" s="188">
        <v>4</v>
      </c>
      <c r="Q27004" s="188">
        <v>6</v>
      </c>
      <c r="R27004" s="188">
        <v>0</v>
      </c>
      <c r="S27004" s="188">
        <v>1</v>
      </c>
      <c r="T27004" s="188">
        <v>1</v>
      </c>
      <c r="U27004" s="188">
        <v>0</v>
      </c>
      <c r="V27004" s="188">
        <v>1</v>
      </c>
      <c r="W27004" s="188">
        <v>0</v>
      </c>
      <c r="X27004" s="237" t="str">
        <f t="shared" si="5191"/>
        <v>Alex Abrines</v>
      </c>
      <c r="Y27004" s="237" t="str">
        <f t="shared" si="5171"/>
        <v>OKC</v>
      </c>
      <c r="Z27004" s="237" t="str">
        <f t="shared" si="5187"/>
        <v>SG</v>
      </c>
      <c r="AA27004" s="237">
        <f t="shared" si="5172"/>
        <v>13.2</v>
      </c>
      <c r="AB27004" s="237" t="str">
        <f t="shared" si="5173"/>
        <v>UTA</v>
      </c>
      <c r="AC27004" s="244">
        <v>43217</v>
      </c>
      <c r="AD27004" s="237" t="str">
        <f t="shared" si="5192"/>
        <v>A</v>
      </c>
      <c r="AE27004" s="245">
        <f t="shared" si="5174"/>
        <v>20.033333333333335</v>
      </c>
      <c r="AF27004" s="269">
        <f t="shared" si="5175"/>
        <v>6.7073170731707321E-2</v>
      </c>
      <c r="AG27004" s="237" t="str">
        <f t="shared" si="5188"/>
        <v>Alex Abrines</v>
      </c>
      <c r="AH27004" s="269">
        <f t="shared" si="5176"/>
        <v>6.4344066727312701E-2</v>
      </c>
      <c r="AI27004" s="188" t="b">
        <f t="shared" si="5189"/>
        <v>0</v>
      </c>
      <c r="AJ27004" s="188">
        <f t="shared" si="5190"/>
        <v>14</v>
      </c>
    </row>
    <row r="27005" spans="1:36" x14ac:dyDescent="0.2">
      <c r="A27005" s="188" t="s">
        <v>495</v>
      </c>
      <c r="B27005" s="188" t="s">
        <v>29</v>
      </c>
      <c r="C27005" s="188" t="s">
        <v>373</v>
      </c>
      <c r="D27005" s="188" t="s">
        <v>91</v>
      </c>
      <c r="E27005" s="247">
        <v>0.35486111111111113</v>
      </c>
      <c r="F27005" s="188">
        <v>0</v>
      </c>
      <c r="G27005" s="188">
        <v>0</v>
      </c>
      <c r="H27005" s="188"/>
      <c r="I27005" s="258">
        <v>0</v>
      </c>
      <c r="J27005" s="188">
        <v>0</v>
      </c>
      <c r="K27005" s="261"/>
      <c r="L27005" s="188">
        <v>0</v>
      </c>
      <c r="M27005" s="188">
        <v>0</v>
      </c>
      <c r="O27005" s="188">
        <v>0</v>
      </c>
      <c r="P27005" s="188">
        <v>1</v>
      </c>
      <c r="Q27005" s="188">
        <v>1</v>
      </c>
      <c r="R27005" s="188">
        <v>0</v>
      </c>
      <c r="S27005" s="188">
        <v>1</v>
      </c>
      <c r="T27005" s="188">
        <v>0</v>
      </c>
      <c r="U27005" s="188">
        <v>0</v>
      </c>
      <c r="V27005" s="188">
        <v>2</v>
      </c>
      <c r="W27005" s="188">
        <v>0</v>
      </c>
      <c r="X27005" s="237" t="str">
        <f t="shared" si="5191"/>
        <v>Josh Huestis</v>
      </c>
      <c r="Y27005" s="237" t="str">
        <f t="shared" si="5171"/>
        <v>OKC</v>
      </c>
      <c r="Z27005" s="237" t="str">
        <f t="shared" si="5187"/>
        <v>SF</v>
      </c>
      <c r="AA27005" s="237">
        <f t="shared" si="5172"/>
        <v>4.2</v>
      </c>
      <c r="AB27005" s="237" t="str">
        <f t="shared" si="5173"/>
        <v>UTA</v>
      </c>
      <c r="AC27005" s="244">
        <v>43217</v>
      </c>
      <c r="AD27005" s="237" t="str">
        <f t="shared" si="5192"/>
        <v>A</v>
      </c>
      <c r="AE27005" s="245">
        <f t="shared" si="5174"/>
        <v>8.5166666666666675</v>
      </c>
      <c r="AF27005" s="269">
        <f t="shared" si="5175"/>
        <v>2.1341463414634148E-2</v>
      </c>
      <c r="AG27005" s="237" t="str">
        <f t="shared" si="5188"/>
        <v>Josh Huestis</v>
      </c>
      <c r="AH27005" s="269">
        <f t="shared" si="5176"/>
        <v>0</v>
      </c>
      <c r="AI27005" s="188" t="b">
        <f t="shared" si="5189"/>
        <v>0</v>
      </c>
      <c r="AJ27005" s="188">
        <f t="shared" si="5190"/>
        <v>4.25</v>
      </c>
    </row>
    <row r="27006" spans="1:36" x14ac:dyDescent="0.2">
      <c r="A27006" s="188" t="s">
        <v>282</v>
      </c>
      <c r="B27006" s="188" t="s">
        <v>29</v>
      </c>
      <c r="C27006" s="188" t="s">
        <v>373</v>
      </c>
      <c r="D27006" s="188" t="s">
        <v>91</v>
      </c>
      <c r="E27006" s="247">
        <v>5.2083333333333336E-2</v>
      </c>
      <c r="F27006" s="188">
        <v>0</v>
      </c>
      <c r="G27006" s="188">
        <v>0</v>
      </c>
      <c r="H27006" s="188"/>
      <c r="I27006" s="258">
        <v>0</v>
      </c>
      <c r="J27006" s="188">
        <v>0</v>
      </c>
      <c r="K27006" s="261"/>
      <c r="L27006" s="188">
        <v>0</v>
      </c>
      <c r="M27006" s="188">
        <v>0</v>
      </c>
      <c r="O27006" s="188">
        <v>0</v>
      </c>
      <c r="P27006" s="188">
        <v>0</v>
      </c>
      <c r="Q27006" s="188">
        <v>0</v>
      </c>
      <c r="R27006" s="188">
        <v>0</v>
      </c>
      <c r="S27006" s="188">
        <v>0</v>
      </c>
      <c r="T27006" s="188">
        <v>0</v>
      </c>
      <c r="U27006" s="188">
        <v>0</v>
      </c>
      <c r="V27006" s="188">
        <v>0</v>
      </c>
      <c r="W27006" s="188">
        <v>0</v>
      </c>
      <c r="X27006" s="237" t="str">
        <f t="shared" si="5191"/>
        <v>Patrick Patterson</v>
      </c>
      <c r="Y27006" s="237" t="str">
        <f t="shared" si="5171"/>
        <v>OKC</v>
      </c>
      <c r="Z27006" s="237" t="str">
        <f t="shared" si="5187"/>
        <v>PF</v>
      </c>
      <c r="AA27006" s="237">
        <f t="shared" si="5172"/>
        <v>0</v>
      </c>
      <c r="AB27006" s="237" t="str">
        <f t="shared" si="5173"/>
        <v>UTA</v>
      </c>
      <c r="AC27006" s="244">
        <v>43217</v>
      </c>
      <c r="AD27006" s="237" t="str">
        <f t="shared" si="5192"/>
        <v>A</v>
      </c>
      <c r="AE27006" s="245">
        <f t="shared" si="5174"/>
        <v>1.25</v>
      </c>
      <c r="AF27006" s="269">
        <f t="shared" si="5175"/>
        <v>0</v>
      </c>
      <c r="AG27006" s="237" t="str">
        <f t="shared" si="5188"/>
        <v>Patrick Patterson</v>
      </c>
      <c r="AH27006" s="269">
        <f t="shared" si="5176"/>
        <v>0</v>
      </c>
      <c r="AI27006" s="188" t="b">
        <f t="shared" si="5189"/>
        <v>0</v>
      </c>
      <c r="AJ27006" s="188">
        <f t="shared" si="5190"/>
        <v>0</v>
      </c>
    </row>
    <row r="27007" spans="1:36" x14ac:dyDescent="0.2">
      <c r="A27007" s="188" t="s">
        <v>578</v>
      </c>
      <c r="B27007" s="188" t="s">
        <v>91</v>
      </c>
      <c r="D27007" s="188" t="s">
        <v>29</v>
      </c>
      <c r="E27007" s="246">
        <v>1.6763888888888889</v>
      </c>
      <c r="F27007" s="188">
        <v>14</v>
      </c>
      <c r="G27007" s="188">
        <v>26</v>
      </c>
      <c r="H27007" s="188">
        <v>0.53800000000000003</v>
      </c>
      <c r="I27007" s="258">
        <v>5</v>
      </c>
      <c r="J27007" s="188">
        <v>8</v>
      </c>
      <c r="K27007" s="261">
        <v>0.625</v>
      </c>
      <c r="L27007" s="188">
        <v>5</v>
      </c>
      <c r="M27007" s="188">
        <v>5</v>
      </c>
      <c r="N27007" s="188">
        <v>1</v>
      </c>
      <c r="O27007" s="188">
        <v>1</v>
      </c>
      <c r="P27007" s="188">
        <v>3</v>
      </c>
      <c r="Q27007" s="188">
        <v>4</v>
      </c>
      <c r="R27007" s="188">
        <v>2</v>
      </c>
      <c r="S27007" s="188">
        <v>1</v>
      </c>
      <c r="T27007" s="188">
        <v>0</v>
      </c>
      <c r="U27007" s="188">
        <v>5</v>
      </c>
      <c r="V27007" s="188">
        <v>5</v>
      </c>
      <c r="W27007" s="188">
        <v>38</v>
      </c>
      <c r="X27007" s="237" t="str">
        <f t="shared" si="5191"/>
        <v>Donovan Mitchell</v>
      </c>
      <c r="Y27007" s="237" t="str">
        <f t="shared" ref="Y27007:Y27070" si="5193">$B27007</f>
        <v>UTA</v>
      </c>
      <c r="Z27007" s="237" t="str">
        <f t="shared" si="5187"/>
        <v>SG</v>
      </c>
      <c r="AA27007" s="237">
        <f t="shared" ref="AA27007:AA27070" si="5194">$W27007+($Q27007*1.2)+($R27007*1.5)+(3*$S27007)+(3*$T27007)+($U27007*-1)</f>
        <v>43.8</v>
      </c>
      <c r="AB27007" s="237" t="str">
        <f t="shared" ref="AB27007:AB27070" si="5195">$D27007</f>
        <v>OKC</v>
      </c>
      <c r="AC27007" s="244">
        <v>43217</v>
      </c>
      <c r="AD27007" s="237" t="str">
        <f t="shared" si="5192"/>
        <v>H</v>
      </c>
      <c r="AE27007" s="245">
        <f t="shared" ref="AE27007:AE27070" si="5196">$E27007*24</f>
        <v>40.233333333333334</v>
      </c>
      <c r="AF27007" s="269">
        <f t="shared" si="5175"/>
        <v>0.22233502538071065</v>
      </c>
      <c r="AG27007" s="237" t="str">
        <f t="shared" si="5188"/>
        <v>Donovan Mitchell</v>
      </c>
      <c r="AH27007" s="269">
        <f t="shared" si="5176"/>
        <v>0.38044274323712268</v>
      </c>
      <c r="AI27007" s="188" t="b">
        <f t="shared" si="5189"/>
        <v>0</v>
      </c>
      <c r="AJ27007" s="188">
        <f t="shared" si="5190"/>
        <v>48</v>
      </c>
    </row>
    <row r="27008" spans="1:36" x14ac:dyDescent="0.2">
      <c r="A27008" s="188" t="s">
        <v>151</v>
      </c>
      <c r="B27008" s="188" t="s">
        <v>91</v>
      </c>
      <c r="D27008" s="188" t="s">
        <v>29</v>
      </c>
      <c r="E27008" s="246">
        <v>1.6145833333333333</v>
      </c>
      <c r="F27008" s="188">
        <v>6</v>
      </c>
      <c r="G27008" s="188">
        <v>9</v>
      </c>
      <c r="H27008" s="188">
        <v>0.66700000000000004</v>
      </c>
      <c r="I27008" s="258">
        <v>0</v>
      </c>
      <c r="J27008" s="188">
        <v>1</v>
      </c>
      <c r="K27008" s="261">
        <v>0</v>
      </c>
      <c r="L27008" s="188">
        <v>1</v>
      </c>
      <c r="M27008" s="188">
        <v>7</v>
      </c>
      <c r="N27008" s="188">
        <v>0.14299999999999999</v>
      </c>
      <c r="O27008" s="188">
        <v>2</v>
      </c>
      <c r="P27008" s="188">
        <v>6</v>
      </c>
      <c r="Q27008" s="188">
        <v>8</v>
      </c>
      <c r="R27008" s="188">
        <v>1</v>
      </c>
      <c r="S27008" s="188">
        <v>1</v>
      </c>
      <c r="T27008" s="188">
        <v>2</v>
      </c>
      <c r="U27008" s="188">
        <v>0</v>
      </c>
      <c r="V27008" s="188">
        <v>2</v>
      </c>
      <c r="W27008" s="188">
        <v>13</v>
      </c>
      <c r="X27008" s="237" t="str">
        <f t="shared" si="5191"/>
        <v>Derrick Favors</v>
      </c>
      <c r="Y27008" s="237" t="str">
        <f t="shared" si="5193"/>
        <v>UTA</v>
      </c>
      <c r="Z27008" s="237" t="str">
        <f t="shared" si="5187"/>
        <v>PF</v>
      </c>
      <c r="AA27008" s="237">
        <f t="shared" si="5194"/>
        <v>33.1</v>
      </c>
      <c r="AB27008" s="237" t="str">
        <f t="shared" si="5195"/>
        <v>OKC</v>
      </c>
      <c r="AC27008" s="244">
        <v>43217</v>
      </c>
      <c r="AD27008" s="237" t="str">
        <f t="shared" si="5192"/>
        <v>H</v>
      </c>
      <c r="AE27008" s="245">
        <f t="shared" si="5196"/>
        <v>38.75</v>
      </c>
      <c r="AF27008" s="269">
        <f t="shared" si="5175"/>
        <v>0.16802030456852793</v>
      </c>
      <c r="AG27008" s="237" t="str">
        <f t="shared" si="5188"/>
        <v>Derrick Favors</v>
      </c>
      <c r="AH27008" s="269">
        <f t="shared" si="5176"/>
        <v>0.14372504843460193</v>
      </c>
      <c r="AI27008" s="188" t="b">
        <f t="shared" si="5189"/>
        <v>0</v>
      </c>
      <c r="AJ27008" s="188">
        <f t="shared" si="5190"/>
        <v>34</v>
      </c>
    </row>
    <row r="27009" spans="1:36" x14ac:dyDescent="0.2">
      <c r="A27009" s="188" t="s">
        <v>200</v>
      </c>
      <c r="B27009" s="188" t="s">
        <v>91</v>
      </c>
      <c r="D27009" s="188" t="s">
        <v>29</v>
      </c>
      <c r="E27009" s="246">
        <v>1.7465277777777777</v>
      </c>
      <c r="F27009" s="188">
        <v>4</v>
      </c>
      <c r="G27009" s="188">
        <v>11</v>
      </c>
      <c r="H27009" s="188">
        <v>0.36399999999999999</v>
      </c>
      <c r="I27009" s="258">
        <v>3</v>
      </c>
      <c r="J27009" s="188">
        <v>6</v>
      </c>
      <c r="K27009" s="261">
        <v>0.5</v>
      </c>
      <c r="L27009" s="188">
        <v>1</v>
      </c>
      <c r="M27009" s="188">
        <v>2</v>
      </c>
      <c r="N27009" s="188">
        <v>0.5</v>
      </c>
      <c r="O27009" s="188">
        <v>1</v>
      </c>
      <c r="P27009" s="188">
        <v>6</v>
      </c>
      <c r="Q27009" s="188">
        <v>7</v>
      </c>
      <c r="R27009" s="188">
        <v>5</v>
      </c>
      <c r="S27009" s="188">
        <v>2</v>
      </c>
      <c r="T27009" s="188">
        <v>0</v>
      </c>
      <c r="U27009" s="188">
        <v>3</v>
      </c>
      <c r="V27009" s="188">
        <v>2</v>
      </c>
      <c r="W27009" s="188">
        <v>12</v>
      </c>
      <c r="X27009" s="237" t="str">
        <f t="shared" si="5191"/>
        <v>Joe Ingles</v>
      </c>
      <c r="Y27009" s="237" t="str">
        <f t="shared" si="5193"/>
        <v>UTA</v>
      </c>
      <c r="Z27009" s="237" t="str">
        <f t="shared" si="5187"/>
        <v>SF</v>
      </c>
      <c r="AA27009" s="237">
        <f t="shared" si="5194"/>
        <v>30.9</v>
      </c>
      <c r="AB27009" s="237" t="str">
        <f t="shared" si="5195"/>
        <v>OKC</v>
      </c>
      <c r="AC27009" s="244">
        <v>43217</v>
      </c>
      <c r="AD27009" s="237" t="str">
        <f t="shared" si="5192"/>
        <v>H</v>
      </c>
      <c r="AE27009" s="245">
        <f t="shared" si="5196"/>
        <v>41.916666666666664</v>
      </c>
      <c r="AF27009" s="269">
        <f t="shared" si="5175"/>
        <v>0.15685279187817258</v>
      </c>
      <c r="AG27009" s="237" t="str">
        <f t="shared" si="5188"/>
        <v>Joe Ingles</v>
      </c>
      <c r="AH27009" s="269">
        <f t="shared" si="5176"/>
        <v>0.16366410068211554</v>
      </c>
      <c r="AI27009" s="188" t="b">
        <f t="shared" si="5189"/>
        <v>0</v>
      </c>
      <c r="AJ27009" s="188">
        <f t="shared" si="5190"/>
        <v>35.75</v>
      </c>
    </row>
    <row r="27010" spans="1:36" x14ac:dyDescent="0.2">
      <c r="A27010" s="188" t="s">
        <v>168</v>
      </c>
      <c r="B27010" s="188" t="s">
        <v>91</v>
      </c>
      <c r="D27010" s="188" t="s">
        <v>29</v>
      </c>
      <c r="E27010" s="246">
        <v>1.6229166666666668</v>
      </c>
      <c r="F27010" s="188">
        <v>5</v>
      </c>
      <c r="G27010" s="188">
        <v>9</v>
      </c>
      <c r="H27010" s="188">
        <v>0.55600000000000005</v>
      </c>
      <c r="I27010" s="258">
        <v>0</v>
      </c>
      <c r="J27010" s="188">
        <v>0</v>
      </c>
      <c r="K27010" s="261"/>
      <c r="L27010" s="188">
        <v>2</v>
      </c>
      <c r="M27010" s="188">
        <v>3</v>
      </c>
      <c r="N27010" s="188">
        <v>0.66700000000000004</v>
      </c>
      <c r="O27010" s="188">
        <v>4</v>
      </c>
      <c r="P27010" s="188">
        <v>9</v>
      </c>
      <c r="Q27010" s="188">
        <v>13</v>
      </c>
      <c r="R27010" s="188">
        <v>0</v>
      </c>
      <c r="S27010" s="188">
        <v>2</v>
      </c>
      <c r="T27010" s="188">
        <v>3</v>
      </c>
      <c r="U27010" s="188">
        <v>1</v>
      </c>
      <c r="V27010" s="188">
        <v>1</v>
      </c>
      <c r="W27010" s="188">
        <v>12</v>
      </c>
      <c r="X27010" s="237" t="str">
        <f t="shared" si="5191"/>
        <v>Rudy Gobert</v>
      </c>
      <c r="Y27010" s="237" t="str">
        <f t="shared" si="5193"/>
        <v>UTA</v>
      </c>
      <c r="Z27010" s="237" t="str">
        <f t="shared" si="5187"/>
        <v>C</v>
      </c>
      <c r="AA27010" s="237">
        <f t="shared" si="5194"/>
        <v>41.6</v>
      </c>
      <c r="AB27010" s="237" t="str">
        <f t="shared" si="5195"/>
        <v>OKC</v>
      </c>
      <c r="AC27010" s="244">
        <v>43217</v>
      </c>
      <c r="AD27010" s="237" t="str">
        <f t="shared" si="5192"/>
        <v>H</v>
      </c>
      <c r="AE27010" s="245">
        <f t="shared" si="5196"/>
        <v>38.950000000000003</v>
      </c>
      <c r="AF27010" s="269">
        <f t="shared" ref="AF27010:AF27016" si="5197">AA27010/SUMIFS(AA:AA,Y:Y,Y27010,AC:AC,AC27010)</f>
        <v>0.21116751269035533</v>
      </c>
      <c r="AG27010" s="237" t="str">
        <f t="shared" si="5188"/>
        <v>Rudy Gobert</v>
      </c>
      <c r="AH27010" s="269">
        <f t="shared" ref="AH27010:AH27016" si="5198">(G27010+(0.44*M27010)+U27010)*(SUMIFS(AE:AE,AC:AC,AC27010,Y:Y,Y27010)/5)/(AE27010*(SUMIFS(G:G,AC:AC,AC27010,Y:Y,Y27010)+(0.44*SUMIFS(M:M,AC:AC,AC27010,Y:Y,Y27010))+SUMIFS(U:U,AC:AC,AC27010,Y:Y,Y27010)))</f>
        <v>0.13399117669927937</v>
      </c>
      <c r="AI27010" s="188" t="b">
        <f t="shared" si="5189"/>
        <v>0</v>
      </c>
      <c r="AJ27010" s="188">
        <f t="shared" si="5190"/>
        <v>43.25</v>
      </c>
    </row>
    <row r="27011" spans="1:36" x14ac:dyDescent="0.2">
      <c r="A27011" s="188" t="s">
        <v>496</v>
      </c>
      <c r="B27011" s="188" t="s">
        <v>91</v>
      </c>
      <c r="D27011" s="188" t="s">
        <v>29</v>
      </c>
      <c r="E27011" s="247">
        <v>0.69513888888888886</v>
      </c>
      <c r="F27011" s="188">
        <v>4</v>
      </c>
      <c r="G27011" s="188">
        <v>8</v>
      </c>
      <c r="H27011" s="188">
        <v>0.5</v>
      </c>
      <c r="I27011" s="258">
        <v>1</v>
      </c>
      <c r="J27011" s="188">
        <v>3</v>
      </c>
      <c r="K27011" s="261">
        <v>0.33300000000000002</v>
      </c>
      <c r="L27011" s="188">
        <v>2</v>
      </c>
      <c r="M27011" s="188">
        <v>3</v>
      </c>
      <c r="N27011" s="188">
        <v>0.66700000000000004</v>
      </c>
      <c r="O27011" s="188">
        <v>0</v>
      </c>
      <c r="P27011" s="188">
        <v>1</v>
      </c>
      <c r="Q27011" s="188">
        <v>1</v>
      </c>
      <c r="R27011" s="188">
        <v>1</v>
      </c>
      <c r="S27011" s="188">
        <v>1</v>
      </c>
      <c r="T27011" s="188">
        <v>0</v>
      </c>
      <c r="U27011" s="188">
        <v>1</v>
      </c>
      <c r="V27011" s="188">
        <v>1</v>
      </c>
      <c r="W27011" s="188">
        <v>11</v>
      </c>
      <c r="X27011" s="237" t="str">
        <f t="shared" si="5191"/>
        <v>Alec Burks</v>
      </c>
      <c r="Y27011" s="237" t="str">
        <f t="shared" si="5193"/>
        <v>UTA</v>
      </c>
      <c r="Z27011" s="237" t="str">
        <f t="shared" si="5187"/>
        <v>SG</v>
      </c>
      <c r="AA27011" s="237">
        <f t="shared" si="5194"/>
        <v>15.7</v>
      </c>
      <c r="AB27011" s="237" t="str">
        <f t="shared" si="5195"/>
        <v>OKC</v>
      </c>
      <c r="AC27011" s="244">
        <v>43217</v>
      </c>
      <c r="AD27011" s="237" t="str">
        <f t="shared" si="5192"/>
        <v>H</v>
      </c>
      <c r="AE27011" s="245">
        <f t="shared" si="5196"/>
        <v>16.683333333333334</v>
      </c>
      <c r="AF27011" s="269">
        <f t="shared" si="5197"/>
        <v>7.9695431472081218E-2</v>
      </c>
      <c r="AG27011" s="237" t="str">
        <f t="shared" si="5188"/>
        <v>Alec Burks</v>
      </c>
      <c r="AH27011" s="269">
        <f t="shared" si="5198"/>
        <v>0.28518987735276635</v>
      </c>
      <c r="AI27011" s="188" t="b">
        <f t="shared" si="5189"/>
        <v>0</v>
      </c>
      <c r="AJ27011" s="188">
        <f t="shared" si="5190"/>
        <v>16.75</v>
      </c>
    </row>
    <row r="27012" spans="1:36" x14ac:dyDescent="0.2">
      <c r="A27012" s="188" t="s">
        <v>124</v>
      </c>
      <c r="B27012" s="188" t="s">
        <v>91</v>
      </c>
      <c r="D27012" s="188" t="s">
        <v>29</v>
      </c>
      <c r="E27012" s="246">
        <v>1.2750000000000001</v>
      </c>
      <c r="F27012" s="188">
        <v>2</v>
      </c>
      <c r="G27012" s="188">
        <v>10</v>
      </c>
      <c r="H27012" s="188">
        <v>0.2</v>
      </c>
      <c r="I27012" s="258">
        <v>1</v>
      </c>
      <c r="J27012" s="188">
        <v>5</v>
      </c>
      <c r="K27012" s="261">
        <v>0.2</v>
      </c>
      <c r="L27012" s="188">
        <v>0</v>
      </c>
      <c r="M27012" s="188">
        <v>0</v>
      </c>
      <c r="O27012" s="188">
        <v>1</v>
      </c>
      <c r="P27012" s="188">
        <v>1</v>
      </c>
      <c r="Q27012" s="188">
        <v>2</v>
      </c>
      <c r="R27012" s="188">
        <v>2</v>
      </c>
      <c r="S27012" s="188">
        <v>0</v>
      </c>
      <c r="T27012" s="188">
        <v>0</v>
      </c>
      <c r="U27012" s="188">
        <v>1</v>
      </c>
      <c r="V27012" s="188">
        <v>4</v>
      </c>
      <c r="W27012" s="188">
        <v>5</v>
      </c>
      <c r="X27012" s="237" t="str">
        <f t="shared" si="5191"/>
        <v>Jae Crowder</v>
      </c>
      <c r="Y27012" s="237" t="str">
        <f t="shared" si="5193"/>
        <v>UTA</v>
      </c>
      <c r="Z27012" s="237" t="str">
        <f t="shared" si="5187"/>
        <v>SF</v>
      </c>
      <c r="AA27012" s="237">
        <f t="shared" si="5194"/>
        <v>9.4</v>
      </c>
      <c r="AB27012" s="237" t="str">
        <f t="shared" si="5195"/>
        <v>OKC</v>
      </c>
      <c r="AC27012" s="244">
        <v>43217</v>
      </c>
      <c r="AD27012" s="237" t="str">
        <f t="shared" si="5192"/>
        <v>H</v>
      </c>
      <c r="AE27012" s="245">
        <f t="shared" si="5196"/>
        <v>30.6</v>
      </c>
      <c r="AF27012" s="269">
        <f t="shared" si="5197"/>
        <v>4.7715736040609136E-2</v>
      </c>
      <c r="AG27012" s="237" t="str">
        <f t="shared" si="5188"/>
        <v>Jae Crowder</v>
      </c>
      <c r="AH27012" s="269">
        <f t="shared" si="5198"/>
        <v>0.16573281039055826</v>
      </c>
      <c r="AI27012" s="188" t="b">
        <f t="shared" si="5189"/>
        <v>0</v>
      </c>
      <c r="AJ27012" s="188">
        <f t="shared" si="5190"/>
        <v>11.5</v>
      </c>
    </row>
    <row r="27013" spans="1:36" x14ac:dyDescent="0.2">
      <c r="A27013" s="188" t="s">
        <v>656</v>
      </c>
      <c r="B27013" s="188" t="s">
        <v>91</v>
      </c>
      <c r="D27013" s="188" t="s">
        <v>29</v>
      </c>
      <c r="E27013" s="247">
        <v>0.77500000000000002</v>
      </c>
      <c r="F27013" s="188">
        <v>2</v>
      </c>
      <c r="G27013" s="188">
        <v>4</v>
      </c>
      <c r="H27013" s="188">
        <v>0.5</v>
      </c>
      <c r="I27013" s="258">
        <v>0</v>
      </c>
      <c r="J27013" s="188">
        <v>1</v>
      </c>
      <c r="K27013" s="261">
        <v>0</v>
      </c>
      <c r="L27013" s="188">
        <v>1</v>
      </c>
      <c r="M27013" s="188">
        <v>3</v>
      </c>
      <c r="N27013" s="188">
        <v>0.33300000000000002</v>
      </c>
      <c r="O27013" s="188">
        <v>0</v>
      </c>
      <c r="P27013" s="188">
        <v>2</v>
      </c>
      <c r="Q27013" s="188">
        <v>2</v>
      </c>
      <c r="R27013" s="188">
        <v>2</v>
      </c>
      <c r="S27013" s="188">
        <v>1</v>
      </c>
      <c r="T27013" s="188">
        <v>0</v>
      </c>
      <c r="U27013" s="188">
        <v>1</v>
      </c>
      <c r="V27013" s="188">
        <v>2</v>
      </c>
      <c r="W27013" s="188">
        <v>5</v>
      </c>
      <c r="X27013" s="237" t="str">
        <f t="shared" si="5191"/>
        <v>Royce O'Neale</v>
      </c>
      <c r="Y27013" s="237" t="str">
        <f t="shared" si="5193"/>
        <v>UTA</v>
      </c>
      <c r="Z27013" s="237" t="str">
        <f t="shared" si="5187"/>
        <v>SF</v>
      </c>
      <c r="AA27013" s="237">
        <f t="shared" si="5194"/>
        <v>12.4</v>
      </c>
      <c r="AB27013" s="237" t="str">
        <f t="shared" si="5195"/>
        <v>OKC</v>
      </c>
      <c r="AC27013" s="244">
        <v>43217</v>
      </c>
      <c r="AD27013" s="237" t="str">
        <f t="shared" si="5192"/>
        <v>H</v>
      </c>
      <c r="AE27013" s="245">
        <f t="shared" si="5196"/>
        <v>18.600000000000001</v>
      </c>
      <c r="AF27013" s="269">
        <f t="shared" si="5197"/>
        <v>6.2944162436548226E-2</v>
      </c>
      <c r="AG27013" s="237" t="str">
        <f t="shared" si="5188"/>
        <v>Royce O'Neale</v>
      </c>
      <c r="AH27013" s="269">
        <f t="shared" si="5198"/>
        <v>0.15665395731696402</v>
      </c>
      <c r="AI27013" s="188" t="b">
        <f t="shared" si="5189"/>
        <v>0</v>
      </c>
      <c r="AJ27013" s="188">
        <f t="shared" si="5190"/>
        <v>14</v>
      </c>
    </row>
    <row r="27014" spans="1:36" x14ac:dyDescent="0.2">
      <c r="A27014" s="188" t="s">
        <v>304</v>
      </c>
      <c r="B27014" s="188" t="s">
        <v>91</v>
      </c>
      <c r="D27014" s="188" t="s">
        <v>29</v>
      </c>
      <c r="E27014" s="247">
        <v>0.29722222222222222</v>
      </c>
      <c r="F27014" s="188">
        <v>0</v>
      </c>
      <c r="G27014" s="188">
        <v>1</v>
      </c>
      <c r="H27014" s="188">
        <v>0</v>
      </c>
      <c r="I27014" s="258">
        <v>0</v>
      </c>
      <c r="J27014" s="188">
        <v>1</v>
      </c>
      <c r="K27014" s="261">
        <v>0</v>
      </c>
      <c r="L27014" s="188">
        <v>0</v>
      </c>
      <c r="M27014" s="188">
        <v>0</v>
      </c>
      <c r="O27014" s="188">
        <v>0</v>
      </c>
      <c r="P27014" s="188">
        <v>1</v>
      </c>
      <c r="Q27014" s="188">
        <v>1</v>
      </c>
      <c r="R27014" s="188">
        <v>3</v>
      </c>
      <c r="S27014" s="188">
        <v>0</v>
      </c>
      <c r="T27014" s="188">
        <v>0</v>
      </c>
      <c r="U27014" s="188">
        <v>0</v>
      </c>
      <c r="V27014" s="188">
        <v>0</v>
      </c>
      <c r="W27014" s="188">
        <v>0</v>
      </c>
      <c r="X27014" s="237" t="str">
        <f t="shared" si="5191"/>
        <v>Ricky Rubio</v>
      </c>
      <c r="Y27014" s="237" t="str">
        <f t="shared" si="5193"/>
        <v>UTA</v>
      </c>
      <c r="Z27014" s="237" t="str">
        <f t="shared" si="5187"/>
        <v>PG</v>
      </c>
      <c r="AA27014" s="237">
        <f t="shared" si="5194"/>
        <v>5.7</v>
      </c>
      <c r="AB27014" s="237" t="str">
        <f t="shared" si="5195"/>
        <v>OKC</v>
      </c>
      <c r="AC27014" s="244">
        <v>43217</v>
      </c>
      <c r="AD27014" s="237" t="str">
        <f t="shared" si="5192"/>
        <v>H</v>
      </c>
      <c r="AE27014" s="245">
        <f t="shared" si="5196"/>
        <v>7.1333333333333329</v>
      </c>
      <c r="AF27014" s="269">
        <f t="shared" si="5197"/>
        <v>2.8934010152284265E-2</v>
      </c>
      <c r="AG27014" s="237" t="str">
        <f t="shared" si="5188"/>
        <v>Ricky Rubio</v>
      </c>
      <c r="AH27014" s="269">
        <f t="shared" si="5198"/>
        <v>6.4631571766581339E-2</v>
      </c>
      <c r="AI27014" s="188" t="b">
        <f t="shared" si="5189"/>
        <v>0</v>
      </c>
      <c r="AJ27014" s="188">
        <f t="shared" si="5190"/>
        <v>7.25</v>
      </c>
    </row>
    <row r="27015" spans="1:36" x14ac:dyDescent="0.2">
      <c r="A27015" s="188" t="s">
        <v>205</v>
      </c>
      <c r="B27015" s="188" t="s">
        <v>91</v>
      </c>
      <c r="D27015" s="188" t="s">
        <v>29</v>
      </c>
      <c r="E27015" s="247">
        <v>0.16180555555555556</v>
      </c>
      <c r="F27015" s="188">
        <v>0</v>
      </c>
      <c r="G27015" s="188">
        <v>3</v>
      </c>
      <c r="H27015" s="188">
        <v>0</v>
      </c>
      <c r="I27015" s="258">
        <v>0</v>
      </c>
      <c r="J27015" s="188">
        <v>1</v>
      </c>
      <c r="K27015" s="261">
        <v>0</v>
      </c>
      <c r="L27015" s="188">
        <v>0</v>
      </c>
      <c r="M27015" s="188">
        <v>0</v>
      </c>
      <c r="O27015" s="188">
        <v>2</v>
      </c>
      <c r="P27015" s="188">
        <v>0</v>
      </c>
      <c r="Q27015" s="188">
        <v>2</v>
      </c>
      <c r="R27015" s="188">
        <v>0</v>
      </c>
      <c r="S27015" s="188">
        <v>1</v>
      </c>
      <c r="T27015" s="188">
        <v>0</v>
      </c>
      <c r="U27015" s="188">
        <v>0</v>
      </c>
      <c r="V27015" s="188">
        <v>0</v>
      </c>
      <c r="W27015" s="188">
        <v>0</v>
      </c>
      <c r="X27015" s="237" t="str">
        <f t="shared" si="5191"/>
        <v>Jonas Jerebko</v>
      </c>
      <c r="Y27015" s="237" t="str">
        <f t="shared" si="5193"/>
        <v>UTA</v>
      </c>
      <c r="Z27015" s="237" t="str">
        <f t="shared" si="5187"/>
        <v>PF</v>
      </c>
      <c r="AA27015" s="237">
        <f t="shared" si="5194"/>
        <v>5.4</v>
      </c>
      <c r="AB27015" s="237" t="str">
        <f t="shared" si="5195"/>
        <v>OKC</v>
      </c>
      <c r="AC27015" s="244">
        <v>43217</v>
      </c>
      <c r="AD27015" s="237" t="str">
        <f t="shared" si="5192"/>
        <v>H</v>
      </c>
      <c r="AE27015" s="245">
        <f t="shared" si="5196"/>
        <v>3.8833333333333337</v>
      </c>
      <c r="AF27015" s="269">
        <f t="shared" si="5197"/>
        <v>2.7411167512690356E-2</v>
      </c>
      <c r="AG27015" s="237" t="str">
        <f t="shared" si="5188"/>
        <v>Jonas Jerebko</v>
      </c>
      <c r="AH27015" s="269">
        <f t="shared" si="5198"/>
        <v>0.35616711651626792</v>
      </c>
      <c r="AI27015" s="188" t="b">
        <f t="shared" si="5189"/>
        <v>0</v>
      </c>
      <c r="AJ27015" s="188">
        <f t="shared" si="5190"/>
        <v>6.5</v>
      </c>
    </row>
    <row r="27016" spans="1:36" x14ac:dyDescent="0.2">
      <c r="A27016" s="188" t="s">
        <v>149</v>
      </c>
      <c r="B27016" s="188" t="s">
        <v>91</v>
      </c>
      <c r="D27016" s="188" t="s">
        <v>29</v>
      </c>
      <c r="E27016" s="247">
        <v>0.1361111111111111</v>
      </c>
      <c r="F27016" s="188">
        <v>0</v>
      </c>
      <c r="G27016" s="188">
        <v>0</v>
      </c>
      <c r="H27016" s="188"/>
      <c r="I27016" s="258">
        <v>0</v>
      </c>
      <c r="J27016" s="188">
        <v>0</v>
      </c>
      <c r="K27016" s="261"/>
      <c r="L27016" s="188">
        <v>0</v>
      </c>
      <c r="M27016" s="188">
        <v>0</v>
      </c>
      <c r="O27016" s="188">
        <v>0</v>
      </c>
      <c r="P27016" s="188">
        <v>0</v>
      </c>
      <c r="Q27016" s="188">
        <v>0</v>
      </c>
      <c r="R27016" s="188">
        <v>0</v>
      </c>
      <c r="S27016" s="188">
        <v>0</v>
      </c>
      <c r="T27016" s="188">
        <v>0</v>
      </c>
      <c r="U27016" s="188">
        <v>1</v>
      </c>
      <c r="V27016" s="188">
        <v>0</v>
      </c>
      <c r="W27016" s="188">
        <v>0</v>
      </c>
      <c r="X27016" s="237" t="str">
        <f t="shared" si="5191"/>
        <v>Dante Exum</v>
      </c>
      <c r="Y27016" s="237" t="str">
        <f t="shared" si="5193"/>
        <v>UTA</v>
      </c>
      <c r="Z27016" s="237" t="str">
        <f t="shared" si="5187"/>
        <v>PG</v>
      </c>
      <c r="AA27016" s="237">
        <f t="shared" si="5194"/>
        <v>-1</v>
      </c>
      <c r="AB27016" s="237" t="str">
        <f t="shared" si="5195"/>
        <v>OKC</v>
      </c>
      <c r="AC27016" s="244">
        <v>43217</v>
      </c>
      <c r="AD27016" s="237" t="str">
        <f t="shared" si="5192"/>
        <v>H</v>
      </c>
      <c r="AE27016" s="245">
        <f t="shared" si="5196"/>
        <v>3.2666666666666666</v>
      </c>
      <c r="AF27016" s="269">
        <f t="shared" si="5197"/>
        <v>-5.076142131979695E-3</v>
      </c>
      <c r="AG27016" s="237" t="str">
        <f t="shared" si="5188"/>
        <v>Dante Exum</v>
      </c>
      <c r="AH27016" s="269">
        <f t="shared" si="5198"/>
        <v>0.14113424855151435</v>
      </c>
      <c r="AI27016" s="188" t="b">
        <f t="shared" si="5189"/>
        <v>0</v>
      </c>
      <c r="AJ27016" s="188">
        <f t="shared" si="5190"/>
        <v>-0.5</v>
      </c>
    </row>
    <row r="27017" spans="1:36" x14ac:dyDescent="0.2">
      <c r="A27017" s="188" t="s">
        <v>239</v>
      </c>
      <c r="B27017" s="188" t="s">
        <v>107</v>
      </c>
      <c r="C27017" s="188" t="s">
        <v>373</v>
      </c>
      <c r="D27017" s="188" t="s">
        <v>76</v>
      </c>
      <c r="E27017" s="246">
        <v>1.3173611111111112</v>
      </c>
      <c r="F27017" s="188">
        <v>9</v>
      </c>
      <c r="G27017" s="188">
        <v>15</v>
      </c>
      <c r="H27017" s="188">
        <v>0.6</v>
      </c>
      <c r="I27017" s="258">
        <v>3</v>
      </c>
      <c r="J27017" s="188">
        <v>7</v>
      </c>
      <c r="K27017" s="261">
        <v>0.42899999999999999</v>
      </c>
      <c r="L27017" s="188">
        <v>3</v>
      </c>
      <c r="M27017" s="188">
        <v>4</v>
      </c>
      <c r="N27017" s="188">
        <v>0.75</v>
      </c>
      <c r="O27017" s="188">
        <v>1</v>
      </c>
      <c r="P27017" s="188">
        <v>5</v>
      </c>
      <c r="Q27017" s="188">
        <v>6</v>
      </c>
      <c r="R27017" s="188">
        <v>6</v>
      </c>
      <c r="S27017" s="188">
        <v>1</v>
      </c>
      <c r="T27017" s="188">
        <v>0</v>
      </c>
      <c r="U27017" s="188">
        <v>2</v>
      </c>
      <c r="V27017" s="188">
        <v>2</v>
      </c>
      <c r="W27017" s="188">
        <v>24</v>
      </c>
      <c r="X27017" s="237" t="str">
        <f t="shared" si="5191"/>
        <v>Kyle Lowry</v>
      </c>
      <c r="Y27017" s="237" t="str">
        <f t="shared" si="5193"/>
        <v>TOR</v>
      </c>
      <c r="Z27017" s="237" t="str">
        <f t="shared" ref="Z27017:Z27018" si="5199">VLOOKUP(X27017,BBRef,2,FALSE)</f>
        <v>PG</v>
      </c>
      <c r="AA27017" s="237">
        <f t="shared" si="5194"/>
        <v>41.2</v>
      </c>
      <c r="AB27017" s="237" t="str">
        <f t="shared" si="5195"/>
        <v>WAS</v>
      </c>
      <c r="AC27017" s="244">
        <v>43217</v>
      </c>
      <c r="AD27017" s="237" t="str">
        <f t="shared" si="5192"/>
        <v>A</v>
      </c>
      <c r="AE27017" s="245">
        <f t="shared" si="5196"/>
        <v>31.616666666666667</v>
      </c>
      <c r="AF27017" s="269">
        <f t="shared" ref="AF27017:AF27018" si="5200">AA27017/SUMIFS(AA:AA,Y:Y,Y27017,AC:AC,AC27017)</f>
        <v>0.18608852755194219</v>
      </c>
      <c r="AG27017" s="237" t="str">
        <f t="shared" ref="AG27017:AG27018" si="5201">X27017</f>
        <v>Kyle Lowry</v>
      </c>
      <c r="AH27017" s="269">
        <f t="shared" ref="AH27017:AH27018" si="5202">(G27017+(0.44*M27017)+U27017)*(SUMIFS(AE:AE,AC:AC,AC27017,Y:Y,Y27017)/5)/(AE27017*(SUMIFS(G:G,AC:AC,AC27017,Y:Y,Y27017)+(0.44*SUMIFS(M:M,AC:AC,AC27017,Y:Y,Y27017))+SUMIFS(U:U,AC:AC,AC27017,Y:Y,Y27017)))</f>
        <v>0.27291280961870568</v>
      </c>
      <c r="AI27017" s="188" t="b">
        <f t="shared" ref="AI27017:AI27018" si="5203">IF((IF(W27017&gt;=10,1,0)+IF(Q27017&gt;=10,1,0)+IF(R27017&gt;=10,1,0)+IF(S27017&gt;=10,1,0)+IF(T27017&gt;=10,1,0))&gt;=3,TRUE,FALSE)</f>
        <v>0</v>
      </c>
      <c r="AJ27017" s="188">
        <f t="shared" ref="AJ27017:AJ27018" si="5204">W27017+(O27017*1.75)+(P27017*1.25)+(R27017*2)+(2.5*T27017)+(3*S27017)-(0.5*U27017)+(AI27017*16.75)</f>
        <v>46</v>
      </c>
    </row>
    <row r="27018" spans="1:36" x14ac:dyDescent="0.2">
      <c r="A27018" s="188" t="s">
        <v>137</v>
      </c>
      <c r="B27018" s="188" t="s">
        <v>107</v>
      </c>
      <c r="C27018" s="188" t="s">
        <v>373</v>
      </c>
      <c r="D27018" s="188" t="s">
        <v>76</v>
      </c>
      <c r="E27018" s="246">
        <v>1.39375</v>
      </c>
      <c r="F27018" s="188">
        <v>6</v>
      </c>
      <c r="G27018" s="188">
        <v>18</v>
      </c>
      <c r="H27018" s="188">
        <v>0.33300000000000002</v>
      </c>
      <c r="I27018" s="258">
        <v>0</v>
      </c>
      <c r="J27018" s="188">
        <v>4</v>
      </c>
      <c r="K27018" s="261">
        <v>0</v>
      </c>
      <c r="L27018" s="188">
        <v>4</v>
      </c>
      <c r="M27018" s="188">
        <v>4</v>
      </c>
      <c r="N27018" s="188">
        <v>1</v>
      </c>
      <c r="O27018" s="188">
        <v>0</v>
      </c>
      <c r="P27018" s="188">
        <v>2</v>
      </c>
      <c r="Q27018" s="188">
        <v>2</v>
      </c>
      <c r="R27018" s="188">
        <v>4</v>
      </c>
      <c r="S27018" s="188">
        <v>0</v>
      </c>
      <c r="T27018" s="188">
        <v>0</v>
      </c>
      <c r="U27018" s="188">
        <v>0</v>
      </c>
      <c r="V27018" s="188">
        <v>2</v>
      </c>
      <c r="W27018" s="188">
        <v>16</v>
      </c>
      <c r="X27018" s="237" t="str">
        <f t="shared" si="5191"/>
        <v>DeMar DeRozan</v>
      </c>
      <c r="Y27018" s="237" t="str">
        <f t="shared" si="5193"/>
        <v>TOR</v>
      </c>
      <c r="Z27018" s="237" t="str">
        <f t="shared" si="5199"/>
        <v>SG</v>
      </c>
      <c r="AA27018" s="237">
        <f t="shared" si="5194"/>
        <v>24.4</v>
      </c>
      <c r="AB27018" s="237" t="str">
        <f t="shared" si="5195"/>
        <v>WAS</v>
      </c>
      <c r="AC27018" s="244">
        <v>43217</v>
      </c>
      <c r="AD27018" s="237" t="str">
        <f t="shared" si="5192"/>
        <v>A</v>
      </c>
      <c r="AE27018" s="245">
        <f t="shared" si="5196"/>
        <v>33.450000000000003</v>
      </c>
      <c r="AF27018" s="269">
        <f t="shared" si="5200"/>
        <v>0.1102077687443541</v>
      </c>
      <c r="AG27018" s="237" t="str">
        <f t="shared" si="5201"/>
        <v>DeMar DeRozan</v>
      </c>
      <c r="AH27018" s="269">
        <f t="shared" si="5202"/>
        <v>0.27170522183473222</v>
      </c>
      <c r="AI27018" s="188" t="b">
        <f t="shared" si="5203"/>
        <v>0</v>
      </c>
      <c r="AJ27018" s="188">
        <f t="shared" si="5204"/>
        <v>26.5</v>
      </c>
    </row>
    <row r="27019" spans="1:36" x14ac:dyDescent="0.2">
      <c r="A27019" s="188" t="s">
        <v>337</v>
      </c>
      <c r="B27019" s="188" t="s">
        <v>107</v>
      </c>
      <c r="C27019" s="188" t="s">
        <v>373</v>
      </c>
      <c r="D27019" s="188" t="s">
        <v>76</v>
      </c>
      <c r="E27019" s="246">
        <v>1.2881944444444444</v>
      </c>
      <c r="F27019" s="188">
        <v>6</v>
      </c>
      <c r="G27019" s="188">
        <v>13</v>
      </c>
      <c r="H27019" s="188">
        <v>0.46200000000000002</v>
      </c>
      <c r="I27019" s="258">
        <v>0</v>
      </c>
      <c r="J27019" s="188">
        <v>0</v>
      </c>
      <c r="K27019" s="261"/>
      <c r="L27019" s="188">
        <v>2</v>
      </c>
      <c r="M27019" s="188">
        <v>2</v>
      </c>
      <c r="N27019" s="188">
        <v>1</v>
      </c>
      <c r="O27019" s="188">
        <v>6</v>
      </c>
      <c r="P27019" s="188">
        <v>6</v>
      </c>
      <c r="Q27019" s="188">
        <v>12</v>
      </c>
      <c r="R27019" s="188">
        <v>0</v>
      </c>
      <c r="S27019" s="188">
        <v>1</v>
      </c>
      <c r="T27019" s="188">
        <v>2</v>
      </c>
      <c r="U27019" s="188">
        <v>1</v>
      </c>
      <c r="V27019" s="188">
        <v>3</v>
      </c>
      <c r="W27019" s="188">
        <v>14</v>
      </c>
      <c r="X27019" s="237" t="str">
        <f t="shared" si="5191"/>
        <v>Jonas Valanciunas</v>
      </c>
      <c r="Y27019" s="237" t="str">
        <f t="shared" si="5193"/>
        <v>TOR</v>
      </c>
      <c r="Z27019" s="237" t="str">
        <f t="shared" ref="Z27019:Z27079" si="5205">VLOOKUP(X27019,BBRef,2,FALSE)</f>
        <v>C</v>
      </c>
      <c r="AA27019" s="237">
        <f t="shared" si="5194"/>
        <v>36.4</v>
      </c>
      <c r="AB27019" s="237" t="str">
        <f t="shared" si="5195"/>
        <v>WAS</v>
      </c>
      <c r="AC27019" s="244">
        <v>43217</v>
      </c>
      <c r="AD27019" s="237" t="str">
        <f t="shared" si="5192"/>
        <v>A</v>
      </c>
      <c r="AE27019" s="245">
        <f t="shared" si="5196"/>
        <v>30.916666666666664</v>
      </c>
      <c r="AF27019" s="269">
        <f t="shared" ref="AF27019:AF27079" si="5206">AA27019/SUMIFS(AA:AA,Y:Y,Y27019,AC:AC,AC27019)</f>
        <v>0.16440831074977416</v>
      </c>
      <c r="AG27019" s="237" t="str">
        <f t="shared" ref="AG27019:AG27079" si="5207">X27019</f>
        <v>Jonas Valanciunas</v>
      </c>
      <c r="AH27019" s="269">
        <f t="shared" ref="AH27019:AH27079" si="5208">(G27019+(0.44*M27019)+U27019)*(SUMIFS(AE:AE,AC:AC,AC27019,Y:Y,Y27019)/5)/(AE27019*(SUMIFS(G:G,AC:AC,AC27019,Y:Y,Y27019)+(0.44*SUMIFS(M:M,AC:AC,AC27019,Y:Y,Y27019))+SUMIFS(U:U,AC:AC,AC27019,Y:Y,Y27019)))</f>
        <v>0.22136932182709865</v>
      </c>
      <c r="AI27019" s="188" t="b">
        <f t="shared" ref="AI27019:AI27079" si="5209">IF((IF(W27019&gt;=10,1,0)+IF(Q27019&gt;=10,1,0)+IF(R27019&gt;=10,1,0)+IF(S27019&gt;=10,1,0)+IF(T27019&gt;=10,1,0))&gt;=3,TRUE,FALSE)</f>
        <v>0</v>
      </c>
      <c r="AJ27019" s="188">
        <f t="shared" ref="AJ27019:AJ27079" si="5210">W27019+(O27019*1.75)+(P27019*1.25)+(R27019*2)+(2.5*T27019)+(3*S27019)-(0.5*U27019)+(AI27019*16.75)</f>
        <v>39.5</v>
      </c>
    </row>
    <row r="27020" spans="1:36" x14ac:dyDescent="0.2">
      <c r="A27020" s="188" t="s">
        <v>313</v>
      </c>
      <c r="B27020" s="188" t="s">
        <v>107</v>
      </c>
      <c r="C27020" s="188" t="s">
        <v>373</v>
      </c>
      <c r="D27020" s="188" t="s">
        <v>76</v>
      </c>
      <c r="E27020" s="247">
        <v>0.92222222222222217</v>
      </c>
      <c r="F27020" s="188">
        <v>5</v>
      </c>
      <c r="G27020" s="188">
        <v>6</v>
      </c>
      <c r="H27020" s="188">
        <v>0.83299999999999996</v>
      </c>
      <c r="I27020" s="258">
        <v>0</v>
      </c>
      <c r="J27020" s="188">
        <v>0</v>
      </c>
      <c r="K27020" s="261"/>
      <c r="L27020" s="188">
        <v>1</v>
      </c>
      <c r="M27020" s="188">
        <v>3</v>
      </c>
      <c r="N27020" s="188">
        <v>0.33300000000000002</v>
      </c>
      <c r="O27020" s="188">
        <v>3</v>
      </c>
      <c r="P27020" s="188">
        <v>5</v>
      </c>
      <c r="Q27020" s="188">
        <v>8</v>
      </c>
      <c r="R27020" s="188">
        <v>0</v>
      </c>
      <c r="S27020" s="188">
        <v>1</v>
      </c>
      <c r="T27020" s="188">
        <v>2</v>
      </c>
      <c r="U27020" s="188">
        <v>0</v>
      </c>
      <c r="V27020" s="188">
        <v>3</v>
      </c>
      <c r="W27020" s="188">
        <v>11</v>
      </c>
      <c r="X27020" s="237" t="str">
        <f t="shared" si="5191"/>
        <v>Pascal Siakam</v>
      </c>
      <c r="Y27020" s="237" t="str">
        <f t="shared" si="5193"/>
        <v>TOR</v>
      </c>
      <c r="Z27020" s="237" t="str">
        <f t="shared" si="5205"/>
        <v>PF</v>
      </c>
      <c r="AA27020" s="237">
        <f t="shared" si="5194"/>
        <v>29.6</v>
      </c>
      <c r="AB27020" s="237" t="str">
        <f t="shared" si="5195"/>
        <v>WAS</v>
      </c>
      <c r="AC27020" s="244">
        <v>43217</v>
      </c>
      <c r="AD27020" s="237" t="str">
        <f t="shared" si="5192"/>
        <v>A</v>
      </c>
      <c r="AE27020" s="245">
        <f t="shared" si="5196"/>
        <v>22.133333333333333</v>
      </c>
      <c r="AF27020" s="269">
        <f t="shared" si="5206"/>
        <v>0.13369467028003615</v>
      </c>
      <c r="AG27020" s="237" t="str">
        <f t="shared" si="5207"/>
        <v>Pascal Siakam</v>
      </c>
      <c r="AH27020" s="269">
        <f t="shared" si="5208"/>
        <v>0.15211478339575246</v>
      </c>
      <c r="AI27020" s="188" t="b">
        <f t="shared" si="5209"/>
        <v>0</v>
      </c>
      <c r="AJ27020" s="188">
        <f t="shared" si="5210"/>
        <v>30.5</v>
      </c>
    </row>
    <row r="27021" spans="1:36" x14ac:dyDescent="0.2">
      <c r="A27021" s="188" t="s">
        <v>197</v>
      </c>
      <c r="B27021" s="188" t="s">
        <v>107</v>
      </c>
      <c r="C27021" s="188" t="s">
        <v>373</v>
      </c>
      <c r="D27021" s="188" t="s">
        <v>76</v>
      </c>
      <c r="E27021" s="247">
        <v>0.94236111111111109</v>
      </c>
      <c r="F27021" s="188">
        <v>3</v>
      </c>
      <c r="G27021" s="188">
        <v>10</v>
      </c>
      <c r="H27021" s="188">
        <v>0.3</v>
      </c>
      <c r="I27021" s="258">
        <v>1</v>
      </c>
      <c r="J27021" s="188">
        <v>3</v>
      </c>
      <c r="K27021" s="261">
        <v>0.33300000000000002</v>
      </c>
      <c r="L27021" s="188">
        <v>0</v>
      </c>
      <c r="M27021" s="188">
        <v>0</v>
      </c>
      <c r="O27021" s="188">
        <v>1</v>
      </c>
      <c r="P27021" s="188">
        <v>2</v>
      </c>
      <c r="Q27021" s="188">
        <v>3</v>
      </c>
      <c r="R27021" s="188">
        <v>1</v>
      </c>
      <c r="S27021" s="188">
        <v>0</v>
      </c>
      <c r="T27021" s="188">
        <v>1</v>
      </c>
      <c r="U27021" s="188">
        <v>0</v>
      </c>
      <c r="V27021" s="188">
        <v>1</v>
      </c>
      <c r="W27021" s="188">
        <v>7</v>
      </c>
      <c r="X27021" s="237" t="str">
        <f t="shared" si="5191"/>
        <v>Serge Ibaka</v>
      </c>
      <c r="Y27021" s="237" t="str">
        <f t="shared" si="5193"/>
        <v>TOR</v>
      </c>
      <c r="Z27021" s="237" t="str">
        <f t="shared" si="5205"/>
        <v>PF</v>
      </c>
      <c r="AA27021" s="237">
        <f t="shared" si="5194"/>
        <v>15.1</v>
      </c>
      <c r="AB27021" s="237" t="str">
        <f t="shared" si="5195"/>
        <v>WAS</v>
      </c>
      <c r="AC27021" s="244">
        <v>43217</v>
      </c>
      <c r="AD27021" s="237" t="str">
        <f t="shared" si="5192"/>
        <v>A</v>
      </c>
      <c r="AE27021" s="245">
        <f t="shared" si="5196"/>
        <v>22.616666666666667</v>
      </c>
      <c r="AF27021" s="269">
        <f t="shared" si="5206"/>
        <v>6.8202348690153569E-2</v>
      </c>
      <c r="AG27021" s="237" t="str">
        <f t="shared" si="5207"/>
        <v>Serge Ibaka</v>
      </c>
      <c r="AH27021" s="269">
        <f t="shared" si="5208"/>
        <v>0.20336610446295392</v>
      </c>
      <c r="AI27021" s="188" t="b">
        <f t="shared" si="5209"/>
        <v>0</v>
      </c>
      <c r="AJ27021" s="188">
        <f t="shared" si="5210"/>
        <v>15.75</v>
      </c>
    </row>
    <row r="27022" spans="1:36" x14ac:dyDescent="0.2">
      <c r="A27022" s="188" t="s">
        <v>589</v>
      </c>
      <c r="B27022" s="188" t="s">
        <v>107</v>
      </c>
      <c r="C27022" s="188" t="s">
        <v>373</v>
      </c>
      <c r="D27022" s="188" t="s">
        <v>76</v>
      </c>
      <c r="E27022" s="247">
        <v>0.83680555555555547</v>
      </c>
      <c r="F27022" s="188">
        <v>2</v>
      </c>
      <c r="G27022" s="188">
        <v>3</v>
      </c>
      <c r="H27022" s="188">
        <v>0.66700000000000004</v>
      </c>
      <c r="I27022" s="258">
        <v>1</v>
      </c>
      <c r="J27022" s="188">
        <v>2</v>
      </c>
      <c r="K27022" s="261">
        <v>0.5</v>
      </c>
      <c r="L27022" s="188">
        <v>2</v>
      </c>
      <c r="M27022" s="188">
        <v>2</v>
      </c>
      <c r="N27022" s="188">
        <v>1</v>
      </c>
      <c r="O27022" s="188">
        <v>0</v>
      </c>
      <c r="P27022" s="188">
        <v>1</v>
      </c>
      <c r="Q27022" s="188">
        <v>1</v>
      </c>
      <c r="R27022" s="188">
        <v>0</v>
      </c>
      <c r="S27022" s="188">
        <v>0</v>
      </c>
      <c r="T27022" s="188">
        <v>0</v>
      </c>
      <c r="U27022" s="188">
        <v>0</v>
      </c>
      <c r="V27022" s="188">
        <v>1</v>
      </c>
      <c r="W27022" s="188">
        <v>7</v>
      </c>
      <c r="X27022" s="237" t="str">
        <f t="shared" si="5191"/>
        <v>OG Anunoby</v>
      </c>
      <c r="Y27022" s="237" t="str">
        <f t="shared" si="5193"/>
        <v>TOR</v>
      </c>
      <c r="Z27022" s="237" t="str">
        <f t="shared" si="5205"/>
        <v>SF</v>
      </c>
      <c r="AA27022" s="237">
        <f t="shared" si="5194"/>
        <v>8.1999999999999993</v>
      </c>
      <c r="AB27022" s="237" t="str">
        <f t="shared" si="5195"/>
        <v>WAS</v>
      </c>
      <c r="AC27022" s="244">
        <v>43217</v>
      </c>
      <c r="AD27022" s="237" t="str">
        <f t="shared" si="5192"/>
        <v>A</v>
      </c>
      <c r="AE27022" s="245">
        <f t="shared" si="5196"/>
        <v>20.083333333333332</v>
      </c>
      <c r="AF27022" s="269">
        <f t="shared" si="5206"/>
        <v>3.7037037037037035E-2</v>
      </c>
      <c r="AG27022" s="237" t="str">
        <f t="shared" si="5207"/>
        <v>OG Anunoby</v>
      </c>
      <c r="AH27022" s="269">
        <f t="shared" si="5208"/>
        <v>8.885934262026278E-2</v>
      </c>
      <c r="AI27022" s="188" t="b">
        <f t="shared" si="5209"/>
        <v>0</v>
      </c>
      <c r="AJ27022" s="188">
        <f t="shared" si="5210"/>
        <v>8.25</v>
      </c>
    </row>
    <row r="27023" spans="1:36" x14ac:dyDescent="0.2">
      <c r="A27023" s="188" t="s">
        <v>258</v>
      </c>
      <c r="B27023" s="188" t="s">
        <v>107</v>
      </c>
      <c r="C27023" s="188" t="s">
        <v>373</v>
      </c>
      <c r="D27023" s="188" t="s">
        <v>76</v>
      </c>
      <c r="E27023" s="247">
        <v>0.79375000000000007</v>
      </c>
      <c r="F27023" s="188">
        <v>3</v>
      </c>
      <c r="G27023" s="188">
        <v>7</v>
      </c>
      <c r="H27023" s="188">
        <v>0.42899999999999999</v>
      </c>
      <c r="I27023" s="258">
        <v>1</v>
      </c>
      <c r="J27023" s="188">
        <v>3</v>
      </c>
      <c r="K27023" s="261">
        <v>0.33300000000000002</v>
      </c>
      <c r="L27023" s="188">
        <v>0</v>
      </c>
      <c r="M27023" s="188">
        <v>0</v>
      </c>
      <c r="O27023" s="188">
        <v>0</v>
      </c>
      <c r="P27023" s="188">
        <v>0</v>
      </c>
      <c r="Q27023" s="188">
        <v>0</v>
      </c>
      <c r="R27023" s="188">
        <v>0</v>
      </c>
      <c r="S27023" s="188">
        <v>1</v>
      </c>
      <c r="T27023" s="188">
        <v>0</v>
      </c>
      <c r="U27023" s="188">
        <v>1</v>
      </c>
      <c r="V27023" s="188">
        <v>2</v>
      </c>
      <c r="W27023" s="188">
        <v>7</v>
      </c>
      <c r="X27023" s="237" t="str">
        <f t="shared" si="5191"/>
        <v>C.J. Miles</v>
      </c>
      <c r="Y27023" s="237" t="str">
        <f t="shared" si="5193"/>
        <v>TOR</v>
      </c>
      <c r="Z27023" s="237" t="str">
        <f t="shared" si="5205"/>
        <v>SF</v>
      </c>
      <c r="AA27023" s="237">
        <f t="shared" si="5194"/>
        <v>9</v>
      </c>
      <c r="AB27023" s="237" t="str">
        <f t="shared" si="5195"/>
        <v>WAS</v>
      </c>
      <c r="AC27023" s="244">
        <v>43217</v>
      </c>
      <c r="AD27023" s="237" t="str">
        <f t="shared" si="5192"/>
        <v>A</v>
      </c>
      <c r="AE27023" s="245">
        <f t="shared" si="5196"/>
        <v>19.05</v>
      </c>
      <c r="AF27023" s="269">
        <f t="shared" si="5206"/>
        <v>4.065040650406504E-2</v>
      </c>
      <c r="AG27023" s="237" t="str">
        <f t="shared" si="5207"/>
        <v>C.J. Miles</v>
      </c>
      <c r="AH27023" s="269">
        <f t="shared" si="5208"/>
        <v>0.19315331846455186</v>
      </c>
      <c r="AI27023" s="188" t="b">
        <f t="shared" si="5209"/>
        <v>0</v>
      </c>
      <c r="AJ27023" s="188">
        <f t="shared" si="5210"/>
        <v>9.5</v>
      </c>
    </row>
    <row r="27024" spans="1:36" x14ac:dyDescent="0.2">
      <c r="A27024" s="188" t="s">
        <v>287</v>
      </c>
      <c r="B27024" s="188" t="s">
        <v>107</v>
      </c>
      <c r="C27024" s="188" t="s">
        <v>373</v>
      </c>
      <c r="D27024" s="188" t="s">
        <v>76</v>
      </c>
      <c r="E27024" s="247">
        <v>0.71180555555555547</v>
      </c>
      <c r="F27024" s="188">
        <v>2</v>
      </c>
      <c r="G27024" s="188">
        <v>5</v>
      </c>
      <c r="H27024" s="188">
        <v>0.4</v>
      </c>
      <c r="I27024" s="258">
        <v>0</v>
      </c>
      <c r="J27024" s="188">
        <v>1</v>
      </c>
      <c r="K27024" s="261">
        <v>0</v>
      </c>
      <c r="L27024" s="188">
        <v>3</v>
      </c>
      <c r="M27024" s="188">
        <v>4</v>
      </c>
      <c r="N27024" s="188">
        <v>0.75</v>
      </c>
      <c r="O27024" s="188">
        <v>3</v>
      </c>
      <c r="P27024" s="188">
        <v>4</v>
      </c>
      <c r="Q27024" s="188">
        <v>7</v>
      </c>
      <c r="R27024" s="188">
        <v>1</v>
      </c>
      <c r="S27024" s="188">
        <v>0</v>
      </c>
      <c r="T27024" s="188">
        <v>0</v>
      </c>
      <c r="U27024" s="188">
        <v>0</v>
      </c>
      <c r="V27024" s="188">
        <v>5</v>
      </c>
      <c r="W27024" s="188">
        <v>7</v>
      </c>
      <c r="X27024" s="237" t="str">
        <f t="shared" si="5191"/>
        <v>Jakob Poeltl</v>
      </c>
      <c r="Y27024" s="237" t="str">
        <f t="shared" si="5193"/>
        <v>TOR</v>
      </c>
      <c r="Z27024" s="237" t="str">
        <f t="shared" si="5205"/>
        <v>C</v>
      </c>
      <c r="AA27024" s="237">
        <f t="shared" si="5194"/>
        <v>16.899999999999999</v>
      </c>
      <c r="AB27024" s="237" t="str">
        <f t="shared" si="5195"/>
        <v>WAS</v>
      </c>
      <c r="AC27024" s="244">
        <v>43217</v>
      </c>
      <c r="AD27024" s="237" t="str">
        <f t="shared" si="5192"/>
        <v>A</v>
      </c>
      <c r="AE27024" s="245">
        <f t="shared" si="5196"/>
        <v>17.083333333333332</v>
      </c>
      <c r="AF27024" s="269">
        <f t="shared" si="5206"/>
        <v>7.6332429990966566E-2</v>
      </c>
      <c r="AG27024" s="237" t="str">
        <f t="shared" si="5207"/>
        <v>Jakob Poeltl</v>
      </c>
      <c r="AH27024" s="269">
        <f t="shared" si="5208"/>
        <v>0.18200413203825408</v>
      </c>
      <c r="AI27024" s="188" t="b">
        <f t="shared" si="5209"/>
        <v>0</v>
      </c>
      <c r="AJ27024" s="188">
        <f t="shared" si="5210"/>
        <v>19.25</v>
      </c>
    </row>
    <row r="27025" spans="1:36" x14ac:dyDescent="0.2">
      <c r="A27025" s="188" t="s">
        <v>471</v>
      </c>
      <c r="B27025" s="188" t="s">
        <v>107</v>
      </c>
      <c r="C27025" s="188" t="s">
        <v>373</v>
      </c>
      <c r="D27025" s="188" t="s">
        <v>76</v>
      </c>
      <c r="E27025" s="247">
        <v>0.78194444444444444</v>
      </c>
      <c r="F27025" s="188">
        <v>2</v>
      </c>
      <c r="G27025" s="188">
        <v>7</v>
      </c>
      <c r="H27025" s="188">
        <v>0.28599999999999998</v>
      </c>
      <c r="I27025" s="258">
        <v>1</v>
      </c>
      <c r="J27025" s="188">
        <v>5</v>
      </c>
      <c r="K27025" s="261">
        <v>0.2</v>
      </c>
      <c r="L27025" s="188">
        <v>0</v>
      </c>
      <c r="M27025" s="188">
        <v>0</v>
      </c>
      <c r="O27025" s="188">
        <v>0</v>
      </c>
      <c r="P27025" s="188">
        <v>4</v>
      </c>
      <c r="Q27025" s="188">
        <v>4</v>
      </c>
      <c r="R27025" s="188">
        <v>4</v>
      </c>
      <c r="S27025" s="188">
        <v>0</v>
      </c>
      <c r="T27025" s="188">
        <v>0</v>
      </c>
      <c r="U27025" s="188">
        <v>1</v>
      </c>
      <c r="V27025" s="188">
        <v>1</v>
      </c>
      <c r="W27025" s="188">
        <v>5</v>
      </c>
      <c r="X27025" s="237" t="str">
        <f t="shared" si="5191"/>
        <v>Fred VanVleet</v>
      </c>
      <c r="Y27025" s="237" t="str">
        <f t="shared" si="5193"/>
        <v>TOR</v>
      </c>
      <c r="Z27025" s="237" t="str">
        <f t="shared" si="5205"/>
        <v>PG</v>
      </c>
      <c r="AA27025" s="237">
        <f t="shared" si="5194"/>
        <v>14.8</v>
      </c>
      <c r="AB27025" s="237" t="str">
        <f t="shared" si="5195"/>
        <v>WAS</v>
      </c>
      <c r="AC27025" s="244">
        <v>43217</v>
      </c>
      <c r="AD27025" s="237" t="str">
        <f t="shared" si="5192"/>
        <v>A</v>
      </c>
      <c r="AE27025" s="245">
        <f t="shared" si="5196"/>
        <v>18.766666666666666</v>
      </c>
      <c r="AF27025" s="269">
        <f t="shared" si="5206"/>
        <v>6.6847335140018074E-2</v>
      </c>
      <c r="AG27025" s="237" t="str">
        <f t="shared" si="5207"/>
        <v>Fred VanVleet</v>
      </c>
      <c r="AH27025" s="269">
        <f t="shared" si="5208"/>
        <v>0.19606948757103268</v>
      </c>
      <c r="AI27025" s="188" t="b">
        <f t="shared" si="5209"/>
        <v>0</v>
      </c>
      <c r="AJ27025" s="188">
        <f t="shared" si="5210"/>
        <v>17.5</v>
      </c>
    </row>
    <row r="27026" spans="1:36" x14ac:dyDescent="0.2">
      <c r="A27026" s="188" t="s">
        <v>481</v>
      </c>
      <c r="B27026" s="188" t="s">
        <v>107</v>
      </c>
      <c r="C27026" s="188" t="s">
        <v>373</v>
      </c>
      <c r="D27026" s="188" t="s">
        <v>76</v>
      </c>
      <c r="E27026" s="246">
        <v>1.0118055555555556</v>
      </c>
      <c r="F27026" s="188">
        <v>2</v>
      </c>
      <c r="G27026" s="188">
        <v>6</v>
      </c>
      <c r="H27026" s="188">
        <v>0.33300000000000002</v>
      </c>
      <c r="I27026" s="258">
        <v>0</v>
      </c>
      <c r="J27026" s="188">
        <v>0</v>
      </c>
      <c r="K27026" s="261"/>
      <c r="L27026" s="188">
        <v>0</v>
      </c>
      <c r="M27026" s="188">
        <v>0</v>
      </c>
      <c r="O27026" s="188">
        <v>2</v>
      </c>
      <c r="P27026" s="188">
        <v>2</v>
      </c>
      <c r="Q27026" s="188">
        <v>4</v>
      </c>
      <c r="R27026" s="188">
        <v>2</v>
      </c>
      <c r="S27026" s="188">
        <v>4</v>
      </c>
      <c r="T27026" s="188">
        <v>1</v>
      </c>
      <c r="U27026" s="188">
        <v>1</v>
      </c>
      <c r="V27026" s="188">
        <v>0</v>
      </c>
      <c r="W27026" s="188">
        <v>4</v>
      </c>
      <c r="X27026" s="237" t="str">
        <f t="shared" si="5191"/>
        <v>Delon Wright</v>
      </c>
      <c r="Y27026" s="237" t="str">
        <f t="shared" si="5193"/>
        <v>TOR</v>
      </c>
      <c r="Z27026" s="237" t="str">
        <f t="shared" si="5205"/>
        <v>PG</v>
      </c>
      <c r="AA27026" s="237">
        <f t="shared" si="5194"/>
        <v>25.8</v>
      </c>
      <c r="AB27026" s="237" t="str">
        <f t="shared" si="5195"/>
        <v>WAS</v>
      </c>
      <c r="AC27026" s="244">
        <v>43217</v>
      </c>
      <c r="AD27026" s="237" t="str">
        <f t="shared" si="5192"/>
        <v>A</v>
      </c>
      <c r="AE27026" s="245">
        <f t="shared" si="5196"/>
        <v>24.283333333333335</v>
      </c>
      <c r="AF27026" s="269">
        <f t="shared" si="5206"/>
        <v>0.11653116531165311</v>
      </c>
      <c r="AG27026" s="237" t="str">
        <f t="shared" si="5207"/>
        <v>Delon Wright</v>
      </c>
      <c r="AH27026" s="269">
        <f t="shared" si="5208"/>
        <v>0.13258576707574463</v>
      </c>
      <c r="AI27026" s="188" t="b">
        <f t="shared" si="5209"/>
        <v>0</v>
      </c>
      <c r="AJ27026" s="188">
        <f t="shared" si="5210"/>
        <v>28</v>
      </c>
    </row>
    <row r="27027" spans="1:36" x14ac:dyDescent="0.2">
      <c r="A27027" s="188" t="s">
        <v>75</v>
      </c>
      <c r="B27027" s="188" t="s">
        <v>76</v>
      </c>
      <c r="D27027" s="188" t="s">
        <v>107</v>
      </c>
      <c r="E27027" s="246">
        <v>1.8055555555555556</v>
      </c>
      <c r="F27027" s="188">
        <v>10</v>
      </c>
      <c r="G27027" s="188">
        <v>22</v>
      </c>
      <c r="H27027" s="188">
        <v>0.45500000000000002</v>
      </c>
      <c r="I27027" s="258">
        <v>6</v>
      </c>
      <c r="J27027" s="188">
        <v>10</v>
      </c>
      <c r="K27027" s="261">
        <v>0.6</v>
      </c>
      <c r="L27027" s="188">
        <v>6</v>
      </c>
      <c r="M27027" s="188">
        <v>6</v>
      </c>
      <c r="N27027" s="188">
        <v>1</v>
      </c>
      <c r="O27027" s="188">
        <v>0</v>
      </c>
      <c r="P27027" s="188">
        <v>3</v>
      </c>
      <c r="Q27027" s="188">
        <v>3</v>
      </c>
      <c r="R27027" s="188">
        <v>1</v>
      </c>
      <c r="S27027" s="188">
        <v>0</v>
      </c>
      <c r="T27027" s="188">
        <v>2</v>
      </c>
      <c r="U27027" s="188">
        <v>6</v>
      </c>
      <c r="V27027" s="188">
        <v>3</v>
      </c>
      <c r="W27027" s="188">
        <v>32</v>
      </c>
      <c r="X27027" s="237" t="str">
        <f t="shared" si="5191"/>
        <v>Bradley Beal</v>
      </c>
      <c r="Y27027" s="237" t="str">
        <f t="shared" si="5193"/>
        <v>WAS</v>
      </c>
      <c r="Z27027" s="237" t="str">
        <f t="shared" si="5205"/>
        <v>SG</v>
      </c>
      <c r="AA27027" s="237">
        <f t="shared" si="5194"/>
        <v>37.1</v>
      </c>
      <c r="AB27027" s="237" t="str">
        <f t="shared" si="5195"/>
        <v>TOR</v>
      </c>
      <c r="AC27027" s="244">
        <v>43217</v>
      </c>
      <c r="AD27027" s="237" t="str">
        <f t="shared" si="5192"/>
        <v>H</v>
      </c>
      <c r="AE27027" s="245">
        <f t="shared" si="5196"/>
        <v>43.333333333333336</v>
      </c>
      <c r="AF27027" s="269">
        <f t="shared" si="5206"/>
        <v>0.21772300469483571</v>
      </c>
      <c r="AG27027" s="237" t="str">
        <f t="shared" si="5207"/>
        <v>Bradley Beal</v>
      </c>
      <c r="AH27027" s="269">
        <f t="shared" si="5208"/>
        <v>0.33196099674972912</v>
      </c>
      <c r="AI27027" s="188" t="b">
        <f t="shared" si="5209"/>
        <v>0</v>
      </c>
      <c r="AJ27027" s="188">
        <f t="shared" si="5210"/>
        <v>39.75</v>
      </c>
    </row>
    <row r="27028" spans="1:36" x14ac:dyDescent="0.2">
      <c r="A27028" s="188" t="s">
        <v>345</v>
      </c>
      <c r="B27028" s="188" t="s">
        <v>76</v>
      </c>
      <c r="D27028" s="188" t="s">
        <v>107</v>
      </c>
      <c r="E27028" s="246">
        <v>1.6770833333333333</v>
      </c>
      <c r="F27028" s="188">
        <v>9</v>
      </c>
      <c r="G27028" s="188">
        <v>22</v>
      </c>
      <c r="H27028" s="188">
        <v>0.40899999999999997</v>
      </c>
      <c r="I27028" s="258">
        <v>1</v>
      </c>
      <c r="J27028" s="188">
        <v>5</v>
      </c>
      <c r="K27028" s="261">
        <v>0.2</v>
      </c>
      <c r="L27028" s="188">
        <v>4</v>
      </c>
      <c r="M27028" s="188">
        <v>4</v>
      </c>
      <c r="N27028" s="188">
        <v>1</v>
      </c>
      <c r="O27028" s="188">
        <v>1</v>
      </c>
      <c r="P27028" s="188">
        <v>4</v>
      </c>
      <c r="Q27028" s="188">
        <v>5</v>
      </c>
      <c r="R27028" s="188">
        <v>8</v>
      </c>
      <c r="S27028" s="188">
        <v>1</v>
      </c>
      <c r="T27028" s="188">
        <v>1</v>
      </c>
      <c r="U27028" s="188">
        <v>4</v>
      </c>
      <c r="V27028" s="188">
        <v>2</v>
      </c>
      <c r="W27028" s="188">
        <v>23</v>
      </c>
      <c r="X27028" s="237" t="str">
        <f t="shared" si="5191"/>
        <v>John Wall</v>
      </c>
      <c r="Y27028" s="237" t="str">
        <f t="shared" si="5193"/>
        <v>WAS</v>
      </c>
      <c r="Z27028" s="237" t="str">
        <f t="shared" si="5205"/>
        <v>PG</v>
      </c>
      <c r="AA27028" s="237">
        <f t="shared" si="5194"/>
        <v>43</v>
      </c>
      <c r="AB27028" s="237" t="str">
        <f t="shared" si="5195"/>
        <v>TOR</v>
      </c>
      <c r="AC27028" s="244">
        <v>43217</v>
      </c>
      <c r="AD27028" s="237" t="str">
        <f t="shared" si="5192"/>
        <v>H</v>
      </c>
      <c r="AE27028" s="245">
        <f t="shared" si="5196"/>
        <v>40.25</v>
      </c>
      <c r="AF27028" s="269">
        <f t="shared" si="5206"/>
        <v>0.25234741784037562</v>
      </c>
      <c r="AG27028" s="237" t="str">
        <f t="shared" si="5207"/>
        <v>John Wall</v>
      </c>
      <c r="AH27028" s="269">
        <f t="shared" si="5208"/>
        <v>0.32379785962149704</v>
      </c>
      <c r="AI27028" s="188" t="b">
        <f t="shared" si="5209"/>
        <v>0</v>
      </c>
      <c r="AJ27028" s="188">
        <f t="shared" si="5210"/>
        <v>49.25</v>
      </c>
    </row>
    <row r="27029" spans="1:36" x14ac:dyDescent="0.2">
      <c r="A27029" s="188" t="s">
        <v>264</v>
      </c>
      <c r="B27029" s="188" t="s">
        <v>76</v>
      </c>
      <c r="D27029" s="188" t="s">
        <v>107</v>
      </c>
      <c r="E27029" s="246">
        <v>1.5847222222222221</v>
      </c>
      <c r="F27029" s="188">
        <v>5</v>
      </c>
      <c r="G27029" s="188">
        <v>9</v>
      </c>
      <c r="H27029" s="188">
        <v>0.55600000000000005</v>
      </c>
      <c r="I27029" s="258">
        <v>0</v>
      </c>
      <c r="J27029" s="188">
        <v>2</v>
      </c>
      <c r="K27029" s="261">
        <v>0</v>
      </c>
      <c r="L27029" s="188">
        <v>2</v>
      </c>
      <c r="M27029" s="188">
        <v>3</v>
      </c>
      <c r="N27029" s="188">
        <v>0.66700000000000004</v>
      </c>
      <c r="O27029" s="188">
        <v>7</v>
      </c>
      <c r="P27029" s="188">
        <v>8</v>
      </c>
      <c r="Q27029" s="188">
        <v>15</v>
      </c>
      <c r="R27029" s="188">
        <v>1</v>
      </c>
      <c r="S27029" s="188">
        <v>0</v>
      </c>
      <c r="T27029" s="188">
        <v>1</v>
      </c>
      <c r="U27029" s="188">
        <v>2</v>
      </c>
      <c r="V27029" s="188">
        <v>4</v>
      </c>
      <c r="W27029" s="188">
        <v>12</v>
      </c>
      <c r="X27029" s="237" t="str">
        <f t="shared" si="5191"/>
        <v>Markieff Morris</v>
      </c>
      <c r="Y27029" s="237" t="str">
        <f t="shared" si="5193"/>
        <v>WAS</v>
      </c>
      <c r="Z27029" s="237" t="str">
        <f t="shared" si="5205"/>
        <v>PF</v>
      </c>
      <c r="AA27029" s="237">
        <f t="shared" si="5194"/>
        <v>32.5</v>
      </c>
      <c r="AB27029" s="237" t="str">
        <f t="shared" si="5195"/>
        <v>TOR</v>
      </c>
      <c r="AC27029" s="244">
        <v>43217</v>
      </c>
      <c r="AD27029" s="237" t="str">
        <f t="shared" si="5192"/>
        <v>H</v>
      </c>
      <c r="AE27029" s="245">
        <f t="shared" si="5196"/>
        <v>38.033333333333331</v>
      </c>
      <c r="AF27029" s="269">
        <f t="shared" si="5206"/>
        <v>0.19072769953051646</v>
      </c>
      <c r="AG27029" s="237" t="str">
        <f t="shared" si="5207"/>
        <v>Markieff Morris</v>
      </c>
      <c r="AH27029" s="269">
        <f t="shared" si="5208"/>
        <v>0.15207811284887235</v>
      </c>
      <c r="AI27029" s="188" t="b">
        <f t="shared" si="5209"/>
        <v>0</v>
      </c>
      <c r="AJ27029" s="188">
        <f t="shared" si="5210"/>
        <v>37.75</v>
      </c>
    </row>
    <row r="27030" spans="1:36" x14ac:dyDescent="0.2">
      <c r="A27030" s="188" t="s">
        <v>487</v>
      </c>
      <c r="B27030" s="188" t="s">
        <v>76</v>
      </c>
      <c r="D27030" s="188" t="s">
        <v>107</v>
      </c>
      <c r="E27030" s="247">
        <v>0.62291666666666667</v>
      </c>
      <c r="F27030" s="188">
        <v>3</v>
      </c>
      <c r="G27030" s="188">
        <v>7</v>
      </c>
      <c r="H27030" s="188">
        <v>0.42899999999999999</v>
      </c>
      <c r="I27030" s="258">
        <v>0</v>
      </c>
      <c r="J27030" s="188">
        <v>0</v>
      </c>
      <c r="K27030" s="261"/>
      <c r="L27030" s="188">
        <v>2</v>
      </c>
      <c r="M27030" s="188">
        <v>2</v>
      </c>
      <c r="N27030" s="188">
        <v>1</v>
      </c>
      <c r="O27030" s="188">
        <v>0</v>
      </c>
      <c r="P27030" s="188">
        <v>5</v>
      </c>
      <c r="Q27030" s="188">
        <v>5</v>
      </c>
      <c r="R27030" s="188">
        <v>0</v>
      </c>
      <c r="S27030" s="188">
        <v>1</v>
      </c>
      <c r="T27030" s="188">
        <v>0</v>
      </c>
      <c r="U27030" s="188">
        <v>0</v>
      </c>
      <c r="V27030" s="188">
        <v>0</v>
      </c>
      <c r="W27030" s="188">
        <v>8</v>
      </c>
      <c r="X27030" s="237" t="str">
        <f t="shared" si="5191"/>
        <v>Mike Scott</v>
      </c>
      <c r="Y27030" s="237" t="str">
        <f t="shared" si="5193"/>
        <v>WAS</v>
      </c>
      <c r="Z27030" s="237" t="str">
        <f t="shared" si="5205"/>
        <v>PF</v>
      </c>
      <c r="AA27030" s="237">
        <f t="shared" si="5194"/>
        <v>17</v>
      </c>
      <c r="AB27030" s="237" t="str">
        <f t="shared" si="5195"/>
        <v>TOR</v>
      </c>
      <c r="AC27030" s="244">
        <v>43217</v>
      </c>
      <c r="AD27030" s="237" t="str">
        <f t="shared" si="5192"/>
        <v>H</v>
      </c>
      <c r="AE27030" s="245">
        <f t="shared" si="5196"/>
        <v>14.95</v>
      </c>
      <c r="AF27030" s="269">
        <f t="shared" si="5206"/>
        <v>9.9765258215962452E-2</v>
      </c>
      <c r="AG27030" s="237" t="str">
        <f t="shared" si="5207"/>
        <v>Mike Scott</v>
      </c>
      <c r="AH27030" s="269">
        <f t="shared" si="5208"/>
        <v>0.24746023521283778</v>
      </c>
      <c r="AI27030" s="188" t="b">
        <f t="shared" si="5209"/>
        <v>0</v>
      </c>
      <c r="AJ27030" s="188">
        <f t="shared" si="5210"/>
        <v>17.25</v>
      </c>
    </row>
    <row r="27031" spans="1:36" x14ac:dyDescent="0.2">
      <c r="A27031" s="188" t="s">
        <v>815</v>
      </c>
      <c r="B27031" s="188" t="s">
        <v>76</v>
      </c>
      <c r="D27031" s="188" t="s">
        <v>107</v>
      </c>
      <c r="E27031" s="247">
        <v>0.83124999999999993</v>
      </c>
      <c r="F27031" s="188">
        <v>2</v>
      </c>
      <c r="G27031" s="188">
        <v>4</v>
      </c>
      <c r="H27031" s="188">
        <v>0.5</v>
      </c>
      <c r="I27031" s="258">
        <v>0</v>
      </c>
      <c r="J27031" s="188">
        <v>1</v>
      </c>
      <c r="K27031" s="261">
        <v>0</v>
      </c>
      <c r="L27031" s="188">
        <v>2</v>
      </c>
      <c r="M27031" s="188">
        <v>2</v>
      </c>
      <c r="N27031" s="188">
        <v>1</v>
      </c>
      <c r="O27031" s="188">
        <v>0</v>
      </c>
      <c r="P27031" s="188">
        <v>3</v>
      </c>
      <c r="Q27031" s="188">
        <v>3</v>
      </c>
      <c r="R27031" s="188">
        <v>0</v>
      </c>
      <c r="S27031" s="188">
        <v>1</v>
      </c>
      <c r="T27031" s="188">
        <v>0</v>
      </c>
      <c r="U27031" s="188">
        <v>0</v>
      </c>
      <c r="V27031" s="188">
        <v>3</v>
      </c>
      <c r="W27031" s="188">
        <v>6</v>
      </c>
      <c r="X27031" s="237" t="str">
        <f t="shared" si="5191"/>
        <v>Ty Lawson</v>
      </c>
      <c r="Y27031" s="237" t="str">
        <f t="shared" si="5193"/>
        <v>WAS</v>
      </c>
      <c r="Z27031" s="237" t="str">
        <f t="shared" si="5205"/>
        <v>PG</v>
      </c>
      <c r="AA27031" s="237">
        <f t="shared" si="5194"/>
        <v>12.6</v>
      </c>
      <c r="AB27031" s="237" t="str">
        <f t="shared" si="5195"/>
        <v>TOR</v>
      </c>
      <c r="AC27031" s="244">
        <v>43217</v>
      </c>
      <c r="AD27031" s="237" t="str">
        <f t="shared" si="5192"/>
        <v>H</v>
      </c>
      <c r="AE27031" s="245">
        <f t="shared" si="5196"/>
        <v>19.95</v>
      </c>
      <c r="AF27031" s="269">
        <f t="shared" si="5206"/>
        <v>7.3943661971830998E-2</v>
      </c>
      <c r="AG27031" s="237" t="str">
        <f t="shared" si="5207"/>
        <v>Ty Lawson</v>
      </c>
      <c r="AH27031" s="269">
        <f t="shared" si="5208"/>
        <v>0.11484109334368785</v>
      </c>
      <c r="AI27031" s="188" t="b">
        <f t="shared" si="5209"/>
        <v>0</v>
      </c>
      <c r="AJ27031" s="188">
        <f t="shared" si="5210"/>
        <v>12.75</v>
      </c>
    </row>
    <row r="27032" spans="1:36" x14ac:dyDescent="0.2">
      <c r="A27032" s="188" t="s">
        <v>490</v>
      </c>
      <c r="B27032" s="188" t="s">
        <v>76</v>
      </c>
      <c r="D27032" s="188" t="s">
        <v>107</v>
      </c>
      <c r="E27032" s="247">
        <v>0.3347222222222222</v>
      </c>
      <c r="F27032" s="188">
        <v>1</v>
      </c>
      <c r="G27032" s="188">
        <v>2</v>
      </c>
      <c r="H27032" s="188">
        <v>0.5</v>
      </c>
      <c r="I27032" s="258">
        <v>0</v>
      </c>
      <c r="J27032" s="188">
        <v>0</v>
      </c>
      <c r="K27032" s="261"/>
      <c r="L27032" s="188">
        <v>2</v>
      </c>
      <c r="M27032" s="188">
        <v>2</v>
      </c>
      <c r="N27032" s="188">
        <v>1</v>
      </c>
      <c r="O27032" s="188">
        <v>0</v>
      </c>
      <c r="P27032" s="188">
        <v>0</v>
      </c>
      <c r="Q27032" s="188">
        <v>0</v>
      </c>
      <c r="R27032" s="188">
        <v>0</v>
      </c>
      <c r="S27032" s="188">
        <v>0</v>
      </c>
      <c r="T27032" s="188">
        <v>0</v>
      </c>
      <c r="U27032" s="188">
        <v>0</v>
      </c>
      <c r="V27032" s="188">
        <v>1</v>
      </c>
      <c r="W27032" s="188">
        <v>4</v>
      </c>
      <c r="X27032" s="237" t="str">
        <f t="shared" si="5191"/>
        <v>Ian Mahinmi</v>
      </c>
      <c r="Y27032" s="237" t="str">
        <f t="shared" si="5193"/>
        <v>WAS</v>
      </c>
      <c r="Z27032" s="237" t="str">
        <f t="shared" si="5205"/>
        <v>C</v>
      </c>
      <c r="AA27032" s="237">
        <f t="shared" si="5194"/>
        <v>4</v>
      </c>
      <c r="AB27032" s="237" t="str">
        <f t="shared" si="5195"/>
        <v>TOR</v>
      </c>
      <c r="AC27032" s="244">
        <v>43217</v>
      </c>
      <c r="AD27032" s="237" t="str">
        <f t="shared" si="5192"/>
        <v>H</v>
      </c>
      <c r="AE27032" s="245">
        <f t="shared" si="5196"/>
        <v>8.0333333333333332</v>
      </c>
      <c r="AF27032" s="269">
        <f t="shared" si="5206"/>
        <v>2.3474178403755871E-2</v>
      </c>
      <c r="AG27032" s="237" t="str">
        <f t="shared" si="5207"/>
        <v>Ian Mahinmi</v>
      </c>
      <c r="AH27032" s="269">
        <f t="shared" si="5208"/>
        <v>0.1683127812518263</v>
      </c>
      <c r="AI27032" s="188" t="b">
        <f t="shared" si="5209"/>
        <v>0</v>
      </c>
      <c r="AJ27032" s="188">
        <f t="shared" si="5210"/>
        <v>4</v>
      </c>
    </row>
    <row r="27033" spans="1:36" x14ac:dyDescent="0.2">
      <c r="A27033" s="188" t="s">
        <v>547</v>
      </c>
      <c r="B27033" s="188" t="s">
        <v>76</v>
      </c>
      <c r="D27033" s="188" t="s">
        <v>107</v>
      </c>
      <c r="E27033" s="246">
        <v>1.101388888888889</v>
      </c>
      <c r="F27033" s="188">
        <v>1</v>
      </c>
      <c r="G27033" s="188">
        <v>7</v>
      </c>
      <c r="H27033" s="188">
        <v>0.14299999999999999</v>
      </c>
      <c r="I27033" s="258">
        <v>1</v>
      </c>
      <c r="J27033" s="188">
        <v>3</v>
      </c>
      <c r="K27033" s="261">
        <v>0.33300000000000002</v>
      </c>
      <c r="L27033" s="188">
        <v>0</v>
      </c>
      <c r="M27033" s="188">
        <v>0</v>
      </c>
      <c r="O27033" s="188">
        <v>0</v>
      </c>
      <c r="P27033" s="188">
        <v>3</v>
      </c>
      <c r="Q27033" s="188">
        <v>3</v>
      </c>
      <c r="R27033" s="188">
        <v>0</v>
      </c>
      <c r="S27033" s="188">
        <v>0</v>
      </c>
      <c r="T27033" s="188">
        <v>0</v>
      </c>
      <c r="U27033" s="188">
        <v>0</v>
      </c>
      <c r="V27033" s="188">
        <v>4</v>
      </c>
      <c r="W27033" s="188">
        <v>3</v>
      </c>
      <c r="X27033" s="237" t="str">
        <f t="shared" si="5191"/>
        <v>Kelly Oubre</v>
      </c>
      <c r="Y27033" s="237" t="str">
        <f t="shared" si="5193"/>
        <v>WAS</v>
      </c>
      <c r="Z27033" s="237" t="str">
        <f t="shared" si="5205"/>
        <v>SF</v>
      </c>
      <c r="AA27033" s="237">
        <f t="shared" si="5194"/>
        <v>6.6</v>
      </c>
      <c r="AB27033" s="237" t="str">
        <f t="shared" si="5195"/>
        <v>TOR</v>
      </c>
      <c r="AC27033" s="244">
        <v>43217</v>
      </c>
      <c r="AD27033" s="237" t="str">
        <f t="shared" si="5192"/>
        <v>H</v>
      </c>
      <c r="AE27033" s="245">
        <f t="shared" si="5196"/>
        <v>26.433333333333337</v>
      </c>
      <c r="AF27033" s="269">
        <f t="shared" si="5206"/>
        <v>3.8732394366197187E-2</v>
      </c>
      <c r="AG27033" s="237" t="str">
        <f t="shared" si="5207"/>
        <v>Kelly Oubre</v>
      </c>
      <c r="AH27033" s="269">
        <f t="shared" si="5208"/>
        <v>0.12432730049908527</v>
      </c>
      <c r="AI27033" s="188" t="b">
        <f t="shared" si="5209"/>
        <v>0</v>
      </c>
      <c r="AJ27033" s="188">
        <f t="shared" si="5210"/>
        <v>6.75</v>
      </c>
    </row>
    <row r="27034" spans="1:36" x14ac:dyDescent="0.2">
      <c r="A27034" s="188" t="s">
        <v>171</v>
      </c>
      <c r="B27034" s="188" t="s">
        <v>76</v>
      </c>
      <c r="D27034" s="188" t="s">
        <v>107</v>
      </c>
      <c r="E27034" s="246">
        <v>1.2986111111111112</v>
      </c>
      <c r="F27034" s="188">
        <v>0</v>
      </c>
      <c r="G27034" s="188">
        <v>3</v>
      </c>
      <c r="H27034" s="188">
        <v>0</v>
      </c>
      <c r="I27034" s="258">
        <v>0</v>
      </c>
      <c r="J27034" s="188">
        <v>0</v>
      </c>
      <c r="K27034" s="261"/>
      <c r="L27034" s="188">
        <v>2</v>
      </c>
      <c r="M27034" s="188">
        <v>2</v>
      </c>
      <c r="N27034" s="188">
        <v>1</v>
      </c>
      <c r="O27034" s="188">
        <v>2</v>
      </c>
      <c r="P27034" s="188">
        <v>5</v>
      </c>
      <c r="Q27034" s="188">
        <v>7</v>
      </c>
      <c r="R27034" s="188">
        <v>2</v>
      </c>
      <c r="S27034" s="188">
        <v>0</v>
      </c>
      <c r="T27034" s="188">
        <v>1</v>
      </c>
      <c r="U27034" s="188">
        <v>2</v>
      </c>
      <c r="V27034" s="188">
        <v>1</v>
      </c>
      <c r="W27034" s="188">
        <v>2</v>
      </c>
      <c r="X27034" s="237" t="str">
        <f t="shared" si="5191"/>
        <v>Marcin Gortat</v>
      </c>
      <c r="Y27034" s="237" t="str">
        <f t="shared" si="5193"/>
        <v>WAS</v>
      </c>
      <c r="Z27034" s="237" t="str">
        <f t="shared" si="5205"/>
        <v>C</v>
      </c>
      <c r="AA27034" s="237">
        <f t="shared" si="5194"/>
        <v>14.399999999999999</v>
      </c>
      <c r="AB27034" s="237" t="str">
        <f t="shared" si="5195"/>
        <v>TOR</v>
      </c>
      <c r="AC27034" s="244">
        <v>43217</v>
      </c>
      <c r="AD27034" s="237" t="str">
        <f t="shared" si="5192"/>
        <v>H</v>
      </c>
      <c r="AE27034" s="245">
        <f t="shared" si="5196"/>
        <v>31.166666666666668</v>
      </c>
      <c r="AF27034" s="269">
        <f t="shared" si="5206"/>
        <v>8.4507042253521125E-2</v>
      </c>
      <c r="AG27034" s="237" t="str">
        <f t="shared" si="5207"/>
        <v>Marcin Gortat</v>
      </c>
      <c r="AH27034" s="269">
        <f t="shared" si="5208"/>
        <v>8.8574226105294862E-2</v>
      </c>
      <c r="AI27034" s="188" t="b">
        <f t="shared" si="5209"/>
        <v>0</v>
      </c>
      <c r="AJ27034" s="188">
        <f t="shared" si="5210"/>
        <v>17.25</v>
      </c>
    </row>
    <row r="27035" spans="1:36" x14ac:dyDescent="0.2">
      <c r="A27035" s="188" t="s">
        <v>308</v>
      </c>
      <c r="B27035" s="188" t="s">
        <v>76</v>
      </c>
      <c r="D27035" s="188" t="s">
        <v>107</v>
      </c>
      <c r="E27035" s="247">
        <v>0.74375000000000002</v>
      </c>
      <c r="F27035" s="188">
        <v>1</v>
      </c>
      <c r="G27035" s="188">
        <v>3</v>
      </c>
      <c r="H27035" s="188">
        <v>0.33300000000000002</v>
      </c>
      <c r="I27035" s="258">
        <v>0</v>
      </c>
      <c r="J27035" s="188">
        <v>1</v>
      </c>
      <c r="K27035" s="261">
        <v>0</v>
      </c>
      <c r="L27035" s="188">
        <v>0</v>
      </c>
      <c r="M27035" s="188">
        <v>0</v>
      </c>
      <c r="O27035" s="188">
        <v>1</v>
      </c>
      <c r="P27035" s="188">
        <v>0</v>
      </c>
      <c r="Q27035" s="188">
        <v>1</v>
      </c>
      <c r="R27035" s="188">
        <v>0</v>
      </c>
      <c r="S27035" s="188">
        <v>0</v>
      </c>
      <c r="T27035" s="188">
        <v>0</v>
      </c>
      <c r="U27035" s="188">
        <v>0</v>
      </c>
      <c r="V27035" s="188">
        <v>1</v>
      </c>
      <c r="W27035" s="188">
        <v>2</v>
      </c>
      <c r="X27035" s="237" t="str">
        <f t="shared" si="5191"/>
        <v>Tomas Satoransky</v>
      </c>
      <c r="Y27035" s="237" t="str">
        <f t="shared" si="5193"/>
        <v>WAS</v>
      </c>
      <c r="Z27035" s="237" t="str">
        <f t="shared" si="5205"/>
        <v>SG</v>
      </c>
      <c r="AA27035" s="237">
        <f t="shared" si="5194"/>
        <v>3.2</v>
      </c>
      <c r="AB27035" s="237" t="str">
        <f t="shared" si="5195"/>
        <v>TOR</v>
      </c>
      <c r="AC27035" s="244">
        <v>43217</v>
      </c>
      <c r="AD27035" s="237" t="str">
        <f t="shared" si="5192"/>
        <v>H</v>
      </c>
      <c r="AE27035" s="245">
        <f t="shared" si="5196"/>
        <v>17.850000000000001</v>
      </c>
      <c r="AF27035" s="269">
        <f t="shared" si="5206"/>
        <v>1.8779342723004699E-2</v>
      </c>
      <c r="AG27035" s="237" t="str">
        <f t="shared" si="5207"/>
        <v>Tomas Satoransky</v>
      </c>
      <c r="AH27035" s="269">
        <f t="shared" si="5208"/>
        <v>7.890480135716256E-2</v>
      </c>
      <c r="AI27035" s="188" t="b">
        <f t="shared" si="5209"/>
        <v>0</v>
      </c>
      <c r="AJ27035" s="188">
        <f t="shared" si="5210"/>
        <v>3.75</v>
      </c>
    </row>
    <row r="27036" spans="1:36" x14ac:dyDescent="0.2">
      <c r="A27036" s="188" t="s">
        <v>493</v>
      </c>
      <c r="B27036" s="188" t="s">
        <v>52</v>
      </c>
      <c r="C27036" s="188" t="s">
        <v>373</v>
      </c>
      <c r="D27036" s="188" t="s">
        <v>95</v>
      </c>
      <c r="E27036" s="246">
        <v>1.7180555555555557</v>
      </c>
      <c r="F27036" s="188">
        <v>11</v>
      </c>
      <c r="G27036" s="188">
        <v>18</v>
      </c>
      <c r="H27036" s="188">
        <v>0.61099999999999999</v>
      </c>
      <c r="I27036" s="258">
        <v>5</v>
      </c>
      <c r="J27036" s="188">
        <v>9</v>
      </c>
      <c r="K27036" s="261">
        <v>0.55600000000000005</v>
      </c>
      <c r="L27036" s="188">
        <v>5</v>
      </c>
      <c r="M27036" s="188">
        <v>5</v>
      </c>
      <c r="N27036" s="188">
        <v>1</v>
      </c>
      <c r="O27036" s="188">
        <v>0</v>
      </c>
      <c r="P27036" s="188">
        <v>2</v>
      </c>
      <c r="Q27036" s="188">
        <v>2</v>
      </c>
      <c r="R27036" s="188">
        <v>3</v>
      </c>
      <c r="S27036" s="188">
        <v>0</v>
      </c>
      <c r="T27036" s="188">
        <v>1</v>
      </c>
      <c r="U27036" s="188">
        <v>2</v>
      </c>
      <c r="V27036" s="188">
        <v>5</v>
      </c>
      <c r="W27036" s="188">
        <v>32</v>
      </c>
      <c r="X27036" s="237" t="str">
        <f t="shared" si="5191"/>
        <v>Khris Middleton</v>
      </c>
      <c r="Y27036" s="237" t="str">
        <f t="shared" si="5193"/>
        <v>MIL</v>
      </c>
      <c r="Z27036" s="237" t="str">
        <f t="shared" si="5205"/>
        <v>SF</v>
      </c>
      <c r="AA27036" s="237">
        <f t="shared" si="5194"/>
        <v>39.9</v>
      </c>
      <c r="AB27036" s="237" t="str">
        <f t="shared" si="5195"/>
        <v>BOS</v>
      </c>
      <c r="AC27036" s="244">
        <v>43218</v>
      </c>
      <c r="AD27036" s="237" t="str">
        <f t="shared" si="5192"/>
        <v>A</v>
      </c>
      <c r="AE27036" s="245">
        <f t="shared" si="5196"/>
        <v>41.233333333333334</v>
      </c>
      <c r="AF27036" s="269">
        <f t="shared" si="5206"/>
        <v>0.23211169284467717</v>
      </c>
      <c r="AG27036" s="237" t="str">
        <f t="shared" si="5207"/>
        <v>Khris Middleton</v>
      </c>
      <c r="AH27036" s="269">
        <f t="shared" si="5208"/>
        <v>0.26664433509238966</v>
      </c>
      <c r="AI27036" s="188" t="b">
        <f t="shared" si="5209"/>
        <v>0</v>
      </c>
      <c r="AJ27036" s="188">
        <f t="shared" si="5210"/>
        <v>42</v>
      </c>
    </row>
    <row r="27037" spans="1:36" x14ac:dyDescent="0.2">
      <c r="A27037" s="188" t="s">
        <v>88</v>
      </c>
      <c r="B27037" s="188" t="s">
        <v>52</v>
      </c>
      <c r="C27037" s="188" t="s">
        <v>373</v>
      </c>
      <c r="D27037" s="188" t="s">
        <v>95</v>
      </c>
      <c r="E27037" s="246">
        <v>1.4173611111111111</v>
      </c>
      <c r="F27037" s="188">
        <v>9</v>
      </c>
      <c r="G27037" s="188">
        <v>12</v>
      </c>
      <c r="H27037" s="188">
        <v>0.75</v>
      </c>
      <c r="I27037" s="258">
        <v>1</v>
      </c>
      <c r="J27037" s="188">
        <v>2</v>
      </c>
      <c r="K27037" s="261">
        <v>0.5</v>
      </c>
      <c r="L27037" s="188">
        <v>4</v>
      </c>
      <c r="M27037" s="188">
        <v>4</v>
      </c>
      <c r="N27037" s="188">
        <v>1</v>
      </c>
      <c r="O27037" s="188">
        <v>0</v>
      </c>
      <c r="P27037" s="188">
        <v>3</v>
      </c>
      <c r="Q27037" s="188">
        <v>3</v>
      </c>
      <c r="R27037" s="188">
        <v>2</v>
      </c>
      <c r="S27037" s="188">
        <v>1</v>
      </c>
      <c r="T27037" s="188">
        <v>0</v>
      </c>
      <c r="U27037" s="188">
        <v>4</v>
      </c>
      <c r="V27037" s="188">
        <v>4</v>
      </c>
      <c r="W27037" s="188">
        <v>23</v>
      </c>
      <c r="X27037" s="237" t="str">
        <f t="shared" si="5191"/>
        <v>Eric Bledsoe</v>
      </c>
      <c r="Y27037" s="237" t="str">
        <f t="shared" si="5193"/>
        <v>MIL</v>
      </c>
      <c r="Z27037" s="237" t="str">
        <f t="shared" si="5205"/>
        <v>PG</v>
      </c>
      <c r="AA27037" s="237">
        <f t="shared" si="5194"/>
        <v>28.6</v>
      </c>
      <c r="AB27037" s="237" t="str">
        <f t="shared" si="5195"/>
        <v>BOS</v>
      </c>
      <c r="AC27037" s="244">
        <v>43218</v>
      </c>
      <c r="AD27037" s="237" t="str">
        <f t="shared" si="5192"/>
        <v>A</v>
      </c>
      <c r="AE27037" s="245">
        <f t="shared" si="5196"/>
        <v>34.016666666666666</v>
      </c>
      <c r="AF27037" s="269">
        <f t="shared" si="5206"/>
        <v>0.16637579988365331</v>
      </c>
      <c r="AG27037" s="237" t="str">
        <f t="shared" si="5207"/>
        <v>Eric Bledsoe</v>
      </c>
      <c r="AH27037" s="269">
        <f t="shared" si="5208"/>
        <v>0.25857053797886209</v>
      </c>
      <c r="AI27037" s="188" t="b">
        <f t="shared" si="5209"/>
        <v>0</v>
      </c>
      <c r="AJ27037" s="188">
        <f t="shared" si="5210"/>
        <v>31.75</v>
      </c>
    </row>
    <row r="27038" spans="1:36" x14ac:dyDescent="0.2">
      <c r="A27038" s="188" t="s">
        <v>51</v>
      </c>
      <c r="B27038" s="188" t="s">
        <v>52</v>
      </c>
      <c r="C27038" s="188" t="s">
        <v>373</v>
      </c>
      <c r="D27038" s="188" t="s">
        <v>95</v>
      </c>
      <c r="E27038" s="246">
        <v>1.7319444444444445</v>
      </c>
      <c r="F27038" s="188">
        <v>7</v>
      </c>
      <c r="G27038" s="188">
        <v>17</v>
      </c>
      <c r="H27038" s="188">
        <v>0.41199999999999998</v>
      </c>
      <c r="I27038" s="258">
        <v>1</v>
      </c>
      <c r="J27038" s="188">
        <v>4</v>
      </c>
      <c r="K27038" s="261">
        <v>0.25</v>
      </c>
      <c r="L27038" s="188">
        <v>7</v>
      </c>
      <c r="M27038" s="188">
        <v>7</v>
      </c>
      <c r="N27038" s="188">
        <v>1</v>
      </c>
      <c r="O27038" s="188">
        <v>2</v>
      </c>
      <c r="P27038" s="188">
        <v>7</v>
      </c>
      <c r="Q27038" s="188">
        <v>9</v>
      </c>
      <c r="R27038" s="188">
        <v>5</v>
      </c>
      <c r="S27038" s="188">
        <v>1</v>
      </c>
      <c r="T27038" s="188">
        <v>1</v>
      </c>
      <c r="U27038" s="188">
        <v>4</v>
      </c>
      <c r="V27038" s="188">
        <v>5</v>
      </c>
      <c r="W27038" s="188">
        <v>22</v>
      </c>
      <c r="X27038" s="237" t="str">
        <f t="shared" si="5191"/>
        <v>Giannis Antetokounmpo</v>
      </c>
      <c r="Y27038" s="237" t="str">
        <f t="shared" si="5193"/>
        <v>MIL</v>
      </c>
      <c r="Z27038" s="237" t="str">
        <f t="shared" si="5205"/>
        <v>SF</v>
      </c>
      <c r="AA27038" s="237">
        <f t="shared" si="5194"/>
        <v>42.3</v>
      </c>
      <c r="AB27038" s="237" t="str">
        <f t="shared" si="5195"/>
        <v>BOS</v>
      </c>
      <c r="AC27038" s="244">
        <v>43218</v>
      </c>
      <c r="AD27038" s="237" t="str">
        <f t="shared" si="5192"/>
        <v>A</v>
      </c>
      <c r="AE27038" s="245">
        <f t="shared" si="5196"/>
        <v>41.56666666666667</v>
      </c>
      <c r="AF27038" s="269">
        <f t="shared" si="5206"/>
        <v>0.24607329842931938</v>
      </c>
      <c r="AG27038" s="237" t="str">
        <f t="shared" si="5207"/>
        <v>Giannis Antetokounmpo</v>
      </c>
      <c r="AH27038" s="269">
        <f t="shared" si="5208"/>
        <v>0.28690565984032323</v>
      </c>
      <c r="AI27038" s="188" t="b">
        <f t="shared" si="5209"/>
        <v>0</v>
      </c>
      <c r="AJ27038" s="188">
        <f t="shared" si="5210"/>
        <v>47.75</v>
      </c>
    </row>
    <row r="27039" spans="1:36" x14ac:dyDescent="0.2">
      <c r="A27039" s="188" t="s">
        <v>280</v>
      </c>
      <c r="B27039" s="188" t="s">
        <v>52</v>
      </c>
      <c r="C27039" s="188" t="s">
        <v>373</v>
      </c>
      <c r="D27039" s="188" t="s">
        <v>95</v>
      </c>
      <c r="E27039" s="246">
        <v>1.2125000000000001</v>
      </c>
      <c r="F27039" s="188">
        <v>4</v>
      </c>
      <c r="G27039" s="188">
        <v>8</v>
      </c>
      <c r="H27039" s="188">
        <v>0.5</v>
      </c>
      <c r="I27039" s="258">
        <v>0</v>
      </c>
      <c r="J27039" s="188">
        <v>1</v>
      </c>
      <c r="K27039" s="261">
        <v>0</v>
      </c>
      <c r="L27039" s="188">
        <v>1</v>
      </c>
      <c r="M27039" s="188">
        <v>2</v>
      </c>
      <c r="N27039" s="188">
        <v>0.5</v>
      </c>
      <c r="O27039" s="188">
        <v>0</v>
      </c>
      <c r="P27039" s="188">
        <v>6</v>
      </c>
      <c r="Q27039" s="188">
        <v>6</v>
      </c>
      <c r="R27039" s="188">
        <v>2</v>
      </c>
      <c r="S27039" s="188">
        <v>2</v>
      </c>
      <c r="T27039" s="188">
        <v>0</v>
      </c>
      <c r="U27039" s="188">
        <v>1</v>
      </c>
      <c r="V27039" s="188">
        <v>4</v>
      </c>
      <c r="W27039" s="188">
        <v>9</v>
      </c>
      <c r="X27039" s="237" t="str">
        <f t="shared" si="5191"/>
        <v>Jabari Parker</v>
      </c>
      <c r="Y27039" s="237" t="str">
        <f t="shared" si="5193"/>
        <v>MIL</v>
      </c>
      <c r="Z27039" s="237" t="str">
        <f t="shared" si="5205"/>
        <v>PF</v>
      </c>
      <c r="AA27039" s="237">
        <f t="shared" si="5194"/>
        <v>24.2</v>
      </c>
      <c r="AB27039" s="237" t="str">
        <f t="shared" si="5195"/>
        <v>BOS</v>
      </c>
      <c r="AC27039" s="244">
        <v>43218</v>
      </c>
      <c r="AD27039" s="237" t="str">
        <f t="shared" si="5192"/>
        <v>A</v>
      </c>
      <c r="AE27039" s="245">
        <f t="shared" si="5196"/>
        <v>29.1</v>
      </c>
      <c r="AF27039" s="269">
        <f t="shared" si="5206"/>
        <v>0.14077952297847587</v>
      </c>
      <c r="AG27039" s="237" t="str">
        <f t="shared" si="5207"/>
        <v>Jabari Parker</v>
      </c>
      <c r="AH27039" s="269">
        <f t="shared" si="5208"/>
        <v>0.1681480315362654</v>
      </c>
      <c r="AI27039" s="188" t="b">
        <f t="shared" si="5209"/>
        <v>0</v>
      </c>
      <c r="AJ27039" s="188">
        <f t="shared" si="5210"/>
        <v>26</v>
      </c>
    </row>
    <row r="27040" spans="1:36" x14ac:dyDescent="0.2">
      <c r="A27040" s="188" t="s">
        <v>243</v>
      </c>
      <c r="B27040" s="188" t="s">
        <v>52</v>
      </c>
      <c r="C27040" s="188" t="s">
        <v>373</v>
      </c>
      <c r="D27040" s="188" t="s">
        <v>95</v>
      </c>
      <c r="E27040" s="246">
        <v>1.0493055555555555</v>
      </c>
      <c r="F27040" s="188">
        <v>2</v>
      </c>
      <c r="G27040" s="188">
        <v>4</v>
      </c>
      <c r="H27040" s="188">
        <v>0.5</v>
      </c>
      <c r="I27040" s="258">
        <v>1</v>
      </c>
      <c r="J27040" s="188">
        <v>3</v>
      </c>
      <c r="K27040" s="261">
        <v>0.33300000000000002</v>
      </c>
      <c r="L27040" s="188">
        <v>0</v>
      </c>
      <c r="M27040" s="188">
        <v>0</v>
      </c>
      <c r="O27040" s="188">
        <v>1</v>
      </c>
      <c r="P27040" s="188">
        <v>5</v>
      </c>
      <c r="Q27040" s="188">
        <v>6</v>
      </c>
      <c r="R27040" s="188">
        <v>4</v>
      </c>
      <c r="S27040" s="188">
        <v>0</v>
      </c>
      <c r="T27040" s="188">
        <v>0</v>
      </c>
      <c r="U27040" s="188">
        <v>0</v>
      </c>
      <c r="V27040" s="188">
        <v>1</v>
      </c>
      <c r="W27040" s="188">
        <v>5</v>
      </c>
      <c r="X27040" s="237" t="str">
        <f t="shared" si="5191"/>
        <v>Thon Maker</v>
      </c>
      <c r="Y27040" s="237" t="str">
        <f t="shared" si="5193"/>
        <v>MIL</v>
      </c>
      <c r="Z27040" s="237" t="str">
        <f t="shared" si="5205"/>
        <v>PF</v>
      </c>
      <c r="AA27040" s="237">
        <f t="shared" si="5194"/>
        <v>18.2</v>
      </c>
      <c r="AB27040" s="237" t="str">
        <f t="shared" si="5195"/>
        <v>BOS</v>
      </c>
      <c r="AC27040" s="244">
        <v>43218</v>
      </c>
      <c r="AD27040" s="237" t="str">
        <f t="shared" si="5192"/>
        <v>A</v>
      </c>
      <c r="AE27040" s="245">
        <f t="shared" si="5196"/>
        <v>25.18333333333333</v>
      </c>
      <c r="AF27040" s="269">
        <f t="shared" si="5206"/>
        <v>0.10587550901687029</v>
      </c>
      <c r="AG27040" s="237" t="str">
        <f t="shared" si="5207"/>
        <v>Thon Maker</v>
      </c>
      <c r="AH27040" s="269">
        <f t="shared" si="5208"/>
        <v>7.8663743361722382E-2</v>
      </c>
      <c r="AI27040" s="188" t="b">
        <f t="shared" si="5209"/>
        <v>0</v>
      </c>
      <c r="AJ27040" s="188">
        <f t="shared" si="5210"/>
        <v>21</v>
      </c>
    </row>
    <row r="27041" spans="1:36" x14ac:dyDescent="0.2">
      <c r="A27041" s="188" t="s">
        <v>326</v>
      </c>
      <c r="B27041" s="188" t="s">
        <v>52</v>
      </c>
      <c r="C27041" s="188" t="s">
        <v>373</v>
      </c>
      <c r="D27041" s="188" t="s">
        <v>95</v>
      </c>
      <c r="E27041" s="247">
        <v>0.84930555555555554</v>
      </c>
      <c r="F27041" s="188">
        <v>1</v>
      </c>
      <c r="G27041" s="188">
        <v>4</v>
      </c>
      <c r="H27041" s="188">
        <v>0.25</v>
      </c>
      <c r="I27041" s="258">
        <v>1</v>
      </c>
      <c r="J27041" s="188">
        <v>4</v>
      </c>
      <c r="K27041" s="261">
        <v>0.25</v>
      </c>
      <c r="L27041" s="188">
        <v>0</v>
      </c>
      <c r="M27041" s="188">
        <v>0</v>
      </c>
      <c r="O27041" s="188">
        <v>1</v>
      </c>
      <c r="P27041" s="188">
        <v>1</v>
      </c>
      <c r="Q27041" s="188">
        <v>2</v>
      </c>
      <c r="R27041" s="188">
        <v>1</v>
      </c>
      <c r="S27041" s="188">
        <v>0</v>
      </c>
      <c r="T27041" s="188">
        <v>0</v>
      </c>
      <c r="U27041" s="188">
        <v>0</v>
      </c>
      <c r="V27041" s="188">
        <v>0</v>
      </c>
      <c r="W27041" s="188">
        <v>3</v>
      </c>
      <c r="X27041" s="237" t="str">
        <f t="shared" si="5191"/>
        <v>Jason Terry</v>
      </c>
      <c r="Y27041" s="237" t="str">
        <f t="shared" si="5193"/>
        <v>MIL</v>
      </c>
      <c r="Z27041" s="237" t="str">
        <f t="shared" si="5205"/>
        <v>SG</v>
      </c>
      <c r="AA27041" s="237">
        <f t="shared" si="5194"/>
        <v>6.9</v>
      </c>
      <c r="AB27041" s="237" t="str">
        <f t="shared" si="5195"/>
        <v>BOS</v>
      </c>
      <c r="AC27041" s="244">
        <v>43218</v>
      </c>
      <c r="AD27041" s="237" t="str">
        <f t="shared" si="5192"/>
        <v>A</v>
      </c>
      <c r="AE27041" s="245">
        <f t="shared" si="5196"/>
        <v>20.383333333333333</v>
      </c>
      <c r="AF27041" s="269">
        <f t="shared" si="5206"/>
        <v>4.0139616055846428E-2</v>
      </c>
      <c r="AG27041" s="237" t="str">
        <f t="shared" si="5207"/>
        <v>Jason Terry</v>
      </c>
      <c r="AH27041" s="269">
        <f t="shared" si="5208"/>
        <v>9.7187993638235895E-2</v>
      </c>
      <c r="AI27041" s="188" t="b">
        <f t="shared" si="5209"/>
        <v>0</v>
      </c>
      <c r="AJ27041" s="188">
        <f t="shared" si="5210"/>
        <v>8</v>
      </c>
    </row>
    <row r="27042" spans="1:36" x14ac:dyDescent="0.2">
      <c r="A27042" s="188" t="s">
        <v>97</v>
      </c>
      <c r="B27042" s="188" t="s">
        <v>52</v>
      </c>
      <c r="C27042" s="188" t="s">
        <v>373</v>
      </c>
      <c r="D27042" s="188" t="s">
        <v>95</v>
      </c>
      <c r="E27042" s="246">
        <v>1.2694444444444444</v>
      </c>
      <c r="F27042" s="188">
        <v>1</v>
      </c>
      <c r="G27042" s="188">
        <v>8</v>
      </c>
      <c r="H27042" s="188">
        <v>0.125</v>
      </c>
      <c r="I27042" s="258">
        <v>0</v>
      </c>
      <c r="J27042" s="188">
        <v>2</v>
      </c>
      <c r="K27042" s="261">
        <v>0</v>
      </c>
      <c r="L27042" s="188">
        <v>0</v>
      </c>
      <c r="M27042" s="188">
        <v>0</v>
      </c>
      <c r="O27042" s="188">
        <v>0</v>
      </c>
      <c r="P27042" s="188">
        <v>3</v>
      </c>
      <c r="Q27042" s="188">
        <v>3</v>
      </c>
      <c r="R27042" s="188">
        <v>4</v>
      </c>
      <c r="S27042" s="188">
        <v>0</v>
      </c>
      <c r="T27042" s="188">
        <v>0</v>
      </c>
      <c r="U27042" s="188">
        <v>1</v>
      </c>
      <c r="V27042" s="188">
        <v>0</v>
      </c>
      <c r="W27042" s="188">
        <v>2</v>
      </c>
      <c r="X27042" s="237" t="str">
        <f t="shared" si="5191"/>
        <v>Malcolm Brogdon</v>
      </c>
      <c r="Y27042" s="237" t="str">
        <f t="shared" si="5193"/>
        <v>MIL</v>
      </c>
      <c r="Z27042" s="237" t="str">
        <f t="shared" si="5205"/>
        <v>PG</v>
      </c>
      <c r="AA27042" s="237">
        <f t="shared" si="5194"/>
        <v>10.6</v>
      </c>
      <c r="AB27042" s="237" t="str">
        <f t="shared" si="5195"/>
        <v>BOS</v>
      </c>
      <c r="AC27042" s="244">
        <v>43218</v>
      </c>
      <c r="AD27042" s="237" t="str">
        <f t="shared" si="5192"/>
        <v>A</v>
      </c>
      <c r="AE27042" s="245">
        <f t="shared" si="5196"/>
        <v>30.466666666666665</v>
      </c>
      <c r="AF27042" s="269">
        <f t="shared" si="5206"/>
        <v>6.1663757998836541E-2</v>
      </c>
      <c r="AG27042" s="237" t="str">
        <f t="shared" si="5207"/>
        <v>Malcolm Brogdon</v>
      </c>
      <c r="AH27042" s="269">
        <f t="shared" si="5208"/>
        <v>0.14630036186762346</v>
      </c>
      <c r="AI27042" s="188" t="b">
        <f t="shared" si="5209"/>
        <v>0</v>
      </c>
      <c r="AJ27042" s="188">
        <f t="shared" si="5210"/>
        <v>13.25</v>
      </c>
    </row>
    <row r="27043" spans="1:36" x14ac:dyDescent="0.2">
      <c r="A27043" s="188" t="s">
        <v>135</v>
      </c>
      <c r="B27043" s="188" t="s">
        <v>52</v>
      </c>
      <c r="C27043" s="188" t="s">
        <v>373</v>
      </c>
      <c r="D27043" s="188" t="s">
        <v>95</v>
      </c>
      <c r="E27043" s="247">
        <v>0.32291666666666669</v>
      </c>
      <c r="F27043" s="188">
        <v>0</v>
      </c>
      <c r="G27043" s="188">
        <v>1</v>
      </c>
      <c r="H27043" s="188">
        <v>0</v>
      </c>
      <c r="I27043" s="258">
        <v>0</v>
      </c>
      <c r="J27043" s="188">
        <v>1</v>
      </c>
      <c r="K27043" s="261">
        <v>0</v>
      </c>
      <c r="L27043" s="188">
        <v>0</v>
      </c>
      <c r="M27043" s="188">
        <v>0</v>
      </c>
      <c r="O27043" s="188">
        <v>0</v>
      </c>
      <c r="P27043" s="188">
        <v>0</v>
      </c>
      <c r="Q27043" s="188">
        <v>0</v>
      </c>
      <c r="R27043" s="188">
        <v>0</v>
      </c>
      <c r="S27043" s="188">
        <v>0</v>
      </c>
      <c r="T27043" s="188">
        <v>0</v>
      </c>
      <c r="U27043" s="188">
        <v>1</v>
      </c>
      <c r="V27043" s="188">
        <v>0</v>
      </c>
      <c r="W27043" s="188">
        <v>0</v>
      </c>
      <c r="X27043" s="237" t="str">
        <f t="shared" si="5191"/>
        <v>Matthew Dellavedova</v>
      </c>
      <c r="Y27043" s="237" t="str">
        <f t="shared" si="5193"/>
        <v>MIL</v>
      </c>
      <c r="Z27043" s="237" t="str">
        <f t="shared" si="5205"/>
        <v>PG</v>
      </c>
      <c r="AA27043" s="237">
        <f t="shared" si="5194"/>
        <v>-1</v>
      </c>
      <c r="AB27043" s="237" t="str">
        <f t="shared" si="5195"/>
        <v>BOS</v>
      </c>
      <c r="AC27043" s="244">
        <v>43218</v>
      </c>
      <c r="AD27043" s="237" t="str">
        <f t="shared" si="5192"/>
        <v>A</v>
      </c>
      <c r="AE27043" s="245">
        <f t="shared" si="5196"/>
        <v>7.75</v>
      </c>
      <c r="AF27043" s="269">
        <f t="shared" si="5206"/>
        <v>-5.8173356602675983E-3</v>
      </c>
      <c r="AG27043" s="237" t="str">
        <f t="shared" si="5207"/>
        <v>Matthew Dellavedova</v>
      </c>
      <c r="AH27043" s="269">
        <f t="shared" si="5208"/>
        <v>0.12780743679522849</v>
      </c>
      <c r="AI27043" s="188" t="b">
        <f t="shared" si="5209"/>
        <v>0</v>
      </c>
      <c r="AJ27043" s="188">
        <f t="shared" si="5210"/>
        <v>-0.5</v>
      </c>
    </row>
    <row r="27044" spans="1:36" x14ac:dyDescent="0.2">
      <c r="A27044" s="188" t="s">
        <v>361</v>
      </c>
      <c r="B27044" s="188" t="s">
        <v>52</v>
      </c>
      <c r="C27044" s="188" t="s">
        <v>373</v>
      </c>
      <c r="D27044" s="188" t="s">
        <v>95</v>
      </c>
      <c r="E27044" s="247">
        <v>0.16944444444444443</v>
      </c>
      <c r="F27044" s="188">
        <v>0</v>
      </c>
      <c r="G27044" s="188">
        <v>0</v>
      </c>
      <c r="H27044" s="188"/>
      <c r="I27044" s="258">
        <v>0</v>
      </c>
      <c r="J27044" s="188">
        <v>0</v>
      </c>
      <c r="K27044" s="261"/>
      <c r="L27044" s="188">
        <v>0</v>
      </c>
      <c r="M27044" s="188">
        <v>0</v>
      </c>
      <c r="O27044" s="188">
        <v>0</v>
      </c>
      <c r="P27044" s="188">
        <v>0</v>
      </c>
      <c r="Q27044" s="188">
        <v>0</v>
      </c>
      <c r="R27044" s="188">
        <v>0</v>
      </c>
      <c r="S27044" s="188">
        <v>0</v>
      </c>
      <c r="T27044" s="188">
        <v>0</v>
      </c>
      <c r="U27044" s="188">
        <v>0</v>
      </c>
      <c r="V27044" s="188">
        <v>1</v>
      </c>
      <c r="W27044" s="188">
        <v>0</v>
      </c>
      <c r="X27044" s="237" t="str">
        <f t="shared" si="5191"/>
        <v>Tyler Zeller</v>
      </c>
      <c r="Y27044" s="237" t="str">
        <f t="shared" si="5193"/>
        <v>MIL</v>
      </c>
      <c r="Z27044" s="237" t="str">
        <f t="shared" si="5205"/>
        <v>C</v>
      </c>
      <c r="AA27044" s="237">
        <f t="shared" si="5194"/>
        <v>0</v>
      </c>
      <c r="AB27044" s="237" t="str">
        <f t="shared" si="5195"/>
        <v>BOS</v>
      </c>
      <c r="AC27044" s="244">
        <v>43218</v>
      </c>
      <c r="AD27044" s="237" t="str">
        <f t="shared" si="5192"/>
        <v>A</v>
      </c>
      <c r="AE27044" s="245">
        <f t="shared" si="5196"/>
        <v>4.0666666666666664</v>
      </c>
      <c r="AF27044" s="269">
        <f t="shared" si="5206"/>
        <v>0</v>
      </c>
      <c r="AG27044" s="237" t="str">
        <f t="shared" si="5207"/>
        <v>Tyler Zeller</v>
      </c>
      <c r="AH27044" s="269">
        <f t="shared" si="5208"/>
        <v>0</v>
      </c>
      <c r="AI27044" s="188" t="b">
        <f t="shared" si="5209"/>
        <v>0</v>
      </c>
      <c r="AJ27044" s="188">
        <f t="shared" si="5210"/>
        <v>0</v>
      </c>
    </row>
    <row r="27045" spans="1:36" x14ac:dyDescent="0.2">
      <c r="A27045" s="188" t="s">
        <v>319</v>
      </c>
      <c r="B27045" s="188" t="s">
        <v>52</v>
      </c>
      <c r="C27045" s="188" t="s">
        <v>373</v>
      </c>
      <c r="D27045" s="188" t="s">
        <v>95</v>
      </c>
      <c r="E27045" s="247">
        <v>0.14097222222222222</v>
      </c>
      <c r="F27045" s="188">
        <v>0</v>
      </c>
      <c r="G27045" s="188">
        <v>1</v>
      </c>
      <c r="H27045" s="188">
        <v>0</v>
      </c>
      <c r="I27045" s="258">
        <v>0</v>
      </c>
      <c r="J27045" s="188">
        <v>1</v>
      </c>
      <c r="K27045" s="261">
        <v>0</v>
      </c>
      <c r="L27045" s="188">
        <v>0</v>
      </c>
      <c r="M27045" s="188">
        <v>0</v>
      </c>
      <c r="O27045" s="188">
        <v>0</v>
      </c>
      <c r="P27045" s="188">
        <v>0</v>
      </c>
      <c r="Q27045" s="188">
        <v>0</v>
      </c>
      <c r="R27045" s="188">
        <v>0</v>
      </c>
      <c r="S27045" s="188">
        <v>0</v>
      </c>
      <c r="T27045" s="188">
        <v>0</v>
      </c>
      <c r="U27045" s="188">
        <v>1</v>
      </c>
      <c r="V27045" s="188">
        <v>0</v>
      </c>
      <c r="W27045" s="188">
        <v>0</v>
      </c>
      <c r="X27045" s="237" t="str">
        <f t="shared" si="5191"/>
        <v>Tony Snell</v>
      </c>
      <c r="Y27045" s="237" t="str">
        <f t="shared" si="5193"/>
        <v>MIL</v>
      </c>
      <c r="Z27045" s="237" t="str">
        <f t="shared" si="5205"/>
        <v>SG</v>
      </c>
      <c r="AA27045" s="237">
        <f t="shared" si="5194"/>
        <v>-1</v>
      </c>
      <c r="AB27045" s="237" t="str">
        <f t="shared" si="5195"/>
        <v>BOS</v>
      </c>
      <c r="AC27045" s="244">
        <v>43218</v>
      </c>
      <c r="AD27045" s="237" t="str">
        <f t="shared" si="5192"/>
        <v>A</v>
      </c>
      <c r="AE27045" s="245">
        <f t="shared" si="5196"/>
        <v>3.3833333333333333</v>
      </c>
      <c r="AF27045" s="269">
        <f t="shared" si="5206"/>
        <v>-5.8173356602675983E-3</v>
      </c>
      <c r="AG27045" s="237" t="str">
        <f t="shared" si="5207"/>
        <v>Tony Snell</v>
      </c>
      <c r="AH27045" s="269">
        <f t="shared" si="5208"/>
        <v>0.29276087738808498</v>
      </c>
      <c r="AI27045" s="188" t="b">
        <f t="shared" si="5209"/>
        <v>0</v>
      </c>
      <c r="AJ27045" s="188">
        <f t="shared" si="5210"/>
        <v>-0.5</v>
      </c>
    </row>
    <row r="27046" spans="1:36" x14ac:dyDescent="0.2">
      <c r="A27046" s="188" t="s">
        <v>267</v>
      </c>
      <c r="B27046" s="188" t="s">
        <v>52</v>
      </c>
      <c r="C27046" s="188" t="s">
        <v>373</v>
      </c>
      <c r="D27046" s="188" t="s">
        <v>95</v>
      </c>
      <c r="E27046" s="247">
        <v>0.11875000000000001</v>
      </c>
      <c r="F27046" s="188">
        <v>0</v>
      </c>
      <c r="G27046" s="188">
        <v>1</v>
      </c>
      <c r="H27046" s="188">
        <v>0</v>
      </c>
      <c r="I27046" s="258">
        <v>0</v>
      </c>
      <c r="J27046" s="188">
        <v>0</v>
      </c>
      <c r="K27046" s="261"/>
      <c r="L27046" s="188">
        <v>0</v>
      </c>
      <c r="M27046" s="188">
        <v>0</v>
      </c>
      <c r="O27046" s="188">
        <v>0</v>
      </c>
      <c r="P27046" s="188">
        <v>1</v>
      </c>
      <c r="Q27046" s="188">
        <v>1</v>
      </c>
      <c r="R27046" s="188">
        <v>0</v>
      </c>
      <c r="S27046" s="188">
        <v>0</v>
      </c>
      <c r="T27046" s="188">
        <v>1</v>
      </c>
      <c r="U27046" s="188">
        <v>1</v>
      </c>
      <c r="V27046" s="188">
        <v>0</v>
      </c>
      <c r="W27046" s="188">
        <v>0</v>
      </c>
      <c r="X27046" s="237" t="str">
        <f t="shared" si="5191"/>
        <v>Shabazz Muhammad</v>
      </c>
      <c r="Y27046" s="237" t="str">
        <f t="shared" si="5193"/>
        <v>MIL</v>
      </c>
      <c r="Z27046" s="237" t="str">
        <f t="shared" si="5205"/>
        <v>SF</v>
      </c>
      <c r="AA27046" s="237">
        <f t="shared" si="5194"/>
        <v>3.2</v>
      </c>
      <c r="AB27046" s="237" t="str">
        <f t="shared" si="5195"/>
        <v>BOS</v>
      </c>
      <c r="AC27046" s="244">
        <v>43218</v>
      </c>
      <c r="AD27046" s="237" t="str">
        <f t="shared" si="5192"/>
        <v>A</v>
      </c>
      <c r="AE27046" s="245">
        <f t="shared" si="5196"/>
        <v>2.85</v>
      </c>
      <c r="AF27046" s="269">
        <f t="shared" si="5206"/>
        <v>1.8615474112856314E-2</v>
      </c>
      <c r="AG27046" s="237" t="str">
        <f t="shared" si="5207"/>
        <v>Shabazz Muhammad</v>
      </c>
      <c r="AH27046" s="269">
        <f t="shared" si="5208"/>
        <v>0.34754653865369151</v>
      </c>
      <c r="AI27046" s="188" t="b">
        <f t="shared" si="5209"/>
        <v>0</v>
      </c>
      <c r="AJ27046" s="188">
        <f t="shared" si="5210"/>
        <v>3.25</v>
      </c>
    </row>
    <row r="27047" spans="1:36" x14ac:dyDescent="0.2">
      <c r="A27047" s="188" t="s">
        <v>303</v>
      </c>
      <c r="B27047" s="188" t="s">
        <v>95</v>
      </c>
      <c r="D27047" s="188" t="s">
        <v>52</v>
      </c>
      <c r="E27047" s="246">
        <v>1.5020833333333332</v>
      </c>
      <c r="F27047" s="188">
        <v>10</v>
      </c>
      <c r="G27047" s="188">
        <v>16</v>
      </c>
      <c r="H27047" s="188">
        <v>0.625</v>
      </c>
      <c r="I27047" s="258">
        <v>5</v>
      </c>
      <c r="J27047" s="188">
        <v>8</v>
      </c>
      <c r="K27047" s="261">
        <v>0.625</v>
      </c>
      <c r="L27047" s="188">
        <v>1</v>
      </c>
      <c r="M27047" s="188">
        <v>3</v>
      </c>
      <c r="N27047" s="188">
        <v>0.33300000000000002</v>
      </c>
      <c r="O27047" s="188">
        <v>2</v>
      </c>
      <c r="P27047" s="188">
        <v>4</v>
      </c>
      <c r="Q27047" s="188">
        <v>6</v>
      </c>
      <c r="R27047" s="188">
        <v>9</v>
      </c>
      <c r="S27047" s="188">
        <v>1</v>
      </c>
      <c r="T27047" s="188">
        <v>1</v>
      </c>
      <c r="U27047" s="188">
        <v>2</v>
      </c>
      <c r="V27047" s="188">
        <v>1</v>
      </c>
      <c r="W27047" s="188">
        <v>26</v>
      </c>
      <c r="X27047" s="237" t="str">
        <f t="shared" ref="X27047:X27110" si="5211">$A27047</f>
        <v>Terry Rozier</v>
      </c>
      <c r="Y27047" s="237" t="str">
        <f t="shared" si="5193"/>
        <v>BOS</v>
      </c>
      <c r="Z27047" s="237" t="str">
        <f t="shared" si="5205"/>
        <v>PG</v>
      </c>
      <c r="AA27047" s="237">
        <f t="shared" si="5194"/>
        <v>50.7</v>
      </c>
      <c r="AB27047" s="237" t="str">
        <f t="shared" si="5195"/>
        <v>MIL</v>
      </c>
      <c r="AC27047" s="244">
        <v>43218</v>
      </c>
      <c r="AD27047" s="237" t="str">
        <f t="shared" ref="AD27047:AD27110" si="5212">IF($C27047="@","A","H")</f>
        <v>H</v>
      </c>
      <c r="AE27047" s="245">
        <f t="shared" si="5196"/>
        <v>36.049999999999997</v>
      </c>
      <c r="AF27047" s="269">
        <f t="shared" si="5206"/>
        <v>0.22101133391455974</v>
      </c>
      <c r="AG27047" s="237" t="str">
        <f t="shared" si="5207"/>
        <v>Terry Rozier</v>
      </c>
      <c r="AH27047" s="269">
        <f t="shared" si="5208"/>
        <v>0.23919273709635946</v>
      </c>
      <c r="AI27047" s="188" t="b">
        <f t="shared" si="5209"/>
        <v>0</v>
      </c>
      <c r="AJ27047" s="188">
        <f t="shared" si="5210"/>
        <v>57</v>
      </c>
    </row>
    <row r="27048" spans="1:36" x14ac:dyDescent="0.2">
      <c r="A27048" s="188" t="s">
        <v>195</v>
      </c>
      <c r="B27048" s="188" t="s">
        <v>95</v>
      </c>
      <c r="D27048" s="188" t="s">
        <v>52</v>
      </c>
      <c r="E27048" s="246">
        <v>1.3743055555555557</v>
      </c>
      <c r="F27048" s="188">
        <v>13</v>
      </c>
      <c r="G27048" s="188">
        <v>17</v>
      </c>
      <c r="H27048" s="188">
        <v>0.76500000000000001</v>
      </c>
      <c r="I27048" s="258">
        <v>0</v>
      </c>
      <c r="J27048" s="188">
        <v>1</v>
      </c>
      <c r="K27048" s="261">
        <v>0</v>
      </c>
      <c r="L27048" s="188">
        <v>0</v>
      </c>
      <c r="M27048" s="188">
        <v>2</v>
      </c>
      <c r="N27048" s="188">
        <v>0</v>
      </c>
      <c r="O27048" s="188">
        <v>2</v>
      </c>
      <c r="P27048" s="188">
        <v>6</v>
      </c>
      <c r="Q27048" s="188">
        <v>8</v>
      </c>
      <c r="R27048" s="188">
        <v>3</v>
      </c>
      <c r="S27048" s="188">
        <v>1</v>
      </c>
      <c r="T27048" s="188">
        <v>1</v>
      </c>
      <c r="U27048" s="188">
        <v>4</v>
      </c>
      <c r="V27048" s="188">
        <v>3</v>
      </c>
      <c r="W27048" s="188">
        <v>26</v>
      </c>
      <c r="X27048" s="237" t="str">
        <f t="shared" si="5211"/>
        <v>Al Horford</v>
      </c>
      <c r="Y27048" s="237" t="str">
        <f t="shared" si="5193"/>
        <v>BOS</v>
      </c>
      <c r="Z27048" s="237" t="str">
        <f t="shared" si="5205"/>
        <v>C</v>
      </c>
      <c r="AA27048" s="237">
        <f t="shared" si="5194"/>
        <v>42.1</v>
      </c>
      <c r="AB27048" s="237" t="str">
        <f t="shared" si="5195"/>
        <v>MIL</v>
      </c>
      <c r="AC27048" s="244">
        <v>43218</v>
      </c>
      <c r="AD27048" s="237" t="str">
        <f t="shared" si="5212"/>
        <v>H</v>
      </c>
      <c r="AE27048" s="245">
        <f t="shared" si="5196"/>
        <v>32.983333333333334</v>
      </c>
      <c r="AF27048" s="269">
        <f t="shared" si="5206"/>
        <v>0.18352223190932868</v>
      </c>
      <c r="AG27048" s="237" t="str">
        <f t="shared" si="5207"/>
        <v>Al Horford</v>
      </c>
      <c r="AH27048" s="269">
        <f t="shared" si="5208"/>
        <v>0.29607307161601132</v>
      </c>
      <c r="AI27048" s="188" t="b">
        <f t="shared" si="5209"/>
        <v>0</v>
      </c>
      <c r="AJ27048" s="188">
        <f t="shared" si="5210"/>
        <v>46.5</v>
      </c>
    </row>
    <row r="27049" spans="1:36" x14ac:dyDescent="0.2">
      <c r="A27049" s="188" t="s">
        <v>549</v>
      </c>
      <c r="B27049" s="188" t="s">
        <v>95</v>
      </c>
      <c r="D27049" s="188" t="s">
        <v>52</v>
      </c>
      <c r="E27049" s="246">
        <v>1.6256944444444443</v>
      </c>
      <c r="F27049" s="188">
        <v>7</v>
      </c>
      <c r="G27049" s="188">
        <v>17</v>
      </c>
      <c r="H27049" s="188">
        <v>0.41199999999999998</v>
      </c>
      <c r="I27049" s="258">
        <v>1</v>
      </c>
      <c r="J27049" s="188">
        <v>4</v>
      </c>
      <c r="K27049" s="261">
        <v>0.25</v>
      </c>
      <c r="L27049" s="188">
        <v>5</v>
      </c>
      <c r="M27049" s="188">
        <v>5</v>
      </c>
      <c r="N27049" s="188">
        <v>1</v>
      </c>
      <c r="O27049" s="188">
        <v>0</v>
      </c>
      <c r="P27049" s="188">
        <v>6</v>
      </c>
      <c r="Q27049" s="188">
        <v>6</v>
      </c>
      <c r="R27049" s="188">
        <v>5</v>
      </c>
      <c r="S27049" s="188">
        <v>0</v>
      </c>
      <c r="T27049" s="188">
        <v>1</v>
      </c>
      <c r="U27049" s="188">
        <v>1</v>
      </c>
      <c r="V27049" s="188">
        <v>1</v>
      </c>
      <c r="W27049" s="188">
        <v>20</v>
      </c>
      <c r="X27049" s="237" t="str">
        <f t="shared" si="5211"/>
        <v>Jayson Tatum</v>
      </c>
      <c r="Y27049" s="237" t="str">
        <f t="shared" si="5193"/>
        <v>BOS</v>
      </c>
      <c r="Z27049" s="237" t="str">
        <f t="shared" si="5205"/>
        <v>SF</v>
      </c>
      <c r="AA27049" s="237">
        <f t="shared" si="5194"/>
        <v>36.700000000000003</v>
      </c>
      <c r="AB27049" s="237" t="str">
        <f t="shared" si="5195"/>
        <v>MIL</v>
      </c>
      <c r="AC27049" s="244">
        <v>43218</v>
      </c>
      <c r="AD27049" s="237" t="str">
        <f t="shared" si="5212"/>
        <v>H</v>
      </c>
      <c r="AE27049" s="245">
        <f t="shared" si="5196"/>
        <v>39.016666666666666</v>
      </c>
      <c r="AF27049" s="269">
        <f t="shared" si="5206"/>
        <v>0.15998256320836968</v>
      </c>
      <c r="AG27049" s="237" t="str">
        <f t="shared" si="5207"/>
        <v>Jayson Tatum</v>
      </c>
      <c r="AH27049" s="269">
        <f t="shared" si="5208"/>
        <v>0.23107200973324549</v>
      </c>
      <c r="AI27049" s="188" t="b">
        <f t="shared" si="5209"/>
        <v>0</v>
      </c>
      <c r="AJ27049" s="188">
        <f t="shared" si="5210"/>
        <v>39.5</v>
      </c>
    </row>
    <row r="27050" spans="1:36" x14ac:dyDescent="0.2">
      <c r="A27050" s="188" t="s">
        <v>263</v>
      </c>
      <c r="B27050" s="188" t="s">
        <v>95</v>
      </c>
      <c r="D27050" s="188" t="s">
        <v>52</v>
      </c>
      <c r="E27050" s="247">
        <v>0.99583333333333324</v>
      </c>
      <c r="F27050" s="188">
        <v>4</v>
      </c>
      <c r="G27050" s="188">
        <v>8</v>
      </c>
      <c r="H27050" s="188">
        <v>0.5</v>
      </c>
      <c r="I27050" s="258">
        <v>1</v>
      </c>
      <c r="J27050" s="188">
        <v>2</v>
      </c>
      <c r="K27050" s="261">
        <v>0.5</v>
      </c>
      <c r="L27050" s="188">
        <v>1</v>
      </c>
      <c r="M27050" s="188">
        <v>3</v>
      </c>
      <c r="N27050" s="188">
        <v>0.33300000000000002</v>
      </c>
      <c r="O27050" s="188">
        <v>0</v>
      </c>
      <c r="P27050" s="188">
        <v>4</v>
      </c>
      <c r="Q27050" s="188">
        <v>4</v>
      </c>
      <c r="R27050" s="188">
        <v>0</v>
      </c>
      <c r="S27050" s="188">
        <v>1</v>
      </c>
      <c r="T27050" s="188">
        <v>0</v>
      </c>
      <c r="U27050" s="188">
        <v>0</v>
      </c>
      <c r="V27050" s="188">
        <v>5</v>
      </c>
      <c r="W27050" s="188">
        <v>10</v>
      </c>
      <c r="X27050" s="237" t="str">
        <f t="shared" si="5211"/>
        <v>Marcus Morris</v>
      </c>
      <c r="Y27050" s="237" t="str">
        <f t="shared" si="5193"/>
        <v>BOS</v>
      </c>
      <c r="Z27050" s="237" t="str">
        <f t="shared" si="5205"/>
        <v>PF</v>
      </c>
      <c r="AA27050" s="237">
        <f t="shared" si="5194"/>
        <v>17.8</v>
      </c>
      <c r="AB27050" s="237" t="str">
        <f t="shared" si="5195"/>
        <v>MIL</v>
      </c>
      <c r="AC27050" s="244">
        <v>43218</v>
      </c>
      <c r="AD27050" s="237" t="str">
        <f t="shared" si="5212"/>
        <v>H</v>
      </c>
      <c r="AE27050" s="245">
        <f t="shared" si="5196"/>
        <v>23.9</v>
      </c>
      <c r="AF27050" s="269">
        <f t="shared" si="5206"/>
        <v>7.7593722755013084E-2</v>
      </c>
      <c r="AG27050" s="237" t="str">
        <f t="shared" si="5207"/>
        <v>Marcus Morris</v>
      </c>
      <c r="AH27050" s="269">
        <f t="shared" si="5208"/>
        <v>0.1740460401908778</v>
      </c>
      <c r="AI27050" s="188" t="b">
        <f t="shared" si="5209"/>
        <v>0</v>
      </c>
      <c r="AJ27050" s="188">
        <f t="shared" si="5210"/>
        <v>18</v>
      </c>
    </row>
    <row r="27051" spans="1:36" x14ac:dyDescent="0.2">
      <c r="A27051" s="188" t="s">
        <v>71</v>
      </c>
      <c r="B27051" s="188" t="s">
        <v>95</v>
      </c>
      <c r="D27051" s="188" t="s">
        <v>52</v>
      </c>
      <c r="E27051" s="247">
        <v>0.62569444444444444</v>
      </c>
      <c r="F27051" s="188">
        <v>4</v>
      </c>
      <c r="G27051" s="188">
        <v>5</v>
      </c>
      <c r="H27051" s="188">
        <v>0.8</v>
      </c>
      <c r="I27051" s="258">
        <v>0</v>
      </c>
      <c r="J27051" s="188">
        <v>0</v>
      </c>
      <c r="K27051" s="261"/>
      <c r="L27051" s="188">
        <v>0</v>
      </c>
      <c r="M27051" s="188">
        <v>0</v>
      </c>
      <c r="O27051" s="188">
        <v>5</v>
      </c>
      <c r="P27051" s="188">
        <v>2</v>
      </c>
      <c r="Q27051" s="188">
        <v>7</v>
      </c>
      <c r="R27051" s="188">
        <v>2</v>
      </c>
      <c r="S27051" s="188">
        <v>1</v>
      </c>
      <c r="T27051" s="188">
        <v>0</v>
      </c>
      <c r="U27051" s="188">
        <v>2</v>
      </c>
      <c r="V27051" s="188">
        <v>4</v>
      </c>
      <c r="W27051" s="188">
        <v>8</v>
      </c>
      <c r="X27051" s="237" t="str">
        <f t="shared" si="5211"/>
        <v>Aron Baynes</v>
      </c>
      <c r="Y27051" s="237" t="str">
        <f t="shared" si="5193"/>
        <v>BOS</v>
      </c>
      <c r="Z27051" s="237" t="str">
        <f t="shared" si="5205"/>
        <v>C</v>
      </c>
      <c r="AA27051" s="237">
        <f t="shared" si="5194"/>
        <v>20.399999999999999</v>
      </c>
      <c r="AB27051" s="237" t="str">
        <f t="shared" si="5195"/>
        <v>MIL</v>
      </c>
      <c r="AC27051" s="244">
        <v>43218</v>
      </c>
      <c r="AD27051" s="237" t="str">
        <f t="shared" si="5212"/>
        <v>H</v>
      </c>
      <c r="AE27051" s="245">
        <f t="shared" si="5196"/>
        <v>15.016666666666666</v>
      </c>
      <c r="AF27051" s="269">
        <f t="shared" si="5206"/>
        <v>8.8927637314734076E-2</v>
      </c>
      <c r="AG27051" s="237" t="str">
        <f t="shared" si="5207"/>
        <v>Aron Baynes</v>
      </c>
      <c r="AH27051" s="269">
        <f t="shared" si="5208"/>
        <v>0.2080513963307378</v>
      </c>
      <c r="AI27051" s="188" t="b">
        <f t="shared" si="5209"/>
        <v>0</v>
      </c>
      <c r="AJ27051" s="188">
        <f t="shared" si="5210"/>
        <v>25.25</v>
      </c>
    </row>
    <row r="27052" spans="1:36" x14ac:dyDescent="0.2">
      <c r="A27052" s="188" t="s">
        <v>551</v>
      </c>
      <c r="B27052" s="188" t="s">
        <v>95</v>
      </c>
      <c r="D27052" s="188" t="s">
        <v>52</v>
      </c>
      <c r="E27052" s="247">
        <v>0.59930555555555554</v>
      </c>
      <c r="F27052" s="188">
        <v>2</v>
      </c>
      <c r="G27052" s="188">
        <v>5</v>
      </c>
      <c r="H27052" s="188">
        <v>0.4</v>
      </c>
      <c r="I27052" s="258">
        <v>1</v>
      </c>
      <c r="J27052" s="188">
        <v>2</v>
      </c>
      <c r="K27052" s="261">
        <v>0.5</v>
      </c>
      <c r="L27052" s="188">
        <v>3</v>
      </c>
      <c r="M27052" s="188">
        <v>3</v>
      </c>
      <c r="N27052" s="188">
        <v>1</v>
      </c>
      <c r="O27052" s="188">
        <v>0</v>
      </c>
      <c r="P27052" s="188">
        <v>1</v>
      </c>
      <c r="Q27052" s="188">
        <v>1</v>
      </c>
      <c r="R27052" s="188">
        <v>2</v>
      </c>
      <c r="S27052" s="188">
        <v>1</v>
      </c>
      <c r="T27052" s="188">
        <v>0</v>
      </c>
      <c r="U27052" s="188">
        <v>0</v>
      </c>
      <c r="V27052" s="188">
        <v>1</v>
      </c>
      <c r="W27052" s="188">
        <v>8</v>
      </c>
      <c r="X27052" s="237" t="str">
        <f t="shared" si="5211"/>
        <v>Shane Larkin</v>
      </c>
      <c r="Y27052" s="237" t="str">
        <f t="shared" si="5193"/>
        <v>BOS</v>
      </c>
      <c r="Z27052" s="237" t="str">
        <f t="shared" si="5205"/>
        <v>PG</v>
      </c>
      <c r="AA27052" s="237">
        <f t="shared" si="5194"/>
        <v>15.2</v>
      </c>
      <c r="AB27052" s="237" t="str">
        <f t="shared" si="5195"/>
        <v>MIL</v>
      </c>
      <c r="AC27052" s="244">
        <v>43218</v>
      </c>
      <c r="AD27052" s="237" t="str">
        <f t="shared" si="5212"/>
        <v>H</v>
      </c>
      <c r="AE27052" s="245">
        <f t="shared" si="5196"/>
        <v>14.383333333333333</v>
      </c>
      <c r="AF27052" s="269">
        <f t="shared" si="5206"/>
        <v>6.6259808195292064E-2</v>
      </c>
      <c r="AG27052" s="237" t="str">
        <f t="shared" si="5207"/>
        <v>Shane Larkin</v>
      </c>
      <c r="AH27052" s="269">
        <f t="shared" si="5208"/>
        <v>0.19611177406953265</v>
      </c>
      <c r="AI27052" s="188" t="b">
        <f t="shared" si="5209"/>
        <v>0</v>
      </c>
      <c r="AJ27052" s="188">
        <f t="shared" si="5210"/>
        <v>16.25</v>
      </c>
    </row>
    <row r="27053" spans="1:36" x14ac:dyDescent="0.2">
      <c r="A27053" s="188" t="s">
        <v>550</v>
      </c>
      <c r="B27053" s="188" t="s">
        <v>95</v>
      </c>
      <c r="D27053" s="188" t="s">
        <v>52</v>
      </c>
      <c r="E27053" s="246">
        <v>1.2222222222222221</v>
      </c>
      <c r="F27053" s="188">
        <v>2</v>
      </c>
      <c r="G27053" s="188">
        <v>4</v>
      </c>
      <c r="H27053" s="188">
        <v>0.5</v>
      </c>
      <c r="I27053" s="258">
        <v>1</v>
      </c>
      <c r="J27053" s="188">
        <v>3</v>
      </c>
      <c r="K27053" s="261">
        <v>0.33300000000000002</v>
      </c>
      <c r="L27053" s="188">
        <v>0</v>
      </c>
      <c r="M27053" s="188">
        <v>0</v>
      </c>
      <c r="O27053" s="188">
        <v>0</v>
      </c>
      <c r="P27053" s="188">
        <v>5</v>
      </c>
      <c r="Q27053" s="188">
        <v>5</v>
      </c>
      <c r="R27053" s="188">
        <v>0</v>
      </c>
      <c r="S27053" s="188">
        <v>0</v>
      </c>
      <c r="T27053" s="188">
        <v>0</v>
      </c>
      <c r="U27053" s="188">
        <v>1</v>
      </c>
      <c r="V27053" s="188">
        <v>1</v>
      </c>
      <c r="W27053" s="188">
        <v>5</v>
      </c>
      <c r="X27053" s="237" t="str">
        <f t="shared" si="5211"/>
        <v>Semi Ojeleye</v>
      </c>
      <c r="Y27053" s="237" t="str">
        <f t="shared" si="5193"/>
        <v>BOS</v>
      </c>
      <c r="Z27053" s="237" t="str">
        <f t="shared" si="5205"/>
        <v>PF</v>
      </c>
      <c r="AA27053" s="237">
        <f t="shared" si="5194"/>
        <v>10</v>
      </c>
      <c r="AB27053" s="237" t="str">
        <f t="shared" si="5195"/>
        <v>MIL</v>
      </c>
      <c r="AC27053" s="244">
        <v>43218</v>
      </c>
      <c r="AD27053" s="237" t="str">
        <f t="shared" si="5212"/>
        <v>H</v>
      </c>
      <c r="AE27053" s="245">
        <f t="shared" si="5196"/>
        <v>29.333333333333329</v>
      </c>
      <c r="AF27053" s="269">
        <f t="shared" si="5206"/>
        <v>4.3591979075850044E-2</v>
      </c>
      <c r="AG27053" s="237" t="str">
        <f t="shared" si="5207"/>
        <v>Semi Ojeleye</v>
      </c>
      <c r="AH27053" s="269">
        <f t="shared" si="5208"/>
        <v>7.6077235427757614E-2</v>
      </c>
      <c r="AI27053" s="188" t="b">
        <f t="shared" si="5209"/>
        <v>0</v>
      </c>
      <c r="AJ27053" s="188">
        <f t="shared" si="5210"/>
        <v>10.75</v>
      </c>
    </row>
    <row r="27054" spans="1:36" x14ac:dyDescent="0.2">
      <c r="A27054" s="188" t="s">
        <v>396</v>
      </c>
      <c r="B27054" s="188" t="s">
        <v>95</v>
      </c>
      <c r="D27054" s="188" t="s">
        <v>52</v>
      </c>
      <c r="E27054" s="246">
        <v>1.3298611111111112</v>
      </c>
      <c r="F27054" s="188">
        <v>2</v>
      </c>
      <c r="G27054" s="188">
        <v>7</v>
      </c>
      <c r="H27054" s="188">
        <v>0.28599999999999998</v>
      </c>
      <c r="I27054" s="258">
        <v>0</v>
      </c>
      <c r="J27054" s="188">
        <v>3</v>
      </c>
      <c r="K27054" s="261">
        <v>0</v>
      </c>
      <c r="L27054" s="188">
        <v>1</v>
      </c>
      <c r="M27054" s="188">
        <v>1</v>
      </c>
      <c r="N27054" s="188">
        <v>1</v>
      </c>
      <c r="O27054" s="188">
        <v>2</v>
      </c>
      <c r="P27054" s="188">
        <v>2</v>
      </c>
      <c r="Q27054" s="188">
        <v>4</v>
      </c>
      <c r="R27054" s="188">
        <v>6</v>
      </c>
      <c r="S27054" s="188">
        <v>3</v>
      </c>
      <c r="T27054" s="188">
        <v>1</v>
      </c>
      <c r="U27054" s="188">
        <v>3</v>
      </c>
      <c r="V27054" s="188">
        <v>5</v>
      </c>
      <c r="W27054" s="188">
        <v>5</v>
      </c>
      <c r="X27054" s="237" t="str">
        <f t="shared" si="5211"/>
        <v>Marcus Smart</v>
      </c>
      <c r="Y27054" s="237" t="str">
        <f t="shared" si="5193"/>
        <v>BOS</v>
      </c>
      <c r="Z27054" s="237" t="str">
        <f t="shared" si="5205"/>
        <v>SG</v>
      </c>
      <c r="AA27054" s="237">
        <f t="shared" si="5194"/>
        <v>27.8</v>
      </c>
      <c r="AB27054" s="237" t="str">
        <f t="shared" si="5195"/>
        <v>MIL</v>
      </c>
      <c r="AC27054" s="244">
        <v>43218</v>
      </c>
      <c r="AD27054" s="237" t="str">
        <f t="shared" si="5212"/>
        <v>H</v>
      </c>
      <c r="AE27054" s="245">
        <f t="shared" si="5196"/>
        <v>31.916666666666668</v>
      </c>
      <c r="AF27054" s="269">
        <f t="shared" si="5206"/>
        <v>0.12118570183086312</v>
      </c>
      <c r="AG27054" s="237" t="str">
        <f t="shared" si="5207"/>
        <v>Marcus Smart</v>
      </c>
      <c r="AH27054" s="269">
        <f t="shared" si="5208"/>
        <v>0.14599201615078741</v>
      </c>
      <c r="AI27054" s="188" t="b">
        <f t="shared" si="5209"/>
        <v>0</v>
      </c>
      <c r="AJ27054" s="188">
        <f t="shared" si="5210"/>
        <v>33</v>
      </c>
    </row>
    <row r="27055" spans="1:36" x14ac:dyDescent="0.2">
      <c r="A27055" s="188" t="s">
        <v>99</v>
      </c>
      <c r="B27055" s="188" t="s">
        <v>95</v>
      </c>
      <c r="D27055" s="188" t="s">
        <v>52</v>
      </c>
      <c r="E27055" s="247">
        <v>0.66736111111111107</v>
      </c>
      <c r="F27055" s="188">
        <v>1</v>
      </c>
      <c r="G27055" s="188">
        <v>5</v>
      </c>
      <c r="H27055" s="188">
        <v>0.2</v>
      </c>
      <c r="I27055" s="258">
        <v>0</v>
      </c>
      <c r="J27055" s="188">
        <v>3</v>
      </c>
      <c r="K27055" s="261">
        <v>0</v>
      </c>
      <c r="L27055" s="188">
        <v>0</v>
      </c>
      <c r="M27055" s="188">
        <v>2</v>
      </c>
      <c r="N27055" s="188">
        <v>0</v>
      </c>
      <c r="O27055" s="188">
        <v>0</v>
      </c>
      <c r="P27055" s="188">
        <v>1</v>
      </c>
      <c r="Q27055" s="188">
        <v>1</v>
      </c>
      <c r="R27055" s="188">
        <v>1</v>
      </c>
      <c r="S27055" s="188">
        <v>1</v>
      </c>
      <c r="T27055" s="188">
        <v>0</v>
      </c>
      <c r="U27055" s="188">
        <v>1</v>
      </c>
      <c r="V27055" s="188">
        <v>2</v>
      </c>
      <c r="W27055" s="188">
        <v>2</v>
      </c>
      <c r="X27055" s="237" t="str">
        <f t="shared" si="5211"/>
        <v>Jaylen Brown</v>
      </c>
      <c r="Y27055" s="237" t="str">
        <f t="shared" si="5193"/>
        <v>BOS</v>
      </c>
      <c r="Z27055" s="237" t="str">
        <f t="shared" si="5205"/>
        <v>SF</v>
      </c>
      <c r="AA27055" s="237">
        <f t="shared" si="5194"/>
        <v>6.7</v>
      </c>
      <c r="AB27055" s="237" t="str">
        <f t="shared" si="5195"/>
        <v>MIL</v>
      </c>
      <c r="AC27055" s="244">
        <v>43218</v>
      </c>
      <c r="AD27055" s="237" t="str">
        <f t="shared" si="5212"/>
        <v>H</v>
      </c>
      <c r="AE27055" s="245">
        <f t="shared" si="5196"/>
        <v>16.016666666666666</v>
      </c>
      <c r="AF27055" s="269">
        <f t="shared" si="5206"/>
        <v>2.920662598081953E-2</v>
      </c>
      <c r="AG27055" s="237" t="str">
        <f t="shared" si="5207"/>
        <v>Jaylen Brown</v>
      </c>
      <c r="AH27055" s="269">
        <f t="shared" si="5208"/>
        <v>0.19171779986423132</v>
      </c>
      <c r="AI27055" s="188" t="b">
        <f t="shared" si="5209"/>
        <v>0</v>
      </c>
      <c r="AJ27055" s="188">
        <f t="shared" si="5210"/>
        <v>7.75</v>
      </c>
    </row>
    <row r="27056" spans="1:36" x14ac:dyDescent="0.2">
      <c r="A27056" s="188" t="s">
        <v>554</v>
      </c>
      <c r="B27056" s="188" t="s">
        <v>95</v>
      </c>
      <c r="D27056" s="188" t="s">
        <v>52</v>
      </c>
      <c r="E27056" s="247">
        <v>2.9166666666666664E-2</v>
      </c>
      <c r="F27056" s="188">
        <v>0</v>
      </c>
      <c r="G27056" s="188">
        <v>0</v>
      </c>
      <c r="H27056" s="188"/>
      <c r="I27056" s="258">
        <v>0</v>
      </c>
      <c r="J27056" s="188">
        <v>0</v>
      </c>
      <c r="K27056" s="261"/>
      <c r="L27056" s="188">
        <v>2</v>
      </c>
      <c r="M27056" s="188">
        <v>2</v>
      </c>
      <c r="N27056" s="188">
        <v>1</v>
      </c>
      <c r="O27056" s="188">
        <v>0</v>
      </c>
      <c r="P27056" s="188">
        <v>0</v>
      </c>
      <c r="Q27056" s="188">
        <v>0</v>
      </c>
      <c r="R27056" s="188">
        <v>0</v>
      </c>
      <c r="S27056" s="188">
        <v>0</v>
      </c>
      <c r="T27056" s="188">
        <v>0</v>
      </c>
      <c r="U27056" s="188">
        <v>0</v>
      </c>
      <c r="V27056" s="188">
        <v>0</v>
      </c>
      <c r="W27056" s="188">
        <v>2</v>
      </c>
      <c r="X27056" s="237" t="str">
        <f t="shared" si="5211"/>
        <v>Abdel Nader</v>
      </c>
      <c r="Y27056" s="237" t="str">
        <f t="shared" si="5193"/>
        <v>BOS</v>
      </c>
      <c r="Z27056" s="237" t="str">
        <f t="shared" si="5205"/>
        <v>SF</v>
      </c>
      <c r="AA27056" s="237">
        <f t="shared" si="5194"/>
        <v>2</v>
      </c>
      <c r="AB27056" s="237" t="str">
        <f t="shared" si="5195"/>
        <v>MIL</v>
      </c>
      <c r="AC27056" s="244">
        <v>43218</v>
      </c>
      <c r="AD27056" s="237" t="str">
        <f t="shared" si="5212"/>
        <v>H</v>
      </c>
      <c r="AE27056" s="245">
        <f t="shared" si="5196"/>
        <v>0.7</v>
      </c>
      <c r="AF27056" s="269">
        <f t="shared" si="5206"/>
        <v>8.7183958151700082E-3</v>
      </c>
      <c r="AG27056" s="237" t="str">
        <f t="shared" si="5207"/>
        <v>Abdel Nader</v>
      </c>
      <c r="AH27056" s="269">
        <f t="shared" si="5208"/>
        <v>0.56108772490719516</v>
      </c>
      <c r="AI27056" s="188" t="b">
        <f t="shared" si="5209"/>
        <v>0</v>
      </c>
      <c r="AJ27056" s="188">
        <f t="shared" si="5210"/>
        <v>2</v>
      </c>
    </row>
    <row r="27057" spans="1:36" x14ac:dyDescent="0.2">
      <c r="A27057" s="188" t="s">
        <v>586</v>
      </c>
      <c r="B27057" s="188" t="s">
        <v>37</v>
      </c>
      <c r="C27057" s="188" t="s">
        <v>373</v>
      </c>
      <c r="D27057" s="188" t="s">
        <v>116</v>
      </c>
      <c r="E27057" s="247">
        <v>2.9166666666666664E-2</v>
      </c>
      <c r="F27057" s="188">
        <v>0</v>
      </c>
      <c r="G27057" s="188">
        <v>0</v>
      </c>
      <c r="H27057" s="188"/>
      <c r="I27057" s="258">
        <v>0</v>
      </c>
      <c r="J27057" s="188">
        <v>0</v>
      </c>
      <c r="K27057" s="261"/>
      <c r="L27057" s="188">
        <v>0</v>
      </c>
      <c r="M27057" s="188">
        <v>0</v>
      </c>
      <c r="O27057" s="188">
        <v>0</v>
      </c>
      <c r="P27057" s="188">
        <v>0</v>
      </c>
      <c r="Q27057" s="188">
        <v>0</v>
      </c>
      <c r="R27057" s="188">
        <v>0</v>
      </c>
      <c r="S27057" s="188">
        <v>0</v>
      </c>
      <c r="T27057" s="188">
        <v>0</v>
      </c>
      <c r="U27057" s="188">
        <v>0</v>
      </c>
      <c r="V27057" s="188">
        <v>0</v>
      </c>
      <c r="W27057" s="188">
        <v>0</v>
      </c>
      <c r="X27057" s="237" t="str">
        <f t="shared" si="5211"/>
        <v>Guerschon Yabusele</v>
      </c>
      <c r="Y27057" s="237" t="str">
        <f t="shared" si="5193"/>
        <v>NOP</v>
      </c>
      <c r="Z27057" s="237" t="str">
        <f t="shared" si="5205"/>
        <v>PF</v>
      </c>
      <c r="AA27057" s="237">
        <f t="shared" si="5194"/>
        <v>0</v>
      </c>
      <c r="AB27057" s="237" t="str">
        <f t="shared" si="5195"/>
        <v>GSW</v>
      </c>
      <c r="AC27057" s="244">
        <v>43218</v>
      </c>
      <c r="AD27057" s="237" t="str">
        <f t="shared" si="5212"/>
        <v>A</v>
      </c>
      <c r="AE27057" s="245">
        <f t="shared" si="5196"/>
        <v>0.7</v>
      </c>
      <c r="AF27057" s="269">
        <f t="shared" si="5206"/>
        <v>0</v>
      </c>
      <c r="AG27057" s="237" t="str">
        <f t="shared" si="5207"/>
        <v>Guerschon Yabusele</v>
      </c>
      <c r="AH27057" s="269">
        <f t="shared" si="5208"/>
        <v>0</v>
      </c>
      <c r="AI27057" s="188" t="b">
        <f t="shared" si="5209"/>
        <v>0</v>
      </c>
      <c r="AJ27057" s="188">
        <f t="shared" si="5210"/>
        <v>0</v>
      </c>
    </row>
    <row r="27058" spans="1:36" x14ac:dyDescent="0.2">
      <c r="A27058" s="188" t="s">
        <v>129</v>
      </c>
      <c r="B27058" s="188" t="s">
        <v>37</v>
      </c>
      <c r="C27058" s="188" t="s">
        <v>373</v>
      </c>
      <c r="D27058" s="188" t="s">
        <v>116</v>
      </c>
      <c r="E27058" s="246">
        <v>1.3993055555555556</v>
      </c>
      <c r="F27058" s="188">
        <v>9</v>
      </c>
      <c r="G27058" s="188">
        <v>20</v>
      </c>
      <c r="H27058" s="188">
        <v>0.45</v>
      </c>
      <c r="I27058" s="258">
        <v>0</v>
      </c>
      <c r="J27058" s="188">
        <v>1</v>
      </c>
      <c r="K27058" s="261">
        <v>0</v>
      </c>
      <c r="L27058" s="188">
        <v>3</v>
      </c>
      <c r="M27058" s="188">
        <v>4</v>
      </c>
      <c r="N27058" s="188">
        <v>0.75</v>
      </c>
      <c r="O27058" s="188">
        <v>2</v>
      </c>
      <c r="P27058" s="188">
        <v>8</v>
      </c>
      <c r="Q27058" s="188">
        <v>10</v>
      </c>
      <c r="R27058" s="188">
        <v>0</v>
      </c>
      <c r="S27058" s="188">
        <v>3</v>
      </c>
      <c r="T27058" s="188">
        <v>2</v>
      </c>
      <c r="U27058" s="188">
        <v>1</v>
      </c>
      <c r="V27058" s="188">
        <v>2</v>
      </c>
      <c r="W27058" s="188">
        <v>21</v>
      </c>
      <c r="X27058" s="237" t="str">
        <f t="shared" si="5211"/>
        <v>Anthony Davis</v>
      </c>
      <c r="Y27058" s="237" t="str">
        <f t="shared" si="5193"/>
        <v>NOP</v>
      </c>
      <c r="Z27058" s="237" t="str">
        <f t="shared" si="5205"/>
        <v>PF</v>
      </c>
      <c r="AA27058" s="237">
        <f t="shared" si="5194"/>
        <v>47</v>
      </c>
      <c r="AB27058" s="237" t="str">
        <f t="shared" si="5195"/>
        <v>GSW</v>
      </c>
      <c r="AC27058" s="244">
        <v>43218</v>
      </c>
      <c r="AD27058" s="237" t="str">
        <f t="shared" si="5212"/>
        <v>A</v>
      </c>
      <c r="AE27058" s="245">
        <f t="shared" si="5196"/>
        <v>33.583333333333336</v>
      </c>
      <c r="AF27058" s="269">
        <f t="shared" si="5206"/>
        <v>0.22882181110029215</v>
      </c>
      <c r="AG27058" s="237" t="str">
        <f t="shared" si="5207"/>
        <v>Anthony Davis</v>
      </c>
      <c r="AH27058" s="269">
        <f t="shared" si="5208"/>
        <v>0.28912887480725469</v>
      </c>
      <c r="AI27058" s="188" t="b">
        <f t="shared" si="5209"/>
        <v>0</v>
      </c>
      <c r="AJ27058" s="188">
        <f t="shared" si="5210"/>
        <v>48</v>
      </c>
    </row>
    <row r="27059" spans="1:36" x14ac:dyDescent="0.2">
      <c r="A27059" s="188" t="s">
        <v>262</v>
      </c>
      <c r="B27059" s="188" t="s">
        <v>37</v>
      </c>
      <c r="C27059" s="188" t="s">
        <v>373</v>
      </c>
      <c r="D27059" s="188" t="s">
        <v>116</v>
      </c>
      <c r="E27059" s="247">
        <v>0.89861111111111114</v>
      </c>
      <c r="F27059" s="188">
        <v>7</v>
      </c>
      <c r="G27059" s="188">
        <v>11</v>
      </c>
      <c r="H27059" s="188">
        <v>0.63600000000000001</v>
      </c>
      <c r="I27059" s="258">
        <v>1</v>
      </c>
      <c r="J27059" s="188">
        <v>1</v>
      </c>
      <c r="K27059" s="261">
        <v>1</v>
      </c>
      <c r="L27059" s="188">
        <v>0</v>
      </c>
      <c r="M27059" s="188">
        <v>0</v>
      </c>
      <c r="O27059" s="188">
        <v>1</v>
      </c>
      <c r="P27059" s="188">
        <v>1</v>
      </c>
      <c r="Q27059" s="188">
        <v>2</v>
      </c>
      <c r="R27059" s="188">
        <v>0</v>
      </c>
      <c r="S27059" s="188">
        <v>1</v>
      </c>
      <c r="T27059" s="188">
        <v>0</v>
      </c>
      <c r="U27059" s="188">
        <v>1</v>
      </c>
      <c r="V27059" s="188">
        <v>4</v>
      </c>
      <c r="W27059" s="188">
        <v>15</v>
      </c>
      <c r="X27059" s="237" t="str">
        <f t="shared" si="5211"/>
        <v>E'Twaun Moore</v>
      </c>
      <c r="Y27059" s="237" t="str">
        <f t="shared" si="5193"/>
        <v>NOP</v>
      </c>
      <c r="Z27059" s="237" t="str">
        <f t="shared" si="5205"/>
        <v>SG</v>
      </c>
      <c r="AA27059" s="237">
        <f t="shared" si="5194"/>
        <v>19.399999999999999</v>
      </c>
      <c r="AB27059" s="237" t="str">
        <f t="shared" si="5195"/>
        <v>GSW</v>
      </c>
      <c r="AC27059" s="244">
        <v>43218</v>
      </c>
      <c r="AD27059" s="237" t="str">
        <f t="shared" si="5212"/>
        <v>A</v>
      </c>
      <c r="AE27059" s="245">
        <f t="shared" si="5196"/>
        <v>21.566666666666666</v>
      </c>
      <c r="AF27059" s="269">
        <f t="shared" si="5206"/>
        <v>9.4449853943524828E-2</v>
      </c>
      <c r="AG27059" s="237" t="str">
        <f t="shared" si="5207"/>
        <v>E'Twaun Moore</v>
      </c>
      <c r="AH27059" s="269">
        <f t="shared" si="5208"/>
        <v>0.23737841656772707</v>
      </c>
      <c r="AI27059" s="188" t="b">
        <f t="shared" si="5209"/>
        <v>0</v>
      </c>
      <c r="AJ27059" s="188">
        <f t="shared" si="5210"/>
        <v>20.5</v>
      </c>
    </row>
    <row r="27060" spans="1:36" x14ac:dyDescent="0.2">
      <c r="A27060" s="188" t="s">
        <v>534</v>
      </c>
      <c r="B27060" s="188" t="s">
        <v>37</v>
      </c>
      <c r="C27060" s="188" t="s">
        <v>373</v>
      </c>
      <c r="D27060" s="188" t="s">
        <v>116</v>
      </c>
      <c r="E27060" s="247">
        <v>0.34375</v>
      </c>
      <c r="F27060" s="188">
        <v>6</v>
      </c>
      <c r="G27060" s="188">
        <v>7</v>
      </c>
      <c r="H27060" s="188">
        <v>0.85699999999999998</v>
      </c>
      <c r="I27060" s="258">
        <v>2</v>
      </c>
      <c r="J27060" s="188">
        <v>3</v>
      </c>
      <c r="K27060" s="261">
        <v>0.66700000000000004</v>
      </c>
      <c r="L27060" s="188">
        <v>0</v>
      </c>
      <c r="M27060" s="188">
        <v>0</v>
      </c>
      <c r="O27060" s="188">
        <v>0</v>
      </c>
      <c r="P27060" s="188">
        <v>3</v>
      </c>
      <c r="Q27060" s="188">
        <v>3</v>
      </c>
      <c r="R27060" s="188">
        <v>1</v>
      </c>
      <c r="S27060" s="188">
        <v>0</v>
      </c>
      <c r="T27060" s="188">
        <v>0</v>
      </c>
      <c r="U27060" s="188">
        <v>1</v>
      </c>
      <c r="V27060" s="188">
        <v>1</v>
      </c>
      <c r="W27060" s="188">
        <v>14</v>
      </c>
      <c r="X27060" s="237" t="str">
        <f t="shared" si="5211"/>
        <v>Jordan Crawford</v>
      </c>
      <c r="Y27060" s="237" t="str">
        <f t="shared" si="5193"/>
        <v>NOP</v>
      </c>
      <c r="Z27060" s="237" t="str">
        <f t="shared" si="5205"/>
        <v>SG</v>
      </c>
      <c r="AA27060" s="237">
        <f t="shared" si="5194"/>
        <v>18.100000000000001</v>
      </c>
      <c r="AB27060" s="237" t="str">
        <f t="shared" si="5195"/>
        <v>GSW</v>
      </c>
      <c r="AC27060" s="244">
        <v>43218</v>
      </c>
      <c r="AD27060" s="237" t="str">
        <f t="shared" si="5212"/>
        <v>A</v>
      </c>
      <c r="AE27060" s="245">
        <f t="shared" si="5196"/>
        <v>8.25</v>
      </c>
      <c r="AF27060" s="269">
        <f t="shared" si="5206"/>
        <v>8.8120740019474217E-2</v>
      </c>
      <c r="AG27060" s="237" t="str">
        <f t="shared" si="5207"/>
        <v>Jordan Crawford</v>
      </c>
      <c r="AH27060" s="269">
        <f t="shared" si="5208"/>
        <v>0.41369383304867174</v>
      </c>
      <c r="AI27060" s="188" t="b">
        <f t="shared" si="5209"/>
        <v>0</v>
      </c>
      <c r="AJ27060" s="188">
        <f t="shared" si="5210"/>
        <v>19.25</v>
      </c>
    </row>
    <row r="27061" spans="1:36" x14ac:dyDescent="0.2">
      <c r="A27061" s="188" t="s">
        <v>502</v>
      </c>
      <c r="B27061" s="188" t="s">
        <v>37</v>
      </c>
      <c r="C27061" s="188" t="s">
        <v>373</v>
      </c>
      <c r="D27061" s="188" t="s">
        <v>116</v>
      </c>
      <c r="E27061" s="246">
        <v>1.2874999999999999</v>
      </c>
      <c r="F27061" s="188">
        <v>4</v>
      </c>
      <c r="G27061" s="188">
        <v>14</v>
      </c>
      <c r="H27061" s="188">
        <v>0.28599999999999998</v>
      </c>
      <c r="I27061" s="258">
        <v>1</v>
      </c>
      <c r="J27061" s="188">
        <v>4</v>
      </c>
      <c r="K27061" s="261">
        <v>0.25</v>
      </c>
      <c r="L27061" s="188">
        <v>2</v>
      </c>
      <c r="M27061" s="188">
        <v>2</v>
      </c>
      <c r="N27061" s="188">
        <v>1</v>
      </c>
      <c r="O27061" s="188">
        <v>0</v>
      </c>
      <c r="P27061" s="188">
        <v>3</v>
      </c>
      <c r="Q27061" s="188">
        <v>3</v>
      </c>
      <c r="R27061" s="188">
        <v>4</v>
      </c>
      <c r="S27061" s="188">
        <v>0</v>
      </c>
      <c r="T27061" s="188">
        <v>0</v>
      </c>
      <c r="U27061" s="188">
        <v>0</v>
      </c>
      <c r="V27061" s="188">
        <v>5</v>
      </c>
      <c r="W27061" s="188">
        <v>11</v>
      </c>
      <c r="X27061" s="237" t="str">
        <f t="shared" si="5211"/>
        <v>Jrue Holiday</v>
      </c>
      <c r="Y27061" s="237" t="str">
        <f t="shared" si="5193"/>
        <v>NOP</v>
      </c>
      <c r="Z27061" s="237" t="str">
        <f t="shared" si="5205"/>
        <v>PG</v>
      </c>
      <c r="AA27061" s="237">
        <f t="shared" si="5194"/>
        <v>20.6</v>
      </c>
      <c r="AB27061" s="237" t="str">
        <f t="shared" si="5195"/>
        <v>GSW</v>
      </c>
      <c r="AC27061" s="244">
        <v>43218</v>
      </c>
      <c r="AD27061" s="237" t="str">
        <f t="shared" si="5212"/>
        <v>A</v>
      </c>
      <c r="AE27061" s="245">
        <f t="shared" si="5196"/>
        <v>30.9</v>
      </c>
      <c r="AF27061" s="269">
        <f t="shared" si="5206"/>
        <v>0.10029211295034082</v>
      </c>
      <c r="AG27061" s="237" t="str">
        <f t="shared" si="5207"/>
        <v>Jrue Holiday</v>
      </c>
      <c r="AH27061" s="269">
        <f t="shared" si="5208"/>
        <v>0.20544116078096664</v>
      </c>
      <c r="AI27061" s="188" t="b">
        <f t="shared" si="5209"/>
        <v>0</v>
      </c>
      <c r="AJ27061" s="188">
        <f t="shared" si="5210"/>
        <v>22.75</v>
      </c>
    </row>
    <row r="27062" spans="1:36" x14ac:dyDescent="0.2">
      <c r="A27062" s="188" t="s">
        <v>300</v>
      </c>
      <c r="B27062" s="188" t="s">
        <v>37</v>
      </c>
      <c r="C27062" s="188" t="s">
        <v>373</v>
      </c>
      <c r="D27062" s="188" t="s">
        <v>116</v>
      </c>
      <c r="E27062" s="246">
        <v>1.3583333333333334</v>
      </c>
      <c r="F27062" s="188">
        <v>4</v>
      </c>
      <c r="G27062" s="188">
        <v>10</v>
      </c>
      <c r="H27062" s="188">
        <v>0.4</v>
      </c>
      <c r="I27062" s="258">
        <v>0</v>
      </c>
      <c r="J27062" s="188">
        <v>2</v>
      </c>
      <c r="K27062" s="261">
        <v>0</v>
      </c>
      <c r="L27062" s="188">
        <v>1</v>
      </c>
      <c r="M27062" s="188">
        <v>2</v>
      </c>
      <c r="N27062" s="188">
        <v>0.5</v>
      </c>
      <c r="O27062" s="188">
        <v>0</v>
      </c>
      <c r="P27062" s="188">
        <v>8</v>
      </c>
      <c r="Q27062" s="188">
        <v>8</v>
      </c>
      <c r="R27062" s="188">
        <v>11</v>
      </c>
      <c r="S27062" s="188">
        <v>1</v>
      </c>
      <c r="T27062" s="188">
        <v>1</v>
      </c>
      <c r="U27062" s="188">
        <v>2</v>
      </c>
      <c r="V27062" s="188">
        <v>1</v>
      </c>
      <c r="W27062" s="188">
        <v>9</v>
      </c>
      <c r="X27062" s="237" t="str">
        <f t="shared" si="5211"/>
        <v>Rajon Rondo</v>
      </c>
      <c r="Y27062" s="237" t="str">
        <f t="shared" si="5193"/>
        <v>NOP</v>
      </c>
      <c r="Z27062" s="237" t="str">
        <f t="shared" si="5205"/>
        <v>PG</v>
      </c>
      <c r="AA27062" s="237">
        <f t="shared" si="5194"/>
        <v>39.1</v>
      </c>
      <c r="AB27062" s="237" t="str">
        <f t="shared" si="5195"/>
        <v>GSW</v>
      </c>
      <c r="AC27062" s="244">
        <v>43218</v>
      </c>
      <c r="AD27062" s="237" t="str">
        <f t="shared" si="5212"/>
        <v>A</v>
      </c>
      <c r="AE27062" s="245">
        <f t="shared" si="5196"/>
        <v>32.6</v>
      </c>
      <c r="AF27062" s="269">
        <f t="shared" si="5206"/>
        <v>0.19036027263875369</v>
      </c>
      <c r="AG27062" s="237" t="str">
        <f t="shared" si="5207"/>
        <v>Rajon Rondo</v>
      </c>
      <c r="AH27062" s="269">
        <f t="shared" si="5208"/>
        <v>0.16855485697757616</v>
      </c>
      <c r="AI27062" s="188" t="b">
        <f t="shared" si="5209"/>
        <v>0</v>
      </c>
      <c r="AJ27062" s="188">
        <f t="shared" si="5210"/>
        <v>45.5</v>
      </c>
    </row>
    <row r="27063" spans="1:36" x14ac:dyDescent="0.2">
      <c r="A27063" s="188" t="s">
        <v>260</v>
      </c>
      <c r="B27063" s="188" t="s">
        <v>37</v>
      </c>
      <c r="C27063" s="188" t="s">
        <v>373</v>
      </c>
      <c r="D27063" s="188" t="s">
        <v>116</v>
      </c>
      <c r="E27063" s="246">
        <v>1.1993055555555556</v>
      </c>
      <c r="F27063" s="188">
        <v>3</v>
      </c>
      <c r="G27063" s="188">
        <v>9</v>
      </c>
      <c r="H27063" s="188">
        <v>0.33300000000000002</v>
      </c>
      <c r="I27063" s="258">
        <v>1</v>
      </c>
      <c r="J27063" s="188">
        <v>4</v>
      </c>
      <c r="K27063" s="261">
        <v>0.25</v>
      </c>
      <c r="L27063" s="188">
        <v>2</v>
      </c>
      <c r="M27063" s="188">
        <v>2</v>
      </c>
      <c r="N27063" s="188">
        <v>1</v>
      </c>
      <c r="O27063" s="188">
        <v>2</v>
      </c>
      <c r="P27063" s="188">
        <v>6</v>
      </c>
      <c r="Q27063" s="188">
        <v>8</v>
      </c>
      <c r="R27063" s="188">
        <v>2</v>
      </c>
      <c r="S27063" s="188">
        <v>1</v>
      </c>
      <c r="T27063" s="188">
        <v>0</v>
      </c>
      <c r="U27063" s="188">
        <v>3</v>
      </c>
      <c r="V27063" s="188">
        <v>2</v>
      </c>
      <c r="W27063" s="188">
        <v>9</v>
      </c>
      <c r="X27063" s="237" t="str">
        <f t="shared" si="5211"/>
        <v>Nikola Mirotic</v>
      </c>
      <c r="Y27063" s="237" t="str">
        <f t="shared" si="5193"/>
        <v>NOP</v>
      </c>
      <c r="Z27063" s="237" t="str">
        <f t="shared" si="5205"/>
        <v>PF</v>
      </c>
      <c r="AA27063" s="237">
        <f t="shared" si="5194"/>
        <v>21.6</v>
      </c>
      <c r="AB27063" s="237" t="str">
        <f t="shared" si="5195"/>
        <v>GSW</v>
      </c>
      <c r="AC27063" s="244">
        <v>43218</v>
      </c>
      <c r="AD27063" s="237" t="str">
        <f t="shared" si="5212"/>
        <v>A</v>
      </c>
      <c r="AE27063" s="245">
        <f t="shared" si="5196"/>
        <v>28.783333333333335</v>
      </c>
      <c r="AF27063" s="269">
        <f t="shared" si="5206"/>
        <v>0.10516066212268746</v>
      </c>
      <c r="AG27063" s="237" t="str">
        <f t="shared" si="5207"/>
        <v>Nikola Mirotic</v>
      </c>
      <c r="AH27063" s="269">
        <f t="shared" si="5208"/>
        <v>0.19090521149284248</v>
      </c>
      <c r="AI27063" s="188" t="b">
        <f t="shared" si="5209"/>
        <v>0</v>
      </c>
      <c r="AJ27063" s="188">
        <f t="shared" si="5210"/>
        <v>25.5</v>
      </c>
    </row>
    <row r="27064" spans="1:36" x14ac:dyDescent="0.2">
      <c r="A27064" s="188" t="s">
        <v>565</v>
      </c>
      <c r="B27064" s="188" t="s">
        <v>37</v>
      </c>
      <c r="C27064" s="188" t="s">
        <v>373</v>
      </c>
      <c r="D27064" s="188" t="s">
        <v>116</v>
      </c>
      <c r="E27064" s="246">
        <v>1.0277777777777779</v>
      </c>
      <c r="F27064" s="188">
        <v>3</v>
      </c>
      <c r="G27064" s="188">
        <v>7</v>
      </c>
      <c r="H27064" s="188">
        <v>0.42899999999999999</v>
      </c>
      <c r="I27064" s="258">
        <v>2</v>
      </c>
      <c r="J27064" s="188">
        <v>5</v>
      </c>
      <c r="K27064" s="261">
        <v>0.4</v>
      </c>
      <c r="L27064" s="188">
        <v>1</v>
      </c>
      <c r="M27064" s="188">
        <v>1</v>
      </c>
      <c r="N27064" s="188">
        <v>1</v>
      </c>
      <c r="O27064" s="188">
        <v>0</v>
      </c>
      <c r="P27064" s="188">
        <v>3</v>
      </c>
      <c r="Q27064" s="188">
        <v>3</v>
      </c>
      <c r="R27064" s="188">
        <v>6</v>
      </c>
      <c r="S27064" s="188">
        <v>1</v>
      </c>
      <c r="T27064" s="188">
        <v>0</v>
      </c>
      <c r="U27064" s="188">
        <v>1</v>
      </c>
      <c r="V27064" s="188">
        <v>2</v>
      </c>
      <c r="W27064" s="188">
        <v>9</v>
      </c>
      <c r="X27064" s="237" t="str">
        <f t="shared" si="5211"/>
        <v>Darius Miller</v>
      </c>
      <c r="Y27064" s="237" t="str">
        <f t="shared" si="5193"/>
        <v>NOP</v>
      </c>
      <c r="Z27064" s="237" t="str">
        <f t="shared" si="5205"/>
        <v>SF</v>
      </c>
      <c r="AA27064" s="237">
        <f t="shared" si="5194"/>
        <v>23.6</v>
      </c>
      <c r="AB27064" s="237" t="str">
        <f t="shared" si="5195"/>
        <v>GSW</v>
      </c>
      <c r="AC27064" s="244">
        <v>43218</v>
      </c>
      <c r="AD27064" s="237" t="str">
        <f t="shared" si="5212"/>
        <v>A</v>
      </c>
      <c r="AE27064" s="245">
        <f t="shared" si="5196"/>
        <v>24.666666666666671</v>
      </c>
      <c r="AF27064" s="269">
        <f t="shared" si="5206"/>
        <v>0.11489776046738075</v>
      </c>
      <c r="AG27064" s="237" t="str">
        <f t="shared" si="5207"/>
        <v>Darius Miller</v>
      </c>
      <c r="AH27064" s="269">
        <f t="shared" si="5208"/>
        <v>0.145973825651245</v>
      </c>
      <c r="AI27064" s="188" t="b">
        <f t="shared" si="5209"/>
        <v>0</v>
      </c>
      <c r="AJ27064" s="188">
        <f t="shared" si="5210"/>
        <v>27.25</v>
      </c>
    </row>
    <row r="27065" spans="1:36" x14ac:dyDescent="0.2">
      <c r="A27065" s="188" t="s">
        <v>115</v>
      </c>
      <c r="B27065" s="188" t="s">
        <v>37</v>
      </c>
      <c r="C27065" s="188" t="s">
        <v>373</v>
      </c>
      <c r="D27065" s="188" t="s">
        <v>116</v>
      </c>
      <c r="E27065" s="246">
        <v>1.16875</v>
      </c>
      <c r="F27065" s="188">
        <v>3</v>
      </c>
      <c r="G27065" s="188">
        <v>10</v>
      </c>
      <c r="H27065" s="188">
        <v>0.3</v>
      </c>
      <c r="I27065" s="258">
        <v>1</v>
      </c>
      <c r="J27065" s="188">
        <v>4</v>
      </c>
      <c r="K27065" s="261">
        <v>0.25</v>
      </c>
      <c r="L27065" s="188">
        <v>0</v>
      </c>
      <c r="M27065" s="188">
        <v>0</v>
      </c>
      <c r="O27065" s="188">
        <v>0</v>
      </c>
      <c r="P27065" s="188">
        <v>0</v>
      </c>
      <c r="Q27065" s="188">
        <v>0</v>
      </c>
      <c r="R27065" s="188">
        <v>0</v>
      </c>
      <c r="S27065" s="188">
        <v>0</v>
      </c>
      <c r="T27065" s="188">
        <v>0</v>
      </c>
      <c r="U27065" s="188">
        <v>2</v>
      </c>
      <c r="V27065" s="188">
        <v>4</v>
      </c>
      <c r="W27065" s="188">
        <v>7</v>
      </c>
      <c r="X27065" s="237" t="str">
        <f t="shared" si="5211"/>
        <v>Ian Clark</v>
      </c>
      <c r="Y27065" s="237" t="str">
        <f t="shared" si="5193"/>
        <v>NOP</v>
      </c>
      <c r="Z27065" s="237" t="str">
        <f t="shared" si="5205"/>
        <v>SG</v>
      </c>
      <c r="AA27065" s="237">
        <f t="shared" si="5194"/>
        <v>5</v>
      </c>
      <c r="AB27065" s="237" t="str">
        <f t="shared" si="5195"/>
        <v>GSW</v>
      </c>
      <c r="AC27065" s="244">
        <v>43218</v>
      </c>
      <c r="AD27065" s="237" t="str">
        <f t="shared" si="5212"/>
        <v>A</v>
      </c>
      <c r="AE27065" s="245">
        <f t="shared" si="5196"/>
        <v>28.049999999999997</v>
      </c>
      <c r="AF27065" s="269">
        <f t="shared" si="5206"/>
        <v>2.4342745861733205E-2</v>
      </c>
      <c r="AG27065" s="237" t="str">
        <f t="shared" si="5207"/>
        <v>Ian Clark</v>
      </c>
      <c r="AH27065" s="269">
        <f t="shared" si="5208"/>
        <v>0.18251198516853168</v>
      </c>
      <c r="AI27065" s="188" t="b">
        <f t="shared" si="5209"/>
        <v>0</v>
      </c>
      <c r="AJ27065" s="188">
        <f t="shared" si="5210"/>
        <v>6</v>
      </c>
    </row>
    <row r="27066" spans="1:36" x14ac:dyDescent="0.2">
      <c r="A27066" s="188" t="s">
        <v>138</v>
      </c>
      <c r="B27066" s="188" t="s">
        <v>37</v>
      </c>
      <c r="C27066" s="188" t="s">
        <v>373</v>
      </c>
      <c r="D27066" s="188" t="s">
        <v>116</v>
      </c>
      <c r="E27066" s="247">
        <v>0.61111111111111105</v>
      </c>
      <c r="F27066" s="188">
        <v>2</v>
      </c>
      <c r="G27066" s="188">
        <v>4</v>
      </c>
      <c r="H27066" s="188">
        <v>0.5</v>
      </c>
      <c r="I27066" s="258">
        <v>0</v>
      </c>
      <c r="J27066" s="188">
        <v>0</v>
      </c>
      <c r="K27066" s="261"/>
      <c r="L27066" s="188">
        <v>0</v>
      </c>
      <c r="M27066" s="188">
        <v>0</v>
      </c>
      <c r="O27066" s="188">
        <v>2</v>
      </c>
      <c r="P27066" s="188">
        <v>1</v>
      </c>
      <c r="Q27066" s="188">
        <v>3</v>
      </c>
      <c r="R27066" s="188">
        <v>0</v>
      </c>
      <c r="S27066" s="188">
        <v>0</v>
      </c>
      <c r="T27066" s="188">
        <v>0</v>
      </c>
      <c r="U27066" s="188">
        <v>0</v>
      </c>
      <c r="V27066" s="188">
        <v>1</v>
      </c>
      <c r="W27066" s="188">
        <v>4</v>
      </c>
      <c r="X27066" s="237" t="str">
        <f t="shared" si="5211"/>
        <v>Cheick Diallo</v>
      </c>
      <c r="Y27066" s="237" t="str">
        <f t="shared" si="5193"/>
        <v>NOP</v>
      </c>
      <c r="Z27066" s="237" t="str">
        <f t="shared" si="5205"/>
        <v>PF</v>
      </c>
      <c r="AA27066" s="237">
        <f t="shared" si="5194"/>
        <v>7.6</v>
      </c>
      <c r="AB27066" s="237" t="str">
        <f t="shared" si="5195"/>
        <v>GSW</v>
      </c>
      <c r="AC27066" s="244">
        <v>43218</v>
      </c>
      <c r="AD27066" s="237" t="str">
        <f t="shared" si="5212"/>
        <v>A</v>
      </c>
      <c r="AE27066" s="245">
        <f t="shared" si="5196"/>
        <v>14.666666666666664</v>
      </c>
      <c r="AF27066" s="269">
        <f t="shared" si="5206"/>
        <v>3.7000973709834468E-2</v>
      </c>
      <c r="AG27066" s="237" t="str">
        <f t="shared" si="5207"/>
        <v>Cheick Diallo</v>
      </c>
      <c r="AH27066" s="269">
        <f t="shared" si="5208"/>
        <v>0.11635139054493895</v>
      </c>
      <c r="AI27066" s="188" t="b">
        <f t="shared" si="5209"/>
        <v>0</v>
      </c>
      <c r="AJ27066" s="188">
        <f t="shared" si="5210"/>
        <v>8.75</v>
      </c>
    </row>
    <row r="27067" spans="1:36" x14ac:dyDescent="0.2">
      <c r="A27067" s="188" t="s">
        <v>189</v>
      </c>
      <c r="B27067" s="188" t="s">
        <v>37</v>
      </c>
      <c r="C27067" s="188" t="s">
        <v>373</v>
      </c>
      <c r="D27067" s="188" t="s">
        <v>116</v>
      </c>
      <c r="E27067" s="247">
        <v>0.7055555555555556</v>
      </c>
      <c r="F27067" s="188">
        <v>1</v>
      </c>
      <c r="G27067" s="188">
        <v>4</v>
      </c>
      <c r="H27067" s="188">
        <v>0.25</v>
      </c>
      <c r="I27067" s="258">
        <v>0</v>
      </c>
      <c r="J27067" s="188">
        <v>1</v>
      </c>
      <c r="K27067" s="261">
        <v>0</v>
      </c>
      <c r="L27067" s="188">
        <v>0</v>
      </c>
      <c r="M27067" s="188">
        <v>0</v>
      </c>
      <c r="O27067" s="188">
        <v>0</v>
      </c>
      <c r="P27067" s="188">
        <v>2</v>
      </c>
      <c r="Q27067" s="188">
        <v>2</v>
      </c>
      <c r="R27067" s="188">
        <v>0</v>
      </c>
      <c r="S27067" s="188">
        <v>0</v>
      </c>
      <c r="T27067" s="188">
        <v>0</v>
      </c>
      <c r="U27067" s="188">
        <v>1</v>
      </c>
      <c r="V27067" s="188">
        <v>2</v>
      </c>
      <c r="W27067" s="188">
        <v>2</v>
      </c>
      <c r="X27067" s="237" t="str">
        <f t="shared" si="5211"/>
        <v>Solomon Hill</v>
      </c>
      <c r="Y27067" s="237" t="str">
        <f t="shared" si="5193"/>
        <v>NOP</v>
      </c>
      <c r="Z27067" s="237" t="str">
        <f t="shared" si="5205"/>
        <v>SF</v>
      </c>
      <c r="AA27067" s="237">
        <f t="shared" si="5194"/>
        <v>3.4000000000000004</v>
      </c>
      <c r="AB27067" s="237" t="str">
        <f t="shared" si="5195"/>
        <v>GSW</v>
      </c>
      <c r="AC27067" s="244">
        <v>43218</v>
      </c>
      <c r="AD27067" s="237" t="str">
        <f t="shared" si="5212"/>
        <v>A</v>
      </c>
      <c r="AE27067" s="245">
        <f t="shared" si="5196"/>
        <v>16.933333333333334</v>
      </c>
      <c r="AF27067" s="269">
        <f t="shared" si="5206"/>
        <v>1.6553067185978581E-2</v>
      </c>
      <c r="AG27067" s="237" t="str">
        <f t="shared" si="5207"/>
        <v>Solomon Hill</v>
      </c>
      <c r="AH27067" s="269">
        <f t="shared" si="5208"/>
        <v>0.12597099370022916</v>
      </c>
      <c r="AI27067" s="188" t="b">
        <f t="shared" si="5209"/>
        <v>0</v>
      </c>
      <c r="AJ27067" s="188">
        <f t="shared" si="5210"/>
        <v>4</v>
      </c>
    </row>
    <row r="27068" spans="1:36" x14ac:dyDescent="0.2">
      <c r="A27068" s="188" t="s">
        <v>329</v>
      </c>
      <c r="B27068" s="188" t="s">
        <v>116</v>
      </c>
      <c r="D27068" s="188" t="s">
        <v>37</v>
      </c>
      <c r="E27068" s="246">
        <v>1.4638888888888888</v>
      </c>
      <c r="F27068" s="188">
        <v>10</v>
      </c>
      <c r="G27068" s="188">
        <v>22</v>
      </c>
      <c r="H27068" s="188">
        <v>0.45500000000000002</v>
      </c>
      <c r="I27068" s="258">
        <v>4</v>
      </c>
      <c r="J27068" s="188">
        <v>9</v>
      </c>
      <c r="K27068" s="261">
        <v>0.44400000000000001</v>
      </c>
      <c r="L27068" s="188">
        <v>3</v>
      </c>
      <c r="M27068" s="188">
        <v>3</v>
      </c>
      <c r="N27068" s="188">
        <v>1</v>
      </c>
      <c r="O27068" s="188">
        <v>0</v>
      </c>
      <c r="P27068" s="188">
        <v>6</v>
      </c>
      <c r="Q27068" s="188">
        <v>6</v>
      </c>
      <c r="R27068" s="188">
        <v>2</v>
      </c>
      <c r="S27068" s="188">
        <v>0</v>
      </c>
      <c r="T27068" s="188">
        <v>2</v>
      </c>
      <c r="U27068" s="188">
        <v>2</v>
      </c>
      <c r="V27068" s="188">
        <v>2</v>
      </c>
      <c r="W27068" s="188">
        <v>27</v>
      </c>
      <c r="X27068" s="237" t="str">
        <f t="shared" si="5211"/>
        <v>Klay Thompson</v>
      </c>
      <c r="Y27068" s="237" t="str">
        <f t="shared" si="5193"/>
        <v>GSW</v>
      </c>
      <c r="Z27068" s="237" t="str">
        <f t="shared" si="5205"/>
        <v>SG</v>
      </c>
      <c r="AA27068" s="237">
        <f t="shared" si="5194"/>
        <v>41.2</v>
      </c>
      <c r="AB27068" s="237" t="str">
        <f t="shared" si="5195"/>
        <v>NOP</v>
      </c>
      <c r="AC27068" s="244">
        <v>43218</v>
      </c>
      <c r="AD27068" s="237" t="str">
        <f t="shared" si="5212"/>
        <v>H</v>
      </c>
      <c r="AE27068" s="245">
        <f t="shared" si="5196"/>
        <v>35.133333333333333</v>
      </c>
      <c r="AF27068" s="269">
        <f t="shared" si="5206"/>
        <v>0.14615111741752393</v>
      </c>
      <c r="AG27068" s="237" t="str">
        <f t="shared" si="5207"/>
        <v>Klay Thompson</v>
      </c>
      <c r="AH27068" s="269">
        <f t="shared" si="5208"/>
        <v>0.29296061461563389</v>
      </c>
      <c r="AI27068" s="188" t="b">
        <f t="shared" si="5209"/>
        <v>0</v>
      </c>
      <c r="AJ27068" s="188">
        <f t="shared" si="5210"/>
        <v>42.5</v>
      </c>
    </row>
    <row r="27069" spans="1:36" x14ac:dyDescent="0.2">
      <c r="A27069" s="188" t="s">
        <v>144</v>
      </c>
      <c r="B27069" s="188" t="s">
        <v>116</v>
      </c>
      <c r="D27069" s="188" t="s">
        <v>37</v>
      </c>
      <c r="E27069" s="246">
        <v>1.3486111111111112</v>
      </c>
      <c r="F27069" s="188">
        <v>10</v>
      </c>
      <c r="G27069" s="188">
        <v>21</v>
      </c>
      <c r="H27069" s="188">
        <v>0.47599999999999998</v>
      </c>
      <c r="I27069" s="258">
        <v>3</v>
      </c>
      <c r="J27069" s="188">
        <v>6</v>
      </c>
      <c r="K27069" s="261">
        <v>0.5</v>
      </c>
      <c r="L27069" s="188">
        <v>3</v>
      </c>
      <c r="M27069" s="188">
        <v>4</v>
      </c>
      <c r="N27069" s="188">
        <v>0.75</v>
      </c>
      <c r="O27069" s="188">
        <v>2</v>
      </c>
      <c r="P27069" s="188">
        <v>11</v>
      </c>
      <c r="Q27069" s="188">
        <v>13</v>
      </c>
      <c r="R27069" s="188">
        <v>2</v>
      </c>
      <c r="S27069" s="188">
        <v>0</v>
      </c>
      <c r="T27069" s="188">
        <v>2</v>
      </c>
      <c r="U27069" s="188">
        <v>4</v>
      </c>
      <c r="V27069" s="188">
        <v>2</v>
      </c>
      <c r="W27069" s="188">
        <v>26</v>
      </c>
      <c r="X27069" s="237" t="str">
        <f t="shared" si="5211"/>
        <v>Kevin Durant</v>
      </c>
      <c r="Y27069" s="237" t="str">
        <f t="shared" si="5193"/>
        <v>GSW</v>
      </c>
      <c r="Z27069" s="237" t="str">
        <f t="shared" si="5205"/>
        <v>SF</v>
      </c>
      <c r="AA27069" s="237">
        <f t="shared" si="5194"/>
        <v>46.6</v>
      </c>
      <c r="AB27069" s="237" t="str">
        <f t="shared" si="5195"/>
        <v>NOP</v>
      </c>
      <c r="AC27069" s="244">
        <v>43218</v>
      </c>
      <c r="AD27069" s="237" t="str">
        <f t="shared" si="5212"/>
        <v>H</v>
      </c>
      <c r="AE27069" s="245">
        <f t="shared" si="5196"/>
        <v>32.366666666666667</v>
      </c>
      <c r="AF27069" s="269">
        <f t="shared" si="5206"/>
        <v>0.16530684639943241</v>
      </c>
      <c r="AG27069" s="237" t="str">
        <f t="shared" si="5207"/>
        <v>Kevin Durant</v>
      </c>
      <c r="AH27069" s="269">
        <f t="shared" si="5208"/>
        <v>0.33608801587500942</v>
      </c>
      <c r="AI27069" s="188" t="b">
        <f t="shared" si="5209"/>
        <v>0</v>
      </c>
      <c r="AJ27069" s="188">
        <f t="shared" si="5210"/>
        <v>50.25</v>
      </c>
    </row>
    <row r="27070" spans="1:36" x14ac:dyDescent="0.2">
      <c r="A27070" s="188" t="s">
        <v>173</v>
      </c>
      <c r="B27070" s="188" t="s">
        <v>116</v>
      </c>
      <c r="D27070" s="188" t="s">
        <v>37</v>
      </c>
      <c r="E27070" s="246">
        <v>1.2645833333333334</v>
      </c>
      <c r="F27070" s="188">
        <v>5</v>
      </c>
      <c r="G27070" s="188">
        <v>9</v>
      </c>
      <c r="H27070" s="188">
        <v>0.55600000000000005</v>
      </c>
      <c r="I27070" s="258">
        <v>1</v>
      </c>
      <c r="J27070" s="188">
        <v>2</v>
      </c>
      <c r="K27070" s="261">
        <v>0.5</v>
      </c>
      <c r="L27070" s="188">
        <v>5</v>
      </c>
      <c r="M27070" s="188">
        <v>6</v>
      </c>
      <c r="N27070" s="188">
        <v>0.83299999999999996</v>
      </c>
      <c r="O27070" s="188">
        <v>4</v>
      </c>
      <c r="P27070" s="188">
        <v>11</v>
      </c>
      <c r="Q27070" s="188">
        <v>15</v>
      </c>
      <c r="R27070" s="188">
        <v>11</v>
      </c>
      <c r="S27070" s="188">
        <v>3</v>
      </c>
      <c r="T27070" s="188">
        <v>2</v>
      </c>
      <c r="U27070" s="188">
        <v>3</v>
      </c>
      <c r="V27070" s="188">
        <v>2</v>
      </c>
      <c r="W27070" s="188">
        <v>16</v>
      </c>
      <c r="X27070" s="237" t="str">
        <f t="shared" si="5211"/>
        <v>Draymond Green</v>
      </c>
      <c r="Y27070" s="237" t="str">
        <f t="shared" si="5193"/>
        <v>GSW</v>
      </c>
      <c r="Z27070" s="237" t="str">
        <f t="shared" si="5205"/>
        <v>PF</v>
      </c>
      <c r="AA27070" s="237">
        <f t="shared" si="5194"/>
        <v>62.5</v>
      </c>
      <c r="AB27070" s="237" t="str">
        <f t="shared" si="5195"/>
        <v>NOP</v>
      </c>
      <c r="AC27070" s="244">
        <v>43218</v>
      </c>
      <c r="AD27070" s="237" t="str">
        <f t="shared" si="5212"/>
        <v>H</v>
      </c>
      <c r="AE27070" s="245">
        <f t="shared" si="5196"/>
        <v>30.35</v>
      </c>
      <c r="AF27070" s="269">
        <f t="shared" si="5206"/>
        <v>0.22170982617949625</v>
      </c>
      <c r="AG27070" s="237" t="str">
        <f t="shared" si="5207"/>
        <v>Draymond Green</v>
      </c>
      <c r="AH27070" s="269">
        <f t="shared" si="5208"/>
        <v>0.19608631012175032</v>
      </c>
      <c r="AI27070" s="188" t="b">
        <f t="shared" si="5209"/>
        <v>1</v>
      </c>
      <c r="AJ27070" s="188">
        <f t="shared" si="5210"/>
        <v>88</v>
      </c>
    </row>
    <row r="27071" spans="1:36" x14ac:dyDescent="0.2">
      <c r="A27071" s="188" t="s">
        <v>198</v>
      </c>
      <c r="B27071" s="188" t="s">
        <v>116</v>
      </c>
      <c r="D27071" s="188" t="s">
        <v>37</v>
      </c>
      <c r="E27071" s="247">
        <v>0.97916666666666663</v>
      </c>
      <c r="F27071" s="188">
        <v>4</v>
      </c>
      <c r="G27071" s="188">
        <v>6</v>
      </c>
      <c r="H27071" s="188">
        <v>0.66700000000000004</v>
      </c>
      <c r="I27071" s="258">
        <v>1</v>
      </c>
      <c r="J27071" s="188">
        <v>3</v>
      </c>
      <c r="K27071" s="261">
        <v>0.33300000000000002</v>
      </c>
      <c r="L27071" s="188">
        <v>3</v>
      </c>
      <c r="M27071" s="188">
        <v>5</v>
      </c>
      <c r="N27071" s="188">
        <v>0.6</v>
      </c>
      <c r="O27071" s="188">
        <v>0</v>
      </c>
      <c r="P27071" s="188">
        <v>4</v>
      </c>
      <c r="Q27071" s="188">
        <v>4</v>
      </c>
      <c r="R27071" s="188">
        <v>3</v>
      </c>
      <c r="S27071" s="188">
        <v>0</v>
      </c>
      <c r="T27071" s="188">
        <v>0</v>
      </c>
      <c r="U27071" s="188">
        <v>0</v>
      </c>
      <c r="V27071" s="188">
        <v>1</v>
      </c>
      <c r="W27071" s="188">
        <v>12</v>
      </c>
      <c r="X27071" s="237" t="str">
        <f t="shared" si="5211"/>
        <v>Andre Iguodala</v>
      </c>
      <c r="Y27071" s="237" t="str">
        <f t="shared" ref="Y27071:Y27134" si="5213">$B27071</f>
        <v>GSW</v>
      </c>
      <c r="Z27071" s="237" t="str">
        <f t="shared" si="5205"/>
        <v>SF</v>
      </c>
      <c r="AA27071" s="237">
        <f t="shared" ref="AA27071:AA27134" si="5214">$W27071+($Q27071*1.2)+($R27071*1.5)+(3*$S27071)+(3*$T27071)+($U27071*-1)</f>
        <v>21.3</v>
      </c>
      <c r="AB27071" s="237" t="str">
        <f t="shared" ref="AB27071:AB27134" si="5215">$D27071</f>
        <v>NOP</v>
      </c>
      <c r="AC27071" s="244">
        <v>43218</v>
      </c>
      <c r="AD27071" s="237" t="str">
        <f t="shared" si="5212"/>
        <v>H</v>
      </c>
      <c r="AE27071" s="245">
        <f t="shared" ref="AE27071:AE27134" si="5216">$E27071*24</f>
        <v>23.5</v>
      </c>
      <c r="AF27071" s="269">
        <f t="shared" si="5206"/>
        <v>7.5558708761972321E-2</v>
      </c>
      <c r="AG27071" s="237" t="str">
        <f t="shared" si="5207"/>
        <v>Andre Iguodala</v>
      </c>
      <c r="AH27071" s="269">
        <f t="shared" si="5208"/>
        <v>0.14184397163120566</v>
      </c>
      <c r="AI27071" s="188" t="b">
        <f t="shared" si="5209"/>
        <v>0</v>
      </c>
      <c r="AJ27071" s="188">
        <f t="shared" si="5210"/>
        <v>23</v>
      </c>
    </row>
    <row r="27072" spans="1:36" x14ac:dyDescent="0.2">
      <c r="A27072" s="188" t="s">
        <v>529</v>
      </c>
      <c r="B27072" s="188" t="s">
        <v>116</v>
      </c>
      <c r="D27072" s="188" t="s">
        <v>37</v>
      </c>
      <c r="E27072" s="247">
        <v>0.90625</v>
      </c>
      <c r="F27072" s="188">
        <v>4</v>
      </c>
      <c r="G27072" s="188">
        <v>9</v>
      </c>
      <c r="H27072" s="188">
        <v>0.44400000000000001</v>
      </c>
      <c r="I27072" s="258">
        <v>0</v>
      </c>
      <c r="J27072" s="188">
        <v>3</v>
      </c>
      <c r="K27072" s="261">
        <v>0</v>
      </c>
      <c r="L27072" s="188">
        <v>3</v>
      </c>
      <c r="M27072" s="188">
        <v>4</v>
      </c>
      <c r="N27072" s="188">
        <v>0.75</v>
      </c>
      <c r="O27072" s="188">
        <v>0</v>
      </c>
      <c r="P27072" s="188">
        <v>3</v>
      </c>
      <c r="Q27072" s="188">
        <v>3</v>
      </c>
      <c r="R27072" s="188">
        <v>3</v>
      </c>
      <c r="S27072" s="188">
        <v>0</v>
      </c>
      <c r="T27072" s="188">
        <v>0</v>
      </c>
      <c r="U27072" s="188">
        <v>1</v>
      </c>
      <c r="V27072" s="188">
        <v>1</v>
      </c>
      <c r="W27072" s="188">
        <v>11</v>
      </c>
      <c r="X27072" s="237" t="str">
        <f t="shared" si="5211"/>
        <v>Quinn Cook</v>
      </c>
      <c r="Y27072" s="237" t="str">
        <f t="shared" si="5213"/>
        <v>GSW</v>
      </c>
      <c r="Z27072" s="237" t="str">
        <f t="shared" si="5205"/>
        <v>PG</v>
      </c>
      <c r="AA27072" s="237">
        <f t="shared" si="5214"/>
        <v>18.100000000000001</v>
      </c>
      <c r="AB27072" s="237" t="str">
        <f t="shared" si="5215"/>
        <v>NOP</v>
      </c>
      <c r="AC27072" s="244">
        <v>43218</v>
      </c>
      <c r="AD27072" s="237" t="str">
        <f t="shared" si="5212"/>
        <v>H</v>
      </c>
      <c r="AE27072" s="245">
        <f t="shared" si="5216"/>
        <v>21.75</v>
      </c>
      <c r="AF27072" s="269">
        <f t="shared" si="5206"/>
        <v>6.4207165661582119E-2</v>
      </c>
      <c r="AG27072" s="237" t="str">
        <f t="shared" si="5207"/>
        <v>Quinn Cook</v>
      </c>
      <c r="AH27072" s="269">
        <f t="shared" si="5208"/>
        <v>0.21979254275301377</v>
      </c>
      <c r="AI27072" s="188" t="b">
        <f t="shared" si="5209"/>
        <v>0</v>
      </c>
      <c r="AJ27072" s="188">
        <f t="shared" si="5210"/>
        <v>20.25</v>
      </c>
    </row>
    <row r="27073" spans="1:36" x14ac:dyDescent="0.2">
      <c r="A27073" s="188" t="s">
        <v>234</v>
      </c>
      <c r="B27073" s="188" t="s">
        <v>116</v>
      </c>
      <c r="D27073" s="188" t="s">
        <v>37</v>
      </c>
      <c r="E27073" s="247">
        <v>0.91736111111111107</v>
      </c>
      <c r="F27073" s="188">
        <v>3</v>
      </c>
      <c r="G27073" s="188">
        <v>6</v>
      </c>
      <c r="H27073" s="188">
        <v>0.5</v>
      </c>
      <c r="I27073" s="258">
        <v>0</v>
      </c>
      <c r="J27073" s="188">
        <v>0</v>
      </c>
      <c r="K27073" s="261"/>
      <c r="L27073" s="188">
        <v>4</v>
      </c>
      <c r="M27073" s="188">
        <v>4</v>
      </c>
      <c r="N27073" s="188">
        <v>1</v>
      </c>
      <c r="O27073" s="188">
        <v>0</v>
      </c>
      <c r="P27073" s="188">
        <v>2</v>
      </c>
      <c r="Q27073" s="188">
        <v>2</v>
      </c>
      <c r="R27073" s="188">
        <v>3</v>
      </c>
      <c r="S27073" s="188">
        <v>0</v>
      </c>
      <c r="T27073" s="188">
        <v>0</v>
      </c>
      <c r="U27073" s="188">
        <v>0</v>
      </c>
      <c r="V27073" s="188">
        <v>1</v>
      </c>
      <c r="W27073" s="188">
        <v>10</v>
      </c>
      <c r="X27073" s="237" t="str">
        <f t="shared" si="5211"/>
        <v>Shaun Livingston</v>
      </c>
      <c r="Y27073" s="237" t="str">
        <f t="shared" si="5213"/>
        <v>GSW</v>
      </c>
      <c r="Z27073" s="237" t="str">
        <f t="shared" si="5205"/>
        <v>PG</v>
      </c>
      <c r="AA27073" s="237">
        <f t="shared" si="5214"/>
        <v>16.899999999999999</v>
      </c>
      <c r="AB27073" s="237" t="str">
        <f t="shared" si="5215"/>
        <v>NOP</v>
      </c>
      <c r="AC27073" s="244">
        <v>43218</v>
      </c>
      <c r="AD27073" s="237" t="str">
        <f t="shared" si="5212"/>
        <v>H</v>
      </c>
      <c r="AE27073" s="245">
        <f t="shared" si="5216"/>
        <v>22.016666666666666</v>
      </c>
      <c r="AF27073" s="269">
        <f t="shared" si="5206"/>
        <v>5.9950336998935781E-2</v>
      </c>
      <c r="AG27073" s="237" t="str">
        <f t="shared" si="5207"/>
        <v>Shaun Livingston</v>
      </c>
      <c r="AH27073" s="269">
        <f t="shared" si="5208"/>
        <v>0.1432765273905578</v>
      </c>
      <c r="AI27073" s="188" t="b">
        <f t="shared" si="5209"/>
        <v>0</v>
      </c>
      <c r="AJ27073" s="188">
        <f t="shared" si="5210"/>
        <v>18.5</v>
      </c>
    </row>
    <row r="27074" spans="1:36" x14ac:dyDescent="0.2">
      <c r="A27074" s="188" t="s">
        <v>347</v>
      </c>
      <c r="B27074" s="188" t="s">
        <v>116</v>
      </c>
      <c r="D27074" s="188" t="s">
        <v>37</v>
      </c>
      <c r="E27074" s="247">
        <v>0.52638888888888891</v>
      </c>
      <c r="F27074" s="188">
        <v>4</v>
      </c>
      <c r="G27074" s="188">
        <v>7</v>
      </c>
      <c r="H27074" s="188">
        <v>0.57099999999999995</v>
      </c>
      <c r="I27074" s="258">
        <v>0</v>
      </c>
      <c r="J27074" s="188">
        <v>0</v>
      </c>
      <c r="K27074" s="261"/>
      <c r="L27074" s="188">
        <v>0</v>
      </c>
      <c r="M27074" s="188">
        <v>0</v>
      </c>
      <c r="O27074" s="188">
        <v>2</v>
      </c>
      <c r="P27074" s="188">
        <v>0</v>
      </c>
      <c r="Q27074" s="188">
        <v>2</v>
      </c>
      <c r="R27074" s="188">
        <v>4</v>
      </c>
      <c r="S27074" s="188">
        <v>2</v>
      </c>
      <c r="T27074" s="188">
        <v>1</v>
      </c>
      <c r="U27074" s="188">
        <v>2</v>
      </c>
      <c r="V27074" s="188">
        <v>2</v>
      </c>
      <c r="W27074" s="188">
        <v>8</v>
      </c>
      <c r="X27074" s="237" t="str">
        <f t="shared" si="5211"/>
        <v>David West</v>
      </c>
      <c r="Y27074" s="237" t="str">
        <f t="shared" si="5213"/>
        <v>GSW</v>
      </c>
      <c r="Z27074" s="237" t="str">
        <f t="shared" si="5205"/>
        <v>PF</v>
      </c>
      <c r="AA27074" s="237">
        <f t="shared" si="5214"/>
        <v>23.4</v>
      </c>
      <c r="AB27074" s="237" t="str">
        <f t="shared" si="5215"/>
        <v>NOP</v>
      </c>
      <c r="AC27074" s="244">
        <v>43218</v>
      </c>
      <c r="AD27074" s="237" t="str">
        <f t="shared" si="5212"/>
        <v>H</v>
      </c>
      <c r="AE27074" s="245">
        <f t="shared" si="5216"/>
        <v>12.633333333333333</v>
      </c>
      <c r="AF27074" s="269">
        <f t="shared" si="5206"/>
        <v>8.3008158921603389E-2</v>
      </c>
      <c r="AG27074" s="237" t="str">
        <f t="shared" si="5207"/>
        <v>David West</v>
      </c>
      <c r="AH27074" s="269">
        <f t="shared" si="5208"/>
        <v>0.28959392496299635</v>
      </c>
      <c r="AI27074" s="188" t="b">
        <f t="shared" si="5209"/>
        <v>0</v>
      </c>
      <c r="AJ27074" s="188">
        <f t="shared" si="5210"/>
        <v>27</v>
      </c>
    </row>
    <row r="27075" spans="1:36" x14ac:dyDescent="0.2">
      <c r="A27075" s="188" t="s">
        <v>358</v>
      </c>
      <c r="B27075" s="188" t="s">
        <v>116</v>
      </c>
      <c r="D27075" s="188" t="s">
        <v>37</v>
      </c>
      <c r="E27075" s="247">
        <v>0.86041666666666661</v>
      </c>
      <c r="F27075" s="188">
        <v>2</v>
      </c>
      <c r="G27075" s="188">
        <v>4</v>
      </c>
      <c r="H27075" s="188">
        <v>0.5</v>
      </c>
      <c r="I27075" s="258">
        <v>2</v>
      </c>
      <c r="J27075" s="188">
        <v>4</v>
      </c>
      <c r="K27075" s="261">
        <v>0.5</v>
      </c>
      <c r="L27075" s="188">
        <v>0</v>
      </c>
      <c r="M27075" s="188">
        <v>0</v>
      </c>
      <c r="O27075" s="188">
        <v>0</v>
      </c>
      <c r="P27075" s="188">
        <v>1</v>
      </c>
      <c r="Q27075" s="188">
        <v>1</v>
      </c>
      <c r="R27075" s="188">
        <v>0</v>
      </c>
      <c r="S27075" s="188">
        <v>1</v>
      </c>
      <c r="T27075" s="188">
        <v>0</v>
      </c>
      <c r="U27075" s="188">
        <v>0</v>
      </c>
      <c r="V27075" s="188">
        <v>2</v>
      </c>
      <c r="W27075" s="188">
        <v>6</v>
      </c>
      <c r="X27075" s="237" t="str">
        <f t="shared" si="5211"/>
        <v>Nick Young</v>
      </c>
      <c r="Y27075" s="237" t="str">
        <f t="shared" si="5213"/>
        <v>GSW</v>
      </c>
      <c r="Z27075" s="237" t="str">
        <f t="shared" si="5205"/>
        <v>SG</v>
      </c>
      <c r="AA27075" s="237">
        <f t="shared" si="5214"/>
        <v>10.199999999999999</v>
      </c>
      <c r="AB27075" s="237" t="str">
        <f t="shared" si="5215"/>
        <v>NOP</v>
      </c>
      <c r="AC27075" s="244">
        <v>43218</v>
      </c>
      <c r="AD27075" s="237" t="str">
        <f t="shared" si="5212"/>
        <v>H</v>
      </c>
      <c r="AE27075" s="245">
        <f t="shared" si="5216"/>
        <v>20.65</v>
      </c>
      <c r="AF27075" s="269">
        <f t="shared" si="5206"/>
        <v>3.6183043632493785E-2</v>
      </c>
      <c r="AG27075" s="237" t="str">
        <f t="shared" si="5207"/>
        <v>Nick Young</v>
      </c>
      <c r="AH27075" s="269">
        <f t="shared" si="5208"/>
        <v>7.874170751392745E-2</v>
      </c>
      <c r="AI27075" s="188" t="b">
        <f t="shared" si="5209"/>
        <v>0</v>
      </c>
      <c r="AJ27075" s="188">
        <f t="shared" si="5210"/>
        <v>10.25</v>
      </c>
    </row>
    <row r="27076" spans="1:36" x14ac:dyDescent="0.2">
      <c r="A27076" s="188" t="s">
        <v>235</v>
      </c>
      <c r="B27076" s="188" t="s">
        <v>116</v>
      </c>
      <c r="D27076" s="188" t="s">
        <v>37</v>
      </c>
      <c r="E27076" s="247">
        <v>0.99375000000000002</v>
      </c>
      <c r="F27076" s="188">
        <v>1</v>
      </c>
      <c r="G27076" s="188">
        <v>1</v>
      </c>
      <c r="H27076" s="188">
        <v>1</v>
      </c>
      <c r="I27076" s="258">
        <v>0</v>
      </c>
      <c r="J27076" s="188">
        <v>0</v>
      </c>
      <c r="K27076" s="261"/>
      <c r="L27076" s="188">
        <v>1</v>
      </c>
      <c r="M27076" s="188">
        <v>4</v>
      </c>
      <c r="N27076" s="188">
        <v>0.25</v>
      </c>
      <c r="O27076" s="188">
        <v>2</v>
      </c>
      <c r="P27076" s="188">
        <v>4</v>
      </c>
      <c r="Q27076" s="188">
        <v>6</v>
      </c>
      <c r="R27076" s="188">
        <v>3</v>
      </c>
      <c r="S27076" s="188">
        <v>1</v>
      </c>
      <c r="T27076" s="188">
        <v>1</v>
      </c>
      <c r="U27076" s="188">
        <v>1</v>
      </c>
      <c r="V27076" s="188">
        <v>3</v>
      </c>
      <c r="W27076" s="188">
        <v>3</v>
      </c>
      <c r="X27076" s="237" t="str">
        <f t="shared" si="5211"/>
        <v>Kevon Looney</v>
      </c>
      <c r="Y27076" s="237" t="str">
        <f t="shared" si="5213"/>
        <v>GSW</v>
      </c>
      <c r="Z27076" s="237" t="str">
        <f t="shared" si="5205"/>
        <v>SF</v>
      </c>
      <c r="AA27076" s="237">
        <f t="shared" si="5214"/>
        <v>19.7</v>
      </c>
      <c r="AB27076" s="237" t="str">
        <f t="shared" si="5215"/>
        <v>NOP</v>
      </c>
      <c r="AC27076" s="244">
        <v>43218</v>
      </c>
      <c r="AD27076" s="237" t="str">
        <f t="shared" si="5212"/>
        <v>H</v>
      </c>
      <c r="AE27076" s="245">
        <f t="shared" si="5216"/>
        <v>23.85</v>
      </c>
      <c r="AF27076" s="269">
        <f t="shared" si="5206"/>
        <v>6.9882937211777213E-2</v>
      </c>
      <c r="AG27076" s="237" t="str">
        <f t="shared" si="5207"/>
        <v>Kevon Looney</v>
      </c>
      <c r="AH27076" s="269">
        <f t="shared" si="5208"/>
        <v>6.4086175452949493E-2</v>
      </c>
      <c r="AI27076" s="188" t="b">
        <f t="shared" si="5209"/>
        <v>0</v>
      </c>
      <c r="AJ27076" s="188">
        <f t="shared" si="5210"/>
        <v>22.5</v>
      </c>
    </row>
    <row r="27077" spans="1:36" x14ac:dyDescent="0.2">
      <c r="A27077" s="188" t="s">
        <v>505</v>
      </c>
      <c r="B27077" s="188" t="s">
        <v>116</v>
      </c>
      <c r="D27077" s="188" t="s">
        <v>37</v>
      </c>
      <c r="E27077" s="247">
        <v>0.13263888888888889</v>
      </c>
      <c r="F27077" s="188">
        <v>0</v>
      </c>
      <c r="G27077" s="188">
        <v>1</v>
      </c>
      <c r="H27077" s="188">
        <v>0</v>
      </c>
      <c r="I27077" s="258">
        <v>0</v>
      </c>
      <c r="J27077" s="188">
        <v>0</v>
      </c>
      <c r="K27077" s="261"/>
      <c r="L27077" s="188">
        <v>2</v>
      </c>
      <c r="M27077" s="188">
        <v>2</v>
      </c>
      <c r="N27077" s="188">
        <v>1</v>
      </c>
      <c r="O27077" s="188">
        <v>0</v>
      </c>
      <c r="P27077" s="188">
        <v>0</v>
      </c>
      <c r="Q27077" s="188">
        <v>0</v>
      </c>
      <c r="R27077" s="188">
        <v>0</v>
      </c>
      <c r="S27077" s="188">
        <v>0</v>
      </c>
      <c r="T27077" s="188">
        <v>0</v>
      </c>
      <c r="U27077" s="188">
        <v>0</v>
      </c>
      <c r="V27077" s="188">
        <v>0</v>
      </c>
      <c r="W27077" s="188">
        <v>2</v>
      </c>
      <c r="X27077" s="237" t="str">
        <f t="shared" si="5211"/>
        <v>Damian Jones</v>
      </c>
      <c r="Y27077" s="237" t="str">
        <f t="shared" si="5213"/>
        <v>GSW</v>
      </c>
      <c r="Z27077" s="237" t="str">
        <f t="shared" si="5205"/>
        <v>C</v>
      </c>
      <c r="AA27077" s="237">
        <f t="shared" si="5214"/>
        <v>2</v>
      </c>
      <c r="AB27077" s="237" t="str">
        <f t="shared" si="5215"/>
        <v>NOP</v>
      </c>
      <c r="AC27077" s="244">
        <v>43218</v>
      </c>
      <c r="AD27077" s="237" t="str">
        <f t="shared" si="5212"/>
        <v>H</v>
      </c>
      <c r="AE27077" s="245">
        <f t="shared" si="5216"/>
        <v>3.1833333333333336</v>
      </c>
      <c r="AF27077" s="269">
        <f t="shared" si="5206"/>
        <v>7.0947144377438796E-3</v>
      </c>
      <c r="AG27077" s="237" t="str">
        <f t="shared" si="5207"/>
        <v>Damian Jones</v>
      </c>
      <c r="AH27077" s="269">
        <f t="shared" si="5208"/>
        <v>0.24007151066275056</v>
      </c>
      <c r="AI27077" s="188" t="b">
        <f t="shared" si="5209"/>
        <v>0</v>
      </c>
      <c r="AJ27077" s="188">
        <f t="shared" si="5210"/>
        <v>2</v>
      </c>
    </row>
    <row r="27078" spans="1:36" x14ac:dyDescent="0.2">
      <c r="A27078" s="188" t="s">
        <v>253</v>
      </c>
      <c r="B27078" s="188" t="s">
        <v>116</v>
      </c>
      <c r="D27078" s="188" t="s">
        <v>37</v>
      </c>
      <c r="E27078" s="247">
        <v>0.26319444444444445</v>
      </c>
      <c r="F27078" s="188">
        <v>1</v>
      </c>
      <c r="G27078" s="188">
        <v>4</v>
      </c>
      <c r="H27078" s="188">
        <v>0.25</v>
      </c>
      <c r="I27078" s="258">
        <v>0</v>
      </c>
      <c r="J27078" s="188">
        <v>0</v>
      </c>
      <c r="K27078" s="261"/>
      <c r="L27078" s="188">
        <v>0</v>
      </c>
      <c r="M27078" s="188">
        <v>0</v>
      </c>
      <c r="O27078" s="188">
        <v>2</v>
      </c>
      <c r="P27078" s="188">
        <v>0</v>
      </c>
      <c r="Q27078" s="188">
        <v>2</v>
      </c>
      <c r="R27078" s="188">
        <v>0</v>
      </c>
      <c r="S27078" s="188">
        <v>0</v>
      </c>
      <c r="T27078" s="188">
        <v>1</v>
      </c>
      <c r="U27078" s="188">
        <v>0</v>
      </c>
      <c r="V27078" s="188">
        <v>0</v>
      </c>
      <c r="W27078" s="188">
        <v>2</v>
      </c>
      <c r="X27078" s="237" t="str">
        <f t="shared" si="5211"/>
        <v>JaVale McGee</v>
      </c>
      <c r="Y27078" s="237" t="str">
        <f t="shared" si="5213"/>
        <v>GSW</v>
      </c>
      <c r="Z27078" s="237" t="str">
        <f t="shared" si="5205"/>
        <v>C</v>
      </c>
      <c r="AA27078" s="237">
        <f t="shared" si="5214"/>
        <v>7.4</v>
      </c>
      <c r="AB27078" s="237" t="str">
        <f t="shared" si="5215"/>
        <v>NOP</v>
      </c>
      <c r="AC27078" s="244">
        <v>43218</v>
      </c>
      <c r="AD27078" s="237" t="str">
        <f t="shared" si="5212"/>
        <v>H</v>
      </c>
      <c r="AE27078" s="245">
        <f t="shared" si="5216"/>
        <v>6.3166666666666664</v>
      </c>
      <c r="AF27078" s="269">
        <f t="shared" si="5206"/>
        <v>2.6250443419652356E-2</v>
      </c>
      <c r="AG27078" s="237" t="str">
        <f t="shared" si="5207"/>
        <v>JaVale McGee</v>
      </c>
      <c r="AH27078" s="269">
        <f t="shared" si="5208"/>
        <v>0.2574168221893301</v>
      </c>
      <c r="AI27078" s="188" t="b">
        <f t="shared" si="5209"/>
        <v>0</v>
      </c>
      <c r="AJ27078" s="188">
        <f t="shared" si="5210"/>
        <v>8</v>
      </c>
    </row>
    <row r="27079" spans="1:36" x14ac:dyDescent="0.2">
      <c r="A27079" s="188" t="s">
        <v>552</v>
      </c>
      <c r="B27079" s="188" t="s">
        <v>116</v>
      </c>
      <c r="D27079" s="188" t="s">
        <v>37</v>
      </c>
      <c r="E27079" s="247">
        <v>0.34375</v>
      </c>
      <c r="F27079" s="188">
        <v>0</v>
      </c>
      <c r="G27079" s="188">
        <v>1</v>
      </c>
      <c r="H27079" s="188">
        <v>0</v>
      </c>
      <c r="I27079" s="258">
        <v>0</v>
      </c>
      <c r="J27079" s="188">
        <v>0</v>
      </c>
      <c r="K27079" s="261"/>
      <c r="L27079" s="188">
        <v>0</v>
      </c>
      <c r="M27079" s="188">
        <v>0</v>
      </c>
      <c r="O27079" s="188">
        <v>1</v>
      </c>
      <c r="P27079" s="188">
        <v>2</v>
      </c>
      <c r="Q27079" s="188">
        <v>3</v>
      </c>
      <c r="R27079" s="188">
        <v>2</v>
      </c>
      <c r="S27079" s="188">
        <v>1</v>
      </c>
      <c r="T27079" s="188">
        <v>1</v>
      </c>
      <c r="U27079" s="188">
        <v>0</v>
      </c>
      <c r="V27079" s="188">
        <v>0</v>
      </c>
      <c r="W27079" s="188">
        <v>0</v>
      </c>
      <c r="X27079" s="237" t="str">
        <f t="shared" si="5211"/>
        <v>Jordan Bell</v>
      </c>
      <c r="Y27079" s="237" t="str">
        <f t="shared" si="5213"/>
        <v>GSW</v>
      </c>
      <c r="Z27079" s="237" t="str">
        <f t="shared" si="5205"/>
        <v>PF</v>
      </c>
      <c r="AA27079" s="237">
        <f t="shared" si="5214"/>
        <v>12.6</v>
      </c>
      <c r="AB27079" s="237" t="str">
        <f t="shared" si="5215"/>
        <v>NOP</v>
      </c>
      <c r="AC27079" s="244">
        <v>43218</v>
      </c>
      <c r="AD27079" s="237" t="str">
        <f t="shared" si="5212"/>
        <v>H</v>
      </c>
      <c r="AE27079" s="245">
        <f t="shared" si="5216"/>
        <v>8.25</v>
      </c>
      <c r="AF27079" s="269">
        <f t="shared" si="5206"/>
        <v>4.4696700957786439E-2</v>
      </c>
      <c r="AG27079" s="237" t="str">
        <f t="shared" si="5207"/>
        <v>Jordan Bell</v>
      </c>
      <c r="AH27079" s="269">
        <f t="shared" si="5208"/>
        <v>4.9273220004927322E-2</v>
      </c>
      <c r="AI27079" s="188" t="b">
        <f t="shared" si="5209"/>
        <v>0</v>
      </c>
      <c r="AJ27079" s="188">
        <f t="shared" si="5210"/>
        <v>13.75</v>
      </c>
    </row>
    <row r="27080" spans="1:36" x14ac:dyDescent="0.2">
      <c r="A27080" s="188" t="s">
        <v>278</v>
      </c>
      <c r="B27080" s="188" t="s">
        <v>42</v>
      </c>
      <c r="C27080" s="188" t="s">
        <v>373</v>
      </c>
      <c r="D27080" s="188" t="s">
        <v>46</v>
      </c>
      <c r="E27080" s="246">
        <v>1.7270833333333335</v>
      </c>
      <c r="F27080" s="188">
        <v>10</v>
      </c>
      <c r="G27080" s="188">
        <v>21</v>
      </c>
      <c r="H27080" s="188">
        <v>0.47599999999999998</v>
      </c>
      <c r="I27080" s="258">
        <v>4</v>
      </c>
      <c r="J27080" s="188">
        <v>9</v>
      </c>
      <c r="K27080" s="261">
        <v>0.44400000000000001</v>
      </c>
      <c r="L27080" s="188">
        <v>6</v>
      </c>
      <c r="M27080" s="188">
        <v>9</v>
      </c>
      <c r="N27080" s="188">
        <v>0.66700000000000004</v>
      </c>
      <c r="O27080" s="188">
        <v>0</v>
      </c>
      <c r="P27080" s="188">
        <v>12</v>
      </c>
      <c r="Q27080" s="188">
        <v>12</v>
      </c>
      <c r="R27080" s="188">
        <v>6</v>
      </c>
      <c r="S27080" s="188">
        <v>3</v>
      </c>
      <c r="T27080" s="188">
        <v>0</v>
      </c>
      <c r="U27080" s="188">
        <v>2</v>
      </c>
      <c r="V27080" s="188">
        <v>1</v>
      </c>
      <c r="W27080" s="188">
        <v>30</v>
      </c>
      <c r="X27080" s="237" t="str">
        <f t="shared" si="5211"/>
        <v>Victor Oladipo</v>
      </c>
      <c r="Y27080" s="237" t="str">
        <f t="shared" si="5213"/>
        <v>IND</v>
      </c>
      <c r="Z27080" s="237" t="str">
        <f t="shared" ref="Z27080:Z27081" si="5217">VLOOKUP(X27080,BBRef,2,FALSE)</f>
        <v>SG</v>
      </c>
      <c r="AA27080" s="237">
        <f t="shared" si="5214"/>
        <v>60.4</v>
      </c>
      <c r="AB27080" s="237" t="str">
        <f t="shared" si="5215"/>
        <v>CLE</v>
      </c>
      <c r="AC27080" s="244">
        <v>43219</v>
      </c>
      <c r="AD27080" s="237" t="str">
        <f t="shared" si="5212"/>
        <v>A</v>
      </c>
      <c r="AE27080" s="245">
        <f t="shared" si="5216"/>
        <v>41.45</v>
      </c>
      <c r="AF27080" s="269">
        <f t="shared" ref="AF27080:AF27081" si="5218">AA27080/SUMIFS(AA:AA,Y:Y,Y27080,AC:AC,AC27080)</f>
        <v>0.34534019439679819</v>
      </c>
      <c r="AG27080" s="237" t="str">
        <f t="shared" ref="AG27080:AG27081" si="5219">X27080</f>
        <v>Victor Oladipo</v>
      </c>
      <c r="AH27080" s="269">
        <f t="shared" ref="AH27080:AH27081" si="5220">(G27080+(0.44*M27080)+U27080)*(SUMIFS(AE:AE,AC:AC,AC27080,Y:Y,Y27080)/5)/(AE27080*(SUMIFS(G:G,AC:AC,AC27080,Y:Y,Y27080)+(0.44*SUMIFS(M:M,AC:AC,AC27080,Y:Y,Y27080))+SUMIFS(U:U,AC:AC,AC27080,Y:Y,Y27080)))</f>
        <v>0.30740710299306684</v>
      </c>
      <c r="AI27080" s="188" t="b">
        <f t="shared" ref="AI27080:AI27081" si="5221">IF((IF(W27080&gt;=10,1,0)+IF(Q27080&gt;=10,1,0)+IF(R27080&gt;=10,1,0)+IF(S27080&gt;=10,1,0)+IF(T27080&gt;=10,1,0))&gt;=3,TRUE,FALSE)</f>
        <v>0</v>
      </c>
      <c r="AJ27080" s="188">
        <f t="shared" ref="AJ27080:AJ27081" si="5222">W27080+(O27080*1.75)+(P27080*1.25)+(R27080*2)+(2.5*T27080)+(3*S27080)-(0.5*U27080)+(AI27080*16.75)</f>
        <v>65</v>
      </c>
    </row>
    <row r="27081" spans="1:36" x14ac:dyDescent="0.2">
      <c r="A27081" s="188" t="s">
        <v>467</v>
      </c>
      <c r="B27081" s="188" t="s">
        <v>42</v>
      </c>
      <c r="C27081" s="188" t="s">
        <v>373</v>
      </c>
      <c r="D27081" s="188" t="s">
        <v>46</v>
      </c>
      <c r="E27081" s="246">
        <v>1.684722222222222</v>
      </c>
      <c r="F27081" s="188">
        <v>9</v>
      </c>
      <c r="G27081" s="188">
        <v>13</v>
      </c>
      <c r="H27081" s="188">
        <v>0.69199999999999995</v>
      </c>
      <c r="I27081" s="258">
        <v>1</v>
      </c>
      <c r="J27081" s="188">
        <v>3</v>
      </c>
      <c r="K27081" s="261">
        <v>0.33300000000000002</v>
      </c>
      <c r="L27081" s="188">
        <v>4</v>
      </c>
      <c r="M27081" s="188">
        <v>4</v>
      </c>
      <c r="N27081" s="188">
        <v>1</v>
      </c>
      <c r="O27081" s="188">
        <v>0</v>
      </c>
      <c r="P27081" s="188">
        <v>1</v>
      </c>
      <c r="Q27081" s="188">
        <v>1</v>
      </c>
      <c r="R27081" s="188">
        <v>2</v>
      </c>
      <c r="S27081" s="188">
        <v>1</v>
      </c>
      <c r="T27081" s="188">
        <v>0</v>
      </c>
      <c r="U27081" s="188">
        <v>2</v>
      </c>
      <c r="V27081" s="188">
        <v>3</v>
      </c>
      <c r="W27081" s="188">
        <v>23</v>
      </c>
      <c r="X27081" s="237" t="str">
        <f t="shared" si="5211"/>
        <v>Darren Collison</v>
      </c>
      <c r="Y27081" s="237" t="str">
        <f t="shared" si="5213"/>
        <v>IND</v>
      </c>
      <c r="Z27081" s="237" t="str">
        <f t="shared" si="5217"/>
        <v>PG</v>
      </c>
      <c r="AA27081" s="237">
        <f t="shared" si="5214"/>
        <v>28.2</v>
      </c>
      <c r="AB27081" s="237" t="str">
        <f t="shared" si="5215"/>
        <v>CLE</v>
      </c>
      <c r="AC27081" s="244">
        <v>43219</v>
      </c>
      <c r="AD27081" s="237" t="str">
        <f t="shared" si="5212"/>
        <v>A</v>
      </c>
      <c r="AE27081" s="245">
        <f t="shared" si="5216"/>
        <v>40.43333333333333</v>
      </c>
      <c r="AF27081" s="269">
        <f t="shared" si="5218"/>
        <v>0.16123499142367068</v>
      </c>
      <c r="AG27081" s="237" t="str">
        <f t="shared" si="5219"/>
        <v>Darren Collison</v>
      </c>
      <c r="AH27081" s="269">
        <f t="shared" si="5220"/>
        <v>0.19590837997316063</v>
      </c>
      <c r="AI27081" s="188" t="b">
        <f t="shared" si="5221"/>
        <v>0</v>
      </c>
      <c r="AJ27081" s="188">
        <f t="shared" si="5222"/>
        <v>30.25</v>
      </c>
    </row>
    <row r="27082" spans="1:36" x14ac:dyDescent="0.2">
      <c r="A27082" s="188" t="s">
        <v>359</v>
      </c>
      <c r="B27082" s="188" t="s">
        <v>42</v>
      </c>
      <c r="C27082" s="188" t="s">
        <v>373</v>
      </c>
      <c r="D27082" s="188" t="s">
        <v>46</v>
      </c>
      <c r="E27082" s="246">
        <v>1.5673611111111112</v>
      </c>
      <c r="F27082" s="188">
        <v>6</v>
      </c>
      <c r="G27082" s="188">
        <v>13</v>
      </c>
      <c r="H27082" s="188">
        <v>0.46200000000000002</v>
      </c>
      <c r="I27082" s="258">
        <v>1</v>
      </c>
      <c r="J27082" s="188">
        <v>3</v>
      </c>
      <c r="K27082" s="261">
        <v>0.33300000000000002</v>
      </c>
      <c r="L27082" s="188">
        <v>1</v>
      </c>
      <c r="M27082" s="188">
        <v>2</v>
      </c>
      <c r="N27082" s="188">
        <v>0.5</v>
      </c>
      <c r="O27082" s="188">
        <v>5</v>
      </c>
      <c r="P27082" s="188">
        <v>5</v>
      </c>
      <c r="Q27082" s="188">
        <v>10</v>
      </c>
      <c r="R27082" s="188">
        <v>4</v>
      </c>
      <c r="S27082" s="188">
        <v>1</v>
      </c>
      <c r="T27082" s="188">
        <v>0</v>
      </c>
      <c r="U27082" s="188">
        <v>2</v>
      </c>
      <c r="V27082" s="188">
        <v>3</v>
      </c>
      <c r="W27082" s="188">
        <v>14</v>
      </c>
      <c r="X27082" s="237" t="str">
        <f t="shared" si="5211"/>
        <v>Thaddeus Young</v>
      </c>
      <c r="Y27082" s="237" t="str">
        <f t="shared" si="5213"/>
        <v>IND</v>
      </c>
      <c r="Z27082" s="237" t="str">
        <f t="shared" ref="Z27082:Z27121" si="5223">VLOOKUP(X27082,BBRef,2,FALSE)</f>
        <v>PF</v>
      </c>
      <c r="AA27082" s="237">
        <f t="shared" si="5214"/>
        <v>33</v>
      </c>
      <c r="AB27082" s="237" t="str">
        <f t="shared" si="5215"/>
        <v>CLE</v>
      </c>
      <c r="AC27082" s="244">
        <v>43219</v>
      </c>
      <c r="AD27082" s="237" t="str">
        <f t="shared" si="5212"/>
        <v>A</v>
      </c>
      <c r="AE27082" s="245">
        <f t="shared" si="5216"/>
        <v>37.616666666666667</v>
      </c>
      <c r="AF27082" s="269">
        <f t="shared" ref="AF27082:AF27121" si="5224">AA27082/SUMIFS(AA:AA,Y:Y,Y27082,AC:AC,AC27082)</f>
        <v>0.18867924528301888</v>
      </c>
      <c r="AG27082" s="237" t="str">
        <f t="shared" ref="AG27082:AG27121" si="5225">X27082</f>
        <v>Thaddeus Young</v>
      </c>
      <c r="AH27082" s="269">
        <f t="shared" ref="AH27082:AH27121" si="5226">(G27082+(0.44*M27082)+U27082)*(SUMIFS(AE:AE,AC:AC,AC27082,Y:Y,Y27082)/5)/(AE27082*(SUMIFS(G:G,AC:AC,AC27082,Y:Y,Y27082)+(0.44*SUMIFS(M:M,AC:AC,AC27082,Y:Y,Y27082))+SUMIFS(U:U,AC:AC,AC27082,Y:Y,Y27082)))</f>
        <v>0.19952105593154409</v>
      </c>
      <c r="AI27082" s="188" t="b">
        <f t="shared" ref="AI27082:AI27121" si="5227">IF((IF(W27082&gt;=10,1,0)+IF(Q27082&gt;=10,1,0)+IF(R27082&gt;=10,1,0)+IF(S27082&gt;=10,1,0)+IF(T27082&gt;=10,1,0))&gt;=3,TRUE,FALSE)</f>
        <v>0</v>
      </c>
      <c r="AJ27082" s="188">
        <f t="shared" ref="AJ27082:AJ27122" si="5228">W27082+(O27082*1.75)+(P27082*1.25)+(R27082*2)+(2.5*T27082)+(3*S27082)-(0.5*U27082)+(AI27082*16.75)</f>
        <v>39</v>
      </c>
    </row>
    <row r="27083" spans="1:36" x14ac:dyDescent="0.2">
      <c r="A27083" s="188" t="s">
        <v>306</v>
      </c>
      <c r="B27083" s="188" t="s">
        <v>42</v>
      </c>
      <c r="C27083" s="188" t="s">
        <v>373</v>
      </c>
      <c r="D27083" s="188" t="s">
        <v>46</v>
      </c>
      <c r="E27083" s="246">
        <v>1.0840277777777778</v>
      </c>
      <c r="F27083" s="188">
        <v>3</v>
      </c>
      <c r="G27083" s="188">
        <v>10</v>
      </c>
      <c r="H27083" s="188">
        <v>0.3</v>
      </c>
      <c r="I27083" s="258">
        <v>0</v>
      </c>
      <c r="J27083" s="188">
        <v>1</v>
      </c>
      <c r="K27083" s="261">
        <v>0</v>
      </c>
      <c r="L27083" s="188">
        <v>4</v>
      </c>
      <c r="M27083" s="188">
        <v>4</v>
      </c>
      <c r="N27083" s="188">
        <v>1</v>
      </c>
      <c r="O27083" s="188">
        <v>3</v>
      </c>
      <c r="P27083" s="188">
        <v>2</v>
      </c>
      <c r="Q27083" s="188">
        <v>5</v>
      </c>
      <c r="R27083" s="188">
        <v>0</v>
      </c>
      <c r="S27083" s="188">
        <v>0</v>
      </c>
      <c r="T27083" s="188">
        <v>0</v>
      </c>
      <c r="U27083" s="188">
        <v>1</v>
      </c>
      <c r="V27083" s="188">
        <v>6</v>
      </c>
      <c r="W27083" s="188">
        <v>10</v>
      </c>
      <c r="X27083" s="237" t="str">
        <f t="shared" si="5211"/>
        <v>Domantas Sabonis</v>
      </c>
      <c r="Y27083" s="237" t="str">
        <f t="shared" si="5213"/>
        <v>IND</v>
      </c>
      <c r="Z27083" s="237" t="str">
        <f t="shared" si="5223"/>
        <v>PF</v>
      </c>
      <c r="AA27083" s="237">
        <f t="shared" si="5214"/>
        <v>15</v>
      </c>
      <c r="AB27083" s="237" t="str">
        <f t="shared" si="5215"/>
        <v>CLE</v>
      </c>
      <c r="AC27083" s="244">
        <v>43219</v>
      </c>
      <c r="AD27083" s="237" t="str">
        <f t="shared" si="5212"/>
        <v>A</v>
      </c>
      <c r="AE27083" s="245">
        <f t="shared" si="5216"/>
        <v>26.016666666666666</v>
      </c>
      <c r="AF27083" s="269">
        <f t="shared" si="5224"/>
        <v>8.5763293310463132E-2</v>
      </c>
      <c r="AG27083" s="237" t="str">
        <f t="shared" si="5225"/>
        <v>Domantas Sabonis</v>
      </c>
      <c r="AH27083" s="269">
        <f t="shared" si="5226"/>
        <v>0.23180220715707475</v>
      </c>
      <c r="AI27083" s="188" t="b">
        <f t="shared" si="5227"/>
        <v>0</v>
      </c>
      <c r="AJ27083" s="188">
        <f t="shared" si="5228"/>
        <v>17.25</v>
      </c>
    </row>
    <row r="27084" spans="1:36" x14ac:dyDescent="0.2">
      <c r="A27084" s="188" t="s">
        <v>335</v>
      </c>
      <c r="B27084" s="188" t="s">
        <v>42</v>
      </c>
      <c r="C27084" s="188" t="s">
        <v>373</v>
      </c>
      <c r="D27084" s="188" t="s">
        <v>46</v>
      </c>
      <c r="E27084" s="246">
        <v>1.04375</v>
      </c>
      <c r="F27084" s="188">
        <v>2</v>
      </c>
      <c r="G27084" s="188">
        <v>3</v>
      </c>
      <c r="H27084" s="188">
        <v>0.66700000000000004</v>
      </c>
      <c r="I27084" s="258">
        <v>0</v>
      </c>
      <c r="J27084" s="188">
        <v>1</v>
      </c>
      <c r="K27084" s="261">
        <v>0</v>
      </c>
      <c r="L27084" s="188">
        <v>4</v>
      </c>
      <c r="M27084" s="188">
        <v>5</v>
      </c>
      <c r="N27084" s="188">
        <v>0.8</v>
      </c>
      <c r="O27084" s="188">
        <v>1</v>
      </c>
      <c r="P27084" s="188">
        <v>3</v>
      </c>
      <c r="Q27084" s="188">
        <v>4</v>
      </c>
      <c r="R27084" s="188">
        <v>0</v>
      </c>
      <c r="S27084" s="188">
        <v>0</v>
      </c>
      <c r="T27084" s="188">
        <v>0</v>
      </c>
      <c r="U27084" s="188">
        <v>0</v>
      </c>
      <c r="V27084" s="188">
        <v>6</v>
      </c>
      <c r="W27084" s="188">
        <v>8</v>
      </c>
      <c r="X27084" s="237" t="str">
        <f t="shared" si="5211"/>
        <v>Myles Turner</v>
      </c>
      <c r="Y27084" s="237" t="str">
        <f t="shared" si="5213"/>
        <v>IND</v>
      </c>
      <c r="Z27084" s="237" t="str">
        <f t="shared" si="5223"/>
        <v>PF</v>
      </c>
      <c r="AA27084" s="237">
        <f t="shared" si="5214"/>
        <v>12.8</v>
      </c>
      <c r="AB27084" s="237" t="str">
        <f t="shared" si="5215"/>
        <v>CLE</v>
      </c>
      <c r="AC27084" s="244">
        <v>43219</v>
      </c>
      <c r="AD27084" s="237" t="str">
        <f t="shared" si="5212"/>
        <v>A</v>
      </c>
      <c r="AE27084" s="245">
        <f t="shared" si="5216"/>
        <v>25.049999999999997</v>
      </c>
      <c r="AF27084" s="269">
        <f t="shared" si="5224"/>
        <v>7.3184676958261877E-2</v>
      </c>
      <c r="AG27084" s="237" t="str">
        <f t="shared" si="5225"/>
        <v>Myles Turner</v>
      </c>
      <c r="AH27084" s="269">
        <f t="shared" si="5226"/>
        <v>9.8110199451431901E-2</v>
      </c>
      <c r="AI27084" s="188" t="b">
        <f t="shared" si="5227"/>
        <v>0</v>
      </c>
      <c r="AJ27084" s="188">
        <f t="shared" si="5228"/>
        <v>13.5</v>
      </c>
    </row>
    <row r="27085" spans="1:36" x14ac:dyDescent="0.2">
      <c r="A27085" s="188" t="s">
        <v>322</v>
      </c>
      <c r="B27085" s="188" t="s">
        <v>42</v>
      </c>
      <c r="C27085" s="188" t="s">
        <v>373</v>
      </c>
      <c r="D27085" s="188" t="s">
        <v>46</v>
      </c>
      <c r="E27085" s="247">
        <v>0.49791666666666662</v>
      </c>
      <c r="F27085" s="188">
        <v>3</v>
      </c>
      <c r="G27085" s="188">
        <v>6</v>
      </c>
      <c r="H27085" s="188">
        <v>0.5</v>
      </c>
      <c r="I27085" s="258">
        <v>2</v>
      </c>
      <c r="J27085" s="188">
        <v>4</v>
      </c>
      <c r="K27085" s="261">
        <v>0.5</v>
      </c>
      <c r="L27085" s="188">
        <v>0</v>
      </c>
      <c r="M27085" s="188">
        <v>0</v>
      </c>
      <c r="O27085" s="188">
        <v>0</v>
      </c>
      <c r="P27085" s="188">
        <v>1</v>
      </c>
      <c r="Q27085" s="188">
        <v>1</v>
      </c>
      <c r="R27085" s="188">
        <v>0</v>
      </c>
      <c r="S27085" s="188">
        <v>0</v>
      </c>
      <c r="T27085" s="188">
        <v>0</v>
      </c>
      <c r="U27085" s="188">
        <v>0</v>
      </c>
      <c r="V27085" s="188">
        <v>2</v>
      </c>
      <c r="W27085" s="188">
        <v>8</v>
      </c>
      <c r="X27085" s="237" t="str">
        <f t="shared" si="5211"/>
        <v>Lance Stephenson</v>
      </c>
      <c r="Y27085" s="237" t="str">
        <f t="shared" si="5213"/>
        <v>IND</v>
      </c>
      <c r="Z27085" s="237" t="str">
        <f t="shared" si="5223"/>
        <v>SG</v>
      </c>
      <c r="AA27085" s="237">
        <f t="shared" si="5214"/>
        <v>9.1999999999999993</v>
      </c>
      <c r="AB27085" s="237" t="str">
        <f t="shared" si="5215"/>
        <v>CLE</v>
      </c>
      <c r="AC27085" s="244">
        <v>43219</v>
      </c>
      <c r="AD27085" s="237" t="str">
        <f t="shared" si="5212"/>
        <v>A</v>
      </c>
      <c r="AE27085" s="245">
        <f t="shared" si="5216"/>
        <v>11.95</v>
      </c>
      <c r="AF27085" s="269">
        <f t="shared" si="5224"/>
        <v>5.2601486563750716E-2</v>
      </c>
      <c r="AG27085" s="237" t="str">
        <f t="shared" si="5225"/>
        <v>Lance Stephenson</v>
      </c>
      <c r="AH27085" s="269">
        <f t="shared" si="5226"/>
        <v>0.23730226870856475</v>
      </c>
      <c r="AI27085" s="188" t="b">
        <f t="shared" si="5227"/>
        <v>0</v>
      </c>
      <c r="AJ27085" s="188">
        <f t="shared" si="5228"/>
        <v>9.25</v>
      </c>
    </row>
    <row r="27086" spans="1:36" x14ac:dyDescent="0.2">
      <c r="A27086" s="188" t="s">
        <v>89</v>
      </c>
      <c r="B27086" s="188" t="s">
        <v>42</v>
      </c>
      <c r="C27086" s="188" t="s">
        <v>373</v>
      </c>
      <c r="D27086" s="188" t="s">
        <v>46</v>
      </c>
      <c r="E27086" s="246">
        <v>1.5430555555555554</v>
      </c>
      <c r="F27086" s="188">
        <v>1</v>
      </c>
      <c r="G27086" s="188">
        <v>9</v>
      </c>
      <c r="H27086" s="188">
        <v>0.111</v>
      </c>
      <c r="I27086" s="258">
        <v>1</v>
      </c>
      <c r="J27086" s="188">
        <v>7</v>
      </c>
      <c r="K27086" s="261">
        <v>0.14299999999999999</v>
      </c>
      <c r="L27086" s="188">
        <v>0</v>
      </c>
      <c r="M27086" s="188">
        <v>0</v>
      </c>
      <c r="O27086" s="188">
        <v>0</v>
      </c>
      <c r="P27086" s="188">
        <v>0</v>
      </c>
      <c r="Q27086" s="188">
        <v>0</v>
      </c>
      <c r="R27086" s="188">
        <v>2</v>
      </c>
      <c r="S27086" s="188">
        <v>1</v>
      </c>
      <c r="T27086" s="188">
        <v>0</v>
      </c>
      <c r="U27086" s="188">
        <v>3</v>
      </c>
      <c r="V27086" s="188">
        <v>5</v>
      </c>
      <c r="W27086" s="188">
        <v>3</v>
      </c>
      <c r="X27086" s="237" t="str">
        <f t="shared" si="5211"/>
        <v>Bojan Bogdanovic</v>
      </c>
      <c r="Y27086" s="237" t="str">
        <f t="shared" si="5213"/>
        <v>IND</v>
      </c>
      <c r="Z27086" s="237" t="str">
        <f t="shared" si="5223"/>
        <v>SF</v>
      </c>
      <c r="AA27086" s="237">
        <f t="shared" si="5214"/>
        <v>6</v>
      </c>
      <c r="AB27086" s="237" t="str">
        <f t="shared" si="5215"/>
        <v>CLE</v>
      </c>
      <c r="AC27086" s="244">
        <v>43219</v>
      </c>
      <c r="AD27086" s="237" t="str">
        <f t="shared" si="5212"/>
        <v>A</v>
      </c>
      <c r="AE27086" s="245">
        <f t="shared" si="5216"/>
        <v>37.033333333333331</v>
      </c>
      <c r="AF27086" s="269">
        <f t="shared" si="5224"/>
        <v>3.430531732418525E-2</v>
      </c>
      <c r="AG27086" s="237" t="str">
        <f t="shared" si="5225"/>
        <v>Bojan Bogdanovic</v>
      </c>
      <c r="AH27086" s="269">
        <f t="shared" si="5226"/>
        <v>0.15314646864450129</v>
      </c>
      <c r="AI27086" s="188" t="b">
        <f t="shared" si="5227"/>
        <v>0</v>
      </c>
      <c r="AJ27086" s="188">
        <f t="shared" si="5228"/>
        <v>8.5</v>
      </c>
    </row>
    <row r="27087" spans="1:36" x14ac:dyDescent="0.2">
      <c r="A27087" s="188" t="s">
        <v>214</v>
      </c>
      <c r="B27087" s="188" t="s">
        <v>42</v>
      </c>
      <c r="C27087" s="188" t="s">
        <v>373</v>
      </c>
      <c r="D27087" s="188" t="s">
        <v>46</v>
      </c>
      <c r="E27087" s="247">
        <v>0.55763888888888891</v>
      </c>
      <c r="F27087" s="188">
        <v>1</v>
      </c>
      <c r="G27087" s="188">
        <v>3</v>
      </c>
      <c r="H27087" s="188">
        <v>0.33300000000000002</v>
      </c>
      <c r="I27087" s="258">
        <v>1</v>
      </c>
      <c r="J27087" s="188">
        <v>2</v>
      </c>
      <c r="K27087" s="261">
        <v>0.5</v>
      </c>
      <c r="L27087" s="188">
        <v>0</v>
      </c>
      <c r="M27087" s="188">
        <v>0</v>
      </c>
      <c r="O27087" s="188">
        <v>0</v>
      </c>
      <c r="P27087" s="188">
        <v>1</v>
      </c>
      <c r="Q27087" s="188">
        <v>1</v>
      </c>
      <c r="R27087" s="188">
        <v>1</v>
      </c>
      <c r="S27087" s="188">
        <v>0</v>
      </c>
      <c r="T27087" s="188">
        <v>0</v>
      </c>
      <c r="U27087" s="188">
        <v>1</v>
      </c>
      <c r="V27087" s="188">
        <v>1</v>
      </c>
      <c r="W27087" s="188">
        <v>3</v>
      </c>
      <c r="X27087" s="237" t="str">
        <f t="shared" si="5211"/>
        <v>Cory Joseph</v>
      </c>
      <c r="Y27087" s="237" t="str">
        <f t="shared" si="5213"/>
        <v>IND</v>
      </c>
      <c r="Z27087" s="237" t="str">
        <f t="shared" si="5223"/>
        <v>PG</v>
      </c>
      <c r="AA27087" s="237">
        <f t="shared" si="5214"/>
        <v>4.7</v>
      </c>
      <c r="AB27087" s="237" t="str">
        <f t="shared" si="5215"/>
        <v>CLE</v>
      </c>
      <c r="AC27087" s="244">
        <v>43219</v>
      </c>
      <c r="AD27087" s="237" t="str">
        <f t="shared" si="5212"/>
        <v>A</v>
      </c>
      <c r="AE27087" s="245">
        <f t="shared" si="5216"/>
        <v>13.383333333333333</v>
      </c>
      <c r="AF27087" s="269">
        <f t="shared" si="5224"/>
        <v>2.6872498570611782E-2</v>
      </c>
      <c r="AG27087" s="237" t="str">
        <f t="shared" si="5225"/>
        <v>Cory Joseph</v>
      </c>
      <c r="AH27087" s="269">
        <f t="shared" si="5226"/>
        <v>0.14125838660360393</v>
      </c>
      <c r="AI27087" s="188" t="b">
        <f t="shared" si="5227"/>
        <v>0</v>
      </c>
      <c r="AJ27087" s="188">
        <f t="shared" si="5228"/>
        <v>5.75</v>
      </c>
    </row>
    <row r="27088" spans="1:36" x14ac:dyDescent="0.2">
      <c r="A27088" s="188" t="s">
        <v>93</v>
      </c>
      <c r="B27088" s="188" t="s">
        <v>42</v>
      </c>
      <c r="C27088" s="188" t="s">
        <v>373</v>
      </c>
      <c r="D27088" s="188" t="s">
        <v>46</v>
      </c>
      <c r="E27088" s="247">
        <v>0.29444444444444445</v>
      </c>
      <c r="F27088" s="188">
        <v>1</v>
      </c>
      <c r="G27088" s="188">
        <v>2</v>
      </c>
      <c r="H27088" s="188">
        <v>0.5</v>
      </c>
      <c r="I27088" s="258">
        <v>0</v>
      </c>
      <c r="J27088" s="188">
        <v>1</v>
      </c>
      <c r="K27088" s="261">
        <v>0</v>
      </c>
      <c r="L27088" s="188">
        <v>0</v>
      </c>
      <c r="M27088" s="188">
        <v>0</v>
      </c>
      <c r="O27088" s="188">
        <v>1</v>
      </c>
      <c r="P27088" s="188">
        <v>2</v>
      </c>
      <c r="Q27088" s="188">
        <v>3</v>
      </c>
      <c r="R27088" s="188">
        <v>0</v>
      </c>
      <c r="S27088" s="188">
        <v>0</v>
      </c>
      <c r="T27088" s="188">
        <v>0</v>
      </c>
      <c r="U27088" s="188">
        <v>0</v>
      </c>
      <c r="V27088" s="188">
        <v>1</v>
      </c>
      <c r="W27088" s="188">
        <v>2</v>
      </c>
      <c r="X27088" s="237" t="str">
        <f t="shared" si="5211"/>
        <v>Trevor Booker</v>
      </c>
      <c r="Y27088" s="237" t="str">
        <f t="shared" si="5213"/>
        <v>IND</v>
      </c>
      <c r="Z27088" s="237" t="str">
        <f t="shared" si="5223"/>
        <v>PF</v>
      </c>
      <c r="AA27088" s="237">
        <f t="shared" si="5214"/>
        <v>5.6</v>
      </c>
      <c r="AB27088" s="237" t="str">
        <f t="shared" si="5215"/>
        <v>CLE</v>
      </c>
      <c r="AC27088" s="244">
        <v>43219</v>
      </c>
      <c r="AD27088" s="237" t="str">
        <f t="shared" si="5212"/>
        <v>A</v>
      </c>
      <c r="AE27088" s="245">
        <f t="shared" si="5216"/>
        <v>7.0666666666666664</v>
      </c>
      <c r="AF27088" s="269">
        <f t="shared" si="5224"/>
        <v>3.2018296169239568E-2</v>
      </c>
      <c r="AG27088" s="237" t="str">
        <f t="shared" si="5225"/>
        <v>Trevor Booker</v>
      </c>
      <c r="AH27088" s="269">
        <f t="shared" si="5226"/>
        <v>0.13376236372959194</v>
      </c>
      <c r="AI27088" s="188" t="b">
        <f t="shared" si="5227"/>
        <v>0</v>
      </c>
      <c r="AJ27088" s="188">
        <f t="shared" si="5228"/>
        <v>6.25</v>
      </c>
    </row>
    <row r="27089" spans="1:36" x14ac:dyDescent="0.2">
      <c r="A27089" s="188" t="s">
        <v>203</v>
      </c>
      <c r="B27089" s="188" t="s">
        <v>46</v>
      </c>
      <c r="D27089" s="188" t="s">
        <v>42</v>
      </c>
      <c r="E27089" s="246">
        <v>1.8090277777777777</v>
      </c>
      <c r="F27089" s="188">
        <v>16</v>
      </c>
      <c r="G27089" s="188">
        <v>25</v>
      </c>
      <c r="H27089" s="188">
        <v>0.64</v>
      </c>
      <c r="I27089" s="258">
        <v>2</v>
      </c>
      <c r="J27089" s="188">
        <v>3</v>
      </c>
      <c r="K27089" s="261">
        <v>0.66700000000000004</v>
      </c>
      <c r="L27089" s="188">
        <v>11</v>
      </c>
      <c r="M27089" s="188">
        <v>15</v>
      </c>
      <c r="N27089" s="188">
        <v>0.73299999999999998</v>
      </c>
      <c r="O27089" s="188">
        <v>3</v>
      </c>
      <c r="P27089" s="188">
        <v>6</v>
      </c>
      <c r="Q27089" s="188">
        <v>9</v>
      </c>
      <c r="R27089" s="188">
        <v>7</v>
      </c>
      <c r="S27089" s="188">
        <v>4</v>
      </c>
      <c r="T27089" s="188">
        <v>0</v>
      </c>
      <c r="U27089" s="188">
        <v>4</v>
      </c>
      <c r="V27089" s="188">
        <v>4</v>
      </c>
      <c r="W27089" s="188">
        <v>45</v>
      </c>
      <c r="X27089" s="237" t="str">
        <f t="shared" si="5211"/>
        <v>LeBron James</v>
      </c>
      <c r="Y27089" s="237" t="str">
        <f t="shared" si="5213"/>
        <v>CLE</v>
      </c>
      <c r="Z27089" s="237" t="str">
        <f t="shared" si="5223"/>
        <v>SF</v>
      </c>
      <c r="AA27089" s="237">
        <f t="shared" si="5214"/>
        <v>74.3</v>
      </c>
      <c r="AB27089" s="237" t="str">
        <f t="shared" si="5215"/>
        <v>IND</v>
      </c>
      <c r="AC27089" s="244">
        <v>43219</v>
      </c>
      <c r="AD27089" s="237" t="str">
        <f t="shared" si="5212"/>
        <v>H</v>
      </c>
      <c r="AE27089" s="245">
        <f t="shared" si="5216"/>
        <v>43.416666666666664</v>
      </c>
      <c r="AF27089" s="269">
        <f t="shared" si="5224"/>
        <v>0.36637080867850108</v>
      </c>
      <c r="AG27089" s="237" t="str">
        <f t="shared" si="5225"/>
        <v>LeBron James</v>
      </c>
      <c r="AH27089" s="269">
        <f t="shared" si="5226"/>
        <v>0.37990499410844891</v>
      </c>
      <c r="AI27089" s="188" t="b">
        <f t="shared" si="5227"/>
        <v>0</v>
      </c>
      <c r="AJ27089" s="188">
        <f t="shared" si="5228"/>
        <v>81.75</v>
      </c>
    </row>
    <row r="27090" spans="1:36" x14ac:dyDescent="0.2">
      <c r="A27090" s="188" t="s">
        <v>330</v>
      </c>
      <c r="B27090" s="188" t="s">
        <v>46</v>
      </c>
      <c r="D27090" s="188" t="s">
        <v>42</v>
      </c>
      <c r="E27090" s="246">
        <v>1.4541666666666666</v>
      </c>
      <c r="F27090" s="188">
        <v>5</v>
      </c>
      <c r="G27090" s="188">
        <v>6</v>
      </c>
      <c r="H27090" s="188">
        <v>0.83299999999999996</v>
      </c>
      <c r="I27090" s="258">
        <v>0</v>
      </c>
      <c r="J27090" s="188">
        <v>0</v>
      </c>
      <c r="K27090" s="261"/>
      <c r="L27090" s="188">
        <v>5</v>
      </c>
      <c r="M27090" s="188">
        <v>6</v>
      </c>
      <c r="N27090" s="188">
        <v>0.83299999999999996</v>
      </c>
      <c r="O27090" s="188">
        <v>5</v>
      </c>
      <c r="P27090" s="188">
        <v>5</v>
      </c>
      <c r="Q27090" s="188">
        <v>10</v>
      </c>
      <c r="R27090" s="188">
        <v>1</v>
      </c>
      <c r="S27090" s="188">
        <v>1</v>
      </c>
      <c r="T27090" s="188">
        <v>1</v>
      </c>
      <c r="U27090" s="188">
        <v>3</v>
      </c>
      <c r="V27090" s="188">
        <v>2</v>
      </c>
      <c r="W27090" s="188">
        <v>15</v>
      </c>
      <c r="X27090" s="237" t="str">
        <f t="shared" si="5211"/>
        <v>Tristan Thompson</v>
      </c>
      <c r="Y27090" s="237" t="str">
        <f t="shared" si="5213"/>
        <v>CLE</v>
      </c>
      <c r="Z27090" s="237" t="str">
        <f t="shared" si="5223"/>
        <v>C</v>
      </c>
      <c r="AA27090" s="237">
        <f t="shared" si="5214"/>
        <v>31.5</v>
      </c>
      <c r="AB27090" s="237" t="str">
        <f t="shared" si="5215"/>
        <v>IND</v>
      </c>
      <c r="AC27090" s="244">
        <v>43219</v>
      </c>
      <c r="AD27090" s="237" t="str">
        <f t="shared" si="5212"/>
        <v>H</v>
      </c>
      <c r="AE27090" s="245">
        <f t="shared" si="5216"/>
        <v>34.9</v>
      </c>
      <c r="AF27090" s="269">
        <f t="shared" si="5224"/>
        <v>0.15532544378698229</v>
      </c>
      <c r="AG27090" s="237" t="str">
        <f t="shared" si="5225"/>
        <v>Tristan Thompson</v>
      </c>
      <c r="AH27090" s="269">
        <f t="shared" si="5226"/>
        <v>0.15452865882665306</v>
      </c>
      <c r="AI27090" s="188" t="b">
        <f t="shared" si="5227"/>
        <v>0</v>
      </c>
      <c r="AJ27090" s="188">
        <f t="shared" si="5228"/>
        <v>36</v>
      </c>
    </row>
    <row r="27091" spans="1:36" x14ac:dyDescent="0.2">
      <c r="A27091" s="188" t="s">
        <v>238</v>
      </c>
      <c r="B27091" s="188" t="s">
        <v>46</v>
      </c>
      <c r="D27091" s="188" t="s">
        <v>42</v>
      </c>
      <c r="E27091" s="246">
        <v>1.3430555555555557</v>
      </c>
      <c r="F27091" s="188">
        <v>5</v>
      </c>
      <c r="G27091" s="188">
        <v>12</v>
      </c>
      <c r="H27091" s="188">
        <v>0.41699999999999998</v>
      </c>
      <c r="I27091" s="258">
        <v>4</v>
      </c>
      <c r="J27091" s="188">
        <v>7</v>
      </c>
      <c r="K27091" s="261">
        <v>0.57099999999999995</v>
      </c>
      <c r="L27091" s="188">
        <v>0</v>
      </c>
      <c r="M27091" s="188">
        <v>0</v>
      </c>
      <c r="O27091" s="188">
        <v>3</v>
      </c>
      <c r="P27091" s="188">
        <v>3</v>
      </c>
      <c r="Q27091" s="188">
        <v>6</v>
      </c>
      <c r="R27091" s="188">
        <v>2</v>
      </c>
      <c r="S27091" s="188">
        <v>0</v>
      </c>
      <c r="T27091" s="188">
        <v>0</v>
      </c>
      <c r="U27091" s="188">
        <v>1</v>
      </c>
      <c r="V27091" s="188">
        <v>5</v>
      </c>
      <c r="W27091" s="188">
        <v>14</v>
      </c>
      <c r="X27091" s="237" t="str">
        <f t="shared" si="5211"/>
        <v>Kevin Love</v>
      </c>
      <c r="Y27091" s="237" t="str">
        <f t="shared" si="5213"/>
        <v>CLE</v>
      </c>
      <c r="Z27091" s="237" t="str">
        <f t="shared" si="5223"/>
        <v>PF</v>
      </c>
      <c r="AA27091" s="237">
        <f t="shared" si="5214"/>
        <v>23.2</v>
      </c>
      <c r="AB27091" s="237" t="str">
        <f t="shared" si="5215"/>
        <v>IND</v>
      </c>
      <c r="AC27091" s="244">
        <v>43219</v>
      </c>
      <c r="AD27091" s="237" t="str">
        <f t="shared" si="5212"/>
        <v>H</v>
      </c>
      <c r="AE27091" s="245">
        <f t="shared" si="5216"/>
        <v>32.233333333333334</v>
      </c>
      <c r="AF27091" s="269">
        <f t="shared" si="5224"/>
        <v>0.1143984220907298</v>
      </c>
      <c r="AG27091" s="237" t="str">
        <f t="shared" si="5225"/>
        <v>Kevin Love</v>
      </c>
      <c r="AH27091" s="269">
        <f t="shared" si="5226"/>
        <v>0.18686140713027985</v>
      </c>
      <c r="AI27091" s="188" t="b">
        <f t="shared" si="5227"/>
        <v>0</v>
      </c>
      <c r="AJ27091" s="188">
        <f t="shared" si="5228"/>
        <v>26.5</v>
      </c>
    </row>
    <row r="27092" spans="1:36" x14ac:dyDescent="0.2">
      <c r="A27092" s="188" t="s">
        <v>317</v>
      </c>
      <c r="B27092" s="188" t="s">
        <v>46</v>
      </c>
      <c r="D27092" s="188" t="s">
        <v>42</v>
      </c>
      <c r="E27092" s="246">
        <v>1.4694444444444443</v>
      </c>
      <c r="F27092" s="188">
        <v>3</v>
      </c>
      <c r="G27092" s="188">
        <v>10</v>
      </c>
      <c r="H27092" s="188">
        <v>0.3</v>
      </c>
      <c r="I27092" s="258">
        <v>3</v>
      </c>
      <c r="J27092" s="188">
        <v>9</v>
      </c>
      <c r="K27092" s="261">
        <v>0.33300000000000002</v>
      </c>
      <c r="L27092" s="188">
        <v>2</v>
      </c>
      <c r="M27092" s="188">
        <v>2</v>
      </c>
      <c r="N27092" s="188">
        <v>1</v>
      </c>
      <c r="O27092" s="188">
        <v>2</v>
      </c>
      <c r="P27092" s="188">
        <v>1</v>
      </c>
      <c r="Q27092" s="188">
        <v>3</v>
      </c>
      <c r="R27092" s="188">
        <v>2</v>
      </c>
      <c r="S27092" s="188">
        <v>0</v>
      </c>
      <c r="T27092" s="188">
        <v>1</v>
      </c>
      <c r="U27092" s="188">
        <v>1</v>
      </c>
      <c r="V27092" s="188">
        <v>3</v>
      </c>
      <c r="W27092" s="188">
        <v>11</v>
      </c>
      <c r="X27092" s="237" t="str">
        <f t="shared" si="5211"/>
        <v>J.R. Smith</v>
      </c>
      <c r="Y27092" s="237" t="str">
        <f t="shared" si="5213"/>
        <v>CLE</v>
      </c>
      <c r="Z27092" s="237" t="str">
        <f t="shared" si="5223"/>
        <v>SG</v>
      </c>
      <c r="AA27092" s="237">
        <f t="shared" si="5214"/>
        <v>19.600000000000001</v>
      </c>
      <c r="AB27092" s="237" t="str">
        <f t="shared" si="5215"/>
        <v>IND</v>
      </c>
      <c r="AC27092" s="244">
        <v>43219</v>
      </c>
      <c r="AD27092" s="237" t="str">
        <f t="shared" si="5212"/>
        <v>H</v>
      </c>
      <c r="AE27092" s="245">
        <f t="shared" si="5216"/>
        <v>35.266666666666666</v>
      </c>
      <c r="AF27092" s="269">
        <f t="shared" si="5224"/>
        <v>9.664694280078899E-2</v>
      </c>
      <c r="AG27092" s="237" t="str">
        <f t="shared" si="5225"/>
        <v>J.R. Smith</v>
      </c>
      <c r="AH27092" s="269">
        <f t="shared" si="5226"/>
        <v>0.15607505966674207</v>
      </c>
      <c r="AI27092" s="188" t="b">
        <f t="shared" si="5227"/>
        <v>0</v>
      </c>
      <c r="AJ27092" s="188">
        <f t="shared" si="5228"/>
        <v>21.75</v>
      </c>
    </row>
    <row r="27093" spans="1:36" x14ac:dyDescent="0.2">
      <c r="A27093" s="188" t="s">
        <v>188</v>
      </c>
      <c r="B27093" s="188" t="s">
        <v>46</v>
      </c>
      <c r="D27093" s="188" t="s">
        <v>42</v>
      </c>
      <c r="E27093" s="247">
        <v>0.79999999999999993</v>
      </c>
      <c r="F27093" s="188">
        <v>1</v>
      </c>
      <c r="G27093" s="188">
        <v>3</v>
      </c>
      <c r="H27093" s="188">
        <v>0.33300000000000002</v>
      </c>
      <c r="I27093" s="258">
        <v>0</v>
      </c>
      <c r="J27093" s="188">
        <v>2</v>
      </c>
      <c r="K27093" s="261">
        <v>0</v>
      </c>
      <c r="L27093" s="188">
        <v>9</v>
      </c>
      <c r="M27093" s="188">
        <v>11</v>
      </c>
      <c r="N27093" s="188">
        <v>0.81799999999999995</v>
      </c>
      <c r="O27093" s="188">
        <v>1</v>
      </c>
      <c r="P27093" s="188">
        <v>5</v>
      </c>
      <c r="Q27093" s="188">
        <v>6</v>
      </c>
      <c r="R27093" s="188">
        <v>3</v>
      </c>
      <c r="S27093" s="188">
        <v>0</v>
      </c>
      <c r="T27093" s="188">
        <v>1</v>
      </c>
      <c r="U27093" s="188">
        <v>1</v>
      </c>
      <c r="V27093" s="188">
        <v>0</v>
      </c>
      <c r="W27093" s="188">
        <v>11</v>
      </c>
      <c r="X27093" s="237" t="str">
        <f t="shared" si="5211"/>
        <v>George Hill</v>
      </c>
      <c r="Y27093" s="237" t="str">
        <f t="shared" si="5213"/>
        <v>CLE</v>
      </c>
      <c r="Z27093" s="237" t="str">
        <f t="shared" si="5223"/>
        <v>PG</v>
      </c>
      <c r="AA27093" s="237">
        <f t="shared" si="5214"/>
        <v>24.7</v>
      </c>
      <c r="AB27093" s="237" t="str">
        <f t="shared" si="5215"/>
        <v>IND</v>
      </c>
      <c r="AC27093" s="244">
        <v>43219</v>
      </c>
      <c r="AD27093" s="237" t="str">
        <f t="shared" si="5212"/>
        <v>H</v>
      </c>
      <c r="AE27093" s="245">
        <f t="shared" si="5216"/>
        <v>19.2</v>
      </c>
      <c r="AF27093" s="269">
        <f t="shared" si="5224"/>
        <v>0.12179487179487182</v>
      </c>
      <c r="AG27093" s="237" t="str">
        <f t="shared" si="5225"/>
        <v>George Hill</v>
      </c>
      <c r="AH27093" s="269">
        <f t="shared" si="5226"/>
        <v>0.21332046332046328</v>
      </c>
      <c r="AI27093" s="188" t="b">
        <f t="shared" si="5227"/>
        <v>0</v>
      </c>
      <c r="AJ27093" s="188">
        <f t="shared" si="5228"/>
        <v>27</v>
      </c>
    </row>
    <row r="27094" spans="1:36" x14ac:dyDescent="0.2">
      <c r="A27094" s="188" t="s">
        <v>175</v>
      </c>
      <c r="B27094" s="188" t="s">
        <v>46</v>
      </c>
      <c r="D27094" s="188" t="s">
        <v>42</v>
      </c>
      <c r="E27094" s="247">
        <v>0.89444444444444438</v>
      </c>
      <c r="F27094" s="188">
        <v>1</v>
      </c>
      <c r="G27094" s="188">
        <v>5</v>
      </c>
      <c r="H27094" s="188">
        <v>0.2</v>
      </c>
      <c r="I27094" s="258">
        <v>0</v>
      </c>
      <c r="J27094" s="188">
        <v>2</v>
      </c>
      <c r="K27094" s="261">
        <v>0</v>
      </c>
      <c r="L27094" s="188">
        <v>3</v>
      </c>
      <c r="M27094" s="188">
        <v>4</v>
      </c>
      <c r="N27094" s="188">
        <v>0.75</v>
      </c>
      <c r="O27094" s="188">
        <v>0</v>
      </c>
      <c r="P27094" s="188">
        <v>1</v>
      </c>
      <c r="Q27094" s="188">
        <v>1</v>
      </c>
      <c r="R27094" s="188">
        <v>1</v>
      </c>
      <c r="S27094" s="188">
        <v>1</v>
      </c>
      <c r="T27094" s="188">
        <v>1</v>
      </c>
      <c r="U27094" s="188">
        <v>0</v>
      </c>
      <c r="V27094" s="188">
        <v>2</v>
      </c>
      <c r="W27094" s="188">
        <v>5</v>
      </c>
      <c r="X27094" s="237" t="str">
        <f t="shared" si="5211"/>
        <v>Jeff Green</v>
      </c>
      <c r="Y27094" s="237" t="str">
        <f t="shared" si="5213"/>
        <v>CLE</v>
      </c>
      <c r="Z27094" s="237" t="str">
        <f t="shared" si="5223"/>
        <v>SF</v>
      </c>
      <c r="AA27094" s="237">
        <f t="shared" si="5214"/>
        <v>13.7</v>
      </c>
      <c r="AB27094" s="237" t="str">
        <f t="shared" si="5215"/>
        <v>IND</v>
      </c>
      <c r="AC27094" s="244">
        <v>43219</v>
      </c>
      <c r="AD27094" s="237" t="str">
        <f t="shared" si="5212"/>
        <v>H</v>
      </c>
      <c r="AE27094" s="245">
        <f t="shared" si="5216"/>
        <v>21.466666666666665</v>
      </c>
      <c r="AF27094" s="269">
        <f t="shared" si="5224"/>
        <v>6.755424063116372E-2</v>
      </c>
      <c r="AG27094" s="237" t="str">
        <f t="shared" si="5225"/>
        <v>Jeff Green</v>
      </c>
      <c r="AH27094" s="269">
        <f t="shared" si="5226"/>
        <v>0.14590277944315211</v>
      </c>
      <c r="AI27094" s="188" t="b">
        <f t="shared" si="5227"/>
        <v>0</v>
      </c>
      <c r="AJ27094" s="188">
        <f t="shared" si="5228"/>
        <v>13.75</v>
      </c>
    </row>
    <row r="27095" spans="1:36" x14ac:dyDescent="0.2">
      <c r="A27095" s="188" t="s">
        <v>220</v>
      </c>
      <c r="B27095" s="188" t="s">
        <v>46</v>
      </c>
      <c r="D27095" s="188" t="s">
        <v>42</v>
      </c>
      <c r="E27095" s="247">
        <v>0.94305555555555554</v>
      </c>
      <c r="F27095" s="188">
        <v>1</v>
      </c>
      <c r="G27095" s="188">
        <v>7</v>
      </c>
      <c r="H27095" s="188">
        <v>0.14299999999999999</v>
      </c>
      <c r="I27095" s="258">
        <v>1</v>
      </c>
      <c r="J27095" s="188">
        <v>5</v>
      </c>
      <c r="K27095" s="261">
        <v>0.2</v>
      </c>
      <c r="L27095" s="188">
        <v>0</v>
      </c>
      <c r="M27095" s="188">
        <v>0</v>
      </c>
      <c r="O27095" s="188">
        <v>0</v>
      </c>
      <c r="P27095" s="188">
        <v>3</v>
      </c>
      <c r="Q27095" s="188">
        <v>3</v>
      </c>
      <c r="R27095" s="188">
        <v>2</v>
      </c>
      <c r="S27095" s="188">
        <v>0</v>
      </c>
      <c r="T27095" s="188">
        <v>0</v>
      </c>
      <c r="U27095" s="188">
        <v>1</v>
      </c>
      <c r="V27095" s="188">
        <v>2</v>
      </c>
      <c r="W27095" s="188">
        <v>3</v>
      </c>
      <c r="X27095" s="237" t="str">
        <f t="shared" si="5211"/>
        <v>Kyle Korver</v>
      </c>
      <c r="Y27095" s="237" t="str">
        <f t="shared" si="5213"/>
        <v>CLE</v>
      </c>
      <c r="Z27095" s="237" t="str">
        <f t="shared" si="5223"/>
        <v>SG</v>
      </c>
      <c r="AA27095" s="237">
        <f t="shared" si="5214"/>
        <v>8.6</v>
      </c>
      <c r="AB27095" s="237" t="str">
        <f t="shared" si="5215"/>
        <v>IND</v>
      </c>
      <c r="AC27095" s="244">
        <v>43219</v>
      </c>
      <c r="AD27095" s="237" t="str">
        <f t="shared" si="5212"/>
        <v>H</v>
      </c>
      <c r="AE27095" s="245">
        <f t="shared" si="5216"/>
        <v>22.633333333333333</v>
      </c>
      <c r="AF27095" s="269">
        <f t="shared" si="5224"/>
        <v>4.2406311637080876E-2</v>
      </c>
      <c r="AG27095" s="237" t="str">
        <f t="shared" si="5225"/>
        <v>Kyle Korver</v>
      </c>
      <c r="AH27095" s="269">
        <f t="shared" si="5226"/>
        <v>0.16376570132092957</v>
      </c>
      <c r="AI27095" s="188" t="b">
        <f t="shared" si="5227"/>
        <v>0</v>
      </c>
      <c r="AJ27095" s="188">
        <f t="shared" si="5228"/>
        <v>10.25</v>
      </c>
    </row>
    <row r="27096" spans="1:36" x14ac:dyDescent="0.2">
      <c r="A27096" s="188" t="s">
        <v>662</v>
      </c>
      <c r="B27096" s="188" t="s">
        <v>46</v>
      </c>
      <c r="D27096" s="188" t="s">
        <v>42</v>
      </c>
      <c r="E27096" s="247">
        <v>0.53055555555555556</v>
      </c>
      <c r="F27096" s="188">
        <v>0</v>
      </c>
      <c r="G27096" s="188">
        <v>2</v>
      </c>
      <c r="H27096" s="188">
        <v>0</v>
      </c>
      <c r="I27096" s="258">
        <v>0</v>
      </c>
      <c r="J27096" s="188">
        <v>0</v>
      </c>
      <c r="K27096" s="261"/>
      <c r="L27096" s="188">
        <v>1</v>
      </c>
      <c r="M27096" s="188">
        <v>2</v>
      </c>
      <c r="N27096" s="188">
        <v>0.5</v>
      </c>
      <c r="O27096" s="188">
        <v>0</v>
      </c>
      <c r="P27096" s="188">
        <v>4</v>
      </c>
      <c r="Q27096" s="188">
        <v>4</v>
      </c>
      <c r="R27096" s="188">
        <v>0</v>
      </c>
      <c r="S27096" s="188">
        <v>0</v>
      </c>
      <c r="T27096" s="188">
        <v>0</v>
      </c>
      <c r="U27096" s="188">
        <v>0</v>
      </c>
      <c r="V27096" s="188">
        <v>2</v>
      </c>
      <c r="W27096" s="188">
        <v>1</v>
      </c>
      <c r="X27096" s="237" t="str">
        <f t="shared" si="5211"/>
        <v>Larry Nance</v>
      </c>
      <c r="Y27096" s="237" t="str">
        <f t="shared" si="5213"/>
        <v>CLE</v>
      </c>
      <c r="Z27096" s="237" t="str">
        <f t="shared" si="5223"/>
        <v>PF</v>
      </c>
      <c r="AA27096" s="237">
        <f t="shared" si="5214"/>
        <v>5.8</v>
      </c>
      <c r="AB27096" s="237" t="str">
        <f t="shared" si="5215"/>
        <v>IND</v>
      </c>
      <c r="AC27096" s="244">
        <v>43219</v>
      </c>
      <c r="AD27096" s="237" t="str">
        <f t="shared" si="5212"/>
        <v>H</v>
      </c>
      <c r="AE27096" s="245">
        <f t="shared" si="5216"/>
        <v>12.733333333333334</v>
      </c>
      <c r="AF27096" s="269">
        <f t="shared" si="5224"/>
        <v>2.859960552268245E-2</v>
      </c>
      <c r="AG27096" s="237" t="str">
        <f t="shared" si="5225"/>
        <v>Larry Nance</v>
      </c>
      <c r="AH27096" s="269">
        <f t="shared" si="5226"/>
        <v>0.10479290060441888</v>
      </c>
      <c r="AI27096" s="188" t="b">
        <f t="shared" si="5227"/>
        <v>0</v>
      </c>
      <c r="AJ27096" s="188">
        <f t="shared" si="5228"/>
        <v>6</v>
      </c>
    </row>
    <row r="27097" spans="1:36" x14ac:dyDescent="0.2">
      <c r="A27097" s="188" t="s">
        <v>117</v>
      </c>
      <c r="B27097" s="188" t="s">
        <v>46</v>
      </c>
      <c r="D27097" s="188" t="s">
        <v>42</v>
      </c>
      <c r="E27097" s="247">
        <v>0.4548611111111111</v>
      </c>
      <c r="F27097" s="188">
        <v>0</v>
      </c>
      <c r="G27097" s="188">
        <v>4</v>
      </c>
      <c r="H27097" s="188">
        <v>0</v>
      </c>
      <c r="I27097" s="258">
        <v>0</v>
      </c>
      <c r="J27097" s="188">
        <v>1</v>
      </c>
      <c r="K27097" s="261">
        <v>0</v>
      </c>
      <c r="L27097" s="188">
        <v>0</v>
      </c>
      <c r="M27097" s="188">
        <v>0</v>
      </c>
      <c r="O27097" s="188">
        <v>1</v>
      </c>
      <c r="P27097" s="188">
        <v>0</v>
      </c>
      <c r="Q27097" s="188">
        <v>1</v>
      </c>
      <c r="R27097" s="188">
        <v>0</v>
      </c>
      <c r="S27097" s="188">
        <v>0</v>
      </c>
      <c r="T27097" s="188">
        <v>0</v>
      </c>
      <c r="U27097" s="188">
        <v>1</v>
      </c>
      <c r="V27097" s="188">
        <v>0</v>
      </c>
      <c r="W27097" s="188">
        <v>0</v>
      </c>
      <c r="X27097" s="237" t="str">
        <f t="shared" si="5211"/>
        <v>Jordan Clarkson</v>
      </c>
      <c r="Y27097" s="237" t="str">
        <f t="shared" si="5213"/>
        <v>CLE</v>
      </c>
      <c r="Z27097" s="237" t="str">
        <f t="shared" si="5223"/>
        <v>PG</v>
      </c>
      <c r="AA27097" s="237">
        <f t="shared" si="5214"/>
        <v>0.19999999999999996</v>
      </c>
      <c r="AB27097" s="237" t="str">
        <f t="shared" si="5215"/>
        <v>IND</v>
      </c>
      <c r="AC27097" s="244">
        <v>43219</v>
      </c>
      <c r="AD27097" s="237" t="str">
        <f t="shared" si="5212"/>
        <v>H</v>
      </c>
      <c r="AE27097" s="245">
        <f t="shared" si="5216"/>
        <v>10.916666666666666</v>
      </c>
      <c r="AF27097" s="269">
        <f t="shared" si="5224"/>
        <v>9.8619329388560163E-4</v>
      </c>
      <c r="AG27097" s="237" t="str">
        <f t="shared" si="5225"/>
        <v>Jordan Clarkson</v>
      </c>
      <c r="AH27097" s="269">
        <f t="shared" si="5226"/>
        <v>0.21220784579563204</v>
      </c>
      <c r="AI27097" s="188" t="b">
        <f t="shared" si="5227"/>
        <v>0</v>
      </c>
      <c r="AJ27097" s="188">
        <f t="shared" si="5228"/>
        <v>1.25</v>
      </c>
    </row>
    <row r="27098" spans="1:36" x14ac:dyDescent="0.2">
      <c r="A27098" s="188" t="s">
        <v>194</v>
      </c>
      <c r="B27098" s="188" t="s">
        <v>46</v>
      </c>
      <c r="D27098" s="188" t="s">
        <v>42</v>
      </c>
      <c r="E27098" s="247">
        <v>0.30138888888888887</v>
      </c>
      <c r="F27098" s="188">
        <v>0</v>
      </c>
      <c r="G27098" s="188">
        <v>0</v>
      </c>
      <c r="H27098" s="188"/>
      <c r="I27098" s="258">
        <v>0</v>
      </c>
      <c r="J27098" s="188">
        <v>0</v>
      </c>
      <c r="K27098" s="261"/>
      <c r="L27098" s="188">
        <v>0</v>
      </c>
      <c r="M27098" s="188">
        <v>0</v>
      </c>
      <c r="O27098" s="188">
        <v>0</v>
      </c>
      <c r="P27098" s="188">
        <v>1</v>
      </c>
      <c r="Q27098" s="188">
        <v>1</v>
      </c>
      <c r="R27098" s="188">
        <v>0</v>
      </c>
      <c r="S27098" s="188">
        <v>0</v>
      </c>
      <c r="T27098" s="188">
        <v>0</v>
      </c>
      <c r="U27098" s="188">
        <v>0</v>
      </c>
      <c r="V27098" s="188">
        <v>1</v>
      </c>
      <c r="W27098" s="188">
        <v>0</v>
      </c>
      <c r="X27098" s="237" t="str">
        <f t="shared" si="5211"/>
        <v>Rodney Hood</v>
      </c>
      <c r="Y27098" s="237" t="str">
        <f t="shared" si="5213"/>
        <v>CLE</v>
      </c>
      <c r="Z27098" s="237" t="str">
        <f t="shared" si="5223"/>
        <v>SG</v>
      </c>
      <c r="AA27098" s="237">
        <f t="shared" si="5214"/>
        <v>1.2</v>
      </c>
      <c r="AB27098" s="237" t="str">
        <f t="shared" si="5215"/>
        <v>IND</v>
      </c>
      <c r="AC27098" s="244">
        <v>43219</v>
      </c>
      <c r="AD27098" s="237" t="str">
        <f t="shared" si="5212"/>
        <v>H</v>
      </c>
      <c r="AE27098" s="245">
        <f t="shared" si="5216"/>
        <v>7.2333333333333325</v>
      </c>
      <c r="AF27098" s="269">
        <f t="shared" si="5224"/>
        <v>5.9171597633136102E-3</v>
      </c>
      <c r="AG27098" s="237" t="str">
        <f t="shared" si="5225"/>
        <v>Rodney Hood</v>
      </c>
      <c r="AH27098" s="269">
        <f t="shared" si="5226"/>
        <v>0</v>
      </c>
      <c r="AI27098" s="188" t="b">
        <f t="shared" si="5227"/>
        <v>0</v>
      </c>
      <c r="AJ27098" s="188">
        <f t="shared" si="5228"/>
        <v>1.25</v>
      </c>
    </row>
    <row r="27099" spans="1:36" x14ac:dyDescent="0.2">
      <c r="A27099" s="188" t="s">
        <v>578</v>
      </c>
      <c r="B27099" s="188" t="s">
        <v>91</v>
      </c>
      <c r="C27099" s="188" t="s">
        <v>373</v>
      </c>
      <c r="D27099" s="188" t="s">
        <v>50</v>
      </c>
      <c r="E27099" s="246">
        <v>1.6111111111111109</v>
      </c>
      <c r="F27099" s="188">
        <v>9</v>
      </c>
      <c r="G27099" s="188">
        <v>22</v>
      </c>
      <c r="H27099" s="188">
        <v>0.40899999999999997</v>
      </c>
      <c r="I27099" s="258">
        <v>1</v>
      </c>
      <c r="J27099" s="188">
        <v>7</v>
      </c>
      <c r="K27099" s="261">
        <v>0.14299999999999999</v>
      </c>
      <c r="L27099" s="188">
        <v>2</v>
      </c>
      <c r="M27099" s="188">
        <v>2</v>
      </c>
      <c r="N27099" s="188">
        <v>1</v>
      </c>
      <c r="O27099" s="188">
        <v>1</v>
      </c>
      <c r="P27099" s="188">
        <v>2</v>
      </c>
      <c r="Q27099" s="188">
        <v>3</v>
      </c>
      <c r="R27099" s="188">
        <v>5</v>
      </c>
      <c r="S27099" s="188">
        <v>0</v>
      </c>
      <c r="T27099" s="188">
        <v>0</v>
      </c>
      <c r="U27099" s="188">
        <v>4</v>
      </c>
      <c r="V27099" s="188">
        <v>1</v>
      </c>
      <c r="W27099" s="188">
        <v>21</v>
      </c>
      <c r="X27099" s="237" t="str">
        <f t="shared" si="5211"/>
        <v>Donovan Mitchell</v>
      </c>
      <c r="Y27099" s="237" t="str">
        <f t="shared" si="5213"/>
        <v>UTA</v>
      </c>
      <c r="Z27099" s="237" t="str">
        <f t="shared" si="5223"/>
        <v>SG</v>
      </c>
      <c r="AA27099" s="237">
        <f t="shared" si="5214"/>
        <v>28.1</v>
      </c>
      <c r="AB27099" s="237" t="str">
        <f t="shared" si="5215"/>
        <v>HOU</v>
      </c>
      <c r="AC27099" s="244">
        <v>43219</v>
      </c>
      <c r="AD27099" s="237" t="str">
        <f t="shared" si="5212"/>
        <v>A</v>
      </c>
      <c r="AE27099" s="245">
        <f t="shared" si="5216"/>
        <v>38.666666666666664</v>
      </c>
      <c r="AF27099" s="269">
        <f t="shared" si="5224"/>
        <v>0.14454732510288068</v>
      </c>
      <c r="AG27099" s="237" t="str">
        <f t="shared" si="5225"/>
        <v>Donovan Mitchell</v>
      </c>
      <c r="AH27099" s="269">
        <f t="shared" si="5226"/>
        <v>0.32183908045977011</v>
      </c>
      <c r="AI27099" s="188" t="b">
        <f t="shared" si="5227"/>
        <v>0</v>
      </c>
      <c r="AJ27099" s="188">
        <f t="shared" si="5228"/>
        <v>33.25</v>
      </c>
    </row>
    <row r="27100" spans="1:36" x14ac:dyDescent="0.2">
      <c r="A27100" s="188" t="s">
        <v>124</v>
      </c>
      <c r="B27100" s="188" t="s">
        <v>91</v>
      </c>
      <c r="C27100" s="188" t="s">
        <v>373</v>
      </c>
      <c r="D27100" s="188" t="s">
        <v>50</v>
      </c>
      <c r="E27100" s="246">
        <v>1.3604166666666666</v>
      </c>
      <c r="F27100" s="188">
        <v>8</v>
      </c>
      <c r="G27100" s="188">
        <v>13</v>
      </c>
      <c r="H27100" s="188">
        <v>0.61499999999999999</v>
      </c>
      <c r="I27100" s="258">
        <v>5</v>
      </c>
      <c r="J27100" s="188">
        <v>7</v>
      </c>
      <c r="K27100" s="261">
        <v>0.71399999999999997</v>
      </c>
      <c r="L27100" s="188">
        <v>0</v>
      </c>
      <c r="M27100" s="188">
        <v>1</v>
      </c>
      <c r="N27100" s="188">
        <v>0</v>
      </c>
      <c r="O27100" s="188">
        <v>0</v>
      </c>
      <c r="P27100" s="188">
        <v>5</v>
      </c>
      <c r="Q27100" s="188">
        <v>5</v>
      </c>
      <c r="R27100" s="188">
        <v>1</v>
      </c>
      <c r="S27100" s="188">
        <v>2</v>
      </c>
      <c r="T27100" s="188">
        <v>0</v>
      </c>
      <c r="U27100" s="188">
        <v>2</v>
      </c>
      <c r="V27100" s="188">
        <v>3</v>
      </c>
      <c r="W27100" s="188">
        <v>21</v>
      </c>
      <c r="X27100" s="237" t="str">
        <f t="shared" si="5211"/>
        <v>Jae Crowder</v>
      </c>
      <c r="Y27100" s="237" t="str">
        <f t="shared" si="5213"/>
        <v>UTA</v>
      </c>
      <c r="Z27100" s="237" t="str">
        <f t="shared" si="5223"/>
        <v>SF</v>
      </c>
      <c r="AA27100" s="237">
        <f t="shared" si="5214"/>
        <v>32.5</v>
      </c>
      <c r="AB27100" s="237" t="str">
        <f t="shared" si="5215"/>
        <v>HOU</v>
      </c>
      <c r="AC27100" s="244">
        <v>43219</v>
      </c>
      <c r="AD27100" s="237" t="str">
        <f t="shared" si="5212"/>
        <v>A</v>
      </c>
      <c r="AE27100" s="245">
        <f t="shared" si="5216"/>
        <v>32.65</v>
      </c>
      <c r="AF27100" s="269">
        <f t="shared" si="5224"/>
        <v>0.16718106995884777</v>
      </c>
      <c r="AG27100" s="237" t="str">
        <f t="shared" si="5225"/>
        <v>Jae Crowder</v>
      </c>
      <c r="AH27100" s="269">
        <f t="shared" si="5226"/>
        <v>0.21893256196472122</v>
      </c>
      <c r="AI27100" s="188" t="b">
        <f t="shared" si="5227"/>
        <v>0</v>
      </c>
      <c r="AJ27100" s="188">
        <f t="shared" si="5228"/>
        <v>34.25</v>
      </c>
    </row>
    <row r="27101" spans="1:36" x14ac:dyDescent="0.2">
      <c r="A27101" s="188" t="s">
        <v>200</v>
      </c>
      <c r="B27101" s="188" t="s">
        <v>91</v>
      </c>
      <c r="C27101" s="188" t="s">
        <v>373</v>
      </c>
      <c r="D27101" s="188" t="s">
        <v>50</v>
      </c>
      <c r="E27101" s="246">
        <v>1.3423611111111111</v>
      </c>
      <c r="F27101" s="188">
        <v>6</v>
      </c>
      <c r="G27101" s="188">
        <v>11</v>
      </c>
      <c r="H27101" s="188">
        <v>0.54500000000000004</v>
      </c>
      <c r="I27101" s="258">
        <v>1</v>
      </c>
      <c r="J27101" s="188">
        <v>3</v>
      </c>
      <c r="K27101" s="261">
        <v>0.33300000000000002</v>
      </c>
      <c r="L27101" s="188">
        <v>2</v>
      </c>
      <c r="M27101" s="188">
        <v>4</v>
      </c>
      <c r="N27101" s="188">
        <v>0.5</v>
      </c>
      <c r="O27101" s="188">
        <v>1</v>
      </c>
      <c r="P27101" s="188">
        <v>5</v>
      </c>
      <c r="Q27101" s="188">
        <v>6</v>
      </c>
      <c r="R27101" s="188">
        <v>5</v>
      </c>
      <c r="S27101" s="188">
        <v>1</v>
      </c>
      <c r="T27101" s="188">
        <v>1</v>
      </c>
      <c r="U27101" s="188">
        <v>4</v>
      </c>
      <c r="V27101" s="188">
        <v>3</v>
      </c>
      <c r="W27101" s="188">
        <v>15</v>
      </c>
      <c r="X27101" s="237" t="str">
        <f t="shared" si="5211"/>
        <v>Joe Ingles</v>
      </c>
      <c r="Y27101" s="237" t="str">
        <f t="shared" si="5213"/>
        <v>UTA</v>
      </c>
      <c r="Z27101" s="237" t="str">
        <f t="shared" si="5223"/>
        <v>SF</v>
      </c>
      <c r="AA27101" s="237">
        <f t="shared" si="5214"/>
        <v>31.700000000000003</v>
      </c>
      <c r="AB27101" s="237" t="str">
        <f t="shared" si="5215"/>
        <v>HOU</v>
      </c>
      <c r="AC27101" s="244">
        <v>43219</v>
      </c>
      <c r="AD27101" s="237" t="str">
        <f t="shared" si="5212"/>
        <v>A</v>
      </c>
      <c r="AE27101" s="245">
        <f t="shared" si="5216"/>
        <v>32.216666666666669</v>
      </c>
      <c r="AF27101" s="269">
        <f t="shared" si="5224"/>
        <v>0.1630658436213992</v>
      </c>
      <c r="AG27101" s="237" t="str">
        <f t="shared" si="5225"/>
        <v>Joe Ingles</v>
      </c>
      <c r="AH27101" s="269">
        <f t="shared" si="5226"/>
        <v>0.24084612289475191</v>
      </c>
      <c r="AI27101" s="188" t="b">
        <f t="shared" si="5227"/>
        <v>0</v>
      </c>
      <c r="AJ27101" s="188">
        <f t="shared" si="5228"/>
        <v>36.5</v>
      </c>
    </row>
    <row r="27102" spans="1:36" x14ac:dyDescent="0.2">
      <c r="A27102" s="188" t="s">
        <v>168</v>
      </c>
      <c r="B27102" s="188" t="s">
        <v>91</v>
      </c>
      <c r="C27102" s="188" t="s">
        <v>373</v>
      </c>
      <c r="D27102" s="188" t="s">
        <v>50</v>
      </c>
      <c r="E27102" s="246">
        <v>1.471527777777778</v>
      </c>
      <c r="F27102" s="188">
        <v>4</v>
      </c>
      <c r="G27102" s="188">
        <v>4</v>
      </c>
      <c r="H27102" s="188">
        <v>1</v>
      </c>
      <c r="I27102" s="258">
        <v>0</v>
      </c>
      <c r="J27102" s="188">
        <v>0</v>
      </c>
      <c r="K27102" s="261"/>
      <c r="L27102" s="188">
        <v>3</v>
      </c>
      <c r="M27102" s="188">
        <v>6</v>
      </c>
      <c r="N27102" s="188">
        <v>0.5</v>
      </c>
      <c r="O27102" s="188">
        <v>4</v>
      </c>
      <c r="P27102" s="188">
        <v>5</v>
      </c>
      <c r="Q27102" s="188">
        <v>9</v>
      </c>
      <c r="R27102" s="188">
        <v>1</v>
      </c>
      <c r="S27102" s="188">
        <v>1</v>
      </c>
      <c r="T27102" s="188">
        <v>0</v>
      </c>
      <c r="U27102" s="188">
        <v>2</v>
      </c>
      <c r="V27102" s="188">
        <v>4</v>
      </c>
      <c r="W27102" s="188">
        <v>11</v>
      </c>
      <c r="X27102" s="237" t="str">
        <f t="shared" si="5211"/>
        <v>Rudy Gobert</v>
      </c>
      <c r="Y27102" s="237" t="str">
        <f t="shared" si="5213"/>
        <v>UTA</v>
      </c>
      <c r="Z27102" s="237" t="str">
        <f t="shared" si="5223"/>
        <v>C</v>
      </c>
      <c r="AA27102" s="237">
        <f t="shared" si="5214"/>
        <v>24.299999999999997</v>
      </c>
      <c r="AB27102" s="237" t="str">
        <f t="shared" si="5215"/>
        <v>HOU</v>
      </c>
      <c r="AC27102" s="244">
        <v>43219</v>
      </c>
      <c r="AD27102" s="237" t="str">
        <f t="shared" si="5212"/>
        <v>A</v>
      </c>
      <c r="AE27102" s="245">
        <f t="shared" si="5216"/>
        <v>35.31666666666667</v>
      </c>
      <c r="AF27102" s="269">
        <f t="shared" si="5224"/>
        <v>0.125</v>
      </c>
      <c r="AG27102" s="237" t="str">
        <f t="shared" si="5225"/>
        <v>Rudy Gobert</v>
      </c>
      <c r="AH27102" s="269">
        <f t="shared" si="5226"/>
        <v>0.11326097215667767</v>
      </c>
      <c r="AI27102" s="188" t="b">
        <f t="shared" si="5227"/>
        <v>0</v>
      </c>
      <c r="AJ27102" s="188">
        <f t="shared" si="5228"/>
        <v>28.25</v>
      </c>
    </row>
    <row r="27103" spans="1:36" x14ac:dyDescent="0.2">
      <c r="A27103" s="188" t="s">
        <v>149</v>
      </c>
      <c r="B27103" s="188" t="s">
        <v>91</v>
      </c>
      <c r="C27103" s="188" t="s">
        <v>373</v>
      </c>
      <c r="D27103" s="188" t="s">
        <v>50</v>
      </c>
      <c r="E27103" s="247">
        <v>0.63055555555555554</v>
      </c>
      <c r="F27103" s="188">
        <v>3</v>
      </c>
      <c r="G27103" s="188">
        <v>5</v>
      </c>
      <c r="H27103" s="188">
        <v>0.6</v>
      </c>
      <c r="I27103" s="258">
        <v>0</v>
      </c>
      <c r="J27103" s="188">
        <v>1</v>
      </c>
      <c r="K27103" s="261">
        <v>0</v>
      </c>
      <c r="L27103" s="188">
        <v>3</v>
      </c>
      <c r="M27103" s="188">
        <v>4</v>
      </c>
      <c r="N27103" s="188">
        <v>0.75</v>
      </c>
      <c r="O27103" s="188">
        <v>0</v>
      </c>
      <c r="P27103" s="188">
        <v>1</v>
      </c>
      <c r="Q27103" s="188">
        <v>1</v>
      </c>
      <c r="R27103" s="188">
        <v>1</v>
      </c>
      <c r="S27103" s="188">
        <v>0</v>
      </c>
      <c r="T27103" s="188">
        <v>0</v>
      </c>
      <c r="U27103" s="188">
        <v>3</v>
      </c>
      <c r="V27103" s="188">
        <v>1</v>
      </c>
      <c r="W27103" s="188">
        <v>9</v>
      </c>
      <c r="X27103" s="237" t="str">
        <f t="shared" si="5211"/>
        <v>Dante Exum</v>
      </c>
      <c r="Y27103" s="237" t="str">
        <f t="shared" si="5213"/>
        <v>UTA</v>
      </c>
      <c r="Z27103" s="237" t="str">
        <f t="shared" si="5223"/>
        <v>PG</v>
      </c>
      <c r="AA27103" s="237">
        <f t="shared" si="5214"/>
        <v>8.6999999999999993</v>
      </c>
      <c r="AB27103" s="237" t="str">
        <f t="shared" si="5215"/>
        <v>HOU</v>
      </c>
      <c r="AC27103" s="244">
        <v>43219</v>
      </c>
      <c r="AD27103" s="237" t="str">
        <f t="shared" si="5212"/>
        <v>A</v>
      </c>
      <c r="AE27103" s="245">
        <f t="shared" si="5216"/>
        <v>15.133333333333333</v>
      </c>
      <c r="AF27103" s="269">
        <f t="shared" si="5224"/>
        <v>4.4753086419753091E-2</v>
      </c>
      <c r="AG27103" s="237" t="str">
        <f t="shared" si="5225"/>
        <v>Dante Exum</v>
      </c>
      <c r="AH27103" s="269">
        <f t="shared" si="5226"/>
        <v>0.298580518844836</v>
      </c>
      <c r="AI27103" s="188" t="b">
        <f t="shared" si="5227"/>
        <v>0</v>
      </c>
      <c r="AJ27103" s="188">
        <f t="shared" si="5228"/>
        <v>10.75</v>
      </c>
    </row>
    <row r="27104" spans="1:36" x14ac:dyDescent="0.2">
      <c r="A27104" s="188" t="s">
        <v>496</v>
      </c>
      <c r="B27104" s="188" t="s">
        <v>91</v>
      </c>
      <c r="C27104" s="188" t="s">
        <v>373</v>
      </c>
      <c r="D27104" s="188" t="s">
        <v>50</v>
      </c>
      <c r="E27104" s="247">
        <v>0.72013888888888899</v>
      </c>
      <c r="F27104" s="188">
        <v>2</v>
      </c>
      <c r="G27104" s="188">
        <v>9</v>
      </c>
      <c r="H27104" s="188">
        <v>0.222</v>
      </c>
      <c r="I27104" s="258">
        <v>0</v>
      </c>
      <c r="J27104" s="188">
        <v>2</v>
      </c>
      <c r="K27104" s="261">
        <v>0</v>
      </c>
      <c r="L27104" s="188">
        <v>2</v>
      </c>
      <c r="M27104" s="188">
        <v>3</v>
      </c>
      <c r="N27104" s="188">
        <v>0.66700000000000004</v>
      </c>
      <c r="O27104" s="188">
        <v>0</v>
      </c>
      <c r="P27104" s="188">
        <v>6</v>
      </c>
      <c r="Q27104" s="188">
        <v>6</v>
      </c>
      <c r="R27104" s="188">
        <v>3</v>
      </c>
      <c r="S27104" s="188">
        <v>1</v>
      </c>
      <c r="T27104" s="188">
        <v>0</v>
      </c>
      <c r="U27104" s="188">
        <v>0</v>
      </c>
      <c r="V27104" s="188">
        <v>2</v>
      </c>
      <c r="W27104" s="188">
        <v>6</v>
      </c>
      <c r="X27104" s="237" t="str">
        <f t="shared" si="5211"/>
        <v>Alec Burks</v>
      </c>
      <c r="Y27104" s="237" t="str">
        <f t="shared" si="5213"/>
        <v>UTA</v>
      </c>
      <c r="Z27104" s="237" t="str">
        <f t="shared" si="5223"/>
        <v>SG</v>
      </c>
      <c r="AA27104" s="237">
        <f t="shared" si="5214"/>
        <v>20.7</v>
      </c>
      <c r="AB27104" s="237" t="str">
        <f t="shared" si="5215"/>
        <v>HOU</v>
      </c>
      <c r="AC27104" s="244">
        <v>43219</v>
      </c>
      <c r="AD27104" s="237" t="str">
        <f t="shared" si="5212"/>
        <v>A</v>
      </c>
      <c r="AE27104" s="245">
        <f t="shared" si="5216"/>
        <v>17.283333333333335</v>
      </c>
      <c r="AF27104" s="269">
        <f t="shared" si="5224"/>
        <v>0.1064814814814815</v>
      </c>
      <c r="AG27104" s="237" t="str">
        <f t="shared" si="5225"/>
        <v>Alec Burks</v>
      </c>
      <c r="AH27104" s="269">
        <f t="shared" si="5226"/>
        <v>0.27643844423015101</v>
      </c>
      <c r="AI27104" s="188" t="b">
        <f t="shared" si="5227"/>
        <v>0</v>
      </c>
      <c r="AJ27104" s="188">
        <f t="shared" si="5228"/>
        <v>22.5</v>
      </c>
    </row>
    <row r="27105" spans="1:36" x14ac:dyDescent="0.2">
      <c r="A27105" s="188" t="s">
        <v>151</v>
      </c>
      <c r="B27105" s="188" t="s">
        <v>91</v>
      </c>
      <c r="C27105" s="188" t="s">
        <v>373</v>
      </c>
      <c r="D27105" s="188" t="s">
        <v>50</v>
      </c>
      <c r="E27105" s="246">
        <v>1.0659722222222221</v>
      </c>
      <c r="F27105" s="188">
        <v>2</v>
      </c>
      <c r="G27105" s="188">
        <v>5</v>
      </c>
      <c r="H27105" s="188">
        <v>0.4</v>
      </c>
      <c r="I27105" s="258">
        <v>0</v>
      </c>
      <c r="J27105" s="188">
        <v>0</v>
      </c>
      <c r="K27105" s="261"/>
      <c r="L27105" s="188">
        <v>1</v>
      </c>
      <c r="M27105" s="188">
        <v>2</v>
      </c>
      <c r="N27105" s="188">
        <v>0.5</v>
      </c>
      <c r="O27105" s="188">
        <v>0</v>
      </c>
      <c r="P27105" s="188">
        <v>2</v>
      </c>
      <c r="Q27105" s="188">
        <v>2</v>
      </c>
      <c r="R27105" s="188">
        <v>0</v>
      </c>
      <c r="S27105" s="188">
        <v>2</v>
      </c>
      <c r="T27105" s="188">
        <v>2</v>
      </c>
      <c r="U27105" s="188">
        <v>1</v>
      </c>
      <c r="V27105" s="188">
        <v>1</v>
      </c>
      <c r="W27105" s="188">
        <v>5</v>
      </c>
      <c r="X27105" s="237" t="str">
        <f t="shared" si="5211"/>
        <v>Derrick Favors</v>
      </c>
      <c r="Y27105" s="237" t="str">
        <f t="shared" si="5213"/>
        <v>UTA</v>
      </c>
      <c r="Z27105" s="237" t="str">
        <f t="shared" si="5223"/>
        <v>PF</v>
      </c>
      <c r="AA27105" s="237">
        <f t="shared" si="5214"/>
        <v>18.399999999999999</v>
      </c>
      <c r="AB27105" s="237" t="str">
        <f t="shared" si="5215"/>
        <v>HOU</v>
      </c>
      <c r="AC27105" s="244">
        <v>43219</v>
      </c>
      <c r="AD27105" s="237" t="str">
        <f t="shared" si="5212"/>
        <v>A</v>
      </c>
      <c r="AE27105" s="245">
        <f t="shared" si="5216"/>
        <v>25.583333333333329</v>
      </c>
      <c r="AF27105" s="269">
        <f t="shared" si="5224"/>
        <v>9.4650205761316872E-2</v>
      </c>
      <c r="AG27105" s="237" t="str">
        <f t="shared" si="5225"/>
        <v>Derrick Favors</v>
      </c>
      <c r="AH27105" s="269">
        <f t="shared" si="5226"/>
        <v>0.12450235251538186</v>
      </c>
      <c r="AI27105" s="188" t="b">
        <f t="shared" si="5227"/>
        <v>0</v>
      </c>
      <c r="AJ27105" s="188">
        <f t="shared" si="5228"/>
        <v>18</v>
      </c>
    </row>
    <row r="27106" spans="1:36" x14ac:dyDescent="0.2">
      <c r="A27106" s="188" t="s">
        <v>656</v>
      </c>
      <c r="B27106" s="188" t="s">
        <v>91</v>
      </c>
      <c r="C27106" s="188" t="s">
        <v>373</v>
      </c>
      <c r="D27106" s="188" t="s">
        <v>50</v>
      </c>
      <c r="E27106" s="246">
        <v>1.1895833333333334</v>
      </c>
      <c r="F27106" s="188">
        <v>2</v>
      </c>
      <c r="G27106" s="188">
        <v>5</v>
      </c>
      <c r="H27106" s="188">
        <v>0.4</v>
      </c>
      <c r="I27106" s="258">
        <v>0</v>
      </c>
      <c r="J27106" s="188">
        <v>2</v>
      </c>
      <c r="K27106" s="261">
        <v>0</v>
      </c>
      <c r="L27106" s="188">
        <v>0</v>
      </c>
      <c r="M27106" s="188">
        <v>0</v>
      </c>
      <c r="O27106" s="188">
        <v>0</v>
      </c>
      <c r="P27106" s="188">
        <v>3</v>
      </c>
      <c r="Q27106" s="188">
        <v>3</v>
      </c>
      <c r="R27106" s="188">
        <v>4</v>
      </c>
      <c r="S27106" s="188">
        <v>4</v>
      </c>
      <c r="T27106" s="188">
        <v>0</v>
      </c>
      <c r="U27106" s="188">
        <v>2</v>
      </c>
      <c r="V27106" s="188">
        <v>3</v>
      </c>
      <c r="W27106" s="188">
        <v>4</v>
      </c>
      <c r="X27106" s="237" t="str">
        <f t="shared" si="5211"/>
        <v>Royce O'Neale</v>
      </c>
      <c r="Y27106" s="237" t="str">
        <f t="shared" si="5213"/>
        <v>UTA</v>
      </c>
      <c r="Z27106" s="237" t="str">
        <f t="shared" si="5223"/>
        <v>SF</v>
      </c>
      <c r="AA27106" s="237">
        <f t="shared" si="5214"/>
        <v>23.6</v>
      </c>
      <c r="AB27106" s="237" t="str">
        <f t="shared" si="5215"/>
        <v>HOU</v>
      </c>
      <c r="AC27106" s="244">
        <v>43219</v>
      </c>
      <c r="AD27106" s="237" t="str">
        <f t="shared" si="5212"/>
        <v>A</v>
      </c>
      <c r="AE27106" s="245">
        <f t="shared" si="5216"/>
        <v>28.550000000000004</v>
      </c>
      <c r="AF27106" s="269">
        <f t="shared" si="5224"/>
        <v>0.12139917695473253</v>
      </c>
      <c r="AG27106" s="237" t="str">
        <f t="shared" si="5225"/>
        <v>Royce O'Neale</v>
      </c>
      <c r="AH27106" s="269">
        <f t="shared" si="5226"/>
        <v>0.11351105922034116</v>
      </c>
      <c r="AI27106" s="188" t="b">
        <f t="shared" si="5227"/>
        <v>0</v>
      </c>
      <c r="AJ27106" s="188">
        <f t="shared" si="5228"/>
        <v>26.75</v>
      </c>
    </row>
    <row r="27107" spans="1:36" x14ac:dyDescent="0.2">
      <c r="A27107" s="188" t="s">
        <v>272</v>
      </c>
      <c r="B27107" s="188" t="s">
        <v>91</v>
      </c>
      <c r="C27107" s="188" t="s">
        <v>373</v>
      </c>
      <c r="D27107" s="188" t="s">
        <v>50</v>
      </c>
      <c r="E27107" s="247">
        <v>0.32222222222222224</v>
      </c>
      <c r="F27107" s="188">
        <v>2</v>
      </c>
      <c r="G27107" s="188">
        <v>2</v>
      </c>
      <c r="H27107" s="188">
        <v>1</v>
      </c>
      <c r="I27107" s="258">
        <v>0</v>
      </c>
      <c r="J27107" s="188">
        <v>0</v>
      </c>
      <c r="K27107" s="261"/>
      <c r="L27107" s="188">
        <v>0</v>
      </c>
      <c r="M27107" s="188">
        <v>0</v>
      </c>
      <c r="O27107" s="188">
        <v>0</v>
      </c>
      <c r="P27107" s="188">
        <v>1</v>
      </c>
      <c r="Q27107" s="188">
        <v>1</v>
      </c>
      <c r="R27107" s="188">
        <v>0</v>
      </c>
      <c r="S27107" s="188">
        <v>0</v>
      </c>
      <c r="T27107" s="188">
        <v>0</v>
      </c>
      <c r="U27107" s="188">
        <v>0</v>
      </c>
      <c r="V27107" s="188">
        <v>1</v>
      </c>
      <c r="W27107" s="188">
        <v>4</v>
      </c>
      <c r="X27107" s="237" t="str">
        <f t="shared" si="5211"/>
        <v>Raul Neto</v>
      </c>
      <c r="Y27107" s="237" t="str">
        <f t="shared" si="5213"/>
        <v>UTA</v>
      </c>
      <c r="Z27107" s="237" t="str">
        <f t="shared" si="5223"/>
        <v>PG</v>
      </c>
      <c r="AA27107" s="237">
        <f t="shared" si="5214"/>
        <v>5.2</v>
      </c>
      <c r="AB27107" s="237" t="str">
        <f t="shared" si="5215"/>
        <v>HOU</v>
      </c>
      <c r="AC27107" s="244">
        <v>43219</v>
      </c>
      <c r="AD27107" s="237" t="str">
        <f t="shared" si="5212"/>
        <v>A</v>
      </c>
      <c r="AE27107" s="245">
        <f t="shared" si="5216"/>
        <v>7.7333333333333343</v>
      </c>
      <c r="AF27107" s="269">
        <f t="shared" si="5224"/>
        <v>2.6748971193415641E-2</v>
      </c>
      <c r="AG27107" s="237" t="str">
        <f t="shared" si="5225"/>
        <v>Raul Neto</v>
      </c>
      <c r="AH27107" s="269">
        <f t="shared" si="5226"/>
        <v>0.11973180076628351</v>
      </c>
      <c r="AI27107" s="188" t="b">
        <f t="shared" si="5227"/>
        <v>0</v>
      </c>
      <c r="AJ27107" s="188">
        <f t="shared" si="5228"/>
        <v>5.25</v>
      </c>
    </row>
    <row r="27108" spans="1:36" x14ac:dyDescent="0.2">
      <c r="A27108" s="188" t="s">
        <v>205</v>
      </c>
      <c r="B27108" s="188" t="s">
        <v>91</v>
      </c>
      <c r="C27108" s="188" t="s">
        <v>373</v>
      </c>
      <c r="D27108" s="188" t="s">
        <v>50</v>
      </c>
      <c r="E27108" s="247">
        <v>0.24583333333333335</v>
      </c>
      <c r="F27108" s="188">
        <v>0</v>
      </c>
      <c r="G27108" s="188">
        <v>0</v>
      </c>
      <c r="H27108" s="188"/>
      <c r="I27108" s="258">
        <v>0</v>
      </c>
      <c r="J27108" s="188">
        <v>0</v>
      </c>
      <c r="K27108" s="261"/>
      <c r="L27108" s="188">
        <v>0</v>
      </c>
      <c r="M27108" s="188">
        <v>0</v>
      </c>
      <c r="O27108" s="188">
        <v>0</v>
      </c>
      <c r="P27108" s="188">
        <v>1</v>
      </c>
      <c r="Q27108" s="188">
        <v>1</v>
      </c>
      <c r="R27108" s="188">
        <v>0</v>
      </c>
      <c r="S27108" s="188">
        <v>0</v>
      </c>
      <c r="T27108" s="188">
        <v>0</v>
      </c>
      <c r="U27108" s="188">
        <v>0</v>
      </c>
      <c r="V27108" s="188">
        <v>1</v>
      </c>
      <c r="W27108" s="188">
        <v>0</v>
      </c>
      <c r="X27108" s="237" t="str">
        <f t="shared" si="5211"/>
        <v>Jonas Jerebko</v>
      </c>
      <c r="Y27108" s="237" t="str">
        <f t="shared" si="5213"/>
        <v>UTA</v>
      </c>
      <c r="Z27108" s="237" t="str">
        <f t="shared" si="5223"/>
        <v>PF</v>
      </c>
      <c r="AA27108" s="237">
        <f t="shared" si="5214"/>
        <v>1.2</v>
      </c>
      <c r="AB27108" s="237" t="str">
        <f t="shared" si="5215"/>
        <v>HOU</v>
      </c>
      <c r="AC27108" s="244">
        <v>43219</v>
      </c>
      <c r="AD27108" s="237" t="str">
        <f t="shared" si="5212"/>
        <v>A</v>
      </c>
      <c r="AE27108" s="245">
        <f t="shared" si="5216"/>
        <v>5.9</v>
      </c>
      <c r="AF27108" s="269">
        <f t="shared" si="5224"/>
        <v>6.17283950617284E-3</v>
      </c>
      <c r="AG27108" s="237" t="str">
        <f t="shared" si="5225"/>
        <v>Jonas Jerebko</v>
      </c>
      <c r="AH27108" s="269">
        <f t="shared" si="5226"/>
        <v>0</v>
      </c>
      <c r="AI27108" s="188" t="b">
        <f t="shared" si="5227"/>
        <v>0</v>
      </c>
      <c r="AJ27108" s="188">
        <f t="shared" si="5228"/>
        <v>1.25</v>
      </c>
    </row>
    <row r="27109" spans="1:36" x14ac:dyDescent="0.2">
      <c r="A27109" s="188" t="s">
        <v>579</v>
      </c>
      <c r="B27109" s="188" t="s">
        <v>91</v>
      </c>
      <c r="C27109" s="188" t="s">
        <v>373</v>
      </c>
      <c r="D27109" s="188" t="s">
        <v>50</v>
      </c>
      <c r="E27109" s="247">
        <v>4.027777777777778E-2</v>
      </c>
      <c r="F27109" s="188">
        <v>0</v>
      </c>
      <c r="G27109" s="188">
        <v>0</v>
      </c>
      <c r="H27109" s="188"/>
      <c r="I27109" s="258">
        <v>0</v>
      </c>
      <c r="J27109" s="188">
        <v>0</v>
      </c>
      <c r="K27109" s="261"/>
      <c r="L27109" s="188">
        <v>0</v>
      </c>
      <c r="M27109" s="188">
        <v>0</v>
      </c>
      <c r="O27109" s="188">
        <v>0</v>
      </c>
      <c r="P27109" s="188">
        <v>0</v>
      </c>
      <c r="Q27109" s="188">
        <v>0</v>
      </c>
      <c r="R27109" s="188">
        <v>0</v>
      </c>
      <c r="S27109" s="188">
        <v>0</v>
      </c>
      <c r="T27109" s="188">
        <v>0</v>
      </c>
      <c r="U27109" s="188">
        <v>0</v>
      </c>
      <c r="V27109" s="188">
        <v>0</v>
      </c>
      <c r="W27109" s="188">
        <v>0</v>
      </c>
      <c r="X27109" s="237" t="str">
        <f t="shared" si="5211"/>
        <v>Ekpe Udoh</v>
      </c>
      <c r="Y27109" s="237" t="str">
        <f t="shared" si="5213"/>
        <v>UTA</v>
      </c>
      <c r="Z27109" s="237" t="str">
        <f t="shared" si="5223"/>
        <v>PF</v>
      </c>
      <c r="AA27109" s="237">
        <f t="shared" si="5214"/>
        <v>0</v>
      </c>
      <c r="AB27109" s="237" t="str">
        <f t="shared" si="5215"/>
        <v>HOU</v>
      </c>
      <c r="AC27109" s="244">
        <v>43219</v>
      </c>
      <c r="AD27109" s="237" t="str">
        <f t="shared" si="5212"/>
        <v>A</v>
      </c>
      <c r="AE27109" s="245">
        <f t="shared" si="5216"/>
        <v>0.96666666666666679</v>
      </c>
      <c r="AF27109" s="269">
        <f t="shared" si="5224"/>
        <v>0</v>
      </c>
      <c r="AG27109" s="237" t="str">
        <f t="shared" si="5225"/>
        <v>Ekpe Udoh</v>
      </c>
      <c r="AH27109" s="269">
        <f t="shared" si="5226"/>
        <v>0</v>
      </c>
      <c r="AI27109" s="188" t="b">
        <f t="shared" si="5227"/>
        <v>0</v>
      </c>
      <c r="AJ27109" s="188">
        <f t="shared" si="5228"/>
        <v>0</v>
      </c>
    </row>
    <row r="27110" spans="1:36" x14ac:dyDescent="0.2">
      <c r="A27110" s="188" t="s">
        <v>177</v>
      </c>
      <c r="B27110" s="188" t="s">
        <v>50</v>
      </c>
      <c r="D27110" s="188" t="s">
        <v>91</v>
      </c>
      <c r="E27110" s="246">
        <v>1.5381944444444444</v>
      </c>
      <c r="F27110" s="188">
        <v>12</v>
      </c>
      <c r="G27110" s="188">
        <v>26</v>
      </c>
      <c r="H27110" s="188">
        <v>0.46200000000000002</v>
      </c>
      <c r="I27110" s="258">
        <v>7</v>
      </c>
      <c r="J27110" s="188">
        <v>12</v>
      </c>
      <c r="K27110" s="261">
        <v>0.58299999999999996</v>
      </c>
      <c r="L27110" s="188">
        <v>10</v>
      </c>
      <c r="M27110" s="188">
        <v>11</v>
      </c>
      <c r="N27110" s="188">
        <v>0.90900000000000003</v>
      </c>
      <c r="O27110" s="188">
        <v>1</v>
      </c>
      <c r="P27110" s="188">
        <v>7</v>
      </c>
      <c r="Q27110" s="188">
        <v>8</v>
      </c>
      <c r="R27110" s="188">
        <v>7</v>
      </c>
      <c r="S27110" s="188">
        <v>1</v>
      </c>
      <c r="T27110" s="188">
        <v>0</v>
      </c>
      <c r="U27110" s="188">
        <v>3</v>
      </c>
      <c r="V27110" s="188">
        <v>2</v>
      </c>
      <c r="W27110" s="188">
        <v>41</v>
      </c>
      <c r="X27110" s="237" t="str">
        <f t="shared" si="5211"/>
        <v>James Harden</v>
      </c>
      <c r="Y27110" s="237" t="str">
        <f t="shared" si="5213"/>
        <v>HOU</v>
      </c>
      <c r="Z27110" s="237" t="str">
        <f t="shared" si="5223"/>
        <v>SG</v>
      </c>
      <c r="AA27110" s="237">
        <f t="shared" si="5214"/>
        <v>61.099999999999994</v>
      </c>
      <c r="AB27110" s="237" t="str">
        <f t="shared" si="5215"/>
        <v>UTA</v>
      </c>
      <c r="AC27110" s="244">
        <v>43219</v>
      </c>
      <c r="AD27110" s="237" t="str">
        <f t="shared" si="5212"/>
        <v>H</v>
      </c>
      <c r="AE27110" s="245">
        <f t="shared" si="5216"/>
        <v>36.916666666666664</v>
      </c>
      <c r="AF27110" s="269">
        <f t="shared" si="5224"/>
        <v>0.27823315118397091</v>
      </c>
      <c r="AG27110" s="237" t="str">
        <f t="shared" si="5225"/>
        <v>James Harden</v>
      </c>
      <c r="AH27110" s="269">
        <f t="shared" si="5226"/>
        <v>0.4129095235190044</v>
      </c>
      <c r="AI27110" s="188" t="b">
        <f t="shared" si="5227"/>
        <v>0</v>
      </c>
      <c r="AJ27110" s="188">
        <f t="shared" si="5228"/>
        <v>67</v>
      </c>
    </row>
    <row r="27111" spans="1:36" x14ac:dyDescent="0.2">
      <c r="A27111" s="188" t="s">
        <v>283</v>
      </c>
      <c r="B27111" s="188" t="s">
        <v>50</v>
      </c>
      <c r="D27111" s="188" t="s">
        <v>91</v>
      </c>
      <c r="E27111" s="246">
        <v>1.3291666666666666</v>
      </c>
      <c r="F27111" s="188">
        <v>7</v>
      </c>
      <c r="G27111" s="188">
        <v>14</v>
      </c>
      <c r="H27111" s="188">
        <v>0.5</v>
      </c>
      <c r="I27111" s="258">
        <v>3</v>
      </c>
      <c r="J27111" s="188">
        <v>6</v>
      </c>
      <c r="K27111" s="261">
        <v>0.5</v>
      </c>
      <c r="L27111" s="188">
        <v>0</v>
      </c>
      <c r="M27111" s="188">
        <v>0</v>
      </c>
      <c r="O27111" s="188">
        <v>1</v>
      </c>
      <c r="P27111" s="188">
        <v>3</v>
      </c>
      <c r="Q27111" s="188">
        <v>4</v>
      </c>
      <c r="R27111" s="188">
        <v>6</v>
      </c>
      <c r="S27111" s="188">
        <v>4</v>
      </c>
      <c r="T27111" s="188">
        <v>0</v>
      </c>
      <c r="U27111" s="188">
        <v>7</v>
      </c>
      <c r="V27111" s="188">
        <v>3</v>
      </c>
      <c r="W27111" s="188">
        <v>17</v>
      </c>
      <c r="X27111" s="237" t="str">
        <f t="shared" ref="X27111:X27174" si="5229">$A27111</f>
        <v>Chris Paul</v>
      </c>
      <c r="Y27111" s="237" t="str">
        <f t="shared" si="5213"/>
        <v>HOU</v>
      </c>
      <c r="Z27111" s="237" t="str">
        <f t="shared" si="5223"/>
        <v>PG</v>
      </c>
      <c r="AA27111" s="237">
        <f t="shared" si="5214"/>
        <v>35.799999999999997</v>
      </c>
      <c r="AB27111" s="237" t="str">
        <f t="shared" si="5215"/>
        <v>UTA</v>
      </c>
      <c r="AC27111" s="244">
        <v>43219</v>
      </c>
      <c r="AD27111" s="237" t="str">
        <f t="shared" ref="AD27111:AD27174" si="5230">IF($C27111="@","A","H")</f>
        <v>H</v>
      </c>
      <c r="AE27111" s="245">
        <f t="shared" si="5216"/>
        <v>31.9</v>
      </c>
      <c r="AF27111" s="269">
        <f t="shared" si="5224"/>
        <v>0.16302367941712206</v>
      </c>
      <c r="AG27111" s="237" t="str">
        <f t="shared" si="5225"/>
        <v>Chris Paul</v>
      </c>
      <c r="AH27111" s="269">
        <f t="shared" si="5226"/>
        <v>0.2965347792934</v>
      </c>
      <c r="AI27111" s="188" t="b">
        <f t="shared" si="5227"/>
        <v>0</v>
      </c>
      <c r="AJ27111" s="188">
        <f t="shared" si="5228"/>
        <v>43</v>
      </c>
    </row>
    <row r="27112" spans="1:36" x14ac:dyDescent="0.2">
      <c r="A27112" s="188" t="s">
        <v>105</v>
      </c>
      <c r="B27112" s="188" t="s">
        <v>50</v>
      </c>
      <c r="D27112" s="188" t="s">
        <v>91</v>
      </c>
      <c r="E27112" s="246">
        <v>1.4798611111111111</v>
      </c>
      <c r="F27112" s="188">
        <v>7</v>
      </c>
      <c r="G27112" s="188">
        <v>13</v>
      </c>
      <c r="H27112" s="188">
        <v>0.53800000000000003</v>
      </c>
      <c r="I27112" s="258">
        <v>0</v>
      </c>
      <c r="J27112" s="188">
        <v>0</v>
      </c>
      <c r="K27112" s="261"/>
      <c r="L27112" s="188">
        <v>2</v>
      </c>
      <c r="M27112" s="188">
        <v>4</v>
      </c>
      <c r="N27112" s="188">
        <v>0.5</v>
      </c>
      <c r="O27112" s="188">
        <v>4</v>
      </c>
      <c r="P27112" s="188">
        <v>8</v>
      </c>
      <c r="Q27112" s="188">
        <v>12</v>
      </c>
      <c r="R27112" s="188">
        <v>1</v>
      </c>
      <c r="S27112" s="188">
        <v>1</v>
      </c>
      <c r="T27112" s="188">
        <v>1</v>
      </c>
      <c r="U27112" s="188">
        <v>1</v>
      </c>
      <c r="V27112" s="188">
        <v>2</v>
      </c>
      <c r="W27112" s="188">
        <v>16</v>
      </c>
      <c r="X27112" s="237" t="str">
        <f t="shared" si="5229"/>
        <v>Clint Capela</v>
      </c>
      <c r="Y27112" s="237" t="str">
        <f t="shared" si="5213"/>
        <v>HOU</v>
      </c>
      <c r="Z27112" s="237" t="str">
        <f t="shared" si="5223"/>
        <v>C</v>
      </c>
      <c r="AA27112" s="237">
        <f t="shared" si="5214"/>
        <v>36.9</v>
      </c>
      <c r="AB27112" s="237" t="str">
        <f t="shared" si="5215"/>
        <v>UTA</v>
      </c>
      <c r="AC27112" s="244">
        <v>43219</v>
      </c>
      <c r="AD27112" s="237" t="str">
        <f t="shared" si="5230"/>
        <v>H</v>
      </c>
      <c r="AE27112" s="245">
        <f t="shared" si="5216"/>
        <v>35.516666666666666</v>
      </c>
      <c r="AF27112" s="269">
        <f t="shared" si="5224"/>
        <v>0.16803278688524595</v>
      </c>
      <c r="AG27112" s="237" t="str">
        <f t="shared" si="5225"/>
        <v>Clint Capela</v>
      </c>
      <c r="AH27112" s="269">
        <f t="shared" si="5226"/>
        <v>0.19988078176722007</v>
      </c>
      <c r="AI27112" s="188" t="b">
        <f t="shared" si="5227"/>
        <v>0</v>
      </c>
      <c r="AJ27112" s="188">
        <f t="shared" si="5228"/>
        <v>40</v>
      </c>
    </row>
    <row r="27113" spans="1:36" x14ac:dyDescent="0.2">
      <c r="A27113" s="188" t="s">
        <v>333</v>
      </c>
      <c r="B27113" s="188" t="s">
        <v>50</v>
      </c>
      <c r="D27113" s="188" t="s">
        <v>91</v>
      </c>
      <c r="E27113" s="246">
        <v>1.4631944444444445</v>
      </c>
      <c r="F27113" s="188">
        <v>6</v>
      </c>
      <c r="G27113" s="188">
        <v>8</v>
      </c>
      <c r="H27113" s="188">
        <v>0.75</v>
      </c>
      <c r="I27113" s="258">
        <v>3</v>
      </c>
      <c r="J27113" s="188">
        <v>5</v>
      </c>
      <c r="K27113" s="261">
        <v>0.6</v>
      </c>
      <c r="L27113" s="188">
        <v>0</v>
      </c>
      <c r="M27113" s="188">
        <v>0</v>
      </c>
      <c r="O27113" s="188">
        <v>2</v>
      </c>
      <c r="P27113" s="188">
        <v>4</v>
      </c>
      <c r="Q27113" s="188">
        <v>6</v>
      </c>
      <c r="R27113" s="188">
        <v>0</v>
      </c>
      <c r="S27113" s="188">
        <v>1</v>
      </c>
      <c r="T27113" s="188">
        <v>0</v>
      </c>
      <c r="U27113" s="188">
        <v>0</v>
      </c>
      <c r="V27113" s="188">
        <v>3</v>
      </c>
      <c r="W27113" s="188">
        <v>15</v>
      </c>
      <c r="X27113" s="237" t="str">
        <f t="shared" si="5229"/>
        <v>P.J. Tucker</v>
      </c>
      <c r="Y27113" s="237" t="str">
        <f t="shared" si="5213"/>
        <v>HOU</v>
      </c>
      <c r="Z27113" s="237" t="str">
        <f t="shared" si="5223"/>
        <v>SF</v>
      </c>
      <c r="AA27113" s="237">
        <f t="shared" si="5214"/>
        <v>25.2</v>
      </c>
      <c r="AB27113" s="237" t="str">
        <f t="shared" si="5215"/>
        <v>UTA</v>
      </c>
      <c r="AC27113" s="244">
        <v>43219</v>
      </c>
      <c r="AD27113" s="237" t="str">
        <f t="shared" si="5230"/>
        <v>H</v>
      </c>
      <c r="AE27113" s="245">
        <f t="shared" si="5216"/>
        <v>35.116666666666667</v>
      </c>
      <c r="AF27113" s="269">
        <f t="shared" si="5224"/>
        <v>0.11475409836065577</v>
      </c>
      <c r="AG27113" s="237" t="str">
        <f t="shared" si="5225"/>
        <v>P.J. Tucker</v>
      </c>
      <c r="AH27113" s="269">
        <f t="shared" si="5226"/>
        <v>0.10261804281737837</v>
      </c>
      <c r="AI27113" s="188" t="b">
        <f t="shared" si="5227"/>
        <v>0</v>
      </c>
      <c r="AJ27113" s="188">
        <f t="shared" si="5228"/>
        <v>26.5</v>
      </c>
    </row>
    <row r="27114" spans="1:36" x14ac:dyDescent="0.2">
      <c r="A27114" s="188" t="s">
        <v>55</v>
      </c>
      <c r="B27114" s="188" t="s">
        <v>50</v>
      </c>
      <c r="D27114" s="188" t="s">
        <v>91</v>
      </c>
      <c r="E27114" s="246">
        <v>1.3729166666666668</v>
      </c>
      <c r="F27114" s="188">
        <v>3</v>
      </c>
      <c r="G27114" s="188">
        <v>6</v>
      </c>
      <c r="H27114" s="188">
        <v>0.5</v>
      </c>
      <c r="I27114" s="258">
        <v>2</v>
      </c>
      <c r="J27114" s="188">
        <v>4</v>
      </c>
      <c r="K27114" s="261">
        <v>0.5</v>
      </c>
      <c r="L27114" s="188">
        <v>0</v>
      </c>
      <c r="M27114" s="188">
        <v>0</v>
      </c>
      <c r="O27114" s="188">
        <v>0</v>
      </c>
      <c r="P27114" s="188">
        <v>3</v>
      </c>
      <c r="Q27114" s="188">
        <v>3</v>
      </c>
      <c r="R27114" s="188">
        <v>0</v>
      </c>
      <c r="S27114" s="188">
        <v>0</v>
      </c>
      <c r="T27114" s="188">
        <v>0</v>
      </c>
      <c r="U27114" s="188">
        <v>0</v>
      </c>
      <c r="V27114" s="188">
        <v>2</v>
      </c>
      <c r="W27114" s="188">
        <v>8</v>
      </c>
      <c r="X27114" s="237" t="str">
        <f t="shared" si="5229"/>
        <v>Trevor Ariza</v>
      </c>
      <c r="Y27114" s="237" t="str">
        <f t="shared" si="5213"/>
        <v>HOU</v>
      </c>
      <c r="Z27114" s="237" t="str">
        <f t="shared" si="5223"/>
        <v>SF</v>
      </c>
      <c r="AA27114" s="237">
        <f t="shared" si="5214"/>
        <v>11.6</v>
      </c>
      <c r="AB27114" s="237" t="str">
        <f t="shared" si="5215"/>
        <v>UTA</v>
      </c>
      <c r="AC27114" s="244">
        <v>43219</v>
      </c>
      <c r="AD27114" s="237" t="str">
        <f t="shared" si="5230"/>
        <v>H</v>
      </c>
      <c r="AE27114" s="245">
        <f t="shared" si="5216"/>
        <v>32.950000000000003</v>
      </c>
      <c r="AF27114" s="269">
        <f t="shared" si="5224"/>
        <v>5.28233151183971E-2</v>
      </c>
      <c r="AG27114" s="237" t="str">
        <f t="shared" si="5225"/>
        <v>Trevor Ariza</v>
      </c>
      <c r="AH27114" s="269">
        <f t="shared" si="5226"/>
        <v>8.2024361235286863E-2</v>
      </c>
      <c r="AI27114" s="188" t="b">
        <f t="shared" si="5227"/>
        <v>0</v>
      </c>
      <c r="AJ27114" s="188">
        <f t="shared" si="5228"/>
        <v>11.75</v>
      </c>
    </row>
    <row r="27115" spans="1:36" x14ac:dyDescent="0.2">
      <c r="A27115" s="188" t="s">
        <v>170</v>
      </c>
      <c r="B27115" s="188" t="s">
        <v>50</v>
      </c>
      <c r="D27115" s="188" t="s">
        <v>91</v>
      </c>
      <c r="E27115" s="246">
        <v>1.2729166666666667</v>
      </c>
      <c r="F27115" s="188">
        <v>0</v>
      </c>
      <c r="G27115" s="188">
        <v>6</v>
      </c>
      <c r="H27115" s="188">
        <v>0</v>
      </c>
      <c r="I27115" s="258">
        <v>0</v>
      </c>
      <c r="J27115" s="188">
        <v>2</v>
      </c>
      <c r="K27115" s="261">
        <v>0</v>
      </c>
      <c r="L27115" s="188">
        <v>7</v>
      </c>
      <c r="M27115" s="188">
        <v>9</v>
      </c>
      <c r="N27115" s="188">
        <v>0.77800000000000002</v>
      </c>
      <c r="O27115" s="188">
        <v>0</v>
      </c>
      <c r="P27115" s="188">
        <v>3</v>
      </c>
      <c r="Q27115" s="188">
        <v>3</v>
      </c>
      <c r="R27115" s="188">
        <v>4</v>
      </c>
      <c r="S27115" s="188">
        <v>1</v>
      </c>
      <c r="T27115" s="188">
        <v>0</v>
      </c>
      <c r="U27115" s="188">
        <v>1</v>
      </c>
      <c r="V27115" s="188">
        <v>2</v>
      </c>
      <c r="W27115" s="188">
        <v>7</v>
      </c>
      <c r="X27115" s="237" t="str">
        <f t="shared" si="5229"/>
        <v>Eric Gordon</v>
      </c>
      <c r="Y27115" s="237" t="str">
        <f t="shared" si="5213"/>
        <v>HOU</v>
      </c>
      <c r="Z27115" s="237" t="str">
        <f t="shared" si="5223"/>
        <v>SG</v>
      </c>
      <c r="AA27115" s="237">
        <f t="shared" si="5214"/>
        <v>18.600000000000001</v>
      </c>
      <c r="AB27115" s="237" t="str">
        <f t="shared" si="5215"/>
        <v>UTA</v>
      </c>
      <c r="AC27115" s="244">
        <v>43219</v>
      </c>
      <c r="AD27115" s="237" t="str">
        <f t="shared" si="5230"/>
        <v>H</v>
      </c>
      <c r="AE27115" s="245">
        <f t="shared" si="5216"/>
        <v>30.55</v>
      </c>
      <c r="AF27115" s="269">
        <f t="shared" si="5224"/>
        <v>8.4699453551912593E-2</v>
      </c>
      <c r="AG27115" s="237" t="str">
        <f t="shared" si="5225"/>
        <v>Eric Gordon</v>
      </c>
      <c r="AH27115" s="269">
        <f t="shared" si="5226"/>
        <v>0.16160186372952329</v>
      </c>
      <c r="AI27115" s="188" t="b">
        <f t="shared" si="5227"/>
        <v>0</v>
      </c>
      <c r="AJ27115" s="188">
        <f t="shared" si="5228"/>
        <v>21.25</v>
      </c>
    </row>
    <row r="27116" spans="1:36" x14ac:dyDescent="0.2">
      <c r="A27116" s="188" t="s">
        <v>247</v>
      </c>
      <c r="B27116" s="188" t="s">
        <v>50</v>
      </c>
      <c r="D27116" s="188" t="s">
        <v>91</v>
      </c>
      <c r="E27116" s="247">
        <v>0.86041666666666661</v>
      </c>
      <c r="F27116" s="188">
        <v>1</v>
      </c>
      <c r="G27116" s="188">
        <v>5</v>
      </c>
      <c r="H27116" s="188">
        <v>0.2</v>
      </c>
      <c r="I27116" s="258">
        <v>1</v>
      </c>
      <c r="J27116" s="188">
        <v>2</v>
      </c>
      <c r="K27116" s="261">
        <v>0.5</v>
      </c>
      <c r="L27116" s="188">
        <v>0</v>
      </c>
      <c r="M27116" s="188">
        <v>0</v>
      </c>
      <c r="O27116" s="188">
        <v>0</v>
      </c>
      <c r="P27116" s="188">
        <v>3</v>
      </c>
      <c r="Q27116" s="188">
        <v>3</v>
      </c>
      <c r="R27116" s="188">
        <v>0</v>
      </c>
      <c r="S27116" s="188">
        <v>1</v>
      </c>
      <c r="T27116" s="188">
        <v>1</v>
      </c>
      <c r="U27116" s="188">
        <v>0</v>
      </c>
      <c r="V27116" s="188">
        <v>4</v>
      </c>
      <c r="W27116" s="188">
        <v>3</v>
      </c>
      <c r="X27116" s="237" t="str">
        <f t="shared" si="5229"/>
        <v>Luc Mbah a Moute</v>
      </c>
      <c r="Y27116" s="237" t="str">
        <f t="shared" si="5213"/>
        <v>HOU</v>
      </c>
      <c r="Z27116" s="237" t="str">
        <f t="shared" si="5223"/>
        <v>PF</v>
      </c>
      <c r="AA27116" s="237">
        <f t="shared" si="5214"/>
        <v>12.6</v>
      </c>
      <c r="AB27116" s="237" t="str">
        <f t="shared" si="5215"/>
        <v>UTA</v>
      </c>
      <c r="AC27116" s="244">
        <v>43219</v>
      </c>
      <c r="AD27116" s="237" t="str">
        <f t="shared" si="5230"/>
        <v>H</v>
      </c>
      <c r="AE27116" s="245">
        <f t="shared" si="5216"/>
        <v>20.65</v>
      </c>
      <c r="AF27116" s="269">
        <f t="shared" si="5224"/>
        <v>5.7377049180327884E-2</v>
      </c>
      <c r="AG27116" s="237" t="str">
        <f t="shared" si="5225"/>
        <v>Luc Mbah a Moute</v>
      </c>
      <c r="AH27116" s="269">
        <f t="shared" si="5226"/>
        <v>0.10906790567807517</v>
      </c>
      <c r="AI27116" s="188" t="b">
        <f t="shared" si="5227"/>
        <v>0</v>
      </c>
      <c r="AJ27116" s="188">
        <f t="shared" si="5228"/>
        <v>12.25</v>
      </c>
    </row>
    <row r="27117" spans="1:36" x14ac:dyDescent="0.2">
      <c r="A27117" s="188" t="s">
        <v>707</v>
      </c>
      <c r="B27117" s="188" t="s">
        <v>50</v>
      </c>
      <c r="D27117" s="188" t="s">
        <v>91</v>
      </c>
      <c r="E27117" s="247">
        <v>4.027777777777778E-2</v>
      </c>
      <c r="F27117" s="188">
        <v>1</v>
      </c>
      <c r="G27117" s="188">
        <v>1</v>
      </c>
      <c r="H27117" s="188">
        <v>1</v>
      </c>
      <c r="I27117" s="258">
        <v>1</v>
      </c>
      <c r="J27117" s="188">
        <v>1</v>
      </c>
      <c r="K27117" s="261">
        <v>1</v>
      </c>
      <c r="L27117" s="188">
        <v>0</v>
      </c>
      <c r="M27117" s="188">
        <v>0</v>
      </c>
      <c r="O27117" s="188">
        <v>0</v>
      </c>
      <c r="P27117" s="188">
        <v>1</v>
      </c>
      <c r="Q27117" s="188">
        <v>1</v>
      </c>
      <c r="R27117" s="188">
        <v>0</v>
      </c>
      <c r="S27117" s="188">
        <v>0</v>
      </c>
      <c r="T27117" s="188">
        <v>0</v>
      </c>
      <c r="U27117" s="188">
        <v>1</v>
      </c>
      <c r="V27117" s="188">
        <v>1</v>
      </c>
      <c r="W27117" s="188">
        <v>3</v>
      </c>
      <c r="X27117" s="237" t="str">
        <f t="shared" si="5229"/>
        <v>Gerald Green</v>
      </c>
      <c r="Y27117" s="237" t="str">
        <f t="shared" si="5213"/>
        <v>HOU</v>
      </c>
      <c r="Z27117" s="237" t="str">
        <f t="shared" si="5223"/>
        <v>SG</v>
      </c>
      <c r="AA27117" s="237">
        <f t="shared" si="5214"/>
        <v>3.2</v>
      </c>
      <c r="AB27117" s="237" t="str">
        <f t="shared" si="5215"/>
        <v>UTA</v>
      </c>
      <c r="AC27117" s="244">
        <v>43219</v>
      </c>
      <c r="AD27117" s="237" t="str">
        <f t="shared" si="5230"/>
        <v>H</v>
      </c>
      <c r="AE27117" s="245">
        <f t="shared" si="5216"/>
        <v>0.96666666666666679</v>
      </c>
      <c r="AF27117" s="269">
        <f t="shared" si="5224"/>
        <v>1.4571948998178512E-2</v>
      </c>
      <c r="AG27117" s="237" t="str">
        <f t="shared" si="5225"/>
        <v>Gerald Green</v>
      </c>
      <c r="AH27117" s="269">
        <f t="shared" si="5226"/>
        <v>0.93196644920782845</v>
      </c>
      <c r="AI27117" s="188" t="b">
        <f t="shared" si="5227"/>
        <v>0</v>
      </c>
      <c r="AJ27117" s="188">
        <f t="shared" si="5228"/>
        <v>3.75</v>
      </c>
    </row>
    <row r="27118" spans="1:36" x14ac:dyDescent="0.2">
      <c r="A27118" s="188" t="s">
        <v>49</v>
      </c>
      <c r="B27118" s="188" t="s">
        <v>50</v>
      </c>
      <c r="D27118" s="188" t="s">
        <v>91</v>
      </c>
      <c r="E27118" s="247">
        <v>0.39444444444444443</v>
      </c>
      <c r="F27118" s="188">
        <v>0</v>
      </c>
      <c r="G27118" s="188">
        <v>1</v>
      </c>
      <c r="H27118" s="188">
        <v>0</v>
      </c>
      <c r="I27118" s="258">
        <v>0</v>
      </c>
      <c r="J27118" s="188">
        <v>0</v>
      </c>
      <c r="K27118" s="261"/>
      <c r="L27118" s="188">
        <v>0</v>
      </c>
      <c r="M27118" s="188">
        <v>0</v>
      </c>
      <c r="O27118" s="188">
        <v>0</v>
      </c>
      <c r="P27118" s="188">
        <v>1</v>
      </c>
      <c r="Q27118" s="188">
        <v>1</v>
      </c>
      <c r="R27118" s="188">
        <v>0</v>
      </c>
      <c r="S27118" s="188">
        <v>1</v>
      </c>
      <c r="T27118" s="188">
        <v>0</v>
      </c>
      <c r="U27118" s="188">
        <v>0</v>
      </c>
      <c r="V27118" s="188">
        <v>1</v>
      </c>
      <c r="W27118" s="188">
        <v>0</v>
      </c>
      <c r="X27118" s="237" t="str">
        <f t="shared" si="5229"/>
        <v>Ryan Anderson</v>
      </c>
      <c r="Y27118" s="237" t="str">
        <f t="shared" si="5213"/>
        <v>HOU</v>
      </c>
      <c r="Z27118" s="237" t="str">
        <f t="shared" si="5223"/>
        <v>PF</v>
      </c>
      <c r="AA27118" s="237">
        <f t="shared" si="5214"/>
        <v>4.2</v>
      </c>
      <c r="AB27118" s="237" t="str">
        <f t="shared" si="5215"/>
        <v>UTA</v>
      </c>
      <c r="AC27118" s="244">
        <v>43219</v>
      </c>
      <c r="AD27118" s="237" t="str">
        <f t="shared" si="5230"/>
        <v>H</v>
      </c>
      <c r="AE27118" s="245">
        <f t="shared" si="5216"/>
        <v>9.4666666666666668</v>
      </c>
      <c r="AF27118" s="269">
        <f t="shared" si="5224"/>
        <v>1.9125683060109297E-2</v>
      </c>
      <c r="AG27118" s="237" t="str">
        <f t="shared" si="5225"/>
        <v>Ryan Anderson</v>
      </c>
      <c r="AH27118" s="269">
        <f t="shared" si="5226"/>
        <v>4.7582794061667301E-2</v>
      </c>
      <c r="AI27118" s="188" t="b">
        <f t="shared" si="5227"/>
        <v>0</v>
      </c>
      <c r="AJ27118" s="188">
        <f t="shared" si="5228"/>
        <v>4.25</v>
      </c>
    </row>
    <row r="27119" spans="1:36" x14ac:dyDescent="0.2">
      <c r="A27119" s="188" t="s">
        <v>187</v>
      </c>
      <c r="B27119" s="188" t="s">
        <v>50</v>
      </c>
      <c r="D27119" s="188" t="s">
        <v>91</v>
      </c>
      <c r="E27119" s="247">
        <v>0.16805555555555554</v>
      </c>
      <c r="F27119" s="188">
        <v>0</v>
      </c>
      <c r="G27119" s="188">
        <v>2</v>
      </c>
      <c r="H27119" s="188">
        <v>0</v>
      </c>
      <c r="I27119" s="258">
        <v>0</v>
      </c>
      <c r="J27119" s="188">
        <v>0</v>
      </c>
      <c r="K27119" s="261"/>
      <c r="L27119" s="188">
        <v>0</v>
      </c>
      <c r="M27119" s="188">
        <v>0</v>
      </c>
      <c r="O27119" s="188">
        <v>0</v>
      </c>
      <c r="P27119" s="188">
        <v>2</v>
      </c>
      <c r="Q27119" s="188">
        <v>2</v>
      </c>
      <c r="R27119" s="188">
        <v>0</v>
      </c>
      <c r="S27119" s="188">
        <v>0</v>
      </c>
      <c r="T27119" s="188">
        <v>2</v>
      </c>
      <c r="U27119" s="188">
        <v>1</v>
      </c>
      <c r="V27119" s="188">
        <v>1</v>
      </c>
      <c r="W27119" s="188">
        <v>0</v>
      </c>
      <c r="X27119" s="237" t="str">
        <f t="shared" si="5229"/>
        <v>Nene Hilario</v>
      </c>
      <c r="Y27119" s="237" t="str">
        <f t="shared" si="5213"/>
        <v>HOU</v>
      </c>
      <c r="Z27119" s="237" t="str">
        <f t="shared" si="5223"/>
        <v>C</v>
      </c>
      <c r="AA27119" s="237">
        <f t="shared" si="5214"/>
        <v>7.4</v>
      </c>
      <c r="AB27119" s="237" t="str">
        <f t="shared" si="5215"/>
        <v>UTA</v>
      </c>
      <c r="AC27119" s="244">
        <v>43219</v>
      </c>
      <c r="AD27119" s="237" t="str">
        <f t="shared" si="5230"/>
        <v>H</v>
      </c>
      <c r="AE27119" s="245">
        <f t="shared" si="5216"/>
        <v>4.0333333333333332</v>
      </c>
      <c r="AF27119" s="269">
        <f t="shared" si="5224"/>
        <v>3.369763205828781E-2</v>
      </c>
      <c r="AG27119" s="237" t="str">
        <f t="shared" si="5225"/>
        <v>Nene Hilario</v>
      </c>
      <c r="AH27119" s="269">
        <f t="shared" si="5226"/>
        <v>0.33504578959124415</v>
      </c>
      <c r="AI27119" s="188" t="b">
        <f t="shared" si="5227"/>
        <v>0</v>
      </c>
      <c r="AJ27119" s="188">
        <f t="shared" si="5228"/>
        <v>7</v>
      </c>
    </row>
    <row r="27120" spans="1:36" x14ac:dyDescent="0.2">
      <c r="A27120" s="188" t="s">
        <v>86</v>
      </c>
      <c r="B27120" s="188" t="s">
        <v>50</v>
      </c>
      <c r="D27120" s="188" t="s">
        <v>91</v>
      </c>
      <c r="E27120" s="247">
        <v>4.027777777777778E-2</v>
      </c>
      <c r="F27120" s="188">
        <v>0</v>
      </c>
      <c r="G27120" s="188">
        <v>0</v>
      </c>
      <c r="H27120" s="188"/>
      <c r="I27120" s="258">
        <v>0</v>
      </c>
      <c r="J27120" s="188">
        <v>0</v>
      </c>
      <c r="K27120" s="261"/>
      <c r="L27120" s="188">
        <v>0</v>
      </c>
      <c r="M27120" s="188">
        <v>0</v>
      </c>
      <c r="O27120" s="188">
        <v>0</v>
      </c>
      <c r="P27120" s="188">
        <v>0</v>
      </c>
      <c r="Q27120" s="188">
        <v>0</v>
      </c>
      <c r="R27120" s="188">
        <v>0</v>
      </c>
      <c r="S27120" s="188">
        <v>0</v>
      </c>
      <c r="T27120" s="188">
        <v>1</v>
      </c>
      <c r="U27120" s="188">
        <v>0</v>
      </c>
      <c r="V27120" s="188">
        <v>0</v>
      </c>
      <c r="W27120" s="188">
        <v>0</v>
      </c>
      <c r="X27120" s="237" t="str">
        <f t="shared" si="5229"/>
        <v>Tarik Black</v>
      </c>
      <c r="Y27120" s="237" t="str">
        <f t="shared" si="5213"/>
        <v>HOU</v>
      </c>
      <c r="Z27120" s="237" t="str">
        <f t="shared" si="5223"/>
        <v>PF</v>
      </c>
      <c r="AA27120" s="237">
        <f t="shared" si="5214"/>
        <v>3</v>
      </c>
      <c r="AB27120" s="237" t="str">
        <f t="shared" si="5215"/>
        <v>UTA</v>
      </c>
      <c r="AC27120" s="244">
        <v>43219</v>
      </c>
      <c r="AD27120" s="237" t="str">
        <f t="shared" si="5230"/>
        <v>H</v>
      </c>
      <c r="AE27120" s="245">
        <f t="shared" si="5216"/>
        <v>0.96666666666666679</v>
      </c>
      <c r="AF27120" s="269">
        <f t="shared" si="5224"/>
        <v>1.3661202185792353E-2</v>
      </c>
      <c r="AG27120" s="237" t="str">
        <f t="shared" si="5225"/>
        <v>Tarik Black</v>
      </c>
      <c r="AH27120" s="269">
        <f t="shared" si="5226"/>
        <v>0</v>
      </c>
      <c r="AI27120" s="188" t="b">
        <f t="shared" si="5227"/>
        <v>0</v>
      </c>
      <c r="AJ27120" s="188">
        <f t="shared" si="5228"/>
        <v>2.5</v>
      </c>
    </row>
    <row r="27121" spans="1:36" x14ac:dyDescent="0.2">
      <c r="A27121" s="188" t="s">
        <v>768</v>
      </c>
      <c r="B27121" s="188" t="s">
        <v>50</v>
      </c>
      <c r="D27121" s="188" t="s">
        <v>91</v>
      </c>
      <c r="E27121" s="247">
        <v>4.027777777777778E-2</v>
      </c>
      <c r="F27121" s="188">
        <v>0</v>
      </c>
      <c r="G27121" s="188">
        <v>0</v>
      </c>
      <c r="H27121" s="188"/>
      <c r="I27121" s="258">
        <v>0</v>
      </c>
      <c r="J27121" s="188">
        <v>0</v>
      </c>
      <c r="K27121" s="261"/>
      <c r="L27121" s="188">
        <v>0</v>
      </c>
      <c r="M27121" s="188">
        <v>0</v>
      </c>
      <c r="O27121" s="188">
        <v>0</v>
      </c>
      <c r="P27121" s="188">
        <v>0</v>
      </c>
      <c r="Q27121" s="188">
        <v>0</v>
      </c>
      <c r="R27121" s="188">
        <v>0</v>
      </c>
      <c r="S27121" s="188">
        <v>0</v>
      </c>
      <c r="T27121" s="188">
        <v>0</v>
      </c>
      <c r="U27121" s="188">
        <v>0</v>
      </c>
      <c r="V27121" s="188">
        <v>0</v>
      </c>
      <c r="W27121" s="188">
        <v>0</v>
      </c>
      <c r="X27121" s="237" t="str">
        <f t="shared" si="5229"/>
        <v>Aaron Jackson</v>
      </c>
      <c r="Y27121" s="237" t="str">
        <f t="shared" si="5213"/>
        <v>HOU</v>
      </c>
      <c r="Z27121" s="237" t="str">
        <f t="shared" si="5223"/>
        <v>SG</v>
      </c>
      <c r="AA27121" s="237">
        <f t="shared" si="5214"/>
        <v>0</v>
      </c>
      <c r="AB27121" s="237" t="str">
        <f t="shared" si="5215"/>
        <v>UTA</v>
      </c>
      <c r="AC27121" s="244">
        <v>43219</v>
      </c>
      <c r="AD27121" s="237" t="str">
        <f t="shared" si="5230"/>
        <v>H</v>
      </c>
      <c r="AE27121" s="245">
        <f t="shared" si="5216"/>
        <v>0.96666666666666679</v>
      </c>
      <c r="AF27121" s="269">
        <f t="shared" si="5224"/>
        <v>0</v>
      </c>
      <c r="AG27121" s="237" t="str">
        <f t="shared" si="5225"/>
        <v>Aaron Jackson</v>
      </c>
      <c r="AH27121" s="269">
        <f t="shared" si="5226"/>
        <v>0</v>
      </c>
      <c r="AI27121" s="188" t="b">
        <f t="shared" si="5227"/>
        <v>0</v>
      </c>
      <c r="AJ27121" s="188">
        <f t="shared" si="5228"/>
        <v>0</v>
      </c>
    </row>
    <row r="27122" spans="1:36" x14ac:dyDescent="0.2">
      <c r="A27122" s="188" t="s">
        <v>146</v>
      </c>
      <c r="B27122" s="188" t="s">
        <v>121</v>
      </c>
      <c r="C27122" s="188" t="s">
        <v>373</v>
      </c>
      <c r="D27122" s="188" t="s">
        <v>95</v>
      </c>
      <c r="E27122" s="246">
        <v>1.4590277777777778</v>
      </c>
      <c r="F27122" s="188">
        <v>12</v>
      </c>
      <c r="G27122" s="188">
        <v>21</v>
      </c>
      <c r="H27122" s="188">
        <v>0.57099999999999995</v>
      </c>
      <c r="I27122" s="258">
        <v>2</v>
      </c>
      <c r="J27122" s="188">
        <v>5</v>
      </c>
      <c r="K27122" s="261">
        <v>0.4</v>
      </c>
      <c r="L27122" s="188">
        <v>5</v>
      </c>
      <c r="M27122" s="188">
        <v>6</v>
      </c>
      <c r="N27122" s="188">
        <v>0.83299999999999996</v>
      </c>
      <c r="O27122" s="188">
        <v>1</v>
      </c>
      <c r="P27122" s="188">
        <v>12</v>
      </c>
      <c r="Q27122" s="188">
        <v>13</v>
      </c>
      <c r="R27122" s="188">
        <v>5</v>
      </c>
      <c r="S27122" s="188">
        <v>1</v>
      </c>
      <c r="T27122" s="188">
        <v>0</v>
      </c>
      <c r="U27122" s="188">
        <v>3</v>
      </c>
      <c r="V27122" s="188">
        <v>2</v>
      </c>
      <c r="W27122" s="188">
        <v>31</v>
      </c>
      <c r="X27122" s="237" t="str">
        <f t="shared" si="5229"/>
        <v>Joel Embiid</v>
      </c>
      <c r="Y27122" s="237" t="str">
        <f t="shared" si="5213"/>
        <v>PHI</v>
      </c>
      <c r="Z27122" s="237" t="str">
        <f t="shared" ref="Z27122" si="5231">VLOOKUP(X27122,BBRef,2,FALSE)</f>
        <v>C</v>
      </c>
      <c r="AA27122" s="237">
        <f t="shared" si="5214"/>
        <v>54.1</v>
      </c>
      <c r="AB27122" s="237" t="str">
        <f t="shared" si="5215"/>
        <v>BOS</v>
      </c>
      <c r="AC27122" s="244">
        <v>43220</v>
      </c>
      <c r="AD27122" s="237" t="str">
        <f t="shared" si="5230"/>
        <v>A</v>
      </c>
      <c r="AE27122" s="245">
        <f t="shared" si="5216"/>
        <v>35.016666666666666</v>
      </c>
      <c r="AF27122" s="269">
        <f t="shared" ref="AF27122" si="5232">AA27122/SUMIFS(AA:AA,Y:Y,Y27122,AC:AC,AC27122)</f>
        <v>0.26650246305418718</v>
      </c>
      <c r="AG27122" s="237" t="str">
        <f t="shared" ref="AG27122" si="5233">X27122</f>
        <v>Joel Embiid</v>
      </c>
      <c r="AH27122" s="269">
        <f t="shared" ref="AH27122" si="5234">(G27122+(0.44*M27122)+U27122)*(SUMIFS(AE:AE,AC:AC,AC27122,Y:Y,Y27122)/5)/(AE27122*(SUMIFS(G:G,AC:AC,AC27122,Y:Y,Y27122)+(0.44*SUMIFS(M:M,AC:AC,AC27122,Y:Y,Y27122))+SUMIFS(U:U,AC:AC,AC27122,Y:Y,Y27122)))</f>
        <v>0.33077416551124722</v>
      </c>
      <c r="AI27122" s="188" t="b">
        <f t="shared" ref="AI27122" si="5235">IF((IF(W27122&gt;=10,1,0)+IF(Q27122&gt;=10,1,0)+IF(R27122&gt;=10,1,0)+IF(S27122&gt;=10,1,0)+IF(T27122&gt;=10,1,0))&gt;=3,TRUE,FALSE)</f>
        <v>0</v>
      </c>
      <c r="AJ27122" s="188">
        <f t="shared" si="5228"/>
        <v>59.25</v>
      </c>
    </row>
    <row r="27123" spans="1:36" x14ac:dyDescent="0.2">
      <c r="A27123" s="188" t="s">
        <v>295</v>
      </c>
      <c r="B27123" s="188" t="s">
        <v>121</v>
      </c>
      <c r="C27123" s="188" t="s">
        <v>373</v>
      </c>
      <c r="D27123" s="188" t="s">
        <v>95</v>
      </c>
      <c r="E27123" s="246">
        <v>1.4194444444444445</v>
      </c>
      <c r="F27123" s="188">
        <v>7</v>
      </c>
      <c r="G27123" s="188">
        <v>13</v>
      </c>
      <c r="H27123" s="188">
        <v>0.53800000000000003</v>
      </c>
      <c r="I27123" s="258">
        <v>2</v>
      </c>
      <c r="J27123" s="188">
        <v>7</v>
      </c>
      <c r="K27123" s="261">
        <v>0.28599999999999998</v>
      </c>
      <c r="L27123" s="188">
        <v>4</v>
      </c>
      <c r="M27123" s="188">
        <v>5</v>
      </c>
      <c r="N27123" s="188">
        <v>0.8</v>
      </c>
      <c r="O27123" s="188">
        <v>1</v>
      </c>
      <c r="P27123" s="188">
        <v>2</v>
      </c>
      <c r="Q27123" s="188">
        <v>3</v>
      </c>
      <c r="R27123" s="188">
        <v>3</v>
      </c>
      <c r="S27123" s="188">
        <v>0</v>
      </c>
      <c r="T27123" s="188">
        <v>0</v>
      </c>
      <c r="U27123" s="188">
        <v>1</v>
      </c>
      <c r="V27123" s="188">
        <v>4</v>
      </c>
      <c r="W27123" s="188">
        <v>20</v>
      </c>
      <c r="X27123" s="237" t="str">
        <f t="shared" si="5229"/>
        <v>J.J. Redick</v>
      </c>
      <c r="Y27123" s="237" t="str">
        <f t="shared" si="5213"/>
        <v>PHI</v>
      </c>
      <c r="Z27123" s="237" t="str">
        <f t="shared" ref="Z27123:Z27124" si="5236">VLOOKUP(X27123,BBRef,2,FALSE)</f>
        <v>SG</v>
      </c>
      <c r="AA27123" s="237">
        <f t="shared" si="5214"/>
        <v>27.1</v>
      </c>
      <c r="AB27123" s="237" t="str">
        <f t="shared" si="5215"/>
        <v>BOS</v>
      </c>
      <c r="AC27123" s="244">
        <v>43220</v>
      </c>
      <c r="AD27123" s="237" t="str">
        <f t="shared" si="5230"/>
        <v>A</v>
      </c>
      <c r="AE27123" s="245">
        <f t="shared" si="5216"/>
        <v>34.06666666666667</v>
      </c>
      <c r="AF27123" s="269">
        <f t="shared" ref="AF27123:AF27124" si="5237">AA27123/SUMIFS(AA:AA,Y:Y,Y27123,AC:AC,AC27123)</f>
        <v>0.13349753694581282</v>
      </c>
      <c r="AG27123" s="237" t="str">
        <f t="shared" ref="AG27123:AG27124" si="5238">X27123</f>
        <v>J.J. Redick</v>
      </c>
      <c r="AH27123" s="269">
        <f t="shared" ref="AH27123:AH27124" si="5239">(G27123+(0.44*M27123)+U27123)*(SUMIFS(AE:AE,AC:AC,AC27123,Y:Y,Y27123)/5)/(AE27123*(SUMIFS(G:G,AC:AC,AC27123,Y:Y,Y27123)+(0.44*SUMIFS(M:M,AC:AC,AC27123,Y:Y,Y27123))+SUMIFS(U:U,AC:AC,AC27123,Y:Y,Y27123)))</f>
        <v>0.20675572194333355</v>
      </c>
      <c r="AI27123" s="188" t="b">
        <f t="shared" ref="AI27123:AI27124" si="5240">IF((IF(W27123&gt;=10,1,0)+IF(Q27123&gt;=10,1,0)+IF(R27123&gt;=10,1,0)+IF(S27123&gt;=10,1,0)+IF(T27123&gt;=10,1,0))&gt;=3,TRUE,FALSE)</f>
        <v>0</v>
      </c>
      <c r="AJ27123" s="188">
        <f t="shared" ref="AJ27123:AJ27124" si="5241">W27123+(O27123*1.75)+(P27123*1.25)+(R27123*2)+(2.5*T27123)+(3*S27123)-(0.5*U27123)+(AI27123*16.75)</f>
        <v>29.75</v>
      </c>
    </row>
    <row r="27124" spans="1:36" x14ac:dyDescent="0.2">
      <c r="A27124" s="188" t="s">
        <v>485</v>
      </c>
      <c r="B27124" s="188" t="s">
        <v>121</v>
      </c>
      <c r="C27124" s="188" t="s">
        <v>373</v>
      </c>
      <c r="D27124" s="188" t="s">
        <v>95</v>
      </c>
      <c r="E27124" s="246">
        <v>1.7444444444444445</v>
      </c>
      <c r="F27124" s="188">
        <v>6</v>
      </c>
      <c r="G27124" s="188">
        <v>11</v>
      </c>
      <c r="H27124" s="188">
        <v>0.54500000000000004</v>
      </c>
      <c r="I27124" s="258">
        <v>0</v>
      </c>
      <c r="J27124" s="188">
        <v>0</v>
      </c>
      <c r="K27124" s="261"/>
      <c r="L27124" s="188">
        <v>6</v>
      </c>
      <c r="M27124" s="188">
        <v>11</v>
      </c>
      <c r="N27124" s="188">
        <v>0.54500000000000004</v>
      </c>
      <c r="O27124" s="188">
        <v>0</v>
      </c>
      <c r="P27124" s="188">
        <v>7</v>
      </c>
      <c r="Q27124" s="188">
        <v>7</v>
      </c>
      <c r="R27124" s="188">
        <v>6</v>
      </c>
      <c r="S27124" s="188">
        <v>2</v>
      </c>
      <c r="T27124" s="188">
        <v>1</v>
      </c>
      <c r="U27124" s="188">
        <v>7</v>
      </c>
      <c r="V27124" s="188">
        <v>4</v>
      </c>
      <c r="W27124" s="188">
        <v>18</v>
      </c>
      <c r="X27124" s="237" t="str">
        <f t="shared" si="5229"/>
        <v>Ben Simmons</v>
      </c>
      <c r="Y27124" s="237" t="str">
        <f t="shared" si="5213"/>
        <v>PHI</v>
      </c>
      <c r="Z27124" s="237" t="str">
        <f t="shared" si="5236"/>
        <v>PG</v>
      </c>
      <c r="AA27124" s="237">
        <f t="shared" si="5214"/>
        <v>37.4</v>
      </c>
      <c r="AB27124" s="237" t="str">
        <f t="shared" si="5215"/>
        <v>BOS</v>
      </c>
      <c r="AC27124" s="244">
        <v>43220</v>
      </c>
      <c r="AD27124" s="237" t="str">
        <f t="shared" si="5230"/>
        <v>A</v>
      </c>
      <c r="AE27124" s="245">
        <f t="shared" si="5216"/>
        <v>41.866666666666667</v>
      </c>
      <c r="AF27124" s="269">
        <f t="shared" si="5237"/>
        <v>0.18423645320197043</v>
      </c>
      <c r="AG27124" s="237" t="str">
        <f t="shared" si="5238"/>
        <v>Ben Simmons</v>
      </c>
      <c r="AH27124" s="269">
        <f t="shared" si="5239"/>
        <v>0.23719191359734146</v>
      </c>
      <c r="AI27124" s="188" t="b">
        <f t="shared" si="5240"/>
        <v>0</v>
      </c>
      <c r="AJ27124" s="188">
        <f t="shared" si="5241"/>
        <v>43.75</v>
      </c>
    </row>
    <row r="27125" spans="1:36" x14ac:dyDescent="0.2">
      <c r="A27125" s="188" t="s">
        <v>307</v>
      </c>
      <c r="B27125" s="188" t="s">
        <v>121</v>
      </c>
      <c r="C27125" s="188" t="s">
        <v>373</v>
      </c>
      <c r="D27125" s="188" t="s">
        <v>95</v>
      </c>
      <c r="E27125" s="246">
        <v>1.3756944444444443</v>
      </c>
      <c r="F27125" s="188">
        <v>5</v>
      </c>
      <c r="G27125" s="188">
        <v>11</v>
      </c>
      <c r="H27125" s="188">
        <v>0.45500000000000002</v>
      </c>
      <c r="I27125" s="258">
        <v>0</v>
      </c>
      <c r="J27125" s="188">
        <v>4</v>
      </c>
      <c r="K27125" s="261">
        <v>0</v>
      </c>
      <c r="L27125" s="188">
        <v>2</v>
      </c>
      <c r="M27125" s="188">
        <v>2</v>
      </c>
      <c r="N27125" s="188">
        <v>1</v>
      </c>
      <c r="O27125" s="188">
        <v>5</v>
      </c>
      <c r="P27125" s="188">
        <v>2</v>
      </c>
      <c r="Q27125" s="188">
        <v>7</v>
      </c>
      <c r="R27125" s="188">
        <v>4</v>
      </c>
      <c r="S27125" s="188">
        <v>1</v>
      </c>
      <c r="T27125" s="188">
        <v>0</v>
      </c>
      <c r="U27125" s="188">
        <v>0</v>
      </c>
      <c r="V27125" s="188">
        <v>2</v>
      </c>
      <c r="W27125" s="188">
        <v>12</v>
      </c>
      <c r="X27125" s="237" t="str">
        <f t="shared" si="5229"/>
        <v>Dario Saric</v>
      </c>
      <c r="Y27125" s="237" t="str">
        <f t="shared" si="5213"/>
        <v>PHI</v>
      </c>
      <c r="Z27125" s="237" t="str">
        <f t="shared" ref="Z27125:Z27143" si="5242">VLOOKUP(X27125,BBRef,2,FALSE)</f>
        <v>SF</v>
      </c>
      <c r="AA27125" s="237">
        <f t="shared" si="5214"/>
        <v>29.4</v>
      </c>
      <c r="AB27125" s="237" t="str">
        <f t="shared" si="5215"/>
        <v>BOS</v>
      </c>
      <c r="AC27125" s="244">
        <v>43220</v>
      </c>
      <c r="AD27125" s="237" t="str">
        <f t="shared" si="5230"/>
        <v>A</v>
      </c>
      <c r="AE27125" s="245">
        <f t="shared" si="5216"/>
        <v>33.016666666666666</v>
      </c>
      <c r="AF27125" s="269">
        <f t="shared" ref="AF27125:AF27143" si="5243">AA27125/SUMIFS(AA:AA,Y:Y,Y27125,AC:AC,AC27125)</f>
        <v>0.14482758620689654</v>
      </c>
      <c r="AG27125" s="237" t="str">
        <f t="shared" ref="AG27125:AG27143" si="5244">X27125</f>
        <v>Dario Saric</v>
      </c>
      <c r="AH27125" s="269">
        <f t="shared" ref="AH27125:AH27143" si="5245">(G27125+(0.44*M27125)+U27125)*(SUMIFS(AE:AE,AC:AC,AC27125,Y:Y,Y27125)/5)/(AE27125*(SUMIFS(G:G,AC:AC,AC27125,Y:Y,Y27125)+(0.44*SUMIFS(M:M,AC:AC,AC27125,Y:Y,Y27125))+SUMIFS(U:U,AC:AC,AC27125,Y:Y,Y27125)))</f>
        <v>0.15644272765182277</v>
      </c>
      <c r="AI27125" s="188" t="b">
        <f t="shared" ref="AI27125:AI27143" si="5246">IF((IF(W27125&gt;=10,1,0)+IF(Q27125&gt;=10,1,0)+IF(R27125&gt;=10,1,0)+IF(S27125&gt;=10,1,0)+IF(T27125&gt;=10,1,0))&gt;=3,TRUE,FALSE)</f>
        <v>0</v>
      </c>
      <c r="AJ27125" s="188">
        <f t="shared" ref="AJ27125:AJ27143" si="5247">W27125+(O27125*1.75)+(P27125*1.25)+(R27125*2)+(2.5*T27125)+(3*S27125)-(0.5*U27125)+(AI27125*16.75)</f>
        <v>34.25</v>
      </c>
    </row>
    <row r="27126" spans="1:36" x14ac:dyDescent="0.2">
      <c r="A27126" s="188" t="s">
        <v>78</v>
      </c>
      <c r="B27126" s="188" t="s">
        <v>121</v>
      </c>
      <c r="C27126" s="188" t="s">
        <v>373</v>
      </c>
      <c r="D27126" s="188" t="s">
        <v>95</v>
      </c>
      <c r="E27126" s="246">
        <v>1.1680555555555556</v>
      </c>
      <c r="F27126" s="188">
        <v>3</v>
      </c>
      <c r="G27126" s="188">
        <v>9</v>
      </c>
      <c r="H27126" s="188">
        <v>0.33300000000000002</v>
      </c>
      <c r="I27126" s="258">
        <v>1</v>
      </c>
      <c r="J27126" s="188">
        <v>2</v>
      </c>
      <c r="K27126" s="261">
        <v>0.5</v>
      </c>
      <c r="L27126" s="188">
        <v>4</v>
      </c>
      <c r="M27126" s="188">
        <v>4</v>
      </c>
      <c r="N27126" s="188">
        <v>1</v>
      </c>
      <c r="O27126" s="188">
        <v>0</v>
      </c>
      <c r="P27126" s="188">
        <v>1</v>
      </c>
      <c r="Q27126" s="188">
        <v>1</v>
      </c>
      <c r="R27126" s="188">
        <v>1</v>
      </c>
      <c r="S27126" s="188">
        <v>0</v>
      </c>
      <c r="T27126" s="188">
        <v>0</v>
      </c>
      <c r="U27126" s="188">
        <v>0</v>
      </c>
      <c r="V27126" s="188">
        <v>2</v>
      </c>
      <c r="W27126" s="188">
        <v>11</v>
      </c>
      <c r="X27126" s="237" t="str">
        <f t="shared" si="5229"/>
        <v>Marco Belinelli</v>
      </c>
      <c r="Y27126" s="237" t="str">
        <f t="shared" si="5213"/>
        <v>PHI</v>
      </c>
      <c r="Z27126" s="237" t="str">
        <f t="shared" si="5242"/>
        <v>SG</v>
      </c>
      <c r="AA27126" s="237">
        <f t="shared" si="5214"/>
        <v>13.7</v>
      </c>
      <c r="AB27126" s="237" t="str">
        <f t="shared" si="5215"/>
        <v>BOS</v>
      </c>
      <c r="AC27126" s="244">
        <v>43220</v>
      </c>
      <c r="AD27126" s="237" t="str">
        <f t="shared" si="5230"/>
        <v>A</v>
      </c>
      <c r="AE27126" s="245">
        <f t="shared" si="5216"/>
        <v>28.033333333333335</v>
      </c>
      <c r="AF27126" s="269">
        <f t="shared" si="5243"/>
        <v>6.7487684729064037E-2</v>
      </c>
      <c r="AG27126" s="237" t="str">
        <f t="shared" si="5244"/>
        <v>Marco Belinelli</v>
      </c>
      <c r="AH27126" s="269">
        <f t="shared" si="5245"/>
        <v>0.16688207620327764</v>
      </c>
      <c r="AI27126" s="188" t="b">
        <f t="shared" si="5246"/>
        <v>0</v>
      </c>
      <c r="AJ27126" s="188">
        <f t="shared" si="5247"/>
        <v>14.25</v>
      </c>
    </row>
    <row r="27127" spans="1:36" x14ac:dyDescent="0.2">
      <c r="A27127" s="188" t="s">
        <v>199</v>
      </c>
      <c r="B27127" s="188" t="s">
        <v>121</v>
      </c>
      <c r="C27127" s="188" t="s">
        <v>373</v>
      </c>
      <c r="D27127" s="188" t="s">
        <v>95</v>
      </c>
      <c r="E27127" s="247">
        <v>0.88541666666666663</v>
      </c>
      <c r="F27127" s="188">
        <v>2</v>
      </c>
      <c r="G27127" s="188">
        <v>9</v>
      </c>
      <c r="H27127" s="188">
        <v>0.222</v>
      </c>
      <c r="I27127" s="258">
        <v>0</v>
      </c>
      <c r="J27127" s="188">
        <v>3</v>
      </c>
      <c r="K27127" s="261">
        <v>0</v>
      </c>
      <c r="L27127" s="188">
        <v>2</v>
      </c>
      <c r="M27127" s="188">
        <v>4</v>
      </c>
      <c r="N27127" s="188">
        <v>0.5</v>
      </c>
      <c r="O27127" s="188">
        <v>3</v>
      </c>
      <c r="P27127" s="188">
        <v>6</v>
      </c>
      <c r="Q27127" s="188">
        <v>9</v>
      </c>
      <c r="R27127" s="188">
        <v>2</v>
      </c>
      <c r="S27127" s="188">
        <v>1</v>
      </c>
      <c r="T27127" s="188">
        <v>0</v>
      </c>
      <c r="U27127" s="188">
        <v>1</v>
      </c>
      <c r="V27127" s="188">
        <v>1</v>
      </c>
      <c r="W27127" s="188">
        <v>6</v>
      </c>
      <c r="X27127" s="237" t="str">
        <f t="shared" si="5229"/>
        <v>Ersan Ilyasova</v>
      </c>
      <c r="Y27127" s="237" t="str">
        <f t="shared" si="5213"/>
        <v>PHI</v>
      </c>
      <c r="Z27127" s="237" t="str">
        <f t="shared" si="5242"/>
        <v>PF</v>
      </c>
      <c r="AA27127" s="237">
        <f t="shared" si="5214"/>
        <v>21.799999999999997</v>
      </c>
      <c r="AB27127" s="237" t="str">
        <f t="shared" si="5215"/>
        <v>BOS</v>
      </c>
      <c r="AC27127" s="244">
        <v>43220</v>
      </c>
      <c r="AD27127" s="237" t="str">
        <f t="shared" si="5230"/>
        <v>A</v>
      </c>
      <c r="AE27127" s="245">
        <f t="shared" si="5216"/>
        <v>21.25</v>
      </c>
      <c r="AF27127" s="269">
        <f t="shared" si="5243"/>
        <v>0.10738916256157634</v>
      </c>
      <c r="AG27127" s="237" t="str">
        <f t="shared" si="5244"/>
        <v>Ersan Ilyasova</v>
      </c>
      <c r="AH27127" s="269">
        <f t="shared" si="5245"/>
        <v>0.240613810741688</v>
      </c>
      <c r="AI27127" s="188" t="b">
        <f t="shared" si="5246"/>
        <v>0</v>
      </c>
      <c r="AJ27127" s="188">
        <f t="shared" si="5247"/>
        <v>25.25</v>
      </c>
    </row>
    <row r="27128" spans="1:36" x14ac:dyDescent="0.2">
      <c r="A27128" s="188" t="s">
        <v>120</v>
      </c>
      <c r="B27128" s="188" t="s">
        <v>121</v>
      </c>
      <c r="C27128" s="188" t="s">
        <v>373</v>
      </c>
      <c r="D27128" s="188" t="s">
        <v>95</v>
      </c>
      <c r="E27128" s="246">
        <v>1.1208333333333333</v>
      </c>
      <c r="F27128" s="188">
        <v>0</v>
      </c>
      <c r="G27128" s="188">
        <v>6</v>
      </c>
      <c r="H27128" s="188">
        <v>0</v>
      </c>
      <c r="I27128" s="258">
        <v>0</v>
      </c>
      <c r="J27128" s="188">
        <v>4</v>
      </c>
      <c r="K27128" s="261">
        <v>0</v>
      </c>
      <c r="L27128" s="188">
        <v>3</v>
      </c>
      <c r="M27128" s="188">
        <v>3</v>
      </c>
      <c r="N27128" s="188">
        <v>1</v>
      </c>
      <c r="O27128" s="188">
        <v>0</v>
      </c>
      <c r="P27128" s="188">
        <v>2</v>
      </c>
      <c r="Q27128" s="188">
        <v>2</v>
      </c>
      <c r="R27128" s="188">
        <v>1</v>
      </c>
      <c r="S27128" s="188">
        <v>2</v>
      </c>
      <c r="T27128" s="188">
        <v>1</v>
      </c>
      <c r="U27128" s="188">
        <v>0</v>
      </c>
      <c r="V27128" s="188">
        <v>1</v>
      </c>
      <c r="W27128" s="188">
        <v>3</v>
      </c>
      <c r="X27128" s="237" t="str">
        <f t="shared" si="5229"/>
        <v>Robert Covington</v>
      </c>
      <c r="Y27128" s="237" t="str">
        <f t="shared" si="5213"/>
        <v>PHI</v>
      </c>
      <c r="Z27128" s="237" t="str">
        <f t="shared" si="5242"/>
        <v>SF</v>
      </c>
      <c r="AA27128" s="237">
        <f t="shared" si="5214"/>
        <v>15.9</v>
      </c>
      <c r="AB27128" s="237" t="str">
        <f t="shared" si="5215"/>
        <v>BOS</v>
      </c>
      <c r="AC27128" s="244">
        <v>43220</v>
      </c>
      <c r="AD27128" s="237" t="str">
        <f t="shared" si="5230"/>
        <v>A</v>
      </c>
      <c r="AE27128" s="245">
        <f t="shared" si="5216"/>
        <v>26.9</v>
      </c>
      <c r="AF27128" s="269">
        <f t="shared" si="5243"/>
        <v>7.8325123152709356E-2</v>
      </c>
      <c r="AG27128" s="237" t="str">
        <f t="shared" si="5244"/>
        <v>Robert Covington</v>
      </c>
      <c r="AH27128" s="269">
        <f t="shared" si="5245"/>
        <v>0.11831259091643768</v>
      </c>
      <c r="AI27128" s="188" t="b">
        <f t="shared" si="5246"/>
        <v>0</v>
      </c>
      <c r="AJ27128" s="188">
        <f t="shared" si="5247"/>
        <v>16</v>
      </c>
    </row>
    <row r="27129" spans="1:36" x14ac:dyDescent="0.2">
      <c r="A27129" s="188" t="s">
        <v>250</v>
      </c>
      <c r="B27129" s="188" t="s">
        <v>121</v>
      </c>
      <c r="C27129" s="188" t="s">
        <v>373</v>
      </c>
      <c r="D27129" s="188" t="s">
        <v>95</v>
      </c>
      <c r="E27129" s="247">
        <v>0.25555555555555559</v>
      </c>
      <c r="F27129" s="188">
        <v>0</v>
      </c>
      <c r="G27129" s="188">
        <v>1</v>
      </c>
      <c r="H27129" s="188">
        <v>0</v>
      </c>
      <c r="I27129" s="258">
        <v>0</v>
      </c>
      <c r="J27129" s="188">
        <v>0</v>
      </c>
      <c r="K27129" s="261"/>
      <c r="L27129" s="188">
        <v>0</v>
      </c>
      <c r="M27129" s="188">
        <v>0</v>
      </c>
      <c r="O27129" s="188">
        <v>1</v>
      </c>
      <c r="P27129" s="188">
        <v>0</v>
      </c>
      <c r="Q27129" s="188">
        <v>1</v>
      </c>
      <c r="R27129" s="188">
        <v>0</v>
      </c>
      <c r="S27129" s="188">
        <v>0</v>
      </c>
      <c r="T27129" s="188">
        <v>0</v>
      </c>
      <c r="U27129" s="188">
        <v>0</v>
      </c>
      <c r="V27129" s="188">
        <v>0</v>
      </c>
      <c r="W27129" s="188">
        <v>0</v>
      </c>
      <c r="X27129" s="237" t="str">
        <f t="shared" si="5229"/>
        <v>T.J. McConnell</v>
      </c>
      <c r="Y27129" s="237" t="str">
        <f t="shared" si="5213"/>
        <v>PHI</v>
      </c>
      <c r="Z27129" s="237" t="str">
        <f t="shared" si="5242"/>
        <v>PG</v>
      </c>
      <c r="AA27129" s="237">
        <f t="shared" si="5214"/>
        <v>1.2</v>
      </c>
      <c r="AB27129" s="237" t="str">
        <f t="shared" si="5215"/>
        <v>BOS</v>
      </c>
      <c r="AC27129" s="244">
        <v>43220</v>
      </c>
      <c r="AD27129" s="237" t="str">
        <f t="shared" si="5230"/>
        <v>A</v>
      </c>
      <c r="AE27129" s="245">
        <f t="shared" si="5216"/>
        <v>6.1333333333333346</v>
      </c>
      <c r="AF27129" s="269">
        <f t="shared" si="5243"/>
        <v>5.9113300492610833E-3</v>
      </c>
      <c r="AG27129" s="237" t="str">
        <f t="shared" si="5244"/>
        <v>T.J. McConnell</v>
      </c>
      <c r="AH27129" s="269">
        <f t="shared" si="5245"/>
        <v>7.0888468809073693E-2</v>
      </c>
      <c r="AI27129" s="188" t="b">
        <f t="shared" si="5246"/>
        <v>0</v>
      </c>
      <c r="AJ27129" s="188">
        <f t="shared" si="5247"/>
        <v>1.75</v>
      </c>
    </row>
    <row r="27130" spans="1:36" x14ac:dyDescent="0.2">
      <c r="A27130" s="188" t="s">
        <v>47</v>
      </c>
      <c r="B27130" s="188" t="s">
        <v>121</v>
      </c>
      <c r="C27130" s="188" t="s">
        <v>373</v>
      </c>
      <c r="D27130" s="188" t="s">
        <v>95</v>
      </c>
      <c r="E27130" s="247">
        <v>0.21944444444444444</v>
      </c>
      <c r="F27130" s="188">
        <v>0</v>
      </c>
      <c r="G27130" s="188">
        <v>1</v>
      </c>
      <c r="H27130" s="188">
        <v>0</v>
      </c>
      <c r="I27130" s="258">
        <v>0</v>
      </c>
      <c r="J27130" s="188">
        <v>1</v>
      </c>
      <c r="K27130" s="261">
        <v>0</v>
      </c>
      <c r="L27130" s="188">
        <v>0</v>
      </c>
      <c r="M27130" s="188">
        <v>0</v>
      </c>
      <c r="O27130" s="188">
        <v>0</v>
      </c>
      <c r="P27130" s="188">
        <v>2</v>
      </c>
      <c r="Q27130" s="188">
        <v>2</v>
      </c>
      <c r="R27130" s="188">
        <v>0</v>
      </c>
      <c r="S27130" s="188">
        <v>0</v>
      </c>
      <c r="T27130" s="188">
        <v>0</v>
      </c>
      <c r="U27130" s="188">
        <v>0</v>
      </c>
      <c r="V27130" s="188">
        <v>2</v>
      </c>
      <c r="W27130" s="188">
        <v>0</v>
      </c>
      <c r="X27130" s="237" t="str">
        <f t="shared" si="5229"/>
        <v>Justin Anderson</v>
      </c>
      <c r="Y27130" s="237" t="str">
        <f t="shared" si="5213"/>
        <v>PHI</v>
      </c>
      <c r="Z27130" s="237" t="str">
        <f t="shared" si="5242"/>
        <v>SG</v>
      </c>
      <c r="AA27130" s="237">
        <f t="shared" si="5214"/>
        <v>2.4</v>
      </c>
      <c r="AB27130" s="237" t="str">
        <f t="shared" si="5215"/>
        <v>BOS</v>
      </c>
      <c r="AC27130" s="244">
        <v>43220</v>
      </c>
      <c r="AD27130" s="237" t="str">
        <f t="shared" si="5230"/>
        <v>A</v>
      </c>
      <c r="AE27130" s="245">
        <f t="shared" si="5216"/>
        <v>5.2666666666666666</v>
      </c>
      <c r="AF27130" s="269">
        <f t="shared" si="5243"/>
        <v>1.1822660098522167E-2</v>
      </c>
      <c r="AG27130" s="237" t="str">
        <f t="shared" si="5244"/>
        <v>Justin Anderson</v>
      </c>
      <c r="AH27130" s="269">
        <f t="shared" si="5245"/>
        <v>8.2553659878921284E-2</v>
      </c>
      <c r="AI27130" s="188" t="b">
        <f t="shared" si="5246"/>
        <v>0</v>
      </c>
      <c r="AJ27130" s="188">
        <f t="shared" si="5247"/>
        <v>2.5</v>
      </c>
    </row>
    <row r="27131" spans="1:36" x14ac:dyDescent="0.2">
      <c r="A27131" s="188" t="s">
        <v>206</v>
      </c>
      <c r="B27131" s="188" t="s">
        <v>121</v>
      </c>
      <c r="C27131" s="188" t="s">
        <v>373</v>
      </c>
      <c r="D27131" s="188" t="s">
        <v>95</v>
      </c>
      <c r="E27131" s="247">
        <v>0.2076388888888889</v>
      </c>
      <c r="F27131" s="188">
        <v>0</v>
      </c>
      <c r="G27131" s="188">
        <v>0</v>
      </c>
      <c r="H27131" s="188"/>
      <c r="I27131" s="258">
        <v>0</v>
      </c>
      <c r="J27131" s="188">
        <v>0</v>
      </c>
      <c r="K27131" s="261"/>
      <c r="L27131" s="188">
        <v>0</v>
      </c>
      <c r="M27131" s="188">
        <v>0</v>
      </c>
      <c r="O27131" s="188">
        <v>0</v>
      </c>
      <c r="P27131" s="188">
        <v>0</v>
      </c>
      <c r="Q27131" s="188">
        <v>0</v>
      </c>
      <c r="R27131" s="188">
        <v>0</v>
      </c>
      <c r="S27131" s="188">
        <v>0</v>
      </c>
      <c r="T27131" s="188">
        <v>0</v>
      </c>
      <c r="U27131" s="188">
        <v>0</v>
      </c>
      <c r="V27131" s="188">
        <v>1</v>
      </c>
      <c r="W27131" s="188">
        <v>0</v>
      </c>
      <c r="X27131" s="237" t="str">
        <f t="shared" si="5229"/>
        <v>Amir Johnson</v>
      </c>
      <c r="Y27131" s="237" t="str">
        <f t="shared" si="5213"/>
        <v>PHI</v>
      </c>
      <c r="Z27131" s="237" t="str">
        <f t="shared" si="5242"/>
        <v>PF</v>
      </c>
      <c r="AA27131" s="237">
        <f t="shared" si="5214"/>
        <v>0</v>
      </c>
      <c r="AB27131" s="237" t="str">
        <f t="shared" si="5215"/>
        <v>BOS</v>
      </c>
      <c r="AC27131" s="244">
        <v>43220</v>
      </c>
      <c r="AD27131" s="237" t="str">
        <f t="shared" si="5230"/>
        <v>A</v>
      </c>
      <c r="AE27131" s="245">
        <f t="shared" si="5216"/>
        <v>4.9833333333333334</v>
      </c>
      <c r="AF27131" s="269">
        <f t="shared" si="5243"/>
        <v>0</v>
      </c>
      <c r="AG27131" s="237" t="str">
        <f t="shared" si="5244"/>
        <v>Amir Johnson</v>
      </c>
      <c r="AH27131" s="269">
        <f t="shared" si="5245"/>
        <v>0</v>
      </c>
      <c r="AI27131" s="188" t="b">
        <f t="shared" si="5246"/>
        <v>0</v>
      </c>
      <c r="AJ27131" s="188">
        <f t="shared" si="5247"/>
        <v>0</v>
      </c>
    </row>
    <row r="27132" spans="1:36" x14ac:dyDescent="0.2">
      <c r="A27132" s="188" t="s">
        <v>193</v>
      </c>
      <c r="B27132" s="188" t="s">
        <v>121</v>
      </c>
      <c r="C27132" s="188" t="s">
        <v>373</v>
      </c>
      <c r="D27132" s="188" t="s">
        <v>95</v>
      </c>
      <c r="E27132" s="247">
        <v>7.2222222222222229E-2</v>
      </c>
      <c r="F27132" s="188">
        <v>0</v>
      </c>
      <c r="G27132" s="188">
        <v>1</v>
      </c>
      <c r="H27132" s="188">
        <v>0</v>
      </c>
      <c r="I27132" s="258">
        <v>0</v>
      </c>
      <c r="J27132" s="188">
        <v>0</v>
      </c>
      <c r="K27132" s="261"/>
      <c r="L27132" s="188">
        <v>0</v>
      </c>
      <c r="M27132" s="188">
        <v>0</v>
      </c>
      <c r="O27132" s="188">
        <v>0</v>
      </c>
      <c r="P27132" s="188">
        <v>0</v>
      </c>
      <c r="Q27132" s="188">
        <v>0</v>
      </c>
      <c r="R27132" s="188">
        <v>0</v>
      </c>
      <c r="S27132" s="188">
        <v>0</v>
      </c>
      <c r="T27132" s="188">
        <v>0</v>
      </c>
      <c r="U27132" s="188">
        <v>0</v>
      </c>
      <c r="V27132" s="188">
        <v>0</v>
      </c>
      <c r="W27132" s="188">
        <v>0</v>
      </c>
      <c r="X27132" s="237" t="str">
        <f t="shared" si="5229"/>
        <v>Richaun Holmes</v>
      </c>
      <c r="Y27132" s="237" t="str">
        <f t="shared" si="5213"/>
        <v>PHI</v>
      </c>
      <c r="Z27132" s="237" t="str">
        <f t="shared" si="5242"/>
        <v>PF</v>
      </c>
      <c r="AA27132" s="237">
        <f t="shared" si="5214"/>
        <v>0</v>
      </c>
      <c r="AB27132" s="237" t="str">
        <f t="shared" si="5215"/>
        <v>BOS</v>
      </c>
      <c r="AC27132" s="244">
        <v>43220</v>
      </c>
      <c r="AD27132" s="237" t="str">
        <f t="shared" si="5230"/>
        <v>A</v>
      </c>
      <c r="AE27132" s="245">
        <f t="shared" si="5216"/>
        <v>1.7333333333333334</v>
      </c>
      <c r="AF27132" s="269">
        <f t="shared" si="5243"/>
        <v>0</v>
      </c>
      <c r="AG27132" s="237" t="str">
        <f t="shared" si="5244"/>
        <v>Richaun Holmes</v>
      </c>
      <c r="AH27132" s="269">
        <f t="shared" si="5245"/>
        <v>0.25083612040133779</v>
      </c>
      <c r="AI27132" s="188" t="b">
        <f t="shared" si="5246"/>
        <v>0</v>
      </c>
      <c r="AJ27132" s="188">
        <f t="shared" si="5247"/>
        <v>0</v>
      </c>
    </row>
    <row r="27133" spans="1:36" x14ac:dyDescent="0.2">
      <c r="A27133" s="188" t="s">
        <v>486</v>
      </c>
      <c r="B27133" s="188" t="s">
        <v>121</v>
      </c>
      <c r="C27133" s="188" t="s">
        <v>373</v>
      </c>
      <c r="D27133" s="188" t="s">
        <v>95</v>
      </c>
      <c r="E27133" s="247">
        <v>7.2222222222222229E-2</v>
      </c>
      <c r="F27133" s="188">
        <v>0</v>
      </c>
      <c r="G27133" s="188">
        <v>0</v>
      </c>
      <c r="H27133" s="188"/>
      <c r="I27133" s="258">
        <v>0</v>
      </c>
      <c r="J27133" s="188">
        <v>0</v>
      </c>
      <c r="K27133" s="261"/>
      <c r="L27133" s="188">
        <v>0</v>
      </c>
      <c r="M27133" s="188">
        <v>0</v>
      </c>
      <c r="O27133" s="188">
        <v>0</v>
      </c>
      <c r="P27133" s="188">
        <v>0</v>
      </c>
      <c r="Q27133" s="188">
        <v>0</v>
      </c>
      <c r="R27133" s="188">
        <v>0</v>
      </c>
      <c r="S27133" s="188">
        <v>0</v>
      </c>
      <c r="T27133" s="188">
        <v>0</v>
      </c>
      <c r="U27133" s="188">
        <v>0</v>
      </c>
      <c r="V27133" s="188">
        <v>0</v>
      </c>
      <c r="W27133" s="188">
        <v>0</v>
      </c>
      <c r="X27133" s="237" t="str">
        <f t="shared" si="5229"/>
        <v>Jerryd Bayless</v>
      </c>
      <c r="Y27133" s="237" t="str">
        <f t="shared" si="5213"/>
        <v>PHI</v>
      </c>
      <c r="Z27133" s="237" t="str">
        <f t="shared" si="5242"/>
        <v>PG</v>
      </c>
      <c r="AA27133" s="237">
        <f t="shared" si="5214"/>
        <v>0</v>
      </c>
      <c r="AB27133" s="237" t="str">
        <f t="shared" si="5215"/>
        <v>BOS</v>
      </c>
      <c r="AC27133" s="244">
        <v>43220</v>
      </c>
      <c r="AD27133" s="237" t="str">
        <f t="shared" si="5230"/>
        <v>A</v>
      </c>
      <c r="AE27133" s="245">
        <f t="shared" si="5216"/>
        <v>1.7333333333333334</v>
      </c>
      <c r="AF27133" s="269">
        <f t="shared" si="5243"/>
        <v>0</v>
      </c>
      <c r="AG27133" s="237" t="str">
        <f t="shared" si="5244"/>
        <v>Jerryd Bayless</v>
      </c>
      <c r="AH27133" s="269">
        <f t="shared" si="5245"/>
        <v>0</v>
      </c>
      <c r="AI27133" s="188" t="b">
        <f t="shared" si="5246"/>
        <v>0</v>
      </c>
      <c r="AJ27133" s="188">
        <f t="shared" si="5247"/>
        <v>0</v>
      </c>
    </row>
    <row r="27134" spans="1:36" x14ac:dyDescent="0.2">
      <c r="A27134" s="188" t="s">
        <v>303</v>
      </c>
      <c r="B27134" s="188" t="s">
        <v>95</v>
      </c>
      <c r="D27134" s="188" t="s">
        <v>121</v>
      </c>
      <c r="E27134" s="246">
        <v>1.4534722222222223</v>
      </c>
      <c r="F27134" s="188">
        <v>11</v>
      </c>
      <c r="G27134" s="188">
        <v>18</v>
      </c>
      <c r="H27134" s="188">
        <v>0.61099999999999999</v>
      </c>
      <c r="I27134" s="258">
        <v>7</v>
      </c>
      <c r="J27134" s="188">
        <v>9</v>
      </c>
      <c r="K27134" s="261">
        <v>0.77800000000000002</v>
      </c>
      <c r="L27134" s="188">
        <v>0</v>
      </c>
      <c r="M27134" s="188">
        <v>0</v>
      </c>
      <c r="O27134" s="188">
        <v>2</v>
      </c>
      <c r="P27134" s="188">
        <v>6</v>
      </c>
      <c r="Q27134" s="188">
        <v>8</v>
      </c>
      <c r="R27134" s="188">
        <v>6</v>
      </c>
      <c r="S27134" s="188">
        <v>2</v>
      </c>
      <c r="T27134" s="188">
        <v>1</v>
      </c>
      <c r="U27134" s="188">
        <v>2</v>
      </c>
      <c r="V27134" s="188">
        <v>2</v>
      </c>
      <c r="W27134" s="188">
        <v>29</v>
      </c>
      <c r="X27134" s="237" t="str">
        <f t="shared" si="5229"/>
        <v>Terry Rozier</v>
      </c>
      <c r="Y27134" s="237" t="str">
        <f t="shared" si="5213"/>
        <v>BOS</v>
      </c>
      <c r="Z27134" s="237" t="str">
        <f t="shared" si="5242"/>
        <v>PG</v>
      </c>
      <c r="AA27134" s="237">
        <f t="shared" si="5214"/>
        <v>54.6</v>
      </c>
      <c r="AB27134" s="237" t="str">
        <f t="shared" si="5215"/>
        <v>PHI</v>
      </c>
      <c r="AC27134" s="244">
        <v>43220</v>
      </c>
      <c r="AD27134" s="237" t="str">
        <f t="shared" si="5230"/>
        <v>H</v>
      </c>
      <c r="AE27134" s="245">
        <f t="shared" si="5216"/>
        <v>34.883333333333333</v>
      </c>
      <c r="AF27134" s="269">
        <f t="shared" si="5243"/>
        <v>0.25430833721471824</v>
      </c>
      <c r="AG27134" s="237" t="str">
        <f t="shared" si="5244"/>
        <v>Terry Rozier</v>
      </c>
      <c r="AH27134" s="269">
        <f t="shared" si="5245"/>
        <v>0.26625682837824449</v>
      </c>
      <c r="AI27134" s="188" t="b">
        <f t="shared" si="5246"/>
        <v>0</v>
      </c>
      <c r="AJ27134" s="188">
        <f t="shared" si="5247"/>
        <v>59.5</v>
      </c>
    </row>
    <row r="27135" spans="1:36" x14ac:dyDescent="0.2">
      <c r="A27135" s="188" t="s">
        <v>549</v>
      </c>
      <c r="B27135" s="188" t="s">
        <v>95</v>
      </c>
      <c r="D27135" s="188" t="s">
        <v>121</v>
      </c>
      <c r="E27135" s="246">
        <v>1.6513888888888888</v>
      </c>
      <c r="F27135" s="188">
        <v>8</v>
      </c>
      <c r="G27135" s="188">
        <v>16</v>
      </c>
      <c r="H27135" s="188">
        <v>0.5</v>
      </c>
      <c r="I27135" s="258">
        <v>1</v>
      </c>
      <c r="J27135" s="188">
        <v>5</v>
      </c>
      <c r="K27135" s="261">
        <v>0.2</v>
      </c>
      <c r="L27135" s="188">
        <v>11</v>
      </c>
      <c r="M27135" s="188">
        <v>12</v>
      </c>
      <c r="N27135" s="188">
        <v>0.91700000000000004</v>
      </c>
      <c r="O27135" s="188">
        <v>0</v>
      </c>
      <c r="P27135" s="188">
        <v>3</v>
      </c>
      <c r="Q27135" s="188">
        <v>3</v>
      </c>
      <c r="R27135" s="188">
        <v>2</v>
      </c>
      <c r="S27135" s="188">
        <v>0</v>
      </c>
      <c r="T27135" s="188">
        <v>1</v>
      </c>
      <c r="U27135" s="188">
        <v>4</v>
      </c>
      <c r="V27135" s="188">
        <v>1</v>
      </c>
      <c r="W27135" s="188">
        <v>28</v>
      </c>
      <c r="X27135" s="237" t="str">
        <f t="shared" si="5229"/>
        <v>Jayson Tatum</v>
      </c>
      <c r="Y27135" s="237" t="str">
        <f t="shared" ref="Y27135:Y27198" si="5248">$B27135</f>
        <v>BOS</v>
      </c>
      <c r="Z27135" s="237" t="str">
        <f t="shared" si="5242"/>
        <v>SF</v>
      </c>
      <c r="AA27135" s="237">
        <f t="shared" ref="AA27135:AA27198" si="5249">$W27135+($Q27135*1.2)+($R27135*1.5)+(3*$S27135)+(3*$T27135)+($U27135*-1)</f>
        <v>33.6</v>
      </c>
      <c r="AB27135" s="237" t="str">
        <f t="shared" ref="AB27135:AB27198" si="5250">$D27135</f>
        <v>PHI</v>
      </c>
      <c r="AC27135" s="244">
        <v>43220</v>
      </c>
      <c r="AD27135" s="237" t="str">
        <f t="shared" si="5230"/>
        <v>H</v>
      </c>
      <c r="AE27135" s="245">
        <f t="shared" ref="AE27135:AE27198" si="5251">$E27135*24</f>
        <v>39.633333333333333</v>
      </c>
      <c r="AF27135" s="269">
        <f t="shared" si="5243"/>
        <v>0.15649743828598048</v>
      </c>
      <c r="AG27135" s="237" t="str">
        <f t="shared" si="5244"/>
        <v>Jayson Tatum</v>
      </c>
      <c r="AH27135" s="269">
        <f t="shared" si="5245"/>
        <v>0.29621374467187611</v>
      </c>
      <c r="AI27135" s="188" t="b">
        <f t="shared" si="5246"/>
        <v>0</v>
      </c>
      <c r="AJ27135" s="188">
        <f t="shared" si="5247"/>
        <v>36.25</v>
      </c>
    </row>
    <row r="27136" spans="1:36" x14ac:dyDescent="0.2">
      <c r="A27136" s="188" t="s">
        <v>195</v>
      </c>
      <c r="B27136" s="188" t="s">
        <v>95</v>
      </c>
      <c r="D27136" s="188" t="s">
        <v>121</v>
      </c>
      <c r="E27136" s="246">
        <v>1.3743055555555557</v>
      </c>
      <c r="F27136" s="188">
        <v>10</v>
      </c>
      <c r="G27136" s="188">
        <v>12</v>
      </c>
      <c r="H27136" s="188">
        <v>0.83299999999999996</v>
      </c>
      <c r="I27136" s="258">
        <v>2</v>
      </c>
      <c r="J27136" s="188">
        <v>3</v>
      </c>
      <c r="K27136" s="261">
        <v>0.66700000000000004</v>
      </c>
      <c r="L27136" s="188">
        <v>4</v>
      </c>
      <c r="M27136" s="188">
        <v>4</v>
      </c>
      <c r="N27136" s="188">
        <v>1</v>
      </c>
      <c r="O27136" s="188">
        <v>0</v>
      </c>
      <c r="P27136" s="188">
        <v>7</v>
      </c>
      <c r="Q27136" s="188">
        <v>7</v>
      </c>
      <c r="R27136" s="188">
        <v>4</v>
      </c>
      <c r="S27136" s="188">
        <v>0</v>
      </c>
      <c r="T27136" s="188">
        <v>0</v>
      </c>
      <c r="U27136" s="188">
        <v>2</v>
      </c>
      <c r="V27136" s="188">
        <v>3</v>
      </c>
      <c r="W27136" s="188">
        <v>26</v>
      </c>
      <c r="X27136" s="237" t="str">
        <f t="shared" si="5229"/>
        <v>Al Horford</v>
      </c>
      <c r="Y27136" s="237" t="str">
        <f t="shared" si="5248"/>
        <v>BOS</v>
      </c>
      <c r="Z27136" s="237" t="str">
        <f t="shared" si="5242"/>
        <v>C</v>
      </c>
      <c r="AA27136" s="237">
        <f t="shared" si="5249"/>
        <v>38.4</v>
      </c>
      <c r="AB27136" s="237" t="str">
        <f t="shared" si="5250"/>
        <v>PHI</v>
      </c>
      <c r="AC27136" s="244">
        <v>43220</v>
      </c>
      <c r="AD27136" s="237" t="str">
        <f t="shared" si="5230"/>
        <v>H</v>
      </c>
      <c r="AE27136" s="245">
        <f t="shared" si="5251"/>
        <v>32.983333333333334</v>
      </c>
      <c r="AF27136" s="269">
        <f t="shared" si="5243"/>
        <v>0.17885421518397768</v>
      </c>
      <c r="AG27136" s="237" t="str">
        <f t="shared" si="5244"/>
        <v>Al Horford</v>
      </c>
      <c r="AH27136" s="269">
        <f t="shared" si="5245"/>
        <v>0.22189647647043179</v>
      </c>
      <c r="AI27136" s="188" t="b">
        <f t="shared" si="5246"/>
        <v>0</v>
      </c>
      <c r="AJ27136" s="188">
        <f t="shared" si="5247"/>
        <v>41.75</v>
      </c>
    </row>
    <row r="27137" spans="1:36" x14ac:dyDescent="0.2">
      <c r="A27137" s="188" t="s">
        <v>263</v>
      </c>
      <c r="B27137" s="188" t="s">
        <v>95</v>
      </c>
      <c r="D27137" s="188" t="s">
        <v>121</v>
      </c>
      <c r="E27137" s="246">
        <v>1.1611111111111112</v>
      </c>
      <c r="F27137" s="188">
        <v>5</v>
      </c>
      <c r="G27137" s="188">
        <v>12</v>
      </c>
      <c r="H27137" s="188">
        <v>0.41699999999999998</v>
      </c>
      <c r="I27137" s="258">
        <v>1</v>
      </c>
      <c r="J27137" s="188">
        <v>4</v>
      </c>
      <c r="K27137" s="261">
        <v>0.25</v>
      </c>
      <c r="L27137" s="188">
        <v>0</v>
      </c>
      <c r="M27137" s="188">
        <v>0</v>
      </c>
      <c r="O27137" s="188">
        <v>0</v>
      </c>
      <c r="P27137" s="188">
        <v>5</v>
      </c>
      <c r="Q27137" s="188">
        <v>5</v>
      </c>
      <c r="R27137" s="188">
        <v>1</v>
      </c>
      <c r="S27137" s="188">
        <v>0</v>
      </c>
      <c r="T27137" s="188">
        <v>1</v>
      </c>
      <c r="U27137" s="188">
        <v>0</v>
      </c>
      <c r="V27137" s="188">
        <v>2</v>
      </c>
      <c r="W27137" s="188">
        <v>11</v>
      </c>
      <c r="X27137" s="237" t="str">
        <f t="shared" si="5229"/>
        <v>Marcus Morris</v>
      </c>
      <c r="Y27137" s="237" t="str">
        <f t="shared" si="5248"/>
        <v>BOS</v>
      </c>
      <c r="Z27137" s="237" t="str">
        <f t="shared" si="5242"/>
        <v>PF</v>
      </c>
      <c r="AA27137" s="237">
        <f t="shared" si="5249"/>
        <v>21.5</v>
      </c>
      <c r="AB27137" s="237" t="str">
        <f t="shared" si="5250"/>
        <v>PHI</v>
      </c>
      <c r="AC27137" s="244">
        <v>43220</v>
      </c>
      <c r="AD27137" s="237" t="str">
        <f t="shared" si="5230"/>
        <v>H</v>
      </c>
      <c r="AE27137" s="245">
        <f t="shared" si="5251"/>
        <v>27.866666666666667</v>
      </c>
      <c r="AF27137" s="269">
        <f t="shared" si="5243"/>
        <v>0.10013972985561249</v>
      </c>
      <c r="AG27137" s="237" t="str">
        <f t="shared" si="5244"/>
        <v>Marcus Morris</v>
      </c>
      <c r="AH27137" s="269">
        <f t="shared" si="5245"/>
        <v>0.19997926140992786</v>
      </c>
      <c r="AI27137" s="188" t="b">
        <f t="shared" si="5246"/>
        <v>0</v>
      </c>
      <c r="AJ27137" s="188">
        <f t="shared" si="5247"/>
        <v>21.75</v>
      </c>
    </row>
    <row r="27138" spans="1:36" x14ac:dyDescent="0.2">
      <c r="A27138" s="188" t="s">
        <v>396</v>
      </c>
      <c r="B27138" s="188" t="s">
        <v>95</v>
      </c>
      <c r="D27138" s="188" t="s">
        <v>121</v>
      </c>
      <c r="E27138" s="246">
        <v>1.3395833333333333</v>
      </c>
      <c r="F27138" s="188">
        <v>3</v>
      </c>
      <c r="G27138" s="188">
        <v>12</v>
      </c>
      <c r="H27138" s="188">
        <v>0.25</v>
      </c>
      <c r="I27138" s="258">
        <v>2</v>
      </c>
      <c r="J27138" s="188">
        <v>8</v>
      </c>
      <c r="K27138" s="261">
        <v>0.25</v>
      </c>
      <c r="L27138" s="188">
        <v>1</v>
      </c>
      <c r="M27138" s="188">
        <v>1</v>
      </c>
      <c r="N27138" s="188">
        <v>1</v>
      </c>
      <c r="O27138" s="188">
        <v>2</v>
      </c>
      <c r="P27138" s="188">
        <v>1</v>
      </c>
      <c r="Q27138" s="188">
        <v>3</v>
      </c>
      <c r="R27138" s="188">
        <v>9</v>
      </c>
      <c r="S27138" s="188">
        <v>1</v>
      </c>
      <c r="T27138" s="188">
        <v>0</v>
      </c>
      <c r="U27138" s="188">
        <v>1</v>
      </c>
      <c r="V27138" s="188">
        <v>4</v>
      </c>
      <c r="W27138" s="188">
        <v>9</v>
      </c>
      <c r="X27138" s="237" t="str">
        <f t="shared" si="5229"/>
        <v>Marcus Smart</v>
      </c>
      <c r="Y27138" s="237" t="str">
        <f t="shared" si="5248"/>
        <v>BOS</v>
      </c>
      <c r="Z27138" s="237" t="str">
        <f t="shared" si="5242"/>
        <v>SG</v>
      </c>
      <c r="AA27138" s="237">
        <f t="shared" si="5249"/>
        <v>28.1</v>
      </c>
      <c r="AB27138" s="237" t="str">
        <f t="shared" si="5250"/>
        <v>PHI</v>
      </c>
      <c r="AC27138" s="244">
        <v>43220</v>
      </c>
      <c r="AD27138" s="237" t="str">
        <f t="shared" si="5230"/>
        <v>H</v>
      </c>
      <c r="AE27138" s="245">
        <f t="shared" si="5251"/>
        <v>32.15</v>
      </c>
      <c r="AF27138" s="269">
        <f t="shared" si="5243"/>
        <v>0.13088029809035867</v>
      </c>
      <c r="AG27138" s="237" t="str">
        <f t="shared" si="5244"/>
        <v>Marcus Smart</v>
      </c>
      <c r="AH27138" s="269">
        <f t="shared" si="5245"/>
        <v>0.19413642513565957</v>
      </c>
      <c r="AI27138" s="188" t="b">
        <f t="shared" si="5246"/>
        <v>0</v>
      </c>
      <c r="AJ27138" s="188">
        <f t="shared" si="5247"/>
        <v>34.25</v>
      </c>
    </row>
    <row r="27139" spans="1:36" x14ac:dyDescent="0.2">
      <c r="A27139" s="188" t="s">
        <v>71</v>
      </c>
      <c r="B27139" s="188" t="s">
        <v>95</v>
      </c>
      <c r="D27139" s="188" t="s">
        <v>121</v>
      </c>
      <c r="E27139" s="246">
        <v>1.2201388888888889</v>
      </c>
      <c r="F27139" s="188">
        <v>2</v>
      </c>
      <c r="G27139" s="188">
        <v>4</v>
      </c>
      <c r="H27139" s="188">
        <v>0.5</v>
      </c>
      <c r="I27139" s="258">
        <v>2</v>
      </c>
      <c r="J27139" s="188">
        <v>3</v>
      </c>
      <c r="K27139" s="261">
        <v>0.66700000000000004</v>
      </c>
      <c r="L27139" s="188">
        <v>0</v>
      </c>
      <c r="M27139" s="188">
        <v>0</v>
      </c>
      <c r="O27139" s="188">
        <v>1</v>
      </c>
      <c r="P27139" s="188">
        <v>5</v>
      </c>
      <c r="Q27139" s="188">
        <v>6</v>
      </c>
      <c r="R27139" s="188">
        <v>1</v>
      </c>
      <c r="S27139" s="188">
        <v>0</v>
      </c>
      <c r="T27139" s="188">
        <v>1</v>
      </c>
      <c r="U27139" s="188">
        <v>1</v>
      </c>
      <c r="V27139" s="188">
        <v>4</v>
      </c>
      <c r="W27139" s="188">
        <v>6</v>
      </c>
      <c r="X27139" s="237" t="str">
        <f t="shared" si="5229"/>
        <v>Aron Baynes</v>
      </c>
      <c r="Y27139" s="237" t="str">
        <f t="shared" si="5248"/>
        <v>BOS</v>
      </c>
      <c r="Z27139" s="237" t="str">
        <f t="shared" si="5242"/>
        <v>C</v>
      </c>
      <c r="AA27139" s="237">
        <f t="shared" si="5249"/>
        <v>16.7</v>
      </c>
      <c r="AB27139" s="237" t="str">
        <f t="shared" si="5250"/>
        <v>PHI</v>
      </c>
      <c r="AC27139" s="244">
        <v>43220</v>
      </c>
      <c r="AD27139" s="237" t="str">
        <f t="shared" si="5230"/>
        <v>H</v>
      </c>
      <c r="AE27139" s="245">
        <f t="shared" si="5251"/>
        <v>29.283333333333331</v>
      </c>
      <c r="AF27139" s="269">
        <f t="shared" si="5243"/>
        <v>7.7782952957615295E-2</v>
      </c>
      <c r="AG27139" s="237" t="str">
        <f t="shared" si="5244"/>
        <v>Aron Baynes</v>
      </c>
      <c r="AH27139" s="269">
        <f t="shared" si="5245"/>
        <v>7.9293617216230169E-2</v>
      </c>
      <c r="AI27139" s="188" t="b">
        <f t="shared" si="5246"/>
        <v>0</v>
      </c>
      <c r="AJ27139" s="188">
        <f t="shared" si="5247"/>
        <v>18</v>
      </c>
    </row>
    <row r="27140" spans="1:36" x14ac:dyDescent="0.2">
      <c r="A27140" s="188" t="s">
        <v>551</v>
      </c>
      <c r="B27140" s="188" t="s">
        <v>95</v>
      </c>
      <c r="D27140" s="188" t="s">
        <v>121</v>
      </c>
      <c r="E27140" s="247">
        <v>0.75486111111111109</v>
      </c>
      <c r="F27140" s="188">
        <v>1</v>
      </c>
      <c r="G27140" s="188">
        <v>6</v>
      </c>
      <c r="H27140" s="188">
        <v>0.16700000000000001</v>
      </c>
      <c r="I27140" s="258">
        <v>1</v>
      </c>
      <c r="J27140" s="188">
        <v>1</v>
      </c>
      <c r="K27140" s="261">
        <v>1</v>
      </c>
      <c r="L27140" s="188">
        <v>2</v>
      </c>
      <c r="M27140" s="188">
        <v>2</v>
      </c>
      <c r="N27140" s="188">
        <v>1</v>
      </c>
      <c r="O27140" s="188">
        <v>0</v>
      </c>
      <c r="P27140" s="188">
        <v>3</v>
      </c>
      <c r="Q27140" s="188">
        <v>3</v>
      </c>
      <c r="R27140" s="188">
        <v>4</v>
      </c>
      <c r="S27140" s="188">
        <v>0</v>
      </c>
      <c r="T27140" s="188">
        <v>0</v>
      </c>
      <c r="U27140" s="188">
        <v>0</v>
      </c>
      <c r="V27140" s="188">
        <v>3</v>
      </c>
      <c r="W27140" s="188">
        <v>5</v>
      </c>
      <c r="X27140" s="237" t="str">
        <f t="shared" si="5229"/>
        <v>Shane Larkin</v>
      </c>
      <c r="Y27140" s="237" t="str">
        <f t="shared" si="5248"/>
        <v>BOS</v>
      </c>
      <c r="Z27140" s="237" t="str">
        <f t="shared" si="5242"/>
        <v>PG</v>
      </c>
      <c r="AA27140" s="237">
        <f t="shared" si="5249"/>
        <v>14.6</v>
      </c>
      <c r="AB27140" s="237" t="str">
        <f t="shared" si="5250"/>
        <v>PHI</v>
      </c>
      <c r="AC27140" s="244">
        <v>43220</v>
      </c>
      <c r="AD27140" s="237" t="str">
        <f t="shared" si="5230"/>
        <v>H</v>
      </c>
      <c r="AE27140" s="245">
        <f t="shared" si="5251"/>
        <v>18.116666666666667</v>
      </c>
      <c r="AF27140" s="269">
        <f t="shared" si="5243"/>
        <v>6.8001863064741513E-2</v>
      </c>
      <c r="AG27140" s="237" t="str">
        <f t="shared" si="5244"/>
        <v>Shane Larkin</v>
      </c>
      <c r="AH27140" s="269">
        <f t="shared" si="5245"/>
        <v>0.17635950908712877</v>
      </c>
      <c r="AI27140" s="188" t="b">
        <f t="shared" si="5246"/>
        <v>0</v>
      </c>
      <c r="AJ27140" s="188">
        <f t="shared" si="5247"/>
        <v>16.75</v>
      </c>
    </row>
    <row r="27141" spans="1:36" x14ac:dyDescent="0.2">
      <c r="A27141" s="188" t="s">
        <v>550</v>
      </c>
      <c r="B27141" s="188" t="s">
        <v>95</v>
      </c>
      <c r="D27141" s="188" t="s">
        <v>121</v>
      </c>
      <c r="E27141" s="247">
        <v>0.90069444444444446</v>
      </c>
      <c r="F27141" s="188">
        <v>1</v>
      </c>
      <c r="G27141" s="188">
        <v>4</v>
      </c>
      <c r="H27141" s="188">
        <v>0.25</v>
      </c>
      <c r="I27141" s="258">
        <v>1</v>
      </c>
      <c r="J27141" s="188">
        <v>3</v>
      </c>
      <c r="K27141" s="261">
        <v>0.33300000000000002</v>
      </c>
      <c r="L27141" s="188">
        <v>0</v>
      </c>
      <c r="M27141" s="188">
        <v>0</v>
      </c>
      <c r="O27141" s="188">
        <v>0</v>
      </c>
      <c r="P27141" s="188">
        <v>1</v>
      </c>
      <c r="Q27141" s="188">
        <v>1</v>
      </c>
      <c r="R27141" s="188">
        <v>0</v>
      </c>
      <c r="S27141" s="188">
        <v>1</v>
      </c>
      <c r="T27141" s="188">
        <v>0</v>
      </c>
      <c r="U27141" s="188">
        <v>0</v>
      </c>
      <c r="V27141" s="188">
        <v>1</v>
      </c>
      <c r="W27141" s="188">
        <v>3</v>
      </c>
      <c r="X27141" s="237" t="str">
        <f t="shared" si="5229"/>
        <v>Semi Ojeleye</v>
      </c>
      <c r="Y27141" s="237" t="str">
        <f t="shared" si="5248"/>
        <v>BOS</v>
      </c>
      <c r="Z27141" s="237" t="str">
        <f t="shared" si="5242"/>
        <v>PF</v>
      </c>
      <c r="AA27141" s="237">
        <f t="shared" si="5249"/>
        <v>7.2</v>
      </c>
      <c r="AB27141" s="237" t="str">
        <f t="shared" si="5250"/>
        <v>PHI</v>
      </c>
      <c r="AC27141" s="244">
        <v>43220</v>
      </c>
      <c r="AD27141" s="237" t="str">
        <f t="shared" si="5230"/>
        <v>H</v>
      </c>
      <c r="AE27141" s="245">
        <f t="shared" si="5251"/>
        <v>21.616666666666667</v>
      </c>
      <c r="AF27141" s="269">
        <f t="shared" si="5243"/>
        <v>3.3535165346995813E-2</v>
      </c>
      <c r="AG27141" s="237" t="str">
        <f t="shared" si="5244"/>
        <v>Semi Ojeleye</v>
      </c>
      <c r="AH27141" s="269">
        <f t="shared" si="5245"/>
        <v>8.5933005673965404E-2</v>
      </c>
      <c r="AI27141" s="188" t="b">
        <f t="shared" si="5246"/>
        <v>0</v>
      </c>
      <c r="AJ27141" s="188">
        <f t="shared" si="5247"/>
        <v>7.25</v>
      </c>
    </row>
    <row r="27142" spans="1:36" x14ac:dyDescent="0.2">
      <c r="A27142" s="188" t="s">
        <v>586</v>
      </c>
      <c r="B27142" s="188" t="s">
        <v>95</v>
      </c>
      <c r="D27142" s="188" t="s">
        <v>121</v>
      </c>
      <c r="E27142" s="247">
        <v>7.2222222222222229E-2</v>
      </c>
      <c r="F27142" s="188">
        <v>0</v>
      </c>
      <c r="G27142" s="188">
        <v>1</v>
      </c>
      <c r="H27142" s="188">
        <v>0</v>
      </c>
      <c r="I27142" s="258">
        <v>0</v>
      </c>
      <c r="J27142" s="188">
        <v>0</v>
      </c>
      <c r="K27142" s="261"/>
      <c r="L27142" s="188">
        <v>0</v>
      </c>
      <c r="M27142" s="188">
        <v>0</v>
      </c>
      <c r="O27142" s="188">
        <v>0</v>
      </c>
      <c r="P27142" s="188">
        <v>0</v>
      </c>
      <c r="Q27142" s="188">
        <v>0</v>
      </c>
      <c r="R27142" s="188">
        <v>0</v>
      </c>
      <c r="S27142" s="188">
        <v>0</v>
      </c>
      <c r="T27142" s="188">
        <v>0</v>
      </c>
      <c r="U27142" s="188">
        <v>0</v>
      </c>
      <c r="V27142" s="188">
        <v>1</v>
      </c>
      <c r="W27142" s="188">
        <v>0</v>
      </c>
      <c r="X27142" s="237" t="str">
        <f t="shared" si="5229"/>
        <v>Guerschon Yabusele</v>
      </c>
      <c r="Y27142" s="237" t="str">
        <f t="shared" si="5248"/>
        <v>BOS</v>
      </c>
      <c r="Z27142" s="237" t="str">
        <f t="shared" si="5242"/>
        <v>PF</v>
      </c>
      <c r="AA27142" s="237">
        <f t="shared" si="5249"/>
        <v>0</v>
      </c>
      <c r="AB27142" s="237" t="str">
        <f t="shared" si="5250"/>
        <v>PHI</v>
      </c>
      <c r="AC27142" s="244">
        <v>43220</v>
      </c>
      <c r="AD27142" s="237" t="str">
        <f t="shared" si="5230"/>
        <v>H</v>
      </c>
      <c r="AE27142" s="245">
        <f t="shared" si="5251"/>
        <v>1.7333333333333334</v>
      </c>
      <c r="AF27142" s="269">
        <f t="shared" si="5243"/>
        <v>0</v>
      </c>
      <c r="AG27142" s="237" t="str">
        <f t="shared" si="5244"/>
        <v>Guerschon Yabusele</v>
      </c>
      <c r="AH27142" s="269">
        <f t="shared" si="5245"/>
        <v>0.26792093355560848</v>
      </c>
      <c r="AI27142" s="188" t="b">
        <f t="shared" si="5246"/>
        <v>0</v>
      </c>
      <c r="AJ27142" s="188">
        <f t="shared" si="5247"/>
        <v>0</v>
      </c>
    </row>
    <row r="27143" spans="1:36" x14ac:dyDescent="0.2">
      <c r="A27143" s="188" t="s">
        <v>554</v>
      </c>
      <c r="B27143" s="188" t="s">
        <v>95</v>
      </c>
      <c r="D27143" s="188" t="s">
        <v>121</v>
      </c>
      <c r="E27143" s="247">
        <v>7.2222222222222229E-2</v>
      </c>
      <c r="F27143" s="188">
        <v>0</v>
      </c>
      <c r="G27143" s="188">
        <v>0</v>
      </c>
      <c r="H27143" s="188"/>
      <c r="I27143" s="258">
        <v>0</v>
      </c>
      <c r="J27143" s="188">
        <v>0</v>
      </c>
      <c r="K27143" s="261"/>
      <c r="L27143" s="188">
        <v>0</v>
      </c>
      <c r="M27143" s="188">
        <v>0</v>
      </c>
      <c r="O27143" s="188">
        <v>0</v>
      </c>
      <c r="P27143" s="188">
        <v>0</v>
      </c>
      <c r="Q27143" s="188">
        <v>0</v>
      </c>
      <c r="R27143" s="188">
        <v>0</v>
      </c>
      <c r="S27143" s="188">
        <v>0</v>
      </c>
      <c r="T27143" s="188">
        <v>0</v>
      </c>
      <c r="U27143" s="188">
        <v>0</v>
      </c>
      <c r="V27143" s="188">
        <v>0</v>
      </c>
      <c r="W27143" s="188">
        <v>0</v>
      </c>
      <c r="X27143" s="237" t="str">
        <f t="shared" si="5229"/>
        <v>Abdel Nader</v>
      </c>
      <c r="Y27143" s="237" t="str">
        <f t="shared" si="5248"/>
        <v>BOS</v>
      </c>
      <c r="Z27143" s="237" t="str">
        <f t="shared" si="5242"/>
        <v>SF</v>
      </c>
      <c r="AA27143" s="237">
        <f t="shared" si="5249"/>
        <v>0</v>
      </c>
      <c r="AB27143" s="237" t="str">
        <f t="shared" si="5250"/>
        <v>PHI</v>
      </c>
      <c r="AC27143" s="244">
        <v>43220</v>
      </c>
      <c r="AD27143" s="237" t="str">
        <f t="shared" si="5230"/>
        <v>H</v>
      </c>
      <c r="AE27143" s="245">
        <f t="shared" si="5251"/>
        <v>1.7333333333333334</v>
      </c>
      <c r="AF27143" s="269">
        <f t="shared" si="5243"/>
        <v>0</v>
      </c>
      <c r="AG27143" s="237" t="str">
        <f t="shared" si="5244"/>
        <v>Abdel Nader</v>
      </c>
      <c r="AH27143" s="269">
        <f t="shared" si="5245"/>
        <v>0</v>
      </c>
      <c r="AI27143" s="188" t="b">
        <f t="shared" si="5246"/>
        <v>0</v>
      </c>
      <c r="AJ27143" s="188">
        <f t="shared" si="5247"/>
        <v>0</v>
      </c>
    </row>
    <row r="27144" spans="1:36" x14ac:dyDescent="0.2">
      <c r="A27144" s="188" t="s">
        <v>129</v>
      </c>
      <c r="B27144" s="188" t="s">
        <v>37</v>
      </c>
      <c r="C27144" s="188" t="s">
        <v>373</v>
      </c>
      <c r="D27144" s="188" t="s">
        <v>116</v>
      </c>
      <c r="E27144" s="246">
        <v>1.7909722222222222</v>
      </c>
      <c r="F27144" s="188">
        <v>12</v>
      </c>
      <c r="G27144" s="188">
        <v>24</v>
      </c>
      <c r="H27144" s="188">
        <v>0.5</v>
      </c>
      <c r="I27144" s="258">
        <v>1</v>
      </c>
      <c r="J27144" s="188">
        <v>3</v>
      </c>
      <c r="K27144" s="261">
        <v>0.33300000000000002</v>
      </c>
      <c r="L27144" s="188">
        <v>0</v>
      </c>
      <c r="M27144" s="188">
        <v>0</v>
      </c>
      <c r="O27144" s="188">
        <v>4</v>
      </c>
      <c r="P27144" s="188">
        <v>11</v>
      </c>
      <c r="Q27144" s="188">
        <v>15</v>
      </c>
      <c r="R27144" s="188">
        <v>5</v>
      </c>
      <c r="S27144" s="188">
        <v>2</v>
      </c>
      <c r="T27144" s="188">
        <v>3</v>
      </c>
      <c r="U27144" s="188">
        <v>2</v>
      </c>
      <c r="V27144" s="188">
        <v>4</v>
      </c>
      <c r="W27144" s="188">
        <v>25</v>
      </c>
      <c r="X27144" s="237" t="str">
        <f t="shared" si="5229"/>
        <v>Anthony Davis</v>
      </c>
      <c r="Y27144" s="237" t="str">
        <f t="shared" si="5248"/>
        <v>NOP</v>
      </c>
      <c r="Z27144" s="237" t="str">
        <f t="shared" ref="Z27144:Z27145" si="5252">VLOOKUP(X27144,BBRef,2,FALSE)</f>
        <v>PF</v>
      </c>
      <c r="AA27144" s="237">
        <f t="shared" si="5249"/>
        <v>63.5</v>
      </c>
      <c r="AB27144" s="237" t="str">
        <f t="shared" si="5250"/>
        <v>GSW</v>
      </c>
      <c r="AC27144" s="244">
        <v>43221</v>
      </c>
      <c r="AD27144" s="237" t="str">
        <f t="shared" si="5230"/>
        <v>A</v>
      </c>
      <c r="AE27144" s="245">
        <f t="shared" si="5251"/>
        <v>42.983333333333334</v>
      </c>
      <c r="AF27144" s="269">
        <f t="shared" ref="AF27144:AF27145" si="5253">AA27144/SUMIFS(AA:AA,Y:Y,Y27144,AC:AC,AC27144)</f>
        <v>0.24545805952841124</v>
      </c>
      <c r="AG27144" s="237" t="str">
        <f t="shared" ref="AG27144:AG27145" si="5254">X27144</f>
        <v>Anthony Davis</v>
      </c>
      <c r="AH27144" s="269">
        <f t="shared" ref="AH27144:AH27145" si="5255">(G27144+(0.44*M27144)+U27144)*(SUMIFS(AE:AE,AC:AC,AC27144,Y:Y,Y27144)/5)/(AE27144*(SUMIFS(G:G,AC:AC,AC27144,Y:Y,Y27144)+(0.44*SUMIFS(M:M,AC:AC,AC27144,Y:Y,Y27144))+SUMIFS(U:U,AC:AC,AC27144,Y:Y,Y27144)))</f>
        <v>0.23808236950793751</v>
      </c>
      <c r="AI27144" s="188" t="b">
        <f t="shared" ref="AI27144:AI27145" si="5256">IF((IF(W27144&gt;=10,1,0)+IF(Q27144&gt;=10,1,0)+IF(R27144&gt;=10,1,0)+IF(S27144&gt;=10,1,0)+IF(T27144&gt;=10,1,0))&gt;=3,TRUE,FALSE)</f>
        <v>0</v>
      </c>
      <c r="AJ27144" s="188">
        <f t="shared" ref="AJ27144:AJ27145" si="5257">W27144+(O27144*1.75)+(P27144*1.25)+(R27144*2)+(2.5*T27144)+(3*S27144)-(0.5*U27144)+(AI27144*16.75)</f>
        <v>68.25</v>
      </c>
    </row>
    <row r="27145" spans="1:36" x14ac:dyDescent="0.2">
      <c r="A27145" s="188" t="s">
        <v>502</v>
      </c>
      <c r="B27145" s="188" t="s">
        <v>37</v>
      </c>
      <c r="C27145" s="188" t="s">
        <v>373</v>
      </c>
      <c r="D27145" s="188" t="s">
        <v>116</v>
      </c>
      <c r="E27145" s="246">
        <v>1.9395833333333332</v>
      </c>
      <c r="F27145" s="188">
        <v>11</v>
      </c>
      <c r="G27145" s="188">
        <v>24</v>
      </c>
      <c r="H27145" s="188">
        <v>0.45800000000000002</v>
      </c>
      <c r="I27145" s="258">
        <v>2</v>
      </c>
      <c r="J27145" s="188">
        <v>9</v>
      </c>
      <c r="K27145" s="261">
        <v>0.222</v>
      </c>
      <c r="L27145" s="188">
        <v>0</v>
      </c>
      <c r="M27145" s="188">
        <v>0</v>
      </c>
      <c r="O27145" s="188">
        <v>1</v>
      </c>
      <c r="P27145" s="188">
        <v>7</v>
      </c>
      <c r="Q27145" s="188">
        <v>8</v>
      </c>
      <c r="R27145" s="188">
        <v>8</v>
      </c>
      <c r="S27145" s="188">
        <v>1</v>
      </c>
      <c r="T27145" s="188">
        <v>1</v>
      </c>
      <c r="U27145" s="188">
        <v>2</v>
      </c>
      <c r="V27145" s="188">
        <v>0</v>
      </c>
      <c r="W27145" s="188">
        <v>24</v>
      </c>
      <c r="X27145" s="237" t="str">
        <f t="shared" si="5229"/>
        <v>Jrue Holiday</v>
      </c>
      <c r="Y27145" s="237" t="str">
        <f t="shared" si="5248"/>
        <v>NOP</v>
      </c>
      <c r="Z27145" s="237" t="str">
        <f t="shared" si="5252"/>
        <v>PG</v>
      </c>
      <c r="AA27145" s="237">
        <f t="shared" si="5249"/>
        <v>49.6</v>
      </c>
      <c r="AB27145" s="237" t="str">
        <f t="shared" si="5250"/>
        <v>GSW</v>
      </c>
      <c r="AC27145" s="244">
        <v>43221</v>
      </c>
      <c r="AD27145" s="237" t="str">
        <f t="shared" si="5230"/>
        <v>A</v>
      </c>
      <c r="AE27145" s="245">
        <f t="shared" si="5251"/>
        <v>46.55</v>
      </c>
      <c r="AF27145" s="269">
        <f t="shared" si="5253"/>
        <v>0.19172787011982989</v>
      </c>
      <c r="AG27145" s="237" t="str">
        <f t="shared" si="5254"/>
        <v>Jrue Holiday</v>
      </c>
      <c r="AH27145" s="269">
        <f t="shared" si="5255"/>
        <v>0.21984046937378118</v>
      </c>
      <c r="AI27145" s="188" t="b">
        <f t="shared" si="5256"/>
        <v>0</v>
      </c>
      <c r="AJ27145" s="188">
        <f t="shared" si="5257"/>
        <v>55</v>
      </c>
    </row>
    <row r="27146" spans="1:36" x14ac:dyDescent="0.2">
      <c r="A27146" s="188" t="s">
        <v>300</v>
      </c>
      <c r="B27146" s="188" t="s">
        <v>37</v>
      </c>
      <c r="C27146" s="188" t="s">
        <v>373</v>
      </c>
      <c r="D27146" s="188" t="s">
        <v>116</v>
      </c>
      <c r="E27146" s="246">
        <v>1.5881944444444445</v>
      </c>
      <c r="F27146" s="188">
        <v>8</v>
      </c>
      <c r="G27146" s="188">
        <v>15</v>
      </c>
      <c r="H27146" s="188">
        <v>0.53300000000000003</v>
      </c>
      <c r="I27146" s="258">
        <v>3</v>
      </c>
      <c r="J27146" s="188">
        <v>4</v>
      </c>
      <c r="K27146" s="261">
        <v>0.75</v>
      </c>
      <c r="L27146" s="188">
        <v>3</v>
      </c>
      <c r="M27146" s="188">
        <v>3</v>
      </c>
      <c r="N27146" s="188">
        <v>1</v>
      </c>
      <c r="O27146" s="188">
        <v>3</v>
      </c>
      <c r="P27146" s="188">
        <v>4</v>
      </c>
      <c r="Q27146" s="188">
        <v>7</v>
      </c>
      <c r="R27146" s="188">
        <v>12</v>
      </c>
      <c r="S27146" s="188">
        <v>5</v>
      </c>
      <c r="T27146" s="188">
        <v>0</v>
      </c>
      <c r="U27146" s="188">
        <v>7</v>
      </c>
      <c r="V27146" s="188">
        <v>5</v>
      </c>
      <c r="W27146" s="188">
        <v>22</v>
      </c>
      <c r="X27146" s="237" t="str">
        <f t="shared" si="5229"/>
        <v>Rajon Rondo</v>
      </c>
      <c r="Y27146" s="237" t="str">
        <f t="shared" si="5248"/>
        <v>NOP</v>
      </c>
      <c r="Z27146" s="237" t="str">
        <f t="shared" ref="Z27146:Z27180" si="5258">VLOOKUP(X27146,BBRef,2,FALSE)</f>
        <v>PG</v>
      </c>
      <c r="AA27146" s="237">
        <f t="shared" si="5249"/>
        <v>56.4</v>
      </c>
      <c r="AB27146" s="237" t="str">
        <f t="shared" si="5250"/>
        <v>GSW</v>
      </c>
      <c r="AC27146" s="244">
        <v>43221</v>
      </c>
      <c r="AD27146" s="237" t="str">
        <f t="shared" si="5230"/>
        <v>A</v>
      </c>
      <c r="AE27146" s="245">
        <f t="shared" si="5251"/>
        <v>38.116666666666667</v>
      </c>
      <c r="AF27146" s="269">
        <f t="shared" ref="AF27146:AF27180" si="5259">AA27146/SUMIFS(AA:AA,Y:Y,Y27146,AC:AC,AC27146)</f>
        <v>0.21801314263625818</v>
      </c>
      <c r="AG27146" s="237" t="str">
        <f t="shared" ref="AG27146:AG27180" si="5260">X27146</f>
        <v>Rajon Rondo</v>
      </c>
      <c r="AH27146" s="269">
        <f t="shared" ref="AH27146:AH27180" si="5261">(G27146+(0.44*M27146)+U27146)*(SUMIFS(AE:AE,AC:AC,AC27146,Y:Y,Y27146)/5)/(AE27146*(SUMIFS(G:G,AC:AC,AC27146,Y:Y,Y27146)+(0.44*SUMIFS(M:M,AC:AC,AC27146,Y:Y,Y27146))+SUMIFS(U:U,AC:AC,AC27146,Y:Y,Y27146)))</f>
        <v>0.24080617083195718</v>
      </c>
      <c r="AI27146" s="188" t="b">
        <f t="shared" ref="AI27146:AI27180" si="5262">IF((IF(W27146&gt;=10,1,0)+IF(Q27146&gt;=10,1,0)+IF(R27146&gt;=10,1,0)+IF(S27146&gt;=10,1,0)+IF(T27146&gt;=10,1,0))&gt;=3,TRUE,FALSE)</f>
        <v>0</v>
      </c>
      <c r="AJ27146" s="188">
        <f t="shared" ref="AJ27146:AJ27180" si="5263">W27146+(O27146*1.75)+(P27146*1.25)+(R27146*2)+(2.5*T27146)+(3*S27146)-(0.5*U27146)+(AI27146*16.75)</f>
        <v>67.75</v>
      </c>
    </row>
    <row r="27147" spans="1:36" x14ac:dyDescent="0.2">
      <c r="A27147" s="188" t="s">
        <v>260</v>
      </c>
      <c r="B27147" s="188" t="s">
        <v>37</v>
      </c>
      <c r="C27147" s="188" t="s">
        <v>373</v>
      </c>
      <c r="D27147" s="188" t="s">
        <v>116</v>
      </c>
      <c r="E27147" s="246">
        <v>1.6270833333333332</v>
      </c>
      <c r="F27147" s="188">
        <v>7</v>
      </c>
      <c r="G27147" s="188">
        <v>16</v>
      </c>
      <c r="H27147" s="188">
        <v>0.438</v>
      </c>
      <c r="I27147" s="258">
        <v>3</v>
      </c>
      <c r="J27147" s="188">
        <v>8</v>
      </c>
      <c r="K27147" s="261">
        <v>0.375</v>
      </c>
      <c r="L27147" s="188">
        <v>1</v>
      </c>
      <c r="M27147" s="188">
        <v>3</v>
      </c>
      <c r="N27147" s="188">
        <v>0.33300000000000002</v>
      </c>
      <c r="O27147" s="188">
        <v>1</v>
      </c>
      <c r="P27147" s="188">
        <v>8</v>
      </c>
      <c r="Q27147" s="188">
        <v>9</v>
      </c>
      <c r="R27147" s="188">
        <v>1</v>
      </c>
      <c r="S27147" s="188">
        <v>2</v>
      </c>
      <c r="T27147" s="188">
        <v>0</v>
      </c>
      <c r="U27147" s="188">
        <v>0</v>
      </c>
      <c r="V27147" s="188">
        <v>6</v>
      </c>
      <c r="W27147" s="188">
        <v>18</v>
      </c>
      <c r="X27147" s="237" t="str">
        <f t="shared" si="5229"/>
        <v>Nikola Mirotic</v>
      </c>
      <c r="Y27147" s="237" t="str">
        <f t="shared" si="5248"/>
        <v>NOP</v>
      </c>
      <c r="Z27147" s="237" t="str">
        <f t="shared" si="5258"/>
        <v>PF</v>
      </c>
      <c r="AA27147" s="237">
        <f t="shared" si="5249"/>
        <v>36.299999999999997</v>
      </c>
      <c r="AB27147" s="237" t="str">
        <f t="shared" si="5250"/>
        <v>GSW</v>
      </c>
      <c r="AC27147" s="244">
        <v>43221</v>
      </c>
      <c r="AD27147" s="237" t="str">
        <f t="shared" si="5230"/>
        <v>A</v>
      </c>
      <c r="AE27147" s="245">
        <f t="shared" si="5251"/>
        <v>39.049999999999997</v>
      </c>
      <c r="AF27147" s="269">
        <f t="shared" si="5259"/>
        <v>0.14031696946269806</v>
      </c>
      <c r="AG27147" s="237" t="str">
        <f t="shared" si="5260"/>
        <v>Nikola Mirotic</v>
      </c>
      <c r="AH27147" s="269">
        <f t="shared" si="5261"/>
        <v>0.17457450908178232</v>
      </c>
      <c r="AI27147" s="188" t="b">
        <f t="shared" si="5262"/>
        <v>0</v>
      </c>
      <c r="AJ27147" s="188">
        <f t="shared" si="5263"/>
        <v>37.75</v>
      </c>
    </row>
    <row r="27148" spans="1:36" x14ac:dyDescent="0.2">
      <c r="A27148" s="188" t="s">
        <v>262</v>
      </c>
      <c r="B27148" s="188" t="s">
        <v>37</v>
      </c>
      <c r="C27148" s="188" t="s">
        <v>373</v>
      </c>
      <c r="D27148" s="188" t="s">
        <v>116</v>
      </c>
      <c r="E27148" s="246">
        <v>1.4881944444444446</v>
      </c>
      <c r="F27148" s="188">
        <v>5</v>
      </c>
      <c r="G27148" s="188">
        <v>13</v>
      </c>
      <c r="H27148" s="188">
        <v>0.38500000000000001</v>
      </c>
      <c r="I27148" s="258">
        <v>4</v>
      </c>
      <c r="J27148" s="188">
        <v>8</v>
      </c>
      <c r="K27148" s="261">
        <v>0.5</v>
      </c>
      <c r="L27148" s="188">
        <v>0</v>
      </c>
      <c r="M27148" s="188">
        <v>0</v>
      </c>
      <c r="O27148" s="188">
        <v>0</v>
      </c>
      <c r="P27148" s="188">
        <v>2</v>
      </c>
      <c r="Q27148" s="188">
        <v>2</v>
      </c>
      <c r="R27148" s="188">
        <v>1</v>
      </c>
      <c r="S27148" s="188">
        <v>1</v>
      </c>
      <c r="T27148" s="188">
        <v>1</v>
      </c>
      <c r="U27148" s="188">
        <v>1</v>
      </c>
      <c r="V27148" s="188">
        <v>2</v>
      </c>
      <c r="W27148" s="188">
        <v>14</v>
      </c>
      <c r="X27148" s="237" t="str">
        <f t="shared" si="5229"/>
        <v>E'Twaun Moore</v>
      </c>
      <c r="Y27148" s="237" t="str">
        <f t="shared" si="5248"/>
        <v>NOP</v>
      </c>
      <c r="Z27148" s="237" t="str">
        <f t="shared" si="5258"/>
        <v>SG</v>
      </c>
      <c r="AA27148" s="237">
        <f t="shared" si="5249"/>
        <v>22.9</v>
      </c>
      <c r="AB27148" s="237" t="str">
        <f t="shared" si="5250"/>
        <v>GSW</v>
      </c>
      <c r="AC27148" s="244">
        <v>43221</v>
      </c>
      <c r="AD27148" s="237" t="str">
        <f t="shared" si="5230"/>
        <v>A</v>
      </c>
      <c r="AE27148" s="245">
        <f t="shared" si="5251"/>
        <v>35.716666666666669</v>
      </c>
      <c r="AF27148" s="269">
        <f t="shared" si="5259"/>
        <v>8.8519520680324676E-2</v>
      </c>
      <c r="AG27148" s="237" t="str">
        <f t="shared" si="5260"/>
        <v>E'Twaun Moore</v>
      </c>
      <c r="AH27148" s="269">
        <f t="shared" si="5261"/>
        <v>0.15428052036063014</v>
      </c>
      <c r="AI27148" s="188" t="b">
        <f t="shared" si="5262"/>
        <v>0</v>
      </c>
      <c r="AJ27148" s="188">
        <f t="shared" si="5263"/>
        <v>23.5</v>
      </c>
    </row>
    <row r="27149" spans="1:36" x14ac:dyDescent="0.2">
      <c r="A27149" s="188" t="s">
        <v>565</v>
      </c>
      <c r="B27149" s="188" t="s">
        <v>37</v>
      </c>
      <c r="C27149" s="188" t="s">
        <v>373</v>
      </c>
      <c r="D27149" s="188" t="s">
        <v>116</v>
      </c>
      <c r="E27149" s="247">
        <v>0.7104166666666667</v>
      </c>
      <c r="F27149" s="188">
        <v>1</v>
      </c>
      <c r="G27149" s="188">
        <v>3</v>
      </c>
      <c r="H27149" s="188">
        <v>0.33300000000000002</v>
      </c>
      <c r="I27149" s="258">
        <v>0</v>
      </c>
      <c r="J27149" s="188">
        <v>2</v>
      </c>
      <c r="K27149" s="261">
        <v>0</v>
      </c>
      <c r="L27149" s="188">
        <v>3</v>
      </c>
      <c r="M27149" s="188">
        <v>3</v>
      </c>
      <c r="N27149" s="188">
        <v>1</v>
      </c>
      <c r="O27149" s="188">
        <v>0</v>
      </c>
      <c r="P27149" s="188">
        <v>2</v>
      </c>
      <c r="Q27149" s="188">
        <v>2</v>
      </c>
      <c r="R27149" s="188">
        <v>3</v>
      </c>
      <c r="S27149" s="188">
        <v>1</v>
      </c>
      <c r="T27149" s="188">
        <v>0</v>
      </c>
      <c r="U27149" s="188">
        <v>1</v>
      </c>
      <c r="V27149" s="188">
        <v>1</v>
      </c>
      <c r="W27149" s="188">
        <v>5</v>
      </c>
      <c r="X27149" s="237" t="str">
        <f t="shared" si="5229"/>
        <v>Darius Miller</v>
      </c>
      <c r="Y27149" s="237" t="str">
        <f t="shared" si="5248"/>
        <v>NOP</v>
      </c>
      <c r="Z27149" s="237" t="str">
        <f t="shared" si="5258"/>
        <v>SF</v>
      </c>
      <c r="AA27149" s="237">
        <f t="shared" si="5249"/>
        <v>13.9</v>
      </c>
      <c r="AB27149" s="237" t="str">
        <f t="shared" si="5250"/>
        <v>GSW</v>
      </c>
      <c r="AC27149" s="244">
        <v>43221</v>
      </c>
      <c r="AD27149" s="237" t="str">
        <f t="shared" si="5230"/>
        <v>A</v>
      </c>
      <c r="AE27149" s="245">
        <f t="shared" si="5251"/>
        <v>17.05</v>
      </c>
      <c r="AF27149" s="269">
        <f t="shared" si="5259"/>
        <v>5.3730189408581361E-2</v>
      </c>
      <c r="AG27149" s="237" t="str">
        <f t="shared" si="5260"/>
        <v>Darius Miller</v>
      </c>
      <c r="AH27149" s="269">
        <f t="shared" si="5261"/>
        <v>0.12281212018619311</v>
      </c>
      <c r="AI27149" s="188" t="b">
        <f t="shared" si="5262"/>
        <v>0</v>
      </c>
      <c r="AJ27149" s="188">
        <f t="shared" si="5263"/>
        <v>16</v>
      </c>
    </row>
    <row r="27150" spans="1:36" x14ac:dyDescent="0.2">
      <c r="A27150" s="188" t="s">
        <v>138</v>
      </c>
      <c r="B27150" s="188" t="s">
        <v>37</v>
      </c>
      <c r="C27150" s="188" t="s">
        <v>373</v>
      </c>
      <c r="D27150" s="188" t="s">
        <v>116</v>
      </c>
      <c r="E27150" s="247">
        <v>0.18611111111111112</v>
      </c>
      <c r="F27150" s="188">
        <v>2</v>
      </c>
      <c r="G27150" s="188">
        <v>2</v>
      </c>
      <c r="H27150" s="188">
        <v>1</v>
      </c>
      <c r="I27150" s="258">
        <v>0</v>
      </c>
      <c r="J27150" s="188">
        <v>0</v>
      </c>
      <c r="K27150" s="261"/>
      <c r="L27150" s="188">
        <v>0</v>
      </c>
      <c r="M27150" s="188">
        <v>0</v>
      </c>
      <c r="O27150" s="188">
        <v>0</v>
      </c>
      <c r="P27150" s="188">
        <v>2</v>
      </c>
      <c r="Q27150" s="188">
        <v>2</v>
      </c>
      <c r="R27150" s="188">
        <v>0</v>
      </c>
      <c r="S27150" s="188">
        <v>0</v>
      </c>
      <c r="T27150" s="188">
        <v>0</v>
      </c>
      <c r="U27150" s="188">
        <v>0</v>
      </c>
      <c r="V27150" s="188">
        <v>0</v>
      </c>
      <c r="W27150" s="188">
        <v>4</v>
      </c>
      <c r="X27150" s="237" t="str">
        <f t="shared" si="5229"/>
        <v>Cheick Diallo</v>
      </c>
      <c r="Y27150" s="237" t="str">
        <f t="shared" si="5248"/>
        <v>NOP</v>
      </c>
      <c r="Z27150" s="237" t="str">
        <f t="shared" si="5258"/>
        <v>PF</v>
      </c>
      <c r="AA27150" s="237">
        <f t="shared" si="5249"/>
        <v>6.4</v>
      </c>
      <c r="AB27150" s="237" t="str">
        <f t="shared" si="5250"/>
        <v>GSW</v>
      </c>
      <c r="AC27150" s="244">
        <v>43221</v>
      </c>
      <c r="AD27150" s="237" t="str">
        <f t="shared" si="5230"/>
        <v>A</v>
      </c>
      <c r="AE27150" s="245">
        <f t="shared" si="5251"/>
        <v>4.4666666666666668</v>
      </c>
      <c r="AF27150" s="269">
        <f t="shared" si="5259"/>
        <v>2.4739080015461924E-2</v>
      </c>
      <c r="AG27150" s="237" t="str">
        <f t="shared" si="5260"/>
        <v>Cheick Diallo</v>
      </c>
      <c r="AH27150" s="269">
        <f t="shared" si="5261"/>
        <v>0.17623835561451515</v>
      </c>
      <c r="AI27150" s="188" t="b">
        <f t="shared" si="5262"/>
        <v>0</v>
      </c>
      <c r="AJ27150" s="188">
        <f t="shared" si="5263"/>
        <v>6.5</v>
      </c>
    </row>
    <row r="27151" spans="1:36" x14ac:dyDescent="0.2">
      <c r="A27151" s="188" t="s">
        <v>189</v>
      </c>
      <c r="B27151" s="188" t="s">
        <v>37</v>
      </c>
      <c r="C27151" s="188" t="s">
        <v>373</v>
      </c>
      <c r="D27151" s="188" t="s">
        <v>116</v>
      </c>
      <c r="E27151" s="247">
        <v>0.41180555555555554</v>
      </c>
      <c r="F27151" s="188">
        <v>1</v>
      </c>
      <c r="G27151" s="188">
        <v>6</v>
      </c>
      <c r="H27151" s="188">
        <v>0.16700000000000001</v>
      </c>
      <c r="I27151" s="258">
        <v>0</v>
      </c>
      <c r="J27151" s="188">
        <v>3</v>
      </c>
      <c r="K27151" s="261">
        <v>0</v>
      </c>
      <c r="L27151" s="188">
        <v>0</v>
      </c>
      <c r="M27151" s="188">
        <v>0</v>
      </c>
      <c r="O27151" s="188">
        <v>1</v>
      </c>
      <c r="P27151" s="188">
        <v>0</v>
      </c>
      <c r="Q27151" s="188">
        <v>1</v>
      </c>
      <c r="R27151" s="188">
        <v>3</v>
      </c>
      <c r="S27151" s="188">
        <v>0</v>
      </c>
      <c r="T27151" s="188">
        <v>0</v>
      </c>
      <c r="U27151" s="188">
        <v>0</v>
      </c>
      <c r="V27151" s="188">
        <v>1</v>
      </c>
      <c r="W27151" s="188">
        <v>2</v>
      </c>
      <c r="X27151" s="237" t="str">
        <f t="shared" si="5229"/>
        <v>Solomon Hill</v>
      </c>
      <c r="Y27151" s="237" t="str">
        <f t="shared" si="5248"/>
        <v>NOP</v>
      </c>
      <c r="Z27151" s="237" t="str">
        <f t="shared" si="5258"/>
        <v>SF</v>
      </c>
      <c r="AA27151" s="237">
        <f t="shared" si="5249"/>
        <v>7.7</v>
      </c>
      <c r="AB27151" s="237" t="str">
        <f t="shared" si="5250"/>
        <v>GSW</v>
      </c>
      <c r="AC27151" s="244">
        <v>43221</v>
      </c>
      <c r="AD27151" s="237" t="str">
        <f t="shared" si="5230"/>
        <v>A</v>
      </c>
      <c r="AE27151" s="245">
        <f t="shared" si="5251"/>
        <v>9.8833333333333329</v>
      </c>
      <c r="AF27151" s="269">
        <f t="shared" si="5259"/>
        <v>2.9764205643602624E-2</v>
      </c>
      <c r="AG27151" s="237" t="str">
        <f t="shared" si="5260"/>
        <v>Solomon Hill</v>
      </c>
      <c r="AH27151" s="269">
        <f t="shared" si="5261"/>
        <v>0.23894711283991599</v>
      </c>
      <c r="AI27151" s="188" t="b">
        <f t="shared" si="5262"/>
        <v>0</v>
      </c>
      <c r="AJ27151" s="188">
        <f t="shared" si="5263"/>
        <v>9.75</v>
      </c>
    </row>
    <row r="27152" spans="1:36" x14ac:dyDescent="0.2">
      <c r="A27152" s="188" t="s">
        <v>115</v>
      </c>
      <c r="B27152" s="188" t="s">
        <v>37</v>
      </c>
      <c r="C27152" s="188" t="s">
        <v>373</v>
      </c>
      <c r="D27152" s="188" t="s">
        <v>116</v>
      </c>
      <c r="E27152" s="247">
        <v>0.25833333333333336</v>
      </c>
      <c r="F27152" s="188">
        <v>1</v>
      </c>
      <c r="G27152" s="188">
        <v>2</v>
      </c>
      <c r="H27152" s="188">
        <v>0.5</v>
      </c>
      <c r="I27152" s="258">
        <v>0</v>
      </c>
      <c r="J27152" s="188">
        <v>0</v>
      </c>
      <c r="K27152" s="261"/>
      <c r="L27152" s="188">
        <v>0</v>
      </c>
      <c r="M27152" s="188">
        <v>0</v>
      </c>
      <c r="O27152" s="188">
        <v>0</v>
      </c>
      <c r="P27152" s="188">
        <v>0</v>
      </c>
      <c r="Q27152" s="188">
        <v>0</v>
      </c>
      <c r="R27152" s="188">
        <v>0</v>
      </c>
      <c r="S27152" s="188">
        <v>0</v>
      </c>
      <c r="T27152" s="188">
        <v>0</v>
      </c>
      <c r="U27152" s="188">
        <v>0</v>
      </c>
      <c r="V27152" s="188">
        <v>0</v>
      </c>
      <c r="W27152" s="188">
        <v>2</v>
      </c>
      <c r="X27152" s="237" t="str">
        <f t="shared" si="5229"/>
        <v>Ian Clark</v>
      </c>
      <c r="Y27152" s="237" t="str">
        <f t="shared" si="5248"/>
        <v>NOP</v>
      </c>
      <c r="Z27152" s="237" t="str">
        <f t="shared" si="5258"/>
        <v>SG</v>
      </c>
      <c r="AA27152" s="237">
        <f t="shared" si="5249"/>
        <v>2</v>
      </c>
      <c r="AB27152" s="237" t="str">
        <f t="shared" si="5250"/>
        <v>GSW</v>
      </c>
      <c r="AC27152" s="244">
        <v>43221</v>
      </c>
      <c r="AD27152" s="237" t="str">
        <f t="shared" si="5230"/>
        <v>A</v>
      </c>
      <c r="AE27152" s="245">
        <f t="shared" si="5251"/>
        <v>6.2000000000000011</v>
      </c>
      <c r="AF27152" s="269">
        <f t="shared" si="5259"/>
        <v>7.73096250483185E-3</v>
      </c>
      <c r="AG27152" s="237" t="str">
        <f t="shared" si="5260"/>
        <v>Ian Clark</v>
      </c>
      <c r="AH27152" s="269">
        <f t="shared" si="5261"/>
        <v>0.12696741748572596</v>
      </c>
      <c r="AI27152" s="188" t="b">
        <f t="shared" si="5262"/>
        <v>0</v>
      </c>
      <c r="AJ27152" s="188">
        <f t="shared" si="5263"/>
        <v>2</v>
      </c>
    </row>
    <row r="27153" spans="1:36" x14ac:dyDescent="0.2">
      <c r="A27153" s="188" t="s">
        <v>144</v>
      </c>
      <c r="B27153" s="188" t="s">
        <v>116</v>
      </c>
      <c r="D27153" s="188" t="s">
        <v>37</v>
      </c>
      <c r="E27153" s="246">
        <v>1.7208333333333332</v>
      </c>
      <c r="F27153" s="188">
        <v>11</v>
      </c>
      <c r="G27153" s="188">
        <v>23</v>
      </c>
      <c r="H27153" s="188">
        <v>0.47799999999999998</v>
      </c>
      <c r="I27153" s="258">
        <v>2</v>
      </c>
      <c r="J27153" s="188">
        <v>7</v>
      </c>
      <c r="K27153" s="261">
        <v>0.28599999999999998</v>
      </c>
      <c r="L27153" s="188">
        <v>5</v>
      </c>
      <c r="M27153" s="188">
        <v>6</v>
      </c>
      <c r="N27153" s="188">
        <v>0.83299999999999996</v>
      </c>
      <c r="O27153" s="188">
        <v>0</v>
      </c>
      <c r="P27153" s="188">
        <v>6</v>
      </c>
      <c r="Q27153" s="188">
        <v>6</v>
      </c>
      <c r="R27153" s="188">
        <v>7</v>
      </c>
      <c r="S27153" s="188">
        <v>2</v>
      </c>
      <c r="T27153" s="188">
        <v>3</v>
      </c>
      <c r="U27153" s="188">
        <v>2</v>
      </c>
      <c r="V27153" s="188">
        <v>1</v>
      </c>
      <c r="W27153" s="188">
        <v>29</v>
      </c>
      <c r="X27153" s="237" t="str">
        <f t="shared" si="5229"/>
        <v>Kevin Durant</v>
      </c>
      <c r="Y27153" s="237" t="str">
        <f t="shared" si="5248"/>
        <v>GSW</v>
      </c>
      <c r="Z27153" s="237" t="str">
        <f t="shared" si="5258"/>
        <v>SF</v>
      </c>
      <c r="AA27153" s="237">
        <f t="shared" si="5249"/>
        <v>59.7</v>
      </c>
      <c r="AB27153" s="237" t="str">
        <f t="shared" si="5250"/>
        <v>NOP</v>
      </c>
      <c r="AC27153" s="244">
        <v>43221</v>
      </c>
      <c r="AD27153" s="237" t="str">
        <f t="shared" si="5230"/>
        <v>H</v>
      </c>
      <c r="AE27153" s="245">
        <f t="shared" si="5251"/>
        <v>41.3</v>
      </c>
      <c r="AF27153" s="269">
        <f t="shared" si="5259"/>
        <v>0.21964679911699783</v>
      </c>
      <c r="AG27153" s="237" t="str">
        <f t="shared" si="5260"/>
        <v>Kevin Durant</v>
      </c>
      <c r="AH27153" s="269">
        <f t="shared" si="5261"/>
        <v>0.27022182826640245</v>
      </c>
      <c r="AI27153" s="188" t="b">
        <f t="shared" si="5262"/>
        <v>0</v>
      </c>
      <c r="AJ27153" s="188">
        <f t="shared" si="5263"/>
        <v>63</v>
      </c>
    </row>
    <row r="27154" spans="1:36" x14ac:dyDescent="0.2">
      <c r="A27154" s="188" t="s">
        <v>127</v>
      </c>
      <c r="B27154" s="188" t="s">
        <v>116</v>
      </c>
      <c r="D27154" s="188" t="s">
        <v>37</v>
      </c>
      <c r="E27154" s="246">
        <v>1.1347222222222222</v>
      </c>
      <c r="F27154" s="188">
        <v>8</v>
      </c>
      <c r="G27154" s="188">
        <v>15</v>
      </c>
      <c r="H27154" s="188">
        <v>0.53300000000000003</v>
      </c>
      <c r="I27154" s="258">
        <v>5</v>
      </c>
      <c r="J27154" s="188">
        <v>10</v>
      </c>
      <c r="K27154" s="261">
        <v>0.5</v>
      </c>
      <c r="L27154" s="188">
        <v>7</v>
      </c>
      <c r="M27154" s="188">
        <v>7</v>
      </c>
      <c r="N27154" s="188">
        <v>1</v>
      </c>
      <c r="O27154" s="188">
        <v>0</v>
      </c>
      <c r="P27154" s="188">
        <v>7</v>
      </c>
      <c r="Q27154" s="188">
        <v>7</v>
      </c>
      <c r="R27154" s="188">
        <v>2</v>
      </c>
      <c r="S27154" s="188">
        <v>3</v>
      </c>
      <c r="T27154" s="188">
        <v>0</v>
      </c>
      <c r="U27154" s="188">
        <v>6</v>
      </c>
      <c r="V27154" s="188">
        <v>2</v>
      </c>
      <c r="W27154" s="188">
        <v>28</v>
      </c>
      <c r="X27154" s="237" t="str">
        <f t="shared" si="5229"/>
        <v>Stephen Curry</v>
      </c>
      <c r="Y27154" s="237" t="str">
        <f t="shared" si="5248"/>
        <v>GSW</v>
      </c>
      <c r="Z27154" s="237" t="str">
        <f t="shared" si="5258"/>
        <v>PG</v>
      </c>
      <c r="AA27154" s="237">
        <f t="shared" si="5249"/>
        <v>42.4</v>
      </c>
      <c r="AB27154" s="237" t="str">
        <f t="shared" si="5250"/>
        <v>NOP</v>
      </c>
      <c r="AC27154" s="244">
        <v>43221</v>
      </c>
      <c r="AD27154" s="237" t="str">
        <f t="shared" si="5230"/>
        <v>H</v>
      </c>
      <c r="AE27154" s="245">
        <f t="shared" si="5251"/>
        <v>27.233333333333334</v>
      </c>
      <c r="AF27154" s="269">
        <f t="shared" si="5259"/>
        <v>0.15599705665930833</v>
      </c>
      <c r="AG27154" s="237" t="str">
        <f t="shared" si="5260"/>
        <v>Stephen Curry</v>
      </c>
      <c r="AH27154" s="269">
        <f t="shared" si="5261"/>
        <v>0.35701636324998215</v>
      </c>
      <c r="AI27154" s="188" t="b">
        <f t="shared" si="5262"/>
        <v>0</v>
      </c>
      <c r="AJ27154" s="188">
        <f t="shared" si="5263"/>
        <v>46.75</v>
      </c>
    </row>
    <row r="27155" spans="1:36" x14ac:dyDescent="0.2">
      <c r="A27155" s="188" t="s">
        <v>173</v>
      </c>
      <c r="B27155" s="188" t="s">
        <v>116</v>
      </c>
      <c r="D27155" s="188" t="s">
        <v>37</v>
      </c>
      <c r="E27155" s="246">
        <v>1.6979166666666667</v>
      </c>
      <c r="F27155" s="188">
        <v>7</v>
      </c>
      <c r="G27155" s="188">
        <v>11</v>
      </c>
      <c r="H27155" s="188">
        <v>0.63600000000000001</v>
      </c>
      <c r="I27155" s="258">
        <v>2</v>
      </c>
      <c r="J27155" s="188">
        <v>5</v>
      </c>
      <c r="K27155" s="261">
        <v>0.4</v>
      </c>
      <c r="L27155" s="188">
        <v>4</v>
      </c>
      <c r="M27155" s="188">
        <v>5</v>
      </c>
      <c r="N27155" s="188">
        <v>0.8</v>
      </c>
      <c r="O27155" s="188">
        <v>1</v>
      </c>
      <c r="P27155" s="188">
        <v>8</v>
      </c>
      <c r="Q27155" s="188">
        <v>9</v>
      </c>
      <c r="R27155" s="188">
        <v>12</v>
      </c>
      <c r="S27155" s="188">
        <v>1</v>
      </c>
      <c r="T27155" s="188">
        <v>2</v>
      </c>
      <c r="U27155" s="188">
        <v>1</v>
      </c>
      <c r="V27155" s="188">
        <v>5</v>
      </c>
      <c r="W27155" s="188">
        <v>20</v>
      </c>
      <c r="X27155" s="237" t="str">
        <f t="shared" si="5229"/>
        <v>Draymond Green</v>
      </c>
      <c r="Y27155" s="237" t="str">
        <f t="shared" si="5248"/>
        <v>GSW</v>
      </c>
      <c r="Z27155" s="237" t="str">
        <f t="shared" si="5258"/>
        <v>PF</v>
      </c>
      <c r="AA27155" s="237">
        <f t="shared" si="5249"/>
        <v>56.8</v>
      </c>
      <c r="AB27155" s="237" t="str">
        <f t="shared" si="5250"/>
        <v>NOP</v>
      </c>
      <c r="AC27155" s="244">
        <v>43221</v>
      </c>
      <c r="AD27155" s="237" t="str">
        <f t="shared" si="5230"/>
        <v>H</v>
      </c>
      <c r="AE27155" s="245">
        <f t="shared" si="5251"/>
        <v>40.75</v>
      </c>
      <c r="AF27155" s="269">
        <f t="shared" si="5259"/>
        <v>0.20897718910963947</v>
      </c>
      <c r="AG27155" s="237" t="str">
        <f t="shared" si="5260"/>
        <v>Draymond Green</v>
      </c>
      <c r="AH27155" s="269">
        <f t="shared" si="5261"/>
        <v>0.1406997002700047</v>
      </c>
      <c r="AI27155" s="188" t="b">
        <f t="shared" si="5262"/>
        <v>0</v>
      </c>
      <c r="AJ27155" s="188">
        <f t="shared" si="5263"/>
        <v>63.25</v>
      </c>
    </row>
    <row r="27156" spans="1:36" x14ac:dyDescent="0.2">
      <c r="A27156" s="188" t="s">
        <v>198</v>
      </c>
      <c r="B27156" s="188" t="s">
        <v>116</v>
      </c>
      <c r="D27156" s="188" t="s">
        <v>37</v>
      </c>
      <c r="E27156" s="246">
        <v>1.409027777777778</v>
      </c>
      <c r="F27156" s="188">
        <v>5</v>
      </c>
      <c r="G27156" s="188">
        <v>8</v>
      </c>
      <c r="H27156" s="188">
        <v>0.625</v>
      </c>
      <c r="I27156" s="258">
        <v>1</v>
      </c>
      <c r="J27156" s="188">
        <v>3</v>
      </c>
      <c r="K27156" s="261">
        <v>0.33300000000000002</v>
      </c>
      <c r="L27156" s="188">
        <v>4</v>
      </c>
      <c r="M27156" s="188">
        <v>7</v>
      </c>
      <c r="N27156" s="188">
        <v>0.57099999999999995</v>
      </c>
      <c r="O27156" s="188">
        <v>1</v>
      </c>
      <c r="P27156" s="188">
        <v>7</v>
      </c>
      <c r="Q27156" s="188">
        <v>8</v>
      </c>
      <c r="R27156" s="188">
        <v>2</v>
      </c>
      <c r="S27156" s="188">
        <v>3</v>
      </c>
      <c r="T27156" s="188">
        <v>1</v>
      </c>
      <c r="U27156" s="188">
        <v>2</v>
      </c>
      <c r="V27156" s="188">
        <v>1</v>
      </c>
      <c r="W27156" s="188">
        <v>15</v>
      </c>
      <c r="X27156" s="237" t="str">
        <f t="shared" si="5229"/>
        <v>Andre Iguodala</v>
      </c>
      <c r="Y27156" s="237" t="str">
        <f t="shared" si="5248"/>
        <v>GSW</v>
      </c>
      <c r="Z27156" s="237" t="str">
        <f t="shared" si="5258"/>
        <v>SF</v>
      </c>
      <c r="AA27156" s="237">
        <f t="shared" si="5249"/>
        <v>37.6</v>
      </c>
      <c r="AB27156" s="237" t="str">
        <f t="shared" si="5250"/>
        <v>NOP</v>
      </c>
      <c r="AC27156" s="244">
        <v>43221</v>
      </c>
      <c r="AD27156" s="237" t="str">
        <f t="shared" si="5230"/>
        <v>H</v>
      </c>
      <c r="AE27156" s="245">
        <f t="shared" si="5251"/>
        <v>33.81666666666667</v>
      </c>
      <c r="AF27156" s="269">
        <f t="shared" si="5259"/>
        <v>0.13833701250919797</v>
      </c>
      <c r="AG27156" s="237" t="str">
        <f t="shared" si="5260"/>
        <v>Andre Iguodala</v>
      </c>
      <c r="AH27156" s="269">
        <f t="shared" si="5261"/>
        <v>0.1561742353638062</v>
      </c>
      <c r="AI27156" s="188" t="b">
        <f t="shared" si="5262"/>
        <v>0</v>
      </c>
      <c r="AJ27156" s="188">
        <f t="shared" si="5263"/>
        <v>40</v>
      </c>
    </row>
    <row r="27157" spans="1:36" x14ac:dyDescent="0.2">
      <c r="A27157" s="188" t="s">
        <v>329</v>
      </c>
      <c r="B27157" s="188" t="s">
        <v>116</v>
      </c>
      <c r="D27157" s="188" t="s">
        <v>37</v>
      </c>
      <c r="E27157" s="246">
        <v>1.5743055555555554</v>
      </c>
      <c r="F27157" s="188">
        <v>4</v>
      </c>
      <c r="G27157" s="188">
        <v>20</v>
      </c>
      <c r="H27157" s="188">
        <v>0.2</v>
      </c>
      <c r="I27157" s="258">
        <v>2</v>
      </c>
      <c r="J27157" s="188">
        <v>11</v>
      </c>
      <c r="K27157" s="261">
        <v>0.182</v>
      </c>
      <c r="L27157" s="188">
        <v>0</v>
      </c>
      <c r="M27157" s="188">
        <v>0</v>
      </c>
      <c r="O27157" s="188">
        <v>2</v>
      </c>
      <c r="P27157" s="188">
        <v>4</v>
      </c>
      <c r="Q27157" s="188">
        <v>6</v>
      </c>
      <c r="R27157" s="188">
        <v>3</v>
      </c>
      <c r="S27157" s="188">
        <v>0</v>
      </c>
      <c r="T27157" s="188">
        <v>0</v>
      </c>
      <c r="U27157" s="188">
        <v>2</v>
      </c>
      <c r="V27157" s="188">
        <v>3</v>
      </c>
      <c r="W27157" s="188">
        <v>10</v>
      </c>
      <c r="X27157" s="237" t="str">
        <f t="shared" si="5229"/>
        <v>Klay Thompson</v>
      </c>
      <c r="Y27157" s="237" t="str">
        <f t="shared" si="5248"/>
        <v>GSW</v>
      </c>
      <c r="Z27157" s="237" t="str">
        <f t="shared" si="5258"/>
        <v>SG</v>
      </c>
      <c r="AA27157" s="237">
        <f t="shared" si="5249"/>
        <v>19.7</v>
      </c>
      <c r="AB27157" s="237" t="str">
        <f t="shared" si="5250"/>
        <v>NOP</v>
      </c>
      <c r="AC27157" s="244">
        <v>43221</v>
      </c>
      <c r="AD27157" s="237" t="str">
        <f t="shared" si="5230"/>
        <v>H</v>
      </c>
      <c r="AE27157" s="245">
        <f t="shared" si="5251"/>
        <v>37.783333333333331</v>
      </c>
      <c r="AF27157" s="269">
        <f t="shared" si="5259"/>
        <v>7.247976453274467E-2</v>
      </c>
      <c r="AG27157" s="237" t="str">
        <f t="shared" si="5260"/>
        <v>Klay Thompson</v>
      </c>
      <c r="AH27157" s="269">
        <f t="shared" si="5261"/>
        <v>0.23510120335007337</v>
      </c>
      <c r="AI27157" s="188" t="b">
        <f t="shared" si="5262"/>
        <v>0</v>
      </c>
      <c r="AJ27157" s="188">
        <f t="shared" si="5263"/>
        <v>23.5</v>
      </c>
    </row>
    <row r="27158" spans="1:36" x14ac:dyDescent="0.2">
      <c r="A27158" s="188" t="s">
        <v>235</v>
      </c>
      <c r="B27158" s="188" t="s">
        <v>116</v>
      </c>
      <c r="D27158" s="188" t="s">
        <v>37</v>
      </c>
      <c r="E27158" s="247">
        <v>0.95347222222222217</v>
      </c>
      <c r="F27158" s="188">
        <v>3</v>
      </c>
      <c r="G27158" s="188">
        <v>3</v>
      </c>
      <c r="H27158" s="188">
        <v>1</v>
      </c>
      <c r="I27158" s="258">
        <v>0</v>
      </c>
      <c r="J27158" s="188">
        <v>0</v>
      </c>
      <c r="K27158" s="261"/>
      <c r="L27158" s="188">
        <v>2</v>
      </c>
      <c r="M27158" s="188">
        <v>2</v>
      </c>
      <c r="N27158" s="188">
        <v>1</v>
      </c>
      <c r="O27158" s="188">
        <v>3</v>
      </c>
      <c r="P27158" s="188">
        <v>5</v>
      </c>
      <c r="Q27158" s="188">
        <v>8</v>
      </c>
      <c r="R27158" s="188">
        <v>1</v>
      </c>
      <c r="S27158" s="188">
        <v>1</v>
      </c>
      <c r="T27158" s="188">
        <v>0</v>
      </c>
      <c r="U27158" s="188">
        <v>0</v>
      </c>
      <c r="V27158" s="188">
        <v>2</v>
      </c>
      <c r="W27158" s="188">
        <v>8</v>
      </c>
      <c r="X27158" s="237" t="str">
        <f t="shared" si="5229"/>
        <v>Kevon Looney</v>
      </c>
      <c r="Y27158" s="237" t="str">
        <f t="shared" si="5248"/>
        <v>GSW</v>
      </c>
      <c r="Z27158" s="237" t="str">
        <f t="shared" si="5258"/>
        <v>SF</v>
      </c>
      <c r="AA27158" s="237">
        <f t="shared" si="5249"/>
        <v>22.1</v>
      </c>
      <c r="AB27158" s="237" t="str">
        <f t="shared" si="5250"/>
        <v>NOP</v>
      </c>
      <c r="AC27158" s="244">
        <v>43221</v>
      </c>
      <c r="AD27158" s="237" t="str">
        <f t="shared" si="5230"/>
        <v>H</v>
      </c>
      <c r="AE27158" s="245">
        <f t="shared" si="5251"/>
        <v>22.883333333333333</v>
      </c>
      <c r="AF27158" s="269">
        <f t="shared" si="5259"/>
        <v>8.1309786607799875E-2</v>
      </c>
      <c r="AG27158" s="237" t="str">
        <f t="shared" si="5260"/>
        <v>Kevon Looney</v>
      </c>
      <c r="AH27158" s="269">
        <f t="shared" si="5261"/>
        <v>6.8461258710822731E-2</v>
      </c>
      <c r="AI27158" s="188" t="b">
        <f t="shared" si="5262"/>
        <v>0</v>
      </c>
      <c r="AJ27158" s="188">
        <f t="shared" si="5263"/>
        <v>24.5</v>
      </c>
    </row>
    <row r="27159" spans="1:36" x14ac:dyDescent="0.2">
      <c r="A27159" s="188" t="s">
        <v>234</v>
      </c>
      <c r="B27159" s="188" t="s">
        <v>116</v>
      </c>
      <c r="D27159" s="188" t="s">
        <v>37</v>
      </c>
      <c r="E27159" s="247">
        <v>0.59097222222222223</v>
      </c>
      <c r="F27159" s="188">
        <v>2</v>
      </c>
      <c r="G27159" s="188">
        <v>5</v>
      </c>
      <c r="H27159" s="188">
        <v>0.4</v>
      </c>
      <c r="I27159" s="258">
        <v>0</v>
      </c>
      <c r="J27159" s="188">
        <v>0</v>
      </c>
      <c r="K27159" s="261"/>
      <c r="L27159" s="188">
        <v>0</v>
      </c>
      <c r="M27159" s="188">
        <v>0</v>
      </c>
      <c r="O27159" s="188">
        <v>0</v>
      </c>
      <c r="P27159" s="188">
        <v>1</v>
      </c>
      <c r="Q27159" s="188">
        <v>1</v>
      </c>
      <c r="R27159" s="188">
        <v>3</v>
      </c>
      <c r="S27159" s="188">
        <v>0</v>
      </c>
      <c r="T27159" s="188">
        <v>0</v>
      </c>
      <c r="U27159" s="188">
        <v>1</v>
      </c>
      <c r="V27159" s="188">
        <v>3</v>
      </c>
      <c r="W27159" s="188">
        <v>4</v>
      </c>
      <c r="X27159" s="237" t="str">
        <f t="shared" si="5229"/>
        <v>Shaun Livingston</v>
      </c>
      <c r="Y27159" s="237" t="str">
        <f t="shared" si="5248"/>
        <v>GSW</v>
      </c>
      <c r="Z27159" s="237" t="str">
        <f t="shared" si="5258"/>
        <v>PG</v>
      </c>
      <c r="AA27159" s="237">
        <f t="shared" si="5249"/>
        <v>8.6999999999999993</v>
      </c>
      <c r="AB27159" s="237" t="str">
        <f t="shared" si="5250"/>
        <v>NOP</v>
      </c>
      <c r="AC27159" s="244">
        <v>43221</v>
      </c>
      <c r="AD27159" s="237" t="str">
        <f t="shared" si="5230"/>
        <v>H</v>
      </c>
      <c r="AE27159" s="245">
        <f t="shared" si="5251"/>
        <v>14.183333333333334</v>
      </c>
      <c r="AF27159" s="269">
        <f t="shared" si="5259"/>
        <v>3.2008830022075059E-2</v>
      </c>
      <c r="AG27159" s="237" t="str">
        <f t="shared" si="5260"/>
        <v>Shaun Livingston</v>
      </c>
      <c r="AH27159" s="269">
        <f t="shared" si="5261"/>
        <v>0.17080688857855453</v>
      </c>
      <c r="AI27159" s="188" t="b">
        <f t="shared" si="5262"/>
        <v>0</v>
      </c>
      <c r="AJ27159" s="188">
        <f t="shared" si="5263"/>
        <v>10.75</v>
      </c>
    </row>
    <row r="27160" spans="1:36" x14ac:dyDescent="0.2">
      <c r="A27160" s="188" t="s">
        <v>347</v>
      </c>
      <c r="B27160" s="188" t="s">
        <v>116</v>
      </c>
      <c r="D27160" s="188" t="s">
        <v>37</v>
      </c>
      <c r="E27160" s="247">
        <v>0.45347222222222222</v>
      </c>
      <c r="F27160" s="188">
        <v>2</v>
      </c>
      <c r="G27160" s="188">
        <v>2</v>
      </c>
      <c r="H27160" s="188">
        <v>1</v>
      </c>
      <c r="I27160" s="258">
        <v>0</v>
      </c>
      <c r="J27160" s="188">
        <v>0</v>
      </c>
      <c r="K27160" s="261"/>
      <c r="L27160" s="188">
        <v>0</v>
      </c>
      <c r="M27160" s="188">
        <v>0</v>
      </c>
      <c r="O27160" s="188">
        <v>0</v>
      </c>
      <c r="P27160" s="188">
        <v>3</v>
      </c>
      <c r="Q27160" s="188">
        <v>3</v>
      </c>
      <c r="R27160" s="188">
        <v>5</v>
      </c>
      <c r="S27160" s="188">
        <v>0</v>
      </c>
      <c r="T27160" s="188">
        <v>2</v>
      </c>
      <c r="U27160" s="188">
        <v>1</v>
      </c>
      <c r="V27160" s="188">
        <v>0</v>
      </c>
      <c r="W27160" s="188">
        <v>4</v>
      </c>
      <c r="X27160" s="237" t="str">
        <f t="shared" si="5229"/>
        <v>David West</v>
      </c>
      <c r="Y27160" s="237" t="str">
        <f t="shared" si="5248"/>
        <v>GSW</v>
      </c>
      <c r="Z27160" s="237" t="str">
        <f t="shared" si="5258"/>
        <v>PF</v>
      </c>
      <c r="AA27160" s="237">
        <f t="shared" si="5249"/>
        <v>20.100000000000001</v>
      </c>
      <c r="AB27160" s="237" t="str">
        <f t="shared" si="5250"/>
        <v>NOP</v>
      </c>
      <c r="AC27160" s="244">
        <v>43221</v>
      </c>
      <c r="AD27160" s="237" t="str">
        <f t="shared" si="5230"/>
        <v>H</v>
      </c>
      <c r="AE27160" s="245">
        <f t="shared" si="5251"/>
        <v>10.883333333333333</v>
      </c>
      <c r="AF27160" s="269">
        <f t="shared" si="5259"/>
        <v>7.3951434878587213E-2</v>
      </c>
      <c r="AG27160" s="237" t="str">
        <f t="shared" si="5260"/>
        <v>David West</v>
      </c>
      <c r="AH27160" s="269">
        <f t="shared" si="5261"/>
        <v>0.11129912877515308</v>
      </c>
      <c r="AI27160" s="188" t="b">
        <f t="shared" si="5262"/>
        <v>0</v>
      </c>
      <c r="AJ27160" s="188">
        <f t="shared" si="5263"/>
        <v>22.25</v>
      </c>
    </row>
    <row r="27161" spans="1:36" x14ac:dyDescent="0.2">
      <c r="A27161" s="188" t="s">
        <v>358</v>
      </c>
      <c r="B27161" s="188" t="s">
        <v>116</v>
      </c>
      <c r="D27161" s="188" t="s">
        <v>37</v>
      </c>
      <c r="E27161" s="247">
        <v>0.46527777777777773</v>
      </c>
      <c r="F27161" s="188">
        <v>1</v>
      </c>
      <c r="G27161" s="188">
        <v>4</v>
      </c>
      <c r="H27161" s="188">
        <v>0.25</v>
      </c>
      <c r="I27161" s="258">
        <v>1</v>
      </c>
      <c r="J27161" s="188">
        <v>4</v>
      </c>
      <c r="K27161" s="261">
        <v>0.25</v>
      </c>
      <c r="L27161" s="188">
        <v>0</v>
      </c>
      <c r="M27161" s="188">
        <v>0</v>
      </c>
      <c r="O27161" s="188">
        <v>0</v>
      </c>
      <c r="P27161" s="188">
        <v>1</v>
      </c>
      <c r="Q27161" s="188">
        <v>1</v>
      </c>
      <c r="R27161" s="188">
        <v>1</v>
      </c>
      <c r="S27161" s="188">
        <v>0</v>
      </c>
      <c r="T27161" s="188">
        <v>0</v>
      </c>
      <c r="U27161" s="188">
        <v>1</v>
      </c>
      <c r="V27161" s="188">
        <v>1</v>
      </c>
      <c r="W27161" s="188">
        <v>3</v>
      </c>
      <c r="X27161" s="237" t="str">
        <f t="shared" si="5229"/>
        <v>Nick Young</v>
      </c>
      <c r="Y27161" s="237" t="str">
        <f t="shared" si="5248"/>
        <v>GSW</v>
      </c>
      <c r="Z27161" s="237" t="str">
        <f t="shared" si="5258"/>
        <v>SG</v>
      </c>
      <c r="AA27161" s="237">
        <f t="shared" si="5249"/>
        <v>4.7</v>
      </c>
      <c r="AB27161" s="237" t="str">
        <f t="shared" si="5250"/>
        <v>NOP</v>
      </c>
      <c r="AC27161" s="244">
        <v>43221</v>
      </c>
      <c r="AD27161" s="237" t="str">
        <f t="shared" si="5230"/>
        <v>H</v>
      </c>
      <c r="AE27161" s="245">
        <f t="shared" si="5251"/>
        <v>11.166666666666666</v>
      </c>
      <c r="AF27161" s="269">
        <f t="shared" si="5259"/>
        <v>1.7292126563649746E-2</v>
      </c>
      <c r="AG27161" s="237" t="str">
        <f t="shared" si="5260"/>
        <v>Nick Young</v>
      </c>
      <c r="AH27161" s="269">
        <f t="shared" si="5261"/>
        <v>0.18079186838351982</v>
      </c>
      <c r="AI27161" s="188" t="b">
        <f t="shared" si="5262"/>
        <v>0</v>
      </c>
      <c r="AJ27161" s="188">
        <f t="shared" si="5263"/>
        <v>5.75</v>
      </c>
    </row>
    <row r="27162" spans="1:36" x14ac:dyDescent="0.2">
      <c r="A27162" s="188" t="s">
        <v>203</v>
      </c>
      <c r="B27162" s="188" t="s">
        <v>46</v>
      </c>
      <c r="C27162" s="188" t="s">
        <v>373</v>
      </c>
      <c r="D27162" s="188" t="s">
        <v>107</v>
      </c>
      <c r="E27162" s="246">
        <v>1.9555555555555555</v>
      </c>
      <c r="F27162" s="188">
        <v>12</v>
      </c>
      <c r="G27162" s="188">
        <v>30</v>
      </c>
      <c r="H27162" s="188">
        <v>0.4</v>
      </c>
      <c r="I27162" s="258">
        <v>1</v>
      </c>
      <c r="J27162" s="188">
        <v>8</v>
      </c>
      <c r="K27162" s="261">
        <v>0.125</v>
      </c>
      <c r="L27162" s="188">
        <v>1</v>
      </c>
      <c r="M27162" s="188">
        <v>6</v>
      </c>
      <c r="N27162" s="188">
        <v>0.16700000000000001</v>
      </c>
      <c r="O27162" s="188">
        <v>0</v>
      </c>
      <c r="P27162" s="188">
        <v>11</v>
      </c>
      <c r="Q27162" s="188">
        <v>11</v>
      </c>
      <c r="R27162" s="188">
        <v>13</v>
      </c>
      <c r="S27162" s="188">
        <v>1</v>
      </c>
      <c r="T27162" s="188">
        <v>2</v>
      </c>
      <c r="U27162" s="188">
        <v>1</v>
      </c>
      <c r="V27162" s="188">
        <v>2</v>
      </c>
      <c r="W27162" s="188">
        <v>26</v>
      </c>
      <c r="X27162" s="237" t="str">
        <f t="shared" si="5229"/>
        <v>LeBron James</v>
      </c>
      <c r="Y27162" s="237" t="str">
        <f t="shared" si="5248"/>
        <v>CLE</v>
      </c>
      <c r="Z27162" s="237" t="str">
        <f t="shared" si="5258"/>
        <v>SF</v>
      </c>
      <c r="AA27162" s="237">
        <f t="shared" si="5249"/>
        <v>66.7</v>
      </c>
      <c r="AB27162" s="237" t="str">
        <f t="shared" si="5250"/>
        <v>TOR</v>
      </c>
      <c r="AC27162" s="244">
        <v>43221</v>
      </c>
      <c r="AD27162" s="237" t="str">
        <f t="shared" si="5230"/>
        <v>A</v>
      </c>
      <c r="AE27162" s="245">
        <f t="shared" si="5251"/>
        <v>46.93333333333333</v>
      </c>
      <c r="AF27162" s="269">
        <f t="shared" si="5259"/>
        <v>0.29063180827886709</v>
      </c>
      <c r="AG27162" s="237" t="str">
        <f t="shared" si="5260"/>
        <v>LeBron James</v>
      </c>
      <c r="AH27162" s="269">
        <f t="shared" si="5261"/>
        <v>0.32680963758368281</v>
      </c>
      <c r="AI27162" s="188" t="b">
        <f t="shared" si="5262"/>
        <v>1</v>
      </c>
      <c r="AJ27162" s="188">
        <f t="shared" si="5263"/>
        <v>90</v>
      </c>
    </row>
    <row r="27163" spans="1:36" x14ac:dyDescent="0.2">
      <c r="A27163" s="188" t="s">
        <v>317</v>
      </c>
      <c r="B27163" s="188" t="s">
        <v>46</v>
      </c>
      <c r="C27163" s="188" t="s">
        <v>373</v>
      </c>
      <c r="D27163" s="188" t="s">
        <v>107</v>
      </c>
      <c r="E27163" s="246">
        <v>1.5006944444444443</v>
      </c>
      <c r="F27163" s="188">
        <v>6</v>
      </c>
      <c r="G27163" s="188">
        <v>11</v>
      </c>
      <c r="H27163" s="188">
        <v>0.54500000000000004</v>
      </c>
      <c r="I27163" s="258">
        <v>5</v>
      </c>
      <c r="J27163" s="188">
        <v>6</v>
      </c>
      <c r="K27163" s="261">
        <v>0.83299999999999996</v>
      </c>
      <c r="L27163" s="188">
        <v>3</v>
      </c>
      <c r="M27163" s="188">
        <v>3</v>
      </c>
      <c r="N27163" s="188">
        <v>1</v>
      </c>
      <c r="O27163" s="188">
        <v>1</v>
      </c>
      <c r="P27163" s="188">
        <v>1</v>
      </c>
      <c r="Q27163" s="188">
        <v>2</v>
      </c>
      <c r="R27163" s="188">
        <v>2</v>
      </c>
      <c r="S27163" s="188">
        <v>2</v>
      </c>
      <c r="T27163" s="188">
        <v>0</v>
      </c>
      <c r="U27163" s="188">
        <v>0</v>
      </c>
      <c r="V27163" s="188">
        <v>0</v>
      </c>
      <c r="W27163" s="188">
        <v>20</v>
      </c>
      <c r="X27163" s="237" t="str">
        <f t="shared" si="5229"/>
        <v>J.R. Smith</v>
      </c>
      <c r="Y27163" s="237" t="str">
        <f t="shared" si="5248"/>
        <v>CLE</v>
      </c>
      <c r="Z27163" s="237" t="str">
        <f t="shared" si="5258"/>
        <v>SG</v>
      </c>
      <c r="AA27163" s="237">
        <f t="shared" si="5249"/>
        <v>31.4</v>
      </c>
      <c r="AB27163" s="237" t="str">
        <f t="shared" si="5250"/>
        <v>TOR</v>
      </c>
      <c r="AC27163" s="244">
        <v>43221</v>
      </c>
      <c r="AD27163" s="237" t="str">
        <f t="shared" si="5230"/>
        <v>A</v>
      </c>
      <c r="AE27163" s="245">
        <f t="shared" si="5251"/>
        <v>36.016666666666666</v>
      </c>
      <c r="AF27163" s="269">
        <f t="shared" si="5259"/>
        <v>0.13681917211328976</v>
      </c>
      <c r="AG27163" s="237" t="str">
        <f t="shared" si="5260"/>
        <v>J.R. Smith</v>
      </c>
      <c r="AH27163" s="269">
        <f t="shared" si="5261"/>
        <v>0.15596511135747171</v>
      </c>
      <c r="AI27163" s="188" t="b">
        <f t="shared" si="5262"/>
        <v>0</v>
      </c>
      <c r="AJ27163" s="188">
        <f t="shared" si="5263"/>
        <v>33</v>
      </c>
    </row>
    <row r="27164" spans="1:36" x14ac:dyDescent="0.2">
      <c r="A27164" s="188" t="s">
        <v>220</v>
      </c>
      <c r="B27164" s="188" t="s">
        <v>46</v>
      </c>
      <c r="C27164" s="188" t="s">
        <v>373</v>
      </c>
      <c r="D27164" s="188" t="s">
        <v>107</v>
      </c>
      <c r="E27164" s="246">
        <v>1.5708333333333335</v>
      </c>
      <c r="F27164" s="188">
        <v>7</v>
      </c>
      <c r="G27164" s="188">
        <v>17</v>
      </c>
      <c r="H27164" s="188">
        <v>0.41199999999999998</v>
      </c>
      <c r="I27164" s="258">
        <v>5</v>
      </c>
      <c r="J27164" s="188">
        <v>12</v>
      </c>
      <c r="K27164" s="261">
        <v>0.41699999999999998</v>
      </c>
      <c r="L27164" s="188">
        <v>0</v>
      </c>
      <c r="M27164" s="188">
        <v>0</v>
      </c>
      <c r="O27164" s="188">
        <v>1</v>
      </c>
      <c r="P27164" s="188">
        <v>1</v>
      </c>
      <c r="Q27164" s="188">
        <v>2</v>
      </c>
      <c r="R27164" s="188">
        <v>1</v>
      </c>
      <c r="S27164" s="188">
        <v>0</v>
      </c>
      <c r="T27164" s="188">
        <v>0</v>
      </c>
      <c r="U27164" s="188">
        <v>0</v>
      </c>
      <c r="V27164" s="188">
        <v>2</v>
      </c>
      <c r="W27164" s="188">
        <v>19</v>
      </c>
      <c r="X27164" s="237" t="str">
        <f t="shared" si="5229"/>
        <v>Kyle Korver</v>
      </c>
      <c r="Y27164" s="237" t="str">
        <f t="shared" si="5248"/>
        <v>CLE</v>
      </c>
      <c r="Z27164" s="237" t="str">
        <f t="shared" si="5258"/>
        <v>SG</v>
      </c>
      <c r="AA27164" s="237">
        <f t="shared" si="5249"/>
        <v>22.9</v>
      </c>
      <c r="AB27164" s="237" t="str">
        <f t="shared" si="5250"/>
        <v>TOR</v>
      </c>
      <c r="AC27164" s="244">
        <v>43221</v>
      </c>
      <c r="AD27164" s="237" t="str">
        <f t="shared" si="5230"/>
        <v>A</v>
      </c>
      <c r="AE27164" s="245">
        <f t="shared" si="5251"/>
        <v>37.700000000000003</v>
      </c>
      <c r="AF27164" s="269">
        <f t="shared" si="5259"/>
        <v>9.978213507625272E-2</v>
      </c>
      <c r="AG27164" s="237" t="str">
        <f t="shared" si="5260"/>
        <v>Kyle Korver</v>
      </c>
      <c r="AH27164" s="269">
        <f t="shared" si="5261"/>
        <v>0.20560223885092768</v>
      </c>
      <c r="AI27164" s="188" t="b">
        <f t="shared" si="5262"/>
        <v>0</v>
      </c>
      <c r="AJ27164" s="188">
        <f t="shared" si="5263"/>
        <v>24</v>
      </c>
    </row>
    <row r="27165" spans="1:36" x14ac:dyDescent="0.2">
      <c r="A27165" s="188" t="s">
        <v>175</v>
      </c>
      <c r="B27165" s="188" t="s">
        <v>46</v>
      </c>
      <c r="C27165" s="188" t="s">
        <v>373</v>
      </c>
      <c r="D27165" s="188" t="s">
        <v>107</v>
      </c>
      <c r="E27165" s="246">
        <v>1.1500000000000001</v>
      </c>
      <c r="F27165" s="188">
        <v>4</v>
      </c>
      <c r="G27165" s="188">
        <v>4</v>
      </c>
      <c r="H27165" s="188">
        <v>1</v>
      </c>
      <c r="I27165" s="258">
        <v>1</v>
      </c>
      <c r="J27165" s="188">
        <v>1</v>
      </c>
      <c r="K27165" s="261">
        <v>1</v>
      </c>
      <c r="L27165" s="188">
        <v>7</v>
      </c>
      <c r="M27165" s="188">
        <v>8</v>
      </c>
      <c r="N27165" s="188">
        <v>0.875</v>
      </c>
      <c r="O27165" s="188">
        <v>0</v>
      </c>
      <c r="P27165" s="188">
        <v>2</v>
      </c>
      <c r="Q27165" s="188">
        <v>2</v>
      </c>
      <c r="R27165" s="188">
        <v>3</v>
      </c>
      <c r="S27165" s="188">
        <v>2</v>
      </c>
      <c r="T27165" s="188">
        <v>1</v>
      </c>
      <c r="U27165" s="188">
        <v>1</v>
      </c>
      <c r="V27165" s="188">
        <v>3</v>
      </c>
      <c r="W27165" s="188">
        <v>16</v>
      </c>
      <c r="X27165" s="237" t="str">
        <f t="shared" si="5229"/>
        <v>Jeff Green</v>
      </c>
      <c r="Y27165" s="237" t="str">
        <f t="shared" si="5248"/>
        <v>CLE</v>
      </c>
      <c r="Z27165" s="237" t="str">
        <f t="shared" si="5258"/>
        <v>SF</v>
      </c>
      <c r="AA27165" s="237">
        <f t="shared" si="5249"/>
        <v>30.9</v>
      </c>
      <c r="AB27165" s="237" t="str">
        <f t="shared" si="5250"/>
        <v>TOR</v>
      </c>
      <c r="AC27165" s="244">
        <v>43221</v>
      </c>
      <c r="AD27165" s="237" t="str">
        <f t="shared" si="5230"/>
        <v>A</v>
      </c>
      <c r="AE27165" s="245">
        <f t="shared" si="5251"/>
        <v>27.6</v>
      </c>
      <c r="AF27165" s="269">
        <f t="shared" si="5259"/>
        <v>0.13464052287581699</v>
      </c>
      <c r="AG27165" s="237" t="str">
        <f t="shared" si="5260"/>
        <v>Jeff Green</v>
      </c>
      <c r="AH27165" s="269">
        <f t="shared" si="5261"/>
        <v>0.14075077051976423</v>
      </c>
      <c r="AI27165" s="188" t="b">
        <f t="shared" si="5262"/>
        <v>0</v>
      </c>
      <c r="AJ27165" s="188">
        <f t="shared" si="5263"/>
        <v>32.5</v>
      </c>
    </row>
    <row r="27166" spans="1:36" x14ac:dyDescent="0.2">
      <c r="A27166" s="188" t="s">
        <v>330</v>
      </c>
      <c r="B27166" s="188" t="s">
        <v>46</v>
      </c>
      <c r="C27166" s="188" t="s">
        <v>373</v>
      </c>
      <c r="D27166" s="188" t="s">
        <v>107</v>
      </c>
      <c r="E27166" s="246">
        <v>1.0847222222222224</v>
      </c>
      <c r="F27166" s="188">
        <v>5</v>
      </c>
      <c r="G27166" s="188">
        <v>8</v>
      </c>
      <c r="H27166" s="188">
        <v>0.625</v>
      </c>
      <c r="I27166" s="258">
        <v>0</v>
      </c>
      <c r="J27166" s="188">
        <v>0</v>
      </c>
      <c r="K27166" s="261"/>
      <c r="L27166" s="188">
        <v>4</v>
      </c>
      <c r="M27166" s="188">
        <v>4</v>
      </c>
      <c r="N27166" s="188">
        <v>1</v>
      </c>
      <c r="O27166" s="188">
        <v>9</v>
      </c>
      <c r="P27166" s="188">
        <v>3</v>
      </c>
      <c r="Q27166" s="188">
        <v>12</v>
      </c>
      <c r="R27166" s="188">
        <v>0</v>
      </c>
      <c r="S27166" s="188">
        <v>0</v>
      </c>
      <c r="T27166" s="188">
        <v>0</v>
      </c>
      <c r="U27166" s="188">
        <v>0</v>
      </c>
      <c r="V27166" s="188">
        <v>4</v>
      </c>
      <c r="W27166" s="188">
        <v>14</v>
      </c>
      <c r="X27166" s="237" t="str">
        <f t="shared" si="5229"/>
        <v>Tristan Thompson</v>
      </c>
      <c r="Y27166" s="237" t="str">
        <f t="shared" si="5248"/>
        <v>CLE</v>
      </c>
      <c r="Z27166" s="237" t="str">
        <f t="shared" si="5258"/>
        <v>C</v>
      </c>
      <c r="AA27166" s="237">
        <f t="shared" si="5249"/>
        <v>28.4</v>
      </c>
      <c r="AB27166" s="237" t="str">
        <f t="shared" si="5250"/>
        <v>TOR</v>
      </c>
      <c r="AC27166" s="244">
        <v>43221</v>
      </c>
      <c r="AD27166" s="237" t="str">
        <f t="shared" si="5230"/>
        <v>A</v>
      </c>
      <c r="AE27166" s="245">
        <f t="shared" si="5251"/>
        <v>26.033333333333339</v>
      </c>
      <c r="AF27166" s="269">
        <f t="shared" si="5259"/>
        <v>0.12374727668845316</v>
      </c>
      <c r="AG27166" s="237" t="str">
        <f t="shared" si="5260"/>
        <v>Tristan Thompson</v>
      </c>
      <c r="AH27166" s="269">
        <f t="shared" si="5261"/>
        <v>0.1709386645846423</v>
      </c>
      <c r="AI27166" s="188" t="b">
        <f t="shared" si="5262"/>
        <v>0</v>
      </c>
      <c r="AJ27166" s="188">
        <f t="shared" si="5263"/>
        <v>33.5</v>
      </c>
    </row>
    <row r="27167" spans="1:36" x14ac:dyDescent="0.2">
      <c r="A27167" s="188" t="s">
        <v>238</v>
      </c>
      <c r="B27167" s="188" t="s">
        <v>46</v>
      </c>
      <c r="C27167" s="188" t="s">
        <v>373</v>
      </c>
      <c r="D27167" s="188" t="s">
        <v>107</v>
      </c>
      <c r="E27167" s="246">
        <v>1.425</v>
      </c>
      <c r="F27167" s="188">
        <v>3</v>
      </c>
      <c r="G27167" s="188">
        <v>13</v>
      </c>
      <c r="H27167" s="188">
        <v>0.23100000000000001</v>
      </c>
      <c r="I27167" s="258">
        <v>1</v>
      </c>
      <c r="J27167" s="188">
        <v>4</v>
      </c>
      <c r="K27167" s="261">
        <v>0.25</v>
      </c>
      <c r="L27167" s="188">
        <v>0</v>
      </c>
      <c r="M27167" s="188">
        <v>0</v>
      </c>
      <c r="O27167" s="188">
        <v>2</v>
      </c>
      <c r="P27167" s="188">
        <v>11</v>
      </c>
      <c r="Q27167" s="188">
        <v>13</v>
      </c>
      <c r="R27167" s="188">
        <v>2</v>
      </c>
      <c r="S27167" s="188">
        <v>0</v>
      </c>
      <c r="T27167" s="188">
        <v>0</v>
      </c>
      <c r="U27167" s="188">
        <v>2</v>
      </c>
      <c r="V27167" s="188">
        <v>5</v>
      </c>
      <c r="W27167" s="188">
        <v>7</v>
      </c>
      <c r="X27167" s="237" t="str">
        <f t="shared" si="5229"/>
        <v>Kevin Love</v>
      </c>
      <c r="Y27167" s="237" t="str">
        <f t="shared" si="5248"/>
        <v>CLE</v>
      </c>
      <c r="Z27167" s="237" t="str">
        <f t="shared" si="5258"/>
        <v>PF</v>
      </c>
      <c r="AA27167" s="237">
        <f t="shared" si="5249"/>
        <v>23.6</v>
      </c>
      <c r="AB27167" s="237" t="str">
        <f t="shared" si="5250"/>
        <v>TOR</v>
      </c>
      <c r="AC27167" s="244">
        <v>43221</v>
      </c>
      <c r="AD27167" s="237" t="str">
        <f t="shared" si="5230"/>
        <v>A</v>
      </c>
      <c r="AE27167" s="245">
        <f t="shared" si="5251"/>
        <v>34.200000000000003</v>
      </c>
      <c r="AF27167" s="269">
        <f t="shared" si="5259"/>
        <v>0.1028322440087146</v>
      </c>
      <c r="AG27167" s="237" t="str">
        <f t="shared" si="5260"/>
        <v>Kevin Love</v>
      </c>
      <c r="AH27167" s="269">
        <f t="shared" si="5261"/>
        <v>0.1999794738049529</v>
      </c>
      <c r="AI27167" s="188" t="b">
        <f t="shared" si="5262"/>
        <v>0</v>
      </c>
      <c r="AJ27167" s="188">
        <f t="shared" si="5263"/>
        <v>27.25</v>
      </c>
    </row>
    <row r="27168" spans="1:36" x14ac:dyDescent="0.2">
      <c r="A27168" s="188" t="s">
        <v>117</v>
      </c>
      <c r="B27168" s="188" t="s">
        <v>46</v>
      </c>
      <c r="C27168" s="188" t="s">
        <v>373</v>
      </c>
      <c r="D27168" s="188" t="s">
        <v>107</v>
      </c>
      <c r="E27168" s="247">
        <v>0.50486111111111109</v>
      </c>
      <c r="F27168" s="188">
        <v>2</v>
      </c>
      <c r="G27168" s="188">
        <v>7</v>
      </c>
      <c r="H27168" s="188">
        <v>0.28599999999999998</v>
      </c>
      <c r="I27168" s="258">
        <v>1</v>
      </c>
      <c r="J27168" s="188">
        <v>2</v>
      </c>
      <c r="K27168" s="261">
        <v>0.5</v>
      </c>
      <c r="L27168" s="188">
        <v>0</v>
      </c>
      <c r="M27168" s="188">
        <v>0</v>
      </c>
      <c r="O27168" s="188">
        <v>0</v>
      </c>
      <c r="P27168" s="188">
        <v>2</v>
      </c>
      <c r="Q27168" s="188">
        <v>2</v>
      </c>
      <c r="R27168" s="188">
        <v>1</v>
      </c>
      <c r="S27168" s="188">
        <v>0</v>
      </c>
      <c r="T27168" s="188">
        <v>0</v>
      </c>
      <c r="U27168" s="188">
        <v>0</v>
      </c>
      <c r="V27168" s="188">
        <v>2</v>
      </c>
      <c r="W27168" s="188">
        <v>5</v>
      </c>
      <c r="X27168" s="237" t="str">
        <f t="shared" si="5229"/>
        <v>Jordan Clarkson</v>
      </c>
      <c r="Y27168" s="237" t="str">
        <f t="shared" si="5248"/>
        <v>CLE</v>
      </c>
      <c r="Z27168" s="237" t="str">
        <f t="shared" si="5258"/>
        <v>PG</v>
      </c>
      <c r="AA27168" s="237">
        <f t="shared" si="5249"/>
        <v>8.9</v>
      </c>
      <c r="AB27168" s="237" t="str">
        <f t="shared" si="5250"/>
        <v>TOR</v>
      </c>
      <c r="AC27168" s="244">
        <v>43221</v>
      </c>
      <c r="AD27168" s="237" t="str">
        <f t="shared" si="5230"/>
        <v>A</v>
      </c>
      <c r="AE27168" s="245">
        <f t="shared" si="5251"/>
        <v>12.116666666666667</v>
      </c>
      <c r="AF27168" s="269">
        <f t="shared" si="5259"/>
        <v>3.8779956427015254E-2</v>
      </c>
      <c r="AG27168" s="237" t="str">
        <f t="shared" si="5260"/>
        <v>Jordan Clarkson</v>
      </c>
      <c r="AH27168" s="269">
        <f t="shared" si="5261"/>
        <v>0.26341175256619381</v>
      </c>
      <c r="AI27168" s="188" t="b">
        <f t="shared" si="5262"/>
        <v>0</v>
      </c>
      <c r="AJ27168" s="188">
        <f t="shared" si="5263"/>
        <v>9.5</v>
      </c>
    </row>
    <row r="27169" spans="1:36" x14ac:dyDescent="0.2">
      <c r="A27169" s="188" t="s">
        <v>188</v>
      </c>
      <c r="B27169" s="188" t="s">
        <v>46</v>
      </c>
      <c r="C27169" s="188" t="s">
        <v>373</v>
      </c>
      <c r="D27169" s="188" t="s">
        <v>107</v>
      </c>
      <c r="E27169" s="246">
        <v>1.1805555555555556</v>
      </c>
      <c r="F27169" s="188">
        <v>2</v>
      </c>
      <c r="G27169" s="188">
        <v>7</v>
      </c>
      <c r="H27169" s="188">
        <v>0.28599999999999998</v>
      </c>
      <c r="I27169" s="258">
        <v>0</v>
      </c>
      <c r="J27169" s="188">
        <v>0</v>
      </c>
      <c r="K27169" s="261"/>
      <c r="L27169" s="188">
        <v>0</v>
      </c>
      <c r="M27169" s="188">
        <v>0</v>
      </c>
      <c r="O27169" s="188">
        <v>0</v>
      </c>
      <c r="P27169" s="188">
        <v>0</v>
      </c>
      <c r="Q27169" s="188">
        <v>0</v>
      </c>
      <c r="R27169" s="188">
        <v>3</v>
      </c>
      <c r="S27169" s="188">
        <v>0</v>
      </c>
      <c r="T27169" s="188">
        <v>1</v>
      </c>
      <c r="U27169" s="188">
        <v>0</v>
      </c>
      <c r="V27169" s="188">
        <v>2</v>
      </c>
      <c r="W27169" s="188">
        <v>4</v>
      </c>
      <c r="X27169" s="237" t="str">
        <f t="shared" si="5229"/>
        <v>George Hill</v>
      </c>
      <c r="Y27169" s="237" t="str">
        <f t="shared" si="5248"/>
        <v>CLE</v>
      </c>
      <c r="Z27169" s="237" t="str">
        <f t="shared" si="5258"/>
        <v>PG</v>
      </c>
      <c r="AA27169" s="237">
        <f t="shared" si="5249"/>
        <v>11.5</v>
      </c>
      <c r="AB27169" s="237" t="str">
        <f t="shared" si="5250"/>
        <v>TOR</v>
      </c>
      <c r="AC27169" s="244">
        <v>43221</v>
      </c>
      <c r="AD27169" s="237" t="str">
        <f t="shared" si="5230"/>
        <v>A</v>
      </c>
      <c r="AE27169" s="245">
        <f t="shared" si="5251"/>
        <v>28.333333333333336</v>
      </c>
      <c r="AF27169" s="269">
        <f t="shared" si="5259"/>
        <v>5.0108932461873638E-2</v>
      </c>
      <c r="AG27169" s="237" t="str">
        <f t="shared" si="5260"/>
        <v>George Hill</v>
      </c>
      <c r="AH27169" s="269">
        <f t="shared" si="5261"/>
        <v>0.11264726124448406</v>
      </c>
      <c r="AI27169" s="188" t="b">
        <f t="shared" si="5262"/>
        <v>0</v>
      </c>
      <c r="AJ27169" s="188">
        <f t="shared" si="5263"/>
        <v>12.5</v>
      </c>
    </row>
    <row r="27170" spans="1:36" x14ac:dyDescent="0.2">
      <c r="A27170" s="188" t="s">
        <v>194</v>
      </c>
      <c r="B27170" s="188" t="s">
        <v>46</v>
      </c>
      <c r="C27170" s="188" t="s">
        <v>373</v>
      </c>
      <c r="D27170" s="188" t="s">
        <v>107</v>
      </c>
      <c r="E27170" s="247">
        <v>0.6694444444444444</v>
      </c>
      <c r="F27170" s="188">
        <v>1</v>
      </c>
      <c r="G27170" s="188">
        <v>5</v>
      </c>
      <c r="H27170" s="188">
        <v>0.2</v>
      </c>
      <c r="I27170" s="258">
        <v>0</v>
      </c>
      <c r="J27170" s="188">
        <v>2</v>
      </c>
      <c r="K27170" s="261">
        <v>0</v>
      </c>
      <c r="L27170" s="188">
        <v>0</v>
      </c>
      <c r="M27170" s="188">
        <v>0</v>
      </c>
      <c r="O27170" s="188">
        <v>0</v>
      </c>
      <c r="P27170" s="188">
        <v>1</v>
      </c>
      <c r="Q27170" s="188">
        <v>1</v>
      </c>
      <c r="R27170" s="188">
        <v>0</v>
      </c>
      <c r="S27170" s="188">
        <v>0</v>
      </c>
      <c r="T27170" s="188">
        <v>1</v>
      </c>
      <c r="U27170" s="188">
        <v>1</v>
      </c>
      <c r="V27170" s="188">
        <v>3</v>
      </c>
      <c r="W27170" s="188">
        <v>2</v>
      </c>
      <c r="X27170" s="237" t="str">
        <f t="shared" si="5229"/>
        <v>Rodney Hood</v>
      </c>
      <c r="Y27170" s="237" t="str">
        <f t="shared" si="5248"/>
        <v>CLE</v>
      </c>
      <c r="Z27170" s="237" t="str">
        <f t="shared" si="5258"/>
        <v>SG</v>
      </c>
      <c r="AA27170" s="237">
        <f t="shared" si="5249"/>
        <v>5.2</v>
      </c>
      <c r="AB27170" s="237" t="str">
        <f t="shared" si="5250"/>
        <v>TOR</v>
      </c>
      <c r="AC27170" s="244">
        <v>43221</v>
      </c>
      <c r="AD27170" s="237" t="str">
        <f t="shared" si="5230"/>
        <v>A</v>
      </c>
      <c r="AE27170" s="245">
        <f t="shared" si="5251"/>
        <v>16.066666666666666</v>
      </c>
      <c r="AF27170" s="269">
        <f t="shared" si="5259"/>
        <v>2.2657952069716776E-2</v>
      </c>
      <c r="AG27170" s="237" t="str">
        <f t="shared" si="5260"/>
        <v>Rodney Hood</v>
      </c>
      <c r="AH27170" s="269">
        <f t="shared" si="5261"/>
        <v>0.17027297935591845</v>
      </c>
      <c r="AI27170" s="188" t="b">
        <f t="shared" si="5262"/>
        <v>0</v>
      </c>
      <c r="AJ27170" s="188">
        <f t="shared" si="5263"/>
        <v>5.25</v>
      </c>
    </row>
    <row r="27171" spans="1:36" x14ac:dyDescent="0.2">
      <c r="A27171" s="188" t="s">
        <v>137</v>
      </c>
      <c r="B27171" s="188" t="s">
        <v>107</v>
      </c>
      <c r="D27171" s="188" t="s">
        <v>46</v>
      </c>
      <c r="E27171" s="246">
        <v>1.6784722222222221</v>
      </c>
      <c r="F27171" s="188">
        <v>10</v>
      </c>
      <c r="G27171" s="188">
        <v>20</v>
      </c>
      <c r="H27171" s="188">
        <v>0.5</v>
      </c>
      <c r="I27171" s="258">
        <v>0</v>
      </c>
      <c r="J27171" s="188">
        <v>4</v>
      </c>
      <c r="K27171" s="261">
        <v>0</v>
      </c>
      <c r="L27171" s="188">
        <v>2</v>
      </c>
      <c r="M27171" s="188">
        <v>3</v>
      </c>
      <c r="N27171" s="188">
        <v>0.66700000000000004</v>
      </c>
      <c r="O27171" s="188">
        <v>1</v>
      </c>
      <c r="P27171" s="188">
        <v>6</v>
      </c>
      <c r="Q27171" s="188">
        <v>7</v>
      </c>
      <c r="R27171" s="188">
        <v>5</v>
      </c>
      <c r="S27171" s="188">
        <v>1</v>
      </c>
      <c r="T27171" s="188">
        <v>3</v>
      </c>
      <c r="U27171" s="188">
        <v>2</v>
      </c>
      <c r="V27171" s="188">
        <v>3</v>
      </c>
      <c r="W27171" s="188">
        <v>22</v>
      </c>
      <c r="X27171" s="237" t="str">
        <f t="shared" si="5229"/>
        <v>DeMar DeRozan</v>
      </c>
      <c r="Y27171" s="237" t="str">
        <f t="shared" si="5248"/>
        <v>TOR</v>
      </c>
      <c r="Z27171" s="237" t="str">
        <f t="shared" si="5258"/>
        <v>SG</v>
      </c>
      <c r="AA27171" s="237">
        <f t="shared" si="5249"/>
        <v>47.9</v>
      </c>
      <c r="AB27171" s="237" t="str">
        <f t="shared" si="5250"/>
        <v>CLE</v>
      </c>
      <c r="AC27171" s="244">
        <v>43221</v>
      </c>
      <c r="AD27171" s="237" t="str">
        <f t="shared" si="5230"/>
        <v>H</v>
      </c>
      <c r="AE27171" s="245">
        <f t="shared" si="5251"/>
        <v>40.283333333333331</v>
      </c>
      <c r="AF27171" s="269">
        <f t="shared" si="5259"/>
        <v>0.21576576576576578</v>
      </c>
      <c r="AG27171" s="237" t="str">
        <f t="shared" si="5260"/>
        <v>DeMar DeRozan</v>
      </c>
      <c r="AH27171" s="269">
        <f t="shared" si="5261"/>
        <v>0.26080985628686754</v>
      </c>
      <c r="AI27171" s="188" t="b">
        <f t="shared" si="5262"/>
        <v>0</v>
      </c>
      <c r="AJ27171" s="188">
        <f t="shared" si="5263"/>
        <v>50.75</v>
      </c>
    </row>
    <row r="27172" spans="1:36" x14ac:dyDescent="0.2">
      <c r="A27172" s="188" t="s">
        <v>337</v>
      </c>
      <c r="B27172" s="188" t="s">
        <v>107</v>
      </c>
      <c r="D27172" s="188" t="s">
        <v>46</v>
      </c>
      <c r="E27172" s="246">
        <v>1.4361111111111111</v>
      </c>
      <c r="F27172" s="188">
        <v>7</v>
      </c>
      <c r="G27172" s="188">
        <v>19</v>
      </c>
      <c r="H27172" s="188">
        <v>0.36799999999999999</v>
      </c>
      <c r="I27172" s="258">
        <v>0</v>
      </c>
      <c r="J27172" s="188">
        <v>1</v>
      </c>
      <c r="K27172" s="261">
        <v>0</v>
      </c>
      <c r="L27172" s="188">
        <v>7</v>
      </c>
      <c r="M27172" s="188">
        <v>9</v>
      </c>
      <c r="N27172" s="188">
        <v>0.77800000000000002</v>
      </c>
      <c r="O27172" s="188">
        <v>8</v>
      </c>
      <c r="P27172" s="188">
        <v>13</v>
      </c>
      <c r="Q27172" s="188">
        <v>21</v>
      </c>
      <c r="R27172" s="188">
        <v>2</v>
      </c>
      <c r="S27172" s="188">
        <v>0</v>
      </c>
      <c r="T27172" s="188">
        <v>1</v>
      </c>
      <c r="U27172" s="188">
        <v>3</v>
      </c>
      <c r="V27172" s="188">
        <v>3</v>
      </c>
      <c r="W27172" s="188">
        <v>21</v>
      </c>
      <c r="X27172" s="237" t="str">
        <f t="shared" si="5229"/>
        <v>Jonas Valanciunas</v>
      </c>
      <c r="Y27172" s="237" t="str">
        <f t="shared" si="5248"/>
        <v>TOR</v>
      </c>
      <c r="Z27172" s="237" t="str">
        <f t="shared" si="5258"/>
        <v>C</v>
      </c>
      <c r="AA27172" s="237">
        <f t="shared" si="5249"/>
        <v>49.2</v>
      </c>
      <c r="AB27172" s="237" t="str">
        <f t="shared" si="5250"/>
        <v>CLE</v>
      </c>
      <c r="AC27172" s="244">
        <v>43221</v>
      </c>
      <c r="AD27172" s="237" t="str">
        <f t="shared" si="5230"/>
        <v>H</v>
      </c>
      <c r="AE27172" s="245">
        <f t="shared" si="5251"/>
        <v>34.466666666666669</v>
      </c>
      <c r="AF27172" s="269">
        <f t="shared" si="5259"/>
        <v>0.22162162162162166</v>
      </c>
      <c r="AG27172" s="237" t="str">
        <f t="shared" si="5260"/>
        <v>Jonas Valanciunas</v>
      </c>
      <c r="AH27172" s="269">
        <f t="shared" si="5261"/>
        <v>0.33933312594500353</v>
      </c>
      <c r="AI27172" s="188" t="b">
        <f t="shared" si="5262"/>
        <v>0</v>
      </c>
      <c r="AJ27172" s="188">
        <f t="shared" si="5263"/>
        <v>56.25</v>
      </c>
    </row>
    <row r="27173" spans="1:36" x14ac:dyDescent="0.2">
      <c r="A27173" s="188" t="s">
        <v>239</v>
      </c>
      <c r="B27173" s="188" t="s">
        <v>107</v>
      </c>
      <c r="D27173" s="188" t="s">
        <v>46</v>
      </c>
      <c r="E27173" s="246">
        <v>1.6527777777777777</v>
      </c>
      <c r="F27173" s="188">
        <v>6</v>
      </c>
      <c r="G27173" s="188">
        <v>12</v>
      </c>
      <c r="H27173" s="188">
        <v>0.5</v>
      </c>
      <c r="I27173" s="258">
        <v>3</v>
      </c>
      <c r="J27173" s="188">
        <v>6</v>
      </c>
      <c r="K27173" s="261">
        <v>0.5</v>
      </c>
      <c r="L27173" s="188">
        <v>3</v>
      </c>
      <c r="M27173" s="188">
        <v>3</v>
      </c>
      <c r="N27173" s="188">
        <v>1</v>
      </c>
      <c r="O27173" s="188">
        <v>0</v>
      </c>
      <c r="P27173" s="188">
        <v>3</v>
      </c>
      <c r="Q27173" s="188">
        <v>3</v>
      </c>
      <c r="R27173" s="188">
        <v>10</v>
      </c>
      <c r="S27173" s="188">
        <v>1</v>
      </c>
      <c r="T27173" s="188">
        <v>0</v>
      </c>
      <c r="U27173" s="188">
        <v>4</v>
      </c>
      <c r="V27173" s="188">
        <v>2</v>
      </c>
      <c r="W27173" s="188">
        <v>18</v>
      </c>
      <c r="X27173" s="237" t="str">
        <f t="shared" si="5229"/>
        <v>Kyle Lowry</v>
      </c>
      <c r="Y27173" s="237" t="str">
        <f t="shared" si="5248"/>
        <v>TOR</v>
      </c>
      <c r="Z27173" s="237" t="str">
        <f t="shared" si="5258"/>
        <v>PG</v>
      </c>
      <c r="AA27173" s="237">
        <f t="shared" si="5249"/>
        <v>35.6</v>
      </c>
      <c r="AB27173" s="237" t="str">
        <f t="shared" si="5250"/>
        <v>CLE</v>
      </c>
      <c r="AC27173" s="244">
        <v>43221</v>
      </c>
      <c r="AD27173" s="237" t="str">
        <f t="shared" si="5230"/>
        <v>H</v>
      </c>
      <c r="AE27173" s="245">
        <f t="shared" si="5251"/>
        <v>39.666666666666664</v>
      </c>
      <c r="AF27173" s="269">
        <f t="shared" si="5259"/>
        <v>0.16036036036036039</v>
      </c>
      <c r="AG27173" s="237" t="str">
        <f t="shared" si="5260"/>
        <v>Kyle Lowry</v>
      </c>
      <c r="AH27173" s="269">
        <f t="shared" si="5261"/>
        <v>0.19671751733675452</v>
      </c>
      <c r="AI27173" s="188" t="b">
        <f t="shared" si="5262"/>
        <v>0</v>
      </c>
      <c r="AJ27173" s="188">
        <f t="shared" si="5263"/>
        <v>42.75</v>
      </c>
    </row>
    <row r="27174" spans="1:36" x14ac:dyDescent="0.2">
      <c r="A27174" s="188" t="s">
        <v>313</v>
      </c>
      <c r="B27174" s="188" t="s">
        <v>107</v>
      </c>
      <c r="D27174" s="188" t="s">
        <v>46</v>
      </c>
      <c r="E27174" s="247">
        <v>0.93333333333333324</v>
      </c>
      <c r="F27174" s="188">
        <v>4</v>
      </c>
      <c r="G27174" s="188">
        <v>5</v>
      </c>
      <c r="H27174" s="188">
        <v>0.8</v>
      </c>
      <c r="I27174" s="258">
        <v>1</v>
      </c>
      <c r="J27174" s="188">
        <v>1</v>
      </c>
      <c r="K27174" s="261">
        <v>1</v>
      </c>
      <c r="L27174" s="188">
        <v>2</v>
      </c>
      <c r="M27174" s="188">
        <v>5</v>
      </c>
      <c r="N27174" s="188">
        <v>0.4</v>
      </c>
      <c r="O27174" s="188">
        <v>0</v>
      </c>
      <c r="P27174" s="188">
        <v>1</v>
      </c>
      <c r="Q27174" s="188">
        <v>1</v>
      </c>
      <c r="R27174" s="188">
        <v>1</v>
      </c>
      <c r="S27174" s="188">
        <v>0</v>
      </c>
      <c r="T27174" s="188">
        <v>0</v>
      </c>
      <c r="U27174" s="188">
        <v>2</v>
      </c>
      <c r="V27174" s="188">
        <v>4</v>
      </c>
      <c r="W27174" s="188">
        <v>11</v>
      </c>
      <c r="X27174" s="237" t="str">
        <f t="shared" si="5229"/>
        <v>Pascal Siakam</v>
      </c>
      <c r="Y27174" s="237" t="str">
        <f t="shared" si="5248"/>
        <v>TOR</v>
      </c>
      <c r="Z27174" s="237" t="str">
        <f t="shared" si="5258"/>
        <v>PF</v>
      </c>
      <c r="AA27174" s="237">
        <f t="shared" si="5249"/>
        <v>11.7</v>
      </c>
      <c r="AB27174" s="237" t="str">
        <f t="shared" si="5250"/>
        <v>CLE</v>
      </c>
      <c r="AC27174" s="244">
        <v>43221</v>
      </c>
      <c r="AD27174" s="237" t="str">
        <f t="shared" si="5230"/>
        <v>H</v>
      </c>
      <c r="AE27174" s="245">
        <f t="shared" si="5251"/>
        <v>22.4</v>
      </c>
      <c r="AF27174" s="269">
        <f t="shared" si="5259"/>
        <v>5.2702702702702706E-2</v>
      </c>
      <c r="AG27174" s="237" t="str">
        <f t="shared" si="5260"/>
        <v>Pascal Siakam</v>
      </c>
      <c r="AH27174" s="269">
        <f t="shared" si="5261"/>
        <v>0.18503788798756496</v>
      </c>
      <c r="AI27174" s="188" t="b">
        <f t="shared" si="5262"/>
        <v>0</v>
      </c>
      <c r="AJ27174" s="188">
        <f t="shared" si="5263"/>
        <v>13.25</v>
      </c>
    </row>
    <row r="27175" spans="1:36" x14ac:dyDescent="0.2">
      <c r="A27175" s="188" t="s">
        <v>197</v>
      </c>
      <c r="B27175" s="188" t="s">
        <v>107</v>
      </c>
      <c r="D27175" s="188" t="s">
        <v>46</v>
      </c>
      <c r="E27175" s="246">
        <v>1.1875</v>
      </c>
      <c r="F27175" s="188">
        <v>3</v>
      </c>
      <c r="G27175" s="188">
        <v>8</v>
      </c>
      <c r="H27175" s="188">
        <v>0.375</v>
      </c>
      <c r="I27175" s="258">
        <v>0</v>
      </c>
      <c r="J27175" s="188">
        <v>3</v>
      </c>
      <c r="K27175" s="261">
        <v>0</v>
      </c>
      <c r="L27175" s="188">
        <v>3</v>
      </c>
      <c r="M27175" s="188">
        <v>3</v>
      </c>
      <c r="N27175" s="188">
        <v>1</v>
      </c>
      <c r="O27175" s="188">
        <v>1</v>
      </c>
      <c r="P27175" s="188">
        <v>1</v>
      </c>
      <c r="Q27175" s="188">
        <v>2</v>
      </c>
      <c r="R27175" s="188">
        <v>2</v>
      </c>
      <c r="S27175" s="188">
        <v>0</v>
      </c>
      <c r="T27175" s="188">
        <v>0</v>
      </c>
      <c r="U27175" s="188">
        <v>1</v>
      </c>
      <c r="V27175" s="188">
        <v>1</v>
      </c>
      <c r="W27175" s="188">
        <v>9</v>
      </c>
      <c r="X27175" s="237" t="str">
        <f t="shared" ref="X27175:X27238" si="5264">$A27175</f>
        <v>Serge Ibaka</v>
      </c>
      <c r="Y27175" s="237" t="str">
        <f t="shared" si="5248"/>
        <v>TOR</v>
      </c>
      <c r="Z27175" s="237" t="str">
        <f t="shared" si="5258"/>
        <v>PF</v>
      </c>
      <c r="AA27175" s="237">
        <f t="shared" si="5249"/>
        <v>13.4</v>
      </c>
      <c r="AB27175" s="237" t="str">
        <f t="shared" si="5250"/>
        <v>CLE</v>
      </c>
      <c r="AC27175" s="244">
        <v>43221</v>
      </c>
      <c r="AD27175" s="237" t="str">
        <f t="shared" ref="AD27175:AD27238" si="5265">IF($C27175="@","A","H")</f>
        <v>H</v>
      </c>
      <c r="AE27175" s="245">
        <f t="shared" si="5251"/>
        <v>28.5</v>
      </c>
      <c r="AF27175" s="269">
        <f t="shared" si="5259"/>
        <v>6.0360360360360368E-2</v>
      </c>
      <c r="AG27175" s="237" t="str">
        <f t="shared" si="5260"/>
        <v>Serge Ibaka</v>
      </c>
      <c r="AH27175" s="269">
        <f t="shared" si="5261"/>
        <v>0.1631382093451923</v>
      </c>
      <c r="AI27175" s="188" t="b">
        <f t="shared" si="5262"/>
        <v>0</v>
      </c>
      <c r="AJ27175" s="188">
        <f t="shared" si="5263"/>
        <v>15.5</v>
      </c>
    </row>
    <row r="27176" spans="1:36" x14ac:dyDescent="0.2">
      <c r="A27176" s="188" t="s">
        <v>471</v>
      </c>
      <c r="B27176" s="188" t="s">
        <v>107</v>
      </c>
      <c r="D27176" s="188" t="s">
        <v>46</v>
      </c>
      <c r="E27176" s="247">
        <v>0.63124999999999998</v>
      </c>
      <c r="F27176" s="188">
        <v>2</v>
      </c>
      <c r="G27176" s="188">
        <v>7</v>
      </c>
      <c r="H27176" s="188">
        <v>0.28599999999999998</v>
      </c>
      <c r="I27176" s="258">
        <v>1</v>
      </c>
      <c r="J27176" s="188">
        <v>5</v>
      </c>
      <c r="K27176" s="261">
        <v>0.2</v>
      </c>
      <c r="L27176" s="188">
        <v>4</v>
      </c>
      <c r="M27176" s="188">
        <v>4</v>
      </c>
      <c r="N27176" s="188">
        <v>1</v>
      </c>
      <c r="O27176" s="188">
        <v>0</v>
      </c>
      <c r="P27176" s="188">
        <v>3</v>
      </c>
      <c r="Q27176" s="188">
        <v>3</v>
      </c>
      <c r="R27176" s="188">
        <v>2</v>
      </c>
      <c r="S27176" s="188">
        <v>0</v>
      </c>
      <c r="T27176" s="188">
        <v>0</v>
      </c>
      <c r="U27176" s="188">
        <v>0</v>
      </c>
      <c r="V27176" s="188">
        <v>3</v>
      </c>
      <c r="W27176" s="188">
        <v>9</v>
      </c>
      <c r="X27176" s="237" t="str">
        <f t="shared" si="5264"/>
        <v>Fred VanVleet</v>
      </c>
      <c r="Y27176" s="237" t="str">
        <f t="shared" si="5248"/>
        <v>TOR</v>
      </c>
      <c r="Z27176" s="237" t="str">
        <f t="shared" si="5258"/>
        <v>PG</v>
      </c>
      <c r="AA27176" s="237">
        <f t="shared" si="5249"/>
        <v>15.6</v>
      </c>
      <c r="AB27176" s="237" t="str">
        <f t="shared" si="5250"/>
        <v>CLE</v>
      </c>
      <c r="AC27176" s="244">
        <v>43221</v>
      </c>
      <c r="AD27176" s="237" t="str">
        <f t="shared" si="5265"/>
        <v>H</v>
      </c>
      <c r="AE27176" s="245">
        <f t="shared" si="5251"/>
        <v>15.149999999999999</v>
      </c>
      <c r="AF27176" s="269">
        <f t="shared" si="5259"/>
        <v>7.0270270270270274E-2</v>
      </c>
      <c r="AG27176" s="237" t="str">
        <f t="shared" si="5260"/>
        <v>Fred VanVleet</v>
      </c>
      <c r="AH27176" s="269">
        <f t="shared" si="5261"/>
        <v>0.26050275887840402</v>
      </c>
      <c r="AI27176" s="188" t="b">
        <f t="shared" si="5262"/>
        <v>0</v>
      </c>
      <c r="AJ27176" s="188">
        <f t="shared" si="5263"/>
        <v>16.75</v>
      </c>
    </row>
    <row r="27177" spans="1:36" x14ac:dyDescent="0.2">
      <c r="A27177" s="188" t="s">
        <v>589</v>
      </c>
      <c r="B27177" s="188" t="s">
        <v>107</v>
      </c>
      <c r="D27177" s="188" t="s">
        <v>46</v>
      </c>
      <c r="E27177" s="246">
        <v>1.26875</v>
      </c>
      <c r="F27177" s="188">
        <v>3</v>
      </c>
      <c r="G27177" s="188">
        <v>5</v>
      </c>
      <c r="H27177" s="188">
        <v>0.6</v>
      </c>
      <c r="I27177" s="258">
        <v>1</v>
      </c>
      <c r="J27177" s="188">
        <v>3</v>
      </c>
      <c r="K27177" s="261">
        <v>0.33300000000000002</v>
      </c>
      <c r="L27177" s="188">
        <v>0</v>
      </c>
      <c r="M27177" s="188">
        <v>0</v>
      </c>
      <c r="O27177" s="188">
        <v>1</v>
      </c>
      <c r="P27177" s="188">
        <v>1</v>
      </c>
      <c r="Q27177" s="188">
        <v>2</v>
      </c>
      <c r="R27177" s="188">
        <v>2</v>
      </c>
      <c r="S27177" s="188">
        <v>0</v>
      </c>
      <c r="T27177" s="188">
        <v>0</v>
      </c>
      <c r="U27177" s="188">
        <v>0</v>
      </c>
      <c r="V27177" s="188">
        <v>3</v>
      </c>
      <c r="W27177" s="188">
        <v>7</v>
      </c>
      <c r="X27177" s="237" t="str">
        <f t="shared" si="5264"/>
        <v>OG Anunoby</v>
      </c>
      <c r="Y27177" s="237" t="str">
        <f t="shared" si="5248"/>
        <v>TOR</v>
      </c>
      <c r="Z27177" s="237" t="str">
        <f t="shared" si="5258"/>
        <v>SF</v>
      </c>
      <c r="AA27177" s="237">
        <f t="shared" si="5249"/>
        <v>12.4</v>
      </c>
      <c r="AB27177" s="237" t="str">
        <f t="shared" si="5250"/>
        <v>CLE</v>
      </c>
      <c r="AC27177" s="244">
        <v>43221</v>
      </c>
      <c r="AD27177" s="237" t="str">
        <f t="shared" si="5265"/>
        <v>H</v>
      </c>
      <c r="AE27177" s="245">
        <f t="shared" si="5251"/>
        <v>30.450000000000003</v>
      </c>
      <c r="AF27177" s="269">
        <f t="shared" si="5259"/>
        <v>5.5855855855855861E-2</v>
      </c>
      <c r="AG27177" s="237" t="str">
        <f t="shared" si="5260"/>
        <v>OG Anunoby</v>
      </c>
      <c r="AH27177" s="269">
        <f t="shared" si="5261"/>
        <v>7.3978166111970001E-2</v>
      </c>
      <c r="AI27177" s="188" t="b">
        <f t="shared" si="5262"/>
        <v>0</v>
      </c>
      <c r="AJ27177" s="188">
        <f t="shared" si="5263"/>
        <v>14</v>
      </c>
    </row>
    <row r="27178" spans="1:36" x14ac:dyDescent="0.2">
      <c r="A27178" s="188" t="s">
        <v>258</v>
      </c>
      <c r="B27178" s="188" t="s">
        <v>107</v>
      </c>
      <c r="D27178" s="188" t="s">
        <v>46</v>
      </c>
      <c r="E27178" s="247">
        <v>0.88680555555555562</v>
      </c>
      <c r="F27178" s="188">
        <v>2</v>
      </c>
      <c r="G27178" s="188">
        <v>6</v>
      </c>
      <c r="H27178" s="188">
        <v>0.33300000000000002</v>
      </c>
      <c r="I27178" s="258">
        <v>2</v>
      </c>
      <c r="J27178" s="188">
        <v>3</v>
      </c>
      <c r="K27178" s="261">
        <v>0.66700000000000004</v>
      </c>
      <c r="L27178" s="188">
        <v>0</v>
      </c>
      <c r="M27178" s="188">
        <v>0</v>
      </c>
      <c r="O27178" s="188">
        <v>2</v>
      </c>
      <c r="P27178" s="188">
        <v>3</v>
      </c>
      <c r="Q27178" s="188">
        <v>5</v>
      </c>
      <c r="R27178" s="188">
        <v>1</v>
      </c>
      <c r="S27178" s="188">
        <v>0</v>
      </c>
      <c r="T27178" s="188">
        <v>1</v>
      </c>
      <c r="U27178" s="188">
        <v>1</v>
      </c>
      <c r="V27178" s="188">
        <v>0</v>
      </c>
      <c r="W27178" s="188">
        <v>6</v>
      </c>
      <c r="X27178" s="237" t="str">
        <f t="shared" si="5264"/>
        <v>C.J. Miles</v>
      </c>
      <c r="Y27178" s="237" t="str">
        <f t="shared" si="5248"/>
        <v>TOR</v>
      </c>
      <c r="Z27178" s="237" t="str">
        <f t="shared" si="5258"/>
        <v>SF</v>
      </c>
      <c r="AA27178" s="237">
        <f t="shared" si="5249"/>
        <v>15.5</v>
      </c>
      <c r="AB27178" s="237" t="str">
        <f t="shared" si="5250"/>
        <v>CLE</v>
      </c>
      <c r="AC27178" s="244">
        <v>43221</v>
      </c>
      <c r="AD27178" s="237" t="str">
        <f t="shared" si="5265"/>
        <v>H</v>
      </c>
      <c r="AE27178" s="245">
        <f t="shared" si="5251"/>
        <v>21.283333333333335</v>
      </c>
      <c r="AF27178" s="269">
        <f t="shared" si="5259"/>
        <v>6.9819819819819828E-2</v>
      </c>
      <c r="AG27178" s="237" t="str">
        <f t="shared" si="5260"/>
        <v>C.J. Miles</v>
      </c>
      <c r="AH27178" s="269">
        <f t="shared" si="5261"/>
        <v>0.14817647085450028</v>
      </c>
      <c r="AI27178" s="188" t="b">
        <f t="shared" si="5262"/>
        <v>0</v>
      </c>
      <c r="AJ27178" s="188">
        <f t="shared" si="5263"/>
        <v>17.25</v>
      </c>
    </row>
    <row r="27179" spans="1:36" x14ac:dyDescent="0.2">
      <c r="A27179" s="188" t="s">
        <v>481</v>
      </c>
      <c r="B27179" s="188" t="s">
        <v>107</v>
      </c>
      <c r="D27179" s="188" t="s">
        <v>46</v>
      </c>
      <c r="E27179" s="247">
        <v>0.66666666666666663</v>
      </c>
      <c r="F27179" s="188">
        <v>2</v>
      </c>
      <c r="G27179" s="188">
        <v>6</v>
      </c>
      <c r="H27179" s="188">
        <v>0.33300000000000002</v>
      </c>
      <c r="I27179" s="258">
        <v>1</v>
      </c>
      <c r="J27179" s="188">
        <v>2</v>
      </c>
      <c r="K27179" s="261">
        <v>0.5</v>
      </c>
      <c r="L27179" s="188">
        <v>0</v>
      </c>
      <c r="M27179" s="188">
        <v>0</v>
      </c>
      <c r="O27179" s="188">
        <v>0</v>
      </c>
      <c r="P27179" s="188">
        <v>0</v>
      </c>
      <c r="Q27179" s="188">
        <v>0</v>
      </c>
      <c r="R27179" s="188">
        <v>1</v>
      </c>
      <c r="S27179" s="188">
        <v>0</v>
      </c>
      <c r="T27179" s="188">
        <v>1</v>
      </c>
      <c r="U27179" s="188">
        <v>0</v>
      </c>
      <c r="V27179" s="188">
        <v>0</v>
      </c>
      <c r="W27179" s="188">
        <v>5</v>
      </c>
      <c r="X27179" s="237" t="str">
        <f t="shared" si="5264"/>
        <v>Delon Wright</v>
      </c>
      <c r="Y27179" s="237" t="str">
        <f t="shared" si="5248"/>
        <v>TOR</v>
      </c>
      <c r="Z27179" s="237" t="str">
        <f t="shared" si="5258"/>
        <v>PG</v>
      </c>
      <c r="AA27179" s="237">
        <f t="shared" si="5249"/>
        <v>9.5</v>
      </c>
      <c r="AB27179" s="237" t="str">
        <f t="shared" si="5250"/>
        <v>CLE</v>
      </c>
      <c r="AC27179" s="244">
        <v>43221</v>
      </c>
      <c r="AD27179" s="237" t="str">
        <f t="shared" si="5265"/>
        <v>H</v>
      </c>
      <c r="AE27179" s="245">
        <f t="shared" si="5251"/>
        <v>16</v>
      </c>
      <c r="AF27179" s="269">
        <f t="shared" si="5259"/>
        <v>4.27927927927928E-2</v>
      </c>
      <c r="AG27179" s="237" t="str">
        <f t="shared" si="5260"/>
        <v>Delon Wright</v>
      </c>
      <c r="AH27179" s="269">
        <f t="shared" si="5261"/>
        <v>0.16894763685821149</v>
      </c>
      <c r="AI27179" s="188" t="b">
        <f t="shared" si="5262"/>
        <v>0</v>
      </c>
      <c r="AJ27179" s="188">
        <f t="shared" si="5263"/>
        <v>9.5</v>
      </c>
    </row>
    <row r="27180" spans="1:36" x14ac:dyDescent="0.2">
      <c r="A27180" s="188" t="s">
        <v>287</v>
      </c>
      <c r="B27180" s="188" t="s">
        <v>107</v>
      </c>
      <c r="D27180" s="188" t="s">
        <v>46</v>
      </c>
      <c r="E27180" s="247">
        <v>0.70000000000000007</v>
      </c>
      <c r="F27180" s="188">
        <v>0</v>
      </c>
      <c r="G27180" s="188">
        <v>3</v>
      </c>
      <c r="H27180" s="188">
        <v>0</v>
      </c>
      <c r="I27180" s="258">
        <v>0</v>
      </c>
      <c r="J27180" s="188">
        <v>0</v>
      </c>
      <c r="K27180" s="261"/>
      <c r="L27180" s="188">
        <v>4</v>
      </c>
      <c r="M27180" s="188">
        <v>4</v>
      </c>
      <c r="N27180" s="188">
        <v>1</v>
      </c>
      <c r="O27180" s="188">
        <v>2</v>
      </c>
      <c r="P27180" s="188">
        <v>4</v>
      </c>
      <c r="Q27180" s="188">
        <v>6</v>
      </c>
      <c r="R27180" s="188">
        <v>0</v>
      </c>
      <c r="S27180" s="188">
        <v>0</v>
      </c>
      <c r="T27180" s="188">
        <v>0</v>
      </c>
      <c r="U27180" s="188">
        <v>0</v>
      </c>
      <c r="V27180" s="188">
        <v>3</v>
      </c>
      <c r="W27180" s="188">
        <v>4</v>
      </c>
      <c r="X27180" s="237" t="str">
        <f t="shared" si="5264"/>
        <v>Jakob Poeltl</v>
      </c>
      <c r="Y27180" s="237" t="str">
        <f t="shared" si="5248"/>
        <v>TOR</v>
      </c>
      <c r="Z27180" s="237" t="str">
        <f t="shared" si="5258"/>
        <v>C</v>
      </c>
      <c r="AA27180" s="237">
        <f t="shared" si="5249"/>
        <v>11.2</v>
      </c>
      <c r="AB27180" s="237" t="str">
        <f t="shared" si="5250"/>
        <v>CLE</v>
      </c>
      <c r="AC27180" s="244">
        <v>43221</v>
      </c>
      <c r="AD27180" s="237" t="str">
        <f t="shared" si="5265"/>
        <v>H</v>
      </c>
      <c r="AE27180" s="245">
        <f t="shared" si="5251"/>
        <v>16.8</v>
      </c>
      <c r="AF27180" s="269">
        <f t="shared" si="5259"/>
        <v>5.0450450450450456E-2</v>
      </c>
      <c r="AG27180" s="237" t="str">
        <f t="shared" si="5260"/>
        <v>Jakob Poeltl</v>
      </c>
      <c r="AH27180" s="269">
        <f t="shared" si="5261"/>
        <v>0.12764932562620424</v>
      </c>
      <c r="AI27180" s="188" t="b">
        <f t="shared" si="5262"/>
        <v>0</v>
      </c>
      <c r="AJ27180" s="188">
        <f t="shared" si="5263"/>
        <v>12.5</v>
      </c>
    </row>
    <row r="27181" spans="1:36" x14ac:dyDescent="0.2">
      <c r="A27181" s="188" t="s">
        <v>200</v>
      </c>
      <c r="B27181" s="188" t="s">
        <v>91</v>
      </c>
      <c r="C27181" s="188" t="s">
        <v>373</v>
      </c>
      <c r="D27181" s="188" t="s">
        <v>50</v>
      </c>
      <c r="E27181" s="246">
        <v>1.4847222222222223</v>
      </c>
      <c r="F27181" s="188">
        <v>10</v>
      </c>
      <c r="G27181" s="188">
        <v>13</v>
      </c>
      <c r="H27181" s="188">
        <v>0.76900000000000002</v>
      </c>
      <c r="I27181" s="258">
        <v>7</v>
      </c>
      <c r="J27181" s="188">
        <v>9</v>
      </c>
      <c r="K27181" s="261">
        <v>0.77800000000000002</v>
      </c>
      <c r="L27181" s="188">
        <v>0</v>
      </c>
      <c r="M27181" s="188">
        <v>0</v>
      </c>
      <c r="O27181" s="188">
        <v>0</v>
      </c>
      <c r="P27181" s="188">
        <v>3</v>
      </c>
      <c r="Q27181" s="188">
        <v>3</v>
      </c>
      <c r="R27181" s="188">
        <v>2</v>
      </c>
      <c r="S27181" s="188">
        <v>0</v>
      </c>
      <c r="T27181" s="188">
        <v>0</v>
      </c>
      <c r="U27181" s="188">
        <v>3</v>
      </c>
      <c r="V27181" s="188">
        <v>2</v>
      </c>
      <c r="W27181" s="188">
        <v>27</v>
      </c>
      <c r="X27181" s="237" t="str">
        <f t="shared" si="5264"/>
        <v>Joe Ingles</v>
      </c>
      <c r="Y27181" s="237" t="str">
        <f t="shared" si="5248"/>
        <v>UTA</v>
      </c>
      <c r="Z27181" s="237" t="str">
        <f t="shared" ref="Z27181:Z27182" si="5266">VLOOKUP(X27181,BBRef,2,FALSE)</f>
        <v>SF</v>
      </c>
      <c r="AA27181" s="237">
        <f t="shared" si="5249"/>
        <v>30.6</v>
      </c>
      <c r="AB27181" s="237" t="str">
        <f t="shared" si="5250"/>
        <v>HOU</v>
      </c>
      <c r="AC27181" s="244">
        <v>43222</v>
      </c>
      <c r="AD27181" s="237" t="str">
        <f t="shared" si="5265"/>
        <v>A</v>
      </c>
      <c r="AE27181" s="245">
        <f t="shared" si="5251"/>
        <v>35.633333333333333</v>
      </c>
      <c r="AF27181" s="269">
        <f t="shared" ref="AF27181:AF27182" si="5267">AA27181/SUMIFS(AA:AA,Y:Y,Y27181,AC:AC,AC27181)</f>
        <v>0.13685152057245081</v>
      </c>
      <c r="AG27181" s="237" t="str">
        <f t="shared" ref="AG27181:AG27182" si="5268">X27181</f>
        <v>Joe Ingles</v>
      </c>
      <c r="AH27181" s="269">
        <f t="shared" ref="AH27181:AH27182" si="5269">(G27181+(0.44*M27181)+U27181)*(SUMIFS(AE:AE,AC:AC,AC27181,Y:Y,Y27181)/5)/(AE27181*(SUMIFS(G:G,AC:AC,AC27181,Y:Y,Y27181)+(0.44*SUMIFS(M:M,AC:AC,AC27181,Y:Y,Y27181))+SUMIFS(U:U,AC:AC,AC27181,Y:Y,Y27181)))</f>
        <v>0.19593502848881705</v>
      </c>
      <c r="AI27181" s="188" t="b">
        <f t="shared" ref="AI27181:AI27182" si="5270">IF((IF(W27181&gt;=10,1,0)+IF(Q27181&gt;=10,1,0)+IF(R27181&gt;=10,1,0)+IF(S27181&gt;=10,1,0)+IF(T27181&gt;=10,1,0))&gt;=3,TRUE,FALSE)</f>
        <v>0</v>
      </c>
      <c r="AJ27181" s="188">
        <f t="shared" ref="AJ27181:AJ27182" si="5271">W27181+(O27181*1.75)+(P27181*1.25)+(R27181*2)+(2.5*T27181)+(3*S27181)-(0.5*U27181)+(AI27181*16.75)</f>
        <v>33.25</v>
      </c>
    </row>
    <row r="27182" spans="1:36" x14ac:dyDescent="0.2">
      <c r="A27182" s="188" t="s">
        <v>578</v>
      </c>
      <c r="B27182" s="188" t="s">
        <v>91</v>
      </c>
      <c r="C27182" s="188" t="s">
        <v>373</v>
      </c>
      <c r="D27182" s="188" t="s">
        <v>50</v>
      </c>
      <c r="E27182" s="246">
        <v>1.5770833333333334</v>
      </c>
      <c r="F27182" s="188">
        <v>6</v>
      </c>
      <c r="G27182" s="188">
        <v>21</v>
      </c>
      <c r="H27182" s="188">
        <v>0.28599999999999998</v>
      </c>
      <c r="I27182" s="258">
        <v>2</v>
      </c>
      <c r="J27182" s="188">
        <v>8</v>
      </c>
      <c r="K27182" s="261">
        <v>0.25</v>
      </c>
      <c r="L27182" s="188">
        <v>3</v>
      </c>
      <c r="M27182" s="188">
        <v>4</v>
      </c>
      <c r="N27182" s="188">
        <v>0.75</v>
      </c>
      <c r="O27182" s="188">
        <v>2</v>
      </c>
      <c r="P27182" s="188">
        <v>3</v>
      </c>
      <c r="Q27182" s="188">
        <v>5</v>
      </c>
      <c r="R27182" s="188">
        <v>11</v>
      </c>
      <c r="S27182" s="188">
        <v>2</v>
      </c>
      <c r="T27182" s="188">
        <v>0</v>
      </c>
      <c r="U27182" s="188">
        <v>3</v>
      </c>
      <c r="V27182" s="188">
        <v>5</v>
      </c>
      <c r="W27182" s="188">
        <v>17</v>
      </c>
      <c r="X27182" s="237" t="str">
        <f t="shared" si="5264"/>
        <v>Donovan Mitchell</v>
      </c>
      <c r="Y27182" s="237" t="str">
        <f t="shared" si="5248"/>
        <v>UTA</v>
      </c>
      <c r="Z27182" s="237" t="str">
        <f t="shared" si="5266"/>
        <v>SG</v>
      </c>
      <c r="AA27182" s="237">
        <f t="shared" si="5249"/>
        <v>42.5</v>
      </c>
      <c r="AB27182" s="237" t="str">
        <f t="shared" si="5250"/>
        <v>HOU</v>
      </c>
      <c r="AC27182" s="244">
        <v>43222</v>
      </c>
      <c r="AD27182" s="237" t="str">
        <f t="shared" si="5265"/>
        <v>A</v>
      </c>
      <c r="AE27182" s="245">
        <f t="shared" si="5251"/>
        <v>37.85</v>
      </c>
      <c r="AF27182" s="269">
        <f t="shared" si="5267"/>
        <v>0.19007155635062611</v>
      </c>
      <c r="AG27182" s="237" t="str">
        <f t="shared" si="5268"/>
        <v>Donovan Mitchell</v>
      </c>
      <c r="AH27182" s="269">
        <f t="shared" si="5269"/>
        <v>0.29698090548817097</v>
      </c>
      <c r="AI27182" s="188" t="b">
        <f t="shared" si="5270"/>
        <v>0</v>
      </c>
      <c r="AJ27182" s="188">
        <f t="shared" si="5271"/>
        <v>50.75</v>
      </c>
    </row>
    <row r="27183" spans="1:36" x14ac:dyDescent="0.2">
      <c r="A27183" s="188" t="s">
        <v>496</v>
      </c>
      <c r="B27183" s="188" t="s">
        <v>91</v>
      </c>
      <c r="C27183" s="188" t="s">
        <v>373</v>
      </c>
      <c r="D27183" s="188" t="s">
        <v>50</v>
      </c>
      <c r="E27183" s="247">
        <v>0.92708333333333337</v>
      </c>
      <c r="F27183" s="188">
        <v>7</v>
      </c>
      <c r="G27183" s="188">
        <v>11</v>
      </c>
      <c r="H27183" s="188">
        <v>0.63600000000000001</v>
      </c>
      <c r="I27183" s="258">
        <v>0</v>
      </c>
      <c r="J27183" s="188">
        <v>2</v>
      </c>
      <c r="K27183" s="261">
        <v>0</v>
      </c>
      <c r="L27183" s="188">
        <v>3</v>
      </c>
      <c r="M27183" s="188">
        <v>3</v>
      </c>
      <c r="N27183" s="188">
        <v>1</v>
      </c>
      <c r="O27183" s="188">
        <v>0</v>
      </c>
      <c r="P27183" s="188">
        <v>4</v>
      </c>
      <c r="Q27183" s="188">
        <v>4</v>
      </c>
      <c r="R27183" s="188">
        <v>6</v>
      </c>
      <c r="S27183" s="188">
        <v>1</v>
      </c>
      <c r="T27183" s="188">
        <v>1</v>
      </c>
      <c r="U27183" s="188">
        <v>3</v>
      </c>
      <c r="V27183" s="188">
        <v>3</v>
      </c>
      <c r="W27183" s="188">
        <v>17</v>
      </c>
      <c r="X27183" s="237" t="str">
        <f t="shared" si="5264"/>
        <v>Alec Burks</v>
      </c>
      <c r="Y27183" s="237" t="str">
        <f t="shared" si="5248"/>
        <v>UTA</v>
      </c>
      <c r="Z27183" s="237" t="str">
        <f t="shared" ref="Z27183:Z27199" si="5272">VLOOKUP(X27183,BBRef,2,FALSE)</f>
        <v>SG</v>
      </c>
      <c r="AA27183" s="237">
        <f t="shared" si="5249"/>
        <v>33.799999999999997</v>
      </c>
      <c r="AB27183" s="237" t="str">
        <f t="shared" si="5250"/>
        <v>HOU</v>
      </c>
      <c r="AC27183" s="244">
        <v>43222</v>
      </c>
      <c r="AD27183" s="237" t="str">
        <f t="shared" si="5265"/>
        <v>A</v>
      </c>
      <c r="AE27183" s="245">
        <f t="shared" si="5251"/>
        <v>22.25</v>
      </c>
      <c r="AF27183" s="269">
        <f t="shared" ref="AF27183:AF27199" si="5273">AA27183/SUMIFS(AA:AA,Y:Y,Y27183,AC:AC,AC27183)</f>
        <v>0.15116279069767441</v>
      </c>
      <c r="AG27183" s="237" t="str">
        <f t="shared" ref="AG27183:AG27199" si="5274">X27183</f>
        <v>Alec Burks</v>
      </c>
      <c r="AH27183" s="269">
        <f t="shared" ref="AH27183:AH27199" si="5275">(G27183+(0.44*M27183)+U27183)*(SUMIFS(AE:AE,AC:AC,AC27183,Y:Y,Y27183)/5)/(AE27183*(SUMIFS(G:G,AC:AC,AC27183,Y:Y,Y27183)+(0.44*SUMIFS(M:M,AC:AC,AC27183,Y:Y,Y27183))+SUMIFS(U:U,AC:AC,AC27183,Y:Y,Y27183)))</f>
        <v>0.30045352400408576</v>
      </c>
      <c r="AI27183" s="188" t="b">
        <f t="shared" ref="AI27183:AI27199" si="5276">IF((IF(W27183&gt;=10,1,0)+IF(Q27183&gt;=10,1,0)+IF(R27183&gt;=10,1,0)+IF(S27183&gt;=10,1,0)+IF(T27183&gt;=10,1,0))&gt;=3,TRUE,FALSE)</f>
        <v>0</v>
      </c>
      <c r="AJ27183" s="188">
        <f t="shared" ref="AJ27183:AJ27201" si="5277">W27183+(O27183*1.75)+(P27183*1.25)+(R27183*2)+(2.5*T27183)+(3*S27183)-(0.5*U27183)+(AI27183*16.75)</f>
        <v>38</v>
      </c>
    </row>
    <row r="27184" spans="1:36" x14ac:dyDescent="0.2">
      <c r="A27184" s="188" t="s">
        <v>168</v>
      </c>
      <c r="B27184" s="188" t="s">
        <v>91</v>
      </c>
      <c r="C27184" s="188" t="s">
        <v>373</v>
      </c>
      <c r="D27184" s="188" t="s">
        <v>50</v>
      </c>
      <c r="E27184" s="246">
        <v>1.5319444444444443</v>
      </c>
      <c r="F27184" s="188">
        <v>5</v>
      </c>
      <c r="G27184" s="188">
        <v>7</v>
      </c>
      <c r="H27184" s="188">
        <v>0.71399999999999997</v>
      </c>
      <c r="I27184" s="258">
        <v>0</v>
      </c>
      <c r="J27184" s="188">
        <v>0</v>
      </c>
      <c r="K27184" s="261"/>
      <c r="L27184" s="188">
        <v>5</v>
      </c>
      <c r="M27184" s="188">
        <v>9</v>
      </c>
      <c r="N27184" s="188">
        <v>0.55600000000000005</v>
      </c>
      <c r="O27184" s="188">
        <v>1</v>
      </c>
      <c r="P27184" s="188">
        <v>13</v>
      </c>
      <c r="Q27184" s="188">
        <v>14</v>
      </c>
      <c r="R27184" s="188">
        <v>0</v>
      </c>
      <c r="S27184" s="188">
        <v>0</v>
      </c>
      <c r="T27184" s="188">
        <v>3</v>
      </c>
      <c r="U27184" s="188">
        <v>2</v>
      </c>
      <c r="V27184" s="188">
        <v>4</v>
      </c>
      <c r="W27184" s="188">
        <v>15</v>
      </c>
      <c r="X27184" s="237" t="str">
        <f t="shared" si="5264"/>
        <v>Rudy Gobert</v>
      </c>
      <c r="Y27184" s="237" t="str">
        <f t="shared" si="5248"/>
        <v>UTA</v>
      </c>
      <c r="Z27184" s="237" t="str">
        <f t="shared" si="5272"/>
        <v>C</v>
      </c>
      <c r="AA27184" s="237">
        <f t="shared" si="5249"/>
        <v>38.799999999999997</v>
      </c>
      <c r="AB27184" s="237" t="str">
        <f t="shared" si="5250"/>
        <v>HOU</v>
      </c>
      <c r="AC27184" s="244">
        <v>43222</v>
      </c>
      <c r="AD27184" s="237" t="str">
        <f t="shared" si="5265"/>
        <v>A</v>
      </c>
      <c r="AE27184" s="245">
        <f t="shared" si="5251"/>
        <v>36.766666666666666</v>
      </c>
      <c r="AF27184" s="269">
        <f t="shared" si="5273"/>
        <v>0.17352415026833631</v>
      </c>
      <c r="AG27184" s="237" t="str">
        <f t="shared" si="5274"/>
        <v>Rudy Gobert</v>
      </c>
      <c r="AH27184" s="269">
        <f t="shared" si="5275"/>
        <v>0.15381521470370063</v>
      </c>
      <c r="AI27184" s="188" t="b">
        <f t="shared" si="5276"/>
        <v>0</v>
      </c>
      <c r="AJ27184" s="188">
        <f t="shared" si="5277"/>
        <v>39.5</v>
      </c>
    </row>
    <row r="27185" spans="1:36" x14ac:dyDescent="0.2">
      <c r="A27185" s="188" t="s">
        <v>124</v>
      </c>
      <c r="B27185" s="188" t="s">
        <v>91</v>
      </c>
      <c r="C27185" s="188" t="s">
        <v>373</v>
      </c>
      <c r="D27185" s="188" t="s">
        <v>50</v>
      </c>
      <c r="E27185" s="246">
        <v>1.4131944444444444</v>
      </c>
      <c r="F27185" s="188">
        <v>5</v>
      </c>
      <c r="G27185" s="188">
        <v>10</v>
      </c>
      <c r="H27185" s="188">
        <v>0.5</v>
      </c>
      <c r="I27185" s="258">
        <v>3</v>
      </c>
      <c r="J27185" s="188">
        <v>6</v>
      </c>
      <c r="K27185" s="261">
        <v>0.5</v>
      </c>
      <c r="L27185" s="188">
        <v>2</v>
      </c>
      <c r="M27185" s="188">
        <v>5</v>
      </c>
      <c r="N27185" s="188">
        <v>0.4</v>
      </c>
      <c r="O27185" s="188">
        <v>0</v>
      </c>
      <c r="P27185" s="188">
        <v>10</v>
      </c>
      <c r="Q27185" s="188">
        <v>10</v>
      </c>
      <c r="R27185" s="188">
        <v>1</v>
      </c>
      <c r="S27185" s="188">
        <v>0</v>
      </c>
      <c r="T27185" s="188">
        <v>0</v>
      </c>
      <c r="U27185" s="188">
        <v>1</v>
      </c>
      <c r="V27185" s="188">
        <v>3</v>
      </c>
      <c r="W27185" s="188">
        <v>15</v>
      </c>
      <c r="X27185" s="237" t="str">
        <f t="shared" si="5264"/>
        <v>Jae Crowder</v>
      </c>
      <c r="Y27185" s="237" t="str">
        <f t="shared" si="5248"/>
        <v>UTA</v>
      </c>
      <c r="Z27185" s="237" t="str">
        <f t="shared" si="5272"/>
        <v>SF</v>
      </c>
      <c r="AA27185" s="237">
        <f t="shared" si="5249"/>
        <v>27.5</v>
      </c>
      <c r="AB27185" s="237" t="str">
        <f t="shared" si="5250"/>
        <v>HOU</v>
      </c>
      <c r="AC27185" s="244">
        <v>43222</v>
      </c>
      <c r="AD27185" s="237" t="str">
        <f t="shared" si="5265"/>
        <v>A</v>
      </c>
      <c r="AE27185" s="245">
        <f t="shared" si="5251"/>
        <v>33.916666666666664</v>
      </c>
      <c r="AF27185" s="269">
        <f t="shared" si="5273"/>
        <v>0.12298747763864043</v>
      </c>
      <c r="AG27185" s="237" t="str">
        <f t="shared" si="5274"/>
        <v>Jae Crowder</v>
      </c>
      <c r="AH27185" s="269">
        <f t="shared" si="5275"/>
        <v>0.16982800982800983</v>
      </c>
      <c r="AI27185" s="188" t="b">
        <f t="shared" si="5276"/>
        <v>0</v>
      </c>
      <c r="AJ27185" s="188">
        <f t="shared" si="5277"/>
        <v>29</v>
      </c>
    </row>
    <row r="27186" spans="1:36" x14ac:dyDescent="0.2">
      <c r="A27186" s="188" t="s">
        <v>151</v>
      </c>
      <c r="B27186" s="188" t="s">
        <v>91</v>
      </c>
      <c r="C27186" s="188" t="s">
        <v>373</v>
      </c>
      <c r="D27186" s="188" t="s">
        <v>50</v>
      </c>
      <c r="E27186" s="247">
        <v>0.87083333333333324</v>
      </c>
      <c r="F27186" s="188">
        <v>5</v>
      </c>
      <c r="G27186" s="188">
        <v>7</v>
      </c>
      <c r="H27186" s="188">
        <v>0.71399999999999997</v>
      </c>
      <c r="I27186" s="258">
        <v>0</v>
      </c>
      <c r="J27186" s="188">
        <v>0</v>
      </c>
      <c r="K27186" s="261"/>
      <c r="L27186" s="188">
        <v>0</v>
      </c>
      <c r="M27186" s="188">
        <v>0</v>
      </c>
      <c r="O27186" s="188">
        <v>1</v>
      </c>
      <c r="P27186" s="188">
        <v>2</v>
      </c>
      <c r="Q27186" s="188">
        <v>3</v>
      </c>
      <c r="R27186" s="188">
        <v>1</v>
      </c>
      <c r="S27186" s="188">
        <v>1</v>
      </c>
      <c r="T27186" s="188">
        <v>1</v>
      </c>
      <c r="U27186" s="188">
        <v>0</v>
      </c>
      <c r="V27186" s="188">
        <v>0</v>
      </c>
      <c r="W27186" s="188">
        <v>10</v>
      </c>
      <c r="X27186" s="237" t="str">
        <f t="shared" si="5264"/>
        <v>Derrick Favors</v>
      </c>
      <c r="Y27186" s="237" t="str">
        <f t="shared" si="5248"/>
        <v>UTA</v>
      </c>
      <c r="Z27186" s="237" t="str">
        <f t="shared" si="5272"/>
        <v>PF</v>
      </c>
      <c r="AA27186" s="237">
        <f t="shared" si="5249"/>
        <v>21.1</v>
      </c>
      <c r="AB27186" s="237" t="str">
        <f t="shared" si="5250"/>
        <v>HOU</v>
      </c>
      <c r="AC27186" s="244">
        <v>43222</v>
      </c>
      <c r="AD27186" s="237" t="str">
        <f t="shared" si="5265"/>
        <v>A</v>
      </c>
      <c r="AE27186" s="245">
        <f t="shared" si="5251"/>
        <v>20.9</v>
      </c>
      <c r="AF27186" s="269">
        <f t="shared" si="5273"/>
        <v>9.436493738819321E-2</v>
      </c>
      <c r="AG27186" s="237" t="str">
        <f t="shared" si="5274"/>
        <v>Derrick Favors</v>
      </c>
      <c r="AH27186" s="269">
        <f t="shared" si="5275"/>
        <v>0.14615050021748585</v>
      </c>
      <c r="AI27186" s="188" t="b">
        <f t="shared" si="5276"/>
        <v>0</v>
      </c>
      <c r="AJ27186" s="188">
        <f t="shared" si="5277"/>
        <v>21.75</v>
      </c>
    </row>
    <row r="27187" spans="1:36" x14ac:dyDescent="0.2">
      <c r="A27187" s="188" t="s">
        <v>149</v>
      </c>
      <c r="B27187" s="188" t="s">
        <v>91</v>
      </c>
      <c r="C27187" s="188" t="s">
        <v>373</v>
      </c>
      <c r="D27187" s="188" t="s">
        <v>50</v>
      </c>
      <c r="E27187" s="247">
        <v>0.73611111111111116</v>
      </c>
      <c r="F27187" s="188">
        <v>3</v>
      </c>
      <c r="G27187" s="188">
        <v>7</v>
      </c>
      <c r="H27187" s="188">
        <v>0.42899999999999999</v>
      </c>
      <c r="I27187" s="258">
        <v>2</v>
      </c>
      <c r="J27187" s="188">
        <v>3</v>
      </c>
      <c r="K27187" s="261">
        <v>0.66700000000000004</v>
      </c>
      <c r="L27187" s="188">
        <v>1</v>
      </c>
      <c r="M27187" s="188">
        <v>2</v>
      </c>
      <c r="N27187" s="188">
        <v>0.5</v>
      </c>
      <c r="O27187" s="188">
        <v>1</v>
      </c>
      <c r="P27187" s="188">
        <v>3</v>
      </c>
      <c r="Q27187" s="188">
        <v>4</v>
      </c>
      <c r="R27187" s="188">
        <v>2</v>
      </c>
      <c r="S27187" s="188">
        <v>0</v>
      </c>
      <c r="T27187" s="188">
        <v>0</v>
      </c>
      <c r="U27187" s="188">
        <v>1</v>
      </c>
      <c r="V27187" s="188">
        <v>5</v>
      </c>
      <c r="W27187" s="188">
        <v>9</v>
      </c>
      <c r="X27187" s="237" t="str">
        <f t="shared" si="5264"/>
        <v>Dante Exum</v>
      </c>
      <c r="Y27187" s="237" t="str">
        <f t="shared" si="5248"/>
        <v>UTA</v>
      </c>
      <c r="Z27187" s="237" t="str">
        <f t="shared" si="5272"/>
        <v>PG</v>
      </c>
      <c r="AA27187" s="237">
        <f t="shared" si="5249"/>
        <v>15.8</v>
      </c>
      <c r="AB27187" s="237" t="str">
        <f t="shared" si="5250"/>
        <v>HOU</v>
      </c>
      <c r="AC27187" s="244">
        <v>43222</v>
      </c>
      <c r="AD27187" s="237" t="str">
        <f t="shared" si="5265"/>
        <v>A</v>
      </c>
      <c r="AE27187" s="245">
        <f t="shared" si="5251"/>
        <v>17.666666666666668</v>
      </c>
      <c r="AF27187" s="269">
        <f t="shared" si="5273"/>
        <v>7.0661896243291597E-2</v>
      </c>
      <c r="AG27187" s="237" t="str">
        <f t="shared" si="5274"/>
        <v>Dante Exum</v>
      </c>
      <c r="AH27187" s="269">
        <f t="shared" si="5275"/>
        <v>0.21933447684391075</v>
      </c>
      <c r="AI27187" s="188" t="b">
        <f t="shared" si="5276"/>
        <v>0</v>
      </c>
      <c r="AJ27187" s="188">
        <f t="shared" si="5277"/>
        <v>18</v>
      </c>
    </row>
    <row r="27188" spans="1:36" x14ac:dyDescent="0.2">
      <c r="A27188" s="188" t="s">
        <v>656</v>
      </c>
      <c r="B27188" s="188" t="s">
        <v>91</v>
      </c>
      <c r="C27188" s="188" t="s">
        <v>373</v>
      </c>
      <c r="D27188" s="188" t="s">
        <v>50</v>
      </c>
      <c r="E27188" s="246">
        <v>1.1423611111111112</v>
      </c>
      <c r="F27188" s="188">
        <v>2</v>
      </c>
      <c r="G27188" s="188">
        <v>5</v>
      </c>
      <c r="H27188" s="188">
        <v>0.4</v>
      </c>
      <c r="I27188" s="258">
        <v>1</v>
      </c>
      <c r="J27188" s="188">
        <v>3</v>
      </c>
      <c r="K27188" s="261">
        <v>0.33300000000000002</v>
      </c>
      <c r="L27188" s="188">
        <v>1</v>
      </c>
      <c r="M27188" s="188">
        <v>2</v>
      </c>
      <c r="N27188" s="188">
        <v>0.5</v>
      </c>
      <c r="O27188" s="188">
        <v>0</v>
      </c>
      <c r="P27188" s="188">
        <v>4</v>
      </c>
      <c r="Q27188" s="188">
        <v>4</v>
      </c>
      <c r="R27188" s="188">
        <v>2</v>
      </c>
      <c r="S27188" s="188">
        <v>0</v>
      </c>
      <c r="T27188" s="188">
        <v>0</v>
      </c>
      <c r="U27188" s="188">
        <v>3</v>
      </c>
      <c r="V27188" s="188">
        <v>1</v>
      </c>
      <c r="W27188" s="188">
        <v>6</v>
      </c>
      <c r="X27188" s="237" t="str">
        <f t="shared" si="5264"/>
        <v>Royce O'Neale</v>
      </c>
      <c r="Y27188" s="237" t="str">
        <f t="shared" si="5248"/>
        <v>UTA</v>
      </c>
      <c r="Z27188" s="237" t="str">
        <f t="shared" si="5272"/>
        <v>SF</v>
      </c>
      <c r="AA27188" s="237">
        <f t="shared" si="5249"/>
        <v>10.8</v>
      </c>
      <c r="AB27188" s="237" t="str">
        <f t="shared" si="5250"/>
        <v>HOU</v>
      </c>
      <c r="AC27188" s="244">
        <v>43222</v>
      </c>
      <c r="AD27188" s="237" t="str">
        <f t="shared" si="5265"/>
        <v>A</v>
      </c>
      <c r="AE27188" s="245">
        <f t="shared" si="5251"/>
        <v>27.416666666666668</v>
      </c>
      <c r="AF27188" s="269">
        <f t="shared" si="5273"/>
        <v>4.83005366726297E-2</v>
      </c>
      <c r="AG27188" s="237" t="str">
        <f t="shared" si="5274"/>
        <v>Royce O'Neale</v>
      </c>
      <c r="AH27188" s="269">
        <f t="shared" si="5275"/>
        <v>0.14133407018513397</v>
      </c>
      <c r="AI27188" s="188" t="b">
        <f t="shared" si="5276"/>
        <v>0</v>
      </c>
      <c r="AJ27188" s="188">
        <f t="shared" si="5277"/>
        <v>13.5</v>
      </c>
    </row>
    <row r="27189" spans="1:36" x14ac:dyDescent="0.2">
      <c r="A27189" s="188" t="s">
        <v>272</v>
      </c>
      <c r="B27189" s="188" t="s">
        <v>91</v>
      </c>
      <c r="C27189" s="188" t="s">
        <v>373</v>
      </c>
      <c r="D27189" s="188" t="s">
        <v>50</v>
      </c>
      <c r="E27189" s="247">
        <v>0.31666666666666665</v>
      </c>
      <c r="F27189" s="188">
        <v>0</v>
      </c>
      <c r="G27189" s="188">
        <v>2</v>
      </c>
      <c r="H27189" s="188">
        <v>0</v>
      </c>
      <c r="I27189" s="258">
        <v>0</v>
      </c>
      <c r="J27189" s="188">
        <v>1</v>
      </c>
      <c r="K27189" s="261">
        <v>0</v>
      </c>
      <c r="L27189" s="188">
        <v>0</v>
      </c>
      <c r="M27189" s="188">
        <v>0</v>
      </c>
      <c r="O27189" s="188">
        <v>0</v>
      </c>
      <c r="P27189" s="188">
        <v>1</v>
      </c>
      <c r="Q27189" s="188">
        <v>1</v>
      </c>
      <c r="R27189" s="188">
        <v>1</v>
      </c>
      <c r="S27189" s="188">
        <v>0</v>
      </c>
      <c r="T27189" s="188">
        <v>0</v>
      </c>
      <c r="U27189" s="188">
        <v>0</v>
      </c>
      <c r="V27189" s="188">
        <v>1</v>
      </c>
      <c r="W27189" s="188">
        <v>0</v>
      </c>
      <c r="X27189" s="237" t="str">
        <f t="shared" si="5264"/>
        <v>Raul Neto</v>
      </c>
      <c r="Y27189" s="237" t="str">
        <f t="shared" si="5248"/>
        <v>UTA</v>
      </c>
      <c r="Z27189" s="237" t="str">
        <f t="shared" si="5272"/>
        <v>PG</v>
      </c>
      <c r="AA27189" s="237">
        <f t="shared" si="5249"/>
        <v>2.7</v>
      </c>
      <c r="AB27189" s="237" t="str">
        <f t="shared" si="5250"/>
        <v>HOU</v>
      </c>
      <c r="AC27189" s="244">
        <v>43222</v>
      </c>
      <c r="AD27189" s="237" t="str">
        <f t="shared" si="5265"/>
        <v>A</v>
      </c>
      <c r="AE27189" s="245">
        <f t="shared" si="5251"/>
        <v>7.6</v>
      </c>
      <c r="AF27189" s="269">
        <f t="shared" si="5273"/>
        <v>1.2075134168157425E-2</v>
      </c>
      <c r="AG27189" s="237" t="str">
        <f t="shared" si="5274"/>
        <v>Raul Neto</v>
      </c>
      <c r="AH27189" s="269">
        <f t="shared" si="5275"/>
        <v>0.11483253588516745</v>
      </c>
      <c r="AI27189" s="188" t="b">
        <f t="shared" si="5276"/>
        <v>0</v>
      </c>
      <c r="AJ27189" s="188">
        <f t="shared" si="5277"/>
        <v>3.25</v>
      </c>
    </row>
    <row r="27190" spans="1:36" x14ac:dyDescent="0.2">
      <c r="A27190" s="188" t="s">
        <v>177</v>
      </c>
      <c r="B27190" s="188" t="s">
        <v>50</v>
      </c>
      <c r="D27190" s="188" t="s">
        <v>91</v>
      </c>
      <c r="E27190" s="246">
        <v>1.5201388888888889</v>
      </c>
      <c r="F27190" s="188">
        <v>9</v>
      </c>
      <c r="G27190" s="188">
        <v>22</v>
      </c>
      <c r="H27190" s="188">
        <v>0.40899999999999997</v>
      </c>
      <c r="I27190" s="258">
        <v>2</v>
      </c>
      <c r="J27190" s="188">
        <v>10</v>
      </c>
      <c r="K27190" s="261">
        <v>0.2</v>
      </c>
      <c r="L27190" s="188">
        <v>12</v>
      </c>
      <c r="M27190" s="188">
        <v>13</v>
      </c>
      <c r="N27190" s="188">
        <v>0.92300000000000004</v>
      </c>
      <c r="O27190" s="188">
        <v>2</v>
      </c>
      <c r="P27190" s="188">
        <v>4</v>
      </c>
      <c r="Q27190" s="188">
        <v>6</v>
      </c>
      <c r="R27190" s="188">
        <v>11</v>
      </c>
      <c r="S27190" s="188">
        <v>1</v>
      </c>
      <c r="T27190" s="188">
        <v>0</v>
      </c>
      <c r="U27190" s="188">
        <v>2</v>
      </c>
      <c r="V27190" s="188">
        <v>5</v>
      </c>
      <c r="W27190" s="188">
        <v>32</v>
      </c>
      <c r="X27190" s="237" t="str">
        <f t="shared" si="5264"/>
        <v>James Harden</v>
      </c>
      <c r="Y27190" s="237" t="str">
        <f t="shared" si="5248"/>
        <v>HOU</v>
      </c>
      <c r="Z27190" s="237" t="str">
        <f t="shared" si="5272"/>
        <v>SG</v>
      </c>
      <c r="AA27190" s="237">
        <f t="shared" si="5249"/>
        <v>56.7</v>
      </c>
      <c r="AB27190" s="237" t="str">
        <f t="shared" si="5250"/>
        <v>UTA</v>
      </c>
      <c r="AC27190" s="244">
        <v>43222</v>
      </c>
      <c r="AD27190" s="237" t="str">
        <f t="shared" si="5265"/>
        <v>H</v>
      </c>
      <c r="AE27190" s="245">
        <f t="shared" si="5251"/>
        <v>36.483333333333334</v>
      </c>
      <c r="AF27190" s="269">
        <f t="shared" si="5273"/>
        <v>0.23256767842493845</v>
      </c>
      <c r="AG27190" s="237" t="str">
        <f t="shared" si="5274"/>
        <v>James Harden</v>
      </c>
      <c r="AH27190" s="269">
        <f t="shared" si="5275"/>
        <v>0.34335871329056439</v>
      </c>
      <c r="AI27190" s="188" t="b">
        <f t="shared" si="5276"/>
        <v>0</v>
      </c>
      <c r="AJ27190" s="188">
        <f t="shared" si="5277"/>
        <v>64.5</v>
      </c>
    </row>
    <row r="27191" spans="1:36" x14ac:dyDescent="0.2">
      <c r="A27191" s="188" t="s">
        <v>283</v>
      </c>
      <c r="B27191" s="188" t="s">
        <v>50</v>
      </c>
      <c r="D27191" s="188" t="s">
        <v>91</v>
      </c>
      <c r="E27191" s="246">
        <v>1.4777777777777779</v>
      </c>
      <c r="F27191" s="188">
        <v>8</v>
      </c>
      <c r="G27191" s="188">
        <v>19</v>
      </c>
      <c r="H27191" s="188">
        <v>0.42099999999999999</v>
      </c>
      <c r="I27191" s="258">
        <v>2</v>
      </c>
      <c r="J27191" s="188">
        <v>5</v>
      </c>
      <c r="K27191" s="261">
        <v>0.4</v>
      </c>
      <c r="L27191" s="188">
        <v>5</v>
      </c>
      <c r="M27191" s="188">
        <v>7</v>
      </c>
      <c r="N27191" s="188">
        <v>0.71399999999999997</v>
      </c>
      <c r="O27191" s="188">
        <v>0</v>
      </c>
      <c r="P27191" s="188">
        <v>5</v>
      </c>
      <c r="Q27191" s="188">
        <v>5</v>
      </c>
      <c r="R27191" s="188">
        <v>3</v>
      </c>
      <c r="S27191" s="188">
        <v>3</v>
      </c>
      <c r="T27191" s="188">
        <v>0</v>
      </c>
      <c r="U27191" s="188">
        <v>2</v>
      </c>
      <c r="V27191" s="188">
        <v>5</v>
      </c>
      <c r="W27191" s="188">
        <v>23</v>
      </c>
      <c r="X27191" s="237" t="str">
        <f t="shared" si="5264"/>
        <v>Chris Paul</v>
      </c>
      <c r="Y27191" s="237" t="str">
        <f t="shared" si="5248"/>
        <v>HOU</v>
      </c>
      <c r="Z27191" s="237" t="str">
        <f t="shared" si="5272"/>
        <v>PG</v>
      </c>
      <c r="AA27191" s="237">
        <f t="shared" si="5249"/>
        <v>40.5</v>
      </c>
      <c r="AB27191" s="237" t="str">
        <f t="shared" si="5250"/>
        <v>UTA</v>
      </c>
      <c r="AC27191" s="244">
        <v>43222</v>
      </c>
      <c r="AD27191" s="237" t="str">
        <f t="shared" si="5265"/>
        <v>H</v>
      </c>
      <c r="AE27191" s="245">
        <f t="shared" si="5251"/>
        <v>35.466666666666669</v>
      </c>
      <c r="AF27191" s="269">
        <f t="shared" si="5273"/>
        <v>0.16611977030352745</v>
      </c>
      <c r="AG27191" s="237" t="str">
        <f t="shared" si="5274"/>
        <v>Chris Paul</v>
      </c>
      <c r="AH27191" s="269">
        <f t="shared" si="5275"/>
        <v>0.28617381176862072</v>
      </c>
      <c r="AI27191" s="188" t="b">
        <f t="shared" si="5276"/>
        <v>0</v>
      </c>
      <c r="AJ27191" s="188">
        <f t="shared" si="5277"/>
        <v>43.25</v>
      </c>
    </row>
    <row r="27192" spans="1:36" x14ac:dyDescent="0.2">
      <c r="A27192" s="188" t="s">
        <v>105</v>
      </c>
      <c r="B27192" s="188" t="s">
        <v>50</v>
      </c>
      <c r="D27192" s="188" t="s">
        <v>91</v>
      </c>
      <c r="E27192" s="246">
        <v>1.2909722222222222</v>
      </c>
      <c r="F27192" s="188">
        <v>10</v>
      </c>
      <c r="G27192" s="188">
        <v>15</v>
      </c>
      <c r="H27192" s="188">
        <v>0.66700000000000004</v>
      </c>
      <c r="I27192" s="258">
        <v>0</v>
      </c>
      <c r="J27192" s="188">
        <v>0</v>
      </c>
      <c r="K27192" s="261"/>
      <c r="L27192" s="188">
        <v>1</v>
      </c>
      <c r="M27192" s="188">
        <v>2</v>
      </c>
      <c r="N27192" s="188">
        <v>0.5</v>
      </c>
      <c r="O27192" s="188">
        <v>5</v>
      </c>
      <c r="P27192" s="188">
        <v>6</v>
      </c>
      <c r="Q27192" s="188">
        <v>11</v>
      </c>
      <c r="R27192" s="188">
        <v>2</v>
      </c>
      <c r="S27192" s="188">
        <v>1</v>
      </c>
      <c r="T27192" s="188">
        <v>2</v>
      </c>
      <c r="U27192" s="188">
        <v>0</v>
      </c>
      <c r="V27192" s="188">
        <v>4</v>
      </c>
      <c r="W27192" s="188">
        <v>21</v>
      </c>
      <c r="X27192" s="237" t="str">
        <f t="shared" si="5264"/>
        <v>Clint Capela</v>
      </c>
      <c r="Y27192" s="237" t="str">
        <f t="shared" si="5248"/>
        <v>HOU</v>
      </c>
      <c r="Z27192" s="237" t="str">
        <f t="shared" si="5272"/>
        <v>C</v>
      </c>
      <c r="AA27192" s="237">
        <f t="shared" si="5249"/>
        <v>46.2</v>
      </c>
      <c r="AB27192" s="237" t="str">
        <f t="shared" si="5250"/>
        <v>UTA</v>
      </c>
      <c r="AC27192" s="244">
        <v>43222</v>
      </c>
      <c r="AD27192" s="237" t="str">
        <f t="shared" si="5265"/>
        <v>H</v>
      </c>
      <c r="AE27192" s="245">
        <f t="shared" si="5251"/>
        <v>30.983333333333334</v>
      </c>
      <c r="AF27192" s="269">
        <f t="shared" si="5273"/>
        <v>0.18949958982772763</v>
      </c>
      <c r="AG27192" s="237" t="str">
        <f t="shared" si="5274"/>
        <v>Clint Capela</v>
      </c>
      <c r="AH27192" s="269">
        <f t="shared" si="5275"/>
        <v>0.21603103065371043</v>
      </c>
      <c r="AI27192" s="188" t="b">
        <f t="shared" si="5276"/>
        <v>0</v>
      </c>
      <c r="AJ27192" s="188">
        <f t="shared" si="5277"/>
        <v>49.25</v>
      </c>
    </row>
    <row r="27193" spans="1:36" x14ac:dyDescent="0.2">
      <c r="A27193" s="188" t="s">
        <v>170</v>
      </c>
      <c r="B27193" s="188" t="s">
        <v>50</v>
      </c>
      <c r="D27193" s="188" t="s">
        <v>91</v>
      </c>
      <c r="E27193" s="246">
        <v>1.434722222222222</v>
      </c>
      <c r="F27193" s="188">
        <v>5</v>
      </c>
      <c r="G27193" s="188">
        <v>16</v>
      </c>
      <c r="H27193" s="188">
        <v>0.313</v>
      </c>
      <c r="I27193" s="258">
        <v>3</v>
      </c>
      <c r="J27193" s="188">
        <v>6</v>
      </c>
      <c r="K27193" s="261">
        <v>0.5</v>
      </c>
      <c r="L27193" s="188">
        <v>2</v>
      </c>
      <c r="M27193" s="188">
        <v>2</v>
      </c>
      <c r="N27193" s="188">
        <v>1</v>
      </c>
      <c r="O27193" s="188">
        <v>2</v>
      </c>
      <c r="P27193" s="188">
        <v>4</v>
      </c>
      <c r="Q27193" s="188">
        <v>6</v>
      </c>
      <c r="R27193" s="188">
        <v>1</v>
      </c>
      <c r="S27193" s="188">
        <v>1</v>
      </c>
      <c r="T27193" s="188">
        <v>2</v>
      </c>
      <c r="U27193" s="188">
        <v>2</v>
      </c>
      <c r="V27193" s="188">
        <v>3</v>
      </c>
      <c r="W27193" s="188">
        <v>15</v>
      </c>
      <c r="X27193" s="237" t="str">
        <f t="shared" si="5264"/>
        <v>Eric Gordon</v>
      </c>
      <c r="Y27193" s="237" t="str">
        <f t="shared" si="5248"/>
        <v>HOU</v>
      </c>
      <c r="Z27193" s="237" t="str">
        <f t="shared" si="5272"/>
        <v>SG</v>
      </c>
      <c r="AA27193" s="237">
        <f t="shared" si="5249"/>
        <v>30.700000000000003</v>
      </c>
      <c r="AB27193" s="237" t="str">
        <f t="shared" si="5250"/>
        <v>UTA</v>
      </c>
      <c r="AC27193" s="244">
        <v>43222</v>
      </c>
      <c r="AD27193" s="237" t="str">
        <f t="shared" si="5265"/>
        <v>H</v>
      </c>
      <c r="AE27193" s="245">
        <f t="shared" si="5251"/>
        <v>34.43333333333333</v>
      </c>
      <c r="AF27193" s="269">
        <f t="shared" si="5273"/>
        <v>0.12592288761279738</v>
      </c>
      <c r="AG27193" s="237" t="str">
        <f t="shared" si="5274"/>
        <v>Eric Gordon</v>
      </c>
      <c r="AH27193" s="269">
        <f t="shared" si="5275"/>
        <v>0.23110891680956266</v>
      </c>
      <c r="AI27193" s="188" t="b">
        <f t="shared" si="5276"/>
        <v>0</v>
      </c>
      <c r="AJ27193" s="188">
        <f t="shared" si="5277"/>
        <v>32.5</v>
      </c>
    </row>
    <row r="27194" spans="1:36" x14ac:dyDescent="0.2">
      <c r="A27194" s="188" t="s">
        <v>55</v>
      </c>
      <c r="B27194" s="188" t="s">
        <v>50</v>
      </c>
      <c r="D27194" s="188" t="s">
        <v>91</v>
      </c>
      <c r="E27194" s="246">
        <v>1.3875</v>
      </c>
      <c r="F27194" s="188">
        <v>2</v>
      </c>
      <c r="G27194" s="188">
        <v>5</v>
      </c>
      <c r="H27194" s="188">
        <v>0.4</v>
      </c>
      <c r="I27194" s="258">
        <v>1</v>
      </c>
      <c r="J27194" s="188">
        <v>4</v>
      </c>
      <c r="K27194" s="261">
        <v>0.25</v>
      </c>
      <c r="L27194" s="188">
        <v>0</v>
      </c>
      <c r="M27194" s="188">
        <v>0</v>
      </c>
      <c r="O27194" s="188">
        <v>0</v>
      </c>
      <c r="P27194" s="188">
        <v>4</v>
      </c>
      <c r="Q27194" s="188">
        <v>4</v>
      </c>
      <c r="R27194" s="188">
        <v>0</v>
      </c>
      <c r="S27194" s="188">
        <v>1</v>
      </c>
      <c r="T27194" s="188">
        <v>0</v>
      </c>
      <c r="U27194" s="188">
        <v>0</v>
      </c>
      <c r="V27194" s="188">
        <v>1</v>
      </c>
      <c r="W27194" s="188">
        <v>5</v>
      </c>
      <c r="X27194" s="237" t="str">
        <f t="shared" si="5264"/>
        <v>Trevor Ariza</v>
      </c>
      <c r="Y27194" s="237" t="str">
        <f t="shared" si="5248"/>
        <v>HOU</v>
      </c>
      <c r="Z27194" s="237" t="str">
        <f t="shared" si="5272"/>
        <v>SF</v>
      </c>
      <c r="AA27194" s="237">
        <f t="shared" si="5249"/>
        <v>12.8</v>
      </c>
      <c r="AB27194" s="237" t="str">
        <f t="shared" si="5250"/>
        <v>UTA</v>
      </c>
      <c r="AC27194" s="244">
        <v>43222</v>
      </c>
      <c r="AD27194" s="237" t="str">
        <f t="shared" si="5265"/>
        <v>H</v>
      </c>
      <c r="AE27194" s="245">
        <f t="shared" si="5251"/>
        <v>33.299999999999997</v>
      </c>
      <c r="AF27194" s="269">
        <f t="shared" si="5273"/>
        <v>5.2502050861361768E-2</v>
      </c>
      <c r="AG27194" s="237" t="str">
        <f t="shared" si="5274"/>
        <v>Trevor Ariza</v>
      </c>
      <c r="AH27194" s="269">
        <f t="shared" si="5275"/>
        <v>6.3287734520611247E-2</v>
      </c>
      <c r="AI27194" s="188" t="b">
        <f t="shared" si="5276"/>
        <v>0</v>
      </c>
      <c r="AJ27194" s="188">
        <f t="shared" si="5277"/>
        <v>13</v>
      </c>
    </row>
    <row r="27195" spans="1:36" x14ac:dyDescent="0.2">
      <c r="A27195" s="188" t="s">
        <v>333</v>
      </c>
      <c r="B27195" s="188" t="s">
        <v>50</v>
      </c>
      <c r="D27195" s="188" t="s">
        <v>91</v>
      </c>
      <c r="E27195" s="246">
        <v>1.3868055555555554</v>
      </c>
      <c r="F27195" s="188">
        <v>2</v>
      </c>
      <c r="G27195" s="188">
        <v>9</v>
      </c>
      <c r="H27195" s="188">
        <v>0.222</v>
      </c>
      <c r="I27195" s="258">
        <v>1</v>
      </c>
      <c r="J27195" s="188">
        <v>5</v>
      </c>
      <c r="K27195" s="261">
        <v>0.2</v>
      </c>
      <c r="L27195" s="188">
        <v>0</v>
      </c>
      <c r="M27195" s="188">
        <v>0</v>
      </c>
      <c r="O27195" s="188">
        <v>2</v>
      </c>
      <c r="P27195" s="188">
        <v>8</v>
      </c>
      <c r="Q27195" s="188">
        <v>10</v>
      </c>
      <c r="R27195" s="188">
        <v>3</v>
      </c>
      <c r="S27195" s="188">
        <v>1</v>
      </c>
      <c r="T27195" s="188">
        <v>2</v>
      </c>
      <c r="U27195" s="188">
        <v>0</v>
      </c>
      <c r="V27195" s="188">
        <v>2</v>
      </c>
      <c r="W27195" s="188">
        <v>5</v>
      </c>
      <c r="X27195" s="237" t="str">
        <f t="shared" si="5264"/>
        <v>P.J. Tucker</v>
      </c>
      <c r="Y27195" s="237" t="str">
        <f t="shared" si="5248"/>
        <v>HOU</v>
      </c>
      <c r="Z27195" s="237" t="str">
        <f t="shared" si="5272"/>
        <v>SF</v>
      </c>
      <c r="AA27195" s="237">
        <f t="shared" si="5249"/>
        <v>30.5</v>
      </c>
      <c r="AB27195" s="237" t="str">
        <f t="shared" si="5250"/>
        <v>UTA</v>
      </c>
      <c r="AC27195" s="244">
        <v>43222</v>
      </c>
      <c r="AD27195" s="237" t="str">
        <f t="shared" si="5265"/>
        <v>H</v>
      </c>
      <c r="AE27195" s="245">
        <f t="shared" si="5251"/>
        <v>33.283333333333331</v>
      </c>
      <c r="AF27195" s="269">
        <f t="shared" si="5273"/>
        <v>0.12510254306808857</v>
      </c>
      <c r="AG27195" s="237" t="str">
        <f t="shared" si="5274"/>
        <v>P.J. Tucker</v>
      </c>
      <c r="AH27195" s="269">
        <f t="shared" si="5275"/>
        <v>0.11397496666496058</v>
      </c>
      <c r="AI27195" s="188" t="b">
        <f t="shared" si="5276"/>
        <v>0</v>
      </c>
      <c r="AJ27195" s="188">
        <f t="shared" si="5277"/>
        <v>32.5</v>
      </c>
    </row>
    <row r="27196" spans="1:36" x14ac:dyDescent="0.2">
      <c r="A27196" s="188" t="s">
        <v>247</v>
      </c>
      <c r="B27196" s="188" t="s">
        <v>50</v>
      </c>
      <c r="D27196" s="188" t="s">
        <v>91</v>
      </c>
      <c r="E27196" s="247">
        <v>0.66736111111111107</v>
      </c>
      <c r="F27196" s="188">
        <v>1</v>
      </c>
      <c r="G27196" s="188">
        <v>4</v>
      </c>
      <c r="H27196" s="188">
        <v>0.25</v>
      </c>
      <c r="I27196" s="258">
        <v>0</v>
      </c>
      <c r="J27196" s="188">
        <v>2</v>
      </c>
      <c r="K27196" s="261">
        <v>0</v>
      </c>
      <c r="L27196" s="188">
        <v>2</v>
      </c>
      <c r="M27196" s="188">
        <v>3</v>
      </c>
      <c r="N27196" s="188">
        <v>0.66700000000000004</v>
      </c>
      <c r="O27196" s="188">
        <v>0</v>
      </c>
      <c r="P27196" s="188">
        <v>4</v>
      </c>
      <c r="Q27196" s="188">
        <v>4</v>
      </c>
      <c r="R27196" s="188">
        <v>1</v>
      </c>
      <c r="S27196" s="188">
        <v>0</v>
      </c>
      <c r="T27196" s="188">
        <v>1</v>
      </c>
      <c r="U27196" s="188">
        <v>1</v>
      </c>
      <c r="V27196" s="188">
        <v>0</v>
      </c>
      <c r="W27196" s="188">
        <v>4</v>
      </c>
      <c r="X27196" s="237" t="str">
        <f t="shared" si="5264"/>
        <v>Luc Mbah a Moute</v>
      </c>
      <c r="Y27196" s="237" t="str">
        <f t="shared" si="5248"/>
        <v>HOU</v>
      </c>
      <c r="Z27196" s="237" t="str">
        <f t="shared" si="5272"/>
        <v>PF</v>
      </c>
      <c r="AA27196" s="237">
        <f t="shared" si="5249"/>
        <v>12.3</v>
      </c>
      <c r="AB27196" s="237" t="str">
        <f t="shared" si="5250"/>
        <v>UTA</v>
      </c>
      <c r="AC27196" s="244">
        <v>43222</v>
      </c>
      <c r="AD27196" s="237" t="str">
        <f t="shared" si="5265"/>
        <v>H</v>
      </c>
      <c r="AE27196" s="245">
        <f t="shared" si="5251"/>
        <v>16.016666666666666</v>
      </c>
      <c r="AF27196" s="269">
        <f t="shared" si="5273"/>
        <v>5.0451189499589821E-2</v>
      </c>
      <c r="AG27196" s="237" t="str">
        <f t="shared" si="5274"/>
        <v>Luc Mbah a Moute</v>
      </c>
      <c r="AH27196" s="269">
        <f t="shared" si="5275"/>
        <v>0.16631779549972647</v>
      </c>
      <c r="AI27196" s="188" t="b">
        <f t="shared" si="5276"/>
        <v>0</v>
      </c>
      <c r="AJ27196" s="188">
        <f t="shared" si="5277"/>
        <v>13</v>
      </c>
    </row>
    <row r="27197" spans="1:36" x14ac:dyDescent="0.2">
      <c r="A27197" s="188" t="s">
        <v>707</v>
      </c>
      <c r="B27197" s="188" t="s">
        <v>50</v>
      </c>
      <c r="D27197" s="188" t="s">
        <v>91</v>
      </c>
      <c r="E27197" s="247">
        <v>0.38055555555555554</v>
      </c>
      <c r="F27197" s="188">
        <v>1</v>
      </c>
      <c r="G27197" s="188">
        <v>3</v>
      </c>
      <c r="H27197" s="188">
        <v>0.33300000000000002</v>
      </c>
      <c r="I27197" s="258">
        <v>1</v>
      </c>
      <c r="J27197" s="188">
        <v>3</v>
      </c>
      <c r="K27197" s="261">
        <v>0.33300000000000002</v>
      </c>
      <c r="L27197" s="188">
        <v>0</v>
      </c>
      <c r="M27197" s="188">
        <v>0</v>
      </c>
      <c r="O27197" s="188">
        <v>0</v>
      </c>
      <c r="P27197" s="188">
        <v>0</v>
      </c>
      <c r="Q27197" s="188">
        <v>0</v>
      </c>
      <c r="R27197" s="188">
        <v>0</v>
      </c>
      <c r="S27197" s="188">
        <v>2</v>
      </c>
      <c r="T27197" s="188">
        <v>0</v>
      </c>
      <c r="U27197" s="188">
        <v>0</v>
      </c>
      <c r="V27197" s="188">
        <v>0</v>
      </c>
      <c r="W27197" s="188">
        <v>3</v>
      </c>
      <c r="X27197" s="237" t="str">
        <f t="shared" si="5264"/>
        <v>Gerald Green</v>
      </c>
      <c r="Y27197" s="237" t="str">
        <f t="shared" si="5248"/>
        <v>HOU</v>
      </c>
      <c r="Z27197" s="237" t="str">
        <f t="shared" si="5272"/>
        <v>SG</v>
      </c>
      <c r="AA27197" s="237">
        <f t="shared" si="5249"/>
        <v>9</v>
      </c>
      <c r="AB27197" s="237" t="str">
        <f t="shared" si="5250"/>
        <v>UTA</v>
      </c>
      <c r="AC27197" s="244">
        <v>43222</v>
      </c>
      <c r="AD27197" s="237" t="str">
        <f t="shared" si="5265"/>
        <v>H</v>
      </c>
      <c r="AE27197" s="245">
        <f t="shared" si="5251"/>
        <v>9.1333333333333329</v>
      </c>
      <c r="AF27197" s="269">
        <f t="shared" si="5273"/>
        <v>3.6915504511894986E-2</v>
      </c>
      <c r="AG27197" s="237" t="str">
        <f t="shared" si="5274"/>
        <v>Gerald Green</v>
      </c>
      <c r="AH27197" s="269">
        <f t="shared" si="5275"/>
        <v>0.1384476936921693</v>
      </c>
      <c r="AI27197" s="188" t="b">
        <f t="shared" si="5276"/>
        <v>0</v>
      </c>
      <c r="AJ27197" s="188">
        <f t="shared" si="5277"/>
        <v>9</v>
      </c>
    </row>
    <row r="27198" spans="1:36" x14ac:dyDescent="0.2">
      <c r="A27198" s="188" t="s">
        <v>49</v>
      </c>
      <c r="B27198" s="188" t="s">
        <v>50</v>
      </c>
      <c r="D27198" s="188" t="s">
        <v>91</v>
      </c>
      <c r="E27198" s="247">
        <v>0.28680555555555554</v>
      </c>
      <c r="F27198" s="188">
        <v>0</v>
      </c>
      <c r="G27198" s="188">
        <v>2</v>
      </c>
      <c r="H27198" s="188">
        <v>0</v>
      </c>
      <c r="I27198" s="258">
        <v>0</v>
      </c>
      <c r="J27198" s="188">
        <v>2</v>
      </c>
      <c r="K27198" s="261">
        <v>0</v>
      </c>
      <c r="L27198" s="188">
        <v>0</v>
      </c>
      <c r="M27198" s="188">
        <v>0</v>
      </c>
      <c r="O27198" s="188">
        <v>0</v>
      </c>
      <c r="P27198" s="188">
        <v>2</v>
      </c>
      <c r="Q27198" s="188">
        <v>2</v>
      </c>
      <c r="R27198" s="188">
        <v>1</v>
      </c>
      <c r="S27198" s="188">
        <v>0</v>
      </c>
      <c r="T27198" s="188">
        <v>0</v>
      </c>
      <c r="U27198" s="188">
        <v>0</v>
      </c>
      <c r="V27198" s="188">
        <v>1</v>
      </c>
      <c r="W27198" s="188">
        <v>0</v>
      </c>
      <c r="X27198" s="237" t="str">
        <f t="shared" si="5264"/>
        <v>Ryan Anderson</v>
      </c>
      <c r="Y27198" s="237" t="str">
        <f t="shared" si="5248"/>
        <v>HOU</v>
      </c>
      <c r="Z27198" s="237" t="str">
        <f t="shared" si="5272"/>
        <v>PF</v>
      </c>
      <c r="AA27198" s="237">
        <f t="shared" si="5249"/>
        <v>3.9</v>
      </c>
      <c r="AB27198" s="237" t="str">
        <f t="shared" si="5250"/>
        <v>UTA</v>
      </c>
      <c r="AC27198" s="244">
        <v>43222</v>
      </c>
      <c r="AD27198" s="237" t="str">
        <f t="shared" si="5265"/>
        <v>H</v>
      </c>
      <c r="AE27198" s="245">
        <f t="shared" si="5251"/>
        <v>6.8833333333333329</v>
      </c>
      <c r="AF27198" s="269">
        <f t="shared" si="5273"/>
        <v>1.5996718621821161E-2</v>
      </c>
      <c r="AG27198" s="237" t="str">
        <f t="shared" si="5274"/>
        <v>Ryan Anderson</v>
      </c>
      <c r="AH27198" s="269">
        <f t="shared" si="5275"/>
        <v>0.12246866205538139</v>
      </c>
      <c r="AI27198" s="188" t="b">
        <f t="shared" si="5276"/>
        <v>0</v>
      </c>
      <c r="AJ27198" s="188">
        <f t="shared" si="5277"/>
        <v>4.5</v>
      </c>
    </row>
    <row r="27199" spans="1:36" x14ac:dyDescent="0.2">
      <c r="A27199" s="188" t="s">
        <v>187</v>
      </c>
      <c r="B27199" s="188" t="s">
        <v>50</v>
      </c>
      <c r="D27199" s="188" t="s">
        <v>91</v>
      </c>
      <c r="E27199" s="247">
        <v>0.1673611111111111</v>
      </c>
      <c r="F27199" s="188">
        <v>0</v>
      </c>
      <c r="G27199" s="188">
        <v>0</v>
      </c>
      <c r="H27199" s="188"/>
      <c r="I27199" s="258">
        <v>0</v>
      </c>
      <c r="J27199" s="188">
        <v>0</v>
      </c>
      <c r="K27199" s="261"/>
      <c r="L27199" s="188">
        <v>0</v>
      </c>
      <c r="M27199" s="188">
        <v>0</v>
      </c>
      <c r="O27199" s="188">
        <v>0</v>
      </c>
      <c r="P27199" s="188">
        <v>1</v>
      </c>
      <c r="Q27199" s="188">
        <v>1</v>
      </c>
      <c r="R27199" s="188">
        <v>0</v>
      </c>
      <c r="S27199" s="188">
        <v>0</v>
      </c>
      <c r="T27199" s="188">
        <v>0</v>
      </c>
      <c r="U27199" s="188">
        <v>0</v>
      </c>
      <c r="V27199" s="188">
        <v>0</v>
      </c>
      <c r="W27199" s="188">
        <v>0</v>
      </c>
      <c r="X27199" s="237" t="str">
        <f t="shared" si="5264"/>
        <v>Nene Hilario</v>
      </c>
      <c r="Y27199" s="237" t="str">
        <f t="shared" ref="Y27199:Y27262" si="5278">$B27199</f>
        <v>HOU</v>
      </c>
      <c r="Z27199" s="237" t="str">
        <f t="shared" si="5272"/>
        <v>C</v>
      </c>
      <c r="AA27199" s="237">
        <f t="shared" ref="AA27199:AA27262" si="5279">$W27199+($Q27199*1.2)+($R27199*1.5)+(3*$S27199)+(3*$T27199)+($U27199*-1)</f>
        <v>1.2</v>
      </c>
      <c r="AB27199" s="237" t="str">
        <f t="shared" ref="AB27199:AB27262" si="5280">$D27199</f>
        <v>UTA</v>
      </c>
      <c r="AC27199" s="244">
        <v>43222</v>
      </c>
      <c r="AD27199" s="237" t="str">
        <f t="shared" si="5265"/>
        <v>H</v>
      </c>
      <c r="AE27199" s="245">
        <f t="shared" ref="AE27199:AE27262" si="5281">$E27199*24</f>
        <v>4.0166666666666666</v>
      </c>
      <c r="AF27199" s="269">
        <f t="shared" si="5273"/>
        <v>4.9220672682526653E-3</v>
      </c>
      <c r="AG27199" s="237" t="str">
        <f t="shared" si="5274"/>
        <v>Nene Hilario</v>
      </c>
      <c r="AH27199" s="269">
        <f t="shared" si="5275"/>
        <v>0</v>
      </c>
      <c r="AI27199" s="188" t="b">
        <f t="shared" si="5276"/>
        <v>0</v>
      </c>
      <c r="AJ27199" s="188">
        <f t="shared" si="5277"/>
        <v>1.25</v>
      </c>
    </row>
    <row r="27200" spans="1:36" x14ac:dyDescent="0.2">
      <c r="A27200" s="188" t="s">
        <v>295</v>
      </c>
      <c r="B27200" s="188" t="s">
        <v>121</v>
      </c>
      <c r="C27200" s="188" t="s">
        <v>373</v>
      </c>
      <c r="D27200" s="188" t="s">
        <v>95</v>
      </c>
      <c r="E27200" s="246">
        <v>1.5</v>
      </c>
      <c r="F27200" s="188">
        <v>9</v>
      </c>
      <c r="G27200" s="188">
        <v>17</v>
      </c>
      <c r="H27200" s="188">
        <v>0.52900000000000003</v>
      </c>
      <c r="I27200" s="258">
        <v>5</v>
      </c>
      <c r="J27200" s="188">
        <v>9</v>
      </c>
      <c r="K27200" s="261">
        <v>0.55600000000000005</v>
      </c>
      <c r="L27200" s="188">
        <v>0</v>
      </c>
      <c r="M27200" s="188">
        <v>0</v>
      </c>
      <c r="O27200" s="188">
        <v>1</v>
      </c>
      <c r="P27200" s="188">
        <v>2</v>
      </c>
      <c r="Q27200" s="188">
        <v>3</v>
      </c>
      <c r="R27200" s="188">
        <v>2</v>
      </c>
      <c r="S27200" s="188">
        <v>1</v>
      </c>
      <c r="T27200" s="188">
        <v>0</v>
      </c>
      <c r="U27200" s="188">
        <v>0</v>
      </c>
      <c r="V27200" s="188">
        <v>1</v>
      </c>
      <c r="W27200" s="188">
        <v>23</v>
      </c>
      <c r="X27200" s="237" t="str">
        <f t="shared" si="5264"/>
        <v>J.J. Redick</v>
      </c>
      <c r="Y27200" s="237" t="str">
        <f t="shared" si="5278"/>
        <v>PHI</v>
      </c>
      <c r="Z27200" s="237" t="str">
        <f t="shared" ref="Z27200:Z27201" si="5282">VLOOKUP(X27200,BBRef,2,FALSE)</f>
        <v>SG</v>
      </c>
      <c r="AA27200" s="237">
        <f t="shared" si="5279"/>
        <v>32.6</v>
      </c>
      <c r="AB27200" s="237" t="str">
        <f t="shared" si="5280"/>
        <v>BOS</v>
      </c>
      <c r="AC27200" s="244">
        <v>43223</v>
      </c>
      <c r="AD27200" s="237" t="str">
        <f t="shared" si="5265"/>
        <v>A</v>
      </c>
      <c r="AE27200" s="245">
        <f t="shared" si="5281"/>
        <v>36</v>
      </c>
      <c r="AF27200" s="269">
        <f t="shared" ref="AF27200:AF27201" si="5283">AA27200/SUMIFS(AA:AA,Y:Y,Y27200,AC:AC,AC27200)</f>
        <v>0.14248251748251753</v>
      </c>
      <c r="AG27200" s="237" t="str">
        <f t="shared" ref="AG27200:AG27201" si="5284">X27200</f>
        <v>J.J. Redick</v>
      </c>
      <c r="AH27200" s="269">
        <f t="shared" ref="AH27200:AH27201" si="5285">(G27200+(0.44*M27200)+U27200)*(SUMIFS(AE:AE,AC:AC,AC27200,Y:Y,Y27200)/5)/(AE27200*(SUMIFS(G:G,AC:AC,AC27200,Y:Y,Y27200)+(0.44*SUMIFS(M:M,AC:AC,AC27200,Y:Y,Y27200))+SUMIFS(U:U,AC:AC,AC27200,Y:Y,Y27200)))</f>
        <v>0.20764626847441067</v>
      </c>
      <c r="AI27200" s="188" t="b">
        <f t="shared" ref="AI27200:AI27201" si="5286">IF((IF(W27200&gt;=10,1,0)+IF(Q27200&gt;=10,1,0)+IF(R27200&gt;=10,1,0)+IF(S27200&gt;=10,1,0)+IF(T27200&gt;=10,1,0))&gt;=3,TRUE,FALSE)</f>
        <v>0</v>
      </c>
      <c r="AJ27200" s="188">
        <f t="shared" si="5277"/>
        <v>34.25</v>
      </c>
    </row>
    <row r="27201" spans="1:36" x14ac:dyDescent="0.2">
      <c r="A27201" s="188" t="s">
        <v>120</v>
      </c>
      <c r="B27201" s="188" t="s">
        <v>121</v>
      </c>
      <c r="C27201" s="188" t="s">
        <v>373</v>
      </c>
      <c r="D27201" s="188" t="s">
        <v>95</v>
      </c>
      <c r="E27201" s="246">
        <v>1.684722222222222</v>
      </c>
      <c r="F27201" s="188">
        <v>8</v>
      </c>
      <c r="G27201" s="188">
        <v>15</v>
      </c>
      <c r="H27201" s="188">
        <v>0.53300000000000003</v>
      </c>
      <c r="I27201" s="258">
        <v>4</v>
      </c>
      <c r="J27201" s="188">
        <v>7</v>
      </c>
      <c r="K27201" s="261">
        <v>0.57099999999999995</v>
      </c>
      <c r="L27201" s="188">
        <v>2</v>
      </c>
      <c r="M27201" s="188">
        <v>2</v>
      </c>
      <c r="N27201" s="188">
        <v>1</v>
      </c>
      <c r="O27201" s="188">
        <v>4</v>
      </c>
      <c r="P27201" s="188">
        <v>5</v>
      </c>
      <c r="Q27201" s="188">
        <v>9</v>
      </c>
      <c r="R27201" s="188">
        <v>2</v>
      </c>
      <c r="S27201" s="188">
        <v>2</v>
      </c>
      <c r="T27201" s="188">
        <v>2</v>
      </c>
      <c r="U27201" s="188">
        <v>0</v>
      </c>
      <c r="V27201" s="188">
        <v>5</v>
      </c>
      <c r="W27201" s="188">
        <v>22</v>
      </c>
      <c r="X27201" s="237" t="str">
        <f t="shared" si="5264"/>
        <v>Robert Covington</v>
      </c>
      <c r="Y27201" s="237" t="str">
        <f t="shared" si="5278"/>
        <v>PHI</v>
      </c>
      <c r="Z27201" s="237" t="str">
        <f t="shared" si="5282"/>
        <v>SF</v>
      </c>
      <c r="AA27201" s="237">
        <f t="shared" si="5279"/>
        <v>47.8</v>
      </c>
      <c r="AB27201" s="237" t="str">
        <f t="shared" si="5280"/>
        <v>BOS</v>
      </c>
      <c r="AC27201" s="244">
        <v>43223</v>
      </c>
      <c r="AD27201" s="237" t="str">
        <f t="shared" si="5265"/>
        <v>A</v>
      </c>
      <c r="AE27201" s="245">
        <f t="shared" si="5281"/>
        <v>40.43333333333333</v>
      </c>
      <c r="AF27201" s="269">
        <f t="shared" si="5283"/>
        <v>0.20891608391608393</v>
      </c>
      <c r="AG27201" s="237" t="str">
        <f t="shared" si="5284"/>
        <v>Robert Covington</v>
      </c>
      <c r="AH27201" s="269">
        <f t="shared" si="5285"/>
        <v>0.1726985385210966</v>
      </c>
      <c r="AI27201" s="188" t="b">
        <f t="shared" si="5286"/>
        <v>0</v>
      </c>
      <c r="AJ27201" s="188">
        <f t="shared" si="5277"/>
        <v>50.25</v>
      </c>
    </row>
    <row r="27202" spans="1:36" x14ac:dyDescent="0.2">
      <c r="A27202" s="188" t="s">
        <v>146</v>
      </c>
      <c r="B27202" s="188" t="s">
        <v>121</v>
      </c>
      <c r="C27202" s="188" t="s">
        <v>373</v>
      </c>
      <c r="D27202" s="188" t="s">
        <v>95</v>
      </c>
      <c r="E27202" s="246">
        <v>1.5368055555555555</v>
      </c>
      <c r="F27202" s="188">
        <v>8</v>
      </c>
      <c r="G27202" s="188">
        <v>22</v>
      </c>
      <c r="H27202" s="188">
        <v>0.36399999999999999</v>
      </c>
      <c r="I27202" s="258">
        <v>1</v>
      </c>
      <c r="J27202" s="188">
        <v>6</v>
      </c>
      <c r="K27202" s="261">
        <v>0.16700000000000001</v>
      </c>
      <c r="L27202" s="188">
        <v>3</v>
      </c>
      <c r="M27202" s="188">
        <v>6</v>
      </c>
      <c r="N27202" s="188">
        <v>0.5</v>
      </c>
      <c r="O27202" s="188">
        <v>4</v>
      </c>
      <c r="P27202" s="188">
        <v>10</v>
      </c>
      <c r="Q27202" s="188">
        <v>14</v>
      </c>
      <c r="R27202" s="188">
        <v>5</v>
      </c>
      <c r="S27202" s="188">
        <v>1</v>
      </c>
      <c r="T27202" s="188">
        <v>1</v>
      </c>
      <c r="U27202" s="188">
        <v>2</v>
      </c>
      <c r="V27202" s="188">
        <v>5</v>
      </c>
      <c r="W27202" s="188">
        <v>20</v>
      </c>
      <c r="X27202" s="237" t="str">
        <f t="shared" si="5264"/>
        <v>Joel Embiid</v>
      </c>
      <c r="Y27202" s="237" t="str">
        <f t="shared" si="5278"/>
        <v>PHI</v>
      </c>
      <c r="Z27202" s="237" t="str">
        <f t="shared" ref="Z27202:Z27242" si="5287">VLOOKUP(X27202,BBRef,2,FALSE)</f>
        <v>C</v>
      </c>
      <c r="AA27202" s="237">
        <f t="shared" si="5279"/>
        <v>48.3</v>
      </c>
      <c r="AB27202" s="237" t="str">
        <f t="shared" si="5280"/>
        <v>BOS</v>
      </c>
      <c r="AC27202" s="244">
        <v>43223</v>
      </c>
      <c r="AD27202" s="237" t="str">
        <f t="shared" si="5265"/>
        <v>A</v>
      </c>
      <c r="AE27202" s="245">
        <f t="shared" si="5281"/>
        <v>36.883333333333333</v>
      </c>
      <c r="AF27202" s="269">
        <f t="shared" ref="AF27202:AF27242" si="5288">AA27202/SUMIFS(AA:AA,Y:Y,Y27202,AC:AC,AC27202)</f>
        <v>0.21110139860139862</v>
      </c>
      <c r="AG27202" s="237" t="str">
        <f t="shared" ref="AG27202:AG27242" si="5289">X27202</f>
        <v>Joel Embiid</v>
      </c>
      <c r="AH27202" s="269">
        <f t="shared" ref="AH27202:AH27242" si="5290">(G27202+(0.44*M27202)+U27202)*(SUMIFS(AE:AE,AC:AC,AC27202,Y:Y,Y27202)/5)/(AE27202*(SUMIFS(G:G,AC:AC,AC27202,Y:Y,Y27202)+(0.44*SUMIFS(M:M,AC:AC,AC27202,Y:Y,Y27202))+SUMIFS(U:U,AC:AC,AC27202,Y:Y,Y27202)))</f>
        <v>0.31760093136976497</v>
      </c>
      <c r="AI27202" s="188" t="b">
        <f t="shared" ref="AI27202:AI27242" si="5291">IF((IF(W27202&gt;=10,1,0)+IF(Q27202&gt;=10,1,0)+IF(R27202&gt;=10,1,0)+IF(S27202&gt;=10,1,0)+IF(T27202&gt;=10,1,0))&gt;=3,TRUE,FALSE)</f>
        <v>0</v>
      </c>
      <c r="AJ27202" s="188">
        <f t="shared" ref="AJ27202:AJ27242" si="5292">W27202+(O27202*1.75)+(P27202*1.25)+(R27202*2)+(2.5*T27202)+(3*S27202)-(0.5*U27202)+(AI27202*16.75)</f>
        <v>54</v>
      </c>
    </row>
    <row r="27203" spans="1:36" x14ac:dyDescent="0.2">
      <c r="A27203" s="188" t="s">
        <v>307</v>
      </c>
      <c r="B27203" s="188" t="s">
        <v>121</v>
      </c>
      <c r="C27203" s="188" t="s">
        <v>373</v>
      </c>
      <c r="D27203" s="188" t="s">
        <v>95</v>
      </c>
      <c r="E27203" s="246">
        <v>1.4180555555555554</v>
      </c>
      <c r="F27203" s="188">
        <v>4</v>
      </c>
      <c r="G27203" s="188">
        <v>13</v>
      </c>
      <c r="H27203" s="188">
        <v>0.308</v>
      </c>
      <c r="I27203" s="258">
        <v>2</v>
      </c>
      <c r="J27203" s="188">
        <v>6</v>
      </c>
      <c r="K27203" s="261">
        <v>0.33300000000000002</v>
      </c>
      <c r="L27203" s="188">
        <v>4</v>
      </c>
      <c r="M27203" s="188">
        <v>4</v>
      </c>
      <c r="N27203" s="188">
        <v>1</v>
      </c>
      <c r="O27203" s="188">
        <v>3</v>
      </c>
      <c r="P27203" s="188">
        <v>6</v>
      </c>
      <c r="Q27203" s="188">
        <v>9</v>
      </c>
      <c r="R27203" s="188">
        <v>3</v>
      </c>
      <c r="S27203" s="188">
        <v>0</v>
      </c>
      <c r="T27203" s="188">
        <v>0</v>
      </c>
      <c r="U27203" s="188">
        <v>2</v>
      </c>
      <c r="V27203" s="188">
        <v>3</v>
      </c>
      <c r="W27203" s="188">
        <v>14</v>
      </c>
      <c r="X27203" s="237" t="str">
        <f t="shared" si="5264"/>
        <v>Dario Saric</v>
      </c>
      <c r="Y27203" s="237" t="str">
        <f t="shared" si="5278"/>
        <v>PHI</v>
      </c>
      <c r="Z27203" s="237" t="str">
        <f t="shared" si="5287"/>
        <v>SF</v>
      </c>
      <c r="AA27203" s="237">
        <f t="shared" si="5279"/>
        <v>27.299999999999997</v>
      </c>
      <c r="AB27203" s="237" t="str">
        <f t="shared" si="5280"/>
        <v>BOS</v>
      </c>
      <c r="AC27203" s="244">
        <v>43223</v>
      </c>
      <c r="AD27203" s="237" t="str">
        <f t="shared" si="5265"/>
        <v>A</v>
      </c>
      <c r="AE27203" s="245">
        <f t="shared" si="5281"/>
        <v>34.033333333333331</v>
      </c>
      <c r="AF27203" s="269">
        <f t="shared" si="5288"/>
        <v>0.11931818181818182</v>
      </c>
      <c r="AG27203" s="237" t="str">
        <f t="shared" si="5289"/>
        <v>Dario Saric</v>
      </c>
      <c r="AH27203" s="269">
        <f t="shared" si="5290"/>
        <v>0.21654453974774512</v>
      </c>
      <c r="AI27203" s="188" t="b">
        <f t="shared" si="5291"/>
        <v>0</v>
      </c>
      <c r="AJ27203" s="188">
        <f t="shared" si="5292"/>
        <v>31.75</v>
      </c>
    </row>
    <row r="27204" spans="1:36" x14ac:dyDescent="0.2">
      <c r="A27204" s="188" t="s">
        <v>78</v>
      </c>
      <c r="B27204" s="188" t="s">
        <v>121</v>
      </c>
      <c r="C27204" s="188" t="s">
        <v>373</v>
      </c>
      <c r="D27204" s="188" t="s">
        <v>95</v>
      </c>
      <c r="E27204" s="247">
        <v>0.81527777777777777</v>
      </c>
      <c r="F27204" s="188">
        <v>5</v>
      </c>
      <c r="G27204" s="188">
        <v>11</v>
      </c>
      <c r="H27204" s="188">
        <v>0.45500000000000002</v>
      </c>
      <c r="I27204" s="258">
        <v>1</v>
      </c>
      <c r="J27204" s="188">
        <v>4</v>
      </c>
      <c r="K27204" s="261">
        <v>0.25</v>
      </c>
      <c r="L27204" s="188">
        <v>0</v>
      </c>
      <c r="M27204" s="188">
        <v>0</v>
      </c>
      <c r="O27204" s="188">
        <v>0</v>
      </c>
      <c r="P27204" s="188">
        <v>1</v>
      </c>
      <c r="Q27204" s="188">
        <v>1</v>
      </c>
      <c r="R27204" s="188">
        <v>3</v>
      </c>
      <c r="S27204" s="188">
        <v>0</v>
      </c>
      <c r="T27204" s="188">
        <v>0</v>
      </c>
      <c r="U27204" s="188">
        <v>2</v>
      </c>
      <c r="V27204" s="188">
        <v>1</v>
      </c>
      <c r="W27204" s="188">
        <v>11</v>
      </c>
      <c r="X27204" s="237" t="str">
        <f t="shared" si="5264"/>
        <v>Marco Belinelli</v>
      </c>
      <c r="Y27204" s="237" t="str">
        <f t="shared" si="5278"/>
        <v>PHI</v>
      </c>
      <c r="Z27204" s="237" t="str">
        <f t="shared" si="5287"/>
        <v>SG</v>
      </c>
      <c r="AA27204" s="237">
        <f t="shared" si="5279"/>
        <v>14.7</v>
      </c>
      <c r="AB27204" s="237" t="str">
        <f t="shared" si="5280"/>
        <v>BOS</v>
      </c>
      <c r="AC27204" s="244">
        <v>43223</v>
      </c>
      <c r="AD27204" s="237" t="str">
        <f t="shared" si="5265"/>
        <v>A</v>
      </c>
      <c r="AE27204" s="245">
        <f t="shared" si="5281"/>
        <v>19.566666666666666</v>
      </c>
      <c r="AF27204" s="269">
        <f t="shared" si="5288"/>
        <v>6.4248251748251758E-2</v>
      </c>
      <c r="AG27204" s="237" t="str">
        <f t="shared" si="5289"/>
        <v>Marco Belinelli</v>
      </c>
      <c r="AH27204" s="269">
        <f t="shared" si="5290"/>
        <v>0.29214887357257496</v>
      </c>
      <c r="AI27204" s="188" t="b">
        <f t="shared" si="5291"/>
        <v>0</v>
      </c>
      <c r="AJ27204" s="188">
        <f t="shared" si="5292"/>
        <v>17.25</v>
      </c>
    </row>
    <row r="27205" spans="1:36" x14ac:dyDescent="0.2">
      <c r="A27205" s="188" t="s">
        <v>250</v>
      </c>
      <c r="B27205" s="188" t="s">
        <v>121</v>
      </c>
      <c r="C27205" s="188" t="s">
        <v>373</v>
      </c>
      <c r="D27205" s="188" t="s">
        <v>95</v>
      </c>
      <c r="E27205" s="247">
        <v>0.71666666666666667</v>
      </c>
      <c r="F27205" s="188">
        <v>4</v>
      </c>
      <c r="G27205" s="188">
        <v>4</v>
      </c>
      <c r="H27205" s="188">
        <v>1</v>
      </c>
      <c r="I27205" s="258">
        <v>0</v>
      </c>
      <c r="J27205" s="188">
        <v>0</v>
      </c>
      <c r="K27205" s="261"/>
      <c r="L27205" s="188">
        <v>0</v>
      </c>
      <c r="M27205" s="188">
        <v>0</v>
      </c>
      <c r="O27205" s="188">
        <v>1</v>
      </c>
      <c r="P27205" s="188">
        <v>0</v>
      </c>
      <c r="Q27205" s="188">
        <v>1</v>
      </c>
      <c r="R27205" s="188">
        <v>5</v>
      </c>
      <c r="S27205" s="188">
        <v>2</v>
      </c>
      <c r="T27205" s="188">
        <v>0</v>
      </c>
      <c r="U27205" s="188">
        <v>0</v>
      </c>
      <c r="V27205" s="188">
        <v>1</v>
      </c>
      <c r="W27205" s="188">
        <v>8</v>
      </c>
      <c r="X27205" s="237" t="str">
        <f t="shared" si="5264"/>
        <v>T.J. McConnell</v>
      </c>
      <c r="Y27205" s="237" t="str">
        <f t="shared" si="5278"/>
        <v>PHI</v>
      </c>
      <c r="Z27205" s="237" t="str">
        <f t="shared" si="5287"/>
        <v>PG</v>
      </c>
      <c r="AA27205" s="237">
        <f t="shared" si="5279"/>
        <v>22.7</v>
      </c>
      <c r="AB27205" s="237" t="str">
        <f t="shared" si="5280"/>
        <v>BOS</v>
      </c>
      <c r="AC27205" s="244">
        <v>43223</v>
      </c>
      <c r="AD27205" s="237" t="str">
        <f t="shared" si="5265"/>
        <v>A</v>
      </c>
      <c r="AE27205" s="245">
        <f t="shared" si="5281"/>
        <v>17.2</v>
      </c>
      <c r="AF27205" s="269">
        <f t="shared" si="5288"/>
        <v>9.9213286713286733E-2</v>
      </c>
      <c r="AG27205" s="237" t="str">
        <f t="shared" si="5289"/>
        <v>T.J. McConnell</v>
      </c>
      <c r="AH27205" s="269">
        <f t="shared" si="5290"/>
        <v>0.10226081621174807</v>
      </c>
      <c r="AI27205" s="188" t="b">
        <f t="shared" si="5291"/>
        <v>0</v>
      </c>
      <c r="AJ27205" s="188">
        <f t="shared" si="5292"/>
        <v>25.75</v>
      </c>
    </row>
    <row r="27206" spans="1:36" x14ac:dyDescent="0.2">
      <c r="A27206" s="188" t="s">
        <v>199</v>
      </c>
      <c r="B27206" s="188" t="s">
        <v>121</v>
      </c>
      <c r="C27206" s="188" t="s">
        <v>373</v>
      </c>
      <c r="D27206" s="188" t="s">
        <v>95</v>
      </c>
      <c r="E27206" s="247">
        <v>0.66666666666666663</v>
      </c>
      <c r="F27206" s="188">
        <v>2</v>
      </c>
      <c r="G27206" s="188">
        <v>6</v>
      </c>
      <c r="H27206" s="188">
        <v>0.33300000000000002</v>
      </c>
      <c r="I27206" s="258">
        <v>0</v>
      </c>
      <c r="J27206" s="188">
        <v>1</v>
      </c>
      <c r="K27206" s="261">
        <v>0</v>
      </c>
      <c r="L27206" s="188">
        <v>0</v>
      </c>
      <c r="M27206" s="188">
        <v>0</v>
      </c>
      <c r="O27206" s="188">
        <v>3</v>
      </c>
      <c r="P27206" s="188">
        <v>3</v>
      </c>
      <c r="Q27206" s="188">
        <v>6</v>
      </c>
      <c r="R27206" s="188">
        <v>1</v>
      </c>
      <c r="S27206" s="188">
        <v>1</v>
      </c>
      <c r="T27206" s="188">
        <v>0</v>
      </c>
      <c r="U27206" s="188">
        <v>0</v>
      </c>
      <c r="V27206" s="188">
        <v>1</v>
      </c>
      <c r="W27206" s="188">
        <v>4</v>
      </c>
      <c r="X27206" s="237" t="str">
        <f t="shared" si="5264"/>
        <v>Ersan Ilyasova</v>
      </c>
      <c r="Y27206" s="237" t="str">
        <f t="shared" si="5278"/>
        <v>PHI</v>
      </c>
      <c r="Z27206" s="237" t="str">
        <f t="shared" si="5287"/>
        <v>PF</v>
      </c>
      <c r="AA27206" s="237">
        <f t="shared" si="5279"/>
        <v>15.7</v>
      </c>
      <c r="AB27206" s="237" t="str">
        <f t="shared" si="5280"/>
        <v>BOS</v>
      </c>
      <c r="AC27206" s="244">
        <v>43223</v>
      </c>
      <c r="AD27206" s="237" t="str">
        <f t="shared" si="5265"/>
        <v>A</v>
      </c>
      <c r="AE27206" s="245">
        <f t="shared" si="5281"/>
        <v>16</v>
      </c>
      <c r="AF27206" s="269">
        <f t="shared" si="5288"/>
        <v>6.8618881118881134E-2</v>
      </c>
      <c r="AG27206" s="237" t="str">
        <f t="shared" si="5289"/>
        <v>Ersan Ilyasova</v>
      </c>
      <c r="AH27206" s="269">
        <f t="shared" si="5290"/>
        <v>0.16489556614144377</v>
      </c>
      <c r="AI27206" s="188" t="b">
        <f t="shared" si="5291"/>
        <v>0</v>
      </c>
      <c r="AJ27206" s="188">
        <f t="shared" si="5292"/>
        <v>18</v>
      </c>
    </row>
    <row r="27207" spans="1:36" x14ac:dyDescent="0.2">
      <c r="A27207" s="188" t="s">
        <v>485</v>
      </c>
      <c r="B27207" s="188" t="s">
        <v>121</v>
      </c>
      <c r="C27207" s="188" t="s">
        <v>373</v>
      </c>
      <c r="D27207" s="188" t="s">
        <v>95</v>
      </c>
      <c r="E27207" s="246">
        <v>1.2847222222222221</v>
      </c>
      <c r="F27207" s="188">
        <v>0</v>
      </c>
      <c r="G27207" s="188">
        <v>4</v>
      </c>
      <c r="H27207" s="188">
        <v>0</v>
      </c>
      <c r="I27207" s="258">
        <v>0</v>
      </c>
      <c r="J27207" s="188">
        <v>0</v>
      </c>
      <c r="K27207" s="261"/>
      <c r="L27207" s="188">
        <v>1</v>
      </c>
      <c r="M27207" s="188">
        <v>2</v>
      </c>
      <c r="N27207" s="188">
        <v>0.5</v>
      </c>
      <c r="O27207" s="188">
        <v>0</v>
      </c>
      <c r="P27207" s="188">
        <v>5</v>
      </c>
      <c r="Q27207" s="188">
        <v>5</v>
      </c>
      <c r="R27207" s="188">
        <v>7</v>
      </c>
      <c r="S27207" s="188">
        <v>0</v>
      </c>
      <c r="T27207" s="188">
        <v>1</v>
      </c>
      <c r="U27207" s="188">
        <v>5</v>
      </c>
      <c r="V27207" s="188">
        <v>2</v>
      </c>
      <c r="W27207" s="188">
        <v>1</v>
      </c>
      <c r="X27207" s="237" t="str">
        <f t="shared" si="5264"/>
        <v>Ben Simmons</v>
      </c>
      <c r="Y27207" s="237" t="str">
        <f t="shared" si="5278"/>
        <v>PHI</v>
      </c>
      <c r="Z27207" s="237" t="str">
        <f t="shared" si="5287"/>
        <v>PG</v>
      </c>
      <c r="AA27207" s="237">
        <f t="shared" si="5279"/>
        <v>15.5</v>
      </c>
      <c r="AB27207" s="237" t="str">
        <f t="shared" si="5280"/>
        <v>BOS</v>
      </c>
      <c r="AC27207" s="244">
        <v>43223</v>
      </c>
      <c r="AD27207" s="237" t="str">
        <f t="shared" si="5265"/>
        <v>A</v>
      </c>
      <c r="AE27207" s="245">
        <f t="shared" si="5281"/>
        <v>30.833333333333329</v>
      </c>
      <c r="AF27207" s="269">
        <f t="shared" si="5288"/>
        <v>6.7744755244755261E-2</v>
      </c>
      <c r="AG27207" s="237" t="str">
        <f t="shared" si="5289"/>
        <v>Ben Simmons</v>
      </c>
      <c r="AH27207" s="269">
        <f t="shared" si="5290"/>
        <v>0.14090103294940234</v>
      </c>
      <c r="AI27207" s="188" t="b">
        <f t="shared" si="5291"/>
        <v>0</v>
      </c>
      <c r="AJ27207" s="188">
        <f t="shared" si="5292"/>
        <v>21.25</v>
      </c>
    </row>
    <row r="27208" spans="1:36" x14ac:dyDescent="0.2">
      <c r="A27208" s="188" t="s">
        <v>206</v>
      </c>
      <c r="B27208" s="188" t="s">
        <v>121</v>
      </c>
      <c r="C27208" s="188" t="s">
        <v>373</v>
      </c>
      <c r="D27208" s="188" t="s">
        <v>95</v>
      </c>
      <c r="E27208" s="247">
        <v>0.37708333333333338</v>
      </c>
      <c r="F27208" s="188">
        <v>0</v>
      </c>
      <c r="G27208" s="188">
        <v>0</v>
      </c>
      <c r="H27208" s="188"/>
      <c r="I27208" s="258">
        <v>0</v>
      </c>
      <c r="J27208" s="188">
        <v>0</v>
      </c>
      <c r="K27208" s="261"/>
      <c r="L27208" s="188">
        <v>0</v>
      </c>
      <c r="M27208" s="188">
        <v>0</v>
      </c>
      <c r="O27208" s="188">
        <v>0</v>
      </c>
      <c r="P27208" s="188">
        <v>1</v>
      </c>
      <c r="Q27208" s="188">
        <v>1</v>
      </c>
      <c r="R27208" s="188">
        <v>2</v>
      </c>
      <c r="S27208" s="188">
        <v>0</v>
      </c>
      <c r="T27208" s="188">
        <v>0</v>
      </c>
      <c r="U27208" s="188">
        <v>0</v>
      </c>
      <c r="V27208" s="188">
        <v>2</v>
      </c>
      <c r="W27208" s="188">
        <v>0</v>
      </c>
      <c r="X27208" s="237" t="str">
        <f t="shared" si="5264"/>
        <v>Amir Johnson</v>
      </c>
      <c r="Y27208" s="237" t="str">
        <f t="shared" si="5278"/>
        <v>PHI</v>
      </c>
      <c r="Z27208" s="237" t="str">
        <f t="shared" si="5287"/>
        <v>PF</v>
      </c>
      <c r="AA27208" s="237">
        <f t="shared" si="5279"/>
        <v>4.2</v>
      </c>
      <c r="AB27208" s="237" t="str">
        <f t="shared" si="5280"/>
        <v>BOS</v>
      </c>
      <c r="AC27208" s="244">
        <v>43223</v>
      </c>
      <c r="AD27208" s="237" t="str">
        <f t="shared" si="5265"/>
        <v>A</v>
      </c>
      <c r="AE27208" s="245">
        <f t="shared" si="5281"/>
        <v>9.0500000000000007</v>
      </c>
      <c r="AF27208" s="269">
        <f t="shared" si="5288"/>
        <v>1.835664335664336E-2</v>
      </c>
      <c r="AG27208" s="237" t="str">
        <f t="shared" si="5289"/>
        <v>Amir Johnson</v>
      </c>
      <c r="AH27208" s="269">
        <f t="shared" si="5290"/>
        <v>0</v>
      </c>
      <c r="AI27208" s="188" t="b">
        <f t="shared" si="5291"/>
        <v>0</v>
      </c>
      <c r="AJ27208" s="188">
        <f t="shared" si="5292"/>
        <v>5.25</v>
      </c>
    </row>
    <row r="27209" spans="1:36" x14ac:dyDescent="0.2">
      <c r="A27209" s="188" t="s">
        <v>549</v>
      </c>
      <c r="B27209" s="188" t="s">
        <v>95</v>
      </c>
      <c r="D27209" s="188" t="s">
        <v>121</v>
      </c>
      <c r="E27209" s="246">
        <v>1.3888888888888891</v>
      </c>
      <c r="F27209" s="188">
        <v>7</v>
      </c>
      <c r="G27209" s="188">
        <v>14</v>
      </c>
      <c r="H27209" s="188">
        <v>0.5</v>
      </c>
      <c r="I27209" s="258">
        <v>2</v>
      </c>
      <c r="J27209" s="188">
        <v>4</v>
      </c>
      <c r="K27209" s="261">
        <v>0.5</v>
      </c>
      <c r="L27209" s="188">
        <v>5</v>
      </c>
      <c r="M27209" s="188">
        <v>6</v>
      </c>
      <c r="N27209" s="188">
        <v>0.83299999999999996</v>
      </c>
      <c r="O27209" s="188">
        <v>0</v>
      </c>
      <c r="P27209" s="188">
        <v>2</v>
      </c>
      <c r="Q27209" s="188">
        <v>2</v>
      </c>
      <c r="R27209" s="188">
        <v>2</v>
      </c>
      <c r="S27209" s="188">
        <v>1</v>
      </c>
      <c r="T27209" s="188">
        <v>1</v>
      </c>
      <c r="U27209" s="188">
        <v>2</v>
      </c>
      <c r="V27209" s="188">
        <v>2</v>
      </c>
      <c r="W27209" s="188">
        <v>21</v>
      </c>
      <c r="X27209" s="237" t="str">
        <f t="shared" si="5264"/>
        <v>Jayson Tatum</v>
      </c>
      <c r="Y27209" s="237" t="str">
        <f t="shared" si="5278"/>
        <v>BOS</v>
      </c>
      <c r="Z27209" s="237" t="str">
        <f t="shared" si="5287"/>
        <v>SF</v>
      </c>
      <c r="AA27209" s="237">
        <f t="shared" si="5279"/>
        <v>30.4</v>
      </c>
      <c r="AB27209" s="237" t="str">
        <f t="shared" si="5280"/>
        <v>PHI</v>
      </c>
      <c r="AC27209" s="244">
        <v>43223</v>
      </c>
      <c r="AD27209" s="237" t="str">
        <f t="shared" si="5265"/>
        <v>H</v>
      </c>
      <c r="AE27209" s="245">
        <f t="shared" si="5281"/>
        <v>33.333333333333336</v>
      </c>
      <c r="AF27209" s="269">
        <f t="shared" si="5288"/>
        <v>0.14292430653502586</v>
      </c>
      <c r="AG27209" s="237" t="str">
        <f t="shared" si="5289"/>
        <v>Jayson Tatum</v>
      </c>
      <c r="AH27209" s="269">
        <f t="shared" si="5290"/>
        <v>0.26429302875147698</v>
      </c>
      <c r="AI27209" s="188" t="b">
        <f t="shared" si="5291"/>
        <v>0</v>
      </c>
      <c r="AJ27209" s="188">
        <f t="shared" si="5292"/>
        <v>32</v>
      </c>
    </row>
    <row r="27210" spans="1:36" x14ac:dyDescent="0.2">
      <c r="A27210" s="188" t="s">
        <v>303</v>
      </c>
      <c r="B27210" s="188" t="s">
        <v>95</v>
      </c>
      <c r="D27210" s="188" t="s">
        <v>121</v>
      </c>
      <c r="E27210" s="246">
        <v>1.5861111111111112</v>
      </c>
      <c r="F27210" s="188">
        <v>6</v>
      </c>
      <c r="G27210" s="188">
        <v>15</v>
      </c>
      <c r="H27210" s="188">
        <v>0.4</v>
      </c>
      <c r="I27210" s="258">
        <v>4</v>
      </c>
      <c r="J27210" s="188">
        <v>9</v>
      </c>
      <c r="K27210" s="261">
        <v>0.44400000000000001</v>
      </c>
      <c r="L27210" s="188">
        <v>4</v>
      </c>
      <c r="M27210" s="188">
        <v>4</v>
      </c>
      <c r="N27210" s="188">
        <v>1</v>
      </c>
      <c r="O27210" s="188">
        <v>0</v>
      </c>
      <c r="P27210" s="188">
        <v>7</v>
      </c>
      <c r="Q27210" s="188">
        <v>7</v>
      </c>
      <c r="R27210" s="188">
        <v>9</v>
      </c>
      <c r="S27210" s="188">
        <v>1</v>
      </c>
      <c r="T27210" s="188">
        <v>1</v>
      </c>
      <c r="U27210" s="188">
        <v>0</v>
      </c>
      <c r="V27210" s="188">
        <v>1</v>
      </c>
      <c r="W27210" s="188">
        <v>20</v>
      </c>
      <c r="X27210" s="237" t="str">
        <f t="shared" si="5264"/>
        <v>Terry Rozier</v>
      </c>
      <c r="Y27210" s="237" t="str">
        <f t="shared" si="5278"/>
        <v>BOS</v>
      </c>
      <c r="Z27210" s="237" t="str">
        <f t="shared" si="5287"/>
        <v>PG</v>
      </c>
      <c r="AA27210" s="237">
        <f t="shared" si="5279"/>
        <v>47.9</v>
      </c>
      <c r="AB27210" s="237" t="str">
        <f t="shared" si="5280"/>
        <v>PHI</v>
      </c>
      <c r="AC27210" s="244">
        <v>43223</v>
      </c>
      <c r="AD27210" s="237" t="str">
        <f t="shared" si="5265"/>
        <v>H</v>
      </c>
      <c r="AE27210" s="245">
        <f t="shared" si="5281"/>
        <v>38.06666666666667</v>
      </c>
      <c r="AF27210" s="269">
        <f t="shared" si="5288"/>
        <v>0.22519981194170194</v>
      </c>
      <c r="AG27210" s="237" t="str">
        <f t="shared" si="5289"/>
        <v>Terry Rozier</v>
      </c>
      <c r="AH27210" s="269">
        <f t="shared" si="5290"/>
        <v>0.2080883230362906</v>
      </c>
      <c r="AI27210" s="188" t="b">
        <f t="shared" si="5291"/>
        <v>0</v>
      </c>
      <c r="AJ27210" s="188">
        <f t="shared" si="5292"/>
        <v>52.25</v>
      </c>
    </row>
    <row r="27211" spans="1:36" x14ac:dyDescent="0.2">
      <c r="A27211" s="188" t="s">
        <v>396</v>
      </c>
      <c r="B27211" s="188" t="s">
        <v>95</v>
      </c>
      <c r="D27211" s="188" t="s">
        <v>121</v>
      </c>
      <c r="E27211" s="246">
        <v>1.6451388888888889</v>
      </c>
      <c r="F27211" s="188">
        <v>6</v>
      </c>
      <c r="G27211" s="188">
        <v>13</v>
      </c>
      <c r="H27211" s="188">
        <v>0.46200000000000002</v>
      </c>
      <c r="I27211" s="258">
        <v>4</v>
      </c>
      <c r="J27211" s="188">
        <v>10</v>
      </c>
      <c r="K27211" s="261">
        <v>0.4</v>
      </c>
      <c r="L27211" s="188">
        <v>3</v>
      </c>
      <c r="M27211" s="188">
        <v>5</v>
      </c>
      <c r="N27211" s="188">
        <v>0.6</v>
      </c>
      <c r="O27211" s="188">
        <v>0</v>
      </c>
      <c r="P27211" s="188">
        <v>5</v>
      </c>
      <c r="Q27211" s="188">
        <v>5</v>
      </c>
      <c r="R27211" s="188">
        <v>3</v>
      </c>
      <c r="S27211" s="188">
        <v>2</v>
      </c>
      <c r="T27211" s="188">
        <v>1</v>
      </c>
      <c r="U27211" s="188">
        <v>3</v>
      </c>
      <c r="V27211" s="188">
        <v>4</v>
      </c>
      <c r="W27211" s="188">
        <v>19</v>
      </c>
      <c r="X27211" s="237" t="str">
        <f t="shared" si="5264"/>
        <v>Marcus Smart</v>
      </c>
      <c r="Y27211" s="237" t="str">
        <f t="shared" si="5278"/>
        <v>BOS</v>
      </c>
      <c r="Z27211" s="237" t="str">
        <f t="shared" si="5287"/>
        <v>SG</v>
      </c>
      <c r="AA27211" s="237">
        <f t="shared" si="5279"/>
        <v>35.5</v>
      </c>
      <c r="AB27211" s="237" t="str">
        <f t="shared" si="5280"/>
        <v>PHI</v>
      </c>
      <c r="AC27211" s="244">
        <v>43223</v>
      </c>
      <c r="AD27211" s="237" t="str">
        <f t="shared" si="5265"/>
        <v>H</v>
      </c>
      <c r="AE27211" s="245">
        <f t="shared" si="5281"/>
        <v>39.483333333333334</v>
      </c>
      <c r="AF27211" s="269">
        <f t="shared" si="5288"/>
        <v>0.16690173953925719</v>
      </c>
      <c r="AG27211" s="237" t="str">
        <f t="shared" si="5289"/>
        <v>Marcus Smart</v>
      </c>
      <c r="AH27211" s="269">
        <f t="shared" si="5290"/>
        <v>0.2178593095036967</v>
      </c>
      <c r="AI27211" s="188" t="b">
        <f t="shared" si="5291"/>
        <v>0</v>
      </c>
      <c r="AJ27211" s="188">
        <f t="shared" si="5292"/>
        <v>38.25</v>
      </c>
    </row>
    <row r="27212" spans="1:36" x14ac:dyDescent="0.2">
      <c r="A27212" s="188" t="s">
        <v>195</v>
      </c>
      <c r="B27212" s="188" t="s">
        <v>95</v>
      </c>
      <c r="D27212" s="188" t="s">
        <v>121</v>
      </c>
      <c r="E27212" s="246">
        <v>1.5465277777777777</v>
      </c>
      <c r="F27212" s="188">
        <v>5</v>
      </c>
      <c r="G27212" s="188">
        <v>9</v>
      </c>
      <c r="H27212" s="188">
        <v>0.55600000000000005</v>
      </c>
      <c r="I27212" s="258">
        <v>0</v>
      </c>
      <c r="J27212" s="188">
        <v>2</v>
      </c>
      <c r="K27212" s="261">
        <v>0</v>
      </c>
      <c r="L27212" s="188">
        <v>3</v>
      </c>
      <c r="M27212" s="188">
        <v>3</v>
      </c>
      <c r="N27212" s="188">
        <v>1</v>
      </c>
      <c r="O27212" s="188">
        <v>3</v>
      </c>
      <c r="P27212" s="188">
        <v>9</v>
      </c>
      <c r="Q27212" s="188">
        <v>12</v>
      </c>
      <c r="R27212" s="188">
        <v>5</v>
      </c>
      <c r="S27212" s="188">
        <v>1</v>
      </c>
      <c r="T27212" s="188">
        <v>0</v>
      </c>
      <c r="U27212" s="188">
        <v>1</v>
      </c>
      <c r="V27212" s="188">
        <v>1</v>
      </c>
      <c r="W27212" s="188">
        <v>13</v>
      </c>
      <c r="X27212" s="237" t="str">
        <f t="shared" si="5264"/>
        <v>Al Horford</v>
      </c>
      <c r="Y27212" s="237" t="str">
        <f t="shared" si="5278"/>
        <v>BOS</v>
      </c>
      <c r="Z27212" s="237" t="str">
        <f t="shared" si="5287"/>
        <v>C</v>
      </c>
      <c r="AA27212" s="237">
        <f t="shared" si="5279"/>
        <v>36.9</v>
      </c>
      <c r="AB27212" s="237" t="str">
        <f t="shared" si="5280"/>
        <v>PHI</v>
      </c>
      <c r="AC27212" s="244">
        <v>43223</v>
      </c>
      <c r="AD27212" s="237" t="str">
        <f t="shared" si="5265"/>
        <v>H</v>
      </c>
      <c r="AE27212" s="245">
        <f t="shared" si="5281"/>
        <v>37.116666666666667</v>
      </c>
      <c r="AF27212" s="269">
        <f t="shared" si="5288"/>
        <v>0.17348377997179126</v>
      </c>
      <c r="AG27212" s="237" t="str">
        <f t="shared" si="5289"/>
        <v>Al Horford</v>
      </c>
      <c r="AH27212" s="269">
        <f t="shared" si="5290"/>
        <v>0.14414381274037896</v>
      </c>
      <c r="AI27212" s="188" t="b">
        <f t="shared" si="5291"/>
        <v>0</v>
      </c>
      <c r="AJ27212" s="188">
        <f t="shared" si="5292"/>
        <v>42</v>
      </c>
    </row>
    <row r="27213" spans="1:36" x14ac:dyDescent="0.2">
      <c r="A27213" s="188" t="s">
        <v>99</v>
      </c>
      <c r="B27213" s="188" t="s">
        <v>95</v>
      </c>
      <c r="D27213" s="188" t="s">
        <v>121</v>
      </c>
      <c r="E27213" s="246">
        <v>1.0284722222222222</v>
      </c>
      <c r="F27213" s="188">
        <v>5</v>
      </c>
      <c r="G27213" s="188">
        <v>12</v>
      </c>
      <c r="H27213" s="188">
        <v>0.41699999999999998</v>
      </c>
      <c r="I27213" s="258">
        <v>2</v>
      </c>
      <c r="J27213" s="188">
        <v>5</v>
      </c>
      <c r="K27213" s="261">
        <v>0.4</v>
      </c>
      <c r="L27213" s="188">
        <v>1</v>
      </c>
      <c r="M27213" s="188">
        <v>2</v>
      </c>
      <c r="N27213" s="188">
        <v>0.5</v>
      </c>
      <c r="O27213" s="188">
        <v>0</v>
      </c>
      <c r="P27213" s="188">
        <v>4</v>
      </c>
      <c r="Q27213" s="188">
        <v>4</v>
      </c>
      <c r="R27213" s="188">
        <v>1</v>
      </c>
      <c r="S27213" s="188">
        <v>1</v>
      </c>
      <c r="T27213" s="188">
        <v>0</v>
      </c>
      <c r="U27213" s="188">
        <v>1</v>
      </c>
      <c r="V27213" s="188">
        <v>2</v>
      </c>
      <c r="W27213" s="188">
        <v>13</v>
      </c>
      <c r="X27213" s="237" t="str">
        <f t="shared" si="5264"/>
        <v>Jaylen Brown</v>
      </c>
      <c r="Y27213" s="237" t="str">
        <f t="shared" si="5278"/>
        <v>BOS</v>
      </c>
      <c r="Z27213" s="237" t="str">
        <f t="shared" si="5287"/>
        <v>SF</v>
      </c>
      <c r="AA27213" s="237">
        <f t="shared" si="5279"/>
        <v>21.3</v>
      </c>
      <c r="AB27213" s="237" t="str">
        <f t="shared" si="5280"/>
        <v>PHI</v>
      </c>
      <c r="AC27213" s="244">
        <v>43223</v>
      </c>
      <c r="AD27213" s="237" t="str">
        <f t="shared" si="5265"/>
        <v>H</v>
      </c>
      <c r="AE27213" s="245">
        <f t="shared" si="5281"/>
        <v>24.683333333333334</v>
      </c>
      <c r="AF27213" s="269">
        <f t="shared" si="5288"/>
        <v>0.10014104372355431</v>
      </c>
      <c r="AG27213" s="237" t="str">
        <f t="shared" si="5289"/>
        <v>Jaylen Brown</v>
      </c>
      <c r="AH27213" s="269">
        <f t="shared" si="5290"/>
        <v>0.26576892708720329</v>
      </c>
      <c r="AI27213" s="188" t="b">
        <f t="shared" si="5291"/>
        <v>0</v>
      </c>
      <c r="AJ27213" s="188">
        <f t="shared" si="5292"/>
        <v>22.5</v>
      </c>
    </row>
    <row r="27214" spans="1:36" x14ac:dyDescent="0.2">
      <c r="A27214" s="188" t="s">
        <v>263</v>
      </c>
      <c r="B27214" s="188" t="s">
        <v>95</v>
      </c>
      <c r="D27214" s="188" t="s">
        <v>121</v>
      </c>
      <c r="E27214" s="246">
        <v>1.1826388888888888</v>
      </c>
      <c r="F27214" s="188">
        <v>3</v>
      </c>
      <c r="G27214" s="188">
        <v>8</v>
      </c>
      <c r="H27214" s="188">
        <v>0.375</v>
      </c>
      <c r="I27214" s="258">
        <v>2</v>
      </c>
      <c r="J27214" s="188">
        <v>3</v>
      </c>
      <c r="K27214" s="261">
        <v>0.66700000000000004</v>
      </c>
      <c r="L27214" s="188">
        <v>3</v>
      </c>
      <c r="M27214" s="188">
        <v>4</v>
      </c>
      <c r="N27214" s="188">
        <v>0.75</v>
      </c>
      <c r="O27214" s="188">
        <v>1</v>
      </c>
      <c r="P27214" s="188">
        <v>5</v>
      </c>
      <c r="Q27214" s="188">
        <v>6</v>
      </c>
      <c r="R27214" s="188">
        <v>3</v>
      </c>
      <c r="S27214" s="188">
        <v>0</v>
      </c>
      <c r="T27214" s="188">
        <v>0</v>
      </c>
      <c r="U27214" s="188">
        <v>0</v>
      </c>
      <c r="V27214" s="188">
        <v>3</v>
      </c>
      <c r="W27214" s="188">
        <v>11</v>
      </c>
      <c r="X27214" s="237" t="str">
        <f t="shared" si="5264"/>
        <v>Marcus Morris</v>
      </c>
      <c r="Y27214" s="237" t="str">
        <f t="shared" si="5278"/>
        <v>BOS</v>
      </c>
      <c r="Z27214" s="237" t="str">
        <f t="shared" si="5287"/>
        <v>PF</v>
      </c>
      <c r="AA27214" s="237">
        <f t="shared" si="5279"/>
        <v>22.7</v>
      </c>
      <c r="AB27214" s="237" t="str">
        <f t="shared" si="5280"/>
        <v>PHI</v>
      </c>
      <c r="AC27214" s="244">
        <v>43223</v>
      </c>
      <c r="AD27214" s="237" t="str">
        <f t="shared" si="5265"/>
        <v>H</v>
      </c>
      <c r="AE27214" s="245">
        <f t="shared" si="5281"/>
        <v>28.383333333333333</v>
      </c>
      <c r="AF27214" s="269">
        <f t="shared" si="5288"/>
        <v>0.10672308415608839</v>
      </c>
      <c r="AG27214" s="237" t="str">
        <f t="shared" si="5289"/>
        <v>Marcus Morris</v>
      </c>
      <c r="AH27214" s="269">
        <f t="shared" si="5290"/>
        <v>0.16251930830309649</v>
      </c>
      <c r="AI27214" s="188" t="b">
        <f t="shared" si="5291"/>
        <v>0</v>
      </c>
      <c r="AJ27214" s="188">
        <f t="shared" si="5292"/>
        <v>25</v>
      </c>
    </row>
    <row r="27215" spans="1:36" x14ac:dyDescent="0.2">
      <c r="A27215" s="188" t="s">
        <v>71</v>
      </c>
      <c r="B27215" s="188" t="s">
        <v>95</v>
      </c>
      <c r="D27215" s="188" t="s">
        <v>121</v>
      </c>
      <c r="E27215" s="247">
        <v>0.88263888888888886</v>
      </c>
      <c r="F27215" s="188">
        <v>2</v>
      </c>
      <c r="G27215" s="188">
        <v>6</v>
      </c>
      <c r="H27215" s="188">
        <v>0.33300000000000002</v>
      </c>
      <c r="I27215" s="258">
        <v>1</v>
      </c>
      <c r="J27215" s="188">
        <v>3</v>
      </c>
      <c r="K27215" s="261">
        <v>0.33300000000000002</v>
      </c>
      <c r="L27215" s="188">
        <v>0</v>
      </c>
      <c r="M27215" s="188">
        <v>0</v>
      </c>
      <c r="O27215" s="188">
        <v>1</v>
      </c>
      <c r="P27215" s="188">
        <v>3</v>
      </c>
      <c r="Q27215" s="188">
        <v>4</v>
      </c>
      <c r="R27215" s="188">
        <v>0</v>
      </c>
      <c r="S27215" s="188">
        <v>0</v>
      </c>
      <c r="T27215" s="188">
        <v>0</v>
      </c>
      <c r="U27215" s="188">
        <v>1</v>
      </c>
      <c r="V27215" s="188">
        <v>1</v>
      </c>
      <c r="W27215" s="188">
        <v>5</v>
      </c>
      <c r="X27215" s="237" t="str">
        <f t="shared" si="5264"/>
        <v>Aron Baynes</v>
      </c>
      <c r="Y27215" s="237" t="str">
        <f t="shared" si="5278"/>
        <v>BOS</v>
      </c>
      <c r="Z27215" s="237" t="str">
        <f t="shared" si="5287"/>
        <v>C</v>
      </c>
      <c r="AA27215" s="237">
        <f t="shared" si="5279"/>
        <v>8.8000000000000007</v>
      </c>
      <c r="AB27215" s="237" t="str">
        <f t="shared" si="5280"/>
        <v>PHI</v>
      </c>
      <c r="AC27215" s="244">
        <v>43223</v>
      </c>
      <c r="AD27215" s="237" t="str">
        <f t="shared" si="5265"/>
        <v>H</v>
      </c>
      <c r="AE27215" s="245">
        <f t="shared" si="5281"/>
        <v>21.183333333333334</v>
      </c>
      <c r="AF27215" s="269">
        <f t="shared" si="5288"/>
        <v>4.1372825575928543E-2</v>
      </c>
      <c r="AG27215" s="237" t="str">
        <f t="shared" si="5289"/>
        <v>Aron Baynes</v>
      </c>
      <c r="AH27215" s="269">
        <f t="shared" si="5290"/>
        <v>0.1561788731508375</v>
      </c>
      <c r="AI27215" s="188" t="b">
        <f t="shared" si="5291"/>
        <v>0</v>
      </c>
      <c r="AJ27215" s="188">
        <f t="shared" si="5292"/>
        <v>10</v>
      </c>
    </row>
    <row r="27216" spans="1:36" x14ac:dyDescent="0.2">
      <c r="A27216" s="188" t="s">
        <v>261</v>
      </c>
      <c r="B27216" s="188" t="s">
        <v>95</v>
      </c>
      <c r="D27216" s="188" t="s">
        <v>121</v>
      </c>
      <c r="E27216" s="247">
        <v>0.26041666666666669</v>
      </c>
      <c r="F27216" s="188">
        <v>2</v>
      </c>
      <c r="G27216" s="188">
        <v>4</v>
      </c>
      <c r="H27216" s="188">
        <v>0.5</v>
      </c>
      <c r="I27216" s="258">
        <v>0</v>
      </c>
      <c r="J27216" s="188">
        <v>0</v>
      </c>
      <c r="K27216" s="261"/>
      <c r="L27216" s="188">
        <v>0</v>
      </c>
      <c r="M27216" s="188">
        <v>0</v>
      </c>
      <c r="O27216" s="188">
        <v>0</v>
      </c>
      <c r="P27216" s="188">
        <v>1</v>
      </c>
      <c r="Q27216" s="188">
        <v>1</v>
      </c>
      <c r="R27216" s="188">
        <v>0</v>
      </c>
      <c r="S27216" s="188">
        <v>1</v>
      </c>
      <c r="T27216" s="188">
        <v>0</v>
      </c>
      <c r="U27216" s="188">
        <v>0</v>
      </c>
      <c r="V27216" s="188">
        <v>1</v>
      </c>
      <c r="W27216" s="188">
        <v>4</v>
      </c>
      <c r="X27216" s="237" t="str">
        <f t="shared" si="5264"/>
        <v>Greg Monroe</v>
      </c>
      <c r="Y27216" s="237" t="str">
        <f t="shared" si="5278"/>
        <v>BOS</v>
      </c>
      <c r="Z27216" s="237" t="str">
        <f t="shared" si="5287"/>
        <v>C</v>
      </c>
      <c r="AA27216" s="237">
        <f t="shared" si="5279"/>
        <v>8.1999999999999993</v>
      </c>
      <c r="AB27216" s="237" t="str">
        <f t="shared" si="5280"/>
        <v>PHI</v>
      </c>
      <c r="AC27216" s="244">
        <v>43223</v>
      </c>
      <c r="AD27216" s="237" t="str">
        <f t="shared" si="5265"/>
        <v>H</v>
      </c>
      <c r="AE27216" s="245">
        <f t="shared" si="5281"/>
        <v>6.25</v>
      </c>
      <c r="AF27216" s="269">
        <f t="shared" si="5288"/>
        <v>3.8551951104842497E-2</v>
      </c>
      <c r="AG27216" s="237" t="str">
        <f t="shared" si="5289"/>
        <v>Greg Monroe</v>
      </c>
      <c r="AH27216" s="269">
        <f t="shared" si="5290"/>
        <v>0.30248129184718392</v>
      </c>
      <c r="AI27216" s="188" t="b">
        <f t="shared" si="5291"/>
        <v>0</v>
      </c>
      <c r="AJ27216" s="188">
        <f t="shared" si="5292"/>
        <v>8.25</v>
      </c>
    </row>
    <row r="27217" spans="1:36" x14ac:dyDescent="0.2">
      <c r="A27217" s="188" t="s">
        <v>551</v>
      </c>
      <c r="B27217" s="188" t="s">
        <v>95</v>
      </c>
      <c r="D27217" s="188" t="s">
        <v>121</v>
      </c>
      <c r="E27217" s="247">
        <v>0.41388888888888892</v>
      </c>
      <c r="F27217" s="188">
        <v>1</v>
      </c>
      <c r="G27217" s="188">
        <v>1</v>
      </c>
      <c r="H27217" s="188">
        <v>1</v>
      </c>
      <c r="I27217" s="258">
        <v>0</v>
      </c>
      <c r="J27217" s="188">
        <v>0</v>
      </c>
      <c r="K27217" s="261"/>
      <c r="L27217" s="188">
        <v>0</v>
      </c>
      <c r="M27217" s="188">
        <v>0</v>
      </c>
      <c r="O27217" s="188">
        <v>0</v>
      </c>
      <c r="P27217" s="188">
        <v>0</v>
      </c>
      <c r="Q27217" s="188">
        <v>0</v>
      </c>
      <c r="R27217" s="188">
        <v>0</v>
      </c>
      <c r="S27217" s="188">
        <v>0</v>
      </c>
      <c r="T27217" s="188">
        <v>0</v>
      </c>
      <c r="U27217" s="188">
        <v>1</v>
      </c>
      <c r="V27217" s="188">
        <v>1</v>
      </c>
      <c r="W27217" s="188">
        <v>2</v>
      </c>
      <c r="X27217" s="237" t="str">
        <f t="shared" si="5264"/>
        <v>Shane Larkin</v>
      </c>
      <c r="Y27217" s="237" t="str">
        <f t="shared" si="5278"/>
        <v>BOS</v>
      </c>
      <c r="Z27217" s="237" t="str">
        <f t="shared" si="5287"/>
        <v>PG</v>
      </c>
      <c r="AA27217" s="237">
        <f t="shared" si="5279"/>
        <v>1</v>
      </c>
      <c r="AB27217" s="237" t="str">
        <f t="shared" si="5280"/>
        <v>PHI</v>
      </c>
      <c r="AC27217" s="244">
        <v>43223</v>
      </c>
      <c r="AD27217" s="237" t="str">
        <f t="shared" si="5265"/>
        <v>H</v>
      </c>
      <c r="AE27217" s="245">
        <f t="shared" si="5281"/>
        <v>9.9333333333333336</v>
      </c>
      <c r="AF27217" s="269">
        <f t="shared" si="5288"/>
        <v>4.7014574518100616E-3</v>
      </c>
      <c r="AG27217" s="237" t="str">
        <f t="shared" si="5289"/>
        <v>Shane Larkin</v>
      </c>
      <c r="AH27217" s="269">
        <f t="shared" si="5290"/>
        <v>9.515980238481038E-2</v>
      </c>
      <c r="AI27217" s="188" t="b">
        <f t="shared" si="5291"/>
        <v>0</v>
      </c>
      <c r="AJ27217" s="188">
        <f t="shared" si="5292"/>
        <v>1.5</v>
      </c>
    </row>
    <row r="27218" spans="1:36" x14ac:dyDescent="0.2">
      <c r="A27218" s="188" t="s">
        <v>550</v>
      </c>
      <c r="B27218" s="188" t="s">
        <v>95</v>
      </c>
      <c r="D27218" s="188" t="s">
        <v>121</v>
      </c>
      <c r="E27218" s="247">
        <v>6.5277777777777782E-2</v>
      </c>
      <c r="F27218" s="188">
        <v>0</v>
      </c>
      <c r="G27218" s="188">
        <v>0</v>
      </c>
      <c r="H27218" s="188"/>
      <c r="I27218" s="258">
        <v>0</v>
      </c>
      <c r="J27218" s="188">
        <v>0</v>
      </c>
      <c r="K27218" s="261"/>
      <c r="L27218" s="188">
        <v>0</v>
      </c>
      <c r="M27218" s="188">
        <v>0</v>
      </c>
      <c r="O27218" s="188">
        <v>0</v>
      </c>
      <c r="P27218" s="188">
        <v>0</v>
      </c>
      <c r="Q27218" s="188">
        <v>0</v>
      </c>
      <c r="R27218" s="188">
        <v>0</v>
      </c>
      <c r="S27218" s="188">
        <v>0</v>
      </c>
      <c r="T27218" s="188">
        <v>0</v>
      </c>
      <c r="U27218" s="188">
        <v>0</v>
      </c>
      <c r="V27218" s="188">
        <v>0</v>
      </c>
      <c r="W27218" s="188">
        <v>0</v>
      </c>
      <c r="X27218" s="237" t="str">
        <f t="shared" si="5264"/>
        <v>Semi Ojeleye</v>
      </c>
      <c r="Y27218" s="237" t="str">
        <f t="shared" si="5278"/>
        <v>BOS</v>
      </c>
      <c r="Z27218" s="237" t="str">
        <f t="shared" si="5287"/>
        <v>PF</v>
      </c>
      <c r="AA27218" s="237">
        <f t="shared" si="5279"/>
        <v>0</v>
      </c>
      <c r="AB27218" s="237" t="str">
        <f t="shared" si="5280"/>
        <v>PHI</v>
      </c>
      <c r="AC27218" s="244">
        <v>43223</v>
      </c>
      <c r="AD27218" s="237" t="str">
        <f t="shared" si="5265"/>
        <v>H</v>
      </c>
      <c r="AE27218" s="245">
        <f t="shared" si="5281"/>
        <v>1.5666666666666669</v>
      </c>
      <c r="AF27218" s="269">
        <f t="shared" si="5288"/>
        <v>0</v>
      </c>
      <c r="AG27218" s="237" t="str">
        <f t="shared" si="5289"/>
        <v>Semi Ojeleye</v>
      </c>
      <c r="AH27218" s="269">
        <f t="shared" si="5290"/>
        <v>0</v>
      </c>
      <c r="AI27218" s="188" t="b">
        <f t="shared" si="5291"/>
        <v>0</v>
      </c>
      <c r="AJ27218" s="188">
        <f t="shared" si="5292"/>
        <v>0</v>
      </c>
    </row>
    <row r="27219" spans="1:36" x14ac:dyDescent="0.2">
      <c r="A27219" s="188" t="s">
        <v>203</v>
      </c>
      <c r="B27219" s="188" t="s">
        <v>46</v>
      </c>
      <c r="C27219" s="188" t="s">
        <v>373</v>
      </c>
      <c r="D27219" s="188" t="s">
        <v>107</v>
      </c>
      <c r="E27219" s="246">
        <v>1.6875</v>
      </c>
      <c r="F27219" s="188">
        <v>19</v>
      </c>
      <c r="G27219" s="188">
        <v>28</v>
      </c>
      <c r="H27219" s="188">
        <v>0.67900000000000005</v>
      </c>
      <c r="I27219" s="258">
        <v>1</v>
      </c>
      <c r="J27219" s="188">
        <v>3</v>
      </c>
      <c r="K27219" s="261">
        <v>0.33300000000000002</v>
      </c>
      <c r="L27219" s="188">
        <v>4</v>
      </c>
      <c r="M27219" s="188">
        <v>8</v>
      </c>
      <c r="N27219" s="188">
        <v>0.5</v>
      </c>
      <c r="O27219" s="188">
        <v>1</v>
      </c>
      <c r="P27219" s="188">
        <v>7</v>
      </c>
      <c r="Q27219" s="188">
        <v>8</v>
      </c>
      <c r="R27219" s="188">
        <v>14</v>
      </c>
      <c r="S27219" s="188">
        <v>1</v>
      </c>
      <c r="T27219" s="188">
        <v>0</v>
      </c>
      <c r="U27219" s="188">
        <v>1</v>
      </c>
      <c r="V27219" s="188">
        <v>1</v>
      </c>
      <c r="W27219" s="188">
        <v>43</v>
      </c>
      <c r="X27219" s="237" t="str">
        <f t="shared" si="5264"/>
        <v>LeBron James</v>
      </c>
      <c r="Y27219" s="237" t="str">
        <f t="shared" si="5278"/>
        <v>CLE</v>
      </c>
      <c r="Z27219" s="237" t="str">
        <f t="shared" si="5287"/>
        <v>SF</v>
      </c>
      <c r="AA27219" s="237">
        <f t="shared" si="5279"/>
        <v>75.599999999999994</v>
      </c>
      <c r="AB27219" s="237" t="str">
        <f t="shared" si="5280"/>
        <v>TOR</v>
      </c>
      <c r="AC27219" s="244">
        <v>43223</v>
      </c>
      <c r="AD27219" s="237" t="str">
        <f t="shared" si="5265"/>
        <v>A</v>
      </c>
      <c r="AE27219" s="245">
        <f t="shared" si="5281"/>
        <v>40.5</v>
      </c>
      <c r="AF27219" s="269">
        <f t="shared" si="5288"/>
        <v>0.33260008798944124</v>
      </c>
      <c r="AG27219" s="237" t="str">
        <f t="shared" si="5289"/>
        <v>LeBron James</v>
      </c>
      <c r="AH27219" s="269">
        <f t="shared" si="5290"/>
        <v>0.39685154676917433</v>
      </c>
      <c r="AI27219" s="188" t="b">
        <f t="shared" si="5291"/>
        <v>0</v>
      </c>
      <c r="AJ27219" s="188">
        <f t="shared" si="5292"/>
        <v>84</v>
      </c>
    </row>
    <row r="27220" spans="1:36" x14ac:dyDescent="0.2">
      <c r="A27220" s="188" t="s">
        <v>238</v>
      </c>
      <c r="B27220" s="188" t="s">
        <v>46</v>
      </c>
      <c r="C27220" s="188" t="s">
        <v>373</v>
      </c>
      <c r="D27220" s="188" t="s">
        <v>107</v>
      </c>
      <c r="E27220" s="246">
        <v>1.4680555555555557</v>
      </c>
      <c r="F27220" s="188">
        <v>11</v>
      </c>
      <c r="G27220" s="188">
        <v>21</v>
      </c>
      <c r="H27220" s="188">
        <v>0.52400000000000002</v>
      </c>
      <c r="I27220" s="258">
        <v>2</v>
      </c>
      <c r="J27220" s="188">
        <v>6</v>
      </c>
      <c r="K27220" s="261">
        <v>0.33300000000000002</v>
      </c>
      <c r="L27220" s="188">
        <v>7</v>
      </c>
      <c r="M27220" s="188">
        <v>7</v>
      </c>
      <c r="N27220" s="188">
        <v>1</v>
      </c>
      <c r="O27220" s="188">
        <v>1</v>
      </c>
      <c r="P27220" s="188">
        <v>10</v>
      </c>
      <c r="Q27220" s="188">
        <v>11</v>
      </c>
      <c r="R27220" s="188">
        <v>2</v>
      </c>
      <c r="S27220" s="188">
        <v>1</v>
      </c>
      <c r="T27220" s="188">
        <v>1</v>
      </c>
      <c r="U27220" s="188">
        <v>1</v>
      </c>
      <c r="V27220" s="188">
        <v>4</v>
      </c>
      <c r="W27220" s="188">
        <v>31</v>
      </c>
      <c r="X27220" s="237" t="str">
        <f t="shared" si="5264"/>
        <v>Kevin Love</v>
      </c>
      <c r="Y27220" s="237" t="str">
        <f t="shared" si="5278"/>
        <v>CLE</v>
      </c>
      <c r="Z27220" s="237" t="str">
        <f t="shared" si="5287"/>
        <v>PF</v>
      </c>
      <c r="AA27220" s="237">
        <f t="shared" si="5279"/>
        <v>52.2</v>
      </c>
      <c r="AB27220" s="237" t="str">
        <f t="shared" si="5280"/>
        <v>TOR</v>
      </c>
      <c r="AC27220" s="244">
        <v>43223</v>
      </c>
      <c r="AD27220" s="237" t="str">
        <f t="shared" si="5265"/>
        <v>A</v>
      </c>
      <c r="AE27220" s="245">
        <f t="shared" si="5281"/>
        <v>35.233333333333334</v>
      </c>
      <c r="AF27220" s="269">
        <f t="shared" si="5288"/>
        <v>0.2296524417069952</v>
      </c>
      <c r="AG27220" s="237" t="str">
        <f t="shared" si="5289"/>
        <v>Kevin Love</v>
      </c>
      <c r="AH27220" s="269">
        <f t="shared" si="5290"/>
        <v>0.35180852837987575</v>
      </c>
      <c r="AI27220" s="188" t="b">
        <f t="shared" si="5291"/>
        <v>0</v>
      </c>
      <c r="AJ27220" s="188">
        <f t="shared" si="5292"/>
        <v>54.25</v>
      </c>
    </row>
    <row r="27221" spans="1:36" x14ac:dyDescent="0.2">
      <c r="A27221" s="188" t="s">
        <v>317</v>
      </c>
      <c r="B27221" s="188" t="s">
        <v>46</v>
      </c>
      <c r="C27221" s="188" t="s">
        <v>373</v>
      </c>
      <c r="D27221" s="188" t="s">
        <v>107</v>
      </c>
      <c r="E27221" s="246">
        <v>1.4618055555555556</v>
      </c>
      <c r="F27221" s="188">
        <v>5</v>
      </c>
      <c r="G27221" s="188">
        <v>8</v>
      </c>
      <c r="H27221" s="188">
        <v>0.625</v>
      </c>
      <c r="I27221" s="258">
        <v>2</v>
      </c>
      <c r="J27221" s="188">
        <v>3</v>
      </c>
      <c r="K27221" s="261">
        <v>0.66700000000000004</v>
      </c>
      <c r="L27221" s="188">
        <v>3</v>
      </c>
      <c r="M27221" s="188">
        <v>3</v>
      </c>
      <c r="N27221" s="188">
        <v>1</v>
      </c>
      <c r="O27221" s="188">
        <v>1</v>
      </c>
      <c r="P27221" s="188">
        <v>0</v>
      </c>
      <c r="Q27221" s="188">
        <v>1</v>
      </c>
      <c r="R27221" s="188">
        <v>1</v>
      </c>
      <c r="S27221" s="188">
        <v>1</v>
      </c>
      <c r="T27221" s="188">
        <v>0</v>
      </c>
      <c r="U27221" s="188">
        <v>0</v>
      </c>
      <c r="V27221" s="188">
        <v>1</v>
      </c>
      <c r="W27221" s="188">
        <v>15</v>
      </c>
      <c r="X27221" s="237" t="str">
        <f t="shared" si="5264"/>
        <v>J.R. Smith</v>
      </c>
      <c r="Y27221" s="237" t="str">
        <f t="shared" si="5278"/>
        <v>CLE</v>
      </c>
      <c r="Z27221" s="237" t="str">
        <f t="shared" si="5287"/>
        <v>SG</v>
      </c>
      <c r="AA27221" s="237">
        <f t="shared" si="5279"/>
        <v>20.7</v>
      </c>
      <c r="AB27221" s="237" t="str">
        <f t="shared" si="5280"/>
        <v>TOR</v>
      </c>
      <c r="AC27221" s="244">
        <v>43223</v>
      </c>
      <c r="AD27221" s="237" t="str">
        <f t="shared" si="5265"/>
        <v>A</v>
      </c>
      <c r="AE27221" s="245">
        <f t="shared" si="5281"/>
        <v>35.083333333333336</v>
      </c>
      <c r="AF27221" s="269">
        <f t="shared" si="5288"/>
        <v>9.1069071711394639E-2</v>
      </c>
      <c r="AG27221" s="237" t="str">
        <f t="shared" si="5289"/>
        <v>J.R. Smith</v>
      </c>
      <c r="AH27221" s="269">
        <f t="shared" si="5290"/>
        <v>0.13129483030518846</v>
      </c>
      <c r="AI27221" s="188" t="b">
        <f t="shared" si="5291"/>
        <v>0</v>
      </c>
      <c r="AJ27221" s="188">
        <f t="shared" si="5292"/>
        <v>21.75</v>
      </c>
    </row>
    <row r="27222" spans="1:36" x14ac:dyDescent="0.2">
      <c r="A27222" s="188" t="s">
        <v>175</v>
      </c>
      <c r="B27222" s="188" t="s">
        <v>46</v>
      </c>
      <c r="C27222" s="188" t="s">
        <v>373</v>
      </c>
      <c r="D27222" s="188" t="s">
        <v>107</v>
      </c>
      <c r="E27222" s="247">
        <v>0.84097222222222223</v>
      </c>
      <c r="F27222" s="188">
        <v>5</v>
      </c>
      <c r="G27222" s="188">
        <v>8</v>
      </c>
      <c r="H27222" s="188">
        <v>0.625</v>
      </c>
      <c r="I27222" s="258">
        <v>4</v>
      </c>
      <c r="J27222" s="188">
        <v>6</v>
      </c>
      <c r="K27222" s="261">
        <v>0.66700000000000004</v>
      </c>
      <c r="L27222" s="188">
        <v>0</v>
      </c>
      <c r="M27222" s="188">
        <v>2</v>
      </c>
      <c r="N27222" s="188">
        <v>0</v>
      </c>
      <c r="O27222" s="188">
        <v>0</v>
      </c>
      <c r="P27222" s="188">
        <v>1</v>
      </c>
      <c r="Q27222" s="188">
        <v>1</v>
      </c>
      <c r="R27222" s="188">
        <v>1</v>
      </c>
      <c r="S27222" s="188">
        <v>0</v>
      </c>
      <c r="T27222" s="188">
        <v>2</v>
      </c>
      <c r="U27222" s="188">
        <v>0</v>
      </c>
      <c r="V27222" s="188">
        <v>2</v>
      </c>
      <c r="W27222" s="188">
        <v>14</v>
      </c>
      <c r="X27222" s="237" t="str">
        <f t="shared" si="5264"/>
        <v>Jeff Green</v>
      </c>
      <c r="Y27222" s="237" t="str">
        <f t="shared" si="5278"/>
        <v>CLE</v>
      </c>
      <c r="Z27222" s="237" t="str">
        <f t="shared" si="5287"/>
        <v>SF</v>
      </c>
      <c r="AA27222" s="237">
        <f t="shared" si="5279"/>
        <v>22.7</v>
      </c>
      <c r="AB27222" s="237" t="str">
        <f t="shared" si="5280"/>
        <v>TOR</v>
      </c>
      <c r="AC27222" s="244">
        <v>43223</v>
      </c>
      <c r="AD27222" s="237" t="str">
        <f t="shared" si="5265"/>
        <v>A</v>
      </c>
      <c r="AE27222" s="245">
        <f t="shared" si="5281"/>
        <v>20.183333333333334</v>
      </c>
      <c r="AF27222" s="269">
        <f t="shared" si="5288"/>
        <v>9.9868015838099428E-2</v>
      </c>
      <c r="AG27222" s="237" t="str">
        <f t="shared" si="5289"/>
        <v>Jeff Green</v>
      </c>
      <c r="AH27222" s="269">
        <f t="shared" si="5290"/>
        <v>0.21744660763430221</v>
      </c>
      <c r="AI27222" s="188" t="b">
        <f t="shared" si="5291"/>
        <v>0</v>
      </c>
      <c r="AJ27222" s="188">
        <f t="shared" si="5292"/>
        <v>22.25</v>
      </c>
    </row>
    <row r="27223" spans="1:36" x14ac:dyDescent="0.2">
      <c r="A27223" s="188" t="s">
        <v>188</v>
      </c>
      <c r="B27223" s="188" t="s">
        <v>46</v>
      </c>
      <c r="C27223" s="188" t="s">
        <v>373</v>
      </c>
      <c r="D27223" s="188" t="s">
        <v>107</v>
      </c>
      <c r="E27223" s="246">
        <v>1.4722222222222223</v>
      </c>
      <c r="F27223" s="188">
        <v>5</v>
      </c>
      <c r="G27223" s="188">
        <v>8</v>
      </c>
      <c r="H27223" s="188">
        <v>0.625</v>
      </c>
      <c r="I27223" s="258">
        <v>0</v>
      </c>
      <c r="J27223" s="188">
        <v>2</v>
      </c>
      <c r="K27223" s="261">
        <v>0</v>
      </c>
      <c r="L27223" s="188">
        <v>3</v>
      </c>
      <c r="M27223" s="188">
        <v>3</v>
      </c>
      <c r="N27223" s="188">
        <v>1</v>
      </c>
      <c r="O27223" s="188">
        <v>1</v>
      </c>
      <c r="P27223" s="188">
        <v>2</v>
      </c>
      <c r="Q27223" s="188">
        <v>3</v>
      </c>
      <c r="R27223" s="188">
        <v>2</v>
      </c>
      <c r="S27223" s="188">
        <v>0</v>
      </c>
      <c r="T27223" s="188">
        <v>0</v>
      </c>
      <c r="U27223" s="188">
        <v>0</v>
      </c>
      <c r="V27223" s="188">
        <v>1</v>
      </c>
      <c r="W27223" s="188">
        <v>13</v>
      </c>
      <c r="X27223" s="237" t="str">
        <f t="shared" si="5264"/>
        <v>George Hill</v>
      </c>
      <c r="Y27223" s="237" t="str">
        <f t="shared" si="5278"/>
        <v>CLE</v>
      </c>
      <c r="Z27223" s="237" t="str">
        <f t="shared" si="5287"/>
        <v>PG</v>
      </c>
      <c r="AA27223" s="237">
        <f t="shared" si="5279"/>
        <v>19.600000000000001</v>
      </c>
      <c r="AB27223" s="237" t="str">
        <f t="shared" si="5280"/>
        <v>TOR</v>
      </c>
      <c r="AC27223" s="244">
        <v>43223</v>
      </c>
      <c r="AD27223" s="237" t="str">
        <f t="shared" si="5265"/>
        <v>A</v>
      </c>
      <c r="AE27223" s="245">
        <f t="shared" si="5281"/>
        <v>35.333333333333336</v>
      </c>
      <c r="AF27223" s="269">
        <f t="shared" si="5288"/>
        <v>8.6229652441707008E-2</v>
      </c>
      <c r="AG27223" s="237" t="str">
        <f t="shared" si="5289"/>
        <v>George Hill</v>
      </c>
      <c r="AH27223" s="269">
        <f t="shared" si="5290"/>
        <v>0.13036585744925552</v>
      </c>
      <c r="AI27223" s="188" t="b">
        <f t="shared" si="5291"/>
        <v>0</v>
      </c>
      <c r="AJ27223" s="188">
        <f t="shared" si="5292"/>
        <v>21.25</v>
      </c>
    </row>
    <row r="27224" spans="1:36" x14ac:dyDescent="0.2">
      <c r="A27224" s="188" t="s">
        <v>220</v>
      </c>
      <c r="B27224" s="188" t="s">
        <v>46</v>
      </c>
      <c r="C27224" s="188" t="s">
        <v>373</v>
      </c>
      <c r="D27224" s="188" t="s">
        <v>107</v>
      </c>
      <c r="E27224" s="246">
        <v>1.1576388888888889</v>
      </c>
      <c r="F27224" s="188">
        <v>2</v>
      </c>
      <c r="G27224" s="188">
        <v>3</v>
      </c>
      <c r="H27224" s="188">
        <v>0.66700000000000004</v>
      </c>
      <c r="I27224" s="258">
        <v>1</v>
      </c>
      <c r="J27224" s="188">
        <v>2</v>
      </c>
      <c r="K27224" s="261">
        <v>0.5</v>
      </c>
      <c r="L27224" s="188">
        <v>0</v>
      </c>
      <c r="M27224" s="188">
        <v>0</v>
      </c>
      <c r="O27224" s="188">
        <v>0</v>
      </c>
      <c r="P27224" s="188">
        <v>2</v>
      </c>
      <c r="Q27224" s="188">
        <v>2</v>
      </c>
      <c r="R27224" s="188">
        <v>2</v>
      </c>
      <c r="S27224" s="188">
        <v>2</v>
      </c>
      <c r="T27224" s="188">
        <v>0</v>
      </c>
      <c r="U27224" s="188">
        <v>0</v>
      </c>
      <c r="V27224" s="188">
        <v>3</v>
      </c>
      <c r="W27224" s="188">
        <v>5</v>
      </c>
      <c r="X27224" s="237" t="str">
        <f t="shared" si="5264"/>
        <v>Kyle Korver</v>
      </c>
      <c r="Y27224" s="237" t="str">
        <f t="shared" si="5278"/>
        <v>CLE</v>
      </c>
      <c r="Z27224" s="237" t="str">
        <f t="shared" si="5287"/>
        <v>SG</v>
      </c>
      <c r="AA27224" s="237">
        <f t="shared" si="5279"/>
        <v>16.399999999999999</v>
      </c>
      <c r="AB27224" s="237" t="str">
        <f t="shared" si="5280"/>
        <v>TOR</v>
      </c>
      <c r="AC27224" s="244">
        <v>43223</v>
      </c>
      <c r="AD27224" s="237" t="str">
        <f t="shared" si="5265"/>
        <v>A</v>
      </c>
      <c r="AE27224" s="245">
        <f t="shared" si="5281"/>
        <v>27.783333333333331</v>
      </c>
      <c r="AF27224" s="269">
        <f t="shared" si="5288"/>
        <v>7.2151341838979324E-2</v>
      </c>
      <c r="AG27224" s="237" t="str">
        <f t="shared" si="5289"/>
        <v>Kyle Korver</v>
      </c>
      <c r="AH27224" s="269">
        <f t="shared" si="5290"/>
        <v>5.3366591920495622E-2</v>
      </c>
      <c r="AI27224" s="188" t="b">
        <f t="shared" si="5291"/>
        <v>0</v>
      </c>
      <c r="AJ27224" s="188">
        <f t="shared" si="5292"/>
        <v>17.5</v>
      </c>
    </row>
    <row r="27225" spans="1:36" x14ac:dyDescent="0.2">
      <c r="A27225" s="188" t="s">
        <v>117</v>
      </c>
      <c r="B27225" s="188" t="s">
        <v>46</v>
      </c>
      <c r="C27225" s="188" t="s">
        <v>373</v>
      </c>
      <c r="D27225" s="188" t="s">
        <v>107</v>
      </c>
      <c r="E27225" s="247">
        <v>0.56944444444444442</v>
      </c>
      <c r="F27225" s="188">
        <v>2</v>
      </c>
      <c r="G27225" s="188">
        <v>5</v>
      </c>
      <c r="H27225" s="188">
        <v>0.4</v>
      </c>
      <c r="I27225" s="258">
        <v>1</v>
      </c>
      <c r="J27225" s="188">
        <v>4</v>
      </c>
      <c r="K27225" s="261">
        <v>0.25</v>
      </c>
      <c r="L27225" s="188">
        <v>0</v>
      </c>
      <c r="M27225" s="188">
        <v>0</v>
      </c>
      <c r="O27225" s="188">
        <v>0</v>
      </c>
      <c r="P27225" s="188">
        <v>1</v>
      </c>
      <c r="Q27225" s="188">
        <v>1</v>
      </c>
      <c r="R27225" s="188">
        <v>0</v>
      </c>
      <c r="S27225" s="188">
        <v>0</v>
      </c>
      <c r="T27225" s="188">
        <v>0</v>
      </c>
      <c r="U27225" s="188">
        <v>0</v>
      </c>
      <c r="V27225" s="188">
        <v>1</v>
      </c>
      <c r="W27225" s="188">
        <v>5</v>
      </c>
      <c r="X27225" s="237" t="str">
        <f t="shared" si="5264"/>
        <v>Jordan Clarkson</v>
      </c>
      <c r="Y27225" s="237" t="str">
        <f t="shared" si="5278"/>
        <v>CLE</v>
      </c>
      <c r="Z27225" s="237" t="str">
        <f t="shared" si="5287"/>
        <v>PG</v>
      </c>
      <c r="AA27225" s="237">
        <f t="shared" si="5279"/>
        <v>6.2</v>
      </c>
      <c r="AB27225" s="237" t="str">
        <f t="shared" si="5280"/>
        <v>TOR</v>
      </c>
      <c r="AC27225" s="244">
        <v>43223</v>
      </c>
      <c r="AD27225" s="237" t="str">
        <f t="shared" si="5265"/>
        <v>A</v>
      </c>
      <c r="AE27225" s="245">
        <f t="shared" si="5281"/>
        <v>13.666666666666666</v>
      </c>
      <c r="AF27225" s="269">
        <f t="shared" si="5288"/>
        <v>2.727672679278487E-2</v>
      </c>
      <c r="AG27225" s="237" t="str">
        <f t="shared" si="5289"/>
        <v>Jordan Clarkson</v>
      </c>
      <c r="AH27225" s="269">
        <f t="shared" si="5290"/>
        <v>0.18081729416964679</v>
      </c>
      <c r="AI27225" s="188" t="b">
        <f t="shared" si="5291"/>
        <v>0</v>
      </c>
      <c r="AJ27225" s="188">
        <f t="shared" si="5292"/>
        <v>6.25</v>
      </c>
    </row>
    <row r="27226" spans="1:36" x14ac:dyDescent="0.2">
      <c r="A27226" s="188" t="s">
        <v>330</v>
      </c>
      <c r="B27226" s="188" t="s">
        <v>46</v>
      </c>
      <c r="C27226" s="188" t="s">
        <v>373</v>
      </c>
      <c r="D27226" s="188" t="s">
        <v>107</v>
      </c>
      <c r="E27226" s="247">
        <v>0.63194444444444442</v>
      </c>
      <c r="F27226" s="188">
        <v>1</v>
      </c>
      <c r="G27226" s="188">
        <v>1</v>
      </c>
      <c r="H27226" s="188">
        <v>1</v>
      </c>
      <c r="I27226" s="258">
        <v>0</v>
      </c>
      <c r="J27226" s="188">
        <v>0</v>
      </c>
      <c r="K27226" s="261"/>
      <c r="L27226" s="188">
        <v>0</v>
      </c>
      <c r="M27226" s="188">
        <v>0</v>
      </c>
      <c r="O27226" s="188">
        <v>0</v>
      </c>
      <c r="P27226" s="188">
        <v>2</v>
      </c>
      <c r="Q27226" s="188">
        <v>2</v>
      </c>
      <c r="R27226" s="188">
        <v>0</v>
      </c>
      <c r="S27226" s="188">
        <v>0</v>
      </c>
      <c r="T27226" s="188">
        <v>0</v>
      </c>
      <c r="U27226" s="188">
        <v>0</v>
      </c>
      <c r="V27226" s="188">
        <v>0</v>
      </c>
      <c r="W27226" s="188">
        <v>2</v>
      </c>
      <c r="X27226" s="237" t="str">
        <f t="shared" si="5264"/>
        <v>Tristan Thompson</v>
      </c>
      <c r="Y27226" s="237" t="str">
        <f t="shared" si="5278"/>
        <v>CLE</v>
      </c>
      <c r="Z27226" s="237" t="str">
        <f t="shared" si="5287"/>
        <v>C</v>
      </c>
      <c r="AA27226" s="237">
        <f t="shared" si="5279"/>
        <v>4.4000000000000004</v>
      </c>
      <c r="AB27226" s="237" t="str">
        <f t="shared" si="5280"/>
        <v>TOR</v>
      </c>
      <c r="AC27226" s="244">
        <v>43223</v>
      </c>
      <c r="AD27226" s="237" t="str">
        <f t="shared" si="5265"/>
        <v>A</v>
      </c>
      <c r="AE27226" s="245">
        <f t="shared" si="5281"/>
        <v>15.166666666666666</v>
      </c>
      <c r="AF27226" s="269">
        <f t="shared" si="5288"/>
        <v>1.9357677078750551E-2</v>
      </c>
      <c r="AG27226" s="237" t="str">
        <f t="shared" si="5289"/>
        <v>Tristan Thompson</v>
      </c>
      <c r="AH27226" s="269">
        <f t="shared" si="5290"/>
        <v>3.2586853015189092E-2</v>
      </c>
      <c r="AI27226" s="188" t="b">
        <f t="shared" si="5291"/>
        <v>0</v>
      </c>
      <c r="AJ27226" s="188">
        <f t="shared" si="5292"/>
        <v>4.5</v>
      </c>
    </row>
    <row r="27227" spans="1:36" x14ac:dyDescent="0.2">
      <c r="A27227" s="188" t="s">
        <v>194</v>
      </c>
      <c r="B27227" s="188" t="s">
        <v>46</v>
      </c>
      <c r="C27227" s="188" t="s">
        <v>373</v>
      </c>
      <c r="D27227" s="188" t="s">
        <v>107</v>
      </c>
      <c r="E27227" s="247">
        <v>0.49652777777777773</v>
      </c>
      <c r="F27227" s="188">
        <v>0</v>
      </c>
      <c r="G27227" s="188">
        <v>2</v>
      </c>
      <c r="H27227" s="188">
        <v>0</v>
      </c>
      <c r="I27227" s="258">
        <v>0</v>
      </c>
      <c r="J27227" s="188">
        <v>0</v>
      </c>
      <c r="K27227" s="261"/>
      <c r="L27227" s="188">
        <v>0</v>
      </c>
      <c r="M27227" s="188">
        <v>0</v>
      </c>
      <c r="O27227" s="188">
        <v>1</v>
      </c>
      <c r="P27227" s="188">
        <v>3</v>
      </c>
      <c r="Q27227" s="188">
        <v>4</v>
      </c>
      <c r="R27227" s="188">
        <v>3</v>
      </c>
      <c r="S27227" s="188">
        <v>0</v>
      </c>
      <c r="T27227" s="188">
        <v>0</v>
      </c>
      <c r="U27227" s="188">
        <v>1</v>
      </c>
      <c r="V27227" s="188">
        <v>1</v>
      </c>
      <c r="W27227" s="188">
        <v>0</v>
      </c>
      <c r="X27227" s="237" t="str">
        <f t="shared" si="5264"/>
        <v>Rodney Hood</v>
      </c>
      <c r="Y27227" s="237" t="str">
        <f t="shared" si="5278"/>
        <v>CLE</v>
      </c>
      <c r="Z27227" s="237" t="str">
        <f t="shared" si="5287"/>
        <v>SG</v>
      </c>
      <c r="AA27227" s="237">
        <f t="shared" si="5279"/>
        <v>8.3000000000000007</v>
      </c>
      <c r="AB27227" s="237" t="str">
        <f t="shared" si="5280"/>
        <v>TOR</v>
      </c>
      <c r="AC27227" s="244">
        <v>43223</v>
      </c>
      <c r="AD27227" s="237" t="str">
        <f t="shared" si="5265"/>
        <v>A</v>
      </c>
      <c r="AE27227" s="245">
        <f t="shared" si="5281"/>
        <v>11.916666666666666</v>
      </c>
      <c r="AF27227" s="269">
        <f t="shared" si="5288"/>
        <v>3.6515618125824906E-2</v>
      </c>
      <c r="AG27227" s="237" t="str">
        <f t="shared" si="5289"/>
        <v>Rodney Hood</v>
      </c>
      <c r="AH27227" s="269">
        <f t="shared" si="5290"/>
        <v>0.12442252969435834</v>
      </c>
      <c r="AI27227" s="188" t="b">
        <f t="shared" si="5291"/>
        <v>0</v>
      </c>
      <c r="AJ27227" s="188">
        <f t="shared" si="5292"/>
        <v>11</v>
      </c>
    </row>
    <row r="27228" spans="1:36" x14ac:dyDescent="0.2">
      <c r="A27228" s="188" t="s">
        <v>598</v>
      </c>
      <c r="B27228" s="188" t="s">
        <v>46</v>
      </c>
      <c r="C27228" s="188" t="s">
        <v>373</v>
      </c>
      <c r="D27228" s="188" t="s">
        <v>107</v>
      </c>
      <c r="E27228" s="247">
        <v>0.10694444444444444</v>
      </c>
      <c r="F27228" s="188">
        <v>0</v>
      </c>
      <c r="G27228" s="188">
        <v>0</v>
      </c>
      <c r="H27228" s="188"/>
      <c r="I27228" s="258">
        <v>0</v>
      </c>
      <c r="J27228" s="188">
        <v>0</v>
      </c>
      <c r="K27228" s="261"/>
      <c r="L27228" s="188">
        <v>0</v>
      </c>
      <c r="M27228" s="188">
        <v>0</v>
      </c>
      <c r="O27228" s="188">
        <v>0</v>
      </c>
      <c r="P27228" s="188">
        <v>0</v>
      </c>
      <c r="Q27228" s="188">
        <v>0</v>
      </c>
      <c r="R27228" s="188">
        <v>0</v>
      </c>
      <c r="S27228" s="188">
        <v>0</v>
      </c>
      <c r="T27228" s="188">
        <v>0</v>
      </c>
      <c r="U27228" s="188">
        <v>0</v>
      </c>
      <c r="V27228" s="188">
        <v>0</v>
      </c>
      <c r="W27228" s="188">
        <v>0</v>
      </c>
      <c r="X27228" s="237" t="str">
        <f t="shared" si="5264"/>
        <v>Cedi Osman</v>
      </c>
      <c r="Y27228" s="237" t="str">
        <f t="shared" si="5278"/>
        <v>CLE</v>
      </c>
      <c r="Z27228" s="237" t="str">
        <f t="shared" si="5287"/>
        <v>SF</v>
      </c>
      <c r="AA27228" s="237">
        <f t="shared" si="5279"/>
        <v>0</v>
      </c>
      <c r="AB27228" s="237" t="str">
        <f t="shared" si="5280"/>
        <v>TOR</v>
      </c>
      <c r="AC27228" s="244">
        <v>43223</v>
      </c>
      <c r="AD27228" s="237" t="str">
        <f t="shared" si="5265"/>
        <v>A</v>
      </c>
      <c r="AE27228" s="245">
        <f t="shared" si="5281"/>
        <v>2.5666666666666664</v>
      </c>
      <c r="AF27228" s="269">
        <f t="shared" si="5288"/>
        <v>0</v>
      </c>
      <c r="AG27228" s="237" t="str">
        <f t="shared" si="5289"/>
        <v>Cedi Osman</v>
      </c>
      <c r="AH27228" s="269">
        <f t="shared" si="5290"/>
        <v>0</v>
      </c>
      <c r="AI27228" s="188" t="b">
        <f t="shared" si="5291"/>
        <v>0</v>
      </c>
      <c r="AJ27228" s="188">
        <f t="shared" si="5292"/>
        <v>0</v>
      </c>
    </row>
    <row r="27229" spans="1:36" x14ac:dyDescent="0.2">
      <c r="A27229" s="188" t="s">
        <v>662</v>
      </c>
      <c r="B27229" s="188" t="s">
        <v>46</v>
      </c>
      <c r="C27229" s="188" t="s">
        <v>373</v>
      </c>
      <c r="D27229" s="188" t="s">
        <v>107</v>
      </c>
      <c r="E27229" s="247">
        <v>0.10694444444444444</v>
      </c>
      <c r="F27229" s="188">
        <v>0</v>
      </c>
      <c r="G27229" s="188">
        <v>0</v>
      </c>
      <c r="H27229" s="188"/>
      <c r="I27229" s="258">
        <v>0</v>
      </c>
      <c r="J27229" s="188">
        <v>0</v>
      </c>
      <c r="K27229" s="261"/>
      <c r="L27229" s="188">
        <v>0</v>
      </c>
      <c r="M27229" s="188">
        <v>0</v>
      </c>
      <c r="O27229" s="188">
        <v>0</v>
      </c>
      <c r="P27229" s="188">
        <v>1</v>
      </c>
      <c r="Q27229" s="188">
        <v>1</v>
      </c>
      <c r="R27229" s="188">
        <v>0</v>
      </c>
      <c r="S27229" s="188">
        <v>0</v>
      </c>
      <c r="T27229" s="188">
        <v>0</v>
      </c>
      <c r="U27229" s="188">
        <v>0</v>
      </c>
      <c r="V27229" s="188">
        <v>0</v>
      </c>
      <c r="W27229" s="188">
        <v>0</v>
      </c>
      <c r="X27229" s="237" t="str">
        <f t="shared" si="5264"/>
        <v>Larry Nance</v>
      </c>
      <c r="Y27229" s="237" t="str">
        <f t="shared" si="5278"/>
        <v>CLE</v>
      </c>
      <c r="Z27229" s="237" t="str">
        <f t="shared" si="5287"/>
        <v>PF</v>
      </c>
      <c r="AA27229" s="237">
        <f t="shared" si="5279"/>
        <v>1.2</v>
      </c>
      <c r="AB27229" s="237" t="str">
        <f t="shared" si="5280"/>
        <v>TOR</v>
      </c>
      <c r="AC27229" s="244">
        <v>43223</v>
      </c>
      <c r="AD27229" s="237" t="str">
        <f t="shared" si="5265"/>
        <v>A</v>
      </c>
      <c r="AE27229" s="245">
        <f t="shared" si="5281"/>
        <v>2.5666666666666664</v>
      </c>
      <c r="AF27229" s="269">
        <f t="shared" si="5288"/>
        <v>5.2793664760228771E-3</v>
      </c>
      <c r="AG27229" s="237" t="str">
        <f t="shared" si="5289"/>
        <v>Larry Nance</v>
      </c>
      <c r="AH27229" s="269">
        <f t="shared" si="5290"/>
        <v>0</v>
      </c>
      <c r="AI27229" s="188" t="b">
        <f t="shared" si="5291"/>
        <v>0</v>
      </c>
      <c r="AJ27229" s="188">
        <f t="shared" si="5292"/>
        <v>1.25</v>
      </c>
    </row>
    <row r="27230" spans="1:36" x14ac:dyDescent="0.2">
      <c r="A27230" s="188" t="s">
        <v>137</v>
      </c>
      <c r="B27230" s="188" t="s">
        <v>107</v>
      </c>
      <c r="D27230" s="188" t="s">
        <v>46</v>
      </c>
      <c r="E27230" s="246">
        <v>1.4625000000000001</v>
      </c>
      <c r="F27230" s="188">
        <v>11</v>
      </c>
      <c r="G27230" s="188">
        <v>23</v>
      </c>
      <c r="H27230" s="188">
        <v>0.47799999999999998</v>
      </c>
      <c r="I27230" s="258">
        <v>0</v>
      </c>
      <c r="J27230" s="188">
        <v>5</v>
      </c>
      <c r="K27230" s="261">
        <v>0</v>
      </c>
      <c r="L27230" s="188">
        <v>2</v>
      </c>
      <c r="M27230" s="188">
        <v>2</v>
      </c>
      <c r="N27230" s="188">
        <v>1</v>
      </c>
      <c r="O27230" s="188">
        <v>0</v>
      </c>
      <c r="P27230" s="188">
        <v>0</v>
      </c>
      <c r="Q27230" s="188">
        <v>0</v>
      </c>
      <c r="R27230" s="188">
        <v>3</v>
      </c>
      <c r="S27230" s="188">
        <v>0</v>
      </c>
      <c r="T27230" s="188">
        <v>0</v>
      </c>
      <c r="U27230" s="188">
        <v>1</v>
      </c>
      <c r="V27230" s="188">
        <v>5</v>
      </c>
      <c r="W27230" s="188">
        <v>24</v>
      </c>
      <c r="X27230" s="237" t="str">
        <f t="shared" si="5264"/>
        <v>DeMar DeRozan</v>
      </c>
      <c r="Y27230" s="237" t="str">
        <f t="shared" si="5278"/>
        <v>TOR</v>
      </c>
      <c r="Z27230" s="237" t="str">
        <f t="shared" si="5287"/>
        <v>SG</v>
      </c>
      <c r="AA27230" s="237">
        <f t="shared" si="5279"/>
        <v>27.5</v>
      </c>
      <c r="AB27230" s="237" t="str">
        <f t="shared" si="5280"/>
        <v>CLE</v>
      </c>
      <c r="AC27230" s="244">
        <v>43223</v>
      </c>
      <c r="AD27230" s="237" t="str">
        <f t="shared" si="5265"/>
        <v>H</v>
      </c>
      <c r="AE27230" s="245">
        <f t="shared" si="5281"/>
        <v>35.1</v>
      </c>
      <c r="AF27230" s="269">
        <f t="shared" si="5288"/>
        <v>0.14322916666666669</v>
      </c>
      <c r="AG27230" s="237" t="str">
        <f t="shared" si="5289"/>
        <v>DeMar DeRozan</v>
      </c>
      <c r="AH27230" s="269">
        <f t="shared" si="5290"/>
        <v>0.35134171441482459</v>
      </c>
      <c r="AI27230" s="188" t="b">
        <f t="shared" si="5291"/>
        <v>0</v>
      </c>
      <c r="AJ27230" s="188">
        <f t="shared" si="5292"/>
        <v>29.5</v>
      </c>
    </row>
    <row r="27231" spans="1:36" x14ac:dyDescent="0.2">
      <c r="A27231" s="188" t="s">
        <v>239</v>
      </c>
      <c r="B27231" s="188" t="s">
        <v>107</v>
      </c>
      <c r="D27231" s="188" t="s">
        <v>46</v>
      </c>
      <c r="E27231" s="246">
        <v>1.4076388888888889</v>
      </c>
      <c r="F27231" s="188">
        <v>7</v>
      </c>
      <c r="G27231" s="188">
        <v>10</v>
      </c>
      <c r="H27231" s="188">
        <v>0.7</v>
      </c>
      <c r="I27231" s="258">
        <v>3</v>
      </c>
      <c r="J27231" s="188">
        <v>6</v>
      </c>
      <c r="K27231" s="261">
        <v>0.5</v>
      </c>
      <c r="L27231" s="188">
        <v>4</v>
      </c>
      <c r="M27231" s="188">
        <v>5</v>
      </c>
      <c r="N27231" s="188">
        <v>0.8</v>
      </c>
      <c r="O27231" s="188">
        <v>0</v>
      </c>
      <c r="P27231" s="188">
        <v>4</v>
      </c>
      <c r="Q27231" s="188">
        <v>4</v>
      </c>
      <c r="R27231" s="188">
        <v>8</v>
      </c>
      <c r="S27231" s="188">
        <v>0</v>
      </c>
      <c r="T27231" s="188">
        <v>0</v>
      </c>
      <c r="U27231" s="188">
        <v>4</v>
      </c>
      <c r="V27231" s="188">
        <v>5</v>
      </c>
      <c r="W27231" s="188">
        <v>21</v>
      </c>
      <c r="X27231" s="237" t="str">
        <f t="shared" si="5264"/>
        <v>Kyle Lowry</v>
      </c>
      <c r="Y27231" s="237" t="str">
        <f t="shared" si="5278"/>
        <v>TOR</v>
      </c>
      <c r="Z27231" s="237" t="str">
        <f t="shared" si="5287"/>
        <v>PG</v>
      </c>
      <c r="AA27231" s="237">
        <f t="shared" si="5279"/>
        <v>33.799999999999997</v>
      </c>
      <c r="AB27231" s="237" t="str">
        <f t="shared" si="5280"/>
        <v>CLE</v>
      </c>
      <c r="AC27231" s="244">
        <v>43223</v>
      </c>
      <c r="AD27231" s="237" t="str">
        <f t="shared" si="5265"/>
        <v>H</v>
      </c>
      <c r="AE27231" s="245">
        <f t="shared" si="5281"/>
        <v>33.783333333333331</v>
      </c>
      <c r="AF27231" s="269">
        <f t="shared" si="5288"/>
        <v>0.17604166666666668</v>
      </c>
      <c r="AG27231" s="237" t="str">
        <f t="shared" si="5289"/>
        <v>Kyle Lowry</v>
      </c>
      <c r="AH27231" s="269">
        <f t="shared" si="5290"/>
        <v>0.23768346651065628</v>
      </c>
      <c r="AI27231" s="188" t="b">
        <f t="shared" si="5291"/>
        <v>0</v>
      </c>
      <c r="AJ27231" s="188">
        <f t="shared" si="5292"/>
        <v>40</v>
      </c>
    </row>
    <row r="27232" spans="1:36" x14ac:dyDescent="0.2">
      <c r="A27232" s="188" t="s">
        <v>337</v>
      </c>
      <c r="B27232" s="188" t="s">
        <v>107</v>
      </c>
      <c r="D27232" s="188" t="s">
        <v>46</v>
      </c>
      <c r="E27232" s="246">
        <v>1.1187500000000001</v>
      </c>
      <c r="F27232" s="188">
        <v>8</v>
      </c>
      <c r="G27232" s="188">
        <v>11</v>
      </c>
      <c r="H27232" s="188">
        <v>0.72699999999999998</v>
      </c>
      <c r="I27232" s="258">
        <v>0</v>
      </c>
      <c r="J27232" s="188">
        <v>1</v>
      </c>
      <c r="K27232" s="261">
        <v>0</v>
      </c>
      <c r="L27232" s="188">
        <v>0</v>
      </c>
      <c r="M27232" s="188">
        <v>0</v>
      </c>
      <c r="O27232" s="188">
        <v>2</v>
      </c>
      <c r="P27232" s="188">
        <v>10</v>
      </c>
      <c r="Q27232" s="188">
        <v>12</v>
      </c>
      <c r="R27232" s="188">
        <v>2</v>
      </c>
      <c r="S27232" s="188">
        <v>0</v>
      </c>
      <c r="T27232" s="188">
        <v>1</v>
      </c>
      <c r="U27232" s="188">
        <v>1</v>
      </c>
      <c r="V27232" s="188">
        <v>2</v>
      </c>
      <c r="W27232" s="188">
        <v>16</v>
      </c>
      <c r="X27232" s="237" t="str">
        <f t="shared" si="5264"/>
        <v>Jonas Valanciunas</v>
      </c>
      <c r="Y27232" s="237" t="str">
        <f t="shared" si="5278"/>
        <v>TOR</v>
      </c>
      <c r="Z27232" s="237" t="str">
        <f t="shared" si="5287"/>
        <v>C</v>
      </c>
      <c r="AA27232" s="237">
        <f t="shared" si="5279"/>
        <v>35.4</v>
      </c>
      <c r="AB27232" s="237" t="str">
        <f t="shared" si="5280"/>
        <v>CLE</v>
      </c>
      <c r="AC27232" s="244">
        <v>43223</v>
      </c>
      <c r="AD27232" s="237" t="str">
        <f t="shared" si="5265"/>
        <v>H</v>
      </c>
      <c r="AE27232" s="245">
        <f t="shared" si="5281"/>
        <v>26.85</v>
      </c>
      <c r="AF27232" s="269">
        <f t="shared" si="5288"/>
        <v>0.18437500000000001</v>
      </c>
      <c r="AG27232" s="237" t="str">
        <f t="shared" si="5289"/>
        <v>Jonas Valanciunas</v>
      </c>
      <c r="AH27232" s="269">
        <f t="shared" si="5290"/>
        <v>0.22152534042214414</v>
      </c>
      <c r="AI27232" s="188" t="b">
        <f t="shared" si="5291"/>
        <v>0</v>
      </c>
      <c r="AJ27232" s="188">
        <f t="shared" si="5292"/>
        <v>38</v>
      </c>
    </row>
    <row r="27233" spans="1:36" x14ac:dyDescent="0.2">
      <c r="A27233" s="188" t="s">
        <v>471</v>
      </c>
      <c r="B27233" s="188" t="s">
        <v>107</v>
      </c>
      <c r="D27233" s="188" t="s">
        <v>46</v>
      </c>
      <c r="E27233" s="247">
        <v>0.99652777777777779</v>
      </c>
      <c r="F27233" s="188">
        <v>5</v>
      </c>
      <c r="G27233" s="188">
        <v>10</v>
      </c>
      <c r="H27233" s="188">
        <v>0.5</v>
      </c>
      <c r="I27233" s="258">
        <v>4</v>
      </c>
      <c r="J27233" s="188">
        <v>7</v>
      </c>
      <c r="K27233" s="261">
        <v>0.57099999999999995</v>
      </c>
      <c r="L27233" s="188">
        <v>0</v>
      </c>
      <c r="M27233" s="188">
        <v>0</v>
      </c>
      <c r="O27233" s="188">
        <v>0</v>
      </c>
      <c r="P27233" s="188">
        <v>0</v>
      </c>
      <c r="Q27233" s="188">
        <v>0</v>
      </c>
      <c r="R27233" s="188">
        <v>4</v>
      </c>
      <c r="S27233" s="188">
        <v>0</v>
      </c>
      <c r="T27233" s="188">
        <v>0</v>
      </c>
      <c r="U27233" s="188">
        <v>0</v>
      </c>
      <c r="V27233" s="188">
        <v>0</v>
      </c>
      <c r="W27233" s="188">
        <v>14</v>
      </c>
      <c r="X27233" s="237" t="str">
        <f t="shared" si="5264"/>
        <v>Fred VanVleet</v>
      </c>
      <c r="Y27233" s="237" t="str">
        <f t="shared" si="5278"/>
        <v>TOR</v>
      </c>
      <c r="Z27233" s="237" t="str">
        <f t="shared" si="5287"/>
        <v>PG</v>
      </c>
      <c r="AA27233" s="237">
        <f t="shared" si="5279"/>
        <v>20</v>
      </c>
      <c r="AB27233" s="237" t="str">
        <f t="shared" si="5280"/>
        <v>CLE</v>
      </c>
      <c r="AC27233" s="244">
        <v>43223</v>
      </c>
      <c r="AD27233" s="237" t="str">
        <f t="shared" si="5265"/>
        <v>H</v>
      </c>
      <c r="AE27233" s="245">
        <f t="shared" si="5281"/>
        <v>23.916666666666668</v>
      </c>
      <c r="AF27233" s="269">
        <f t="shared" si="5288"/>
        <v>0.10416666666666669</v>
      </c>
      <c r="AG27233" s="237" t="str">
        <f t="shared" si="5289"/>
        <v>Fred VanVleet</v>
      </c>
      <c r="AH27233" s="269">
        <f t="shared" si="5290"/>
        <v>0.20724583241583872</v>
      </c>
      <c r="AI27233" s="188" t="b">
        <f t="shared" si="5291"/>
        <v>0</v>
      </c>
      <c r="AJ27233" s="188">
        <f t="shared" si="5292"/>
        <v>22</v>
      </c>
    </row>
    <row r="27234" spans="1:36" x14ac:dyDescent="0.2">
      <c r="A27234" s="188" t="s">
        <v>258</v>
      </c>
      <c r="B27234" s="188" t="s">
        <v>107</v>
      </c>
      <c r="D27234" s="188" t="s">
        <v>46</v>
      </c>
      <c r="E27234" s="247">
        <v>0.83611111111111114</v>
      </c>
      <c r="F27234" s="188">
        <v>3</v>
      </c>
      <c r="G27234" s="188">
        <v>5</v>
      </c>
      <c r="H27234" s="188">
        <v>0.6</v>
      </c>
      <c r="I27234" s="258">
        <v>2</v>
      </c>
      <c r="J27234" s="188">
        <v>2</v>
      </c>
      <c r="K27234" s="261">
        <v>1</v>
      </c>
      <c r="L27234" s="188">
        <v>0</v>
      </c>
      <c r="M27234" s="188">
        <v>0</v>
      </c>
      <c r="O27234" s="188">
        <v>0</v>
      </c>
      <c r="P27234" s="188">
        <v>0</v>
      </c>
      <c r="Q27234" s="188">
        <v>0</v>
      </c>
      <c r="R27234" s="188">
        <v>1</v>
      </c>
      <c r="S27234" s="188">
        <v>0</v>
      </c>
      <c r="T27234" s="188">
        <v>1</v>
      </c>
      <c r="U27234" s="188">
        <v>0</v>
      </c>
      <c r="V27234" s="188">
        <v>3</v>
      </c>
      <c r="W27234" s="188">
        <v>8</v>
      </c>
      <c r="X27234" s="237" t="str">
        <f t="shared" si="5264"/>
        <v>C.J. Miles</v>
      </c>
      <c r="Y27234" s="237" t="str">
        <f t="shared" si="5278"/>
        <v>TOR</v>
      </c>
      <c r="Z27234" s="237" t="str">
        <f t="shared" si="5287"/>
        <v>SF</v>
      </c>
      <c r="AA27234" s="237">
        <f t="shared" si="5279"/>
        <v>12.5</v>
      </c>
      <c r="AB27234" s="237" t="str">
        <f t="shared" si="5280"/>
        <v>CLE</v>
      </c>
      <c r="AC27234" s="244">
        <v>43223</v>
      </c>
      <c r="AD27234" s="237" t="str">
        <f t="shared" si="5265"/>
        <v>H</v>
      </c>
      <c r="AE27234" s="245">
        <f t="shared" si="5281"/>
        <v>20.066666666666666</v>
      </c>
      <c r="AF27234" s="269">
        <f t="shared" si="5288"/>
        <v>6.5104166666666671E-2</v>
      </c>
      <c r="AG27234" s="237" t="str">
        <f t="shared" si="5289"/>
        <v>C.J. Miles</v>
      </c>
      <c r="AH27234" s="269">
        <f t="shared" si="5290"/>
        <v>0.12350405710827599</v>
      </c>
      <c r="AI27234" s="188" t="b">
        <f t="shared" si="5291"/>
        <v>0</v>
      </c>
      <c r="AJ27234" s="188">
        <f t="shared" si="5292"/>
        <v>12.5</v>
      </c>
    </row>
    <row r="27235" spans="1:36" x14ac:dyDescent="0.2">
      <c r="A27235" s="188" t="s">
        <v>287</v>
      </c>
      <c r="B27235" s="188" t="s">
        <v>107</v>
      </c>
      <c r="D27235" s="188" t="s">
        <v>46</v>
      </c>
      <c r="E27235" s="247">
        <v>0.61249999999999993</v>
      </c>
      <c r="F27235" s="188">
        <v>3</v>
      </c>
      <c r="G27235" s="188">
        <v>3</v>
      </c>
      <c r="H27235" s="188">
        <v>1</v>
      </c>
      <c r="I27235" s="258">
        <v>0</v>
      </c>
      <c r="J27235" s="188">
        <v>0</v>
      </c>
      <c r="K27235" s="261"/>
      <c r="L27235" s="188">
        <v>2</v>
      </c>
      <c r="M27235" s="188">
        <v>2</v>
      </c>
      <c r="N27235" s="188">
        <v>1</v>
      </c>
      <c r="O27235" s="188">
        <v>0</v>
      </c>
      <c r="P27235" s="188">
        <v>2</v>
      </c>
      <c r="Q27235" s="188">
        <v>2</v>
      </c>
      <c r="R27235" s="188">
        <v>1</v>
      </c>
      <c r="S27235" s="188">
        <v>1</v>
      </c>
      <c r="T27235" s="188">
        <v>0</v>
      </c>
      <c r="U27235" s="188">
        <v>0</v>
      </c>
      <c r="V27235" s="188">
        <v>1</v>
      </c>
      <c r="W27235" s="188">
        <v>8</v>
      </c>
      <c r="X27235" s="237" t="str">
        <f t="shared" si="5264"/>
        <v>Jakob Poeltl</v>
      </c>
      <c r="Y27235" s="237" t="str">
        <f t="shared" si="5278"/>
        <v>TOR</v>
      </c>
      <c r="Z27235" s="237" t="str">
        <f t="shared" si="5287"/>
        <v>C</v>
      </c>
      <c r="AA27235" s="237">
        <f t="shared" si="5279"/>
        <v>14.9</v>
      </c>
      <c r="AB27235" s="237" t="str">
        <f t="shared" si="5280"/>
        <v>CLE</v>
      </c>
      <c r="AC27235" s="244">
        <v>43223</v>
      </c>
      <c r="AD27235" s="237" t="str">
        <f t="shared" si="5265"/>
        <v>H</v>
      </c>
      <c r="AE27235" s="245">
        <f t="shared" si="5281"/>
        <v>14.7</v>
      </c>
      <c r="AF27235" s="269">
        <f t="shared" si="5288"/>
        <v>7.7604166666666682E-2</v>
      </c>
      <c r="AG27235" s="237" t="str">
        <f t="shared" si="5289"/>
        <v>Jakob Poeltl</v>
      </c>
      <c r="AH27235" s="269">
        <f t="shared" si="5290"/>
        <v>0.13082804373298265</v>
      </c>
      <c r="AI27235" s="188" t="b">
        <f t="shared" si="5291"/>
        <v>0</v>
      </c>
      <c r="AJ27235" s="188">
        <f t="shared" si="5292"/>
        <v>15.5</v>
      </c>
    </row>
    <row r="27236" spans="1:36" x14ac:dyDescent="0.2">
      <c r="A27236" s="188" t="s">
        <v>589</v>
      </c>
      <c r="B27236" s="188" t="s">
        <v>107</v>
      </c>
      <c r="D27236" s="188" t="s">
        <v>46</v>
      </c>
      <c r="E27236" s="247">
        <v>0.96458333333333324</v>
      </c>
      <c r="F27236" s="188">
        <v>2</v>
      </c>
      <c r="G27236" s="188">
        <v>5</v>
      </c>
      <c r="H27236" s="188">
        <v>0.4</v>
      </c>
      <c r="I27236" s="258">
        <v>1</v>
      </c>
      <c r="J27236" s="188">
        <v>3</v>
      </c>
      <c r="K27236" s="261">
        <v>0.33300000000000002</v>
      </c>
      <c r="L27236" s="188">
        <v>0</v>
      </c>
      <c r="M27236" s="188">
        <v>0</v>
      </c>
      <c r="O27236" s="188">
        <v>0</v>
      </c>
      <c r="P27236" s="188">
        <v>0</v>
      </c>
      <c r="Q27236" s="188">
        <v>0</v>
      </c>
      <c r="R27236" s="188">
        <v>1</v>
      </c>
      <c r="S27236" s="188">
        <v>1</v>
      </c>
      <c r="T27236" s="188">
        <v>0</v>
      </c>
      <c r="U27236" s="188">
        <v>1</v>
      </c>
      <c r="V27236" s="188">
        <v>3</v>
      </c>
      <c r="W27236" s="188">
        <v>5</v>
      </c>
      <c r="X27236" s="237" t="str">
        <f t="shared" si="5264"/>
        <v>OG Anunoby</v>
      </c>
      <c r="Y27236" s="237" t="str">
        <f t="shared" si="5278"/>
        <v>TOR</v>
      </c>
      <c r="Z27236" s="237" t="str">
        <f t="shared" si="5287"/>
        <v>SF</v>
      </c>
      <c r="AA27236" s="237">
        <f t="shared" si="5279"/>
        <v>8.5</v>
      </c>
      <c r="AB27236" s="237" t="str">
        <f t="shared" si="5280"/>
        <v>CLE</v>
      </c>
      <c r="AC27236" s="244">
        <v>43223</v>
      </c>
      <c r="AD27236" s="237" t="str">
        <f t="shared" si="5265"/>
        <v>H</v>
      </c>
      <c r="AE27236" s="245">
        <f t="shared" si="5281"/>
        <v>23.15</v>
      </c>
      <c r="AF27236" s="269">
        <f t="shared" si="5288"/>
        <v>4.4270833333333343E-2</v>
      </c>
      <c r="AG27236" s="237" t="str">
        <f t="shared" si="5289"/>
        <v>OG Anunoby</v>
      </c>
      <c r="AH27236" s="269">
        <f t="shared" si="5290"/>
        <v>0.12846555918649183</v>
      </c>
      <c r="AI27236" s="188" t="b">
        <f t="shared" si="5291"/>
        <v>0</v>
      </c>
      <c r="AJ27236" s="188">
        <f t="shared" si="5292"/>
        <v>9.5</v>
      </c>
    </row>
    <row r="27237" spans="1:36" x14ac:dyDescent="0.2">
      <c r="A27237" s="188" t="s">
        <v>481</v>
      </c>
      <c r="B27237" s="188" t="s">
        <v>107</v>
      </c>
      <c r="D27237" s="188" t="s">
        <v>46</v>
      </c>
      <c r="E27237" s="247">
        <v>0.98541666666666661</v>
      </c>
      <c r="F27237" s="188">
        <v>2</v>
      </c>
      <c r="G27237" s="188">
        <v>4</v>
      </c>
      <c r="H27237" s="188">
        <v>0.5</v>
      </c>
      <c r="I27237" s="258">
        <v>1</v>
      </c>
      <c r="J27237" s="188">
        <v>2</v>
      </c>
      <c r="K27237" s="261">
        <v>0.5</v>
      </c>
      <c r="L27237" s="188">
        <v>0</v>
      </c>
      <c r="M27237" s="188">
        <v>0</v>
      </c>
      <c r="O27237" s="188">
        <v>0</v>
      </c>
      <c r="P27237" s="188">
        <v>4</v>
      </c>
      <c r="Q27237" s="188">
        <v>4</v>
      </c>
      <c r="R27237" s="188">
        <v>4</v>
      </c>
      <c r="S27237" s="188">
        <v>0</v>
      </c>
      <c r="T27237" s="188">
        <v>0</v>
      </c>
      <c r="U27237" s="188">
        <v>2</v>
      </c>
      <c r="V27237" s="188">
        <v>1</v>
      </c>
      <c r="W27237" s="188">
        <v>5</v>
      </c>
      <c r="X27237" s="237" t="str">
        <f t="shared" si="5264"/>
        <v>Delon Wright</v>
      </c>
      <c r="Y27237" s="237" t="str">
        <f t="shared" si="5278"/>
        <v>TOR</v>
      </c>
      <c r="Z27237" s="237" t="str">
        <f t="shared" si="5287"/>
        <v>PG</v>
      </c>
      <c r="AA27237" s="237">
        <f t="shared" si="5279"/>
        <v>13.8</v>
      </c>
      <c r="AB27237" s="237" t="str">
        <f t="shared" si="5280"/>
        <v>CLE</v>
      </c>
      <c r="AC27237" s="244">
        <v>43223</v>
      </c>
      <c r="AD27237" s="237" t="str">
        <f t="shared" si="5265"/>
        <v>H</v>
      </c>
      <c r="AE27237" s="245">
        <f t="shared" si="5281"/>
        <v>23.65</v>
      </c>
      <c r="AF27237" s="269">
        <f t="shared" si="5288"/>
        <v>7.1875000000000008E-2</v>
      </c>
      <c r="AG27237" s="237" t="str">
        <f t="shared" si="5289"/>
        <v>Delon Wright</v>
      </c>
      <c r="AH27237" s="269">
        <f t="shared" si="5290"/>
        <v>0.12574958541933554</v>
      </c>
      <c r="AI27237" s="188" t="b">
        <f t="shared" si="5291"/>
        <v>0</v>
      </c>
      <c r="AJ27237" s="188">
        <f t="shared" si="5292"/>
        <v>17</v>
      </c>
    </row>
    <row r="27238" spans="1:36" x14ac:dyDescent="0.2">
      <c r="A27238" s="188" t="s">
        <v>590</v>
      </c>
      <c r="B27238" s="188" t="s">
        <v>107</v>
      </c>
      <c r="D27238" s="188" t="s">
        <v>46</v>
      </c>
      <c r="E27238" s="247">
        <v>0.10694444444444444</v>
      </c>
      <c r="F27238" s="188">
        <v>1</v>
      </c>
      <c r="G27238" s="188">
        <v>2</v>
      </c>
      <c r="H27238" s="188">
        <v>0.5</v>
      </c>
      <c r="I27238" s="258">
        <v>1</v>
      </c>
      <c r="J27238" s="188">
        <v>2</v>
      </c>
      <c r="K27238" s="261">
        <v>0.5</v>
      </c>
      <c r="L27238" s="188">
        <v>0</v>
      </c>
      <c r="M27238" s="188">
        <v>0</v>
      </c>
      <c r="O27238" s="188">
        <v>0</v>
      </c>
      <c r="P27238" s="188">
        <v>0</v>
      </c>
      <c r="Q27238" s="188">
        <v>0</v>
      </c>
      <c r="R27238" s="188">
        <v>1</v>
      </c>
      <c r="S27238" s="188">
        <v>0</v>
      </c>
      <c r="T27238" s="188">
        <v>0</v>
      </c>
      <c r="U27238" s="188">
        <v>0</v>
      </c>
      <c r="V27238" s="188">
        <v>0</v>
      </c>
      <c r="W27238" s="188">
        <v>3</v>
      </c>
      <c r="X27238" s="237" t="str">
        <f t="shared" si="5264"/>
        <v>Lorenzo Brown</v>
      </c>
      <c r="Y27238" s="237" t="str">
        <f t="shared" si="5278"/>
        <v>TOR</v>
      </c>
      <c r="Z27238" s="237" t="str">
        <f t="shared" si="5287"/>
        <v>PG</v>
      </c>
      <c r="AA27238" s="237">
        <f t="shared" si="5279"/>
        <v>4.5</v>
      </c>
      <c r="AB27238" s="237" t="str">
        <f t="shared" si="5280"/>
        <v>CLE</v>
      </c>
      <c r="AC27238" s="244">
        <v>43223</v>
      </c>
      <c r="AD27238" s="237" t="str">
        <f t="shared" si="5265"/>
        <v>H</v>
      </c>
      <c r="AE27238" s="245">
        <f t="shared" si="5281"/>
        <v>2.5666666666666664</v>
      </c>
      <c r="AF27238" s="269">
        <f t="shared" si="5288"/>
        <v>2.3437500000000003E-2</v>
      </c>
      <c r="AG27238" s="237" t="str">
        <f t="shared" si="5289"/>
        <v>Lorenzo Brown</v>
      </c>
      <c r="AH27238" s="269">
        <f t="shared" si="5290"/>
        <v>0.38623086950224494</v>
      </c>
      <c r="AI27238" s="188" t="b">
        <f t="shared" si="5291"/>
        <v>0</v>
      </c>
      <c r="AJ27238" s="188">
        <f t="shared" si="5292"/>
        <v>5</v>
      </c>
    </row>
    <row r="27239" spans="1:36" x14ac:dyDescent="0.2">
      <c r="A27239" s="188" t="s">
        <v>197</v>
      </c>
      <c r="B27239" s="188" t="s">
        <v>107</v>
      </c>
      <c r="D27239" s="188" t="s">
        <v>46</v>
      </c>
      <c r="E27239" s="247">
        <v>0.5083333333333333</v>
      </c>
      <c r="F27239" s="188">
        <v>0</v>
      </c>
      <c r="G27239" s="188">
        <v>5</v>
      </c>
      <c r="H27239" s="188">
        <v>0</v>
      </c>
      <c r="I27239" s="258">
        <v>0</v>
      </c>
      <c r="J27239" s="188">
        <v>1</v>
      </c>
      <c r="K27239" s="261">
        <v>0</v>
      </c>
      <c r="L27239" s="188">
        <v>2</v>
      </c>
      <c r="M27239" s="188">
        <v>2</v>
      </c>
      <c r="N27239" s="188">
        <v>1</v>
      </c>
      <c r="O27239" s="188">
        <v>3</v>
      </c>
      <c r="P27239" s="188">
        <v>3</v>
      </c>
      <c r="Q27239" s="188">
        <v>6</v>
      </c>
      <c r="R27239" s="188">
        <v>1</v>
      </c>
      <c r="S27239" s="188">
        <v>0</v>
      </c>
      <c r="T27239" s="188">
        <v>0</v>
      </c>
      <c r="U27239" s="188">
        <v>1</v>
      </c>
      <c r="V27239" s="188">
        <v>0</v>
      </c>
      <c r="W27239" s="188">
        <v>2</v>
      </c>
      <c r="X27239" s="237" t="str">
        <f t="shared" ref="X27239:X27302" si="5293">$A27239</f>
        <v>Serge Ibaka</v>
      </c>
      <c r="Y27239" s="237" t="str">
        <f t="shared" si="5278"/>
        <v>TOR</v>
      </c>
      <c r="Z27239" s="237" t="str">
        <f t="shared" si="5287"/>
        <v>PF</v>
      </c>
      <c r="AA27239" s="237">
        <f t="shared" si="5279"/>
        <v>9.6999999999999993</v>
      </c>
      <c r="AB27239" s="237" t="str">
        <f t="shared" si="5280"/>
        <v>CLE</v>
      </c>
      <c r="AC27239" s="244">
        <v>43223</v>
      </c>
      <c r="AD27239" s="237" t="str">
        <f t="shared" ref="AD27239:AD27302" si="5294">IF($C27239="@","A","H")</f>
        <v>H</v>
      </c>
      <c r="AE27239" s="245">
        <f t="shared" si="5281"/>
        <v>12.2</v>
      </c>
      <c r="AF27239" s="269">
        <f t="shared" si="5288"/>
        <v>5.0520833333333334E-2</v>
      </c>
      <c r="AG27239" s="237" t="str">
        <f t="shared" si="5289"/>
        <v>Serge Ibaka</v>
      </c>
      <c r="AH27239" s="269">
        <f t="shared" si="5290"/>
        <v>0.27952140085725313</v>
      </c>
      <c r="AI27239" s="188" t="b">
        <f t="shared" si="5291"/>
        <v>0</v>
      </c>
      <c r="AJ27239" s="188">
        <f t="shared" si="5292"/>
        <v>12.5</v>
      </c>
    </row>
    <row r="27240" spans="1:36" x14ac:dyDescent="0.2">
      <c r="A27240" s="188" t="s">
        <v>313</v>
      </c>
      <c r="B27240" s="188" t="s">
        <v>107</v>
      </c>
      <c r="D27240" s="188" t="s">
        <v>46</v>
      </c>
      <c r="E27240" s="247">
        <v>0.76041666666666663</v>
      </c>
      <c r="F27240" s="188">
        <v>1</v>
      </c>
      <c r="G27240" s="188">
        <v>1</v>
      </c>
      <c r="H27240" s="188">
        <v>1</v>
      </c>
      <c r="I27240" s="258">
        <v>0</v>
      </c>
      <c r="J27240" s="188">
        <v>0</v>
      </c>
      <c r="K27240" s="261"/>
      <c r="L27240" s="188">
        <v>0</v>
      </c>
      <c r="M27240" s="188">
        <v>0</v>
      </c>
      <c r="O27240" s="188">
        <v>0</v>
      </c>
      <c r="P27240" s="188">
        <v>6</v>
      </c>
      <c r="Q27240" s="188">
        <v>6</v>
      </c>
      <c r="R27240" s="188">
        <v>0</v>
      </c>
      <c r="S27240" s="188">
        <v>0</v>
      </c>
      <c r="T27240" s="188">
        <v>0</v>
      </c>
      <c r="U27240" s="188">
        <v>1</v>
      </c>
      <c r="V27240" s="188">
        <v>4</v>
      </c>
      <c r="W27240" s="188">
        <v>2</v>
      </c>
      <c r="X27240" s="237" t="str">
        <f t="shared" si="5293"/>
        <v>Pascal Siakam</v>
      </c>
      <c r="Y27240" s="237" t="str">
        <f t="shared" si="5278"/>
        <v>TOR</v>
      </c>
      <c r="Z27240" s="237" t="str">
        <f t="shared" si="5287"/>
        <v>PF</v>
      </c>
      <c r="AA27240" s="237">
        <f t="shared" si="5279"/>
        <v>8.1999999999999993</v>
      </c>
      <c r="AB27240" s="237" t="str">
        <f t="shared" si="5280"/>
        <v>CLE</v>
      </c>
      <c r="AC27240" s="244">
        <v>43223</v>
      </c>
      <c r="AD27240" s="237" t="str">
        <f t="shared" si="5294"/>
        <v>H</v>
      </c>
      <c r="AE27240" s="245">
        <f t="shared" si="5281"/>
        <v>18.25</v>
      </c>
      <c r="AF27240" s="269">
        <f t="shared" si="5288"/>
        <v>4.2708333333333334E-2</v>
      </c>
      <c r="AG27240" s="237" t="str">
        <f t="shared" si="5289"/>
        <v>Pascal Siakam</v>
      </c>
      <c r="AH27240" s="269">
        <f t="shared" si="5290"/>
        <v>5.4319227308991518E-2</v>
      </c>
      <c r="AI27240" s="188" t="b">
        <f t="shared" si="5291"/>
        <v>0</v>
      </c>
      <c r="AJ27240" s="188">
        <f t="shared" si="5292"/>
        <v>9</v>
      </c>
    </row>
    <row r="27241" spans="1:36" x14ac:dyDescent="0.2">
      <c r="A27241" s="188" t="s">
        <v>292</v>
      </c>
      <c r="B27241" s="188" t="s">
        <v>107</v>
      </c>
      <c r="D27241" s="188" t="s">
        <v>46</v>
      </c>
      <c r="E27241" s="247">
        <v>0.13333333333333333</v>
      </c>
      <c r="F27241" s="188">
        <v>1</v>
      </c>
      <c r="G27241" s="188">
        <v>2</v>
      </c>
      <c r="H27241" s="188">
        <v>0.5</v>
      </c>
      <c r="I27241" s="258">
        <v>0</v>
      </c>
      <c r="J27241" s="188">
        <v>1</v>
      </c>
      <c r="K27241" s="261">
        <v>0</v>
      </c>
      <c r="L27241" s="188">
        <v>0</v>
      </c>
      <c r="M27241" s="188">
        <v>0</v>
      </c>
      <c r="O27241" s="188">
        <v>0</v>
      </c>
      <c r="P27241" s="188">
        <v>1</v>
      </c>
      <c r="Q27241" s="188">
        <v>1</v>
      </c>
      <c r="R27241" s="188">
        <v>0</v>
      </c>
      <c r="S27241" s="188">
        <v>0</v>
      </c>
      <c r="T27241" s="188">
        <v>0</v>
      </c>
      <c r="U27241" s="188">
        <v>0</v>
      </c>
      <c r="V27241" s="188">
        <v>0</v>
      </c>
      <c r="W27241" s="188">
        <v>2</v>
      </c>
      <c r="X27241" s="237" t="str">
        <f t="shared" si="5293"/>
        <v>Norman Powell</v>
      </c>
      <c r="Y27241" s="237" t="str">
        <f t="shared" si="5278"/>
        <v>TOR</v>
      </c>
      <c r="Z27241" s="237" t="str">
        <f t="shared" si="5287"/>
        <v>SG</v>
      </c>
      <c r="AA27241" s="237">
        <f t="shared" si="5279"/>
        <v>3.2</v>
      </c>
      <c r="AB27241" s="237" t="str">
        <f t="shared" si="5280"/>
        <v>CLE</v>
      </c>
      <c r="AC27241" s="244">
        <v>43223</v>
      </c>
      <c r="AD27241" s="237" t="str">
        <f t="shared" si="5294"/>
        <v>H</v>
      </c>
      <c r="AE27241" s="245">
        <f t="shared" si="5281"/>
        <v>3.2</v>
      </c>
      <c r="AF27241" s="269">
        <f t="shared" si="5288"/>
        <v>1.666666666666667E-2</v>
      </c>
      <c r="AG27241" s="237" t="str">
        <f t="shared" si="5289"/>
        <v>Norman Powell</v>
      </c>
      <c r="AH27241" s="269">
        <f t="shared" si="5290"/>
        <v>0.30978934324659224</v>
      </c>
      <c r="AI27241" s="188" t="b">
        <f t="shared" si="5291"/>
        <v>0</v>
      </c>
      <c r="AJ27241" s="188">
        <f t="shared" si="5292"/>
        <v>3.25</v>
      </c>
    </row>
    <row r="27242" spans="1:36" x14ac:dyDescent="0.2">
      <c r="A27242" s="188" t="s">
        <v>466</v>
      </c>
      <c r="B27242" s="188" t="s">
        <v>107</v>
      </c>
      <c r="D27242" s="188" t="s">
        <v>46</v>
      </c>
      <c r="E27242" s="247">
        <v>0.10694444444444444</v>
      </c>
      <c r="F27242" s="188">
        <v>0</v>
      </c>
      <c r="G27242" s="188">
        <v>0</v>
      </c>
      <c r="H27242" s="188"/>
      <c r="I27242" s="258">
        <v>0</v>
      </c>
      <c r="J27242" s="188">
        <v>0</v>
      </c>
      <c r="K27242" s="261"/>
      <c r="L27242" s="188">
        <v>0</v>
      </c>
      <c r="M27242" s="188">
        <v>0</v>
      </c>
      <c r="O27242" s="188">
        <v>0</v>
      </c>
      <c r="P27242" s="188">
        <v>0</v>
      </c>
      <c r="Q27242" s="188">
        <v>0</v>
      </c>
      <c r="R27242" s="188">
        <v>0</v>
      </c>
      <c r="S27242" s="188">
        <v>0</v>
      </c>
      <c r="T27242" s="188">
        <v>0</v>
      </c>
      <c r="U27242" s="188">
        <v>0</v>
      </c>
      <c r="V27242" s="188">
        <v>0</v>
      </c>
      <c r="W27242" s="188">
        <v>0</v>
      </c>
      <c r="X27242" s="237" t="str">
        <f t="shared" si="5293"/>
        <v>Lucas Nogueira</v>
      </c>
      <c r="Y27242" s="237" t="str">
        <f t="shared" si="5278"/>
        <v>TOR</v>
      </c>
      <c r="Z27242" s="237" t="str">
        <f t="shared" si="5287"/>
        <v>C</v>
      </c>
      <c r="AA27242" s="237">
        <f t="shared" si="5279"/>
        <v>0</v>
      </c>
      <c r="AB27242" s="237" t="str">
        <f t="shared" si="5280"/>
        <v>CLE</v>
      </c>
      <c r="AC27242" s="244">
        <v>43223</v>
      </c>
      <c r="AD27242" s="237" t="str">
        <f t="shared" si="5294"/>
        <v>H</v>
      </c>
      <c r="AE27242" s="245">
        <f t="shared" si="5281"/>
        <v>2.5666666666666664</v>
      </c>
      <c r="AF27242" s="269">
        <f t="shared" si="5288"/>
        <v>0</v>
      </c>
      <c r="AG27242" s="237" t="str">
        <f t="shared" si="5289"/>
        <v>Lucas Nogueira</v>
      </c>
      <c r="AH27242" s="269">
        <f t="shared" si="5290"/>
        <v>0</v>
      </c>
      <c r="AI27242" s="188" t="b">
        <f t="shared" si="5291"/>
        <v>0</v>
      </c>
      <c r="AJ27242" s="188">
        <f t="shared" si="5292"/>
        <v>0</v>
      </c>
    </row>
    <row r="27243" spans="1:36" x14ac:dyDescent="0.2">
      <c r="A27243" s="188" t="s">
        <v>329</v>
      </c>
      <c r="B27243" s="188" t="s">
        <v>116</v>
      </c>
      <c r="C27243" s="188" t="s">
        <v>373</v>
      </c>
      <c r="D27243" s="188" t="s">
        <v>37</v>
      </c>
      <c r="E27243" s="246">
        <v>1.5152777777777777</v>
      </c>
      <c r="F27243" s="188">
        <v>9</v>
      </c>
      <c r="G27243" s="188">
        <v>22</v>
      </c>
      <c r="H27243" s="188">
        <v>0.40899999999999997</v>
      </c>
      <c r="I27243" s="258">
        <v>3</v>
      </c>
      <c r="J27243" s="188">
        <v>9</v>
      </c>
      <c r="K27243" s="261">
        <v>0.33300000000000002</v>
      </c>
      <c r="L27243" s="188">
        <v>5</v>
      </c>
      <c r="M27243" s="188">
        <v>5</v>
      </c>
      <c r="N27243" s="188">
        <v>1</v>
      </c>
      <c r="O27243" s="188">
        <v>0</v>
      </c>
      <c r="P27243" s="188">
        <v>7</v>
      </c>
      <c r="Q27243" s="188">
        <v>7</v>
      </c>
      <c r="R27243" s="188">
        <v>1</v>
      </c>
      <c r="S27243" s="188">
        <v>0</v>
      </c>
      <c r="T27243" s="188">
        <v>0</v>
      </c>
      <c r="U27243" s="188">
        <v>1</v>
      </c>
      <c r="V27243" s="188">
        <v>3</v>
      </c>
      <c r="W27243" s="188">
        <v>26</v>
      </c>
      <c r="X27243" s="237" t="str">
        <f t="shared" si="5293"/>
        <v>Klay Thompson</v>
      </c>
      <c r="Y27243" s="237" t="str">
        <f t="shared" si="5278"/>
        <v>GSW</v>
      </c>
      <c r="Z27243" s="237" t="str">
        <f t="shared" ref="Z27243:Z27244" si="5295">VLOOKUP(X27243,BBRef,2,FALSE)</f>
        <v>SG</v>
      </c>
      <c r="AA27243" s="237">
        <f t="shared" si="5279"/>
        <v>34.9</v>
      </c>
      <c r="AB27243" s="237" t="str">
        <f t="shared" si="5280"/>
        <v>NOP</v>
      </c>
      <c r="AC27243" s="244">
        <v>43224</v>
      </c>
      <c r="AD27243" s="237" t="str">
        <f t="shared" si="5294"/>
        <v>A</v>
      </c>
      <c r="AE27243" s="245">
        <f t="shared" si="5281"/>
        <v>36.366666666666667</v>
      </c>
      <c r="AF27243" s="269">
        <f t="shared" ref="AF27243:AF27244" si="5296">AA27243/SUMIFS(AA:AA,Y:Y,Y27243,AC:AC,AC27243)</f>
        <v>0.15950639853747714</v>
      </c>
      <c r="AG27243" s="237" t="str">
        <f t="shared" ref="AG27243:AG27244" si="5297">X27243</f>
        <v>Klay Thompson</v>
      </c>
      <c r="AH27243" s="269">
        <f t="shared" ref="AH27243:AH27244" si="5298">(G27243+(0.44*M27243)+U27243)*(SUMIFS(AE:AE,AC:AC,AC27243,Y:Y,Y27243)/5)/(AE27243*(SUMIFS(G:G,AC:AC,AC27243,Y:Y,Y27243)+(0.44*SUMIFS(M:M,AC:AC,AC27243,Y:Y,Y27243))+SUMIFS(U:U,AC:AC,AC27243,Y:Y,Y27243)))</f>
        <v>0.2881256776765484</v>
      </c>
      <c r="AI27243" s="188" t="b">
        <f t="shared" ref="AI27243:AI27244" si="5299">IF((IF(W27243&gt;=10,1,0)+IF(Q27243&gt;=10,1,0)+IF(R27243&gt;=10,1,0)+IF(S27243&gt;=10,1,0)+IF(T27243&gt;=10,1,0))&gt;=3,TRUE,FALSE)</f>
        <v>0</v>
      </c>
      <c r="AJ27243" s="188">
        <f t="shared" ref="AJ27243:AJ27244" si="5300">W27243+(O27243*1.75)+(P27243*1.25)+(R27243*2)+(2.5*T27243)+(3*S27243)-(0.5*U27243)+(AI27243*16.75)</f>
        <v>36.25</v>
      </c>
    </row>
    <row r="27244" spans="1:36" x14ac:dyDescent="0.2">
      <c r="A27244" s="188" t="s">
        <v>144</v>
      </c>
      <c r="B27244" s="188" t="s">
        <v>116</v>
      </c>
      <c r="C27244" s="188" t="s">
        <v>373</v>
      </c>
      <c r="D27244" s="188" t="s">
        <v>37</v>
      </c>
      <c r="E27244" s="246">
        <v>1.46875</v>
      </c>
      <c r="F27244" s="188">
        <v>8</v>
      </c>
      <c r="G27244" s="188">
        <v>18</v>
      </c>
      <c r="H27244" s="188">
        <v>0.44400000000000001</v>
      </c>
      <c r="I27244" s="258">
        <v>1</v>
      </c>
      <c r="J27244" s="188">
        <v>6</v>
      </c>
      <c r="K27244" s="261">
        <v>0.16700000000000001</v>
      </c>
      <c r="L27244" s="188">
        <v>5</v>
      </c>
      <c r="M27244" s="188">
        <v>6</v>
      </c>
      <c r="N27244" s="188">
        <v>0.83299999999999996</v>
      </c>
      <c r="O27244" s="188">
        <v>0</v>
      </c>
      <c r="P27244" s="188">
        <v>3</v>
      </c>
      <c r="Q27244" s="188">
        <v>3</v>
      </c>
      <c r="R27244" s="188">
        <v>3</v>
      </c>
      <c r="S27244" s="188">
        <v>2</v>
      </c>
      <c r="T27244" s="188">
        <v>0</v>
      </c>
      <c r="U27244" s="188">
        <v>1</v>
      </c>
      <c r="V27244" s="188">
        <v>1</v>
      </c>
      <c r="W27244" s="188">
        <v>22</v>
      </c>
      <c r="X27244" s="237" t="str">
        <f t="shared" si="5293"/>
        <v>Kevin Durant</v>
      </c>
      <c r="Y27244" s="237" t="str">
        <f t="shared" si="5278"/>
        <v>GSW</v>
      </c>
      <c r="Z27244" s="237" t="str">
        <f t="shared" si="5295"/>
        <v>SF</v>
      </c>
      <c r="AA27244" s="237">
        <f t="shared" si="5279"/>
        <v>35.1</v>
      </c>
      <c r="AB27244" s="237" t="str">
        <f t="shared" si="5280"/>
        <v>NOP</v>
      </c>
      <c r="AC27244" s="244">
        <v>43224</v>
      </c>
      <c r="AD27244" s="237" t="str">
        <f t="shared" si="5294"/>
        <v>A</v>
      </c>
      <c r="AE27244" s="245">
        <f t="shared" si="5281"/>
        <v>35.25</v>
      </c>
      <c r="AF27244" s="269">
        <f t="shared" si="5296"/>
        <v>0.16042047531992687</v>
      </c>
      <c r="AG27244" s="237" t="str">
        <f t="shared" si="5297"/>
        <v>Kevin Durant</v>
      </c>
      <c r="AH27244" s="269">
        <f t="shared" si="5298"/>
        <v>0.25526017015378716</v>
      </c>
      <c r="AI27244" s="188" t="b">
        <f t="shared" si="5299"/>
        <v>0</v>
      </c>
      <c r="AJ27244" s="188">
        <f t="shared" si="5300"/>
        <v>37.25</v>
      </c>
    </row>
    <row r="27245" spans="1:36" x14ac:dyDescent="0.2">
      <c r="A27245" s="188" t="s">
        <v>127</v>
      </c>
      <c r="B27245" s="188" t="s">
        <v>116</v>
      </c>
      <c r="C27245" s="188" t="s">
        <v>373</v>
      </c>
      <c r="D27245" s="188" t="s">
        <v>37</v>
      </c>
      <c r="E27245" s="246">
        <v>1.1895833333333334</v>
      </c>
      <c r="F27245" s="188">
        <v>6</v>
      </c>
      <c r="G27245" s="188">
        <v>19</v>
      </c>
      <c r="H27245" s="188">
        <v>0.316</v>
      </c>
      <c r="I27245" s="258">
        <v>3</v>
      </c>
      <c r="J27245" s="188">
        <v>9</v>
      </c>
      <c r="K27245" s="261">
        <v>0.33300000000000002</v>
      </c>
      <c r="L27245" s="188">
        <v>4</v>
      </c>
      <c r="M27245" s="188">
        <v>4</v>
      </c>
      <c r="N27245" s="188">
        <v>1</v>
      </c>
      <c r="O27245" s="188">
        <v>2</v>
      </c>
      <c r="P27245" s="188">
        <v>4</v>
      </c>
      <c r="Q27245" s="188">
        <v>6</v>
      </c>
      <c r="R27245" s="188">
        <v>2</v>
      </c>
      <c r="S27245" s="188">
        <v>4</v>
      </c>
      <c r="T27245" s="188">
        <v>2</v>
      </c>
      <c r="U27245" s="188">
        <v>3</v>
      </c>
      <c r="V27245" s="188">
        <v>1</v>
      </c>
      <c r="W27245" s="188">
        <v>19</v>
      </c>
      <c r="X27245" s="237" t="str">
        <f t="shared" si="5293"/>
        <v>Stephen Curry</v>
      </c>
      <c r="Y27245" s="237" t="str">
        <f t="shared" si="5278"/>
        <v>GSW</v>
      </c>
      <c r="Z27245" s="237" t="str">
        <f t="shared" ref="Z27245:Z27290" si="5301">VLOOKUP(X27245,BBRef,2,FALSE)</f>
        <v>PG</v>
      </c>
      <c r="AA27245" s="237">
        <f t="shared" si="5279"/>
        <v>44.2</v>
      </c>
      <c r="AB27245" s="237" t="str">
        <f t="shared" si="5280"/>
        <v>NOP</v>
      </c>
      <c r="AC27245" s="244">
        <v>43224</v>
      </c>
      <c r="AD27245" s="237" t="str">
        <f t="shared" si="5294"/>
        <v>A</v>
      </c>
      <c r="AE27245" s="245">
        <f t="shared" si="5281"/>
        <v>28.550000000000004</v>
      </c>
      <c r="AF27245" s="269">
        <f t="shared" ref="AF27245:AF27290" si="5302">AA27245/SUMIFS(AA:AA,Y:Y,Y27245,AC:AC,AC27245)</f>
        <v>0.20201096892138939</v>
      </c>
      <c r="AG27245" s="237" t="str">
        <f t="shared" ref="AG27245:AG27290" si="5303">X27245</f>
        <v>Stephen Curry</v>
      </c>
      <c r="AH27245" s="269">
        <f t="shared" ref="AH27245:AH27290" si="5304">(G27245+(0.44*M27245)+U27245)*(SUMIFS(AE:AE,AC:AC,AC27245,Y:Y,Y27245)/5)/(AE27245*(SUMIFS(G:G,AC:AC,AC27245,Y:Y,Y27245)+(0.44*SUMIFS(M:M,AC:AC,AC27245,Y:Y,Y27245))+SUMIFS(U:U,AC:AC,AC27245,Y:Y,Y27245)))</f>
        <v>0.34603915514598521</v>
      </c>
      <c r="AI27245" s="188" t="b">
        <f t="shared" ref="AI27245:AI27290" si="5305">IF((IF(W27245&gt;=10,1,0)+IF(Q27245&gt;=10,1,0)+IF(R27245&gt;=10,1,0)+IF(S27245&gt;=10,1,0)+IF(T27245&gt;=10,1,0))&gt;=3,TRUE,FALSE)</f>
        <v>0</v>
      </c>
      <c r="AJ27245" s="188">
        <f t="shared" ref="AJ27245:AJ27290" si="5306">W27245+(O27245*1.75)+(P27245*1.25)+(R27245*2)+(2.5*T27245)+(3*S27245)-(0.5*U27245)+(AI27245*16.75)</f>
        <v>47</v>
      </c>
    </row>
    <row r="27246" spans="1:36" x14ac:dyDescent="0.2">
      <c r="A27246" s="188" t="s">
        <v>173</v>
      </c>
      <c r="B27246" s="188" t="s">
        <v>116</v>
      </c>
      <c r="C27246" s="188" t="s">
        <v>373</v>
      </c>
      <c r="D27246" s="188" t="s">
        <v>37</v>
      </c>
      <c r="E27246" s="246">
        <v>1.5173611111111109</v>
      </c>
      <c r="F27246" s="188">
        <v>3</v>
      </c>
      <c r="G27246" s="188">
        <v>8</v>
      </c>
      <c r="H27246" s="188">
        <v>0.375</v>
      </c>
      <c r="I27246" s="258">
        <v>2</v>
      </c>
      <c r="J27246" s="188">
        <v>4</v>
      </c>
      <c r="K27246" s="261">
        <v>0.5</v>
      </c>
      <c r="L27246" s="188">
        <v>3</v>
      </c>
      <c r="M27246" s="188">
        <v>4</v>
      </c>
      <c r="N27246" s="188">
        <v>0.75</v>
      </c>
      <c r="O27246" s="188">
        <v>1</v>
      </c>
      <c r="P27246" s="188">
        <v>11</v>
      </c>
      <c r="Q27246" s="188">
        <v>12</v>
      </c>
      <c r="R27246" s="188">
        <v>9</v>
      </c>
      <c r="S27246" s="188">
        <v>0</v>
      </c>
      <c r="T27246" s="188">
        <v>0</v>
      </c>
      <c r="U27246" s="188">
        <v>7</v>
      </c>
      <c r="V27246" s="188">
        <v>3</v>
      </c>
      <c r="W27246" s="188">
        <v>11</v>
      </c>
      <c r="X27246" s="237" t="str">
        <f t="shared" si="5293"/>
        <v>Draymond Green</v>
      </c>
      <c r="Y27246" s="237" t="str">
        <f t="shared" si="5278"/>
        <v>GSW</v>
      </c>
      <c r="Z27246" s="237" t="str">
        <f t="shared" si="5301"/>
        <v>PF</v>
      </c>
      <c r="AA27246" s="237">
        <f t="shared" si="5279"/>
        <v>31.9</v>
      </c>
      <c r="AB27246" s="237" t="str">
        <f t="shared" si="5280"/>
        <v>NOP</v>
      </c>
      <c r="AC27246" s="244">
        <v>43224</v>
      </c>
      <c r="AD27246" s="237" t="str">
        <f t="shared" si="5294"/>
        <v>A</v>
      </c>
      <c r="AE27246" s="245">
        <f t="shared" si="5281"/>
        <v>36.416666666666664</v>
      </c>
      <c r="AF27246" s="269">
        <f t="shared" si="5302"/>
        <v>0.14579524680073125</v>
      </c>
      <c r="AG27246" s="237" t="str">
        <f t="shared" si="5303"/>
        <v>Draymond Green</v>
      </c>
      <c r="AH27246" s="269">
        <f t="shared" si="5304"/>
        <v>0.19136334010475883</v>
      </c>
      <c r="AI27246" s="188" t="b">
        <f t="shared" si="5305"/>
        <v>0</v>
      </c>
      <c r="AJ27246" s="188">
        <f t="shared" si="5306"/>
        <v>41</v>
      </c>
    </row>
    <row r="27247" spans="1:36" x14ac:dyDescent="0.2">
      <c r="A27247" s="188" t="s">
        <v>235</v>
      </c>
      <c r="B27247" s="188" t="s">
        <v>116</v>
      </c>
      <c r="C27247" s="188" t="s">
        <v>373</v>
      </c>
      <c r="D27247" s="188" t="s">
        <v>37</v>
      </c>
      <c r="E27247" s="247">
        <v>0.91875000000000007</v>
      </c>
      <c r="F27247" s="188">
        <v>3</v>
      </c>
      <c r="G27247" s="188">
        <v>4</v>
      </c>
      <c r="H27247" s="188">
        <v>0.75</v>
      </c>
      <c r="I27247" s="258">
        <v>0</v>
      </c>
      <c r="J27247" s="188">
        <v>0</v>
      </c>
      <c r="K27247" s="261"/>
      <c r="L27247" s="188">
        <v>0</v>
      </c>
      <c r="M27247" s="188">
        <v>0</v>
      </c>
      <c r="O27247" s="188">
        <v>1</v>
      </c>
      <c r="P27247" s="188">
        <v>4</v>
      </c>
      <c r="Q27247" s="188">
        <v>5</v>
      </c>
      <c r="R27247" s="188">
        <v>0</v>
      </c>
      <c r="S27247" s="188">
        <v>1</v>
      </c>
      <c r="T27247" s="188">
        <v>0</v>
      </c>
      <c r="U27247" s="188">
        <v>0</v>
      </c>
      <c r="V27247" s="188">
        <v>3</v>
      </c>
      <c r="W27247" s="188">
        <v>6</v>
      </c>
      <c r="X27247" s="237" t="str">
        <f t="shared" si="5293"/>
        <v>Kevon Looney</v>
      </c>
      <c r="Y27247" s="237" t="str">
        <f t="shared" si="5278"/>
        <v>GSW</v>
      </c>
      <c r="Z27247" s="237" t="str">
        <f t="shared" si="5301"/>
        <v>SF</v>
      </c>
      <c r="AA27247" s="237">
        <f t="shared" si="5279"/>
        <v>15</v>
      </c>
      <c r="AB27247" s="237" t="str">
        <f t="shared" si="5280"/>
        <v>NOP</v>
      </c>
      <c r="AC27247" s="244">
        <v>43224</v>
      </c>
      <c r="AD27247" s="237" t="str">
        <f t="shared" si="5294"/>
        <v>A</v>
      </c>
      <c r="AE27247" s="245">
        <f t="shared" si="5281"/>
        <v>22.05</v>
      </c>
      <c r="AF27247" s="269">
        <f t="shared" si="5302"/>
        <v>6.8555758683729429E-2</v>
      </c>
      <c r="AG27247" s="237" t="str">
        <f t="shared" si="5303"/>
        <v>Kevon Looney</v>
      </c>
      <c r="AH27247" s="269">
        <f t="shared" si="5304"/>
        <v>7.5428646857218271E-2</v>
      </c>
      <c r="AI27247" s="188" t="b">
        <f t="shared" si="5305"/>
        <v>0</v>
      </c>
      <c r="AJ27247" s="188">
        <f t="shared" si="5306"/>
        <v>15.75</v>
      </c>
    </row>
    <row r="27248" spans="1:36" x14ac:dyDescent="0.2">
      <c r="A27248" s="188" t="s">
        <v>198</v>
      </c>
      <c r="B27248" s="188" t="s">
        <v>116</v>
      </c>
      <c r="C27248" s="188" t="s">
        <v>373</v>
      </c>
      <c r="D27248" s="188" t="s">
        <v>37</v>
      </c>
      <c r="E27248" s="246">
        <v>1.1534722222222222</v>
      </c>
      <c r="F27248" s="188">
        <v>2</v>
      </c>
      <c r="G27248" s="188">
        <v>4</v>
      </c>
      <c r="H27248" s="188">
        <v>0.5</v>
      </c>
      <c r="I27248" s="258">
        <v>0</v>
      </c>
      <c r="J27248" s="188">
        <v>0</v>
      </c>
      <c r="K27248" s="261"/>
      <c r="L27248" s="188">
        <v>0</v>
      </c>
      <c r="M27248" s="188">
        <v>0</v>
      </c>
      <c r="O27248" s="188">
        <v>1</v>
      </c>
      <c r="P27248" s="188">
        <v>1</v>
      </c>
      <c r="Q27248" s="188">
        <v>2</v>
      </c>
      <c r="R27248" s="188">
        <v>1</v>
      </c>
      <c r="S27248" s="188">
        <v>2</v>
      </c>
      <c r="T27248" s="188">
        <v>0</v>
      </c>
      <c r="U27248" s="188">
        <v>0</v>
      </c>
      <c r="V27248" s="188">
        <v>2</v>
      </c>
      <c r="W27248" s="188">
        <v>4</v>
      </c>
      <c r="X27248" s="237" t="str">
        <f t="shared" si="5293"/>
        <v>Andre Iguodala</v>
      </c>
      <c r="Y27248" s="237" t="str">
        <f t="shared" si="5278"/>
        <v>GSW</v>
      </c>
      <c r="Z27248" s="237" t="str">
        <f t="shared" si="5301"/>
        <v>SF</v>
      </c>
      <c r="AA27248" s="237">
        <f t="shared" si="5279"/>
        <v>13.9</v>
      </c>
      <c r="AB27248" s="237" t="str">
        <f t="shared" si="5280"/>
        <v>NOP</v>
      </c>
      <c r="AC27248" s="244">
        <v>43224</v>
      </c>
      <c r="AD27248" s="237" t="str">
        <f t="shared" si="5294"/>
        <v>A</v>
      </c>
      <c r="AE27248" s="245">
        <f t="shared" si="5281"/>
        <v>27.683333333333334</v>
      </c>
      <c r="AF27248" s="269">
        <f t="shared" si="5302"/>
        <v>6.3528336380255943E-2</v>
      </c>
      <c r="AG27248" s="237" t="str">
        <f t="shared" si="5303"/>
        <v>Andre Iguodala</v>
      </c>
      <c r="AH27248" s="269">
        <f t="shared" si="5304"/>
        <v>6.0079530278205763E-2</v>
      </c>
      <c r="AI27248" s="188" t="b">
        <f t="shared" si="5305"/>
        <v>0</v>
      </c>
      <c r="AJ27248" s="188">
        <f t="shared" si="5306"/>
        <v>15</v>
      </c>
    </row>
    <row r="27249" spans="1:36" x14ac:dyDescent="0.2">
      <c r="A27249" s="188" t="s">
        <v>279</v>
      </c>
      <c r="B27249" s="188" t="s">
        <v>116</v>
      </c>
      <c r="C27249" s="188" t="s">
        <v>373</v>
      </c>
      <c r="D27249" s="188" t="s">
        <v>37</v>
      </c>
      <c r="E27249" s="247">
        <v>0.2076388888888889</v>
      </c>
      <c r="F27249" s="188">
        <v>1</v>
      </c>
      <c r="G27249" s="188">
        <v>2</v>
      </c>
      <c r="H27249" s="188">
        <v>0.5</v>
      </c>
      <c r="I27249" s="258">
        <v>0</v>
      </c>
      <c r="J27249" s="188">
        <v>0</v>
      </c>
      <c r="K27249" s="261"/>
      <c r="L27249" s="188">
        <v>1</v>
      </c>
      <c r="M27249" s="188">
        <v>2</v>
      </c>
      <c r="N27249" s="188">
        <v>0.5</v>
      </c>
      <c r="O27249" s="188">
        <v>3</v>
      </c>
      <c r="P27249" s="188">
        <v>2</v>
      </c>
      <c r="Q27249" s="188">
        <v>5</v>
      </c>
      <c r="R27249" s="188">
        <v>0</v>
      </c>
      <c r="S27249" s="188">
        <v>1</v>
      </c>
      <c r="T27249" s="188">
        <v>0</v>
      </c>
      <c r="U27249" s="188">
        <v>0</v>
      </c>
      <c r="V27249" s="188">
        <v>0</v>
      </c>
      <c r="W27249" s="188">
        <v>3</v>
      </c>
      <c r="X27249" s="237" t="str">
        <f t="shared" si="5293"/>
        <v>Zaza Pachulia</v>
      </c>
      <c r="Y27249" s="237" t="str">
        <f t="shared" si="5278"/>
        <v>GSW</v>
      </c>
      <c r="Z27249" s="237" t="str">
        <f t="shared" si="5301"/>
        <v>C</v>
      </c>
      <c r="AA27249" s="237">
        <f t="shared" si="5279"/>
        <v>12</v>
      </c>
      <c r="AB27249" s="237" t="str">
        <f t="shared" si="5280"/>
        <v>NOP</v>
      </c>
      <c r="AC27249" s="244">
        <v>43224</v>
      </c>
      <c r="AD27249" s="237" t="str">
        <f t="shared" si="5294"/>
        <v>A</v>
      </c>
      <c r="AE27249" s="245">
        <f t="shared" si="5281"/>
        <v>4.9833333333333334</v>
      </c>
      <c r="AF27249" s="269">
        <f t="shared" si="5302"/>
        <v>5.4844606946983544E-2</v>
      </c>
      <c r="AG27249" s="237" t="str">
        <f t="shared" si="5303"/>
        <v>Zaza Pachulia</v>
      </c>
      <c r="AH27249" s="269">
        <f t="shared" si="5304"/>
        <v>0.24030204632211319</v>
      </c>
      <c r="AI27249" s="188" t="b">
        <f t="shared" si="5305"/>
        <v>0</v>
      </c>
      <c r="AJ27249" s="188">
        <f t="shared" si="5306"/>
        <v>13.75</v>
      </c>
    </row>
    <row r="27250" spans="1:36" x14ac:dyDescent="0.2">
      <c r="A27250" s="188" t="s">
        <v>253</v>
      </c>
      <c r="B27250" s="188" t="s">
        <v>116</v>
      </c>
      <c r="C27250" s="188" t="s">
        <v>373</v>
      </c>
      <c r="D27250" s="188" t="s">
        <v>37</v>
      </c>
      <c r="E27250" s="247">
        <v>0.38194444444444442</v>
      </c>
      <c r="F27250" s="188">
        <v>1</v>
      </c>
      <c r="G27250" s="188">
        <v>2</v>
      </c>
      <c r="H27250" s="188">
        <v>0.5</v>
      </c>
      <c r="I27250" s="258">
        <v>0</v>
      </c>
      <c r="J27250" s="188">
        <v>0</v>
      </c>
      <c r="K27250" s="261"/>
      <c r="L27250" s="188">
        <v>0</v>
      </c>
      <c r="M27250" s="188">
        <v>0</v>
      </c>
      <c r="O27250" s="188">
        <v>2</v>
      </c>
      <c r="P27250" s="188">
        <v>0</v>
      </c>
      <c r="Q27250" s="188">
        <v>2</v>
      </c>
      <c r="R27250" s="188">
        <v>0</v>
      </c>
      <c r="S27250" s="188">
        <v>0</v>
      </c>
      <c r="T27250" s="188">
        <v>0</v>
      </c>
      <c r="U27250" s="188">
        <v>0</v>
      </c>
      <c r="V27250" s="188">
        <v>2</v>
      </c>
      <c r="W27250" s="188">
        <v>2</v>
      </c>
      <c r="X27250" s="237" t="str">
        <f t="shared" si="5293"/>
        <v>JaVale McGee</v>
      </c>
      <c r="Y27250" s="237" t="str">
        <f t="shared" si="5278"/>
        <v>GSW</v>
      </c>
      <c r="Z27250" s="237" t="str">
        <f t="shared" si="5301"/>
        <v>C</v>
      </c>
      <c r="AA27250" s="237">
        <f t="shared" si="5279"/>
        <v>4.4000000000000004</v>
      </c>
      <c r="AB27250" s="237" t="str">
        <f t="shared" si="5280"/>
        <v>NOP</v>
      </c>
      <c r="AC27250" s="244">
        <v>43224</v>
      </c>
      <c r="AD27250" s="237" t="str">
        <f t="shared" si="5294"/>
        <v>A</v>
      </c>
      <c r="AE27250" s="245">
        <f t="shared" si="5281"/>
        <v>9.1666666666666661</v>
      </c>
      <c r="AF27250" s="269">
        <f t="shared" si="5302"/>
        <v>2.0109689213893969E-2</v>
      </c>
      <c r="AG27250" s="237" t="str">
        <f t="shared" si="5303"/>
        <v>JaVale McGee</v>
      </c>
      <c r="AH27250" s="269">
        <f t="shared" si="5304"/>
        <v>9.0720090720090726E-2</v>
      </c>
      <c r="AI27250" s="188" t="b">
        <f t="shared" si="5305"/>
        <v>0</v>
      </c>
      <c r="AJ27250" s="188">
        <f t="shared" si="5306"/>
        <v>5.5</v>
      </c>
    </row>
    <row r="27251" spans="1:36" x14ac:dyDescent="0.2">
      <c r="A27251" s="188" t="s">
        <v>234</v>
      </c>
      <c r="B27251" s="188" t="s">
        <v>116</v>
      </c>
      <c r="C27251" s="188" t="s">
        <v>373</v>
      </c>
      <c r="D27251" s="188" t="s">
        <v>37</v>
      </c>
      <c r="E27251" s="247">
        <v>0.7006944444444444</v>
      </c>
      <c r="F27251" s="188">
        <v>1</v>
      </c>
      <c r="G27251" s="188">
        <v>5</v>
      </c>
      <c r="H27251" s="188">
        <v>0.2</v>
      </c>
      <c r="I27251" s="258">
        <v>0</v>
      </c>
      <c r="J27251" s="188">
        <v>0</v>
      </c>
      <c r="K27251" s="261"/>
      <c r="L27251" s="188">
        <v>0</v>
      </c>
      <c r="M27251" s="188">
        <v>0</v>
      </c>
      <c r="O27251" s="188">
        <v>0</v>
      </c>
      <c r="P27251" s="188">
        <v>0</v>
      </c>
      <c r="Q27251" s="188">
        <v>0</v>
      </c>
      <c r="R27251" s="188">
        <v>3</v>
      </c>
      <c r="S27251" s="188">
        <v>0</v>
      </c>
      <c r="T27251" s="188">
        <v>1</v>
      </c>
      <c r="U27251" s="188">
        <v>0</v>
      </c>
      <c r="V27251" s="188">
        <v>2</v>
      </c>
      <c r="W27251" s="188">
        <v>2</v>
      </c>
      <c r="X27251" s="237" t="str">
        <f t="shared" si="5293"/>
        <v>Shaun Livingston</v>
      </c>
      <c r="Y27251" s="237" t="str">
        <f t="shared" si="5278"/>
        <v>GSW</v>
      </c>
      <c r="Z27251" s="237" t="str">
        <f t="shared" si="5301"/>
        <v>PG</v>
      </c>
      <c r="AA27251" s="237">
        <f t="shared" si="5279"/>
        <v>9.5</v>
      </c>
      <c r="AB27251" s="237" t="str">
        <f t="shared" si="5280"/>
        <v>NOP</v>
      </c>
      <c r="AC27251" s="244">
        <v>43224</v>
      </c>
      <c r="AD27251" s="237" t="str">
        <f t="shared" si="5294"/>
        <v>A</v>
      </c>
      <c r="AE27251" s="245">
        <f t="shared" si="5281"/>
        <v>16.816666666666666</v>
      </c>
      <c r="AF27251" s="269">
        <f t="shared" si="5302"/>
        <v>4.3418647166361971E-2</v>
      </c>
      <c r="AG27251" s="237" t="str">
        <f t="shared" si="5303"/>
        <v>Shaun Livingston</v>
      </c>
      <c r="AH27251" s="269">
        <f t="shared" si="5304"/>
        <v>0.1236274774431365</v>
      </c>
      <c r="AI27251" s="188" t="b">
        <f t="shared" si="5305"/>
        <v>0</v>
      </c>
      <c r="AJ27251" s="188">
        <f t="shared" si="5306"/>
        <v>10.5</v>
      </c>
    </row>
    <row r="27252" spans="1:36" x14ac:dyDescent="0.2">
      <c r="A27252" s="188" t="s">
        <v>529</v>
      </c>
      <c r="B27252" s="188" t="s">
        <v>116</v>
      </c>
      <c r="C27252" s="188" t="s">
        <v>373</v>
      </c>
      <c r="D27252" s="188" t="s">
        <v>37</v>
      </c>
      <c r="E27252" s="247">
        <v>0.2076388888888889</v>
      </c>
      <c r="F27252" s="188">
        <v>1</v>
      </c>
      <c r="G27252" s="188">
        <v>5</v>
      </c>
      <c r="H27252" s="188">
        <v>0.2</v>
      </c>
      <c r="I27252" s="258">
        <v>0</v>
      </c>
      <c r="J27252" s="188">
        <v>1</v>
      </c>
      <c r="K27252" s="261">
        <v>0</v>
      </c>
      <c r="L27252" s="188">
        <v>0</v>
      </c>
      <c r="M27252" s="188">
        <v>0</v>
      </c>
      <c r="O27252" s="188">
        <v>0</v>
      </c>
      <c r="P27252" s="188">
        <v>0</v>
      </c>
      <c r="Q27252" s="188">
        <v>0</v>
      </c>
      <c r="R27252" s="188">
        <v>0</v>
      </c>
      <c r="S27252" s="188">
        <v>0</v>
      </c>
      <c r="T27252" s="188">
        <v>0</v>
      </c>
      <c r="U27252" s="188">
        <v>0</v>
      </c>
      <c r="V27252" s="188">
        <v>0</v>
      </c>
      <c r="W27252" s="188">
        <v>2</v>
      </c>
      <c r="X27252" s="237" t="str">
        <f t="shared" si="5293"/>
        <v>Quinn Cook</v>
      </c>
      <c r="Y27252" s="237" t="str">
        <f t="shared" si="5278"/>
        <v>GSW</v>
      </c>
      <c r="Z27252" s="237" t="str">
        <f t="shared" si="5301"/>
        <v>PG</v>
      </c>
      <c r="AA27252" s="237">
        <f t="shared" si="5279"/>
        <v>2</v>
      </c>
      <c r="AB27252" s="237" t="str">
        <f t="shared" si="5280"/>
        <v>NOP</v>
      </c>
      <c r="AC27252" s="244">
        <v>43224</v>
      </c>
      <c r="AD27252" s="237" t="str">
        <f t="shared" si="5294"/>
        <v>A</v>
      </c>
      <c r="AE27252" s="245">
        <f t="shared" si="5281"/>
        <v>4.9833333333333334</v>
      </c>
      <c r="AF27252" s="269">
        <f t="shared" si="5302"/>
        <v>9.140767824497258E-3</v>
      </c>
      <c r="AG27252" s="237" t="str">
        <f t="shared" si="5303"/>
        <v>Quinn Cook</v>
      </c>
      <c r="AH27252" s="269">
        <f t="shared" si="5304"/>
        <v>0.41719105264255762</v>
      </c>
      <c r="AI27252" s="188" t="b">
        <f t="shared" si="5305"/>
        <v>0</v>
      </c>
      <c r="AJ27252" s="188">
        <f t="shared" si="5306"/>
        <v>2</v>
      </c>
    </row>
    <row r="27253" spans="1:36" x14ac:dyDescent="0.2">
      <c r="A27253" s="188" t="s">
        <v>358</v>
      </c>
      <c r="B27253" s="188" t="s">
        <v>116</v>
      </c>
      <c r="C27253" s="188" t="s">
        <v>373</v>
      </c>
      <c r="D27253" s="188" t="s">
        <v>37</v>
      </c>
      <c r="E27253" s="247">
        <v>0.2076388888888889</v>
      </c>
      <c r="F27253" s="188">
        <v>0</v>
      </c>
      <c r="G27253" s="188">
        <v>2</v>
      </c>
      <c r="H27253" s="188">
        <v>0</v>
      </c>
      <c r="I27253" s="258">
        <v>0</v>
      </c>
      <c r="J27253" s="188">
        <v>2</v>
      </c>
      <c r="K27253" s="261">
        <v>0</v>
      </c>
      <c r="L27253" s="188">
        <v>2</v>
      </c>
      <c r="M27253" s="188">
        <v>3</v>
      </c>
      <c r="N27253" s="188">
        <v>0.66700000000000004</v>
      </c>
      <c r="O27253" s="188">
        <v>0</v>
      </c>
      <c r="P27253" s="188">
        <v>2</v>
      </c>
      <c r="Q27253" s="188">
        <v>2</v>
      </c>
      <c r="R27253" s="188">
        <v>0</v>
      </c>
      <c r="S27253" s="188">
        <v>0</v>
      </c>
      <c r="T27253" s="188">
        <v>0</v>
      </c>
      <c r="U27253" s="188">
        <v>0</v>
      </c>
      <c r="V27253" s="188">
        <v>0</v>
      </c>
      <c r="W27253" s="188">
        <v>2</v>
      </c>
      <c r="X27253" s="237" t="str">
        <f t="shared" si="5293"/>
        <v>Nick Young</v>
      </c>
      <c r="Y27253" s="237" t="str">
        <f t="shared" si="5278"/>
        <v>GSW</v>
      </c>
      <c r="Z27253" s="237" t="str">
        <f t="shared" si="5301"/>
        <v>SG</v>
      </c>
      <c r="AA27253" s="237">
        <f t="shared" si="5279"/>
        <v>4.4000000000000004</v>
      </c>
      <c r="AB27253" s="237" t="str">
        <f t="shared" si="5280"/>
        <v>NOP</v>
      </c>
      <c r="AC27253" s="244">
        <v>43224</v>
      </c>
      <c r="AD27253" s="237" t="str">
        <f t="shared" si="5294"/>
        <v>A</v>
      </c>
      <c r="AE27253" s="245">
        <f t="shared" si="5281"/>
        <v>4.9833333333333334</v>
      </c>
      <c r="AF27253" s="269">
        <f t="shared" si="5302"/>
        <v>2.0109689213893969E-2</v>
      </c>
      <c r="AG27253" s="237" t="str">
        <f t="shared" si="5303"/>
        <v>Nick Young</v>
      </c>
      <c r="AH27253" s="269">
        <f t="shared" si="5304"/>
        <v>0.27701485895465827</v>
      </c>
      <c r="AI27253" s="188" t="b">
        <f t="shared" si="5305"/>
        <v>0</v>
      </c>
      <c r="AJ27253" s="188">
        <f t="shared" si="5306"/>
        <v>4.5</v>
      </c>
    </row>
    <row r="27254" spans="1:36" x14ac:dyDescent="0.2">
      <c r="A27254" s="188" t="s">
        <v>552</v>
      </c>
      <c r="B27254" s="188" t="s">
        <v>116</v>
      </c>
      <c r="C27254" s="188" t="s">
        <v>373</v>
      </c>
      <c r="D27254" s="188" t="s">
        <v>37</v>
      </c>
      <c r="E27254" s="247">
        <v>0.2076388888888889</v>
      </c>
      <c r="F27254" s="188">
        <v>0</v>
      </c>
      <c r="G27254" s="188">
        <v>1</v>
      </c>
      <c r="H27254" s="188">
        <v>0</v>
      </c>
      <c r="I27254" s="258">
        <v>0</v>
      </c>
      <c r="J27254" s="188">
        <v>0</v>
      </c>
      <c r="K27254" s="261"/>
      <c r="L27254" s="188">
        <v>1</v>
      </c>
      <c r="M27254" s="188">
        <v>2</v>
      </c>
      <c r="N27254" s="188">
        <v>0.5</v>
      </c>
      <c r="O27254" s="188">
        <v>0</v>
      </c>
      <c r="P27254" s="188">
        <v>0</v>
      </c>
      <c r="Q27254" s="188">
        <v>0</v>
      </c>
      <c r="R27254" s="188">
        <v>2</v>
      </c>
      <c r="S27254" s="188">
        <v>1</v>
      </c>
      <c r="T27254" s="188">
        <v>1</v>
      </c>
      <c r="U27254" s="188">
        <v>0</v>
      </c>
      <c r="V27254" s="188">
        <v>0</v>
      </c>
      <c r="W27254" s="188">
        <v>1</v>
      </c>
      <c r="X27254" s="237" t="str">
        <f t="shared" si="5293"/>
        <v>Jordan Bell</v>
      </c>
      <c r="Y27254" s="237" t="str">
        <f t="shared" si="5278"/>
        <v>GSW</v>
      </c>
      <c r="Z27254" s="237" t="str">
        <f t="shared" si="5301"/>
        <v>PF</v>
      </c>
      <c r="AA27254" s="237">
        <f t="shared" si="5279"/>
        <v>10</v>
      </c>
      <c r="AB27254" s="237" t="str">
        <f t="shared" si="5280"/>
        <v>NOP</v>
      </c>
      <c r="AC27254" s="244">
        <v>43224</v>
      </c>
      <c r="AD27254" s="237" t="str">
        <f t="shared" si="5294"/>
        <v>A</v>
      </c>
      <c r="AE27254" s="245">
        <f t="shared" si="5281"/>
        <v>4.9833333333333334</v>
      </c>
      <c r="AF27254" s="269">
        <f t="shared" si="5302"/>
        <v>4.5703839122486288E-2</v>
      </c>
      <c r="AG27254" s="237" t="str">
        <f t="shared" si="5303"/>
        <v>Jordan Bell</v>
      </c>
      <c r="AH27254" s="269">
        <f t="shared" si="5304"/>
        <v>0.15686383579360166</v>
      </c>
      <c r="AI27254" s="188" t="b">
        <f t="shared" si="5305"/>
        <v>0</v>
      </c>
      <c r="AJ27254" s="188">
        <f t="shared" si="5306"/>
        <v>10.5</v>
      </c>
    </row>
    <row r="27255" spans="1:36" x14ac:dyDescent="0.2">
      <c r="A27255" s="188" t="s">
        <v>347</v>
      </c>
      <c r="B27255" s="188" t="s">
        <v>116</v>
      </c>
      <c r="C27255" s="188" t="s">
        <v>373</v>
      </c>
      <c r="D27255" s="188" t="s">
        <v>37</v>
      </c>
      <c r="E27255" s="247">
        <v>0.32361111111111113</v>
      </c>
      <c r="F27255" s="188">
        <v>0</v>
      </c>
      <c r="G27255" s="188">
        <v>0</v>
      </c>
      <c r="H27255" s="188"/>
      <c r="I27255" s="258">
        <v>0</v>
      </c>
      <c r="J27255" s="188">
        <v>0</v>
      </c>
      <c r="K27255" s="261"/>
      <c r="L27255" s="188">
        <v>0</v>
      </c>
      <c r="M27255" s="188">
        <v>0</v>
      </c>
      <c r="O27255" s="188">
        <v>0</v>
      </c>
      <c r="P27255" s="188">
        <v>0</v>
      </c>
      <c r="Q27255" s="188">
        <v>0</v>
      </c>
      <c r="R27255" s="188">
        <v>1</v>
      </c>
      <c r="S27255" s="188">
        <v>0</v>
      </c>
      <c r="T27255" s="188">
        <v>0</v>
      </c>
      <c r="U27255" s="188">
        <v>0</v>
      </c>
      <c r="V27255" s="188">
        <v>0</v>
      </c>
      <c r="W27255" s="188">
        <v>0</v>
      </c>
      <c r="X27255" s="237" t="str">
        <f t="shared" si="5293"/>
        <v>David West</v>
      </c>
      <c r="Y27255" s="237" t="str">
        <f t="shared" si="5278"/>
        <v>GSW</v>
      </c>
      <c r="Z27255" s="237" t="str">
        <f t="shared" si="5301"/>
        <v>PF</v>
      </c>
      <c r="AA27255" s="237">
        <f t="shared" si="5279"/>
        <v>1.5</v>
      </c>
      <c r="AB27255" s="237" t="str">
        <f t="shared" si="5280"/>
        <v>NOP</v>
      </c>
      <c r="AC27255" s="244">
        <v>43224</v>
      </c>
      <c r="AD27255" s="237" t="str">
        <f t="shared" si="5294"/>
        <v>A</v>
      </c>
      <c r="AE27255" s="245">
        <f t="shared" si="5281"/>
        <v>7.7666666666666675</v>
      </c>
      <c r="AF27255" s="269">
        <f t="shared" si="5302"/>
        <v>6.855575868372943E-3</v>
      </c>
      <c r="AG27255" s="237" t="str">
        <f t="shared" si="5303"/>
        <v>David West</v>
      </c>
      <c r="AH27255" s="269">
        <f t="shared" si="5304"/>
        <v>0</v>
      </c>
      <c r="AI27255" s="188" t="b">
        <f t="shared" si="5305"/>
        <v>0</v>
      </c>
      <c r="AJ27255" s="188">
        <f t="shared" si="5306"/>
        <v>2</v>
      </c>
    </row>
    <row r="27256" spans="1:36" x14ac:dyDescent="0.2">
      <c r="A27256" s="188" t="s">
        <v>129</v>
      </c>
      <c r="B27256" s="188" t="s">
        <v>37</v>
      </c>
      <c r="D27256" s="188" t="s">
        <v>116</v>
      </c>
      <c r="E27256" s="246">
        <v>1.6909722222222223</v>
      </c>
      <c r="F27256" s="188">
        <v>15</v>
      </c>
      <c r="G27256" s="188">
        <v>27</v>
      </c>
      <c r="H27256" s="188">
        <v>0.55600000000000005</v>
      </c>
      <c r="I27256" s="258">
        <v>1</v>
      </c>
      <c r="J27256" s="188">
        <v>3</v>
      </c>
      <c r="K27256" s="261">
        <v>0.33300000000000002</v>
      </c>
      <c r="L27256" s="188">
        <v>2</v>
      </c>
      <c r="M27256" s="188">
        <v>3</v>
      </c>
      <c r="N27256" s="188">
        <v>0.66700000000000004</v>
      </c>
      <c r="O27256" s="188">
        <v>3</v>
      </c>
      <c r="P27256" s="188">
        <v>15</v>
      </c>
      <c r="Q27256" s="188">
        <v>18</v>
      </c>
      <c r="R27256" s="188">
        <v>3</v>
      </c>
      <c r="S27256" s="188">
        <v>4</v>
      </c>
      <c r="T27256" s="188">
        <v>0</v>
      </c>
      <c r="U27256" s="188">
        <v>1</v>
      </c>
      <c r="V27256" s="188">
        <v>4</v>
      </c>
      <c r="W27256" s="188">
        <v>33</v>
      </c>
      <c r="X27256" s="237" t="str">
        <f t="shared" si="5293"/>
        <v>Anthony Davis</v>
      </c>
      <c r="Y27256" s="237" t="str">
        <f t="shared" si="5278"/>
        <v>NOP</v>
      </c>
      <c r="Z27256" s="237" t="str">
        <f t="shared" si="5301"/>
        <v>PF</v>
      </c>
      <c r="AA27256" s="237">
        <f t="shared" si="5279"/>
        <v>70.099999999999994</v>
      </c>
      <c r="AB27256" s="237" t="str">
        <f t="shared" si="5280"/>
        <v>GSW</v>
      </c>
      <c r="AC27256" s="244">
        <v>43224</v>
      </c>
      <c r="AD27256" s="237" t="str">
        <f t="shared" si="5294"/>
        <v>H</v>
      </c>
      <c r="AE27256" s="245">
        <f t="shared" si="5281"/>
        <v>40.583333333333336</v>
      </c>
      <c r="AF27256" s="269">
        <f t="shared" si="5302"/>
        <v>0.27729430379746833</v>
      </c>
      <c r="AG27256" s="237" t="str">
        <f t="shared" si="5303"/>
        <v>Anthony Davis</v>
      </c>
      <c r="AH27256" s="269">
        <f t="shared" si="5304"/>
        <v>0.29823078047819152</v>
      </c>
      <c r="AI27256" s="188" t="b">
        <f t="shared" si="5305"/>
        <v>0</v>
      </c>
      <c r="AJ27256" s="188">
        <f t="shared" si="5306"/>
        <v>74.5</v>
      </c>
    </row>
    <row r="27257" spans="1:36" x14ac:dyDescent="0.2">
      <c r="A27257" s="188" t="s">
        <v>502</v>
      </c>
      <c r="B27257" s="188" t="s">
        <v>37</v>
      </c>
      <c r="D27257" s="188" t="s">
        <v>116</v>
      </c>
      <c r="E27257" s="246">
        <v>1.4840277777777777</v>
      </c>
      <c r="F27257" s="188">
        <v>8</v>
      </c>
      <c r="G27257" s="188">
        <v>14</v>
      </c>
      <c r="H27257" s="188">
        <v>0.57099999999999995</v>
      </c>
      <c r="I27257" s="258">
        <v>3</v>
      </c>
      <c r="J27257" s="188">
        <v>7</v>
      </c>
      <c r="K27257" s="261">
        <v>0.42899999999999999</v>
      </c>
      <c r="L27257" s="188">
        <v>2</v>
      </c>
      <c r="M27257" s="188">
        <v>4</v>
      </c>
      <c r="N27257" s="188">
        <v>0.5</v>
      </c>
      <c r="O27257" s="188">
        <v>1</v>
      </c>
      <c r="P27257" s="188">
        <v>6</v>
      </c>
      <c r="Q27257" s="188">
        <v>7</v>
      </c>
      <c r="R27257" s="188">
        <v>5</v>
      </c>
      <c r="S27257" s="188">
        <v>2</v>
      </c>
      <c r="T27257" s="188">
        <v>2</v>
      </c>
      <c r="U27257" s="188">
        <v>2</v>
      </c>
      <c r="V27257" s="188">
        <v>2</v>
      </c>
      <c r="W27257" s="188">
        <v>21</v>
      </c>
      <c r="X27257" s="237" t="str">
        <f t="shared" si="5293"/>
        <v>Jrue Holiday</v>
      </c>
      <c r="Y27257" s="237" t="str">
        <f t="shared" si="5278"/>
        <v>NOP</v>
      </c>
      <c r="Z27257" s="237" t="str">
        <f t="shared" si="5301"/>
        <v>PG</v>
      </c>
      <c r="AA27257" s="237">
        <f t="shared" si="5279"/>
        <v>46.9</v>
      </c>
      <c r="AB27257" s="237" t="str">
        <f t="shared" si="5280"/>
        <v>GSW</v>
      </c>
      <c r="AC27257" s="244">
        <v>43224</v>
      </c>
      <c r="AD27257" s="237" t="str">
        <f t="shared" si="5294"/>
        <v>H</v>
      </c>
      <c r="AE27257" s="245">
        <f t="shared" si="5281"/>
        <v>35.616666666666667</v>
      </c>
      <c r="AF27257" s="269">
        <f t="shared" si="5302"/>
        <v>0.18552215189873419</v>
      </c>
      <c r="AG27257" s="237" t="str">
        <f t="shared" si="5303"/>
        <v>Jrue Holiday</v>
      </c>
      <c r="AH27257" s="269">
        <f t="shared" si="5304"/>
        <v>0.20583816611638375</v>
      </c>
      <c r="AI27257" s="188" t="b">
        <f t="shared" si="5305"/>
        <v>0</v>
      </c>
      <c r="AJ27257" s="188">
        <f t="shared" si="5306"/>
        <v>50.25</v>
      </c>
    </row>
    <row r="27258" spans="1:36" x14ac:dyDescent="0.2">
      <c r="A27258" s="188" t="s">
        <v>115</v>
      </c>
      <c r="B27258" s="188" t="s">
        <v>37</v>
      </c>
      <c r="D27258" s="188" t="s">
        <v>116</v>
      </c>
      <c r="E27258" s="247">
        <v>0.89722222222222225</v>
      </c>
      <c r="F27258" s="188">
        <v>7</v>
      </c>
      <c r="G27258" s="188">
        <v>11</v>
      </c>
      <c r="H27258" s="188">
        <v>0.63600000000000001</v>
      </c>
      <c r="I27258" s="258">
        <v>3</v>
      </c>
      <c r="J27258" s="188">
        <v>5</v>
      </c>
      <c r="K27258" s="261">
        <v>0.6</v>
      </c>
      <c r="L27258" s="188">
        <v>1</v>
      </c>
      <c r="M27258" s="188">
        <v>1</v>
      </c>
      <c r="N27258" s="188">
        <v>1</v>
      </c>
      <c r="O27258" s="188">
        <v>0</v>
      </c>
      <c r="P27258" s="188">
        <v>1</v>
      </c>
      <c r="Q27258" s="188">
        <v>1</v>
      </c>
      <c r="R27258" s="188">
        <v>1</v>
      </c>
      <c r="S27258" s="188">
        <v>0</v>
      </c>
      <c r="T27258" s="188">
        <v>1</v>
      </c>
      <c r="U27258" s="188">
        <v>0</v>
      </c>
      <c r="V27258" s="188">
        <v>1</v>
      </c>
      <c r="W27258" s="188">
        <v>18</v>
      </c>
      <c r="X27258" s="237" t="str">
        <f t="shared" si="5293"/>
        <v>Ian Clark</v>
      </c>
      <c r="Y27258" s="237" t="str">
        <f t="shared" si="5278"/>
        <v>NOP</v>
      </c>
      <c r="Z27258" s="237" t="str">
        <f t="shared" si="5301"/>
        <v>SG</v>
      </c>
      <c r="AA27258" s="237">
        <f t="shared" si="5279"/>
        <v>23.7</v>
      </c>
      <c r="AB27258" s="237" t="str">
        <f t="shared" si="5280"/>
        <v>GSW</v>
      </c>
      <c r="AC27258" s="244">
        <v>43224</v>
      </c>
      <c r="AD27258" s="237" t="str">
        <f t="shared" si="5294"/>
        <v>H</v>
      </c>
      <c r="AE27258" s="245">
        <f t="shared" si="5281"/>
        <v>21.533333333333335</v>
      </c>
      <c r="AF27258" s="269">
        <f t="shared" si="5302"/>
        <v>9.375E-2</v>
      </c>
      <c r="AG27258" s="237" t="str">
        <f t="shared" si="5303"/>
        <v>Ian Clark</v>
      </c>
      <c r="AH27258" s="269">
        <f t="shared" si="5304"/>
        <v>0.21930623316623377</v>
      </c>
      <c r="AI27258" s="188" t="b">
        <f t="shared" si="5305"/>
        <v>0</v>
      </c>
      <c r="AJ27258" s="188">
        <f t="shared" si="5306"/>
        <v>23.75</v>
      </c>
    </row>
    <row r="27259" spans="1:36" x14ac:dyDescent="0.2">
      <c r="A27259" s="188" t="s">
        <v>260</v>
      </c>
      <c r="B27259" s="188" t="s">
        <v>37</v>
      </c>
      <c r="D27259" s="188" t="s">
        <v>116</v>
      </c>
      <c r="E27259" s="246">
        <v>1.3965277777777778</v>
      </c>
      <c r="F27259" s="188">
        <v>6</v>
      </c>
      <c r="G27259" s="188">
        <v>12</v>
      </c>
      <c r="H27259" s="188">
        <v>0.5</v>
      </c>
      <c r="I27259" s="258">
        <v>3</v>
      </c>
      <c r="J27259" s="188">
        <v>5</v>
      </c>
      <c r="K27259" s="261">
        <v>0.6</v>
      </c>
      <c r="L27259" s="188">
        <v>1</v>
      </c>
      <c r="M27259" s="188">
        <v>1</v>
      </c>
      <c r="N27259" s="188">
        <v>1</v>
      </c>
      <c r="O27259" s="188">
        <v>2</v>
      </c>
      <c r="P27259" s="188">
        <v>11</v>
      </c>
      <c r="Q27259" s="188">
        <v>13</v>
      </c>
      <c r="R27259" s="188">
        <v>3</v>
      </c>
      <c r="S27259" s="188">
        <v>0</v>
      </c>
      <c r="T27259" s="188">
        <v>0</v>
      </c>
      <c r="U27259" s="188">
        <v>2</v>
      </c>
      <c r="V27259" s="188">
        <v>2</v>
      </c>
      <c r="W27259" s="188">
        <v>16</v>
      </c>
      <c r="X27259" s="237" t="str">
        <f t="shared" si="5293"/>
        <v>Nikola Mirotic</v>
      </c>
      <c r="Y27259" s="237" t="str">
        <f t="shared" si="5278"/>
        <v>NOP</v>
      </c>
      <c r="Z27259" s="237" t="str">
        <f t="shared" si="5301"/>
        <v>PF</v>
      </c>
      <c r="AA27259" s="237">
        <f t="shared" si="5279"/>
        <v>34.1</v>
      </c>
      <c r="AB27259" s="237" t="str">
        <f t="shared" si="5280"/>
        <v>GSW</v>
      </c>
      <c r="AC27259" s="244">
        <v>43224</v>
      </c>
      <c r="AD27259" s="237" t="str">
        <f t="shared" si="5294"/>
        <v>H</v>
      </c>
      <c r="AE27259" s="245">
        <f t="shared" si="5281"/>
        <v>33.516666666666666</v>
      </c>
      <c r="AF27259" s="269">
        <f t="shared" si="5302"/>
        <v>0.13488924050632914</v>
      </c>
      <c r="AG27259" s="237" t="str">
        <f t="shared" si="5303"/>
        <v>Nikola Mirotic</v>
      </c>
      <c r="AH27259" s="269">
        <f t="shared" si="5304"/>
        <v>0.17784537982273971</v>
      </c>
      <c r="AI27259" s="188" t="b">
        <f t="shared" si="5305"/>
        <v>0</v>
      </c>
      <c r="AJ27259" s="188">
        <f t="shared" si="5306"/>
        <v>38.25</v>
      </c>
    </row>
    <row r="27260" spans="1:36" x14ac:dyDescent="0.2">
      <c r="A27260" s="188" t="s">
        <v>262</v>
      </c>
      <c r="B27260" s="188" t="s">
        <v>37</v>
      </c>
      <c r="D27260" s="188" t="s">
        <v>116</v>
      </c>
      <c r="E27260" s="246">
        <v>1.4881944444444446</v>
      </c>
      <c r="F27260" s="188">
        <v>5</v>
      </c>
      <c r="G27260" s="188">
        <v>11</v>
      </c>
      <c r="H27260" s="188">
        <v>0.45500000000000002</v>
      </c>
      <c r="I27260" s="258">
        <v>0</v>
      </c>
      <c r="J27260" s="188">
        <v>1</v>
      </c>
      <c r="K27260" s="261">
        <v>0</v>
      </c>
      <c r="L27260" s="188">
        <v>3</v>
      </c>
      <c r="M27260" s="188">
        <v>3</v>
      </c>
      <c r="N27260" s="188">
        <v>1</v>
      </c>
      <c r="O27260" s="188">
        <v>0</v>
      </c>
      <c r="P27260" s="188">
        <v>1</v>
      </c>
      <c r="Q27260" s="188">
        <v>1</v>
      </c>
      <c r="R27260" s="188">
        <v>3</v>
      </c>
      <c r="S27260" s="188">
        <v>0</v>
      </c>
      <c r="T27260" s="188">
        <v>0</v>
      </c>
      <c r="U27260" s="188">
        <v>1</v>
      </c>
      <c r="V27260" s="188">
        <v>1</v>
      </c>
      <c r="W27260" s="188">
        <v>13</v>
      </c>
      <c r="X27260" s="237" t="str">
        <f t="shared" si="5293"/>
        <v>E'Twaun Moore</v>
      </c>
      <c r="Y27260" s="237" t="str">
        <f t="shared" si="5278"/>
        <v>NOP</v>
      </c>
      <c r="Z27260" s="237" t="str">
        <f t="shared" si="5301"/>
        <v>SG</v>
      </c>
      <c r="AA27260" s="237">
        <f t="shared" si="5279"/>
        <v>17.7</v>
      </c>
      <c r="AB27260" s="237" t="str">
        <f t="shared" si="5280"/>
        <v>GSW</v>
      </c>
      <c r="AC27260" s="244">
        <v>43224</v>
      </c>
      <c r="AD27260" s="237" t="str">
        <f t="shared" si="5294"/>
        <v>H</v>
      </c>
      <c r="AE27260" s="245">
        <f t="shared" si="5281"/>
        <v>35.716666666666669</v>
      </c>
      <c r="AF27260" s="269">
        <f t="shared" si="5302"/>
        <v>7.0015822784810125E-2</v>
      </c>
      <c r="AG27260" s="237" t="str">
        <f t="shared" si="5303"/>
        <v>E'Twaun Moore</v>
      </c>
      <c r="AH27260" s="269">
        <f t="shared" si="5304"/>
        <v>0.15394639325386569</v>
      </c>
      <c r="AI27260" s="188" t="b">
        <f t="shared" si="5305"/>
        <v>0</v>
      </c>
      <c r="AJ27260" s="188">
        <f t="shared" si="5306"/>
        <v>19.75</v>
      </c>
    </row>
    <row r="27261" spans="1:36" x14ac:dyDescent="0.2">
      <c r="A27261" s="188" t="s">
        <v>189</v>
      </c>
      <c r="B27261" s="188" t="s">
        <v>37</v>
      </c>
      <c r="D27261" s="188" t="s">
        <v>116</v>
      </c>
      <c r="E27261" s="247">
        <v>0.59722222222222221</v>
      </c>
      <c r="F27261" s="188">
        <v>3</v>
      </c>
      <c r="G27261" s="188">
        <v>6</v>
      </c>
      <c r="H27261" s="188">
        <v>0.5</v>
      </c>
      <c r="I27261" s="258">
        <v>3</v>
      </c>
      <c r="J27261" s="188">
        <v>6</v>
      </c>
      <c r="K27261" s="261">
        <v>0.5</v>
      </c>
      <c r="L27261" s="188">
        <v>0</v>
      </c>
      <c r="M27261" s="188">
        <v>0</v>
      </c>
      <c r="O27261" s="188">
        <v>1</v>
      </c>
      <c r="P27261" s="188">
        <v>1</v>
      </c>
      <c r="Q27261" s="188">
        <v>2</v>
      </c>
      <c r="R27261" s="188">
        <v>0</v>
      </c>
      <c r="S27261" s="188">
        <v>0</v>
      </c>
      <c r="T27261" s="188">
        <v>0</v>
      </c>
      <c r="U27261" s="188">
        <v>1</v>
      </c>
      <c r="V27261" s="188">
        <v>3</v>
      </c>
      <c r="W27261" s="188">
        <v>9</v>
      </c>
      <c r="X27261" s="237" t="str">
        <f t="shared" si="5293"/>
        <v>Solomon Hill</v>
      </c>
      <c r="Y27261" s="237" t="str">
        <f t="shared" si="5278"/>
        <v>NOP</v>
      </c>
      <c r="Z27261" s="237" t="str">
        <f t="shared" si="5301"/>
        <v>SF</v>
      </c>
      <c r="AA27261" s="237">
        <f t="shared" si="5279"/>
        <v>10.4</v>
      </c>
      <c r="AB27261" s="237" t="str">
        <f t="shared" si="5280"/>
        <v>GSW</v>
      </c>
      <c r="AC27261" s="244">
        <v>43224</v>
      </c>
      <c r="AD27261" s="237" t="str">
        <f t="shared" si="5294"/>
        <v>H</v>
      </c>
      <c r="AE27261" s="245">
        <f t="shared" si="5281"/>
        <v>14.333333333333332</v>
      </c>
      <c r="AF27261" s="269">
        <f t="shared" si="5302"/>
        <v>4.1139240506329118E-2</v>
      </c>
      <c r="AG27261" s="237" t="str">
        <f t="shared" si="5303"/>
        <v>Solomon Hill</v>
      </c>
      <c r="AH27261" s="269">
        <f t="shared" si="5304"/>
        <v>0.20159838721290238</v>
      </c>
      <c r="AI27261" s="188" t="b">
        <f t="shared" si="5305"/>
        <v>0</v>
      </c>
      <c r="AJ27261" s="188">
        <f t="shared" si="5306"/>
        <v>11.5</v>
      </c>
    </row>
    <row r="27262" spans="1:36" x14ac:dyDescent="0.2">
      <c r="A27262" s="188" t="s">
        <v>565</v>
      </c>
      <c r="B27262" s="188" t="s">
        <v>37</v>
      </c>
      <c r="D27262" s="188" t="s">
        <v>116</v>
      </c>
      <c r="E27262" s="247">
        <v>0.59583333333333333</v>
      </c>
      <c r="F27262" s="188">
        <v>2</v>
      </c>
      <c r="G27262" s="188">
        <v>4</v>
      </c>
      <c r="H27262" s="188">
        <v>0.5</v>
      </c>
      <c r="I27262" s="258">
        <v>1</v>
      </c>
      <c r="J27262" s="188">
        <v>2</v>
      </c>
      <c r="K27262" s="261">
        <v>0.5</v>
      </c>
      <c r="L27262" s="188">
        <v>0</v>
      </c>
      <c r="M27262" s="188">
        <v>0</v>
      </c>
      <c r="O27262" s="188">
        <v>1</v>
      </c>
      <c r="P27262" s="188">
        <v>1</v>
      </c>
      <c r="Q27262" s="188">
        <v>2</v>
      </c>
      <c r="R27262" s="188">
        <v>0</v>
      </c>
      <c r="S27262" s="188">
        <v>0</v>
      </c>
      <c r="T27262" s="188">
        <v>0</v>
      </c>
      <c r="U27262" s="188">
        <v>2</v>
      </c>
      <c r="V27262" s="188">
        <v>2</v>
      </c>
      <c r="W27262" s="188">
        <v>5</v>
      </c>
      <c r="X27262" s="237" t="str">
        <f t="shared" si="5293"/>
        <v>Darius Miller</v>
      </c>
      <c r="Y27262" s="237" t="str">
        <f t="shared" si="5278"/>
        <v>NOP</v>
      </c>
      <c r="Z27262" s="237" t="str">
        <f t="shared" si="5301"/>
        <v>SF</v>
      </c>
      <c r="AA27262" s="237">
        <f t="shared" si="5279"/>
        <v>5.4</v>
      </c>
      <c r="AB27262" s="237" t="str">
        <f t="shared" si="5280"/>
        <v>GSW</v>
      </c>
      <c r="AC27262" s="244">
        <v>43224</v>
      </c>
      <c r="AD27262" s="237" t="str">
        <f t="shared" si="5294"/>
        <v>H</v>
      </c>
      <c r="AE27262" s="245">
        <f t="shared" si="5281"/>
        <v>14.3</v>
      </c>
      <c r="AF27262" s="269">
        <f t="shared" si="5302"/>
        <v>2.1360759493670889E-2</v>
      </c>
      <c r="AG27262" s="237" t="str">
        <f t="shared" si="5303"/>
        <v>Darius Miller</v>
      </c>
      <c r="AH27262" s="269">
        <f t="shared" si="5304"/>
        <v>0.17320141159150454</v>
      </c>
      <c r="AI27262" s="188" t="b">
        <f t="shared" si="5305"/>
        <v>0</v>
      </c>
      <c r="AJ27262" s="188">
        <f t="shared" si="5306"/>
        <v>7</v>
      </c>
    </row>
    <row r="27263" spans="1:36" x14ac:dyDescent="0.2">
      <c r="A27263" s="188" t="s">
        <v>300</v>
      </c>
      <c r="B27263" s="188" t="s">
        <v>37</v>
      </c>
      <c r="D27263" s="188" t="s">
        <v>116</v>
      </c>
      <c r="E27263" s="246">
        <v>1.5513888888888889</v>
      </c>
      <c r="F27263" s="188">
        <v>2</v>
      </c>
      <c r="G27263" s="188">
        <v>11</v>
      </c>
      <c r="H27263" s="188">
        <v>0.182</v>
      </c>
      <c r="I27263" s="258">
        <v>0</v>
      </c>
      <c r="J27263" s="188">
        <v>2</v>
      </c>
      <c r="K27263" s="261">
        <v>0</v>
      </c>
      <c r="L27263" s="188">
        <v>0</v>
      </c>
      <c r="M27263" s="188">
        <v>0</v>
      </c>
      <c r="O27263" s="188">
        <v>2</v>
      </c>
      <c r="P27263" s="188">
        <v>8</v>
      </c>
      <c r="Q27263" s="188">
        <v>10</v>
      </c>
      <c r="R27263" s="188">
        <v>21</v>
      </c>
      <c r="S27263" s="188">
        <v>1</v>
      </c>
      <c r="T27263" s="188">
        <v>0</v>
      </c>
      <c r="U27263" s="188">
        <v>4</v>
      </c>
      <c r="V27263" s="188">
        <v>2</v>
      </c>
      <c r="W27263" s="188">
        <v>4</v>
      </c>
      <c r="X27263" s="237" t="str">
        <f t="shared" si="5293"/>
        <v>Rajon Rondo</v>
      </c>
      <c r="Y27263" s="237" t="str">
        <f t="shared" ref="Y27263:Y27329" si="5307">$B27263</f>
        <v>NOP</v>
      </c>
      <c r="Z27263" s="237" t="str">
        <f t="shared" si="5301"/>
        <v>PG</v>
      </c>
      <c r="AA27263" s="237">
        <f t="shared" ref="AA27263:AA27329" si="5308">$W27263+($Q27263*1.2)+($R27263*1.5)+(3*$S27263)+(3*$T27263)+($U27263*-1)</f>
        <v>46.5</v>
      </c>
      <c r="AB27263" s="237" t="str">
        <f t="shared" ref="AB27263:AB27329" si="5309">$D27263</f>
        <v>GSW</v>
      </c>
      <c r="AC27263" s="244">
        <v>43224</v>
      </c>
      <c r="AD27263" s="237" t="str">
        <f t="shared" si="5294"/>
        <v>H</v>
      </c>
      <c r="AE27263" s="245">
        <f t="shared" ref="AE27263:AE27329" si="5310">$E27263*24</f>
        <v>37.233333333333334</v>
      </c>
      <c r="AF27263" s="269">
        <f t="shared" si="5302"/>
        <v>0.18393987341772153</v>
      </c>
      <c r="AG27263" s="237" t="str">
        <f t="shared" si="5303"/>
        <v>Rajon Rondo</v>
      </c>
      <c r="AH27263" s="269">
        <f t="shared" si="5304"/>
        <v>0.16630126582980179</v>
      </c>
      <c r="AI27263" s="188" t="b">
        <f t="shared" si="5305"/>
        <v>0</v>
      </c>
      <c r="AJ27263" s="188">
        <f t="shared" si="5306"/>
        <v>60.5</v>
      </c>
    </row>
    <row r="27264" spans="1:36" x14ac:dyDescent="0.2">
      <c r="A27264" s="188" t="s">
        <v>138</v>
      </c>
      <c r="B27264" s="188" t="s">
        <v>37</v>
      </c>
      <c r="D27264" s="188" t="s">
        <v>116</v>
      </c>
      <c r="E27264" s="247">
        <v>0.14930555555555555</v>
      </c>
      <c r="F27264" s="188">
        <v>0</v>
      </c>
      <c r="G27264" s="188">
        <v>0</v>
      </c>
      <c r="H27264" s="188"/>
      <c r="I27264" s="258">
        <v>0</v>
      </c>
      <c r="J27264" s="188">
        <v>0</v>
      </c>
      <c r="K27264" s="261"/>
      <c r="L27264" s="188">
        <v>0</v>
      </c>
      <c r="M27264" s="188">
        <v>0</v>
      </c>
      <c r="O27264" s="188">
        <v>0</v>
      </c>
      <c r="P27264" s="188">
        <v>0</v>
      </c>
      <c r="Q27264" s="188">
        <v>0</v>
      </c>
      <c r="R27264" s="188">
        <v>0</v>
      </c>
      <c r="S27264" s="188">
        <v>0</v>
      </c>
      <c r="T27264" s="188">
        <v>0</v>
      </c>
      <c r="U27264" s="188">
        <v>1</v>
      </c>
      <c r="V27264" s="188">
        <v>3</v>
      </c>
      <c r="W27264" s="188">
        <v>0</v>
      </c>
      <c r="X27264" s="237" t="str">
        <f t="shared" si="5293"/>
        <v>Cheick Diallo</v>
      </c>
      <c r="Y27264" s="237" t="str">
        <f t="shared" si="5307"/>
        <v>NOP</v>
      </c>
      <c r="Z27264" s="237" t="str">
        <f t="shared" si="5301"/>
        <v>PF</v>
      </c>
      <c r="AA27264" s="237">
        <f t="shared" si="5308"/>
        <v>-1</v>
      </c>
      <c r="AB27264" s="237" t="str">
        <f t="shared" si="5309"/>
        <v>GSW</v>
      </c>
      <c r="AC27264" s="244">
        <v>43224</v>
      </c>
      <c r="AD27264" s="237" t="str">
        <f t="shared" si="5294"/>
        <v>H</v>
      </c>
      <c r="AE27264" s="245">
        <f t="shared" si="5310"/>
        <v>3.583333333333333</v>
      </c>
      <c r="AF27264" s="269">
        <f t="shared" si="5302"/>
        <v>-3.9556962025316458E-3</v>
      </c>
      <c r="AG27264" s="237" t="str">
        <f t="shared" si="5303"/>
        <v>Cheick Diallo</v>
      </c>
      <c r="AH27264" s="269">
        <f t="shared" si="5304"/>
        <v>0.11519907840737278</v>
      </c>
      <c r="AI27264" s="188" t="b">
        <f t="shared" si="5305"/>
        <v>0</v>
      </c>
      <c r="AJ27264" s="188">
        <f t="shared" si="5306"/>
        <v>-0.5</v>
      </c>
    </row>
    <row r="27265" spans="1:36" x14ac:dyDescent="0.2">
      <c r="A27265" s="188" t="s">
        <v>231</v>
      </c>
      <c r="B27265" s="188" t="s">
        <v>37</v>
      </c>
      <c r="D27265" s="188" t="s">
        <v>116</v>
      </c>
      <c r="E27265" s="247">
        <v>0.14930555555555555</v>
      </c>
      <c r="F27265" s="188">
        <v>0</v>
      </c>
      <c r="G27265" s="188">
        <v>0</v>
      </c>
      <c r="H27265" s="188"/>
      <c r="I27265" s="258">
        <v>0</v>
      </c>
      <c r="J27265" s="188">
        <v>0</v>
      </c>
      <c r="K27265" s="261"/>
      <c r="L27265" s="188">
        <v>0</v>
      </c>
      <c r="M27265" s="188">
        <v>0</v>
      </c>
      <c r="O27265" s="188">
        <v>0</v>
      </c>
      <c r="P27265" s="188">
        <v>0</v>
      </c>
      <c r="Q27265" s="188">
        <v>0</v>
      </c>
      <c r="R27265" s="188">
        <v>0</v>
      </c>
      <c r="S27265" s="188">
        <v>0</v>
      </c>
      <c r="T27265" s="188">
        <v>0</v>
      </c>
      <c r="U27265" s="188">
        <v>1</v>
      </c>
      <c r="V27265" s="188">
        <v>0</v>
      </c>
      <c r="W27265" s="188">
        <v>0</v>
      </c>
      <c r="X27265" s="237" t="str">
        <f t="shared" si="5293"/>
        <v>DeAndre Liggins</v>
      </c>
      <c r="Y27265" s="237" t="str">
        <f t="shared" si="5307"/>
        <v>NOP</v>
      </c>
      <c r="Z27265" s="237" t="str">
        <f t="shared" si="5301"/>
        <v>SG</v>
      </c>
      <c r="AA27265" s="237">
        <f t="shared" si="5308"/>
        <v>-1</v>
      </c>
      <c r="AB27265" s="237" t="str">
        <f t="shared" si="5309"/>
        <v>GSW</v>
      </c>
      <c r="AC27265" s="244">
        <v>43224</v>
      </c>
      <c r="AD27265" s="237" t="str">
        <f t="shared" si="5294"/>
        <v>H</v>
      </c>
      <c r="AE27265" s="245">
        <f t="shared" si="5310"/>
        <v>3.583333333333333</v>
      </c>
      <c r="AF27265" s="269">
        <f t="shared" si="5302"/>
        <v>-3.9556962025316458E-3</v>
      </c>
      <c r="AG27265" s="237" t="str">
        <f t="shared" si="5303"/>
        <v>DeAndre Liggins</v>
      </c>
      <c r="AH27265" s="269">
        <f t="shared" si="5304"/>
        <v>0.11519907840737278</v>
      </c>
      <c r="AI27265" s="188" t="b">
        <f t="shared" si="5305"/>
        <v>0</v>
      </c>
      <c r="AJ27265" s="188">
        <f t="shared" si="5306"/>
        <v>-0.5</v>
      </c>
    </row>
    <row r="27266" spans="1:36" x14ac:dyDescent="0.2">
      <c r="A27266" s="188" t="s">
        <v>177</v>
      </c>
      <c r="B27266" s="188" t="s">
        <v>50</v>
      </c>
      <c r="C27266" s="188" t="s">
        <v>373</v>
      </c>
      <c r="D27266" s="188" t="s">
        <v>91</v>
      </c>
      <c r="E27266" s="246">
        <v>1.2701388888888889</v>
      </c>
      <c r="F27266" s="188">
        <v>8</v>
      </c>
      <c r="G27266" s="188">
        <v>17</v>
      </c>
      <c r="H27266" s="188">
        <v>0.47099999999999997</v>
      </c>
      <c r="I27266" s="258">
        <v>2</v>
      </c>
      <c r="J27266" s="188">
        <v>8</v>
      </c>
      <c r="K27266" s="261">
        <v>0.25</v>
      </c>
      <c r="L27266" s="188">
        <v>7</v>
      </c>
      <c r="M27266" s="188">
        <v>7</v>
      </c>
      <c r="N27266" s="188">
        <v>1</v>
      </c>
      <c r="O27266" s="188">
        <v>1</v>
      </c>
      <c r="P27266" s="188">
        <v>3</v>
      </c>
      <c r="Q27266" s="188">
        <v>4</v>
      </c>
      <c r="R27266" s="188">
        <v>12</v>
      </c>
      <c r="S27266" s="188">
        <v>2</v>
      </c>
      <c r="T27266" s="188">
        <v>1</v>
      </c>
      <c r="U27266" s="188">
        <v>1</v>
      </c>
      <c r="V27266" s="188">
        <v>1</v>
      </c>
      <c r="W27266" s="188">
        <v>25</v>
      </c>
      <c r="X27266" s="237" t="str">
        <f t="shared" si="5293"/>
        <v>James Harden</v>
      </c>
      <c r="Y27266" s="237" t="str">
        <f t="shared" si="5307"/>
        <v>HOU</v>
      </c>
      <c r="Z27266" s="237" t="str">
        <f t="shared" si="5301"/>
        <v>SG</v>
      </c>
      <c r="AA27266" s="237">
        <f t="shared" si="5308"/>
        <v>55.8</v>
      </c>
      <c r="AB27266" s="237" t="str">
        <f t="shared" si="5309"/>
        <v>UTA</v>
      </c>
      <c r="AC27266" s="244">
        <v>43224</v>
      </c>
      <c r="AD27266" s="237" t="str">
        <f t="shared" si="5294"/>
        <v>A</v>
      </c>
      <c r="AE27266" s="245">
        <f t="shared" si="5310"/>
        <v>30.483333333333334</v>
      </c>
      <c r="AF27266" s="269">
        <f t="shared" si="5302"/>
        <v>0.23425692695214106</v>
      </c>
      <c r="AG27266" s="237" t="str">
        <f t="shared" si="5303"/>
        <v>James Harden</v>
      </c>
      <c r="AH27266" s="269">
        <f t="shared" si="5304"/>
        <v>0.32286882543032386</v>
      </c>
      <c r="AI27266" s="188" t="b">
        <f t="shared" si="5305"/>
        <v>0</v>
      </c>
      <c r="AJ27266" s="188">
        <f t="shared" si="5306"/>
        <v>62.5</v>
      </c>
    </row>
    <row r="27267" spans="1:36" x14ac:dyDescent="0.2">
      <c r="A27267" s="188" t="s">
        <v>170</v>
      </c>
      <c r="B27267" s="188" t="s">
        <v>50</v>
      </c>
      <c r="C27267" s="188" t="s">
        <v>373</v>
      </c>
      <c r="D27267" s="188" t="s">
        <v>91</v>
      </c>
      <c r="E27267" s="246">
        <v>1.2861111111111112</v>
      </c>
      <c r="F27267" s="188">
        <v>8</v>
      </c>
      <c r="G27267" s="188">
        <v>13</v>
      </c>
      <c r="H27267" s="188">
        <v>0.61499999999999999</v>
      </c>
      <c r="I27267" s="258">
        <v>4</v>
      </c>
      <c r="J27267" s="188">
        <v>8</v>
      </c>
      <c r="K27267" s="261">
        <v>0.5</v>
      </c>
      <c r="L27267" s="188">
        <v>5</v>
      </c>
      <c r="M27267" s="188">
        <v>5</v>
      </c>
      <c r="N27267" s="188">
        <v>1</v>
      </c>
      <c r="O27267" s="188">
        <v>0</v>
      </c>
      <c r="P27267" s="188">
        <v>2</v>
      </c>
      <c r="Q27267" s="188">
        <v>2</v>
      </c>
      <c r="R27267" s="188">
        <v>0</v>
      </c>
      <c r="S27267" s="188">
        <v>1</v>
      </c>
      <c r="T27267" s="188">
        <v>0</v>
      </c>
      <c r="U27267" s="188">
        <v>0</v>
      </c>
      <c r="V27267" s="188">
        <v>2</v>
      </c>
      <c r="W27267" s="188">
        <v>25</v>
      </c>
      <c r="X27267" s="237" t="str">
        <f t="shared" si="5293"/>
        <v>Eric Gordon</v>
      </c>
      <c r="Y27267" s="237" t="str">
        <f t="shared" si="5307"/>
        <v>HOU</v>
      </c>
      <c r="Z27267" s="237" t="str">
        <f t="shared" si="5301"/>
        <v>SG</v>
      </c>
      <c r="AA27267" s="237">
        <f t="shared" si="5308"/>
        <v>30.4</v>
      </c>
      <c r="AB27267" s="237" t="str">
        <f t="shared" si="5309"/>
        <v>UTA</v>
      </c>
      <c r="AC27267" s="244">
        <v>43224</v>
      </c>
      <c r="AD27267" s="237" t="str">
        <f t="shared" si="5294"/>
        <v>A</v>
      </c>
      <c r="AE27267" s="245">
        <f t="shared" si="5310"/>
        <v>30.866666666666667</v>
      </c>
      <c r="AF27267" s="269">
        <f t="shared" si="5302"/>
        <v>0.12762384550797648</v>
      </c>
      <c r="AG27267" s="237" t="str">
        <f t="shared" si="5303"/>
        <v>Eric Gordon</v>
      </c>
      <c r="AH27267" s="269">
        <f t="shared" si="5304"/>
        <v>0.22991738871007056</v>
      </c>
      <c r="AI27267" s="188" t="b">
        <f t="shared" si="5305"/>
        <v>0</v>
      </c>
      <c r="AJ27267" s="188">
        <f t="shared" si="5306"/>
        <v>30.5</v>
      </c>
    </row>
    <row r="27268" spans="1:36" x14ac:dyDescent="0.2">
      <c r="A27268" s="188" t="s">
        <v>283</v>
      </c>
      <c r="B27268" s="188" t="s">
        <v>50</v>
      </c>
      <c r="C27268" s="188" t="s">
        <v>373</v>
      </c>
      <c r="D27268" s="188" t="s">
        <v>91</v>
      </c>
      <c r="E27268" s="246">
        <v>1.2854166666666667</v>
      </c>
      <c r="F27268" s="188">
        <v>6</v>
      </c>
      <c r="G27268" s="188">
        <v>17</v>
      </c>
      <c r="H27268" s="188">
        <v>0.35299999999999998</v>
      </c>
      <c r="I27268" s="258">
        <v>1</v>
      </c>
      <c r="J27268" s="188">
        <v>7</v>
      </c>
      <c r="K27268" s="261">
        <v>0.14299999999999999</v>
      </c>
      <c r="L27268" s="188">
        <v>2</v>
      </c>
      <c r="M27268" s="188">
        <v>2</v>
      </c>
      <c r="N27268" s="188">
        <v>1</v>
      </c>
      <c r="O27268" s="188">
        <v>0</v>
      </c>
      <c r="P27268" s="188">
        <v>7</v>
      </c>
      <c r="Q27268" s="188">
        <v>7</v>
      </c>
      <c r="R27268" s="188">
        <v>6</v>
      </c>
      <c r="S27268" s="188">
        <v>1</v>
      </c>
      <c r="T27268" s="188">
        <v>0</v>
      </c>
      <c r="U27268" s="188">
        <v>0</v>
      </c>
      <c r="V27268" s="188">
        <v>1</v>
      </c>
      <c r="W27268" s="188">
        <v>15</v>
      </c>
      <c r="X27268" s="237" t="str">
        <f t="shared" si="5293"/>
        <v>Chris Paul</v>
      </c>
      <c r="Y27268" s="237" t="str">
        <f t="shared" si="5307"/>
        <v>HOU</v>
      </c>
      <c r="Z27268" s="237" t="str">
        <f t="shared" si="5301"/>
        <v>PG</v>
      </c>
      <c r="AA27268" s="237">
        <f t="shared" si="5308"/>
        <v>35.4</v>
      </c>
      <c r="AB27268" s="237" t="str">
        <f t="shared" si="5309"/>
        <v>UTA</v>
      </c>
      <c r="AC27268" s="244">
        <v>43224</v>
      </c>
      <c r="AD27268" s="237" t="str">
        <f t="shared" si="5294"/>
        <v>A</v>
      </c>
      <c r="AE27268" s="245">
        <f t="shared" si="5310"/>
        <v>30.85</v>
      </c>
      <c r="AF27268" s="269">
        <f t="shared" si="5302"/>
        <v>0.1486146095717884</v>
      </c>
      <c r="AG27268" s="237" t="str">
        <f t="shared" si="5303"/>
        <v>Chris Paul</v>
      </c>
      <c r="AH27268" s="269">
        <f t="shared" si="5304"/>
        <v>0.2706015677717587</v>
      </c>
      <c r="AI27268" s="188" t="b">
        <f t="shared" si="5305"/>
        <v>0</v>
      </c>
      <c r="AJ27268" s="188">
        <f t="shared" si="5306"/>
        <v>38.75</v>
      </c>
    </row>
    <row r="27269" spans="1:36" x14ac:dyDescent="0.2">
      <c r="A27269" s="188" t="s">
        <v>105</v>
      </c>
      <c r="B27269" s="188" t="s">
        <v>50</v>
      </c>
      <c r="C27269" s="188" t="s">
        <v>373</v>
      </c>
      <c r="D27269" s="188" t="s">
        <v>91</v>
      </c>
      <c r="E27269" s="246">
        <v>1.257638888888889</v>
      </c>
      <c r="F27269" s="188">
        <v>5</v>
      </c>
      <c r="G27269" s="188">
        <v>8</v>
      </c>
      <c r="H27269" s="188">
        <v>0.625</v>
      </c>
      <c r="I27269" s="258">
        <v>0</v>
      </c>
      <c r="J27269" s="188">
        <v>0</v>
      </c>
      <c r="K27269" s="261"/>
      <c r="L27269" s="188">
        <v>1</v>
      </c>
      <c r="M27269" s="188">
        <v>2</v>
      </c>
      <c r="N27269" s="188">
        <v>0.5</v>
      </c>
      <c r="O27269" s="188">
        <v>2</v>
      </c>
      <c r="P27269" s="188">
        <v>6</v>
      </c>
      <c r="Q27269" s="188">
        <v>8</v>
      </c>
      <c r="R27269" s="188">
        <v>4</v>
      </c>
      <c r="S27269" s="188">
        <v>2</v>
      </c>
      <c r="T27269" s="188">
        <v>4</v>
      </c>
      <c r="U27269" s="188">
        <v>3</v>
      </c>
      <c r="V27269" s="188">
        <v>2</v>
      </c>
      <c r="W27269" s="188">
        <v>11</v>
      </c>
      <c r="X27269" s="237" t="str">
        <f t="shared" si="5293"/>
        <v>Clint Capela</v>
      </c>
      <c r="Y27269" s="237" t="str">
        <f t="shared" si="5307"/>
        <v>HOU</v>
      </c>
      <c r="Z27269" s="237" t="str">
        <f t="shared" si="5301"/>
        <v>C</v>
      </c>
      <c r="AA27269" s="237">
        <f t="shared" si="5308"/>
        <v>41.6</v>
      </c>
      <c r="AB27269" s="237" t="str">
        <f t="shared" si="5309"/>
        <v>UTA</v>
      </c>
      <c r="AC27269" s="244">
        <v>43224</v>
      </c>
      <c r="AD27269" s="237" t="str">
        <f t="shared" si="5294"/>
        <v>A</v>
      </c>
      <c r="AE27269" s="245">
        <f t="shared" si="5310"/>
        <v>30.183333333333337</v>
      </c>
      <c r="AF27269" s="269">
        <f t="shared" si="5302"/>
        <v>0.17464315701091521</v>
      </c>
      <c r="AG27269" s="237" t="str">
        <f t="shared" si="5303"/>
        <v>Clint Capela</v>
      </c>
      <c r="AH27269" s="269">
        <f t="shared" si="5304"/>
        <v>0.1837668635468076</v>
      </c>
      <c r="AI27269" s="188" t="b">
        <f t="shared" si="5305"/>
        <v>0</v>
      </c>
      <c r="AJ27269" s="188">
        <f t="shared" si="5306"/>
        <v>44.5</v>
      </c>
    </row>
    <row r="27270" spans="1:36" x14ac:dyDescent="0.2">
      <c r="A27270" s="188" t="s">
        <v>55</v>
      </c>
      <c r="B27270" s="188" t="s">
        <v>50</v>
      </c>
      <c r="C27270" s="188" t="s">
        <v>373</v>
      </c>
      <c r="D27270" s="188" t="s">
        <v>91</v>
      </c>
      <c r="E27270" s="246">
        <v>1.1472222222222224</v>
      </c>
      <c r="F27270" s="188">
        <v>4</v>
      </c>
      <c r="G27270" s="188">
        <v>8</v>
      </c>
      <c r="H27270" s="188">
        <v>0.5</v>
      </c>
      <c r="I27270" s="258">
        <v>2</v>
      </c>
      <c r="J27270" s="188">
        <v>5</v>
      </c>
      <c r="K27270" s="261">
        <v>0.4</v>
      </c>
      <c r="L27270" s="188">
        <v>1</v>
      </c>
      <c r="M27270" s="188">
        <v>2</v>
      </c>
      <c r="N27270" s="188">
        <v>0.5</v>
      </c>
      <c r="O27270" s="188">
        <v>0</v>
      </c>
      <c r="P27270" s="188">
        <v>3</v>
      </c>
      <c r="Q27270" s="188">
        <v>3</v>
      </c>
      <c r="R27270" s="188">
        <v>2</v>
      </c>
      <c r="S27270" s="188">
        <v>1</v>
      </c>
      <c r="T27270" s="188">
        <v>1</v>
      </c>
      <c r="U27270" s="188">
        <v>0</v>
      </c>
      <c r="V27270" s="188">
        <v>0</v>
      </c>
      <c r="W27270" s="188">
        <v>11</v>
      </c>
      <c r="X27270" s="237" t="str">
        <f t="shared" si="5293"/>
        <v>Trevor Ariza</v>
      </c>
      <c r="Y27270" s="237" t="str">
        <f t="shared" si="5307"/>
        <v>HOU</v>
      </c>
      <c r="Z27270" s="237" t="str">
        <f t="shared" si="5301"/>
        <v>SF</v>
      </c>
      <c r="AA27270" s="237">
        <f t="shared" si="5308"/>
        <v>23.6</v>
      </c>
      <c r="AB27270" s="237" t="str">
        <f t="shared" si="5309"/>
        <v>UTA</v>
      </c>
      <c r="AC27270" s="244">
        <v>43224</v>
      </c>
      <c r="AD27270" s="237" t="str">
        <f t="shared" si="5294"/>
        <v>A</v>
      </c>
      <c r="AE27270" s="245">
        <f t="shared" si="5310"/>
        <v>27.533333333333339</v>
      </c>
      <c r="AF27270" s="269">
        <f t="shared" si="5302"/>
        <v>9.9076406381192292E-2</v>
      </c>
      <c r="AG27270" s="237" t="str">
        <f t="shared" si="5303"/>
        <v>Trevor Ariza</v>
      </c>
      <c r="AH27270" s="269">
        <f t="shared" si="5304"/>
        <v>0.15058167908725187</v>
      </c>
      <c r="AI27270" s="188" t="b">
        <f t="shared" si="5305"/>
        <v>0</v>
      </c>
      <c r="AJ27270" s="188">
        <f t="shared" si="5306"/>
        <v>24.25</v>
      </c>
    </row>
    <row r="27271" spans="1:36" x14ac:dyDescent="0.2">
      <c r="A27271" s="188" t="s">
        <v>333</v>
      </c>
      <c r="B27271" s="188" t="s">
        <v>50</v>
      </c>
      <c r="C27271" s="188" t="s">
        <v>373</v>
      </c>
      <c r="D27271" s="188" t="s">
        <v>91</v>
      </c>
      <c r="E27271" s="246">
        <v>1.0256944444444445</v>
      </c>
      <c r="F27271" s="188">
        <v>4</v>
      </c>
      <c r="G27271" s="188">
        <v>6</v>
      </c>
      <c r="H27271" s="188">
        <v>0.66700000000000004</v>
      </c>
      <c r="I27271" s="258">
        <v>1</v>
      </c>
      <c r="J27271" s="188">
        <v>3</v>
      </c>
      <c r="K27271" s="261">
        <v>0.33300000000000002</v>
      </c>
      <c r="L27271" s="188">
        <v>0</v>
      </c>
      <c r="M27271" s="188">
        <v>0</v>
      </c>
      <c r="O27271" s="188">
        <v>0</v>
      </c>
      <c r="P27271" s="188">
        <v>5</v>
      </c>
      <c r="Q27271" s="188">
        <v>5</v>
      </c>
      <c r="R27271" s="188">
        <v>0</v>
      </c>
      <c r="S27271" s="188">
        <v>0</v>
      </c>
      <c r="T27271" s="188">
        <v>0</v>
      </c>
      <c r="U27271" s="188">
        <v>0</v>
      </c>
      <c r="V27271" s="188">
        <v>1</v>
      </c>
      <c r="W27271" s="188">
        <v>9</v>
      </c>
      <c r="X27271" s="237" t="str">
        <f t="shared" si="5293"/>
        <v>P.J. Tucker</v>
      </c>
      <c r="Y27271" s="237" t="str">
        <f t="shared" si="5307"/>
        <v>HOU</v>
      </c>
      <c r="Z27271" s="237" t="str">
        <f t="shared" si="5301"/>
        <v>SF</v>
      </c>
      <c r="AA27271" s="237">
        <f t="shared" si="5308"/>
        <v>15</v>
      </c>
      <c r="AB27271" s="237" t="str">
        <f t="shared" si="5309"/>
        <v>UTA</v>
      </c>
      <c r="AC27271" s="244">
        <v>43224</v>
      </c>
      <c r="AD27271" s="237" t="str">
        <f t="shared" si="5294"/>
        <v>A</v>
      </c>
      <c r="AE27271" s="245">
        <f t="shared" si="5310"/>
        <v>24.616666666666667</v>
      </c>
      <c r="AF27271" s="269">
        <f t="shared" si="5302"/>
        <v>6.2972292191435769E-2</v>
      </c>
      <c r="AG27271" s="237" t="str">
        <f t="shared" si="5303"/>
        <v>P.J. Tucker</v>
      </c>
      <c r="AH27271" s="269">
        <f t="shared" si="5304"/>
        <v>0.11379939882346436</v>
      </c>
      <c r="AI27271" s="188" t="b">
        <f t="shared" si="5305"/>
        <v>0</v>
      </c>
      <c r="AJ27271" s="188">
        <f t="shared" si="5306"/>
        <v>15.25</v>
      </c>
    </row>
    <row r="27272" spans="1:36" x14ac:dyDescent="0.2">
      <c r="A27272" s="188" t="s">
        <v>187</v>
      </c>
      <c r="B27272" s="188" t="s">
        <v>50</v>
      </c>
      <c r="C27272" s="188" t="s">
        <v>373</v>
      </c>
      <c r="D27272" s="188" t="s">
        <v>91</v>
      </c>
      <c r="E27272" s="247">
        <v>0.56388888888888888</v>
      </c>
      <c r="F27272" s="188">
        <v>3</v>
      </c>
      <c r="G27272" s="188">
        <v>3</v>
      </c>
      <c r="H27272" s="188">
        <v>1</v>
      </c>
      <c r="I27272" s="258">
        <v>0</v>
      </c>
      <c r="J27272" s="188">
        <v>0</v>
      </c>
      <c r="K27272" s="261"/>
      <c r="L27272" s="188">
        <v>2</v>
      </c>
      <c r="M27272" s="188">
        <v>2</v>
      </c>
      <c r="N27272" s="188">
        <v>1</v>
      </c>
      <c r="O27272" s="188">
        <v>0</v>
      </c>
      <c r="P27272" s="188">
        <v>4</v>
      </c>
      <c r="Q27272" s="188">
        <v>4</v>
      </c>
      <c r="R27272" s="188">
        <v>1</v>
      </c>
      <c r="S27272" s="188">
        <v>0</v>
      </c>
      <c r="T27272" s="188">
        <v>0</v>
      </c>
      <c r="U27272" s="188">
        <v>4</v>
      </c>
      <c r="V27272" s="188">
        <v>5</v>
      </c>
      <c r="W27272" s="188">
        <v>8</v>
      </c>
      <c r="X27272" s="237" t="str">
        <f t="shared" si="5293"/>
        <v>Nene Hilario</v>
      </c>
      <c r="Y27272" s="237" t="str">
        <f t="shared" si="5307"/>
        <v>HOU</v>
      </c>
      <c r="Z27272" s="237" t="str">
        <f t="shared" si="5301"/>
        <v>C</v>
      </c>
      <c r="AA27272" s="237">
        <f t="shared" si="5308"/>
        <v>10.3</v>
      </c>
      <c r="AB27272" s="237" t="str">
        <f t="shared" si="5309"/>
        <v>UTA</v>
      </c>
      <c r="AC27272" s="244">
        <v>43224</v>
      </c>
      <c r="AD27272" s="237" t="str">
        <f t="shared" si="5294"/>
        <v>A</v>
      </c>
      <c r="AE27272" s="245">
        <f t="shared" si="5310"/>
        <v>13.533333333333333</v>
      </c>
      <c r="AF27272" s="269">
        <f t="shared" si="5302"/>
        <v>4.3240973971452566E-2</v>
      </c>
      <c r="AG27272" s="237" t="str">
        <f t="shared" si="5303"/>
        <v>Nene Hilario</v>
      </c>
      <c r="AH27272" s="269">
        <f t="shared" si="5304"/>
        <v>0.2718562994767208</v>
      </c>
      <c r="AI27272" s="188" t="b">
        <f t="shared" si="5305"/>
        <v>0</v>
      </c>
      <c r="AJ27272" s="188">
        <f t="shared" si="5306"/>
        <v>13</v>
      </c>
    </row>
    <row r="27273" spans="1:36" x14ac:dyDescent="0.2">
      <c r="A27273" s="188" t="s">
        <v>707</v>
      </c>
      <c r="B27273" s="188" t="s">
        <v>50</v>
      </c>
      <c r="C27273" s="188" t="s">
        <v>373</v>
      </c>
      <c r="D27273" s="188" t="s">
        <v>91</v>
      </c>
      <c r="E27273" s="247">
        <v>0.72083333333333333</v>
      </c>
      <c r="F27273" s="188">
        <v>1</v>
      </c>
      <c r="G27273" s="188">
        <v>4</v>
      </c>
      <c r="H27273" s="188">
        <v>0.25</v>
      </c>
      <c r="I27273" s="258">
        <v>1</v>
      </c>
      <c r="J27273" s="188">
        <v>3</v>
      </c>
      <c r="K27273" s="261">
        <v>0.33300000000000002</v>
      </c>
      <c r="L27273" s="188">
        <v>0</v>
      </c>
      <c r="M27273" s="188">
        <v>0</v>
      </c>
      <c r="O27273" s="188">
        <v>0</v>
      </c>
      <c r="P27273" s="188">
        <v>3</v>
      </c>
      <c r="Q27273" s="188">
        <v>3</v>
      </c>
      <c r="R27273" s="188">
        <v>0</v>
      </c>
      <c r="S27273" s="188">
        <v>1</v>
      </c>
      <c r="T27273" s="188">
        <v>0</v>
      </c>
      <c r="U27273" s="188">
        <v>0</v>
      </c>
      <c r="V27273" s="188">
        <v>1</v>
      </c>
      <c r="W27273" s="188">
        <v>3</v>
      </c>
      <c r="X27273" s="237" t="str">
        <f t="shared" si="5293"/>
        <v>Gerald Green</v>
      </c>
      <c r="Y27273" s="237" t="str">
        <f t="shared" si="5307"/>
        <v>HOU</v>
      </c>
      <c r="Z27273" s="237" t="str">
        <f t="shared" si="5301"/>
        <v>SG</v>
      </c>
      <c r="AA27273" s="237">
        <f t="shared" si="5308"/>
        <v>9.6</v>
      </c>
      <c r="AB27273" s="237" t="str">
        <f t="shared" si="5309"/>
        <v>UTA</v>
      </c>
      <c r="AC27273" s="244">
        <v>43224</v>
      </c>
      <c r="AD27273" s="237" t="str">
        <f t="shared" si="5294"/>
        <v>A</v>
      </c>
      <c r="AE27273" s="245">
        <f t="shared" si="5310"/>
        <v>17.3</v>
      </c>
      <c r="AF27273" s="269">
        <f t="shared" si="5302"/>
        <v>4.0302267002518891E-2</v>
      </c>
      <c r="AG27273" s="237" t="str">
        <f t="shared" si="5303"/>
        <v>Gerald Green</v>
      </c>
      <c r="AH27273" s="269">
        <f t="shared" si="5304"/>
        <v>0.10795228777280465</v>
      </c>
      <c r="AI27273" s="188" t="b">
        <f t="shared" si="5305"/>
        <v>0</v>
      </c>
      <c r="AJ27273" s="188">
        <f t="shared" si="5306"/>
        <v>9.75</v>
      </c>
    </row>
    <row r="27274" spans="1:36" x14ac:dyDescent="0.2">
      <c r="A27274" s="188" t="s">
        <v>247</v>
      </c>
      <c r="B27274" s="188" t="s">
        <v>50</v>
      </c>
      <c r="C27274" s="188" t="s">
        <v>373</v>
      </c>
      <c r="D27274" s="188" t="s">
        <v>91</v>
      </c>
      <c r="E27274" s="247">
        <v>0.90694444444444444</v>
      </c>
      <c r="F27274" s="188">
        <v>1</v>
      </c>
      <c r="G27274" s="188">
        <v>4</v>
      </c>
      <c r="H27274" s="188">
        <v>0.25</v>
      </c>
      <c r="I27274" s="258">
        <v>0</v>
      </c>
      <c r="J27274" s="188">
        <v>2</v>
      </c>
      <c r="K27274" s="261">
        <v>0</v>
      </c>
      <c r="L27274" s="188">
        <v>0</v>
      </c>
      <c r="M27274" s="188">
        <v>0</v>
      </c>
      <c r="O27274" s="188">
        <v>0</v>
      </c>
      <c r="P27274" s="188">
        <v>4</v>
      </c>
      <c r="Q27274" s="188">
        <v>4</v>
      </c>
      <c r="R27274" s="188">
        <v>0</v>
      </c>
      <c r="S27274" s="188">
        <v>0</v>
      </c>
      <c r="T27274" s="188">
        <v>1</v>
      </c>
      <c r="U27274" s="188">
        <v>0</v>
      </c>
      <c r="V27274" s="188">
        <v>2</v>
      </c>
      <c r="W27274" s="188">
        <v>2</v>
      </c>
      <c r="X27274" s="237" t="str">
        <f t="shared" si="5293"/>
        <v>Luc Mbah a Moute</v>
      </c>
      <c r="Y27274" s="237" t="str">
        <f t="shared" si="5307"/>
        <v>HOU</v>
      </c>
      <c r="Z27274" s="237" t="str">
        <f t="shared" si="5301"/>
        <v>PF</v>
      </c>
      <c r="AA27274" s="237">
        <f t="shared" si="5308"/>
        <v>9.8000000000000007</v>
      </c>
      <c r="AB27274" s="237" t="str">
        <f t="shared" si="5309"/>
        <v>UTA</v>
      </c>
      <c r="AC27274" s="244">
        <v>43224</v>
      </c>
      <c r="AD27274" s="237" t="str">
        <f t="shared" si="5294"/>
        <v>A</v>
      </c>
      <c r="AE27274" s="245">
        <f t="shared" si="5310"/>
        <v>21.766666666666666</v>
      </c>
      <c r="AF27274" s="269">
        <f t="shared" si="5302"/>
        <v>4.1141897565071375E-2</v>
      </c>
      <c r="AG27274" s="237" t="str">
        <f t="shared" si="5303"/>
        <v>Luc Mbah a Moute</v>
      </c>
      <c r="AH27274" s="269">
        <f t="shared" si="5304"/>
        <v>8.579975092509283E-2</v>
      </c>
      <c r="AI27274" s="188" t="b">
        <f t="shared" si="5305"/>
        <v>0</v>
      </c>
      <c r="AJ27274" s="188">
        <f t="shared" si="5306"/>
        <v>9.5</v>
      </c>
    </row>
    <row r="27275" spans="1:36" x14ac:dyDescent="0.2">
      <c r="A27275" s="188" t="s">
        <v>49</v>
      </c>
      <c r="B27275" s="188" t="s">
        <v>50</v>
      </c>
      <c r="C27275" s="188" t="s">
        <v>373</v>
      </c>
      <c r="D27275" s="188" t="s">
        <v>91</v>
      </c>
      <c r="E27275" s="247">
        <v>0.17847222222222223</v>
      </c>
      <c r="F27275" s="188">
        <v>1</v>
      </c>
      <c r="G27275" s="188">
        <v>1</v>
      </c>
      <c r="H27275" s="188">
        <v>1</v>
      </c>
      <c r="I27275" s="258">
        <v>0</v>
      </c>
      <c r="J27275" s="188">
        <v>0</v>
      </c>
      <c r="K27275" s="261"/>
      <c r="L27275" s="188">
        <v>0</v>
      </c>
      <c r="M27275" s="188">
        <v>0</v>
      </c>
      <c r="O27275" s="188">
        <v>0</v>
      </c>
      <c r="P27275" s="188">
        <v>0</v>
      </c>
      <c r="Q27275" s="188">
        <v>0</v>
      </c>
      <c r="R27275" s="188">
        <v>1</v>
      </c>
      <c r="S27275" s="188">
        <v>0</v>
      </c>
      <c r="T27275" s="188">
        <v>0</v>
      </c>
      <c r="U27275" s="188">
        <v>0</v>
      </c>
      <c r="V27275" s="188">
        <v>0</v>
      </c>
      <c r="W27275" s="188">
        <v>2</v>
      </c>
      <c r="X27275" s="237" t="str">
        <f t="shared" si="5293"/>
        <v>Ryan Anderson</v>
      </c>
      <c r="Y27275" s="237" t="str">
        <f t="shared" si="5307"/>
        <v>HOU</v>
      </c>
      <c r="Z27275" s="237" t="str">
        <f t="shared" si="5301"/>
        <v>PF</v>
      </c>
      <c r="AA27275" s="237">
        <f t="shared" si="5308"/>
        <v>3.5</v>
      </c>
      <c r="AB27275" s="237" t="str">
        <f t="shared" si="5309"/>
        <v>UTA</v>
      </c>
      <c r="AC27275" s="244">
        <v>43224</v>
      </c>
      <c r="AD27275" s="237" t="str">
        <f t="shared" si="5294"/>
        <v>A</v>
      </c>
      <c r="AE27275" s="245">
        <f t="shared" si="5310"/>
        <v>4.2833333333333332</v>
      </c>
      <c r="AF27275" s="269">
        <f t="shared" si="5302"/>
        <v>1.4693534844668347E-2</v>
      </c>
      <c r="AG27275" s="237" t="str">
        <f t="shared" si="5303"/>
        <v>Ryan Anderson</v>
      </c>
      <c r="AH27275" s="269">
        <f t="shared" si="5304"/>
        <v>0.10900240730366852</v>
      </c>
      <c r="AI27275" s="188" t="b">
        <f t="shared" si="5305"/>
        <v>0</v>
      </c>
      <c r="AJ27275" s="188">
        <f t="shared" si="5306"/>
        <v>4</v>
      </c>
    </row>
    <row r="27276" spans="1:36" x14ac:dyDescent="0.2">
      <c r="A27276" s="188" t="s">
        <v>208</v>
      </c>
      <c r="B27276" s="188" t="s">
        <v>50</v>
      </c>
      <c r="C27276" s="188" t="s">
        <v>373</v>
      </c>
      <c r="D27276" s="188" t="s">
        <v>91</v>
      </c>
      <c r="E27276" s="247">
        <v>0.17847222222222223</v>
      </c>
      <c r="F27276" s="188">
        <v>1</v>
      </c>
      <c r="G27276" s="188">
        <v>3</v>
      </c>
      <c r="H27276" s="188">
        <v>0.33300000000000002</v>
      </c>
      <c r="I27276" s="258">
        <v>0</v>
      </c>
      <c r="J27276" s="188">
        <v>0</v>
      </c>
      <c r="K27276" s="261"/>
      <c r="L27276" s="188">
        <v>0</v>
      </c>
      <c r="M27276" s="188">
        <v>0</v>
      </c>
      <c r="O27276" s="188">
        <v>0</v>
      </c>
      <c r="P27276" s="188">
        <v>0</v>
      </c>
      <c r="Q27276" s="188">
        <v>0</v>
      </c>
      <c r="R27276" s="188">
        <v>0</v>
      </c>
      <c r="S27276" s="188">
        <v>0</v>
      </c>
      <c r="T27276" s="188">
        <v>0</v>
      </c>
      <c r="U27276" s="188">
        <v>0</v>
      </c>
      <c r="V27276" s="188">
        <v>2</v>
      </c>
      <c r="W27276" s="188">
        <v>2</v>
      </c>
      <c r="X27276" s="237" t="str">
        <f t="shared" si="5293"/>
        <v>Joe Johnson</v>
      </c>
      <c r="Y27276" s="237" t="str">
        <f t="shared" si="5307"/>
        <v>HOU</v>
      </c>
      <c r="Z27276" s="237" t="str">
        <f t="shared" si="5301"/>
        <v>SG</v>
      </c>
      <c r="AA27276" s="237">
        <f t="shared" si="5308"/>
        <v>2</v>
      </c>
      <c r="AB27276" s="237" t="str">
        <f t="shared" si="5309"/>
        <v>UTA</v>
      </c>
      <c r="AC27276" s="244">
        <v>43224</v>
      </c>
      <c r="AD27276" s="237" t="str">
        <f t="shared" si="5294"/>
        <v>A</v>
      </c>
      <c r="AE27276" s="245">
        <f t="shared" si="5310"/>
        <v>4.2833333333333332</v>
      </c>
      <c r="AF27276" s="269">
        <f t="shared" si="5302"/>
        <v>8.3963056255247689E-3</v>
      </c>
      <c r="AG27276" s="237" t="str">
        <f t="shared" si="5303"/>
        <v>Joe Johnson</v>
      </c>
      <c r="AH27276" s="269">
        <f t="shared" si="5304"/>
        <v>0.32700722191100556</v>
      </c>
      <c r="AI27276" s="188" t="b">
        <f t="shared" si="5305"/>
        <v>0</v>
      </c>
      <c r="AJ27276" s="188">
        <f t="shared" si="5306"/>
        <v>2</v>
      </c>
    </row>
    <row r="27277" spans="1:36" x14ac:dyDescent="0.2">
      <c r="A27277" s="188" t="s">
        <v>86</v>
      </c>
      <c r="B27277" s="188" t="s">
        <v>50</v>
      </c>
      <c r="C27277" s="188" t="s">
        <v>373</v>
      </c>
      <c r="D27277" s="188" t="s">
        <v>91</v>
      </c>
      <c r="E27277" s="247">
        <v>0.17847222222222223</v>
      </c>
      <c r="F27277" s="188">
        <v>0</v>
      </c>
      <c r="G27277" s="188">
        <v>2</v>
      </c>
      <c r="H27277" s="188">
        <v>0</v>
      </c>
      <c r="I27277" s="258">
        <v>0</v>
      </c>
      <c r="J27277" s="188">
        <v>0</v>
      </c>
      <c r="K27277" s="261"/>
      <c r="L27277" s="188">
        <v>0</v>
      </c>
      <c r="M27277" s="188">
        <v>0</v>
      </c>
      <c r="O27277" s="188">
        <v>0</v>
      </c>
      <c r="P27277" s="188">
        <v>1</v>
      </c>
      <c r="Q27277" s="188">
        <v>1</v>
      </c>
      <c r="R27277" s="188">
        <v>0</v>
      </c>
      <c r="S27277" s="188">
        <v>0</v>
      </c>
      <c r="T27277" s="188">
        <v>0</v>
      </c>
      <c r="U27277" s="188">
        <v>0</v>
      </c>
      <c r="V27277" s="188">
        <v>2</v>
      </c>
      <c r="W27277" s="188">
        <v>0</v>
      </c>
      <c r="X27277" s="237" t="str">
        <f t="shared" si="5293"/>
        <v>Tarik Black</v>
      </c>
      <c r="Y27277" s="237" t="str">
        <f t="shared" si="5307"/>
        <v>HOU</v>
      </c>
      <c r="Z27277" s="237" t="str">
        <f t="shared" si="5301"/>
        <v>PF</v>
      </c>
      <c r="AA27277" s="237">
        <f t="shared" si="5308"/>
        <v>1.2</v>
      </c>
      <c r="AB27277" s="237" t="str">
        <f t="shared" si="5309"/>
        <v>UTA</v>
      </c>
      <c r="AC27277" s="244">
        <v>43224</v>
      </c>
      <c r="AD27277" s="237" t="str">
        <f t="shared" si="5294"/>
        <v>A</v>
      </c>
      <c r="AE27277" s="245">
        <f t="shared" si="5310"/>
        <v>4.2833333333333332</v>
      </c>
      <c r="AF27277" s="269">
        <f t="shared" si="5302"/>
        <v>5.0377833753148613E-3</v>
      </c>
      <c r="AG27277" s="237" t="str">
        <f t="shared" si="5303"/>
        <v>Tarik Black</v>
      </c>
      <c r="AH27277" s="269">
        <f t="shared" si="5304"/>
        <v>0.21800481460733703</v>
      </c>
      <c r="AI27277" s="188" t="b">
        <f t="shared" si="5305"/>
        <v>0</v>
      </c>
      <c r="AJ27277" s="188">
        <f t="shared" si="5306"/>
        <v>1.25</v>
      </c>
    </row>
    <row r="27278" spans="1:36" x14ac:dyDescent="0.2">
      <c r="A27278" s="188" t="s">
        <v>656</v>
      </c>
      <c r="B27278" s="188" t="s">
        <v>91</v>
      </c>
      <c r="D27278" s="188" t="s">
        <v>50</v>
      </c>
      <c r="E27278" s="246">
        <v>1.2256944444444444</v>
      </c>
      <c r="F27278" s="188">
        <v>7</v>
      </c>
      <c r="G27278" s="188">
        <v>10</v>
      </c>
      <c r="H27278" s="188">
        <v>0.7</v>
      </c>
      <c r="I27278" s="258">
        <v>3</v>
      </c>
      <c r="J27278" s="188">
        <v>5</v>
      </c>
      <c r="K27278" s="261">
        <v>0.6</v>
      </c>
      <c r="L27278" s="188">
        <v>0</v>
      </c>
      <c r="M27278" s="188">
        <v>0</v>
      </c>
      <c r="O27278" s="188">
        <v>0</v>
      </c>
      <c r="P27278" s="188">
        <v>5</v>
      </c>
      <c r="Q27278" s="188">
        <v>5</v>
      </c>
      <c r="R27278" s="188">
        <v>1</v>
      </c>
      <c r="S27278" s="188">
        <v>0</v>
      </c>
      <c r="T27278" s="188">
        <v>0</v>
      </c>
      <c r="U27278" s="188">
        <v>3</v>
      </c>
      <c r="V27278" s="188">
        <v>4</v>
      </c>
      <c r="W27278" s="188">
        <v>17</v>
      </c>
      <c r="X27278" s="237" t="str">
        <f t="shared" si="5293"/>
        <v>Royce O'Neale</v>
      </c>
      <c r="Y27278" s="237" t="str">
        <f t="shared" si="5307"/>
        <v>UTA</v>
      </c>
      <c r="Z27278" s="237" t="str">
        <f t="shared" si="5301"/>
        <v>SF</v>
      </c>
      <c r="AA27278" s="237">
        <f t="shared" si="5308"/>
        <v>21.5</v>
      </c>
      <c r="AB27278" s="237" t="str">
        <f t="shared" si="5309"/>
        <v>HOU</v>
      </c>
      <c r="AC27278" s="244">
        <v>43224</v>
      </c>
      <c r="AD27278" s="237" t="str">
        <f t="shared" si="5294"/>
        <v>H</v>
      </c>
      <c r="AE27278" s="245">
        <f t="shared" si="5310"/>
        <v>29.416666666666664</v>
      </c>
      <c r="AF27278" s="269">
        <f t="shared" si="5302"/>
        <v>0.1234922458357266</v>
      </c>
      <c r="AG27278" s="237" t="str">
        <f t="shared" si="5303"/>
        <v>Royce O'Neale</v>
      </c>
      <c r="AH27278" s="269">
        <f t="shared" si="5304"/>
        <v>0.19899122503972919</v>
      </c>
      <c r="AI27278" s="188" t="b">
        <f t="shared" si="5305"/>
        <v>0</v>
      </c>
      <c r="AJ27278" s="188">
        <f t="shared" si="5306"/>
        <v>23.75</v>
      </c>
    </row>
    <row r="27279" spans="1:36" x14ac:dyDescent="0.2">
      <c r="A27279" s="188" t="s">
        <v>496</v>
      </c>
      <c r="B27279" s="188" t="s">
        <v>91</v>
      </c>
      <c r="D27279" s="188" t="s">
        <v>50</v>
      </c>
      <c r="E27279" s="247">
        <v>0.73055555555555562</v>
      </c>
      <c r="F27279" s="188">
        <v>5</v>
      </c>
      <c r="G27279" s="188">
        <v>11</v>
      </c>
      <c r="H27279" s="188">
        <v>0.45500000000000002</v>
      </c>
      <c r="I27279" s="258">
        <v>3</v>
      </c>
      <c r="J27279" s="188">
        <v>4</v>
      </c>
      <c r="K27279" s="261">
        <v>0.75</v>
      </c>
      <c r="L27279" s="188">
        <v>1</v>
      </c>
      <c r="M27279" s="188">
        <v>1</v>
      </c>
      <c r="N27279" s="188">
        <v>1</v>
      </c>
      <c r="O27279" s="188">
        <v>0</v>
      </c>
      <c r="P27279" s="188">
        <v>4</v>
      </c>
      <c r="Q27279" s="188">
        <v>4</v>
      </c>
      <c r="R27279" s="188">
        <v>1</v>
      </c>
      <c r="S27279" s="188">
        <v>0</v>
      </c>
      <c r="T27279" s="188">
        <v>0</v>
      </c>
      <c r="U27279" s="188">
        <v>1</v>
      </c>
      <c r="V27279" s="188">
        <v>1</v>
      </c>
      <c r="W27279" s="188">
        <v>14</v>
      </c>
      <c r="X27279" s="237" t="str">
        <f t="shared" si="5293"/>
        <v>Alec Burks</v>
      </c>
      <c r="Y27279" s="237" t="str">
        <f t="shared" si="5307"/>
        <v>UTA</v>
      </c>
      <c r="Z27279" s="237" t="str">
        <f t="shared" si="5301"/>
        <v>SG</v>
      </c>
      <c r="AA27279" s="237">
        <f t="shared" si="5308"/>
        <v>19.3</v>
      </c>
      <c r="AB27279" s="237" t="str">
        <f t="shared" si="5309"/>
        <v>HOU</v>
      </c>
      <c r="AC27279" s="244">
        <v>43224</v>
      </c>
      <c r="AD27279" s="237" t="str">
        <f t="shared" si="5294"/>
        <v>H</v>
      </c>
      <c r="AE27279" s="245">
        <f t="shared" si="5310"/>
        <v>17.533333333333335</v>
      </c>
      <c r="AF27279" s="269">
        <f t="shared" si="5302"/>
        <v>0.11085582998276854</v>
      </c>
      <c r="AG27279" s="237" t="str">
        <f t="shared" si="5303"/>
        <v>Alec Burks</v>
      </c>
      <c r="AH27279" s="269">
        <f t="shared" si="5304"/>
        <v>0.31947723981480819</v>
      </c>
      <c r="AI27279" s="188" t="b">
        <f t="shared" si="5305"/>
        <v>0</v>
      </c>
      <c r="AJ27279" s="188">
        <f t="shared" si="5306"/>
        <v>20.5</v>
      </c>
    </row>
    <row r="27280" spans="1:36" x14ac:dyDescent="0.2">
      <c r="A27280" s="188" t="s">
        <v>168</v>
      </c>
      <c r="B27280" s="188" t="s">
        <v>91</v>
      </c>
      <c r="D27280" s="188" t="s">
        <v>50</v>
      </c>
      <c r="E27280" s="246">
        <v>1.340972222222222</v>
      </c>
      <c r="F27280" s="188">
        <v>6</v>
      </c>
      <c r="G27280" s="188">
        <v>8</v>
      </c>
      <c r="H27280" s="188">
        <v>0.75</v>
      </c>
      <c r="I27280" s="258">
        <v>0</v>
      </c>
      <c r="J27280" s="188">
        <v>0</v>
      </c>
      <c r="K27280" s="261"/>
      <c r="L27280" s="188">
        <v>0</v>
      </c>
      <c r="M27280" s="188">
        <v>0</v>
      </c>
      <c r="O27280" s="188">
        <v>2</v>
      </c>
      <c r="P27280" s="188">
        <v>7</v>
      </c>
      <c r="Q27280" s="188">
        <v>9</v>
      </c>
      <c r="R27280" s="188">
        <v>2</v>
      </c>
      <c r="S27280" s="188">
        <v>0</v>
      </c>
      <c r="T27280" s="188">
        <v>2</v>
      </c>
      <c r="U27280" s="188">
        <v>1</v>
      </c>
      <c r="V27280" s="188">
        <v>4</v>
      </c>
      <c r="W27280" s="188">
        <v>12</v>
      </c>
      <c r="X27280" s="237" t="str">
        <f t="shared" si="5293"/>
        <v>Rudy Gobert</v>
      </c>
      <c r="Y27280" s="237" t="str">
        <f t="shared" si="5307"/>
        <v>UTA</v>
      </c>
      <c r="Z27280" s="237" t="str">
        <f t="shared" si="5301"/>
        <v>C</v>
      </c>
      <c r="AA27280" s="237">
        <f t="shared" si="5308"/>
        <v>30.799999999999997</v>
      </c>
      <c r="AB27280" s="237" t="str">
        <f t="shared" si="5309"/>
        <v>HOU</v>
      </c>
      <c r="AC27280" s="244">
        <v>43224</v>
      </c>
      <c r="AD27280" s="237" t="str">
        <f t="shared" si="5294"/>
        <v>H</v>
      </c>
      <c r="AE27280" s="245">
        <f t="shared" si="5310"/>
        <v>32.18333333333333</v>
      </c>
      <c r="AF27280" s="269">
        <f t="shared" si="5302"/>
        <v>0.17690982194141297</v>
      </c>
      <c r="AG27280" s="237" t="str">
        <f t="shared" si="5303"/>
        <v>Rudy Gobert</v>
      </c>
      <c r="AH27280" s="269">
        <f t="shared" si="5304"/>
        <v>0.12592023303015967</v>
      </c>
      <c r="AI27280" s="188" t="b">
        <f t="shared" si="5305"/>
        <v>0</v>
      </c>
      <c r="AJ27280" s="188">
        <f t="shared" si="5306"/>
        <v>32.75</v>
      </c>
    </row>
    <row r="27281" spans="1:36" x14ac:dyDescent="0.2">
      <c r="A27281" s="188" t="s">
        <v>578</v>
      </c>
      <c r="B27281" s="188" t="s">
        <v>91</v>
      </c>
      <c r="D27281" s="188" t="s">
        <v>50</v>
      </c>
      <c r="E27281" s="246">
        <v>1.2874999999999999</v>
      </c>
      <c r="F27281" s="188">
        <v>4</v>
      </c>
      <c r="G27281" s="188">
        <v>16</v>
      </c>
      <c r="H27281" s="188">
        <v>0.25</v>
      </c>
      <c r="I27281" s="258">
        <v>2</v>
      </c>
      <c r="J27281" s="188">
        <v>7</v>
      </c>
      <c r="K27281" s="261">
        <v>0.28599999999999998</v>
      </c>
      <c r="L27281" s="188">
        <v>0</v>
      </c>
      <c r="M27281" s="188">
        <v>0</v>
      </c>
      <c r="O27281" s="188">
        <v>0</v>
      </c>
      <c r="P27281" s="188">
        <v>1</v>
      </c>
      <c r="Q27281" s="188">
        <v>1</v>
      </c>
      <c r="R27281" s="188">
        <v>3</v>
      </c>
      <c r="S27281" s="188">
        <v>0</v>
      </c>
      <c r="T27281" s="188">
        <v>0</v>
      </c>
      <c r="U27281" s="188">
        <v>3</v>
      </c>
      <c r="V27281" s="188">
        <v>4</v>
      </c>
      <c r="W27281" s="188">
        <v>10</v>
      </c>
      <c r="X27281" s="237" t="str">
        <f t="shared" si="5293"/>
        <v>Donovan Mitchell</v>
      </c>
      <c r="Y27281" s="237" t="str">
        <f t="shared" si="5307"/>
        <v>UTA</v>
      </c>
      <c r="Z27281" s="237" t="str">
        <f t="shared" si="5301"/>
        <v>SG</v>
      </c>
      <c r="AA27281" s="237">
        <f t="shared" si="5308"/>
        <v>12.7</v>
      </c>
      <c r="AB27281" s="237" t="str">
        <f t="shared" si="5309"/>
        <v>HOU</v>
      </c>
      <c r="AC27281" s="244">
        <v>43224</v>
      </c>
      <c r="AD27281" s="237" t="str">
        <f t="shared" si="5294"/>
        <v>H</v>
      </c>
      <c r="AE27281" s="245">
        <f t="shared" si="5310"/>
        <v>30.9</v>
      </c>
      <c r="AF27281" s="269">
        <f t="shared" si="5302"/>
        <v>7.2946582423894318E-2</v>
      </c>
      <c r="AG27281" s="237" t="str">
        <f t="shared" si="5303"/>
        <v>Donovan Mitchell</v>
      </c>
      <c r="AH27281" s="269">
        <f t="shared" si="5304"/>
        <v>0.27687207417257148</v>
      </c>
      <c r="AI27281" s="188" t="b">
        <f t="shared" si="5305"/>
        <v>0</v>
      </c>
      <c r="AJ27281" s="188">
        <f t="shared" si="5306"/>
        <v>15.75</v>
      </c>
    </row>
    <row r="27282" spans="1:36" x14ac:dyDescent="0.2">
      <c r="A27282" s="188" t="s">
        <v>272</v>
      </c>
      <c r="B27282" s="188" t="s">
        <v>91</v>
      </c>
      <c r="D27282" s="188" t="s">
        <v>50</v>
      </c>
      <c r="E27282" s="247">
        <v>0.70416666666666661</v>
      </c>
      <c r="F27282" s="188">
        <v>2</v>
      </c>
      <c r="G27282" s="188">
        <v>4</v>
      </c>
      <c r="H27282" s="188">
        <v>0.5</v>
      </c>
      <c r="I27282" s="258">
        <v>0</v>
      </c>
      <c r="J27282" s="188">
        <v>1</v>
      </c>
      <c r="K27282" s="261">
        <v>0</v>
      </c>
      <c r="L27282" s="188">
        <v>4</v>
      </c>
      <c r="M27282" s="188">
        <v>4</v>
      </c>
      <c r="N27282" s="188">
        <v>1</v>
      </c>
      <c r="O27282" s="188">
        <v>0</v>
      </c>
      <c r="P27282" s="188">
        <v>3</v>
      </c>
      <c r="Q27282" s="188">
        <v>3</v>
      </c>
      <c r="R27282" s="188">
        <v>4</v>
      </c>
      <c r="S27282" s="188">
        <v>2</v>
      </c>
      <c r="T27282" s="188">
        <v>0</v>
      </c>
      <c r="U27282" s="188">
        <v>1</v>
      </c>
      <c r="V27282" s="188">
        <v>1</v>
      </c>
      <c r="W27282" s="188">
        <v>8</v>
      </c>
      <c r="X27282" s="237" t="str">
        <f t="shared" si="5293"/>
        <v>Raul Neto</v>
      </c>
      <c r="Y27282" s="237" t="str">
        <f t="shared" si="5307"/>
        <v>UTA</v>
      </c>
      <c r="Z27282" s="237" t="str">
        <f t="shared" si="5301"/>
        <v>PG</v>
      </c>
      <c r="AA27282" s="237">
        <f t="shared" si="5308"/>
        <v>22.6</v>
      </c>
      <c r="AB27282" s="237" t="str">
        <f t="shared" si="5309"/>
        <v>HOU</v>
      </c>
      <c r="AC27282" s="244">
        <v>43224</v>
      </c>
      <c r="AD27282" s="237" t="str">
        <f t="shared" si="5294"/>
        <v>H</v>
      </c>
      <c r="AE27282" s="245">
        <f t="shared" si="5310"/>
        <v>16.899999999999999</v>
      </c>
      <c r="AF27282" s="269">
        <f t="shared" si="5302"/>
        <v>0.12981045376220565</v>
      </c>
      <c r="AG27282" s="237" t="str">
        <f t="shared" si="5303"/>
        <v>Raul Neto</v>
      </c>
      <c r="AH27282" s="269">
        <f t="shared" si="5304"/>
        <v>0.18011257035647282</v>
      </c>
      <c r="AI27282" s="188" t="b">
        <f t="shared" si="5305"/>
        <v>0</v>
      </c>
      <c r="AJ27282" s="188">
        <f t="shared" si="5306"/>
        <v>25.25</v>
      </c>
    </row>
    <row r="27283" spans="1:36" x14ac:dyDescent="0.2">
      <c r="A27283" s="188" t="s">
        <v>124</v>
      </c>
      <c r="B27283" s="188" t="s">
        <v>91</v>
      </c>
      <c r="D27283" s="188" t="s">
        <v>50</v>
      </c>
      <c r="E27283" s="246">
        <v>1.0270833333333333</v>
      </c>
      <c r="F27283" s="188">
        <v>1</v>
      </c>
      <c r="G27283" s="188">
        <v>6</v>
      </c>
      <c r="H27283" s="188">
        <v>0.16700000000000001</v>
      </c>
      <c r="I27283" s="258">
        <v>1</v>
      </c>
      <c r="J27283" s="188">
        <v>3</v>
      </c>
      <c r="K27283" s="261">
        <v>0.33300000000000002</v>
      </c>
      <c r="L27283" s="188">
        <v>4</v>
      </c>
      <c r="M27283" s="188">
        <v>6</v>
      </c>
      <c r="N27283" s="188">
        <v>0.66700000000000004</v>
      </c>
      <c r="O27283" s="188">
        <v>0</v>
      </c>
      <c r="P27283" s="188">
        <v>5</v>
      </c>
      <c r="Q27283" s="188">
        <v>5</v>
      </c>
      <c r="R27283" s="188">
        <v>3</v>
      </c>
      <c r="S27283" s="188">
        <v>0</v>
      </c>
      <c r="T27283" s="188">
        <v>0</v>
      </c>
      <c r="U27283" s="188">
        <v>0</v>
      </c>
      <c r="V27283" s="188">
        <v>0</v>
      </c>
      <c r="W27283" s="188">
        <v>7</v>
      </c>
      <c r="X27283" s="237" t="str">
        <f t="shared" si="5293"/>
        <v>Jae Crowder</v>
      </c>
      <c r="Y27283" s="237" t="str">
        <f t="shared" si="5307"/>
        <v>UTA</v>
      </c>
      <c r="Z27283" s="237" t="str">
        <f t="shared" si="5301"/>
        <v>SF</v>
      </c>
      <c r="AA27283" s="237">
        <f t="shared" si="5308"/>
        <v>17.5</v>
      </c>
      <c r="AB27283" s="237" t="str">
        <f t="shared" si="5309"/>
        <v>HOU</v>
      </c>
      <c r="AC27283" s="244">
        <v>43224</v>
      </c>
      <c r="AD27283" s="237" t="str">
        <f t="shared" si="5294"/>
        <v>H</v>
      </c>
      <c r="AE27283" s="245">
        <f t="shared" si="5310"/>
        <v>24.65</v>
      </c>
      <c r="AF27283" s="269">
        <f t="shared" si="5302"/>
        <v>0.10051694428489374</v>
      </c>
      <c r="AG27283" s="237" t="str">
        <f t="shared" si="5303"/>
        <v>Jae Crowder</v>
      </c>
      <c r="AH27283" s="269">
        <f t="shared" si="5304"/>
        <v>0.15782683649897822</v>
      </c>
      <c r="AI27283" s="188" t="b">
        <f t="shared" si="5305"/>
        <v>0</v>
      </c>
      <c r="AJ27283" s="188">
        <f t="shared" si="5306"/>
        <v>19.25</v>
      </c>
    </row>
    <row r="27284" spans="1:36" x14ac:dyDescent="0.2">
      <c r="A27284" s="188" t="s">
        <v>200</v>
      </c>
      <c r="B27284" s="188" t="s">
        <v>91</v>
      </c>
      <c r="D27284" s="188" t="s">
        <v>50</v>
      </c>
      <c r="E27284" s="246">
        <v>1.2694444444444444</v>
      </c>
      <c r="F27284" s="188">
        <v>2</v>
      </c>
      <c r="G27284" s="188">
        <v>10</v>
      </c>
      <c r="H27284" s="188">
        <v>0.2</v>
      </c>
      <c r="I27284" s="258">
        <v>2</v>
      </c>
      <c r="J27284" s="188">
        <v>7</v>
      </c>
      <c r="K27284" s="261">
        <v>0.28599999999999998</v>
      </c>
      <c r="L27284" s="188">
        <v>0</v>
      </c>
      <c r="M27284" s="188">
        <v>0</v>
      </c>
      <c r="O27284" s="188">
        <v>0</v>
      </c>
      <c r="P27284" s="188">
        <v>5</v>
      </c>
      <c r="Q27284" s="188">
        <v>5</v>
      </c>
      <c r="R27284" s="188">
        <v>1</v>
      </c>
      <c r="S27284" s="188">
        <v>0</v>
      </c>
      <c r="T27284" s="188">
        <v>0</v>
      </c>
      <c r="U27284" s="188">
        <v>5</v>
      </c>
      <c r="V27284" s="188">
        <v>0</v>
      </c>
      <c r="W27284" s="188">
        <v>6</v>
      </c>
      <c r="X27284" s="237" t="str">
        <f t="shared" si="5293"/>
        <v>Joe Ingles</v>
      </c>
      <c r="Y27284" s="237" t="str">
        <f t="shared" si="5307"/>
        <v>UTA</v>
      </c>
      <c r="Z27284" s="237" t="str">
        <f t="shared" si="5301"/>
        <v>SF</v>
      </c>
      <c r="AA27284" s="237">
        <f t="shared" si="5308"/>
        <v>8.5</v>
      </c>
      <c r="AB27284" s="237" t="str">
        <f t="shared" si="5309"/>
        <v>HOU</v>
      </c>
      <c r="AC27284" s="244">
        <v>43224</v>
      </c>
      <c r="AD27284" s="237" t="str">
        <f t="shared" si="5294"/>
        <v>H</v>
      </c>
      <c r="AE27284" s="245">
        <f t="shared" si="5310"/>
        <v>30.466666666666665</v>
      </c>
      <c r="AF27284" s="269">
        <f t="shared" si="5302"/>
        <v>4.8822515795519821E-2</v>
      </c>
      <c r="AG27284" s="237" t="str">
        <f t="shared" si="5303"/>
        <v>Joe Ingles</v>
      </c>
      <c r="AH27284" s="269">
        <f t="shared" si="5304"/>
        <v>0.22169216810835002</v>
      </c>
      <c r="AI27284" s="188" t="b">
        <f t="shared" si="5305"/>
        <v>0</v>
      </c>
      <c r="AJ27284" s="188">
        <f t="shared" si="5306"/>
        <v>11.75</v>
      </c>
    </row>
    <row r="27285" spans="1:36" x14ac:dyDescent="0.2">
      <c r="A27285" s="188" t="s">
        <v>205</v>
      </c>
      <c r="B27285" s="188" t="s">
        <v>91</v>
      </c>
      <c r="D27285" s="188" t="s">
        <v>50</v>
      </c>
      <c r="E27285" s="247">
        <v>0.60625000000000007</v>
      </c>
      <c r="F27285" s="188">
        <v>2</v>
      </c>
      <c r="G27285" s="188">
        <v>3</v>
      </c>
      <c r="H27285" s="188">
        <v>0.66700000000000004</v>
      </c>
      <c r="I27285" s="258">
        <v>0</v>
      </c>
      <c r="J27285" s="188">
        <v>0</v>
      </c>
      <c r="K27285" s="261"/>
      <c r="L27285" s="188">
        <v>2</v>
      </c>
      <c r="M27285" s="188">
        <v>2</v>
      </c>
      <c r="N27285" s="188">
        <v>1</v>
      </c>
      <c r="O27285" s="188">
        <v>0</v>
      </c>
      <c r="P27285" s="188">
        <v>2</v>
      </c>
      <c r="Q27285" s="188">
        <v>2</v>
      </c>
      <c r="R27285" s="188">
        <v>0</v>
      </c>
      <c r="S27285" s="188">
        <v>1</v>
      </c>
      <c r="T27285" s="188">
        <v>0</v>
      </c>
      <c r="U27285" s="188">
        <v>0</v>
      </c>
      <c r="V27285" s="188">
        <v>0</v>
      </c>
      <c r="W27285" s="188">
        <v>6</v>
      </c>
      <c r="X27285" s="237" t="str">
        <f t="shared" si="5293"/>
        <v>Jonas Jerebko</v>
      </c>
      <c r="Y27285" s="237" t="str">
        <f t="shared" si="5307"/>
        <v>UTA</v>
      </c>
      <c r="Z27285" s="237" t="str">
        <f t="shared" si="5301"/>
        <v>PF</v>
      </c>
      <c r="AA27285" s="237">
        <f t="shared" si="5308"/>
        <v>11.4</v>
      </c>
      <c r="AB27285" s="237" t="str">
        <f t="shared" si="5309"/>
        <v>HOU</v>
      </c>
      <c r="AC27285" s="244">
        <v>43224</v>
      </c>
      <c r="AD27285" s="237" t="str">
        <f t="shared" si="5294"/>
        <v>H</v>
      </c>
      <c r="AE27285" s="245">
        <f t="shared" si="5310"/>
        <v>14.55</v>
      </c>
      <c r="AF27285" s="269">
        <f t="shared" si="5302"/>
        <v>6.5479609419873644E-2</v>
      </c>
      <c r="AG27285" s="237" t="str">
        <f t="shared" si="5303"/>
        <v>Jonas Jerebko</v>
      </c>
      <c r="AH27285" s="269">
        <f t="shared" si="5304"/>
        <v>0.12007504690431521</v>
      </c>
      <c r="AI27285" s="188" t="b">
        <f t="shared" si="5305"/>
        <v>0</v>
      </c>
      <c r="AJ27285" s="188">
        <f t="shared" si="5306"/>
        <v>11.5</v>
      </c>
    </row>
    <row r="27286" spans="1:36" x14ac:dyDescent="0.2">
      <c r="A27286" s="188" t="s">
        <v>149</v>
      </c>
      <c r="B27286" s="188" t="s">
        <v>91</v>
      </c>
      <c r="D27286" s="188" t="s">
        <v>50</v>
      </c>
      <c r="E27286" s="247">
        <v>0.60416666666666663</v>
      </c>
      <c r="F27286" s="188">
        <v>3</v>
      </c>
      <c r="G27286" s="188">
        <v>7</v>
      </c>
      <c r="H27286" s="188">
        <v>0.42899999999999999</v>
      </c>
      <c r="I27286" s="258">
        <v>0</v>
      </c>
      <c r="J27286" s="188">
        <v>0</v>
      </c>
      <c r="K27286" s="261"/>
      <c r="L27286" s="188">
        <v>0</v>
      </c>
      <c r="M27286" s="188">
        <v>0</v>
      </c>
      <c r="O27286" s="188">
        <v>2</v>
      </c>
      <c r="P27286" s="188">
        <v>1</v>
      </c>
      <c r="Q27286" s="188">
        <v>3</v>
      </c>
      <c r="R27286" s="188">
        <v>0</v>
      </c>
      <c r="S27286" s="188">
        <v>0</v>
      </c>
      <c r="T27286" s="188">
        <v>1</v>
      </c>
      <c r="U27286" s="188">
        <v>1</v>
      </c>
      <c r="V27286" s="188">
        <v>3</v>
      </c>
      <c r="W27286" s="188">
        <v>6</v>
      </c>
      <c r="X27286" s="237" t="str">
        <f t="shared" si="5293"/>
        <v>Dante Exum</v>
      </c>
      <c r="Y27286" s="237" t="str">
        <f t="shared" si="5307"/>
        <v>UTA</v>
      </c>
      <c r="Z27286" s="237" t="str">
        <f t="shared" si="5301"/>
        <v>PG</v>
      </c>
      <c r="AA27286" s="237">
        <f t="shared" si="5308"/>
        <v>11.6</v>
      </c>
      <c r="AB27286" s="237" t="str">
        <f t="shared" si="5309"/>
        <v>HOU</v>
      </c>
      <c r="AC27286" s="244">
        <v>43224</v>
      </c>
      <c r="AD27286" s="237" t="str">
        <f t="shared" si="5294"/>
        <v>H</v>
      </c>
      <c r="AE27286" s="245">
        <f t="shared" si="5310"/>
        <v>14.5</v>
      </c>
      <c r="AF27286" s="269">
        <f t="shared" si="5302"/>
        <v>6.662837449741528E-2</v>
      </c>
      <c r="AG27286" s="237" t="str">
        <f t="shared" si="5303"/>
        <v>Dante Exum</v>
      </c>
      <c r="AH27286" s="269">
        <f t="shared" si="5304"/>
        <v>0.24843113152616941</v>
      </c>
      <c r="AI27286" s="188" t="b">
        <f t="shared" si="5305"/>
        <v>0</v>
      </c>
      <c r="AJ27286" s="188">
        <f t="shared" si="5306"/>
        <v>12.75</v>
      </c>
    </row>
    <row r="27287" spans="1:36" x14ac:dyDescent="0.2">
      <c r="A27287" s="188" t="s">
        <v>151</v>
      </c>
      <c r="B27287" s="188" t="s">
        <v>91</v>
      </c>
      <c r="D27287" s="188" t="s">
        <v>50</v>
      </c>
      <c r="E27287" s="247">
        <v>0.55138888888888882</v>
      </c>
      <c r="F27287" s="188">
        <v>1</v>
      </c>
      <c r="G27287" s="188">
        <v>4</v>
      </c>
      <c r="H27287" s="188">
        <v>0.25</v>
      </c>
      <c r="I27287" s="258">
        <v>0</v>
      </c>
      <c r="J27287" s="188">
        <v>1</v>
      </c>
      <c r="K27287" s="261">
        <v>0</v>
      </c>
      <c r="L27287" s="188">
        <v>0</v>
      </c>
      <c r="M27287" s="188">
        <v>0</v>
      </c>
      <c r="O27287" s="188">
        <v>0</v>
      </c>
      <c r="P27287" s="188">
        <v>2</v>
      </c>
      <c r="Q27287" s="188">
        <v>2</v>
      </c>
      <c r="R27287" s="188">
        <v>2</v>
      </c>
      <c r="S27287" s="188">
        <v>0</v>
      </c>
      <c r="T27287" s="188">
        <v>0</v>
      </c>
      <c r="U27287" s="188">
        <v>1</v>
      </c>
      <c r="V27287" s="188">
        <v>1</v>
      </c>
      <c r="W27287" s="188">
        <v>2</v>
      </c>
      <c r="X27287" s="237" t="str">
        <f t="shared" si="5293"/>
        <v>Derrick Favors</v>
      </c>
      <c r="Y27287" s="237" t="str">
        <f t="shared" si="5307"/>
        <v>UTA</v>
      </c>
      <c r="Z27287" s="237" t="str">
        <f t="shared" si="5301"/>
        <v>PF</v>
      </c>
      <c r="AA27287" s="237">
        <f t="shared" si="5308"/>
        <v>6.4</v>
      </c>
      <c r="AB27287" s="237" t="str">
        <f t="shared" si="5309"/>
        <v>HOU</v>
      </c>
      <c r="AC27287" s="244">
        <v>43224</v>
      </c>
      <c r="AD27287" s="237" t="str">
        <f t="shared" si="5294"/>
        <v>H</v>
      </c>
      <c r="AE27287" s="245">
        <f t="shared" si="5310"/>
        <v>13.233333333333331</v>
      </c>
      <c r="AF27287" s="269">
        <f t="shared" si="5302"/>
        <v>3.6760482481332568E-2</v>
      </c>
      <c r="AG27287" s="237" t="str">
        <f t="shared" si="5303"/>
        <v>Derrick Favors</v>
      </c>
      <c r="AH27287" s="269">
        <f t="shared" si="5304"/>
        <v>0.1701315211175751</v>
      </c>
      <c r="AI27287" s="188" t="b">
        <f t="shared" si="5305"/>
        <v>0</v>
      </c>
      <c r="AJ27287" s="188">
        <f t="shared" si="5306"/>
        <v>8</v>
      </c>
    </row>
    <row r="27288" spans="1:36" x14ac:dyDescent="0.2">
      <c r="A27288" s="188" t="s">
        <v>755</v>
      </c>
      <c r="B27288" s="188" t="s">
        <v>91</v>
      </c>
      <c r="D27288" s="188" t="s">
        <v>50</v>
      </c>
      <c r="E27288" s="247">
        <v>0.17847222222222223</v>
      </c>
      <c r="F27288" s="188">
        <v>1</v>
      </c>
      <c r="G27288" s="188">
        <v>3</v>
      </c>
      <c r="H27288" s="188">
        <v>0.33300000000000002</v>
      </c>
      <c r="I27288" s="258">
        <v>0</v>
      </c>
      <c r="J27288" s="188">
        <v>1</v>
      </c>
      <c r="K27288" s="261">
        <v>0</v>
      </c>
      <c r="L27288" s="188">
        <v>0</v>
      </c>
      <c r="M27288" s="188">
        <v>0</v>
      </c>
      <c r="O27288" s="188">
        <v>0</v>
      </c>
      <c r="P27288" s="188">
        <v>1</v>
      </c>
      <c r="Q27288" s="188">
        <v>1</v>
      </c>
      <c r="R27288" s="188">
        <v>0</v>
      </c>
      <c r="S27288" s="188">
        <v>0</v>
      </c>
      <c r="T27288" s="188">
        <v>0</v>
      </c>
      <c r="U27288" s="188">
        <v>0</v>
      </c>
      <c r="V27288" s="188">
        <v>1</v>
      </c>
      <c r="W27288" s="188">
        <v>2</v>
      </c>
      <c r="X27288" s="237" t="str">
        <f t="shared" si="5293"/>
        <v>David Stockton</v>
      </c>
      <c r="Y27288" s="237" t="str">
        <f t="shared" si="5307"/>
        <v>UTA</v>
      </c>
      <c r="Z27288" s="237" t="str">
        <f t="shared" si="5301"/>
        <v>PG</v>
      </c>
      <c r="AA27288" s="237">
        <f t="shared" si="5308"/>
        <v>3.2</v>
      </c>
      <c r="AB27288" s="237" t="str">
        <f t="shared" si="5309"/>
        <v>HOU</v>
      </c>
      <c r="AC27288" s="244">
        <v>43224</v>
      </c>
      <c r="AD27288" s="237" t="str">
        <f t="shared" si="5294"/>
        <v>H</v>
      </c>
      <c r="AE27288" s="245">
        <f t="shared" si="5310"/>
        <v>4.2833333333333332</v>
      </c>
      <c r="AF27288" s="269">
        <f t="shared" si="5302"/>
        <v>1.8380241240666284E-2</v>
      </c>
      <c r="AG27288" s="237" t="str">
        <f t="shared" si="5303"/>
        <v>David Stockton</v>
      </c>
      <c r="AH27288" s="269">
        <f t="shared" si="5304"/>
        <v>0.31537220490432982</v>
      </c>
      <c r="AI27288" s="188" t="b">
        <f t="shared" si="5305"/>
        <v>0</v>
      </c>
      <c r="AJ27288" s="188">
        <f t="shared" si="5306"/>
        <v>3.25</v>
      </c>
    </row>
    <row r="27289" spans="1:36" x14ac:dyDescent="0.2">
      <c r="A27289" s="188" t="s">
        <v>654</v>
      </c>
      <c r="B27289" s="188" t="s">
        <v>91</v>
      </c>
      <c r="D27289" s="188" t="s">
        <v>50</v>
      </c>
      <c r="E27289" s="247">
        <v>7.9166666666666663E-2</v>
      </c>
      <c r="F27289" s="188">
        <v>1</v>
      </c>
      <c r="G27289" s="188">
        <v>2</v>
      </c>
      <c r="H27289" s="188">
        <v>0.5</v>
      </c>
      <c r="I27289" s="258">
        <v>0</v>
      </c>
      <c r="J27289" s="188">
        <v>0</v>
      </c>
      <c r="K27289" s="261"/>
      <c r="L27289" s="188">
        <v>0</v>
      </c>
      <c r="M27289" s="188">
        <v>0</v>
      </c>
      <c r="O27289" s="188">
        <v>1</v>
      </c>
      <c r="P27289" s="188">
        <v>0</v>
      </c>
      <c r="Q27289" s="188">
        <v>1</v>
      </c>
      <c r="R27289" s="188">
        <v>0</v>
      </c>
      <c r="S27289" s="188">
        <v>0</v>
      </c>
      <c r="T27289" s="188">
        <v>0</v>
      </c>
      <c r="U27289" s="188">
        <v>0</v>
      </c>
      <c r="V27289" s="188">
        <v>0</v>
      </c>
      <c r="W27289" s="188">
        <v>2</v>
      </c>
      <c r="X27289" s="237" t="str">
        <f t="shared" si="5293"/>
        <v>Tony Bradley</v>
      </c>
      <c r="Y27289" s="237" t="str">
        <f t="shared" si="5307"/>
        <v>UTA</v>
      </c>
      <c r="Z27289" s="237" t="str">
        <f t="shared" si="5301"/>
        <v>C</v>
      </c>
      <c r="AA27289" s="237">
        <f t="shared" si="5308"/>
        <v>3.2</v>
      </c>
      <c r="AB27289" s="237" t="str">
        <f t="shared" si="5309"/>
        <v>HOU</v>
      </c>
      <c r="AC27289" s="244">
        <v>43224</v>
      </c>
      <c r="AD27289" s="237" t="str">
        <f t="shared" si="5294"/>
        <v>H</v>
      </c>
      <c r="AE27289" s="245">
        <f t="shared" si="5310"/>
        <v>1.9</v>
      </c>
      <c r="AF27289" s="269">
        <f t="shared" si="5302"/>
        <v>1.8380241240666284E-2</v>
      </c>
      <c r="AG27289" s="237" t="str">
        <f t="shared" si="5303"/>
        <v>Tony Bradley</v>
      </c>
      <c r="AH27289" s="269">
        <f t="shared" si="5304"/>
        <v>0.47398044830650737</v>
      </c>
      <c r="AI27289" s="188" t="b">
        <f t="shared" si="5305"/>
        <v>0</v>
      </c>
      <c r="AJ27289" s="188">
        <f t="shared" si="5306"/>
        <v>3.75</v>
      </c>
    </row>
    <row r="27290" spans="1:36" x14ac:dyDescent="0.2">
      <c r="A27290" s="188" t="s">
        <v>579</v>
      </c>
      <c r="B27290" s="188" t="s">
        <v>91</v>
      </c>
      <c r="D27290" s="188" t="s">
        <v>50</v>
      </c>
      <c r="E27290" s="247">
        <v>0.39513888888888887</v>
      </c>
      <c r="F27290" s="188">
        <v>0</v>
      </c>
      <c r="G27290" s="188">
        <v>0</v>
      </c>
      <c r="H27290" s="188"/>
      <c r="I27290" s="258">
        <v>0</v>
      </c>
      <c r="J27290" s="188">
        <v>0</v>
      </c>
      <c r="K27290" s="261"/>
      <c r="L27290" s="188">
        <v>0</v>
      </c>
      <c r="M27290" s="188">
        <v>2</v>
      </c>
      <c r="N27290" s="188">
        <v>0</v>
      </c>
      <c r="O27290" s="188">
        <v>0</v>
      </c>
      <c r="P27290" s="188">
        <v>2</v>
      </c>
      <c r="Q27290" s="188">
        <v>2</v>
      </c>
      <c r="R27290" s="188">
        <v>0</v>
      </c>
      <c r="S27290" s="188">
        <v>0</v>
      </c>
      <c r="T27290" s="188">
        <v>1</v>
      </c>
      <c r="U27290" s="188">
        <v>0</v>
      </c>
      <c r="V27290" s="188">
        <v>0</v>
      </c>
      <c r="W27290" s="188">
        <v>0</v>
      </c>
      <c r="X27290" s="237" t="str">
        <f t="shared" si="5293"/>
        <v>Ekpe Udoh</v>
      </c>
      <c r="Y27290" s="237" t="str">
        <f t="shared" si="5307"/>
        <v>UTA</v>
      </c>
      <c r="Z27290" s="237" t="str">
        <f t="shared" si="5301"/>
        <v>PF</v>
      </c>
      <c r="AA27290" s="237">
        <f t="shared" si="5308"/>
        <v>5.4</v>
      </c>
      <c r="AB27290" s="237" t="str">
        <f t="shared" si="5309"/>
        <v>HOU</v>
      </c>
      <c r="AC27290" s="244">
        <v>43224</v>
      </c>
      <c r="AD27290" s="237" t="str">
        <f t="shared" si="5294"/>
        <v>H</v>
      </c>
      <c r="AE27290" s="245">
        <f t="shared" si="5310"/>
        <v>9.4833333333333325</v>
      </c>
      <c r="AF27290" s="269">
        <f t="shared" si="5302"/>
        <v>3.1016657093624358E-2</v>
      </c>
      <c r="AG27290" s="237" t="str">
        <f t="shared" si="5303"/>
        <v>Ekpe Udoh</v>
      </c>
      <c r="AH27290" s="269">
        <f t="shared" si="5304"/>
        <v>4.1783583984278408E-2</v>
      </c>
      <c r="AI27290" s="188" t="b">
        <f t="shared" si="5305"/>
        <v>0</v>
      </c>
      <c r="AJ27290" s="188">
        <f t="shared" si="5306"/>
        <v>5</v>
      </c>
    </row>
    <row r="27291" spans="1:36" x14ac:dyDescent="0.2">
      <c r="A27291" s="188" t="s">
        <v>239</v>
      </c>
      <c r="B27291" s="188" t="s">
        <v>107</v>
      </c>
      <c r="C27291" s="188" t="s">
        <v>373</v>
      </c>
      <c r="D27291" s="188" t="s">
        <v>46</v>
      </c>
      <c r="E27291" s="246">
        <v>1.715972222222222</v>
      </c>
      <c r="F27291" s="188">
        <v>9</v>
      </c>
      <c r="G27291" s="188">
        <v>13</v>
      </c>
      <c r="H27291" s="188">
        <v>0.69199999999999995</v>
      </c>
      <c r="I27291" s="258">
        <v>4</v>
      </c>
      <c r="J27291" s="188">
        <v>8</v>
      </c>
      <c r="K27291" s="261">
        <v>0.5</v>
      </c>
      <c r="L27291" s="188">
        <v>5</v>
      </c>
      <c r="M27291" s="188">
        <v>6</v>
      </c>
      <c r="N27291" s="188">
        <v>0.83299999999999996</v>
      </c>
      <c r="O27291" s="188">
        <v>0</v>
      </c>
      <c r="P27291" s="188">
        <v>3</v>
      </c>
      <c r="Q27291" s="188">
        <v>3</v>
      </c>
      <c r="R27291" s="188">
        <v>7</v>
      </c>
      <c r="S27291" s="188">
        <v>2</v>
      </c>
      <c r="T27291" s="188">
        <v>0</v>
      </c>
      <c r="U27291" s="188">
        <v>5</v>
      </c>
      <c r="V27291" s="188">
        <v>2</v>
      </c>
      <c r="W27291" s="188">
        <v>27</v>
      </c>
      <c r="X27291" s="237" t="str">
        <f t="shared" si="5293"/>
        <v>Kyle Lowry</v>
      </c>
      <c r="Y27291" s="237" t="str">
        <f t="shared" si="5307"/>
        <v>TOR</v>
      </c>
      <c r="Z27291" s="237" t="str">
        <f t="shared" ref="Z27291:Z27292" si="5311">VLOOKUP(X27291,BBRef,2,FALSE)</f>
        <v>PG</v>
      </c>
      <c r="AA27291" s="237">
        <f t="shared" si="5308"/>
        <v>42.1</v>
      </c>
      <c r="AB27291" s="237" t="str">
        <f t="shared" si="5309"/>
        <v>CLE</v>
      </c>
      <c r="AC27291" s="244">
        <v>43225</v>
      </c>
      <c r="AD27291" s="237" t="str">
        <f t="shared" si="5294"/>
        <v>A</v>
      </c>
      <c r="AE27291" s="245">
        <f t="shared" si="5310"/>
        <v>41.18333333333333</v>
      </c>
      <c r="AF27291" s="269">
        <f t="shared" ref="AF27291:AF27292" si="5312">AA27291/SUMIFS(AA:AA,Y:Y,Y27291,AC:AC,AC27291)</f>
        <v>0.2061704211557297</v>
      </c>
      <c r="AG27291" s="237" t="str">
        <f t="shared" ref="AG27291:AG27292" si="5313">X27291</f>
        <v>Kyle Lowry</v>
      </c>
      <c r="AH27291" s="269">
        <f t="shared" ref="AH27291:AH27292" si="5314">(G27291+(0.44*M27291)+U27291)*(SUMIFS(AE:AE,AC:AC,AC27291,Y:Y,Y27291)/5)/(AE27291*(SUMIFS(G:G,AC:AC,AC27291,Y:Y,Y27291)+(0.44*SUMIFS(M:M,AC:AC,AC27291,Y:Y,Y27291))+SUMIFS(U:U,AC:AC,AC27291,Y:Y,Y27291)))</f>
        <v>0.23355663561389794</v>
      </c>
      <c r="AI27291" s="188" t="b">
        <f t="shared" ref="AI27291:AI27292" si="5315">IF((IF(W27291&gt;=10,1,0)+IF(Q27291&gt;=10,1,0)+IF(R27291&gt;=10,1,0)+IF(S27291&gt;=10,1,0)+IF(T27291&gt;=10,1,0))&gt;=3,TRUE,FALSE)</f>
        <v>0</v>
      </c>
      <c r="AJ27291" s="188">
        <f t="shared" ref="AJ27291:AJ27292" si="5316">W27291+(O27291*1.75)+(P27291*1.25)+(R27291*2)+(2.5*T27291)+(3*S27291)-(0.5*U27291)+(AI27291*16.75)</f>
        <v>48.25</v>
      </c>
    </row>
    <row r="27292" spans="1:36" x14ac:dyDescent="0.2">
      <c r="A27292" s="188" t="s">
        <v>589</v>
      </c>
      <c r="B27292" s="188" t="s">
        <v>107</v>
      </c>
      <c r="C27292" s="188" t="s">
        <v>373</v>
      </c>
      <c r="D27292" s="188" t="s">
        <v>46</v>
      </c>
      <c r="E27292" s="246">
        <v>1.3729166666666668</v>
      </c>
      <c r="F27292" s="188">
        <v>7</v>
      </c>
      <c r="G27292" s="188">
        <v>12</v>
      </c>
      <c r="H27292" s="188">
        <v>0.58299999999999996</v>
      </c>
      <c r="I27292" s="258">
        <v>4</v>
      </c>
      <c r="J27292" s="188">
        <v>7</v>
      </c>
      <c r="K27292" s="261">
        <v>0.57099999999999995</v>
      </c>
      <c r="L27292" s="188">
        <v>0</v>
      </c>
      <c r="M27292" s="188">
        <v>2</v>
      </c>
      <c r="N27292" s="188">
        <v>0</v>
      </c>
      <c r="O27292" s="188">
        <v>2</v>
      </c>
      <c r="P27292" s="188">
        <v>2</v>
      </c>
      <c r="Q27292" s="188">
        <v>4</v>
      </c>
      <c r="R27292" s="188">
        <v>0</v>
      </c>
      <c r="S27292" s="188">
        <v>0</v>
      </c>
      <c r="T27292" s="188">
        <v>1</v>
      </c>
      <c r="U27292" s="188">
        <v>0</v>
      </c>
      <c r="V27292" s="188">
        <v>2</v>
      </c>
      <c r="W27292" s="188">
        <v>18</v>
      </c>
      <c r="X27292" s="237" t="str">
        <f t="shared" si="5293"/>
        <v>OG Anunoby</v>
      </c>
      <c r="Y27292" s="237" t="str">
        <f t="shared" si="5307"/>
        <v>TOR</v>
      </c>
      <c r="Z27292" s="237" t="str">
        <f t="shared" si="5311"/>
        <v>SF</v>
      </c>
      <c r="AA27292" s="237">
        <f t="shared" si="5308"/>
        <v>25.8</v>
      </c>
      <c r="AB27292" s="237" t="str">
        <f t="shared" si="5309"/>
        <v>CLE</v>
      </c>
      <c r="AC27292" s="244">
        <v>43225</v>
      </c>
      <c r="AD27292" s="237" t="str">
        <f t="shared" si="5294"/>
        <v>A</v>
      </c>
      <c r="AE27292" s="245">
        <f t="shared" si="5310"/>
        <v>32.950000000000003</v>
      </c>
      <c r="AF27292" s="269">
        <f t="shared" si="5312"/>
        <v>0.12634671890303625</v>
      </c>
      <c r="AG27292" s="237" t="str">
        <f t="shared" si="5313"/>
        <v>OG Anunoby</v>
      </c>
      <c r="AH27292" s="269">
        <f t="shared" si="5314"/>
        <v>0.18216479809066402</v>
      </c>
      <c r="AI27292" s="188" t="b">
        <f t="shared" si="5315"/>
        <v>0</v>
      </c>
      <c r="AJ27292" s="188">
        <f t="shared" si="5316"/>
        <v>26.5</v>
      </c>
    </row>
    <row r="27293" spans="1:36" x14ac:dyDescent="0.2">
      <c r="A27293" s="188" t="s">
        <v>258</v>
      </c>
      <c r="B27293" s="188" t="s">
        <v>107</v>
      </c>
      <c r="C27293" s="188" t="s">
        <v>373</v>
      </c>
      <c r="D27293" s="188" t="s">
        <v>46</v>
      </c>
      <c r="E27293" s="246">
        <v>1.4270833333333333</v>
      </c>
      <c r="F27293" s="188">
        <v>5</v>
      </c>
      <c r="G27293" s="188">
        <v>9</v>
      </c>
      <c r="H27293" s="188">
        <v>0.55600000000000005</v>
      </c>
      <c r="I27293" s="258">
        <v>3</v>
      </c>
      <c r="J27293" s="188">
        <v>7</v>
      </c>
      <c r="K27293" s="261">
        <v>0.42899999999999999</v>
      </c>
      <c r="L27293" s="188">
        <v>0</v>
      </c>
      <c r="M27293" s="188">
        <v>1</v>
      </c>
      <c r="N27293" s="188">
        <v>0</v>
      </c>
      <c r="O27293" s="188">
        <v>2</v>
      </c>
      <c r="P27293" s="188">
        <v>4</v>
      </c>
      <c r="Q27293" s="188">
        <v>6</v>
      </c>
      <c r="R27293" s="188">
        <v>1</v>
      </c>
      <c r="S27293" s="188">
        <v>1</v>
      </c>
      <c r="T27293" s="188">
        <v>0</v>
      </c>
      <c r="U27293" s="188">
        <v>1</v>
      </c>
      <c r="V27293" s="188">
        <v>4</v>
      </c>
      <c r="W27293" s="188">
        <v>13</v>
      </c>
      <c r="X27293" s="237" t="str">
        <f t="shared" si="5293"/>
        <v>C.J. Miles</v>
      </c>
      <c r="Y27293" s="237" t="str">
        <f t="shared" si="5307"/>
        <v>TOR</v>
      </c>
      <c r="Z27293" s="237" t="str">
        <f t="shared" ref="Z27293:Z27326" si="5317">VLOOKUP(X27293,BBRef,2,FALSE)</f>
        <v>SF</v>
      </c>
      <c r="AA27293" s="237">
        <f t="shared" si="5308"/>
        <v>23.7</v>
      </c>
      <c r="AB27293" s="237" t="str">
        <f t="shared" si="5309"/>
        <v>CLE</v>
      </c>
      <c r="AC27293" s="244">
        <v>43225</v>
      </c>
      <c r="AD27293" s="237" t="str">
        <f t="shared" si="5294"/>
        <v>A</v>
      </c>
      <c r="AE27293" s="245">
        <f t="shared" si="5310"/>
        <v>34.25</v>
      </c>
      <c r="AF27293" s="269">
        <f t="shared" ref="AF27293:AF27326" si="5318">AA27293/SUMIFS(AA:AA,Y:Y,Y27293,AC:AC,AC27293)</f>
        <v>0.11606268364348678</v>
      </c>
      <c r="AG27293" s="237" t="str">
        <f t="shared" ref="AG27293:AG27326" si="5319">X27293</f>
        <v>C.J. Miles</v>
      </c>
      <c r="AH27293" s="269">
        <f t="shared" ref="AH27293:AH27326" si="5320">(G27293+(0.44*M27293)+U27293)*(SUMIFS(AE:AE,AC:AC,AC27293,Y:Y,Y27293)/5)/(AE27293*(SUMIFS(G:G,AC:AC,AC27293,Y:Y,Y27293)+(0.44*SUMIFS(M:M,AC:AC,AC27293,Y:Y,Y27293))+SUMIFS(U:U,AC:AC,AC27293,Y:Y,Y27293)))</f>
        <v>0.14205088229041174</v>
      </c>
      <c r="AI27293" s="188" t="b">
        <f t="shared" ref="AI27293:AI27326" si="5321">IF((IF(W27293&gt;=10,1,0)+IF(Q27293&gt;=10,1,0)+IF(R27293&gt;=10,1,0)+IF(S27293&gt;=10,1,0)+IF(T27293&gt;=10,1,0))&gt;=3,TRUE,FALSE)</f>
        <v>0</v>
      </c>
      <c r="AJ27293" s="188">
        <f t="shared" ref="AJ27293:AJ27326" si="5322">W27293+(O27293*1.75)+(P27293*1.25)+(R27293*2)+(2.5*T27293)+(3*S27293)-(0.5*U27293)+(AI27293*16.75)</f>
        <v>26</v>
      </c>
    </row>
    <row r="27294" spans="1:36" x14ac:dyDescent="0.2">
      <c r="A27294" s="188" t="s">
        <v>197</v>
      </c>
      <c r="B27294" s="188" t="s">
        <v>107</v>
      </c>
      <c r="C27294" s="188" t="s">
        <v>373</v>
      </c>
      <c r="D27294" s="188" t="s">
        <v>46</v>
      </c>
      <c r="E27294" s="246">
        <v>1.1784722222222224</v>
      </c>
      <c r="F27294" s="188">
        <v>3</v>
      </c>
      <c r="G27294" s="188">
        <v>7</v>
      </c>
      <c r="H27294" s="188">
        <v>0.42899999999999999</v>
      </c>
      <c r="I27294" s="258">
        <v>1</v>
      </c>
      <c r="J27294" s="188">
        <v>3</v>
      </c>
      <c r="K27294" s="261">
        <v>0.33300000000000002</v>
      </c>
      <c r="L27294" s="188">
        <v>4</v>
      </c>
      <c r="M27294" s="188">
        <v>4</v>
      </c>
      <c r="N27294" s="188">
        <v>1</v>
      </c>
      <c r="O27294" s="188">
        <v>1</v>
      </c>
      <c r="P27294" s="188">
        <v>7</v>
      </c>
      <c r="Q27294" s="188">
        <v>8</v>
      </c>
      <c r="R27294" s="188">
        <v>1</v>
      </c>
      <c r="S27294" s="188">
        <v>0</v>
      </c>
      <c r="T27294" s="188">
        <v>4</v>
      </c>
      <c r="U27294" s="188">
        <v>2</v>
      </c>
      <c r="V27294" s="188">
        <v>6</v>
      </c>
      <c r="W27294" s="188">
        <v>11</v>
      </c>
      <c r="X27294" s="237" t="str">
        <f t="shared" si="5293"/>
        <v>Serge Ibaka</v>
      </c>
      <c r="Y27294" s="237" t="str">
        <f t="shared" si="5307"/>
        <v>TOR</v>
      </c>
      <c r="Z27294" s="237" t="str">
        <f t="shared" si="5317"/>
        <v>PF</v>
      </c>
      <c r="AA27294" s="237">
        <f t="shared" si="5308"/>
        <v>32.1</v>
      </c>
      <c r="AB27294" s="237" t="str">
        <f t="shared" si="5309"/>
        <v>CLE</v>
      </c>
      <c r="AC27294" s="244">
        <v>43225</v>
      </c>
      <c r="AD27294" s="237" t="str">
        <f t="shared" si="5294"/>
        <v>A</v>
      </c>
      <c r="AE27294" s="245">
        <f t="shared" si="5310"/>
        <v>28.283333333333339</v>
      </c>
      <c r="AF27294" s="269">
        <f t="shared" si="5318"/>
        <v>0.15719882468168464</v>
      </c>
      <c r="AG27294" s="237" t="str">
        <f t="shared" si="5319"/>
        <v>Serge Ibaka</v>
      </c>
      <c r="AH27294" s="269">
        <f t="shared" si="5320"/>
        <v>0.1772905927650737</v>
      </c>
      <c r="AI27294" s="188" t="b">
        <f t="shared" si="5321"/>
        <v>0</v>
      </c>
      <c r="AJ27294" s="188">
        <f t="shared" si="5322"/>
        <v>32.5</v>
      </c>
    </row>
    <row r="27295" spans="1:36" x14ac:dyDescent="0.2">
      <c r="A27295" s="188" t="s">
        <v>337</v>
      </c>
      <c r="B27295" s="188" t="s">
        <v>107</v>
      </c>
      <c r="C27295" s="188" t="s">
        <v>373</v>
      </c>
      <c r="D27295" s="188" t="s">
        <v>46</v>
      </c>
      <c r="E27295" s="247">
        <v>0.81597222222222221</v>
      </c>
      <c r="F27295" s="188">
        <v>3</v>
      </c>
      <c r="G27295" s="188">
        <v>6</v>
      </c>
      <c r="H27295" s="188">
        <v>0.5</v>
      </c>
      <c r="I27295" s="258">
        <v>0</v>
      </c>
      <c r="J27295" s="188">
        <v>0</v>
      </c>
      <c r="K27295" s="261"/>
      <c r="L27295" s="188">
        <v>4</v>
      </c>
      <c r="M27295" s="188">
        <v>4</v>
      </c>
      <c r="N27295" s="188">
        <v>1</v>
      </c>
      <c r="O27295" s="188">
        <v>3</v>
      </c>
      <c r="P27295" s="188">
        <v>8</v>
      </c>
      <c r="Q27295" s="188">
        <v>11</v>
      </c>
      <c r="R27295" s="188">
        <v>0</v>
      </c>
      <c r="S27295" s="188">
        <v>0</v>
      </c>
      <c r="T27295" s="188">
        <v>2</v>
      </c>
      <c r="U27295" s="188">
        <v>4</v>
      </c>
      <c r="V27295" s="188">
        <v>3</v>
      </c>
      <c r="W27295" s="188">
        <v>10</v>
      </c>
      <c r="X27295" s="237" t="str">
        <f t="shared" si="5293"/>
        <v>Jonas Valanciunas</v>
      </c>
      <c r="Y27295" s="237" t="str">
        <f t="shared" si="5307"/>
        <v>TOR</v>
      </c>
      <c r="Z27295" s="237" t="str">
        <f t="shared" si="5317"/>
        <v>C</v>
      </c>
      <c r="AA27295" s="237">
        <f t="shared" si="5308"/>
        <v>25.2</v>
      </c>
      <c r="AB27295" s="237" t="str">
        <f t="shared" si="5309"/>
        <v>CLE</v>
      </c>
      <c r="AC27295" s="244">
        <v>43225</v>
      </c>
      <c r="AD27295" s="237" t="str">
        <f t="shared" si="5294"/>
        <v>A</v>
      </c>
      <c r="AE27295" s="245">
        <f t="shared" si="5310"/>
        <v>19.583333333333332</v>
      </c>
      <c r="AF27295" s="269">
        <f t="shared" si="5318"/>
        <v>0.12340842311459353</v>
      </c>
      <c r="AG27295" s="237" t="str">
        <f t="shared" si="5319"/>
        <v>Jonas Valanciunas</v>
      </c>
      <c r="AH27295" s="269">
        <f t="shared" si="5320"/>
        <v>0.27984961784755219</v>
      </c>
      <c r="AI27295" s="188" t="b">
        <f t="shared" si="5321"/>
        <v>0</v>
      </c>
      <c r="AJ27295" s="188">
        <f t="shared" si="5322"/>
        <v>28.25</v>
      </c>
    </row>
    <row r="27296" spans="1:36" x14ac:dyDescent="0.2">
      <c r="A27296" s="188" t="s">
        <v>471</v>
      </c>
      <c r="B27296" s="188" t="s">
        <v>107</v>
      </c>
      <c r="C27296" s="188" t="s">
        <v>373</v>
      </c>
      <c r="D27296" s="188" t="s">
        <v>46</v>
      </c>
      <c r="E27296" s="246">
        <v>1.3826388888888888</v>
      </c>
      <c r="F27296" s="188">
        <v>2</v>
      </c>
      <c r="G27296" s="188">
        <v>9</v>
      </c>
      <c r="H27296" s="188">
        <v>0.222</v>
      </c>
      <c r="I27296" s="258">
        <v>1</v>
      </c>
      <c r="J27296" s="188">
        <v>7</v>
      </c>
      <c r="K27296" s="261">
        <v>0.14299999999999999</v>
      </c>
      <c r="L27296" s="188">
        <v>3</v>
      </c>
      <c r="M27296" s="188">
        <v>4</v>
      </c>
      <c r="N27296" s="188">
        <v>0.75</v>
      </c>
      <c r="O27296" s="188">
        <v>0</v>
      </c>
      <c r="P27296" s="188">
        <v>1</v>
      </c>
      <c r="Q27296" s="188">
        <v>1</v>
      </c>
      <c r="R27296" s="188">
        <v>2</v>
      </c>
      <c r="S27296" s="188">
        <v>0</v>
      </c>
      <c r="T27296" s="188">
        <v>0</v>
      </c>
      <c r="U27296" s="188">
        <v>1</v>
      </c>
      <c r="V27296" s="188">
        <v>3</v>
      </c>
      <c r="W27296" s="188">
        <v>8</v>
      </c>
      <c r="X27296" s="237" t="str">
        <f t="shared" si="5293"/>
        <v>Fred VanVleet</v>
      </c>
      <c r="Y27296" s="237" t="str">
        <f t="shared" si="5307"/>
        <v>TOR</v>
      </c>
      <c r="Z27296" s="237" t="str">
        <f t="shared" si="5317"/>
        <v>PG</v>
      </c>
      <c r="AA27296" s="237">
        <f t="shared" si="5308"/>
        <v>11.2</v>
      </c>
      <c r="AB27296" s="237" t="str">
        <f t="shared" si="5309"/>
        <v>CLE</v>
      </c>
      <c r="AC27296" s="244">
        <v>43225</v>
      </c>
      <c r="AD27296" s="237" t="str">
        <f t="shared" si="5294"/>
        <v>A</v>
      </c>
      <c r="AE27296" s="245">
        <f t="shared" si="5310"/>
        <v>33.18333333333333</v>
      </c>
      <c r="AF27296" s="269">
        <f t="shared" si="5318"/>
        <v>5.484818805093046E-2</v>
      </c>
      <c r="AG27296" s="237" t="str">
        <f t="shared" si="5319"/>
        <v>Fred VanVleet</v>
      </c>
      <c r="AH27296" s="269">
        <f t="shared" si="5320"/>
        <v>0.16515484729827917</v>
      </c>
      <c r="AI27296" s="188" t="b">
        <f t="shared" si="5321"/>
        <v>0</v>
      </c>
      <c r="AJ27296" s="188">
        <f t="shared" si="5322"/>
        <v>12.75</v>
      </c>
    </row>
    <row r="27297" spans="1:36" x14ac:dyDescent="0.2">
      <c r="A27297" s="188" t="s">
        <v>137</v>
      </c>
      <c r="B27297" s="188" t="s">
        <v>107</v>
      </c>
      <c r="C27297" s="188" t="s">
        <v>373</v>
      </c>
      <c r="D27297" s="188" t="s">
        <v>46</v>
      </c>
      <c r="E27297" s="246">
        <v>1.1583333333333334</v>
      </c>
      <c r="F27297" s="188">
        <v>3</v>
      </c>
      <c r="G27297" s="188">
        <v>12</v>
      </c>
      <c r="H27297" s="188">
        <v>0.25</v>
      </c>
      <c r="I27297" s="258">
        <v>0</v>
      </c>
      <c r="J27297" s="188">
        <v>0</v>
      </c>
      <c r="K27297" s="261"/>
      <c r="L27297" s="188">
        <v>2</v>
      </c>
      <c r="M27297" s="188">
        <v>2</v>
      </c>
      <c r="N27297" s="188">
        <v>1</v>
      </c>
      <c r="O27297" s="188">
        <v>1</v>
      </c>
      <c r="P27297" s="188">
        <v>3</v>
      </c>
      <c r="Q27297" s="188">
        <v>4</v>
      </c>
      <c r="R27297" s="188">
        <v>2</v>
      </c>
      <c r="S27297" s="188">
        <v>2</v>
      </c>
      <c r="T27297" s="188">
        <v>2</v>
      </c>
      <c r="U27297" s="188">
        <v>3</v>
      </c>
      <c r="V27297" s="188">
        <v>3</v>
      </c>
      <c r="W27297" s="188">
        <v>8</v>
      </c>
      <c r="X27297" s="237" t="str">
        <f t="shared" si="5293"/>
        <v>DeMar DeRozan</v>
      </c>
      <c r="Y27297" s="237" t="str">
        <f t="shared" si="5307"/>
        <v>TOR</v>
      </c>
      <c r="Z27297" s="237" t="str">
        <f t="shared" si="5317"/>
        <v>SG</v>
      </c>
      <c r="AA27297" s="237">
        <f t="shared" si="5308"/>
        <v>24.8</v>
      </c>
      <c r="AB27297" s="237" t="str">
        <f t="shared" si="5309"/>
        <v>CLE</v>
      </c>
      <c r="AC27297" s="244">
        <v>43225</v>
      </c>
      <c r="AD27297" s="237" t="str">
        <f t="shared" si="5294"/>
        <v>A</v>
      </c>
      <c r="AE27297" s="245">
        <f t="shared" si="5310"/>
        <v>27.800000000000004</v>
      </c>
      <c r="AF27297" s="269">
        <f t="shared" si="5318"/>
        <v>0.12144955925563175</v>
      </c>
      <c r="AG27297" s="237" t="str">
        <f t="shared" si="5319"/>
        <v>DeMar DeRozan</v>
      </c>
      <c r="AH27297" s="269">
        <f t="shared" si="5320"/>
        <v>0.2662010197667109</v>
      </c>
      <c r="AI27297" s="188" t="b">
        <f t="shared" si="5321"/>
        <v>0</v>
      </c>
      <c r="AJ27297" s="188">
        <f t="shared" si="5322"/>
        <v>27</v>
      </c>
    </row>
    <row r="27298" spans="1:36" x14ac:dyDescent="0.2">
      <c r="A27298" s="188" t="s">
        <v>313</v>
      </c>
      <c r="B27298" s="188" t="s">
        <v>107</v>
      </c>
      <c r="C27298" s="188" t="s">
        <v>373</v>
      </c>
      <c r="D27298" s="188" t="s">
        <v>46</v>
      </c>
      <c r="E27298" s="247">
        <v>0.6</v>
      </c>
      <c r="F27298" s="188">
        <v>3</v>
      </c>
      <c r="G27298" s="188">
        <v>6</v>
      </c>
      <c r="H27298" s="188">
        <v>0.5</v>
      </c>
      <c r="I27298" s="258">
        <v>0</v>
      </c>
      <c r="J27298" s="188">
        <v>0</v>
      </c>
      <c r="K27298" s="261"/>
      <c r="L27298" s="188">
        <v>0</v>
      </c>
      <c r="M27298" s="188">
        <v>0</v>
      </c>
      <c r="O27298" s="188">
        <v>3</v>
      </c>
      <c r="P27298" s="188">
        <v>0</v>
      </c>
      <c r="Q27298" s="188">
        <v>3</v>
      </c>
      <c r="R27298" s="188">
        <v>0</v>
      </c>
      <c r="S27298" s="188">
        <v>0</v>
      </c>
      <c r="T27298" s="188">
        <v>0</v>
      </c>
      <c r="U27298" s="188">
        <v>1</v>
      </c>
      <c r="V27298" s="188">
        <v>4</v>
      </c>
      <c r="W27298" s="188">
        <v>6</v>
      </c>
      <c r="X27298" s="237" t="str">
        <f t="shared" si="5293"/>
        <v>Pascal Siakam</v>
      </c>
      <c r="Y27298" s="237" t="str">
        <f t="shared" si="5307"/>
        <v>TOR</v>
      </c>
      <c r="Z27298" s="237" t="str">
        <f t="shared" si="5317"/>
        <v>PF</v>
      </c>
      <c r="AA27298" s="237">
        <f t="shared" si="5308"/>
        <v>8.6</v>
      </c>
      <c r="AB27298" s="237" t="str">
        <f t="shared" si="5309"/>
        <v>CLE</v>
      </c>
      <c r="AC27298" s="244">
        <v>43225</v>
      </c>
      <c r="AD27298" s="237" t="str">
        <f t="shared" si="5294"/>
        <v>A</v>
      </c>
      <c r="AE27298" s="245">
        <f t="shared" si="5310"/>
        <v>14.399999999999999</v>
      </c>
      <c r="AF27298" s="269">
        <f t="shared" si="5318"/>
        <v>4.2115572967678747E-2</v>
      </c>
      <c r="AG27298" s="237" t="str">
        <f t="shared" si="5319"/>
        <v>Pascal Siakam</v>
      </c>
      <c r="AH27298" s="269">
        <f t="shared" si="5320"/>
        <v>0.22653721682847902</v>
      </c>
      <c r="AI27298" s="188" t="b">
        <f t="shared" si="5321"/>
        <v>0</v>
      </c>
      <c r="AJ27298" s="188">
        <f t="shared" si="5322"/>
        <v>10.75</v>
      </c>
    </row>
    <row r="27299" spans="1:36" x14ac:dyDescent="0.2">
      <c r="A27299" s="188" t="s">
        <v>481</v>
      </c>
      <c r="B27299" s="188" t="s">
        <v>107</v>
      </c>
      <c r="C27299" s="188" t="s">
        <v>373</v>
      </c>
      <c r="D27299" s="188" t="s">
        <v>46</v>
      </c>
      <c r="E27299" s="247">
        <v>0.34861111111111115</v>
      </c>
      <c r="F27299" s="188">
        <v>0</v>
      </c>
      <c r="G27299" s="188">
        <v>1</v>
      </c>
      <c r="H27299" s="188">
        <v>0</v>
      </c>
      <c r="I27299" s="258">
        <v>0</v>
      </c>
      <c r="J27299" s="188">
        <v>1</v>
      </c>
      <c r="K27299" s="261">
        <v>0</v>
      </c>
      <c r="L27299" s="188">
        <v>2</v>
      </c>
      <c r="M27299" s="188">
        <v>2</v>
      </c>
      <c r="N27299" s="188">
        <v>1</v>
      </c>
      <c r="O27299" s="188">
        <v>0</v>
      </c>
      <c r="P27299" s="188">
        <v>1</v>
      </c>
      <c r="Q27299" s="188">
        <v>1</v>
      </c>
      <c r="R27299" s="188">
        <v>1</v>
      </c>
      <c r="S27299" s="188">
        <v>0</v>
      </c>
      <c r="T27299" s="188">
        <v>2</v>
      </c>
      <c r="U27299" s="188">
        <v>0</v>
      </c>
      <c r="V27299" s="188">
        <v>1</v>
      </c>
      <c r="W27299" s="188">
        <v>2</v>
      </c>
      <c r="X27299" s="237" t="str">
        <f t="shared" si="5293"/>
        <v>Delon Wright</v>
      </c>
      <c r="Y27299" s="237" t="str">
        <f t="shared" si="5307"/>
        <v>TOR</v>
      </c>
      <c r="Z27299" s="237" t="str">
        <f t="shared" si="5317"/>
        <v>PG</v>
      </c>
      <c r="AA27299" s="237">
        <f t="shared" si="5308"/>
        <v>10.7</v>
      </c>
      <c r="AB27299" s="237" t="str">
        <f t="shared" si="5309"/>
        <v>CLE</v>
      </c>
      <c r="AC27299" s="244">
        <v>43225</v>
      </c>
      <c r="AD27299" s="237" t="str">
        <f t="shared" si="5294"/>
        <v>A</v>
      </c>
      <c r="AE27299" s="245">
        <f t="shared" si="5310"/>
        <v>8.3666666666666671</v>
      </c>
      <c r="AF27299" s="269">
        <f t="shared" si="5318"/>
        <v>5.2399608227228209E-2</v>
      </c>
      <c r="AG27299" s="237" t="str">
        <f t="shared" si="5319"/>
        <v>Delon Wright</v>
      </c>
      <c r="AH27299" s="269">
        <f t="shared" si="5320"/>
        <v>0.10471512010211581</v>
      </c>
      <c r="AI27299" s="188" t="b">
        <f t="shared" si="5321"/>
        <v>0</v>
      </c>
      <c r="AJ27299" s="188">
        <f t="shared" si="5322"/>
        <v>10.25</v>
      </c>
    </row>
    <row r="27300" spans="1:36" x14ac:dyDescent="0.2">
      <c r="A27300" s="188" t="s">
        <v>203</v>
      </c>
      <c r="B27300" s="188" t="s">
        <v>46</v>
      </c>
      <c r="D27300" s="188" t="s">
        <v>107</v>
      </c>
      <c r="E27300" s="246">
        <v>1.7194444444444443</v>
      </c>
      <c r="F27300" s="188">
        <v>14</v>
      </c>
      <c r="G27300" s="188">
        <v>26</v>
      </c>
      <c r="H27300" s="188">
        <v>0.53800000000000003</v>
      </c>
      <c r="I27300" s="258">
        <v>1</v>
      </c>
      <c r="J27300" s="188">
        <v>4</v>
      </c>
      <c r="K27300" s="261">
        <v>0.25</v>
      </c>
      <c r="L27300" s="188">
        <v>9</v>
      </c>
      <c r="M27300" s="188">
        <v>11</v>
      </c>
      <c r="N27300" s="188">
        <v>0.81799999999999995</v>
      </c>
      <c r="O27300" s="188">
        <v>1</v>
      </c>
      <c r="P27300" s="188">
        <v>5</v>
      </c>
      <c r="Q27300" s="188">
        <v>6</v>
      </c>
      <c r="R27300" s="188">
        <v>7</v>
      </c>
      <c r="S27300" s="188">
        <v>3</v>
      </c>
      <c r="T27300" s="188">
        <v>1</v>
      </c>
      <c r="U27300" s="188">
        <v>4</v>
      </c>
      <c r="V27300" s="188">
        <v>1</v>
      </c>
      <c r="W27300" s="188">
        <v>38</v>
      </c>
      <c r="X27300" s="237" t="str">
        <f t="shared" si="5293"/>
        <v>LeBron James</v>
      </c>
      <c r="Y27300" s="237" t="str">
        <f t="shared" si="5307"/>
        <v>CLE</v>
      </c>
      <c r="Z27300" s="237" t="str">
        <f t="shared" si="5317"/>
        <v>SF</v>
      </c>
      <c r="AA27300" s="237">
        <f t="shared" si="5308"/>
        <v>63.7</v>
      </c>
      <c r="AB27300" s="237" t="str">
        <f t="shared" si="5309"/>
        <v>TOR</v>
      </c>
      <c r="AC27300" s="244">
        <v>43225</v>
      </c>
      <c r="AD27300" s="237" t="str">
        <f t="shared" si="5294"/>
        <v>H</v>
      </c>
      <c r="AE27300" s="245">
        <f t="shared" si="5310"/>
        <v>41.266666666666666</v>
      </c>
      <c r="AF27300" s="269">
        <f t="shared" si="5318"/>
        <v>0.32139253279515645</v>
      </c>
      <c r="AG27300" s="237" t="str">
        <f t="shared" si="5319"/>
        <v>LeBron James</v>
      </c>
      <c r="AH27300" s="269">
        <f t="shared" si="5320"/>
        <v>0.40524717285945072</v>
      </c>
      <c r="AI27300" s="188" t="b">
        <f t="shared" si="5321"/>
        <v>0</v>
      </c>
      <c r="AJ27300" s="188">
        <f t="shared" si="5322"/>
        <v>69.5</v>
      </c>
    </row>
    <row r="27301" spans="1:36" x14ac:dyDescent="0.2">
      <c r="A27301" s="188" t="s">
        <v>238</v>
      </c>
      <c r="B27301" s="188" t="s">
        <v>46</v>
      </c>
      <c r="D27301" s="188" t="s">
        <v>107</v>
      </c>
      <c r="E27301" s="246">
        <v>1.5986111111111112</v>
      </c>
      <c r="F27301" s="188">
        <v>7</v>
      </c>
      <c r="G27301" s="188">
        <v>14</v>
      </c>
      <c r="H27301" s="188">
        <v>0.5</v>
      </c>
      <c r="I27301" s="258">
        <v>1</v>
      </c>
      <c r="J27301" s="188">
        <v>3</v>
      </c>
      <c r="K27301" s="261">
        <v>0.33300000000000002</v>
      </c>
      <c r="L27301" s="188">
        <v>6</v>
      </c>
      <c r="M27301" s="188">
        <v>7</v>
      </c>
      <c r="N27301" s="188">
        <v>0.85699999999999998</v>
      </c>
      <c r="O27301" s="188">
        <v>1</v>
      </c>
      <c r="P27301" s="188">
        <v>15</v>
      </c>
      <c r="Q27301" s="188">
        <v>16</v>
      </c>
      <c r="R27301" s="188">
        <v>2</v>
      </c>
      <c r="S27301" s="188">
        <v>1</v>
      </c>
      <c r="T27301" s="188">
        <v>1</v>
      </c>
      <c r="U27301" s="188">
        <v>1</v>
      </c>
      <c r="V27301" s="188">
        <v>3</v>
      </c>
      <c r="W27301" s="188">
        <v>21</v>
      </c>
      <c r="X27301" s="237" t="str">
        <f t="shared" si="5293"/>
        <v>Kevin Love</v>
      </c>
      <c r="Y27301" s="237" t="str">
        <f t="shared" si="5307"/>
        <v>CLE</v>
      </c>
      <c r="Z27301" s="237" t="str">
        <f t="shared" si="5317"/>
        <v>PF</v>
      </c>
      <c r="AA27301" s="237">
        <f t="shared" si="5308"/>
        <v>48.2</v>
      </c>
      <c r="AB27301" s="237" t="str">
        <f t="shared" si="5309"/>
        <v>TOR</v>
      </c>
      <c r="AC27301" s="244">
        <v>43225</v>
      </c>
      <c r="AD27301" s="237" t="str">
        <f t="shared" si="5294"/>
        <v>H</v>
      </c>
      <c r="AE27301" s="245">
        <f t="shared" si="5310"/>
        <v>38.366666666666667</v>
      </c>
      <c r="AF27301" s="269">
        <f t="shared" si="5318"/>
        <v>0.24318869828456108</v>
      </c>
      <c r="AG27301" s="237" t="str">
        <f t="shared" si="5319"/>
        <v>Kevin Love</v>
      </c>
      <c r="AH27301" s="269">
        <f t="shared" si="5320"/>
        <v>0.22619635099913118</v>
      </c>
      <c r="AI27301" s="188" t="b">
        <f t="shared" si="5321"/>
        <v>0</v>
      </c>
      <c r="AJ27301" s="188">
        <f t="shared" si="5322"/>
        <v>50.5</v>
      </c>
    </row>
    <row r="27302" spans="1:36" x14ac:dyDescent="0.2">
      <c r="A27302" s="188" t="s">
        <v>220</v>
      </c>
      <c r="B27302" s="188" t="s">
        <v>46</v>
      </c>
      <c r="D27302" s="188" t="s">
        <v>107</v>
      </c>
      <c r="E27302" s="246">
        <v>1.3812499999999999</v>
      </c>
      <c r="F27302" s="188">
        <v>6</v>
      </c>
      <c r="G27302" s="188">
        <v>8</v>
      </c>
      <c r="H27302" s="188">
        <v>0.75</v>
      </c>
      <c r="I27302" s="258">
        <v>4</v>
      </c>
      <c r="J27302" s="188">
        <v>6</v>
      </c>
      <c r="K27302" s="261">
        <v>0.66700000000000004</v>
      </c>
      <c r="L27302" s="188">
        <v>2</v>
      </c>
      <c r="M27302" s="188">
        <v>2</v>
      </c>
      <c r="N27302" s="188">
        <v>1</v>
      </c>
      <c r="O27302" s="188">
        <v>0</v>
      </c>
      <c r="P27302" s="188">
        <v>4</v>
      </c>
      <c r="Q27302" s="188">
        <v>4</v>
      </c>
      <c r="R27302" s="188">
        <v>2</v>
      </c>
      <c r="S27302" s="188">
        <v>0</v>
      </c>
      <c r="T27302" s="188">
        <v>0</v>
      </c>
      <c r="U27302" s="188">
        <v>1</v>
      </c>
      <c r="V27302" s="188">
        <v>0</v>
      </c>
      <c r="W27302" s="188">
        <v>18</v>
      </c>
      <c r="X27302" s="237" t="str">
        <f t="shared" si="5293"/>
        <v>Kyle Korver</v>
      </c>
      <c r="Y27302" s="237" t="str">
        <f t="shared" si="5307"/>
        <v>CLE</v>
      </c>
      <c r="Z27302" s="237" t="str">
        <f t="shared" si="5317"/>
        <v>SG</v>
      </c>
      <c r="AA27302" s="237">
        <f t="shared" si="5308"/>
        <v>24.8</v>
      </c>
      <c r="AB27302" s="237" t="str">
        <f t="shared" si="5309"/>
        <v>TOR</v>
      </c>
      <c r="AC27302" s="244">
        <v>43225</v>
      </c>
      <c r="AD27302" s="237" t="str">
        <f t="shared" si="5294"/>
        <v>H</v>
      </c>
      <c r="AE27302" s="245">
        <f t="shared" si="5310"/>
        <v>33.15</v>
      </c>
      <c r="AF27302" s="269">
        <f t="shared" si="5318"/>
        <v>0.12512613521695259</v>
      </c>
      <c r="AG27302" s="237" t="str">
        <f t="shared" si="5319"/>
        <v>Kyle Korver</v>
      </c>
      <c r="AH27302" s="269">
        <f t="shared" si="5320"/>
        <v>0.14305882352941177</v>
      </c>
      <c r="AI27302" s="188" t="b">
        <f t="shared" si="5321"/>
        <v>0</v>
      </c>
      <c r="AJ27302" s="188">
        <f t="shared" si="5322"/>
        <v>26.5</v>
      </c>
    </row>
    <row r="27303" spans="1:36" x14ac:dyDescent="0.2">
      <c r="A27303" s="188" t="s">
        <v>188</v>
      </c>
      <c r="B27303" s="188" t="s">
        <v>46</v>
      </c>
      <c r="D27303" s="188" t="s">
        <v>107</v>
      </c>
      <c r="E27303" s="246">
        <v>1.4430555555555555</v>
      </c>
      <c r="F27303" s="188">
        <v>4</v>
      </c>
      <c r="G27303" s="188">
        <v>7</v>
      </c>
      <c r="H27303" s="188">
        <v>0.57099999999999995</v>
      </c>
      <c r="I27303" s="258">
        <v>2</v>
      </c>
      <c r="J27303" s="188">
        <v>3</v>
      </c>
      <c r="K27303" s="261">
        <v>0.66700000000000004</v>
      </c>
      <c r="L27303" s="188">
        <v>2</v>
      </c>
      <c r="M27303" s="188">
        <v>2</v>
      </c>
      <c r="N27303" s="188">
        <v>1</v>
      </c>
      <c r="O27303" s="188">
        <v>0</v>
      </c>
      <c r="P27303" s="188">
        <v>1</v>
      </c>
      <c r="Q27303" s="188">
        <v>1</v>
      </c>
      <c r="R27303" s="188">
        <v>2</v>
      </c>
      <c r="S27303" s="188">
        <v>0</v>
      </c>
      <c r="T27303" s="188">
        <v>1</v>
      </c>
      <c r="U27303" s="188">
        <v>3</v>
      </c>
      <c r="V27303" s="188">
        <v>4</v>
      </c>
      <c r="W27303" s="188">
        <v>12</v>
      </c>
      <c r="X27303" s="237" t="str">
        <f t="shared" ref="X27303:X27366" si="5323">$A27303</f>
        <v>George Hill</v>
      </c>
      <c r="Y27303" s="237" t="str">
        <f t="shared" si="5307"/>
        <v>CLE</v>
      </c>
      <c r="Z27303" s="237" t="str">
        <f t="shared" si="5317"/>
        <v>PG</v>
      </c>
      <c r="AA27303" s="237">
        <f t="shared" si="5308"/>
        <v>16.2</v>
      </c>
      <c r="AB27303" s="237" t="str">
        <f t="shared" si="5309"/>
        <v>TOR</v>
      </c>
      <c r="AC27303" s="244">
        <v>43225</v>
      </c>
      <c r="AD27303" s="237" t="str">
        <f t="shared" ref="AD27303:AD27366" si="5324">IF($C27303="@","A","H")</f>
        <v>H</v>
      </c>
      <c r="AE27303" s="245">
        <f t="shared" si="5310"/>
        <v>34.633333333333333</v>
      </c>
      <c r="AF27303" s="269">
        <f t="shared" si="5318"/>
        <v>8.1735620585267413E-2</v>
      </c>
      <c r="AG27303" s="237" t="str">
        <f t="shared" si="5319"/>
        <v>George Hill</v>
      </c>
      <c r="AH27303" s="269">
        <f t="shared" si="5320"/>
        <v>0.15079114533205004</v>
      </c>
      <c r="AI27303" s="188" t="b">
        <f t="shared" si="5321"/>
        <v>0</v>
      </c>
      <c r="AJ27303" s="188">
        <f t="shared" si="5322"/>
        <v>18.25</v>
      </c>
    </row>
    <row r="27304" spans="1:36" x14ac:dyDescent="0.2">
      <c r="A27304" s="188" t="s">
        <v>175</v>
      </c>
      <c r="B27304" s="188" t="s">
        <v>46</v>
      </c>
      <c r="D27304" s="188" t="s">
        <v>107</v>
      </c>
      <c r="E27304" s="246">
        <v>1.2979166666666666</v>
      </c>
      <c r="F27304" s="188">
        <v>5</v>
      </c>
      <c r="G27304" s="188">
        <v>12</v>
      </c>
      <c r="H27304" s="188">
        <v>0.41699999999999998</v>
      </c>
      <c r="I27304" s="258">
        <v>0</v>
      </c>
      <c r="J27304" s="188">
        <v>3</v>
      </c>
      <c r="K27304" s="261">
        <v>0</v>
      </c>
      <c r="L27304" s="188">
        <v>1</v>
      </c>
      <c r="M27304" s="188">
        <v>3</v>
      </c>
      <c r="N27304" s="188">
        <v>0.33300000000000002</v>
      </c>
      <c r="O27304" s="188">
        <v>1</v>
      </c>
      <c r="P27304" s="188">
        <v>1</v>
      </c>
      <c r="Q27304" s="188">
        <v>2</v>
      </c>
      <c r="R27304" s="188">
        <v>2</v>
      </c>
      <c r="S27304" s="188">
        <v>0</v>
      </c>
      <c r="T27304" s="188">
        <v>1</v>
      </c>
      <c r="U27304" s="188">
        <v>0</v>
      </c>
      <c r="V27304" s="188">
        <v>1</v>
      </c>
      <c r="W27304" s="188">
        <v>11</v>
      </c>
      <c r="X27304" s="237" t="str">
        <f t="shared" si="5323"/>
        <v>Jeff Green</v>
      </c>
      <c r="Y27304" s="237" t="str">
        <f t="shared" si="5307"/>
        <v>CLE</v>
      </c>
      <c r="Z27304" s="237" t="str">
        <f t="shared" si="5317"/>
        <v>SF</v>
      </c>
      <c r="AA27304" s="237">
        <f t="shared" si="5308"/>
        <v>19.399999999999999</v>
      </c>
      <c r="AB27304" s="237" t="str">
        <f t="shared" si="5309"/>
        <v>TOR</v>
      </c>
      <c r="AC27304" s="244">
        <v>43225</v>
      </c>
      <c r="AD27304" s="237" t="str">
        <f t="shared" si="5324"/>
        <v>H</v>
      </c>
      <c r="AE27304" s="245">
        <f t="shared" si="5310"/>
        <v>31.15</v>
      </c>
      <c r="AF27304" s="269">
        <f t="shared" si="5318"/>
        <v>9.7880928355196767E-2</v>
      </c>
      <c r="AG27304" s="237" t="str">
        <f t="shared" si="5319"/>
        <v>Jeff Green</v>
      </c>
      <c r="AH27304" s="269">
        <f t="shared" si="5320"/>
        <v>0.20525200642054575</v>
      </c>
      <c r="AI27304" s="188" t="b">
        <f t="shared" si="5321"/>
        <v>0</v>
      </c>
      <c r="AJ27304" s="188">
        <f t="shared" si="5322"/>
        <v>20.5</v>
      </c>
    </row>
    <row r="27305" spans="1:36" x14ac:dyDescent="0.2">
      <c r="A27305" s="188" t="s">
        <v>117</v>
      </c>
      <c r="B27305" s="188" t="s">
        <v>46</v>
      </c>
      <c r="D27305" s="188" t="s">
        <v>107</v>
      </c>
      <c r="E27305" s="247">
        <v>0.47222222222222227</v>
      </c>
      <c r="F27305" s="188">
        <v>2</v>
      </c>
      <c r="G27305" s="188">
        <v>7</v>
      </c>
      <c r="H27305" s="188">
        <v>0.28599999999999998</v>
      </c>
      <c r="I27305" s="258">
        <v>1</v>
      </c>
      <c r="J27305" s="188">
        <v>4</v>
      </c>
      <c r="K27305" s="261">
        <v>0.25</v>
      </c>
      <c r="L27305" s="188">
        <v>0</v>
      </c>
      <c r="M27305" s="188">
        <v>0</v>
      </c>
      <c r="O27305" s="188">
        <v>0</v>
      </c>
      <c r="P27305" s="188">
        <v>1</v>
      </c>
      <c r="Q27305" s="188">
        <v>1</v>
      </c>
      <c r="R27305" s="188">
        <v>1</v>
      </c>
      <c r="S27305" s="188">
        <v>2</v>
      </c>
      <c r="T27305" s="188">
        <v>0</v>
      </c>
      <c r="U27305" s="188">
        <v>1</v>
      </c>
      <c r="V27305" s="188">
        <v>1</v>
      </c>
      <c r="W27305" s="188">
        <v>5</v>
      </c>
      <c r="X27305" s="237" t="str">
        <f t="shared" si="5323"/>
        <v>Jordan Clarkson</v>
      </c>
      <c r="Y27305" s="237" t="str">
        <f t="shared" si="5307"/>
        <v>CLE</v>
      </c>
      <c r="Z27305" s="237" t="str">
        <f t="shared" si="5317"/>
        <v>PG</v>
      </c>
      <c r="AA27305" s="237">
        <f t="shared" si="5308"/>
        <v>12.7</v>
      </c>
      <c r="AB27305" s="237" t="str">
        <f t="shared" si="5309"/>
        <v>TOR</v>
      </c>
      <c r="AC27305" s="244">
        <v>43225</v>
      </c>
      <c r="AD27305" s="237" t="str">
        <f t="shared" si="5324"/>
        <v>H</v>
      </c>
      <c r="AE27305" s="245">
        <f t="shared" si="5310"/>
        <v>11.333333333333334</v>
      </c>
      <c r="AF27305" s="269">
        <f t="shared" si="5318"/>
        <v>6.4076690211907164E-2</v>
      </c>
      <c r="AG27305" s="237" t="str">
        <f t="shared" si="5319"/>
        <v>Jordan Clarkson</v>
      </c>
      <c r="AH27305" s="269">
        <f t="shared" si="5320"/>
        <v>0.33882352941176463</v>
      </c>
      <c r="AI27305" s="188" t="b">
        <f t="shared" si="5321"/>
        <v>0</v>
      </c>
      <c r="AJ27305" s="188">
        <f t="shared" si="5322"/>
        <v>13.75</v>
      </c>
    </row>
    <row r="27306" spans="1:36" x14ac:dyDescent="0.2">
      <c r="A27306" s="188" t="s">
        <v>317</v>
      </c>
      <c r="B27306" s="188" t="s">
        <v>46</v>
      </c>
      <c r="D27306" s="188" t="s">
        <v>107</v>
      </c>
      <c r="E27306" s="246">
        <v>1.08125</v>
      </c>
      <c r="F27306" s="188">
        <v>0</v>
      </c>
      <c r="G27306" s="188">
        <v>2</v>
      </c>
      <c r="H27306" s="188">
        <v>0</v>
      </c>
      <c r="I27306" s="258">
        <v>0</v>
      </c>
      <c r="J27306" s="188">
        <v>1</v>
      </c>
      <c r="K27306" s="261">
        <v>0</v>
      </c>
      <c r="L27306" s="188">
        <v>0</v>
      </c>
      <c r="M27306" s="188">
        <v>0</v>
      </c>
      <c r="O27306" s="188">
        <v>0</v>
      </c>
      <c r="P27306" s="188">
        <v>1</v>
      </c>
      <c r="Q27306" s="188">
        <v>1</v>
      </c>
      <c r="R27306" s="188">
        <v>1</v>
      </c>
      <c r="S27306" s="188">
        <v>1</v>
      </c>
      <c r="T27306" s="188">
        <v>0</v>
      </c>
      <c r="U27306" s="188">
        <v>0</v>
      </c>
      <c r="V27306" s="188">
        <v>4</v>
      </c>
      <c r="W27306" s="188">
        <v>0</v>
      </c>
      <c r="X27306" s="237" t="str">
        <f t="shared" si="5323"/>
        <v>J.R. Smith</v>
      </c>
      <c r="Y27306" s="237" t="str">
        <f t="shared" si="5307"/>
        <v>CLE</v>
      </c>
      <c r="Z27306" s="237" t="str">
        <f t="shared" si="5317"/>
        <v>SG</v>
      </c>
      <c r="AA27306" s="237">
        <f t="shared" si="5308"/>
        <v>5.7</v>
      </c>
      <c r="AB27306" s="237" t="str">
        <f t="shared" si="5309"/>
        <v>TOR</v>
      </c>
      <c r="AC27306" s="244">
        <v>43225</v>
      </c>
      <c r="AD27306" s="237" t="str">
        <f t="shared" si="5324"/>
        <v>H</v>
      </c>
      <c r="AE27306" s="245">
        <f t="shared" si="5310"/>
        <v>25.950000000000003</v>
      </c>
      <c r="AF27306" s="269">
        <f t="shared" si="5318"/>
        <v>2.8758829465186684E-2</v>
      </c>
      <c r="AG27306" s="237" t="str">
        <f t="shared" si="5319"/>
        <v>J.R. Smith</v>
      </c>
      <c r="AH27306" s="269">
        <f t="shared" si="5320"/>
        <v>3.6994219653179186E-2</v>
      </c>
      <c r="AI27306" s="188" t="b">
        <f t="shared" si="5321"/>
        <v>0</v>
      </c>
      <c r="AJ27306" s="188">
        <f t="shared" si="5322"/>
        <v>6.25</v>
      </c>
    </row>
    <row r="27307" spans="1:36" x14ac:dyDescent="0.2">
      <c r="A27307" s="188" t="s">
        <v>330</v>
      </c>
      <c r="B27307" s="188" t="s">
        <v>46</v>
      </c>
      <c r="D27307" s="188" t="s">
        <v>107</v>
      </c>
      <c r="E27307" s="247">
        <v>0.56319444444444444</v>
      </c>
      <c r="F27307" s="188">
        <v>0</v>
      </c>
      <c r="G27307" s="188">
        <v>1</v>
      </c>
      <c r="H27307" s="188">
        <v>0</v>
      </c>
      <c r="I27307" s="258">
        <v>0</v>
      </c>
      <c r="J27307" s="188">
        <v>0</v>
      </c>
      <c r="K27307" s="261"/>
      <c r="L27307" s="188">
        <v>0</v>
      </c>
      <c r="M27307" s="188">
        <v>0</v>
      </c>
      <c r="O27307" s="188">
        <v>2</v>
      </c>
      <c r="P27307" s="188">
        <v>1</v>
      </c>
      <c r="Q27307" s="188">
        <v>3</v>
      </c>
      <c r="R27307" s="188">
        <v>0</v>
      </c>
      <c r="S27307" s="188">
        <v>0</v>
      </c>
      <c r="T27307" s="188">
        <v>0</v>
      </c>
      <c r="U27307" s="188">
        <v>0</v>
      </c>
      <c r="V27307" s="188">
        <v>1</v>
      </c>
      <c r="W27307" s="188">
        <v>0</v>
      </c>
      <c r="X27307" s="237" t="str">
        <f t="shared" si="5323"/>
        <v>Tristan Thompson</v>
      </c>
      <c r="Y27307" s="237" t="str">
        <f t="shared" si="5307"/>
        <v>CLE</v>
      </c>
      <c r="Z27307" s="237" t="str">
        <f t="shared" si="5317"/>
        <v>C</v>
      </c>
      <c r="AA27307" s="237">
        <f t="shared" si="5308"/>
        <v>3.5999999999999996</v>
      </c>
      <c r="AB27307" s="237" t="str">
        <f t="shared" si="5309"/>
        <v>TOR</v>
      </c>
      <c r="AC27307" s="244">
        <v>43225</v>
      </c>
      <c r="AD27307" s="237" t="str">
        <f t="shared" si="5324"/>
        <v>H</v>
      </c>
      <c r="AE27307" s="245">
        <f t="shared" si="5310"/>
        <v>13.516666666666666</v>
      </c>
      <c r="AF27307" s="269">
        <f t="shared" si="5318"/>
        <v>1.8163471241170535E-2</v>
      </c>
      <c r="AG27307" s="237" t="str">
        <f t="shared" si="5319"/>
        <v>Tristan Thompson</v>
      </c>
      <c r="AH27307" s="269">
        <f t="shared" si="5320"/>
        <v>3.551171393341554E-2</v>
      </c>
      <c r="AI27307" s="188" t="b">
        <f t="shared" si="5321"/>
        <v>0</v>
      </c>
      <c r="AJ27307" s="188">
        <f t="shared" si="5322"/>
        <v>4.75</v>
      </c>
    </row>
    <row r="27308" spans="1:36" x14ac:dyDescent="0.2">
      <c r="A27308" s="188" t="s">
        <v>194</v>
      </c>
      <c r="B27308" s="188" t="s">
        <v>46</v>
      </c>
      <c r="D27308" s="188" t="s">
        <v>107</v>
      </c>
      <c r="E27308" s="247">
        <v>0.44305555555555554</v>
      </c>
      <c r="F27308" s="188">
        <v>0</v>
      </c>
      <c r="G27308" s="188">
        <v>2</v>
      </c>
      <c r="H27308" s="188">
        <v>0</v>
      </c>
      <c r="I27308" s="258">
        <v>0</v>
      </c>
      <c r="J27308" s="188">
        <v>1</v>
      </c>
      <c r="K27308" s="261">
        <v>0</v>
      </c>
      <c r="L27308" s="188">
        <v>0</v>
      </c>
      <c r="M27308" s="188">
        <v>0</v>
      </c>
      <c r="O27308" s="188">
        <v>1</v>
      </c>
      <c r="P27308" s="188">
        <v>1</v>
      </c>
      <c r="Q27308" s="188">
        <v>2</v>
      </c>
      <c r="R27308" s="188">
        <v>1</v>
      </c>
      <c r="S27308" s="188">
        <v>0</v>
      </c>
      <c r="T27308" s="188">
        <v>0</v>
      </c>
      <c r="U27308" s="188">
        <v>0</v>
      </c>
      <c r="V27308" s="188">
        <v>4</v>
      </c>
      <c r="W27308" s="188">
        <v>0</v>
      </c>
      <c r="X27308" s="237" t="str">
        <f t="shared" si="5323"/>
        <v>Rodney Hood</v>
      </c>
      <c r="Y27308" s="237" t="str">
        <f t="shared" si="5307"/>
        <v>CLE</v>
      </c>
      <c r="Z27308" s="237" t="str">
        <f t="shared" si="5317"/>
        <v>SG</v>
      </c>
      <c r="AA27308" s="237">
        <f t="shared" si="5308"/>
        <v>3.9</v>
      </c>
      <c r="AB27308" s="237" t="str">
        <f t="shared" si="5309"/>
        <v>TOR</v>
      </c>
      <c r="AC27308" s="244">
        <v>43225</v>
      </c>
      <c r="AD27308" s="237" t="str">
        <f t="shared" si="5324"/>
        <v>H</v>
      </c>
      <c r="AE27308" s="245">
        <f t="shared" si="5310"/>
        <v>10.633333333333333</v>
      </c>
      <c r="AF27308" s="269">
        <f t="shared" si="5318"/>
        <v>1.9677093844601413E-2</v>
      </c>
      <c r="AG27308" s="237" t="str">
        <f t="shared" si="5319"/>
        <v>Rodney Hood</v>
      </c>
      <c r="AH27308" s="269">
        <f t="shared" si="5320"/>
        <v>9.0282131661442014E-2</v>
      </c>
      <c r="AI27308" s="188" t="b">
        <f t="shared" si="5321"/>
        <v>0</v>
      </c>
      <c r="AJ27308" s="188">
        <f t="shared" si="5322"/>
        <v>5</v>
      </c>
    </row>
    <row r="27309" spans="1:36" x14ac:dyDescent="0.2">
      <c r="A27309" s="188" t="s">
        <v>549</v>
      </c>
      <c r="B27309" s="188" t="s">
        <v>95</v>
      </c>
      <c r="C27309" s="188" t="s">
        <v>373</v>
      </c>
      <c r="D27309" s="188" t="s">
        <v>121</v>
      </c>
      <c r="E27309" s="246">
        <v>1.7270833333333335</v>
      </c>
      <c r="F27309" s="188">
        <v>11</v>
      </c>
      <c r="G27309" s="188">
        <v>17</v>
      </c>
      <c r="H27309" s="188">
        <v>0.64700000000000002</v>
      </c>
      <c r="I27309" s="258">
        <v>1</v>
      </c>
      <c r="J27309" s="188">
        <v>4</v>
      </c>
      <c r="K27309" s="261">
        <v>0.25</v>
      </c>
      <c r="L27309" s="188">
        <v>1</v>
      </c>
      <c r="M27309" s="188">
        <v>4</v>
      </c>
      <c r="N27309" s="188">
        <v>0.25</v>
      </c>
      <c r="O27309" s="188">
        <v>1</v>
      </c>
      <c r="P27309" s="188">
        <v>4</v>
      </c>
      <c r="Q27309" s="188">
        <v>5</v>
      </c>
      <c r="R27309" s="188">
        <v>4</v>
      </c>
      <c r="S27309" s="188">
        <v>1</v>
      </c>
      <c r="T27309" s="188">
        <v>0</v>
      </c>
      <c r="U27309" s="188">
        <v>4</v>
      </c>
      <c r="V27309" s="188">
        <v>3</v>
      </c>
      <c r="W27309" s="188">
        <v>24</v>
      </c>
      <c r="X27309" s="237" t="str">
        <f t="shared" si="5323"/>
        <v>Jayson Tatum</v>
      </c>
      <c r="Y27309" s="237" t="str">
        <f t="shared" si="5307"/>
        <v>BOS</v>
      </c>
      <c r="Z27309" s="237" t="str">
        <f t="shared" si="5317"/>
        <v>SF</v>
      </c>
      <c r="AA27309" s="237">
        <f t="shared" si="5308"/>
        <v>35</v>
      </c>
      <c r="AB27309" s="237" t="str">
        <f t="shared" si="5309"/>
        <v>PHI</v>
      </c>
      <c r="AC27309" s="244">
        <v>43225</v>
      </c>
      <c r="AD27309" s="237" t="str">
        <f t="shared" si="5324"/>
        <v>A</v>
      </c>
      <c r="AE27309" s="245">
        <f t="shared" si="5310"/>
        <v>41.45</v>
      </c>
      <c r="AF27309" s="269">
        <f t="shared" si="5318"/>
        <v>0.15673981191222569</v>
      </c>
      <c r="AG27309" s="237" t="str">
        <f t="shared" si="5319"/>
        <v>Jayson Tatum</v>
      </c>
      <c r="AH27309" s="269">
        <f t="shared" si="5320"/>
        <v>0.26419645044573103</v>
      </c>
      <c r="AI27309" s="188" t="b">
        <f t="shared" si="5321"/>
        <v>0</v>
      </c>
      <c r="AJ27309" s="188">
        <f t="shared" si="5322"/>
        <v>39.75</v>
      </c>
    </row>
    <row r="27310" spans="1:36" x14ac:dyDescent="0.2">
      <c r="A27310" s="188" t="s">
        <v>303</v>
      </c>
      <c r="B27310" s="188" t="s">
        <v>95</v>
      </c>
      <c r="C27310" s="188" t="s">
        <v>373</v>
      </c>
      <c r="D27310" s="188" t="s">
        <v>121</v>
      </c>
      <c r="E27310" s="246">
        <v>1.8527777777777779</v>
      </c>
      <c r="F27310" s="188">
        <v>7</v>
      </c>
      <c r="G27310" s="188">
        <v>15</v>
      </c>
      <c r="H27310" s="188">
        <v>0.46700000000000003</v>
      </c>
      <c r="I27310" s="258">
        <v>2</v>
      </c>
      <c r="J27310" s="188">
        <v>8</v>
      </c>
      <c r="K27310" s="261">
        <v>0.25</v>
      </c>
      <c r="L27310" s="188">
        <v>2</v>
      </c>
      <c r="M27310" s="188">
        <v>2</v>
      </c>
      <c r="N27310" s="188">
        <v>1</v>
      </c>
      <c r="O27310" s="188">
        <v>1</v>
      </c>
      <c r="P27310" s="188">
        <v>6</v>
      </c>
      <c r="Q27310" s="188">
        <v>7</v>
      </c>
      <c r="R27310" s="188">
        <v>3</v>
      </c>
      <c r="S27310" s="188">
        <v>2</v>
      </c>
      <c r="T27310" s="188">
        <v>0</v>
      </c>
      <c r="U27310" s="188">
        <v>0</v>
      </c>
      <c r="V27310" s="188">
        <v>0</v>
      </c>
      <c r="W27310" s="188">
        <v>18</v>
      </c>
      <c r="X27310" s="237" t="str">
        <f t="shared" si="5323"/>
        <v>Terry Rozier</v>
      </c>
      <c r="Y27310" s="237" t="str">
        <f t="shared" si="5307"/>
        <v>BOS</v>
      </c>
      <c r="Z27310" s="237" t="str">
        <f t="shared" si="5317"/>
        <v>PG</v>
      </c>
      <c r="AA27310" s="237">
        <f t="shared" si="5308"/>
        <v>36.9</v>
      </c>
      <c r="AB27310" s="237" t="str">
        <f t="shared" si="5309"/>
        <v>PHI</v>
      </c>
      <c r="AC27310" s="244">
        <v>43225</v>
      </c>
      <c r="AD27310" s="237" t="str">
        <f t="shared" si="5324"/>
        <v>A</v>
      </c>
      <c r="AE27310" s="245">
        <f t="shared" si="5310"/>
        <v>44.466666666666669</v>
      </c>
      <c r="AF27310" s="269">
        <f t="shared" si="5318"/>
        <v>0.16524854455888938</v>
      </c>
      <c r="AG27310" s="237" t="str">
        <f t="shared" si="5319"/>
        <v>Terry Rozier</v>
      </c>
      <c r="AH27310" s="269">
        <f t="shared" si="5320"/>
        <v>0.17182849207204676</v>
      </c>
      <c r="AI27310" s="188" t="b">
        <f t="shared" si="5321"/>
        <v>0</v>
      </c>
      <c r="AJ27310" s="188">
        <f t="shared" si="5322"/>
        <v>39.25</v>
      </c>
    </row>
    <row r="27311" spans="1:36" x14ac:dyDescent="0.2">
      <c r="A27311" s="188" t="s">
        <v>99</v>
      </c>
      <c r="B27311" s="188" t="s">
        <v>95</v>
      </c>
      <c r="C27311" s="188" t="s">
        <v>373</v>
      </c>
      <c r="D27311" s="188" t="s">
        <v>121</v>
      </c>
      <c r="E27311" s="246">
        <v>1.2180555555555557</v>
      </c>
      <c r="F27311" s="188">
        <v>6</v>
      </c>
      <c r="G27311" s="188">
        <v>12</v>
      </c>
      <c r="H27311" s="188">
        <v>0.5</v>
      </c>
      <c r="I27311" s="258">
        <v>3</v>
      </c>
      <c r="J27311" s="188">
        <v>6</v>
      </c>
      <c r="K27311" s="261">
        <v>0.5</v>
      </c>
      <c r="L27311" s="188">
        <v>1</v>
      </c>
      <c r="M27311" s="188">
        <v>2</v>
      </c>
      <c r="N27311" s="188">
        <v>0.5</v>
      </c>
      <c r="O27311" s="188">
        <v>2</v>
      </c>
      <c r="P27311" s="188">
        <v>7</v>
      </c>
      <c r="Q27311" s="188">
        <v>9</v>
      </c>
      <c r="R27311" s="188">
        <v>0</v>
      </c>
      <c r="S27311" s="188">
        <v>1</v>
      </c>
      <c r="T27311" s="188">
        <v>2</v>
      </c>
      <c r="U27311" s="188">
        <v>2</v>
      </c>
      <c r="V27311" s="188">
        <v>4</v>
      </c>
      <c r="W27311" s="188">
        <v>16</v>
      </c>
      <c r="X27311" s="237" t="str">
        <f t="shared" si="5323"/>
        <v>Jaylen Brown</v>
      </c>
      <c r="Y27311" s="237" t="str">
        <f t="shared" si="5307"/>
        <v>BOS</v>
      </c>
      <c r="Z27311" s="237" t="str">
        <f t="shared" si="5317"/>
        <v>SF</v>
      </c>
      <c r="AA27311" s="237">
        <f t="shared" si="5308"/>
        <v>33.799999999999997</v>
      </c>
      <c r="AB27311" s="237" t="str">
        <f t="shared" si="5309"/>
        <v>PHI</v>
      </c>
      <c r="AC27311" s="244">
        <v>43225</v>
      </c>
      <c r="AD27311" s="237" t="str">
        <f t="shared" si="5324"/>
        <v>A</v>
      </c>
      <c r="AE27311" s="245">
        <f t="shared" si="5310"/>
        <v>29.233333333333334</v>
      </c>
      <c r="AF27311" s="269">
        <f t="shared" si="5318"/>
        <v>0.15136587550380651</v>
      </c>
      <c r="AG27311" s="237" t="str">
        <f t="shared" si="5319"/>
        <v>Jaylen Brown</v>
      </c>
      <c r="AH27311" s="269">
        <f t="shared" si="5320"/>
        <v>0.24490849424781949</v>
      </c>
      <c r="AI27311" s="188" t="b">
        <f t="shared" si="5321"/>
        <v>0</v>
      </c>
      <c r="AJ27311" s="188">
        <f t="shared" si="5322"/>
        <v>35.25</v>
      </c>
    </row>
    <row r="27312" spans="1:36" x14ac:dyDescent="0.2">
      <c r="A27312" s="188" t="s">
        <v>195</v>
      </c>
      <c r="B27312" s="188" t="s">
        <v>95</v>
      </c>
      <c r="C27312" s="188" t="s">
        <v>373</v>
      </c>
      <c r="D27312" s="188" t="s">
        <v>121</v>
      </c>
      <c r="E27312" s="246">
        <v>1.7319444444444445</v>
      </c>
      <c r="F27312" s="188">
        <v>5</v>
      </c>
      <c r="G27312" s="188">
        <v>12</v>
      </c>
      <c r="H27312" s="188">
        <v>0.41699999999999998</v>
      </c>
      <c r="I27312" s="258">
        <v>0</v>
      </c>
      <c r="J27312" s="188">
        <v>2</v>
      </c>
      <c r="K27312" s="261">
        <v>0</v>
      </c>
      <c r="L27312" s="188">
        <v>3</v>
      </c>
      <c r="M27312" s="188">
        <v>4</v>
      </c>
      <c r="N27312" s="188">
        <v>0.75</v>
      </c>
      <c r="O27312" s="188">
        <v>1</v>
      </c>
      <c r="P27312" s="188">
        <v>5</v>
      </c>
      <c r="Q27312" s="188">
        <v>6</v>
      </c>
      <c r="R27312" s="188">
        <v>2</v>
      </c>
      <c r="S27312" s="188">
        <v>2</v>
      </c>
      <c r="T27312" s="188">
        <v>3</v>
      </c>
      <c r="U27312" s="188">
        <v>2</v>
      </c>
      <c r="V27312" s="188">
        <v>0</v>
      </c>
      <c r="W27312" s="188">
        <v>13</v>
      </c>
      <c r="X27312" s="237" t="str">
        <f t="shared" si="5323"/>
        <v>Al Horford</v>
      </c>
      <c r="Y27312" s="237" t="str">
        <f t="shared" si="5307"/>
        <v>BOS</v>
      </c>
      <c r="Z27312" s="237" t="str">
        <f t="shared" si="5317"/>
        <v>C</v>
      </c>
      <c r="AA27312" s="237">
        <f t="shared" si="5308"/>
        <v>36.200000000000003</v>
      </c>
      <c r="AB27312" s="237" t="str">
        <f t="shared" si="5309"/>
        <v>PHI</v>
      </c>
      <c r="AC27312" s="244">
        <v>43225</v>
      </c>
      <c r="AD27312" s="237" t="str">
        <f t="shared" si="5324"/>
        <v>A</v>
      </c>
      <c r="AE27312" s="245">
        <f t="shared" si="5310"/>
        <v>41.56666666666667</v>
      </c>
      <c r="AF27312" s="269">
        <f t="shared" si="5318"/>
        <v>0.16211374832064487</v>
      </c>
      <c r="AG27312" s="237" t="str">
        <f t="shared" si="5319"/>
        <v>Al Horford</v>
      </c>
      <c r="AH27312" s="269">
        <f t="shared" si="5320"/>
        <v>0.18242748464142552</v>
      </c>
      <c r="AI27312" s="188" t="b">
        <f t="shared" si="5321"/>
        <v>0</v>
      </c>
      <c r="AJ27312" s="188">
        <f t="shared" si="5322"/>
        <v>37.5</v>
      </c>
    </row>
    <row r="27313" spans="1:36" x14ac:dyDescent="0.2">
      <c r="A27313" s="188" t="s">
        <v>396</v>
      </c>
      <c r="B27313" s="188" t="s">
        <v>95</v>
      </c>
      <c r="C27313" s="188" t="s">
        <v>373</v>
      </c>
      <c r="D27313" s="188" t="s">
        <v>121</v>
      </c>
      <c r="E27313" s="246">
        <v>1.3111111111111111</v>
      </c>
      <c r="F27313" s="188">
        <v>4</v>
      </c>
      <c r="G27313" s="188">
        <v>11</v>
      </c>
      <c r="H27313" s="188">
        <v>0.36399999999999999</v>
      </c>
      <c r="I27313" s="258">
        <v>1</v>
      </c>
      <c r="J27313" s="188">
        <v>7</v>
      </c>
      <c r="K27313" s="261">
        <v>0.14299999999999999</v>
      </c>
      <c r="L27313" s="188">
        <v>0</v>
      </c>
      <c r="M27313" s="188">
        <v>0</v>
      </c>
      <c r="O27313" s="188">
        <v>0</v>
      </c>
      <c r="P27313" s="188">
        <v>2</v>
      </c>
      <c r="Q27313" s="188">
        <v>2</v>
      </c>
      <c r="R27313" s="188">
        <v>3</v>
      </c>
      <c r="S27313" s="188">
        <v>2</v>
      </c>
      <c r="T27313" s="188">
        <v>1</v>
      </c>
      <c r="U27313" s="188">
        <v>5</v>
      </c>
      <c r="V27313" s="188">
        <v>6</v>
      </c>
      <c r="W27313" s="188">
        <v>9</v>
      </c>
      <c r="X27313" s="237" t="str">
        <f t="shared" si="5323"/>
        <v>Marcus Smart</v>
      </c>
      <c r="Y27313" s="237" t="str">
        <f t="shared" si="5307"/>
        <v>BOS</v>
      </c>
      <c r="Z27313" s="237" t="str">
        <f t="shared" si="5317"/>
        <v>SG</v>
      </c>
      <c r="AA27313" s="237">
        <f t="shared" si="5308"/>
        <v>19.899999999999999</v>
      </c>
      <c r="AB27313" s="237" t="str">
        <f t="shared" si="5309"/>
        <v>PHI</v>
      </c>
      <c r="AC27313" s="244">
        <v>43225</v>
      </c>
      <c r="AD27313" s="237" t="str">
        <f t="shared" si="5324"/>
        <v>A</v>
      </c>
      <c r="AE27313" s="245">
        <f t="shared" si="5310"/>
        <v>31.466666666666669</v>
      </c>
      <c r="AF27313" s="269">
        <f t="shared" si="5318"/>
        <v>8.911777877295117E-2</v>
      </c>
      <c r="AG27313" s="237" t="str">
        <f t="shared" si="5319"/>
        <v>Marcus Smart</v>
      </c>
      <c r="AH27313" s="269">
        <f t="shared" si="5320"/>
        <v>0.24465184692835074</v>
      </c>
      <c r="AI27313" s="188" t="b">
        <f t="shared" si="5321"/>
        <v>0</v>
      </c>
      <c r="AJ27313" s="188">
        <f t="shared" si="5322"/>
        <v>23.5</v>
      </c>
    </row>
    <row r="27314" spans="1:36" x14ac:dyDescent="0.2">
      <c r="A27314" s="188" t="s">
        <v>263</v>
      </c>
      <c r="B27314" s="188" t="s">
        <v>95</v>
      </c>
      <c r="C27314" s="188" t="s">
        <v>373</v>
      </c>
      <c r="D27314" s="188" t="s">
        <v>121</v>
      </c>
      <c r="E27314" s="246">
        <v>1.4756944444444444</v>
      </c>
      <c r="F27314" s="188">
        <v>3</v>
      </c>
      <c r="G27314" s="188">
        <v>14</v>
      </c>
      <c r="H27314" s="188">
        <v>0.214</v>
      </c>
      <c r="I27314" s="258">
        <v>1</v>
      </c>
      <c r="J27314" s="188">
        <v>7</v>
      </c>
      <c r="K27314" s="261">
        <v>0.14299999999999999</v>
      </c>
      <c r="L27314" s="188">
        <v>2</v>
      </c>
      <c r="M27314" s="188">
        <v>2</v>
      </c>
      <c r="N27314" s="188">
        <v>1</v>
      </c>
      <c r="O27314" s="188">
        <v>1</v>
      </c>
      <c r="P27314" s="188">
        <v>6</v>
      </c>
      <c r="Q27314" s="188">
        <v>7</v>
      </c>
      <c r="R27314" s="188">
        <v>3</v>
      </c>
      <c r="S27314" s="188">
        <v>0</v>
      </c>
      <c r="T27314" s="188">
        <v>1</v>
      </c>
      <c r="U27314" s="188">
        <v>0</v>
      </c>
      <c r="V27314" s="188">
        <v>1</v>
      </c>
      <c r="W27314" s="188">
        <v>9</v>
      </c>
      <c r="X27314" s="237" t="str">
        <f t="shared" si="5323"/>
        <v>Marcus Morris</v>
      </c>
      <c r="Y27314" s="237" t="str">
        <f t="shared" si="5307"/>
        <v>BOS</v>
      </c>
      <c r="Z27314" s="237" t="str">
        <f t="shared" si="5317"/>
        <v>PF</v>
      </c>
      <c r="AA27314" s="237">
        <f t="shared" si="5308"/>
        <v>24.9</v>
      </c>
      <c r="AB27314" s="237" t="str">
        <f t="shared" si="5309"/>
        <v>PHI</v>
      </c>
      <c r="AC27314" s="244">
        <v>43225</v>
      </c>
      <c r="AD27314" s="237" t="str">
        <f t="shared" si="5324"/>
        <v>A</v>
      </c>
      <c r="AE27314" s="245">
        <f t="shared" si="5310"/>
        <v>35.416666666666664</v>
      </c>
      <c r="AF27314" s="269">
        <f t="shared" si="5318"/>
        <v>0.1115091804746977</v>
      </c>
      <c r="AG27314" s="237" t="str">
        <f t="shared" si="5319"/>
        <v>Marcus Morris</v>
      </c>
      <c r="AH27314" s="269">
        <f t="shared" si="5320"/>
        <v>0.20215035242855314</v>
      </c>
      <c r="AI27314" s="188" t="b">
        <f t="shared" si="5321"/>
        <v>0</v>
      </c>
      <c r="AJ27314" s="188">
        <f t="shared" si="5322"/>
        <v>26.75</v>
      </c>
    </row>
    <row r="27315" spans="1:36" x14ac:dyDescent="0.2">
      <c r="A27315" s="188" t="s">
        <v>71</v>
      </c>
      <c r="B27315" s="188" t="s">
        <v>95</v>
      </c>
      <c r="C27315" s="188" t="s">
        <v>373</v>
      </c>
      <c r="D27315" s="188" t="s">
        <v>121</v>
      </c>
      <c r="E27315" s="247">
        <v>0.97430555555555554</v>
      </c>
      <c r="F27315" s="188">
        <v>3</v>
      </c>
      <c r="G27315" s="188">
        <v>7</v>
      </c>
      <c r="H27315" s="188">
        <v>0.42899999999999999</v>
      </c>
      <c r="I27315" s="258">
        <v>1</v>
      </c>
      <c r="J27315" s="188">
        <v>2</v>
      </c>
      <c r="K27315" s="261">
        <v>0.5</v>
      </c>
      <c r="L27315" s="188">
        <v>0</v>
      </c>
      <c r="M27315" s="188">
        <v>0</v>
      </c>
      <c r="O27315" s="188">
        <v>3</v>
      </c>
      <c r="P27315" s="188">
        <v>7</v>
      </c>
      <c r="Q27315" s="188">
        <v>10</v>
      </c>
      <c r="R27315" s="188">
        <v>3</v>
      </c>
      <c r="S27315" s="188">
        <v>0</v>
      </c>
      <c r="T27315" s="188">
        <v>0</v>
      </c>
      <c r="U27315" s="188">
        <v>0</v>
      </c>
      <c r="V27315" s="188">
        <v>5</v>
      </c>
      <c r="W27315" s="188">
        <v>7</v>
      </c>
      <c r="X27315" s="237" t="str">
        <f t="shared" si="5323"/>
        <v>Aron Baynes</v>
      </c>
      <c r="Y27315" s="237" t="str">
        <f t="shared" si="5307"/>
        <v>BOS</v>
      </c>
      <c r="Z27315" s="237" t="str">
        <f t="shared" si="5317"/>
        <v>C</v>
      </c>
      <c r="AA27315" s="237">
        <f t="shared" si="5308"/>
        <v>23.5</v>
      </c>
      <c r="AB27315" s="237" t="str">
        <f t="shared" si="5309"/>
        <v>PHI</v>
      </c>
      <c r="AC27315" s="244">
        <v>43225</v>
      </c>
      <c r="AD27315" s="237" t="str">
        <f t="shared" si="5324"/>
        <v>A</v>
      </c>
      <c r="AE27315" s="245">
        <f t="shared" si="5310"/>
        <v>23.383333333333333</v>
      </c>
      <c r="AF27315" s="269">
        <f t="shared" si="5318"/>
        <v>0.10523958799820868</v>
      </c>
      <c r="AG27315" s="237" t="str">
        <f t="shared" si="5319"/>
        <v>Aron Baynes</v>
      </c>
      <c r="AH27315" s="269">
        <f t="shared" si="5320"/>
        <v>0.14403594124220792</v>
      </c>
      <c r="AI27315" s="188" t="b">
        <f t="shared" si="5321"/>
        <v>0</v>
      </c>
      <c r="AJ27315" s="188">
        <f t="shared" si="5322"/>
        <v>27</v>
      </c>
    </row>
    <row r="27316" spans="1:36" x14ac:dyDescent="0.2">
      <c r="A27316" s="188" t="s">
        <v>550</v>
      </c>
      <c r="B27316" s="188" t="s">
        <v>95</v>
      </c>
      <c r="C27316" s="188" t="s">
        <v>373</v>
      </c>
      <c r="D27316" s="188" t="s">
        <v>121</v>
      </c>
      <c r="E27316" s="247">
        <v>0.15</v>
      </c>
      <c r="F27316" s="188">
        <v>1</v>
      </c>
      <c r="G27316" s="188">
        <v>1</v>
      </c>
      <c r="H27316" s="188">
        <v>1</v>
      </c>
      <c r="I27316" s="258">
        <v>1</v>
      </c>
      <c r="J27316" s="188">
        <v>1</v>
      </c>
      <c r="K27316" s="261">
        <v>1</v>
      </c>
      <c r="L27316" s="188">
        <v>0</v>
      </c>
      <c r="M27316" s="188">
        <v>0</v>
      </c>
      <c r="O27316" s="188">
        <v>0</v>
      </c>
      <c r="P27316" s="188">
        <v>0</v>
      </c>
      <c r="Q27316" s="188">
        <v>0</v>
      </c>
      <c r="R27316" s="188">
        <v>0</v>
      </c>
      <c r="S27316" s="188">
        <v>0</v>
      </c>
      <c r="T27316" s="188">
        <v>0</v>
      </c>
      <c r="U27316" s="188">
        <v>0</v>
      </c>
      <c r="V27316" s="188">
        <v>0</v>
      </c>
      <c r="W27316" s="188">
        <v>3</v>
      </c>
      <c r="X27316" s="237" t="str">
        <f t="shared" si="5323"/>
        <v>Semi Ojeleye</v>
      </c>
      <c r="Y27316" s="237" t="str">
        <f t="shared" si="5307"/>
        <v>BOS</v>
      </c>
      <c r="Z27316" s="237" t="str">
        <f t="shared" si="5317"/>
        <v>PF</v>
      </c>
      <c r="AA27316" s="237">
        <f t="shared" si="5308"/>
        <v>3</v>
      </c>
      <c r="AB27316" s="237" t="str">
        <f t="shared" si="5309"/>
        <v>PHI</v>
      </c>
      <c r="AC27316" s="244">
        <v>43225</v>
      </c>
      <c r="AD27316" s="237" t="str">
        <f t="shared" si="5324"/>
        <v>A</v>
      </c>
      <c r="AE27316" s="245">
        <f t="shared" si="5310"/>
        <v>3.5999999999999996</v>
      </c>
      <c r="AF27316" s="269">
        <f t="shared" si="5318"/>
        <v>1.3434841021047916E-2</v>
      </c>
      <c r="AG27316" s="237" t="str">
        <f t="shared" si="5319"/>
        <v>Semi Ojeleye</v>
      </c>
      <c r="AH27316" s="269">
        <f t="shared" si="5320"/>
        <v>0.13365239785900643</v>
      </c>
      <c r="AI27316" s="188" t="b">
        <f t="shared" si="5321"/>
        <v>0</v>
      </c>
      <c r="AJ27316" s="188">
        <f t="shared" si="5322"/>
        <v>3</v>
      </c>
    </row>
    <row r="27317" spans="1:36" x14ac:dyDescent="0.2">
      <c r="A27317" s="188" t="s">
        <v>551</v>
      </c>
      <c r="B27317" s="188" t="s">
        <v>95</v>
      </c>
      <c r="C27317" s="188" t="s">
        <v>373</v>
      </c>
      <c r="D27317" s="188" t="s">
        <v>121</v>
      </c>
      <c r="E27317" s="247">
        <v>0.60138888888888886</v>
      </c>
      <c r="F27317" s="188">
        <v>1</v>
      </c>
      <c r="G27317" s="188">
        <v>2</v>
      </c>
      <c r="H27317" s="188">
        <v>0.5</v>
      </c>
      <c r="I27317" s="258">
        <v>0</v>
      </c>
      <c r="J27317" s="188">
        <v>1</v>
      </c>
      <c r="K27317" s="261">
        <v>0</v>
      </c>
      <c r="L27317" s="188">
        <v>0</v>
      </c>
      <c r="M27317" s="188">
        <v>0</v>
      </c>
      <c r="O27317" s="188">
        <v>0</v>
      </c>
      <c r="P27317" s="188">
        <v>3</v>
      </c>
      <c r="Q27317" s="188">
        <v>3</v>
      </c>
      <c r="R27317" s="188">
        <v>1</v>
      </c>
      <c r="S27317" s="188">
        <v>1</v>
      </c>
      <c r="T27317" s="188">
        <v>0</v>
      </c>
      <c r="U27317" s="188">
        <v>0</v>
      </c>
      <c r="V27317" s="188">
        <v>1</v>
      </c>
      <c r="W27317" s="188">
        <v>2</v>
      </c>
      <c r="X27317" s="237" t="str">
        <f t="shared" si="5323"/>
        <v>Shane Larkin</v>
      </c>
      <c r="Y27317" s="237" t="str">
        <f t="shared" si="5307"/>
        <v>BOS</v>
      </c>
      <c r="Z27317" s="237" t="str">
        <f t="shared" si="5317"/>
        <v>PG</v>
      </c>
      <c r="AA27317" s="237">
        <f t="shared" si="5308"/>
        <v>10.1</v>
      </c>
      <c r="AB27317" s="237" t="str">
        <f t="shared" si="5309"/>
        <v>PHI</v>
      </c>
      <c r="AC27317" s="244">
        <v>43225</v>
      </c>
      <c r="AD27317" s="237" t="str">
        <f t="shared" si="5324"/>
        <v>A</v>
      </c>
      <c r="AE27317" s="245">
        <f t="shared" si="5310"/>
        <v>14.433333333333334</v>
      </c>
      <c r="AF27317" s="269">
        <f t="shared" si="5318"/>
        <v>4.5230631437527986E-2</v>
      </c>
      <c r="AG27317" s="237" t="str">
        <f t="shared" si="5319"/>
        <v>Shane Larkin</v>
      </c>
      <c r="AH27317" s="269">
        <f t="shared" si="5320"/>
        <v>6.6671865906571343E-2</v>
      </c>
      <c r="AI27317" s="188" t="b">
        <f t="shared" si="5321"/>
        <v>0</v>
      </c>
      <c r="AJ27317" s="188">
        <f t="shared" si="5322"/>
        <v>10.75</v>
      </c>
    </row>
    <row r="27318" spans="1:36" x14ac:dyDescent="0.2">
      <c r="A27318" s="188" t="s">
        <v>146</v>
      </c>
      <c r="B27318" s="188" t="s">
        <v>121</v>
      </c>
      <c r="D27318" s="188" t="s">
        <v>95</v>
      </c>
      <c r="E27318" s="246">
        <v>1.7152777777777777</v>
      </c>
      <c r="F27318" s="188">
        <v>10</v>
      </c>
      <c r="G27318" s="188">
        <v>26</v>
      </c>
      <c r="H27318" s="188">
        <v>0.38500000000000001</v>
      </c>
      <c r="I27318" s="258">
        <v>0</v>
      </c>
      <c r="J27318" s="188">
        <v>1</v>
      </c>
      <c r="K27318" s="261">
        <v>0</v>
      </c>
      <c r="L27318" s="188">
        <v>2</v>
      </c>
      <c r="M27318" s="188">
        <v>3</v>
      </c>
      <c r="N27318" s="188">
        <v>0.66700000000000004</v>
      </c>
      <c r="O27318" s="188">
        <v>6</v>
      </c>
      <c r="P27318" s="188">
        <v>13</v>
      </c>
      <c r="Q27318" s="188">
        <v>19</v>
      </c>
      <c r="R27318" s="188">
        <v>2</v>
      </c>
      <c r="S27318" s="188">
        <v>1</v>
      </c>
      <c r="T27318" s="188">
        <v>1</v>
      </c>
      <c r="U27318" s="188">
        <v>3</v>
      </c>
      <c r="V27318" s="188">
        <v>6</v>
      </c>
      <c r="W27318" s="188">
        <v>22</v>
      </c>
      <c r="X27318" s="237" t="str">
        <f t="shared" si="5323"/>
        <v>Joel Embiid</v>
      </c>
      <c r="Y27318" s="237" t="str">
        <f t="shared" si="5307"/>
        <v>PHI</v>
      </c>
      <c r="Z27318" s="237" t="str">
        <f t="shared" si="5317"/>
        <v>C</v>
      </c>
      <c r="AA27318" s="237">
        <f t="shared" si="5308"/>
        <v>50.8</v>
      </c>
      <c r="AB27318" s="237" t="str">
        <f t="shared" si="5309"/>
        <v>BOS</v>
      </c>
      <c r="AC27318" s="244">
        <v>43225</v>
      </c>
      <c r="AD27318" s="237" t="str">
        <f t="shared" si="5324"/>
        <v>H</v>
      </c>
      <c r="AE27318" s="245">
        <f t="shared" si="5310"/>
        <v>41.166666666666664</v>
      </c>
      <c r="AF27318" s="269">
        <f t="shared" si="5318"/>
        <v>0.23356321839080457</v>
      </c>
      <c r="AG27318" s="237" t="str">
        <f t="shared" si="5319"/>
        <v>Joel Embiid</v>
      </c>
      <c r="AH27318" s="269">
        <f t="shared" si="5320"/>
        <v>0.32824979471110438</v>
      </c>
      <c r="AI27318" s="188" t="b">
        <f t="shared" si="5321"/>
        <v>0</v>
      </c>
      <c r="AJ27318" s="188">
        <f t="shared" si="5322"/>
        <v>56.75</v>
      </c>
    </row>
    <row r="27319" spans="1:36" x14ac:dyDescent="0.2">
      <c r="A27319" s="188" t="s">
        <v>295</v>
      </c>
      <c r="B27319" s="188" t="s">
        <v>121</v>
      </c>
      <c r="D27319" s="188" t="s">
        <v>95</v>
      </c>
      <c r="E27319" s="246">
        <v>1.7208333333333332</v>
      </c>
      <c r="F27319" s="188">
        <v>6</v>
      </c>
      <c r="G27319" s="188">
        <v>15</v>
      </c>
      <c r="H27319" s="188">
        <v>0.4</v>
      </c>
      <c r="I27319" s="258">
        <v>3</v>
      </c>
      <c r="J27319" s="188">
        <v>8</v>
      </c>
      <c r="K27319" s="261">
        <v>0.375</v>
      </c>
      <c r="L27319" s="188">
        <v>3</v>
      </c>
      <c r="M27319" s="188">
        <v>4</v>
      </c>
      <c r="N27319" s="188">
        <v>0.75</v>
      </c>
      <c r="O27319" s="188">
        <v>0</v>
      </c>
      <c r="P27319" s="188">
        <v>2</v>
      </c>
      <c r="Q27319" s="188">
        <v>2</v>
      </c>
      <c r="R27319" s="188">
        <v>2</v>
      </c>
      <c r="S27319" s="188">
        <v>2</v>
      </c>
      <c r="T27319" s="188">
        <v>0</v>
      </c>
      <c r="U27319" s="188">
        <v>3</v>
      </c>
      <c r="V27319" s="188">
        <v>1</v>
      </c>
      <c r="W27319" s="188">
        <v>18</v>
      </c>
      <c r="X27319" s="237" t="str">
        <f t="shared" si="5323"/>
        <v>J.J. Redick</v>
      </c>
      <c r="Y27319" s="237" t="str">
        <f t="shared" si="5307"/>
        <v>PHI</v>
      </c>
      <c r="Z27319" s="237" t="str">
        <f t="shared" si="5317"/>
        <v>SG</v>
      </c>
      <c r="AA27319" s="237">
        <f t="shared" si="5308"/>
        <v>26.4</v>
      </c>
      <c r="AB27319" s="237" t="str">
        <f t="shared" si="5309"/>
        <v>BOS</v>
      </c>
      <c r="AC27319" s="244">
        <v>43225</v>
      </c>
      <c r="AD27319" s="237" t="str">
        <f t="shared" si="5324"/>
        <v>H</v>
      </c>
      <c r="AE27319" s="245">
        <f t="shared" si="5310"/>
        <v>41.3</v>
      </c>
      <c r="AF27319" s="269">
        <f t="shared" si="5318"/>
        <v>0.12137931034482757</v>
      </c>
      <c r="AG27319" s="237" t="str">
        <f t="shared" si="5319"/>
        <v>J.J. Redick</v>
      </c>
      <c r="AH27319" s="269">
        <f t="shared" si="5320"/>
        <v>0.21323468928182537</v>
      </c>
      <c r="AI27319" s="188" t="b">
        <f t="shared" si="5321"/>
        <v>0</v>
      </c>
      <c r="AJ27319" s="188">
        <f t="shared" si="5322"/>
        <v>29</v>
      </c>
    </row>
    <row r="27320" spans="1:36" x14ac:dyDescent="0.2">
      <c r="A27320" s="188" t="s">
        <v>485</v>
      </c>
      <c r="B27320" s="188" t="s">
        <v>121</v>
      </c>
      <c r="D27320" s="188" t="s">
        <v>95</v>
      </c>
      <c r="E27320" s="246">
        <v>1.778472222222222</v>
      </c>
      <c r="F27320" s="188">
        <v>8</v>
      </c>
      <c r="G27320" s="188">
        <v>14</v>
      </c>
      <c r="H27320" s="188">
        <v>0.57099999999999995</v>
      </c>
      <c r="I27320" s="258">
        <v>0</v>
      </c>
      <c r="J27320" s="188">
        <v>0</v>
      </c>
      <c r="K27320" s="261"/>
      <c r="L27320" s="188">
        <v>0</v>
      </c>
      <c r="M27320" s="188">
        <v>0</v>
      </c>
      <c r="O27320" s="188">
        <v>1</v>
      </c>
      <c r="P27320" s="188">
        <v>7</v>
      </c>
      <c r="Q27320" s="188">
        <v>8</v>
      </c>
      <c r="R27320" s="188">
        <v>8</v>
      </c>
      <c r="S27320" s="188">
        <v>1</v>
      </c>
      <c r="T27320" s="188">
        <v>2</v>
      </c>
      <c r="U27320" s="188">
        <v>4</v>
      </c>
      <c r="V27320" s="188">
        <v>1</v>
      </c>
      <c r="W27320" s="188">
        <v>16</v>
      </c>
      <c r="X27320" s="237" t="str">
        <f t="shared" si="5323"/>
        <v>Ben Simmons</v>
      </c>
      <c r="Y27320" s="237" t="str">
        <f t="shared" si="5307"/>
        <v>PHI</v>
      </c>
      <c r="Z27320" s="237" t="str">
        <f t="shared" si="5317"/>
        <v>PG</v>
      </c>
      <c r="AA27320" s="237">
        <f t="shared" si="5308"/>
        <v>42.6</v>
      </c>
      <c r="AB27320" s="237" t="str">
        <f t="shared" si="5309"/>
        <v>BOS</v>
      </c>
      <c r="AC27320" s="244">
        <v>43225</v>
      </c>
      <c r="AD27320" s="237" t="str">
        <f t="shared" si="5324"/>
        <v>H</v>
      </c>
      <c r="AE27320" s="245">
        <f t="shared" si="5310"/>
        <v>42.68333333333333</v>
      </c>
      <c r="AF27320" s="269">
        <f t="shared" si="5318"/>
        <v>0.19586206896551725</v>
      </c>
      <c r="AG27320" s="237" t="str">
        <f t="shared" si="5319"/>
        <v>Ben Simmons</v>
      </c>
      <c r="AH27320" s="269">
        <f t="shared" si="5320"/>
        <v>0.18794689101562639</v>
      </c>
      <c r="AI27320" s="188" t="b">
        <f t="shared" si="5321"/>
        <v>0</v>
      </c>
      <c r="AJ27320" s="188">
        <f t="shared" si="5322"/>
        <v>48.5</v>
      </c>
    </row>
    <row r="27321" spans="1:36" x14ac:dyDescent="0.2">
      <c r="A27321" s="188" t="s">
        <v>199</v>
      </c>
      <c r="B27321" s="188" t="s">
        <v>121</v>
      </c>
      <c r="D27321" s="188" t="s">
        <v>95</v>
      </c>
      <c r="E27321" s="246">
        <v>1.1263888888888889</v>
      </c>
      <c r="F27321" s="188">
        <v>4</v>
      </c>
      <c r="G27321" s="188">
        <v>9</v>
      </c>
      <c r="H27321" s="188">
        <v>0.44400000000000001</v>
      </c>
      <c r="I27321" s="258">
        <v>2</v>
      </c>
      <c r="J27321" s="188">
        <v>5</v>
      </c>
      <c r="K27321" s="261">
        <v>0.4</v>
      </c>
      <c r="L27321" s="188">
        <v>4</v>
      </c>
      <c r="M27321" s="188">
        <v>4</v>
      </c>
      <c r="N27321" s="188">
        <v>1</v>
      </c>
      <c r="O27321" s="188">
        <v>3</v>
      </c>
      <c r="P27321" s="188">
        <v>4</v>
      </c>
      <c r="Q27321" s="188">
        <v>7</v>
      </c>
      <c r="R27321" s="188">
        <v>2</v>
      </c>
      <c r="S27321" s="188">
        <v>0</v>
      </c>
      <c r="T27321" s="188">
        <v>1</v>
      </c>
      <c r="U27321" s="188">
        <v>0</v>
      </c>
      <c r="V27321" s="188">
        <v>1</v>
      </c>
      <c r="W27321" s="188">
        <v>14</v>
      </c>
      <c r="X27321" s="237" t="str">
        <f t="shared" si="5323"/>
        <v>Ersan Ilyasova</v>
      </c>
      <c r="Y27321" s="237" t="str">
        <f t="shared" si="5307"/>
        <v>PHI</v>
      </c>
      <c r="Z27321" s="237" t="str">
        <f t="shared" si="5317"/>
        <v>PF</v>
      </c>
      <c r="AA27321" s="237">
        <f t="shared" si="5308"/>
        <v>28.4</v>
      </c>
      <c r="AB27321" s="237" t="str">
        <f t="shared" si="5309"/>
        <v>BOS</v>
      </c>
      <c r="AC27321" s="244">
        <v>43225</v>
      </c>
      <c r="AD27321" s="237" t="str">
        <f t="shared" si="5324"/>
        <v>H</v>
      </c>
      <c r="AE27321" s="245">
        <f t="shared" si="5310"/>
        <v>27.033333333333331</v>
      </c>
      <c r="AF27321" s="269">
        <f t="shared" si="5318"/>
        <v>0.13057471264367815</v>
      </c>
      <c r="AG27321" s="237" t="str">
        <f t="shared" si="5319"/>
        <v>Ersan Ilyasova</v>
      </c>
      <c r="AH27321" s="269">
        <f t="shared" si="5320"/>
        <v>0.17739184099559416</v>
      </c>
      <c r="AI27321" s="188" t="b">
        <f t="shared" si="5321"/>
        <v>0</v>
      </c>
      <c r="AJ27321" s="188">
        <f t="shared" si="5322"/>
        <v>30.75</v>
      </c>
    </row>
    <row r="27322" spans="1:36" x14ac:dyDescent="0.2">
      <c r="A27322" s="188" t="s">
        <v>78</v>
      </c>
      <c r="B27322" s="188" t="s">
        <v>121</v>
      </c>
      <c r="D27322" s="188" t="s">
        <v>95</v>
      </c>
      <c r="E27322" s="246">
        <v>1.5173611111111109</v>
      </c>
      <c r="F27322" s="188">
        <v>4</v>
      </c>
      <c r="G27322" s="188">
        <v>12</v>
      </c>
      <c r="H27322" s="188">
        <v>0.33300000000000002</v>
      </c>
      <c r="I27322" s="258">
        <v>2</v>
      </c>
      <c r="J27322" s="188">
        <v>7</v>
      </c>
      <c r="K27322" s="261">
        <v>0.28599999999999998</v>
      </c>
      <c r="L27322" s="188">
        <v>2</v>
      </c>
      <c r="M27322" s="188">
        <v>2</v>
      </c>
      <c r="N27322" s="188">
        <v>1</v>
      </c>
      <c r="O27322" s="188">
        <v>0</v>
      </c>
      <c r="P27322" s="188">
        <v>4</v>
      </c>
      <c r="Q27322" s="188">
        <v>4</v>
      </c>
      <c r="R27322" s="188">
        <v>3</v>
      </c>
      <c r="S27322" s="188">
        <v>0</v>
      </c>
      <c r="T27322" s="188">
        <v>0</v>
      </c>
      <c r="U27322" s="188">
        <v>1</v>
      </c>
      <c r="V27322" s="188">
        <v>3</v>
      </c>
      <c r="W27322" s="188">
        <v>12</v>
      </c>
      <c r="X27322" s="237" t="str">
        <f t="shared" si="5323"/>
        <v>Marco Belinelli</v>
      </c>
      <c r="Y27322" s="237" t="str">
        <f t="shared" si="5307"/>
        <v>PHI</v>
      </c>
      <c r="Z27322" s="237" t="str">
        <f t="shared" si="5317"/>
        <v>SG</v>
      </c>
      <c r="AA27322" s="237">
        <f t="shared" si="5308"/>
        <v>20.3</v>
      </c>
      <c r="AB27322" s="237" t="str">
        <f t="shared" si="5309"/>
        <v>BOS</v>
      </c>
      <c r="AC27322" s="244">
        <v>43225</v>
      </c>
      <c r="AD27322" s="237" t="str">
        <f t="shared" si="5324"/>
        <v>H</v>
      </c>
      <c r="AE27322" s="245">
        <f t="shared" si="5310"/>
        <v>36.416666666666664</v>
      </c>
      <c r="AF27322" s="269">
        <f t="shared" si="5318"/>
        <v>9.3333333333333338E-2</v>
      </c>
      <c r="AG27322" s="237" t="str">
        <f t="shared" si="5319"/>
        <v>Marco Belinelli</v>
      </c>
      <c r="AH27322" s="269">
        <f t="shared" si="5320"/>
        <v>0.16986748008968588</v>
      </c>
      <c r="AI27322" s="188" t="b">
        <f t="shared" si="5321"/>
        <v>0</v>
      </c>
      <c r="AJ27322" s="188">
        <f t="shared" si="5322"/>
        <v>22.5</v>
      </c>
    </row>
    <row r="27323" spans="1:36" x14ac:dyDescent="0.2">
      <c r="A27323" s="188" t="s">
        <v>307</v>
      </c>
      <c r="B27323" s="188" t="s">
        <v>121</v>
      </c>
      <c r="D27323" s="188" t="s">
        <v>95</v>
      </c>
      <c r="E27323" s="246">
        <v>1.425</v>
      </c>
      <c r="F27323" s="188">
        <v>4</v>
      </c>
      <c r="G27323" s="188">
        <v>11</v>
      </c>
      <c r="H27323" s="188">
        <v>0.36399999999999999</v>
      </c>
      <c r="I27323" s="258">
        <v>2</v>
      </c>
      <c r="J27323" s="188">
        <v>4</v>
      </c>
      <c r="K27323" s="261">
        <v>0.5</v>
      </c>
      <c r="L27323" s="188">
        <v>1</v>
      </c>
      <c r="M27323" s="188">
        <v>3</v>
      </c>
      <c r="N27323" s="188">
        <v>0.33300000000000002</v>
      </c>
      <c r="O27323" s="188">
        <v>1</v>
      </c>
      <c r="P27323" s="188">
        <v>4</v>
      </c>
      <c r="Q27323" s="188">
        <v>5</v>
      </c>
      <c r="R27323" s="188">
        <v>3</v>
      </c>
      <c r="S27323" s="188">
        <v>3</v>
      </c>
      <c r="T27323" s="188">
        <v>1</v>
      </c>
      <c r="U27323" s="188">
        <v>0</v>
      </c>
      <c r="V27323" s="188">
        <v>1</v>
      </c>
      <c r="W27323" s="188">
        <v>11</v>
      </c>
      <c r="X27323" s="237" t="str">
        <f t="shared" si="5323"/>
        <v>Dario Saric</v>
      </c>
      <c r="Y27323" s="237" t="str">
        <f t="shared" si="5307"/>
        <v>PHI</v>
      </c>
      <c r="Z27323" s="237" t="str">
        <f t="shared" si="5317"/>
        <v>SF</v>
      </c>
      <c r="AA27323" s="237">
        <f t="shared" si="5308"/>
        <v>33.5</v>
      </c>
      <c r="AB27323" s="237" t="str">
        <f t="shared" si="5309"/>
        <v>BOS</v>
      </c>
      <c r="AC27323" s="244">
        <v>43225</v>
      </c>
      <c r="AD27323" s="237" t="str">
        <f t="shared" si="5324"/>
        <v>H</v>
      </c>
      <c r="AE27323" s="245">
        <f t="shared" si="5310"/>
        <v>34.200000000000003</v>
      </c>
      <c r="AF27323" s="269">
        <f t="shared" si="5318"/>
        <v>0.15402298850574714</v>
      </c>
      <c r="AG27323" s="237" t="str">
        <f t="shared" si="5319"/>
        <v>Dario Saric</v>
      </c>
      <c r="AH27323" s="269">
        <f t="shared" si="5320"/>
        <v>0.16054824807281123</v>
      </c>
      <c r="AI27323" s="188" t="b">
        <f t="shared" si="5321"/>
        <v>0</v>
      </c>
      <c r="AJ27323" s="188">
        <f t="shared" si="5322"/>
        <v>35.25</v>
      </c>
    </row>
    <row r="27324" spans="1:36" x14ac:dyDescent="0.2">
      <c r="A27324" s="188" t="s">
        <v>250</v>
      </c>
      <c r="B27324" s="188" t="s">
        <v>121</v>
      </c>
      <c r="D27324" s="188" t="s">
        <v>95</v>
      </c>
      <c r="E27324" s="247">
        <v>0.59236111111111112</v>
      </c>
      <c r="F27324" s="188">
        <v>2</v>
      </c>
      <c r="G27324" s="188">
        <v>2</v>
      </c>
      <c r="H27324" s="188">
        <v>1</v>
      </c>
      <c r="I27324" s="258">
        <v>0</v>
      </c>
      <c r="J27324" s="188">
        <v>0</v>
      </c>
      <c r="K27324" s="261"/>
      <c r="L27324" s="188">
        <v>0</v>
      </c>
      <c r="M27324" s="188">
        <v>0</v>
      </c>
      <c r="O27324" s="188">
        <v>0</v>
      </c>
      <c r="P27324" s="188">
        <v>2</v>
      </c>
      <c r="Q27324" s="188">
        <v>2</v>
      </c>
      <c r="R27324" s="188">
        <v>2</v>
      </c>
      <c r="S27324" s="188">
        <v>0</v>
      </c>
      <c r="T27324" s="188">
        <v>0</v>
      </c>
      <c r="U27324" s="188">
        <v>2</v>
      </c>
      <c r="V27324" s="188">
        <v>0</v>
      </c>
      <c r="W27324" s="188">
        <v>4</v>
      </c>
      <c r="X27324" s="237" t="str">
        <f t="shared" si="5323"/>
        <v>T.J. McConnell</v>
      </c>
      <c r="Y27324" s="237" t="str">
        <f t="shared" si="5307"/>
        <v>PHI</v>
      </c>
      <c r="Z27324" s="237" t="str">
        <f t="shared" si="5317"/>
        <v>PG</v>
      </c>
      <c r="AA27324" s="237">
        <f t="shared" si="5308"/>
        <v>7.4</v>
      </c>
      <c r="AB27324" s="237" t="str">
        <f t="shared" si="5309"/>
        <v>BOS</v>
      </c>
      <c r="AC27324" s="244">
        <v>43225</v>
      </c>
      <c r="AD27324" s="237" t="str">
        <f t="shared" si="5324"/>
        <v>H</v>
      </c>
      <c r="AE27324" s="245">
        <f t="shared" si="5310"/>
        <v>14.216666666666667</v>
      </c>
      <c r="AF27324" s="269">
        <f t="shared" si="5318"/>
        <v>3.4022988505747129E-2</v>
      </c>
      <c r="AG27324" s="237" t="str">
        <f t="shared" si="5319"/>
        <v>T.J. McConnell</v>
      </c>
      <c r="AH27324" s="269">
        <f t="shared" si="5320"/>
        <v>0.12539585460232361</v>
      </c>
      <c r="AI27324" s="188" t="b">
        <f t="shared" si="5321"/>
        <v>0</v>
      </c>
      <c r="AJ27324" s="188">
        <f t="shared" si="5322"/>
        <v>9.5</v>
      </c>
    </row>
    <row r="27325" spans="1:36" x14ac:dyDescent="0.2">
      <c r="A27325" s="188" t="s">
        <v>120</v>
      </c>
      <c r="B27325" s="188" t="s">
        <v>121</v>
      </c>
      <c r="D27325" s="188" t="s">
        <v>95</v>
      </c>
      <c r="E27325" s="246">
        <v>1.0347222222222221</v>
      </c>
      <c r="F27325" s="188">
        <v>0</v>
      </c>
      <c r="G27325" s="188">
        <v>8</v>
      </c>
      <c r="H27325" s="188">
        <v>0</v>
      </c>
      <c r="I27325" s="258">
        <v>0</v>
      </c>
      <c r="J27325" s="188">
        <v>5</v>
      </c>
      <c r="K27325" s="261">
        <v>0</v>
      </c>
      <c r="L27325" s="188">
        <v>1</v>
      </c>
      <c r="M27325" s="188">
        <v>2</v>
      </c>
      <c r="N27325" s="188">
        <v>0.5</v>
      </c>
      <c r="O27325" s="188">
        <v>1</v>
      </c>
      <c r="P27325" s="188">
        <v>1</v>
      </c>
      <c r="Q27325" s="188">
        <v>2</v>
      </c>
      <c r="R27325" s="188">
        <v>1</v>
      </c>
      <c r="S27325" s="188">
        <v>1</v>
      </c>
      <c r="T27325" s="188">
        <v>0</v>
      </c>
      <c r="U27325" s="188">
        <v>1</v>
      </c>
      <c r="V27325" s="188">
        <v>1</v>
      </c>
      <c r="W27325" s="188">
        <v>1</v>
      </c>
      <c r="X27325" s="237" t="str">
        <f t="shared" si="5323"/>
        <v>Robert Covington</v>
      </c>
      <c r="Y27325" s="237" t="str">
        <f t="shared" si="5307"/>
        <v>PHI</v>
      </c>
      <c r="Z27325" s="237" t="str">
        <f t="shared" si="5317"/>
        <v>SF</v>
      </c>
      <c r="AA27325" s="237">
        <f t="shared" si="5308"/>
        <v>6.9</v>
      </c>
      <c r="AB27325" s="237" t="str">
        <f t="shared" si="5309"/>
        <v>BOS</v>
      </c>
      <c r="AC27325" s="244">
        <v>43225</v>
      </c>
      <c r="AD27325" s="237" t="str">
        <f t="shared" si="5324"/>
        <v>H</v>
      </c>
      <c r="AE27325" s="245">
        <f t="shared" si="5310"/>
        <v>24.833333333333329</v>
      </c>
      <c r="AF27325" s="269">
        <f t="shared" si="5318"/>
        <v>3.1724137931034485E-2</v>
      </c>
      <c r="AG27325" s="237" t="str">
        <f t="shared" si="5319"/>
        <v>Robert Covington</v>
      </c>
      <c r="AH27325" s="269">
        <f t="shared" si="5320"/>
        <v>0.17731394632226957</v>
      </c>
      <c r="AI27325" s="188" t="b">
        <f t="shared" si="5321"/>
        <v>0</v>
      </c>
      <c r="AJ27325" s="188">
        <f t="shared" si="5322"/>
        <v>8.5</v>
      </c>
    </row>
    <row r="27326" spans="1:36" x14ac:dyDescent="0.2">
      <c r="A27326" s="188" t="s">
        <v>206</v>
      </c>
      <c r="B27326" s="188" t="s">
        <v>121</v>
      </c>
      <c r="D27326" s="188" t="s">
        <v>95</v>
      </c>
      <c r="E27326" s="247">
        <v>0.13125000000000001</v>
      </c>
      <c r="F27326" s="188">
        <v>0</v>
      </c>
      <c r="G27326" s="188">
        <v>0</v>
      </c>
      <c r="H27326" s="188"/>
      <c r="I27326" s="258">
        <v>0</v>
      </c>
      <c r="J27326" s="188">
        <v>0</v>
      </c>
      <c r="K27326" s="261"/>
      <c r="L27326" s="188">
        <v>0</v>
      </c>
      <c r="M27326" s="188">
        <v>0</v>
      </c>
      <c r="O27326" s="188">
        <v>1</v>
      </c>
      <c r="P27326" s="188">
        <v>0</v>
      </c>
      <c r="Q27326" s="188">
        <v>1</v>
      </c>
      <c r="R27326" s="188">
        <v>0</v>
      </c>
      <c r="S27326" s="188">
        <v>0</v>
      </c>
      <c r="T27326" s="188">
        <v>0</v>
      </c>
      <c r="U27326" s="188">
        <v>0</v>
      </c>
      <c r="V27326" s="188">
        <v>0</v>
      </c>
      <c r="W27326" s="188">
        <v>0</v>
      </c>
      <c r="X27326" s="237" t="str">
        <f t="shared" si="5323"/>
        <v>Amir Johnson</v>
      </c>
      <c r="Y27326" s="237" t="str">
        <f t="shared" si="5307"/>
        <v>PHI</v>
      </c>
      <c r="Z27326" s="237" t="str">
        <f t="shared" si="5317"/>
        <v>PF</v>
      </c>
      <c r="AA27326" s="237">
        <f t="shared" si="5308"/>
        <v>1.2</v>
      </c>
      <c r="AB27326" s="237" t="str">
        <f t="shared" si="5309"/>
        <v>BOS</v>
      </c>
      <c r="AC27326" s="244">
        <v>43225</v>
      </c>
      <c r="AD27326" s="237" t="str">
        <f t="shared" si="5324"/>
        <v>H</v>
      </c>
      <c r="AE27326" s="245">
        <f t="shared" si="5310"/>
        <v>3.1500000000000004</v>
      </c>
      <c r="AF27326" s="269">
        <f t="shared" si="5318"/>
        <v>5.5172413793103444E-3</v>
      </c>
      <c r="AG27326" s="237" t="str">
        <f t="shared" si="5319"/>
        <v>Amir Johnson</v>
      </c>
      <c r="AH27326" s="269">
        <f t="shared" si="5320"/>
        <v>0</v>
      </c>
      <c r="AI27326" s="188" t="b">
        <f t="shared" si="5321"/>
        <v>0</v>
      </c>
      <c r="AJ27326" s="188">
        <f t="shared" si="5322"/>
        <v>1.75</v>
      </c>
    </row>
    <row r="27327" spans="1:36" x14ac:dyDescent="0.2">
      <c r="A27327" s="188" t="s">
        <v>144</v>
      </c>
      <c r="B27327" s="188" t="s">
        <v>116</v>
      </c>
      <c r="C27327" s="188" t="s">
        <v>373</v>
      </c>
      <c r="D27327" s="188" t="s">
        <v>37</v>
      </c>
      <c r="E27327" s="246">
        <v>1.5131944444444445</v>
      </c>
      <c r="F27327" s="188">
        <v>15</v>
      </c>
      <c r="G27327" s="188">
        <v>27</v>
      </c>
      <c r="H27327" s="188">
        <v>0.55600000000000005</v>
      </c>
      <c r="I27327" s="258">
        <v>2</v>
      </c>
      <c r="J27327" s="188">
        <v>5</v>
      </c>
      <c r="K27327" s="261">
        <v>0.4</v>
      </c>
      <c r="L27327" s="188">
        <v>6</v>
      </c>
      <c r="M27327" s="188">
        <v>6</v>
      </c>
      <c r="N27327" s="188">
        <v>1</v>
      </c>
      <c r="O27327" s="188">
        <v>1</v>
      </c>
      <c r="P27327" s="188">
        <v>8</v>
      </c>
      <c r="Q27327" s="188">
        <v>9</v>
      </c>
      <c r="R27327" s="188">
        <v>5</v>
      </c>
      <c r="S27327" s="188">
        <v>1</v>
      </c>
      <c r="T27327" s="188">
        <v>1</v>
      </c>
      <c r="U27327" s="188">
        <v>2</v>
      </c>
      <c r="V27327" s="188">
        <v>1</v>
      </c>
      <c r="W27327" s="188">
        <v>38</v>
      </c>
      <c r="X27327" s="237" t="str">
        <f t="shared" si="5323"/>
        <v>Kevin Durant</v>
      </c>
      <c r="Y27327" s="237" t="str">
        <f t="shared" si="5307"/>
        <v>GSW</v>
      </c>
      <c r="Z27327" s="237" t="str">
        <f t="shared" ref="Z27327:Z27328" si="5325">VLOOKUP(X27327,BBRef,2,FALSE)</f>
        <v>SF</v>
      </c>
      <c r="AA27327" s="237">
        <f t="shared" si="5308"/>
        <v>60.3</v>
      </c>
      <c r="AB27327" s="237" t="str">
        <f t="shared" si="5309"/>
        <v>NOP</v>
      </c>
      <c r="AC27327" s="244">
        <v>43226</v>
      </c>
      <c r="AD27327" s="237" t="str">
        <f t="shared" si="5324"/>
        <v>A</v>
      </c>
      <c r="AE27327" s="245">
        <f t="shared" si="5310"/>
        <v>36.31666666666667</v>
      </c>
      <c r="AF27327" s="269">
        <f t="shared" ref="AF27327:AF27328" si="5326">AA27327/SUMIFS(AA:AA,Y:Y,Y27327,AC:AC,AC27327)</f>
        <v>0.24023904382470121</v>
      </c>
      <c r="AG27327" s="237" t="str">
        <f t="shared" ref="AG27327:AG27328" si="5327">X27327</f>
        <v>Kevin Durant</v>
      </c>
      <c r="AH27327" s="269">
        <f t="shared" ref="AH27327:AH27328" si="5328">(G27327+(0.44*M27327)+U27327)*(SUMIFS(AE:AE,AC:AC,AC27327,Y:Y,Y27327)/5)/(AE27327*(SUMIFS(G:G,AC:AC,AC27327,Y:Y,Y27327)+(0.44*SUMIFS(M:M,AC:AC,AC27327,Y:Y,Y27327))+SUMIFS(U:U,AC:AC,AC27327,Y:Y,Y27327)))</f>
        <v>0.36708932558487306</v>
      </c>
      <c r="AI27327" s="188" t="b">
        <f t="shared" ref="AI27327:AI27328" si="5329">IF((IF(W27327&gt;=10,1,0)+IF(Q27327&gt;=10,1,0)+IF(R27327&gt;=10,1,0)+IF(S27327&gt;=10,1,0)+IF(T27327&gt;=10,1,0))&gt;=3,TRUE,FALSE)</f>
        <v>0</v>
      </c>
      <c r="AJ27327" s="188">
        <f t="shared" ref="AJ27327:AJ27328" si="5330">W27327+(O27327*1.75)+(P27327*1.25)+(R27327*2)+(2.5*T27327)+(3*S27327)-(0.5*U27327)+(AI27327*16.75)</f>
        <v>64.25</v>
      </c>
    </row>
    <row r="27328" spans="1:36" x14ac:dyDescent="0.2">
      <c r="A27328" s="188" t="s">
        <v>127</v>
      </c>
      <c r="B27328" s="188" t="s">
        <v>116</v>
      </c>
      <c r="C27328" s="188" t="s">
        <v>373</v>
      </c>
      <c r="D27328" s="188" t="s">
        <v>37</v>
      </c>
      <c r="E27328" s="246">
        <v>1.3284722222222223</v>
      </c>
      <c r="F27328" s="188">
        <v>8</v>
      </c>
      <c r="G27328" s="188">
        <v>17</v>
      </c>
      <c r="H27328" s="188">
        <v>0.47099999999999997</v>
      </c>
      <c r="I27328" s="258">
        <v>4</v>
      </c>
      <c r="J27328" s="188">
        <v>9</v>
      </c>
      <c r="K27328" s="261">
        <v>0.44400000000000001</v>
      </c>
      <c r="L27328" s="188">
        <v>3</v>
      </c>
      <c r="M27328" s="188">
        <v>3</v>
      </c>
      <c r="N27328" s="188">
        <v>1</v>
      </c>
      <c r="O27328" s="188">
        <v>0</v>
      </c>
      <c r="P27328" s="188">
        <v>1</v>
      </c>
      <c r="Q27328" s="188">
        <v>1</v>
      </c>
      <c r="R27328" s="188">
        <v>2</v>
      </c>
      <c r="S27328" s="188">
        <v>0</v>
      </c>
      <c r="T27328" s="188">
        <v>0</v>
      </c>
      <c r="U27328" s="188">
        <v>2</v>
      </c>
      <c r="V27328" s="188">
        <v>1</v>
      </c>
      <c r="W27328" s="188">
        <v>23</v>
      </c>
      <c r="X27328" s="237" t="str">
        <f t="shared" si="5323"/>
        <v>Stephen Curry</v>
      </c>
      <c r="Y27328" s="237" t="str">
        <f t="shared" ref="Y27328:Y27391" si="5331">$B27328</f>
        <v>GSW</v>
      </c>
      <c r="Z27328" s="237" t="str">
        <f t="shared" si="5325"/>
        <v>PG</v>
      </c>
      <c r="AA27328" s="237">
        <f t="shared" ref="AA27328:AA27391" si="5332">$W27328+($Q27328*1.2)+($R27328*1.5)+(3*$S27328)+(3*$T27328)+($U27328*-1)</f>
        <v>25.2</v>
      </c>
      <c r="AB27328" s="237" t="str">
        <f t="shared" ref="AB27328:AB27391" si="5333">$D27328</f>
        <v>NOP</v>
      </c>
      <c r="AC27328" s="244">
        <v>43226</v>
      </c>
      <c r="AD27328" s="237" t="str">
        <f t="shared" si="5324"/>
        <v>A</v>
      </c>
      <c r="AE27328" s="245">
        <f t="shared" ref="AE27328:AE27391" si="5334">$E27328*24</f>
        <v>31.883333333333333</v>
      </c>
      <c r="AF27328" s="269">
        <f t="shared" si="5326"/>
        <v>0.10039840637450199</v>
      </c>
      <c r="AG27328" s="237" t="str">
        <f t="shared" si="5327"/>
        <v>Stephen Curry</v>
      </c>
      <c r="AH27328" s="269">
        <f t="shared" si="5328"/>
        <v>0.26853521441115502</v>
      </c>
      <c r="AI27328" s="188" t="b">
        <f t="shared" si="5329"/>
        <v>0</v>
      </c>
      <c r="AJ27328" s="188">
        <f t="shared" si="5330"/>
        <v>27.25</v>
      </c>
    </row>
    <row r="27329" spans="1:36" x14ac:dyDescent="0.2">
      <c r="A27329" s="188" t="s">
        <v>329</v>
      </c>
      <c r="B27329" s="188" t="s">
        <v>116</v>
      </c>
      <c r="C27329" s="188" t="s">
        <v>373</v>
      </c>
      <c r="D27329" s="188" t="s">
        <v>37</v>
      </c>
      <c r="E27329" s="246">
        <v>1.5215277777777778</v>
      </c>
      <c r="F27329" s="188">
        <v>5</v>
      </c>
      <c r="G27329" s="188">
        <v>13</v>
      </c>
      <c r="H27329" s="188">
        <v>0.38500000000000001</v>
      </c>
      <c r="I27329" s="258">
        <v>1</v>
      </c>
      <c r="J27329" s="188">
        <v>6</v>
      </c>
      <c r="K27329" s="261">
        <v>0.16700000000000001</v>
      </c>
      <c r="L27329" s="188">
        <v>2</v>
      </c>
      <c r="M27329" s="188">
        <v>2</v>
      </c>
      <c r="N27329" s="188">
        <v>1</v>
      </c>
      <c r="O27329" s="188">
        <v>0</v>
      </c>
      <c r="P27329" s="188">
        <v>7</v>
      </c>
      <c r="Q27329" s="188">
        <v>7</v>
      </c>
      <c r="R27329" s="188">
        <v>0</v>
      </c>
      <c r="S27329" s="188">
        <v>0</v>
      </c>
      <c r="T27329" s="188">
        <v>0</v>
      </c>
      <c r="U27329" s="188">
        <v>1</v>
      </c>
      <c r="V27329" s="188">
        <v>2</v>
      </c>
      <c r="W27329" s="188">
        <v>13</v>
      </c>
      <c r="X27329" s="237" t="str">
        <f t="shared" si="5323"/>
        <v>Klay Thompson</v>
      </c>
      <c r="Y27329" s="237" t="str">
        <f t="shared" si="5307"/>
        <v>GSW</v>
      </c>
      <c r="Z27329" s="237" t="str">
        <f t="shared" ref="Z27329:Z27368" si="5335">VLOOKUP(X27329,BBRef,2,FALSE)</f>
        <v>SG</v>
      </c>
      <c r="AA27329" s="237">
        <f t="shared" si="5308"/>
        <v>20.399999999999999</v>
      </c>
      <c r="AB27329" s="237" t="str">
        <f t="shared" si="5309"/>
        <v>NOP</v>
      </c>
      <c r="AC27329" s="244">
        <v>43226</v>
      </c>
      <c r="AD27329" s="237" t="str">
        <f t="shared" si="5324"/>
        <v>A</v>
      </c>
      <c r="AE27329" s="245">
        <f t="shared" si="5310"/>
        <v>36.516666666666666</v>
      </c>
      <c r="AF27329" s="269">
        <f t="shared" ref="AF27329:AF27368" si="5336">AA27329/SUMIFS(AA:AA,Y:Y,Y27329,AC:AC,AC27329)</f>
        <v>8.1274900398406374E-2</v>
      </c>
      <c r="AG27329" s="237" t="str">
        <f t="shared" ref="AG27329:AG27368" si="5337">X27329</f>
        <v>Klay Thompson</v>
      </c>
      <c r="AH27329" s="269">
        <f t="shared" ref="AH27329:AH27368" si="5338">(G27329+(0.44*M27329)+U27329)*(SUMIFS(AE:AE,AC:AC,AC27329,Y:Y,Y27329)/5)/(AE27329*(SUMIFS(G:G,AC:AC,AC27329,Y:Y,Y27329)+(0.44*SUMIFS(M:M,AC:AC,AC27329,Y:Y,Y27329))+SUMIFS(U:U,AC:AC,AC27329,Y:Y,Y27329)))</f>
        <v>0.1716931881701958</v>
      </c>
      <c r="AI27329" s="188" t="b">
        <f t="shared" ref="AI27329:AI27368" si="5339">IF((IF(W27329&gt;=10,1,0)+IF(Q27329&gt;=10,1,0)+IF(R27329&gt;=10,1,0)+IF(S27329&gt;=10,1,0)+IF(T27329&gt;=10,1,0))&gt;=3,TRUE,FALSE)</f>
        <v>0</v>
      </c>
      <c r="AJ27329" s="188">
        <f t="shared" ref="AJ27329:AJ27368" si="5340">W27329+(O27329*1.75)+(P27329*1.25)+(R27329*2)+(2.5*T27329)+(3*S27329)-(0.5*U27329)+(AI27329*16.75)</f>
        <v>21.25</v>
      </c>
    </row>
    <row r="27330" spans="1:36" x14ac:dyDescent="0.2">
      <c r="A27330" s="188" t="s">
        <v>529</v>
      </c>
      <c r="B27330" s="188" t="s">
        <v>116</v>
      </c>
      <c r="C27330" s="188" t="s">
        <v>373</v>
      </c>
      <c r="D27330" s="188" t="s">
        <v>37</v>
      </c>
      <c r="E27330" s="247">
        <v>0.71666666666666667</v>
      </c>
      <c r="F27330" s="188">
        <v>5</v>
      </c>
      <c r="G27330" s="188">
        <v>8</v>
      </c>
      <c r="H27330" s="188">
        <v>0.625</v>
      </c>
      <c r="I27330" s="258">
        <v>0</v>
      </c>
      <c r="J27330" s="188">
        <v>3</v>
      </c>
      <c r="K27330" s="261">
        <v>0</v>
      </c>
      <c r="L27330" s="188">
        <v>2</v>
      </c>
      <c r="M27330" s="188">
        <v>3</v>
      </c>
      <c r="N27330" s="188">
        <v>0.66700000000000004</v>
      </c>
      <c r="O27330" s="188">
        <v>0</v>
      </c>
      <c r="P27330" s="188">
        <v>4</v>
      </c>
      <c r="Q27330" s="188">
        <v>4</v>
      </c>
      <c r="R27330" s="188">
        <v>0</v>
      </c>
      <c r="S27330" s="188">
        <v>1</v>
      </c>
      <c r="T27330" s="188">
        <v>0</v>
      </c>
      <c r="U27330" s="188">
        <v>1</v>
      </c>
      <c r="V27330" s="188">
        <v>1</v>
      </c>
      <c r="W27330" s="188">
        <v>12</v>
      </c>
      <c r="X27330" s="237" t="str">
        <f t="shared" si="5323"/>
        <v>Quinn Cook</v>
      </c>
      <c r="Y27330" s="237" t="str">
        <f t="shared" si="5331"/>
        <v>GSW</v>
      </c>
      <c r="Z27330" s="237" t="str">
        <f t="shared" si="5335"/>
        <v>PG</v>
      </c>
      <c r="AA27330" s="237">
        <f t="shared" si="5332"/>
        <v>18.8</v>
      </c>
      <c r="AB27330" s="237" t="str">
        <f t="shared" si="5333"/>
        <v>NOP</v>
      </c>
      <c r="AC27330" s="244">
        <v>43226</v>
      </c>
      <c r="AD27330" s="237" t="str">
        <f t="shared" si="5324"/>
        <v>A</v>
      </c>
      <c r="AE27330" s="245">
        <f t="shared" si="5334"/>
        <v>17.2</v>
      </c>
      <c r="AF27330" s="269">
        <f t="shared" si="5336"/>
        <v>7.490039840637451E-2</v>
      </c>
      <c r="AG27330" s="237" t="str">
        <f t="shared" si="5337"/>
        <v>Quinn Cook</v>
      </c>
      <c r="AH27330" s="269">
        <f t="shared" si="5338"/>
        <v>0.25280898876404506</v>
      </c>
      <c r="AI27330" s="188" t="b">
        <f t="shared" si="5339"/>
        <v>0</v>
      </c>
      <c r="AJ27330" s="188">
        <f t="shared" si="5340"/>
        <v>19.5</v>
      </c>
    </row>
    <row r="27331" spans="1:36" x14ac:dyDescent="0.2">
      <c r="A27331" s="188" t="s">
        <v>173</v>
      </c>
      <c r="B27331" s="188" t="s">
        <v>116</v>
      </c>
      <c r="C27331" s="188" t="s">
        <v>373</v>
      </c>
      <c r="D27331" s="188" t="s">
        <v>37</v>
      </c>
      <c r="E27331" s="246">
        <v>1.5569444444444445</v>
      </c>
      <c r="F27331" s="188">
        <v>3</v>
      </c>
      <c r="G27331" s="188">
        <v>9</v>
      </c>
      <c r="H27331" s="188">
        <v>0.33300000000000002</v>
      </c>
      <c r="I27331" s="258">
        <v>2</v>
      </c>
      <c r="J27331" s="188">
        <v>4</v>
      </c>
      <c r="K27331" s="261">
        <v>0.5</v>
      </c>
      <c r="L27331" s="188">
        <v>0</v>
      </c>
      <c r="M27331" s="188">
        <v>0</v>
      </c>
      <c r="O27331" s="188">
        <v>1</v>
      </c>
      <c r="P27331" s="188">
        <v>8</v>
      </c>
      <c r="Q27331" s="188">
        <v>9</v>
      </c>
      <c r="R27331" s="188">
        <v>9</v>
      </c>
      <c r="S27331" s="188">
        <v>4</v>
      </c>
      <c r="T27331" s="188">
        <v>2</v>
      </c>
      <c r="U27331" s="188">
        <v>3</v>
      </c>
      <c r="V27331" s="188">
        <v>3</v>
      </c>
      <c r="W27331" s="188">
        <v>8</v>
      </c>
      <c r="X27331" s="237" t="str">
        <f t="shared" si="5323"/>
        <v>Draymond Green</v>
      </c>
      <c r="Y27331" s="237" t="str">
        <f t="shared" si="5331"/>
        <v>GSW</v>
      </c>
      <c r="Z27331" s="237" t="str">
        <f t="shared" si="5335"/>
        <v>PF</v>
      </c>
      <c r="AA27331" s="237">
        <f t="shared" si="5332"/>
        <v>47.3</v>
      </c>
      <c r="AB27331" s="237" t="str">
        <f t="shared" si="5333"/>
        <v>NOP</v>
      </c>
      <c r="AC27331" s="244">
        <v>43226</v>
      </c>
      <c r="AD27331" s="237" t="str">
        <f t="shared" si="5324"/>
        <v>A</v>
      </c>
      <c r="AE27331" s="245">
        <f t="shared" si="5334"/>
        <v>37.366666666666667</v>
      </c>
      <c r="AF27331" s="269">
        <f t="shared" si="5336"/>
        <v>0.18844621513944224</v>
      </c>
      <c r="AG27331" s="237" t="str">
        <f t="shared" si="5337"/>
        <v>Draymond Green</v>
      </c>
      <c r="AH27331" s="269">
        <f t="shared" si="5338"/>
        <v>0.1353125720414157</v>
      </c>
      <c r="AI27331" s="188" t="b">
        <f t="shared" si="5339"/>
        <v>0</v>
      </c>
      <c r="AJ27331" s="188">
        <f t="shared" si="5340"/>
        <v>53.25</v>
      </c>
    </row>
    <row r="27332" spans="1:36" x14ac:dyDescent="0.2">
      <c r="A27332" s="188" t="s">
        <v>235</v>
      </c>
      <c r="B27332" s="188" t="s">
        <v>116</v>
      </c>
      <c r="C27332" s="188" t="s">
        <v>373</v>
      </c>
      <c r="D27332" s="188" t="s">
        <v>37</v>
      </c>
      <c r="E27332" s="247">
        <v>0.85625000000000007</v>
      </c>
      <c r="F27332" s="188">
        <v>3</v>
      </c>
      <c r="G27332" s="188">
        <v>4</v>
      </c>
      <c r="H27332" s="188">
        <v>0.75</v>
      </c>
      <c r="I27332" s="258">
        <v>0</v>
      </c>
      <c r="J27332" s="188">
        <v>0</v>
      </c>
      <c r="K27332" s="261"/>
      <c r="L27332" s="188">
        <v>1</v>
      </c>
      <c r="M27332" s="188">
        <v>2</v>
      </c>
      <c r="N27332" s="188">
        <v>0.5</v>
      </c>
      <c r="O27332" s="188">
        <v>1</v>
      </c>
      <c r="P27332" s="188">
        <v>2</v>
      </c>
      <c r="Q27332" s="188">
        <v>3</v>
      </c>
      <c r="R27332" s="188">
        <v>1</v>
      </c>
      <c r="S27332" s="188">
        <v>1</v>
      </c>
      <c r="T27332" s="188">
        <v>0</v>
      </c>
      <c r="U27332" s="188">
        <v>1</v>
      </c>
      <c r="V27332" s="188">
        <v>3</v>
      </c>
      <c r="W27332" s="188">
        <v>7</v>
      </c>
      <c r="X27332" s="237" t="str">
        <f t="shared" si="5323"/>
        <v>Kevon Looney</v>
      </c>
      <c r="Y27332" s="237" t="str">
        <f t="shared" si="5331"/>
        <v>GSW</v>
      </c>
      <c r="Z27332" s="237" t="str">
        <f t="shared" si="5335"/>
        <v>SF</v>
      </c>
      <c r="AA27332" s="237">
        <f t="shared" si="5332"/>
        <v>14.1</v>
      </c>
      <c r="AB27332" s="237" t="str">
        <f t="shared" si="5333"/>
        <v>NOP</v>
      </c>
      <c r="AC27332" s="244">
        <v>43226</v>
      </c>
      <c r="AD27332" s="237" t="str">
        <f t="shared" si="5324"/>
        <v>A</v>
      </c>
      <c r="AE27332" s="245">
        <f t="shared" si="5334"/>
        <v>20.55</v>
      </c>
      <c r="AF27332" s="269">
        <f t="shared" si="5336"/>
        <v>5.6175298804780879E-2</v>
      </c>
      <c r="AG27332" s="237" t="str">
        <f t="shared" si="5337"/>
        <v>Kevon Looney</v>
      </c>
      <c r="AH27332" s="269">
        <f t="shared" si="5338"/>
        <v>0.12056097761010419</v>
      </c>
      <c r="AI27332" s="188" t="b">
        <f t="shared" si="5339"/>
        <v>0</v>
      </c>
      <c r="AJ27332" s="188">
        <f t="shared" si="5340"/>
        <v>15.75</v>
      </c>
    </row>
    <row r="27333" spans="1:36" x14ac:dyDescent="0.2">
      <c r="A27333" s="188" t="s">
        <v>198</v>
      </c>
      <c r="B27333" s="188" t="s">
        <v>116</v>
      </c>
      <c r="C27333" s="188" t="s">
        <v>373</v>
      </c>
      <c r="D27333" s="188" t="s">
        <v>37</v>
      </c>
      <c r="E27333" s="246">
        <v>1.2208333333333334</v>
      </c>
      <c r="F27333" s="188">
        <v>2</v>
      </c>
      <c r="G27333" s="188">
        <v>7</v>
      </c>
      <c r="H27333" s="188">
        <v>0.28599999999999998</v>
      </c>
      <c r="I27333" s="258">
        <v>2</v>
      </c>
      <c r="J27333" s="188">
        <v>5</v>
      </c>
      <c r="K27333" s="261">
        <v>0.4</v>
      </c>
      <c r="L27333" s="188">
        <v>0</v>
      </c>
      <c r="M27333" s="188">
        <v>0</v>
      </c>
      <c r="O27333" s="188">
        <v>1</v>
      </c>
      <c r="P27333" s="188">
        <v>6</v>
      </c>
      <c r="Q27333" s="188">
        <v>7</v>
      </c>
      <c r="R27333" s="188">
        <v>6</v>
      </c>
      <c r="S27333" s="188">
        <v>3</v>
      </c>
      <c r="T27333" s="188">
        <v>1</v>
      </c>
      <c r="U27333" s="188">
        <v>0</v>
      </c>
      <c r="V27333" s="188">
        <v>3</v>
      </c>
      <c r="W27333" s="188">
        <v>6</v>
      </c>
      <c r="X27333" s="237" t="str">
        <f t="shared" si="5323"/>
        <v>Andre Iguodala</v>
      </c>
      <c r="Y27333" s="237" t="str">
        <f t="shared" si="5331"/>
        <v>GSW</v>
      </c>
      <c r="Z27333" s="237" t="str">
        <f t="shared" si="5335"/>
        <v>SF</v>
      </c>
      <c r="AA27333" s="237">
        <f t="shared" si="5332"/>
        <v>35.4</v>
      </c>
      <c r="AB27333" s="237" t="str">
        <f t="shared" si="5333"/>
        <v>NOP</v>
      </c>
      <c r="AC27333" s="244">
        <v>43226</v>
      </c>
      <c r="AD27333" s="237" t="str">
        <f t="shared" si="5324"/>
        <v>A</v>
      </c>
      <c r="AE27333" s="245">
        <f t="shared" si="5334"/>
        <v>29.300000000000004</v>
      </c>
      <c r="AF27333" s="269">
        <f t="shared" si="5336"/>
        <v>0.14103585657370518</v>
      </c>
      <c r="AG27333" s="237" t="str">
        <f t="shared" si="5337"/>
        <v>Andre Iguodala</v>
      </c>
      <c r="AH27333" s="269">
        <f t="shared" si="5338"/>
        <v>0.10066341987191779</v>
      </c>
      <c r="AI27333" s="188" t="b">
        <f t="shared" si="5339"/>
        <v>0</v>
      </c>
      <c r="AJ27333" s="188">
        <f t="shared" si="5340"/>
        <v>38.75</v>
      </c>
    </row>
    <row r="27334" spans="1:36" x14ac:dyDescent="0.2">
      <c r="A27334" s="188" t="s">
        <v>234</v>
      </c>
      <c r="B27334" s="188" t="s">
        <v>116</v>
      </c>
      <c r="C27334" s="188" t="s">
        <v>373</v>
      </c>
      <c r="D27334" s="188" t="s">
        <v>37</v>
      </c>
      <c r="E27334" s="247">
        <v>0.49027777777777781</v>
      </c>
      <c r="F27334" s="188">
        <v>2</v>
      </c>
      <c r="G27334" s="188">
        <v>5</v>
      </c>
      <c r="H27334" s="188">
        <v>0.4</v>
      </c>
      <c r="I27334" s="258">
        <v>0</v>
      </c>
      <c r="J27334" s="188">
        <v>0</v>
      </c>
      <c r="K27334" s="261"/>
      <c r="L27334" s="188">
        <v>0</v>
      </c>
      <c r="M27334" s="188">
        <v>0</v>
      </c>
      <c r="O27334" s="188">
        <v>0</v>
      </c>
      <c r="P27334" s="188">
        <v>1</v>
      </c>
      <c r="Q27334" s="188">
        <v>1</v>
      </c>
      <c r="R27334" s="188">
        <v>2</v>
      </c>
      <c r="S27334" s="188">
        <v>0</v>
      </c>
      <c r="T27334" s="188">
        <v>0</v>
      </c>
      <c r="U27334" s="188">
        <v>0</v>
      </c>
      <c r="V27334" s="188">
        <v>2</v>
      </c>
      <c r="W27334" s="188">
        <v>4</v>
      </c>
      <c r="X27334" s="237" t="str">
        <f t="shared" si="5323"/>
        <v>Shaun Livingston</v>
      </c>
      <c r="Y27334" s="237" t="str">
        <f t="shared" si="5331"/>
        <v>GSW</v>
      </c>
      <c r="Z27334" s="237" t="str">
        <f t="shared" si="5335"/>
        <v>PG</v>
      </c>
      <c r="AA27334" s="237">
        <f t="shared" si="5332"/>
        <v>8.1999999999999993</v>
      </c>
      <c r="AB27334" s="237" t="str">
        <f t="shared" si="5333"/>
        <v>NOP</v>
      </c>
      <c r="AC27334" s="244">
        <v>43226</v>
      </c>
      <c r="AD27334" s="237" t="str">
        <f t="shared" si="5324"/>
        <v>A</v>
      </c>
      <c r="AE27334" s="245">
        <f t="shared" si="5334"/>
        <v>11.766666666666667</v>
      </c>
      <c r="AF27334" s="269">
        <f t="shared" si="5336"/>
        <v>3.2669322709163347E-2</v>
      </c>
      <c r="AG27334" s="237" t="str">
        <f t="shared" si="5337"/>
        <v>Shaun Livingston</v>
      </c>
      <c r="AH27334" s="269">
        <f t="shared" si="5338"/>
        <v>0.17904319317566925</v>
      </c>
      <c r="AI27334" s="188" t="b">
        <f t="shared" si="5339"/>
        <v>0</v>
      </c>
      <c r="AJ27334" s="188">
        <f t="shared" si="5340"/>
        <v>9.25</v>
      </c>
    </row>
    <row r="27335" spans="1:36" x14ac:dyDescent="0.2">
      <c r="A27335" s="188" t="s">
        <v>347</v>
      </c>
      <c r="B27335" s="188" t="s">
        <v>116</v>
      </c>
      <c r="C27335" s="188" t="s">
        <v>373</v>
      </c>
      <c r="D27335" s="188" t="s">
        <v>37</v>
      </c>
      <c r="E27335" s="247">
        <v>0.16388888888888889</v>
      </c>
      <c r="F27335" s="188">
        <v>2</v>
      </c>
      <c r="G27335" s="188">
        <v>2</v>
      </c>
      <c r="H27335" s="188">
        <v>1</v>
      </c>
      <c r="I27335" s="258">
        <v>0</v>
      </c>
      <c r="J27335" s="188">
        <v>0</v>
      </c>
      <c r="K27335" s="261"/>
      <c r="L27335" s="188">
        <v>0</v>
      </c>
      <c r="M27335" s="188">
        <v>0</v>
      </c>
      <c r="O27335" s="188">
        <v>0</v>
      </c>
      <c r="P27335" s="188">
        <v>0</v>
      </c>
      <c r="Q27335" s="188">
        <v>0</v>
      </c>
      <c r="R27335" s="188">
        <v>2</v>
      </c>
      <c r="S27335" s="188">
        <v>0</v>
      </c>
      <c r="T27335" s="188">
        <v>1</v>
      </c>
      <c r="U27335" s="188">
        <v>0</v>
      </c>
      <c r="V27335" s="188">
        <v>2</v>
      </c>
      <c r="W27335" s="188">
        <v>4</v>
      </c>
      <c r="X27335" s="237" t="str">
        <f t="shared" si="5323"/>
        <v>David West</v>
      </c>
      <c r="Y27335" s="237" t="str">
        <f t="shared" si="5331"/>
        <v>GSW</v>
      </c>
      <c r="Z27335" s="237" t="str">
        <f t="shared" si="5335"/>
        <v>PF</v>
      </c>
      <c r="AA27335" s="237">
        <f t="shared" si="5332"/>
        <v>10</v>
      </c>
      <c r="AB27335" s="237" t="str">
        <f t="shared" si="5333"/>
        <v>NOP</v>
      </c>
      <c r="AC27335" s="244">
        <v>43226</v>
      </c>
      <c r="AD27335" s="237" t="str">
        <f t="shared" si="5324"/>
        <v>A</v>
      </c>
      <c r="AE27335" s="245">
        <f t="shared" si="5334"/>
        <v>3.9333333333333336</v>
      </c>
      <c r="AF27335" s="269">
        <f t="shared" si="5336"/>
        <v>3.9840637450199209E-2</v>
      </c>
      <c r="AG27335" s="237" t="str">
        <f t="shared" si="5337"/>
        <v>David West</v>
      </c>
      <c r="AH27335" s="269">
        <f t="shared" si="5338"/>
        <v>0.21424490573224153</v>
      </c>
      <c r="AI27335" s="188" t="b">
        <f t="shared" si="5339"/>
        <v>0</v>
      </c>
      <c r="AJ27335" s="188">
        <f t="shared" si="5340"/>
        <v>10.5</v>
      </c>
    </row>
    <row r="27336" spans="1:36" x14ac:dyDescent="0.2">
      <c r="A27336" s="188" t="s">
        <v>253</v>
      </c>
      <c r="B27336" s="188" t="s">
        <v>116</v>
      </c>
      <c r="C27336" s="188" t="s">
        <v>373</v>
      </c>
      <c r="D27336" s="188" t="s">
        <v>37</v>
      </c>
      <c r="E27336" s="247">
        <v>0.1277777777777778</v>
      </c>
      <c r="F27336" s="188">
        <v>1</v>
      </c>
      <c r="G27336" s="188">
        <v>2</v>
      </c>
      <c r="H27336" s="188">
        <v>0.5</v>
      </c>
      <c r="I27336" s="258">
        <v>0</v>
      </c>
      <c r="J27336" s="188">
        <v>1</v>
      </c>
      <c r="K27336" s="261">
        <v>0</v>
      </c>
      <c r="L27336" s="188">
        <v>0</v>
      </c>
      <c r="M27336" s="188">
        <v>0</v>
      </c>
      <c r="O27336" s="188">
        <v>0</v>
      </c>
      <c r="P27336" s="188">
        <v>2</v>
      </c>
      <c r="Q27336" s="188">
        <v>2</v>
      </c>
      <c r="R27336" s="188">
        <v>0</v>
      </c>
      <c r="S27336" s="188">
        <v>0</v>
      </c>
      <c r="T27336" s="188">
        <v>0</v>
      </c>
      <c r="U27336" s="188">
        <v>0</v>
      </c>
      <c r="V27336" s="188">
        <v>0</v>
      </c>
      <c r="W27336" s="188">
        <v>2</v>
      </c>
      <c r="X27336" s="237" t="str">
        <f t="shared" si="5323"/>
        <v>JaVale McGee</v>
      </c>
      <c r="Y27336" s="237" t="str">
        <f t="shared" si="5331"/>
        <v>GSW</v>
      </c>
      <c r="Z27336" s="237" t="str">
        <f t="shared" si="5335"/>
        <v>C</v>
      </c>
      <c r="AA27336" s="237">
        <f t="shared" si="5332"/>
        <v>4.4000000000000004</v>
      </c>
      <c r="AB27336" s="237" t="str">
        <f t="shared" si="5333"/>
        <v>NOP</v>
      </c>
      <c r="AC27336" s="244">
        <v>43226</v>
      </c>
      <c r="AD27336" s="237" t="str">
        <f t="shared" si="5324"/>
        <v>A</v>
      </c>
      <c r="AE27336" s="245">
        <f t="shared" si="5334"/>
        <v>3.0666666666666673</v>
      </c>
      <c r="AF27336" s="269">
        <f t="shared" si="5336"/>
        <v>1.7529880478087654E-2</v>
      </c>
      <c r="AG27336" s="237" t="str">
        <f t="shared" si="5337"/>
        <v>JaVale McGee</v>
      </c>
      <c r="AH27336" s="269">
        <f t="shared" si="5338"/>
        <v>0.27479237909135323</v>
      </c>
      <c r="AI27336" s="188" t="b">
        <f t="shared" si="5339"/>
        <v>0</v>
      </c>
      <c r="AJ27336" s="188">
        <f t="shared" si="5340"/>
        <v>4.5</v>
      </c>
    </row>
    <row r="27337" spans="1:36" x14ac:dyDescent="0.2">
      <c r="A27337" s="188" t="s">
        <v>279</v>
      </c>
      <c r="B27337" s="188" t="s">
        <v>116</v>
      </c>
      <c r="C27337" s="188" t="s">
        <v>373</v>
      </c>
      <c r="D27337" s="188" t="s">
        <v>37</v>
      </c>
      <c r="E27337" s="247">
        <v>0.14305555555555557</v>
      </c>
      <c r="F27337" s="188">
        <v>0</v>
      </c>
      <c r="G27337" s="188">
        <v>0</v>
      </c>
      <c r="H27337" s="188"/>
      <c r="I27337" s="258">
        <v>0</v>
      </c>
      <c r="J27337" s="188">
        <v>0</v>
      </c>
      <c r="K27337" s="261"/>
      <c r="L27337" s="188">
        <v>1</v>
      </c>
      <c r="M27337" s="188">
        <v>2</v>
      </c>
      <c r="N27337" s="188">
        <v>0.5</v>
      </c>
      <c r="O27337" s="188">
        <v>1</v>
      </c>
      <c r="P27337" s="188">
        <v>0</v>
      </c>
      <c r="Q27337" s="188">
        <v>1</v>
      </c>
      <c r="R27337" s="188">
        <v>0</v>
      </c>
      <c r="S27337" s="188">
        <v>1</v>
      </c>
      <c r="T27337" s="188">
        <v>0</v>
      </c>
      <c r="U27337" s="188">
        <v>1</v>
      </c>
      <c r="V27337" s="188">
        <v>1</v>
      </c>
      <c r="W27337" s="188">
        <v>1</v>
      </c>
      <c r="X27337" s="237" t="str">
        <f t="shared" si="5323"/>
        <v>Zaza Pachulia</v>
      </c>
      <c r="Y27337" s="237" t="str">
        <f t="shared" si="5331"/>
        <v>GSW</v>
      </c>
      <c r="Z27337" s="237" t="str">
        <f t="shared" si="5335"/>
        <v>C</v>
      </c>
      <c r="AA27337" s="237">
        <f t="shared" si="5332"/>
        <v>4.2</v>
      </c>
      <c r="AB27337" s="237" t="str">
        <f t="shared" si="5333"/>
        <v>NOP</v>
      </c>
      <c r="AC27337" s="244">
        <v>43226</v>
      </c>
      <c r="AD27337" s="237" t="str">
        <f t="shared" si="5324"/>
        <v>A</v>
      </c>
      <c r="AE27337" s="245">
        <f t="shared" si="5334"/>
        <v>3.4333333333333336</v>
      </c>
      <c r="AF27337" s="269">
        <f t="shared" si="5336"/>
        <v>1.6733067729083669E-2</v>
      </c>
      <c r="AG27337" s="237" t="str">
        <f t="shared" si="5337"/>
        <v>Zaza Pachulia</v>
      </c>
      <c r="AH27337" s="269">
        <f t="shared" si="5338"/>
        <v>0.23071888294971096</v>
      </c>
      <c r="AI27337" s="188" t="b">
        <f t="shared" si="5339"/>
        <v>0</v>
      </c>
      <c r="AJ27337" s="188">
        <f t="shared" si="5340"/>
        <v>5.25</v>
      </c>
    </row>
    <row r="27338" spans="1:36" x14ac:dyDescent="0.2">
      <c r="A27338" s="188" t="s">
        <v>552</v>
      </c>
      <c r="B27338" s="188" t="s">
        <v>116</v>
      </c>
      <c r="C27338" s="188" t="s">
        <v>373</v>
      </c>
      <c r="D27338" s="188" t="s">
        <v>37</v>
      </c>
      <c r="E27338" s="247">
        <v>0.18819444444444444</v>
      </c>
      <c r="F27338" s="188">
        <v>0</v>
      </c>
      <c r="G27338" s="188">
        <v>0</v>
      </c>
      <c r="H27338" s="188"/>
      <c r="I27338" s="258">
        <v>0</v>
      </c>
      <c r="J27338" s="188">
        <v>0</v>
      </c>
      <c r="K27338" s="261"/>
      <c r="L27338" s="188">
        <v>0</v>
      </c>
      <c r="M27338" s="188">
        <v>0</v>
      </c>
      <c r="O27338" s="188">
        <v>0</v>
      </c>
      <c r="P27338" s="188">
        <v>1</v>
      </c>
      <c r="Q27338" s="188">
        <v>1</v>
      </c>
      <c r="R27338" s="188">
        <v>1</v>
      </c>
      <c r="S27338" s="188">
        <v>0</v>
      </c>
      <c r="T27338" s="188">
        <v>0</v>
      </c>
      <c r="U27338" s="188">
        <v>0</v>
      </c>
      <c r="V27338" s="188">
        <v>1</v>
      </c>
      <c r="W27338" s="188">
        <v>0</v>
      </c>
      <c r="X27338" s="237" t="str">
        <f t="shared" si="5323"/>
        <v>Jordan Bell</v>
      </c>
      <c r="Y27338" s="237" t="str">
        <f t="shared" si="5331"/>
        <v>GSW</v>
      </c>
      <c r="Z27338" s="237" t="str">
        <f t="shared" si="5335"/>
        <v>PF</v>
      </c>
      <c r="AA27338" s="237">
        <f t="shared" si="5332"/>
        <v>2.7</v>
      </c>
      <c r="AB27338" s="237" t="str">
        <f t="shared" si="5333"/>
        <v>NOP</v>
      </c>
      <c r="AC27338" s="244">
        <v>43226</v>
      </c>
      <c r="AD27338" s="237" t="str">
        <f t="shared" si="5324"/>
        <v>A</v>
      </c>
      <c r="AE27338" s="245">
        <f t="shared" si="5334"/>
        <v>4.5166666666666666</v>
      </c>
      <c r="AF27338" s="269">
        <f t="shared" si="5336"/>
        <v>1.0756972111553787E-2</v>
      </c>
      <c r="AG27338" s="237" t="str">
        <f t="shared" si="5337"/>
        <v>Jordan Bell</v>
      </c>
      <c r="AH27338" s="269">
        <f t="shared" si="5338"/>
        <v>0</v>
      </c>
      <c r="AI27338" s="188" t="b">
        <f t="shared" si="5339"/>
        <v>0</v>
      </c>
      <c r="AJ27338" s="188">
        <f t="shared" si="5340"/>
        <v>3.25</v>
      </c>
    </row>
    <row r="27339" spans="1:36" x14ac:dyDescent="0.2">
      <c r="A27339" s="188" t="s">
        <v>358</v>
      </c>
      <c r="B27339" s="188" t="s">
        <v>116</v>
      </c>
      <c r="C27339" s="188" t="s">
        <v>373</v>
      </c>
      <c r="D27339" s="188" t="s">
        <v>37</v>
      </c>
      <c r="E27339" s="247">
        <v>0.17291666666666669</v>
      </c>
      <c r="F27339" s="188">
        <v>0</v>
      </c>
      <c r="G27339" s="188">
        <v>1</v>
      </c>
      <c r="H27339" s="188">
        <v>0</v>
      </c>
      <c r="I27339" s="258">
        <v>0</v>
      </c>
      <c r="J27339" s="188">
        <v>0</v>
      </c>
      <c r="K27339" s="261"/>
      <c r="L27339" s="188">
        <v>0</v>
      </c>
      <c r="M27339" s="188">
        <v>0</v>
      </c>
      <c r="O27339" s="188">
        <v>0</v>
      </c>
      <c r="P27339" s="188">
        <v>0</v>
      </c>
      <c r="Q27339" s="188">
        <v>0</v>
      </c>
      <c r="R27339" s="188">
        <v>0</v>
      </c>
      <c r="S27339" s="188">
        <v>0</v>
      </c>
      <c r="T27339" s="188">
        <v>0</v>
      </c>
      <c r="U27339" s="188">
        <v>0</v>
      </c>
      <c r="V27339" s="188">
        <v>0</v>
      </c>
      <c r="W27339" s="188">
        <v>0</v>
      </c>
      <c r="X27339" s="237" t="str">
        <f t="shared" si="5323"/>
        <v>Nick Young</v>
      </c>
      <c r="Y27339" s="237" t="str">
        <f t="shared" si="5331"/>
        <v>GSW</v>
      </c>
      <c r="Z27339" s="237" t="str">
        <f t="shared" si="5335"/>
        <v>SG</v>
      </c>
      <c r="AA27339" s="237">
        <f t="shared" si="5332"/>
        <v>0</v>
      </c>
      <c r="AB27339" s="237" t="str">
        <f t="shared" si="5333"/>
        <v>NOP</v>
      </c>
      <c r="AC27339" s="244">
        <v>43226</v>
      </c>
      <c r="AD27339" s="237" t="str">
        <f t="shared" si="5324"/>
        <v>A</v>
      </c>
      <c r="AE27339" s="245">
        <f t="shared" si="5334"/>
        <v>4.1500000000000004</v>
      </c>
      <c r="AF27339" s="269">
        <f t="shared" si="5336"/>
        <v>0</v>
      </c>
      <c r="AG27339" s="237" t="str">
        <f t="shared" si="5337"/>
        <v>Nick Young</v>
      </c>
      <c r="AH27339" s="269">
        <f t="shared" si="5338"/>
        <v>0.10152971436307029</v>
      </c>
      <c r="AI27339" s="188" t="b">
        <f t="shared" si="5339"/>
        <v>0</v>
      </c>
      <c r="AJ27339" s="188">
        <f t="shared" si="5340"/>
        <v>0</v>
      </c>
    </row>
    <row r="27340" spans="1:36" x14ac:dyDescent="0.2">
      <c r="A27340" s="188" t="s">
        <v>129</v>
      </c>
      <c r="B27340" s="188" t="s">
        <v>37</v>
      </c>
      <c r="D27340" s="188" t="s">
        <v>116</v>
      </c>
      <c r="E27340" s="246">
        <v>1.6638888888888888</v>
      </c>
      <c r="F27340" s="188">
        <v>8</v>
      </c>
      <c r="G27340" s="188">
        <v>22</v>
      </c>
      <c r="H27340" s="188">
        <v>0.36399999999999999</v>
      </c>
      <c r="I27340" s="258">
        <v>0</v>
      </c>
      <c r="J27340" s="188">
        <v>3</v>
      </c>
      <c r="K27340" s="261">
        <v>0</v>
      </c>
      <c r="L27340" s="188">
        <v>10</v>
      </c>
      <c r="M27340" s="188">
        <v>10</v>
      </c>
      <c r="N27340" s="188">
        <v>1</v>
      </c>
      <c r="O27340" s="188">
        <v>2</v>
      </c>
      <c r="P27340" s="188">
        <v>10</v>
      </c>
      <c r="Q27340" s="188">
        <v>12</v>
      </c>
      <c r="R27340" s="188">
        <v>1</v>
      </c>
      <c r="S27340" s="188">
        <v>1</v>
      </c>
      <c r="T27340" s="188">
        <v>2</v>
      </c>
      <c r="U27340" s="188">
        <v>6</v>
      </c>
      <c r="V27340" s="188">
        <v>4</v>
      </c>
      <c r="W27340" s="188">
        <v>26</v>
      </c>
      <c r="X27340" s="237" t="str">
        <f t="shared" si="5323"/>
        <v>Anthony Davis</v>
      </c>
      <c r="Y27340" s="237" t="str">
        <f t="shared" si="5331"/>
        <v>NOP</v>
      </c>
      <c r="Z27340" s="237" t="str">
        <f t="shared" si="5335"/>
        <v>PF</v>
      </c>
      <c r="AA27340" s="237">
        <f t="shared" si="5332"/>
        <v>44.9</v>
      </c>
      <c r="AB27340" s="237" t="str">
        <f t="shared" si="5333"/>
        <v>GSW</v>
      </c>
      <c r="AC27340" s="244">
        <v>43226</v>
      </c>
      <c r="AD27340" s="237" t="str">
        <f t="shared" si="5324"/>
        <v>H</v>
      </c>
      <c r="AE27340" s="245">
        <f t="shared" si="5334"/>
        <v>39.93333333333333</v>
      </c>
      <c r="AF27340" s="269">
        <f t="shared" si="5336"/>
        <v>0.22943280531425655</v>
      </c>
      <c r="AG27340" s="237" t="str">
        <f t="shared" si="5337"/>
        <v>Anthony Davis</v>
      </c>
      <c r="AH27340" s="269">
        <f t="shared" si="5338"/>
        <v>0.32400090000249998</v>
      </c>
      <c r="AI27340" s="188" t="b">
        <f t="shared" si="5339"/>
        <v>0</v>
      </c>
      <c r="AJ27340" s="188">
        <f t="shared" si="5340"/>
        <v>49</v>
      </c>
    </row>
    <row r="27341" spans="1:36" x14ac:dyDescent="0.2">
      <c r="A27341" s="188" t="s">
        <v>262</v>
      </c>
      <c r="B27341" s="188" t="s">
        <v>37</v>
      </c>
      <c r="D27341" s="188" t="s">
        <v>116</v>
      </c>
      <c r="E27341" s="246">
        <v>1.53125</v>
      </c>
      <c r="F27341" s="188">
        <v>8</v>
      </c>
      <c r="G27341" s="188">
        <v>14</v>
      </c>
      <c r="H27341" s="188">
        <v>0.57099999999999995</v>
      </c>
      <c r="I27341" s="258">
        <v>1</v>
      </c>
      <c r="J27341" s="188">
        <v>4</v>
      </c>
      <c r="K27341" s="261">
        <v>0.25</v>
      </c>
      <c r="L27341" s="188">
        <v>3</v>
      </c>
      <c r="M27341" s="188">
        <v>4</v>
      </c>
      <c r="N27341" s="188">
        <v>0.75</v>
      </c>
      <c r="O27341" s="188">
        <v>0</v>
      </c>
      <c r="P27341" s="188">
        <v>1</v>
      </c>
      <c r="Q27341" s="188">
        <v>1</v>
      </c>
      <c r="R27341" s="188">
        <v>1</v>
      </c>
      <c r="S27341" s="188">
        <v>0</v>
      </c>
      <c r="T27341" s="188">
        <v>0</v>
      </c>
      <c r="U27341" s="188">
        <v>1</v>
      </c>
      <c r="V27341" s="188">
        <v>2</v>
      </c>
      <c r="W27341" s="188">
        <v>20</v>
      </c>
      <c r="X27341" s="237" t="str">
        <f t="shared" si="5323"/>
        <v>E'Twaun Moore</v>
      </c>
      <c r="Y27341" s="237" t="str">
        <f t="shared" si="5331"/>
        <v>NOP</v>
      </c>
      <c r="Z27341" s="237" t="str">
        <f t="shared" si="5335"/>
        <v>SG</v>
      </c>
      <c r="AA27341" s="237">
        <f t="shared" si="5332"/>
        <v>21.7</v>
      </c>
      <c r="AB27341" s="237" t="str">
        <f t="shared" si="5333"/>
        <v>GSW</v>
      </c>
      <c r="AC27341" s="244">
        <v>43226</v>
      </c>
      <c r="AD27341" s="237" t="str">
        <f t="shared" si="5324"/>
        <v>H</v>
      </c>
      <c r="AE27341" s="245">
        <f t="shared" si="5334"/>
        <v>36.75</v>
      </c>
      <c r="AF27341" s="269">
        <f t="shared" si="5336"/>
        <v>0.11088400613183445</v>
      </c>
      <c r="AG27341" s="237" t="str">
        <f t="shared" si="5337"/>
        <v>E'Twaun Moore</v>
      </c>
      <c r="AH27341" s="269">
        <f t="shared" si="5338"/>
        <v>0.18211823831029914</v>
      </c>
      <c r="AI27341" s="188" t="b">
        <f t="shared" si="5339"/>
        <v>0</v>
      </c>
      <c r="AJ27341" s="188">
        <f t="shared" si="5340"/>
        <v>22.75</v>
      </c>
    </row>
    <row r="27342" spans="1:36" x14ac:dyDescent="0.2">
      <c r="A27342" s="188" t="s">
        <v>502</v>
      </c>
      <c r="B27342" s="188" t="s">
        <v>37</v>
      </c>
      <c r="D27342" s="188" t="s">
        <v>116</v>
      </c>
      <c r="E27342" s="246">
        <v>1.6479166666666665</v>
      </c>
      <c r="F27342" s="188">
        <v>8</v>
      </c>
      <c r="G27342" s="188">
        <v>16</v>
      </c>
      <c r="H27342" s="188">
        <v>0.5</v>
      </c>
      <c r="I27342" s="258">
        <v>1</v>
      </c>
      <c r="J27342" s="188">
        <v>4</v>
      </c>
      <c r="K27342" s="261">
        <v>0.25</v>
      </c>
      <c r="L27342" s="188">
        <v>2</v>
      </c>
      <c r="M27342" s="188">
        <v>4</v>
      </c>
      <c r="N27342" s="188">
        <v>0.5</v>
      </c>
      <c r="O27342" s="188">
        <v>2</v>
      </c>
      <c r="P27342" s="188">
        <v>5</v>
      </c>
      <c r="Q27342" s="188">
        <v>7</v>
      </c>
      <c r="R27342" s="188">
        <v>3</v>
      </c>
      <c r="S27342" s="188">
        <v>1</v>
      </c>
      <c r="T27342" s="188">
        <v>1</v>
      </c>
      <c r="U27342" s="188">
        <v>2</v>
      </c>
      <c r="V27342" s="188">
        <v>3</v>
      </c>
      <c r="W27342" s="188">
        <v>19</v>
      </c>
      <c r="X27342" s="237" t="str">
        <f t="shared" si="5323"/>
        <v>Jrue Holiday</v>
      </c>
      <c r="Y27342" s="237" t="str">
        <f t="shared" si="5331"/>
        <v>NOP</v>
      </c>
      <c r="Z27342" s="237" t="str">
        <f t="shared" si="5335"/>
        <v>PG</v>
      </c>
      <c r="AA27342" s="237">
        <f t="shared" si="5332"/>
        <v>35.9</v>
      </c>
      <c r="AB27342" s="237" t="str">
        <f t="shared" si="5333"/>
        <v>GSW</v>
      </c>
      <c r="AC27342" s="244">
        <v>43226</v>
      </c>
      <c r="AD27342" s="237" t="str">
        <f t="shared" si="5324"/>
        <v>H</v>
      </c>
      <c r="AE27342" s="245">
        <f t="shared" si="5334"/>
        <v>39.549999999999997</v>
      </c>
      <c r="AF27342" s="269">
        <f t="shared" si="5336"/>
        <v>0.18344404701073075</v>
      </c>
      <c r="AG27342" s="237" t="str">
        <f t="shared" si="5337"/>
        <v>Jrue Holiday</v>
      </c>
      <c r="AH27342" s="269">
        <f t="shared" si="5338"/>
        <v>0.19951576702125198</v>
      </c>
      <c r="AI27342" s="188" t="b">
        <f t="shared" si="5339"/>
        <v>0</v>
      </c>
      <c r="AJ27342" s="188">
        <f t="shared" si="5340"/>
        <v>39.25</v>
      </c>
    </row>
    <row r="27343" spans="1:36" x14ac:dyDescent="0.2">
      <c r="A27343" s="188" t="s">
        <v>115</v>
      </c>
      <c r="B27343" s="188" t="s">
        <v>37</v>
      </c>
      <c r="D27343" s="188" t="s">
        <v>116</v>
      </c>
      <c r="E27343" s="246">
        <v>1.0180555555555555</v>
      </c>
      <c r="F27343" s="188">
        <v>4</v>
      </c>
      <c r="G27343" s="188">
        <v>14</v>
      </c>
      <c r="H27343" s="188">
        <v>0.28599999999999998</v>
      </c>
      <c r="I27343" s="258">
        <v>0</v>
      </c>
      <c r="J27343" s="188">
        <v>7</v>
      </c>
      <c r="K27343" s="261">
        <v>0</v>
      </c>
      <c r="L27343" s="188">
        <v>3</v>
      </c>
      <c r="M27343" s="188">
        <v>3</v>
      </c>
      <c r="N27343" s="188">
        <v>1</v>
      </c>
      <c r="O27343" s="188">
        <v>1</v>
      </c>
      <c r="P27343" s="188">
        <v>1</v>
      </c>
      <c r="Q27343" s="188">
        <v>2</v>
      </c>
      <c r="R27343" s="188">
        <v>3</v>
      </c>
      <c r="S27343" s="188">
        <v>3</v>
      </c>
      <c r="T27343" s="188">
        <v>0</v>
      </c>
      <c r="U27343" s="188">
        <v>2</v>
      </c>
      <c r="V27343" s="188">
        <v>4</v>
      </c>
      <c r="W27343" s="188">
        <v>11</v>
      </c>
      <c r="X27343" s="237" t="str">
        <f t="shared" si="5323"/>
        <v>Ian Clark</v>
      </c>
      <c r="Y27343" s="237" t="str">
        <f t="shared" si="5331"/>
        <v>NOP</v>
      </c>
      <c r="Z27343" s="237" t="str">
        <f t="shared" si="5335"/>
        <v>SG</v>
      </c>
      <c r="AA27343" s="237">
        <f t="shared" si="5332"/>
        <v>24.9</v>
      </c>
      <c r="AB27343" s="237" t="str">
        <f t="shared" si="5333"/>
        <v>GSW</v>
      </c>
      <c r="AC27343" s="244">
        <v>43226</v>
      </c>
      <c r="AD27343" s="237" t="str">
        <f t="shared" si="5324"/>
        <v>H</v>
      </c>
      <c r="AE27343" s="245">
        <f t="shared" si="5334"/>
        <v>24.43333333333333</v>
      </c>
      <c r="AF27343" s="269">
        <f t="shared" si="5336"/>
        <v>0.12723556463975474</v>
      </c>
      <c r="AG27343" s="237" t="str">
        <f t="shared" si="5337"/>
        <v>Ian Clark</v>
      </c>
      <c r="AH27343" s="269">
        <f t="shared" si="5338"/>
        <v>0.28307527472402755</v>
      </c>
      <c r="AI27343" s="188" t="b">
        <f t="shared" si="5339"/>
        <v>0</v>
      </c>
      <c r="AJ27343" s="188">
        <f t="shared" si="5340"/>
        <v>28</v>
      </c>
    </row>
    <row r="27344" spans="1:36" x14ac:dyDescent="0.2">
      <c r="A27344" s="188" t="s">
        <v>260</v>
      </c>
      <c r="B27344" s="188" t="s">
        <v>37</v>
      </c>
      <c r="D27344" s="188" t="s">
        <v>116</v>
      </c>
      <c r="E27344" s="246">
        <v>1.3277777777777777</v>
      </c>
      <c r="F27344" s="188">
        <v>1</v>
      </c>
      <c r="G27344" s="188">
        <v>7</v>
      </c>
      <c r="H27344" s="188">
        <v>0.14299999999999999</v>
      </c>
      <c r="I27344" s="258">
        <v>0</v>
      </c>
      <c r="J27344" s="188">
        <v>2</v>
      </c>
      <c r="K27344" s="261">
        <v>0</v>
      </c>
      <c r="L27344" s="188">
        <v>5</v>
      </c>
      <c r="M27344" s="188">
        <v>5</v>
      </c>
      <c r="N27344" s="188">
        <v>1</v>
      </c>
      <c r="O27344" s="188">
        <v>2</v>
      </c>
      <c r="P27344" s="188">
        <v>9</v>
      </c>
      <c r="Q27344" s="188">
        <v>11</v>
      </c>
      <c r="R27344" s="188">
        <v>2</v>
      </c>
      <c r="S27344" s="188">
        <v>0</v>
      </c>
      <c r="T27344" s="188">
        <v>2</v>
      </c>
      <c r="U27344" s="188">
        <v>2</v>
      </c>
      <c r="V27344" s="188">
        <v>3</v>
      </c>
      <c r="W27344" s="188">
        <v>7</v>
      </c>
      <c r="X27344" s="237" t="str">
        <f t="shared" si="5323"/>
        <v>Nikola Mirotic</v>
      </c>
      <c r="Y27344" s="237" t="str">
        <f t="shared" si="5331"/>
        <v>NOP</v>
      </c>
      <c r="Z27344" s="237" t="str">
        <f t="shared" si="5335"/>
        <v>PF</v>
      </c>
      <c r="AA27344" s="237">
        <f t="shared" si="5332"/>
        <v>27.2</v>
      </c>
      <c r="AB27344" s="237" t="str">
        <f t="shared" si="5333"/>
        <v>GSW</v>
      </c>
      <c r="AC27344" s="244">
        <v>43226</v>
      </c>
      <c r="AD27344" s="237" t="str">
        <f t="shared" si="5324"/>
        <v>H</v>
      </c>
      <c r="AE27344" s="245">
        <f t="shared" si="5334"/>
        <v>31.866666666666667</v>
      </c>
      <c r="AF27344" s="269">
        <f t="shared" si="5336"/>
        <v>0.13898824731732246</v>
      </c>
      <c r="AG27344" s="237" t="str">
        <f t="shared" si="5337"/>
        <v>Nikola Mirotic</v>
      </c>
      <c r="AH27344" s="269">
        <f t="shared" si="5338"/>
        <v>0.14035185430140837</v>
      </c>
      <c r="AI27344" s="188" t="b">
        <f t="shared" si="5339"/>
        <v>0</v>
      </c>
      <c r="AJ27344" s="188">
        <f t="shared" si="5340"/>
        <v>29.75</v>
      </c>
    </row>
    <row r="27345" spans="1:36" x14ac:dyDescent="0.2">
      <c r="A27345" s="188" t="s">
        <v>300</v>
      </c>
      <c r="B27345" s="188" t="s">
        <v>37</v>
      </c>
      <c r="D27345" s="188" t="s">
        <v>116</v>
      </c>
      <c r="E27345" s="246">
        <v>1.3319444444444444</v>
      </c>
      <c r="F27345" s="188">
        <v>2</v>
      </c>
      <c r="G27345" s="188">
        <v>10</v>
      </c>
      <c r="H27345" s="188">
        <v>0.2</v>
      </c>
      <c r="I27345" s="258">
        <v>1</v>
      </c>
      <c r="J27345" s="188">
        <v>2</v>
      </c>
      <c r="K27345" s="261">
        <v>0.5</v>
      </c>
      <c r="L27345" s="188">
        <v>1</v>
      </c>
      <c r="M27345" s="188">
        <v>4</v>
      </c>
      <c r="N27345" s="188">
        <v>0.25</v>
      </c>
      <c r="O27345" s="188">
        <v>2</v>
      </c>
      <c r="P27345" s="188">
        <v>9</v>
      </c>
      <c r="Q27345" s="188">
        <v>11</v>
      </c>
      <c r="R27345" s="188">
        <v>6</v>
      </c>
      <c r="S27345" s="188">
        <v>0</v>
      </c>
      <c r="T27345" s="188">
        <v>0</v>
      </c>
      <c r="U27345" s="188">
        <v>4</v>
      </c>
      <c r="V27345" s="188">
        <v>1</v>
      </c>
      <c r="W27345" s="188">
        <v>6</v>
      </c>
      <c r="X27345" s="237" t="str">
        <f t="shared" si="5323"/>
        <v>Rajon Rondo</v>
      </c>
      <c r="Y27345" s="237" t="str">
        <f t="shared" si="5331"/>
        <v>NOP</v>
      </c>
      <c r="Z27345" s="237" t="str">
        <f t="shared" si="5335"/>
        <v>PG</v>
      </c>
      <c r="AA27345" s="237">
        <f t="shared" si="5332"/>
        <v>24.2</v>
      </c>
      <c r="AB27345" s="237" t="str">
        <f t="shared" si="5333"/>
        <v>GSW</v>
      </c>
      <c r="AC27345" s="244">
        <v>43226</v>
      </c>
      <c r="AD27345" s="237" t="str">
        <f t="shared" si="5324"/>
        <v>H</v>
      </c>
      <c r="AE27345" s="245">
        <f t="shared" si="5334"/>
        <v>31.966666666666665</v>
      </c>
      <c r="AF27345" s="269">
        <f t="shared" si="5336"/>
        <v>0.12365866121614719</v>
      </c>
      <c r="AG27345" s="237" t="str">
        <f t="shared" si="5337"/>
        <v>Rajon Rondo</v>
      </c>
      <c r="AH27345" s="269">
        <f t="shared" si="5338"/>
        <v>0.196877293492424</v>
      </c>
      <c r="AI27345" s="188" t="b">
        <f t="shared" si="5339"/>
        <v>0</v>
      </c>
      <c r="AJ27345" s="188">
        <f t="shared" si="5340"/>
        <v>30.75</v>
      </c>
    </row>
    <row r="27346" spans="1:36" x14ac:dyDescent="0.2">
      <c r="A27346" s="188" t="s">
        <v>189</v>
      </c>
      <c r="B27346" s="188" t="s">
        <v>37</v>
      </c>
      <c r="D27346" s="188" t="s">
        <v>116</v>
      </c>
      <c r="E27346" s="247">
        <v>0.51666666666666672</v>
      </c>
      <c r="F27346" s="188">
        <v>1</v>
      </c>
      <c r="G27346" s="188">
        <v>2</v>
      </c>
      <c r="H27346" s="188">
        <v>0.5</v>
      </c>
      <c r="I27346" s="258">
        <v>1</v>
      </c>
      <c r="J27346" s="188">
        <v>2</v>
      </c>
      <c r="K27346" s="261">
        <v>0.5</v>
      </c>
      <c r="L27346" s="188">
        <v>0</v>
      </c>
      <c r="M27346" s="188">
        <v>0</v>
      </c>
      <c r="O27346" s="188">
        <v>1</v>
      </c>
      <c r="P27346" s="188">
        <v>2</v>
      </c>
      <c r="Q27346" s="188">
        <v>3</v>
      </c>
      <c r="R27346" s="188">
        <v>1</v>
      </c>
      <c r="S27346" s="188">
        <v>0</v>
      </c>
      <c r="T27346" s="188">
        <v>0</v>
      </c>
      <c r="U27346" s="188">
        <v>1</v>
      </c>
      <c r="V27346" s="188">
        <v>2</v>
      </c>
      <c r="W27346" s="188">
        <v>3</v>
      </c>
      <c r="X27346" s="237" t="str">
        <f t="shared" si="5323"/>
        <v>Solomon Hill</v>
      </c>
      <c r="Y27346" s="237" t="str">
        <f t="shared" si="5331"/>
        <v>NOP</v>
      </c>
      <c r="Z27346" s="237" t="str">
        <f t="shared" si="5335"/>
        <v>SF</v>
      </c>
      <c r="AA27346" s="237">
        <f t="shared" si="5332"/>
        <v>7.1</v>
      </c>
      <c r="AB27346" s="237" t="str">
        <f t="shared" si="5333"/>
        <v>GSW</v>
      </c>
      <c r="AC27346" s="244">
        <v>43226</v>
      </c>
      <c r="AD27346" s="237" t="str">
        <f t="shared" si="5324"/>
        <v>H</v>
      </c>
      <c r="AE27346" s="245">
        <f t="shared" si="5334"/>
        <v>12.400000000000002</v>
      </c>
      <c r="AF27346" s="269">
        <f t="shared" si="5336"/>
        <v>3.6280020439448141E-2</v>
      </c>
      <c r="AG27346" s="237" t="str">
        <f t="shared" si="5337"/>
        <v>Solomon Hill</v>
      </c>
      <c r="AH27346" s="269">
        <f t="shared" si="5338"/>
        <v>9.6613171595727534E-2</v>
      </c>
      <c r="AI27346" s="188" t="b">
        <f t="shared" si="5339"/>
        <v>0</v>
      </c>
      <c r="AJ27346" s="188">
        <f t="shared" si="5340"/>
        <v>8.75</v>
      </c>
    </row>
    <row r="27347" spans="1:36" x14ac:dyDescent="0.2">
      <c r="A27347" s="188" t="s">
        <v>565</v>
      </c>
      <c r="B27347" s="188" t="s">
        <v>37</v>
      </c>
      <c r="D27347" s="188" t="s">
        <v>116</v>
      </c>
      <c r="E27347" s="247">
        <v>0.62013888888888891</v>
      </c>
      <c r="F27347" s="188">
        <v>0</v>
      </c>
      <c r="G27347" s="188">
        <v>2</v>
      </c>
      <c r="H27347" s="188">
        <v>0</v>
      </c>
      <c r="I27347" s="258">
        <v>0</v>
      </c>
      <c r="J27347" s="188">
        <v>2</v>
      </c>
      <c r="K27347" s="261">
        <v>0</v>
      </c>
      <c r="L27347" s="188">
        <v>0</v>
      </c>
      <c r="M27347" s="188">
        <v>0</v>
      </c>
      <c r="O27347" s="188">
        <v>0</v>
      </c>
      <c r="P27347" s="188">
        <v>3</v>
      </c>
      <c r="Q27347" s="188">
        <v>3</v>
      </c>
      <c r="R27347" s="188">
        <v>0</v>
      </c>
      <c r="S27347" s="188">
        <v>1</v>
      </c>
      <c r="T27347" s="188">
        <v>0</v>
      </c>
      <c r="U27347" s="188">
        <v>0</v>
      </c>
      <c r="V27347" s="188">
        <v>0</v>
      </c>
      <c r="W27347" s="188">
        <v>0</v>
      </c>
      <c r="X27347" s="237" t="str">
        <f t="shared" si="5323"/>
        <v>Darius Miller</v>
      </c>
      <c r="Y27347" s="237" t="str">
        <f t="shared" si="5331"/>
        <v>NOP</v>
      </c>
      <c r="Z27347" s="237" t="str">
        <f t="shared" si="5335"/>
        <v>SF</v>
      </c>
      <c r="AA27347" s="237">
        <f t="shared" si="5332"/>
        <v>6.6</v>
      </c>
      <c r="AB27347" s="237" t="str">
        <f t="shared" si="5333"/>
        <v>GSW</v>
      </c>
      <c r="AC27347" s="244">
        <v>43226</v>
      </c>
      <c r="AD27347" s="237" t="str">
        <f t="shared" si="5324"/>
        <v>H</v>
      </c>
      <c r="AE27347" s="245">
        <f t="shared" si="5334"/>
        <v>14.883333333333333</v>
      </c>
      <c r="AF27347" s="269">
        <f t="shared" si="5336"/>
        <v>3.3725089422585598E-2</v>
      </c>
      <c r="AG27347" s="237" t="str">
        <f t="shared" si="5337"/>
        <v>Darius Miller</v>
      </c>
      <c r="AH27347" s="269">
        <f t="shared" si="5338"/>
        <v>5.3661963170751246E-2</v>
      </c>
      <c r="AI27347" s="188" t="b">
        <f t="shared" si="5339"/>
        <v>0</v>
      </c>
      <c r="AJ27347" s="188">
        <f t="shared" si="5340"/>
        <v>6.75</v>
      </c>
    </row>
    <row r="27348" spans="1:36" x14ac:dyDescent="0.2">
      <c r="A27348" s="188" t="s">
        <v>138</v>
      </c>
      <c r="B27348" s="188" t="s">
        <v>37</v>
      </c>
      <c r="D27348" s="188" t="s">
        <v>116</v>
      </c>
      <c r="E27348" s="247">
        <v>0.17430555555555557</v>
      </c>
      <c r="F27348" s="188">
        <v>0</v>
      </c>
      <c r="G27348" s="188">
        <v>1</v>
      </c>
      <c r="H27348" s="188">
        <v>0</v>
      </c>
      <c r="I27348" s="258">
        <v>0</v>
      </c>
      <c r="J27348" s="188">
        <v>0</v>
      </c>
      <c r="K27348" s="261"/>
      <c r="L27348" s="188">
        <v>0</v>
      </c>
      <c r="M27348" s="188">
        <v>0</v>
      </c>
      <c r="O27348" s="188">
        <v>0</v>
      </c>
      <c r="P27348" s="188">
        <v>0</v>
      </c>
      <c r="Q27348" s="188">
        <v>0</v>
      </c>
      <c r="R27348" s="188">
        <v>0</v>
      </c>
      <c r="S27348" s="188">
        <v>1</v>
      </c>
      <c r="T27348" s="188">
        <v>0</v>
      </c>
      <c r="U27348" s="188">
        <v>0</v>
      </c>
      <c r="V27348" s="188">
        <v>2</v>
      </c>
      <c r="W27348" s="188">
        <v>0</v>
      </c>
      <c r="X27348" s="237" t="str">
        <f t="shared" si="5323"/>
        <v>Cheick Diallo</v>
      </c>
      <c r="Y27348" s="237" t="str">
        <f t="shared" si="5331"/>
        <v>NOP</v>
      </c>
      <c r="Z27348" s="237" t="str">
        <f t="shared" si="5335"/>
        <v>PF</v>
      </c>
      <c r="AA27348" s="237">
        <f t="shared" si="5332"/>
        <v>3</v>
      </c>
      <c r="AB27348" s="237" t="str">
        <f t="shared" si="5333"/>
        <v>GSW</v>
      </c>
      <c r="AC27348" s="244">
        <v>43226</v>
      </c>
      <c r="AD27348" s="237" t="str">
        <f t="shared" si="5324"/>
        <v>H</v>
      </c>
      <c r="AE27348" s="245">
        <f t="shared" si="5334"/>
        <v>4.1833333333333336</v>
      </c>
      <c r="AF27348" s="269">
        <f t="shared" si="5336"/>
        <v>1.5329586101175272E-2</v>
      </c>
      <c r="AG27348" s="237" t="str">
        <f t="shared" si="5337"/>
        <v>Cheick Diallo</v>
      </c>
      <c r="AH27348" s="269">
        <f t="shared" si="5338"/>
        <v>9.545843249298977E-2</v>
      </c>
      <c r="AI27348" s="188" t="b">
        <f t="shared" si="5339"/>
        <v>0</v>
      </c>
      <c r="AJ27348" s="188">
        <f t="shared" si="5340"/>
        <v>3</v>
      </c>
    </row>
    <row r="27349" spans="1:36" x14ac:dyDescent="0.2">
      <c r="A27349" s="188" t="s">
        <v>231</v>
      </c>
      <c r="B27349" s="188" t="s">
        <v>37</v>
      </c>
      <c r="D27349" s="188" t="s">
        <v>116</v>
      </c>
      <c r="E27349" s="247">
        <v>0.16805555555555554</v>
      </c>
      <c r="F27349" s="188">
        <v>0</v>
      </c>
      <c r="G27349" s="188">
        <v>0</v>
      </c>
      <c r="H27349" s="188"/>
      <c r="I27349" s="258">
        <v>0</v>
      </c>
      <c r="J27349" s="188">
        <v>0</v>
      </c>
      <c r="K27349" s="261"/>
      <c r="L27349" s="188">
        <v>0</v>
      </c>
      <c r="M27349" s="188">
        <v>0</v>
      </c>
      <c r="O27349" s="188">
        <v>0</v>
      </c>
      <c r="P27349" s="188">
        <v>1</v>
      </c>
      <c r="Q27349" s="188">
        <v>1</v>
      </c>
      <c r="R27349" s="188">
        <v>0</v>
      </c>
      <c r="S27349" s="188">
        <v>0</v>
      </c>
      <c r="T27349" s="188">
        <v>0</v>
      </c>
      <c r="U27349" s="188">
        <v>1</v>
      </c>
      <c r="V27349" s="188">
        <v>0</v>
      </c>
      <c r="W27349" s="188">
        <v>0</v>
      </c>
      <c r="X27349" s="237" t="str">
        <f t="shared" si="5323"/>
        <v>DeAndre Liggins</v>
      </c>
      <c r="Y27349" s="237" t="str">
        <f t="shared" si="5331"/>
        <v>NOP</v>
      </c>
      <c r="Z27349" s="237" t="str">
        <f t="shared" si="5335"/>
        <v>SG</v>
      </c>
      <c r="AA27349" s="237">
        <f t="shared" si="5332"/>
        <v>0.19999999999999996</v>
      </c>
      <c r="AB27349" s="237" t="str">
        <f t="shared" si="5333"/>
        <v>GSW</v>
      </c>
      <c r="AC27349" s="244">
        <v>43226</v>
      </c>
      <c r="AD27349" s="237" t="str">
        <f t="shared" si="5324"/>
        <v>H</v>
      </c>
      <c r="AE27349" s="245">
        <f t="shared" si="5334"/>
        <v>4.0333333333333332</v>
      </c>
      <c r="AF27349" s="269">
        <f t="shared" si="5336"/>
        <v>1.0219724067450178E-3</v>
      </c>
      <c r="AG27349" s="237" t="str">
        <f t="shared" si="5337"/>
        <v>DeAndre Liggins</v>
      </c>
      <c r="AH27349" s="269">
        <f t="shared" si="5338"/>
        <v>9.9008539486530711E-2</v>
      </c>
      <c r="AI27349" s="188" t="b">
        <f t="shared" si="5339"/>
        <v>0</v>
      </c>
      <c r="AJ27349" s="188">
        <f t="shared" si="5340"/>
        <v>0.75</v>
      </c>
    </row>
    <row r="27350" spans="1:36" x14ac:dyDescent="0.2">
      <c r="A27350" s="188" t="s">
        <v>283</v>
      </c>
      <c r="B27350" s="188" t="s">
        <v>50</v>
      </c>
      <c r="C27350" s="188" t="s">
        <v>373</v>
      </c>
      <c r="D27350" s="188" t="s">
        <v>91</v>
      </c>
      <c r="E27350" s="246">
        <v>1.4694444444444443</v>
      </c>
      <c r="F27350" s="188">
        <v>12</v>
      </c>
      <c r="G27350" s="188">
        <v>23</v>
      </c>
      <c r="H27350" s="188">
        <v>0.52200000000000002</v>
      </c>
      <c r="I27350" s="258">
        <v>1</v>
      </c>
      <c r="J27350" s="188">
        <v>6</v>
      </c>
      <c r="K27350" s="261">
        <v>0.16700000000000001</v>
      </c>
      <c r="L27350" s="188">
        <v>2</v>
      </c>
      <c r="M27350" s="188">
        <v>2</v>
      </c>
      <c r="N27350" s="188">
        <v>1</v>
      </c>
      <c r="O27350" s="188">
        <v>2</v>
      </c>
      <c r="P27350" s="188">
        <v>10</v>
      </c>
      <c r="Q27350" s="188">
        <v>12</v>
      </c>
      <c r="R27350" s="188">
        <v>6</v>
      </c>
      <c r="S27350" s="188">
        <v>2</v>
      </c>
      <c r="T27350" s="188">
        <v>1</v>
      </c>
      <c r="U27350" s="188">
        <v>1</v>
      </c>
      <c r="V27350" s="188">
        <v>3</v>
      </c>
      <c r="W27350" s="188">
        <v>27</v>
      </c>
      <c r="X27350" s="237" t="str">
        <f t="shared" si="5323"/>
        <v>Chris Paul</v>
      </c>
      <c r="Y27350" s="237" t="str">
        <f t="shared" si="5331"/>
        <v>HOU</v>
      </c>
      <c r="Z27350" s="237" t="str">
        <f t="shared" si="5335"/>
        <v>PG</v>
      </c>
      <c r="AA27350" s="237">
        <f t="shared" si="5332"/>
        <v>58.4</v>
      </c>
      <c r="AB27350" s="237" t="str">
        <f t="shared" si="5333"/>
        <v>UTA</v>
      </c>
      <c r="AC27350" s="244">
        <v>43226</v>
      </c>
      <c r="AD27350" s="237" t="str">
        <f t="shared" si="5324"/>
        <v>A</v>
      </c>
      <c r="AE27350" s="245">
        <f t="shared" si="5334"/>
        <v>35.266666666666666</v>
      </c>
      <c r="AF27350" s="269">
        <f t="shared" si="5336"/>
        <v>0.25580376697328078</v>
      </c>
      <c r="AG27350" s="237" t="str">
        <f t="shared" si="5337"/>
        <v>Chris Paul</v>
      </c>
      <c r="AH27350" s="269">
        <f t="shared" si="5338"/>
        <v>0.31216019539287687</v>
      </c>
      <c r="AI27350" s="188" t="b">
        <f t="shared" si="5339"/>
        <v>0</v>
      </c>
      <c r="AJ27350" s="188">
        <f t="shared" si="5340"/>
        <v>63</v>
      </c>
    </row>
    <row r="27351" spans="1:36" x14ac:dyDescent="0.2">
      <c r="A27351" s="188" t="s">
        <v>177</v>
      </c>
      <c r="B27351" s="188" t="s">
        <v>50</v>
      </c>
      <c r="C27351" s="188" t="s">
        <v>373</v>
      </c>
      <c r="D27351" s="188" t="s">
        <v>91</v>
      </c>
      <c r="E27351" s="246">
        <v>1.5166666666666666</v>
      </c>
      <c r="F27351" s="188">
        <v>8</v>
      </c>
      <c r="G27351" s="188">
        <v>22</v>
      </c>
      <c r="H27351" s="188">
        <v>0.36399999999999999</v>
      </c>
      <c r="I27351" s="258">
        <v>1</v>
      </c>
      <c r="J27351" s="188">
        <v>7</v>
      </c>
      <c r="K27351" s="261">
        <v>0.14299999999999999</v>
      </c>
      <c r="L27351" s="188">
        <v>7</v>
      </c>
      <c r="M27351" s="188">
        <v>8</v>
      </c>
      <c r="N27351" s="188">
        <v>0.875</v>
      </c>
      <c r="O27351" s="188">
        <v>0</v>
      </c>
      <c r="P27351" s="188">
        <v>4</v>
      </c>
      <c r="Q27351" s="188">
        <v>4</v>
      </c>
      <c r="R27351" s="188">
        <v>3</v>
      </c>
      <c r="S27351" s="188">
        <v>4</v>
      </c>
      <c r="T27351" s="188">
        <v>0</v>
      </c>
      <c r="U27351" s="188">
        <v>8</v>
      </c>
      <c r="V27351" s="188">
        <v>3</v>
      </c>
      <c r="W27351" s="188">
        <v>24</v>
      </c>
      <c r="X27351" s="237" t="str">
        <f t="shared" si="5323"/>
        <v>James Harden</v>
      </c>
      <c r="Y27351" s="237" t="str">
        <f t="shared" si="5331"/>
        <v>HOU</v>
      </c>
      <c r="Z27351" s="237" t="str">
        <f t="shared" si="5335"/>
        <v>SG</v>
      </c>
      <c r="AA27351" s="237">
        <f t="shared" si="5332"/>
        <v>37.299999999999997</v>
      </c>
      <c r="AB27351" s="237" t="str">
        <f t="shared" si="5333"/>
        <v>UTA</v>
      </c>
      <c r="AC27351" s="244">
        <v>43226</v>
      </c>
      <c r="AD27351" s="237" t="str">
        <f t="shared" si="5324"/>
        <v>A</v>
      </c>
      <c r="AE27351" s="245">
        <f t="shared" si="5334"/>
        <v>36.4</v>
      </c>
      <c r="AF27351" s="269">
        <f t="shared" si="5336"/>
        <v>0.16338151554971528</v>
      </c>
      <c r="AG27351" s="237" t="str">
        <f t="shared" si="5337"/>
        <v>James Harden</v>
      </c>
      <c r="AH27351" s="269">
        <f t="shared" si="5338"/>
        <v>0.40746863755713308</v>
      </c>
      <c r="AI27351" s="188" t="b">
        <f t="shared" si="5339"/>
        <v>0</v>
      </c>
      <c r="AJ27351" s="188">
        <f t="shared" si="5340"/>
        <v>43</v>
      </c>
    </row>
    <row r="27352" spans="1:36" x14ac:dyDescent="0.2">
      <c r="A27352" s="188" t="s">
        <v>105</v>
      </c>
      <c r="B27352" s="188" t="s">
        <v>50</v>
      </c>
      <c r="C27352" s="188" t="s">
        <v>373</v>
      </c>
      <c r="D27352" s="188" t="s">
        <v>91</v>
      </c>
      <c r="E27352" s="246">
        <v>1.5451388888888891</v>
      </c>
      <c r="F27352" s="188">
        <v>6</v>
      </c>
      <c r="G27352" s="188">
        <v>11</v>
      </c>
      <c r="H27352" s="188">
        <v>0.54500000000000004</v>
      </c>
      <c r="I27352" s="258">
        <v>0</v>
      </c>
      <c r="J27352" s="188">
        <v>0</v>
      </c>
      <c r="K27352" s="261"/>
      <c r="L27352" s="188">
        <v>0</v>
      </c>
      <c r="M27352" s="188">
        <v>0</v>
      </c>
      <c r="O27352" s="188">
        <v>5</v>
      </c>
      <c r="P27352" s="188">
        <v>10</v>
      </c>
      <c r="Q27352" s="188">
        <v>15</v>
      </c>
      <c r="R27352" s="188">
        <v>2</v>
      </c>
      <c r="S27352" s="188">
        <v>2</v>
      </c>
      <c r="T27352" s="188">
        <v>6</v>
      </c>
      <c r="U27352" s="188">
        <v>0</v>
      </c>
      <c r="V27352" s="188">
        <v>2</v>
      </c>
      <c r="W27352" s="188">
        <v>12</v>
      </c>
      <c r="X27352" s="237" t="str">
        <f t="shared" si="5323"/>
        <v>Clint Capela</v>
      </c>
      <c r="Y27352" s="237" t="str">
        <f t="shared" si="5331"/>
        <v>HOU</v>
      </c>
      <c r="Z27352" s="237" t="str">
        <f t="shared" si="5335"/>
        <v>C</v>
      </c>
      <c r="AA27352" s="237">
        <f t="shared" si="5332"/>
        <v>57</v>
      </c>
      <c r="AB27352" s="237" t="str">
        <f t="shared" si="5333"/>
        <v>UTA</v>
      </c>
      <c r="AC27352" s="244">
        <v>43226</v>
      </c>
      <c r="AD27352" s="237" t="str">
        <f t="shared" si="5324"/>
        <v>A</v>
      </c>
      <c r="AE27352" s="245">
        <f t="shared" si="5334"/>
        <v>37.083333333333336</v>
      </c>
      <c r="AF27352" s="269">
        <f t="shared" si="5336"/>
        <v>0.24967148488830485</v>
      </c>
      <c r="AG27352" s="237" t="str">
        <f t="shared" si="5337"/>
        <v>Clint Capela</v>
      </c>
      <c r="AH27352" s="269">
        <f t="shared" si="5338"/>
        <v>0.13125186437307348</v>
      </c>
      <c r="AI27352" s="188" t="b">
        <f t="shared" si="5339"/>
        <v>0</v>
      </c>
      <c r="AJ27352" s="188">
        <f t="shared" si="5340"/>
        <v>58.25</v>
      </c>
    </row>
    <row r="27353" spans="1:36" x14ac:dyDescent="0.2">
      <c r="A27353" s="188" t="s">
        <v>333</v>
      </c>
      <c r="B27353" s="188" t="s">
        <v>50</v>
      </c>
      <c r="C27353" s="188" t="s">
        <v>373</v>
      </c>
      <c r="D27353" s="188" t="s">
        <v>91</v>
      </c>
      <c r="E27353" s="246">
        <v>1.4520833333333334</v>
      </c>
      <c r="F27353" s="188">
        <v>3</v>
      </c>
      <c r="G27353" s="188">
        <v>6</v>
      </c>
      <c r="H27353" s="188">
        <v>0.5</v>
      </c>
      <c r="I27353" s="258">
        <v>3</v>
      </c>
      <c r="J27353" s="188">
        <v>5</v>
      </c>
      <c r="K27353" s="261">
        <v>0.6</v>
      </c>
      <c r="L27353" s="188">
        <v>2</v>
      </c>
      <c r="M27353" s="188">
        <v>2</v>
      </c>
      <c r="N27353" s="188">
        <v>1</v>
      </c>
      <c r="O27353" s="188">
        <v>1</v>
      </c>
      <c r="P27353" s="188">
        <v>6</v>
      </c>
      <c r="Q27353" s="188">
        <v>7</v>
      </c>
      <c r="R27353" s="188">
        <v>1</v>
      </c>
      <c r="S27353" s="188">
        <v>0</v>
      </c>
      <c r="T27353" s="188">
        <v>1</v>
      </c>
      <c r="U27353" s="188">
        <v>0</v>
      </c>
      <c r="V27353" s="188">
        <v>2</v>
      </c>
      <c r="W27353" s="188">
        <v>11</v>
      </c>
      <c r="X27353" s="237" t="str">
        <f t="shared" si="5323"/>
        <v>P.J. Tucker</v>
      </c>
      <c r="Y27353" s="237" t="str">
        <f t="shared" si="5331"/>
        <v>HOU</v>
      </c>
      <c r="Z27353" s="237" t="str">
        <f t="shared" si="5335"/>
        <v>SF</v>
      </c>
      <c r="AA27353" s="237">
        <f t="shared" si="5332"/>
        <v>23.9</v>
      </c>
      <c r="AB27353" s="237" t="str">
        <f t="shared" si="5333"/>
        <v>UTA</v>
      </c>
      <c r="AC27353" s="244">
        <v>43226</v>
      </c>
      <c r="AD27353" s="237" t="str">
        <f t="shared" si="5324"/>
        <v>A</v>
      </c>
      <c r="AE27353" s="245">
        <f t="shared" si="5334"/>
        <v>34.85</v>
      </c>
      <c r="AF27353" s="269">
        <f t="shared" si="5336"/>
        <v>0.10468681559351729</v>
      </c>
      <c r="AG27353" s="237" t="str">
        <f t="shared" si="5337"/>
        <v>P.J. Tucker</v>
      </c>
      <c r="AH27353" s="269">
        <f t="shared" si="5338"/>
        <v>8.7352877693274586E-2</v>
      </c>
      <c r="AI27353" s="188" t="b">
        <f t="shared" si="5339"/>
        <v>0</v>
      </c>
      <c r="AJ27353" s="188">
        <f t="shared" si="5340"/>
        <v>24.75</v>
      </c>
    </row>
    <row r="27354" spans="1:36" x14ac:dyDescent="0.2">
      <c r="A27354" s="188" t="s">
        <v>170</v>
      </c>
      <c r="B27354" s="188" t="s">
        <v>50</v>
      </c>
      <c r="C27354" s="188" t="s">
        <v>373</v>
      </c>
      <c r="D27354" s="188" t="s">
        <v>91</v>
      </c>
      <c r="E27354" s="246">
        <v>1.0729166666666667</v>
      </c>
      <c r="F27354" s="188">
        <v>3</v>
      </c>
      <c r="G27354" s="188">
        <v>10</v>
      </c>
      <c r="H27354" s="188">
        <v>0.3</v>
      </c>
      <c r="I27354" s="258">
        <v>1</v>
      </c>
      <c r="J27354" s="188">
        <v>6</v>
      </c>
      <c r="K27354" s="261">
        <v>0.16700000000000001</v>
      </c>
      <c r="L27354" s="188">
        <v>2</v>
      </c>
      <c r="M27354" s="188">
        <v>2</v>
      </c>
      <c r="N27354" s="188">
        <v>1</v>
      </c>
      <c r="O27354" s="188">
        <v>0</v>
      </c>
      <c r="P27354" s="188">
        <v>2</v>
      </c>
      <c r="Q27354" s="188">
        <v>2</v>
      </c>
      <c r="R27354" s="188">
        <v>2</v>
      </c>
      <c r="S27354" s="188">
        <v>0</v>
      </c>
      <c r="T27354" s="188">
        <v>0</v>
      </c>
      <c r="U27354" s="188">
        <v>2</v>
      </c>
      <c r="V27354" s="188">
        <v>3</v>
      </c>
      <c r="W27354" s="188">
        <v>9</v>
      </c>
      <c r="X27354" s="237" t="str">
        <f t="shared" si="5323"/>
        <v>Eric Gordon</v>
      </c>
      <c r="Y27354" s="237" t="str">
        <f t="shared" si="5331"/>
        <v>HOU</v>
      </c>
      <c r="Z27354" s="237" t="str">
        <f t="shared" si="5335"/>
        <v>SG</v>
      </c>
      <c r="AA27354" s="237">
        <f t="shared" si="5332"/>
        <v>12.4</v>
      </c>
      <c r="AB27354" s="237" t="str">
        <f t="shared" si="5333"/>
        <v>UTA</v>
      </c>
      <c r="AC27354" s="244">
        <v>43226</v>
      </c>
      <c r="AD27354" s="237" t="str">
        <f t="shared" si="5324"/>
        <v>A</v>
      </c>
      <c r="AE27354" s="245">
        <f t="shared" si="5334"/>
        <v>25.75</v>
      </c>
      <c r="AF27354" s="269">
        <f t="shared" si="5336"/>
        <v>5.4314498466929477E-2</v>
      </c>
      <c r="AG27354" s="237" t="str">
        <f t="shared" si="5337"/>
        <v>Eric Gordon</v>
      </c>
      <c r="AH27354" s="269">
        <f t="shared" si="5338"/>
        <v>0.22132485608729272</v>
      </c>
      <c r="AI27354" s="188" t="b">
        <f t="shared" si="5339"/>
        <v>0</v>
      </c>
      <c r="AJ27354" s="188">
        <f t="shared" si="5340"/>
        <v>14.5</v>
      </c>
    </row>
    <row r="27355" spans="1:36" x14ac:dyDescent="0.2">
      <c r="A27355" s="188" t="s">
        <v>55</v>
      </c>
      <c r="B27355" s="188" t="s">
        <v>50</v>
      </c>
      <c r="C27355" s="188" t="s">
        <v>373</v>
      </c>
      <c r="D27355" s="188" t="s">
        <v>91</v>
      </c>
      <c r="E27355" s="246">
        <v>1.3270833333333334</v>
      </c>
      <c r="F27355" s="188">
        <v>2</v>
      </c>
      <c r="G27355" s="188">
        <v>7</v>
      </c>
      <c r="H27355" s="188">
        <v>0.28599999999999998</v>
      </c>
      <c r="I27355" s="258">
        <v>2</v>
      </c>
      <c r="J27355" s="188">
        <v>7</v>
      </c>
      <c r="K27355" s="261">
        <v>0.28599999999999998</v>
      </c>
      <c r="L27355" s="188">
        <v>0</v>
      </c>
      <c r="M27355" s="188">
        <v>0</v>
      </c>
      <c r="O27355" s="188">
        <v>0</v>
      </c>
      <c r="P27355" s="188">
        <v>4</v>
      </c>
      <c r="Q27355" s="188">
        <v>4</v>
      </c>
      <c r="R27355" s="188">
        <v>0</v>
      </c>
      <c r="S27355" s="188">
        <v>0</v>
      </c>
      <c r="T27355" s="188">
        <v>0</v>
      </c>
      <c r="U27355" s="188">
        <v>0</v>
      </c>
      <c r="V27355" s="188">
        <v>3</v>
      </c>
      <c r="W27355" s="188">
        <v>6</v>
      </c>
      <c r="X27355" s="237" t="str">
        <f t="shared" si="5323"/>
        <v>Trevor Ariza</v>
      </c>
      <c r="Y27355" s="237" t="str">
        <f t="shared" si="5331"/>
        <v>HOU</v>
      </c>
      <c r="Z27355" s="237" t="str">
        <f t="shared" si="5335"/>
        <v>SF</v>
      </c>
      <c r="AA27355" s="237">
        <f t="shared" si="5332"/>
        <v>10.8</v>
      </c>
      <c r="AB27355" s="237" t="str">
        <f t="shared" si="5333"/>
        <v>UTA</v>
      </c>
      <c r="AC27355" s="244">
        <v>43226</v>
      </c>
      <c r="AD27355" s="237" t="str">
        <f t="shared" si="5324"/>
        <v>A</v>
      </c>
      <c r="AE27355" s="245">
        <f t="shared" si="5334"/>
        <v>31.85</v>
      </c>
      <c r="AF27355" s="269">
        <f t="shared" si="5336"/>
        <v>4.7306176084099871E-2</v>
      </c>
      <c r="AG27355" s="237" t="str">
        <f t="shared" si="5337"/>
        <v>Trevor Ariza</v>
      </c>
      <c r="AH27355" s="269">
        <f t="shared" si="5338"/>
        <v>9.7247884858504316E-2</v>
      </c>
      <c r="AI27355" s="188" t="b">
        <f t="shared" si="5339"/>
        <v>0</v>
      </c>
      <c r="AJ27355" s="188">
        <f t="shared" si="5340"/>
        <v>11</v>
      </c>
    </row>
    <row r="27356" spans="1:36" x14ac:dyDescent="0.2">
      <c r="A27356" s="188" t="s">
        <v>707</v>
      </c>
      <c r="B27356" s="188" t="s">
        <v>50</v>
      </c>
      <c r="C27356" s="188" t="s">
        <v>373</v>
      </c>
      <c r="D27356" s="188" t="s">
        <v>91</v>
      </c>
      <c r="E27356" s="247">
        <v>0.52708333333333335</v>
      </c>
      <c r="F27356" s="188">
        <v>2</v>
      </c>
      <c r="G27356" s="188">
        <v>5</v>
      </c>
      <c r="H27356" s="188">
        <v>0.4</v>
      </c>
      <c r="I27356" s="258">
        <v>2</v>
      </c>
      <c r="J27356" s="188">
        <v>5</v>
      </c>
      <c r="K27356" s="261">
        <v>0.4</v>
      </c>
      <c r="L27356" s="188">
        <v>0</v>
      </c>
      <c r="M27356" s="188">
        <v>0</v>
      </c>
      <c r="O27356" s="188">
        <v>0</v>
      </c>
      <c r="P27356" s="188">
        <v>1</v>
      </c>
      <c r="Q27356" s="188">
        <v>1</v>
      </c>
      <c r="R27356" s="188">
        <v>0</v>
      </c>
      <c r="S27356" s="188">
        <v>0</v>
      </c>
      <c r="T27356" s="188">
        <v>0</v>
      </c>
      <c r="U27356" s="188">
        <v>0</v>
      </c>
      <c r="V27356" s="188">
        <v>2</v>
      </c>
      <c r="W27356" s="188">
        <v>6</v>
      </c>
      <c r="X27356" s="237" t="str">
        <f t="shared" si="5323"/>
        <v>Gerald Green</v>
      </c>
      <c r="Y27356" s="237" t="str">
        <f t="shared" si="5331"/>
        <v>HOU</v>
      </c>
      <c r="Z27356" s="237" t="str">
        <f t="shared" si="5335"/>
        <v>SG</v>
      </c>
      <c r="AA27356" s="237">
        <f t="shared" si="5332"/>
        <v>7.2</v>
      </c>
      <c r="AB27356" s="237" t="str">
        <f t="shared" si="5333"/>
        <v>UTA</v>
      </c>
      <c r="AC27356" s="244">
        <v>43226</v>
      </c>
      <c r="AD27356" s="237" t="str">
        <f t="shared" si="5324"/>
        <v>A</v>
      </c>
      <c r="AE27356" s="245">
        <f t="shared" si="5334"/>
        <v>12.65</v>
      </c>
      <c r="AF27356" s="269">
        <f t="shared" si="5336"/>
        <v>3.1537450722733243E-2</v>
      </c>
      <c r="AG27356" s="237" t="str">
        <f t="shared" si="5337"/>
        <v>Gerald Green</v>
      </c>
      <c r="AH27356" s="269">
        <f t="shared" si="5338"/>
        <v>0.17489244114869354</v>
      </c>
      <c r="AI27356" s="188" t="b">
        <f t="shared" si="5339"/>
        <v>0</v>
      </c>
      <c r="AJ27356" s="188">
        <f t="shared" si="5340"/>
        <v>7.25</v>
      </c>
    </row>
    <row r="27357" spans="1:36" x14ac:dyDescent="0.2">
      <c r="A27357" s="188" t="s">
        <v>247</v>
      </c>
      <c r="B27357" s="188" t="s">
        <v>50</v>
      </c>
      <c r="C27357" s="188" t="s">
        <v>373</v>
      </c>
      <c r="D27357" s="188" t="s">
        <v>91</v>
      </c>
      <c r="E27357" s="247">
        <v>0.67291666666666661</v>
      </c>
      <c r="F27357" s="188">
        <v>1</v>
      </c>
      <c r="G27357" s="188">
        <v>3</v>
      </c>
      <c r="H27357" s="188">
        <v>0.33300000000000002</v>
      </c>
      <c r="I27357" s="258">
        <v>0</v>
      </c>
      <c r="J27357" s="188">
        <v>2</v>
      </c>
      <c r="K27357" s="261">
        <v>0</v>
      </c>
      <c r="L27357" s="188">
        <v>1</v>
      </c>
      <c r="M27357" s="188">
        <v>1</v>
      </c>
      <c r="N27357" s="188">
        <v>1</v>
      </c>
      <c r="O27357" s="188">
        <v>0</v>
      </c>
      <c r="P27357" s="188">
        <v>2</v>
      </c>
      <c r="Q27357" s="188">
        <v>2</v>
      </c>
      <c r="R27357" s="188">
        <v>0</v>
      </c>
      <c r="S27357" s="188">
        <v>2</v>
      </c>
      <c r="T27357" s="188">
        <v>1</v>
      </c>
      <c r="U27357" s="188">
        <v>1</v>
      </c>
      <c r="V27357" s="188">
        <v>0</v>
      </c>
      <c r="W27357" s="188">
        <v>3</v>
      </c>
      <c r="X27357" s="237" t="str">
        <f t="shared" si="5323"/>
        <v>Luc Mbah a Moute</v>
      </c>
      <c r="Y27357" s="237" t="str">
        <f t="shared" si="5331"/>
        <v>HOU</v>
      </c>
      <c r="Z27357" s="237" t="str">
        <f t="shared" si="5335"/>
        <v>PF</v>
      </c>
      <c r="AA27357" s="237">
        <f t="shared" si="5332"/>
        <v>13.4</v>
      </c>
      <c r="AB27357" s="237" t="str">
        <f t="shared" si="5333"/>
        <v>UTA</v>
      </c>
      <c r="AC27357" s="244">
        <v>43226</v>
      </c>
      <c r="AD27357" s="237" t="str">
        <f t="shared" si="5324"/>
        <v>A</v>
      </c>
      <c r="AE27357" s="245">
        <f t="shared" si="5334"/>
        <v>16.149999999999999</v>
      </c>
      <c r="AF27357" s="269">
        <f t="shared" si="5336"/>
        <v>5.8694699956197985E-2</v>
      </c>
      <c r="AG27357" s="237" t="str">
        <f t="shared" si="5337"/>
        <v>Luc Mbah a Moute</v>
      </c>
      <c r="AH27357" s="269">
        <f t="shared" si="5338"/>
        <v>0.12164716841557302</v>
      </c>
      <c r="AI27357" s="188" t="b">
        <f t="shared" si="5339"/>
        <v>0</v>
      </c>
      <c r="AJ27357" s="188">
        <f t="shared" si="5340"/>
        <v>13.5</v>
      </c>
    </row>
    <row r="27358" spans="1:36" x14ac:dyDescent="0.2">
      <c r="A27358" s="188" t="s">
        <v>187</v>
      </c>
      <c r="B27358" s="188" t="s">
        <v>50</v>
      </c>
      <c r="C27358" s="188" t="s">
        <v>373</v>
      </c>
      <c r="D27358" s="188" t="s">
        <v>91</v>
      </c>
      <c r="E27358" s="247">
        <v>0.41666666666666669</v>
      </c>
      <c r="F27358" s="188">
        <v>0</v>
      </c>
      <c r="G27358" s="188">
        <v>1</v>
      </c>
      <c r="H27358" s="188">
        <v>0</v>
      </c>
      <c r="I27358" s="258">
        <v>0</v>
      </c>
      <c r="J27358" s="188">
        <v>0</v>
      </c>
      <c r="K27358" s="261"/>
      <c r="L27358" s="188">
        <v>2</v>
      </c>
      <c r="M27358" s="188">
        <v>2</v>
      </c>
      <c r="N27358" s="188">
        <v>1</v>
      </c>
      <c r="O27358" s="188">
        <v>1</v>
      </c>
      <c r="P27358" s="188">
        <v>1</v>
      </c>
      <c r="Q27358" s="188">
        <v>2</v>
      </c>
      <c r="R27358" s="188">
        <v>1</v>
      </c>
      <c r="S27358" s="188">
        <v>1</v>
      </c>
      <c r="T27358" s="188">
        <v>0</v>
      </c>
      <c r="U27358" s="188">
        <v>1</v>
      </c>
      <c r="V27358" s="188">
        <v>3</v>
      </c>
      <c r="W27358" s="188">
        <v>2</v>
      </c>
      <c r="X27358" s="237" t="str">
        <f t="shared" si="5323"/>
        <v>Nene Hilario</v>
      </c>
      <c r="Y27358" s="237" t="str">
        <f t="shared" si="5331"/>
        <v>HOU</v>
      </c>
      <c r="Z27358" s="237" t="str">
        <f t="shared" si="5335"/>
        <v>C</v>
      </c>
      <c r="AA27358" s="237">
        <f t="shared" si="5332"/>
        <v>7.9</v>
      </c>
      <c r="AB27358" s="237" t="str">
        <f t="shared" si="5333"/>
        <v>UTA</v>
      </c>
      <c r="AC27358" s="244">
        <v>43226</v>
      </c>
      <c r="AD27358" s="237" t="str">
        <f t="shared" si="5324"/>
        <v>A</v>
      </c>
      <c r="AE27358" s="245">
        <f t="shared" si="5334"/>
        <v>10</v>
      </c>
      <c r="AF27358" s="269">
        <f t="shared" si="5336"/>
        <v>3.4603591765221202E-2</v>
      </c>
      <c r="AG27358" s="237" t="str">
        <f t="shared" si="5337"/>
        <v>Nene Hilario</v>
      </c>
      <c r="AH27358" s="269">
        <f t="shared" si="5338"/>
        <v>0.1274336283185841</v>
      </c>
      <c r="AI27358" s="188" t="b">
        <f t="shared" si="5339"/>
        <v>0</v>
      </c>
      <c r="AJ27358" s="188">
        <f t="shared" si="5340"/>
        <v>9.5</v>
      </c>
    </row>
    <row r="27359" spans="1:36" x14ac:dyDescent="0.2">
      <c r="A27359" s="188" t="s">
        <v>578</v>
      </c>
      <c r="B27359" s="188" t="s">
        <v>91</v>
      </c>
      <c r="D27359" s="188" t="s">
        <v>50</v>
      </c>
      <c r="E27359" s="246">
        <v>1.5861111111111112</v>
      </c>
      <c r="F27359" s="188">
        <v>8</v>
      </c>
      <c r="G27359" s="188">
        <v>24</v>
      </c>
      <c r="H27359" s="188">
        <v>0.33300000000000002</v>
      </c>
      <c r="I27359" s="258">
        <v>2</v>
      </c>
      <c r="J27359" s="188">
        <v>7</v>
      </c>
      <c r="K27359" s="261">
        <v>0.28599999999999998</v>
      </c>
      <c r="L27359" s="188">
        <v>7</v>
      </c>
      <c r="M27359" s="188">
        <v>7</v>
      </c>
      <c r="N27359" s="188">
        <v>1</v>
      </c>
      <c r="O27359" s="188">
        <v>1</v>
      </c>
      <c r="P27359" s="188">
        <v>8</v>
      </c>
      <c r="Q27359" s="188">
        <v>9</v>
      </c>
      <c r="R27359" s="188">
        <v>2</v>
      </c>
      <c r="S27359" s="188">
        <v>4</v>
      </c>
      <c r="T27359" s="188">
        <v>0</v>
      </c>
      <c r="U27359" s="188">
        <v>3</v>
      </c>
      <c r="V27359" s="188">
        <v>6</v>
      </c>
      <c r="W27359" s="188">
        <v>25</v>
      </c>
      <c r="X27359" s="237" t="str">
        <f t="shared" si="5323"/>
        <v>Donovan Mitchell</v>
      </c>
      <c r="Y27359" s="237" t="str">
        <f t="shared" si="5331"/>
        <v>UTA</v>
      </c>
      <c r="Z27359" s="237" t="str">
        <f t="shared" si="5335"/>
        <v>SG</v>
      </c>
      <c r="AA27359" s="237">
        <f t="shared" si="5332"/>
        <v>47.8</v>
      </c>
      <c r="AB27359" s="237" t="str">
        <f t="shared" si="5333"/>
        <v>HOU</v>
      </c>
      <c r="AC27359" s="244">
        <v>43226</v>
      </c>
      <c r="AD27359" s="237" t="str">
        <f t="shared" si="5324"/>
        <v>H</v>
      </c>
      <c r="AE27359" s="245">
        <f t="shared" si="5334"/>
        <v>38.06666666666667</v>
      </c>
      <c r="AF27359" s="269">
        <f t="shared" si="5336"/>
        <v>0.25425531914893618</v>
      </c>
      <c r="AG27359" s="237" t="str">
        <f t="shared" si="5337"/>
        <v>Donovan Mitchell</v>
      </c>
      <c r="AH27359" s="269">
        <f t="shared" si="5338"/>
        <v>0.35184830181077359</v>
      </c>
      <c r="AI27359" s="188" t="b">
        <f t="shared" si="5339"/>
        <v>0</v>
      </c>
      <c r="AJ27359" s="188">
        <f t="shared" si="5340"/>
        <v>51.25</v>
      </c>
    </row>
    <row r="27360" spans="1:36" x14ac:dyDescent="0.2">
      <c r="A27360" s="188" t="s">
        <v>200</v>
      </c>
      <c r="B27360" s="188" t="s">
        <v>91</v>
      </c>
      <c r="D27360" s="188" t="s">
        <v>50</v>
      </c>
      <c r="E27360" s="246">
        <v>1.6916666666666667</v>
      </c>
      <c r="F27360" s="188">
        <v>6</v>
      </c>
      <c r="G27360" s="188">
        <v>13</v>
      </c>
      <c r="H27360" s="188">
        <v>0.46200000000000002</v>
      </c>
      <c r="I27360" s="258">
        <v>2</v>
      </c>
      <c r="J27360" s="188">
        <v>7</v>
      </c>
      <c r="K27360" s="261">
        <v>0.28599999999999998</v>
      </c>
      <c r="L27360" s="188">
        <v>1</v>
      </c>
      <c r="M27360" s="188">
        <v>2</v>
      </c>
      <c r="N27360" s="188">
        <v>0.5</v>
      </c>
      <c r="O27360" s="188">
        <v>0</v>
      </c>
      <c r="P27360" s="188">
        <v>8</v>
      </c>
      <c r="Q27360" s="188">
        <v>8</v>
      </c>
      <c r="R27360" s="188">
        <v>4</v>
      </c>
      <c r="S27360" s="188">
        <v>1</v>
      </c>
      <c r="T27360" s="188">
        <v>0</v>
      </c>
      <c r="U27360" s="188">
        <v>2</v>
      </c>
      <c r="V27360" s="188">
        <v>3</v>
      </c>
      <c r="W27360" s="188">
        <v>15</v>
      </c>
      <c r="X27360" s="237" t="str">
        <f t="shared" si="5323"/>
        <v>Joe Ingles</v>
      </c>
      <c r="Y27360" s="237" t="str">
        <f t="shared" si="5331"/>
        <v>UTA</v>
      </c>
      <c r="Z27360" s="237" t="str">
        <f t="shared" si="5335"/>
        <v>SF</v>
      </c>
      <c r="AA27360" s="237">
        <f t="shared" si="5332"/>
        <v>31.6</v>
      </c>
      <c r="AB27360" s="237" t="str">
        <f t="shared" si="5333"/>
        <v>HOU</v>
      </c>
      <c r="AC27360" s="244">
        <v>43226</v>
      </c>
      <c r="AD27360" s="237" t="str">
        <f t="shared" si="5324"/>
        <v>H</v>
      </c>
      <c r="AE27360" s="245">
        <f t="shared" si="5334"/>
        <v>40.6</v>
      </c>
      <c r="AF27360" s="269">
        <f t="shared" si="5336"/>
        <v>0.16808510638297874</v>
      </c>
      <c r="AG27360" s="237" t="str">
        <f t="shared" si="5337"/>
        <v>Joe Ingles</v>
      </c>
      <c r="AH27360" s="269">
        <f t="shared" si="5338"/>
        <v>0.17415940850142117</v>
      </c>
      <c r="AI27360" s="188" t="b">
        <f t="shared" si="5339"/>
        <v>0</v>
      </c>
      <c r="AJ27360" s="188">
        <f t="shared" si="5340"/>
        <v>35</v>
      </c>
    </row>
    <row r="27361" spans="1:36" x14ac:dyDescent="0.2">
      <c r="A27361" s="188" t="s">
        <v>168</v>
      </c>
      <c r="B27361" s="188" t="s">
        <v>91</v>
      </c>
      <c r="D27361" s="188" t="s">
        <v>50</v>
      </c>
      <c r="E27361" s="246">
        <v>1.3451388888888889</v>
      </c>
      <c r="F27361" s="188">
        <v>5</v>
      </c>
      <c r="G27361" s="188">
        <v>7</v>
      </c>
      <c r="H27361" s="188">
        <v>0.71399999999999997</v>
      </c>
      <c r="I27361" s="258">
        <v>0</v>
      </c>
      <c r="J27361" s="188">
        <v>0</v>
      </c>
      <c r="K27361" s="261"/>
      <c r="L27361" s="188">
        <v>1</v>
      </c>
      <c r="M27361" s="188">
        <v>2</v>
      </c>
      <c r="N27361" s="188">
        <v>0.5</v>
      </c>
      <c r="O27361" s="188">
        <v>4</v>
      </c>
      <c r="P27361" s="188">
        <v>6</v>
      </c>
      <c r="Q27361" s="188">
        <v>10</v>
      </c>
      <c r="R27361" s="188">
        <v>0</v>
      </c>
      <c r="S27361" s="188">
        <v>1</v>
      </c>
      <c r="T27361" s="188">
        <v>3</v>
      </c>
      <c r="U27361" s="188">
        <v>3</v>
      </c>
      <c r="V27361" s="188">
        <v>1</v>
      </c>
      <c r="W27361" s="188">
        <v>11</v>
      </c>
      <c r="X27361" s="237" t="str">
        <f t="shared" si="5323"/>
        <v>Rudy Gobert</v>
      </c>
      <c r="Y27361" s="237" t="str">
        <f t="shared" si="5331"/>
        <v>UTA</v>
      </c>
      <c r="Z27361" s="237" t="str">
        <f t="shared" si="5335"/>
        <v>C</v>
      </c>
      <c r="AA27361" s="237">
        <f t="shared" si="5332"/>
        <v>32</v>
      </c>
      <c r="AB27361" s="237" t="str">
        <f t="shared" si="5333"/>
        <v>HOU</v>
      </c>
      <c r="AC27361" s="244">
        <v>43226</v>
      </c>
      <c r="AD27361" s="237" t="str">
        <f t="shared" si="5324"/>
        <v>H</v>
      </c>
      <c r="AE27361" s="245">
        <f t="shared" si="5334"/>
        <v>32.283333333333331</v>
      </c>
      <c r="AF27361" s="269">
        <f t="shared" si="5336"/>
        <v>0.1702127659574468</v>
      </c>
      <c r="AG27361" s="237" t="str">
        <f t="shared" si="5337"/>
        <v>Rudy Gobert</v>
      </c>
      <c r="AH27361" s="269">
        <f t="shared" si="5338"/>
        <v>0.15006278477035909</v>
      </c>
      <c r="AI27361" s="188" t="b">
        <f t="shared" si="5339"/>
        <v>0</v>
      </c>
      <c r="AJ27361" s="188">
        <f t="shared" si="5340"/>
        <v>34.5</v>
      </c>
    </row>
    <row r="27362" spans="1:36" x14ac:dyDescent="0.2">
      <c r="A27362" s="188" t="s">
        <v>272</v>
      </c>
      <c r="B27362" s="188" t="s">
        <v>91</v>
      </c>
      <c r="D27362" s="188" t="s">
        <v>50</v>
      </c>
      <c r="E27362" s="247">
        <v>0.73402777777777783</v>
      </c>
      <c r="F27362" s="188">
        <v>3</v>
      </c>
      <c r="G27362" s="188">
        <v>10</v>
      </c>
      <c r="H27362" s="188">
        <v>0.3</v>
      </c>
      <c r="I27362" s="258">
        <v>2</v>
      </c>
      <c r="J27362" s="188">
        <v>3</v>
      </c>
      <c r="K27362" s="261">
        <v>0.66700000000000004</v>
      </c>
      <c r="L27362" s="188">
        <v>1</v>
      </c>
      <c r="M27362" s="188">
        <v>1</v>
      </c>
      <c r="N27362" s="188">
        <v>1</v>
      </c>
      <c r="O27362" s="188">
        <v>1</v>
      </c>
      <c r="P27362" s="188">
        <v>1</v>
      </c>
      <c r="Q27362" s="188">
        <v>2</v>
      </c>
      <c r="R27362" s="188">
        <v>2</v>
      </c>
      <c r="S27362" s="188">
        <v>0</v>
      </c>
      <c r="T27362" s="188">
        <v>0</v>
      </c>
      <c r="U27362" s="188">
        <v>2</v>
      </c>
      <c r="V27362" s="188">
        <v>1</v>
      </c>
      <c r="W27362" s="188">
        <v>9</v>
      </c>
      <c r="X27362" s="237" t="str">
        <f t="shared" si="5323"/>
        <v>Raul Neto</v>
      </c>
      <c r="Y27362" s="237" t="str">
        <f t="shared" si="5331"/>
        <v>UTA</v>
      </c>
      <c r="Z27362" s="237" t="str">
        <f t="shared" si="5335"/>
        <v>PG</v>
      </c>
      <c r="AA27362" s="237">
        <f t="shared" si="5332"/>
        <v>12.4</v>
      </c>
      <c r="AB27362" s="237" t="str">
        <f t="shared" si="5333"/>
        <v>HOU</v>
      </c>
      <c r="AC27362" s="244">
        <v>43226</v>
      </c>
      <c r="AD27362" s="237" t="str">
        <f t="shared" si="5324"/>
        <v>H</v>
      </c>
      <c r="AE27362" s="245">
        <f t="shared" si="5334"/>
        <v>17.616666666666667</v>
      </c>
      <c r="AF27362" s="269">
        <f t="shared" si="5336"/>
        <v>6.5957446808510636E-2</v>
      </c>
      <c r="AG27362" s="237" t="str">
        <f t="shared" si="5337"/>
        <v>Raul Neto</v>
      </c>
      <c r="AH27362" s="269">
        <f t="shared" si="5338"/>
        <v>0.31442648444946053</v>
      </c>
      <c r="AI27362" s="188" t="b">
        <f t="shared" si="5339"/>
        <v>0</v>
      </c>
      <c r="AJ27362" s="188">
        <f t="shared" si="5340"/>
        <v>15</v>
      </c>
    </row>
    <row r="27363" spans="1:36" x14ac:dyDescent="0.2">
      <c r="A27363" s="188" t="s">
        <v>149</v>
      </c>
      <c r="B27363" s="188" t="s">
        <v>91</v>
      </c>
      <c r="D27363" s="188" t="s">
        <v>50</v>
      </c>
      <c r="E27363" s="247">
        <v>0.4236111111111111</v>
      </c>
      <c r="F27363" s="188">
        <v>4</v>
      </c>
      <c r="G27363" s="188">
        <v>6</v>
      </c>
      <c r="H27363" s="188">
        <v>0.66700000000000004</v>
      </c>
      <c r="I27363" s="258">
        <v>0</v>
      </c>
      <c r="J27363" s="188">
        <v>1</v>
      </c>
      <c r="K27363" s="261">
        <v>0</v>
      </c>
      <c r="L27363" s="188">
        <v>1</v>
      </c>
      <c r="M27363" s="188">
        <v>2</v>
      </c>
      <c r="N27363" s="188">
        <v>0.5</v>
      </c>
      <c r="O27363" s="188">
        <v>0</v>
      </c>
      <c r="P27363" s="188">
        <v>0</v>
      </c>
      <c r="Q27363" s="188">
        <v>0</v>
      </c>
      <c r="R27363" s="188">
        <v>1</v>
      </c>
      <c r="S27363" s="188">
        <v>0</v>
      </c>
      <c r="T27363" s="188">
        <v>0</v>
      </c>
      <c r="U27363" s="188">
        <v>0</v>
      </c>
      <c r="V27363" s="188">
        <v>3</v>
      </c>
      <c r="W27363" s="188">
        <v>9</v>
      </c>
      <c r="X27363" s="237" t="str">
        <f t="shared" si="5323"/>
        <v>Dante Exum</v>
      </c>
      <c r="Y27363" s="237" t="str">
        <f t="shared" si="5331"/>
        <v>UTA</v>
      </c>
      <c r="Z27363" s="237" t="str">
        <f t="shared" si="5335"/>
        <v>PG</v>
      </c>
      <c r="AA27363" s="237">
        <f t="shared" si="5332"/>
        <v>10.5</v>
      </c>
      <c r="AB27363" s="237" t="str">
        <f t="shared" si="5333"/>
        <v>HOU</v>
      </c>
      <c r="AC27363" s="244">
        <v>43226</v>
      </c>
      <c r="AD27363" s="237" t="str">
        <f t="shared" si="5324"/>
        <v>H</v>
      </c>
      <c r="AE27363" s="245">
        <f t="shared" si="5334"/>
        <v>10.166666666666666</v>
      </c>
      <c r="AF27363" s="269">
        <f t="shared" si="5336"/>
        <v>5.5851063829787231E-2</v>
      </c>
      <c r="AG27363" s="237" t="str">
        <f t="shared" si="5337"/>
        <v>Dante Exum</v>
      </c>
      <c r="AH27363" s="269">
        <f t="shared" si="5338"/>
        <v>0.30132303293895807</v>
      </c>
      <c r="AI27363" s="188" t="b">
        <f t="shared" si="5339"/>
        <v>0</v>
      </c>
      <c r="AJ27363" s="188">
        <f t="shared" si="5340"/>
        <v>11</v>
      </c>
    </row>
    <row r="27364" spans="1:36" x14ac:dyDescent="0.2">
      <c r="A27364" s="188" t="s">
        <v>656</v>
      </c>
      <c r="B27364" s="188" t="s">
        <v>91</v>
      </c>
      <c r="D27364" s="188" t="s">
        <v>50</v>
      </c>
      <c r="E27364" s="246">
        <v>1.1840277777777779</v>
      </c>
      <c r="F27364" s="188">
        <v>3</v>
      </c>
      <c r="G27364" s="188">
        <v>7</v>
      </c>
      <c r="H27364" s="188">
        <v>0.42899999999999999</v>
      </c>
      <c r="I27364" s="258">
        <v>0</v>
      </c>
      <c r="J27364" s="188">
        <v>3</v>
      </c>
      <c r="K27364" s="261">
        <v>0</v>
      </c>
      <c r="L27364" s="188">
        <v>2</v>
      </c>
      <c r="M27364" s="188">
        <v>2</v>
      </c>
      <c r="N27364" s="188">
        <v>1</v>
      </c>
      <c r="O27364" s="188">
        <v>0</v>
      </c>
      <c r="P27364" s="188">
        <v>5</v>
      </c>
      <c r="Q27364" s="188">
        <v>5</v>
      </c>
      <c r="R27364" s="188">
        <v>1</v>
      </c>
      <c r="S27364" s="188">
        <v>0</v>
      </c>
      <c r="T27364" s="188">
        <v>0</v>
      </c>
      <c r="U27364" s="188">
        <v>4</v>
      </c>
      <c r="V27364" s="188">
        <v>3</v>
      </c>
      <c r="W27364" s="188">
        <v>8</v>
      </c>
      <c r="X27364" s="237" t="str">
        <f t="shared" si="5323"/>
        <v>Royce O'Neale</v>
      </c>
      <c r="Y27364" s="237" t="str">
        <f t="shared" si="5331"/>
        <v>UTA</v>
      </c>
      <c r="Z27364" s="237" t="str">
        <f t="shared" si="5335"/>
        <v>SF</v>
      </c>
      <c r="AA27364" s="237">
        <f t="shared" si="5332"/>
        <v>11.5</v>
      </c>
      <c r="AB27364" s="237" t="str">
        <f t="shared" si="5333"/>
        <v>HOU</v>
      </c>
      <c r="AC27364" s="244">
        <v>43226</v>
      </c>
      <c r="AD27364" s="237" t="str">
        <f t="shared" si="5324"/>
        <v>H</v>
      </c>
      <c r="AE27364" s="245">
        <f t="shared" si="5334"/>
        <v>28.416666666666671</v>
      </c>
      <c r="AF27364" s="269">
        <f t="shared" si="5336"/>
        <v>6.1170212765957445E-2</v>
      </c>
      <c r="AG27364" s="237" t="str">
        <f t="shared" si="5337"/>
        <v>Royce O'Neale</v>
      </c>
      <c r="AH27364" s="269">
        <f t="shared" si="5338"/>
        <v>0.18615117601292713</v>
      </c>
      <c r="AI27364" s="188" t="b">
        <f t="shared" si="5339"/>
        <v>0</v>
      </c>
      <c r="AJ27364" s="188">
        <f t="shared" si="5340"/>
        <v>14.25</v>
      </c>
    </row>
    <row r="27365" spans="1:36" x14ac:dyDescent="0.2">
      <c r="A27365" s="188" t="s">
        <v>124</v>
      </c>
      <c r="B27365" s="188" t="s">
        <v>91</v>
      </c>
      <c r="D27365" s="188" t="s">
        <v>50</v>
      </c>
      <c r="E27365" s="246">
        <v>1.4159722222222222</v>
      </c>
      <c r="F27365" s="188">
        <v>1</v>
      </c>
      <c r="G27365" s="188">
        <v>11</v>
      </c>
      <c r="H27365" s="188">
        <v>9.0999999999999998E-2</v>
      </c>
      <c r="I27365" s="258">
        <v>1</v>
      </c>
      <c r="J27365" s="188">
        <v>7</v>
      </c>
      <c r="K27365" s="261">
        <v>0.14299999999999999</v>
      </c>
      <c r="L27365" s="188">
        <v>2</v>
      </c>
      <c r="M27365" s="188">
        <v>2</v>
      </c>
      <c r="N27365" s="188">
        <v>1</v>
      </c>
      <c r="O27365" s="188">
        <v>0</v>
      </c>
      <c r="P27365" s="188">
        <v>5</v>
      </c>
      <c r="Q27365" s="188">
        <v>5</v>
      </c>
      <c r="R27365" s="188">
        <v>2</v>
      </c>
      <c r="S27365" s="188">
        <v>1</v>
      </c>
      <c r="T27365" s="188">
        <v>2</v>
      </c>
      <c r="U27365" s="188">
        <v>0</v>
      </c>
      <c r="V27365" s="188">
        <v>2</v>
      </c>
      <c r="W27365" s="188">
        <v>5</v>
      </c>
      <c r="X27365" s="237" t="str">
        <f t="shared" si="5323"/>
        <v>Jae Crowder</v>
      </c>
      <c r="Y27365" s="237" t="str">
        <f t="shared" si="5331"/>
        <v>UTA</v>
      </c>
      <c r="Z27365" s="237" t="str">
        <f t="shared" si="5335"/>
        <v>SF</v>
      </c>
      <c r="AA27365" s="237">
        <f t="shared" si="5332"/>
        <v>23</v>
      </c>
      <c r="AB27365" s="237" t="str">
        <f t="shared" si="5333"/>
        <v>HOU</v>
      </c>
      <c r="AC27365" s="244">
        <v>43226</v>
      </c>
      <c r="AD27365" s="237" t="str">
        <f t="shared" si="5324"/>
        <v>H</v>
      </c>
      <c r="AE27365" s="245">
        <f t="shared" si="5334"/>
        <v>33.983333333333334</v>
      </c>
      <c r="AF27365" s="269">
        <f t="shared" si="5336"/>
        <v>0.12234042553191489</v>
      </c>
      <c r="AG27365" s="237" t="str">
        <f t="shared" si="5337"/>
        <v>Jae Crowder</v>
      </c>
      <c r="AH27365" s="269">
        <f t="shared" si="5338"/>
        <v>0.15565853609712646</v>
      </c>
      <c r="AI27365" s="188" t="b">
        <f t="shared" si="5339"/>
        <v>0</v>
      </c>
      <c r="AJ27365" s="188">
        <f t="shared" si="5340"/>
        <v>23.25</v>
      </c>
    </row>
    <row r="27366" spans="1:36" x14ac:dyDescent="0.2">
      <c r="A27366" s="188" t="s">
        <v>151</v>
      </c>
      <c r="B27366" s="188" t="s">
        <v>91</v>
      </c>
      <c r="D27366" s="188" t="s">
        <v>50</v>
      </c>
      <c r="E27366" s="247">
        <v>0.65486111111111112</v>
      </c>
      <c r="F27366" s="188">
        <v>2</v>
      </c>
      <c r="G27366" s="188">
        <v>2</v>
      </c>
      <c r="H27366" s="188">
        <v>1</v>
      </c>
      <c r="I27366" s="258">
        <v>0</v>
      </c>
      <c r="J27366" s="188">
        <v>0</v>
      </c>
      <c r="K27366" s="261"/>
      <c r="L27366" s="188">
        <v>1</v>
      </c>
      <c r="M27366" s="188">
        <v>2</v>
      </c>
      <c r="N27366" s="188">
        <v>0.5</v>
      </c>
      <c r="O27366" s="188">
        <v>1</v>
      </c>
      <c r="P27366" s="188">
        <v>0</v>
      </c>
      <c r="Q27366" s="188">
        <v>1</v>
      </c>
      <c r="R27366" s="188">
        <v>1</v>
      </c>
      <c r="S27366" s="188">
        <v>1</v>
      </c>
      <c r="T27366" s="188">
        <v>0</v>
      </c>
      <c r="U27366" s="188">
        <v>1</v>
      </c>
      <c r="V27366" s="188">
        <v>1</v>
      </c>
      <c r="W27366" s="188">
        <v>5</v>
      </c>
      <c r="X27366" s="237" t="str">
        <f t="shared" si="5323"/>
        <v>Derrick Favors</v>
      </c>
      <c r="Y27366" s="237" t="str">
        <f t="shared" si="5331"/>
        <v>UTA</v>
      </c>
      <c r="Z27366" s="237" t="str">
        <f t="shared" si="5335"/>
        <v>PF</v>
      </c>
      <c r="AA27366" s="237">
        <f t="shared" si="5332"/>
        <v>9.6999999999999993</v>
      </c>
      <c r="AB27366" s="237" t="str">
        <f t="shared" si="5333"/>
        <v>HOU</v>
      </c>
      <c r="AC27366" s="244">
        <v>43226</v>
      </c>
      <c r="AD27366" s="237" t="str">
        <f t="shared" si="5324"/>
        <v>H</v>
      </c>
      <c r="AE27366" s="245">
        <f t="shared" si="5334"/>
        <v>15.716666666666667</v>
      </c>
      <c r="AF27366" s="269">
        <f t="shared" si="5336"/>
        <v>5.1595744680851062E-2</v>
      </c>
      <c r="AG27366" s="237" t="str">
        <f t="shared" si="5337"/>
        <v>Derrick Favors</v>
      </c>
      <c r="AH27366" s="269">
        <f t="shared" si="5338"/>
        <v>0.10992431292385846</v>
      </c>
      <c r="AI27366" s="188" t="b">
        <f t="shared" si="5339"/>
        <v>0</v>
      </c>
      <c r="AJ27366" s="188">
        <f t="shared" si="5340"/>
        <v>11.25</v>
      </c>
    </row>
    <row r="27367" spans="1:36" x14ac:dyDescent="0.2">
      <c r="A27367" s="188" t="s">
        <v>205</v>
      </c>
      <c r="B27367" s="188" t="s">
        <v>91</v>
      </c>
      <c r="D27367" s="188" t="s">
        <v>50</v>
      </c>
      <c r="E27367" s="247">
        <v>0.58402777777777781</v>
      </c>
      <c r="F27367" s="188">
        <v>0</v>
      </c>
      <c r="G27367" s="188">
        <v>1</v>
      </c>
      <c r="H27367" s="188">
        <v>0</v>
      </c>
      <c r="I27367" s="258">
        <v>0</v>
      </c>
      <c r="J27367" s="188">
        <v>1</v>
      </c>
      <c r="K27367" s="261">
        <v>0</v>
      </c>
      <c r="L27367" s="188">
        <v>0</v>
      </c>
      <c r="M27367" s="188">
        <v>0</v>
      </c>
      <c r="O27367" s="188">
        <v>0</v>
      </c>
      <c r="P27367" s="188">
        <v>1</v>
      </c>
      <c r="Q27367" s="188">
        <v>1</v>
      </c>
      <c r="R27367" s="188">
        <v>2</v>
      </c>
      <c r="S27367" s="188">
        <v>0</v>
      </c>
      <c r="T27367" s="188">
        <v>0</v>
      </c>
      <c r="U27367" s="188">
        <v>0</v>
      </c>
      <c r="V27367" s="188">
        <v>1</v>
      </c>
      <c r="W27367" s="188">
        <v>0</v>
      </c>
      <c r="X27367" s="237" t="str">
        <f t="shared" ref="X27367:X27430" si="5341">$A27367</f>
        <v>Jonas Jerebko</v>
      </c>
      <c r="Y27367" s="237" t="str">
        <f t="shared" si="5331"/>
        <v>UTA</v>
      </c>
      <c r="Z27367" s="237" t="str">
        <f t="shared" si="5335"/>
        <v>PF</v>
      </c>
      <c r="AA27367" s="237">
        <f t="shared" si="5332"/>
        <v>4.2</v>
      </c>
      <c r="AB27367" s="237" t="str">
        <f t="shared" si="5333"/>
        <v>HOU</v>
      </c>
      <c r="AC27367" s="244">
        <v>43226</v>
      </c>
      <c r="AD27367" s="237" t="str">
        <f t="shared" ref="AD27367:AD27430" si="5342">IF($C27367="@","A","H")</f>
        <v>H</v>
      </c>
      <c r="AE27367" s="245">
        <f t="shared" si="5334"/>
        <v>14.016666666666667</v>
      </c>
      <c r="AF27367" s="269">
        <f t="shared" si="5336"/>
        <v>2.2340425531914895E-2</v>
      </c>
      <c r="AG27367" s="237" t="str">
        <f t="shared" si="5337"/>
        <v>Jonas Jerebko</v>
      </c>
      <c r="AH27367" s="269">
        <f t="shared" si="5338"/>
        <v>3.1767111773906405E-2</v>
      </c>
      <c r="AI27367" s="188" t="b">
        <f t="shared" si="5339"/>
        <v>0</v>
      </c>
      <c r="AJ27367" s="188">
        <f t="shared" si="5340"/>
        <v>5.25</v>
      </c>
    </row>
    <row r="27368" spans="1:36" x14ac:dyDescent="0.2">
      <c r="A27368" s="188" t="s">
        <v>496</v>
      </c>
      <c r="B27368" s="188" t="s">
        <v>91</v>
      </c>
      <c r="D27368" s="188" t="s">
        <v>50</v>
      </c>
      <c r="E27368" s="247">
        <v>0.38055555555555554</v>
      </c>
      <c r="F27368" s="188">
        <v>0</v>
      </c>
      <c r="G27368" s="188">
        <v>2</v>
      </c>
      <c r="H27368" s="188">
        <v>0</v>
      </c>
      <c r="I27368" s="258">
        <v>0</v>
      </c>
      <c r="J27368" s="188">
        <v>0</v>
      </c>
      <c r="K27368" s="261"/>
      <c r="L27368" s="188">
        <v>0</v>
      </c>
      <c r="M27368" s="188">
        <v>0</v>
      </c>
      <c r="O27368" s="188">
        <v>1</v>
      </c>
      <c r="P27368" s="188">
        <v>3</v>
      </c>
      <c r="Q27368" s="188">
        <v>4</v>
      </c>
      <c r="R27368" s="188">
        <v>1</v>
      </c>
      <c r="S27368" s="188">
        <v>0</v>
      </c>
      <c r="T27368" s="188">
        <v>0</v>
      </c>
      <c r="U27368" s="188">
        <v>1</v>
      </c>
      <c r="V27368" s="188">
        <v>0</v>
      </c>
      <c r="W27368" s="188">
        <v>0</v>
      </c>
      <c r="X27368" s="237" t="str">
        <f t="shared" si="5341"/>
        <v>Alec Burks</v>
      </c>
      <c r="Y27368" s="237" t="str">
        <f t="shared" si="5331"/>
        <v>UTA</v>
      </c>
      <c r="Z27368" s="237" t="str">
        <f t="shared" si="5335"/>
        <v>SG</v>
      </c>
      <c r="AA27368" s="237">
        <f t="shared" si="5332"/>
        <v>5.3</v>
      </c>
      <c r="AB27368" s="237" t="str">
        <f t="shared" si="5333"/>
        <v>HOU</v>
      </c>
      <c r="AC27368" s="244">
        <v>43226</v>
      </c>
      <c r="AD27368" s="237" t="str">
        <f t="shared" si="5342"/>
        <v>H</v>
      </c>
      <c r="AE27368" s="245">
        <f t="shared" si="5334"/>
        <v>9.1333333333333329</v>
      </c>
      <c r="AF27368" s="269">
        <f t="shared" si="5336"/>
        <v>2.8191489361702127E-2</v>
      </c>
      <c r="AG27368" s="237" t="str">
        <f t="shared" si="5337"/>
        <v>Alec Burks</v>
      </c>
      <c r="AH27368" s="269">
        <f t="shared" si="5338"/>
        <v>0.14625624636052165</v>
      </c>
      <c r="AI27368" s="188" t="b">
        <f t="shared" si="5339"/>
        <v>0</v>
      </c>
      <c r="AJ27368" s="188">
        <f t="shared" si="5340"/>
        <v>7</v>
      </c>
    </row>
    <row r="27369" spans="1:36" x14ac:dyDescent="0.2">
      <c r="A27369" s="188" t="s">
        <v>337</v>
      </c>
      <c r="B27369" s="188" t="s">
        <v>107</v>
      </c>
      <c r="C27369" s="188" t="s">
        <v>373</v>
      </c>
      <c r="D27369" s="188" t="s">
        <v>46</v>
      </c>
      <c r="E27369" s="247">
        <v>0.65486111111111112</v>
      </c>
      <c r="F27369" s="188">
        <v>7</v>
      </c>
      <c r="G27369" s="188">
        <v>14</v>
      </c>
      <c r="H27369" s="188">
        <v>0.5</v>
      </c>
      <c r="I27369" s="258">
        <v>0</v>
      </c>
      <c r="J27369" s="188">
        <v>0</v>
      </c>
      <c r="K27369" s="261"/>
      <c r="L27369" s="188">
        <v>4</v>
      </c>
      <c r="M27369" s="188">
        <v>6</v>
      </c>
      <c r="N27369" s="188">
        <v>0.66700000000000004</v>
      </c>
      <c r="O27369" s="188">
        <v>3</v>
      </c>
      <c r="P27369" s="188">
        <v>2</v>
      </c>
      <c r="Q27369" s="188">
        <v>5</v>
      </c>
      <c r="R27369" s="188">
        <v>2</v>
      </c>
      <c r="S27369" s="188">
        <v>0</v>
      </c>
      <c r="T27369" s="188">
        <v>3</v>
      </c>
      <c r="U27369" s="188">
        <v>1</v>
      </c>
      <c r="V27369" s="188">
        <v>2</v>
      </c>
      <c r="W27369" s="188">
        <v>18</v>
      </c>
      <c r="X27369" s="237" t="str">
        <f t="shared" si="5341"/>
        <v>Jonas Valanciunas</v>
      </c>
      <c r="Y27369" s="237" t="str">
        <f t="shared" si="5331"/>
        <v>TOR</v>
      </c>
      <c r="Z27369" s="237" t="str">
        <f t="shared" ref="Z27369:Z27370" si="5343">VLOOKUP(X27369,BBRef,2,FALSE)</f>
        <v>C</v>
      </c>
      <c r="AA27369" s="237">
        <f t="shared" si="5332"/>
        <v>35</v>
      </c>
      <c r="AB27369" s="237" t="str">
        <f t="shared" si="5333"/>
        <v>CLE</v>
      </c>
      <c r="AC27369" s="244">
        <v>43227</v>
      </c>
      <c r="AD27369" s="237" t="str">
        <f t="shared" si="5342"/>
        <v>A</v>
      </c>
      <c r="AE27369" s="245">
        <f t="shared" si="5334"/>
        <v>15.716666666666667</v>
      </c>
      <c r="AF27369" s="269">
        <f t="shared" ref="AF27369:AF27370" si="5344">AA27369/SUMIFS(AA:AA,Y:Y,Y27369,AC:AC,AC27369)</f>
        <v>0.20479812755997659</v>
      </c>
      <c r="AG27369" s="237" t="str">
        <f t="shared" ref="AG27369:AG27370" si="5345">X27369</f>
        <v>Jonas Valanciunas</v>
      </c>
      <c r="AH27369" s="269">
        <f t="shared" ref="AH27369:AH27370" si="5346">(G27369+(0.44*M27369)+U27369)*(SUMIFS(AE:AE,AC:AC,AC27369,Y:Y,Y27369)/5)/(AE27369*(SUMIFS(G:G,AC:AC,AC27369,Y:Y,Y27369)+(0.44*SUMIFS(M:M,AC:AC,AC27369,Y:Y,Y27369))+SUMIFS(U:U,AC:AC,AC27369,Y:Y,Y27369)))</f>
        <v>0.52755600360376975</v>
      </c>
      <c r="AI27369" s="188" t="b">
        <f t="shared" ref="AI27369:AI27370" si="5347">IF((IF(W27369&gt;=10,1,0)+IF(Q27369&gt;=10,1,0)+IF(R27369&gt;=10,1,0)+IF(S27369&gt;=10,1,0)+IF(T27369&gt;=10,1,0))&gt;=3,TRUE,FALSE)</f>
        <v>0</v>
      </c>
      <c r="AJ27369" s="188">
        <f t="shared" ref="AJ27369:AJ27370" si="5348">W27369+(O27369*1.75)+(P27369*1.25)+(R27369*2)+(2.5*T27369)+(3*S27369)-(0.5*U27369)+(AI27369*16.75)</f>
        <v>36.75</v>
      </c>
    </row>
    <row r="27370" spans="1:36" x14ac:dyDescent="0.2">
      <c r="A27370" s="188" t="s">
        <v>137</v>
      </c>
      <c r="B27370" s="188" t="s">
        <v>107</v>
      </c>
      <c r="C27370" s="188" t="s">
        <v>373</v>
      </c>
      <c r="D27370" s="188" t="s">
        <v>46</v>
      </c>
      <c r="E27370" s="246">
        <v>1.377777777777778</v>
      </c>
      <c r="F27370" s="188">
        <v>5</v>
      </c>
      <c r="G27370" s="188">
        <v>11</v>
      </c>
      <c r="H27370" s="188">
        <v>0.45500000000000002</v>
      </c>
      <c r="I27370" s="258">
        <v>0</v>
      </c>
      <c r="J27370" s="188">
        <v>0</v>
      </c>
      <c r="K27370" s="261"/>
      <c r="L27370" s="188">
        <v>3</v>
      </c>
      <c r="M27370" s="188">
        <v>4</v>
      </c>
      <c r="N27370" s="188">
        <v>0.75</v>
      </c>
      <c r="O27370" s="188">
        <v>1</v>
      </c>
      <c r="P27370" s="188">
        <v>4</v>
      </c>
      <c r="Q27370" s="188">
        <v>5</v>
      </c>
      <c r="R27370" s="188">
        <v>1</v>
      </c>
      <c r="S27370" s="188">
        <v>0</v>
      </c>
      <c r="T27370" s="188">
        <v>0</v>
      </c>
      <c r="U27370" s="188">
        <v>2</v>
      </c>
      <c r="V27370" s="188">
        <v>4</v>
      </c>
      <c r="W27370" s="188">
        <v>13</v>
      </c>
      <c r="X27370" s="237" t="str">
        <f t="shared" si="5341"/>
        <v>DeMar DeRozan</v>
      </c>
      <c r="Y27370" s="237" t="str">
        <f t="shared" si="5331"/>
        <v>TOR</v>
      </c>
      <c r="Z27370" s="237" t="str">
        <f t="shared" si="5343"/>
        <v>SG</v>
      </c>
      <c r="AA27370" s="237">
        <f t="shared" si="5332"/>
        <v>18.5</v>
      </c>
      <c r="AB27370" s="237" t="str">
        <f t="shared" si="5333"/>
        <v>CLE</v>
      </c>
      <c r="AC27370" s="244">
        <v>43227</v>
      </c>
      <c r="AD27370" s="237" t="str">
        <f t="shared" si="5342"/>
        <v>A</v>
      </c>
      <c r="AE27370" s="245">
        <f t="shared" si="5334"/>
        <v>33.06666666666667</v>
      </c>
      <c r="AF27370" s="269">
        <f t="shared" si="5344"/>
        <v>0.10825043885313049</v>
      </c>
      <c r="AG27370" s="237" t="str">
        <f t="shared" si="5345"/>
        <v>DeMar DeRozan</v>
      </c>
      <c r="AH27370" s="269">
        <f t="shared" si="5346"/>
        <v>0.20981009059550432</v>
      </c>
      <c r="AI27370" s="188" t="b">
        <f t="shared" si="5347"/>
        <v>0</v>
      </c>
      <c r="AJ27370" s="188">
        <f t="shared" si="5348"/>
        <v>20.75</v>
      </c>
    </row>
    <row r="27371" spans="1:36" x14ac:dyDescent="0.2">
      <c r="A27371" s="188" t="s">
        <v>258</v>
      </c>
      <c r="B27371" s="188" t="s">
        <v>107</v>
      </c>
      <c r="C27371" s="188" t="s">
        <v>373</v>
      </c>
      <c r="D27371" s="188" t="s">
        <v>46</v>
      </c>
      <c r="E27371" s="247">
        <v>0.95972222222222225</v>
      </c>
      <c r="F27371" s="188">
        <v>5</v>
      </c>
      <c r="G27371" s="188">
        <v>11</v>
      </c>
      <c r="H27371" s="188">
        <v>0.45500000000000002</v>
      </c>
      <c r="I27371" s="258">
        <v>0</v>
      </c>
      <c r="J27371" s="188">
        <v>2</v>
      </c>
      <c r="K27371" s="261">
        <v>0</v>
      </c>
      <c r="L27371" s="188">
        <v>3</v>
      </c>
      <c r="M27371" s="188">
        <v>4</v>
      </c>
      <c r="N27371" s="188">
        <v>0.75</v>
      </c>
      <c r="O27371" s="188">
        <v>2</v>
      </c>
      <c r="P27371" s="188">
        <v>1</v>
      </c>
      <c r="Q27371" s="188">
        <v>3</v>
      </c>
      <c r="R27371" s="188">
        <v>1</v>
      </c>
      <c r="S27371" s="188">
        <v>2</v>
      </c>
      <c r="T27371" s="188">
        <v>0</v>
      </c>
      <c r="U27371" s="188">
        <v>2</v>
      </c>
      <c r="V27371" s="188">
        <v>4</v>
      </c>
      <c r="W27371" s="188">
        <v>13</v>
      </c>
      <c r="X27371" s="237" t="str">
        <f t="shared" si="5341"/>
        <v>C.J. Miles</v>
      </c>
      <c r="Y27371" s="237" t="str">
        <f t="shared" si="5331"/>
        <v>TOR</v>
      </c>
      <c r="Z27371" s="237" t="str">
        <f t="shared" ref="Z27371:Z27414" si="5349">VLOOKUP(X27371,BBRef,2,FALSE)</f>
        <v>SF</v>
      </c>
      <c r="AA27371" s="237">
        <f t="shared" si="5332"/>
        <v>22.1</v>
      </c>
      <c r="AB27371" s="237" t="str">
        <f t="shared" si="5333"/>
        <v>CLE</v>
      </c>
      <c r="AC27371" s="244">
        <v>43227</v>
      </c>
      <c r="AD27371" s="237" t="str">
        <f t="shared" si="5342"/>
        <v>A</v>
      </c>
      <c r="AE27371" s="245">
        <f t="shared" si="5334"/>
        <v>23.033333333333335</v>
      </c>
      <c r="AF27371" s="269">
        <f t="shared" ref="AF27371:AF27414" si="5350">AA27371/SUMIFS(AA:AA,Y:Y,Y27371,AC:AC,AC27371)</f>
        <v>0.12931538911644236</v>
      </c>
      <c r="AG27371" s="237" t="str">
        <f t="shared" ref="AG27371:AG27414" si="5351">X27371</f>
        <v>C.J. Miles</v>
      </c>
      <c r="AH27371" s="269">
        <f t="shared" ref="AH27371:AH27414" si="5352">(G27371+(0.44*M27371)+U27371)*(SUMIFS(AE:AE,AC:AC,AC27371,Y:Y,Y27371)/5)/(AE27371*(SUMIFS(G:G,AC:AC,AC27371,Y:Y,Y27371)+(0.44*SUMIFS(M:M,AC:AC,AC27371,Y:Y,Y27371))+SUMIFS(U:U,AC:AC,AC27371,Y:Y,Y27371)))</f>
        <v>0.30120348751192516</v>
      </c>
      <c r="AI27371" s="188" t="b">
        <f t="shared" ref="AI27371:AI27414" si="5353">IF((IF(W27371&gt;=10,1,0)+IF(Q27371&gt;=10,1,0)+IF(R27371&gt;=10,1,0)+IF(S27371&gt;=10,1,0)+IF(T27371&gt;=10,1,0))&gt;=3,TRUE,FALSE)</f>
        <v>0</v>
      </c>
      <c r="AJ27371" s="188">
        <f t="shared" ref="AJ27371:AJ27414" si="5354">W27371+(O27371*1.75)+(P27371*1.25)+(R27371*2)+(2.5*T27371)+(3*S27371)-(0.5*U27371)+(AI27371*16.75)</f>
        <v>24.75</v>
      </c>
    </row>
    <row r="27372" spans="1:36" x14ac:dyDescent="0.2">
      <c r="A27372" s="188" t="s">
        <v>197</v>
      </c>
      <c r="B27372" s="188" t="s">
        <v>107</v>
      </c>
      <c r="C27372" s="188" t="s">
        <v>373</v>
      </c>
      <c r="D27372" s="188" t="s">
        <v>46</v>
      </c>
      <c r="E27372" s="247">
        <v>0.7680555555555556</v>
      </c>
      <c r="F27372" s="188">
        <v>5</v>
      </c>
      <c r="G27372" s="188">
        <v>8</v>
      </c>
      <c r="H27372" s="188">
        <v>0.625</v>
      </c>
      <c r="I27372" s="258">
        <v>2</v>
      </c>
      <c r="J27372" s="188">
        <v>3</v>
      </c>
      <c r="K27372" s="261">
        <v>0.66700000000000004</v>
      </c>
      <c r="L27372" s="188">
        <v>0</v>
      </c>
      <c r="M27372" s="188">
        <v>0</v>
      </c>
      <c r="O27372" s="188">
        <v>1</v>
      </c>
      <c r="P27372" s="188">
        <v>0</v>
      </c>
      <c r="Q27372" s="188">
        <v>1</v>
      </c>
      <c r="R27372" s="188">
        <v>0</v>
      </c>
      <c r="S27372" s="188">
        <v>0</v>
      </c>
      <c r="T27372" s="188">
        <v>1</v>
      </c>
      <c r="U27372" s="188">
        <v>3</v>
      </c>
      <c r="V27372" s="188">
        <v>2</v>
      </c>
      <c r="W27372" s="188">
        <v>12</v>
      </c>
      <c r="X27372" s="237" t="str">
        <f t="shared" si="5341"/>
        <v>Serge Ibaka</v>
      </c>
      <c r="Y27372" s="237" t="str">
        <f t="shared" si="5331"/>
        <v>TOR</v>
      </c>
      <c r="Z27372" s="237" t="str">
        <f t="shared" si="5349"/>
        <v>PF</v>
      </c>
      <c r="AA27372" s="237">
        <f t="shared" si="5332"/>
        <v>13.2</v>
      </c>
      <c r="AB27372" s="237" t="str">
        <f t="shared" si="5333"/>
        <v>CLE</v>
      </c>
      <c r="AC27372" s="244">
        <v>43227</v>
      </c>
      <c r="AD27372" s="237" t="str">
        <f t="shared" si="5342"/>
        <v>A</v>
      </c>
      <c r="AE27372" s="245">
        <f t="shared" si="5334"/>
        <v>18.433333333333334</v>
      </c>
      <c r="AF27372" s="269">
        <f t="shared" si="5350"/>
        <v>7.7238150965476884E-2</v>
      </c>
      <c r="AG27372" s="237" t="str">
        <f t="shared" si="5351"/>
        <v>Serge Ibaka</v>
      </c>
      <c r="AH27372" s="269">
        <f t="shared" si="5352"/>
        <v>0.28049119958861291</v>
      </c>
      <c r="AI27372" s="188" t="b">
        <f t="shared" si="5353"/>
        <v>0</v>
      </c>
      <c r="AJ27372" s="188">
        <f t="shared" si="5354"/>
        <v>14.75</v>
      </c>
    </row>
    <row r="27373" spans="1:36" x14ac:dyDescent="0.2">
      <c r="A27373" s="188" t="s">
        <v>481</v>
      </c>
      <c r="B27373" s="188" t="s">
        <v>107</v>
      </c>
      <c r="C27373" s="188" t="s">
        <v>373</v>
      </c>
      <c r="D27373" s="188" t="s">
        <v>46</v>
      </c>
      <c r="E27373" s="247">
        <v>0.74930555555555556</v>
      </c>
      <c r="F27373" s="188">
        <v>4</v>
      </c>
      <c r="G27373" s="188">
        <v>7</v>
      </c>
      <c r="H27373" s="188">
        <v>0.57099999999999995</v>
      </c>
      <c r="I27373" s="258">
        <v>0</v>
      </c>
      <c r="J27373" s="188">
        <v>1</v>
      </c>
      <c r="K27373" s="261">
        <v>0</v>
      </c>
      <c r="L27373" s="188">
        <v>2</v>
      </c>
      <c r="M27373" s="188">
        <v>2</v>
      </c>
      <c r="N27373" s="188">
        <v>1</v>
      </c>
      <c r="O27373" s="188">
        <v>0</v>
      </c>
      <c r="P27373" s="188">
        <v>2</v>
      </c>
      <c r="Q27373" s="188">
        <v>2</v>
      </c>
      <c r="R27373" s="188">
        <v>1</v>
      </c>
      <c r="S27373" s="188">
        <v>1</v>
      </c>
      <c r="T27373" s="188">
        <v>0</v>
      </c>
      <c r="U27373" s="188">
        <v>0</v>
      </c>
      <c r="V27373" s="188">
        <v>1</v>
      </c>
      <c r="W27373" s="188">
        <v>10</v>
      </c>
      <c r="X27373" s="237" t="str">
        <f t="shared" si="5341"/>
        <v>Delon Wright</v>
      </c>
      <c r="Y27373" s="237" t="str">
        <f t="shared" si="5331"/>
        <v>TOR</v>
      </c>
      <c r="Z27373" s="237" t="str">
        <f t="shared" si="5349"/>
        <v>PG</v>
      </c>
      <c r="AA27373" s="237">
        <f t="shared" si="5332"/>
        <v>16.899999999999999</v>
      </c>
      <c r="AB27373" s="237" t="str">
        <f t="shared" si="5333"/>
        <v>CLE</v>
      </c>
      <c r="AC27373" s="244">
        <v>43227</v>
      </c>
      <c r="AD27373" s="237" t="str">
        <f t="shared" si="5342"/>
        <v>A</v>
      </c>
      <c r="AE27373" s="245">
        <f t="shared" si="5334"/>
        <v>17.983333333333334</v>
      </c>
      <c r="AF27373" s="269">
        <f t="shared" si="5350"/>
        <v>9.8888238736102974E-2</v>
      </c>
      <c r="AG27373" s="237" t="str">
        <f t="shared" si="5351"/>
        <v>Delon Wright</v>
      </c>
      <c r="AH27373" s="269">
        <f t="shared" si="5352"/>
        <v>0.20596169365158365</v>
      </c>
      <c r="AI27373" s="188" t="b">
        <f t="shared" si="5353"/>
        <v>0</v>
      </c>
      <c r="AJ27373" s="188">
        <f t="shared" si="5354"/>
        <v>17.5</v>
      </c>
    </row>
    <row r="27374" spans="1:36" x14ac:dyDescent="0.2">
      <c r="A27374" s="188" t="s">
        <v>313</v>
      </c>
      <c r="B27374" s="188" t="s">
        <v>107</v>
      </c>
      <c r="C27374" s="188" t="s">
        <v>373</v>
      </c>
      <c r="D27374" s="188" t="s">
        <v>46</v>
      </c>
      <c r="E27374" s="246">
        <v>1.1493055555555556</v>
      </c>
      <c r="F27374" s="188">
        <v>3</v>
      </c>
      <c r="G27374" s="188">
        <v>4</v>
      </c>
      <c r="H27374" s="188">
        <v>0.75</v>
      </c>
      <c r="I27374" s="258">
        <v>0</v>
      </c>
      <c r="J27374" s="188">
        <v>0</v>
      </c>
      <c r="K27374" s="261"/>
      <c r="L27374" s="188">
        <v>3</v>
      </c>
      <c r="M27374" s="188">
        <v>3</v>
      </c>
      <c r="N27374" s="188">
        <v>1</v>
      </c>
      <c r="O27374" s="188">
        <v>0</v>
      </c>
      <c r="P27374" s="188">
        <v>2</v>
      </c>
      <c r="Q27374" s="188">
        <v>2</v>
      </c>
      <c r="R27374" s="188">
        <v>2</v>
      </c>
      <c r="S27374" s="188">
        <v>0</v>
      </c>
      <c r="T27374" s="188">
        <v>0</v>
      </c>
      <c r="U27374" s="188">
        <v>0</v>
      </c>
      <c r="V27374" s="188">
        <v>2</v>
      </c>
      <c r="W27374" s="188">
        <v>9</v>
      </c>
      <c r="X27374" s="237" t="str">
        <f t="shared" si="5341"/>
        <v>Pascal Siakam</v>
      </c>
      <c r="Y27374" s="237" t="str">
        <f t="shared" si="5331"/>
        <v>TOR</v>
      </c>
      <c r="Z27374" s="237" t="str">
        <f t="shared" si="5349"/>
        <v>PF</v>
      </c>
      <c r="AA27374" s="237">
        <f t="shared" si="5332"/>
        <v>14.4</v>
      </c>
      <c r="AB27374" s="237" t="str">
        <f t="shared" si="5333"/>
        <v>CLE</v>
      </c>
      <c r="AC27374" s="244">
        <v>43227</v>
      </c>
      <c r="AD27374" s="237" t="str">
        <f t="shared" si="5342"/>
        <v>A</v>
      </c>
      <c r="AE27374" s="245">
        <f t="shared" si="5334"/>
        <v>27.583333333333336</v>
      </c>
      <c r="AF27374" s="269">
        <f t="shared" si="5350"/>
        <v>8.4259801053247513E-2</v>
      </c>
      <c r="AG27374" s="237" t="str">
        <f t="shared" si="5351"/>
        <v>Pascal Siakam</v>
      </c>
      <c r="AH27374" s="269">
        <f t="shared" si="5352"/>
        <v>9.0655741778820714E-2</v>
      </c>
      <c r="AI27374" s="188" t="b">
        <f t="shared" si="5353"/>
        <v>0</v>
      </c>
      <c r="AJ27374" s="188">
        <f t="shared" si="5354"/>
        <v>15.5</v>
      </c>
    </row>
    <row r="27375" spans="1:36" x14ac:dyDescent="0.2">
      <c r="A27375" s="188" t="s">
        <v>239</v>
      </c>
      <c r="B27375" s="188" t="s">
        <v>107</v>
      </c>
      <c r="C27375" s="188" t="s">
        <v>373</v>
      </c>
      <c r="D27375" s="188" t="s">
        <v>46</v>
      </c>
      <c r="E27375" s="246">
        <v>1.2291666666666667</v>
      </c>
      <c r="F27375" s="188">
        <v>2</v>
      </c>
      <c r="G27375" s="188">
        <v>7</v>
      </c>
      <c r="H27375" s="188">
        <v>0.28599999999999998</v>
      </c>
      <c r="I27375" s="258">
        <v>1</v>
      </c>
      <c r="J27375" s="188">
        <v>4</v>
      </c>
      <c r="K27375" s="261">
        <v>0.25</v>
      </c>
      <c r="L27375" s="188">
        <v>0</v>
      </c>
      <c r="M27375" s="188">
        <v>0</v>
      </c>
      <c r="O27375" s="188">
        <v>0</v>
      </c>
      <c r="P27375" s="188">
        <v>4</v>
      </c>
      <c r="Q27375" s="188">
        <v>4</v>
      </c>
      <c r="R27375" s="188">
        <v>10</v>
      </c>
      <c r="S27375" s="188">
        <v>0</v>
      </c>
      <c r="T27375" s="188">
        <v>0</v>
      </c>
      <c r="U27375" s="188">
        <v>0</v>
      </c>
      <c r="V27375" s="188">
        <v>2</v>
      </c>
      <c r="W27375" s="188">
        <v>5</v>
      </c>
      <c r="X27375" s="237" t="str">
        <f t="shared" si="5341"/>
        <v>Kyle Lowry</v>
      </c>
      <c r="Y27375" s="237" t="str">
        <f t="shared" si="5331"/>
        <v>TOR</v>
      </c>
      <c r="Z27375" s="237" t="str">
        <f t="shared" si="5349"/>
        <v>PG</v>
      </c>
      <c r="AA27375" s="237">
        <f t="shared" si="5332"/>
        <v>24.8</v>
      </c>
      <c r="AB27375" s="237" t="str">
        <f t="shared" si="5333"/>
        <v>CLE</v>
      </c>
      <c r="AC27375" s="244">
        <v>43227</v>
      </c>
      <c r="AD27375" s="237" t="str">
        <f t="shared" si="5342"/>
        <v>A</v>
      </c>
      <c r="AE27375" s="245">
        <f t="shared" si="5334"/>
        <v>29.5</v>
      </c>
      <c r="AF27375" s="269">
        <f t="shared" si="5350"/>
        <v>0.14511410181392628</v>
      </c>
      <c r="AG27375" s="237" t="str">
        <f t="shared" si="5351"/>
        <v>Kyle Lowry</v>
      </c>
      <c r="AH27375" s="269">
        <f t="shared" si="5352"/>
        <v>0.11153378876297078</v>
      </c>
      <c r="AI27375" s="188" t="b">
        <f t="shared" si="5353"/>
        <v>0</v>
      </c>
      <c r="AJ27375" s="188">
        <f t="shared" si="5354"/>
        <v>30</v>
      </c>
    </row>
    <row r="27376" spans="1:36" x14ac:dyDescent="0.2">
      <c r="A27376" s="188" t="s">
        <v>471</v>
      </c>
      <c r="B27376" s="188" t="s">
        <v>107</v>
      </c>
      <c r="C27376" s="188" t="s">
        <v>373</v>
      </c>
      <c r="D27376" s="188" t="s">
        <v>46</v>
      </c>
      <c r="E27376" s="247">
        <v>0.85416666666666663</v>
      </c>
      <c r="F27376" s="188">
        <v>2</v>
      </c>
      <c r="G27376" s="188">
        <v>5</v>
      </c>
      <c r="H27376" s="188">
        <v>0.4</v>
      </c>
      <c r="I27376" s="258">
        <v>1</v>
      </c>
      <c r="J27376" s="188">
        <v>3</v>
      </c>
      <c r="K27376" s="261">
        <v>0.33300000000000002</v>
      </c>
      <c r="L27376" s="188">
        <v>0</v>
      </c>
      <c r="M27376" s="188">
        <v>0</v>
      </c>
      <c r="O27376" s="188">
        <v>0</v>
      </c>
      <c r="P27376" s="188">
        <v>2</v>
      </c>
      <c r="Q27376" s="188">
        <v>2</v>
      </c>
      <c r="R27376" s="188">
        <v>1</v>
      </c>
      <c r="S27376" s="188">
        <v>0</v>
      </c>
      <c r="T27376" s="188">
        <v>0</v>
      </c>
      <c r="U27376" s="188">
        <v>1</v>
      </c>
      <c r="V27376" s="188">
        <v>1</v>
      </c>
      <c r="W27376" s="188">
        <v>5</v>
      </c>
      <c r="X27376" s="237" t="str">
        <f t="shared" si="5341"/>
        <v>Fred VanVleet</v>
      </c>
      <c r="Y27376" s="237" t="str">
        <f t="shared" si="5331"/>
        <v>TOR</v>
      </c>
      <c r="Z27376" s="237" t="str">
        <f t="shared" si="5349"/>
        <v>PG</v>
      </c>
      <c r="AA27376" s="237">
        <f t="shared" si="5332"/>
        <v>7.9</v>
      </c>
      <c r="AB27376" s="237" t="str">
        <f t="shared" si="5333"/>
        <v>CLE</v>
      </c>
      <c r="AC27376" s="244">
        <v>43227</v>
      </c>
      <c r="AD27376" s="237" t="str">
        <f t="shared" si="5342"/>
        <v>A</v>
      </c>
      <c r="AE27376" s="245">
        <f t="shared" si="5334"/>
        <v>20.5</v>
      </c>
      <c r="AF27376" s="269">
        <f t="shared" si="5350"/>
        <v>4.6225863077823288E-2</v>
      </c>
      <c r="AG27376" s="237" t="str">
        <f t="shared" si="5351"/>
        <v>Fred VanVleet</v>
      </c>
      <c r="AH27376" s="269">
        <f t="shared" si="5352"/>
        <v>0.13757129345676536</v>
      </c>
      <c r="AI27376" s="188" t="b">
        <f t="shared" si="5353"/>
        <v>0</v>
      </c>
      <c r="AJ27376" s="188">
        <f t="shared" si="5354"/>
        <v>9</v>
      </c>
    </row>
    <row r="27377" spans="1:36" x14ac:dyDescent="0.2">
      <c r="A27377" s="188" t="s">
        <v>292</v>
      </c>
      <c r="B27377" s="188" t="s">
        <v>107</v>
      </c>
      <c r="C27377" s="188" t="s">
        <v>373</v>
      </c>
      <c r="D27377" s="188" t="s">
        <v>46</v>
      </c>
      <c r="E27377" s="247">
        <v>0.51597222222222217</v>
      </c>
      <c r="F27377" s="188">
        <v>2</v>
      </c>
      <c r="G27377" s="188">
        <v>5</v>
      </c>
      <c r="H27377" s="188">
        <v>0.4</v>
      </c>
      <c r="I27377" s="258">
        <v>0</v>
      </c>
      <c r="J27377" s="188">
        <v>1</v>
      </c>
      <c r="K27377" s="261">
        <v>0</v>
      </c>
      <c r="L27377" s="188">
        <v>1</v>
      </c>
      <c r="M27377" s="188">
        <v>2</v>
      </c>
      <c r="N27377" s="188">
        <v>0.5</v>
      </c>
      <c r="O27377" s="188">
        <v>0</v>
      </c>
      <c r="P27377" s="188">
        <v>1</v>
      </c>
      <c r="Q27377" s="188">
        <v>1</v>
      </c>
      <c r="R27377" s="188">
        <v>0</v>
      </c>
      <c r="S27377" s="188">
        <v>0</v>
      </c>
      <c r="T27377" s="188">
        <v>0</v>
      </c>
      <c r="U27377" s="188">
        <v>0</v>
      </c>
      <c r="V27377" s="188">
        <v>1</v>
      </c>
      <c r="W27377" s="188">
        <v>5</v>
      </c>
      <c r="X27377" s="237" t="str">
        <f t="shared" si="5341"/>
        <v>Norman Powell</v>
      </c>
      <c r="Y27377" s="237" t="str">
        <f t="shared" si="5331"/>
        <v>TOR</v>
      </c>
      <c r="Z27377" s="237" t="str">
        <f t="shared" si="5349"/>
        <v>SG</v>
      </c>
      <c r="AA27377" s="237">
        <f t="shared" si="5332"/>
        <v>6.2</v>
      </c>
      <c r="AB27377" s="237" t="str">
        <f t="shared" si="5333"/>
        <v>CLE</v>
      </c>
      <c r="AC27377" s="244">
        <v>43227</v>
      </c>
      <c r="AD27377" s="237" t="str">
        <f t="shared" si="5342"/>
        <v>A</v>
      </c>
      <c r="AE27377" s="245">
        <f t="shared" si="5334"/>
        <v>12.383333333333333</v>
      </c>
      <c r="AF27377" s="269">
        <f t="shared" si="5350"/>
        <v>3.6278525453481571E-2</v>
      </c>
      <c r="AG27377" s="237" t="str">
        <f t="shared" si="5351"/>
        <v>Norman Powell</v>
      </c>
      <c r="AH27377" s="269">
        <f t="shared" si="5352"/>
        <v>0.22318766774264465</v>
      </c>
      <c r="AI27377" s="188" t="b">
        <f t="shared" si="5353"/>
        <v>0</v>
      </c>
      <c r="AJ27377" s="188">
        <f t="shared" si="5354"/>
        <v>6.25</v>
      </c>
    </row>
    <row r="27378" spans="1:36" x14ac:dyDescent="0.2">
      <c r="A27378" s="188" t="s">
        <v>589</v>
      </c>
      <c r="B27378" s="188" t="s">
        <v>107</v>
      </c>
      <c r="C27378" s="188" t="s">
        <v>373</v>
      </c>
      <c r="D27378" s="188" t="s">
        <v>46</v>
      </c>
      <c r="E27378" s="247">
        <v>0.84652777777777777</v>
      </c>
      <c r="F27378" s="188">
        <v>1</v>
      </c>
      <c r="G27378" s="188">
        <v>3</v>
      </c>
      <c r="H27378" s="188">
        <v>0.33300000000000002</v>
      </c>
      <c r="I27378" s="258">
        <v>0</v>
      </c>
      <c r="J27378" s="188">
        <v>1</v>
      </c>
      <c r="K27378" s="261">
        <v>0</v>
      </c>
      <c r="L27378" s="188">
        <v>0</v>
      </c>
      <c r="M27378" s="188">
        <v>0</v>
      </c>
      <c r="O27378" s="188">
        <v>1</v>
      </c>
      <c r="P27378" s="188">
        <v>1</v>
      </c>
      <c r="Q27378" s="188">
        <v>2</v>
      </c>
      <c r="R27378" s="188">
        <v>1</v>
      </c>
      <c r="S27378" s="188">
        <v>0</v>
      </c>
      <c r="T27378" s="188">
        <v>0</v>
      </c>
      <c r="U27378" s="188">
        <v>2</v>
      </c>
      <c r="V27378" s="188">
        <v>3</v>
      </c>
      <c r="W27378" s="188">
        <v>2</v>
      </c>
      <c r="X27378" s="237" t="str">
        <f t="shared" si="5341"/>
        <v>OG Anunoby</v>
      </c>
      <c r="Y27378" s="237" t="str">
        <f t="shared" si="5331"/>
        <v>TOR</v>
      </c>
      <c r="Z27378" s="237" t="str">
        <f t="shared" si="5349"/>
        <v>SF</v>
      </c>
      <c r="AA27378" s="237">
        <f t="shared" si="5332"/>
        <v>3.9000000000000004</v>
      </c>
      <c r="AB27378" s="237" t="str">
        <f t="shared" si="5333"/>
        <v>CLE</v>
      </c>
      <c r="AC27378" s="244">
        <v>43227</v>
      </c>
      <c r="AD27378" s="237" t="str">
        <f t="shared" si="5342"/>
        <v>A</v>
      </c>
      <c r="AE27378" s="245">
        <f t="shared" si="5334"/>
        <v>20.316666666666666</v>
      </c>
      <c r="AF27378" s="269">
        <f t="shared" si="5350"/>
        <v>2.2820362785254535E-2</v>
      </c>
      <c r="AG27378" s="237" t="str">
        <f t="shared" si="5351"/>
        <v>OG Anunoby</v>
      </c>
      <c r="AH27378" s="269">
        <f t="shared" si="5352"/>
        <v>0.1156772565981825</v>
      </c>
      <c r="AI27378" s="188" t="b">
        <f t="shared" si="5353"/>
        <v>0</v>
      </c>
      <c r="AJ27378" s="188">
        <f t="shared" si="5354"/>
        <v>6</v>
      </c>
    </row>
    <row r="27379" spans="1:36" x14ac:dyDescent="0.2">
      <c r="A27379" s="188" t="s">
        <v>590</v>
      </c>
      <c r="B27379" s="188" t="s">
        <v>107</v>
      </c>
      <c r="C27379" s="188" t="s">
        <v>373</v>
      </c>
      <c r="D27379" s="188" t="s">
        <v>46</v>
      </c>
      <c r="E27379" s="247">
        <v>0.31805555555555554</v>
      </c>
      <c r="F27379" s="188">
        <v>0</v>
      </c>
      <c r="G27379" s="188">
        <v>1</v>
      </c>
      <c r="H27379" s="188">
        <v>0</v>
      </c>
      <c r="I27379" s="258">
        <v>0</v>
      </c>
      <c r="J27379" s="188">
        <v>0</v>
      </c>
      <c r="K27379" s="261"/>
      <c r="L27379" s="188">
        <v>1</v>
      </c>
      <c r="M27379" s="188">
        <v>2</v>
      </c>
      <c r="N27379" s="188">
        <v>0.5</v>
      </c>
      <c r="O27379" s="188">
        <v>0</v>
      </c>
      <c r="P27379" s="188">
        <v>3</v>
      </c>
      <c r="Q27379" s="188">
        <v>3</v>
      </c>
      <c r="R27379" s="188">
        <v>0</v>
      </c>
      <c r="S27379" s="188">
        <v>0</v>
      </c>
      <c r="T27379" s="188">
        <v>0</v>
      </c>
      <c r="U27379" s="188">
        <v>0</v>
      </c>
      <c r="V27379" s="188">
        <v>0</v>
      </c>
      <c r="W27379" s="188">
        <v>1</v>
      </c>
      <c r="X27379" s="237" t="str">
        <f t="shared" si="5341"/>
        <v>Lorenzo Brown</v>
      </c>
      <c r="Y27379" s="237" t="str">
        <f t="shared" si="5331"/>
        <v>TOR</v>
      </c>
      <c r="Z27379" s="237" t="str">
        <f t="shared" si="5349"/>
        <v>PG</v>
      </c>
      <c r="AA27379" s="237">
        <f t="shared" si="5332"/>
        <v>4.5999999999999996</v>
      </c>
      <c r="AB27379" s="237" t="str">
        <f t="shared" si="5333"/>
        <v>CLE</v>
      </c>
      <c r="AC27379" s="244">
        <v>43227</v>
      </c>
      <c r="AD27379" s="237" t="str">
        <f t="shared" si="5342"/>
        <v>A</v>
      </c>
      <c r="AE27379" s="245">
        <f t="shared" si="5334"/>
        <v>7.6333333333333329</v>
      </c>
      <c r="AF27379" s="269">
        <f t="shared" si="5350"/>
        <v>2.6916325336454064E-2</v>
      </c>
      <c r="AG27379" s="237" t="str">
        <f t="shared" si="5351"/>
        <v>Lorenzo Brown</v>
      </c>
      <c r="AH27379" s="269">
        <f t="shared" si="5352"/>
        <v>0.11576414082584578</v>
      </c>
      <c r="AI27379" s="188" t="b">
        <f t="shared" si="5353"/>
        <v>0</v>
      </c>
      <c r="AJ27379" s="188">
        <f t="shared" si="5354"/>
        <v>4.75</v>
      </c>
    </row>
    <row r="27380" spans="1:36" x14ac:dyDescent="0.2">
      <c r="A27380" s="188" t="s">
        <v>287</v>
      </c>
      <c r="B27380" s="188" t="s">
        <v>107</v>
      </c>
      <c r="C27380" s="188" t="s">
        <v>373</v>
      </c>
      <c r="D27380" s="188" t="s">
        <v>46</v>
      </c>
      <c r="E27380" s="247">
        <v>0.5</v>
      </c>
      <c r="F27380" s="188">
        <v>0</v>
      </c>
      <c r="G27380" s="188">
        <v>3</v>
      </c>
      <c r="H27380" s="188">
        <v>0</v>
      </c>
      <c r="I27380" s="258">
        <v>0</v>
      </c>
      <c r="J27380" s="188">
        <v>0</v>
      </c>
      <c r="K27380" s="261"/>
      <c r="L27380" s="188">
        <v>0</v>
      </c>
      <c r="M27380" s="188">
        <v>0</v>
      </c>
      <c r="O27380" s="188">
        <v>1</v>
      </c>
      <c r="P27380" s="188">
        <v>1</v>
      </c>
      <c r="Q27380" s="188">
        <v>2</v>
      </c>
      <c r="R27380" s="188">
        <v>0</v>
      </c>
      <c r="S27380" s="188">
        <v>0</v>
      </c>
      <c r="T27380" s="188">
        <v>1</v>
      </c>
      <c r="U27380" s="188">
        <v>1</v>
      </c>
      <c r="V27380" s="188">
        <v>1</v>
      </c>
      <c r="W27380" s="188">
        <v>0</v>
      </c>
      <c r="X27380" s="237" t="str">
        <f t="shared" si="5341"/>
        <v>Jakob Poeltl</v>
      </c>
      <c r="Y27380" s="237" t="str">
        <f t="shared" si="5331"/>
        <v>TOR</v>
      </c>
      <c r="Z27380" s="237" t="str">
        <f t="shared" si="5349"/>
        <v>C</v>
      </c>
      <c r="AA27380" s="237">
        <f t="shared" si="5332"/>
        <v>4.4000000000000004</v>
      </c>
      <c r="AB27380" s="237" t="str">
        <f t="shared" si="5333"/>
        <v>CLE</v>
      </c>
      <c r="AC27380" s="244">
        <v>43227</v>
      </c>
      <c r="AD27380" s="237" t="str">
        <f t="shared" si="5342"/>
        <v>A</v>
      </c>
      <c r="AE27380" s="245">
        <f t="shared" si="5334"/>
        <v>12</v>
      </c>
      <c r="AF27380" s="269">
        <f t="shared" si="5350"/>
        <v>2.5746050321825632E-2</v>
      </c>
      <c r="AG27380" s="237" t="str">
        <f t="shared" si="5351"/>
        <v>Jakob Poeltl</v>
      </c>
      <c r="AH27380" s="269">
        <f t="shared" si="5352"/>
        <v>0.15667841754798276</v>
      </c>
      <c r="AI27380" s="188" t="b">
        <f t="shared" si="5353"/>
        <v>0</v>
      </c>
      <c r="AJ27380" s="188">
        <f t="shared" si="5354"/>
        <v>5</v>
      </c>
    </row>
    <row r="27381" spans="1:36" x14ac:dyDescent="0.2">
      <c r="A27381" s="188" t="s">
        <v>466</v>
      </c>
      <c r="B27381" s="188" t="s">
        <v>107</v>
      </c>
      <c r="C27381" s="188" t="s">
        <v>373</v>
      </c>
      <c r="D27381" s="188" t="s">
        <v>46</v>
      </c>
      <c r="E27381" s="247">
        <v>7.7083333333333337E-2</v>
      </c>
      <c r="F27381" s="188">
        <v>0</v>
      </c>
      <c r="G27381" s="188">
        <v>0</v>
      </c>
      <c r="H27381" s="188"/>
      <c r="I27381" s="258">
        <v>0</v>
      </c>
      <c r="J27381" s="188">
        <v>0</v>
      </c>
      <c r="K27381" s="261"/>
      <c r="L27381" s="188">
        <v>0</v>
      </c>
      <c r="M27381" s="188">
        <v>0</v>
      </c>
      <c r="O27381" s="188">
        <v>0</v>
      </c>
      <c r="P27381" s="188">
        <v>0</v>
      </c>
      <c r="Q27381" s="188">
        <v>0</v>
      </c>
      <c r="R27381" s="188">
        <v>0</v>
      </c>
      <c r="S27381" s="188">
        <v>0</v>
      </c>
      <c r="T27381" s="188">
        <v>0</v>
      </c>
      <c r="U27381" s="188">
        <v>1</v>
      </c>
      <c r="V27381" s="188">
        <v>1</v>
      </c>
      <c r="W27381" s="188">
        <v>0</v>
      </c>
      <c r="X27381" s="237" t="str">
        <f t="shared" si="5341"/>
        <v>Lucas Nogueira</v>
      </c>
      <c r="Y27381" s="237" t="str">
        <f t="shared" si="5331"/>
        <v>TOR</v>
      </c>
      <c r="Z27381" s="237" t="str">
        <f t="shared" si="5349"/>
        <v>C</v>
      </c>
      <c r="AA27381" s="237">
        <f t="shared" si="5332"/>
        <v>-1</v>
      </c>
      <c r="AB27381" s="237" t="str">
        <f t="shared" si="5333"/>
        <v>CLE</v>
      </c>
      <c r="AC27381" s="244">
        <v>43227</v>
      </c>
      <c r="AD27381" s="237" t="str">
        <f t="shared" si="5342"/>
        <v>A</v>
      </c>
      <c r="AE27381" s="245">
        <f t="shared" si="5334"/>
        <v>1.85</v>
      </c>
      <c r="AF27381" s="269">
        <f t="shared" si="5350"/>
        <v>-5.8513750731421883E-3</v>
      </c>
      <c r="AG27381" s="237" t="str">
        <f t="shared" si="5351"/>
        <v>Lucas Nogueira</v>
      </c>
      <c r="AH27381" s="269">
        <f t="shared" si="5352"/>
        <v>0.2540731095372693</v>
      </c>
      <c r="AI27381" s="188" t="b">
        <f t="shared" si="5353"/>
        <v>0</v>
      </c>
      <c r="AJ27381" s="188">
        <f t="shared" si="5354"/>
        <v>-0.5</v>
      </c>
    </row>
    <row r="27382" spans="1:36" x14ac:dyDescent="0.2">
      <c r="A27382" s="188" t="s">
        <v>203</v>
      </c>
      <c r="B27382" s="188" t="s">
        <v>46</v>
      </c>
      <c r="D27382" s="188" t="s">
        <v>107</v>
      </c>
      <c r="E27382" s="246">
        <v>1.5999999999999999</v>
      </c>
      <c r="F27382" s="188">
        <v>12</v>
      </c>
      <c r="G27382" s="188">
        <v>19</v>
      </c>
      <c r="H27382" s="188">
        <v>0.63200000000000001</v>
      </c>
      <c r="I27382" s="258">
        <v>0</v>
      </c>
      <c r="J27382" s="188">
        <v>3</v>
      </c>
      <c r="K27382" s="261">
        <v>0</v>
      </c>
      <c r="L27382" s="188">
        <v>5</v>
      </c>
      <c r="M27382" s="188">
        <v>8</v>
      </c>
      <c r="N27382" s="188">
        <v>0.625</v>
      </c>
      <c r="O27382" s="188">
        <v>0</v>
      </c>
      <c r="P27382" s="188">
        <v>8</v>
      </c>
      <c r="Q27382" s="188">
        <v>8</v>
      </c>
      <c r="R27382" s="188">
        <v>11</v>
      </c>
      <c r="S27382" s="188">
        <v>2</v>
      </c>
      <c r="T27382" s="188">
        <v>1</v>
      </c>
      <c r="U27382" s="188">
        <v>2</v>
      </c>
      <c r="V27382" s="188">
        <v>2</v>
      </c>
      <c r="W27382" s="188">
        <v>29</v>
      </c>
      <c r="X27382" s="237" t="str">
        <f t="shared" si="5341"/>
        <v>LeBron James</v>
      </c>
      <c r="Y27382" s="237" t="str">
        <f t="shared" si="5331"/>
        <v>CLE</v>
      </c>
      <c r="Z27382" s="237" t="str">
        <f t="shared" si="5349"/>
        <v>SF</v>
      </c>
      <c r="AA27382" s="237">
        <f t="shared" si="5332"/>
        <v>62.099999999999994</v>
      </c>
      <c r="AB27382" s="237" t="str">
        <f t="shared" si="5333"/>
        <v>TOR</v>
      </c>
      <c r="AC27382" s="244">
        <v>43227</v>
      </c>
      <c r="AD27382" s="237" t="str">
        <f t="shared" si="5342"/>
        <v>H</v>
      </c>
      <c r="AE27382" s="245">
        <f t="shared" si="5334"/>
        <v>38.4</v>
      </c>
      <c r="AF27382" s="269">
        <f t="shared" si="5350"/>
        <v>0.25050423557886242</v>
      </c>
      <c r="AG27382" s="237" t="str">
        <f t="shared" si="5351"/>
        <v>LeBron James</v>
      </c>
      <c r="AH27382" s="269">
        <f t="shared" si="5352"/>
        <v>0.29815175097276264</v>
      </c>
      <c r="AI27382" s="188" t="b">
        <f t="shared" si="5353"/>
        <v>0</v>
      </c>
      <c r="AJ27382" s="188">
        <f t="shared" si="5354"/>
        <v>68.5</v>
      </c>
    </row>
    <row r="27383" spans="1:36" x14ac:dyDescent="0.2">
      <c r="A27383" s="188" t="s">
        <v>238</v>
      </c>
      <c r="B27383" s="188" t="s">
        <v>46</v>
      </c>
      <c r="D27383" s="188" t="s">
        <v>107</v>
      </c>
      <c r="E27383" s="246">
        <v>1.2673611111111112</v>
      </c>
      <c r="F27383" s="188">
        <v>8</v>
      </c>
      <c r="G27383" s="188">
        <v>13</v>
      </c>
      <c r="H27383" s="188">
        <v>0.61499999999999999</v>
      </c>
      <c r="I27383" s="258">
        <v>2</v>
      </c>
      <c r="J27383" s="188">
        <v>4</v>
      </c>
      <c r="K27383" s="261">
        <v>0.5</v>
      </c>
      <c r="L27383" s="188">
        <v>5</v>
      </c>
      <c r="M27383" s="188">
        <v>6</v>
      </c>
      <c r="N27383" s="188">
        <v>0.83299999999999996</v>
      </c>
      <c r="O27383" s="188">
        <v>0</v>
      </c>
      <c r="P27383" s="188">
        <v>6</v>
      </c>
      <c r="Q27383" s="188">
        <v>6</v>
      </c>
      <c r="R27383" s="188">
        <v>0</v>
      </c>
      <c r="S27383" s="188">
        <v>2</v>
      </c>
      <c r="T27383" s="188">
        <v>2</v>
      </c>
      <c r="U27383" s="188">
        <v>2</v>
      </c>
      <c r="V27383" s="188">
        <v>3</v>
      </c>
      <c r="W27383" s="188">
        <v>23</v>
      </c>
      <c r="X27383" s="237" t="str">
        <f t="shared" si="5341"/>
        <v>Kevin Love</v>
      </c>
      <c r="Y27383" s="237" t="str">
        <f t="shared" si="5331"/>
        <v>CLE</v>
      </c>
      <c r="Z27383" s="237" t="str">
        <f t="shared" si="5349"/>
        <v>PF</v>
      </c>
      <c r="AA27383" s="237">
        <f t="shared" si="5332"/>
        <v>40.200000000000003</v>
      </c>
      <c r="AB27383" s="237" t="str">
        <f t="shared" si="5333"/>
        <v>TOR</v>
      </c>
      <c r="AC27383" s="244">
        <v>43227</v>
      </c>
      <c r="AD27383" s="237" t="str">
        <f t="shared" si="5342"/>
        <v>H</v>
      </c>
      <c r="AE27383" s="245">
        <f t="shared" si="5334"/>
        <v>30.416666666666668</v>
      </c>
      <c r="AF27383" s="269">
        <f t="shared" si="5350"/>
        <v>0.1621621621621622</v>
      </c>
      <c r="AG27383" s="237" t="str">
        <f t="shared" si="5351"/>
        <v>Kevin Love</v>
      </c>
      <c r="AH27383" s="269">
        <f t="shared" si="5352"/>
        <v>0.27079153563242891</v>
      </c>
      <c r="AI27383" s="188" t="b">
        <f t="shared" si="5353"/>
        <v>0</v>
      </c>
      <c r="AJ27383" s="188">
        <f t="shared" si="5354"/>
        <v>40.5</v>
      </c>
    </row>
    <row r="27384" spans="1:36" x14ac:dyDescent="0.2">
      <c r="A27384" s="188" t="s">
        <v>220</v>
      </c>
      <c r="B27384" s="188" t="s">
        <v>46</v>
      </c>
      <c r="D27384" s="188" t="s">
        <v>107</v>
      </c>
      <c r="E27384" s="246">
        <v>1.1451388888888889</v>
      </c>
      <c r="F27384" s="188">
        <v>6</v>
      </c>
      <c r="G27384" s="188">
        <v>8</v>
      </c>
      <c r="H27384" s="188">
        <v>0.75</v>
      </c>
      <c r="I27384" s="258">
        <v>4</v>
      </c>
      <c r="J27384" s="188">
        <v>5</v>
      </c>
      <c r="K27384" s="261">
        <v>0.8</v>
      </c>
      <c r="L27384" s="188">
        <v>0</v>
      </c>
      <c r="M27384" s="188">
        <v>0</v>
      </c>
      <c r="O27384" s="188">
        <v>0</v>
      </c>
      <c r="P27384" s="188">
        <v>2</v>
      </c>
      <c r="Q27384" s="188">
        <v>2</v>
      </c>
      <c r="R27384" s="188">
        <v>2</v>
      </c>
      <c r="S27384" s="188">
        <v>1</v>
      </c>
      <c r="T27384" s="188">
        <v>0</v>
      </c>
      <c r="U27384" s="188">
        <v>1</v>
      </c>
      <c r="V27384" s="188">
        <v>4</v>
      </c>
      <c r="W27384" s="188">
        <v>16</v>
      </c>
      <c r="X27384" s="237" t="str">
        <f t="shared" si="5341"/>
        <v>Kyle Korver</v>
      </c>
      <c r="Y27384" s="237" t="str">
        <f t="shared" si="5331"/>
        <v>CLE</v>
      </c>
      <c r="Z27384" s="237" t="str">
        <f t="shared" si="5349"/>
        <v>SG</v>
      </c>
      <c r="AA27384" s="237">
        <f t="shared" si="5332"/>
        <v>23.4</v>
      </c>
      <c r="AB27384" s="237" t="str">
        <f t="shared" si="5333"/>
        <v>TOR</v>
      </c>
      <c r="AC27384" s="244">
        <v>43227</v>
      </c>
      <c r="AD27384" s="237" t="str">
        <f t="shared" si="5342"/>
        <v>H</v>
      </c>
      <c r="AE27384" s="245">
        <f t="shared" si="5334"/>
        <v>27.483333333333334</v>
      </c>
      <c r="AF27384" s="269">
        <f t="shared" si="5350"/>
        <v>9.439290036304962E-2</v>
      </c>
      <c r="AG27384" s="237" t="str">
        <f t="shared" si="5351"/>
        <v>Kyle Korver</v>
      </c>
      <c r="AH27384" s="269">
        <f t="shared" si="5352"/>
        <v>0.15290483797514348</v>
      </c>
      <c r="AI27384" s="188" t="b">
        <f t="shared" si="5353"/>
        <v>0</v>
      </c>
      <c r="AJ27384" s="188">
        <f t="shared" si="5354"/>
        <v>25</v>
      </c>
    </row>
    <row r="27385" spans="1:36" x14ac:dyDescent="0.2">
      <c r="A27385" s="188" t="s">
        <v>317</v>
      </c>
      <c r="B27385" s="188" t="s">
        <v>46</v>
      </c>
      <c r="D27385" s="188" t="s">
        <v>107</v>
      </c>
      <c r="E27385" s="246">
        <v>1.1875</v>
      </c>
      <c r="F27385" s="188">
        <v>6</v>
      </c>
      <c r="G27385" s="188">
        <v>6</v>
      </c>
      <c r="H27385" s="188">
        <v>1</v>
      </c>
      <c r="I27385" s="258">
        <v>3</v>
      </c>
      <c r="J27385" s="188">
        <v>3</v>
      </c>
      <c r="K27385" s="261">
        <v>1</v>
      </c>
      <c r="L27385" s="188">
        <v>0</v>
      </c>
      <c r="M27385" s="188">
        <v>0</v>
      </c>
      <c r="O27385" s="188">
        <v>0</v>
      </c>
      <c r="P27385" s="188">
        <v>2</v>
      </c>
      <c r="Q27385" s="188">
        <v>2</v>
      </c>
      <c r="R27385" s="188">
        <v>3</v>
      </c>
      <c r="S27385" s="188">
        <v>2</v>
      </c>
      <c r="T27385" s="188">
        <v>0</v>
      </c>
      <c r="U27385" s="188">
        <v>0</v>
      </c>
      <c r="V27385" s="188">
        <v>1</v>
      </c>
      <c r="W27385" s="188">
        <v>15</v>
      </c>
      <c r="X27385" s="237" t="str">
        <f t="shared" si="5341"/>
        <v>J.R. Smith</v>
      </c>
      <c r="Y27385" s="237" t="str">
        <f t="shared" si="5331"/>
        <v>CLE</v>
      </c>
      <c r="Z27385" s="237" t="str">
        <f t="shared" si="5349"/>
        <v>SG</v>
      </c>
      <c r="AA27385" s="237">
        <f t="shared" si="5332"/>
        <v>27.9</v>
      </c>
      <c r="AB27385" s="237" t="str">
        <f t="shared" si="5333"/>
        <v>TOR</v>
      </c>
      <c r="AC27385" s="244">
        <v>43227</v>
      </c>
      <c r="AD27385" s="237" t="str">
        <f t="shared" si="5342"/>
        <v>H</v>
      </c>
      <c r="AE27385" s="245">
        <f t="shared" si="5334"/>
        <v>28.5</v>
      </c>
      <c r="AF27385" s="269">
        <f t="shared" si="5350"/>
        <v>0.11254538120209763</v>
      </c>
      <c r="AG27385" s="237" t="str">
        <f t="shared" si="5351"/>
        <v>J.R. Smith</v>
      </c>
      <c r="AH27385" s="269">
        <f t="shared" si="5352"/>
        <v>9.8300225271349573E-2</v>
      </c>
      <c r="AI27385" s="188" t="b">
        <f t="shared" si="5353"/>
        <v>0</v>
      </c>
      <c r="AJ27385" s="188">
        <f t="shared" si="5354"/>
        <v>29.5</v>
      </c>
    </row>
    <row r="27386" spans="1:36" x14ac:dyDescent="0.2">
      <c r="A27386" s="188" t="s">
        <v>188</v>
      </c>
      <c r="B27386" s="188" t="s">
        <v>46</v>
      </c>
      <c r="D27386" s="188" t="s">
        <v>107</v>
      </c>
      <c r="E27386" s="246">
        <v>1.2090277777777778</v>
      </c>
      <c r="F27386" s="188">
        <v>5</v>
      </c>
      <c r="G27386" s="188">
        <v>8</v>
      </c>
      <c r="H27386" s="188">
        <v>0.625</v>
      </c>
      <c r="I27386" s="258">
        <v>0</v>
      </c>
      <c r="J27386" s="188">
        <v>1</v>
      </c>
      <c r="K27386" s="261">
        <v>0</v>
      </c>
      <c r="L27386" s="188">
        <v>2</v>
      </c>
      <c r="M27386" s="188">
        <v>2</v>
      </c>
      <c r="N27386" s="188">
        <v>1</v>
      </c>
      <c r="O27386" s="188">
        <v>0</v>
      </c>
      <c r="P27386" s="188">
        <v>3</v>
      </c>
      <c r="Q27386" s="188">
        <v>3</v>
      </c>
      <c r="R27386" s="188">
        <v>5</v>
      </c>
      <c r="S27386" s="188">
        <v>0</v>
      </c>
      <c r="T27386" s="188">
        <v>0</v>
      </c>
      <c r="U27386" s="188">
        <v>1</v>
      </c>
      <c r="V27386" s="188">
        <v>3</v>
      </c>
      <c r="W27386" s="188">
        <v>12</v>
      </c>
      <c r="X27386" s="237" t="str">
        <f t="shared" si="5341"/>
        <v>George Hill</v>
      </c>
      <c r="Y27386" s="237" t="str">
        <f t="shared" si="5331"/>
        <v>CLE</v>
      </c>
      <c r="Z27386" s="237" t="str">
        <f t="shared" si="5349"/>
        <v>PG</v>
      </c>
      <c r="AA27386" s="237">
        <f t="shared" si="5332"/>
        <v>22.1</v>
      </c>
      <c r="AB27386" s="237" t="str">
        <f t="shared" si="5333"/>
        <v>TOR</v>
      </c>
      <c r="AC27386" s="244">
        <v>43227</v>
      </c>
      <c r="AD27386" s="237" t="str">
        <f t="shared" si="5342"/>
        <v>H</v>
      </c>
      <c r="AE27386" s="245">
        <f t="shared" si="5334"/>
        <v>29.016666666666666</v>
      </c>
      <c r="AF27386" s="269">
        <f t="shared" si="5350"/>
        <v>8.9148850342880212E-2</v>
      </c>
      <c r="AG27386" s="237" t="str">
        <f t="shared" si="5351"/>
        <v>George Hill</v>
      </c>
      <c r="AH27386" s="269">
        <f t="shared" si="5352"/>
        <v>0.15898551080934301</v>
      </c>
      <c r="AI27386" s="188" t="b">
        <f t="shared" si="5353"/>
        <v>0</v>
      </c>
      <c r="AJ27386" s="188">
        <f t="shared" si="5354"/>
        <v>25.25</v>
      </c>
    </row>
    <row r="27387" spans="1:36" x14ac:dyDescent="0.2">
      <c r="A27387" s="188" t="s">
        <v>175</v>
      </c>
      <c r="B27387" s="188" t="s">
        <v>46</v>
      </c>
      <c r="D27387" s="188" t="s">
        <v>107</v>
      </c>
      <c r="E27387" s="247">
        <v>0.67083333333333339</v>
      </c>
      <c r="F27387" s="188">
        <v>3</v>
      </c>
      <c r="G27387" s="188">
        <v>7</v>
      </c>
      <c r="H27387" s="188">
        <v>0.42899999999999999</v>
      </c>
      <c r="I27387" s="258">
        <v>2</v>
      </c>
      <c r="J27387" s="188">
        <v>6</v>
      </c>
      <c r="K27387" s="261">
        <v>0.33300000000000002</v>
      </c>
      <c r="L27387" s="188">
        <v>0</v>
      </c>
      <c r="M27387" s="188">
        <v>0</v>
      </c>
      <c r="O27387" s="188">
        <v>0</v>
      </c>
      <c r="P27387" s="188">
        <v>4</v>
      </c>
      <c r="Q27387" s="188">
        <v>4</v>
      </c>
      <c r="R27387" s="188">
        <v>1</v>
      </c>
      <c r="S27387" s="188">
        <v>0</v>
      </c>
      <c r="T27387" s="188">
        <v>0</v>
      </c>
      <c r="U27387" s="188">
        <v>0</v>
      </c>
      <c r="V27387" s="188">
        <v>1</v>
      </c>
      <c r="W27387" s="188">
        <v>8</v>
      </c>
      <c r="X27387" s="237" t="str">
        <f t="shared" si="5341"/>
        <v>Jeff Green</v>
      </c>
      <c r="Y27387" s="237" t="str">
        <f t="shared" si="5331"/>
        <v>CLE</v>
      </c>
      <c r="Z27387" s="237" t="str">
        <f t="shared" si="5349"/>
        <v>SF</v>
      </c>
      <c r="AA27387" s="237">
        <f t="shared" si="5332"/>
        <v>14.3</v>
      </c>
      <c r="AB27387" s="237" t="str">
        <f t="shared" si="5333"/>
        <v>TOR</v>
      </c>
      <c r="AC27387" s="244">
        <v>43227</v>
      </c>
      <c r="AD27387" s="237" t="str">
        <f t="shared" si="5342"/>
        <v>H</v>
      </c>
      <c r="AE27387" s="245">
        <f t="shared" si="5334"/>
        <v>16.100000000000001</v>
      </c>
      <c r="AF27387" s="269">
        <f t="shared" si="5350"/>
        <v>5.768455022186366E-2</v>
      </c>
      <c r="AG27387" s="237" t="str">
        <f t="shared" si="5351"/>
        <v>Jeff Green</v>
      </c>
      <c r="AH27387" s="269">
        <f t="shared" si="5352"/>
        <v>0.20301133479952627</v>
      </c>
      <c r="AI27387" s="188" t="b">
        <f t="shared" si="5353"/>
        <v>0</v>
      </c>
      <c r="AJ27387" s="188">
        <f t="shared" si="5354"/>
        <v>15</v>
      </c>
    </row>
    <row r="27388" spans="1:36" x14ac:dyDescent="0.2">
      <c r="A27388" s="188" t="s">
        <v>662</v>
      </c>
      <c r="B27388" s="188" t="s">
        <v>46</v>
      </c>
      <c r="D27388" s="188" t="s">
        <v>107</v>
      </c>
      <c r="E27388" s="247">
        <v>0.23611111111111113</v>
      </c>
      <c r="F27388" s="188">
        <v>4</v>
      </c>
      <c r="G27388" s="188">
        <v>4</v>
      </c>
      <c r="H27388" s="188">
        <v>1</v>
      </c>
      <c r="I27388" s="258">
        <v>0</v>
      </c>
      <c r="J27388" s="188">
        <v>0</v>
      </c>
      <c r="K27388" s="261"/>
      <c r="L27388" s="188">
        <v>0</v>
      </c>
      <c r="M27388" s="188">
        <v>0</v>
      </c>
      <c r="O27388" s="188">
        <v>2</v>
      </c>
      <c r="P27388" s="188">
        <v>1</v>
      </c>
      <c r="Q27388" s="188">
        <v>3</v>
      </c>
      <c r="R27388" s="188">
        <v>0</v>
      </c>
      <c r="S27388" s="188">
        <v>0</v>
      </c>
      <c r="T27388" s="188">
        <v>2</v>
      </c>
      <c r="U27388" s="188">
        <v>0</v>
      </c>
      <c r="V27388" s="188">
        <v>1</v>
      </c>
      <c r="W27388" s="188">
        <v>8</v>
      </c>
      <c r="X27388" s="237" t="str">
        <f t="shared" si="5341"/>
        <v>Larry Nance</v>
      </c>
      <c r="Y27388" s="237" t="str">
        <f t="shared" si="5331"/>
        <v>CLE</v>
      </c>
      <c r="Z27388" s="237" t="str">
        <f t="shared" si="5349"/>
        <v>PF</v>
      </c>
      <c r="AA27388" s="237">
        <f t="shared" si="5332"/>
        <v>17.600000000000001</v>
      </c>
      <c r="AB27388" s="237" t="str">
        <f t="shared" si="5333"/>
        <v>TOR</v>
      </c>
      <c r="AC27388" s="244">
        <v>43227</v>
      </c>
      <c r="AD27388" s="237" t="str">
        <f t="shared" si="5342"/>
        <v>H</v>
      </c>
      <c r="AE27388" s="245">
        <f t="shared" si="5334"/>
        <v>5.666666666666667</v>
      </c>
      <c r="AF27388" s="269">
        <f t="shared" si="5350"/>
        <v>7.0996369503832202E-2</v>
      </c>
      <c r="AG27388" s="237" t="str">
        <f t="shared" si="5351"/>
        <v>Larry Nance</v>
      </c>
      <c r="AH27388" s="269">
        <f t="shared" si="5352"/>
        <v>0.3295948729686427</v>
      </c>
      <c r="AI27388" s="188" t="b">
        <f t="shared" si="5353"/>
        <v>0</v>
      </c>
      <c r="AJ27388" s="188">
        <f t="shared" si="5354"/>
        <v>17.75</v>
      </c>
    </row>
    <row r="27389" spans="1:36" x14ac:dyDescent="0.2">
      <c r="A27389" s="188" t="s">
        <v>598</v>
      </c>
      <c r="B27389" s="188" t="s">
        <v>46</v>
      </c>
      <c r="D27389" s="188" t="s">
        <v>107</v>
      </c>
      <c r="E27389" s="247">
        <v>0.85486111111111107</v>
      </c>
      <c r="F27389" s="188">
        <v>2</v>
      </c>
      <c r="G27389" s="188">
        <v>5</v>
      </c>
      <c r="H27389" s="188">
        <v>0.4</v>
      </c>
      <c r="I27389" s="258">
        <v>1</v>
      </c>
      <c r="J27389" s="188">
        <v>3</v>
      </c>
      <c r="K27389" s="261">
        <v>0.33300000000000002</v>
      </c>
      <c r="L27389" s="188">
        <v>0</v>
      </c>
      <c r="M27389" s="188">
        <v>0</v>
      </c>
      <c r="O27389" s="188">
        <v>1</v>
      </c>
      <c r="P27389" s="188">
        <v>1</v>
      </c>
      <c r="Q27389" s="188">
        <v>2</v>
      </c>
      <c r="R27389" s="188">
        <v>2</v>
      </c>
      <c r="S27389" s="188">
        <v>0</v>
      </c>
      <c r="T27389" s="188">
        <v>0</v>
      </c>
      <c r="U27389" s="188">
        <v>0</v>
      </c>
      <c r="V27389" s="188">
        <v>2</v>
      </c>
      <c r="W27389" s="188">
        <v>5</v>
      </c>
      <c r="X27389" s="237" t="str">
        <f t="shared" si="5341"/>
        <v>Cedi Osman</v>
      </c>
      <c r="Y27389" s="237" t="str">
        <f t="shared" si="5331"/>
        <v>CLE</v>
      </c>
      <c r="Z27389" s="237" t="str">
        <f t="shared" si="5349"/>
        <v>SF</v>
      </c>
      <c r="AA27389" s="237">
        <f t="shared" si="5332"/>
        <v>10.4</v>
      </c>
      <c r="AB27389" s="237" t="str">
        <f t="shared" si="5333"/>
        <v>TOR</v>
      </c>
      <c r="AC27389" s="244">
        <v>43227</v>
      </c>
      <c r="AD27389" s="237" t="str">
        <f t="shared" si="5342"/>
        <v>H</v>
      </c>
      <c r="AE27389" s="245">
        <f t="shared" si="5334"/>
        <v>20.516666666666666</v>
      </c>
      <c r="AF27389" s="269">
        <f t="shared" si="5350"/>
        <v>4.1952400161355388E-2</v>
      </c>
      <c r="AG27389" s="237" t="str">
        <f t="shared" si="5351"/>
        <v>Cedi Osman</v>
      </c>
      <c r="AH27389" s="269">
        <f t="shared" si="5352"/>
        <v>0.11379189359193594</v>
      </c>
      <c r="AI27389" s="188" t="b">
        <f t="shared" si="5353"/>
        <v>0</v>
      </c>
      <c r="AJ27389" s="188">
        <f t="shared" si="5354"/>
        <v>12</v>
      </c>
    </row>
    <row r="27390" spans="1:36" x14ac:dyDescent="0.2">
      <c r="A27390" s="188" t="s">
        <v>117</v>
      </c>
      <c r="B27390" s="188" t="s">
        <v>46</v>
      </c>
      <c r="D27390" s="188" t="s">
        <v>107</v>
      </c>
      <c r="E27390" s="247">
        <v>0.7909722222222223</v>
      </c>
      <c r="F27390" s="188">
        <v>2</v>
      </c>
      <c r="G27390" s="188">
        <v>8</v>
      </c>
      <c r="H27390" s="188">
        <v>0.25</v>
      </c>
      <c r="I27390" s="258">
        <v>0</v>
      </c>
      <c r="J27390" s="188">
        <v>1</v>
      </c>
      <c r="K27390" s="261">
        <v>0</v>
      </c>
      <c r="L27390" s="188">
        <v>1</v>
      </c>
      <c r="M27390" s="188">
        <v>1</v>
      </c>
      <c r="N27390" s="188">
        <v>1</v>
      </c>
      <c r="O27390" s="188">
        <v>1</v>
      </c>
      <c r="P27390" s="188">
        <v>2</v>
      </c>
      <c r="Q27390" s="188">
        <v>3</v>
      </c>
      <c r="R27390" s="188">
        <v>2</v>
      </c>
      <c r="S27390" s="188">
        <v>2</v>
      </c>
      <c r="T27390" s="188">
        <v>0</v>
      </c>
      <c r="U27390" s="188">
        <v>4</v>
      </c>
      <c r="V27390" s="188">
        <v>2</v>
      </c>
      <c r="W27390" s="188">
        <v>5</v>
      </c>
      <c r="X27390" s="237" t="str">
        <f t="shared" si="5341"/>
        <v>Jordan Clarkson</v>
      </c>
      <c r="Y27390" s="237" t="str">
        <f t="shared" si="5331"/>
        <v>CLE</v>
      </c>
      <c r="Z27390" s="237" t="str">
        <f t="shared" si="5349"/>
        <v>PG</v>
      </c>
      <c r="AA27390" s="237">
        <f t="shared" si="5332"/>
        <v>13.600000000000001</v>
      </c>
      <c r="AB27390" s="237" t="str">
        <f t="shared" si="5333"/>
        <v>TOR</v>
      </c>
      <c r="AC27390" s="244">
        <v>43227</v>
      </c>
      <c r="AD27390" s="237" t="str">
        <f t="shared" si="5342"/>
        <v>H</v>
      </c>
      <c r="AE27390" s="245">
        <f t="shared" si="5334"/>
        <v>18.983333333333334</v>
      </c>
      <c r="AF27390" s="269">
        <f t="shared" si="5350"/>
        <v>5.4860830980233977E-2</v>
      </c>
      <c r="AG27390" s="237" t="str">
        <f t="shared" si="5351"/>
        <v>Jordan Clarkson</v>
      </c>
      <c r="AH27390" s="269">
        <f t="shared" si="5352"/>
        <v>0.30598210594999364</v>
      </c>
      <c r="AI27390" s="188" t="b">
        <f t="shared" si="5353"/>
        <v>0</v>
      </c>
      <c r="AJ27390" s="188">
        <f t="shared" si="5354"/>
        <v>17.25</v>
      </c>
    </row>
    <row r="27391" spans="1:36" x14ac:dyDescent="0.2">
      <c r="A27391" s="188" t="s">
        <v>330</v>
      </c>
      <c r="B27391" s="188" t="s">
        <v>46</v>
      </c>
      <c r="D27391" s="188" t="s">
        <v>107</v>
      </c>
      <c r="E27391" s="247">
        <v>0.57500000000000007</v>
      </c>
      <c r="F27391" s="188">
        <v>2</v>
      </c>
      <c r="G27391" s="188">
        <v>3</v>
      </c>
      <c r="H27391" s="188">
        <v>0.66700000000000004</v>
      </c>
      <c r="I27391" s="258">
        <v>0</v>
      </c>
      <c r="J27391" s="188">
        <v>0</v>
      </c>
      <c r="K27391" s="261"/>
      <c r="L27391" s="188">
        <v>1</v>
      </c>
      <c r="M27391" s="188">
        <v>1</v>
      </c>
      <c r="N27391" s="188">
        <v>1</v>
      </c>
      <c r="O27391" s="188">
        <v>2</v>
      </c>
      <c r="P27391" s="188">
        <v>0</v>
      </c>
      <c r="Q27391" s="188">
        <v>2</v>
      </c>
      <c r="R27391" s="188">
        <v>2</v>
      </c>
      <c r="S27391" s="188">
        <v>0</v>
      </c>
      <c r="T27391" s="188">
        <v>0</v>
      </c>
      <c r="U27391" s="188">
        <v>0</v>
      </c>
      <c r="V27391" s="188">
        <v>1</v>
      </c>
      <c r="W27391" s="188">
        <v>5</v>
      </c>
      <c r="X27391" s="237" t="str">
        <f t="shared" si="5341"/>
        <v>Tristan Thompson</v>
      </c>
      <c r="Y27391" s="237" t="str">
        <f t="shared" si="5331"/>
        <v>CLE</v>
      </c>
      <c r="Z27391" s="237" t="str">
        <f t="shared" si="5349"/>
        <v>C</v>
      </c>
      <c r="AA27391" s="237">
        <f t="shared" si="5332"/>
        <v>10.4</v>
      </c>
      <c r="AB27391" s="237" t="str">
        <f t="shared" si="5333"/>
        <v>TOR</v>
      </c>
      <c r="AC27391" s="244">
        <v>43227</v>
      </c>
      <c r="AD27391" s="237" t="str">
        <f t="shared" si="5342"/>
        <v>H</v>
      </c>
      <c r="AE27391" s="245">
        <f t="shared" si="5334"/>
        <v>13.8</v>
      </c>
      <c r="AF27391" s="269">
        <f t="shared" si="5350"/>
        <v>4.1952400161355388E-2</v>
      </c>
      <c r="AG27391" s="237" t="str">
        <f t="shared" si="5351"/>
        <v>Tristan Thompson</v>
      </c>
      <c r="AH27391" s="269">
        <f t="shared" si="5352"/>
        <v>0.11639316528506173</v>
      </c>
      <c r="AI27391" s="188" t="b">
        <f t="shared" si="5353"/>
        <v>0</v>
      </c>
      <c r="AJ27391" s="188">
        <f t="shared" si="5354"/>
        <v>12.5</v>
      </c>
    </row>
    <row r="27392" spans="1:36" x14ac:dyDescent="0.2">
      <c r="A27392" s="188" t="s">
        <v>103</v>
      </c>
      <c r="B27392" s="188" t="s">
        <v>46</v>
      </c>
      <c r="D27392" s="188" t="s">
        <v>107</v>
      </c>
      <c r="E27392" s="247">
        <v>0.31805555555555554</v>
      </c>
      <c r="F27392" s="188">
        <v>0</v>
      </c>
      <c r="G27392" s="188">
        <v>0</v>
      </c>
      <c r="H27392" s="188"/>
      <c r="I27392" s="258">
        <v>0</v>
      </c>
      <c r="J27392" s="188">
        <v>0</v>
      </c>
      <c r="K27392" s="261"/>
      <c r="L27392" s="188">
        <v>2</v>
      </c>
      <c r="M27392" s="188">
        <v>2</v>
      </c>
      <c r="N27392" s="188">
        <v>1</v>
      </c>
      <c r="O27392" s="188">
        <v>0</v>
      </c>
      <c r="P27392" s="188">
        <v>1</v>
      </c>
      <c r="Q27392" s="188">
        <v>1</v>
      </c>
      <c r="R27392" s="188">
        <v>1</v>
      </c>
      <c r="S27392" s="188">
        <v>0</v>
      </c>
      <c r="T27392" s="188">
        <v>0</v>
      </c>
      <c r="U27392" s="188">
        <v>0</v>
      </c>
      <c r="V27392" s="188">
        <v>1</v>
      </c>
      <c r="W27392" s="188">
        <v>2</v>
      </c>
      <c r="X27392" s="237" t="str">
        <f t="shared" si="5341"/>
        <v>Jose Calderon</v>
      </c>
      <c r="Y27392" s="237" t="str">
        <f t="shared" ref="Y27392:Y27455" si="5355">$B27392</f>
        <v>CLE</v>
      </c>
      <c r="Z27392" s="237" t="str">
        <f t="shared" si="5349"/>
        <v>PG</v>
      </c>
      <c r="AA27392" s="237">
        <f t="shared" ref="AA27392:AA27455" si="5356">$W27392+($Q27392*1.2)+($R27392*1.5)+(3*$S27392)+(3*$T27392)+($U27392*-1)</f>
        <v>4.7</v>
      </c>
      <c r="AB27392" s="237" t="str">
        <f t="shared" ref="AB27392:AB27455" si="5357">$D27392</f>
        <v>TOR</v>
      </c>
      <c r="AC27392" s="244">
        <v>43227</v>
      </c>
      <c r="AD27392" s="237" t="str">
        <f t="shared" si="5342"/>
        <v>H</v>
      </c>
      <c r="AE27392" s="245">
        <f t="shared" ref="AE27392:AE27455" si="5358">$E27392*24</f>
        <v>7.6333333333333329</v>
      </c>
      <c r="AF27392" s="269">
        <f t="shared" si="5350"/>
        <v>1.8959257765227916E-2</v>
      </c>
      <c r="AG27392" s="237" t="str">
        <f t="shared" si="5351"/>
        <v>Jose Calderon</v>
      </c>
      <c r="AH27392" s="269">
        <f t="shared" si="5352"/>
        <v>5.3829031655140774E-2</v>
      </c>
      <c r="AI27392" s="188" t="b">
        <f t="shared" si="5353"/>
        <v>0</v>
      </c>
      <c r="AJ27392" s="188">
        <f t="shared" si="5354"/>
        <v>5.25</v>
      </c>
    </row>
    <row r="27393" spans="1:36" x14ac:dyDescent="0.2">
      <c r="A27393" s="188" t="s">
        <v>600</v>
      </c>
      <c r="B27393" s="188" t="s">
        <v>46</v>
      </c>
      <c r="D27393" s="188" t="s">
        <v>107</v>
      </c>
      <c r="E27393" s="247">
        <v>0.1451388888888889</v>
      </c>
      <c r="F27393" s="188">
        <v>0</v>
      </c>
      <c r="G27393" s="188">
        <v>3</v>
      </c>
      <c r="H27393" s="188">
        <v>0</v>
      </c>
      <c r="I27393" s="258">
        <v>0</v>
      </c>
      <c r="J27393" s="188">
        <v>0</v>
      </c>
      <c r="K27393" s="261"/>
      <c r="L27393" s="188">
        <v>0</v>
      </c>
      <c r="M27393" s="188">
        <v>0</v>
      </c>
      <c r="O27393" s="188">
        <v>0</v>
      </c>
      <c r="P27393" s="188">
        <v>1</v>
      </c>
      <c r="Q27393" s="188">
        <v>1</v>
      </c>
      <c r="R27393" s="188">
        <v>0</v>
      </c>
      <c r="S27393" s="188">
        <v>0</v>
      </c>
      <c r="T27393" s="188">
        <v>0</v>
      </c>
      <c r="U27393" s="188">
        <v>0</v>
      </c>
      <c r="V27393" s="188">
        <v>0</v>
      </c>
      <c r="W27393" s="188">
        <v>0</v>
      </c>
      <c r="X27393" s="237" t="str">
        <f t="shared" si="5341"/>
        <v>Ante Zizic</v>
      </c>
      <c r="Y27393" s="237" t="str">
        <f t="shared" si="5355"/>
        <v>CLE</v>
      </c>
      <c r="Z27393" s="237" t="str">
        <f t="shared" si="5349"/>
        <v>PF</v>
      </c>
      <c r="AA27393" s="237">
        <f t="shared" si="5356"/>
        <v>1.2</v>
      </c>
      <c r="AB27393" s="237" t="str">
        <f t="shared" si="5357"/>
        <v>TOR</v>
      </c>
      <c r="AC27393" s="244">
        <v>43227</v>
      </c>
      <c r="AD27393" s="237" t="str">
        <f t="shared" si="5342"/>
        <v>H</v>
      </c>
      <c r="AE27393" s="245">
        <f t="shared" si="5358"/>
        <v>3.4833333333333334</v>
      </c>
      <c r="AF27393" s="269">
        <f t="shared" si="5350"/>
        <v>4.8406615570794681E-3</v>
      </c>
      <c r="AG27393" s="237" t="str">
        <f t="shared" si="5351"/>
        <v>Ante Zizic</v>
      </c>
      <c r="AH27393" s="269">
        <f t="shared" si="5352"/>
        <v>0.40213728520097552</v>
      </c>
      <c r="AI27393" s="188" t="b">
        <f t="shared" si="5353"/>
        <v>0</v>
      </c>
      <c r="AJ27393" s="188">
        <f t="shared" si="5354"/>
        <v>1.25</v>
      </c>
    </row>
    <row r="27394" spans="1:36" x14ac:dyDescent="0.2">
      <c r="A27394" s="188" t="s">
        <v>549</v>
      </c>
      <c r="B27394" s="188" t="s">
        <v>95</v>
      </c>
      <c r="C27394" s="188" t="s">
        <v>373</v>
      </c>
      <c r="D27394" s="188" t="s">
        <v>121</v>
      </c>
      <c r="E27394" s="246">
        <v>1.4819444444444445</v>
      </c>
      <c r="F27394" s="188">
        <v>7</v>
      </c>
      <c r="G27394" s="188">
        <v>16</v>
      </c>
      <c r="H27394" s="188">
        <v>0.438</v>
      </c>
      <c r="I27394" s="258">
        <v>2</v>
      </c>
      <c r="J27394" s="188">
        <v>6</v>
      </c>
      <c r="K27394" s="261">
        <v>0.33300000000000002</v>
      </c>
      <c r="L27394" s="188">
        <v>4</v>
      </c>
      <c r="M27394" s="188">
        <v>4</v>
      </c>
      <c r="N27394" s="188">
        <v>1</v>
      </c>
      <c r="O27394" s="188">
        <v>1</v>
      </c>
      <c r="P27394" s="188">
        <v>3</v>
      </c>
      <c r="Q27394" s="188">
        <v>4</v>
      </c>
      <c r="R27394" s="188">
        <v>4</v>
      </c>
      <c r="S27394" s="188">
        <v>0</v>
      </c>
      <c r="T27394" s="188">
        <v>1</v>
      </c>
      <c r="U27394" s="188">
        <v>3</v>
      </c>
      <c r="V27394" s="188">
        <v>3</v>
      </c>
      <c r="W27394" s="188">
        <v>20</v>
      </c>
      <c r="X27394" s="237" t="str">
        <f t="shared" si="5341"/>
        <v>Jayson Tatum</v>
      </c>
      <c r="Y27394" s="237" t="str">
        <f t="shared" si="5355"/>
        <v>BOS</v>
      </c>
      <c r="Z27394" s="237" t="str">
        <f t="shared" si="5349"/>
        <v>SF</v>
      </c>
      <c r="AA27394" s="237">
        <f t="shared" si="5356"/>
        <v>30.799999999999997</v>
      </c>
      <c r="AB27394" s="237" t="str">
        <f t="shared" si="5357"/>
        <v>PHI</v>
      </c>
      <c r="AC27394" s="244">
        <v>43227</v>
      </c>
      <c r="AD27394" s="237" t="str">
        <f t="shared" si="5342"/>
        <v>A</v>
      </c>
      <c r="AE27394" s="245">
        <f t="shared" si="5358"/>
        <v>35.56666666666667</v>
      </c>
      <c r="AF27394" s="269">
        <f t="shared" si="5350"/>
        <v>0.15827338129496402</v>
      </c>
      <c r="AG27394" s="237" t="str">
        <f t="shared" si="5351"/>
        <v>Jayson Tatum</v>
      </c>
      <c r="AH27394" s="269">
        <f t="shared" si="5352"/>
        <v>0.27619523473047164</v>
      </c>
      <c r="AI27394" s="188" t="b">
        <f t="shared" si="5353"/>
        <v>0</v>
      </c>
      <c r="AJ27394" s="188">
        <f t="shared" si="5354"/>
        <v>34.5</v>
      </c>
    </row>
    <row r="27395" spans="1:36" x14ac:dyDescent="0.2">
      <c r="A27395" s="188" t="s">
        <v>263</v>
      </c>
      <c r="B27395" s="188" t="s">
        <v>95</v>
      </c>
      <c r="C27395" s="188" t="s">
        <v>373</v>
      </c>
      <c r="D27395" s="188" t="s">
        <v>121</v>
      </c>
      <c r="E27395" s="246">
        <v>1.4215277777777777</v>
      </c>
      <c r="F27395" s="188">
        <v>6</v>
      </c>
      <c r="G27395" s="188">
        <v>15</v>
      </c>
      <c r="H27395" s="188">
        <v>0.4</v>
      </c>
      <c r="I27395" s="258">
        <v>3</v>
      </c>
      <c r="J27395" s="188">
        <v>6</v>
      </c>
      <c r="K27395" s="261">
        <v>0.5</v>
      </c>
      <c r="L27395" s="188">
        <v>2</v>
      </c>
      <c r="M27395" s="188">
        <v>3</v>
      </c>
      <c r="N27395" s="188">
        <v>0.66700000000000004</v>
      </c>
      <c r="O27395" s="188">
        <v>1</v>
      </c>
      <c r="P27395" s="188">
        <v>4</v>
      </c>
      <c r="Q27395" s="188">
        <v>5</v>
      </c>
      <c r="R27395" s="188">
        <v>1</v>
      </c>
      <c r="S27395" s="188">
        <v>0</v>
      </c>
      <c r="T27395" s="188">
        <v>2</v>
      </c>
      <c r="U27395" s="188">
        <v>1</v>
      </c>
      <c r="V27395" s="188">
        <v>5</v>
      </c>
      <c r="W27395" s="188">
        <v>17</v>
      </c>
      <c r="X27395" s="237" t="str">
        <f t="shared" si="5341"/>
        <v>Marcus Morris</v>
      </c>
      <c r="Y27395" s="237" t="str">
        <f t="shared" si="5355"/>
        <v>BOS</v>
      </c>
      <c r="Z27395" s="237" t="str">
        <f t="shared" si="5349"/>
        <v>PF</v>
      </c>
      <c r="AA27395" s="237">
        <f t="shared" si="5356"/>
        <v>29.5</v>
      </c>
      <c r="AB27395" s="237" t="str">
        <f t="shared" si="5357"/>
        <v>PHI</v>
      </c>
      <c r="AC27395" s="244">
        <v>43227</v>
      </c>
      <c r="AD27395" s="237" t="str">
        <f t="shared" si="5342"/>
        <v>A</v>
      </c>
      <c r="AE27395" s="245">
        <f t="shared" si="5358"/>
        <v>34.116666666666667</v>
      </c>
      <c r="AF27395" s="269">
        <f t="shared" si="5350"/>
        <v>0.15159301130524153</v>
      </c>
      <c r="AG27395" s="237" t="str">
        <f t="shared" si="5351"/>
        <v>Marcus Morris</v>
      </c>
      <c r="AH27395" s="269">
        <f t="shared" si="5352"/>
        <v>0.24022228420755773</v>
      </c>
      <c r="AI27395" s="188" t="b">
        <f t="shared" si="5353"/>
        <v>0</v>
      </c>
      <c r="AJ27395" s="188">
        <f t="shared" si="5354"/>
        <v>30.25</v>
      </c>
    </row>
    <row r="27396" spans="1:36" x14ac:dyDescent="0.2">
      <c r="A27396" s="188" t="s">
        <v>396</v>
      </c>
      <c r="B27396" s="188" t="s">
        <v>95</v>
      </c>
      <c r="C27396" s="188" t="s">
        <v>373</v>
      </c>
      <c r="D27396" s="188" t="s">
        <v>121</v>
      </c>
      <c r="E27396" s="246">
        <v>1.2715277777777778</v>
      </c>
      <c r="F27396" s="188">
        <v>5</v>
      </c>
      <c r="G27396" s="188">
        <v>12</v>
      </c>
      <c r="H27396" s="188">
        <v>0.41699999999999998</v>
      </c>
      <c r="I27396" s="258">
        <v>1</v>
      </c>
      <c r="J27396" s="188">
        <v>2</v>
      </c>
      <c r="K27396" s="261">
        <v>0.5</v>
      </c>
      <c r="L27396" s="188">
        <v>3</v>
      </c>
      <c r="M27396" s="188">
        <v>4</v>
      </c>
      <c r="N27396" s="188">
        <v>0.75</v>
      </c>
      <c r="O27396" s="188">
        <v>1</v>
      </c>
      <c r="P27396" s="188">
        <v>4</v>
      </c>
      <c r="Q27396" s="188">
        <v>5</v>
      </c>
      <c r="R27396" s="188">
        <v>3</v>
      </c>
      <c r="S27396" s="188">
        <v>2</v>
      </c>
      <c r="T27396" s="188">
        <v>2</v>
      </c>
      <c r="U27396" s="188">
        <v>3</v>
      </c>
      <c r="V27396" s="188">
        <v>5</v>
      </c>
      <c r="W27396" s="188">
        <v>14</v>
      </c>
      <c r="X27396" s="237" t="str">
        <f t="shared" si="5341"/>
        <v>Marcus Smart</v>
      </c>
      <c r="Y27396" s="237" t="str">
        <f t="shared" si="5355"/>
        <v>BOS</v>
      </c>
      <c r="Z27396" s="237" t="str">
        <f t="shared" si="5349"/>
        <v>SG</v>
      </c>
      <c r="AA27396" s="237">
        <f t="shared" si="5356"/>
        <v>33.5</v>
      </c>
      <c r="AB27396" s="237" t="str">
        <f t="shared" si="5357"/>
        <v>PHI</v>
      </c>
      <c r="AC27396" s="244">
        <v>43227</v>
      </c>
      <c r="AD27396" s="237" t="str">
        <f t="shared" si="5342"/>
        <v>A</v>
      </c>
      <c r="AE27396" s="245">
        <f t="shared" si="5358"/>
        <v>30.516666666666666</v>
      </c>
      <c r="AF27396" s="269">
        <f t="shared" si="5350"/>
        <v>0.17214799588900309</v>
      </c>
      <c r="AG27396" s="237" t="str">
        <f t="shared" si="5351"/>
        <v>Marcus Smart</v>
      </c>
      <c r="AH27396" s="269">
        <f t="shared" si="5352"/>
        <v>0.25987764180508488</v>
      </c>
      <c r="AI27396" s="188" t="b">
        <f t="shared" si="5353"/>
        <v>0</v>
      </c>
      <c r="AJ27396" s="188">
        <f t="shared" si="5354"/>
        <v>36.25</v>
      </c>
    </row>
    <row r="27397" spans="1:36" x14ac:dyDescent="0.2">
      <c r="A27397" s="188" t="s">
        <v>303</v>
      </c>
      <c r="B27397" s="188" t="s">
        <v>95</v>
      </c>
      <c r="C27397" s="188" t="s">
        <v>373</v>
      </c>
      <c r="D27397" s="188" t="s">
        <v>121</v>
      </c>
      <c r="E27397" s="246">
        <v>1.6291666666666667</v>
      </c>
      <c r="F27397" s="188">
        <v>4</v>
      </c>
      <c r="G27397" s="188">
        <v>11</v>
      </c>
      <c r="H27397" s="188">
        <v>0.36399999999999999</v>
      </c>
      <c r="I27397" s="258">
        <v>1</v>
      </c>
      <c r="J27397" s="188">
        <v>6</v>
      </c>
      <c r="K27397" s="261">
        <v>0.16700000000000001</v>
      </c>
      <c r="L27397" s="188">
        <v>2</v>
      </c>
      <c r="M27397" s="188">
        <v>4</v>
      </c>
      <c r="N27397" s="188">
        <v>0.5</v>
      </c>
      <c r="O27397" s="188">
        <v>0</v>
      </c>
      <c r="P27397" s="188">
        <v>8</v>
      </c>
      <c r="Q27397" s="188">
        <v>8</v>
      </c>
      <c r="R27397" s="188">
        <v>2</v>
      </c>
      <c r="S27397" s="188">
        <v>0</v>
      </c>
      <c r="T27397" s="188">
        <v>0</v>
      </c>
      <c r="U27397" s="188">
        <v>1</v>
      </c>
      <c r="V27397" s="188">
        <v>2</v>
      </c>
      <c r="W27397" s="188">
        <v>11</v>
      </c>
      <c r="X27397" s="237" t="str">
        <f t="shared" si="5341"/>
        <v>Terry Rozier</v>
      </c>
      <c r="Y27397" s="237" t="str">
        <f t="shared" si="5355"/>
        <v>BOS</v>
      </c>
      <c r="Z27397" s="237" t="str">
        <f t="shared" si="5349"/>
        <v>PG</v>
      </c>
      <c r="AA27397" s="237">
        <f t="shared" si="5356"/>
        <v>22.6</v>
      </c>
      <c r="AB27397" s="237" t="str">
        <f t="shared" si="5357"/>
        <v>PHI</v>
      </c>
      <c r="AC27397" s="244">
        <v>43227</v>
      </c>
      <c r="AD27397" s="237" t="str">
        <f t="shared" si="5342"/>
        <v>A</v>
      </c>
      <c r="AE27397" s="245">
        <f t="shared" si="5358"/>
        <v>39.1</v>
      </c>
      <c r="AF27397" s="269">
        <f t="shared" si="5350"/>
        <v>0.11613566289825283</v>
      </c>
      <c r="AG27397" s="237" t="str">
        <f t="shared" si="5351"/>
        <v>Terry Rozier</v>
      </c>
      <c r="AH27397" s="269">
        <f t="shared" si="5352"/>
        <v>0.16652278796582409</v>
      </c>
      <c r="AI27397" s="188" t="b">
        <f t="shared" si="5353"/>
        <v>0</v>
      </c>
      <c r="AJ27397" s="188">
        <f t="shared" si="5354"/>
        <v>24.5</v>
      </c>
    </row>
    <row r="27398" spans="1:36" x14ac:dyDescent="0.2">
      <c r="A27398" s="188" t="s">
        <v>195</v>
      </c>
      <c r="B27398" s="188" t="s">
        <v>95</v>
      </c>
      <c r="C27398" s="188" t="s">
        <v>373</v>
      </c>
      <c r="D27398" s="188" t="s">
        <v>121</v>
      </c>
      <c r="E27398" s="246">
        <v>1.4409722222222223</v>
      </c>
      <c r="F27398" s="188">
        <v>4</v>
      </c>
      <c r="G27398" s="188">
        <v>6</v>
      </c>
      <c r="H27398" s="188">
        <v>0.66700000000000004</v>
      </c>
      <c r="I27398" s="258">
        <v>0</v>
      </c>
      <c r="J27398" s="188">
        <v>1</v>
      </c>
      <c r="K27398" s="261">
        <v>0</v>
      </c>
      <c r="L27398" s="188">
        <v>2</v>
      </c>
      <c r="M27398" s="188">
        <v>2</v>
      </c>
      <c r="N27398" s="188">
        <v>1</v>
      </c>
      <c r="O27398" s="188">
        <v>2</v>
      </c>
      <c r="P27398" s="188">
        <v>8</v>
      </c>
      <c r="Q27398" s="188">
        <v>10</v>
      </c>
      <c r="R27398" s="188">
        <v>3</v>
      </c>
      <c r="S27398" s="188">
        <v>1</v>
      </c>
      <c r="T27398" s="188">
        <v>3</v>
      </c>
      <c r="U27398" s="188">
        <v>4</v>
      </c>
      <c r="V27398" s="188">
        <v>1</v>
      </c>
      <c r="W27398" s="188">
        <v>10</v>
      </c>
      <c r="X27398" s="237" t="str">
        <f t="shared" si="5341"/>
        <v>Al Horford</v>
      </c>
      <c r="Y27398" s="237" t="str">
        <f t="shared" si="5355"/>
        <v>BOS</v>
      </c>
      <c r="Z27398" s="237" t="str">
        <f t="shared" si="5349"/>
        <v>C</v>
      </c>
      <c r="AA27398" s="237">
        <f t="shared" si="5356"/>
        <v>34.5</v>
      </c>
      <c r="AB27398" s="237" t="str">
        <f t="shared" si="5357"/>
        <v>PHI</v>
      </c>
      <c r="AC27398" s="244">
        <v>43227</v>
      </c>
      <c r="AD27398" s="237" t="str">
        <f t="shared" si="5342"/>
        <v>A</v>
      </c>
      <c r="AE27398" s="245">
        <f t="shared" si="5358"/>
        <v>34.583333333333336</v>
      </c>
      <c r="AF27398" s="269">
        <f t="shared" si="5350"/>
        <v>0.17728674203494349</v>
      </c>
      <c r="AG27398" s="237" t="str">
        <f t="shared" si="5351"/>
        <v>Al Horford</v>
      </c>
      <c r="AH27398" s="269">
        <f t="shared" si="5352"/>
        <v>0.14886549351982059</v>
      </c>
      <c r="AI27398" s="188" t="b">
        <f t="shared" si="5353"/>
        <v>0</v>
      </c>
      <c r="AJ27398" s="188">
        <f t="shared" si="5354"/>
        <v>38</v>
      </c>
    </row>
    <row r="27399" spans="1:36" x14ac:dyDescent="0.2">
      <c r="A27399" s="188" t="s">
        <v>71</v>
      </c>
      <c r="B27399" s="188" t="s">
        <v>95</v>
      </c>
      <c r="C27399" s="188" t="s">
        <v>373</v>
      </c>
      <c r="D27399" s="188" t="s">
        <v>121</v>
      </c>
      <c r="E27399" s="247">
        <v>0.8041666666666667</v>
      </c>
      <c r="F27399" s="188">
        <v>2</v>
      </c>
      <c r="G27399" s="188">
        <v>7</v>
      </c>
      <c r="H27399" s="188">
        <v>0.28599999999999998</v>
      </c>
      <c r="I27399" s="258">
        <v>2</v>
      </c>
      <c r="J27399" s="188">
        <v>6</v>
      </c>
      <c r="K27399" s="261">
        <v>0.33300000000000002</v>
      </c>
      <c r="L27399" s="188">
        <v>3</v>
      </c>
      <c r="M27399" s="188">
        <v>4</v>
      </c>
      <c r="N27399" s="188">
        <v>0.75</v>
      </c>
      <c r="O27399" s="188">
        <v>0</v>
      </c>
      <c r="P27399" s="188">
        <v>6</v>
      </c>
      <c r="Q27399" s="188">
        <v>6</v>
      </c>
      <c r="R27399" s="188">
        <v>0</v>
      </c>
      <c r="S27399" s="188">
        <v>0</v>
      </c>
      <c r="T27399" s="188">
        <v>1</v>
      </c>
      <c r="U27399" s="188">
        <v>0</v>
      </c>
      <c r="V27399" s="188">
        <v>2</v>
      </c>
      <c r="W27399" s="188">
        <v>9</v>
      </c>
      <c r="X27399" s="237" t="str">
        <f t="shared" si="5341"/>
        <v>Aron Baynes</v>
      </c>
      <c r="Y27399" s="237" t="str">
        <f t="shared" si="5355"/>
        <v>BOS</v>
      </c>
      <c r="Z27399" s="237" t="str">
        <f t="shared" si="5349"/>
        <v>C</v>
      </c>
      <c r="AA27399" s="237">
        <f t="shared" si="5356"/>
        <v>19.2</v>
      </c>
      <c r="AB27399" s="237" t="str">
        <f t="shared" si="5357"/>
        <v>PHI</v>
      </c>
      <c r="AC27399" s="244">
        <v>43227</v>
      </c>
      <c r="AD27399" s="237" t="str">
        <f t="shared" si="5342"/>
        <v>A</v>
      </c>
      <c r="AE27399" s="245">
        <f t="shared" si="5358"/>
        <v>19.3</v>
      </c>
      <c r="AF27399" s="269">
        <f t="shared" si="5350"/>
        <v>9.8663926002055494E-2</v>
      </c>
      <c r="AG27399" s="237" t="str">
        <f t="shared" si="5351"/>
        <v>Aron Baynes</v>
      </c>
      <c r="AH27399" s="269">
        <f t="shared" si="5352"/>
        <v>0.21477256010853044</v>
      </c>
      <c r="AI27399" s="188" t="b">
        <f t="shared" si="5353"/>
        <v>0</v>
      </c>
      <c r="AJ27399" s="188">
        <f t="shared" si="5354"/>
        <v>19</v>
      </c>
    </row>
    <row r="27400" spans="1:36" x14ac:dyDescent="0.2">
      <c r="A27400" s="188" t="s">
        <v>99</v>
      </c>
      <c r="B27400" s="188" t="s">
        <v>95</v>
      </c>
      <c r="C27400" s="188" t="s">
        <v>373</v>
      </c>
      <c r="D27400" s="188" t="s">
        <v>121</v>
      </c>
      <c r="E27400" s="247">
        <v>0.95833333333333337</v>
      </c>
      <c r="F27400" s="188">
        <v>2</v>
      </c>
      <c r="G27400" s="188">
        <v>6</v>
      </c>
      <c r="H27400" s="188">
        <v>0.33300000000000002</v>
      </c>
      <c r="I27400" s="258">
        <v>2</v>
      </c>
      <c r="J27400" s="188">
        <v>5</v>
      </c>
      <c r="K27400" s="261">
        <v>0.4</v>
      </c>
      <c r="L27400" s="188">
        <v>2</v>
      </c>
      <c r="M27400" s="188">
        <v>2</v>
      </c>
      <c r="N27400" s="188">
        <v>1</v>
      </c>
      <c r="O27400" s="188">
        <v>0</v>
      </c>
      <c r="P27400" s="188">
        <v>3</v>
      </c>
      <c r="Q27400" s="188">
        <v>3</v>
      </c>
      <c r="R27400" s="188">
        <v>2</v>
      </c>
      <c r="S27400" s="188">
        <v>0</v>
      </c>
      <c r="T27400" s="188">
        <v>0</v>
      </c>
      <c r="U27400" s="188">
        <v>1</v>
      </c>
      <c r="V27400" s="188">
        <v>5</v>
      </c>
      <c r="W27400" s="188">
        <v>8</v>
      </c>
      <c r="X27400" s="237" t="str">
        <f t="shared" si="5341"/>
        <v>Jaylen Brown</v>
      </c>
      <c r="Y27400" s="237" t="str">
        <f t="shared" si="5355"/>
        <v>BOS</v>
      </c>
      <c r="Z27400" s="237" t="str">
        <f t="shared" si="5349"/>
        <v>SF</v>
      </c>
      <c r="AA27400" s="237">
        <f t="shared" si="5356"/>
        <v>13.6</v>
      </c>
      <c r="AB27400" s="237" t="str">
        <f t="shared" si="5357"/>
        <v>PHI</v>
      </c>
      <c r="AC27400" s="244">
        <v>43227</v>
      </c>
      <c r="AD27400" s="237" t="str">
        <f t="shared" si="5342"/>
        <v>A</v>
      </c>
      <c r="AE27400" s="245">
        <f t="shared" si="5358"/>
        <v>23</v>
      </c>
      <c r="AF27400" s="269">
        <f t="shared" si="5350"/>
        <v>6.9886947584789305E-2</v>
      </c>
      <c r="AG27400" s="237" t="str">
        <f t="shared" si="5351"/>
        <v>Jaylen Brown</v>
      </c>
      <c r="AH27400" s="269">
        <f t="shared" si="5352"/>
        <v>0.16211767933068166</v>
      </c>
      <c r="AI27400" s="188" t="b">
        <f t="shared" si="5353"/>
        <v>0</v>
      </c>
      <c r="AJ27400" s="188">
        <f t="shared" si="5354"/>
        <v>15.25</v>
      </c>
    </row>
    <row r="27401" spans="1:36" x14ac:dyDescent="0.2">
      <c r="A27401" s="188" t="s">
        <v>261</v>
      </c>
      <c r="B27401" s="188" t="s">
        <v>95</v>
      </c>
      <c r="C27401" s="188" t="s">
        <v>373</v>
      </c>
      <c r="D27401" s="188" t="s">
        <v>121</v>
      </c>
      <c r="E27401" s="247">
        <v>0.30208333333333331</v>
      </c>
      <c r="F27401" s="188">
        <v>1</v>
      </c>
      <c r="G27401" s="188">
        <v>2</v>
      </c>
      <c r="H27401" s="188">
        <v>0.5</v>
      </c>
      <c r="I27401" s="258">
        <v>0</v>
      </c>
      <c r="J27401" s="188">
        <v>0</v>
      </c>
      <c r="K27401" s="261"/>
      <c r="L27401" s="188">
        <v>1</v>
      </c>
      <c r="M27401" s="188">
        <v>1</v>
      </c>
      <c r="N27401" s="188">
        <v>1</v>
      </c>
      <c r="O27401" s="188">
        <v>1</v>
      </c>
      <c r="P27401" s="188">
        <v>1</v>
      </c>
      <c r="Q27401" s="188">
        <v>2</v>
      </c>
      <c r="R27401" s="188">
        <v>0</v>
      </c>
      <c r="S27401" s="188">
        <v>0</v>
      </c>
      <c r="T27401" s="188">
        <v>1</v>
      </c>
      <c r="U27401" s="188">
        <v>2</v>
      </c>
      <c r="V27401" s="188">
        <v>1</v>
      </c>
      <c r="W27401" s="188">
        <v>3</v>
      </c>
      <c r="X27401" s="237" t="str">
        <f t="shared" si="5341"/>
        <v>Greg Monroe</v>
      </c>
      <c r="Y27401" s="237" t="str">
        <f t="shared" si="5355"/>
        <v>BOS</v>
      </c>
      <c r="Z27401" s="237" t="str">
        <f t="shared" si="5349"/>
        <v>C</v>
      </c>
      <c r="AA27401" s="237">
        <f t="shared" si="5356"/>
        <v>6.4</v>
      </c>
      <c r="AB27401" s="237" t="str">
        <f t="shared" si="5357"/>
        <v>PHI</v>
      </c>
      <c r="AC27401" s="244">
        <v>43227</v>
      </c>
      <c r="AD27401" s="237" t="str">
        <f t="shared" si="5342"/>
        <v>A</v>
      </c>
      <c r="AE27401" s="245">
        <f t="shared" si="5358"/>
        <v>7.25</v>
      </c>
      <c r="AF27401" s="269">
        <f t="shared" si="5350"/>
        <v>3.28879753340185E-2</v>
      </c>
      <c r="AG27401" s="237" t="str">
        <f t="shared" si="5351"/>
        <v>Greg Monroe</v>
      </c>
      <c r="AH27401" s="269">
        <f t="shared" si="5352"/>
        <v>0.28978570651582725</v>
      </c>
      <c r="AI27401" s="188" t="b">
        <f t="shared" si="5353"/>
        <v>0</v>
      </c>
      <c r="AJ27401" s="188">
        <f t="shared" si="5354"/>
        <v>7.5</v>
      </c>
    </row>
    <row r="27402" spans="1:36" x14ac:dyDescent="0.2">
      <c r="A27402" s="188" t="s">
        <v>550</v>
      </c>
      <c r="B27402" s="188" t="s">
        <v>95</v>
      </c>
      <c r="C27402" s="188" t="s">
        <v>373</v>
      </c>
      <c r="D27402" s="188" t="s">
        <v>121</v>
      </c>
      <c r="E27402" s="247">
        <v>0.51736111111111105</v>
      </c>
      <c r="F27402" s="188">
        <v>0</v>
      </c>
      <c r="G27402" s="188">
        <v>0</v>
      </c>
      <c r="H27402" s="188"/>
      <c r="I27402" s="258">
        <v>0</v>
      </c>
      <c r="J27402" s="188">
        <v>0</v>
      </c>
      <c r="K27402" s="261"/>
      <c r="L27402" s="188">
        <v>0</v>
      </c>
      <c r="M27402" s="188">
        <v>0</v>
      </c>
      <c r="O27402" s="188">
        <v>0</v>
      </c>
      <c r="P27402" s="188">
        <v>0</v>
      </c>
      <c r="Q27402" s="188">
        <v>0</v>
      </c>
      <c r="R27402" s="188">
        <v>0</v>
      </c>
      <c r="S27402" s="188">
        <v>1</v>
      </c>
      <c r="T27402" s="188">
        <v>0</v>
      </c>
      <c r="U27402" s="188">
        <v>0</v>
      </c>
      <c r="V27402" s="188">
        <v>4</v>
      </c>
      <c r="W27402" s="188">
        <v>0</v>
      </c>
      <c r="X27402" s="237" t="str">
        <f t="shared" si="5341"/>
        <v>Semi Ojeleye</v>
      </c>
      <c r="Y27402" s="237" t="str">
        <f t="shared" si="5355"/>
        <v>BOS</v>
      </c>
      <c r="Z27402" s="237" t="str">
        <f t="shared" si="5349"/>
        <v>PF</v>
      </c>
      <c r="AA27402" s="237">
        <f t="shared" si="5356"/>
        <v>3</v>
      </c>
      <c r="AB27402" s="237" t="str">
        <f t="shared" si="5357"/>
        <v>PHI</v>
      </c>
      <c r="AC27402" s="244">
        <v>43227</v>
      </c>
      <c r="AD27402" s="237" t="str">
        <f t="shared" si="5342"/>
        <v>A</v>
      </c>
      <c r="AE27402" s="245">
        <f t="shared" si="5358"/>
        <v>12.416666666666664</v>
      </c>
      <c r="AF27402" s="269">
        <f t="shared" si="5350"/>
        <v>1.5416238437821172E-2</v>
      </c>
      <c r="AG27402" s="237" t="str">
        <f t="shared" si="5351"/>
        <v>Semi Ojeleye</v>
      </c>
      <c r="AH27402" s="269">
        <f t="shared" si="5352"/>
        <v>0</v>
      </c>
      <c r="AI27402" s="188" t="b">
        <f t="shared" si="5353"/>
        <v>0</v>
      </c>
      <c r="AJ27402" s="188">
        <f t="shared" si="5354"/>
        <v>3</v>
      </c>
    </row>
    <row r="27403" spans="1:36" x14ac:dyDescent="0.2">
      <c r="A27403" s="188" t="s">
        <v>551</v>
      </c>
      <c r="B27403" s="188" t="s">
        <v>95</v>
      </c>
      <c r="C27403" s="188" t="s">
        <v>373</v>
      </c>
      <c r="D27403" s="188" t="s">
        <v>121</v>
      </c>
      <c r="E27403" s="247">
        <v>7.2916666666666671E-2</v>
      </c>
      <c r="F27403" s="188">
        <v>0</v>
      </c>
      <c r="G27403" s="188">
        <v>0</v>
      </c>
      <c r="H27403" s="188"/>
      <c r="I27403" s="258">
        <v>0</v>
      </c>
      <c r="J27403" s="188">
        <v>0</v>
      </c>
      <c r="K27403" s="261"/>
      <c r="L27403" s="188">
        <v>0</v>
      </c>
      <c r="M27403" s="188">
        <v>0</v>
      </c>
      <c r="O27403" s="188">
        <v>0</v>
      </c>
      <c r="P27403" s="188">
        <v>0</v>
      </c>
      <c r="Q27403" s="188">
        <v>0</v>
      </c>
      <c r="R27403" s="188">
        <v>0</v>
      </c>
      <c r="S27403" s="188">
        <v>0</v>
      </c>
      <c r="T27403" s="188">
        <v>0</v>
      </c>
      <c r="U27403" s="188">
        <v>0</v>
      </c>
      <c r="V27403" s="188">
        <v>0</v>
      </c>
      <c r="W27403" s="188">
        <v>0</v>
      </c>
      <c r="X27403" s="237" t="str">
        <f t="shared" si="5341"/>
        <v>Shane Larkin</v>
      </c>
      <c r="Y27403" s="237" t="str">
        <f t="shared" si="5355"/>
        <v>BOS</v>
      </c>
      <c r="Z27403" s="237" t="str">
        <f t="shared" si="5349"/>
        <v>PG</v>
      </c>
      <c r="AA27403" s="237">
        <f t="shared" si="5356"/>
        <v>0</v>
      </c>
      <c r="AB27403" s="237" t="str">
        <f t="shared" si="5357"/>
        <v>PHI</v>
      </c>
      <c r="AC27403" s="244">
        <v>43227</v>
      </c>
      <c r="AD27403" s="237" t="str">
        <f t="shared" si="5342"/>
        <v>A</v>
      </c>
      <c r="AE27403" s="245">
        <f t="shared" si="5358"/>
        <v>1.75</v>
      </c>
      <c r="AF27403" s="269">
        <f t="shared" si="5350"/>
        <v>0</v>
      </c>
      <c r="AG27403" s="237" t="str">
        <f t="shared" si="5351"/>
        <v>Shane Larkin</v>
      </c>
      <c r="AH27403" s="269">
        <f t="shared" si="5352"/>
        <v>0</v>
      </c>
      <c r="AI27403" s="188" t="b">
        <f t="shared" si="5353"/>
        <v>0</v>
      </c>
      <c r="AJ27403" s="188">
        <f t="shared" si="5354"/>
        <v>0</v>
      </c>
    </row>
    <row r="27404" spans="1:36" x14ac:dyDescent="0.2">
      <c r="A27404" s="188" t="s">
        <v>586</v>
      </c>
      <c r="B27404" s="188" t="s">
        <v>95</v>
      </c>
      <c r="C27404" s="188" t="s">
        <v>373</v>
      </c>
      <c r="D27404" s="188" t="s">
        <v>121</v>
      </c>
      <c r="E27404" s="247">
        <v>4.9999999999999996E-2</v>
      </c>
      <c r="F27404" s="188">
        <v>0</v>
      </c>
      <c r="G27404" s="188">
        <v>0</v>
      </c>
      <c r="H27404" s="188"/>
      <c r="I27404" s="258">
        <v>0</v>
      </c>
      <c r="J27404" s="188">
        <v>0</v>
      </c>
      <c r="K27404" s="261"/>
      <c r="L27404" s="188">
        <v>0</v>
      </c>
      <c r="M27404" s="188">
        <v>0</v>
      </c>
      <c r="O27404" s="188">
        <v>0</v>
      </c>
      <c r="P27404" s="188">
        <v>0</v>
      </c>
      <c r="Q27404" s="188">
        <v>0</v>
      </c>
      <c r="R27404" s="188">
        <v>0</v>
      </c>
      <c r="S27404" s="188">
        <v>0</v>
      </c>
      <c r="T27404" s="188">
        <v>0</v>
      </c>
      <c r="U27404" s="188">
        <v>0</v>
      </c>
      <c r="V27404" s="188">
        <v>0</v>
      </c>
      <c r="W27404" s="188">
        <v>0</v>
      </c>
      <c r="X27404" s="237" t="str">
        <f t="shared" si="5341"/>
        <v>Guerschon Yabusele</v>
      </c>
      <c r="Y27404" s="237" t="str">
        <f t="shared" si="5355"/>
        <v>BOS</v>
      </c>
      <c r="Z27404" s="237" t="str">
        <f t="shared" si="5349"/>
        <v>PF</v>
      </c>
      <c r="AA27404" s="237">
        <f t="shared" si="5356"/>
        <v>0</v>
      </c>
      <c r="AB27404" s="237" t="str">
        <f t="shared" si="5357"/>
        <v>PHI</v>
      </c>
      <c r="AC27404" s="244">
        <v>43227</v>
      </c>
      <c r="AD27404" s="237" t="str">
        <f t="shared" si="5342"/>
        <v>A</v>
      </c>
      <c r="AE27404" s="245">
        <f t="shared" si="5358"/>
        <v>1.2</v>
      </c>
      <c r="AF27404" s="269">
        <f t="shared" si="5350"/>
        <v>0</v>
      </c>
      <c r="AG27404" s="237" t="str">
        <f t="shared" si="5351"/>
        <v>Guerschon Yabusele</v>
      </c>
      <c r="AH27404" s="269">
        <f t="shared" si="5352"/>
        <v>0</v>
      </c>
      <c r="AI27404" s="188" t="b">
        <f t="shared" si="5353"/>
        <v>0</v>
      </c>
      <c r="AJ27404" s="188">
        <f t="shared" si="5354"/>
        <v>0</v>
      </c>
    </row>
    <row r="27405" spans="1:36" x14ac:dyDescent="0.2">
      <c r="A27405" s="188" t="s">
        <v>554</v>
      </c>
      <c r="B27405" s="188" t="s">
        <v>95</v>
      </c>
      <c r="C27405" s="188" t="s">
        <v>373</v>
      </c>
      <c r="D27405" s="188" t="s">
        <v>121</v>
      </c>
      <c r="E27405" s="247">
        <v>4.9999999999999996E-2</v>
      </c>
      <c r="F27405" s="188">
        <v>0</v>
      </c>
      <c r="G27405" s="188">
        <v>0</v>
      </c>
      <c r="H27405" s="188"/>
      <c r="I27405" s="258">
        <v>0</v>
      </c>
      <c r="J27405" s="188">
        <v>0</v>
      </c>
      <c r="K27405" s="261"/>
      <c r="L27405" s="188">
        <v>0</v>
      </c>
      <c r="M27405" s="188">
        <v>2</v>
      </c>
      <c r="N27405" s="188">
        <v>0</v>
      </c>
      <c r="O27405" s="188">
        <v>0</v>
      </c>
      <c r="P27405" s="188">
        <v>0</v>
      </c>
      <c r="Q27405" s="188">
        <v>0</v>
      </c>
      <c r="R27405" s="188">
        <v>1</v>
      </c>
      <c r="S27405" s="188">
        <v>0</v>
      </c>
      <c r="T27405" s="188">
        <v>0</v>
      </c>
      <c r="U27405" s="188">
        <v>0</v>
      </c>
      <c r="V27405" s="188">
        <v>0</v>
      </c>
      <c r="W27405" s="188">
        <v>0</v>
      </c>
      <c r="X27405" s="237" t="str">
        <f t="shared" si="5341"/>
        <v>Abdel Nader</v>
      </c>
      <c r="Y27405" s="237" t="str">
        <f t="shared" si="5355"/>
        <v>BOS</v>
      </c>
      <c r="Z27405" s="237" t="str">
        <f t="shared" si="5349"/>
        <v>SF</v>
      </c>
      <c r="AA27405" s="237">
        <f t="shared" si="5356"/>
        <v>1.5</v>
      </c>
      <c r="AB27405" s="237" t="str">
        <f t="shared" si="5357"/>
        <v>PHI</v>
      </c>
      <c r="AC27405" s="244">
        <v>43227</v>
      </c>
      <c r="AD27405" s="237" t="str">
        <f t="shared" si="5342"/>
        <v>A</v>
      </c>
      <c r="AE27405" s="245">
        <f t="shared" si="5358"/>
        <v>1.2</v>
      </c>
      <c r="AF27405" s="269">
        <f t="shared" si="5350"/>
        <v>7.7081192189105861E-3</v>
      </c>
      <c r="AG27405" s="237" t="str">
        <f t="shared" si="5351"/>
        <v>Abdel Nader</v>
      </c>
      <c r="AH27405" s="269">
        <f t="shared" si="5352"/>
        <v>0.3470031545741325</v>
      </c>
      <c r="AI27405" s="188" t="b">
        <f t="shared" si="5353"/>
        <v>0</v>
      </c>
      <c r="AJ27405" s="188">
        <f t="shared" si="5354"/>
        <v>2</v>
      </c>
    </row>
    <row r="27406" spans="1:36" x14ac:dyDescent="0.2">
      <c r="A27406" s="188" t="s">
        <v>307</v>
      </c>
      <c r="B27406" s="188" t="s">
        <v>121</v>
      </c>
      <c r="D27406" s="188" t="s">
        <v>95</v>
      </c>
      <c r="E27406" s="246">
        <v>1.6229166666666668</v>
      </c>
      <c r="F27406" s="188">
        <v>9</v>
      </c>
      <c r="G27406" s="188">
        <v>17</v>
      </c>
      <c r="H27406" s="188">
        <v>0.52900000000000003</v>
      </c>
      <c r="I27406" s="258">
        <v>1</v>
      </c>
      <c r="J27406" s="188">
        <v>3</v>
      </c>
      <c r="K27406" s="261">
        <v>0.33300000000000002</v>
      </c>
      <c r="L27406" s="188">
        <v>6</v>
      </c>
      <c r="M27406" s="188">
        <v>6</v>
      </c>
      <c r="N27406" s="188">
        <v>1</v>
      </c>
      <c r="O27406" s="188">
        <v>4</v>
      </c>
      <c r="P27406" s="188">
        <v>4</v>
      </c>
      <c r="Q27406" s="188">
        <v>8</v>
      </c>
      <c r="R27406" s="188">
        <v>4</v>
      </c>
      <c r="S27406" s="188">
        <v>1</v>
      </c>
      <c r="T27406" s="188">
        <v>1</v>
      </c>
      <c r="U27406" s="188">
        <v>0</v>
      </c>
      <c r="V27406" s="188">
        <v>4</v>
      </c>
      <c r="W27406" s="188">
        <v>25</v>
      </c>
      <c r="X27406" s="237" t="str">
        <f t="shared" si="5341"/>
        <v>Dario Saric</v>
      </c>
      <c r="Y27406" s="237" t="str">
        <f t="shared" si="5355"/>
        <v>PHI</v>
      </c>
      <c r="Z27406" s="237" t="str">
        <f t="shared" si="5349"/>
        <v>SF</v>
      </c>
      <c r="AA27406" s="237">
        <f t="shared" si="5356"/>
        <v>46.6</v>
      </c>
      <c r="AB27406" s="237" t="str">
        <f t="shared" si="5357"/>
        <v>BOS</v>
      </c>
      <c r="AC27406" s="244">
        <v>43227</v>
      </c>
      <c r="AD27406" s="237" t="str">
        <f t="shared" si="5342"/>
        <v>H</v>
      </c>
      <c r="AE27406" s="245">
        <f t="shared" si="5358"/>
        <v>38.950000000000003</v>
      </c>
      <c r="AF27406" s="269">
        <f t="shared" si="5350"/>
        <v>0.21028880866425997</v>
      </c>
      <c r="AG27406" s="237" t="str">
        <f t="shared" si="5351"/>
        <v>Dario Saric</v>
      </c>
      <c r="AH27406" s="269">
        <f t="shared" si="5352"/>
        <v>0.21335805370524941</v>
      </c>
      <c r="AI27406" s="188" t="b">
        <f t="shared" si="5353"/>
        <v>0</v>
      </c>
      <c r="AJ27406" s="188">
        <f t="shared" si="5354"/>
        <v>50.5</v>
      </c>
    </row>
    <row r="27407" spans="1:36" x14ac:dyDescent="0.2">
      <c r="A27407" s="188" t="s">
        <v>250</v>
      </c>
      <c r="B27407" s="188" t="s">
        <v>121</v>
      </c>
      <c r="D27407" s="188" t="s">
        <v>95</v>
      </c>
      <c r="E27407" s="246">
        <v>1.6229166666666668</v>
      </c>
      <c r="F27407" s="188">
        <v>9</v>
      </c>
      <c r="G27407" s="188">
        <v>12</v>
      </c>
      <c r="H27407" s="188">
        <v>0.75</v>
      </c>
      <c r="I27407" s="258">
        <v>1</v>
      </c>
      <c r="J27407" s="188">
        <v>1</v>
      </c>
      <c r="K27407" s="261">
        <v>1</v>
      </c>
      <c r="L27407" s="188">
        <v>0</v>
      </c>
      <c r="M27407" s="188">
        <v>1</v>
      </c>
      <c r="N27407" s="188">
        <v>0</v>
      </c>
      <c r="O27407" s="188">
        <v>2</v>
      </c>
      <c r="P27407" s="188">
        <v>5</v>
      </c>
      <c r="Q27407" s="188">
        <v>7</v>
      </c>
      <c r="R27407" s="188">
        <v>5</v>
      </c>
      <c r="S27407" s="188">
        <v>0</v>
      </c>
      <c r="T27407" s="188">
        <v>0</v>
      </c>
      <c r="U27407" s="188">
        <v>0</v>
      </c>
      <c r="V27407" s="188">
        <v>3</v>
      </c>
      <c r="W27407" s="188">
        <v>19</v>
      </c>
      <c r="X27407" s="237" t="str">
        <f t="shared" si="5341"/>
        <v>T.J. McConnell</v>
      </c>
      <c r="Y27407" s="237" t="str">
        <f t="shared" si="5355"/>
        <v>PHI</v>
      </c>
      <c r="Z27407" s="237" t="str">
        <f t="shared" si="5349"/>
        <v>PG</v>
      </c>
      <c r="AA27407" s="237">
        <f t="shared" si="5356"/>
        <v>34.9</v>
      </c>
      <c r="AB27407" s="237" t="str">
        <f t="shared" si="5357"/>
        <v>BOS</v>
      </c>
      <c r="AC27407" s="244">
        <v>43227</v>
      </c>
      <c r="AD27407" s="237" t="str">
        <f t="shared" si="5342"/>
        <v>H</v>
      </c>
      <c r="AE27407" s="245">
        <f t="shared" si="5358"/>
        <v>38.950000000000003</v>
      </c>
      <c r="AF27407" s="269">
        <f t="shared" si="5350"/>
        <v>0.15749097472924189</v>
      </c>
      <c r="AG27407" s="237" t="str">
        <f t="shared" si="5351"/>
        <v>T.J. McConnell</v>
      </c>
      <c r="AH27407" s="269">
        <f t="shared" si="5352"/>
        <v>0.13514125193957754</v>
      </c>
      <c r="AI27407" s="188" t="b">
        <f t="shared" si="5353"/>
        <v>0</v>
      </c>
      <c r="AJ27407" s="188">
        <f t="shared" si="5354"/>
        <v>38.75</v>
      </c>
    </row>
    <row r="27408" spans="1:36" x14ac:dyDescent="0.2">
      <c r="A27408" s="188" t="s">
        <v>485</v>
      </c>
      <c r="B27408" s="188" t="s">
        <v>121</v>
      </c>
      <c r="D27408" s="188" t="s">
        <v>95</v>
      </c>
      <c r="E27408" s="246">
        <v>1.3576388888888891</v>
      </c>
      <c r="F27408" s="188">
        <v>6</v>
      </c>
      <c r="G27408" s="188">
        <v>15</v>
      </c>
      <c r="H27408" s="188">
        <v>0.4</v>
      </c>
      <c r="I27408" s="258">
        <v>0</v>
      </c>
      <c r="J27408" s="188">
        <v>0</v>
      </c>
      <c r="K27408" s="261"/>
      <c r="L27408" s="188">
        <v>7</v>
      </c>
      <c r="M27408" s="188">
        <v>8</v>
      </c>
      <c r="N27408" s="188">
        <v>0.875</v>
      </c>
      <c r="O27408" s="188">
        <v>1</v>
      </c>
      <c r="P27408" s="188">
        <v>12</v>
      </c>
      <c r="Q27408" s="188">
        <v>13</v>
      </c>
      <c r="R27408" s="188">
        <v>5</v>
      </c>
      <c r="S27408" s="188">
        <v>2</v>
      </c>
      <c r="T27408" s="188">
        <v>0</v>
      </c>
      <c r="U27408" s="188">
        <v>4</v>
      </c>
      <c r="V27408" s="188">
        <v>3</v>
      </c>
      <c r="W27408" s="188">
        <v>19</v>
      </c>
      <c r="X27408" s="237" t="str">
        <f t="shared" si="5341"/>
        <v>Ben Simmons</v>
      </c>
      <c r="Y27408" s="237" t="str">
        <f t="shared" si="5355"/>
        <v>PHI</v>
      </c>
      <c r="Z27408" s="237" t="str">
        <f t="shared" si="5349"/>
        <v>PG</v>
      </c>
      <c r="AA27408" s="237">
        <f t="shared" si="5356"/>
        <v>44.1</v>
      </c>
      <c r="AB27408" s="237" t="str">
        <f t="shared" si="5357"/>
        <v>BOS</v>
      </c>
      <c r="AC27408" s="244">
        <v>43227</v>
      </c>
      <c r="AD27408" s="237" t="str">
        <f t="shared" si="5342"/>
        <v>H</v>
      </c>
      <c r="AE27408" s="245">
        <f t="shared" si="5358"/>
        <v>32.583333333333336</v>
      </c>
      <c r="AF27408" s="269">
        <f t="shared" si="5350"/>
        <v>0.19900722021660652</v>
      </c>
      <c r="AG27408" s="237" t="str">
        <f t="shared" si="5351"/>
        <v>Ben Simmons</v>
      </c>
      <c r="AH27408" s="269">
        <f t="shared" si="5352"/>
        <v>0.29244748736558462</v>
      </c>
      <c r="AI27408" s="188" t="b">
        <f t="shared" si="5353"/>
        <v>0</v>
      </c>
      <c r="AJ27408" s="188">
        <f t="shared" si="5354"/>
        <v>49.75</v>
      </c>
    </row>
    <row r="27409" spans="1:36" x14ac:dyDescent="0.2">
      <c r="A27409" s="188" t="s">
        <v>146</v>
      </c>
      <c r="B27409" s="188" t="s">
        <v>121</v>
      </c>
      <c r="D27409" s="188" t="s">
        <v>95</v>
      </c>
      <c r="E27409" s="246">
        <v>1.4701388888888889</v>
      </c>
      <c r="F27409" s="188">
        <v>6</v>
      </c>
      <c r="G27409" s="188">
        <v>15</v>
      </c>
      <c r="H27409" s="188">
        <v>0.4</v>
      </c>
      <c r="I27409" s="258">
        <v>2</v>
      </c>
      <c r="J27409" s="188">
        <v>5</v>
      </c>
      <c r="K27409" s="261">
        <v>0.4</v>
      </c>
      <c r="L27409" s="188">
        <v>1</v>
      </c>
      <c r="M27409" s="188">
        <v>2</v>
      </c>
      <c r="N27409" s="188">
        <v>0.5</v>
      </c>
      <c r="O27409" s="188">
        <v>4</v>
      </c>
      <c r="P27409" s="188">
        <v>9</v>
      </c>
      <c r="Q27409" s="188">
        <v>13</v>
      </c>
      <c r="R27409" s="188">
        <v>2</v>
      </c>
      <c r="S27409" s="188">
        <v>0</v>
      </c>
      <c r="T27409" s="188">
        <v>0</v>
      </c>
      <c r="U27409" s="188">
        <v>2</v>
      </c>
      <c r="V27409" s="188">
        <v>2</v>
      </c>
      <c r="W27409" s="188">
        <v>15</v>
      </c>
      <c r="X27409" s="237" t="str">
        <f t="shared" si="5341"/>
        <v>Joel Embiid</v>
      </c>
      <c r="Y27409" s="237" t="str">
        <f t="shared" si="5355"/>
        <v>PHI</v>
      </c>
      <c r="Z27409" s="237" t="str">
        <f t="shared" si="5349"/>
        <v>C</v>
      </c>
      <c r="AA27409" s="237">
        <f t="shared" si="5356"/>
        <v>31.6</v>
      </c>
      <c r="AB27409" s="237" t="str">
        <f t="shared" si="5357"/>
        <v>BOS</v>
      </c>
      <c r="AC27409" s="244">
        <v>43227</v>
      </c>
      <c r="AD27409" s="237" t="str">
        <f t="shared" si="5342"/>
        <v>H</v>
      </c>
      <c r="AE27409" s="245">
        <f t="shared" si="5358"/>
        <v>35.283333333333331</v>
      </c>
      <c r="AF27409" s="269">
        <f t="shared" si="5350"/>
        <v>0.14259927797833938</v>
      </c>
      <c r="AG27409" s="237" t="str">
        <f t="shared" si="5351"/>
        <v>Joel Embiid</v>
      </c>
      <c r="AH27409" s="269">
        <f t="shared" si="5352"/>
        <v>0.21442376943182107</v>
      </c>
      <c r="AI27409" s="188" t="b">
        <f t="shared" si="5353"/>
        <v>0</v>
      </c>
      <c r="AJ27409" s="188">
        <f t="shared" si="5354"/>
        <v>36.25</v>
      </c>
    </row>
    <row r="27410" spans="1:36" x14ac:dyDescent="0.2">
      <c r="A27410" s="188" t="s">
        <v>78</v>
      </c>
      <c r="B27410" s="188" t="s">
        <v>121</v>
      </c>
      <c r="D27410" s="188" t="s">
        <v>95</v>
      </c>
      <c r="E27410" s="246">
        <v>1.0215277777777778</v>
      </c>
      <c r="F27410" s="188">
        <v>2</v>
      </c>
      <c r="G27410" s="188">
        <v>10</v>
      </c>
      <c r="H27410" s="188">
        <v>0.2</v>
      </c>
      <c r="I27410" s="258">
        <v>1</v>
      </c>
      <c r="J27410" s="188">
        <v>3</v>
      </c>
      <c r="K27410" s="261">
        <v>0.33300000000000002</v>
      </c>
      <c r="L27410" s="188">
        <v>4</v>
      </c>
      <c r="M27410" s="188">
        <v>4</v>
      </c>
      <c r="N27410" s="188">
        <v>1</v>
      </c>
      <c r="O27410" s="188">
        <v>0</v>
      </c>
      <c r="P27410" s="188">
        <v>1</v>
      </c>
      <c r="Q27410" s="188">
        <v>1</v>
      </c>
      <c r="R27410" s="188">
        <v>1</v>
      </c>
      <c r="S27410" s="188">
        <v>1</v>
      </c>
      <c r="T27410" s="188">
        <v>0</v>
      </c>
      <c r="U27410" s="188">
        <v>0</v>
      </c>
      <c r="V27410" s="188">
        <v>2</v>
      </c>
      <c r="W27410" s="188">
        <v>9</v>
      </c>
      <c r="X27410" s="237" t="str">
        <f t="shared" si="5341"/>
        <v>Marco Belinelli</v>
      </c>
      <c r="Y27410" s="237" t="str">
        <f t="shared" si="5355"/>
        <v>PHI</v>
      </c>
      <c r="Z27410" s="237" t="str">
        <f t="shared" si="5349"/>
        <v>SG</v>
      </c>
      <c r="AA27410" s="237">
        <f t="shared" si="5356"/>
        <v>14.7</v>
      </c>
      <c r="AB27410" s="237" t="str">
        <f t="shared" si="5357"/>
        <v>BOS</v>
      </c>
      <c r="AC27410" s="244">
        <v>43227</v>
      </c>
      <c r="AD27410" s="237" t="str">
        <f t="shared" si="5342"/>
        <v>H</v>
      </c>
      <c r="AE27410" s="245">
        <f t="shared" si="5358"/>
        <v>24.516666666666666</v>
      </c>
      <c r="AF27410" s="269">
        <f t="shared" si="5350"/>
        <v>6.6335740072202179E-2</v>
      </c>
      <c r="AG27410" s="237" t="str">
        <f t="shared" si="5351"/>
        <v>Marco Belinelli</v>
      </c>
      <c r="AH27410" s="269">
        <f t="shared" si="5352"/>
        <v>0.20296489056406944</v>
      </c>
      <c r="AI27410" s="188" t="b">
        <f t="shared" si="5353"/>
        <v>0</v>
      </c>
      <c r="AJ27410" s="188">
        <f t="shared" si="5354"/>
        <v>15.25</v>
      </c>
    </row>
    <row r="27411" spans="1:36" x14ac:dyDescent="0.2">
      <c r="A27411" s="188" t="s">
        <v>295</v>
      </c>
      <c r="B27411" s="188" t="s">
        <v>121</v>
      </c>
      <c r="D27411" s="188" t="s">
        <v>95</v>
      </c>
      <c r="E27411" s="246">
        <v>1.3597222222222223</v>
      </c>
      <c r="F27411" s="188">
        <v>3</v>
      </c>
      <c r="G27411" s="188">
        <v>11</v>
      </c>
      <c r="H27411" s="188">
        <v>0.27300000000000002</v>
      </c>
      <c r="I27411" s="258">
        <v>1</v>
      </c>
      <c r="J27411" s="188">
        <v>7</v>
      </c>
      <c r="K27411" s="261">
        <v>0.14299999999999999</v>
      </c>
      <c r="L27411" s="188">
        <v>0</v>
      </c>
      <c r="M27411" s="188">
        <v>2</v>
      </c>
      <c r="N27411" s="188">
        <v>0</v>
      </c>
      <c r="O27411" s="188">
        <v>0</v>
      </c>
      <c r="P27411" s="188">
        <v>1</v>
      </c>
      <c r="Q27411" s="188">
        <v>1</v>
      </c>
      <c r="R27411" s="188">
        <v>3</v>
      </c>
      <c r="S27411" s="188">
        <v>1</v>
      </c>
      <c r="T27411" s="188">
        <v>0</v>
      </c>
      <c r="U27411" s="188">
        <v>0</v>
      </c>
      <c r="V27411" s="188">
        <v>2</v>
      </c>
      <c r="W27411" s="188">
        <v>7</v>
      </c>
      <c r="X27411" s="237" t="str">
        <f t="shared" si="5341"/>
        <v>J.J. Redick</v>
      </c>
      <c r="Y27411" s="237" t="str">
        <f t="shared" si="5355"/>
        <v>PHI</v>
      </c>
      <c r="Z27411" s="237" t="str">
        <f t="shared" si="5349"/>
        <v>SG</v>
      </c>
      <c r="AA27411" s="237">
        <f t="shared" si="5356"/>
        <v>15.7</v>
      </c>
      <c r="AB27411" s="237" t="str">
        <f t="shared" si="5357"/>
        <v>BOS</v>
      </c>
      <c r="AC27411" s="244">
        <v>43227</v>
      </c>
      <c r="AD27411" s="237" t="str">
        <f t="shared" si="5342"/>
        <v>H</v>
      </c>
      <c r="AE27411" s="245">
        <f t="shared" si="5358"/>
        <v>32.633333333333333</v>
      </c>
      <c r="AF27411" s="269">
        <f t="shared" si="5350"/>
        <v>7.0848375451263546E-2</v>
      </c>
      <c r="AG27411" s="237" t="str">
        <f t="shared" si="5351"/>
        <v>J.J. Redick</v>
      </c>
      <c r="AH27411" s="269">
        <f t="shared" si="5352"/>
        <v>0.15403876325256338</v>
      </c>
      <c r="AI27411" s="188" t="b">
        <f t="shared" si="5353"/>
        <v>0</v>
      </c>
      <c r="AJ27411" s="188">
        <f t="shared" si="5354"/>
        <v>17.25</v>
      </c>
    </row>
    <row r="27412" spans="1:36" x14ac:dyDescent="0.2">
      <c r="A27412" s="188" t="s">
        <v>199</v>
      </c>
      <c r="B27412" s="188" t="s">
        <v>121</v>
      </c>
      <c r="D27412" s="188" t="s">
        <v>95</v>
      </c>
      <c r="E27412" s="247">
        <v>0.72152777777777777</v>
      </c>
      <c r="F27412" s="188">
        <v>2</v>
      </c>
      <c r="G27412" s="188">
        <v>7</v>
      </c>
      <c r="H27412" s="188">
        <v>0.28599999999999998</v>
      </c>
      <c r="I27412" s="258">
        <v>0</v>
      </c>
      <c r="J27412" s="188">
        <v>2</v>
      </c>
      <c r="K27412" s="261">
        <v>0</v>
      </c>
      <c r="L27412" s="188">
        <v>2</v>
      </c>
      <c r="M27412" s="188">
        <v>3</v>
      </c>
      <c r="N27412" s="188">
        <v>0.66700000000000004</v>
      </c>
      <c r="O27412" s="188">
        <v>3</v>
      </c>
      <c r="P27412" s="188">
        <v>2</v>
      </c>
      <c r="Q27412" s="188">
        <v>5</v>
      </c>
      <c r="R27412" s="188">
        <v>1</v>
      </c>
      <c r="S27412" s="188">
        <v>0</v>
      </c>
      <c r="T27412" s="188">
        <v>1</v>
      </c>
      <c r="U27412" s="188">
        <v>1</v>
      </c>
      <c r="V27412" s="188">
        <v>3</v>
      </c>
      <c r="W27412" s="188">
        <v>6</v>
      </c>
      <c r="X27412" s="237" t="str">
        <f t="shared" si="5341"/>
        <v>Ersan Ilyasova</v>
      </c>
      <c r="Y27412" s="237" t="str">
        <f t="shared" si="5355"/>
        <v>PHI</v>
      </c>
      <c r="Z27412" s="237" t="str">
        <f t="shared" si="5349"/>
        <v>PF</v>
      </c>
      <c r="AA27412" s="237">
        <f t="shared" si="5356"/>
        <v>15.5</v>
      </c>
      <c r="AB27412" s="237" t="str">
        <f t="shared" si="5357"/>
        <v>BOS</v>
      </c>
      <c r="AC27412" s="244">
        <v>43227</v>
      </c>
      <c r="AD27412" s="237" t="str">
        <f t="shared" si="5342"/>
        <v>H</v>
      </c>
      <c r="AE27412" s="245">
        <f t="shared" si="5358"/>
        <v>17.316666666666666</v>
      </c>
      <c r="AF27412" s="269">
        <f t="shared" si="5350"/>
        <v>6.9945848375451272E-2</v>
      </c>
      <c r="AG27412" s="237" t="str">
        <f t="shared" si="5351"/>
        <v>Ersan Ilyasova</v>
      </c>
      <c r="AH27412" s="269">
        <f t="shared" si="5352"/>
        <v>0.22773334998527123</v>
      </c>
      <c r="AI27412" s="188" t="b">
        <f t="shared" si="5353"/>
        <v>0</v>
      </c>
      <c r="AJ27412" s="188">
        <f t="shared" si="5354"/>
        <v>17.75</v>
      </c>
    </row>
    <row r="27413" spans="1:36" x14ac:dyDescent="0.2">
      <c r="A27413" s="188" t="s">
        <v>120</v>
      </c>
      <c r="B27413" s="188" t="s">
        <v>121</v>
      </c>
      <c r="D27413" s="188" t="s">
        <v>95</v>
      </c>
      <c r="E27413" s="247">
        <v>0.79166666666666663</v>
      </c>
      <c r="F27413" s="188">
        <v>1</v>
      </c>
      <c r="G27413" s="188">
        <v>7</v>
      </c>
      <c r="H27413" s="188">
        <v>0.14299999999999999</v>
      </c>
      <c r="I27413" s="258">
        <v>1</v>
      </c>
      <c r="J27413" s="188">
        <v>5</v>
      </c>
      <c r="K27413" s="261">
        <v>0.2</v>
      </c>
      <c r="L27413" s="188">
        <v>0</v>
      </c>
      <c r="M27413" s="188">
        <v>0</v>
      </c>
      <c r="O27413" s="188">
        <v>2</v>
      </c>
      <c r="P27413" s="188">
        <v>3</v>
      </c>
      <c r="Q27413" s="188">
        <v>5</v>
      </c>
      <c r="R27413" s="188">
        <v>3</v>
      </c>
      <c r="S27413" s="188">
        <v>1</v>
      </c>
      <c r="T27413" s="188">
        <v>1</v>
      </c>
      <c r="U27413" s="188">
        <v>1</v>
      </c>
      <c r="V27413" s="188">
        <v>4</v>
      </c>
      <c r="W27413" s="188">
        <v>3</v>
      </c>
      <c r="X27413" s="237" t="str">
        <f t="shared" si="5341"/>
        <v>Robert Covington</v>
      </c>
      <c r="Y27413" s="237" t="str">
        <f t="shared" si="5355"/>
        <v>PHI</v>
      </c>
      <c r="Z27413" s="237" t="str">
        <f t="shared" si="5349"/>
        <v>SF</v>
      </c>
      <c r="AA27413" s="237">
        <f t="shared" si="5356"/>
        <v>18.5</v>
      </c>
      <c r="AB27413" s="237" t="str">
        <f t="shared" si="5357"/>
        <v>BOS</v>
      </c>
      <c r="AC27413" s="244">
        <v>43227</v>
      </c>
      <c r="AD27413" s="237" t="str">
        <f t="shared" si="5342"/>
        <v>H</v>
      </c>
      <c r="AE27413" s="245">
        <f t="shared" si="5358"/>
        <v>19</v>
      </c>
      <c r="AF27413" s="269">
        <f t="shared" si="5350"/>
        <v>8.3483754512635386E-2</v>
      </c>
      <c r="AG27413" s="237" t="str">
        <f t="shared" si="5351"/>
        <v>Robert Covington</v>
      </c>
      <c r="AH27413" s="269">
        <f t="shared" si="5352"/>
        <v>0.17816049291069708</v>
      </c>
      <c r="AI27413" s="188" t="b">
        <f t="shared" si="5353"/>
        <v>0</v>
      </c>
      <c r="AJ27413" s="188">
        <f t="shared" si="5354"/>
        <v>21.25</v>
      </c>
    </row>
    <row r="27414" spans="1:36" x14ac:dyDescent="0.2">
      <c r="A27414" s="188" t="s">
        <v>47</v>
      </c>
      <c r="B27414" s="188" t="s">
        <v>121</v>
      </c>
      <c r="D27414" s="188" t="s">
        <v>95</v>
      </c>
      <c r="E27414" s="247">
        <v>3.1944444444444449E-2</v>
      </c>
      <c r="F27414" s="188">
        <v>0</v>
      </c>
      <c r="G27414" s="188">
        <v>0</v>
      </c>
      <c r="H27414" s="188"/>
      <c r="I27414" s="258">
        <v>0</v>
      </c>
      <c r="J27414" s="188">
        <v>0</v>
      </c>
      <c r="K27414" s="261"/>
      <c r="L27414" s="188">
        <v>0</v>
      </c>
      <c r="M27414" s="188">
        <v>0</v>
      </c>
      <c r="O27414" s="188">
        <v>0</v>
      </c>
      <c r="P27414" s="188">
        <v>0</v>
      </c>
      <c r="Q27414" s="188">
        <v>0</v>
      </c>
      <c r="R27414" s="188">
        <v>0</v>
      </c>
      <c r="S27414" s="188">
        <v>0</v>
      </c>
      <c r="T27414" s="188">
        <v>0</v>
      </c>
      <c r="U27414" s="188">
        <v>0</v>
      </c>
      <c r="V27414" s="188">
        <v>0</v>
      </c>
      <c r="W27414" s="188">
        <v>0</v>
      </c>
      <c r="X27414" s="237" t="str">
        <f t="shared" si="5341"/>
        <v>Justin Anderson</v>
      </c>
      <c r="Y27414" s="237" t="str">
        <f t="shared" si="5355"/>
        <v>PHI</v>
      </c>
      <c r="Z27414" s="237" t="str">
        <f t="shared" si="5349"/>
        <v>SG</v>
      </c>
      <c r="AA27414" s="237">
        <f t="shared" si="5356"/>
        <v>0</v>
      </c>
      <c r="AB27414" s="237" t="str">
        <f t="shared" si="5357"/>
        <v>BOS</v>
      </c>
      <c r="AC27414" s="244">
        <v>43227</v>
      </c>
      <c r="AD27414" s="237" t="str">
        <f t="shared" si="5342"/>
        <v>H</v>
      </c>
      <c r="AE27414" s="245">
        <f t="shared" si="5358"/>
        <v>0.76666666666666683</v>
      </c>
      <c r="AF27414" s="269">
        <f t="shared" si="5350"/>
        <v>0</v>
      </c>
      <c r="AG27414" s="237" t="str">
        <f t="shared" si="5351"/>
        <v>Justin Anderson</v>
      </c>
      <c r="AH27414" s="269">
        <f t="shared" si="5352"/>
        <v>0</v>
      </c>
      <c r="AI27414" s="188" t="b">
        <f t="shared" si="5353"/>
        <v>0</v>
      </c>
      <c r="AJ27414" s="188">
        <f t="shared" si="5354"/>
        <v>0</v>
      </c>
    </row>
    <row r="27415" spans="1:36" x14ac:dyDescent="0.2">
      <c r="A27415" s="188" t="s">
        <v>129</v>
      </c>
      <c r="B27415" s="188" t="s">
        <v>37</v>
      </c>
      <c r="C27415" s="188" t="s">
        <v>373</v>
      </c>
      <c r="D27415" s="188" t="s">
        <v>116</v>
      </c>
      <c r="E27415" s="246">
        <v>1.9041666666666668</v>
      </c>
      <c r="F27415" s="188">
        <v>13</v>
      </c>
      <c r="G27415" s="188">
        <v>26</v>
      </c>
      <c r="H27415" s="188">
        <v>0.5</v>
      </c>
      <c r="I27415" s="258">
        <v>1</v>
      </c>
      <c r="J27415" s="188">
        <v>2</v>
      </c>
      <c r="K27415" s="261">
        <v>0.5</v>
      </c>
      <c r="L27415" s="188">
        <v>7</v>
      </c>
      <c r="M27415" s="188">
        <v>9</v>
      </c>
      <c r="N27415" s="188">
        <v>0.77800000000000002</v>
      </c>
      <c r="O27415" s="188">
        <v>2</v>
      </c>
      <c r="P27415" s="188">
        <v>17</v>
      </c>
      <c r="Q27415" s="188">
        <v>19</v>
      </c>
      <c r="R27415" s="188">
        <v>1</v>
      </c>
      <c r="S27415" s="188">
        <v>1</v>
      </c>
      <c r="T27415" s="188">
        <v>3</v>
      </c>
      <c r="U27415" s="188">
        <v>3</v>
      </c>
      <c r="V27415" s="188">
        <v>2</v>
      </c>
      <c r="W27415" s="188">
        <v>34</v>
      </c>
      <c r="X27415" s="237" t="str">
        <f t="shared" si="5341"/>
        <v>Anthony Davis</v>
      </c>
      <c r="Y27415" s="237" t="str">
        <f t="shared" si="5355"/>
        <v>NOP</v>
      </c>
      <c r="Z27415" s="237" t="str">
        <f t="shared" ref="Z27415:Z27416" si="5359">VLOOKUP(X27415,BBRef,2,FALSE)</f>
        <v>PF</v>
      </c>
      <c r="AA27415" s="237">
        <f t="shared" si="5356"/>
        <v>67.3</v>
      </c>
      <c r="AB27415" s="237" t="str">
        <f t="shared" si="5357"/>
        <v>GSW</v>
      </c>
      <c r="AC27415" s="244">
        <v>43228</v>
      </c>
      <c r="AD27415" s="237" t="str">
        <f t="shared" si="5342"/>
        <v>A</v>
      </c>
      <c r="AE27415" s="245">
        <f t="shared" si="5358"/>
        <v>45.7</v>
      </c>
      <c r="AF27415" s="269">
        <f t="shared" ref="AF27415:AF27416" si="5360">AA27415/SUMIFS(AA:AA,Y:Y,Y27415,AC:AC,AC27415)</f>
        <v>0.31331471135940409</v>
      </c>
      <c r="AG27415" s="237" t="str">
        <f t="shared" ref="AG27415:AG27416" si="5361">X27415</f>
        <v>Anthony Davis</v>
      </c>
      <c r="AH27415" s="269">
        <f t="shared" ref="AH27415:AH27416" si="5362">(G27415+(0.44*M27415)+U27415)*(SUMIFS(AE:AE,AC:AC,AC27415,Y:Y,Y27415)/5)/(AE27415*(SUMIFS(G:G,AC:AC,AC27415,Y:Y,Y27415)+(0.44*SUMIFS(M:M,AC:AC,AC27415,Y:Y,Y27415))+SUMIFS(U:U,AC:AC,AC27415,Y:Y,Y27415)))</f>
        <v>0.31748732924380024</v>
      </c>
      <c r="AI27415" s="188" t="b">
        <f t="shared" ref="AI27415:AI27416" si="5363">IF((IF(W27415&gt;=10,1,0)+IF(Q27415&gt;=10,1,0)+IF(R27415&gt;=10,1,0)+IF(S27415&gt;=10,1,0)+IF(T27415&gt;=10,1,0))&gt;=3,TRUE,FALSE)</f>
        <v>0</v>
      </c>
      <c r="AJ27415" s="188">
        <f t="shared" ref="AJ27415:AJ27416" si="5364">W27415+(O27415*1.75)+(P27415*1.25)+(R27415*2)+(2.5*T27415)+(3*S27415)-(0.5*U27415)+(AI27415*16.75)</f>
        <v>69.75</v>
      </c>
    </row>
    <row r="27416" spans="1:36" x14ac:dyDescent="0.2">
      <c r="A27416" s="188" t="s">
        <v>502</v>
      </c>
      <c r="B27416" s="188" t="s">
        <v>37</v>
      </c>
      <c r="C27416" s="188" t="s">
        <v>373</v>
      </c>
      <c r="D27416" s="188" t="s">
        <v>116</v>
      </c>
      <c r="E27416" s="246">
        <v>1.9222222222222223</v>
      </c>
      <c r="F27416" s="188">
        <v>11</v>
      </c>
      <c r="G27416" s="188">
        <v>21</v>
      </c>
      <c r="H27416" s="188">
        <v>0.52400000000000002</v>
      </c>
      <c r="I27416" s="258">
        <v>2</v>
      </c>
      <c r="J27416" s="188">
        <v>6</v>
      </c>
      <c r="K27416" s="261">
        <v>0.33300000000000002</v>
      </c>
      <c r="L27416" s="188">
        <v>3</v>
      </c>
      <c r="M27416" s="188">
        <v>3</v>
      </c>
      <c r="N27416" s="188">
        <v>1</v>
      </c>
      <c r="O27416" s="188">
        <v>0</v>
      </c>
      <c r="P27416" s="188">
        <v>10</v>
      </c>
      <c r="Q27416" s="188">
        <v>10</v>
      </c>
      <c r="R27416" s="188">
        <v>11</v>
      </c>
      <c r="S27416" s="188">
        <v>1</v>
      </c>
      <c r="T27416" s="188">
        <v>0</v>
      </c>
      <c r="U27416" s="188">
        <v>4</v>
      </c>
      <c r="V27416" s="188">
        <v>3</v>
      </c>
      <c r="W27416" s="188">
        <v>27</v>
      </c>
      <c r="X27416" s="237" t="str">
        <f t="shared" si="5341"/>
        <v>Jrue Holiday</v>
      </c>
      <c r="Y27416" s="237" t="str">
        <f t="shared" si="5355"/>
        <v>NOP</v>
      </c>
      <c r="Z27416" s="237" t="str">
        <f t="shared" si="5359"/>
        <v>PG</v>
      </c>
      <c r="AA27416" s="237">
        <f t="shared" si="5356"/>
        <v>54.5</v>
      </c>
      <c r="AB27416" s="237" t="str">
        <f t="shared" si="5357"/>
        <v>GSW</v>
      </c>
      <c r="AC27416" s="244">
        <v>43228</v>
      </c>
      <c r="AD27416" s="237" t="str">
        <f t="shared" si="5342"/>
        <v>A</v>
      </c>
      <c r="AE27416" s="245">
        <f t="shared" si="5358"/>
        <v>46.133333333333333</v>
      </c>
      <c r="AF27416" s="269">
        <f t="shared" si="5360"/>
        <v>0.2537243947858473</v>
      </c>
      <c r="AG27416" s="237" t="str">
        <f t="shared" si="5361"/>
        <v>Jrue Holiday</v>
      </c>
      <c r="AH27416" s="269">
        <f t="shared" si="5362"/>
        <v>0.25114610324895359</v>
      </c>
      <c r="AI27416" s="188" t="b">
        <f t="shared" si="5363"/>
        <v>1</v>
      </c>
      <c r="AJ27416" s="188">
        <f t="shared" si="5364"/>
        <v>79.25</v>
      </c>
    </row>
    <row r="27417" spans="1:36" x14ac:dyDescent="0.2">
      <c r="A27417" s="188" t="s">
        <v>260</v>
      </c>
      <c r="B27417" s="188" t="s">
        <v>37</v>
      </c>
      <c r="C27417" s="188" t="s">
        <v>373</v>
      </c>
      <c r="D27417" s="188" t="s">
        <v>116</v>
      </c>
      <c r="E27417" s="246">
        <v>1.5590277777777777</v>
      </c>
      <c r="F27417" s="188">
        <v>4</v>
      </c>
      <c r="G27417" s="188">
        <v>9</v>
      </c>
      <c r="H27417" s="188">
        <v>0.44400000000000001</v>
      </c>
      <c r="I27417" s="258">
        <v>3</v>
      </c>
      <c r="J27417" s="188">
        <v>6</v>
      </c>
      <c r="K27417" s="261">
        <v>0.5</v>
      </c>
      <c r="L27417" s="188">
        <v>1</v>
      </c>
      <c r="M27417" s="188">
        <v>2</v>
      </c>
      <c r="N27417" s="188">
        <v>0.5</v>
      </c>
      <c r="O27417" s="188">
        <v>0</v>
      </c>
      <c r="P27417" s="188">
        <v>7</v>
      </c>
      <c r="Q27417" s="188">
        <v>7</v>
      </c>
      <c r="R27417" s="188">
        <v>1</v>
      </c>
      <c r="S27417" s="188">
        <v>0</v>
      </c>
      <c r="T27417" s="188">
        <v>0</v>
      </c>
      <c r="U27417" s="188">
        <v>1</v>
      </c>
      <c r="V27417" s="188">
        <v>1</v>
      </c>
      <c r="W27417" s="188">
        <v>12</v>
      </c>
      <c r="X27417" s="237" t="str">
        <f t="shared" si="5341"/>
        <v>Nikola Mirotic</v>
      </c>
      <c r="Y27417" s="237" t="str">
        <f t="shared" si="5355"/>
        <v>NOP</v>
      </c>
      <c r="Z27417" s="237" t="str">
        <f t="shared" ref="Z27417:Z27450" si="5365">VLOOKUP(X27417,BBRef,2,FALSE)</f>
        <v>PF</v>
      </c>
      <c r="AA27417" s="237">
        <f t="shared" si="5356"/>
        <v>20.9</v>
      </c>
      <c r="AB27417" s="237" t="str">
        <f t="shared" si="5357"/>
        <v>GSW</v>
      </c>
      <c r="AC27417" s="244">
        <v>43228</v>
      </c>
      <c r="AD27417" s="237" t="str">
        <f t="shared" si="5342"/>
        <v>A</v>
      </c>
      <c r="AE27417" s="245">
        <f t="shared" si="5358"/>
        <v>37.416666666666664</v>
      </c>
      <c r="AF27417" s="269">
        <f t="shared" ref="AF27417:AF27450" si="5366">AA27417/SUMIFS(AA:AA,Y:Y,Y27417,AC:AC,AC27417)</f>
        <v>9.7299813780260702E-2</v>
      </c>
      <c r="AG27417" s="237" t="str">
        <f t="shared" ref="AG27417:AG27450" si="5367">X27417</f>
        <v>Nikola Mirotic</v>
      </c>
      <c r="AH27417" s="269">
        <f t="shared" ref="AH27417:AH27450" si="5368">(G27417+(0.44*M27417)+U27417)*(SUMIFS(AE:AE,AC:AC,AC27417,Y:Y,Y27417)/5)/(AE27417*(SUMIFS(G:G,AC:AC,AC27417,Y:Y,Y27417)+(0.44*SUMIFS(M:M,AC:AC,AC27417,Y:Y,Y27417))+SUMIFS(U:U,AC:AC,AC27417,Y:Y,Y27417)))</f>
        <v>0.12800271901200516</v>
      </c>
      <c r="AI27417" s="188" t="b">
        <f t="shared" ref="AI27417:AI27450" si="5369">IF((IF(W27417&gt;=10,1,0)+IF(Q27417&gt;=10,1,0)+IF(R27417&gt;=10,1,0)+IF(S27417&gt;=10,1,0)+IF(T27417&gt;=10,1,0))&gt;=3,TRUE,FALSE)</f>
        <v>0</v>
      </c>
      <c r="AJ27417" s="188">
        <f t="shared" ref="AJ27417:AJ27450" si="5370">W27417+(O27417*1.75)+(P27417*1.25)+(R27417*2)+(2.5*T27417)+(3*S27417)-(0.5*U27417)+(AI27417*16.75)</f>
        <v>22.25</v>
      </c>
    </row>
    <row r="27418" spans="1:36" x14ac:dyDescent="0.2">
      <c r="A27418" s="188" t="s">
        <v>262</v>
      </c>
      <c r="B27418" s="188" t="s">
        <v>37</v>
      </c>
      <c r="C27418" s="188" t="s">
        <v>373</v>
      </c>
      <c r="D27418" s="188" t="s">
        <v>116</v>
      </c>
      <c r="E27418" s="246">
        <v>1.6833333333333333</v>
      </c>
      <c r="F27418" s="188">
        <v>4</v>
      </c>
      <c r="G27418" s="188">
        <v>12</v>
      </c>
      <c r="H27418" s="188">
        <v>0.33300000000000002</v>
      </c>
      <c r="I27418" s="258">
        <v>1</v>
      </c>
      <c r="J27418" s="188">
        <v>3</v>
      </c>
      <c r="K27418" s="261">
        <v>0.33300000000000002</v>
      </c>
      <c r="L27418" s="188">
        <v>1</v>
      </c>
      <c r="M27418" s="188">
        <v>2</v>
      </c>
      <c r="N27418" s="188">
        <v>0.5</v>
      </c>
      <c r="O27418" s="188">
        <v>1</v>
      </c>
      <c r="P27418" s="188">
        <v>1</v>
      </c>
      <c r="Q27418" s="188">
        <v>2</v>
      </c>
      <c r="R27418" s="188">
        <v>4</v>
      </c>
      <c r="S27418" s="188">
        <v>0</v>
      </c>
      <c r="T27418" s="188">
        <v>0</v>
      </c>
      <c r="U27418" s="188">
        <v>4</v>
      </c>
      <c r="V27418" s="188">
        <v>3</v>
      </c>
      <c r="W27418" s="188">
        <v>10</v>
      </c>
      <c r="X27418" s="237" t="str">
        <f t="shared" si="5341"/>
        <v>E'Twaun Moore</v>
      </c>
      <c r="Y27418" s="237" t="str">
        <f t="shared" si="5355"/>
        <v>NOP</v>
      </c>
      <c r="Z27418" s="237" t="str">
        <f t="shared" si="5365"/>
        <v>SG</v>
      </c>
      <c r="AA27418" s="237">
        <f t="shared" si="5356"/>
        <v>14.399999999999999</v>
      </c>
      <c r="AB27418" s="237" t="str">
        <f t="shared" si="5357"/>
        <v>GSW</v>
      </c>
      <c r="AC27418" s="244">
        <v>43228</v>
      </c>
      <c r="AD27418" s="237" t="str">
        <f t="shared" si="5342"/>
        <v>A</v>
      </c>
      <c r="AE27418" s="245">
        <f t="shared" si="5358"/>
        <v>40.4</v>
      </c>
      <c r="AF27418" s="269">
        <f t="shared" si="5366"/>
        <v>6.7039106145251381E-2</v>
      </c>
      <c r="AG27418" s="237" t="str">
        <f t="shared" si="5367"/>
        <v>E'Twaun Moore</v>
      </c>
      <c r="AH27418" s="269">
        <f t="shared" si="5368"/>
        <v>0.18392741695299392</v>
      </c>
      <c r="AI27418" s="188" t="b">
        <f t="shared" si="5369"/>
        <v>0</v>
      </c>
      <c r="AJ27418" s="188">
        <f t="shared" si="5370"/>
        <v>19</v>
      </c>
    </row>
    <row r="27419" spans="1:36" x14ac:dyDescent="0.2">
      <c r="A27419" s="188" t="s">
        <v>115</v>
      </c>
      <c r="B27419" s="188" t="s">
        <v>37</v>
      </c>
      <c r="C27419" s="188" t="s">
        <v>373</v>
      </c>
      <c r="D27419" s="188" t="s">
        <v>116</v>
      </c>
      <c r="E27419" s="246">
        <v>1.2361111111111112</v>
      </c>
      <c r="F27419" s="188">
        <v>4</v>
      </c>
      <c r="G27419" s="188">
        <v>9</v>
      </c>
      <c r="H27419" s="188">
        <v>0.44400000000000001</v>
      </c>
      <c r="I27419" s="258">
        <v>1</v>
      </c>
      <c r="J27419" s="188">
        <v>3</v>
      </c>
      <c r="K27419" s="261">
        <v>0.33300000000000002</v>
      </c>
      <c r="L27419" s="188">
        <v>0</v>
      </c>
      <c r="M27419" s="188">
        <v>0</v>
      </c>
      <c r="O27419" s="188">
        <v>1</v>
      </c>
      <c r="P27419" s="188">
        <v>3</v>
      </c>
      <c r="Q27419" s="188">
        <v>4</v>
      </c>
      <c r="R27419" s="188">
        <v>1</v>
      </c>
      <c r="S27419" s="188">
        <v>2</v>
      </c>
      <c r="T27419" s="188">
        <v>0</v>
      </c>
      <c r="U27419" s="188">
        <v>0</v>
      </c>
      <c r="V27419" s="188">
        <v>1</v>
      </c>
      <c r="W27419" s="188">
        <v>9</v>
      </c>
      <c r="X27419" s="237" t="str">
        <f t="shared" si="5341"/>
        <v>Ian Clark</v>
      </c>
      <c r="Y27419" s="237" t="str">
        <f t="shared" si="5355"/>
        <v>NOP</v>
      </c>
      <c r="Z27419" s="237" t="str">
        <f t="shared" si="5365"/>
        <v>SG</v>
      </c>
      <c r="AA27419" s="237">
        <f t="shared" si="5356"/>
        <v>21.3</v>
      </c>
      <c r="AB27419" s="237" t="str">
        <f t="shared" si="5357"/>
        <v>GSW</v>
      </c>
      <c r="AC27419" s="244">
        <v>43228</v>
      </c>
      <c r="AD27419" s="237" t="str">
        <f t="shared" si="5342"/>
        <v>A</v>
      </c>
      <c r="AE27419" s="245">
        <f t="shared" si="5358"/>
        <v>29.666666666666668</v>
      </c>
      <c r="AF27419" s="269">
        <f t="shared" si="5366"/>
        <v>9.916201117318435E-2</v>
      </c>
      <c r="AG27419" s="237" t="str">
        <f t="shared" si="5367"/>
        <v>Ian Clark</v>
      </c>
      <c r="AH27419" s="269">
        <f t="shared" si="5368"/>
        <v>0.13354546728548228</v>
      </c>
      <c r="AI27419" s="188" t="b">
        <f t="shared" si="5369"/>
        <v>0</v>
      </c>
      <c r="AJ27419" s="188">
        <f t="shared" si="5370"/>
        <v>22.5</v>
      </c>
    </row>
    <row r="27420" spans="1:36" x14ac:dyDescent="0.2">
      <c r="A27420" s="188" t="s">
        <v>300</v>
      </c>
      <c r="B27420" s="188" t="s">
        <v>37</v>
      </c>
      <c r="C27420" s="188" t="s">
        <v>373</v>
      </c>
      <c r="D27420" s="188" t="s">
        <v>116</v>
      </c>
      <c r="E27420" s="247">
        <v>0.87222222222222223</v>
      </c>
      <c r="F27420" s="188">
        <v>3</v>
      </c>
      <c r="G27420" s="188">
        <v>7</v>
      </c>
      <c r="H27420" s="188">
        <v>0.42899999999999999</v>
      </c>
      <c r="I27420" s="258">
        <v>1</v>
      </c>
      <c r="J27420" s="188">
        <v>2</v>
      </c>
      <c r="K27420" s="261">
        <v>0.5</v>
      </c>
      <c r="L27420" s="188">
        <v>0</v>
      </c>
      <c r="M27420" s="188">
        <v>0</v>
      </c>
      <c r="O27420" s="188">
        <v>0</v>
      </c>
      <c r="P27420" s="188">
        <v>2</v>
      </c>
      <c r="Q27420" s="188">
        <v>2</v>
      </c>
      <c r="R27420" s="188">
        <v>7</v>
      </c>
      <c r="S27420" s="188">
        <v>3</v>
      </c>
      <c r="T27420" s="188">
        <v>0</v>
      </c>
      <c r="U27420" s="188">
        <v>2</v>
      </c>
      <c r="V27420" s="188">
        <v>1</v>
      </c>
      <c r="W27420" s="188">
        <v>7</v>
      </c>
      <c r="X27420" s="237" t="str">
        <f t="shared" si="5341"/>
        <v>Rajon Rondo</v>
      </c>
      <c r="Y27420" s="237" t="str">
        <f t="shared" si="5355"/>
        <v>NOP</v>
      </c>
      <c r="Z27420" s="237" t="str">
        <f t="shared" si="5365"/>
        <v>PG</v>
      </c>
      <c r="AA27420" s="237">
        <f t="shared" si="5356"/>
        <v>26.9</v>
      </c>
      <c r="AB27420" s="237" t="str">
        <f t="shared" si="5357"/>
        <v>GSW</v>
      </c>
      <c r="AC27420" s="244">
        <v>43228</v>
      </c>
      <c r="AD27420" s="237" t="str">
        <f t="shared" si="5342"/>
        <v>A</v>
      </c>
      <c r="AE27420" s="245">
        <f t="shared" si="5358"/>
        <v>20.933333333333334</v>
      </c>
      <c r="AF27420" s="269">
        <f t="shared" si="5366"/>
        <v>0.12523277467411545</v>
      </c>
      <c r="AG27420" s="237" t="str">
        <f t="shared" si="5367"/>
        <v>Rajon Rondo</v>
      </c>
      <c r="AH27420" s="269">
        <f t="shared" si="5368"/>
        <v>0.18926029599375671</v>
      </c>
      <c r="AI27420" s="188" t="b">
        <f t="shared" si="5369"/>
        <v>0</v>
      </c>
      <c r="AJ27420" s="188">
        <f t="shared" si="5370"/>
        <v>31.5</v>
      </c>
    </row>
    <row r="27421" spans="1:36" x14ac:dyDescent="0.2">
      <c r="A27421" s="188" t="s">
        <v>565</v>
      </c>
      <c r="B27421" s="188" t="s">
        <v>37</v>
      </c>
      <c r="C27421" s="188" t="s">
        <v>373</v>
      </c>
      <c r="D27421" s="188" t="s">
        <v>116</v>
      </c>
      <c r="E27421" s="247">
        <v>0.7055555555555556</v>
      </c>
      <c r="F27421" s="188">
        <v>2</v>
      </c>
      <c r="G27421" s="188">
        <v>4</v>
      </c>
      <c r="H27421" s="188">
        <v>0.5</v>
      </c>
      <c r="I27421" s="258">
        <v>1</v>
      </c>
      <c r="J27421" s="188">
        <v>2</v>
      </c>
      <c r="K27421" s="261">
        <v>0.5</v>
      </c>
      <c r="L27421" s="188">
        <v>0</v>
      </c>
      <c r="M27421" s="188">
        <v>0</v>
      </c>
      <c r="O27421" s="188">
        <v>0</v>
      </c>
      <c r="P27421" s="188">
        <v>0</v>
      </c>
      <c r="Q27421" s="188">
        <v>0</v>
      </c>
      <c r="R27421" s="188">
        <v>0</v>
      </c>
      <c r="S27421" s="188">
        <v>0</v>
      </c>
      <c r="T27421" s="188">
        <v>0</v>
      </c>
      <c r="U27421" s="188">
        <v>0</v>
      </c>
      <c r="V27421" s="188">
        <v>1</v>
      </c>
      <c r="W27421" s="188">
        <v>5</v>
      </c>
      <c r="X27421" s="237" t="str">
        <f t="shared" si="5341"/>
        <v>Darius Miller</v>
      </c>
      <c r="Y27421" s="237" t="str">
        <f t="shared" si="5355"/>
        <v>NOP</v>
      </c>
      <c r="Z27421" s="237" t="str">
        <f t="shared" si="5365"/>
        <v>SF</v>
      </c>
      <c r="AA27421" s="237">
        <f t="shared" si="5356"/>
        <v>5</v>
      </c>
      <c r="AB27421" s="237" t="str">
        <f t="shared" si="5357"/>
        <v>GSW</v>
      </c>
      <c r="AC27421" s="244">
        <v>43228</v>
      </c>
      <c r="AD27421" s="237" t="str">
        <f t="shared" si="5342"/>
        <v>A</v>
      </c>
      <c r="AE27421" s="245">
        <f t="shared" si="5358"/>
        <v>16.933333333333334</v>
      </c>
      <c r="AF27421" s="269">
        <f t="shared" si="5366"/>
        <v>2.3277467411545624E-2</v>
      </c>
      <c r="AG27421" s="237" t="str">
        <f t="shared" si="5367"/>
        <v>Darius Miller</v>
      </c>
      <c r="AH27421" s="269">
        <f t="shared" si="5368"/>
        <v>0.10398553445676223</v>
      </c>
      <c r="AI27421" s="188" t="b">
        <f t="shared" si="5369"/>
        <v>0</v>
      </c>
      <c r="AJ27421" s="188">
        <f t="shared" si="5370"/>
        <v>5</v>
      </c>
    </row>
    <row r="27422" spans="1:36" x14ac:dyDescent="0.2">
      <c r="A27422" s="188" t="s">
        <v>189</v>
      </c>
      <c r="B27422" s="188" t="s">
        <v>37</v>
      </c>
      <c r="C27422" s="188" t="s">
        <v>373</v>
      </c>
      <c r="D27422" s="188" t="s">
        <v>116</v>
      </c>
      <c r="E27422" s="247">
        <v>0.1173611111111111</v>
      </c>
      <c r="F27422" s="188">
        <v>0</v>
      </c>
      <c r="G27422" s="188">
        <v>0</v>
      </c>
      <c r="H27422" s="188"/>
      <c r="I27422" s="258">
        <v>0</v>
      </c>
      <c r="J27422" s="188">
        <v>0</v>
      </c>
      <c r="K27422" s="261"/>
      <c r="L27422" s="188">
        <v>0</v>
      </c>
      <c r="M27422" s="188">
        <v>0</v>
      </c>
      <c r="O27422" s="188">
        <v>0</v>
      </c>
      <c r="P27422" s="188">
        <v>0</v>
      </c>
      <c r="Q27422" s="188">
        <v>0</v>
      </c>
      <c r="R27422" s="188">
        <v>1</v>
      </c>
      <c r="S27422" s="188">
        <v>0</v>
      </c>
      <c r="T27422" s="188">
        <v>1</v>
      </c>
      <c r="U27422" s="188">
        <v>0</v>
      </c>
      <c r="V27422" s="188">
        <v>0</v>
      </c>
      <c r="W27422" s="188">
        <v>0</v>
      </c>
      <c r="X27422" s="237" t="str">
        <f t="shared" si="5341"/>
        <v>Solomon Hill</v>
      </c>
      <c r="Y27422" s="237" t="str">
        <f t="shared" si="5355"/>
        <v>NOP</v>
      </c>
      <c r="Z27422" s="237" t="str">
        <f t="shared" si="5365"/>
        <v>SF</v>
      </c>
      <c r="AA27422" s="237">
        <f t="shared" si="5356"/>
        <v>4.5</v>
      </c>
      <c r="AB27422" s="237" t="str">
        <f t="shared" si="5357"/>
        <v>GSW</v>
      </c>
      <c r="AC27422" s="244">
        <v>43228</v>
      </c>
      <c r="AD27422" s="237" t="str">
        <f t="shared" si="5342"/>
        <v>A</v>
      </c>
      <c r="AE27422" s="245">
        <f t="shared" si="5358"/>
        <v>2.8166666666666664</v>
      </c>
      <c r="AF27422" s="269">
        <f t="shared" si="5366"/>
        <v>2.094972067039106E-2</v>
      </c>
      <c r="AG27422" s="237" t="str">
        <f t="shared" si="5367"/>
        <v>Solomon Hill</v>
      </c>
      <c r="AH27422" s="269">
        <f t="shared" si="5368"/>
        <v>0</v>
      </c>
      <c r="AI27422" s="188" t="b">
        <f t="shared" si="5369"/>
        <v>0</v>
      </c>
      <c r="AJ27422" s="188">
        <f t="shared" si="5370"/>
        <v>4.5</v>
      </c>
    </row>
    <row r="27423" spans="1:36" x14ac:dyDescent="0.2">
      <c r="A27423" s="188" t="s">
        <v>127</v>
      </c>
      <c r="B27423" s="188" t="s">
        <v>116</v>
      </c>
      <c r="D27423" s="188" t="s">
        <v>37</v>
      </c>
      <c r="E27423" s="246">
        <v>1.5430555555555554</v>
      </c>
      <c r="F27423" s="188">
        <v>10</v>
      </c>
      <c r="G27423" s="188">
        <v>16</v>
      </c>
      <c r="H27423" s="188">
        <v>0.625</v>
      </c>
      <c r="I27423" s="258">
        <v>3</v>
      </c>
      <c r="J27423" s="188">
        <v>6</v>
      </c>
      <c r="K27423" s="261">
        <v>0.5</v>
      </c>
      <c r="L27423" s="188">
        <v>5</v>
      </c>
      <c r="M27423" s="188">
        <v>5</v>
      </c>
      <c r="N27423" s="188">
        <v>1</v>
      </c>
      <c r="O27423" s="188">
        <v>0</v>
      </c>
      <c r="P27423" s="188">
        <v>7</v>
      </c>
      <c r="Q27423" s="188">
        <v>7</v>
      </c>
      <c r="R27423" s="188">
        <v>8</v>
      </c>
      <c r="S27423" s="188">
        <v>1</v>
      </c>
      <c r="T27423" s="188">
        <v>0</v>
      </c>
      <c r="U27423" s="188">
        <v>4</v>
      </c>
      <c r="V27423" s="188">
        <v>2</v>
      </c>
      <c r="W27423" s="188">
        <v>28</v>
      </c>
      <c r="X27423" s="237" t="str">
        <f t="shared" si="5341"/>
        <v>Stephen Curry</v>
      </c>
      <c r="Y27423" s="237" t="str">
        <f t="shared" si="5355"/>
        <v>GSW</v>
      </c>
      <c r="Z27423" s="237" t="str">
        <f t="shared" si="5365"/>
        <v>PG</v>
      </c>
      <c r="AA27423" s="237">
        <f t="shared" si="5356"/>
        <v>47.4</v>
      </c>
      <c r="AB27423" s="237" t="str">
        <f t="shared" si="5357"/>
        <v>NOP</v>
      </c>
      <c r="AC27423" s="244">
        <v>43228</v>
      </c>
      <c r="AD27423" s="237" t="str">
        <f t="shared" si="5342"/>
        <v>H</v>
      </c>
      <c r="AE27423" s="245">
        <f t="shared" si="5358"/>
        <v>37.033333333333331</v>
      </c>
      <c r="AF27423" s="269">
        <f t="shared" si="5366"/>
        <v>0.18816990869392611</v>
      </c>
      <c r="AG27423" s="237" t="str">
        <f t="shared" si="5367"/>
        <v>Stephen Curry</v>
      </c>
      <c r="AH27423" s="269">
        <f t="shared" si="5368"/>
        <v>0.24745508606588212</v>
      </c>
      <c r="AI27423" s="188" t="b">
        <f t="shared" si="5369"/>
        <v>0</v>
      </c>
      <c r="AJ27423" s="188">
        <f t="shared" si="5370"/>
        <v>53.75</v>
      </c>
    </row>
    <row r="27424" spans="1:36" x14ac:dyDescent="0.2">
      <c r="A27424" s="188" t="s">
        <v>144</v>
      </c>
      <c r="B27424" s="188" t="s">
        <v>116</v>
      </c>
      <c r="D27424" s="188" t="s">
        <v>37</v>
      </c>
      <c r="E27424" s="246">
        <v>1.5513888888888889</v>
      </c>
      <c r="F27424" s="188">
        <v>10</v>
      </c>
      <c r="G27424" s="188">
        <v>18</v>
      </c>
      <c r="H27424" s="188">
        <v>0.55600000000000005</v>
      </c>
      <c r="I27424" s="258">
        <v>1</v>
      </c>
      <c r="J27424" s="188">
        <v>4</v>
      </c>
      <c r="K27424" s="261">
        <v>0.25</v>
      </c>
      <c r="L27424" s="188">
        <v>3</v>
      </c>
      <c r="M27424" s="188">
        <v>5</v>
      </c>
      <c r="N27424" s="188">
        <v>0.6</v>
      </c>
      <c r="O27424" s="188">
        <v>0</v>
      </c>
      <c r="P27424" s="188">
        <v>6</v>
      </c>
      <c r="Q27424" s="188">
        <v>6</v>
      </c>
      <c r="R27424" s="188">
        <v>7</v>
      </c>
      <c r="S27424" s="188">
        <v>2</v>
      </c>
      <c r="T27424" s="188">
        <v>0</v>
      </c>
      <c r="U27424" s="188">
        <v>1</v>
      </c>
      <c r="V27424" s="188">
        <v>2</v>
      </c>
      <c r="W27424" s="188">
        <v>24</v>
      </c>
      <c r="X27424" s="237" t="str">
        <f t="shared" si="5341"/>
        <v>Kevin Durant</v>
      </c>
      <c r="Y27424" s="237" t="str">
        <f t="shared" si="5355"/>
        <v>GSW</v>
      </c>
      <c r="Z27424" s="237" t="str">
        <f t="shared" si="5365"/>
        <v>SF</v>
      </c>
      <c r="AA27424" s="237">
        <f t="shared" si="5356"/>
        <v>46.7</v>
      </c>
      <c r="AB27424" s="237" t="str">
        <f t="shared" si="5357"/>
        <v>NOP</v>
      </c>
      <c r="AC27424" s="244">
        <v>43228</v>
      </c>
      <c r="AD27424" s="237" t="str">
        <f t="shared" si="5342"/>
        <v>H</v>
      </c>
      <c r="AE27424" s="245">
        <f t="shared" si="5358"/>
        <v>37.233333333333334</v>
      </c>
      <c r="AF27424" s="269">
        <f t="shared" si="5366"/>
        <v>0.18539102818578798</v>
      </c>
      <c r="AG27424" s="237" t="str">
        <f t="shared" si="5367"/>
        <v>Kevin Durant</v>
      </c>
      <c r="AH27424" s="269">
        <f t="shared" si="5368"/>
        <v>0.2350391223727864</v>
      </c>
      <c r="AI27424" s="188" t="b">
        <f t="shared" si="5369"/>
        <v>0</v>
      </c>
      <c r="AJ27424" s="188">
        <f t="shared" si="5370"/>
        <v>51</v>
      </c>
    </row>
    <row r="27425" spans="1:36" x14ac:dyDescent="0.2">
      <c r="A27425" s="188" t="s">
        <v>329</v>
      </c>
      <c r="B27425" s="188" t="s">
        <v>116</v>
      </c>
      <c r="D27425" s="188" t="s">
        <v>37</v>
      </c>
      <c r="E27425" s="246">
        <v>1.5701388888888888</v>
      </c>
      <c r="F27425" s="188">
        <v>10</v>
      </c>
      <c r="G27425" s="188">
        <v>22</v>
      </c>
      <c r="H27425" s="188">
        <v>0.45500000000000002</v>
      </c>
      <c r="I27425" s="258">
        <v>2</v>
      </c>
      <c r="J27425" s="188">
        <v>8</v>
      </c>
      <c r="K27425" s="261">
        <v>0.25</v>
      </c>
      <c r="L27425" s="188">
        <v>1</v>
      </c>
      <c r="M27425" s="188">
        <v>1</v>
      </c>
      <c r="N27425" s="188">
        <v>1</v>
      </c>
      <c r="O27425" s="188">
        <v>1</v>
      </c>
      <c r="P27425" s="188">
        <v>5</v>
      </c>
      <c r="Q27425" s="188">
        <v>6</v>
      </c>
      <c r="R27425" s="188">
        <v>3</v>
      </c>
      <c r="S27425" s="188">
        <v>1</v>
      </c>
      <c r="T27425" s="188">
        <v>0</v>
      </c>
      <c r="U27425" s="188">
        <v>0</v>
      </c>
      <c r="V27425" s="188">
        <v>1</v>
      </c>
      <c r="W27425" s="188">
        <v>23</v>
      </c>
      <c r="X27425" s="237" t="str">
        <f t="shared" si="5341"/>
        <v>Klay Thompson</v>
      </c>
      <c r="Y27425" s="237" t="str">
        <f t="shared" si="5355"/>
        <v>GSW</v>
      </c>
      <c r="Z27425" s="237" t="str">
        <f t="shared" si="5365"/>
        <v>SG</v>
      </c>
      <c r="AA27425" s="237">
        <f t="shared" si="5356"/>
        <v>37.700000000000003</v>
      </c>
      <c r="AB27425" s="237" t="str">
        <f t="shared" si="5357"/>
        <v>NOP</v>
      </c>
      <c r="AC27425" s="244">
        <v>43228</v>
      </c>
      <c r="AD27425" s="237" t="str">
        <f t="shared" si="5342"/>
        <v>H</v>
      </c>
      <c r="AE27425" s="245">
        <f t="shared" si="5358"/>
        <v>37.68333333333333</v>
      </c>
      <c r="AF27425" s="269">
        <f t="shared" si="5366"/>
        <v>0.14966256450972606</v>
      </c>
      <c r="AG27425" s="237" t="str">
        <f t="shared" si="5367"/>
        <v>Klay Thompson</v>
      </c>
      <c r="AH27425" s="269">
        <f t="shared" si="5368"/>
        <v>0.24581577783467959</v>
      </c>
      <c r="AI27425" s="188" t="b">
        <f t="shared" si="5369"/>
        <v>0</v>
      </c>
      <c r="AJ27425" s="188">
        <f t="shared" si="5370"/>
        <v>40</v>
      </c>
    </row>
    <row r="27426" spans="1:36" x14ac:dyDescent="0.2">
      <c r="A27426" s="188" t="s">
        <v>173</v>
      </c>
      <c r="B27426" s="188" t="s">
        <v>116</v>
      </c>
      <c r="D27426" s="188" t="s">
        <v>37</v>
      </c>
      <c r="E27426" s="246">
        <v>1.6979166666666667</v>
      </c>
      <c r="F27426" s="188">
        <v>9</v>
      </c>
      <c r="G27426" s="188">
        <v>18</v>
      </c>
      <c r="H27426" s="188">
        <v>0.5</v>
      </c>
      <c r="I27426" s="258">
        <v>1</v>
      </c>
      <c r="J27426" s="188">
        <v>5</v>
      </c>
      <c r="K27426" s="261">
        <v>0.2</v>
      </c>
      <c r="L27426" s="188">
        <v>0</v>
      </c>
      <c r="M27426" s="188">
        <v>0</v>
      </c>
      <c r="O27426" s="188">
        <v>5</v>
      </c>
      <c r="P27426" s="188">
        <v>9</v>
      </c>
      <c r="Q27426" s="188">
        <v>14</v>
      </c>
      <c r="R27426" s="188">
        <v>9</v>
      </c>
      <c r="S27426" s="188">
        <v>3</v>
      </c>
      <c r="T27426" s="188">
        <v>2</v>
      </c>
      <c r="U27426" s="188">
        <v>4</v>
      </c>
      <c r="V27426" s="188">
        <v>3</v>
      </c>
      <c r="W27426" s="188">
        <v>19</v>
      </c>
      <c r="X27426" s="237" t="str">
        <f t="shared" si="5341"/>
        <v>Draymond Green</v>
      </c>
      <c r="Y27426" s="237" t="str">
        <f t="shared" si="5355"/>
        <v>GSW</v>
      </c>
      <c r="Z27426" s="237" t="str">
        <f t="shared" si="5365"/>
        <v>PF</v>
      </c>
      <c r="AA27426" s="237">
        <f t="shared" si="5356"/>
        <v>60.3</v>
      </c>
      <c r="AB27426" s="237" t="str">
        <f t="shared" si="5357"/>
        <v>NOP</v>
      </c>
      <c r="AC27426" s="244">
        <v>43228</v>
      </c>
      <c r="AD27426" s="237" t="str">
        <f t="shared" si="5342"/>
        <v>H</v>
      </c>
      <c r="AE27426" s="245">
        <f t="shared" si="5358"/>
        <v>40.75</v>
      </c>
      <c r="AF27426" s="269">
        <f t="shared" si="5366"/>
        <v>0.23938070662961486</v>
      </c>
      <c r="AG27426" s="237" t="str">
        <f t="shared" si="5367"/>
        <v>Draymond Green</v>
      </c>
      <c r="AH27426" s="269">
        <f t="shared" si="5368"/>
        <v>0.22285956681671695</v>
      </c>
      <c r="AI27426" s="188" t="b">
        <f t="shared" si="5369"/>
        <v>0</v>
      </c>
      <c r="AJ27426" s="188">
        <f t="shared" si="5370"/>
        <v>69</v>
      </c>
    </row>
    <row r="27427" spans="1:36" x14ac:dyDescent="0.2">
      <c r="A27427" s="188" t="s">
        <v>234</v>
      </c>
      <c r="B27427" s="188" t="s">
        <v>116</v>
      </c>
      <c r="D27427" s="188" t="s">
        <v>37</v>
      </c>
      <c r="E27427" s="247">
        <v>0.6069444444444444</v>
      </c>
      <c r="F27427" s="188">
        <v>3</v>
      </c>
      <c r="G27427" s="188">
        <v>6</v>
      </c>
      <c r="H27427" s="188">
        <v>0.5</v>
      </c>
      <c r="I27427" s="258">
        <v>0</v>
      </c>
      <c r="J27427" s="188">
        <v>0</v>
      </c>
      <c r="K27427" s="261"/>
      <c r="L27427" s="188">
        <v>0</v>
      </c>
      <c r="M27427" s="188">
        <v>0</v>
      </c>
      <c r="O27427" s="188">
        <v>0</v>
      </c>
      <c r="P27427" s="188">
        <v>2</v>
      </c>
      <c r="Q27427" s="188">
        <v>2</v>
      </c>
      <c r="R27427" s="188">
        <v>1</v>
      </c>
      <c r="S27427" s="188">
        <v>0</v>
      </c>
      <c r="T27427" s="188">
        <v>0</v>
      </c>
      <c r="U27427" s="188">
        <v>2</v>
      </c>
      <c r="V27427" s="188">
        <v>1</v>
      </c>
      <c r="W27427" s="188">
        <v>6</v>
      </c>
      <c r="X27427" s="237" t="str">
        <f t="shared" si="5341"/>
        <v>Shaun Livingston</v>
      </c>
      <c r="Y27427" s="237" t="str">
        <f t="shared" si="5355"/>
        <v>GSW</v>
      </c>
      <c r="Z27427" s="237" t="str">
        <f t="shared" si="5365"/>
        <v>PG</v>
      </c>
      <c r="AA27427" s="237">
        <f t="shared" si="5356"/>
        <v>7.9</v>
      </c>
      <c r="AB27427" s="237" t="str">
        <f t="shared" si="5357"/>
        <v>NOP</v>
      </c>
      <c r="AC27427" s="244">
        <v>43228</v>
      </c>
      <c r="AD27427" s="237" t="str">
        <f t="shared" si="5342"/>
        <v>H</v>
      </c>
      <c r="AE27427" s="245">
        <f t="shared" si="5358"/>
        <v>14.566666666666666</v>
      </c>
      <c r="AF27427" s="269">
        <f t="shared" si="5366"/>
        <v>3.1361651448987685E-2</v>
      </c>
      <c r="AG27427" s="237" t="str">
        <f t="shared" si="5367"/>
        <v>Shaun Livingston</v>
      </c>
      <c r="AH27427" s="269">
        <f t="shared" si="5368"/>
        <v>0.22670756849048179</v>
      </c>
      <c r="AI27427" s="188" t="b">
        <f t="shared" si="5369"/>
        <v>0</v>
      </c>
      <c r="AJ27427" s="188">
        <f t="shared" si="5370"/>
        <v>9.5</v>
      </c>
    </row>
    <row r="27428" spans="1:36" x14ac:dyDescent="0.2">
      <c r="A27428" s="188" t="s">
        <v>529</v>
      </c>
      <c r="B27428" s="188" t="s">
        <v>116</v>
      </c>
      <c r="D27428" s="188" t="s">
        <v>37</v>
      </c>
      <c r="E27428" s="247">
        <v>0.57222222222222219</v>
      </c>
      <c r="F27428" s="188">
        <v>2</v>
      </c>
      <c r="G27428" s="188">
        <v>5</v>
      </c>
      <c r="H27428" s="188">
        <v>0.4</v>
      </c>
      <c r="I27428" s="258">
        <v>0</v>
      </c>
      <c r="J27428" s="188">
        <v>3</v>
      </c>
      <c r="K27428" s="261">
        <v>0</v>
      </c>
      <c r="L27428" s="188">
        <v>1</v>
      </c>
      <c r="M27428" s="188">
        <v>1</v>
      </c>
      <c r="N27428" s="188">
        <v>1</v>
      </c>
      <c r="O27428" s="188">
        <v>1</v>
      </c>
      <c r="P27428" s="188">
        <v>1</v>
      </c>
      <c r="Q27428" s="188">
        <v>2</v>
      </c>
      <c r="R27428" s="188">
        <v>1</v>
      </c>
      <c r="S27428" s="188">
        <v>0</v>
      </c>
      <c r="T27428" s="188">
        <v>0</v>
      </c>
      <c r="U27428" s="188">
        <v>0</v>
      </c>
      <c r="V27428" s="188">
        <v>2</v>
      </c>
      <c r="W27428" s="188">
        <v>5</v>
      </c>
      <c r="X27428" s="237" t="str">
        <f t="shared" si="5341"/>
        <v>Quinn Cook</v>
      </c>
      <c r="Y27428" s="237" t="str">
        <f t="shared" si="5355"/>
        <v>GSW</v>
      </c>
      <c r="Z27428" s="237" t="str">
        <f t="shared" si="5365"/>
        <v>PG</v>
      </c>
      <c r="AA27428" s="237">
        <f t="shared" si="5356"/>
        <v>8.9</v>
      </c>
      <c r="AB27428" s="237" t="str">
        <f t="shared" si="5357"/>
        <v>NOP</v>
      </c>
      <c r="AC27428" s="244">
        <v>43228</v>
      </c>
      <c r="AD27428" s="237" t="str">
        <f t="shared" si="5342"/>
        <v>H</v>
      </c>
      <c r="AE27428" s="245">
        <f t="shared" si="5358"/>
        <v>13.733333333333333</v>
      </c>
      <c r="AF27428" s="269">
        <f t="shared" si="5366"/>
        <v>3.5331480746327901E-2</v>
      </c>
      <c r="AG27428" s="237" t="str">
        <f t="shared" si="5367"/>
        <v>Quinn Cook</v>
      </c>
      <c r="AH27428" s="269">
        <f t="shared" si="5368"/>
        <v>0.16351558507920289</v>
      </c>
      <c r="AI27428" s="188" t="b">
        <f t="shared" si="5369"/>
        <v>0</v>
      </c>
      <c r="AJ27428" s="188">
        <f t="shared" si="5370"/>
        <v>10</v>
      </c>
    </row>
    <row r="27429" spans="1:36" x14ac:dyDescent="0.2">
      <c r="A27429" s="188" t="s">
        <v>235</v>
      </c>
      <c r="B27429" s="188" t="s">
        <v>116</v>
      </c>
      <c r="D27429" s="188" t="s">
        <v>37</v>
      </c>
      <c r="E27429" s="247">
        <v>0.9770833333333333</v>
      </c>
      <c r="F27429" s="188">
        <v>2</v>
      </c>
      <c r="G27429" s="188">
        <v>5</v>
      </c>
      <c r="H27429" s="188">
        <v>0.4</v>
      </c>
      <c r="I27429" s="258">
        <v>0</v>
      </c>
      <c r="J27429" s="188">
        <v>0</v>
      </c>
      <c r="K27429" s="261"/>
      <c r="L27429" s="188">
        <v>0</v>
      </c>
      <c r="M27429" s="188">
        <v>0</v>
      </c>
      <c r="O27429" s="188">
        <v>3</v>
      </c>
      <c r="P27429" s="188">
        <v>4</v>
      </c>
      <c r="Q27429" s="188">
        <v>7</v>
      </c>
      <c r="R27429" s="188">
        <v>0</v>
      </c>
      <c r="S27429" s="188">
        <v>1</v>
      </c>
      <c r="T27429" s="188">
        <v>0</v>
      </c>
      <c r="U27429" s="188">
        <v>0</v>
      </c>
      <c r="V27429" s="188">
        <v>6</v>
      </c>
      <c r="W27429" s="188">
        <v>4</v>
      </c>
      <c r="X27429" s="237" t="str">
        <f t="shared" si="5341"/>
        <v>Kevon Looney</v>
      </c>
      <c r="Y27429" s="237" t="str">
        <f t="shared" si="5355"/>
        <v>GSW</v>
      </c>
      <c r="Z27429" s="237" t="str">
        <f t="shared" si="5365"/>
        <v>SF</v>
      </c>
      <c r="AA27429" s="237">
        <f t="shared" si="5356"/>
        <v>15.4</v>
      </c>
      <c r="AB27429" s="237" t="str">
        <f t="shared" si="5357"/>
        <v>NOP</v>
      </c>
      <c r="AC27429" s="244">
        <v>43228</v>
      </c>
      <c r="AD27429" s="237" t="str">
        <f t="shared" si="5342"/>
        <v>H</v>
      </c>
      <c r="AE27429" s="245">
        <f t="shared" si="5358"/>
        <v>23.45</v>
      </c>
      <c r="AF27429" s="269">
        <f t="shared" si="5366"/>
        <v>6.1135371179039284E-2</v>
      </c>
      <c r="AG27429" s="237" t="str">
        <f t="shared" si="5367"/>
        <v>Kevon Looney</v>
      </c>
      <c r="AH27429" s="269">
        <f t="shared" si="5368"/>
        <v>8.801635343846885E-2</v>
      </c>
      <c r="AI27429" s="188" t="b">
        <f t="shared" si="5369"/>
        <v>0</v>
      </c>
      <c r="AJ27429" s="188">
        <f t="shared" si="5370"/>
        <v>17.25</v>
      </c>
    </row>
    <row r="27430" spans="1:36" x14ac:dyDescent="0.2">
      <c r="A27430" s="188" t="s">
        <v>198</v>
      </c>
      <c r="B27430" s="188" t="s">
        <v>116</v>
      </c>
      <c r="D27430" s="188" t="s">
        <v>37</v>
      </c>
      <c r="E27430" s="246">
        <v>1.0590277777777779</v>
      </c>
      <c r="F27430" s="188">
        <v>1</v>
      </c>
      <c r="G27430" s="188">
        <v>4</v>
      </c>
      <c r="H27430" s="188">
        <v>0.25</v>
      </c>
      <c r="I27430" s="258">
        <v>0</v>
      </c>
      <c r="J27430" s="188">
        <v>1</v>
      </c>
      <c r="K27430" s="261">
        <v>0</v>
      </c>
      <c r="L27430" s="188">
        <v>0</v>
      </c>
      <c r="M27430" s="188">
        <v>0</v>
      </c>
      <c r="O27430" s="188">
        <v>1</v>
      </c>
      <c r="P27430" s="188">
        <v>3</v>
      </c>
      <c r="Q27430" s="188">
        <v>4</v>
      </c>
      <c r="R27430" s="188">
        <v>5</v>
      </c>
      <c r="S27430" s="188">
        <v>2</v>
      </c>
      <c r="T27430" s="188">
        <v>0</v>
      </c>
      <c r="U27430" s="188">
        <v>1</v>
      </c>
      <c r="V27430" s="188">
        <v>0</v>
      </c>
      <c r="W27430" s="188">
        <v>2</v>
      </c>
      <c r="X27430" s="237" t="str">
        <f t="shared" si="5341"/>
        <v>Andre Iguodala</v>
      </c>
      <c r="Y27430" s="237" t="str">
        <f t="shared" si="5355"/>
        <v>GSW</v>
      </c>
      <c r="Z27430" s="237" t="str">
        <f t="shared" si="5365"/>
        <v>SF</v>
      </c>
      <c r="AA27430" s="237">
        <f t="shared" si="5356"/>
        <v>19.3</v>
      </c>
      <c r="AB27430" s="237" t="str">
        <f t="shared" si="5357"/>
        <v>NOP</v>
      </c>
      <c r="AC27430" s="244">
        <v>43228</v>
      </c>
      <c r="AD27430" s="237" t="str">
        <f t="shared" si="5342"/>
        <v>H</v>
      </c>
      <c r="AE27430" s="245">
        <f t="shared" si="5358"/>
        <v>25.416666666666671</v>
      </c>
      <c r="AF27430" s="269">
        <f t="shared" si="5366"/>
        <v>7.6617705438666125E-2</v>
      </c>
      <c r="AG27430" s="237" t="str">
        <f t="shared" si="5367"/>
        <v>Andre Iguodala</v>
      </c>
      <c r="AH27430" s="269">
        <f t="shared" si="5368"/>
        <v>8.1205907729787308E-2</v>
      </c>
      <c r="AI27430" s="188" t="b">
        <f t="shared" si="5369"/>
        <v>0</v>
      </c>
      <c r="AJ27430" s="188">
        <f t="shared" si="5370"/>
        <v>23</v>
      </c>
    </row>
    <row r="27431" spans="1:36" x14ac:dyDescent="0.2">
      <c r="A27431" s="188" t="s">
        <v>552</v>
      </c>
      <c r="B27431" s="188" t="s">
        <v>116</v>
      </c>
      <c r="D27431" s="188" t="s">
        <v>37</v>
      </c>
      <c r="E27431" s="247">
        <v>0.23402777777777781</v>
      </c>
      <c r="F27431" s="188">
        <v>1</v>
      </c>
      <c r="G27431" s="188">
        <v>2</v>
      </c>
      <c r="H27431" s="188">
        <v>0.5</v>
      </c>
      <c r="I27431" s="258">
        <v>0</v>
      </c>
      <c r="J27431" s="188">
        <v>0</v>
      </c>
      <c r="K27431" s="261"/>
      <c r="L27431" s="188">
        <v>0</v>
      </c>
      <c r="M27431" s="188">
        <v>0</v>
      </c>
      <c r="O27431" s="188">
        <v>0</v>
      </c>
      <c r="P27431" s="188">
        <v>2</v>
      </c>
      <c r="Q27431" s="188">
        <v>2</v>
      </c>
      <c r="R27431" s="188">
        <v>0</v>
      </c>
      <c r="S27431" s="188">
        <v>0</v>
      </c>
      <c r="T27431" s="188">
        <v>0</v>
      </c>
      <c r="U27431" s="188">
        <v>0</v>
      </c>
      <c r="V27431" s="188">
        <v>1</v>
      </c>
      <c r="W27431" s="188">
        <v>2</v>
      </c>
      <c r="X27431" s="237" t="str">
        <f t="shared" ref="X27431:X27494" si="5371">$A27431</f>
        <v>Jordan Bell</v>
      </c>
      <c r="Y27431" s="237" t="str">
        <f t="shared" si="5355"/>
        <v>GSW</v>
      </c>
      <c r="Z27431" s="237" t="str">
        <f t="shared" si="5365"/>
        <v>PF</v>
      </c>
      <c r="AA27431" s="237">
        <f t="shared" si="5356"/>
        <v>4.4000000000000004</v>
      </c>
      <c r="AB27431" s="237" t="str">
        <f t="shared" si="5357"/>
        <v>NOP</v>
      </c>
      <c r="AC27431" s="244">
        <v>43228</v>
      </c>
      <c r="AD27431" s="237" t="str">
        <f t="shared" ref="AD27431:AD27494" si="5372">IF($C27431="@","A","H")</f>
        <v>H</v>
      </c>
      <c r="AE27431" s="245">
        <f t="shared" si="5358"/>
        <v>5.6166666666666671</v>
      </c>
      <c r="AF27431" s="269">
        <f t="shared" si="5366"/>
        <v>1.7467248908296939E-2</v>
      </c>
      <c r="AG27431" s="237" t="str">
        <f t="shared" si="5367"/>
        <v>Jordan Bell</v>
      </c>
      <c r="AH27431" s="269">
        <f t="shared" si="5368"/>
        <v>0.14698992200347258</v>
      </c>
      <c r="AI27431" s="188" t="b">
        <f t="shared" si="5369"/>
        <v>0</v>
      </c>
      <c r="AJ27431" s="188">
        <f t="shared" si="5370"/>
        <v>4.5</v>
      </c>
    </row>
    <row r="27432" spans="1:36" x14ac:dyDescent="0.2">
      <c r="A27432" s="188" t="s">
        <v>347</v>
      </c>
      <c r="B27432" s="188" t="s">
        <v>116</v>
      </c>
      <c r="D27432" s="188" t="s">
        <v>37</v>
      </c>
      <c r="E27432" s="247">
        <v>0.18819444444444444</v>
      </c>
      <c r="F27432" s="188">
        <v>0</v>
      </c>
      <c r="G27432" s="188">
        <v>3</v>
      </c>
      <c r="H27432" s="188">
        <v>0</v>
      </c>
      <c r="I27432" s="258">
        <v>0</v>
      </c>
      <c r="J27432" s="188">
        <v>0</v>
      </c>
      <c r="K27432" s="261"/>
      <c r="L27432" s="188">
        <v>0</v>
      </c>
      <c r="M27432" s="188">
        <v>0</v>
      </c>
      <c r="O27432" s="188">
        <v>0</v>
      </c>
      <c r="P27432" s="188">
        <v>2</v>
      </c>
      <c r="Q27432" s="188">
        <v>2</v>
      </c>
      <c r="R27432" s="188">
        <v>1</v>
      </c>
      <c r="S27432" s="188">
        <v>0</v>
      </c>
      <c r="T27432" s="188">
        <v>0</v>
      </c>
      <c r="U27432" s="188">
        <v>0</v>
      </c>
      <c r="V27432" s="188">
        <v>0</v>
      </c>
      <c r="W27432" s="188">
        <v>0</v>
      </c>
      <c r="X27432" s="237" t="str">
        <f t="shared" si="5371"/>
        <v>David West</v>
      </c>
      <c r="Y27432" s="237" t="str">
        <f t="shared" si="5355"/>
        <v>GSW</v>
      </c>
      <c r="Z27432" s="237" t="str">
        <f t="shared" si="5365"/>
        <v>PF</v>
      </c>
      <c r="AA27432" s="237">
        <f t="shared" si="5356"/>
        <v>3.9</v>
      </c>
      <c r="AB27432" s="237" t="str">
        <f t="shared" si="5357"/>
        <v>NOP</v>
      </c>
      <c r="AC27432" s="244">
        <v>43228</v>
      </c>
      <c r="AD27432" s="237" t="str">
        <f t="shared" si="5372"/>
        <v>H</v>
      </c>
      <c r="AE27432" s="245">
        <f t="shared" si="5358"/>
        <v>4.5166666666666666</v>
      </c>
      <c r="AF27432" s="269">
        <f t="shared" si="5366"/>
        <v>1.5482334259626833E-2</v>
      </c>
      <c r="AG27432" s="237" t="str">
        <f t="shared" si="5367"/>
        <v>David West</v>
      </c>
      <c r="AH27432" s="269">
        <f t="shared" si="5368"/>
        <v>0.27418230838655133</v>
      </c>
      <c r="AI27432" s="188" t="b">
        <f t="shared" si="5369"/>
        <v>0</v>
      </c>
      <c r="AJ27432" s="188">
        <f t="shared" si="5370"/>
        <v>4.5</v>
      </c>
    </row>
    <row r="27433" spans="1:36" x14ac:dyDescent="0.2">
      <c r="A27433" s="188" t="s">
        <v>578</v>
      </c>
      <c r="B27433" s="188" t="s">
        <v>91</v>
      </c>
      <c r="C27433" s="188" t="s">
        <v>373</v>
      </c>
      <c r="D27433" s="188" t="s">
        <v>50</v>
      </c>
      <c r="E27433" s="246">
        <v>1.4298611111111112</v>
      </c>
      <c r="F27433" s="188">
        <v>9</v>
      </c>
      <c r="G27433" s="188">
        <v>17</v>
      </c>
      <c r="H27433" s="188">
        <v>0.52900000000000003</v>
      </c>
      <c r="I27433" s="258">
        <v>2</v>
      </c>
      <c r="J27433" s="188">
        <v>7</v>
      </c>
      <c r="K27433" s="261">
        <v>0.28599999999999998</v>
      </c>
      <c r="L27433" s="188">
        <v>4</v>
      </c>
      <c r="M27433" s="188">
        <v>5</v>
      </c>
      <c r="N27433" s="188">
        <v>0.8</v>
      </c>
      <c r="O27433" s="188">
        <v>1</v>
      </c>
      <c r="P27433" s="188">
        <v>3</v>
      </c>
      <c r="Q27433" s="188">
        <v>4</v>
      </c>
      <c r="R27433" s="188">
        <v>9</v>
      </c>
      <c r="S27433" s="188">
        <v>1</v>
      </c>
      <c r="T27433" s="188">
        <v>0</v>
      </c>
      <c r="U27433" s="188">
        <v>3</v>
      </c>
      <c r="V27433" s="188">
        <v>3</v>
      </c>
      <c r="W27433" s="188">
        <v>24</v>
      </c>
      <c r="X27433" s="237" t="str">
        <f t="shared" si="5371"/>
        <v>Donovan Mitchell</v>
      </c>
      <c r="Y27433" s="237" t="str">
        <f t="shared" si="5355"/>
        <v>UTA</v>
      </c>
      <c r="Z27433" s="237" t="str">
        <f t="shared" si="5365"/>
        <v>SG</v>
      </c>
      <c r="AA27433" s="237">
        <f t="shared" si="5356"/>
        <v>42.3</v>
      </c>
      <c r="AB27433" s="237" t="str">
        <f t="shared" si="5357"/>
        <v>HOU</v>
      </c>
      <c r="AC27433" s="244">
        <v>43228</v>
      </c>
      <c r="AD27433" s="237" t="str">
        <f t="shared" si="5372"/>
        <v>A</v>
      </c>
      <c r="AE27433" s="245">
        <f t="shared" si="5358"/>
        <v>34.31666666666667</v>
      </c>
      <c r="AF27433" s="269">
        <f t="shared" si="5366"/>
        <v>0.20614035087719298</v>
      </c>
      <c r="AG27433" s="237" t="str">
        <f t="shared" si="5367"/>
        <v>Donovan Mitchell</v>
      </c>
      <c r="AH27433" s="269">
        <f t="shared" si="5368"/>
        <v>0.30371642189220799</v>
      </c>
      <c r="AI27433" s="188" t="b">
        <f t="shared" si="5369"/>
        <v>0</v>
      </c>
      <c r="AJ27433" s="188">
        <f t="shared" si="5370"/>
        <v>49</v>
      </c>
    </row>
    <row r="27434" spans="1:36" x14ac:dyDescent="0.2">
      <c r="A27434" s="188" t="s">
        <v>496</v>
      </c>
      <c r="B27434" s="188" t="s">
        <v>91</v>
      </c>
      <c r="C27434" s="188" t="s">
        <v>373</v>
      </c>
      <c r="D27434" s="188" t="s">
        <v>50</v>
      </c>
      <c r="E27434" s="246">
        <v>1.3305555555555555</v>
      </c>
      <c r="F27434" s="188">
        <v>7</v>
      </c>
      <c r="G27434" s="188">
        <v>15</v>
      </c>
      <c r="H27434" s="188">
        <v>0.46700000000000003</v>
      </c>
      <c r="I27434" s="258">
        <v>3</v>
      </c>
      <c r="J27434" s="188">
        <v>5</v>
      </c>
      <c r="K27434" s="261">
        <v>0.6</v>
      </c>
      <c r="L27434" s="188">
        <v>5</v>
      </c>
      <c r="M27434" s="188">
        <v>5</v>
      </c>
      <c r="N27434" s="188">
        <v>1</v>
      </c>
      <c r="O27434" s="188">
        <v>1</v>
      </c>
      <c r="P27434" s="188">
        <v>2</v>
      </c>
      <c r="Q27434" s="188">
        <v>3</v>
      </c>
      <c r="R27434" s="188">
        <v>5</v>
      </c>
      <c r="S27434" s="188">
        <v>1</v>
      </c>
      <c r="T27434" s="188">
        <v>0</v>
      </c>
      <c r="U27434" s="188">
        <v>2</v>
      </c>
      <c r="V27434" s="188">
        <v>1</v>
      </c>
      <c r="W27434" s="188">
        <v>22</v>
      </c>
      <c r="X27434" s="237" t="str">
        <f t="shared" si="5371"/>
        <v>Alec Burks</v>
      </c>
      <c r="Y27434" s="237" t="str">
        <f t="shared" si="5355"/>
        <v>UTA</v>
      </c>
      <c r="Z27434" s="237" t="str">
        <f t="shared" si="5365"/>
        <v>SG</v>
      </c>
      <c r="AA27434" s="237">
        <f t="shared" si="5356"/>
        <v>34.1</v>
      </c>
      <c r="AB27434" s="237" t="str">
        <f t="shared" si="5357"/>
        <v>HOU</v>
      </c>
      <c r="AC27434" s="244">
        <v>43228</v>
      </c>
      <c r="AD27434" s="237" t="str">
        <f t="shared" si="5372"/>
        <v>A</v>
      </c>
      <c r="AE27434" s="245">
        <f t="shared" si="5358"/>
        <v>31.93333333333333</v>
      </c>
      <c r="AF27434" s="269">
        <f t="shared" si="5366"/>
        <v>0.16617933723196882</v>
      </c>
      <c r="AG27434" s="237" t="str">
        <f t="shared" si="5367"/>
        <v>Alec Burks</v>
      </c>
      <c r="AH27434" s="269">
        <f t="shared" si="5368"/>
        <v>0.28227822047105178</v>
      </c>
      <c r="AI27434" s="188" t="b">
        <f t="shared" si="5369"/>
        <v>0</v>
      </c>
      <c r="AJ27434" s="188">
        <f t="shared" si="5370"/>
        <v>38.25</v>
      </c>
    </row>
    <row r="27435" spans="1:36" x14ac:dyDescent="0.2">
      <c r="A27435" s="188" t="s">
        <v>656</v>
      </c>
      <c r="B27435" s="188" t="s">
        <v>91</v>
      </c>
      <c r="C27435" s="188" t="s">
        <v>373</v>
      </c>
      <c r="D27435" s="188" t="s">
        <v>50</v>
      </c>
      <c r="E27435" s="246">
        <v>1.5569444444444445</v>
      </c>
      <c r="F27435" s="188">
        <v>6</v>
      </c>
      <c r="G27435" s="188">
        <v>10</v>
      </c>
      <c r="H27435" s="188">
        <v>0.6</v>
      </c>
      <c r="I27435" s="258">
        <v>1</v>
      </c>
      <c r="J27435" s="188">
        <v>2</v>
      </c>
      <c r="K27435" s="261">
        <v>0.5</v>
      </c>
      <c r="L27435" s="188">
        <v>4</v>
      </c>
      <c r="M27435" s="188">
        <v>4</v>
      </c>
      <c r="N27435" s="188">
        <v>1</v>
      </c>
      <c r="O27435" s="188">
        <v>0</v>
      </c>
      <c r="P27435" s="188">
        <v>3</v>
      </c>
      <c r="Q27435" s="188">
        <v>3</v>
      </c>
      <c r="R27435" s="188">
        <v>1</v>
      </c>
      <c r="S27435" s="188">
        <v>1</v>
      </c>
      <c r="T27435" s="188">
        <v>0</v>
      </c>
      <c r="U27435" s="188">
        <v>1</v>
      </c>
      <c r="V27435" s="188">
        <v>5</v>
      </c>
      <c r="W27435" s="188">
        <v>17</v>
      </c>
      <c r="X27435" s="237" t="str">
        <f t="shared" si="5371"/>
        <v>Royce O'Neale</v>
      </c>
      <c r="Y27435" s="237" t="str">
        <f t="shared" si="5355"/>
        <v>UTA</v>
      </c>
      <c r="Z27435" s="237" t="str">
        <f t="shared" si="5365"/>
        <v>SF</v>
      </c>
      <c r="AA27435" s="237">
        <f t="shared" si="5356"/>
        <v>24.1</v>
      </c>
      <c r="AB27435" s="237" t="str">
        <f t="shared" si="5357"/>
        <v>HOU</v>
      </c>
      <c r="AC27435" s="244">
        <v>43228</v>
      </c>
      <c r="AD27435" s="237" t="str">
        <f t="shared" si="5372"/>
        <v>A</v>
      </c>
      <c r="AE27435" s="245">
        <f t="shared" si="5358"/>
        <v>37.366666666666667</v>
      </c>
      <c r="AF27435" s="269">
        <f t="shared" si="5366"/>
        <v>0.11744639376218324</v>
      </c>
      <c r="AG27435" s="237" t="str">
        <f t="shared" si="5367"/>
        <v>Royce O'Neale</v>
      </c>
      <c r="AH27435" s="269">
        <f t="shared" si="5368"/>
        <v>0.16031963412948702</v>
      </c>
      <c r="AI27435" s="188" t="b">
        <f t="shared" si="5369"/>
        <v>0</v>
      </c>
      <c r="AJ27435" s="188">
        <f t="shared" si="5370"/>
        <v>25.25</v>
      </c>
    </row>
    <row r="27436" spans="1:36" x14ac:dyDescent="0.2">
      <c r="A27436" s="188" t="s">
        <v>168</v>
      </c>
      <c r="B27436" s="188" t="s">
        <v>91</v>
      </c>
      <c r="C27436" s="188" t="s">
        <v>373</v>
      </c>
      <c r="D27436" s="188" t="s">
        <v>50</v>
      </c>
      <c r="E27436" s="246">
        <v>1.4131944444444444</v>
      </c>
      <c r="F27436" s="188">
        <v>5</v>
      </c>
      <c r="G27436" s="188">
        <v>9</v>
      </c>
      <c r="H27436" s="188">
        <v>0.55600000000000005</v>
      </c>
      <c r="I27436" s="258">
        <v>0</v>
      </c>
      <c r="J27436" s="188">
        <v>0</v>
      </c>
      <c r="K27436" s="261"/>
      <c r="L27436" s="188">
        <v>2</v>
      </c>
      <c r="M27436" s="188">
        <v>4</v>
      </c>
      <c r="N27436" s="188">
        <v>0.5</v>
      </c>
      <c r="O27436" s="188">
        <v>4</v>
      </c>
      <c r="P27436" s="188">
        <v>5</v>
      </c>
      <c r="Q27436" s="188">
        <v>9</v>
      </c>
      <c r="R27436" s="188">
        <v>0</v>
      </c>
      <c r="S27436" s="188">
        <v>1</v>
      </c>
      <c r="T27436" s="188">
        <v>5</v>
      </c>
      <c r="U27436" s="188">
        <v>0</v>
      </c>
      <c r="V27436" s="188">
        <v>2</v>
      </c>
      <c r="W27436" s="188">
        <v>12</v>
      </c>
      <c r="X27436" s="237" t="str">
        <f t="shared" si="5371"/>
        <v>Rudy Gobert</v>
      </c>
      <c r="Y27436" s="237" t="str">
        <f t="shared" si="5355"/>
        <v>UTA</v>
      </c>
      <c r="Z27436" s="237" t="str">
        <f t="shared" si="5365"/>
        <v>C</v>
      </c>
      <c r="AA27436" s="237">
        <f t="shared" si="5356"/>
        <v>40.799999999999997</v>
      </c>
      <c r="AB27436" s="237" t="str">
        <f t="shared" si="5357"/>
        <v>HOU</v>
      </c>
      <c r="AC27436" s="244">
        <v>43228</v>
      </c>
      <c r="AD27436" s="237" t="str">
        <f t="shared" si="5372"/>
        <v>A</v>
      </c>
      <c r="AE27436" s="245">
        <f t="shared" si="5358"/>
        <v>33.916666666666664</v>
      </c>
      <c r="AF27436" s="269">
        <f t="shared" si="5366"/>
        <v>0.19883040935672514</v>
      </c>
      <c r="AG27436" s="237" t="str">
        <f t="shared" si="5367"/>
        <v>Rudy Gobert</v>
      </c>
      <c r="AH27436" s="269">
        <f t="shared" si="5368"/>
        <v>0.14894279683012079</v>
      </c>
      <c r="AI27436" s="188" t="b">
        <f t="shared" si="5369"/>
        <v>0</v>
      </c>
      <c r="AJ27436" s="188">
        <f t="shared" si="5370"/>
        <v>40.75</v>
      </c>
    </row>
    <row r="27437" spans="1:36" x14ac:dyDescent="0.2">
      <c r="A27437" s="188" t="s">
        <v>200</v>
      </c>
      <c r="B27437" s="188" t="s">
        <v>91</v>
      </c>
      <c r="C27437" s="188" t="s">
        <v>373</v>
      </c>
      <c r="D27437" s="188" t="s">
        <v>50</v>
      </c>
      <c r="E27437" s="246">
        <v>1.3284722222222223</v>
      </c>
      <c r="F27437" s="188">
        <v>5</v>
      </c>
      <c r="G27437" s="188">
        <v>10</v>
      </c>
      <c r="H27437" s="188">
        <v>0.5</v>
      </c>
      <c r="I27437" s="258">
        <v>2</v>
      </c>
      <c r="J27437" s="188">
        <v>6</v>
      </c>
      <c r="K27437" s="261">
        <v>0.33300000000000002</v>
      </c>
      <c r="L27437" s="188">
        <v>0</v>
      </c>
      <c r="M27437" s="188">
        <v>0</v>
      </c>
      <c r="O27437" s="188">
        <v>1</v>
      </c>
      <c r="P27437" s="188">
        <v>4</v>
      </c>
      <c r="Q27437" s="188">
        <v>5</v>
      </c>
      <c r="R27437" s="188">
        <v>6</v>
      </c>
      <c r="S27437" s="188">
        <v>0</v>
      </c>
      <c r="T27437" s="188">
        <v>0</v>
      </c>
      <c r="U27437" s="188">
        <v>2</v>
      </c>
      <c r="V27437" s="188">
        <v>4</v>
      </c>
      <c r="W27437" s="188">
        <v>12</v>
      </c>
      <c r="X27437" s="237" t="str">
        <f t="shared" si="5371"/>
        <v>Joe Ingles</v>
      </c>
      <c r="Y27437" s="237" t="str">
        <f t="shared" si="5355"/>
        <v>UTA</v>
      </c>
      <c r="Z27437" s="237" t="str">
        <f t="shared" si="5365"/>
        <v>SF</v>
      </c>
      <c r="AA27437" s="237">
        <f t="shared" si="5356"/>
        <v>25</v>
      </c>
      <c r="AB27437" s="237" t="str">
        <f t="shared" si="5357"/>
        <v>HOU</v>
      </c>
      <c r="AC27437" s="244">
        <v>43228</v>
      </c>
      <c r="AD27437" s="237" t="str">
        <f t="shared" si="5372"/>
        <v>A</v>
      </c>
      <c r="AE27437" s="245">
        <f t="shared" si="5358"/>
        <v>31.883333333333333</v>
      </c>
      <c r="AF27437" s="269">
        <f t="shared" si="5366"/>
        <v>0.12183235867446394</v>
      </c>
      <c r="AG27437" s="237" t="str">
        <f t="shared" si="5367"/>
        <v>Joe Ingles</v>
      </c>
      <c r="AH27437" s="269">
        <f t="shared" si="5368"/>
        <v>0.17670055881551724</v>
      </c>
      <c r="AI27437" s="188" t="b">
        <f t="shared" si="5369"/>
        <v>0</v>
      </c>
      <c r="AJ27437" s="188">
        <f t="shared" si="5370"/>
        <v>29.75</v>
      </c>
    </row>
    <row r="27438" spans="1:36" x14ac:dyDescent="0.2">
      <c r="A27438" s="188" t="s">
        <v>124</v>
      </c>
      <c r="B27438" s="188" t="s">
        <v>91</v>
      </c>
      <c r="C27438" s="188" t="s">
        <v>373</v>
      </c>
      <c r="D27438" s="188" t="s">
        <v>50</v>
      </c>
      <c r="E27438" s="246">
        <v>1.3826388888888888</v>
      </c>
      <c r="F27438" s="188">
        <v>2</v>
      </c>
      <c r="G27438" s="188">
        <v>11</v>
      </c>
      <c r="H27438" s="188">
        <v>0.182</v>
      </c>
      <c r="I27438" s="258">
        <v>1</v>
      </c>
      <c r="J27438" s="188">
        <v>5</v>
      </c>
      <c r="K27438" s="261">
        <v>0.2</v>
      </c>
      <c r="L27438" s="188">
        <v>1</v>
      </c>
      <c r="M27438" s="188">
        <v>2</v>
      </c>
      <c r="N27438" s="188">
        <v>0.5</v>
      </c>
      <c r="O27438" s="188">
        <v>2</v>
      </c>
      <c r="P27438" s="188">
        <v>6</v>
      </c>
      <c r="Q27438" s="188">
        <v>8</v>
      </c>
      <c r="R27438" s="188">
        <v>0</v>
      </c>
      <c r="S27438" s="188">
        <v>1</v>
      </c>
      <c r="T27438" s="188">
        <v>0</v>
      </c>
      <c r="U27438" s="188">
        <v>3</v>
      </c>
      <c r="V27438" s="188">
        <v>0</v>
      </c>
      <c r="W27438" s="188">
        <v>6</v>
      </c>
      <c r="X27438" s="237" t="str">
        <f t="shared" si="5371"/>
        <v>Jae Crowder</v>
      </c>
      <c r="Y27438" s="237" t="str">
        <f t="shared" si="5355"/>
        <v>UTA</v>
      </c>
      <c r="Z27438" s="237" t="str">
        <f t="shared" si="5365"/>
        <v>SF</v>
      </c>
      <c r="AA27438" s="237">
        <f t="shared" si="5356"/>
        <v>15.600000000000001</v>
      </c>
      <c r="AB27438" s="237" t="str">
        <f t="shared" si="5357"/>
        <v>HOU</v>
      </c>
      <c r="AC27438" s="244">
        <v>43228</v>
      </c>
      <c r="AD27438" s="237" t="str">
        <f t="shared" si="5372"/>
        <v>A</v>
      </c>
      <c r="AE27438" s="245">
        <f t="shared" si="5358"/>
        <v>33.18333333333333</v>
      </c>
      <c r="AF27438" s="269">
        <f t="shared" si="5366"/>
        <v>7.6023391812865507E-2</v>
      </c>
      <c r="AG27438" s="237" t="str">
        <f t="shared" si="5367"/>
        <v>Jae Crowder</v>
      </c>
      <c r="AH27438" s="269">
        <f t="shared" si="5368"/>
        <v>0.21052482650801851</v>
      </c>
      <c r="AI27438" s="188" t="b">
        <f t="shared" si="5369"/>
        <v>0</v>
      </c>
      <c r="AJ27438" s="188">
        <f t="shared" si="5370"/>
        <v>18.5</v>
      </c>
    </row>
    <row r="27439" spans="1:36" x14ac:dyDescent="0.2">
      <c r="A27439" s="188" t="s">
        <v>151</v>
      </c>
      <c r="B27439" s="188" t="s">
        <v>91</v>
      </c>
      <c r="C27439" s="188" t="s">
        <v>373</v>
      </c>
      <c r="D27439" s="188" t="s">
        <v>50</v>
      </c>
      <c r="E27439" s="247">
        <v>0.58680555555555558</v>
      </c>
      <c r="F27439" s="188">
        <v>3</v>
      </c>
      <c r="G27439" s="188">
        <v>3</v>
      </c>
      <c r="H27439" s="188">
        <v>1</v>
      </c>
      <c r="I27439" s="258">
        <v>0</v>
      </c>
      <c r="J27439" s="188">
        <v>0</v>
      </c>
      <c r="K27439" s="261"/>
      <c r="L27439" s="188">
        <v>0</v>
      </c>
      <c r="M27439" s="188">
        <v>1</v>
      </c>
      <c r="N27439" s="188">
        <v>0</v>
      </c>
      <c r="O27439" s="188">
        <v>1</v>
      </c>
      <c r="P27439" s="188">
        <v>5</v>
      </c>
      <c r="Q27439" s="188">
        <v>6</v>
      </c>
      <c r="R27439" s="188">
        <v>0</v>
      </c>
      <c r="S27439" s="188">
        <v>0</v>
      </c>
      <c r="T27439" s="188">
        <v>0</v>
      </c>
      <c r="U27439" s="188">
        <v>0</v>
      </c>
      <c r="V27439" s="188">
        <v>1</v>
      </c>
      <c r="W27439" s="188">
        <v>6</v>
      </c>
      <c r="X27439" s="237" t="str">
        <f t="shared" si="5371"/>
        <v>Derrick Favors</v>
      </c>
      <c r="Y27439" s="237" t="str">
        <f t="shared" si="5355"/>
        <v>UTA</v>
      </c>
      <c r="Z27439" s="237" t="str">
        <f t="shared" si="5365"/>
        <v>PF</v>
      </c>
      <c r="AA27439" s="237">
        <f t="shared" si="5356"/>
        <v>13.2</v>
      </c>
      <c r="AB27439" s="237" t="str">
        <f t="shared" si="5357"/>
        <v>HOU</v>
      </c>
      <c r="AC27439" s="244">
        <v>43228</v>
      </c>
      <c r="AD27439" s="237" t="str">
        <f t="shared" si="5372"/>
        <v>A</v>
      </c>
      <c r="AE27439" s="245">
        <f t="shared" si="5358"/>
        <v>14.083333333333334</v>
      </c>
      <c r="AF27439" s="269">
        <f t="shared" si="5366"/>
        <v>6.4327485380116955E-2</v>
      </c>
      <c r="AG27439" s="237" t="str">
        <f t="shared" si="5367"/>
        <v>Derrick Favors</v>
      </c>
      <c r="AH27439" s="269">
        <f t="shared" si="5368"/>
        <v>0.11467622301858489</v>
      </c>
      <c r="AI27439" s="188" t="b">
        <f t="shared" si="5369"/>
        <v>0</v>
      </c>
      <c r="AJ27439" s="188">
        <f t="shared" si="5370"/>
        <v>14</v>
      </c>
    </row>
    <row r="27440" spans="1:36" x14ac:dyDescent="0.2">
      <c r="A27440" s="188" t="s">
        <v>205</v>
      </c>
      <c r="B27440" s="188" t="s">
        <v>91</v>
      </c>
      <c r="C27440" s="188" t="s">
        <v>373</v>
      </c>
      <c r="D27440" s="188" t="s">
        <v>50</v>
      </c>
      <c r="E27440" s="247">
        <v>0.26319444444444445</v>
      </c>
      <c r="F27440" s="188">
        <v>1</v>
      </c>
      <c r="G27440" s="188">
        <v>1</v>
      </c>
      <c r="H27440" s="188">
        <v>1</v>
      </c>
      <c r="I27440" s="258">
        <v>1</v>
      </c>
      <c r="J27440" s="188">
        <v>1</v>
      </c>
      <c r="K27440" s="261">
        <v>1</v>
      </c>
      <c r="L27440" s="188">
        <v>0</v>
      </c>
      <c r="M27440" s="188">
        <v>0</v>
      </c>
      <c r="O27440" s="188">
        <v>0</v>
      </c>
      <c r="P27440" s="188">
        <v>2</v>
      </c>
      <c r="Q27440" s="188">
        <v>2</v>
      </c>
      <c r="R27440" s="188">
        <v>0</v>
      </c>
      <c r="S27440" s="188">
        <v>0</v>
      </c>
      <c r="T27440" s="188">
        <v>0</v>
      </c>
      <c r="U27440" s="188">
        <v>0</v>
      </c>
      <c r="V27440" s="188">
        <v>0</v>
      </c>
      <c r="W27440" s="188">
        <v>3</v>
      </c>
      <c r="X27440" s="237" t="str">
        <f t="shared" si="5371"/>
        <v>Jonas Jerebko</v>
      </c>
      <c r="Y27440" s="237" t="str">
        <f t="shared" si="5355"/>
        <v>UTA</v>
      </c>
      <c r="Z27440" s="237" t="str">
        <f t="shared" si="5365"/>
        <v>PF</v>
      </c>
      <c r="AA27440" s="237">
        <f t="shared" si="5356"/>
        <v>5.4</v>
      </c>
      <c r="AB27440" s="237" t="str">
        <f t="shared" si="5357"/>
        <v>HOU</v>
      </c>
      <c r="AC27440" s="244">
        <v>43228</v>
      </c>
      <c r="AD27440" s="237" t="str">
        <f t="shared" si="5372"/>
        <v>A</v>
      </c>
      <c r="AE27440" s="245">
        <f t="shared" si="5358"/>
        <v>6.3166666666666664</v>
      </c>
      <c r="AF27440" s="269">
        <f t="shared" si="5366"/>
        <v>2.6315789473684213E-2</v>
      </c>
      <c r="AG27440" s="237" t="str">
        <f t="shared" si="5367"/>
        <v>Jonas Jerebko</v>
      </c>
      <c r="AH27440" s="269">
        <f t="shared" si="5368"/>
        <v>7.4324575420862918E-2</v>
      </c>
      <c r="AI27440" s="188" t="b">
        <f t="shared" si="5369"/>
        <v>0</v>
      </c>
      <c r="AJ27440" s="188">
        <f t="shared" si="5370"/>
        <v>5.5</v>
      </c>
    </row>
    <row r="27441" spans="1:36" x14ac:dyDescent="0.2">
      <c r="A27441" s="188" t="s">
        <v>272</v>
      </c>
      <c r="B27441" s="188" t="s">
        <v>91</v>
      </c>
      <c r="C27441" s="188" t="s">
        <v>373</v>
      </c>
      <c r="D27441" s="188" t="s">
        <v>50</v>
      </c>
      <c r="E27441" s="247">
        <v>0.70833333333333337</v>
      </c>
      <c r="F27441" s="188">
        <v>0</v>
      </c>
      <c r="G27441" s="188">
        <v>5</v>
      </c>
      <c r="H27441" s="188">
        <v>0</v>
      </c>
      <c r="I27441" s="258">
        <v>0</v>
      </c>
      <c r="J27441" s="188">
        <v>2</v>
      </c>
      <c r="K27441" s="261">
        <v>0</v>
      </c>
      <c r="L27441" s="188">
        <v>0</v>
      </c>
      <c r="M27441" s="188">
        <v>0</v>
      </c>
      <c r="O27441" s="188">
        <v>1</v>
      </c>
      <c r="P27441" s="188">
        <v>0</v>
      </c>
      <c r="Q27441" s="188">
        <v>1</v>
      </c>
      <c r="R27441" s="188">
        <v>3</v>
      </c>
      <c r="S27441" s="188">
        <v>0</v>
      </c>
      <c r="T27441" s="188">
        <v>0</v>
      </c>
      <c r="U27441" s="188">
        <v>1</v>
      </c>
      <c r="V27441" s="188">
        <v>2</v>
      </c>
      <c r="W27441" s="188">
        <v>0</v>
      </c>
      <c r="X27441" s="237" t="str">
        <f t="shared" si="5371"/>
        <v>Raul Neto</v>
      </c>
      <c r="Y27441" s="237" t="str">
        <f t="shared" si="5355"/>
        <v>UTA</v>
      </c>
      <c r="Z27441" s="237" t="str">
        <f t="shared" si="5365"/>
        <v>PG</v>
      </c>
      <c r="AA27441" s="237">
        <f t="shared" si="5356"/>
        <v>4.7</v>
      </c>
      <c r="AB27441" s="237" t="str">
        <f t="shared" si="5357"/>
        <v>HOU</v>
      </c>
      <c r="AC27441" s="244">
        <v>43228</v>
      </c>
      <c r="AD27441" s="237" t="str">
        <f t="shared" si="5372"/>
        <v>A</v>
      </c>
      <c r="AE27441" s="245">
        <f t="shared" si="5358"/>
        <v>17</v>
      </c>
      <c r="AF27441" s="269">
        <f t="shared" si="5366"/>
        <v>2.2904483430799222E-2</v>
      </c>
      <c r="AG27441" s="237" t="str">
        <f t="shared" si="5367"/>
        <v>Raul Neto</v>
      </c>
      <c r="AH27441" s="269">
        <f t="shared" si="5368"/>
        <v>0.16570008285004142</v>
      </c>
      <c r="AI27441" s="188" t="b">
        <f t="shared" si="5369"/>
        <v>0</v>
      </c>
      <c r="AJ27441" s="188">
        <f t="shared" si="5370"/>
        <v>7.25</v>
      </c>
    </row>
    <row r="27442" spans="1:36" x14ac:dyDescent="0.2">
      <c r="A27442" s="188" t="s">
        <v>283</v>
      </c>
      <c r="B27442" s="188" t="s">
        <v>50</v>
      </c>
      <c r="D27442" s="188" t="s">
        <v>91</v>
      </c>
      <c r="E27442" s="246">
        <v>1.5701388888888888</v>
      </c>
      <c r="F27442" s="188">
        <v>13</v>
      </c>
      <c r="G27442" s="188">
        <v>22</v>
      </c>
      <c r="H27442" s="188">
        <v>0.59099999999999997</v>
      </c>
      <c r="I27442" s="258">
        <v>8</v>
      </c>
      <c r="J27442" s="188">
        <v>10</v>
      </c>
      <c r="K27442" s="261">
        <v>0.8</v>
      </c>
      <c r="L27442" s="188">
        <v>7</v>
      </c>
      <c r="M27442" s="188">
        <v>8</v>
      </c>
      <c r="N27442" s="188">
        <v>0.875</v>
      </c>
      <c r="O27442" s="188">
        <v>0</v>
      </c>
      <c r="P27442" s="188">
        <v>7</v>
      </c>
      <c r="Q27442" s="188">
        <v>7</v>
      </c>
      <c r="R27442" s="188">
        <v>10</v>
      </c>
      <c r="S27442" s="188">
        <v>1</v>
      </c>
      <c r="T27442" s="188">
        <v>0</v>
      </c>
      <c r="U27442" s="188">
        <v>0</v>
      </c>
      <c r="V27442" s="188">
        <v>1</v>
      </c>
      <c r="W27442" s="188">
        <v>41</v>
      </c>
      <c r="X27442" s="237" t="str">
        <f t="shared" si="5371"/>
        <v>Chris Paul</v>
      </c>
      <c r="Y27442" s="237" t="str">
        <f t="shared" si="5355"/>
        <v>HOU</v>
      </c>
      <c r="Z27442" s="237" t="str">
        <f t="shared" si="5365"/>
        <v>PG</v>
      </c>
      <c r="AA27442" s="237">
        <f t="shared" si="5356"/>
        <v>67.400000000000006</v>
      </c>
      <c r="AB27442" s="237" t="str">
        <f t="shared" si="5357"/>
        <v>UTA</v>
      </c>
      <c r="AC27442" s="244">
        <v>43228</v>
      </c>
      <c r="AD27442" s="237" t="str">
        <f t="shared" si="5372"/>
        <v>H</v>
      </c>
      <c r="AE27442" s="245">
        <f t="shared" si="5358"/>
        <v>37.68333333333333</v>
      </c>
      <c r="AF27442" s="269">
        <f t="shared" si="5366"/>
        <v>0.28498942917547571</v>
      </c>
      <c r="AG27442" s="237" t="str">
        <f t="shared" si="5367"/>
        <v>Chris Paul</v>
      </c>
      <c r="AH27442" s="269">
        <f t="shared" si="5368"/>
        <v>0.32676596764030985</v>
      </c>
      <c r="AI27442" s="188" t="b">
        <f t="shared" si="5369"/>
        <v>0</v>
      </c>
      <c r="AJ27442" s="188">
        <f t="shared" si="5370"/>
        <v>72.75</v>
      </c>
    </row>
    <row r="27443" spans="1:36" x14ac:dyDescent="0.2">
      <c r="A27443" s="188" t="s">
        <v>333</v>
      </c>
      <c r="B27443" s="188" t="s">
        <v>50</v>
      </c>
      <c r="D27443" s="188" t="s">
        <v>91</v>
      </c>
      <c r="E27443" s="246">
        <v>1.4888888888888889</v>
      </c>
      <c r="F27443" s="188">
        <v>7</v>
      </c>
      <c r="G27443" s="188">
        <v>9</v>
      </c>
      <c r="H27443" s="188">
        <v>0.77800000000000002</v>
      </c>
      <c r="I27443" s="258">
        <v>5</v>
      </c>
      <c r="J27443" s="188">
        <v>7</v>
      </c>
      <c r="K27443" s="261">
        <v>0.71399999999999997</v>
      </c>
      <c r="L27443" s="188">
        <v>0</v>
      </c>
      <c r="M27443" s="188">
        <v>0</v>
      </c>
      <c r="O27443" s="188">
        <v>1</v>
      </c>
      <c r="P27443" s="188">
        <v>5</v>
      </c>
      <c r="Q27443" s="188">
        <v>6</v>
      </c>
      <c r="R27443" s="188">
        <v>2</v>
      </c>
      <c r="S27443" s="188">
        <v>0</v>
      </c>
      <c r="T27443" s="188">
        <v>3</v>
      </c>
      <c r="U27443" s="188">
        <v>1</v>
      </c>
      <c r="V27443" s="188">
        <v>4</v>
      </c>
      <c r="W27443" s="188">
        <v>19</v>
      </c>
      <c r="X27443" s="237" t="str">
        <f t="shared" si="5371"/>
        <v>P.J. Tucker</v>
      </c>
      <c r="Y27443" s="237" t="str">
        <f t="shared" si="5355"/>
        <v>HOU</v>
      </c>
      <c r="Z27443" s="237" t="str">
        <f t="shared" si="5365"/>
        <v>SF</v>
      </c>
      <c r="AA27443" s="237">
        <f t="shared" si="5356"/>
        <v>37.200000000000003</v>
      </c>
      <c r="AB27443" s="237" t="str">
        <f t="shared" si="5357"/>
        <v>UTA</v>
      </c>
      <c r="AC27443" s="244">
        <v>43228</v>
      </c>
      <c r="AD27443" s="237" t="str">
        <f t="shared" si="5372"/>
        <v>H</v>
      </c>
      <c r="AE27443" s="245">
        <f t="shared" si="5358"/>
        <v>35.733333333333334</v>
      </c>
      <c r="AF27443" s="269">
        <f t="shared" si="5366"/>
        <v>0.15729386892177591</v>
      </c>
      <c r="AG27443" s="237" t="str">
        <f t="shared" si="5367"/>
        <v>P.J. Tucker</v>
      </c>
      <c r="AH27443" s="269">
        <f t="shared" si="5368"/>
        <v>0.13503051689681864</v>
      </c>
      <c r="AI27443" s="188" t="b">
        <f t="shared" si="5369"/>
        <v>0</v>
      </c>
      <c r="AJ27443" s="188">
        <f t="shared" si="5370"/>
        <v>38</v>
      </c>
    </row>
    <row r="27444" spans="1:36" x14ac:dyDescent="0.2">
      <c r="A27444" s="188" t="s">
        <v>177</v>
      </c>
      <c r="B27444" s="188" t="s">
        <v>50</v>
      </c>
      <c r="D27444" s="188" t="s">
        <v>91</v>
      </c>
      <c r="E27444" s="246">
        <v>1.4430555555555555</v>
      </c>
      <c r="F27444" s="188">
        <v>7</v>
      </c>
      <c r="G27444" s="188">
        <v>22</v>
      </c>
      <c r="H27444" s="188">
        <v>0.318</v>
      </c>
      <c r="I27444" s="258">
        <v>1</v>
      </c>
      <c r="J27444" s="188">
        <v>7</v>
      </c>
      <c r="K27444" s="261">
        <v>0.14299999999999999</v>
      </c>
      <c r="L27444" s="188">
        <v>3</v>
      </c>
      <c r="M27444" s="188">
        <v>4</v>
      </c>
      <c r="N27444" s="188">
        <v>0.75</v>
      </c>
      <c r="O27444" s="188">
        <v>1</v>
      </c>
      <c r="P27444" s="188">
        <v>3</v>
      </c>
      <c r="Q27444" s="188">
        <v>4</v>
      </c>
      <c r="R27444" s="188">
        <v>4</v>
      </c>
      <c r="S27444" s="188">
        <v>2</v>
      </c>
      <c r="T27444" s="188">
        <v>0</v>
      </c>
      <c r="U27444" s="188">
        <v>3</v>
      </c>
      <c r="V27444" s="188">
        <v>3</v>
      </c>
      <c r="W27444" s="188">
        <v>18</v>
      </c>
      <c r="X27444" s="237" t="str">
        <f t="shared" si="5371"/>
        <v>James Harden</v>
      </c>
      <c r="Y27444" s="237" t="str">
        <f t="shared" si="5355"/>
        <v>HOU</v>
      </c>
      <c r="Z27444" s="237" t="str">
        <f t="shared" si="5365"/>
        <v>SG</v>
      </c>
      <c r="AA27444" s="237">
        <f t="shared" si="5356"/>
        <v>31.799999999999997</v>
      </c>
      <c r="AB27444" s="237" t="str">
        <f t="shared" si="5357"/>
        <v>UTA</v>
      </c>
      <c r="AC27444" s="244">
        <v>43228</v>
      </c>
      <c r="AD27444" s="237" t="str">
        <f t="shared" si="5372"/>
        <v>H</v>
      </c>
      <c r="AE27444" s="245">
        <f t="shared" si="5358"/>
        <v>34.633333333333333</v>
      </c>
      <c r="AF27444" s="269">
        <f t="shared" si="5366"/>
        <v>0.13446088794926003</v>
      </c>
      <c r="AG27444" s="237" t="str">
        <f t="shared" si="5367"/>
        <v>James Harden</v>
      </c>
      <c r="AH27444" s="269">
        <f t="shared" si="5368"/>
        <v>0.37281834741812375</v>
      </c>
      <c r="AI27444" s="188" t="b">
        <f t="shared" si="5369"/>
        <v>0</v>
      </c>
      <c r="AJ27444" s="188">
        <f t="shared" si="5370"/>
        <v>36</v>
      </c>
    </row>
    <row r="27445" spans="1:36" x14ac:dyDescent="0.2">
      <c r="A27445" s="188" t="s">
        <v>247</v>
      </c>
      <c r="B27445" s="188" t="s">
        <v>50</v>
      </c>
      <c r="D27445" s="188" t="s">
        <v>91</v>
      </c>
      <c r="E27445" s="247">
        <v>0.85138888888888886</v>
      </c>
      <c r="F27445" s="188">
        <v>3</v>
      </c>
      <c r="G27445" s="188">
        <v>5</v>
      </c>
      <c r="H27445" s="188">
        <v>0.6</v>
      </c>
      <c r="I27445" s="258">
        <v>1</v>
      </c>
      <c r="J27445" s="188">
        <v>2</v>
      </c>
      <c r="K27445" s="261">
        <v>0.5</v>
      </c>
      <c r="L27445" s="188">
        <v>1</v>
      </c>
      <c r="M27445" s="188">
        <v>1</v>
      </c>
      <c r="N27445" s="188">
        <v>1</v>
      </c>
      <c r="O27445" s="188">
        <v>0</v>
      </c>
      <c r="P27445" s="188">
        <v>2</v>
      </c>
      <c r="Q27445" s="188">
        <v>2</v>
      </c>
      <c r="R27445" s="188">
        <v>2</v>
      </c>
      <c r="S27445" s="188">
        <v>1</v>
      </c>
      <c r="T27445" s="188">
        <v>0</v>
      </c>
      <c r="U27445" s="188">
        <v>2</v>
      </c>
      <c r="V27445" s="188">
        <v>1</v>
      </c>
      <c r="W27445" s="188">
        <v>8</v>
      </c>
      <c r="X27445" s="237" t="str">
        <f t="shared" si="5371"/>
        <v>Luc Mbah a Moute</v>
      </c>
      <c r="Y27445" s="237" t="str">
        <f t="shared" si="5355"/>
        <v>HOU</v>
      </c>
      <c r="Z27445" s="237" t="str">
        <f t="shared" si="5365"/>
        <v>PF</v>
      </c>
      <c r="AA27445" s="237">
        <f t="shared" si="5356"/>
        <v>14.399999999999999</v>
      </c>
      <c r="AB27445" s="237" t="str">
        <f t="shared" si="5357"/>
        <v>UTA</v>
      </c>
      <c r="AC27445" s="244">
        <v>43228</v>
      </c>
      <c r="AD27445" s="237" t="str">
        <f t="shared" si="5372"/>
        <v>H</v>
      </c>
      <c r="AE27445" s="245">
        <f t="shared" si="5358"/>
        <v>20.433333333333334</v>
      </c>
      <c r="AF27445" s="269">
        <f t="shared" si="5366"/>
        <v>6.0887949260042276E-2</v>
      </c>
      <c r="AG27445" s="237" t="str">
        <f t="shared" si="5367"/>
        <v>Luc Mbah a Moute</v>
      </c>
      <c r="AH27445" s="269">
        <f t="shared" si="5368"/>
        <v>0.17568681778199324</v>
      </c>
      <c r="AI27445" s="188" t="b">
        <f t="shared" si="5369"/>
        <v>0</v>
      </c>
      <c r="AJ27445" s="188">
        <f t="shared" si="5370"/>
        <v>16.5</v>
      </c>
    </row>
    <row r="27446" spans="1:36" x14ac:dyDescent="0.2">
      <c r="A27446" s="188" t="s">
        <v>707</v>
      </c>
      <c r="B27446" s="188" t="s">
        <v>50</v>
      </c>
      <c r="D27446" s="188" t="s">
        <v>91</v>
      </c>
      <c r="E27446" s="247">
        <v>0.55486111111111114</v>
      </c>
      <c r="F27446" s="188">
        <v>3</v>
      </c>
      <c r="G27446" s="188">
        <v>7</v>
      </c>
      <c r="H27446" s="188">
        <v>0.42899999999999999</v>
      </c>
      <c r="I27446" s="258">
        <v>2</v>
      </c>
      <c r="J27446" s="188">
        <v>6</v>
      </c>
      <c r="K27446" s="261">
        <v>0.33300000000000002</v>
      </c>
      <c r="L27446" s="188">
        <v>0</v>
      </c>
      <c r="M27446" s="188">
        <v>0</v>
      </c>
      <c r="O27446" s="188">
        <v>1</v>
      </c>
      <c r="P27446" s="188">
        <v>4</v>
      </c>
      <c r="Q27446" s="188">
        <v>5</v>
      </c>
      <c r="R27446" s="188">
        <v>0</v>
      </c>
      <c r="S27446" s="188">
        <v>1</v>
      </c>
      <c r="T27446" s="188">
        <v>0</v>
      </c>
      <c r="U27446" s="188">
        <v>0</v>
      </c>
      <c r="V27446" s="188">
        <v>2</v>
      </c>
      <c r="W27446" s="188">
        <v>8</v>
      </c>
      <c r="X27446" s="237" t="str">
        <f t="shared" si="5371"/>
        <v>Gerald Green</v>
      </c>
      <c r="Y27446" s="237" t="str">
        <f t="shared" si="5355"/>
        <v>HOU</v>
      </c>
      <c r="Z27446" s="237" t="str">
        <f t="shared" si="5365"/>
        <v>SG</v>
      </c>
      <c r="AA27446" s="237">
        <f t="shared" si="5356"/>
        <v>17</v>
      </c>
      <c r="AB27446" s="237" t="str">
        <f t="shared" si="5357"/>
        <v>UTA</v>
      </c>
      <c r="AC27446" s="244">
        <v>43228</v>
      </c>
      <c r="AD27446" s="237" t="str">
        <f t="shared" si="5372"/>
        <v>H</v>
      </c>
      <c r="AE27446" s="245">
        <f t="shared" si="5358"/>
        <v>13.316666666666666</v>
      </c>
      <c r="AF27446" s="269">
        <f t="shared" si="5366"/>
        <v>7.1881606765327691E-2</v>
      </c>
      <c r="AG27446" s="237" t="str">
        <f t="shared" si="5367"/>
        <v>Gerald Green</v>
      </c>
      <c r="AH27446" s="269">
        <f t="shared" si="5368"/>
        <v>0.253634292564137</v>
      </c>
      <c r="AI27446" s="188" t="b">
        <f t="shared" si="5369"/>
        <v>0</v>
      </c>
      <c r="AJ27446" s="188">
        <f t="shared" si="5370"/>
        <v>17.75</v>
      </c>
    </row>
    <row r="27447" spans="1:36" x14ac:dyDescent="0.2">
      <c r="A27447" s="188" t="s">
        <v>187</v>
      </c>
      <c r="B27447" s="188" t="s">
        <v>50</v>
      </c>
      <c r="D27447" s="188" t="s">
        <v>91</v>
      </c>
      <c r="E27447" s="247">
        <v>0.47361111111111115</v>
      </c>
      <c r="F27447" s="188">
        <v>3</v>
      </c>
      <c r="G27447" s="188">
        <v>4</v>
      </c>
      <c r="H27447" s="188">
        <v>0.75</v>
      </c>
      <c r="I27447" s="258">
        <v>0</v>
      </c>
      <c r="J27447" s="188">
        <v>0</v>
      </c>
      <c r="K27447" s="261"/>
      <c r="L27447" s="188">
        <v>0</v>
      </c>
      <c r="M27447" s="188">
        <v>0</v>
      </c>
      <c r="O27447" s="188">
        <v>1</v>
      </c>
      <c r="P27447" s="188">
        <v>1</v>
      </c>
      <c r="Q27447" s="188">
        <v>2</v>
      </c>
      <c r="R27447" s="188">
        <v>0</v>
      </c>
      <c r="S27447" s="188">
        <v>1</v>
      </c>
      <c r="T27447" s="188">
        <v>0</v>
      </c>
      <c r="U27447" s="188">
        <v>0</v>
      </c>
      <c r="V27447" s="188">
        <v>0</v>
      </c>
      <c r="W27447" s="188">
        <v>6</v>
      </c>
      <c r="X27447" s="237" t="str">
        <f t="shared" si="5371"/>
        <v>Nene Hilario</v>
      </c>
      <c r="Y27447" s="237" t="str">
        <f t="shared" si="5355"/>
        <v>HOU</v>
      </c>
      <c r="Z27447" s="237" t="str">
        <f t="shared" si="5365"/>
        <v>C</v>
      </c>
      <c r="AA27447" s="237">
        <f t="shared" si="5356"/>
        <v>11.4</v>
      </c>
      <c r="AB27447" s="237" t="str">
        <f t="shared" si="5357"/>
        <v>UTA</v>
      </c>
      <c r="AC27447" s="244">
        <v>43228</v>
      </c>
      <c r="AD27447" s="237" t="str">
        <f t="shared" si="5372"/>
        <v>H</v>
      </c>
      <c r="AE27447" s="245">
        <f t="shared" si="5358"/>
        <v>11.366666666666667</v>
      </c>
      <c r="AF27447" s="269">
        <f t="shared" si="5366"/>
        <v>4.8202959830866809E-2</v>
      </c>
      <c r="AG27447" s="237" t="str">
        <f t="shared" si="5367"/>
        <v>Nene Hilario</v>
      </c>
      <c r="AH27447" s="269">
        <f t="shared" si="5368"/>
        <v>0.16979790511834555</v>
      </c>
      <c r="AI27447" s="188" t="b">
        <f t="shared" si="5369"/>
        <v>0</v>
      </c>
      <c r="AJ27447" s="188">
        <f t="shared" si="5370"/>
        <v>12</v>
      </c>
    </row>
    <row r="27448" spans="1:36" x14ac:dyDescent="0.2">
      <c r="A27448" s="188" t="s">
        <v>105</v>
      </c>
      <c r="B27448" s="188" t="s">
        <v>50</v>
      </c>
      <c r="D27448" s="188" t="s">
        <v>91</v>
      </c>
      <c r="E27448" s="246">
        <v>1.3006944444444444</v>
      </c>
      <c r="F27448" s="188">
        <v>1</v>
      </c>
      <c r="G27448" s="188">
        <v>2</v>
      </c>
      <c r="H27448" s="188">
        <v>0.5</v>
      </c>
      <c r="I27448" s="258">
        <v>0</v>
      </c>
      <c r="J27448" s="188">
        <v>0</v>
      </c>
      <c r="K27448" s="261"/>
      <c r="L27448" s="188">
        <v>3</v>
      </c>
      <c r="M27448" s="188">
        <v>4</v>
      </c>
      <c r="N27448" s="188">
        <v>0.75</v>
      </c>
      <c r="O27448" s="188">
        <v>1</v>
      </c>
      <c r="P27448" s="188">
        <v>4</v>
      </c>
      <c r="Q27448" s="188">
        <v>5</v>
      </c>
      <c r="R27448" s="188">
        <v>0</v>
      </c>
      <c r="S27448" s="188">
        <v>3</v>
      </c>
      <c r="T27448" s="188">
        <v>5</v>
      </c>
      <c r="U27448" s="188">
        <v>0</v>
      </c>
      <c r="V27448" s="188">
        <v>4</v>
      </c>
      <c r="W27448" s="188">
        <v>5</v>
      </c>
      <c r="X27448" s="237" t="str">
        <f t="shared" si="5371"/>
        <v>Clint Capela</v>
      </c>
      <c r="Y27448" s="237" t="str">
        <f t="shared" si="5355"/>
        <v>HOU</v>
      </c>
      <c r="Z27448" s="237" t="str">
        <f t="shared" si="5365"/>
        <v>C</v>
      </c>
      <c r="AA27448" s="237">
        <f t="shared" si="5356"/>
        <v>35</v>
      </c>
      <c r="AB27448" s="237" t="str">
        <f t="shared" si="5357"/>
        <v>UTA</v>
      </c>
      <c r="AC27448" s="244">
        <v>43228</v>
      </c>
      <c r="AD27448" s="237" t="str">
        <f t="shared" si="5372"/>
        <v>H</v>
      </c>
      <c r="AE27448" s="245">
        <f t="shared" si="5358"/>
        <v>31.216666666666665</v>
      </c>
      <c r="AF27448" s="269">
        <f t="shared" si="5366"/>
        <v>0.14799154334038056</v>
      </c>
      <c r="AG27448" s="237" t="str">
        <f t="shared" si="5367"/>
        <v>Clint Capela</v>
      </c>
      <c r="AH27448" s="269">
        <f t="shared" si="5368"/>
        <v>5.8117480519631066E-2</v>
      </c>
      <c r="AI27448" s="188" t="b">
        <f t="shared" si="5369"/>
        <v>0</v>
      </c>
      <c r="AJ27448" s="188">
        <f t="shared" si="5370"/>
        <v>33.25</v>
      </c>
    </row>
    <row r="27449" spans="1:36" x14ac:dyDescent="0.2">
      <c r="A27449" s="188" t="s">
        <v>170</v>
      </c>
      <c r="B27449" s="188" t="s">
        <v>50</v>
      </c>
      <c r="D27449" s="188" t="s">
        <v>91</v>
      </c>
      <c r="E27449" s="246">
        <v>1.2819444444444443</v>
      </c>
      <c r="F27449" s="188">
        <v>2</v>
      </c>
      <c r="G27449" s="188">
        <v>8</v>
      </c>
      <c r="H27449" s="188">
        <v>0.25</v>
      </c>
      <c r="I27449" s="258">
        <v>1</v>
      </c>
      <c r="J27449" s="188">
        <v>5</v>
      </c>
      <c r="K27449" s="261">
        <v>0.2</v>
      </c>
      <c r="L27449" s="188">
        <v>0</v>
      </c>
      <c r="M27449" s="188">
        <v>0</v>
      </c>
      <c r="O27449" s="188">
        <v>0</v>
      </c>
      <c r="P27449" s="188">
        <v>3</v>
      </c>
      <c r="Q27449" s="188">
        <v>3</v>
      </c>
      <c r="R27449" s="188">
        <v>2</v>
      </c>
      <c r="S27449" s="188">
        <v>0</v>
      </c>
      <c r="T27449" s="188">
        <v>0</v>
      </c>
      <c r="U27449" s="188">
        <v>2</v>
      </c>
      <c r="V27449" s="188">
        <v>1</v>
      </c>
      <c r="W27449" s="188">
        <v>5</v>
      </c>
      <c r="X27449" s="237" t="str">
        <f t="shared" si="5371"/>
        <v>Eric Gordon</v>
      </c>
      <c r="Y27449" s="237" t="str">
        <f t="shared" si="5355"/>
        <v>HOU</v>
      </c>
      <c r="Z27449" s="237" t="str">
        <f t="shared" si="5365"/>
        <v>SG</v>
      </c>
      <c r="AA27449" s="237">
        <f t="shared" si="5356"/>
        <v>9.6</v>
      </c>
      <c r="AB27449" s="237" t="str">
        <f t="shared" si="5357"/>
        <v>UTA</v>
      </c>
      <c r="AC27449" s="244">
        <v>43228</v>
      </c>
      <c r="AD27449" s="237" t="str">
        <f t="shared" si="5372"/>
        <v>H</v>
      </c>
      <c r="AE27449" s="245">
        <f t="shared" si="5358"/>
        <v>30.766666666666666</v>
      </c>
      <c r="AF27449" s="269">
        <f t="shared" si="5366"/>
        <v>4.059196617336152E-2</v>
      </c>
      <c r="AG27449" s="237" t="str">
        <f t="shared" si="5367"/>
        <v>Eric Gordon</v>
      </c>
      <c r="AH27449" s="269">
        <f t="shared" si="5368"/>
        <v>0.15682850933194972</v>
      </c>
      <c r="AI27449" s="188" t="b">
        <f t="shared" si="5369"/>
        <v>0</v>
      </c>
      <c r="AJ27449" s="188">
        <f t="shared" si="5370"/>
        <v>11.75</v>
      </c>
    </row>
    <row r="27450" spans="1:36" x14ac:dyDescent="0.2">
      <c r="A27450" s="188" t="s">
        <v>55</v>
      </c>
      <c r="B27450" s="188" t="s">
        <v>50</v>
      </c>
      <c r="D27450" s="188" t="s">
        <v>91</v>
      </c>
      <c r="E27450" s="246">
        <v>1.0354166666666667</v>
      </c>
      <c r="F27450" s="188">
        <v>1</v>
      </c>
      <c r="G27450" s="188">
        <v>4</v>
      </c>
      <c r="H27450" s="188">
        <v>0.25</v>
      </c>
      <c r="I27450" s="258">
        <v>0</v>
      </c>
      <c r="J27450" s="188">
        <v>2</v>
      </c>
      <c r="K27450" s="261">
        <v>0</v>
      </c>
      <c r="L27450" s="188">
        <v>0</v>
      </c>
      <c r="M27450" s="188">
        <v>0</v>
      </c>
      <c r="O27450" s="188">
        <v>1</v>
      </c>
      <c r="P27450" s="188">
        <v>5</v>
      </c>
      <c r="Q27450" s="188">
        <v>6</v>
      </c>
      <c r="R27450" s="188">
        <v>1</v>
      </c>
      <c r="S27450" s="188">
        <v>1</v>
      </c>
      <c r="T27450" s="188">
        <v>0</v>
      </c>
      <c r="U27450" s="188">
        <v>1</v>
      </c>
      <c r="V27450" s="188">
        <v>2</v>
      </c>
      <c r="W27450" s="188">
        <v>2</v>
      </c>
      <c r="X27450" s="237" t="str">
        <f t="shared" si="5371"/>
        <v>Trevor Ariza</v>
      </c>
      <c r="Y27450" s="237" t="str">
        <f t="shared" si="5355"/>
        <v>HOU</v>
      </c>
      <c r="Z27450" s="237" t="str">
        <f t="shared" si="5365"/>
        <v>SF</v>
      </c>
      <c r="AA27450" s="237">
        <f t="shared" si="5356"/>
        <v>12.7</v>
      </c>
      <c r="AB27450" s="237" t="str">
        <f t="shared" si="5357"/>
        <v>UTA</v>
      </c>
      <c r="AC27450" s="244">
        <v>43228</v>
      </c>
      <c r="AD27450" s="237" t="str">
        <f t="shared" si="5372"/>
        <v>H</v>
      </c>
      <c r="AE27450" s="245">
        <f t="shared" si="5358"/>
        <v>24.85</v>
      </c>
      <c r="AF27450" s="269">
        <f t="shared" si="5366"/>
        <v>5.369978858350951E-2</v>
      </c>
      <c r="AG27450" s="237" t="str">
        <f t="shared" si="5367"/>
        <v>Trevor Ariza</v>
      </c>
      <c r="AH27450" s="269">
        <f t="shared" si="5368"/>
        <v>9.7084315300730778E-2</v>
      </c>
      <c r="AI27450" s="188" t="b">
        <f t="shared" si="5369"/>
        <v>0</v>
      </c>
      <c r="AJ27450" s="188">
        <f t="shared" si="5370"/>
        <v>14.5</v>
      </c>
    </row>
    <row r="27451" spans="1:36" x14ac:dyDescent="0.2">
      <c r="A27451" s="188" t="s">
        <v>307</v>
      </c>
      <c r="B27451" s="188" t="s">
        <v>121</v>
      </c>
      <c r="C27451" s="188" t="s">
        <v>373</v>
      </c>
      <c r="D27451" s="188" t="s">
        <v>95</v>
      </c>
      <c r="E27451" s="246">
        <v>1.6569444444444443</v>
      </c>
      <c r="F27451" s="188">
        <v>8</v>
      </c>
      <c r="G27451" s="188">
        <v>14</v>
      </c>
      <c r="H27451" s="188">
        <v>0.57099999999999995</v>
      </c>
      <c r="I27451" s="258">
        <v>3</v>
      </c>
      <c r="J27451" s="188">
        <v>3</v>
      </c>
      <c r="K27451" s="261">
        <v>1</v>
      </c>
      <c r="L27451" s="188">
        <v>8</v>
      </c>
      <c r="M27451" s="188">
        <v>11</v>
      </c>
      <c r="N27451" s="188">
        <v>0.72699999999999998</v>
      </c>
      <c r="O27451" s="188">
        <v>4</v>
      </c>
      <c r="P27451" s="188">
        <v>6</v>
      </c>
      <c r="Q27451" s="188">
        <v>10</v>
      </c>
      <c r="R27451" s="188">
        <v>4</v>
      </c>
      <c r="S27451" s="188">
        <v>1</v>
      </c>
      <c r="T27451" s="188">
        <v>1</v>
      </c>
      <c r="U27451" s="188">
        <v>3</v>
      </c>
      <c r="V27451" s="188">
        <v>3</v>
      </c>
      <c r="W27451" s="188">
        <v>27</v>
      </c>
      <c r="X27451" s="237" t="str">
        <f t="shared" si="5371"/>
        <v>Dario Saric</v>
      </c>
      <c r="Y27451" s="237" t="str">
        <f t="shared" si="5355"/>
        <v>PHI</v>
      </c>
      <c r="Z27451" s="237" t="str">
        <f t="shared" ref="Z27451:Z27452" si="5373">VLOOKUP(X27451,BBRef,2,FALSE)</f>
        <v>SF</v>
      </c>
      <c r="AA27451" s="237">
        <f t="shared" si="5356"/>
        <v>48</v>
      </c>
      <c r="AB27451" s="237" t="str">
        <f t="shared" si="5357"/>
        <v>BOS</v>
      </c>
      <c r="AC27451" s="244">
        <v>43229</v>
      </c>
      <c r="AD27451" s="237" t="str">
        <f t="shared" si="5372"/>
        <v>A</v>
      </c>
      <c r="AE27451" s="245">
        <f t="shared" si="5358"/>
        <v>39.766666666666666</v>
      </c>
      <c r="AF27451" s="269">
        <f t="shared" ref="AF27451:AF27452" si="5374">AA27451/SUMIFS(AA:AA,Y:Y,Y27451,AC:AC,AC27451)</f>
        <v>0.20997375328083989</v>
      </c>
      <c r="AG27451" s="237" t="str">
        <f t="shared" ref="AG27451:AG27452" si="5375">X27451</f>
        <v>Dario Saric</v>
      </c>
      <c r="AH27451" s="269">
        <f t="shared" ref="AH27451:AH27452" si="5376">(G27451+(0.44*M27451)+U27451)*(SUMIFS(AE:AE,AC:AC,AC27451,Y:Y,Y27451)/5)/(AE27451*(SUMIFS(G:G,AC:AC,AC27451,Y:Y,Y27451)+(0.44*SUMIFS(M:M,AC:AC,AC27451,Y:Y,Y27451))+SUMIFS(U:U,AC:AC,AC27451,Y:Y,Y27451)))</f>
        <v>0.23616480106244986</v>
      </c>
      <c r="AI27451" s="188" t="b">
        <f t="shared" ref="AI27451:AI27452" si="5377">IF((IF(W27451&gt;=10,1,0)+IF(Q27451&gt;=10,1,0)+IF(R27451&gt;=10,1,0)+IF(S27451&gt;=10,1,0)+IF(T27451&gt;=10,1,0))&gt;=3,TRUE,FALSE)</f>
        <v>0</v>
      </c>
      <c r="AJ27451" s="188">
        <f t="shared" ref="AJ27451:AJ27452" si="5378">W27451+(O27451*1.75)+(P27451*1.25)+(R27451*2)+(2.5*T27451)+(3*S27451)-(0.5*U27451)+(AI27451*16.75)</f>
        <v>53.5</v>
      </c>
    </row>
    <row r="27452" spans="1:36" x14ac:dyDescent="0.2">
      <c r="A27452" s="188" t="s">
        <v>146</v>
      </c>
      <c r="B27452" s="188" t="s">
        <v>121</v>
      </c>
      <c r="C27452" s="188" t="s">
        <v>373</v>
      </c>
      <c r="D27452" s="188" t="s">
        <v>95</v>
      </c>
      <c r="E27452" s="246">
        <v>1.6180555555555556</v>
      </c>
      <c r="F27452" s="188">
        <v>9</v>
      </c>
      <c r="G27452" s="188">
        <v>18</v>
      </c>
      <c r="H27452" s="188">
        <v>0.5</v>
      </c>
      <c r="I27452" s="258">
        <v>0</v>
      </c>
      <c r="J27452" s="188">
        <v>4</v>
      </c>
      <c r="K27452" s="261">
        <v>0</v>
      </c>
      <c r="L27452" s="188">
        <v>9</v>
      </c>
      <c r="M27452" s="188">
        <v>11</v>
      </c>
      <c r="N27452" s="188">
        <v>0.81799999999999995</v>
      </c>
      <c r="O27452" s="188">
        <v>4</v>
      </c>
      <c r="P27452" s="188">
        <v>8</v>
      </c>
      <c r="Q27452" s="188">
        <v>12</v>
      </c>
      <c r="R27452" s="188">
        <v>4</v>
      </c>
      <c r="S27452" s="188">
        <v>0</v>
      </c>
      <c r="T27452" s="188">
        <v>4</v>
      </c>
      <c r="U27452" s="188">
        <v>4</v>
      </c>
      <c r="V27452" s="188">
        <v>3</v>
      </c>
      <c r="W27452" s="188">
        <v>27</v>
      </c>
      <c r="X27452" s="237" t="str">
        <f t="shared" si="5371"/>
        <v>Joel Embiid</v>
      </c>
      <c r="Y27452" s="237" t="str">
        <f t="shared" si="5355"/>
        <v>PHI</v>
      </c>
      <c r="Z27452" s="237" t="str">
        <f t="shared" si="5373"/>
        <v>C</v>
      </c>
      <c r="AA27452" s="237">
        <f t="shared" si="5356"/>
        <v>55.4</v>
      </c>
      <c r="AB27452" s="237" t="str">
        <f t="shared" si="5357"/>
        <v>BOS</v>
      </c>
      <c r="AC27452" s="244">
        <v>43229</v>
      </c>
      <c r="AD27452" s="237" t="str">
        <f t="shared" si="5372"/>
        <v>A</v>
      </c>
      <c r="AE27452" s="245">
        <f t="shared" si="5358"/>
        <v>38.833333333333336</v>
      </c>
      <c r="AF27452" s="269">
        <f t="shared" si="5374"/>
        <v>0.24234470691163604</v>
      </c>
      <c r="AG27452" s="237" t="str">
        <f t="shared" si="5375"/>
        <v>Joel Embiid</v>
      </c>
      <c r="AH27452" s="269">
        <f t="shared" si="5376"/>
        <v>0.29720736333678299</v>
      </c>
      <c r="AI27452" s="188" t="b">
        <f t="shared" si="5377"/>
        <v>0</v>
      </c>
      <c r="AJ27452" s="188">
        <f t="shared" si="5378"/>
        <v>60</v>
      </c>
    </row>
    <row r="27453" spans="1:36" x14ac:dyDescent="0.2">
      <c r="A27453" s="188" t="s">
        <v>485</v>
      </c>
      <c r="B27453" s="188" t="s">
        <v>121</v>
      </c>
      <c r="C27453" s="188" t="s">
        <v>373</v>
      </c>
      <c r="D27453" s="188" t="s">
        <v>95</v>
      </c>
      <c r="E27453" s="246">
        <v>1.4097222222222223</v>
      </c>
      <c r="F27453" s="188">
        <v>8</v>
      </c>
      <c r="G27453" s="188">
        <v>15</v>
      </c>
      <c r="H27453" s="188">
        <v>0.53300000000000003</v>
      </c>
      <c r="I27453" s="258">
        <v>0</v>
      </c>
      <c r="J27453" s="188">
        <v>0</v>
      </c>
      <c r="K27453" s="261"/>
      <c r="L27453" s="188">
        <v>2</v>
      </c>
      <c r="M27453" s="188">
        <v>2</v>
      </c>
      <c r="N27453" s="188">
        <v>1</v>
      </c>
      <c r="O27453" s="188">
        <v>2</v>
      </c>
      <c r="P27453" s="188">
        <v>6</v>
      </c>
      <c r="Q27453" s="188">
        <v>8</v>
      </c>
      <c r="R27453" s="188">
        <v>6</v>
      </c>
      <c r="S27453" s="188">
        <v>0</v>
      </c>
      <c r="T27453" s="188">
        <v>1</v>
      </c>
      <c r="U27453" s="188">
        <v>4</v>
      </c>
      <c r="V27453" s="188">
        <v>5</v>
      </c>
      <c r="W27453" s="188">
        <v>18</v>
      </c>
      <c r="X27453" s="237" t="str">
        <f t="shared" si="5371"/>
        <v>Ben Simmons</v>
      </c>
      <c r="Y27453" s="237" t="str">
        <f t="shared" si="5355"/>
        <v>PHI</v>
      </c>
      <c r="Z27453" s="237" t="str">
        <f t="shared" ref="Z27453:Z27467" si="5379">VLOOKUP(X27453,BBRef,2,FALSE)</f>
        <v>PG</v>
      </c>
      <c r="AA27453" s="237">
        <f t="shared" si="5356"/>
        <v>35.6</v>
      </c>
      <c r="AB27453" s="237" t="str">
        <f t="shared" si="5357"/>
        <v>BOS</v>
      </c>
      <c r="AC27453" s="244">
        <v>43229</v>
      </c>
      <c r="AD27453" s="237" t="str">
        <f t="shared" si="5372"/>
        <v>A</v>
      </c>
      <c r="AE27453" s="245">
        <f t="shared" si="5358"/>
        <v>33.833333333333336</v>
      </c>
      <c r="AF27453" s="269">
        <f t="shared" ref="AF27453:AF27467" si="5380">AA27453/SUMIFS(AA:AA,Y:Y,Y27453,AC:AC,AC27453)</f>
        <v>0.1557305336832896</v>
      </c>
      <c r="AG27453" s="237" t="str">
        <f t="shared" ref="AG27453:AG27467" si="5381">X27453</f>
        <v>Ben Simmons</v>
      </c>
      <c r="AH27453" s="269">
        <f t="shared" ref="AH27453:AH27467" si="5382">(G27453+(0.44*M27453)+U27453)*(SUMIFS(AE:AE,AC:AC,AC27453,Y:Y,Y27453)/5)/(AE27453*(SUMIFS(G:G,AC:AC,AC27453,Y:Y,Y27453)+(0.44*SUMIFS(M:M,AC:AC,AC27453,Y:Y,Y27453))+SUMIFS(U:U,AC:AC,AC27453,Y:Y,Y27453)))</f>
        <v>0.25266978835913467</v>
      </c>
      <c r="AI27453" s="188" t="b">
        <f t="shared" ref="AI27453:AI27467" si="5383">IF((IF(W27453&gt;=10,1,0)+IF(Q27453&gt;=10,1,0)+IF(R27453&gt;=10,1,0)+IF(S27453&gt;=10,1,0)+IF(T27453&gt;=10,1,0))&gt;=3,TRUE,FALSE)</f>
        <v>0</v>
      </c>
      <c r="AJ27453" s="188">
        <f t="shared" ref="AJ27453:AJ27467" si="5384">W27453+(O27453*1.75)+(P27453*1.25)+(R27453*2)+(2.5*T27453)+(3*S27453)-(0.5*U27453)+(AI27453*16.75)</f>
        <v>41.5</v>
      </c>
    </row>
    <row r="27454" spans="1:36" x14ac:dyDescent="0.2">
      <c r="A27454" s="188" t="s">
        <v>295</v>
      </c>
      <c r="B27454" s="188" t="s">
        <v>121</v>
      </c>
      <c r="C27454" s="188" t="s">
        <v>373</v>
      </c>
      <c r="D27454" s="188" t="s">
        <v>95</v>
      </c>
      <c r="E27454" s="246">
        <v>1.5930555555555557</v>
      </c>
      <c r="F27454" s="188">
        <v>5</v>
      </c>
      <c r="G27454" s="188">
        <v>13</v>
      </c>
      <c r="H27454" s="188">
        <v>0.38500000000000001</v>
      </c>
      <c r="I27454" s="258">
        <v>2</v>
      </c>
      <c r="J27454" s="188">
        <v>7</v>
      </c>
      <c r="K27454" s="261">
        <v>0.28599999999999998</v>
      </c>
      <c r="L27454" s="188">
        <v>2</v>
      </c>
      <c r="M27454" s="188">
        <v>2</v>
      </c>
      <c r="N27454" s="188">
        <v>1</v>
      </c>
      <c r="O27454" s="188">
        <v>0</v>
      </c>
      <c r="P27454" s="188">
        <v>2</v>
      </c>
      <c r="Q27454" s="188">
        <v>2</v>
      </c>
      <c r="R27454" s="188">
        <v>3</v>
      </c>
      <c r="S27454" s="188">
        <v>0</v>
      </c>
      <c r="T27454" s="188">
        <v>0</v>
      </c>
      <c r="U27454" s="188">
        <v>2</v>
      </c>
      <c r="V27454" s="188">
        <v>5</v>
      </c>
      <c r="W27454" s="188">
        <v>14</v>
      </c>
      <c r="X27454" s="237" t="str">
        <f t="shared" si="5371"/>
        <v>J.J. Redick</v>
      </c>
      <c r="Y27454" s="237" t="str">
        <f t="shared" si="5355"/>
        <v>PHI</v>
      </c>
      <c r="Z27454" s="237" t="str">
        <f t="shared" si="5379"/>
        <v>SG</v>
      </c>
      <c r="AA27454" s="237">
        <f t="shared" si="5356"/>
        <v>18.899999999999999</v>
      </c>
      <c r="AB27454" s="237" t="str">
        <f t="shared" si="5357"/>
        <v>BOS</v>
      </c>
      <c r="AC27454" s="244">
        <v>43229</v>
      </c>
      <c r="AD27454" s="237" t="str">
        <f t="shared" si="5372"/>
        <v>A</v>
      </c>
      <c r="AE27454" s="245">
        <f t="shared" si="5358"/>
        <v>38.233333333333334</v>
      </c>
      <c r="AF27454" s="269">
        <f t="shared" si="5380"/>
        <v>8.2677165354330701E-2</v>
      </c>
      <c r="AG27454" s="237" t="str">
        <f t="shared" si="5381"/>
        <v>J.J. Redick</v>
      </c>
      <c r="AH27454" s="269">
        <f t="shared" si="5382"/>
        <v>0.17860353852540722</v>
      </c>
      <c r="AI27454" s="188" t="b">
        <f t="shared" si="5383"/>
        <v>0</v>
      </c>
      <c r="AJ27454" s="188">
        <f t="shared" si="5384"/>
        <v>21.5</v>
      </c>
    </row>
    <row r="27455" spans="1:36" x14ac:dyDescent="0.2">
      <c r="A27455" s="188" t="s">
        <v>250</v>
      </c>
      <c r="B27455" s="188" t="s">
        <v>121</v>
      </c>
      <c r="C27455" s="188" t="s">
        <v>373</v>
      </c>
      <c r="D27455" s="188" t="s">
        <v>95</v>
      </c>
      <c r="E27455" s="246">
        <v>1.5708333333333335</v>
      </c>
      <c r="F27455" s="188">
        <v>4</v>
      </c>
      <c r="G27455" s="188">
        <v>7</v>
      </c>
      <c r="H27455" s="188">
        <v>0.57099999999999995</v>
      </c>
      <c r="I27455" s="258">
        <v>1</v>
      </c>
      <c r="J27455" s="188">
        <v>1</v>
      </c>
      <c r="K27455" s="261">
        <v>1</v>
      </c>
      <c r="L27455" s="188">
        <v>0</v>
      </c>
      <c r="M27455" s="188">
        <v>0</v>
      </c>
      <c r="O27455" s="188">
        <v>0</v>
      </c>
      <c r="P27455" s="188">
        <v>5</v>
      </c>
      <c r="Q27455" s="188">
        <v>5</v>
      </c>
      <c r="R27455" s="188">
        <v>6</v>
      </c>
      <c r="S27455" s="188">
        <v>2</v>
      </c>
      <c r="T27455" s="188">
        <v>0</v>
      </c>
      <c r="U27455" s="188">
        <v>1</v>
      </c>
      <c r="V27455" s="188">
        <v>4</v>
      </c>
      <c r="W27455" s="188">
        <v>9</v>
      </c>
      <c r="X27455" s="237" t="str">
        <f t="shared" si="5371"/>
        <v>T.J. McConnell</v>
      </c>
      <c r="Y27455" s="237" t="str">
        <f t="shared" si="5355"/>
        <v>PHI</v>
      </c>
      <c r="Z27455" s="237" t="str">
        <f t="shared" si="5379"/>
        <v>PG</v>
      </c>
      <c r="AA27455" s="237">
        <f t="shared" si="5356"/>
        <v>29</v>
      </c>
      <c r="AB27455" s="237" t="str">
        <f t="shared" si="5357"/>
        <v>BOS</v>
      </c>
      <c r="AC27455" s="244">
        <v>43229</v>
      </c>
      <c r="AD27455" s="237" t="str">
        <f t="shared" si="5372"/>
        <v>A</v>
      </c>
      <c r="AE27455" s="245">
        <f t="shared" si="5358"/>
        <v>37.700000000000003</v>
      </c>
      <c r="AF27455" s="269">
        <f t="shared" si="5380"/>
        <v>0.1268591426071741</v>
      </c>
      <c r="AG27455" s="237" t="str">
        <f t="shared" si="5381"/>
        <v>T.J. McConnell</v>
      </c>
      <c r="AH27455" s="269">
        <f t="shared" si="5382"/>
        <v>9.1249472141254839E-2</v>
      </c>
      <c r="AI27455" s="188" t="b">
        <f t="shared" si="5383"/>
        <v>0</v>
      </c>
      <c r="AJ27455" s="188">
        <f t="shared" si="5384"/>
        <v>32.75</v>
      </c>
    </row>
    <row r="27456" spans="1:36" x14ac:dyDescent="0.2">
      <c r="A27456" s="188" t="s">
        <v>199</v>
      </c>
      <c r="B27456" s="188" t="s">
        <v>121</v>
      </c>
      <c r="C27456" s="188" t="s">
        <v>373</v>
      </c>
      <c r="D27456" s="188" t="s">
        <v>95</v>
      </c>
      <c r="E27456" s="247">
        <v>0.70833333333333337</v>
      </c>
      <c r="F27456" s="188">
        <v>3</v>
      </c>
      <c r="G27456" s="188">
        <v>8</v>
      </c>
      <c r="H27456" s="188">
        <v>0.375</v>
      </c>
      <c r="I27456" s="258">
        <v>1</v>
      </c>
      <c r="J27456" s="188">
        <v>3</v>
      </c>
      <c r="K27456" s="261">
        <v>0.33300000000000002</v>
      </c>
      <c r="L27456" s="188">
        <v>2</v>
      </c>
      <c r="M27456" s="188">
        <v>4</v>
      </c>
      <c r="N27456" s="188">
        <v>0.5</v>
      </c>
      <c r="O27456" s="188">
        <v>2</v>
      </c>
      <c r="P27456" s="188">
        <v>1</v>
      </c>
      <c r="Q27456" s="188">
        <v>3</v>
      </c>
      <c r="R27456" s="188">
        <v>2</v>
      </c>
      <c r="S27456" s="188">
        <v>0</v>
      </c>
      <c r="T27456" s="188">
        <v>1</v>
      </c>
      <c r="U27456" s="188">
        <v>0</v>
      </c>
      <c r="V27456" s="188">
        <v>4</v>
      </c>
      <c r="W27456" s="188">
        <v>9</v>
      </c>
      <c r="X27456" s="237" t="str">
        <f t="shared" si="5371"/>
        <v>Ersan Ilyasova</v>
      </c>
      <c r="Y27456" s="237" t="str">
        <f t="shared" ref="Y27456:Y27519" si="5385">$B27456</f>
        <v>PHI</v>
      </c>
      <c r="Z27456" s="237" t="str">
        <f t="shared" si="5379"/>
        <v>PF</v>
      </c>
      <c r="AA27456" s="237">
        <f t="shared" ref="AA27456:AA27519" si="5386">$W27456+($Q27456*1.2)+($R27456*1.5)+(3*$S27456)+(3*$T27456)+($U27456*-1)</f>
        <v>18.600000000000001</v>
      </c>
      <c r="AB27456" s="237" t="str">
        <f t="shared" ref="AB27456:AB27519" si="5387">$D27456</f>
        <v>BOS</v>
      </c>
      <c r="AC27456" s="244">
        <v>43229</v>
      </c>
      <c r="AD27456" s="237" t="str">
        <f t="shared" si="5372"/>
        <v>A</v>
      </c>
      <c r="AE27456" s="245">
        <f t="shared" ref="AE27456:AE27519" si="5388">$E27456*24</f>
        <v>17</v>
      </c>
      <c r="AF27456" s="269">
        <f t="shared" si="5380"/>
        <v>8.1364829396325472E-2</v>
      </c>
      <c r="AG27456" s="237" t="str">
        <f t="shared" si="5381"/>
        <v>Ersan Ilyasova</v>
      </c>
      <c r="AH27456" s="269">
        <f t="shared" si="5382"/>
        <v>0.24687813068616912</v>
      </c>
      <c r="AI27456" s="188" t="b">
        <f t="shared" si="5383"/>
        <v>0</v>
      </c>
      <c r="AJ27456" s="188">
        <f t="shared" si="5384"/>
        <v>20.25</v>
      </c>
    </row>
    <row r="27457" spans="1:36" x14ac:dyDescent="0.2">
      <c r="A27457" s="188" t="s">
        <v>120</v>
      </c>
      <c r="B27457" s="188" t="s">
        <v>121</v>
      </c>
      <c r="C27457" s="188" t="s">
        <v>373</v>
      </c>
      <c r="D27457" s="188" t="s">
        <v>95</v>
      </c>
      <c r="E27457" s="247">
        <v>0.8569444444444444</v>
      </c>
      <c r="F27457" s="188">
        <v>2</v>
      </c>
      <c r="G27457" s="188">
        <v>5</v>
      </c>
      <c r="H27457" s="188">
        <v>0.4</v>
      </c>
      <c r="I27457" s="258">
        <v>1</v>
      </c>
      <c r="J27457" s="188">
        <v>3</v>
      </c>
      <c r="K27457" s="261">
        <v>0.33300000000000002</v>
      </c>
      <c r="L27457" s="188">
        <v>0</v>
      </c>
      <c r="M27457" s="188">
        <v>0</v>
      </c>
      <c r="O27457" s="188">
        <v>0</v>
      </c>
      <c r="P27457" s="188">
        <v>7</v>
      </c>
      <c r="Q27457" s="188">
        <v>7</v>
      </c>
      <c r="R27457" s="188">
        <v>1</v>
      </c>
      <c r="S27457" s="188">
        <v>1</v>
      </c>
      <c r="T27457" s="188">
        <v>0</v>
      </c>
      <c r="U27457" s="188">
        <v>2</v>
      </c>
      <c r="V27457" s="188">
        <v>3</v>
      </c>
      <c r="W27457" s="188">
        <v>5</v>
      </c>
      <c r="X27457" s="237" t="str">
        <f t="shared" si="5371"/>
        <v>Robert Covington</v>
      </c>
      <c r="Y27457" s="237" t="str">
        <f t="shared" si="5385"/>
        <v>PHI</v>
      </c>
      <c r="Z27457" s="237" t="str">
        <f t="shared" si="5379"/>
        <v>SF</v>
      </c>
      <c r="AA27457" s="237">
        <f t="shared" si="5386"/>
        <v>15.899999999999999</v>
      </c>
      <c r="AB27457" s="237" t="str">
        <f t="shared" si="5387"/>
        <v>BOS</v>
      </c>
      <c r="AC27457" s="244">
        <v>43229</v>
      </c>
      <c r="AD27457" s="237" t="str">
        <f t="shared" si="5372"/>
        <v>A</v>
      </c>
      <c r="AE27457" s="245">
        <f t="shared" si="5388"/>
        <v>20.566666666666666</v>
      </c>
      <c r="AF27457" s="269">
        <f t="shared" si="5380"/>
        <v>6.9553805774278207E-2</v>
      </c>
      <c r="AG27457" s="237" t="str">
        <f t="shared" si="5381"/>
        <v>Robert Covington</v>
      </c>
      <c r="AH27457" s="269">
        <f t="shared" si="5382"/>
        <v>0.14635779395103618</v>
      </c>
      <c r="AI27457" s="188" t="b">
        <f t="shared" si="5383"/>
        <v>0</v>
      </c>
      <c r="AJ27457" s="188">
        <f t="shared" si="5384"/>
        <v>17.75</v>
      </c>
    </row>
    <row r="27458" spans="1:36" x14ac:dyDescent="0.2">
      <c r="A27458" s="188" t="s">
        <v>78</v>
      </c>
      <c r="B27458" s="188" t="s">
        <v>121</v>
      </c>
      <c r="C27458" s="188" t="s">
        <v>373</v>
      </c>
      <c r="D27458" s="188" t="s">
        <v>95</v>
      </c>
      <c r="E27458" s="247">
        <v>0.4597222222222222</v>
      </c>
      <c r="F27458" s="188">
        <v>1</v>
      </c>
      <c r="G27458" s="188">
        <v>2</v>
      </c>
      <c r="H27458" s="188">
        <v>0.5</v>
      </c>
      <c r="I27458" s="258">
        <v>0</v>
      </c>
      <c r="J27458" s="188">
        <v>0</v>
      </c>
      <c r="K27458" s="261"/>
      <c r="L27458" s="188">
        <v>1</v>
      </c>
      <c r="M27458" s="188">
        <v>1</v>
      </c>
      <c r="N27458" s="188">
        <v>1</v>
      </c>
      <c r="O27458" s="188">
        <v>0</v>
      </c>
      <c r="P27458" s="188">
        <v>1</v>
      </c>
      <c r="Q27458" s="188">
        <v>1</v>
      </c>
      <c r="R27458" s="188">
        <v>0</v>
      </c>
      <c r="S27458" s="188">
        <v>0</v>
      </c>
      <c r="T27458" s="188">
        <v>0</v>
      </c>
      <c r="U27458" s="188">
        <v>0</v>
      </c>
      <c r="V27458" s="188">
        <v>2</v>
      </c>
      <c r="W27458" s="188">
        <v>3</v>
      </c>
      <c r="X27458" s="237" t="str">
        <f t="shared" si="5371"/>
        <v>Marco Belinelli</v>
      </c>
      <c r="Y27458" s="237" t="str">
        <f t="shared" si="5385"/>
        <v>PHI</v>
      </c>
      <c r="Z27458" s="237" t="str">
        <f t="shared" si="5379"/>
        <v>SG</v>
      </c>
      <c r="AA27458" s="237">
        <f t="shared" si="5386"/>
        <v>4.2</v>
      </c>
      <c r="AB27458" s="237" t="str">
        <f t="shared" si="5387"/>
        <v>BOS</v>
      </c>
      <c r="AC27458" s="244">
        <v>43229</v>
      </c>
      <c r="AD27458" s="237" t="str">
        <f t="shared" si="5372"/>
        <v>A</v>
      </c>
      <c r="AE27458" s="245">
        <f t="shared" si="5388"/>
        <v>11.033333333333333</v>
      </c>
      <c r="AF27458" s="269">
        <f t="shared" si="5380"/>
        <v>1.8372703412073491E-2</v>
      </c>
      <c r="AG27458" s="237" t="str">
        <f t="shared" si="5381"/>
        <v>Marco Belinelli</v>
      </c>
      <c r="AH27458" s="269">
        <f t="shared" si="5382"/>
        <v>9.5096560913856695E-2</v>
      </c>
      <c r="AI27458" s="188" t="b">
        <f t="shared" si="5383"/>
        <v>0</v>
      </c>
      <c r="AJ27458" s="188">
        <f t="shared" si="5384"/>
        <v>4.25</v>
      </c>
    </row>
    <row r="27459" spans="1:36" x14ac:dyDescent="0.2">
      <c r="A27459" s="188" t="s">
        <v>47</v>
      </c>
      <c r="B27459" s="188" t="s">
        <v>121</v>
      </c>
      <c r="C27459" s="188" t="s">
        <v>373</v>
      </c>
      <c r="D27459" s="188" t="s">
        <v>95</v>
      </c>
      <c r="E27459" s="247">
        <v>0.1277777777777778</v>
      </c>
      <c r="F27459" s="188">
        <v>0</v>
      </c>
      <c r="G27459" s="188">
        <v>0</v>
      </c>
      <c r="H27459" s="188"/>
      <c r="I27459" s="258">
        <v>0</v>
      </c>
      <c r="J27459" s="188">
        <v>0</v>
      </c>
      <c r="K27459" s="261"/>
      <c r="L27459" s="188">
        <v>0</v>
      </c>
      <c r="M27459" s="188">
        <v>0</v>
      </c>
      <c r="O27459" s="188">
        <v>0</v>
      </c>
      <c r="P27459" s="188">
        <v>0</v>
      </c>
      <c r="Q27459" s="188">
        <v>0</v>
      </c>
      <c r="R27459" s="188">
        <v>0</v>
      </c>
      <c r="S27459" s="188">
        <v>1</v>
      </c>
      <c r="T27459" s="188">
        <v>0</v>
      </c>
      <c r="U27459" s="188">
        <v>0</v>
      </c>
      <c r="V27459" s="188">
        <v>2</v>
      </c>
      <c r="W27459" s="188">
        <v>0</v>
      </c>
      <c r="X27459" s="237" t="str">
        <f t="shared" si="5371"/>
        <v>Justin Anderson</v>
      </c>
      <c r="Y27459" s="237" t="str">
        <f t="shared" si="5385"/>
        <v>PHI</v>
      </c>
      <c r="Z27459" s="237" t="str">
        <f t="shared" si="5379"/>
        <v>SG</v>
      </c>
      <c r="AA27459" s="237">
        <f t="shared" si="5386"/>
        <v>3</v>
      </c>
      <c r="AB27459" s="237" t="str">
        <f t="shared" si="5387"/>
        <v>BOS</v>
      </c>
      <c r="AC27459" s="244">
        <v>43229</v>
      </c>
      <c r="AD27459" s="237" t="str">
        <f t="shared" si="5372"/>
        <v>A</v>
      </c>
      <c r="AE27459" s="245">
        <f t="shared" si="5388"/>
        <v>3.0666666666666673</v>
      </c>
      <c r="AF27459" s="269">
        <f t="shared" si="5380"/>
        <v>1.3123359580052493E-2</v>
      </c>
      <c r="AG27459" s="237" t="str">
        <f t="shared" si="5381"/>
        <v>Justin Anderson</v>
      </c>
      <c r="AH27459" s="269">
        <f t="shared" si="5382"/>
        <v>0</v>
      </c>
      <c r="AI27459" s="188" t="b">
        <f t="shared" si="5383"/>
        <v>0</v>
      </c>
      <c r="AJ27459" s="188">
        <f t="shared" si="5384"/>
        <v>3</v>
      </c>
    </row>
    <row r="27460" spans="1:36" x14ac:dyDescent="0.2">
      <c r="A27460" s="188" t="s">
        <v>549</v>
      </c>
      <c r="B27460" s="188" t="s">
        <v>95</v>
      </c>
      <c r="D27460" s="188" t="s">
        <v>121</v>
      </c>
      <c r="E27460" s="246">
        <v>1.6416666666666666</v>
      </c>
      <c r="F27460" s="188">
        <v>8</v>
      </c>
      <c r="G27460" s="188">
        <v>15</v>
      </c>
      <c r="H27460" s="188">
        <v>0.53300000000000003</v>
      </c>
      <c r="I27460" s="258">
        <v>0</v>
      </c>
      <c r="J27460" s="188">
        <v>0</v>
      </c>
      <c r="K27460" s="261"/>
      <c r="L27460" s="188">
        <v>9</v>
      </c>
      <c r="M27460" s="188">
        <v>11</v>
      </c>
      <c r="N27460" s="188">
        <v>0.81799999999999995</v>
      </c>
      <c r="O27460" s="188">
        <v>1</v>
      </c>
      <c r="P27460" s="188">
        <v>2</v>
      </c>
      <c r="Q27460" s="188">
        <v>3</v>
      </c>
      <c r="R27460" s="188">
        <v>4</v>
      </c>
      <c r="S27460" s="188">
        <v>1</v>
      </c>
      <c r="T27460" s="188">
        <v>0</v>
      </c>
      <c r="U27460" s="188">
        <v>2</v>
      </c>
      <c r="V27460" s="188">
        <v>4</v>
      </c>
      <c r="W27460" s="188">
        <v>25</v>
      </c>
      <c r="X27460" s="237" t="str">
        <f t="shared" si="5371"/>
        <v>Jayson Tatum</v>
      </c>
      <c r="Y27460" s="237" t="str">
        <f t="shared" si="5385"/>
        <v>BOS</v>
      </c>
      <c r="Z27460" s="237" t="str">
        <f t="shared" si="5379"/>
        <v>SF</v>
      </c>
      <c r="AA27460" s="237">
        <f t="shared" si="5386"/>
        <v>35.6</v>
      </c>
      <c r="AB27460" s="237" t="str">
        <f t="shared" si="5387"/>
        <v>PHI</v>
      </c>
      <c r="AC27460" s="244">
        <v>43229</v>
      </c>
      <c r="AD27460" s="237" t="str">
        <f t="shared" si="5372"/>
        <v>H</v>
      </c>
      <c r="AE27460" s="245">
        <f t="shared" si="5388"/>
        <v>39.4</v>
      </c>
      <c r="AF27460" s="269">
        <f t="shared" si="5380"/>
        <v>0.15978456014362655</v>
      </c>
      <c r="AG27460" s="237" t="str">
        <f t="shared" si="5381"/>
        <v>Jayson Tatum</v>
      </c>
      <c r="AH27460" s="269">
        <f t="shared" si="5382"/>
        <v>0.23537780076950435</v>
      </c>
      <c r="AI27460" s="188" t="b">
        <f t="shared" si="5383"/>
        <v>0</v>
      </c>
      <c r="AJ27460" s="188">
        <f t="shared" si="5384"/>
        <v>39.25</v>
      </c>
    </row>
    <row r="27461" spans="1:36" x14ac:dyDescent="0.2">
      <c r="A27461" s="188" t="s">
        <v>99</v>
      </c>
      <c r="B27461" s="188" t="s">
        <v>95</v>
      </c>
      <c r="D27461" s="188" t="s">
        <v>121</v>
      </c>
      <c r="E27461" s="246">
        <v>1.2972222222222223</v>
      </c>
      <c r="F27461" s="188">
        <v>10</v>
      </c>
      <c r="G27461" s="188">
        <v>13</v>
      </c>
      <c r="H27461" s="188">
        <v>0.76900000000000002</v>
      </c>
      <c r="I27461" s="258">
        <v>3</v>
      </c>
      <c r="J27461" s="188">
        <v>4</v>
      </c>
      <c r="K27461" s="261">
        <v>0.75</v>
      </c>
      <c r="L27461" s="188">
        <v>1</v>
      </c>
      <c r="M27461" s="188">
        <v>4</v>
      </c>
      <c r="N27461" s="188">
        <v>0.25</v>
      </c>
      <c r="O27461" s="188">
        <v>1</v>
      </c>
      <c r="P27461" s="188">
        <v>3</v>
      </c>
      <c r="Q27461" s="188">
        <v>4</v>
      </c>
      <c r="R27461" s="188">
        <v>2</v>
      </c>
      <c r="S27461" s="188">
        <v>0</v>
      </c>
      <c r="T27461" s="188">
        <v>2</v>
      </c>
      <c r="U27461" s="188">
        <v>2</v>
      </c>
      <c r="V27461" s="188">
        <v>3</v>
      </c>
      <c r="W27461" s="188">
        <v>24</v>
      </c>
      <c r="X27461" s="237" t="str">
        <f t="shared" si="5371"/>
        <v>Jaylen Brown</v>
      </c>
      <c r="Y27461" s="237" t="str">
        <f t="shared" si="5385"/>
        <v>BOS</v>
      </c>
      <c r="Z27461" s="237" t="str">
        <f t="shared" si="5379"/>
        <v>SF</v>
      </c>
      <c r="AA27461" s="237">
        <f t="shared" si="5386"/>
        <v>35.799999999999997</v>
      </c>
      <c r="AB27461" s="237" t="str">
        <f t="shared" si="5387"/>
        <v>PHI</v>
      </c>
      <c r="AC27461" s="244">
        <v>43229</v>
      </c>
      <c r="AD27461" s="237" t="str">
        <f t="shared" si="5372"/>
        <v>H</v>
      </c>
      <c r="AE27461" s="245">
        <f t="shared" si="5388"/>
        <v>31.133333333333333</v>
      </c>
      <c r="AF27461" s="269">
        <f t="shared" si="5380"/>
        <v>0.16068222621184916</v>
      </c>
      <c r="AG27461" s="237" t="str">
        <f t="shared" si="5381"/>
        <v>Jaylen Brown</v>
      </c>
      <c r="AH27461" s="269">
        <f t="shared" si="5382"/>
        <v>0.22859013352609825</v>
      </c>
      <c r="AI27461" s="188" t="b">
        <f t="shared" si="5383"/>
        <v>0</v>
      </c>
      <c r="AJ27461" s="188">
        <f t="shared" si="5384"/>
        <v>37.5</v>
      </c>
    </row>
    <row r="27462" spans="1:36" x14ac:dyDescent="0.2">
      <c r="A27462" s="188" t="s">
        <v>303</v>
      </c>
      <c r="B27462" s="188" t="s">
        <v>95</v>
      </c>
      <c r="D27462" s="188" t="s">
        <v>121</v>
      </c>
      <c r="E27462" s="246">
        <v>1.6701388888888891</v>
      </c>
      <c r="F27462" s="188">
        <v>4</v>
      </c>
      <c r="G27462" s="188">
        <v>15</v>
      </c>
      <c r="H27462" s="188">
        <v>0.26700000000000002</v>
      </c>
      <c r="I27462" s="258">
        <v>3</v>
      </c>
      <c r="J27462" s="188">
        <v>9</v>
      </c>
      <c r="K27462" s="261">
        <v>0.33300000000000002</v>
      </c>
      <c r="L27462" s="188">
        <v>6</v>
      </c>
      <c r="M27462" s="188">
        <v>6</v>
      </c>
      <c r="N27462" s="188">
        <v>1</v>
      </c>
      <c r="O27462" s="188">
        <v>1</v>
      </c>
      <c r="P27462" s="188">
        <v>5</v>
      </c>
      <c r="Q27462" s="188">
        <v>6</v>
      </c>
      <c r="R27462" s="188">
        <v>2</v>
      </c>
      <c r="S27462" s="188">
        <v>1</v>
      </c>
      <c r="T27462" s="188">
        <v>0</v>
      </c>
      <c r="U27462" s="188">
        <v>2</v>
      </c>
      <c r="V27462" s="188">
        <v>2</v>
      </c>
      <c r="W27462" s="188">
        <v>17</v>
      </c>
      <c r="X27462" s="237" t="str">
        <f t="shared" si="5371"/>
        <v>Terry Rozier</v>
      </c>
      <c r="Y27462" s="237" t="str">
        <f t="shared" si="5385"/>
        <v>BOS</v>
      </c>
      <c r="Z27462" s="237" t="str">
        <f t="shared" si="5379"/>
        <v>PG</v>
      </c>
      <c r="AA27462" s="237">
        <f t="shared" si="5386"/>
        <v>28.2</v>
      </c>
      <c r="AB27462" s="237" t="str">
        <f t="shared" si="5387"/>
        <v>PHI</v>
      </c>
      <c r="AC27462" s="244">
        <v>43229</v>
      </c>
      <c r="AD27462" s="237" t="str">
        <f t="shared" si="5372"/>
        <v>H</v>
      </c>
      <c r="AE27462" s="245">
        <f t="shared" si="5388"/>
        <v>40.083333333333336</v>
      </c>
      <c r="AF27462" s="269">
        <f t="shared" si="5380"/>
        <v>0.12657091561938957</v>
      </c>
      <c r="AG27462" s="237" t="str">
        <f t="shared" si="5381"/>
        <v>Terry Rozier</v>
      </c>
      <c r="AH27462" s="269">
        <f t="shared" si="5382"/>
        <v>0.20805911251771128</v>
      </c>
      <c r="AI27462" s="188" t="b">
        <f t="shared" si="5383"/>
        <v>0</v>
      </c>
      <c r="AJ27462" s="188">
        <f t="shared" si="5384"/>
        <v>31</v>
      </c>
    </row>
    <row r="27463" spans="1:36" x14ac:dyDescent="0.2">
      <c r="A27463" s="188" t="s">
        <v>195</v>
      </c>
      <c r="B27463" s="188" t="s">
        <v>95</v>
      </c>
      <c r="D27463" s="188" t="s">
        <v>121</v>
      </c>
      <c r="E27463" s="246">
        <v>1.6069444444444445</v>
      </c>
      <c r="F27463" s="188">
        <v>7</v>
      </c>
      <c r="G27463" s="188">
        <v>16</v>
      </c>
      <c r="H27463" s="188">
        <v>0.438</v>
      </c>
      <c r="I27463" s="258">
        <v>0</v>
      </c>
      <c r="J27463" s="188">
        <v>1</v>
      </c>
      <c r="K27463" s="261">
        <v>0</v>
      </c>
      <c r="L27463" s="188">
        <v>1</v>
      </c>
      <c r="M27463" s="188">
        <v>1</v>
      </c>
      <c r="N27463" s="188">
        <v>1</v>
      </c>
      <c r="O27463" s="188">
        <v>2</v>
      </c>
      <c r="P27463" s="188">
        <v>6</v>
      </c>
      <c r="Q27463" s="188">
        <v>8</v>
      </c>
      <c r="R27463" s="188">
        <v>3</v>
      </c>
      <c r="S27463" s="188">
        <v>5</v>
      </c>
      <c r="T27463" s="188">
        <v>0</v>
      </c>
      <c r="U27463" s="188">
        <v>1</v>
      </c>
      <c r="V27463" s="188">
        <v>4</v>
      </c>
      <c r="W27463" s="188">
        <v>15</v>
      </c>
      <c r="X27463" s="237" t="str">
        <f t="shared" si="5371"/>
        <v>Al Horford</v>
      </c>
      <c r="Y27463" s="237" t="str">
        <f t="shared" si="5385"/>
        <v>BOS</v>
      </c>
      <c r="Z27463" s="237" t="str">
        <f t="shared" si="5379"/>
        <v>C</v>
      </c>
      <c r="AA27463" s="237">
        <f t="shared" si="5386"/>
        <v>43.1</v>
      </c>
      <c r="AB27463" s="237" t="str">
        <f t="shared" si="5387"/>
        <v>PHI</v>
      </c>
      <c r="AC27463" s="244">
        <v>43229</v>
      </c>
      <c r="AD27463" s="237" t="str">
        <f t="shared" si="5372"/>
        <v>H</v>
      </c>
      <c r="AE27463" s="245">
        <f t="shared" si="5388"/>
        <v>38.56666666666667</v>
      </c>
      <c r="AF27463" s="269">
        <f t="shared" si="5380"/>
        <v>0.19344703770197483</v>
      </c>
      <c r="AG27463" s="237" t="str">
        <f t="shared" si="5381"/>
        <v>Al Horford</v>
      </c>
      <c r="AH27463" s="269">
        <f t="shared" si="5382"/>
        <v>0.19201867337557599</v>
      </c>
      <c r="AI27463" s="188" t="b">
        <f t="shared" si="5383"/>
        <v>0</v>
      </c>
      <c r="AJ27463" s="188">
        <f t="shared" si="5384"/>
        <v>46.5</v>
      </c>
    </row>
    <row r="27464" spans="1:36" x14ac:dyDescent="0.2">
      <c r="A27464" s="188" t="s">
        <v>396</v>
      </c>
      <c r="B27464" s="188" t="s">
        <v>95</v>
      </c>
      <c r="D27464" s="188" t="s">
        <v>121</v>
      </c>
      <c r="E27464" s="246">
        <v>1.3763888888888889</v>
      </c>
      <c r="F27464" s="188">
        <v>3</v>
      </c>
      <c r="G27464" s="188">
        <v>8</v>
      </c>
      <c r="H27464" s="188">
        <v>0.375</v>
      </c>
      <c r="I27464" s="258">
        <v>0</v>
      </c>
      <c r="J27464" s="188">
        <v>2</v>
      </c>
      <c r="K27464" s="261">
        <v>0</v>
      </c>
      <c r="L27464" s="188">
        <v>8</v>
      </c>
      <c r="M27464" s="188">
        <v>13</v>
      </c>
      <c r="N27464" s="188">
        <v>0.61499999999999999</v>
      </c>
      <c r="O27464" s="188">
        <v>2</v>
      </c>
      <c r="P27464" s="188">
        <v>4</v>
      </c>
      <c r="Q27464" s="188">
        <v>6</v>
      </c>
      <c r="R27464" s="188">
        <v>6</v>
      </c>
      <c r="S27464" s="188">
        <v>3</v>
      </c>
      <c r="T27464" s="188">
        <v>0</v>
      </c>
      <c r="U27464" s="188">
        <v>2</v>
      </c>
      <c r="V27464" s="188">
        <v>2</v>
      </c>
      <c r="W27464" s="188">
        <v>14</v>
      </c>
      <c r="X27464" s="237" t="str">
        <f t="shared" si="5371"/>
        <v>Marcus Smart</v>
      </c>
      <c r="Y27464" s="237" t="str">
        <f t="shared" si="5385"/>
        <v>BOS</v>
      </c>
      <c r="Z27464" s="237" t="str">
        <f t="shared" si="5379"/>
        <v>SG</v>
      </c>
      <c r="AA27464" s="237">
        <f t="shared" si="5386"/>
        <v>37.200000000000003</v>
      </c>
      <c r="AB27464" s="237" t="str">
        <f t="shared" si="5387"/>
        <v>PHI</v>
      </c>
      <c r="AC27464" s="244">
        <v>43229</v>
      </c>
      <c r="AD27464" s="237" t="str">
        <f t="shared" si="5372"/>
        <v>H</v>
      </c>
      <c r="AE27464" s="245">
        <f t="shared" si="5388"/>
        <v>33.033333333333331</v>
      </c>
      <c r="AF27464" s="269">
        <f t="shared" si="5380"/>
        <v>0.16696588868940751</v>
      </c>
      <c r="AG27464" s="237" t="str">
        <f t="shared" si="5381"/>
        <v>Marcus Smart</v>
      </c>
      <c r="AH27464" s="269">
        <f t="shared" si="5382"/>
        <v>0.20207343801217326</v>
      </c>
      <c r="AI27464" s="188" t="b">
        <f t="shared" si="5383"/>
        <v>0</v>
      </c>
      <c r="AJ27464" s="188">
        <f t="shared" si="5384"/>
        <v>42.5</v>
      </c>
    </row>
    <row r="27465" spans="1:36" x14ac:dyDescent="0.2">
      <c r="A27465" s="188" t="s">
        <v>71</v>
      </c>
      <c r="B27465" s="188" t="s">
        <v>95</v>
      </c>
      <c r="D27465" s="188" t="s">
        <v>121</v>
      </c>
      <c r="E27465" s="246">
        <v>1.0340277777777778</v>
      </c>
      <c r="F27465" s="188">
        <v>5</v>
      </c>
      <c r="G27465" s="188">
        <v>8</v>
      </c>
      <c r="H27465" s="188">
        <v>0.625</v>
      </c>
      <c r="I27465" s="258">
        <v>1</v>
      </c>
      <c r="J27465" s="188">
        <v>2</v>
      </c>
      <c r="K27465" s="261">
        <v>0.5</v>
      </c>
      <c r="L27465" s="188">
        <v>2</v>
      </c>
      <c r="M27465" s="188">
        <v>2</v>
      </c>
      <c r="N27465" s="188">
        <v>1</v>
      </c>
      <c r="O27465" s="188">
        <v>5</v>
      </c>
      <c r="P27465" s="188">
        <v>4</v>
      </c>
      <c r="Q27465" s="188">
        <v>9</v>
      </c>
      <c r="R27465" s="188">
        <v>1</v>
      </c>
      <c r="S27465" s="188">
        <v>1</v>
      </c>
      <c r="T27465" s="188">
        <v>0</v>
      </c>
      <c r="U27465" s="188">
        <v>0</v>
      </c>
      <c r="V27465" s="188">
        <v>4</v>
      </c>
      <c r="W27465" s="188">
        <v>13</v>
      </c>
      <c r="X27465" s="237" t="str">
        <f t="shared" si="5371"/>
        <v>Aron Baynes</v>
      </c>
      <c r="Y27465" s="237" t="str">
        <f t="shared" si="5385"/>
        <v>BOS</v>
      </c>
      <c r="Z27465" s="237" t="str">
        <f t="shared" si="5379"/>
        <v>C</v>
      </c>
      <c r="AA27465" s="237">
        <f t="shared" si="5386"/>
        <v>28.299999999999997</v>
      </c>
      <c r="AB27465" s="237" t="str">
        <f t="shared" si="5387"/>
        <v>PHI</v>
      </c>
      <c r="AC27465" s="244">
        <v>43229</v>
      </c>
      <c r="AD27465" s="237" t="str">
        <f t="shared" si="5372"/>
        <v>H</v>
      </c>
      <c r="AE27465" s="245">
        <f t="shared" si="5388"/>
        <v>24.816666666666666</v>
      </c>
      <c r="AF27465" s="269">
        <f t="shared" si="5380"/>
        <v>0.12701974865350085</v>
      </c>
      <c r="AG27465" s="237" t="str">
        <f t="shared" si="5381"/>
        <v>Aron Baynes</v>
      </c>
      <c r="AH27465" s="269">
        <f t="shared" si="5382"/>
        <v>0.15194226878210915</v>
      </c>
      <c r="AI27465" s="188" t="b">
        <f t="shared" si="5383"/>
        <v>0</v>
      </c>
      <c r="AJ27465" s="188">
        <f t="shared" si="5384"/>
        <v>31.75</v>
      </c>
    </row>
    <row r="27466" spans="1:36" x14ac:dyDescent="0.2">
      <c r="A27466" s="188" t="s">
        <v>263</v>
      </c>
      <c r="B27466" s="188" t="s">
        <v>95</v>
      </c>
      <c r="D27466" s="188" t="s">
        <v>121</v>
      </c>
      <c r="E27466" s="246">
        <v>1.0263888888888888</v>
      </c>
      <c r="F27466" s="188">
        <v>1</v>
      </c>
      <c r="G27466" s="188">
        <v>10</v>
      </c>
      <c r="H27466" s="188">
        <v>0.1</v>
      </c>
      <c r="I27466" s="258">
        <v>0</v>
      </c>
      <c r="J27466" s="188">
        <v>2</v>
      </c>
      <c r="K27466" s="261">
        <v>0</v>
      </c>
      <c r="L27466" s="188">
        <v>4</v>
      </c>
      <c r="M27466" s="188">
        <v>4</v>
      </c>
      <c r="N27466" s="188">
        <v>1</v>
      </c>
      <c r="O27466" s="188">
        <v>1</v>
      </c>
      <c r="P27466" s="188">
        <v>2</v>
      </c>
      <c r="Q27466" s="188">
        <v>3</v>
      </c>
      <c r="R27466" s="188">
        <v>0</v>
      </c>
      <c r="S27466" s="188">
        <v>1</v>
      </c>
      <c r="T27466" s="188">
        <v>1</v>
      </c>
      <c r="U27466" s="188">
        <v>1</v>
      </c>
      <c r="V27466" s="188">
        <v>5</v>
      </c>
      <c r="W27466" s="188">
        <v>6</v>
      </c>
      <c r="X27466" s="237" t="str">
        <f t="shared" si="5371"/>
        <v>Marcus Morris</v>
      </c>
      <c r="Y27466" s="237" t="str">
        <f t="shared" si="5385"/>
        <v>BOS</v>
      </c>
      <c r="Z27466" s="237" t="str">
        <f t="shared" si="5379"/>
        <v>PF</v>
      </c>
      <c r="AA27466" s="237">
        <f t="shared" si="5386"/>
        <v>14.6</v>
      </c>
      <c r="AB27466" s="237" t="str">
        <f t="shared" si="5387"/>
        <v>PHI</v>
      </c>
      <c r="AC27466" s="244">
        <v>43229</v>
      </c>
      <c r="AD27466" s="237" t="str">
        <f t="shared" si="5372"/>
        <v>H</v>
      </c>
      <c r="AE27466" s="245">
        <f t="shared" si="5388"/>
        <v>24.633333333333333</v>
      </c>
      <c r="AF27466" s="269">
        <f t="shared" si="5380"/>
        <v>6.5529622980251334E-2</v>
      </c>
      <c r="AG27466" s="237" t="str">
        <f t="shared" si="5381"/>
        <v>Marcus Morris</v>
      </c>
      <c r="AH27466" s="269">
        <f t="shared" si="5382"/>
        <v>0.21995638795756017</v>
      </c>
      <c r="AI27466" s="188" t="b">
        <f t="shared" si="5383"/>
        <v>0</v>
      </c>
      <c r="AJ27466" s="188">
        <f t="shared" si="5384"/>
        <v>15.25</v>
      </c>
    </row>
    <row r="27467" spans="1:36" x14ac:dyDescent="0.2">
      <c r="A27467" s="188" t="s">
        <v>550</v>
      </c>
      <c r="B27467" s="188" t="s">
        <v>95</v>
      </c>
      <c r="D27467" s="188" t="s">
        <v>121</v>
      </c>
      <c r="E27467" s="247">
        <v>0.34722222222222227</v>
      </c>
      <c r="F27467" s="188">
        <v>0</v>
      </c>
      <c r="G27467" s="188">
        <v>0</v>
      </c>
      <c r="H27467" s="188"/>
      <c r="I27467" s="258">
        <v>0</v>
      </c>
      <c r="J27467" s="188">
        <v>0</v>
      </c>
      <c r="K27467" s="261"/>
      <c r="L27467" s="188">
        <v>0</v>
      </c>
      <c r="M27467" s="188">
        <v>0</v>
      </c>
      <c r="O27467" s="188">
        <v>0</v>
      </c>
      <c r="P27467" s="188">
        <v>0</v>
      </c>
      <c r="Q27467" s="188">
        <v>0</v>
      </c>
      <c r="R27467" s="188">
        <v>0</v>
      </c>
      <c r="S27467" s="188">
        <v>0</v>
      </c>
      <c r="T27467" s="188">
        <v>0</v>
      </c>
      <c r="U27467" s="188">
        <v>0</v>
      </c>
      <c r="V27467" s="188">
        <v>0</v>
      </c>
      <c r="W27467" s="188">
        <v>0</v>
      </c>
      <c r="X27467" s="237" t="str">
        <f t="shared" si="5371"/>
        <v>Semi Ojeleye</v>
      </c>
      <c r="Y27467" s="237" t="str">
        <f t="shared" si="5385"/>
        <v>BOS</v>
      </c>
      <c r="Z27467" s="237" t="str">
        <f t="shared" si="5379"/>
        <v>PF</v>
      </c>
      <c r="AA27467" s="237">
        <f t="shared" si="5386"/>
        <v>0</v>
      </c>
      <c r="AB27467" s="237" t="str">
        <f t="shared" si="5387"/>
        <v>PHI</v>
      </c>
      <c r="AC27467" s="244">
        <v>43229</v>
      </c>
      <c r="AD27467" s="237" t="str">
        <f t="shared" si="5372"/>
        <v>H</v>
      </c>
      <c r="AE27467" s="245">
        <f t="shared" si="5388"/>
        <v>8.3333333333333339</v>
      </c>
      <c r="AF27467" s="269">
        <f t="shared" si="5380"/>
        <v>0</v>
      </c>
      <c r="AG27467" s="237" t="str">
        <f t="shared" si="5381"/>
        <v>Semi Ojeleye</v>
      </c>
      <c r="AH27467" s="269">
        <f t="shared" si="5382"/>
        <v>0</v>
      </c>
      <c r="AI27467" s="188" t="b">
        <f t="shared" si="5383"/>
        <v>0</v>
      </c>
      <c r="AJ27467" s="188">
        <f t="shared" si="5384"/>
        <v>0</v>
      </c>
    </row>
    <row r="27468" spans="1:36" x14ac:dyDescent="0.2">
      <c r="A27468" s="188" t="s">
        <v>238</v>
      </c>
      <c r="B27468" s="188" t="s">
        <v>46</v>
      </c>
      <c r="C27468" s="188" t="s">
        <v>373</v>
      </c>
      <c r="D27468" s="188" t="s">
        <v>95</v>
      </c>
      <c r="E27468" s="246">
        <v>1.2715277777777778</v>
      </c>
      <c r="F27468" s="188">
        <v>5</v>
      </c>
      <c r="G27468" s="188">
        <v>14</v>
      </c>
      <c r="H27468" s="188">
        <v>0.35699999999999998</v>
      </c>
      <c r="I27468" s="258">
        <v>1</v>
      </c>
      <c r="J27468" s="188">
        <v>4</v>
      </c>
      <c r="K27468" s="261">
        <v>0.25</v>
      </c>
      <c r="L27468" s="188">
        <v>6</v>
      </c>
      <c r="M27468" s="188">
        <v>6</v>
      </c>
      <c r="N27468" s="188">
        <v>1</v>
      </c>
      <c r="O27468" s="188">
        <v>2</v>
      </c>
      <c r="P27468" s="188">
        <v>6</v>
      </c>
      <c r="Q27468" s="188">
        <v>8</v>
      </c>
      <c r="R27468" s="188">
        <v>3</v>
      </c>
      <c r="S27468" s="188">
        <v>0</v>
      </c>
      <c r="T27468" s="188">
        <v>0</v>
      </c>
      <c r="U27468" s="188">
        <v>1</v>
      </c>
      <c r="V27468" s="188">
        <v>3</v>
      </c>
      <c r="W27468" s="188">
        <v>17</v>
      </c>
      <c r="X27468" s="237" t="str">
        <f t="shared" si="5371"/>
        <v>Kevin Love</v>
      </c>
      <c r="Y27468" s="237" t="str">
        <f t="shared" si="5385"/>
        <v>CLE</v>
      </c>
      <c r="Z27468" s="237" t="str">
        <f t="shared" ref="Z27468:Z27469" si="5389">VLOOKUP(X27468,BBRef,2,FALSE)</f>
        <v>PF</v>
      </c>
      <c r="AA27468" s="237">
        <f t="shared" si="5386"/>
        <v>30.1</v>
      </c>
      <c r="AB27468" s="237" t="str">
        <f t="shared" si="5387"/>
        <v>BOS</v>
      </c>
      <c r="AC27468" s="244">
        <v>43233</v>
      </c>
      <c r="AD27468" s="237" t="str">
        <f t="shared" si="5372"/>
        <v>A</v>
      </c>
      <c r="AE27468" s="245">
        <f t="shared" si="5388"/>
        <v>30.516666666666666</v>
      </c>
      <c r="AF27468" s="269">
        <f t="shared" ref="AF27468:AF27469" si="5390">AA27468/SUMIFS(AA:AA,Y:Y,Y27468,AC:AC,AC27468)</f>
        <v>0.17705882352941177</v>
      </c>
      <c r="AG27468" s="237" t="str">
        <f t="shared" ref="AG27468:AG27469" si="5391">X27468</f>
        <v>Kevin Love</v>
      </c>
      <c r="AH27468" s="269">
        <f t="shared" ref="AH27468:AH27469" si="5392">(G27468+(0.44*M27468)+U27468)*(SUMIFS(AE:AE,AC:AC,AC27468,Y:Y,Y27468)/5)/(AE27468*(SUMIFS(G:G,AC:AC,AC27468,Y:Y,Y27468)+(0.44*SUMIFS(M:M,AC:AC,AC27468,Y:Y,Y27468))+SUMIFS(U:U,AC:AC,AC27468,Y:Y,Y27468)))</f>
        <v>0.26730394648364869</v>
      </c>
      <c r="AI27468" s="188" t="b">
        <f t="shared" ref="AI27468:AI27469" si="5393">IF((IF(W27468&gt;=10,1,0)+IF(Q27468&gt;=10,1,0)+IF(R27468&gt;=10,1,0)+IF(S27468&gt;=10,1,0)+IF(T27468&gt;=10,1,0))&gt;=3,TRUE,FALSE)</f>
        <v>0</v>
      </c>
      <c r="AJ27468" s="188">
        <f t="shared" ref="AJ27468:AJ27469" si="5394">W27468+(O27468*1.75)+(P27468*1.25)+(R27468*2)+(2.5*T27468)+(3*S27468)-(0.5*U27468)+(AI27468*16.75)</f>
        <v>33.5</v>
      </c>
    </row>
    <row r="27469" spans="1:36" x14ac:dyDescent="0.2">
      <c r="A27469" s="188" t="s">
        <v>203</v>
      </c>
      <c r="B27469" s="188" t="s">
        <v>46</v>
      </c>
      <c r="C27469" s="188" t="s">
        <v>373</v>
      </c>
      <c r="D27469" s="188" t="s">
        <v>95</v>
      </c>
      <c r="E27469" s="246">
        <v>1.5048611111111112</v>
      </c>
      <c r="F27469" s="188">
        <v>5</v>
      </c>
      <c r="G27469" s="188">
        <v>16</v>
      </c>
      <c r="H27469" s="188">
        <v>0.313</v>
      </c>
      <c r="I27469" s="258">
        <v>0</v>
      </c>
      <c r="J27469" s="188">
        <v>5</v>
      </c>
      <c r="K27469" s="261">
        <v>0</v>
      </c>
      <c r="L27469" s="188">
        <v>5</v>
      </c>
      <c r="M27469" s="188">
        <v>6</v>
      </c>
      <c r="N27469" s="188">
        <v>0.83299999999999996</v>
      </c>
      <c r="O27469" s="188">
        <v>0</v>
      </c>
      <c r="P27469" s="188">
        <v>7</v>
      </c>
      <c r="Q27469" s="188">
        <v>7</v>
      </c>
      <c r="R27469" s="188">
        <v>9</v>
      </c>
      <c r="S27469" s="188">
        <v>0</v>
      </c>
      <c r="T27469" s="188">
        <v>2</v>
      </c>
      <c r="U27469" s="188">
        <v>7</v>
      </c>
      <c r="V27469" s="188">
        <v>1</v>
      </c>
      <c r="W27469" s="188">
        <v>15</v>
      </c>
      <c r="X27469" s="237" t="str">
        <f t="shared" si="5371"/>
        <v>LeBron James</v>
      </c>
      <c r="Y27469" s="237" t="str">
        <f t="shared" si="5385"/>
        <v>CLE</v>
      </c>
      <c r="Z27469" s="237" t="str">
        <f t="shared" si="5389"/>
        <v>SF</v>
      </c>
      <c r="AA27469" s="237">
        <f t="shared" si="5386"/>
        <v>35.9</v>
      </c>
      <c r="AB27469" s="237" t="str">
        <f t="shared" si="5387"/>
        <v>BOS</v>
      </c>
      <c r="AC27469" s="244">
        <v>43233</v>
      </c>
      <c r="AD27469" s="237" t="str">
        <f t="shared" si="5372"/>
        <v>A</v>
      </c>
      <c r="AE27469" s="245">
        <f t="shared" si="5388"/>
        <v>36.116666666666667</v>
      </c>
      <c r="AF27469" s="269">
        <f t="shared" si="5390"/>
        <v>0.2111764705882353</v>
      </c>
      <c r="AG27469" s="237" t="str">
        <f t="shared" si="5391"/>
        <v>LeBron James</v>
      </c>
      <c r="AH27469" s="269">
        <f t="shared" si="5392"/>
        <v>0.3282874222107226</v>
      </c>
      <c r="AI27469" s="188" t="b">
        <f t="shared" si="5393"/>
        <v>0</v>
      </c>
      <c r="AJ27469" s="188">
        <f t="shared" si="5394"/>
        <v>43.25</v>
      </c>
    </row>
    <row r="27470" spans="1:36" x14ac:dyDescent="0.2">
      <c r="A27470" s="188" t="s">
        <v>194</v>
      </c>
      <c r="B27470" s="188" t="s">
        <v>46</v>
      </c>
      <c r="C27470" s="188" t="s">
        <v>373</v>
      </c>
      <c r="D27470" s="188" t="s">
        <v>95</v>
      </c>
      <c r="E27470" s="247">
        <v>0.78819444444444453</v>
      </c>
      <c r="F27470" s="188">
        <v>5</v>
      </c>
      <c r="G27470" s="188">
        <v>12</v>
      </c>
      <c r="H27470" s="188">
        <v>0.41699999999999998</v>
      </c>
      <c r="I27470" s="258">
        <v>0</v>
      </c>
      <c r="J27470" s="188">
        <v>2</v>
      </c>
      <c r="K27470" s="261">
        <v>0</v>
      </c>
      <c r="L27470" s="188">
        <v>1</v>
      </c>
      <c r="M27470" s="188">
        <v>1</v>
      </c>
      <c r="N27470" s="188">
        <v>1</v>
      </c>
      <c r="O27470" s="188">
        <v>0</v>
      </c>
      <c r="P27470" s="188">
        <v>0</v>
      </c>
      <c r="Q27470" s="188">
        <v>0</v>
      </c>
      <c r="R27470" s="188">
        <v>2</v>
      </c>
      <c r="S27470" s="188">
        <v>0</v>
      </c>
      <c r="T27470" s="188">
        <v>0</v>
      </c>
      <c r="U27470" s="188">
        <v>0</v>
      </c>
      <c r="V27470" s="188">
        <v>3</v>
      </c>
      <c r="W27470" s="188">
        <v>11</v>
      </c>
      <c r="X27470" s="237" t="str">
        <f t="shared" si="5371"/>
        <v>Rodney Hood</v>
      </c>
      <c r="Y27470" s="237" t="str">
        <f t="shared" si="5385"/>
        <v>CLE</v>
      </c>
      <c r="Z27470" s="237" t="str">
        <f t="shared" ref="Z27470:Z27491" si="5395">VLOOKUP(X27470,BBRef,2,FALSE)</f>
        <v>SG</v>
      </c>
      <c r="AA27470" s="237">
        <f t="shared" si="5386"/>
        <v>14</v>
      </c>
      <c r="AB27470" s="237" t="str">
        <f t="shared" si="5387"/>
        <v>BOS</v>
      </c>
      <c r="AC27470" s="244">
        <v>43233</v>
      </c>
      <c r="AD27470" s="237" t="str">
        <f t="shared" si="5372"/>
        <v>A</v>
      </c>
      <c r="AE27470" s="245">
        <f t="shared" si="5388"/>
        <v>18.916666666666668</v>
      </c>
      <c r="AF27470" s="269">
        <f t="shared" ref="AF27470:AF27491" si="5396">AA27470/SUMIFS(AA:AA,Y:Y,Y27470,AC:AC,AC27470)</f>
        <v>8.2352941176470587E-2</v>
      </c>
      <c r="AG27470" s="237" t="str">
        <f t="shared" ref="AG27470:AG27491" si="5397">X27470</f>
        <v>Rodney Hood</v>
      </c>
      <c r="AH27470" s="269">
        <f t="shared" ref="AH27470:AH27491" si="5398">(G27470+(0.44*M27470)+U27470)*(SUMIFS(AE:AE,AC:AC,AC27470,Y:Y,Y27470)/5)/(AE27470*(SUMIFS(G:G,AC:AC,AC27470,Y:Y,Y27470)+(0.44*SUMIFS(M:M,AC:AC,AC27470,Y:Y,Y27470))+SUMIFS(U:U,AC:AC,AC27470,Y:Y,Y27470)))</f>
        <v>0.30410226375697075</v>
      </c>
      <c r="AI27470" s="188" t="b">
        <f t="shared" ref="AI27470:AI27491" si="5399">IF((IF(W27470&gt;=10,1,0)+IF(Q27470&gt;=10,1,0)+IF(R27470&gt;=10,1,0)+IF(S27470&gt;=10,1,0)+IF(T27470&gt;=10,1,0))&gt;=3,TRUE,FALSE)</f>
        <v>0</v>
      </c>
      <c r="AJ27470" s="188">
        <f t="shared" ref="AJ27470:AJ27491" si="5400">W27470+(O27470*1.75)+(P27470*1.25)+(R27470*2)+(2.5*T27470)+(3*S27470)-(0.5*U27470)+(AI27470*16.75)</f>
        <v>15</v>
      </c>
    </row>
    <row r="27471" spans="1:36" x14ac:dyDescent="0.2">
      <c r="A27471" s="188" t="s">
        <v>117</v>
      </c>
      <c r="B27471" s="188" t="s">
        <v>46</v>
      </c>
      <c r="C27471" s="188" t="s">
        <v>373</v>
      </c>
      <c r="D27471" s="188" t="s">
        <v>95</v>
      </c>
      <c r="E27471" s="247">
        <v>0.65902777777777777</v>
      </c>
      <c r="F27471" s="188">
        <v>4</v>
      </c>
      <c r="G27471" s="188">
        <v>11</v>
      </c>
      <c r="H27471" s="188">
        <v>0.36399999999999999</v>
      </c>
      <c r="I27471" s="258">
        <v>1</v>
      </c>
      <c r="J27471" s="188">
        <v>2</v>
      </c>
      <c r="K27471" s="261">
        <v>0.5</v>
      </c>
      <c r="L27471" s="188">
        <v>1</v>
      </c>
      <c r="M27471" s="188">
        <v>1</v>
      </c>
      <c r="N27471" s="188">
        <v>1</v>
      </c>
      <c r="O27471" s="188">
        <v>1</v>
      </c>
      <c r="P27471" s="188">
        <v>2</v>
      </c>
      <c r="Q27471" s="188">
        <v>3</v>
      </c>
      <c r="R27471" s="188">
        <v>0</v>
      </c>
      <c r="S27471" s="188">
        <v>1</v>
      </c>
      <c r="T27471" s="188">
        <v>0</v>
      </c>
      <c r="U27471" s="188">
        <v>0</v>
      </c>
      <c r="V27471" s="188">
        <v>0</v>
      </c>
      <c r="W27471" s="188">
        <v>10</v>
      </c>
      <c r="X27471" s="237" t="str">
        <f t="shared" si="5371"/>
        <v>Jordan Clarkson</v>
      </c>
      <c r="Y27471" s="237" t="str">
        <f t="shared" si="5385"/>
        <v>CLE</v>
      </c>
      <c r="Z27471" s="237" t="str">
        <f t="shared" si="5395"/>
        <v>PG</v>
      </c>
      <c r="AA27471" s="237">
        <f t="shared" si="5386"/>
        <v>16.600000000000001</v>
      </c>
      <c r="AB27471" s="237" t="str">
        <f t="shared" si="5387"/>
        <v>BOS</v>
      </c>
      <c r="AC27471" s="244">
        <v>43233</v>
      </c>
      <c r="AD27471" s="237" t="str">
        <f t="shared" si="5372"/>
        <v>A</v>
      </c>
      <c r="AE27471" s="245">
        <f t="shared" si="5388"/>
        <v>15.816666666666666</v>
      </c>
      <c r="AF27471" s="269">
        <f t="shared" si="5396"/>
        <v>9.764705882352942E-2</v>
      </c>
      <c r="AG27471" s="237" t="str">
        <f t="shared" si="5397"/>
        <v>Jordan Clarkson</v>
      </c>
      <c r="AH27471" s="269">
        <f t="shared" si="5398"/>
        <v>0.33446828727531874</v>
      </c>
      <c r="AI27471" s="188" t="b">
        <f t="shared" si="5399"/>
        <v>0</v>
      </c>
      <c r="AJ27471" s="188">
        <f t="shared" si="5400"/>
        <v>17.25</v>
      </c>
    </row>
    <row r="27472" spans="1:36" x14ac:dyDescent="0.2">
      <c r="A27472" s="188" t="s">
        <v>330</v>
      </c>
      <c r="B27472" s="188" t="s">
        <v>46</v>
      </c>
      <c r="C27472" s="188" t="s">
        <v>373</v>
      </c>
      <c r="D27472" s="188" t="s">
        <v>95</v>
      </c>
      <c r="E27472" s="247">
        <v>0.86249999999999993</v>
      </c>
      <c r="F27472" s="188">
        <v>4</v>
      </c>
      <c r="G27472" s="188">
        <v>6</v>
      </c>
      <c r="H27472" s="188">
        <v>0.66700000000000004</v>
      </c>
      <c r="I27472" s="258">
        <v>0</v>
      </c>
      <c r="J27472" s="188">
        <v>0</v>
      </c>
      <c r="K27472" s="261"/>
      <c r="L27472" s="188">
        <v>0</v>
      </c>
      <c r="M27472" s="188">
        <v>0</v>
      </c>
      <c r="O27472" s="188">
        <v>4</v>
      </c>
      <c r="P27472" s="188">
        <v>7</v>
      </c>
      <c r="Q27472" s="188">
        <v>11</v>
      </c>
      <c r="R27472" s="188">
        <v>1</v>
      </c>
      <c r="S27472" s="188">
        <v>0</v>
      </c>
      <c r="T27472" s="188">
        <v>0</v>
      </c>
      <c r="U27472" s="188">
        <v>1</v>
      </c>
      <c r="V27472" s="188">
        <v>0</v>
      </c>
      <c r="W27472" s="188">
        <v>8</v>
      </c>
      <c r="X27472" s="237" t="str">
        <f t="shared" si="5371"/>
        <v>Tristan Thompson</v>
      </c>
      <c r="Y27472" s="237" t="str">
        <f t="shared" si="5385"/>
        <v>CLE</v>
      </c>
      <c r="Z27472" s="237" t="str">
        <f t="shared" si="5395"/>
        <v>C</v>
      </c>
      <c r="AA27472" s="237">
        <f t="shared" si="5386"/>
        <v>21.7</v>
      </c>
      <c r="AB27472" s="237" t="str">
        <f t="shared" si="5387"/>
        <v>BOS</v>
      </c>
      <c r="AC27472" s="244">
        <v>43233</v>
      </c>
      <c r="AD27472" s="237" t="str">
        <f t="shared" si="5372"/>
        <v>A</v>
      </c>
      <c r="AE27472" s="245">
        <f t="shared" si="5388"/>
        <v>20.7</v>
      </c>
      <c r="AF27472" s="269">
        <f t="shared" si="5396"/>
        <v>0.12764705882352942</v>
      </c>
      <c r="AG27472" s="237" t="str">
        <f t="shared" si="5397"/>
        <v>Tristan Thompson</v>
      </c>
      <c r="AH27472" s="269">
        <f t="shared" si="5398"/>
        <v>0.15637653235039514</v>
      </c>
      <c r="AI27472" s="188" t="b">
        <f t="shared" si="5399"/>
        <v>0</v>
      </c>
      <c r="AJ27472" s="188">
        <f t="shared" si="5400"/>
        <v>25.25</v>
      </c>
    </row>
    <row r="27473" spans="1:36" x14ac:dyDescent="0.2">
      <c r="A27473" s="188" t="s">
        <v>175</v>
      </c>
      <c r="B27473" s="188" t="s">
        <v>46</v>
      </c>
      <c r="C27473" s="188" t="s">
        <v>373</v>
      </c>
      <c r="D27473" s="188" t="s">
        <v>95</v>
      </c>
      <c r="E27473" s="247">
        <v>0.82291666666666663</v>
      </c>
      <c r="F27473" s="188">
        <v>1</v>
      </c>
      <c r="G27473" s="188">
        <v>3</v>
      </c>
      <c r="H27473" s="188">
        <v>0.33300000000000002</v>
      </c>
      <c r="I27473" s="258">
        <v>0</v>
      </c>
      <c r="J27473" s="188">
        <v>1</v>
      </c>
      <c r="K27473" s="261">
        <v>0</v>
      </c>
      <c r="L27473" s="188">
        <v>4</v>
      </c>
      <c r="M27473" s="188">
        <v>4</v>
      </c>
      <c r="N27473" s="188">
        <v>1</v>
      </c>
      <c r="O27473" s="188">
        <v>1</v>
      </c>
      <c r="P27473" s="188">
        <v>0</v>
      </c>
      <c r="Q27473" s="188">
        <v>1</v>
      </c>
      <c r="R27473" s="188">
        <v>1</v>
      </c>
      <c r="S27473" s="188">
        <v>0</v>
      </c>
      <c r="T27473" s="188">
        <v>0</v>
      </c>
      <c r="U27473" s="188">
        <v>0</v>
      </c>
      <c r="V27473" s="188">
        <v>1</v>
      </c>
      <c r="W27473" s="188">
        <v>6</v>
      </c>
      <c r="X27473" s="237" t="str">
        <f t="shared" si="5371"/>
        <v>Jeff Green</v>
      </c>
      <c r="Y27473" s="237" t="str">
        <f t="shared" si="5385"/>
        <v>CLE</v>
      </c>
      <c r="Z27473" s="237" t="str">
        <f t="shared" si="5395"/>
        <v>SF</v>
      </c>
      <c r="AA27473" s="237">
        <f t="shared" si="5386"/>
        <v>8.6999999999999993</v>
      </c>
      <c r="AB27473" s="237" t="str">
        <f t="shared" si="5387"/>
        <v>BOS</v>
      </c>
      <c r="AC27473" s="244">
        <v>43233</v>
      </c>
      <c r="AD27473" s="237" t="str">
        <f t="shared" si="5372"/>
        <v>A</v>
      </c>
      <c r="AE27473" s="245">
        <f t="shared" si="5388"/>
        <v>19.75</v>
      </c>
      <c r="AF27473" s="269">
        <f t="shared" si="5396"/>
        <v>5.1176470588235289E-2</v>
      </c>
      <c r="AG27473" s="237" t="str">
        <f t="shared" si="5397"/>
        <v>Jeff Green</v>
      </c>
      <c r="AH27473" s="269">
        <f t="shared" si="5398"/>
        <v>0.11145094022097023</v>
      </c>
      <c r="AI27473" s="188" t="b">
        <f t="shared" si="5399"/>
        <v>0</v>
      </c>
      <c r="AJ27473" s="188">
        <f t="shared" si="5400"/>
        <v>9.75</v>
      </c>
    </row>
    <row r="27474" spans="1:36" x14ac:dyDescent="0.2">
      <c r="A27474" s="188" t="s">
        <v>188</v>
      </c>
      <c r="B27474" s="188" t="s">
        <v>46</v>
      </c>
      <c r="C27474" s="188" t="s">
        <v>373</v>
      </c>
      <c r="D27474" s="188" t="s">
        <v>95</v>
      </c>
      <c r="E27474" s="246">
        <v>1.1791666666666667</v>
      </c>
      <c r="F27474" s="188">
        <v>2</v>
      </c>
      <c r="G27474" s="188">
        <v>4</v>
      </c>
      <c r="H27474" s="188">
        <v>0.5</v>
      </c>
      <c r="I27474" s="258">
        <v>1</v>
      </c>
      <c r="J27474" s="188">
        <v>2</v>
      </c>
      <c r="K27474" s="261">
        <v>0.5</v>
      </c>
      <c r="L27474" s="188">
        <v>0</v>
      </c>
      <c r="M27474" s="188">
        <v>0</v>
      </c>
      <c r="O27474" s="188">
        <v>0</v>
      </c>
      <c r="P27474" s="188">
        <v>0</v>
      </c>
      <c r="Q27474" s="188">
        <v>0</v>
      </c>
      <c r="R27474" s="188">
        <v>0</v>
      </c>
      <c r="S27474" s="188">
        <v>0</v>
      </c>
      <c r="T27474" s="188">
        <v>0</v>
      </c>
      <c r="U27474" s="188">
        <v>0</v>
      </c>
      <c r="V27474" s="188">
        <v>1</v>
      </c>
      <c r="W27474" s="188">
        <v>5</v>
      </c>
      <c r="X27474" s="237" t="str">
        <f t="shared" si="5371"/>
        <v>George Hill</v>
      </c>
      <c r="Y27474" s="237" t="str">
        <f t="shared" si="5385"/>
        <v>CLE</v>
      </c>
      <c r="Z27474" s="237" t="str">
        <f t="shared" si="5395"/>
        <v>PG</v>
      </c>
      <c r="AA27474" s="237">
        <f t="shared" si="5386"/>
        <v>5</v>
      </c>
      <c r="AB27474" s="237" t="str">
        <f t="shared" si="5387"/>
        <v>BOS</v>
      </c>
      <c r="AC27474" s="244">
        <v>43233</v>
      </c>
      <c r="AD27474" s="237" t="str">
        <f t="shared" si="5372"/>
        <v>A</v>
      </c>
      <c r="AE27474" s="245">
        <f t="shared" si="5388"/>
        <v>28.3</v>
      </c>
      <c r="AF27474" s="269">
        <f t="shared" si="5396"/>
        <v>2.9411764705882353E-2</v>
      </c>
      <c r="AG27474" s="237" t="str">
        <f t="shared" si="5397"/>
        <v>George Hill</v>
      </c>
      <c r="AH27474" s="269">
        <f t="shared" si="5398"/>
        <v>6.5360812108090444E-2</v>
      </c>
      <c r="AI27474" s="188" t="b">
        <f t="shared" si="5399"/>
        <v>0</v>
      </c>
      <c r="AJ27474" s="188">
        <f t="shared" si="5400"/>
        <v>5</v>
      </c>
    </row>
    <row r="27475" spans="1:36" x14ac:dyDescent="0.2">
      <c r="A27475" s="188" t="s">
        <v>220</v>
      </c>
      <c r="B27475" s="188" t="s">
        <v>46</v>
      </c>
      <c r="C27475" s="188" t="s">
        <v>373</v>
      </c>
      <c r="D27475" s="188" t="s">
        <v>95</v>
      </c>
      <c r="E27475" s="247">
        <v>0.97777777777777775</v>
      </c>
      <c r="F27475" s="188">
        <v>2</v>
      </c>
      <c r="G27475" s="188">
        <v>6</v>
      </c>
      <c r="H27475" s="188">
        <v>0.33300000000000002</v>
      </c>
      <c r="I27475" s="258">
        <v>1</v>
      </c>
      <c r="J27475" s="188">
        <v>5</v>
      </c>
      <c r="K27475" s="261">
        <v>0.2</v>
      </c>
      <c r="L27475" s="188">
        <v>0</v>
      </c>
      <c r="M27475" s="188">
        <v>0</v>
      </c>
      <c r="O27475" s="188">
        <v>1</v>
      </c>
      <c r="P27475" s="188">
        <v>4</v>
      </c>
      <c r="Q27475" s="188">
        <v>5</v>
      </c>
      <c r="R27475" s="188">
        <v>0</v>
      </c>
      <c r="S27475" s="188">
        <v>1</v>
      </c>
      <c r="T27475" s="188">
        <v>1</v>
      </c>
      <c r="U27475" s="188">
        <v>0</v>
      </c>
      <c r="V27475" s="188">
        <v>1</v>
      </c>
      <c r="W27475" s="188">
        <v>5</v>
      </c>
      <c r="X27475" s="237" t="str">
        <f t="shared" si="5371"/>
        <v>Kyle Korver</v>
      </c>
      <c r="Y27475" s="237" t="str">
        <f t="shared" si="5385"/>
        <v>CLE</v>
      </c>
      <c r="Z27475" s="237" t="str">
        <f t="shared" si="5395"/>
        <v>SG</v>
      </c>
      <c r="AA27475" s="237">
        <f t="shared" si="5386"/>
        <v>17</v>
      </c>
      <c r="AB27475" s="237" t="str">
        <f t="shared" si="5387"/>
        <v>BOS</v>
      </c>
      <c r="AC27475" s="244">
        <v>43233</v>
      </c>
      <c r="AD27475" s="237" t="str">
        <f t="shared" si="5372"/>
        <v>A</v>
      </c>
      <c r="AE27475" s="245">
        <f t="shared" si="5388"/>
        <v>23.466666666666665</v>
      </c>
      <c r="AF27475" s="269">
        <f t="shared" si="5396"/>
        <v>0.1</v>
      </c>
      <c r="AG27475" s="237" t="str">
        <f t="shared" si="5397"/>
        <v>Kyle Korver</v>
      </c>
      <c r="AH27475" s="269">
        <f t="shared" si="5398"/>
        <v>0.11823436678928009</v>
      </c>
      <c r="AI27475" s="188" t="b">
        <f t="shared" si="5399"/>
        <v>0</v>
      </c>
      <c r="AJ27475" s="188">
        <f t="shared" si="5400"/>
        <v>17.25</v>
      </c>
    </row>
    <row r="27476" spans="1:36" x14ac:dyDescent="0.2">
      <c r="A27476" s="188" t="s">
        <v>317</v>
      </c>
      <c r="B27476" s="188" t="s">
        <v>46</v>
      </c>
      <c r="C27476" s="188" t="s">
        <v>373</v>
      </c>
      <c r="D27476" s="188" t="s">
        <v>95</v>
      </c>
      <c r="E27476" s="246">
        <v>1.1930555555555555</v>
      </c>
      <c r="F27476" s="188">
        <v>2</v>
      </c>
      <c r="G27476" s="188">
        <v>9</v>
      </c>
      <c r="H27476" s="188">
        <v>0.222</v>
      </c>
      <c r="I27476" s="258">
        <v>0</v>
      </c>
      <c r="J27476" s="188">
        <v>3</v>
      </c>
      <c r="K27476" s="261">
        <v>0</v>
      </c>
      <c r="L27476" s="188">
        <v>0</v>
      </c>
      <c r="M27476" s="188">
        <v>0</v>
      </c>
      <c r="O27476" s="188">
        <v>0</v>
      </c>
      <c r="P27476" s="188">
        <v>1</v>
      </c>
      <c r="Q27476" s="188">
        <v>1</v>
      </c>
      <c r="R27476" s="188">
        <v>1</v>
      </c>
      <c r="S27476" s="188">
        <v>1</v>
      </c>
      <c r="T27476" s="188">
        <v>0</v>
      </c>
      <c r="U27476" s="188">
        <v>0</v>
      </c>
      <c r="V27476" s="188">
        <v>1</v>
      </c>
      <c r="W27476" s="188">
        <v>4</v>
      </c>
      <c r="X27476" s="237" t="str">
        <f t="shared" si="5371"/>
        <v>J.R. Smith</v>
      </c>
      <c r="Y27476" s="237" t="str">
        <f t="shared" si="5385"/>
        <v>CLE</v>
      </c>
      <c r="Z27476" s="237" t="str">
        <f t="shared" si="5395"/>
        <v>SG</v>
      </c>
      <c r="AA27476" s="237">
        <f t="shared" si="5386"/>
        <v>9.6999999999999993</v>
      </c>
      <c r="AB27476" s="237" t="str">
        <f t="shared" si="5387"/>
        <v>BOS</v>
      </c>
      <c r="AC27476" s="244">
        <v>43233</v>
      </c>
      <c r="AD27476" s="237" t="str">
        <f t="shared" si="5372"/>
        <v>A</v>
      </c>
      <c r="AE27476" s="245">
        <f t="shared" si="5388"/>
        <v>28.633333333333333</v>
      </c>
      <c r="AF27476" s="269">
        <f t="shared" si="5396"/>
        <v>5.7058823529411759E-2</v>
      </c>
      <c r="AG27476" s="237" t="str">
        <f t="shared" si="5397"/>
        <v>J.R. Smith</v>
      </c>
      <c r="AH27476" s="269">
        <f t="shared" si="5398"/>
        <v>0.14534981528460975</v>
      </c>
      <c r="AI27476" s="188" t="b">
        <f t="shared" si="5399"/>
        <v>0</v>
      </c>
      <c r="AJ27476" s="188">
        <f t="shared" si="5400"/>
        <v>10.25</v>
      </c>
    </row>
    <row r="27477" spans="1:36" x14ac:dyDescent="0.2">
      <c r="A27477" s="188" t="s">
        <v>103</v>
      </c>
      <c r="B27477" s="188" t="s">
        <v>46</v>
      </c>
      <c r="C27477" s="188" t="s">
        <v>373</v>
      </c>
      <c r="D27477" s="188" t="s">
        <v>95</v>
      </c>
      <c r="E27477" s="247">
        <v>0.16180555555555556</v>
      </c>
      <c r="F27477" s="188">
        <v>1</v>
      </c>
      <c r="G27477" s="188">
        <v>2</v>
      </c>
      <c r="H27477" s="188">
        <v>0.5</v>
      </c>
      <c r="I27477" s="258">
        <v>0</v>
      </c>
      <c r="J27477" s="188">
        <v>1</v>
      </c>
      <c r="K27477" s="261">
        <v>0</v>
      </c>
      <c r="L27477" s="188">
        <v>0</v>
      </c>
      <c r="M27477" s="188">
        <v>0</v>
      </c>
      <c r="O27477" s="188">
        <v>0</v>
      </c>
      <c r="P27477" s="188">
        <v>0</v>
      </c>
      <c r="Q27477" s="188">
        <v>0</v>
      </c>
      <c r="R27477" s="188">
        <v>0</v>
      </c>
      <c r="S27477" s="188">
        <v>0</v>
      </c>
      <c r="T27477" s="188">
        <v>0</v>
      </c>
      <c r="U27477" s="188">
        <v>0</v>
      </c>
      <c r="V27477" s="188">
        <v>0</v>
      </c>
      <c r="W27477" s="188">
        <v>2</v>
      </c>
      <c r="X27477" s="237" t="str">
        <f t="shared" si="5371"/>
        <v>Jose Calderon</v>
      </c>
      <c r="Y27477" s="237" t="str">
        <f t="shared" si="5385"/>
        <v>CLE</v>
      </c>
      <c r="Z27477" s="237" t="str">
        <f t="shared" si="5395"/>
        <v>PG</v>
      </c>
      <c r="AA27477" s="237">
        <f t="shared" si="5386"/>
        <v>2</v>
      </c>
      <c r="AB27477" s="237" t="str">
        <f t="shared" si="5387"/>
        <v>BOS</v>
      </c>
      <c r="AC27477" s="244">
        <v>43233</v>
      </c>
      <c r="AD27477" s="237" t="str">
        <f t="shared" si="5372"/>
        <v>A</v>
      </c>
      <c r="AE27477" s="245">
        <f t="shared" si="5388"/>
        <v>3.8833333333333337</v>
      </c>
      <c r="AF27477" s="269">
        <f t="shared" si="5396"/>
        <v>1.1764705882352941E-2</v>
      </c>
      <c r="AG27477" s="237" t="str">
        <f t="shared" si="5397"/>
        <v>Jose Calderon</v>
      </c>
      <c r="AH27477" s="269">
        <f t="shared" si="5398"/>
        <v>0.23816021235952267</v>
      </c>
      <c r="AI27477" s="188" t="b">
        <f t="shared" si="5399"/>
        <v>0</v>
      </c>
      <c r="AJ27477" s="188">
        <f t="shared" si="5400"/>
        <v>2</v>
      </c>
    </row>
    <row r="27478" spans="1:36" x14ac:dyDescent="0.2">
      <c r="A27478" s="188" t="s">
        <v>598</v>
      </c>
      <c r="B27478" s="188" t="s">
        <v>46</v>
      </c>
      <c r="C27478" s="188" t="s">
        <v>373</v>
      </c>
      <c r="D27478" s="188" t="s">
        <v>95</v>
      </c>
      <c r="E27478" s="247">
        <v>0.29791666666666666</v>
      </c>
      <c r="F27478" s="188">
        <v>0</v>
      </c>
      <c r="G27478" s="188">
        <v>3</v>
      </c>
      <c r="H27478" s="188">
        <v>0</v>
      </c>
      <c r="I27478" s="258">
        <v>0</v>
      </c>
      <c r="J27478" s="188">
        <v>1</v>
      </c>
      <c r="K27478" s="261">
        <v>0</v>
      </c>
      <c r="L27478" s="188">
        <v>0</v>
      </c>
      <c r="M27478" s="188">
        <v>0</v>
      </c>
      <c r="O27478" s="188">
        <v>0</v>
      </c>
      <c r="P27478" s="188">
        <v>2</v>
      </c>
      <c r="Q27478" s="188">
        <v>2</v>
      </c>
      <c r="R27478" s="188">
        <v>0</v>
      </c>
      <c r="S27478" s="188">
        <v>1</v>
      </c>
      <c r="T27478" s="188">
        <v>0</v>
      </c>
      <c r="U27478" s="188">
        <v>0</v>
      </c>
      <c r="V27478" s="188">
        <v>0</v>
      </c>
      <c r="W27478" s="188">
        <v>0</v>
      </c>
      <c r="X27478" s="237" t="str">
        <f t="shared" si="5371"/>
        <v>Cedi Osman</v>
      </c>
      <c r="Y27478" s="237" t="str">
        <f t="shared" si="5385"/>
        <v>CLE</v>
      </c>
      <c r="Z27478" s="237" t="str">
        <f t="shared" si="5395"/>
        <v>SF</v>
      </c>
      <c r="AA27478" s="237">
        <f t="shared" si="5386"/>
        <v>5.4</v>
      </c>
      <c r="AB27478" s="237" t="str">
        <f t="shared" si="5387"/>
        <v>BOS</v>
      </c>
      <c r="AC27478" s="244">
        <v>43233</v>
      </c>
      <c r="AD27478" s="237" t="str">
        <f t="shared" si="5372"/>
        <v>A</v>
      </c>
      <c r="AE27478" s="245">
        <f t="shared" si="5388"/>
        <v>7.15</v>
      </c>
      <c r="AF27478" s="269">
        <f t="shared" si="5396"/>
        <v>3.1764705882352945E-2</v>
      </c>
      <c r="AG27478" s="237" t="str">
        <f t="shared" si="5397"/>
        <v>Cedi Osman</v>
      </c>
      <c r="AH27478" s="269">
        <f t="shared" si="5398"/>
        <v>0.1940256275516391</v>
      </c>
      <c r="AI27478" s="188" t="b">
        <f t="shared" si="5399"/>
        <v>0</v>
      </c>
      <c r="AJ27478" s="188">
        <f t="shared" si="5400"/>
        <v>5.5</v>
      </c>
    </row>
    <row r="27479" spans="1:36" x14ac:dyDescent="0.2">
      <c r="A27479" s="188" t="s">
        <v>662</v>
      </c>
      <c r="B27479" s="188" t="s">
        <v>46</v>
      </c>
      <c r="C27479" s="188" t="s">
        <v>373</v>
      </c>
      <c r="D27479" s="188" t="s">
        <v>95</v>
      </c>
      <c r="E27479" s="247">
        <v>0.16180555555555556</v>
      </c>
      <c r="F27479" s="188">
        <v>0</v>
      </c>
      <c r="G27479" s="188">
        <v>0</v>
      </c>
      <c r="H27479" s="188"/>
      <c r="I27479" s="258">
        <v>0</v>
      </c>
      <c r="J27479" s="188">
        <v>0</v>
      </c>
      <c r="K27479" s="261"/>
      <c r="L27479" s="188">
        <v>0</v>
      </c>
      <c r="M27479" s="188">
        <v>0</v>
      </c>
      <c r="O27479" s="188">
        <v>0</v>
      </c>
      <c r="P27479" s="188">
        <v>0</v>
      </c>
      <c r="Q27479" s="188">
        <v>0</v>
      </c>
      <c r="R27479" s="188">
        <v>0</v>
      </c>
      <c r="S27479" s="188">
        <v>0</v>
      </c>
      <c r="T27479" s="188">
        <v>0</v>
      </c>
      <c r="U27479" s="188">
        <v>0</v>
      </c>
      <c r="V27479" s="188">
        <v>1</v>
      </c>
      <c r="W27479" s="188">
        <v>0</v>
      </c>
      <c r="X27479" s="237" t="str">
        <f t="shared" si="5371"/>
        <v>Larry Nance</v>
      </c>
      <c r="Y27479" s="237" t="str">
        <f t="shared" si="5385"/>
        <v>CLE</v>
      </c>
      <c r="Z27479" s="237" t="str">
        <f t="shared" si="5395"/>
        <v>PF</v>
      </c>
      <c r="AA27479" s="237">
        <f t="shared" si="5386"/>
        <v>0</v>
      </c>
      <c r="AB27479" s="237" t="str">
        <f t="shared" si="5387"/>
        <v>BOS</v>
      </c>
      <c r="AC27479" s="244">
        <v>43233</v>
      </c>
      <c r="AD27479" s="237" t="str">
        <f t="shared" si="5372"/>
        <v>A</v>
      </c>
      <c r="AE27479" s="245">
        <f t="shared" si="5388"/>
        <v>3.8833333333333337</v>
      </c>
      <c r="AF27479" s="269">
        <f t="shared" si="5396"/>
        <v>0</v>
      </c>
      <c r="AG27479" s="237" t="str">
        <f t="shared" si="5397"/>
        <v>Larry Nance</v>
      </c>
      <c r="AH27479" s="269">
        <f t="shared" si="5398"/>
        <v>0</v>
      </c>
      <c r="AI27479" s="188" t="b">
        <f t="shared" si="5399"/>
        <v>0</v>
      </c>
      <c r="AJ27479" s="188">
        <f t="shared" si="5400"/>
        <v>0</v>
      </c>
    </row>
    <row r="27480" spans="1:36" x14ac:dyDescent="0.2">
      <c r="A27480" s="188" t="s">
        <v>600</v>
      </c>
      <c r="B27480" s="188" t="s">
        <v>46</v>
      </c>
      <c r="C27480" s="188" t="s">
        <v>373</v>
      </c>
      <c r="D27480" s="188" t="s">
        <v>95</v>
      </c>
      <c r="E27480" s="247">
        <v>0.11944444444444445</v>
      </c>
      <c r="F27480" s="188">
        <v>0</v>
      </c>
      <c r="G27480" s="188">
        <v>0</v>
      </c>
      <c r="H27480" s="188"/>
      <c r="I27480" s="258">
        <v>0</v>
      </c>
      <c r="J27480" s="188">
        <v>0</v>
      </c>
      <c r="K27480" s="261"/>
      <c r="L27480" s="188">
        <v>0</v>
      </c>
      <c r="M27480" s="188">
        <v>2</v>
      </c>
      <c r="N27480" s="188">
        <v>0</v>
      </c>
      <c r="O27480" s="188">
        <v>0</v>
      </c>
      <c r="P27480" s="188">
        <v>2</v>
      </c>
      <c r="Q27480" s="188">
        <v>2</v>
      </c>
      <c r="R27480" s="188">
        <v>1</v>
      </c>
      <c r="S27480" s="188">
        <v>0</v>
      </c>
      <c r="T27480" s="188">
        <v>0</v>
      </c>
      <c r="U27480" s="188">
        <v>0</v>
      </c>
      <c r="V27480" s="188">
        <v>0</v>
      </c>
      <c r="W27480" s="188">
        <v>0</v>
      </c>
      <c r="X27480" s="237" t="str">
        <f t="shared" si="5371"/>
        <v>Ante Zizic</v>
      </c>
      <c r="Y27480" s="237" t="str">
        <f t="shared" si="5385"/>
        <v>CLE</v>
      </c>
      <c r="Z27480" s="237" t="str">
        <f t="shared" si="5395"/>
        <v>PF</v>
      </c>
      <c r="AA27480" s="237">
        <f t="shared" si="5386"/>
        <v>3.9</v>
      </c>
      <c r="AB27480" s="237" t="str">
        <f t="shared" si="5387"/>
        <v>BOS</v>
      </c>
      <c r="AC27480" s="244">
        <v>43233</v>
      </c>
      <c r="AD27480" s="237" t="str">
        <f t="shared" si="5372"/>
        <v>A</v>
      </c>
      <c r="AE27480" s="245">
        <f t="shared" si="5388"/>
        <v>2.8666666666666667</v>
      </c>
      <c r="AF27480" s="269">
        <f t="shared" si="5396"/>
        <v>2.2941176470588236E-2</v>
      </c>
      <c r="AG27480" s="237" t="str">
        <f t="shared" si="5397"/>
        <v>Ante Zizic</v>
      </c>
      <c r="AH27480" s="269">
        <f t="shared" si="5398"/>
        <v>0.14195456378545504</v>
      </c>
      <c r="AI27480" s="188" t="b">
        <f t="shared" si="5399"/>
        <v>0</v>
      </c>
      <c r="AJ27480" s="188">
        <f t="shared" si="5400"/>
        <v>4.5</v>
      </c>
    </row>
    <row r="27481" spans="1:36" x14ac:dyDescent="0.2">
      <c r="A27481" s="188" t="s">
        <v>99</v>
      </c>
      <c r="B27481" s="188" t="s">
        <v>95</v>
      </c>
      <c r="D27481" s="188" t="s">
        <v>46</v>
      </c>
      <c r="E27481" s="246">
        <v>1.16875</v>
      </c>
      <c r="F27481" s="188">
        <v>9</v>
      </c>
      <c r="G27481" s="188">
        <v>16</v>
      </c>
      <c r="H27481" s="188">
        <v>0.56299999999999994</v>
      </c>
      <c r="I27481" s="258">
        <v>3</v>
      </c>
      <c r="J27481" s="188">
        <v>5</v>
      </c>
      <c r="K27481" s="261">
        <v>0.6</v>
      </c>
      <c r="L27481" s="188">
        <v>2</v>
      </c>
      <c r="M27481" s="188">
        <v>2</v>
      </c>
      <c r="N27481" s="188">
        <v>1</v>
      </c>
      <c r="O27481" s="188">
        <v>1</v>
      </c>
      <c r="P27481" s="188">
        <v>7</v>
      </c>
      <c r="Q27481" s="188">
        <v>8</v>
      </c>
      <c r="R27481" s="188">
        <v>1</v>
      </c>
      <c r="S27481" s="188">
        <v>1</v>
      </c>
      <c r="T27481" s="188">
        <v>1</v>
      </c>
      <c r="U27481" s="188">
        <v>2</v>
      </c>
      <c r="V27481" s="188">
        <v>2</v>
      </c>
      <c r="W27481" s="188">
        <v>23</v>
      </c>
      <c r="X27481" s="237" t="str">
        <f t="shared" si="5371"/>
        <v>Jaylen Brown</v>
      </c>
      <c r="Y27481" s="237" t="str">
        <f t="shared" si="5385"/>
        <v>BOS</v>
      </c>
      <c r="Z27481" s="237" t="str">
        <f t="shared" si="5395"/>
        <v>SF</v>
      </c>
      <c r="AA27481" s="237">
        <f t="shared" si="5386"/>
        <v>38.1</v>
      </c>
      <c r="AB27481" s="237" t="str">
        <f t="shared" si="5387"/>
        <v>CLE</v>
      </c>
      <c r="AC27481" s="244">
        <v>43233</v>
      </c>
      <c r="AD27481" s="237" t="str">
        <f t="shared" si="5372"/>
        <v>H</v>
      </c>
      <c r="AE27481" s="245">
        <f t="shared" si="5388"/>
        <v>28.049999999999997</v>
      </c>
      <c r="AF27481" s="269">
        <f t="shared" si="5396"/>
        <v>0.1655801825293351</v>
      </c>
      <c r="AG27481" s="237" t="str">
        <f t="shared" si="5397"/>
        <v>Jaylen Brown</v>
      </c>
      <c r="AH27481" s="269">
        <f t="shared" si="5398"/>
        <v>0.32726926043734134</v>
      </c>
      <c r="AI27481" s="188" t="b">
        <f t="shared" si="5399"/>
        <v>0</v>
      </c>
      <c r="AJ27481" s="188">
        <f t="shared" si="5400"/>
        <v>40</v>
      </c>
    </row>
    <row r="27482" spans="1:36" x14ac:dyDescent="0.2">
      <c r="A27482" s="188" t="s">
        <v>263</v>
      </c>
      <c r="B27482" s="188" t="s">
        <v>95</v>
      </c>
      <c r="D27482" s="188" t="s">
        <v>46</v>
      </c>
      <c r="E27482" s="246">
        <v>1.41875</v>
      </c>
      <c r="F27482" s="188">
        <v>7</v>
      </c>
      <c r="G27482" s="188">
        <v>12</v>
      </c>
      <c r="H27482" s="188">
        <v>0.58299999999999996</v>
      </c>
      <c r="I27482" s="258">
        <v>3</v>
      </c>
      <c r="J27482" s="188">
        <v>4</v>
      </c>
      <c r="K27482" s="261">
        <v>0.75</v>
      </c>
      <c r="L27482" s="188">
        <v>4</v>
      </c>
      <c r="M27482" s="188">
        <v>5</v>
      </c>
      <c r="N27482" s="188">
        <v>0.8</v>
      </c>
      <c r="O27482" s="188">
        <v>1</v>
      </c>
      <c r="P27482" s="188">
        <v>9</v>
      </c>
      <c r="Q27482" s="188">
        <v>10</v>
      </c>
      <c r="R27482" s="188">
        <v>0</v>
      </c>
      <c r="S27482" s="188">
        <v>0</v>
      </c>
      <c r="T27482" s="188">
        <v>0</v>
      </c>
      <c r="U27482" s="188">
        <v>1</v>
      </c>
      <c r="V27482" s="188">
        <v>3</v>
      </c>
      <c r="W27482" s="188">
        <v>21</v>
      </c>
      <c r="X27482" s="237" t="str">
        <f t="shared" si="5371"/>
        <v>Marcus Morris</v>
      </c>
      <c r="Y27482" s="237" t="str">
        <f t="shared" si="5385"/>
        <v>BOS</v>
      </c>
      <c r="Z27482" s="237" t="str">
        <f t="shared" si="5395"/>
        <v>PF</v>
      </c>
      <c r="AA27482" s="237">
        <f t="shared" si="5386"/>
        <v>32</v>
      </c>
      <c r="AB27482" s="237" t="str">
        <f t="shared" si="5387"/>
        <v>CLE</v>
      </c>
      <c r="AC27482" s="244">
        <v>43233</v>
      </c>
      <c r="AD27482" s="237" t="str">
        <f t="shared" si="5372"/>
        <v>H</v>
      </c>
      <c r="AE27482" s="245">
        <f t="shared" si="5388"/>
        <v>34.049999999999997</v>
      </c>
      <c r="AF27482" s="269">
        <f t="shared" si="5396"/>
        <v>0.13906996957844417</v>
      </c>
      <c r="AG27482" s="237" t="str">
        <f t="shared" si="5397"/>
        <v>Marcus Morris</v>
      </c>
      <c r="AH27482" s="269">
        <f t="shared" si="5398"/>
        <v>0.21705138548754452</v>
      </c>
      <c r="AI27482" s="188" t="b">
        <f t="shared" si="5399"/>
        <v>0</v>
      </c>
      <c r="AJ27482" s="188">
        <f t="shared" si="5400"/>
        <v>33.5</v>
      </c>
    </row>
    <row r="27483" spans="1:36" x14ac:dyDescent="0.2">
      <c r="A27483" s="188" t="s">
        <v>195</v>
      </c>
      <c r="B27483" s="188" t="s">
        <v>95</v>
      </c>
      <c r="D27483" s="188" t="s">
        <v>46</v>
      </c>
      <c r="E27483" s="246">
        <v>1.1409722222222223</v>
      </c>
      <c r="F27483" s="188">
        <v>8</v>
      </c>
      <c r="G27483" s="188">
        <v>10</v>
      </c>
      <c r="H27483" s="188">
        <v>0.8</v>
      </c>
      <c r="I27483" s="258">
        <v>2</v>
      </c>
      <c r="J27483" s="188">
        <v>4</v>
      </c>
      <c r="K27483" s="261">
        <v>0.5</v>
      </c>
      <c r="L27483" s="188">
        <v>2</v>
      </c>
      <c r="M27483" s="188">
        <v>3</v>
      </c>
      <c r="N27483" s="188">
        <v>0.66700000000000004</v>
      </c>
      <c r="O27483" s="188">
        <v>2</v>
      </c>
      <c r="P27483" s="188">
        <v>2</v>
      </c>
      <c r="Q27483" s="188">
        <v>4</v>
      </c>
      <c r="R27483" s="188">
        <v>6</v>
      </c>
      <c r="S27483" s="188">
        <v>0</v>
      </c>
      <c r="T27483" s="188">
        <v>2</v>
      </c>
      <c r="U27483" s="188">
        <v>0</v>
      </c>
      <c r="V27483" s="188">
        <v>1</v>
      </c>
      <c r="W27483" s="188">
        <v>20</v>
      </c>
      <c r="X27483" s="237" t="str">
        <f t="shared" si="5371"/>
        <v>Al Horford</v>
      </c>
      <c r="Y27483" s="237" t="str">
        <f t="shared" si="5385"/>
        <v>BOS</v>
      </c>
      <c r="Z27483" s="237" t="str">
        <f t="shared" si="5395"/>
        <v>C</v>
      </c>
      <c r="AA27483" s="237">
        <f t="shared" si="5386"/>
        <v>39.799999999999997</v>
      </c>
      <c r="AB27483" s="237" t="str">
        <f t="shared" si="5387"/>
        <v>CLE</v>
      </c>
      <c r="AC27483" s="244">
        <v>43233</v>
      </c>
      <c r="AD27483" s="237" t="str">
        <f t="shared" si="5372"/>
        <v>H</v>
      </c>
      <c r="AE27483" s="245">
        <f t="shared" si="5388"/>
        <v>27.383333333333333</v>
      </c>
      <c r="AF27483" s="269">
        <f t="shared" si="5396"/>
        <v>0.17296827466318992</v>
      </c>
      <c r="AG27483" s="237" t="str">
        <f t="shared" si="5397"/>
        <v>Al Horford</v>
      </c>
      <c r="AH27483" s="269">
        <f t="shared" si="5398"/>
        <v>0.20100006806539408</v>
      </c>
      <c r="AI27483" s="188" t="b">
        <f t="shared" si="5399"/>
        <v>0</v>
      </c>
      <c r="AJ27483" s="188">
        <f t="shared" si="5400"/>
        <v>43</v>
      </c>
    </row>
    <row r="27484" spans="1:36" x14ac:dyDescent="0.2">
      <c r="A27484" s="188" t="s">
        <v>549</v>
      </c>
      <c r="B27484" s="188" t="s">
        <v>95</v>
      </c>
      <c r="D27484" s="188" t="s">
        <v>46</v>
      </c>
      <c r="E27484" s="246">
        <v>1.5416666666666667</v>
      </c>
      <c r="F27484" s="188">
        <v>6</v>
      </c>
      <c r="G27484" s="188">
        <v>11</v>
      </c>
      <c r="H27484" s="188">
        <v>0.54500000000000004</v>
      </c>
      <c r="I27484" s="258">
        <v>2</v>
      </c>
      <c r="J27484" s="188">
        <v>5</v>
      </c>
      <c r="K27484" s="261">
        <v>0.4</v>
      </c>
      <c r="L27484" s="188">
        <v>2</v>
      </c>
      <c r="M27484" s="188">
        <v>2</v>
      </c>
      <c r="N27484" s="188">
        <v>1</v>
      </c>
      <c r="O27484" s="188">
        <v>1</v>
      </c>
      <c r="P27484" s="188">
        <v>5</v>
      </c>
      <c r="Q27484" s="188">
        <v>6</v>
      </c>
      <c r="R27484" s="188">
        <v>3</v>
      </c>
      <c r="S27484" s="188">
        <v>2</v>
      </c>
      <c r="T27484" s="188">
        <v>1</v>
      </c>
      <c r="U27484" s="188">
        <v>2</v>
      </c>
      <c r="V27484" s="188">
        <v>3</v>
      </c>
      <c r="W27484" s="188">
        <v>16</v>
      </c>
      <c r="X27484" s="237" t="str">
        <f t="shared" si="5371"/>
        <v>Jayson Tatum</v>
      </c>
      <c r="Y27484" s="237" t="str">
        <f t="shared" si="5385"/>
        <v>BOS</v>
      </c>
      <c r="Z27484" s="237" t="str">
        <f t="shared" si="5395"/>
        <v>SF</v>
      </c>
      <c r="AA27484" s="237">
        <f t="shared" si="5386"/>
        <v>34.700000000000003</v>
      </c>
      <c r="AB27484" s="237" t="str">
        <f t="shared" si="5387"/>
        <v>CLE</v>
      </c>
      <c r="AC27484" s="244">
        <v>43233</v>
      </c>
      <c r="AD27484" s="237" t="str">
        <f t="shared" si="5372"/>
        <v>H</v>
      </c>
      <c r="AE27484" s="245">
        <f t="shared" si="5388"/>
        <v>37</v>
      </c>
      <c r="AF27484" s="269">
        <f t="shared" si="5396"/>
        <v>0.15080399826162541</v>
      </c>
      <c r="AG27484" s="237" t="str">
        <f t="shared" si="5397"/>
        <v>Jayson Tatum</v>
      </c>
      <c r="AH27484" s="269">
        <f t="shared" si="5398"/>
        <v>0.18239957948223751</v>
      </c>
      <c r="AI27484" s="188" t="b">
        <f t="shared" si="5399"/>
        <v>0</v>
      </c>
      <c r="AJ27484" s="188">
        <f t="shared" si="5400"/>
        <v>37.5</v>
      </c>
    </row>
    <row r="27485" spans="1:36" x14ac:dyDescent="0.2">
      <c r="A27485" s="188" t="s">
        <v>396</v>
      </c>
      <c r="B27485" s="188" t="s">
        <v>95</v>
      </c>
      <c r="D27485" s="188" t="s">
        <v>46</v>
      </c>
      <c r="E27485" s="246">
        <v>1.0354166666666667</v>
      </c>
      <c r="F27485" s="188">
        <v>4</v>
      </c>
      <c r="G27485" s="188">
        <v>12</v>
      </c>
      <c r="H27485" s="188">
        <v>0.33300000000000002</v>
      </c>
      <c r="I27485" s="258">
        <v>1</v>
      </c>
      <c r="J27485" s="188">
        <v>5</v>
      </c>
      <c r="K27485" s="261">
        <v>0.2</v>
      </c>
      <c r="L27485" s="188">
        <v>0</v>
      </c>
      <c r="M27485" s="188">
        <v>0</v>
      </c>
      <c r="O27485" s="188">
        <v>0</v>
      </c>
      <c r="P27485" s="188">
        <v>3</v>
      </c>
      <c r="Q27485" s="188">
        <v>3</v>
      </c>
      <c r="R27485" s="188">
        <v>6</v>
      </c>
      <c r="S27485" s="188">
        <v>1</v>
      </c>
      <c r="T27485" s="188">
        <v>0</v>
      </c>
      <c r="U27485" s="188">
        <v>2</v>
      </c>
      <c r="V27485" s="188">
        <v>2</v>
      </c>
      <c r="W27485" s="188">
        <v>9</v>
      </c>
      <c r="X27485" s="237" t="str">
        <f t="shared" si="5371"/>
        <v>Marcus Smart</v>
      </c>
      <c r="Y27485" s="237" t="str">
        <f t="shared" si="5385"/>
        <v>BOS</v>
      </c>
      <c r="Z27485" s="237" t="str">
        <f t="shared" si="5395"/>
        <v>SG</v>
      </c>
      <c r="AA27485" s="237">
        <f t="shared" si="5386"/>
        <v>22.6</v>
      </c>
      <c r="AB27485" s="237" t="str">
        <f t="shared" si="5387"/>
        <v>CLE</v>
      </c>
      <c r="AC27485" s="244">
        <v>43233</v>
      </c>
      <c r="AD27485" s="237" t="str">
        <f t="shared" si="5372"/>
        <v>H</v>
      </c>
      <c r="AE27485" s="245">
        <f t="shared" si="5388"/>
        <v>24.85</v>
      </c>
      <c r="AF27485" s="269">
        <f t="shared" si="5396"/>
        <v>9.8218166014776204E-2</v>
      </c>
      <c r="AG27485" s="237" t="str">
        <f t="shared" si="5397"/>
        <v>Marcus Smart</v>
      </c>
      <c r="AH27485" s="269">
        <f t="shared" si="5398"/>
        <v>0.27392882416052228</v>
      </c>
      <c r="AI27485" s="188" t="b">
        <f t="shared" si="5399"/>
        <v>0</v>
      </c>
      <c r="AJ27485" s="188">
        <f t="shared" si="5400"/>
        <v>26.75</v>
      </c>
    </row>
    <row r="27486" spans="1:36" x14ac:dyDescent="0.2">
      <c r="A27486" s="188" t="s">
        <v>303</v>
      </c>
      <c r="B27486" s="188" t="s">
        <v>95</v>
      </c>
      <c r="D27486" s="188" t="s">
        <v>46</v>
      </c>
      <c r="E27486" s="246">
        <v>1.4319444444444445</v>
      </c>
      <c r="F27486" s="188">
        <v>4</v>
      </c>
      <c r="G27486" s="188">
        <v>10</v>
      </c>
      <c r="H27486" s="188">
        <v>0.4</v>
      </c>
      <c r="I27486" s="258">
        <v>0</v>
      </c>
      <c r="J27486" s="188">
        <v>3</v>
      </c>
      <c r="K27486" s="261">
        <v>0</v>
      </c>
      <c r="L27486" s="188">
        <v>0</v>
      </c>
      <c r="M27486" s="188">
        <v>0</v>
      </c>
      <c r="O27486" s="188">
        <v>0</v>
      </c>
      <c r="P27486" s="188">
        <v>6</v>
      </c>
      <c r="Q27486" s="188">
        <v>6</v>
      </c>
      <c r="R27486" s="188">
        <v>8</v>
      </c>
      <c r="S27486" s="188">
        <v>0</v>
      </c>
      <c r="T27486" s="188">
        <v>0</v>
      </c>
      <c r="U27486" s="188">
        <v>1</v>
      </c>
      <c r="V27486" s="188">
        <v>0</v>
      </c>
      <c r="W27486" s="188">
        <v>8</v>
      </c>
      <c r="X27486" s="237" t="str">
        <f t="shared" si="5371"/>
        <v>Terry Rozier</v>
      </c>
      <c r="Y27486" s="237" t="str">
        <f t="shared" si="5385"/>
        <v>BOS</v>
      </c>
      <c r="Z27486" s="237" t="str">
        <f t="shared" si="5395"/>
        <v>PG</v>
      </c>
      <c r="AA27486" s="237">
        <f t="shared" si="5386"/>
        <v>26.2</v>
      </c>
      <c r="AB27486" s="237" t="str">
        <f t="shared" si="5387"/>
        <v>CLE</v>
      </c>
      <c r="AC27486" s="244">
        <v>43233</v>
      </c>
      <c r="AD27486" s="237" t="str">
        <f t="shared" si="5372"/>
        <v>H</v>
      </c>
      <c r="AE27486" s="245">
        <f t="shared" si="5388"/>
        <v>34.366666666666667</v>
      </c>
      <c r="AF27486" s="269">
        <f t="shared" si="5396"/>
        <v>0.11386353759235117</v>
      </c>
      <c r="AG27486" s="237" t="str">
        <f t="shared" si="5397"/>
        <v>Terry Rozier</v>
      </c>
      <c r="AH27486" s="269">
        <f t="shared" si="5398"/>
        <v>0.15562930043843445</v>
      </c>
      <c r="AI27486" s="188" t="b">
        <f t="shared" si="5399"/>
        <v>0</v>
      </c>
      <c r="AJ27486" s="188">
        <f t="shared" si="5400"/>
        <v>31</v>
      </c>
    </row>
    <row r="27487" spans="1:36" x14ac:dyDescent="0.2">
      <c r="A27487" s="188" t="s">
        <v>71</v>
      </c>
      <c r="B27487" s="188" t="s">
        <v>95</v>
      </c>
      <c r="D27487" s="188" t="s">
        <v>46</v>
      </c>
      <c r="E27487" s="246">
        <v>1.0444444444444445</v>
      </c>
      <c r="F27487" s="188">
        <v>2</v>
      </c>
      <c r="G27487" s="188">
        <v>5</v>
      </c>
      <c r="H27487" s="188">
        <v>0.4</v>
      </c>
      <c r="I27487" s="258">
        <v>0</v>
      </c>
      <c r="J27487" s="188">
        <v>0</v>
      </c>
      <c r="K27487" s="261"/>
      <c r="L27487" s="188">
        <v>0</v>
      </c>
      <c r="M27487" s="188">
        <v>0</v>
      </c>
      <c r="O27487" s="188">
        <v>0</v>
      </c>
      <c r="P27487" s="188">
        <v>8</v>
      </c>
      <c r="Q27487" s="188">
        <v>8</v>
      </c>
      <c r="R27487" s="188">
        <v>2</v>
      </c>
      <c r="S27487" s="188">
        <v>2</v>
      </c>
      <c r="T27487" s="188">
        <v>1</v>
      </c>
      <c r="U27487" s="188">
        <v>0</v>
      </c>
      <c r="V27487" s="188">
        <v>2</v>
      </c>
      <c r="W27487" s="188">
        <v>4</v>
      </c>
      <c r="X27487" s="237" t="str">
        <f t="shared" si="5371"/>
        <v>Aron Baynes</v>
      </c>
      <c r="Y27487" s="237" t="str">
        <f t="shared" si="5385"/>
        <v>BOS</v>
      </c>
      <c r="Z27487" s="237" t="str">
        <f t="shared" si="5395"/>
        <v>C</v>
      </c>
      <c r="AA27487" s="237">
        <f t="shared" si="5386"/>
        <v>25.6</v>
      </c>
      <c r="AB27487" s="237" t="str">
        <f t="shared" si="5387"/>
        <v>CLE</v>
      </c>
      <c r="AC27487" s="244">
        <v>43233</v>
      </c>
      <c r="AD27487" s="237" t="str">
        <f t="shared" si="5372"/>
        <v>H</v>
      </c>
      <c r="AE27487" s="245">
        <f t="shared" si="5388"/>
        <v>25.06666666666667</v>
      </c>
      <c r="AF27487" s="269">
        <f t="shared" si="5396"/>
        <v>0.11125597566275534</v>
      </c>
      <c r="AG27487" s="237" t="str">
        <f t="shared" si="5397"/>
        <v>Aron Baynes</v>
      </c>
      <c r="AH27487" s="269">
        <f t="shared" si="5398"/>
        <v>9.6986102969067886E-2</v>
      </c>
      <c r="AI27487" s="188" t="b">
        <f t="shared" si="5399"/>
        <v>0</v>
      </c>
      <c r="AJ27487" s="188">
        <f t="shared" si="5400"/>
        <v>26.5</v>
      </c>
    </row>
    <row r="27488" spans="1:36" x14ac:dyDescent="0.2">
      <c r="A27488" s="188" t="s">
        <v>550</v>
      </c>
      <c r="B27488" s="188" t="s">
        <v>95</v>
      </c>
      <c r="D27488" s="188" t="s">
        <v>46</v>
      </c>
      <c r="E27488" s="247">
        <v>0.64513888888888882</v>
      </c>
      <c r="F27488" s="188">
        <v>1</v>
      </c>
      <c r="G27488" s="188">
        <v>4</v>
      </c>
      <c r="H27488" s="188">
        <v>0.25</v>
      </c>
      <c r="I27488" s="258">
        <v>0</v>
      </c>
      <c r="J27488" s="188">
        <v>3</v>
      </c>
      <c r="K27488" s="261">
        <v>0</v>
      </c>
      <c r="L27488" s="188">
        <v>1</v>
      </c>
      <c r="M27488" s="188">
        <v>1</v>
      </c>
      <c r="N27488" s="188">
        <v>1</v>
      </c>
      <c r="O27488" s="188">
        <v>0</v>
      </c>
      <c r="P27488" s="188">
        <v>1</v>
      </c>
      <c r="Q27488" s="188">
        <v>1</v>
      </c>
      <c r="R27488" s="188">
        <v>0</v>
      </c>
      <c r="S27488" s="188">
        <v>0</v>
      </c>
      <c r="T27488" s="188">
        <v>0</v>
      </c>
      <c r="U27488" s="188">
        <v>0</v>
      </c>
      <c r="V27488" s="188">
        <v>2</v>
      </c>
      <c r="W27488" s="188">
        <v>3</v>
      </c>
      <c r="X27488" s="237" t="str">
        <f t="shared" si="5371"/>
        <v>Semi Ojeleye</v>
      </c>
      <c r="Y27488" s="237" t="str">
        <f t="shared" si="5385"/>
        <v>BOS</v>
      </c>
      <c r="Z27488" s="237" t="str">
        <f t="shared" si="5395"/>
        <v>PF</v>
      </c>
      <c r="AA27488" s="237">
        <f t="shared" si="5386"/>
        <v>4.2</v>
      </c>
      <c r="AB27488" s="237" t="str">
        <f t="shared" si="5387"/>
        <v>CLE</v>
      </c>
      <c r="AC27488" s="244">
        <v>43233</v>
      </c>
      <c r="AD27488" s="237" t="str">
        <f t="shared" si="5372"/>
        <v>H</v>
      </c>
      <c r="AE27488" s="245">
        <f t="shared" si="5388"/>
        <v>15.483333333333331</v>
      </c>
      <c r="AF27488" s="269">
        <f t="shared" si="5396"/>
        <v>1.8252933507170797E-2</v>
      </c>
      <c r="AG27488" s="237" t="str">
        <f t="shared" si="5397"/>
        <v>Semi Ojeleye</v>
      </c>
      <c r="AH27488" s="269">
        <f t="shared" si="5398"/>
        <v>0.13942947663352487</v>
      </c>
      <c r="AI27488" s="188" t="b">
        <f t="shared" si="5399"/>
        <v>0</v>
      </c>
      <c r="AJ27488" s="188">
        <f t="shared" si="5400"/>
        <v>4.25</v>
      </c>
    </row>
    <row r="27489" spans="1:36" x14ac:dyDescent="0.2">
      <c r="A27489" s="188" t="s">
        <v>554</v>
      </c>
      <c r="B27489" s="188" t="s">
        <v>95</v>
      </c>
      <c r="D27489" s="188" t="s">
        <v>46</v>
      </c>
      <c r="E27489" s="247">
        <v>0.19097222222222221</v>
      </c>
      <c r="F27489" s="188">
        <v>1</v>
      </c>
      <c r="G27489" s="188">
        <v>3</v>
      </c>
      <c r="H27489" s="188">
        <v>0.33300000000000002</v>
      </c>
      <c r="I27489" s="258">
        <v>0</v>
      </c>
      <c r="J27489" s="188">
        <v>1</v>
      </c>
      <c r="K27489" s="261">
        <v>0</v>
      </c>
      <c r="L27489" s="188">
        <v>0</v>
      </c>
      <c r="M27489" s="188">
        <v>0</v>
      </c>
      <c r="O27489" s="188">
        <v>0</v>
      </c>
      <c r="P27489" s="188">
        <v>0</v>
      </c>
      <c r="Q27489" s="188">
        <v>0</v>
      </c>
      <c r="R27489" s="188">
        <v>0</v>
      </c>
      <c r="S27489" s="188">
        <v>0</v>
      </c>
      <c r="T27489" s="188">
        <v>0</v>
      </c>
      <c r="U27489" s="188">
        <v>1</v>
      </c>
      <c r="V27489" s="188">
        <v>1</v>
      </c>
      <c r="W27489" s="188">
        <v>2</v>
      </c>
      <c r="X27489" s="237" t="str">
        <f t="shared" si="5371"/>
        <v>Abdel Nader</v>
      </c>
      <c r="Y27489" s="237" t="str">
        <f t="shared" si="5385"/>
        <v>BOS</v>
      </c>
      <c r="Z27489" s="237" t="str">
        <f t="shared" si="5395"/>
        <v>SF</v>
      </c>
      <c r="AA27489" s="237">
        <f t="shared" si="5386"/>
        <v>1</v>
      </c>
      <c r="AB27489" s="237" t="str">
        <f t="shared" si="5387"/>
        <v>CLE</v>
      </c>
      <c r="AC27489" s="244">
        <v>43233</v>
      </c>
      <c r="AD27489" s="237" t="str">
        <f t="shared" si="5372"/>
        <v>H</v>
      </c>
      <c r="AE27489" s="245">
        <f t="shared" si="5388"/>
        <v>4.583333333333333</v>
      </c>
      <c r="AF27489" s="269">
        <f t="shared" si="5396"/>
        <v>4.3459365493263803E-3</v>
      </c>
      <c r="AG27489" s="237" t="str">
        <f t="shared" si="5397"/>
        <v>Abdel Nader</v>
      </c>
      <c r="AH27489" s="269">
        <f t="shared" si="5398"/>
        <v>0.42434065124502729</v>
      </c>
      <c r="AI27489" s="188" t="b">
        <f t="shared" si="5399"/>
        <v>0</v>
      </c>
      <c r="AJ27489" s="188">
        <f t="shared" si="5400"/>
        <v>1.5</v>
      </c>
    </row>
    <row r="27490" spans="1:36" x14ac:dyDescent="0.2">
      <c r="A27490" s="188" t="s">
        <v>261</v>
      </c>
      <c r="B27490" s="188" t="s">
        <v>95</v>
      </c>
      <c r="D27490" s="188" t="s">
        <v>46</v>
      </c>
      <c r="E27490" s="247">
        <v>0.19097222222222221</v>
      </c>
      <c r="F27490" s="188">
        <v>1</v>
      </c>
      <c r="G27490" s="188">
        <v>1</v>
      </c>
      <c r="H27490" s="188">
        <v>1</v>
      </c>
      <c r="I27490" s="258">
        <v>0</v>
      </c>
      <c r="J27490" s="188">
        <v>0</v>
      </c>
      <c r="K27490" s="261"/>
      <c r="L27490" s="188">
        <v>0</v>
      </c>
      <c r="M27490" s="188">
        <v>0</v>
      </c>
      <c r="O27490" s="188">
        <v>1</v>
      </c>
      <c r="P27490" s="188">
        <v>1</v>
      </c>
      <c r="Q27490" s="188">
        <v>2</v>
      </c>
      <c r="R27490" s="188">
        <v>1</v>
      </c>
      <c r="S27490" s="188">
        <v>0</v>
      </c>
      <c r="T27490" s="188">
        <v>0</v>
      </c>
      <c r="U27490" s="188">
        <v>0</v>
      </c>
      <c r="V27490" s="188">
        <v>1</v>
      </c>
      <c r="W27490" s="188">
        <v>2</v>
      </c>
      <c r="X27490" s="237" t="str">
        <f t="shared" si="5371"/>
        <v>Greg Monroe</v>
      </c>
      <c r="Y27490" s="237" t="str">
        <f t="shared" si="5385"/>
        <v>BOS</v>
      </c>
      <c r="Z27490" s="237" t="str">
        <f t="shared" si="5395"/>
        <v>C</v>
      </c>
      <c r="AA27490" s="237">
        <f t="shared" si="5386"/>
        <v>5.9</v>
      </c>
      <c r="AB27490" s="237" t="str">
        <f t="shared" si="5387"/>
        <v>CLE</v>
      </c>
      <c r="AC27490" s="244">
        <v>43233</v>
      </c>
      <c r="AD27490" s="237" t="str">
        <f t="shared" si="5372"/>
        <v>H</v>
      </c>
      <c r="AE27490" s="245">
        <f t="shared" si="5388"/>
        <v>4.583333333333333</v>
      </c>
      <c r="AF27490" s="269">
        <f t="shared" si="5396"/>
        <v>2.5641025641025647E-2</v>
      </c>
      <c r="AG27490" s="237" t="str">
        <f t="shared" si="5397"/>
        <v>Greg Monroe</v>
      </c>
      <c r="AH27490" s="269">
        <f t="shared" si="5398"/>
        <v>0.10608516281125682</v>
      </c>
      <c r="AI27490" s="188" t="b">
        <f t="shared" si="5399"/>
        <v>0</v>
      </c>
      <c r="AJ27490" s="188">
        <f t="shared" si="5400"/>
        <v>7</v>
      </c>
    </row>
    <row r="27491" spans="1:36" x14ac:dyDescent="0.2">
      <c r="A27491" s="188" t="s">
        <v>586</v>
      </c>
      <c r="B27491" s="188" t="s">
        <v>95</v>
      </c>
      <c r="D27491" s="188" t="s">
        <v>46</v>
      </c>
      <c r="E27491" s="247">
        <v>0.19097222222222221</v>
      </c>
      <c r="F27491" s="188">
        <v>0</v>
      </c>
      <c r="G27491" s="188">
        <v>0</v>
      </c>
      <c r="H27491" s="188"/>
      <c r="I27491" s="258">
        <v>0</v>
      </c>
      <c r="J27491" s="188">
        <v>0</v>
      </c>
      <c r="K27491" s="261"/>
      <c r="L27491" s="188">
        <v>0</v>
      </c>
      <c r="M27491" s="188">
        <v>0</v>
      </c>
      <c r="O27491" s="188">
        <v>0</v>
      </c>
      <c r="P27491" s="188">
        <v>0</v>
      </c>
      <c r="Q27491" s="188">
        <v>0</v>
      </c>
      <c r="R27491" s="188">
        <v>0</v>
      </c>
      <c r="S27491" s="188">
        <v>0</v>
      </c>
      <c r="T27491" s="188">
        <v>0</v>
      </c>
      <c r="U27491" s="188">
        <v>0</v>
      </c>
      <c r="V27491" s="188">
        <v>0</v>
      </c>
      <c r="W27491" s="188">
        <v>0</v>
      </c>
      <c r="X27491" s="237" t="str">
        <f t="shared" si="5371"/>
        <v>Guerschon Yabusele</v>
      </c>
      <c r="Y27491" s="237" t="str">
        <f t="shared" si="5385"/>
        <v>BOS</v>
      </c>
      <c r="Z27491" s="237" t="str">
        <f t="shared" si="5395"/>
        <v>PF</v>
      </c>
      <c r="AA27491" s="237">
        <f t="shared" si="5386"/>
        <v>0</v>
      </c>
      <c r="AB27491" s="237" t="str">
        <f t="shared" si="5387"/>
        <v>CLE</v>
      </c>
      <c r="AC27491" s="244">
        <v>43233</v>
      </c>
      <c r="AD27491" s="237" t="str">
        <f t="shared" si="5372"/>
        <v>H</v>
      </c>
      <c r="AE27491" s="245">
        <f t="shared" si="5388"/>
        <v>4.583333333333333</v>
      </c>
      <c r="AF27491" s="269">
        <f t="shared" si="5396"/>
        <v>0</v>
      </c>
      <c r="AG27491" s="237" t="str">
        <f t="shared" si="5397"/>
        <v>Guerschon Yabusele</v>
      </c>
      <c r="AH27491" s="269">
        <f t="shared" si="5398"/>
        <v>0</v>
      </c>
      <c r="AI27491" s="188" t="b">
        <f t="shared" si="5399"/>
        <v>0</v>
      </c>
      <c r="AJ27491" s="188">
        <f t="shared" si="5400"/>
        <v>0</v>
      </c>
    </row>
    <row r="27492" spans="1:36" x14ac:dyDescent="0.2">
      <c r="A27492" s="188" t="s">
        <v>144</v>
      </c>
      <c r="B27492" s="188" t="s">
        <v>116</v>
      </c>
      <c r="C27492" s="188" t="s">
        <v>373</v>
      </c>
      <c r="D27492" s="188" t="s">
        <v>50</v>
      </c>
      <c r="E27492" s="246">
        <v>1.6777777777777778</v>
      </c>
      <c r="F27492" s="188">
        <v>14</v>
      </c>
      <c r="G27492" s="188">
        <v>27</v>
      </c>
      <c r="H27492" s="188">
        <v>0.51900000000000002</v>
      </c>
      <c r="I27492" s="258">
        <v>3</v>
      </c>
      <c r="J27492" s="188">
        <v>6</v>
      </c>
      <c r="K27492" s="261">
        <v>0.5</v>
      </c>
      <c r="L27492" s="188">
        <v>6</v>
      </c>
      <c r="M27492" s="188">
        <v>6</v>
      </c>
      <c r="N27492" s="188">
        <v>1</v>
      </c>
      <c r="O27492" s="188">
        <v>0</v>
      </c>
      <c r="P27492" s="188">
        <v>3</v>
      </c>
      <c r="Q27492" s="188">
        <v>3</v>
      </c>
      <c r="R27492" s="188">
        <v>1</v>
      </c>
      <c r="S27492" s="188">
        <v>0</v>
      </c>
      <c r="T27492" s="188">
        <v>1</v>
      </c>
      <c r="U27492" s="188">
        <v>1</v>
      </c>
      <c r="V27492" s="188">
        <v>2</v>
      </c>
      <c r="W27492" s="188">
        <v>37</v>
      </c>
      <c r="X27492" s="237" t="str">
        <f t="shared" si="5371"/>
        <v>Kevin Durant</v>
      </c>
      <c r="Y27492" s="237" t="str">
        <f t="shared" si="5385"/>
        <v>GSW</v>
      </c>
      <c r="Z27492" s="237" t="str">
        <f t="shared" ref="Z27492:Z27493" si="5401">VLOOKUP(X27492,BBRef,2,FALSE)</f>
        <v>SF</v>
      </c>
      <c r="AA27492" s="237">
        <f t="shared" si="5386"/>
        <v>44.1</v>
      </c>
      <c r="AB27492" s="237" t="str">
        <f t="shared" si="5387"/>
        <v>HOU</v>
      </c>
      <c r="AC27492" s="244">
        <v>43234</v>
      </c>
      <c r="AD27492" s="237" t="str">
        <f t="shared" si="5372"/>
        <v>A</v>
      </c>
      <c r="AE27492" s="245">
        <f t="shared" si="5388"/>
        <v>40.266666666666666</v>
      </c>
      <c r="AF27492" s="269">
        <f t="shared" ref="AF27492:AF27493" si="5402">AA27492/SUMIFS(AA:AA,Y:Y,Y27492,AC:AC,AC27492)</f>
        <v>0.19224062772449868</v>
      </c>
      <c r="AG27492" s="237" t="str">
        <f t="shared" ref="AG27492:AG27493" si="5403">X27492</f>
        <v>Kevin Durant</v>
      </c>
      <c r="AH27492" s="269">
        <f t="shared" ref="AH27492:AH27493" si="5404">(G27492+(0.44*M27492)+U27492)*(SUMIFS(AE:AE,AC:AC,AC27492,Y:Y,Y27492)/5)/(AE27492*(SUMIFS(G:G,AC:AC,AC27492,Y:Y,Y27492)+(0.44*SUMIFS(M:M,AC:AC,AC27492,Y:Y,Y27492))+SUMIFS(U:U,AC:AC,AC27492,Y:Y,Y27492)))</f>
        <v>0.36524503311258288</v>
      </c>
      <c r="AI27492" s="188" t="b">
        <f t="shared" ref="AI27492:AI27493" si="5405">IF((IF(W27492&gt;=10,1,0)+IF(Q27492&gt;=10,1,0)+IF(R27492&gt;=10,1,0)+IF(S27492&gt;=10,1,0)+IF(T27492&gt;=10,1,0))&gt;=3,TRUE,FALSE)</f>
        <v>0</v>
      </c>
      <c r="AJ27492" s="188">
        <f t="shared" ref="AJ27492:AJ27493" si="5406">W27492+(O27492*1.75)+(P27492*1.25)+(R27492*2)+(2.5*T27492)+(3*S27492)-(0.5*U27492)+(AI27492*16.75)</f>
        <v>44.75</v>
      </c>
    </row>
    <row r="27493" spans="1:36" x14ac:dyDescent="0.2">
      <c r="A27493" s="188" t="s">
        <v>329</v>
      </c>
      <c r="B27493" s="188" t="s">
        <v>116</v>
      </c>
      <c r="C27493" s="188" t="s">
        <v>373</v>
      </c>
      <c r="D27493" s="188" t="s">
        <v>50</v>
      </c>
      <c r="E27493" s="246">
        <v>1.7611111111111111</v>
      </c>
      <c r="F27493" s="188">
        <v>9</v>
      </c>
      <c r="G27493" s="188">
        <v>18</v>
      </c>
      <c r="H27493" s="188">
        <v>0.5</v>
      </c>
      <c r="I27493" s="258">
        <v>6</v>
      </c>
      <c r="J27493" s="188">
        <v>15</v>
      </c>
      <c r="K27493" s="261">
        <v>0.4</v>
      </c>
      <c r="L27493" s="188">
        <v>4</v>
      </c>
      <c r="M27493" s="188">
        <v>4</v>
      </c>
      <c r="N27493" s="188">
        <v>1</v>
      </c>
      <c r="O27493" s="188">
        <v>1</v>
      </c>
      <c r="P27493" s="188">
        <v>3</v>
      </c>
      <c r="Q27493" s="188">
        <v>4</v>
      </c>
      <c r="R27493" s="188">
        <v>2</v>
      </c>
      <c r="S27493" s="188">
        <v>2</v>
      </c>
      <c r="T27493" s="188">
        <v>0</v>
      </c>
      <c r="U27493" s="188">
        <v>1</v>
      </c>
      <c r="V27493" s="188">
        <v>2</v>
      </c>
      <c r="W27493" s="188">
        <v>28</v>
      </c>
      <c r="X27493" s="237" t="str">
        <f t="shared" si="5371"/>
        <v>Klay Thompson</v>
      </c>
      <c r="Y27493" s="237" t="str">
        <f t="shared" si="5385"/>
        <v>GSW</v>
      </c>
      <c r="Z27493" s="237" t="str">
        <f t="shared" si="5401"/>
        <v>SG</v>
      </c>
      <c r="AA27493" s="237">
        <f t="shared" si="5386"/>
        <v>40.799999999999997</v>
      </c>
      <c r="AB27493" s="237" t="str">
        <f t="shared" si="5387"/>
        <v>HOU</v>
      </c>
      <c r="AC27493" s="244">
        <v>43234</v>
      </c>
      <c r="AD27493" s="237" t="str">
        <f t="shared" si="5372"/>
        <v>A</v>
      </c>
      <c r="AE27493" s="245">
        <f t="shared" si="5388"/>
        <v>42.266666666666666</v>
      </c>
      <c r="AF27493" s="269">
        <f t="shared" si="5402"/>
        <v>0.17785527462946815</v>
      </c>
      <c r="AG27493" s="237" t="str">
        <f t="shared" si="5403"/>
        <v>Klay Thompson</v>
      </c>
      <c r="AH27493" s="269">
        <f t="shared" si="5404"/>
        <v>0.23576025236593065</v>
      </c>
      <c r="AI27493" s="188" t="b">
        <f t="shared" si="5405"/>
        <v>0</v>
      </c>
      <c r="AJ27493" s="188">
        <f t="shared" si="5406"/>
        <v>43</v>
      </c>
    </row>
    <row r="27494" spans="1:36" x14ac:dyDescent="0.2">
      <c r="A27494" s="188" t="s">
        <v>127</v>
      </c>
      <c r="B27494" s="188" t="s">
        <v>116</v>
      </c>
      <c r="C27494" s="188" t="s">
        <v>373</v>
      </c>
      <c r="D27494" s="188" t="s">
        <v>50</v>
      </c>
      <c r="E27494" s="246">
        <v>1.465972222222222</v>
      </c>
      <c r="F27494" s="188">
        <v>8</v>
      </c>
      <c r="G27494" s="188">
        <v>15</v>
      </c>
      <c r="H27494" s="188">
        <v>0.53300000000000003</v>
      </c>
      <c r="I27494" s="258">
        <v>1</v>
      </c>
      <c r="J27494" s="188">
        <v>5</v>
      </c>
      <c r="K27494" s="261">
        <v>0.2</v>
      </c>
      <c r="L27494" s="188">
        <v>1</v>
      </c>
      <c r="M27494" s="188">
        <v>2</v>
      </c>
      <c r="N27494" s="188">
        <v>0.5</v>
      </c>
      <c r="O27494" s="188">
        <v>1</v>
      </c>
      <c r="P27494" s="188">
        <v>5</v>
      </c>
      <c r="Q27494" s="188">
        <v>6</v>
      </c>
      <c r="R27494" s="188">
        <v>8</v>
      </c>
      <c r="S27494" s="188">
        <v>2</v>
      </c>
      <c r="T27494" s="188">
        <v>1</v>
      </c>
      <c r="U27494" s="188">
        <v>1</v>
      </c>
      <c r="V27494" s="188">
        <v>5</v>
      </c>
      <c r="W27494" s="188">
        <v>18</v>
      </c>
      <c r="X27494" s="237" t="str">
        <f t="shared" si="5371"/>
        <v>Stephen Curry</v>
      </c>
      <c r="Y27494" s="237" t="str">
        <f t="shared" si="5385"/>
        <v>GSW</v>
      </c>
      <c r="Z27494" s="237" t="str">
        <f t="shared" ref="Z27494:Z27510" si="5407">VLOOKUP(X27494,BBRef,2,FALSE)</f>
        <v>PG</v>
      </c>
      <c r="AA27494" s="237">
        <f t="shared" si="5386"/>
        <v>45.2</v>
      </c>
      <c r="AB27494" s="237" t="str">
        <f t="shared" si="5387"/>
        <v>HOU</v>
      </c>
      <c r="AC27494" s="244">
        <v>43234</v>
      </c>
      <c r="AD27494" s="237" t="str">
        <f t="shared" si="5372"/>
        <v>A</v>
      </c>
      <c r="AE27494" s="245">
        <f t="shared" si="5388"/>
        <v>35.18333333333333</v>
      </c>
      <c r="AF27494" s="269">
        <f t="shared" ref="AF27494:AF27510" si="5408">AA27494/SUMIFS(AA:AA,Y:Y,Y27494,AC:AC,AC27494)</f>
        <v>0.19703574542284219</v>
      </c>
      <c r="AG27494" s="237" t="str">
        <f t="shared" ref="AG27494:AG27510" si="5409">X27494</f>
        <v>Stephen Curry</v>
      </c>
      <c r="AH27494" s="269">
        <f t="shared" ref="AH27494:AH27510" si="5410">(G27494+(0.44*M27494)+U27494)*(SUMIFS(AE:AE,AC:AC,AC27494,Y:Y,Y27494)/5)/(AE27494*(SUMIFS(G:G,AC:AC,AC27494,Y:Y,Y27494)+(0.44*SUMIFS(M:M,AC:AC,AC27494,Y:Y,Y27494))+SUMIFS(U:U,AC:AC,AC27494,Y:Y,Y27494)))</f>
        <v>0.23029085741354816</v>
      </c>
      <c r="AI27494" s="188" t="b">
        <f t="shared" ref="AI27494:AI27510" si="5411">IF((IF(W27494&gt;=10,1,0)+IF(Q27494&gt;=10,1,0)+IF(R27494&gt;=10,1,0)+IF(S27494&gt;=10,1,0)+IF(T27494&gt;=10,1,0))&gt;=3,TRUE,FALSE)</f>
        <v>0</v>
      </c>
      <c r="AJ27494" s="188">
        <f t="shared" ref="AJ27494:AJ27510" si="5412">W27494+(O27494*1.75)+(P27494*1.25)+(R27494*2)+(2.5*T27494)+(3*S27494)-(0.5*U27494)+(AI27494*16.75)</f>
        <v>50</v>
      </c>
    </row>
    <row r="27495" spans="1:36" x14ac:dyDescent="0.2">
      <c r="A27495" s="188" t="s">
        <v>198</v>
      </c>
      <c r="B27495" s="188" t="s">
        <v>116</v>
      </c>
      <c r="C27495" s="188" t="s">
        <v>373</v>
      </c>
      <c r="D27495" s="188" t="s">
        <v>50</v>
      </c>
      <c r="E27495" s="246">
        <v>1.1659722222222222</v>
      </c>
      <c r="F27495" s="188">
        <v>2</v>
      </c>
      <c r="G27495" s="188">
        <v>3</v>
      </c>
      <c r="H27495" s="188">
        <v>0.66700000000000004</v>
      </c>
      <c r="I27495" s="258">
        <v>0</v>
      </c>
      <c r="J27495" s="188">
        <v>1</v>
      </c>
      <c r="K27495" s="261">
        <v>0</v>
      </c>
      <c r="L27495" s="188">
        <v>7</v>
      </c>
      <c r="M27495" s="188">
        <v>8</v>
      </c>
      <c r="N27495" s="188">
        <v>0.875</v>
      </c>
      <c r="O27495" s="188">
        <v>0</v>
      </c>
      <c r="P27495" s="188">
        <v>4</v>
      </c>
      <c r="Q27495" s="188">
        <v>4</v>
      </c>
      <c r="R27495" s="188">
        <v>1</v>
      </c>
      <c r="S27495" s="188">
        <v>2</v>
      </c>
      <c r="T27495" s="188">
        <v>0</v>
      </c>
      <c r="U27495" s="188">
        <v>2</v>
      </c>
      <c r="V27495" s="188">
        <v>4</v>
      </c>
      <c r="W27495" s="188">
        <v>11</v>
      </c>
      <c r="X27495" s="237" t="str">
        <f t="shared" ref="X27495:X27559" si="5413">$A27495</f>
        <v>Andre Iguodala</v>
      </c>
      <c r="Y27495" s="237" t="str">
        <f t="shared" si="5385"/>
        <v>GSW</v>
      </c>
      <c r="Z27495" s="237" t="str">
        <f t="shared" si="5407"/>
        <v>SF</v>
      </c>
      <c r="AA27495" s="237">
        <f t="shared" si="5386"/>
        <v>21.3</v>
      </c>
      <c r="AB27495" s="237" t="str">
        <f t="shared" si="5387"/>
        <v>HOU</v>
      </c>
      <c r="AC27495" s="244">
        <v>43234</v>
      </c>
      <c r="AD27495" s="237" t="str">
        <f t="shared" ref="AD27495:AD27559" si="5414">IF($C27495="@","A","H")</f>
        <v>A</v>
      </c>
      <c r="AE27495" s="245">
        <f t="shared" si="5388"/>
        <v>27.983333333333334</v>
      </c>
      <c r="AF27495" s="269">
        <f t="shared" si="5408"/>
        <v>9.2850915431560585E-2</v>
      </c>
      <c r="AG27495" s="237" t="str">
        <f t="shared" si="5409"/>
        <v>Andre Iguodala</v>
      </c>
      <c r="AH27495" s="269">
        <f t="shared" si="5410"/>
        <v>0.14614413341274568</v>
      </c>
      <c r="AI27495" s="188" t="b">
        <f t="shared" si="5411"/>
        <v>0</v>
      </c>
      <c r="AJ27495" s="188">
        <f t="shared" si="5412"/>
        <v>23</v>
      </c>
    </row>
    <row r="27496" spans="1:36" x14ac:dyDescent="0.2">
      <c r="A27496" s="188" t="s">
        <v>358</v>
      </c>
      <c r="B27496" s="188" t="s">
        <v>116</v>
      </c>
      <c r="C27496" s="188" t="s">
        <v>373</v>
      </c>
      <c r="D27496" s="188" t="s">
        <v>50</v>
      </c>
      <c r="E27496" s="247">
        <v>0.63402777777777775</v>
      </c>
      <c r="F27496" s="188">
        <v>3</v>
      </c>
      <c r="G27496" s="188">
        <v>5</v>
      </c>
      <c r="H27496" s="188">
        <v>0.6</v>
      </c>
      <c r="I27496" s="258">
        <v>3</v>
      </c>
      <c r="J27496" s="188">
        <v>5</v>
      </c>
      <c r="K27496" s="261">
        <v>0.6</v>
      </c>
      <c r="L27496" s="188">
        <v>0</v>
      </c>
      <c r="M27496" s="188">
        <v>0</v>
      </c>
      <c r="O27496" s="188">
        <v>0</v>
      </c>
      <c r="P27496" s="188">
        <v>1</v>
      </c>
      <c r="Q27496" s="188">
        <v>1</v>
      </c>
      <c r="R27496" s="188">
        <v>0</v>
      </c>
      <c r="S27496" s="188">
        <v>0</v>
      </c>
      <c r="T27496" s="188">
        <v>0</v>
      </c>
      <c r="U27496" s="188">
        <v>0</v>
      </c>
      <c r="V27496" s="188">
        <v>0</v>
      </c>
      <c r="W27496" s="188">
        <v>9</v>
      </c>
      <c r="X27496" s="237" t="str">
        <f t="shared" si="5413"/>
        <v>Nick Young</v>
      </c>
      <c r="Y27496" s="237" t="str">
        <f t="shared" si="5385"/>
        <v>GSW</v>
      </c>
      <c r="Z27496" s="237" t="str">
        <f t="shared" si="5407"/>
        <v>SG</v>
      </c>
      <c r="AA27496" s="237">
        <f t="shared" si="5386"/>
        <v>10.199999999999999</v>
      </c>
      <c r="AB27496" s="237" t="str">
        <f t="shared" si="5387"/>
        <v>HOU</v>
      </c>
      <c r="AC27496" s="244">
        <v>43234</v>
      </c>
      <c r="AD27496" s="237" t="str">
        <f t="shared" si="5414"/>
        <v>A</v>
      </c>
      <c r="AE27496" s="245">
        <f t="shared" si="5388"/>
        <v>15.216666666666665</v>
      </c>
      <c r="AF27496" s="269">
        <f t="shared" si="5408"/>
        <v>4.4463818657367038E-2</v>
      </c>
      <c r="AG27496" s="237" t="str">
        <f t="shared" si="5409"/>
        <v>Nick Young</v>
      </c>
      <c r="AH27496" s="269">
        <f t="shared" si="5410"/>
        <v>0.15772179627601318</v>
      </c>
      <c r="AI27496" s="188" t="b">
        <f t="shared" si="5411"/>
        <v>0</v>
      </c>
      <c r="AJ27496" s="188">
        <f t="shared" si="5412"/>
        <v>10.25</v>
      </c>
    </row>
    <row r="27497" spans="1:36" x14ac:dyDescent="0.2">
      <c r="A27497" s="188" t="s">
        <v>234</v>
      </c>
      <c r="B27497" s="188" t="s">
        <v>116</v>
      </c>
      <c r="C27497" s="188" t="s">
        <v>373</v>
      </c>
      <c r="D27497" s="188" t="s">
        <v>50</v>
      </c>
      <c r="E27497" s="247">
        <v>0.56874999999999998</v>
      </c>
      <c r="F27497" s="188">
        <v>3</v>
      </c>
      <c r="G27497" s="188">
        <v>5</v>
      </c>
      <c r="H27497" s="188">
        <v>0.6</v>
      </c>
      <c r="I27497" s="258">
        <v>0</v>
      </c>
      <c r="J27497" s="188">
        <v>0</v>
      </c>
      <c r="K27497" s="261"/>
      <c r="L27497" s="188">
        <v>1</v>
      </c>
      <c r="M27497" s="188">
        <v>1</v>
      </c>
      <c r="N27497" s="188">
        <v>1</v>
      </c>
      <c r="O27497" s="188">
        <v>0</v>
      </c>
      <c r="P27497" s="188">
        <v>5</v>
      </c>
      <c r="Q27497" s="188">
        <v>5</v>
      </c>
      <c r="R27497" s="188">
        <v>0</v>
      </c>
      <c r="S27497" s="188">
        <v>0</v>
      </c>
      <c r="T27497" s="188">
        <v>0</v>
      </c>
      <c r="U27497" s="188">
        <v>0</v>
      </c>
      <c r="V27497" s="188">
        <v>0</v>
      </c>
      <c r="W27497" s="188">
        <v>7</v>
      </c>
      <c r="X27497" s="237" t="str">
        <f t="shared" si="5413"/>
        <v>Shaun Livingston</v>
      </c>
      <c r="Y27497" s="237" t="str">
        <f t="shared" si="5385"/>
        <v>GSW</v>
      </c>
      <c r="Z27497" s="237" t="str">
        <f t="shared" si="5407"/>
        <v>PG</v>
      </c>
      <c r="AA27497" s="237">
        <f t="shared" si="5386"/>
        <v>13</v>
      </c>
      <c r="AB27497" s="237" t="str">
        <f t="shared" si="5387"/>
        <v>HOU</v>
      </c>
      <c r="AC27497" s="244">
        <v>43234</v>
      </c>
      <c r="AD27497" s="237" t="str">
        <f t="shared" si="5414"/>
        <v>A</v>
      </c>
      <c r="AE27497" s="245">
        <f t="shared" si="5388"/>
        <v>13.649999999999999</v>
      </c>
      <c r="AF27497" s="269">
        <f t="shared" si="5408"/>
        <v>5.6669572798605052E-2</v>
      </c>
      <c r="AG27497" s="237" t="str">
        <f t="shared" si="5409"/>
        <v>Shaun Livingston</v>
      </c>
      <c r="AH27497" s="269">
        <f t="shared" si="5410"/>
        <v>0.19129670329670337</v>
      </c>
      <c r="AI27497" s="188" t="b">
        <f t="shared" si="5411"/>
        <v>0</v>
      </c>
      <c r="AJ27497" s="188">
        <f t="shared" si="5412"/>
        <v>13.25</v>
      </c>
    </row>
    <row r="27498" spans="1:36" x14ac:dyDescent="0.2">
      <c r="A27498" s="188" t="s">
        <v>173</v>
      </c>
      <c r="B27498" s="188" t="s">
        <v>116</v>
      </c>
      <c r="C27498" s="188" t="s">
        <v>373</v>
      </c>
      <c r="D27498" s="188" t="s">
        <v>50</v>
      </c>
      <c r="E27498" s="246">
        <v>1.5347222222222223</v>
      </c>
      <c r="F27498" s="188">
        <v>1</v>
      </c>
      <c r="G27498" s="188">
        <v>5</v>
      </c>
      <c r="H27498" s="188">
        <v>0.2</v>
      </c>
      <c r="I27498" s="258">
        <v>0</v>
      </c>
      <c r="J27498" s="188">
        <v>1</v>
      </c>
      <c r="K27498" s="261">
        <v>0</v>
      </c>
      <c r="L27498" s="188">
        <v>3</v>
      </c>
      <c r="M27498" s="188">
        <v>4</v>
      </c>
      <c r="N27498" s="188">
        <v>0.75</v>
      </c>
      <c r="O27498" s="188">
        <v>0</v>
      </c>
      <c r="P27498" s="188">
        <v>9</v>
      </c>
      <c r="Q27498" s="188">
        <v>9</v>
      </c>
      <c r="R27498" s="188">
        <v>9</v>
      </c>
      <c r="S27498" s="188">
        <v>2</v>
      </c>
      <c r="T27498" s="188">
        <v>2</v>
      </c>
      <c r="U27498" s="188">
        <v>3</v>
      </c>
      <c r="V27498" s="188">
        <v>3</v>
      </c>
      <c r="W27498" s="188">
        <v>5</v>
      </c>
      <c r="X27498" s="237" t="str">
        <f t="shared" si="5413"/>
        <v>Draymond Green</v>
      </c>
      <c r="Y27498" s="237" t="str">
        <f t="shared" si="5385"/>
        <v>GSW</v>
      </c>
      <c r="Z27498" s="237" t="str">
        <f t="shared" si="5407"/>
        <v>PF</v>
      </c>
      <c r="AA27498" s="237">
        <f t="shared" si="5386"/>
        <v>38.299999999999997</v>
      </c>
      <c r="AB27498" s="237" t="str">
        <f t="shared" si="5387"/>
        <v>HOU</v>
      </c>
      <c r="AC27498" s="244">
        <v>43234</v>
      </c>
      <c r="AD27498" s="237" t="str">
        <f t="shared" si="5414"/>
        <v>A</v>
      </c>
      <c r="AE27498" s="245">
        <f t="shared" si="5388"/>
        <v>36.833333333333336</v>
      </c>
      <c r="AF27498" s="269">
        <f t="shared" si="5408"/>
        <v>0.16695727986050563</v>
      </c>
      <c r="AG27498" s="237" t="str">
        <f t="shared" si="5409"/>
        <v>Draymond Green</v>
      </c>
      <c r="AH27498" s="269">
        <f t="shared" si="5410"/>
        <v>0.12718914027149322</v>
      </c>
      <c r="AI27498" s="188" t="b">
        <f t="shared" si="5411"/>
        <v>0</v>
      </c>
      <c r="AJ27498" s="188">
        <f t="shared" si="5412"/>
        <v>43.75</v>
      </c>
    </row>
    <row r="27499" spans="1:36" x14ac:dyDescent="0.2">
      <c r="A27499" s="188" t="s">
        <v>235</v>
      </c>
      <c r="B27499" s="188" t="s">
        <v>116</v>
      </c>
      <c r="C27499" s="188" t="s">
        <v>373</v>
      </c>
      <c r="D27499" s="188" t="s">
        <v>50</v>
      </c>
      <c r="E27499" s="246">
        <v>1.0319444444444443</v>
      </c>
      <c r="F27499" s="188">
        <v>1</v>
      </c>
      <c r="G27499" s="188">
        <v>1</v>
      </c>
      <c r="H27499" s="188">
        <v>1</v>
      </c>
      <c r="I27499" s="258">
        <v>0</v>
      </c>
      <c r="J27499" s="188">
        <v>0</v>
      </c>
      <c r="K27499" s="261"/>
      <c r="L27499" s="188">
        <v>0</v>
      </c>
      <c r="M27499" s="188">
        <v>0</v>
      </c>
      <c r="O27499" s="188">
        <v>1</v>
      </c>
      <c r="P27499" s="188">
        <v>3</v>
      </c>
      <c r="Q27499" s="188">
        <v>4</v>
      </c>
      <c r="R27499" s="188">
        <v>1</v>
      </c>
      <c r="S27499" s="188">
        <v>1</v>
      </c>
      <c r="T27499" s="188">
        <v>0</v>
      </c>
      <c r="U27499" s="188">
        <v>1</v>
      </c>
      <c r="V27499" s="188">
        <v>0</v>
      </c>
      <c r="W27499" s="188">
        <v>2</v>
      </c>
      <c r="X27499" s="237" t="str">
        <f t="shared" si="5413"/>
        <v>Kevon Looney</v>
      </c>
      <c r="Y27499" s="237" t="str">
        <f t="shared" si="5385"/>
        <v>GSW</v>
      </c>
      <c r="Z27499" s="237" t="str">
        <f t="shared" si="5407"/>
        <v>SF</v>
      </c>
      <c r="AA27499" s="237">
        <f t="shared" si="5386"/>
        <v>10.3</v>
      </c>
      <c r="AB27499" s="237" t="str">
        <f t="shared" si="5387"/>
        <v>HOU</v>
      </c>
      <c r="AC27499" s="244">
        <v>43234</v>
      </c>
      <c r="AD27499" s="237" t="str">
        <f t="shared" si="5414"/>
        <v>A</v>
      </c>
      <c r="AE27499" s="245">
        <f t="shared" si="5388"/>
        <v>24.766666666666666</v>
      </c>
      <c r="AF27499" s="269">
        <f t="shared" si="5408"/>
        <v>4.4899738448125538E-2</v>
      </c>
      <c r="AG27499" s="237" t="str">
        <f t="shared" si="5409"/>
        <v>Kevon Looney</v>
      </c>
      <c r="AH27499" s="269">
        <f t="shared" si="5410"/>
        <v>3.8761776581426655E-2</v>
      </c>
      <c r="AI27499" s="188" t="b">
        <f t="shared" si="5411"/>
        <v>0</v>
      </c>
      <c r="AJ27499" s="188">
        <f t="shared" si="5412"/>
        <v>12</v>
      </c>
    </row>
    <row r="27500" spans="1:36" x14ac:dyDescent="0.2">
      <c r="A27500" s="188" t="s">
        <v>347</v>
      </c>
      <c r="B27500" s="188" t="s">
        <v>116</v>
      </c>
      <c r="C27500" s="188" t="s">
        <v>373</v>
      </c>
      <c r="D27500" s="188" t="s">
        <v>50</v>
      </c>
      <c r="E27500" s="247">
        <v>0.15972222222222224</v>
      </c>
      <c r="F27500" s="188">
        <v>1</v>
      </c>
      <c r="G27500" s="188">
        <v>1</v>
      </c>
      <c r="H27500" s="188">
        <v>1</v>
      </c>
      <c r="I27500" s="258">
        <v>0</v>
      </c>
      <c r="J27500" s="188">
        <v>0</v>
      </c>
      <c r="K27500" s="261"/>
      <c r="L27500" s="188">
        <v>0</v>
      </c>
      <c r="M27500" s="188">
        <v>0</v>
      </c>
      <c r="O27500" s="188">
        <v>0</v>
      </c>
      <c r="P27500" s="188">
        <v>1</v>
      </c>
      <c r="Q27500" s="188">
        <v>1</v>
      </c>
      <c r="R27500" s="188">
        <v>2</v>
      </c>
      <c r="S27500" s="188">
        <v>0</v>
      </c>
      <c r="T27500" s="188">
        <v>0</v>
      </c>
      <c r="U27500" s="188">
        <v>0</v>
      </c>
      <c r="V27500" s="188">
        <v>1</v>
      </c>
      <c r="W27500" s="188">
        <v>2</v>
      </c>
      <c r="X27500" s="237" t="str">
        <f t="shared" si="5413"/>
        <v>David West</v>
      </c>
      <c r="Y27500" s="237" t="str">
        <f t="shared" si="5385"/>
        <v>GSW</v>
      </c>
      <c r="Z27500" s="237" t="str">
        <f t="shared" si="5407"/>
        <v>PF</v>
      </c>
      <c r="AA27500" s="237">
        <f t="shared" si="5386"/>
        <v>6.2</v>
      </c>
      <c r="AB27500" s="237" t="str">
        <f t="shared" si="5387"/>
        <v>HOU</v>
      </c>
      <c r="AC27500" s="244">
        <v>43234</v>
      </c>
      <c r="AD27500" s="237" t="str">
        <f t="shared" si="5414"/>
        <v>A</v>
      </c>
      <c r="AE27500" s="245">
        <f t="shared" si="5388"/>
        <v>3.8333333333333339</v>
      </c>
      <c r="AF27500" s="269">
        <f t="shared" si="5408"/>
        <v>2.7027027027027025E-2</v>
      </c>
      <c r="AG27500" s="237" t="str">
        <f t="shared" si="5409"/>
        <v>David West</v>
      </c>
      <c r="AH27500" s="269">
        <f t="shared" si="5410"/>
        <v>0.12521739130434784</v>
      </c>
      <c r="AI27500" s="188" t="b">
        <f t="shared" si="5411"/>
        <v>0</v>
      </c>
      <c r="AJ27500" s="188">
        <f t="shared" si="5412"/>
        <v>7.25</v>
      </c>
    </row>
    <row r="27501" spans="1:36" x14ac:dyDescent="0.2">
      <c r="A27501" s="188" t="s">
        <v>177</v>
      </c>
      <c r="B27501" s="188" t="s">
        <v>50</v>
      </c>
      <c r="D27501" s="188" t="s">
        <v>116</v>
      </c>
      <c r="E27501" s="246">
        <v>1.4638888888888888</v>
      </c>
      <c r="F27501" s="188">
        <v>14</v>
      </c>
      <c r="G27501" s="188">
        <v>24</v>
      </c>
      <c r="H27501" s="188">
        <v>0.58299999999999996</v>
      </c>
      <c r="I27501" s="258">
        <v>5</v>
      </c>
      <c r="J27501" s="188">
        <v>9</v>
      </c>
      <c r="K27501" s="261">
        <v>0.55600000000000005</v>
      </c>
      <c r="L27501" s="188">
        <v>8</v>
      </c>
      <c r="M27501" s="188">
        <v>10</v>
      </c>
      <c r="N27501" s="188">
        <v>0.8</v>
      </c>
      <c r="O27501" s="188">
        <v>1</v>
      </c>
      <c r="P27501" s="188">
        <v>3</v>
      </c>
      <c r="Q27501" s="188">
        <v>4</v>
      </c>
      <c r="R27501" s="188">
        <v>7</v>
      </c>
      <c r="S27501" s="188">
        <v>1</v>
      </c>
      <c r="T27501" s="188">
        <v>0</v>
      </c>
      <c r="U27501" s="188">
        <v>4</v>
      </c>
      <c r="V27501" s="188">
        <v>4</v>
      </c>
      <c r="W27501" s="188">
        <v>41</v>
      </c>
      <c r="X27501" s="237" t="str">
        <f t="shared" si="5413"/>
        <v>James Harden</v>
      </c>
      <c r="Y27501" s="237" t="str">
        <f t="shared" si="5385"/>
        <v>HOU</v>
      </c>
      <c r="Z27501" s="237" t="str">
        <f t="shared" si="5407"/>
        <v>SG</v>
      </c>
      <c r="AA27501" s="237">
        <f t="shared" si="5386"/>
        <v>55.3</v>
      </c>
      <c r="AB27501" s="237" t="str">
        <f t="shared" si="5387"/>
        <v>GSW</v>
      </c>
      <c r="AC27501" s="244">
        <v>43234</v>
      </c>
      <c r="AD27501" s="237" t="str">
        <f t="shared" si="5414"/>
        <v>H</v>
      </c>
      <c r="AE27501" s="245">
        <f t="shared" si="5388"/>
        <v>35.133333333333333</v>
      </c>
      <c r="AF27501" s="269">
        <f t="shared" si="5408"/>
        <v>0.28446502057613171</v>
      </c>
      <c r="AG27501" s="237" t="str">
        <f t="shared" si="5409"/>
        <v>James Harden</v>
      </c>
      <c r="AH27501" s="269">
        <f t="shared" si="5410"/>
        <v>0.41277186356729162</v>
      </c>
      <c r="AI27501" s="188" t="b">
        <f t="shared" si="5411"/>
        <v>0</v>
      </c>
      <c r="AJ27501" s="188">
        <f t="shared" si="5412"/>
        <v>61.5</v>
      </c>
    </row>
    <row r="27502" spans="1:36" x14ac:dyDescent="0.2">
      <c r="A27502" s="188" t="s">
        <v>283</v>
      </c>
      <c r="B27502" s="188" t="s">
        <v>50</v>
      </c>
      <c r="D27502" s="188" t="s">
        <v>116</v>
      </c>
      <c r="E27502" s="246">
        <v>1.590972222222222</v>
      </c>
      <c r="F27502" s="188">
        <v>8</v>
      </c>
      <c r="G27502" s="188">
        <v>17</v>
      </c>
      <c r="H27502" s="188">
        <v>0.47099999999999997</v>
      </c>
      <c r="I27502" s="258">
        <v>2</v>
      </c>
      <c r="J27502" s="188">
        <v>7</v>
      </c>
      <c r="K27502" s="261">
        <v>0.28599999999999998</v>
      </c>
      <c r="L27502" s="188">
        <v>5</v>
      </c>
      <c r="M27502" s="188">
        <v>7</v>
      </c>
      <c r="N27502" s="188">
        <v>0.71399999999999997</v>
      </c>
      <c r="O27502" s="188">
        <v>2</v>
      </c>
      <c r="P27502" s="188">
        <v>9</v>
      </c>
      <c r="Q27502" s="188">
        <v>11</v>
      </c>
      <c r="R27502" s="188">
        <v>3</v>
      </c>
      <c r="S27502" s="188">
        <v>1</v>
      </c>
      <c r="T27502" s="188">
        <v>0</v>
      </c>
      <c r="U27502" s="188">
        <v>1</v>
      </c>
      <c r="V27502" s="188">
        <v>4</v>
      </c>
      <c r="W27502" s="188">
        <v>23</v>
      </c>
      <c r="X27502" s="237" t="str">
        <f t="shared" si="5413"/>
        <v>Chris Paul</v>
      </c>
      <c r="Y27502" s="237" t="str">
        <f t="shared" si="5385"/>
        <v>HOU</v>
      </c>
      <c r="Z27502" s="237" t="str">
        <f t="shared" si="5407"/>
        <v>PG</v>
      </c>
      <c r="AA27502" s="237">
        <f t="shared" si="5386"/>
        <v>42.7</v>
      </c>
      <c r="AB27502" s="237" t="str">
        <f t="shared" si="5387"/>
        <v>GSW</v>
      </c>
      <c r="AC27502" s="244">
        <v>43234</v>
      </c>
      <c r="AD27502" s="237" t="str">
        <f t="shared" si="5414"/>
        <v>H</v>
      </c>
      <c r="AE27502" s="245">
        <f t="shared" si="5388"/>
        <v>38.18333333333333</v>
      </c>
      <c r="AF27502" s="269">
        <f t="shared" si="5408"/>
        <v>0.21965020576131691</v>
      </c>
      <c r="AG27502" s="237" t="str">
        <f t="shared" si="5409"/>
        <v>Chris Paul</v>
      </c>
      <c r="AH27502" s="269">
        <f t="shared" si="5410"/>
        <v>0.24710481033497764</v>
      </c>
      <c r="AI27502" s="188" t="b">
        <f t="shared" si="5411"/>
        <v>0</v>
      </c>
      <c r="AJ27502" s="188">
        <f t="shared" si="5412"/>
        <v>46.25</v>
      </c>
    </row>
    <row r="27503" spans="1:36" x14ac:dyDescent="0.2">
      <c r="A27503" s="188" t="s">
        <v>170</v>
      </c>
      <c r="B27503" s="188" t="s">
        <v>50</v>
      </c>
      <c r="D27503" s="188" t="s">
        <v>116</v>
      </c>
      <c r="E27503" s="246">
        <v>1.4124999999999999</v>
      </c>
      <c r="F27503" s="188">
        <v>6</v>
      </c>
      <c r="G27503" s="188">
        <v>13</v>
      </c>
      <c r="H27503" s="188">
        <v>0.46200000000000002</v>
      </c>
      <c r="I27503" s="258">
        <v>3</v>
      </c>
      <c r="J27503" s="188">
        <v>7</v>
      </c>
      <c r="K27503" s="261">
        <v>0.42899999999999999</v>
      </c>
      <c r="L27503" s="188">
        <v>0</v>
      </c>
      <c r="M27503" s="188">
        <v>0</v>
      </c>
      <c r="O27503" s="188">
        <v>0</v>
      </c>
      <c r="P27503" s="188">
        <v>5</v>
      </c>
      <c r="Q27503" s="188">
        <v>5</v>
      </c>
      <c r="R27503" s="188">
        <v>3</v>
      </c>
      <c r="S27503" s="188">
        <v>0</v>
      </c>
      <c r="T27503" s="188">
        <v>0</v>
      </c>
      <c r="U27503" s="188">
        <v>4</v>
      </c>
      <c r="V27503" s="188">
        <v>1</v>
      </c>
      <c r="W27503" s="188">
        <v>15</v>
      </c>
      <c r="X27503" s="237" t="str">
        <f t="shared" si="5413"/>
        <v>Eric Gordon</v>
      </c>
      <c r="Y27503" s="237" t="str">
        <f t="shared" si="5385"/>
        <v>HOU</v>
      </c>
      <c r="Z27503" s="237" t="str">
        <f t="shared" si="5407"/>
        <v>SG</v>
      </c>
      <c r="AA27503" s="237">
        <f t="shared" si="5386"/>
        <v>21.5</v>
      </c>
      <c r="AB27503" s="237" t="str">
        <f t="shared" si="5387"/>
        <v>GSW</v>
      </c>
      <c r="AC27503" s="244">
        <v>43234</v>
      </c>
      <c r="AD27503" s="237" t="str">
        <f t="shared" si="5414"/>
        <v>H</v>
      </c>
      <c r="AE27503" s="245">
        <f t="shared" si="5388"/>
        <v>33.9</v>
      </c>
      <c r="AF27503" s="269">
        <f t="shared" si="5408"/>
        <v>0.11059670781893005</v>
      </c>
      <c r="AG27503" s="237" t="str">
        <f t="shared" si="5409"/>
        <v>Eric Gordon</v>
      </c>
      <c r="AH27503" s="269">
        <f t="shared" si="5410"/>
        <v>0.22445725904678282</v>
      </c>
      <c r="AI27503" s="188" t="b">
        <f t="shared" si="5411"/>
        <v>0</v>
      </c>
      <c r="AJ27503" s="188">
        <f t="shared" si="5412"/>
        <v>25.25</v>
      </c>
    </row>
    <row r="27504" spans="1:36" x14ac:dyDescent="0.2">
      <c r="A27504" s="188" t="s">
        <v>105</v>
      </c>
      <c r="B27504" s="188" t="s">
        <v>50</v>
      </c>
      <c r="D27504" s="188" t="s">
        <v>116</v>
      </c>
      <c r="E27504" s="246">
        <v>1.2479166666666666</v>
      </c>
      <c r="F27504" s="188">
        <v>6</v>
      </c>
      <c r="G27504" s="188">
        <v>7</v>
      </c>
      <c r="H27504" s="188">
        <v>0.85699999999999998</v>
      </c>
      <c r="I27504" s="258">
        <v>0</v>
      </c>
      <c r="J27504" s="188">
        <v>0</v>
      </c>
      <c r="K27504" s="261"/>
      <c r="L27504" s="188">
        <v>0</v>
      </c>
      <c r="M27504" s="188">
        <v>0</v>
      </c>
      <c r="O27504" s="188">
        <v>1</v>
      </c>
      <c r="P27504" s="188">
        <v>5</v>
      </c>
      <c r="Q27504" s="188">
        <v>6</v>
      </c>
      <c r="R27504" s="188">
        <v>3</v>
      </c>
      <c r="S27504" s="188">
        <v>1</v>
      </c>
      <c r="T27504" s="188">
        <v>2</v>
      </c>
      <c r="U27504" s="188">
        <v>0</v>
      </c>
      <c r="V27504" s="188">
        <v>0</v>
      </c>
      <c r="W27504" s="188">
        <v>12</v>
      </c>
      <c r="X27504" s="237" t="str">
        <f t="shared" si="5413"/>
        <v>Clint Capela</v>
      </c>
      <c r="Y27504" s="237" t="str">
        <f t="shared" si="5385"/>
        <v>HOU</v>
      </c>
      <c r="Z27504" s="237" t="str">
        <f t="shared" si="5407"/>
        <v>C</v>
      </c>
      <c r="AA27504" s="237">
        <f t="shared" si="5386"/>
        <v>32.700000000000003</v>
      </c>
      <c r="AB27504" s="237" t="str">
        <f t="shared" si="5387"/>
        <v>GSW</v>
      </c>
      <c r="AC27504" s="244">
        <v>43234</v>
      </c>
      <c r="AD27504" s="237" t="str">
        <f t="shared" si="5414"/>
        <v>H</v>
      </c>
      <c r="AE27504" s="245">
        <f t="shared" si="5388"/>
        <v>29.949999999999996</v>
      </c>
      <c r="AF27504" s="269">
        <f t="shared" si="5408"/>
        <v>0.1682098765432099</v>
      </c>
      <c r="AG27504" s="237" t="str">
        <f t="shared" si="5409"/>
        <v>Clint Capela</v>
      </c>
      <c r="AH27504" s="269">
        <f t="shared" si="5410"/>
        <v>0.10461299729313871</v>
      </c>
      <c r="AI27504" s="188" t="b">
        <f t="shared" si="5411"/>
        <v>0</v>
      </c>
      <c r="AJ27504" s="188">
        <f t="shared" si="5412"/>
        <v>34</v>
      </c>
    </row>
    <row r="27505" spans="1:36" x14ac:dyDescent="0.2">
      <c r="A27505" s="188" t="s">
        <v>55</v>
      </c>
      <c r="B27505" s="188" t="s">
        <v>50</v>
      </c>
      <c r="D27505" s="188" t="s">
        <v>116</v>
      </c>
      <c r="E27505" s="247">
        <v>0.97291666666666676</v>
      </c>
      <c r="F27505" s="188">
        <v>3</v>
      </c>
      <c r="G27505" s="188">
        <v>8</v>
      </c>
      <c r="H27505" s="188">
        <v>0.375</v>
      </c>
      <c r="I27505" s="258">
        <v>1</v>
      </c>
      <c r="J27505" s="188">
        <v>5</v>
      </c>
      <c r="K27505" s="261">
        <v>0.2</v>
      </c>
      <c r="L27505" s="188">
        <v>1</v>
      </c>
      <c r="M27505" s="188">
        <v>1</v>
      </c>
      <c r="N27505" s="188">
        <v>1</v>
      </c>
      <c r="O27505" s="188">
        <v>0</v>
      </c>
      <c r="P27505" s="188">
        <v>2</v>
      </c>
      <c r="Q27505" s="188">
        <v>2</v>
      </c>
      <c r="R27505" s="188">
        <v>0</v>
      </c>
      <c r="S27505" s="188">
        <v>1</v>
      </c>
      <c r="T27505" s="188">
        <v>0</v>
      </c>
      <c r="U27505" s="188">
        <v>1</v>
      </c>
      <c r="V27505" s="188">
        <v>5</v>
      </c>
      <c r="W27505" s="188">
        <v>8</v>
      </c>
      <c r="X27505" s="237" t="str">
        <f t="shared" si="5413"/>
        <v>Trevor Ariza</v>
      </c>
      <c r="Y27505" s="237" t="str">
        <f t="shared" si="5385"/>
        <v>HOU</v>
      </c>
      <c r="Z27505" s="237" t="str">
        <f t="shared" si="5407"/>
        <v>SF</v>
      </c>
      <c r="AA27505" s="237">
        <f t="shared" si="5386"/>
        <v>12.4</v>
      </c>
      <c r="AB27505" s="237" t="str">
        <f t="shared" si="5387"/>
        <v>GSW</v>
      </c>
      <c r="AC27505" s="244">
        <v>43234</v>
      </c>
      <c r="AD27505" s="237" t="str">
        <f t="shared" si="5414"/>
        <v>H</v>
      </c>
      <c r="AE27505" s="245">
        <f t="shared" si="5388"/>
        <v>23.35</v>
      </c>
      <c r="AF27505" s="269">
        <f t="shared" si="5408"/>
        <v>6.378600823045269E-2</v>
      </c>
      <c r="AG27505" s="237" t="str">
        <f t="shared" si="5409"/>
        <v>Trevor Ariza</v>
      </c>
      <c r="AH27505" s="269">
        <f t="shared" si="5410"/>
        <v>0.18095456407888963</v>
      </c>
      <c r="AI27505" s="188" t="b">
        <f t="shared" si="5411"/>
        <v>0</v>
      </c>
      <c r="AJ27505" s="188">
        <f t="shared" si="5412"/>
        <v>13</v>
      </c>
    </row>
    <row r="27506" spans="1:36" x14ac:dyDescent="0.2">
      <c r="A27506" s="188" t="s">
        <v>707</v>
      </c>
      <c r="B27506" s="188" t="s">
        <v>50</v>
      </c>
      <c r="D27506" s="188" t="s">
        <v>116</v>
      </c>
      <c r="E27506" s="247">
        <v>0.6958333333333333</v>
      </c>
      <c r="F27506" s="188">
        <v>2</v>
      </c>
      <c r="G27506" s="188">
        <v>5</v>
      </c>
      <c r="H27506" s="188">
        <v>0.4</v>
      </c>
      <c r="I27506" s="258">
        <v>2</v>
      </c>
      <c r="J27506" s="188">
        <v>4</v>
      </c>
      <c r="K27506" s="261">
        <v>0.5</v>
      </c>
      <c r="L27506" s="188">
        <v>0</v>
      </c>
      <c r="M27506" s="188">
        <v>0</v>
      </c>
      <c r="O27506" s="188">
        <v>1</v>
      </c>
      <c r="P27506" s="188">
        <v>2</v>
      </c>
      <c r="Q27506" s="188">
        <v>3</v>
      </c>
      <c r="R27506" s="188">
        <v>0</v>
      </c>
      <c r="S27506" s="188">
        <v>0</v>
      </c>
      <c r="T27506" s="188">
        <v>0</v>
      </c>
      <c r="U27506" s="188">
        <v>1</v>
      </c>
      <c r="V27506" s="188">
        <v>4</v>
      </c>
      <c r="W27506" s="188">
        <v>6</v>
      </c>
      <c r="X27506" s="237" t="str">
        <f t="shared" si="5413"/>
        <v>Gerald Green</v>
      </c>
      <c r="Y27506" s="237" t="str">
        <f t="shared" si="5385"/>
        <v>HOU</v>
      </c>
      <c r="Z27506" s="237" t="str">
        <f t="shared" si="5407"/>
        <v>SG</v>
      </c>
      <c r="AA27506" s="237">
        <f t="shared" si="5386"/>
        <v>8.6</v>
      </c>
      <c r="AB27506" s="237" t="str">
        <f t="shared" si="5387"/>
        <v>GSW</v>
      </c>
      <c r="AC27506" s="244">
        <v>43234</v>
      </c>
      <c r="AD27506" s="237" t="str">
        <f t="shared" si="5414"/>
        <v>H</v>
      </c>
      <c r="AE27506" s="245">
        <f t="shared" si="5388"/>
        <v>16.7</v>
      </c>
      <c r="AF27506" s="269">
        <f t="shared" si="5408"/>
        <v>4.4238683127572023E-2</v>
      </c>
      <c r="AG27506" s="237" t="str">
        <f t="shared" si="5409"/>
        <v>Gerald Green</v>
      </c>
      <c r="AH27506" s="269">
        <f t="shared" si="5410"/>
        <v>0.16081228069783593</v>
      </c>
      <c r="AI27506" s="188" t="b">
        <f t="shared" si="5411"/>
        <v>0</v>
      </c>
      <c r="AJ27506" s="188">
        <f t="shared" si="5412"/>
        <v>9.75</v>
      </c>
    </row>
    <row r="27507" spans="1:36" x14ac:dyDescent="0.2">
      <c r="A27507" s="188" t="s">
        <v>333</v>
      </c>
      <c r="B27507" s="188" t="s">
        <v>50</v>
      </c>
      <c r="D27507" s="188" t="s">
        <v>116</v>
      </c>
      <c r="E27507" s="246">
        <v>1.4375</v>
      </c>
      <c r="F27507" s="188">
        <v>0</v>
      </c>
      <c r="G27507" s="188">
        <v>3</v>
      </c>
      <c r="H27507" s="188">
        <v>0</v>
      </c>
      <c r="I27507" s="258">
        <v>0</v>
      </c>
      <c r="J27507" s="188">
        <v>2</v>
      </c>
      <c r="K27507" s="261">
        <v>0</v>
      </c>
      <c r="L27507" s="188">
        <v>1</v>
      </c>
      <c r="M27507" s="188">
        <v>3</v>
      </c>
      <c r="N27507" s="188">
        <v>0.33300000000000002</v>
      </c>
      <c r="O27507" s="188">
        <v>1</v>
      </c>
      <c r="P27507" s="188">
        <v>4</v>
      </c>
      <c r="Q27507" s="188">
        <v>5</v>
      </c>
      <c r="R27507" s="188">
        <v>2</v>
      </c>
      <c r="S27507" s="188">
        <v>1</v>
      </c>
      <c r="T27507" s="188">
        <v>1</v>
      </c>
      <c r="U27507" s="188">
        <v>1</v>
      </c>
      <c r="V27507" s="188">
        <v>3</v>
      </c>
      <c r="W27507" s="188">
        <v>1</v>
      </c>
      <c r="X27507" s="237" t="str">
        <f t="shared" si="5413"/>
        <v>P.J. Tucker</v>
      </c>
      <c r="Y27507" s="237" t="str">
        <f t="shared" si="5385"/>
        <v>HOU</v>
      </c>
      <c r="Z27507" s="237" t="str">
        <f t="shared" si="5407"/>
        <v>SF</v>
      </c>
      <c r="AA27507" s="237">
        <f t="shared" si="5386"/>
        <v>15</v>
      </c>
      <c r="AB27507" s="237" t="str">
        <f t="shared" si="5387"/>
        <v>GSW</v>
      </c>
      <c r="AC27507" s="244">
        <v>43234</v>
      </c>
      <c r="AD27507" s="237" t="str">
        <f t="shared" si="5414"/>
        <v>H</v>
      </c>
      <c r="AE27507" s="245">
        <f t="shared" si="5388"/>
        <v>34.5</v>
      </c>
      <c r="AF27507" s="269">
        <f t="shared" si="5408"/>
        <v>7.7160493827160503E-2</v>
      </c>
      <c r="AG27507" s="237" t="str">
        <f t="shared" si="5409"/>
        <v>P.J. Tucker</v>
      </c>
      <c r="AH27507" s="269">
        <f t="shared" si="5410"/>
        <v>6.9020320127142695E-2</v>
      </c>
      <c r="AI27507" s="188" t="b">
        <f t="shared" si="5411"/>
        <v>0</v>
      </c>
      <c r="AJ27507" s="188">
        <f t="shared" si="5412"/>
        <v>16.75</v>
      </c>
    </row>
    <row r="27508" spans="1:36" x14ac:dyDescent="0.2">
      <c r="A27508" s="188" t="s">
        <v>247</v>
      </c>
      <c r="B27508" s="188" t="s">
        <v>50</v>
      </c>
      <c r="D27508" s="188" t="s">
        <v>116</v>
      </c>
      <c r="E27508" s="247">
        <v>0.72777777777777775</v>
      </c>
      <c r="F27508" s="188">
        <v>0</v>
      </c>
      <c r="G27508" s="188">
        <v>6</v>
      </c>
      <c r="H27508" s="188">
        <v>0</v>
      </c>
      <c r="I27508" s="258">
        <v>0</v>
      </c>
      <c r="J27508" s="188">
        <v>2</v>
      </c>
      <c r="K27508" s="261">
        <v>0</v>
      </c>
      <c r="L27508" s="188">
        <v>0</v>
      </c>
      <c r="M27508" s="188">
        <v>0</v>
      </c>
      <c r="O27508" s="188">
        <v>1</v>
      </c>
      <c r="P27508" s="188">
        <v>3</v>
      </c>
      <c r="Q27508" s="188">
        <v>4</v>
      </c>
      <c r="R27508" s="188">
        <v>0</v>
      </c>
      <c r="S27508" s="188">
        <v>0</v>
      </c>
      <c r="T27508" s="188">
        <v>0</v>
      </c>
      <c r="U27508" s="188">
        <v>1</v>
      </c>
      <c r="V27508" s="188">
        <v>0</v>
      </c>
      <c r="W27508" s="188">
        <v>0</v>
      </c>
      <c r="X27508" s="237" t="str">
        <f t="shared" si="5413"/>
        <v>Luc Mbah a Moute</v>
      </c>
      <c r="Y27508" s="237" t="str">
        <f t="shared" si="5385"/>
        <v>HOU</v>
      </c>
      <c r="Z27508" s="237" t="str">
        <f t="shared" si="5407"/>
        <v>PF</v>
      </c>
      <c r="AA27508" s="237">
        <f t="shared" si="5386"/>
        <v>3.8</v>
      </c>
      <c r="AB27508" s="237" t="str">
        <f t="shared" si="5387"/>
        <v>GSW</v>
      </c>
      <c r="AC27508" s="244">
        <v>43234</v>
      </c>
      <c r="AD27508" s="237" t="str">
        <f t="shared" si="5414"/>
        <v>H</v>
      </c>
      <c r="AE27508" s="245">
        <f t="shared" si="5388"/>
        <v>17.466666666666665</v>
      </c>
      <c r="AF27508" s="269">
        <f t="shared" si="5408"/>
        <v>1.954732510288066E-2</v>
      </c>
      <c r="AG27508" s="237" t="str">
        <f t="shared" si="5409"/>
        <v>Luc Mbah a Moute</v>
      </c>
      <c r="AH27508" s="269">
        <f t="shared" si="5410"/>
        <v>0.17937934745779602</v>
      </c>
      <c r="AI27508" s="188" t="b">
        <f t="shared" si="5411"/>
        <v>0</v>
      </c>
      <c r="AJ27508" s="188">
        <f t="shared" si="5412"/>
        <v>5</v>
      </c>
    </row>
    <row r="27509" spans="1:36" x14ac:dyDescent="0.2">
      <c r="A27509" s="188" t="s">
        <v>187</v>
      </c>
      <c r="B27509" s="188" t="s">
        <v>50</v>
      </c>
      <c r="D27509" s="188" t="s">
        <v>116</v>
      </c>
      <c r="E27509" s="247">
        <v>0.23958333333333334</v>
      </c>
      <c r="F27509" s="188">
        <v>0</v>
      </c>
      <c r="G27509" s="188">
        <v>1</v>
      </c>
      <c r="H27509" s="188">
        <v>0</v>
      </c>
      <c r="I27509" s="258">
        <v>0</v>
      </c>
      <c r="J27509" s="188">
        <v>0</v>
      </c>
      <c r="K27509" s="261"/>
      <c r="L27509" s="188">
        <v>0</v>
      </c>
      <c r="M27509" s="188">
        <v>0</v>
      </c>
      <c r="O27509" s="188">
        <v>0</v>
      </c>
      <c r="P27509" s="188">
        <v>1</v>
      </c>
      <c r="Q27509" s="188">
        <v>1</v>
      </c>
      <c r="R27509" s="188">
        <v>0</v>
      </c>
      <c r="S27509" s="188">
        <v>0</v>
      </c>
      <c r="T27509" s="188">
        <v>0</v>
      </c>
      <c r="U27509" s="188">
        <v>0</v>
      </c>
      <c r="V27509" s="188">
        <v>1</v>
      </c>
      <c r="W27509" s="188">
        <v>0</v>
      </c>
      <c r="X27509" s="237" t="str">
        <f t="shared" si="5413"/>
        <v>Nene Hilario</v>
      </c>
      <c r="Y27509" s="237" t="str">
        <f t="shared" si="5385"/>
        <v>HOU</v>
      </c>
      <c r="Z27509" s="237" t="str">
        <f t="shared" si="5407"/>
        <v>C</v>
      </c>
      <c r="AA27509" s="237">
        <f t="shared" si="5386"/>
        <v>1.2</v>
      </c>
      <c r="AB27509" s="237" t="str">
        <f t="shared" si="5387"/>
        <v>GSW</v>
      </c>
      <c r="AC27509" s="244">
        <v>43234</v>
      </c>
      <c r="AD27509" s="237" t="str">
        <f t="shared" si="5414"/>
        <v>H</v>
      </c>
      <c r="AE27509" s="245">
        <f t="shared" si="5388"/>
        <v>5.75</v>
      </c>
      <c r="AF27509" s="269">
        <f t="shared" si="5408"/>
        <v>6.17283950617284E-3</v>
      </c>
      <c r="AG27509" s="237" t="str">
        <f t="shared" si="5409"/>
        <v>Nene Hilario</v>
      </c>
      <c r="AH27509" s="269">
        <f t="shared" si="5410"/>
        <v>7.7842466308807534E-2</v>
      </c>
      <c r="AI27509" s="188" t="b">
        <f t="shared" si="5411"/>
        <v>0</v>
      </c>
      <c r="AJ27509" s="188">
        <f t="shared" si="5412"/>
        <v>1.25</v>
      </c>
    </row>
    <row r="27510" spans="1:36" x14ac:dyDescent="0.2">
      <c r="A27510" s="188" t="s">
        <v>49</v>
      </c>
      <c r="B27510" s="188" t="s">
        <v>50</v>
      </c>
      <c r="D27510" s="188" t="s">
        <v>116</v>
      </c>
      <c r="E27510" s="247">
        <v>0.21111111111111111</v>
      </c>
      <c r="F27510" s="188">
        <v>0</v>
      </c>
      <c r="G27510" s="188">
        <v>1</v>
      </c>
      <c r="H27510" s="188">
        <v>0</v>
      </c>
      <c r="I27510" s="258">
        <v>0</v>
      </c>
      <c r="J27510" s="188">
        <v>1</v>
      </c>
      <c r="K27510" s="261">
        <v>0</v>
      </c>
      <c r="L27510" s="188">
        <v>0</v>
      </c>
      <c r="M27510" s="188">
        <v>0</v>
      </c>
      <c r="O27510" s="188">
        <v>0</v>
      </c>
      <c r="P27510" s="188">
        <v>1</v>
      </c>
      <c r="Q27510" s="188">
        <v>1</v>
      </c>
      <c r="R27510" s="188">
        <v>0</v>
      </c>
      <c r="S27510" s="188">
        <v>0</v>
      </c>
      <c r="T27510" s="188">
        <v>0</v>
      </c>
      <c r="U27510" s="188">
        <v>0</v>
      </c>
      <c r="V27510" s="188">
        <v>1</v>
      </c>
      <c r="W27510" s="188">
        <v>0</v>
      </c>
      <c r="X27510" s="237" t="str">
        <f t="shared" si="5413"/>
        <v>Ryan Anderson</v>
      </c>
      <c r="Y27510" s="237" t="str">
        <f t="shared" si="5385"/>
        <v>HOU</v>
      </c>
      <c r="Z27510" s="237" t="str">
        <f t="shared" si="5407"/>
        <v>PF</v>
      </c>
      <c r="AA27510" s="237">
        <f t="shared" si="5386"/>
        <v>1.2</v>
      </c>
      <c r="AB27510" s="237" t="str">
        <f t="shared" si="5387"/>
        <v>GSW</v>
      </c>
      <c r="AC27510" s="244">
        <v>43234</v>
      </c>
      <c r="AD27510" s="237" t="str">
        <f t="shared" si="5414"/>
        <v>H</v>
      </c>
      <c r="AE27510" s="245">
        <f t="shared" si="5388"/>
        <v>5.0666666666666664</v>
      </c>
      <c r="AF27510" s="269">
        <f t="shared" si="5408"/>
        <v>6.17283950617284E-3</v>
      </c>
      <c r="AG27510" s="237" t="str">
        <f t="shared" si="5409"/>
        <v>Ryan Anderson</v>
      </c>
      <c r="AH27510" s="269">
        <f t="shared" si="5410"/>
        <v>8.8340956830719089E-2</v>
      </c>
      <c r="AI27510" s="188" t="b">
        <f t="shared" si="5411"/>
        <v>0</v>
      </c>
      <c r="AJ27510" s="188">
        <f t="shared" si="5412"/>
        <v>1.25</v>
      </c>
    </row>
    <row r="27511" spans="1:36" x14ac:dyDescent="0.2">
      <c r="A27511" s="188" t="s">
        <v>203</v>
      </c>
      <c r="B27511" s="188" t="s">
        <v>46</v>
      </c>
      <c r="C27511" s="188" t="s">
        <v>373</v>
      </c>
      <c r="D27511" s="188" t="s">
        <v>95</v>
      </c>
      <c r="E27511" s="246">
        <v>1.6152777777777778</v>
      </c>
      <c r="F27511" s="188">
        <v>16</v>
      </c>
      <c r="G27511" s="188">
        <v>29</v>
      </c>
      <c r="H27511" s="188">
        <v>0.55200000000000005</v>
      </c>
      <c r="I27511" s="258">
        <v>5</v>
      </c>
      <c r="J27511" s="188">
        <v>11</v>
      </c>
      <c r="K27511" s="261">
        <v>0.45500000000000002</v>
      </c>
      <c r="L27511" s="188">
        <v>5</v>
      </c>
      <c r="M27511" s="188">
        <v>10</v>
      </c>
      <c r="N27511" s="188">
        <v>0.5</v>
      </c>
      <c r="O27511" s="188">
        <v>1</v>
      </c>
      <c r="P27511" s="188">
        <v>9</v>
      </c>
      <c r="Q27511" s="188">
        <v>10</v>
      </c>
      <c r="R27511" s="188">
        <v>12</v>
      </c>
      <c r="S27511" s="188">
        <v>0</v>
      </c>
      <c r="T27511" s="188">
        <v>1</v>
      </c>
      <c r="U27511" s="188">
        <v>6</v>
      </c>
      <c r="V27511" s="188">
        <v>3</v>
      </c>
      <c r="W27511" s="188">
        <v>42</v>
      </c>
      <c r="X27511" s="237" t="str">
        <f t="shared" si="5413"/>
        <v>LeBron James</v>
      </c>
      <c r="Y27511" s="237" t="str">
        <f t="shared" si="5385"/>
        <v>CLE</v>
      </c>
      <c r="Z27511" s="237" t="str">
        <f t="shared" ref="Z27511:Z27512" si="5415">VLOOKUP(X27511,BBRef,2,FALSE)</f>
        <v>SF</v>
      </c>
      <c r="AA27511" s="237">
        <f t="shared" si="5386"/>
        <v>69</v>
      </c>
      <c r="AB27511" s="237" t="str">
        <f t="shared" si="5387"/>
        <v>BOS</v>
      </c>
      <c r="AC27511" s="244">
        <v>43235</v>
      </c>
      <c r="AD27511" s="237" t="str">
        <f t="shared" si="5414"/>
        <v>A</v>
      </c>
      <c r="AE27511" s="245">
        <f t="shared" si="5388"/>
        <v>38.766666666666666</v>
      </c>
      <c r="AF27511" s="269">
        <f t="shared" ref="AF27511:AF27512" si="5416">AA27511/SUMIFS(AA:AA,Y:Y,Y27511,AC:AC,AC27511)</f>
        <v>0.38121546961325969</v>
      </c>
      <c r="AG27511" s="237" t="str">
        <f t="shared" ref="AG27511:AG27512" si="5417">X27511</f>
        <v>LeBron James</v>
      </c>
      <c r="AH27511" s="269">
        <f t="shared" ref="AH27511:AH27512" si="5418">(G27511+(0.44*M27511)+U27511)*(SUMIFS(AE:AE,AC:AC,AC27511,Y:Y,Y27511)/5)/(AE27511*(SUMIFS(G:G,AC:AC,AC27511,Y:Y,Y27511)+(0.44*SUMIFS(M:M,AC:AC,AC27511,Y:Y,Y27511))+SUMIFS(U:U,AC:AC,AC27511,Y:Y,Y27511)))</f>
        <v>0.47603609336267944</v>
      </c>
      <c r="AI27511" s="188" t="b">
        <f t="shared" ref="AI27511:AI27512" si="5419">IF((IF(W27511&gt;=10,1,0)+IF(Q27511&gt;=10,1,0)+IF(R27511&gt;=10,1,0)+IF(S27511&gt;=10,1,0)+IF(T27511&gt;=10,1,0))&gt;=3,TRUE,FALSE)</f>
        <v>1</v>
      </c>
      <c r="AJ27511" s="188">
        <f t="shared" ref="AJ27511:AJ27512" si="5420">W27511+(O27511*1.75)+(P27511*1.25)+(R27511*2)+(2.5*T27511)+(3*S27511)-(0.5*U27511)+(AI27511*16.75)</f>
        <v>95.25</v>
      </c>
    </row>
    <row r="27512" spans="1:36" x14ac:dyDescent="0.2">
      <c r="A27512" s="188" t="s">
        <v>238</v>
      </c>
      <c r="B27512" s="188" t="s">
        <v>46</v>
      </c>
      <c r="C27512" s="188" t="s">
        <v>373</v>
      </c>
      <c r="D27512" s="188" t="s">
        <v>95</v>
      </c>
      <c r="E27512" s="246">
        <v>1.46875</v>
      </c>
      <c r="F27512" s="188">
        <v>9</v>
      </c>
      <c r="G27512" s="188">
        <v>18</v>
      </c>
      <c r="H27512" s="188">
        <v>0.5</v>
      </c>
      <c r="I27512" s="258">
        <v>2</v>
      </c>
      <c r="J27512" s="188">
        <v>6</v>
      </c>
      <c r="K27512" s="261">
        <v>0.33300000000000002</v>
      </c>
      <c r="L27512" s="188">
        <v>2</v>
      </c>
      <c r="M27512" s="188">
        <v>2</v>
      </c>
      <c r="N27512" s="188">
        <v>1</v>
      </c>
      <c r="O27512" s="188">
        <v>2</v>
      </c>
      <c r="P27512" s="188">
        <v>13</v>
      </c>
      <c r="Q27512" s="188">
        <v>15</v>
      </c>
      <c r="R27512" s="188">
        <v>2</v>
      </c>
      <c r="S27512" s="188">
        <v>0</v>
      </c>
      <c r="T27512" s="188">
        <v>0</v>
      </c>
      <c r="U27512" s="188">
        <v>1</v>
      </c>
      <c r="V27512" s="188">
        <v>4</v>
      </c>
      <c r="W27512" s="188">
        <v>22</v>
      </c>
      <c r="X27512" s="237" t="str">
        <f t="shared" si="5413"/>
        <v>Kevin Love</v>
      </c>
      <c r="Y27512" s="237" t="str">
        <f t="shared" si="5385"/>
        <v>CLE</v>
      </c>
      <c r="Z27512" s="237" t="str">
        <f t="shared" si="5415"/>
        <v>PF</v>
      </c>
      <c r="AA27512" s="237">
        <f t="shared" si="5386"/>
        <v>42</v>
      </c>
      <c r="AB27512" s="237" t="str">
        <f t="shared" si="5387"/>
        <v>BOS</v>
      </c>
      <c r="AC27512" s="244">
        <v>43235</v>
      </c>
      <c r="AD27512" s="237" t="str">
        <f t="shared" si="5414"/>
        <v>A</v>
      </c>
      <c r="AE27512" s="245">
        <f t="shared" si="5388"/>
        <v>35.25</v>
      </c>
      <c r="AF27512" s="269">
        <f t="shared" si="5416"/>
        <v>0.23204419889502761</v>
      </c>
      <c r="AG27512" s="237" t="str">
        <f t="shared" si="5417"/>
        <v>Kevin Love</v>
      </c>
      <c r="AH27512" s="269">
        <f t="shared" si="5418"/>
        <v>0.26415533077549119</v>
      </c>
      <c r="AI27512" s="188" t="b">
        <f t="shared" si="5419"/>
        <v>0</v>
      </c>
      <c r="AJ27512" s="188">
        <f t="shared" si="5420"/>
        <v>45.25</v>
      </c>
    </row>
    <row r="27513" spans="1:36" x14ac:dyDescent="0.2">
      <c r="A27513" s="188" t="s">
        <v>220</v>
      </c>
      <c r="B27513" s="188" t="s">
        <v>46</v>
      </c>
      <c r="C27513" s="188" t="s">
        <v>373</v>
      </c>
      <c r="D27513" s="188" t="s">
        <v>95</v>
      </c>
      <c r="E27513" s="247">
        <v>0.89583333333333337</v>
      </c>
      <c r="F27513" s="188">
        <v>4</v>
      </c>
      <c r="G27513" s="188">
        <v>8</v>
      </c>
      <c r="H27513" s="188">
        <v>0.5</v>
      </c>
      <c r="I27513" s="258">
        <v>2</v>
      </c>
      <c r="J27513" s="188">
        <v>5</v>
      </c>
      <c r="K27513" s="261">
        <v>0.4</v>
      </c>
      <c r="L27513" s="188">
        <v>1</v>
      </c>
      <c r="M27513" s="188">
        <v>1</v>
      </c>
      <c r="N27513" s="188">
        <v>1</v>
      </c>
      <c r="O27513" s="188">
        <v>0</v>
      </c>
      <c r="P27513" s="188">
        <v>1</v>
      </c>
      <c r="Q27513" s="188">
        <v>1</v>
      </c>
      <c r="R27513" s="188">
        <v>0</v>
      </c>
      <c r="S27513" s="188">
        <v>0</v>
      </c>
      <c r="T27513" s="188">
        <v>0</v>
      </c>
      <c r="U27513" s="188">
        <v>0</v>
      </c>
      <c r="V27513" s="188">
        <v>0</v>
      </c>
      <c r="W27513" s="188">
        <v>11</v>
      </c>
      <c r="X27513" s="237" t="str">
        <f t="shared" si="5413"/>
        <v>Kyle Korver</v>
      </c>
      <c r="Y27513" s="237" t="str">
        <f t="shared" si="5385"/>
        <v>CLE</v>
      </c>
      <c r="Z27513" s="237" t="str">
        <f t="shared" ref="Z27513:Z27532" si="5421">VLOOKUP(X27513,BBRef,2,FALSE)</f>
        <v>SG</v>
      </c>
      <c r="AA27513" s="237">
        <f t="shared" si="5386"/>
        <v>12.2</v>
      </c>
      <c r="AB27513" s="237" t="str">
        <f t="shared" si="5387"/>
        <v>BOS</v>
      </c>
      <c r="AC27513" s="244">
        <v>43235</v>
      </c>
      <c r="AD27513" s="237" t="str">
        <f t="shared" si="5414"/>
        <v>A</v>
      </c>
      <c r="AE27513" s="245">
        <f t="shared" si="5388"/>
        <v>21.5</v>
      </c>
      <c r="AF27513" s="269">
        <f t="shared" ref="AF27513:AF27532" si="5422">AA27513/SUMIFS(AA:AA,Y:Y,Y27513,AC:AC,AC27513)</f>
        <v>6.7403314917127075E-2</v>
      </c>
      <c r="AG27513" s="237" t="str">
        <f t="shared" ref="AG27513:AG27532" si="5423">X27513</f>
        <v>Kyle Korver</v>
      </c>
      <c r="AH27513" s="269">
        <f t="shared" ref="AH27513:AH27532" si="5424">(G27513+(0.44*M27513)+U27513)*(SUMIFS(AE:AE,AC:AC,AC27513,Y:Y,Y27513)/5)/(AE27513*(SUMIFS(G:G,AC:AC,AC27513,Y:Y,Y27513)+(0.44*SUMIFS(M:M,AC:AC,AC27513,Y:Y,Y27513))+SUMIFS(U:U,AC:AC,AC27513,Y:Y,Y27513)))</f>
        <v>0.18386798104678392</v>
      </c>
      <c r="AI27513" s="188" t="b">
        <f t="shared" ref="AI27513:AI27532" si="5425">IF((IF(W27513&gt;=10,1,0)+IF(Q27513&gt;=10,1,0)+IF(R27513&gt;=10,1,0)+IF(S27513&gt;=10,1,0)+IF(T27513&gt;=10,1,0))&gt;=3,TRUE,FALSE)</f>
        <v>0</v>
      </c>
      <c r="AJ27513" s="188">
        <f t="shared" ref="AJ27513:AJ27532" si="5426">W27513+(O27513*1.75)+(P27513*1.25)+(R27513*2)+(2.5*T27513)+(3*S27513)-(0.5*U27513)+(AI27513*16.75)</f>
        <v>12.25</v>
      </c>
    </row>
    <row r="27514" spans="1:36" x14ac:dyDescent="0.2">
      <c r="A27514" s="188" t="s">
        <v>330</v>
      </c>
      <c r="B27514" s="188" t="s">
        <v>46</v>
      </c>
      <c r="C27514" s="188" t="s">
        <v>373</v>
      </c>
      <c r="D27514" s="188" t="s">
        <v>95</v>
      </c>
      <c r="E27514" s="246">
        <v>1.2354166666666666</v>
      </c>
      <c r="F27514" s="188">
        <v>4</v>
      </c>
      <c r="G27514" s="188">
        <v>6</v>
      </c>
      <c r="H27514" s="188">
        <v>0.66700000000000004</v>
      </c>
      <c r="I27514" s="258">
        <v>0</v>
      </c>
      <c r="J27514" s="188">
        <v>0</v>
      </c>
      <c r="K27514" s="261"/>
      <c r="L27514" s="188">
        <v>0</v>
      </c>
      <c r="M27514" s="188">
        <v>0</v>
      </c>
      <c r="O27514" s="188">
        <v>4</v>
      </c>
      <c r="P27514" s="188">
        <v>3</v>
      </c>
      <c r="Q27514" s="188">
        <v>7</v>
      </c>
      <c r="R27514" s="188">
        <v>0</v>
      </c>
      <c r="S27514" s="188">
        <v>0</v>
      </c>
      <c r="T27514" s="188">
        <v>0</v>
      </c>
      <c r="U27514" s="188">
        <v>2</v>
      </c>
      <c r="V27514" s="188">
        <v>3</v>
      </c>
      <c r="W27514" s="188">
        <v>8</v>
      </c>
      <c r="X27514" s="237" t="str">
        <f t="shared" si="5413"/>
        <v>Tristan Thompson</v>
      </c>
      <c r="Y27514" s="237" t="str">
        <f t="shared" si="5385"/>
        <v>CLE</v>
      </c>
      <c r="Z27514" s="237" t="str">
        <f t="shared" si="5421"/>
        <v>C</v>
      </c>
      <c r="AA27514" s="237">
        <f t="shared" si="5386"/>
        <v>14.399999999999999</v>
      </c>
      <c r="AB27514" s="237" t="str">
        <f t="shared" si="5387"/>
        <v>BOS</v>
      </c>
      <c r="AC27514" s="244">
        <v>43235</v>
      </c>
      <c r="AD27514" s="237" t="str">
        <f t="shared" si="5414"/>
        <v>A</v>
      </c>
      <c r="AE27514" s="245">
        <f t="shared" si="5388"/>
        <v>29.65</v>
      </c>
      <c r="AF27514" s="269">
        <f t="shared" si="5422"/>
        <v>7.9558011049723751E-2</v>
      </c>
      <c r="AG27514" s="237" t="str">
        <f t="shared" si="5423"/>
        <v>Tristan Thompson</v>
      </c>
      <c r="AH27514" s="269">
        <f t="shared" si="5424"/>
        <v>0.12637681617307303</v>
      </c>
      <c r="AI27514" s="188" t="b">
        <f t="shared" si="5425"/>
        <v>0</v>
      </c>
      <c r="AJ27514" s="188">
        <f t="shared" si="5426"/>
        <v>17.75</v>
      </c>
    </row>
    <row r="27515" spans="1:36" x14ac:dyDescent="0.2">
      <c r="A27515" s="188" t="s">
        <v>175</v>
      </c>
      <c r="B27515" s="188" t="s">
        <v>46</v>
      </c>
      <c r="C27515" s="188" t="s">
        <v>373</v>
      </c>
      <c r="D27515" s="188" t="s">
        <v>95</v>
      </c>
      <c r="E27515" s="246">
        <v>1.1611111111111112</v>
      </c>
      <c r="F27515" s="188">
        <v>2</v>
      </c>
      <c r="G27515" s="188">
        <v>5</v>
      </c>
      <c r="H27515" s="188">
        <v>0.4</v>
      </c>
      <c r="I27515" s="258">
        <v>1</v>
      </c>
      <c r="J27515" s="188">
        <v>3</v>
      </c>
      <c r="K27515" s="261">
        <v>0.33300000000000002</v>
      </c>
      <c r="L27515" s="188">
        <v>1</v>
      </c>
      <c r="M27515" s="188">
        <v>2</v>
      </c>
      <c r="N27515" s="188">
        <v>0.5</v>
      </c>
      <c r="O27515" s="188">
        <v>0</v>
      </c>
      <c r="P27515" s="188">
        <v>2</v>
      </c>
      <c r="Q27515" s="188">
        <v>2</v>
      </c>
      <c r="R27515" s="188">
        <v>1</v>
      </c>
      <c r="S27515" s="188">
        <v>0</v>
      </c>
      <c r="T27515" s="188">
        <v>2</v>
      </c>
      <c r="U27515" s="188">
        <v>5</v>
      </c>
      <c r="V27515" s="188">
        <v>3</v>
      </c>
      <c r="W27515" s="188">
        <v>6</v>
      </c>
      <c r="X27515" s="237" t="str">
        <f t="shared" si="5413"/>
        <v>Jeff Green</v>
      </c>
      <c r="Y27515" s="237" t="str">
        <f t="shared" si="5385"/>
        <v>CLE</v>
      </c>
      <c r="Z27515" s="237" t="str">
        <f t="shared" si="5421"/>
        <v>SF</v>
      </c>
      <c r="AA27515" s="237">
        <f t="shared" si="5386"/>
        <v>10.9</v>
      </c>
      <c r="AB27515" s="237" t="str">
        <f t="shared" si="5387"/>
        <v>BOS</v>
      </c>
      <c r="AC27515" s="244">
        <v>43235</v>
      </c>
      <c r="AD27515" s="237" t="str">
        <f t="shared" si="5414"/>
        <v>A</v>
      </c>
      <c r="AE27515" s="245">
        <f t="shared" si="5388"/>
        <v>27.866666666666667</v>
      </c>
      <c r="AF27515" s="269">
        <f t="shared" si="5422"/>
        <v>6.0220994475138123E-2</v>
      </c>
      <c r="AG27515" s="237" t="str">
        <f t="shared" si="5423"/>
        <v>Jeff Green</v>
      </c>
      <c r="AH27515" s="269">
        <f t="shared" si="5424"/>
        <v>0.18287148571876785</v>
      </c>
      <c r="AI27515" s="188" t="b">
        <f t="shared" si="5425"/>
        <v>0</v>
      </c>
      <c r="AJ27515" s="188">
        <f t="shared" si="5426"/>
        <v>13</v>
      </c>
    </row>
    <row r="27516" spans="1:36" x14ac:dyDescent="0.2">
      <c r="A27516" s="188" t="s">
        <v>188</v>
      </c>
      <c r="B27516" s="188" t="s">
        <v>46</v>
      </c>
      <c r="C27516" s="188" t="s">
        <v>373</v>
      </c>
      <c r="D27516" s="188" t="s">
        <v>95</v>
      </c>
      <c r="E27516" s="246">
        <v>1.3875</v>
      </c>
      <c r="F27516" s="188">
        <v>1</v>
      </c>
      <c r="G27516" s="188">
        <v>4</v>
      </c>
      <c r="H27516" s="188">
        <v>0.25</v>
      </c>
      <c r="I27516" s="258">
        <v>0</v>
      </c>
      <c r="J27516" s="188">
        <v>2</v>
      </c>
      <c r="K27516" s="261">
        <v>0</v>
      </c>
      <c r="L27516" s="188">
        <v>1</v>
      </c>
      <c r="M27516" s="188">
        <v>2</v>
      </c>
      <c r="N27516" s="188">
        <v>0.5</v>
      </c>
      <c r="O27516" s="188">
        <v>1</v>
      </c>
      <c r="P27516" s="188">
        <v>1</v>
      </c>
      <c r="Q27516" s="188">
        <v>2</v>
      </c>
      <c r="R27516" s="188">
        <v>1</v>
      </c>
      <c r="S27516" s="188">
        <v>0</v>
      </c>
      <c r="T27516" s="188">
        <v>2</v>
      </c>
      <c r="U27516" s="188">
        <v>0</v>
      </c>
      <c r="V27516" s="188">
        <v>3</v>
      </c>
      <c r="W27516" s="188">
        <v>3</v>
      </c>
      <c r="X27516" s="237" t="str">
        <f t="shared" si="5413"/>
        <v>George Hill</v>
      </c>
      <c r="Y27516" s="237" t="str">
        <f t="shared" si="5385"/>
        <v>CLE</v>
      </c>
      <c r="Z27516" s="237" t="str">
        <f t="shared" si="5421"/>
        <v>PG</v>
      </c>
      <c r="AA27516" s="237">
        <f t="shared" si="5386"/>
        <v>12.9</v>
      </c>
      <c r="AB27516" s="237" t="str">
        <f t="shared" si="5387"/>
        <v>BOS</v>
      </c>
      <c r="AC27516" s="244">
        <v>43235</v>
      </c>
      <c r="AD27516" s="237" t="str">
        <f t="shared" si="5414"/>
        <v>A</v>
      </c>
      <c r="AE27516" s="245">
        <f t="shared" si="5388"/>
        <v>33.299999999999997</v>
      </c>
      <c r="AF27516" s="269">
        <f t="shared" si="5422"/>
        <v>7.12707182320442E-2</v>
      </c>
      <c r="AG27516" s="237" t="str">
        <f t="shared" si="5423"/>
        <v>George Hill</v>
      </c>
      <c r="AH27516" s="269">
        <f t="shared" si="5424"/>
        <v>6.8640068640068649E-2</v>
      </c>
      <c r="AI27516" s="188" t="b">
        <f t="shared" si="5425"/>
        <v>0</v>
      </c>
      <c r="AJ27516" s="188">
        <f t="shared" si="5426"/>
        <v>13</v>
      </c>
    </row>
    <row r="27517" spans="1:36" x14ac:dyDescent="0.2">
      <c r="A27517" s="188" t="s">
        <v>194</v>
      </c>
      <c r="B27517" s="188" t="s">
        <v>46</v>
      </c>
      <c r="C27517" s="188" t="s">
        <v>373</v>
      </c>
      <c r="D27517" s="188" t="s">
        <v>95</v>
      </c>
      <c r="E27517" s="247">
        <v>0.47291666666666665</v>
      </c>
      <c r="F27517" s="188">
        <v>1</v>
      </c>
      <c r="G27517" s="188">
        <v>2</v>
      </c>
      <c r="H27517" s="188">
        <v>0.5</v>
      </c>
      <c r="I27517" s="258">
        <v>0</v>
      </c>
      <c r="J27517" s="188">
        <v>0</v>
      </c>
      <c r="K27517" s="261"/>
      <c r="L27517" s="188">
        <v>0</v>
      </c>
      <c r="M27517" s="188">
        <v>0</v>
      </c>
      <c r="O27517" s="188">
        <v>0</v>
      </c>
      <c r="P27517" s="188">
        <v>2</v>
      </c>
      <c r="Q27517" s="188">
        <v>2</v>
      </c>
      <c r="R27517" s="188">
        <v>1</v>
      </c>
      <c r="S27517" s="188">
        <v>0</v>
      </c>
      <c r="T27517" s="188">
        <v>0</v>
      </c>
      <c r="U27517" s="188">
        <v>1</v>
      </c>
      <c r="V27517" s="188">
        <v>1</v>
      </c>
      <c r="W27517" s="188">
        <v>2</v>
      </c>
      <c r="X27517" s="237" t="str">
        <f t="shared" si="5413"/>
        <v>Rodney Hood</v>
      </c>
      <c r="Y27517" s="237" t="str">
        <f t="shared" si="5385"/>
        <v>CLE</v>
      </c>
      <c r="Z27517" s="237" t="str">
        <f t="shared" si="5421"/>
        <v>SG</v>
      </c>
      <c r="AA27517" s="237">
        <f t="shared" si="5386"/>
        <v>4.9000000000000004</v>
      </c>
      <c r="AB27517" s="237" t="str">
        <f t="shared" si="5387"/>
        <v>BOS</v>
      </c>
      <c r="AC27517" s="244">
        <v>43235</v>
      </c>
      <c r="AD27517" s="237" t="str">
        <f t="shared" si="5414"/>
        <v>A</v>
      </c>
      <c r="AE27517" s="245">
        <f t="shared" si="5388"/>
        <v>11.35</v>
      </c>
      <c r="AF27517" s="269">
        <f t="shared" si="5422"/>
        <v>2.7071823204419893E-2</v>
      </c>
      <c r="AG27517" s="237" t="str">
        <f t="shared" si="5423"/>
        <v>Rodney Hood</v>
      </c>
      <c r="AH27517" s="269">
        <f t="shared" si="5424"/>
        <v>0.1238019581343045</v>
      </c>
      <c r="AI27517" s="188" t="b">
        <f t="shared" si="5425"/>
        <v>0</v>
      </c>
      <c r="AJ27517" s="188">
        <f t="shared" si="5426"/>
        <v>6</v>
      </c>
    </row>
    <row r="27518" spans="1:36" x14ac:dyDescent="0.2">
      <c r="A27518" s="188" t="s">
        <v>317</v>
      </c>
      <c r="B27518" s="188" t="s">
        <v>46</v>
      </c>
      <c r="C27518" s="188" t="s">
        <v>373</v>
      </c>
      <c r="D27518" s="188" t="s">
        <v>95</v>
      </c>
      <c r="E27518" s="246">
        <v>1.1402777777777777</v>
      </c>
      <c r="F27518" s="188">
        <v>0</v>
      </c>
      <c r="G27518" s="188">
        <v>7</v>
      </c>
      <c r="H27518" s="188">
        <v>0</v>
      </c>
      <c r="I27518" s="258">
        <v>0</v>
      </c>
      <c r="J27518" s="188">
        <v>4</v>
      </c>
      <c r="K27518" s="261">
        <v>0</v>
      </c>
      <c r="L27518" s="188">
        <v>0</v>
      </c>
      <c r="M27518" s="188">
        <v>0</v>
      </c>
      <c r="O27518" s="188">
        <v>0</v>
      </c>
      <c r="P27518" s="188">
        <v>3</v>
      </c>
      <c r="Q27518" s="188">
        <v>3</v>
      </c>
      <c r="R27518" s="188">
        <v>1</v>
      </c>
      <c r="S27518" s="188">
        <v>0</v>
      </c>
      <c r="T27518" s="188">
        <v>0</v>
      </c>
      <c r="U27518" s="188">
        <v>0</v>
      </c>
      <c r="V27518" s="188">
        <v>2</v>
      </c>
      <c r="W27518" s="188">
        <v>0</v>
      </c>
      <c r="X27518" s="237" t="str">
        <f t="shared" si="5413"/>
        <v>J.R. Smith</v>
      </c>
      <c r="Y27518" s="237" t="str">
        <f t="shared" si="5385"/>
        <v>CLE</v>
      </c>
      <c r="Z27518" s="237" t="str">
        <f t="shared" si="5421"/>
        <v>SG</v>
      </c>
      <c r="AA27518" s="237">
        <f t="shared" si="5386"/>
        <v>5.0999999999999996</v>
      </c>
      <c r="AB27518" s="237" t="str">
        <f t="shared" si="5387"/>
        <v>BOS</v>
      </c>
      <c r="AC27518" s="244">
        <v>43235</v>
      </c>
      <c r="AD27518" s="237" t="str">
        <f t="shared" si="5414"/>
        <v>A</v>
      </c>
      <c r="AE27518" s="245">
        <f t="shared" si="5388"/>
        <v>27.366666666666667</v>
      </c>
      <c r="AF27518" s="269">
        <f t="shared" si="5422"/>
        <v>2.8176795580110495E-2</v>
      </c>
      <c r="AG27518" s="237" t="str">
        <f t="shared" si="5423"/>
        <v>J.R. Smith</v>
      </c>
      <c r="AH27518" s="269">
        <f t="shared" si="5424"/>
        <v>0.1198059144186418</v>
      </c>
      <c r="AI27518" s="188" t="b">
        <f t="shared" si="5425"/>
        <v>0</v>
      </c>
      <c r="AJ27518" s="188">
        <f t="shared" si="5426"/>
        <v>5.75</v>
      </c>
    </row>
    <row r="27519" spans="1:36" x14ac:dyDescent="0.2">
      <c r="A27519" s="188" t="s">
        <v>662</v>
      </c>
      <c r="B27519" s="188" t="s">
        <v>46</v>
      </c>
      <c r="C27519" s="188" t="s">
        <v>373</v>
      </c>
      <c r="D27519" s="188" t="s">
        <v>95</v>
      </c>
      <c r="E27519" s="247">
        <v>0.47291666666666665</v>
      </c>
      <c r="F27519" s="188">
        <v>0</v>
      </c>
      <c r="G27519" s="188">
        <v>1</v>
      </c>
      <c r="H27519" s="188">
        <v>0</v>
      </c>
      <c r="I27519" s="258">
        <v>0</v>
      </c>
      <c r="J27519" s="188">
        <v>0</v>
      </c>
      <c r="K27519" s="261"/>
      <c r="L27519" s="188">
        <v>0</v>
      </c>
      <c r="M27519" s="188">
        <v>0</v>
      </c>
      <c r="O27519" s="188">
        <v>0</v>
      </c>
      <c r="P27519" s="188">
        <v>3</v>
      </c>
      <c r="Q27519" s="188">
        <v>3</v>
      </c>
      <c r="R27519" s="188">
        <v>0</v>
      </c>
      <c r="S27519" s="188">
        <v>2</v>
      </c>
      <c r="T27519" s="188">
        <v>0</v>
      </c>
      <c r="U27519" s="188">
        <v>0</v>
      </c>
      <c r="V27519" s="188">
        <v>2</v>
      </c>
      <c r="W27519" s="188">
        <v>0</v>
      </c>
      <c r="X27519" s="237" t="str">
        <f t="shared" si="5413"/>
        <v>Larry Nance</v>
      </c>
      <c r="Y27519" s="237" t="str">
        <f t="shared" si="5385"/>
        <v>CLE</v>
      </c>
      <c r="Z27519" s="237" t="str">
        <f t="shared" si="5421"/>
        <v>PF</v>
      </c>
      <c r="AA27519" s="237">
        <f t="shared" si="5386"/>
        <v>9.6</v>
      </c>
      <c r="AB27519" s="237" t="str">
        <f t="shared" si="5387"/>
        <v>BOS</v>
      </c>
      <c r="AC27519" s="244">
        <v>43235</v>
      </c>
      <c r="AD27519" s="237" t="str">
        <f t="shared" si="5414"/>
        <v>A</v>
      </c>
      <c r="AE27519" s="245">
        <f t="shared" si="5388"/>
        <v>11.35</v>
      </c>
      <c r="AF27519" s="269">
        <f t="shared" si="5422"/>
        <v>5.3038674033149172E-2</v>
      </c>
      <c r="AG27519" s="237" t="str">
        <f t="shared" si="5423"/>
        <v>Larry Nance</v>
      </c>
      <c r="AH27519" s="269">
        <f t="shared" si="5424"/>
        <v>4.1267319378101498E-2</v>
      </c>
      <c r="AI27519" s="188" t="b">
        <f t="shared" si="5425"/>
        <v>0</v>
      </c>
      <c r="AJ27519" s="188">
        <f t="shared" si="5426"/>
        <v>9.75</v>
      </c>
    </row>
    <row r="27520" spans="1:36" x14ac:dyDescent="0.2">
      <c r="A27520" s="188" t="s">
        <v>103</v>
      </c>
      <c r="B27520" s="188" t="s">
        <v>46</v>
      </c>
      <c r="C27520" s="188" t="s">
        <v>373</v>
      </c>
      <c r="D27520" s="188" t="s">
        <v>95</v>
      </c>
      <c r="E27520" s="247">
        <v>7.4999999999999997E-2</v>
      </c>
      <c r="F27520" s="188">
        <v>0</v>
      </c>
      <c r="G27520" s="188">
        <v>0</v>
      </c>
      <c r="H27520" s="188"/>
      <c r="I27520" s="258">
        <v>0</v>
      </c>
      <c r="J27520" s="188">
        <v>0</v>
      </c>
      <c r="K27520" s="261"/>
      <c r="L27520" s="188">
        <v>0</v>
      </c>
      <c r="M27520" s="188">
        <v>0</v>
      </c>
      <c r="O27520" s="188">
        <v>0</v>
      </c>
      <c r="P27520" s="188">
        <v>0</v>
      </c>
      <c r="Q27520" s="188">
        <v>0</v>
      </c>
      <c r="R27520" s="188">
        <v>0</v>
      </c>
      <c r="S27520" s="188">
        <v>0</v>
      </c>
      <c r="T27520" s="188">
        <v>0</v>
      </c>
      <c r="U27520" s="188">
        <v>0</v>
      </c>
      <c r="V27520" s="188">
        <v>0</v>
      </c>
      <c r="W27520" s="188">
        <v>0</v>
      </c>
      <c r="X27520" s="237" t="str">
        <f t="shared" si="5413"/>
        <v>Jose Calderon</v>
      </c>
      <c r="Y27520" s="237" t="str">
        <f t="shared" ref="Y27520:Y27583" si="5427">$B27520</f>
        <v>CLE</v>
      </c>
      <c r="Z27520" s="237" t="str">
        <f t="shared" si="5421"/>
        <v>PG</v>
      </c>
      <c r="AA27520" s="237">
        <f t="shared" ref="AA27520:AA27583" si="5428">$W27520+($Q27520*1.2)+($R27520*1.5)+(3*$S27520)+(3*$T27520)+($U27520*-1)</f>
        <v>0</v>
      </c>
      <c r="AB27520" s="237" t="str">
        <f t="shared" ref="AB27520:AB27583" si="5429">$D27520</f>
        <v>BOS</v>
      </c>
      <c r="AC27520" s="244">
        <v>43235</v>
      </c>
      <c r="AD27520" s="237" t="str">
        <f t="shared" si="5414"/>
        <v>A</v>
      </c>
      <c r="AE27520" s="245">
        <f t="shared" ref="AE27520:AE27583" si="5430">$E27520*24</f>
        <v>1.7999999999999998</v>
      </c>
      <c r="AF27520" s="269">
        <f t="shared" si="5422"/>
        <v>0</v>
      </c>
      <c r="AG27520" s="237" t="str">
        <f t="shared" si="5423"/>
        <v>Jose Calderon</v>
      </c>
      <c r="AH27520" s="269">
        <f t="shared" si="5424"/>
        <v>0</v>
      </c>
      <c r="AI27520" s="188" t="b">
        <f t="shared" si="5425"/>
        <v>0</v>
      </c>
      <c r="AJ27520" s="188">
        <f t="shared" si="5426"/>
        <v>0</v>
      </c>
    </row>
    <row r="27521" spans="1:36" x14ac:dyDescent="0.2">
      <c r="A27521" s="188" t="s">
        <v>598</v>
      </c>
      <c r="B27521" s="188" t="s">
        <v>46</v>
      </c>
      <c r="C27521" s="188" t="s">
        <v>373</v>
      </c>
      <c r="D27521" s="188" t="s">
        <v>95</v>
      </c>
      <c r="E27521" s="247">
        <v>7.4999999999999997E-2</v>
      </c>
      <c r="F27521" s="188">
        <v>0</v>
      </c>
      <c r="G27521" s="188">
        <v>0</v>
      </c>
      <c r="H27521" s="188"/>
      <c r="I27521" s="258">
        <v>0</v>
      </c>
      <c r="J27521" s="188">
        <v>0</v>
      </c>
      <c r="K27521" s="261"/>
      <c r="L27521" s="188">
        <v>0</v>
      </c>
      <c r="M27521" s="188">
        <v>0</v>
      </c>
      <c r="O27521" s="188">
        <v>0</v>
      </c>
      <c r="P27521" s="188">
        <v>0</v>
      </c>
      <c r="Q27521" s="188">
        <v>0</v>
      </c>
      <c r="R27521" s="188">
        <v>0</v>
      </c>
      <c r="S27521" s="188">
        <v>0</v>
      </c>
      <c r="T27521" s="188">
        <v>0</v>
      </c>
      <c r="U27521" s="188">
        <v>0</v>
      </c>
      <c r="V27521" s="188">
        <v>0</v>
      </c>
      <c r="W27521" s="188">
        <v>0</v>
      </c>
      <c r="X27521" s="237" t="str">
        <f t="shared" si="5413"/>
        <v>Cedi Osman</v>
      </c>
      <c r="Y27521" s="237" t="str">
        <f t="shared" si="5427"/>
        <v>CLE</v>
      </c>
      <c r="Z27521" s="237" t="str">
        <f t="shared" si="5421"/>
        <v>SF</v>
      </c>
      <c r="AA27521" s="237">
        <f t="shared" si="5428"/>
        <v>0</v>
      </c>
      <c r="AB27521" s="237" t="str">
        <f t="shared" si="5429"/>
        <v>BOS</v>
      </c>
      <c r="AC27521" s="244">
        <v>43235</v>
      </c>
      <c r="AD27521" s="237" t="str">
        <f t="shared" si="5414"/>
        <v>A</v>
      </c>
      <c r="AE27521" s="245">
        <f t="shared" si="5430"/>
        <v>1.7999999999999998</v>
      </c>
      <c r="AF27521" s="269">
        <f t="shared" si="5422"/>
        <v>0</v>
      </c>
      <c r="AG27521" s="237" t="str">
        <f t="shared" si="5423"/>
        <v>Cedi Osman</v>
      </c>
      <c r="AH27521" s="269">
        <f t="shared" si="5424"/>
        <v>0</v>
      </c>
      <c r="AI27521" s="188" t="b">
        <f t="shared" si="5425"/>
        <v>0</v>
      </c>
      <c r="AJ27521" s="188">
        <f t="shared" si="5426"/>
        <v>0</v>
      </c>
    </row>
    <row r="27522" spans="1:36" x14ac:dyDescent="0.2">
      <c r="A27522" s="188" t="s">
        <v>99</v>
      </c>
      <c r="B27522" s="188" t="s">
        <v>95</v>
      </c>
      <c r="D27522" s="188" t="s">
        <v>46</v>
      </c>
      <c r="E27522" s="246">
        <v>1.4652777777777777</v>
      </c>
      <c r="F27522" s="188">
        <v>9</v>
      </c>
      <c r="G27522" s="188">
        <v>18</v>
      </c>
      <c r="H27522" s="188">
        <v>0.5</v>
      </c>
      <c r="I27522" s="258">
        <v>3</v>
      </c>
      <c r="J27522" s="188">
        <v>8</v>
      </c>
      <c r="K27522" s="261">
        <v>0.375</v>
      </c>
      <c r="L27522" s="188">
        <v>2</v>
      </c>
      <c r="M27522" s="188">
        <v>4</v>
      </c>
      <c r="N27522" s="188">
        <v>0.5</v>
      </c>
      <c r="O27522" s="188">
        <v>2</v>
      </c>
      <c r="P27522" s="188">
        <v>5</v>
      </c>
      <c r="Q27522" s="188">
        <v>7</v>
      </c>
      <c r="R27522" s="188">
        <v>3</v>
      </c>
      <c r="S27522" s="188">
        <v>1</v>
      </c>
      <c r="T27522" s="188">
        <v>0</v>
      </c>
      <c r="U27522" s="188">
        <v>1</v>
      </c>
      <c r="V27522" s="188">
        <v>2</v>
      </c>
      <c r="W27522" s="188">
        <v>23</v>
      </c>
      <c r="X27522" s="237" t="str">
        <f t="shared" si="5413"/>
        <v>Jaylen Brown</v>
      </c>
      <c r="Y27522" s="237" t="str">
        <f t="shared" si="5427"/>
        <v>BOS</v>
      </c>
      <c r="Z27522" s="237" t="str">
        <f t="shared" si="5421"/>
        <v>SF</v>
      </c>
      <c r="AA27522" s="237">
        <f t="shared" si="5428"/>
        <v>37.9</v>
      </c>
      <c r="AB27522" s="237" t="str">
        <f t="shared" si="5429"/>
        <v>CLE</v>
      </c>
      <c r="AC27522" s="244">
        <v>43235</v>
      </c>
      <c r="AD27522" s="237" t="str">
        <f t="shared" si="5414"/>
        <v>H</v>
      </c>
      <c r="AE27522" s="245">
        <f t="shared" si="5430"/>
        <v>35.166666666666664</v>
      </c>
      <c r="AF27522" s="269">
        <f t="shared" si="5422"/>
        <v>0.16980286738351255</v>
      </c>
      <c r="AG27522" s="237" t="str">
        <f t="shared" si="5423"/>
        <v>Jaylen Brown</v>
      </c>
      <c r="AH27522" s="269">
        <f t="shared" si="5424"/>
        <v>0.2678253702326665</v>
      </c>
      <c r="AI27522" s="188" t="b">
        <f t="shared" si="5425"/>
        <v>0</v>
      </c>
      <c r="AJ27522" s="188">
        <f t="shared" si="5426"/>
        <v>41.25</v>
      </c>
    </row>
    <row r="27523" spans="1:36" x14ac:dyDescent="0.2">
      <c r="A27523" s="188" t="s">
        <v>303</v>
      </c>
      <c r="B27523" s="188" t="s">
        <v>95</v>
      </c>
      <c r="D27523" s="188" t="s">
        <v>46</v>
      </c>
      <c r="E27523" s="246">
        <v>1.4958333333333333</v>
      </c>
      <c r="F27523" s="188">
        <v>7</v>
      </c>
      <c r="G27523" s="188">
        <v>16</v>
      </c>
      <c r="H27523" s="188">
        <v>0.438</v>
      </c>
      <c r="I27523" s="258">
        <v>2</v>
      </c>
      <c r="J27523" s="188">
        <v>8</v>
      </c>
      <c r="K27523" s="261">
        <v>0.25</v>
      </c>
      <c r="L27523" s="188">
        <v>2</v>
      </c>
      <c r="M27523" s="188">
        <v>2</v>
      </c>
      <c r="N27523" s="188">
        <v>1</v>
      </c>
      <c r="O27523" s="188">
        <v>0</v>
      </c>
      <c r="P27523" s="188">
        <v>5</v>
      </c>
      <c r="Q27523" s="188">
        <v>5</v>
      </c>
      <c r="R27523" s="188">
        <v>2</v>
      </c>
      <c r="S27523" s="188">
        <v>0</v>
      </c>
      <c r="T27523" s="188">
        <v>0</v>
      </c>
      <c r="U27523" s="188">
        <v>1</v>
      </c>
      <c r="V27523" s="188">
        <v>3</v>
      </c>
      <c r="W27523" s="188">
        <v>18</v>
      </c>
      <c r="X27523" s="237" t="str">
        <f t="shared" si="5413"/>
        <v>Terry Rozier</v>
      </c>
      <c r="Y27523" s="237" t="str">
        <f t="shared" si="5427"/>
        <v>BOS</v>
      </c>
      <c r="Z27523" s="237" t="str">
        <f t="shared" si="5421"/>
        <v>PG</v>
      </c>
      <c r="AA27523" s="237">
        <f t="shared" si="5428"/>
        <v>26</v>
      </c>
      <c r="AB27523" s="237" t="str">
        <f t="shared" si="5429"/>
        <v>CLE</v>
      </c>
      <c r="AC27523" s="244">
        <v>43235</v>
      </c>
      <c r="AD27523" s="237" t="str">
        <f t="shared" si="5414"/>
        <v>H</v>
      </c>
      <c r="AE27523" s="245">
        <f t="shared" si="5430"/>
        <v>35.9</v>
      </c>
      <c r="AF27523" s="269">
        <f t="shared" si="5422"/>
        <v>0.11648745519713262</v>
      </c>
      <c r="AG27523" s="237" t="str">
        <f t="shared" si="5423"/>
        <v>Terry Rozier</v>
      </c>
      <c r="AH27523" s="269">
        <f t="shared" si="5424"/>
        <v>0.22595847528579177</v>
      </c>
      <c r="AI27523" s="188" t="b">
        <f t="shared" si="5425"/>
        <v>0</v>
      </c>
      <c r="AJ27523" s="188">
        <f t="shared" si="5426"/>
        <v>27.75</v>
      </c>
    </row>
    <row r="27524" spans="1:36" x14ac:dyDescent="0.2">
      <c r="A27524" s="188" t="s">
        <v>195</v>
      </c>
      <c r="B27524" s="188" t="s">
        <v>95</v>
      </c>
      <c r="D27524" s="188" t="s">
        <v>46</v>
      </c>
      <c r="E27524" s="246">
        <v>1.5604166666666668</v>
      </c>
      <c r="F27524" s="188">
        <v>5</v>
      </c>
      <c r="G27524" s="188">
        <v>13</v>
      </c>
      <c r="H27524" s="188">
        <v>0.38500000000000001</v>
      </c>
      <c r="I27524" s="258">
        <v>1</v>
      </c>
      <c r="J27524" s="188">
        <v>4</v>
      </c>
      <c r="K27524" s="261">
        <v>0.25</v>
      </c>
      <c r="L27524" s="188">
        <v>4</v>
      </c>
      <c r="M27524" s="188">
        <v>5</v>
      </c>
      <c r="N27524" s="188">
        <v>0.8</v>
      </c>
      <c r="O27524" s="188">
        <v>3</v>
      </c>
      <c r="P27524" s="188">
        <v>7</v>
      </c>
      <c r="Q27524" s="188">
        <v>10</v>
      </c>
      <c r="R27524" s="188">
        <v>4</v>
      </c>
      <c r="S27524" s="188">
        <v>2</v>
      </c>
      <c r="T27524" s="188">
        <v>2</v>
      </c>
      <c r="U27524" s="188">
        <v>0</v>
      </c>
      <c r="V27524" s="188">
        <v>0</v>
      </c>
      <c r="W27524" s="188">
        <v>15</v>
      </c>
      <c r="X27524" s="237" t="str">
        <f t="shared" si="5413"/>
        <v>Al Horford</v>
      </c>
      <c r="Y27524" s="237" t="str">
        <f t="shared" si="5427"/>
        <v>BOS</v>
      </c>
      <c r="Z27524" s="237" t="str">
        <f t="shared" si="5421"/>
        <v>C</v>
      </c>
      <c r="AA27524" s="237">
        <f t="shared" si="5428"/>
        <v>45</v>
      </c>
      <c r="AB27524" s="237" t="str">
        <f t="shared" si="5429"/>
        <v>CLE</v>
      </c>
      <c r="AC27524" s="244">
        <v>43235</v>
      </c>
      <c r="AD27524" s="237" t="str">
        <f t="shared" si="5414"/>
        <v>H</v>
      </c>
      <c r="AE27524" s="245">
        <f t="shared" si="5430"/>
        <v>37.450000000000003</v>
      </c>
      <c r="AF27524" s="269">
        <f t="shared" si="5422"/>
        <v>0.20161290322580647</v>
      </c>
      <c r="AG27524" s="237" t="str">
        <f t="shared" si="5423"/>
        <v>Al Horford</v>
      </c>
      <c r="AH27524" s="269">
        <f t="shared" si="5424"/>
        <v>0.18413965943248842</v>
      </c>
      <c r="AI27524" s="188" t="b">
        <f t="shared" si="5425"/>
        <v>0</v>
      </c>
      <c r="AJ27524" s="188">
        <f t="shared" si="5426"/>
        <v>48</v>
      </c>
    </row>
    <row r="27525" spans="1:36" x14ac:dyDescent="0.2">
      <c r="A27525" s="188" t="s">
        <v>263</v>
      </c>
      <c r="B27525" s="188" t="s">
        <v>95</v>
      </c>
      <c r="D27525" s="188" t="s">
        <v>46</v>
      </c>
      <c r="E27525" s="246">
        <v>1.41875</v>
      </c>
      <c r="F27525" s="188">
        <v>5</v>
      </c>
      <c r="G27525" s="188">
        <v>14</v>
      </c>
      <c r="H27525" s="188">
        <v>0.35699999999999998</v>
      </c>
      <c r="I27525" s="258">
        <v>1</v>
      </c>
      <c r="J27525" s="188">
        <v>4</v>
      </c>
      <c r="K27525" s="261">
        <v>0.25</v>
      </c>
      <c r="L27525" s="188">
        <v>1</v>
      </c>
      <c r="M27525" s="188">
        <v>1</v>
      </c>
      <c r="N27525" s="188">
        <v>1</v>
      </c>
      <c r="O27525" s="188">
        <v>1</v>
      </c>
      <c r="P27525" s="188">
        <v>4</v>
      </c>
      <c r="Q27525" s="188">
        <v>5</v>
      </c>
      <c r="R27525" s="188">
        <v>3</v>
      </c>
      <c r="S27525" s="188">
        <v>0</v>
      </c>
      <c r="T27525" s="188">
        <v>0</v>
      </c>
      <c r="U27525" s="188">
        <v>1</v>
      </c>
      <c r="V27525" s="188">
        <v>5</v>
      </c>
      <c r="W27525" s="188">
        <v>12</v>
      </c>
      <c r="X27525" s="237" t="str">
        <f t="shared" si="5413"/>
        <v>Marcus Morris</v>
      </c>
      <c r="Y27525" s="237" t="str">
        <f t="shared" si="5427"/>
        <v>BOS</v>
      </c>
      <c r="Z27525" s="237" t="str">
        <f t="shared" si="5421"/>
        <v>PF</v>
      </c>
      <c r="AA27525" s="237">
        <f t="shared" si="5428"/>
        <v>21.5</v>
      </c>
      <c r="AB27525" s="237" t="str">
        <f t="shared" si="5429"/>
        <v>CLE</v>
      </c>
      <c r="AC27525" s="244">
        <v>43235</v>
      </c>
      <c r="AD27525" s="237" t="str">
        <f t="shared" si="5414"/>
        <v>H</v>
      </c>
      <c r="AE27525" s="245">
        <f t="shared" si="5430"/>
        <v>34.049999999999997</v>
      </c>
      <c r="AF27525" s="269">
        <f t="shared" si="5422"/>
        <v>9.6326164874551978E-2</v>
      </c>
      <c r="AG27525" s="237" t="str">
        <f t="shared" si="5423"/>
        <v>Marcus Morris</v>
      </c>
      <c r="AH27525" s="269">
        <f t="shared" si="5424"/>
        <v>0.20572437397466753</v>
      </c>
      <c r="AI27525" s="188" t="b">
        <f t="shared" si="5425"/>
        <v>0</v>
      </c>
      <c r="AJ27525" s="188">
        <f t="shared" si="5426"/>
        <v>24.25</v>
      </c>
    </row>
    <row r="27526" spans="1:36" x14ac:dyDescent="0.2">
      <c r="A27526" s="188" t="s">
        <v>549</v>
      </c>
      <c r="B27526" s="188" t="s">
        <v>95</v>
      </c>
      <c r="D27526" s="188" t="s">
        <v>46</v>
      </c>
      <c r="E27526" s="246">
        <v>1.3138888888888889</v>
      </c>
      <c r="F27526" s="188">
        <v>5</v>
      </c>
      <c r="G27526" s="188">
        <v>12</v>
      </c>
      <c r="H27526" s="188">
        <v>0.41699999999999998</v>
      </c>
      <c r="I27526" s="258">
        <v>1</v>
      </c>
      <c r="J27526" s="188">
        <v>3</v>
      </c>
      <c r="K27526" s="261">
        <v>0.33300000000000002</v>
      </c>
      <c r="L27526" s="188">
        <v>0</v>
      </c>
      <c r="M27526" s="188">
        <v>0</v>
      </c>
      <c r="O27526" s="188">
        <v>0</v>
      </c>
      <c r="P27526" s="188">
        <v>3</v>
      </c>
      <c r="Q27526" s="188">
        <v>3</v>
      </c>
      <c r="R27526" s="188">
        <v>2</v>
      </c>
      <c r="S27526" s="188">
        <v>1</v>
      </c>
      <c r="T27526" s="188">
        <v>0</v>
      </c>
      <c r="U27526" s="188">
        <v>2</v>
      </c>
      <c r="V27526" s="188">
        <v>3</v>
      </c>
      <c r="W27526" s="188">
        <v>11</v>
      </c>
      <c r="X27526" s="237" t="str">
        <f t="shared" si="5413"/>
        <v>Jayson Tatum</v>
      </c>
      <c r="Y27526" s="237" t="str">
        <f t="shared" si="5427"/>
        <v>BOS</v>
      </c>
      <c r="Z27526" s="237" t="str">
        <f t="shared" si="5421"/>
        <v>SF</v>
      </c>
      <c r="AA27526" s="237">
        <f t="shared" si="5428"/>
        <v>18.600000000000001</v>
      </c>
      <c r="AB27526" s="237" t="str">
        <f t="shared" si="5429"/>
        <v>CLE</v>
      </c>
      <c r="AC27526" s="244">
        <v>43235</v>
      </c>
      <c r="AD27526" s="237" t="str">
        <f t="shared" si="5414"/>
        <v>H</v>
      </c>
      <c r="AE27526" s="245">
        <f t="shared" si="5430"/>
        <v>31.533333333333331</v>
      </c>
      <c r="AF27526" s="269">
        <f t="shared" si="5422"/>
        <v>8.3333333333333343E-2</v>
      </c>
      <c r="AG27526" s="237" t="str">
        <f t="shared" si="5423"/>
        <v>Jayson Tatum</v>
      </c>
      <c r="AH27526" s="269">
        <f t="shared" si="5424"/>
        <v>0.20142516295855198</v>
      </c>
      <c r="AI27526" s="188" t="b">
        <f t="shared" si="5425"/>
        <v>0</v>
      </c>
      <c r="AJ27526" s="188">
        <f t="shared" si="5426"/>
        <v>20.75</v>
      </c>
    </row>
    <row r="27527" spans="1:36" x14ac:dyDescent="0.2">
      <c r="A27527" s="188" t="s">
        <v>396</v>
      </c>
      <c r="B27527" s="188" t="s">
        <v>95</v>
      </c>
      <c r="D27527" s="188" t="s">
        <v>46</v>
      </c>
      <c r="E27527" s="246">
        <v>1.2902777777777776</v>
      </c>
      <c r="F27527" s="188">
        <v>3</v>
      </c>
      <c r="G27527" s="188">
        <v>9</v>
      </c>
      <c r="H27527" s="188">
        <v>0.33300000000000002</v>
      </c>
      <c r="I27527" s="258">
        <v>1</v>
      </c>
      <c r="J27527" s="188">
        <v>3</v>
      </c>
      <c r="K27527" s="261">
        <v>0.33300000000000002</v>
      </c>
      <c r="L27527" s="188">
        <v>4</v>
      </c>
      <c r="M27527" s="188">
        <v>4</v>
      </c>
      <c r="N27527" s="188">
        <v>1</v>
      </c>
      <c r="O27527" s="188">
        <v>3</v>
      </c>
      <c r="P27527" s="188">
        <v>2</v>
      </c>
      <c r="Q27527" s="188">
        <v>5</v>
      </c>
      <c r="R27527" s="188">
        <v>9</v>
      </c>
      <c r="S27527" s="188">
        <v>4</v>
      </c>
      <c r="T27527" s="188">
        <v>0</v>
      </c>
      <c r="U27527" s="188">
        <v>0</v>
      </c>
      <c r="V27527" s="188">
        <v>3</v>
      </c>
      <c r="W27527" s="188">
        <v>11</v>
      </c>
      <c r="X27527" s="237" t="str">
        <f t="shared" si="5413"/>
        <v>Marcus Smart</v>
      </c>
      <c r="Y27527" s="237" t="str">
        <f t="shared" si="5427"/>
        <v>BOS</v>
      </c>
      <c r="Z27527" s="237" t="str">
        <f t="shared" si="5421"/>
        <v>SG</v>
      </c>
      <c r="AA27527" s="237">
        <f t="shared" si="5428"/>
        <v>42.5</v>
      </c>
      <c r="AB27527" s="237" t="str">
        <f t="shared" si="5429"/>
        <v>CLE</v>
      </c>
      <c r="AC27527" s="244">
        <v>43235</v>
      </c>
      <c r="AD27527" s="237" t="str">
        <f t="shared" si="5414"/>
        <v>H</v>
      </c>
      <c r="AE27527" s="245">
        <f t="shared" si="5430"/>
        <v>30.966666666666661</v>
      </c>
      <c r="AF27527" s="269">
        <f t="shared" si="5422"/>
        <v>0.19041218637992832</v>
      </c>
      <c r="AG27527" s="237" t="str">
        <f t="shared" si="5423"/>
        <v>Marcus Smart</v>
      </c>
      <c r="AH27527" s="269">
        <f t="shared" si="5424"/>
        <v>0.15764252473847323</v>
      </c>
      <c r="AI27527" s="188" t="b">
        <f t="shared" si="5425"/>
        <v>0</v>
      </c>
      <c r="AJ27527" s="188">
        <f t="shared" si="5426"/>
        <v>48.75</v>
      </c>
    </row>
    <row r="27528" spans="1:36" x14ac:dyDescent="0.2">
      <c r="A27528" s="188" t="s">
        <v>71</v>
      </c>
      <c r="B27528" s="188" t="s">
        <v>95</v>
      </c>
      <c r="D27528" s="188" t="s">
        <v>46</v>
      </c>
      <c r="E27528" s="247">
        <v>0.71250000000000002</v>
      </c>
      <c r="F27528" s="188">
        <v>4</v>
      </c>
      <c r="G27528" s="188">
        <v>7</v>
      </c>
      <c r="H27528" s="188">
        <v>0.57099999999999995</v>
      </c>
      <c r="I27528" s="258">
        <v>1</v>
      </c>
      <c r="J27528" s="188">
        <v>1</v>
      </c>
      <c r="K27528" s="261">
        <v>1</v>
      </c>
      <c r="L27528" s="188">
        <v>0</v>
      </c>
      <c r="M27528" s="188">
        <v>0</v>
      </c>
      <c r="O27528" s="188">
        <v>2</v>
      </c>
      <c r="P27528" s="188">
        <v>4</v>
      </c>
      <c r="Q27528" s="188">
        <v>6</v>
      </c>
      <c r="R27528" s="188">
        <v>1</v>
      </c>
      <c r="S27528" s="188">
        <v>0</v>
      </c>
      <c r="T27528" s="188">
        <v>0</v>
      </c>
      <c r="U27528" s="188">
        <v>0</v>
      </c>
      <c r="V27528" s="188">
        <v>0</v>
      </c>
      <c r="W27528" s="188">
        <v>9</v>
      </c>
      <c r="X27528" s="237" t="str">
        <f t="shared" si="5413"/>
        <v>Aron Baynes</v>
      </c>
      <c r="Y27528" s="237" t="str">
        <f t="shared" si="5427"/>
        <v>BOS</v>
      </c>
      <c r="Z27528" s="237" t="str">
        <f t="shared" si="5421"/>
        <v>C</v>
      </c>
      <c r="AA27528" s="237">
        <f t="shared" si="5428"/>
        <v>17.7</v>
      </c>
      <c r="AB27528" s="237" t="str">
        <f t="shared" si="5429"/>
        <v>CLE</v>
      </c>
      <c r="AC27528" s="244">
        <v>43235</v>
      </c>
      <c r="AD27528" s="237" t="str">
        <f t="shared" si="5414"/>
        <v>H</v>
      </c>
      <c r="AE27528" s="245">
        <f t="shared" si="5430"/>
        <v>17.100000000000001</v>
      </c>
      <c r="AF27528" s="269">
        <f t="shared" si="5422"/>
        <v>7.9301075268817203E-2</v>
      </c>
      <c r="AG27528" s="237" t="str">
        <f t="shared" si="5423"/>
        <v>Aron Baynes</v>
      </c>
      <c r="AH27528" s="269">
        <f t="shared" si="5424"/>
        <v>0.18571949723078962</v>
      </c>
      <c r="AI27528" s="188" t="b">
        <f t="shared" si="5425"/>
        <v>0</v>
      </c>
      <c r="AJ27528" s="188">
        <f t="shared" si="5426"/>
        <v>19.5</v>
      </c>
    </row>
    <row r="27529" spans="1:36" x14ac:dyDescent="0.2">
      <c r="A27529" s="188" t="s">
        <v>261</v>
      </c>
      <c r="B27529" s="188" t="s">
        <v>95</v>
      </c>
      <c r="D27529" s="188" t="s">
        <v>46</v>
      </c>
      <c r="E27529" s="247">
        <v>0.25416666666666665</v>
      </c>
      <c r="F27529" s="188">
        <v>1</v>
      </c>
      <c r="G27529" s="188">
        <v>2</v>
      </c>
      <c r="H27529" s="188">
        <v>0.5</v>
      </c>
      <c r="I27529" s="258">
        <v>0</v>
      </c>
      <c r="J27529" s="188">
        <v>0</v>
      </c>
      <c r="K27529" s="261"/>
      <c r="L27529" s="188">
        <v>2</v>
      </c>
      <c r="M27529" s="188">
        <v>2</v>
      </c>
      <c r="N27529" s="188">
        <v>1</v>
      </c>
      <c r="O27529" s="188">
        <v>0</v>
      </c>
      <c r="P27529" s="188">
        <v>1</v>
      </c>
      <c r="Q27529" s="188">
        <v>1</v>
      </c>
      <c r="R27529" s="188">
        <v>0</v>
      </c>
      <c r="S27529" s="188">
        <v>0</v>
      </c>
      <c r="T27529" s="188">
        <v>0</v>
      </c>
      <c r="U27529" s="188">
        <v>0</v>
      </c>
      <c r="V27529" s="188">
        <v>1</v>
      </c>
      <c r="W27529" s="188">
        <v>4</v>
      </c>
      <c r="X27529" s="237" t="str">
        <f t="shared" si="5413"/>
        <v>Greg Monroe</v>
      </c>
      <c r="Y27529" s="237" t="str">
        <f t="shared" si="5427"/>
        <v>BOS</v>
      </c>
      <c r="Z27529" s="237" t="str">
        <f t="shared" si="5421"/>
        <v>C</v>
      </c>
      <c r="AA27529" s="237">
        <f t="shared" si="5428"/>
        <v>5.2</v>
      </c>
      <c r="AB27529" s="237" t="str">
        <f t="shared" si="5429"/>
        <v>CLE</v>
      </c>
      <c r="AC27529" s="244">
        <v>43235</v>
      </c>
      <c r="AD27529" s="237" t="str">
        <f t="shared" si="5414"/>
        <v>H</v>
      </c>
      <c r="AE27529" s="245">
        <f t="shared" si="5430"/>
        <v>6.1</v>
      </c>
      <c r="AF27529" s="269">
        <f t="shared" si="5422"/>
        <v>2.3297491039426525E-2</v>
      </c>
      <c r="AG27529" s="237" t="str">
        <f t="shared" si="5423"/>
        <v>Greg Monroe</v>
      </c>
      <c r="AH27529" s="269">
        <f t="shared" si="5424"/>
        <v>0.2141993864080077</v>
      </c>
      <c r="AI27529" s="188" t="b">
        <f t="shared" si="5425"/>
        <v>0</v>
      </c>
      <c r="AJ27529" s="188">
        <f t="shared" si="5426"/>
        <v>5.25</v>
      </c>
    </row>
    <row r="27530" spans="1:36" x14ac:dyDescent="0.2">
      <c r="A27530" s="188" t="s">
        <v>550</v>
      </c>
      <c r="B27530" s="188" t="s">
        <v>95</v>
      </c>
      <c r="D27530" s="188" t="s">
        <v>46</v>
      </c>
      <c r="E27530" s="247">
        <v>0.38750000000000001</v>
      </c>
      <c r="F27530" s="188">
        <v>0</v>
      </c>
      <c r="G27530" s="188">
        <v>0</v>
      </c>
      <c r="H27530" s="188"/>
      <c r="I27530" s="258">
        <v>0</v>
      </c>
      <c r="J27530" s="188">
        <v>0</v>
      </c>
      <c r="K27530" s="261"/>
      <c r="L27530" s="188">
        <v>2</v>
      </c>
      <c r="M27530" s="188">
        <v>2</v>
      </c>
      <c r="N27530" s="188">
        <v>1</v>
      </c>
      <c r="O27530" s="188">
        <v>0</v>
      </c>
      <c r="P27530" s="188">
        <v>4</v>
      </c>
      <c r="Q27530" s="188">
        <v>4</v>
      </c>
      <c r="R27530" s="188">
        <v>0</v>
      </c>
      <c r="S27530" s="188">
        <v>0</v>
      </c>
      <c r="T27530" s="188">
        <v>0</v>
      </c>
      <c r="U27530" s="188">
        <v>0</v>
      </c>
      <c r="V27530" s="188">
        <v>1</v>
      </c>
      <c r="W27530" s="188">
        <v>2</v>
      </c>
      <c r="X27530" s="237" t="str">
        <f t="shared" si="5413"/>
        <v>Semi Ojeleye</v>
      </c>
      <c r="Y27530" s="237" t="str">
        <f t="shared" si="5427"/>
        <v>BOS</v>
      </c>
      <c r="Z27530" s="237" t="str">
        <f t="shared" si="5421"/>
        <v>PF</v>
      </c>
      <c r="AA27530" s="237">
        <f t="shared" si="5428"/>
        <v>6.8</v>
      </c>
      <c r="AB27530" s="237" t="str">
        <f t="shared" si="5429"/>
        <v>CLE</v>
      </c>
      <c r="AC27530" s="244">
        <v>43235</v>
      </c>
      <c r="AD27530" s="237" t="str">
        <f t="shared" si="5414"/>
        <v>H</v>
      </c>
      <c r="AE27530" s="245">
        <f t="shared" si="5430"/>
        <v>9.3000000000000007</v>
      </c>
      <c r="AF27530" s="269">
        <f t="shared" si="5422"/>
        <v>3.046594982078853E-2</v>
      </c>
      <c r="AG27530" s="237" t="str">
        <f t="shared" si="5423"/>
        <v>Semi Ojeleye</v>
      </c>
      <c r="AH27530" s="269">
        <f t="shared" si="5424"/>
        <v>4.2929446917494972E-2</v>
      </c>
      <c r="AI27530" s="188" t="b">
        <f t="shared" si="5425"/>
        <v>0</v>
      </c>
      <c r="AJ27530" s="188">
        <f t="shared" si="5426"/>
        <v>7</v>
      </c>
    </row>
    <row r="27531" spans="1:36" x14ac:dyDescent="0.2">
      <c r="A27531" s="188" t="s">
        <v>554</v>
      </c>
      <c r="B27531" s="188" t="s">
        <v>95</v>
      </c>
      <c r="D27531" s="188" t="s">
        <v>46</v>
      </c>
      <c r="E27531" s="247">
        <v>4.5138888888888888E-2</v>
      </c>
      <c r="F27531" s="188">
        <v>1</v>
      </c>
      <c r="G27531" s="188">
        <v>1</v>
      </c>
      <c r="H27531" s="188">
        <v>1</v>
      </c>
      <c r="I27531" s="258">
        <v>0</v>
      </c>
      <c r="J27531" s="188">
        <v>0</v>
      </c>
      <c r="K27531" s="261"/>
      <c r="L27531" s="188">
        <v>0</v>
      </c>
      <c r="M27531" s="188">
        <v>0</v>
      </c>
      <c r="O27531" s="188">
        <v>0</v>
      </c>
      <c r="P27531" s="188">
        <v>0</v>
      </c>
      <c r="Q27531" s="188">
        <v>0</v>
      </c>
      <c r="R27531" s="188">
        <v>0</v>
      </c>
      <c r="S27531" s="188">
        <v>0</v>
      </c>
      <c r="T27531" s="188">
        <v>0</v>
      </c>
      <c r="U27531" s="188">
        <v>0</v>
      </c>
      <c r="V27531" s="188">
        <v>0</v>
      </c>
      <c r="W27531" s="188">
        <v>2</v>
      </c>
      <c r="X27531" s="237" t="str">
        <f t="shared" si="5413"/>
        <v>Abdel Nader</v>
      </c>
      <c r="Y27531" s="237" t="str">
        <f t="shared" si="5427"/>
        <v>BOS</v>
      </c>
      <c r="Z27531" s="237" t="str">
        <f t="shared" si="5421"/>
        <v>SF</v>
      </c>
      <c r="AA27531" s="237">
        <f t="shared" si="5428"/>
        <v>2</v>
      </c>
      <c r="AB27531" s="237" t="str">
        <f t="shared" si="5429"/>
        <v>CLE</v>
      </c>
      <c r="AC27531" s="244">
        <v>43235</v>
      </c>
      <c r="AD27531" s="237" t="str">
        <f t="shared" si="5414"/>
        <v>H</v>
      </c>
      <c r="AE27531" s="245">
        <f t="shared" si="5430"/>
        <v>1.0833333333333333</v>
      </c>
      <c r="AF27531" s="269">
        <f t="shared" si="5422"/>
        <v>8.9605734767025103E-3</v>
      </c>
      <c r="AG27531" s="237" t="str">
        <f t="shared" si="5423"/>
        <v>Abdel Nader</v>
      </c>
      <c r="AH27531" s="269">
        <f t="shared" si="5424"/>
        <v>0.41878726188745097</v>
      </c>
      <c r="AI27531" s="188" t="b">
        <f t="shared" si="5425"/>
        <v>0</v>
      </c>
      <c r="AJ27531" s="188">
        <f t="shared" si="5426"/>
        <v>2</v>
      </c>
    </row>
    <row r="27532" spans="1:36" x14ac:dyDescent="0.2">
      <c r="A27532" s="188" t="s">
        <v>586</v>
      </c>
      <c r="B27532" s="188" t="s">
        <v>95</v>
      </c>
      <c r="D27532" s="188" t="s">
        <v>46</v>
      </c>
      <c r="E27532" s="247">
        <v>5.6250000000000001E-2</v>
      </c>
      <c r="F27532" s="188">
        <v>0</v>
      </c>
      <c r="G27532" s="188">
        <v>0</v>
      </c>
      <c r="H27532" s="188"/>
      <c r="I27532" s="258">
        <v>0</v>
      </c>
      <c r="J27532" s="188">
        <v>0</v>
      </c>
      <c r="K27532" s="261"/>
      <c r="L27532" s="188">
        <v>0</v>
      </c>
      <c r="M27532" s="188">
        <v>0</v>
      </c>
      <c r="O27532" s="188">
        <v>0</v>
      </c>
      <c r="P27532" s="188">
        <v>0</v>
      </c>
      <c r="Q27532" s="188">
        <v>0</v>
      </c>
      <c r="R27532" s="188">
        <v>0</v>
      </c>
      <c r="S27532" s="188">
        <v>0</v>
      </c>
      <c r="T27532" s="188">
        <v>0</v>
      </c>
      <c r="U27532" s="188">
        <v>0</v>
      </c>
      <c r="V27532" s="188">
        <v>0</v>
      </c>
      <c r="W27532" s="188">
        <v>0</v>
      </c>
      <c r="X27532" s="237" t="str">
        <f t="shared" si="5413"/>
        <v>Guerschon Yabusele</v>
      </c>
      <c r="Y27532" s="237" t="str">
        <f t="shared" si="5427"/>
        <v>BOS</v>
      </c>
      <c r="Z27532" s="237" t="str">
        <f t="shared" si="5421"/>
        <v>PF</v>
      </c>
      <c r="AA27532" s="237">
        <f t="shared" si="5428"/>
        <v>0</v>
      </c>
      <c r="AB27532" s="237" t="str">
        <f t="shared" si="5429"/>
        <v>CLE</v>
      </c>
      <c r="AC27532" s="244">
        <v>43235</v>
      </c>
      <c r="AD27532" s="237" t="str">
        <f t="shared" si="5414"/>
        <v>H</v>
      </c>
      <c r="AE27532" s="245">
        <f t="shared" si="5430"/>
        <v>1.35</v>
      </c>
      <c r="AF27532" s="269">
        <f t="shared" si="5422"/>
        <v>0</v>
      </c>
      <c r="AG27532" s="237" t="str">
        <f t="shared" si="5423"/>
        <v>Guerschon Yabusele</v>
      </c>
      <c r="AH27532" s="269">
        <f t="shared" si="5424"/>
        <v>0</v>
      </c>
      <c r="AI27532" s="188" t="b">
        <f t="shared" si="5425"/>
        <v>0</v>
      </c>
      <c r="AJ27532" s="188">
        <f t="shared" si="5426"/>
        <v>0</v>
      </c>
    </row>
    <row r="27533" spans="1:36" x14ac:dyDescent="0.2">
      <c r="A27533" s="188" t="s">
        <v>144</v>
      </c>
      <c r="B27533" s="188" t="s">
        <v>116</v>
      </c>
      <c r="C27533" s="188" t="s">
        <v>373</v>
      </c>
      <c r="D27533" s="188" t="s">
        <v>50</v>
      </c>
      <c r="E27533" s="246">
        <v>1.4756944444444444</v>
      </c>
      <c r="F27533" s="188">
        <v>13</v>
      </c>
      <c r="G27533" s="188">
        <v>22</v>
      </c>
      <c r="H27533" s="188">
        <v>0.59099999999999997</v>
      </c>
      <c r="I27533" s="258">
        <v>3</v>
      </c>
      <c r="J27533" s="188">
        <v>7</v>
      </c>
      <c r="K27533" s="261">
        <v>0.42899999999999999</v>
      </c>
      <c r="L27533" s="188">
        <v>9</v>
      </c>
      <c r="M27533" s="188">
        <v>9</v>
      </c>
      <c r="N27533" s="188">
        <v>1</v>
      </c>
      <c r="O27533" s="188">
        <v>1</v>
      </c>
      <c r="P27533" s="188">
        <v>2</v>
      </c>
      <c r="Q27533" s="188">
        <v>3</v>
      </c>
      <c r="R27533" s="188">
        <v>0</v>
      </c>
      <c r="S27533" s="188">
        <v>0</v>
      </c>
      <c r="T27533" s="188">
        <v>0</v>
      </c>
      <c r="U27533" s="188">
        <v>5</v>
      </c>
      <c r="V27533" s="188">
        <v>5</v>
      </c>
      <c r="W27533" s="188">
        <v>38</v>
      </c>
      <c r="X27533" s="237" t="str">
        <f t="shared" si="5413"/>
        <v>Kevin Durant</v>
      </c>
      <c r="Y27533" s="237" t="str">
        <f t="shared" si="5427"/>
        <v>GSW</v>
      </c>
      <c r="Z27533" s="237" t="str">
        <f t="shared" ref="Z27533:Z27534" si="5431">VLOOKUP(X27533,BBRef,2,FALSE)</f>
        <v>SF</v>
      </c>
      <c r="AA27533" s="237">
        <f t="shared" si="5428"/>
        <v>36.6</v>
      </c>
      <c r="AB27533" s="237" t="str">
        <f t="shared" si="5429"/>
        <v>HOU</v>
      </c>
      <c r="AC27533" s="244">
        <v>43236</v>
      </c>
      <c r="AD27533" s="237" t="str">
        <f t="shared" si="5414"/>
        <v>A</v>
      </c>
      <c r="AE27533" s="245">
        <f t="shared" si="5430"/>
        <v>35.416666666666664</v>
      </c>
      <c r="AF27533" s="269">
        <f t="shared" ref="AF27533:AF27534" si="5432">AA27533/SUMIFS(AA:AA,Y:Y,Y27533,AC:AC,AC27533)</f>
        <v>0.18798151001540836</v>
      </c>
      <c r="AG27533" s="237" t="str">
        <f t="shared" ref="AG27533:AG27534" si="5433">X27533</f>
        <v>Kevin Durant</v>
      </c>
      <c r="AH27533" s="269">
        <f t="shared" ref="AH27533:AH27534" si="5434">(G27533+(0.44*M27533)+U27533)*(SUMIFS(AE:AE,AC:AC,AC27533,Y:Y,Y27533)/5)/(AE27533*(SUMIFS(G:G,AC:AC,AC27533,Y:Y,Y27533)+(0.44*SUMIFS(M:M,AC:AC,AC27533,Y:Y,Y27533))+SUMIFS(U:U,AC:AC,AC27533,Y:Y,Y27533)))</f>
        <v>0.38256661088943239</v>
      </c>
      <c r="AI27533" s="188" t="b">
        <f t="shared" ref="AI27533:AI27534" si="5435">IF((IF(W27533&gt;=10,1,0)+IF(Q27533&gt;=10,1,0)+IF(R27533&gt;=10,1,0)+IF(S27533&gt;=10,1,0)+IF(T27533&gt;=10,1,0))&gt;=3,TRUE,FALSE)</f>
        <v>0</v>
      </c>
      <c r="AJ27533" s="188">
        <f t="shared" ref="AJ27533:AJ27534" si="5436">W27533+(O27533*1.75)+(P27533*1.25)+(R27533*2)+(2.5*T27533)+(3*S27533)-(0.5*U27533)+(AI27533*16.75)</f>
        <v>39.75</v>
      </c>
    </row>
    <row r="27534" spans="1:36" x14ac:dyDescent="0.2">
      <c r="A27534" s="188" t="s">
        <v>127</v>
      </c>
      <c r="B27534" s="188" t="s">
        <v>116</v>
      </c>
      <c r="C27534" s="188" t="s">
        <v>373</v>
      </c>
      <c r="D27534" s="188" t="s">
        <v>50</v>
      </c>
      <c r="E27534" s="246">
        <v>1.4208333333333334</v>
      </c>
      <c r="F27534" s="188">
        <v>7</v>
      </c>
      <c r="G27534" s="188">
        <v>19</v>
      </c>
      <c r="H27534" s="188">
        <v>0.36799999999999999</v>
      </c>
      <c r="I27534" s="258">
        <v>1</v>
      </c>
      <c r="J27534" s="188">
        <v>8</v>
      </c>
      <c r="K27534" s="261">
        <v>0.125</v>
      </c>
      <c r="L27534" s="188">
        <v>1</v>
      </c>
      <c r="M27534" s="188">
        <v>1</v>
      </c>
      <c r="N27534" s="188">
        <v>1</v>
      </c>
      <c r="O27534" s="188">
        <v>0</v>
      </c>
      <c r="P27534" s="188">
        <v>7</v>
      </c>
      <c r="Q27534" s="188">
        <v>7</v>
      </c>
      <c r="R27534" s="188">
        <v>7</v>
      </c>
      <c r="S27534" s="188">
        <v>0</v>
      </c>
      <c r="T27534" s="188">
        <v>0</v>
      </c>
      <c r="U27534" s="188">
        <v>2</v>
      </c>
      <c r="V27534" s="188">
        <v>3</v>
      </c>
      <c r="W27534" s="188">
        <v>16</v>
      </c>
      <c r="X27534" s="237" t="str">
        <f t="shared" si="5413"/>
        <v>Stephen Curry</v>
      </c>
      <c r="Y27534" s="237" t="str">
        <f t="shared" si="5427"/>
        <v>GSW</v>
      </c>
      <c r="Z27534" s="237" t="str">
        <f t="shared" si="5431"/>
        <v>PG</v>
      </c>
      <c r="AA27534" s="237">
        <f t="shared" si="5428"/>
        <v>32.9</v>
      </c>
      <c r="AB27534" s="237" t="str">
        <f t="shared" si="5429"/>
        <v>HOU</v>
      </c>
      <c r="AC27534" s="244">
        <v>43236</v>
      </c>
      <c r="AD27534" s="237" t="str">
        <f t="shared" si="5414"/>
        <v>A</v>
      </c>
      <c r="AE27534" s="245">
        <f t="shared" si="5430"/>
        <v>34.1</v>
      </c>
      <c r="AF27534" s="269">
        <f t="shared" si="5432"/>
        <v>0.16897791474062662</v>
      </c>
      <c r="AG27534" s="237" t="str">
        <f t="shared" si="5433"/>
        <v>Stephen Curry</v>
      </c>
      <c r="AH27534" s="269">
        <f t="shared" si="5434"/>
        <v>0.27515930106457392</v>
      </c>
      <c r="AI27534" s="188" t="b">
        <f t="shared" si="5435"/>
        <v>0</v>
      </c>
      <c r="AJ27534" s="188">
        <f t="shared" si="5436"/>
        <v>37.75</v>
      </c>
    </row>
    <row r="27535" spans="1:36" x14ac:dyDescent="0.2">
      <c r="A27535" s="188" t="s">
        <v>329</v>
      </c>
      <c r="B27535" s="188" t="s">
        <v>116</v>
      </c>
      <c r="C27535" s="188" t="s">
        <v>373</v>
      </c>
      <c r="D27535" s="188" t="s">
        <v>50</v>
      </c>
      <c r="E27535" s="246">
        <v>1.5291666666666668</v>
      </c>
      <c r="F27535" s="188">
        <v>3</v>
      </c>
      <c r="G27535" s="188">
        <v>11</v>
      </c>
      <c r="H27535" s="188">
        <v>0.27300000000000002</v>
      </c>
      <c r="I27535" s="258">
        <v>2</v>
      </c>
      <c r="J27535" s="188">
        <v>4</v>
      </c>
      <c r="K27535" s="261">
        <v>0.5</v>
      </c>
      <c r="L27535" s="188">
        <v>0</v>
      </c>
      <c r="M27535" s="188">
        <v>0</v>
      </c>
      <c r="O27535" s="188">
        <v>0</v>
      </c>
      <c r="P27535" s="188">
        <v>2</v>
      </c>
      <c r="Q27535" s="188">
        <v>2</v>
      </c>
      <c r="R27535" s="188">
        <v>2</v>
      </c>
      <c r="S27535" s="188">
        <v>2</v>
      </c>
      <c r="T27535" s="188">
        <v>0</v>
      </c>
      <c r="U27535" s="188">
        <v>0</v>
      </c>
      <c r="V27535" s="188">
        <v>1</v>
      </c>
      <c r="W27535" s="188">
        <v>8</v>
      </c>
      <c r="X27535" s="237" t="str">
        <f t="shared" si="5413"/>
        <v>Klay Thompson</v>
      </c>
      <c r="Y27535" s="237" t="str">
        <f t="shared" si="5427"/>
        <v>GSW</v>
      </c>
      <c r="Z27535" s="237" t="str">
        <f t="shared" ref="Z27535:Z27556" si="5437">VLOOKUP(X27535,BBRef,2,FALSE)</f>
        <v>SG</v>
      </c>
      <c r="AA27535" s="237">
        <f t="shared" si="5428"/>
        <v>19.399999999999999</v>
      </c>
      <c r="AB27535" s="237" t="str">
        <f t="shared" si="5429"/>
        <v>HOU</v>
      </c>
      <c r="AC27535" s="244">
        <v>43236</v>
      </c>
      <c r="AD27535" s="237" t="str">
        <f t="shared" si="5414"/>
        <v>A</v>
      </c>
      <c r="AE27535" s="245">
        <f t="shared" si="5430"/>
        <v>36.700000000000003</v>
      </c>
      <c r="AF27535" s="269">
        <f t="shared" ref="AF27535:AF27556" si="5438">AA27535/SUMIFS(AA:AA,Y:Y,Y27535,AC:AC,AC27535)</f>
        <v>9.9640472521828463E-2</v>
      </c>
      <c r="AG27535" s="237" t="str">
        <f t="shared" ref="AG27535:AG27556" si="5439">X27535</f>
        <v>Klay Thompson</v>
      </c>
      <c r="AH27535" s="269">
        <f t="shared" ref="AH27535:AH27556" si="5440">(G27535+(0.44*M27535)+U27535)*(SUMIFS(AE:AE,AC:AC,AC27535,Y:Y,Y27535)/5)/(AE27535*(SUMIFS(G:G,AC:AC,AC27535,Y:Y,Y27535)+(0.44*SUMIFS(M:M,AC:AC,AC27535,Y:Y,Y27535))+SUMIFS(U:U,AC:AC,AC27535,Y:Y,Y27535)))</f>
        <v>0.13117178137241459</v>
      </c>
      <c r="AI27535" s="188" t="b">
        <f t="shared" ref="AI27535:AI27556" si="5441">IF((IF(W27535&gt;=10,1,0)+IF(Q27535&gt;=10,1,0)+IF(R27535&gt;=10,1,0)+IF(S27535&gt;=10,1,0)+IF(T27535&gt;=10,1,0))&gt;=3,TRUE,FALSE)</f>
        <v>0</v>
      </c>
      <c r="AJ27535" s="188">
        <f t="shared" ref="AJ27535:AJ27556" si="5442">W27535+(O27535*1.75)+(P27535*1.25)+(R27535*2)+(2.5*T27535)+(3*S27535)-(0.5*U27535)+(AI27535*16.75)</f>
        <v>20.5</v>
      </c>
    </row>
    <row r="27536" spans="1:36" x14ac:dyDescent="0.2">
      <c r="A27536" s="188" t="s">
        <v>529</v>
      </c>
      <c r="B27536" s="188" t="s">
        <v>116</v>
      </c>
      <c r="C27536" s="188" t="s">
        <v>373</v>
      </c>
      <c r="D27536" s="188" t="s">
        <v>50</v>
      </c>
      <c r="E27536" s="247">
        <v>0.22083333333333333</v>
      </c>
      <c r="F27536" s="188">
        <v>2</v>
      </c>
      <c r="G27536" s="188">
        <v>3</v>
      </c>
      <c r="H27536" s="188">
        <v>0.66700000000000004</v>
      </c>
      <c r="I27536" s="258">
        <v>1</v>
      </c>
      <c r="J27536" s="188">
        <v>2</v>
      </c>
      <c r="K27536" s="261">
        <v>0.5</v>
      </c>
      <c r="L27536" s="188">
        <v>2</v>
      </c>
      <c r="M27536" s="188">
        <v>2</v>
      </c>
      <c r="N27536" s="188">
        <v>1</v>
      </c>
      <c r="O27536" s="188">
        <v>0</v>
      </c>
      <c r="P27536" s="188">
        <v>1</v>
      </c>
      <c r="Q27536" s="188">
        <v>1</v>
      </c>
      <c r="R27536" s="188">
        <v>0</v>
      </c>
      <c r="S27536" s="188">
        <v>0</v>
      </c>
      <c r="T27536" s="188">
        <v>0</v>
      </c>
      <c r="U27536" s="188">
        <v>0</v>
      </c>
      <c r="V27536" s="188">
        <v>0</v>
      </c>
      <c r="W27536" s="188">
        <v>7</v>
      </c>
      <c r="X27536" s="237" t="str">
        <f t="shared" si="5413"/>
        <v>Quinn Cook</v>
      </c>
      <c r="Y27536" s="237" t="str">
        <f t="shared" si="5427"/>
        <v>GSW</v>
      </c>
      <c r="Z27536" s="237" t="str">
        <f t="shared" si="5437"/>
        <v>PG</v>
      </c>
      <c r="AA27536" s="237">
        <f t="shared" si="5428"/>
        <v>8.1999999999999993</v>
      </c>
      <c r="AB27536" s="237" t="str">
        <f t="shared" si="5429"/>
        <v>HOU</v>
      </c>
      <c r="AC27536" s="244">
        <v>43236</v>
      </c>
      <c r="AD27536" s="237" t="str">
        <f t="shared" si="5414"/>
        <v>A</v>
      </c>
      <c r="AE27536" s="245">
        <f t="shared" si="5430"/>
        <v>5.3</v>
      </c>
      <c r="AF27536" s="269">
        <f t="shared" si="5438"/>
        <v>4.2116076014381103E-2</v>
      </c>
      <c r="AG27536" s="237" t="str">
        <f t="shared" si="5439"/>
        <v>Quinn Cook</v>
      </c>
      <c r="AH27536" s="269">
        <f t="shared" si="5440"/>
        <v>0.32038313859873668</v>
      </c>
      <c r="AI27536" s="188" t="b">
        <f t="shared" si="5441"/>
        <v>0</v>
      </c>
      <c r="AJ27536" s="188">
        <f t="shared" si="5442"/>
        <v>8.25</v>
      </c>
    </row>
    <row r="27537" spans="1:36" x14ac:dyDescent="0.2">
      <c r="A27537" s="188" t="s">
        <v>173</v>
      </c>
      <c r="B27537" s="188" t="s">
        <v>116</v>
      </c>
      <c r="C27537" s="188" t="s">
        <v>373</v>
      </c>
      <c r="D27537" s="188" t="s">
        <v>50</v>
      </c>
      <c r="E27537" s="246">
        <v>1.55</v>
      </c>
      <c r="F27537" s="188">
        <v>2</v>
      </c>
      <c r="G27537" s="188">
        <v>5</v>
      </c>
      <c r="H27537" s="188">
        <v>0.4</v>
      </c>
      <c r="I27537" s="258">
        <v>0</v>
      </c>
      <c r="J27537" s="188">
        <v>2</v>
      </c>
      <c r="K27537" s="261">
        <v>0</v>
      </c>
      <c r="L27537" s="188">
        <v>2</v>
      </c>
      <c r="M27537" s="188">
        <v>2</v>
      </c>
      <c r="N27537" s="188">
        <v>1</v>
      </c>
      <c r="O27537" s="188">
        <v>0</v>
      </c>
      <c r="P27537" s="188">
        <v>6</v>
      </c>
      <c r="Q27537" s="188">
        <v>6</v>
      </c>
      <c r="R27537" s="188">
        <v>6</v>
      </c>
      <c r="S27537" s="188">
        <v>2</v>
      </c>
      <c r="T27537" s="188">
        <v>2</v>
      </c>
      <c r="U27537" s="188">
        <v>4</v>
      </c>
      <c r="V27537" s="188">
        <v>4</v>
      </c>
      <c r="W27537" s="188">
        <v>6</v>
      </c>
      <c r="X27537" s="237" t="str">
        <f t="shared" si="5413"/>
        <v>Draymond Green</v>
      </c>
      <c r="Y27537" s="237" t="str">
        <f t="shared" si="5427"/>
        <v>GSW</v>
      </c>
      <c r="Z27537" s="237" t="str">
        <f t="shared" si="5437"/>
        <v>PF</v>
      </c>
      <c r="AA27537" s="237">
        <f t="shared" si="5428"/>
        <v>30.200000000000003</v>
      </c>
      <c r="AB27537" s="237" t="str">
        <f t="shared" si="5429"/>
        <v>HOU</v>
      </c>
      <c r="AC27537" s="244">
        <v>43236</v>
      </c>
      <c r="AD27537" s="237" t="str">
        <f t="shared" si="5414"/>
        <v>A</v>
      </c>
      <c r="AE27537" s="245">
        <f t="shared" si="5430"/>
        <v>37.200000000000003</v>
      </c>
      <c r="AF27537" s="269">
        <f t="shared" si="5438"/>
        <v>0.15511042629686703</v>
      </c>
      <c r="AG27537" s="237" t="str">
        <f t="shared" si="5439"/>
        <v>Draymond Green</v>
      </c>
      <c r="AH27537" s="269">
        <f t="shared" si="5440"/>
        <v>0.11623255923390037</v>
      </c>
      <c r="AI27537" s="188" t="b">
        <f t="shared" si="5441"/>
        <v>0</v>
      </c>
      <c r="AJ27537" s="188">
        <f t="shared" si="5442"/>
        <v>34.5</v>
      </c>
    </row>
    <row r="27538" spans="1:36" x14ac:dyDescent="0.2">
      <c r="A27538" s="188" t="s">
        <v>358</v>
      </c>
      <c r="B27538" s="188" t="s">
        <v>116</v>
      </c>
      <c r="C27538" s="188" t="s">
        <v>373</v>
      </c>
      <c r="D27538" s="188" t="s">
        <v>50</v>
      </c>
      <c r="E27538" s="247">
        <v>0.72777777777777775</v>
      </c>
      <c r="F27538" s="188">
        <v>2</v>
      </c>
      <c r="G27538" s="188">
        <v>6</v>
      </c>
      <c r="H27538" s="188">
        <v>0.33300000000000002</v>
      </c>
      <c r="I27538" s="258">
        <v>2</v>
      </c>
      <c r="J27538" s="188">
        <v>6</v>
      </c>
      <c r="K27538" s="261">
        <v>0.33300000000000002</v>
      </c>
      <c r="L27538" s="188">
        <v>0</v>
      </c>
      <c r="M27538" s="188">
        <v>0</v>
      </c>
      <c r="O27538" s="188">
        <v>1</v>
      </c>
      <c r="P27538" s="188">
        <v>0</v>
      </c>
      <c r="Q27538" s="188">
        <v>1</v>
      </c>
      <c r="R27538" s="188">
        <v>2</v>
      </c>
      <c r="S27538" s="188">
        <v>0</v>
      </c>
      <c r="T27538" s="188">
        <v>0</v>
      </c>
      <c r="U27538" s="188">
        <v>0</v>
      </c>
      <c r="V27538" s="188">
        <v>3</v>
      </c>
      <c r="W27538" s="188">
        <v>6</v>
      </c>
      <c r="X27538" s="237" t="str">
        <f t="shared" si="5413"/>
        <v>Nick Young</v>
      </c>
      <c r="Y27538" s="237" t="str">
        <f t="shared" si="5427"/>
        <v>GSW</v>
      </c>
      <c r="Z27538" s="237" t="str">
        <f t="shared" si="5437"/>
        <v>SG</v>
      </c>
      <c r="AA27538" s="237">
        <f t="shared" si="5428"/>
        <v>10.199999999999999</v>
      </c>
      <c r="AB27538" s="237" t="str">
        <f t="shared" si="5429"/>
        <v>HOU</v>
      </c>
      <c r="AC27538" s="244">
        <v>43236</v>
      </c>
      <c r="AD27538" s="237" t="str">
        <f t="shared" si="5414"/>
        <v>A</v>
      </c>
      <c r="AE27538" s="245">
        <f t="shared" si="5430"/>
        <v>17.466666666666665</v>
      </c>
      <c r="AF27538" s="269">
        <f t="shared" si="5438"/>
        <v>5.2388289676425275E-2</v>
      </c>
      <c r="AG27538" s="237" t="str">
        <f t="shared" si="5439"/>
        <v>Nick Young</v>
      </c>
      <c r="AH27538" s="269">
        <f t="shared" si="5440"/>
        <v>0.15033323867907197</v>
      </c>
      <c r="AI27538" s="188" t="b">
        <f t="shared" si="5441"/>
        <v>0</v>
      </c>
      <c r="AJ27538" s="188">
        <f t="shared" si="5442"/>
        <v>11.75</v>
      </c>
    </row>
    <row r="27539" spans="1:36" x14ac:dyDescent="0.2">
      <c r="A27539" s="188" t="s">
        <v>198</v>
      </c>
      <c r="B27539" s="188" t="s">
        <v>116</v>
      </c>
      <c r="C27539" s="188" t="s">
        <v>373</v>
      </c>
      <c r="D27539" s="188" t="s">
        <v>50</v>
      </c>
      <c r="E27539" s="246">
        <v>1.1270833333333334</v>
      </c>
      <c r="F27539" s="188">
        <v>2</v>
      </c>
      <c r="G27539" s="188">
        <v>4</v>
      </c>
      <c r="H27539" s="188">
        <v>0.5</v>
      </c>
      <c r="I27539" s="258">
        <v>0</v>
      </c>
      <c r="J27539" s="188">
        <v>1</v>
      </c>
      <c r="K27539" s="261">
        <v>0</v>
      </c>
      <c r="L27539" s="188">
        <v>1</v>
      </c>
      <c r="M27539" s="188">
        <v>2</v>
      </c>
      <c r="N27539" s="188">
        <v>0.5</v>
      </c>
      <c r="O27539" s="188">
        <v>2</v>
      </c>
      <c r="P27539" s="188">
        <v>4</v>
      </c>
      <c r="Q27539" s="188">
        <v>6</v>
      </c>
      <c r="R27539" s="188">
        <v>1</v>
      </c>
      <c r="S27539" s="188">
        <v>0</v>
      </c>
      <c r="T27539" s="188">
        <v>0</v>
      </c>
      <c r="U27539" s="188">
        <v>3</v>
      </c>
      <c r="V27539" s="188">
        <v>2</v>
      </c>
      <c r="W27539" s="188">
        <v>5</v>
      </c>
      <c r="X27539" s="237" t="str">
        <f t="shared" si="5413"/>
        <v>Andre Iguodala</v>
      </c>
      <c r="Y27539" s="237" t="str">
        <f t="shared" si="5427"/>
        <v>GSW</v>
      </c>
      <c r="Z27539" s="237" t="str">
        <f t="shared" si="5437"/>
        <v>SF</v>
      </c>
      <c r="AA27539" s="237">
        <f t="shared" si="5428"/>
        <v>10.7</v>
      </c>
      <c r="AB27539" s="237" t="str">
        <f t="shared" si="5429"/>
        <v>HOU</v>
      </c>
      <c r="AC27539" s="244">
        <v>43236</v>
      </c>
      <c r="AD27539" s="237" t="str">
        <f t="shared" si="5414"/>
        <v>A</v>
      </c>
      <c r="AE27539" s="245">
        <f t="shared" si="5430"/>
        <v>27.050000000000004</v>
      </c>
      <c r="AF27539" s="269">
        <f t="shared" si="5438"/>
        <v>5.4956343091936317E-2</v>
      </c>
      <c r="AG27539" s="237" t="str">
        <f t="shared" si="5439"/>
        <v>Andre Iguodala</v>
      </c>
      <c r="AH27539" s="269">
        <f t="shared" si="5440"/>
        <v>0.12748900852218722</v>
      </c>
      <c r="AI27539" s="188" t="b">
        <f t="shared" si="5441"/>
        <v>0</v>
      </c>
      <c r="AJ27539" s="188">
        <f t="shared" si="5442"/>
        <v>14</v>
      </c>
    </row>
    <row r="27540" spans="1:36" x14ac:dyDescent="0.2">
      <c r="A27540" s="188" t="s">
        <v>234</v>
      </c>
      <c r="B27540" s="188" t="s">
        <v>116</v>
      </c>
      <c r="C27540" s="188" t="s">
        <v>373</v>
      </c>
      <c r="D27540" s="188" t="s">
        <v>50</v>
      </c>
      <c r="E27540" s="247">
        <v>0.76736111111111116</v>
      </c>
      <c r="F27540" s="188">
        <v>2</v>
      </c>
      <c r="G27540" s="188">
        <v>3</v>
      </c>
      <c r="H27540" s="188">
        <v>0.66700000000000004</v>
      </c>
      <c r="I27540" s="258">
        <v>0</v>
      </c>
      <c r="J27540" s="188">
        <v>0</v>
      </c>
      <c r="K27540" s="261"/>
      <c r="L27540" s="188">
        <v>1</v>
      </c>
      <c r="M27540" s="188">
        <v>2</v>
      </c>
      <c r="N27540" s="188">
        <v>0.5</v>
      </c>
      <c r="O27540" s="188">
        <v>1</v>
      </c>
      <c r="P27540" s="188">
        <v>0</v>
      </c>
      <c r="Q27540" s="188">
        <v>1</v>
      </c>
      <c r="R27540" s="188">
        <v>2</v>
      </c>
      <c r="S27540" s="188">
        <v>0</v>
      </c>
      <c r="T27540" s="188">
        <v>0</v>
      </c>
      <c r="U27540" s="188">
        <v>0</v>
      </c>
      <c r="V27540" s="188">
        <v>1</v>
      </c>
      <c r="W27540" s="188">
        <v>5</v>
      </c>
      <c r="X27540" s="237" t="str">
        <f t="shared" si="5413"/>
        <v>Shaun Livingston</v>
      </c>
      <c r="Y27540" s="237" t="str">
        <f t="shared" si="5427"/>
        <v>GSW</v>
      </c>
      <c r="Z27540" s="237" t="str">
        <f t="shared" si="5437"/>
        <v>PG</v>
      </c>
      <c r="AA27540" s="237">
        <f t="shared" si="5428"/>
        <v>9.1999999999999993</v>
      </c>
      <c r="AB27540" s="237" t="str">
        <f t="shared" si="5429"/>
        <v>HOU</v>
      </c>
      <c r="AC27540" s="244">
        <v>43236</v>
      </c>
      <c r="AD27540" s="237" t="str">
        <f t="shared" si="5414"/>
        <v>A</v>
      </c>
      <c r="AE27540" s="245">
        <f t="shared" si="5430"/>
        <v>18.416666666666668</v>
      </c>
      <c r="AF27540" s="269">
        <f t="shared" si="5438"/>
        <v>4.7252182845403189E-2</v>
      </c>
      <c r="AG27540" s="237" t="str">
        <f t="shared" si="5439"/>
        <v>Shaun Livingston</v>
      </c>
      <c r="AH27540" s="269">
        <f t="shared" si="5440"/>
        <v>9.2200758438369446E-2</v>
      </c>
      <c r="AI27540" s="188" t="b">
        <f t="shared" si="5441"/>
        <v>0</v>
      </c>
      <c r="AJ27540" s="188">
        <f t="shared" si="5442"/>
        <v>10.75</v>
      </c>
    </row>
    <row r="27541" spans="1:36" x14ac:dyDescent="0.2">
      <c r="A27541" s="188" t="s">
        <v>279</v>
      </c>
      <c r="B27541" s="188" t="s">
        <v>116</v>
      </c>
      <c r="C27541" s="188" t="s">
        <v>373</v>
      </c>
      <c r="D27541" s="188" t="s">
        <v>50</v>
      </c>
      <c r="E27541" s="247">
        <v>0.22083333333333333</v>
      </c>
      <c r="F27541" s="188">
        <v>2</v>
      </c>
      <c r="G27541" s="188">
        <v>2</v>
      </c>
      <c r="H27541" s="188">
        <v>1</v>
      </c>
      <c r="I27541" s="258">
        <v>0</v>
      </c>
      <c r="J27541" s="188">
        <v>0</v>
      </c>
      <c r="K27541" s="261"/>
      <c r="L27541" s="188">
        <v>1</v>
      </c>
      <c r="M27541" s="188">
        <v>2</v>
      </c>
      <c r="N27541" s="188">
        <v>0.5</v>
      </c>
      <c r="O27541" s="188">
        <v>1</v>
      </c>
      <c r="P27541" s="188">
        <v>0</v>
      </c>
      <c r="Q27541" s="188">
        <v>1</v>
      </c>
      <c r="R27541" s="188">
        <v>1</v>
      </c>
      <c r="S27541" s="188">
        <v>1</v>
      </c>
      <c r="T27541" s="188">
        <v>0</v>
      </c>
      <c r="U27541" s="188">
        <v>0</v>
      </c>
      <c r="V27541" s="188">
        <v>0</v>
      </c>
      <c r="W27541" s="188">
        <v>5</v>
      </c>
      <c r="X27541" s="237" t="str">
        <f t="shared" si="5413"/>
        <v>Zaza Pachulia</v>
      </c>
      <c r="Y27541" s="237" t="str">
        <f t="shared" si="5427"/>
        <v>GSW</v>
      </c>
      <c r="Z27541" s="237" t="str">
        <f t="shared" si="5437"/>
        <v>C</v>
      </c>
      <c r="AA27541" s="237">
        <f t="shared" si="5428"/>
        <v>10.7</v>
      </c>
      <c r="AB27541" s="237" t="str">
        <f t="shared" si="5429"/>
        <v>HOU</v>
      </c>
      <c r="AC27541" s="244">
        <v>43236</v>
      </c>
      <c r="AD27541" s="237" t="str">
        <f t="shared" si="5414"/>
        <v>A</v>
      </c>
      <c r="AE27541" s="245">
        <f t="shared" si="5430"/>
        <v>5.3</v>
      </c>
      <c r="AF27541" s="269">
        <f t="shared" si="5438"/>
        <v>5.4956343091936317E-2</v>
      </c>
      <c r="AG27541" s="237" t="str">
        <f t="shared" si="5439"/>
        <v>Zaza Pachulia</v>
      </c>
      <c r="AH27541" s="269">
        <f t="shared" si="5440"/>
        <v>0.23781016473308289</v>
      </c>
      <c r="AI27541" s="188" t="b">
        <f t="shared" si="5441"/>
        <v>0</v>
      </c>
      <c r="AJ27541" s="188">
        <f t="shared" si="5442"/>
        <v>11.75</v>
      </c>
    </row>
    <row r="27542" spans="1:36" x14ac:dyDescent="0.2">
      <c r="A27542" s="188" t="s">
        <v>235</v>
      </c>
      <c r="B27542" s="188" t="s">
        <v>116</v>
      </c>
      <c r="C27542" s="188" t="s">
        <v>373</v>
      </c>
      <c r="D27542" s="188" t="s">
        <v>50</v>
      </c>
      <c r="E27542" s="247">
        <v>0.47500000000000003</v>
      </c>
      <c r="F27542" s="188">
        <v>2</v>
      </c>
      <c r="G27542" s="188">
        <v>4</v>
      </c>
      <c r="H27542" s="188">
        <v>0.5</v>
      </c>
      <c r="I27542" s="258">
        <v>0</v>
      </c>
      <c r="J27542" s="188">
        <v>0</v>
      </c>
      <c r="K27542" s="261"/>
      <c r="L27542" s="188">
        <v>0</v>
      </c>
      <c r="M27542" s="188">
        <v>0</v>
      </c>
      <c r="O27542" s="188">
        <v>3</v>
      </c>
      <c r="P27542" s="188">
        <v>2</v>
      </c>
      <c r="Q27542" s="188">
        <v>5</v>
      </c>
      <c r="R27542" s="188">
        <v>0</v>
      </c>
      <c r="S27542" s="188">
        <v>1</v>
      </c>
      <c r="T27542" s="188">
        <v>1</v>
      </c>
      <c r="U27542" s="188">
        <v>1</v>
      </c>
      <c r="V27542" s="188">
        <v>1</v>
      </c>
      <c r="W27542" s="188">
        <v>4</v>
      </c>
      <c r="X27542" s="237" t="str">
        <f t="shared" si="5413"/>
        <v>Kevon Looney</v>
      </c>
      <c r="Y27542" s="237" t="str">
        <f t="shared" si="5427"/>
        <v>GSW</v>
      </c>
      <c r="Z27542" s="237" t="str">
        <f t="shared" si="5437"/>
        <v>SF</v>
      </c>
      <c r="AA27542" s="237">
        <f t="shared" si="5428"/>
        <v>15</v>
      </c>
      <c r="AB27542" s="237" t="str">
        <f t="shared" si="5429"/>
        <v>HOU</v>
      </c>
      <c r="AC27542" s="244">
        <v>43236</v>
      </c>
      <c r="AD27542" s="237" t="str">
        <f t="shared" si="5414"/>
        <v>A</v>
      </c>
      <c r="AE27542" s="245">
        <f t="shared" si="5430"/>
        <v>11.4</v>
      </c>
      <c r="AF27542" s="269">
        <f t="shared" si="5438"/>
        <v>7.7041602465331288E-2</v>
      </c>
      <c r="AG27542" s="237" t="str">
        <f t="shared" si="5439"/>
        <v>Kevon Looney</v>
      </c>
      <c r="AH27542" s="269">
        <f t="shared" si="5440"/>
        <v>0.19194594802103729</v>
      </c>
      <c r="AI27542" s="188" t="b">
        <f t="shared" si="5441"/>
        <v>0</v>
      </c>
      <c r="AJ27542" s="188">
        <f t="shared" si="5442"/>
        <v>16.75</v>
      </c>
    </row>
    <row r="27543" spans="1:36" x14ac:dyDescent="0.2">
      <c r="A27543" s="188" t="s">
        <v>347</v>
      </c>
      <c r="B27543" s="188" t="s">
        <v>116</v>
      </c>
      <c r="C27543" s="188" t="s">
        <v>373</v>
      </c>
      <c r="D27543" s="188" t="s">
        <v>50</v>
      </c>
      <c r="E27543" s="247">
        <v>0.25</v>
      </c>
      <c r="F27543" s="188">
        <v>2</v>
      </c>
      <c r="G27543" s="188">
        <v>4</v>
      </c>
      <c r="H27543" s="188">
        <v>0.5</v>
      </c>
      <c r="I27543" s="258">
        <v>0</v>
      </c>
      <c r="J27543" s="188">
        <v>0</v>
      </c>
      <c r="K27543" s="261"/>
      <c r="L27543" s="188">
        <v>0</v>
      </c>
      <c r="M27543" s="188">
        <v>0</v>
      </c>
      <c r="O27543" s="188">
        <v>0</v>
      </c>
      <c r="P27543" s="188">
        <v>0</v>
      </c>
      <c r="Q27543" s="188">
        <v>0</v>
      </c>
      <c r="R27543" s="188">
        <v>0</v>
      </c>
      <c r="S27543" s="188">
        <v>0</v>
      </c>
      <c r="T27543" s="188">
        <v>0</v>
      </c>
      <c r="U27543" s="188">
        <v>0</v>
      </c>
      <c r="V27543" s="188">
        <v>2</v>
      </c>
      <c r="W27543" s="188">
        <v>4</v>
      </c>
      <c r="X27543" s="237" t="str">
        <f t="shared" si="5413"/>
        <v>David West</v>
      </c>
      <c r="Y27543" s="237" t="str">
        <f t="shared" si="5427"/>
        <v>GSW</v>
      </c>
      <c r="Z27543" s="237" t="str">
        <f t="shared" si="5437"/>
        <v>PF</v>
      </c>
      <c r="AA27543" s="237">
        <f t="shared" si="5428"/>
        <v>4</v>
      </c>
      <c r="AB27543" s="237" t="str">
        <f t="shared" si="5429"/>
        <v>HOU</v>
      </c>
      <c r="AC27543" s="244">
        <v>43236</v>
      </c>
      <c r="AD27543" s="237" t="str">
        <f t="shared" si="5414"/>
        <v>A</v>
      </c>
      <c r="AE27543" s="245">
        <f t="shared" si="5430"/>
        <v>6</v>
      </c>
      <c r="AF27543" s="269">
        <f t="shared" si="5438"/>
        <v>2.0544427324088347E-2</v>
      </c>
      <c r="AG27543" s="237" t="str">
        <f t="shared" si="5439"/>
        <v>David West</v>
      </c>
      <c r="AH27543" s="269">
        <f t="shared" si="5440"/>
        <v>0.29175784099197666</v>
      </c>
      <c r="AI27543" s="188" t="b">
        <f t="shared" si="5441"/>
        <v>0</v>
      </c>
      <c r="AJ27543" s="188">
        <f t="shared" si="5442"/>
        <v>4</v>
      </c>
    </row>
    <row r="27544" spans="1:36" x14ac:dyDescent="0.2">
      <c r="A27544" s="188" t="s">
        <v>552</v>
      </c>
      <c r="B27544" s="188" t="s">
        <v>116</v>
      </c>
      <c r="C27544" s="188" t="s">
        <v>373</v>
      </c>
      <c r="D27544" s="188" t="s">
        <v>50</v>
      </c>
      <c r="E27544" s="247">
        <v>0.23541666666666669</v>
      </c>
      <c r="F27544" s="188">
        <v>0</v>
      </c>
      <c r="G27544" s="188">
        <v>2</v>
      </c>
      <c r="H27544" s="188">
        <v>0</v>
      </c>
      <c r="I27544" s="258">
        <v>0</v>
      </c>
      <c r="J27544" s="188">
        <v>0</v>
      </c>
      <c r="K27544" s="261"/>
      <c r="L27544" s="188">
        <v>1</v>
      </c>
      <c r="M27544" s="188">
        <v>2</v>
      </c>
      <c r="N27544" s="188">
        <v>0.5</v>
      </c>
      <c r="O27544" s="188">
        <v>0</v>
      </c>
      <c r="P27544" s="188">
        <v>3</v>
      </c>
      <c r="Q27544" s="188">
        <v>3</v>
      </c>
      <c r="R27544" s="188">
        <v>0</v>
      </c>
      <c r="S27544" s="188">
        <v>0</v>
      </c>
      <c r="T27544" s="188">
        <v>1</v>
      </c>
      <c r="U27544" s="188">
        <v>0</v>
      </c>
      <c r="V27544" s="188">
        <v>0</v>
      </c>
      <c r="W27544" s="188">
        <v>1</v>
      </c>
      <c r="X27544" s="237" t="str">
        <f t="shared" si="5413"/>
        <v>Jordan Bell</v>
      </c>
      <c r="Y27544" s="237" t="str">
        <f t="shared" si="5427"/>
        <v>GSW</v>
      </c>
      <c r="Z27544" s="237" t="str">
        <f t="shared" si="5437"/>
        <v>PF</v>
      </c>
      <c r="AA27544" s="237">
        <f t="shared" si="5428"/>
        <v>7.6</v>
      </c>
      <c r="AB27544" s="237" t="str">
        <f t="shared" si="5429"/>
        <v>HOU</v>
      </c>
      <c r="AC27544" s="244">
        <v>43236</v>
      </c>
      <c r="AD27544" s="237" t="str">
        <f t="shared" si="5414"/>
        <v>A</v>
      </c>
      <c r="AE27544" s="245">
        <f t="shared" si="5430"/>
        <v>5.65</v>
      </c>
      <c r="AF27544" s="269">
        <f t="shared" si="5438"/>
        <v>3.9034411915767855E-2</v>
      </c>
      <c r="AG27544" s="237" t="str">
        <f t="shared" si="5439"/>
        <v>Jordan Bell</v>
      </c>
      <c r="AH27544" s="269">
        <f t="shared" si="5440"/>
        <v>0.22307856160802461</v>
      </c>
      <c r="AI27544" s="188" t="b">
        <f t="shared" si="5441"/>
        <v>0</v>
      </c>
      <c r="AJ27544" s="188">
        <f t="shared" si="5442"/>
        <v>7.25</v>
      </c>
    </row>
    <row r="27545" spans="1:36" x14ac:dyDescent="0.2">
      <c r="A27545" s="188" t="s">
        <v>177</v>
      </c>
      <c r="B27545" s="188" t="s">
        <v>50</v>
      </c>
      <c r="D27545" s="188" t="s">
        <v>116</v>
      </c>
      <c r="E27545" s="246">
        <v>1.40625</v>
      </c>
      <c r="F27545" s="188">
        <v>9</v>
      </c>
      <c r="G27545" s="188">
        <v>24</v>
      </c>
      <c r="H27545" s="188">
        <v>0.375</v>
      </c>
      <c r="I27545" s="258">
        <v>3</v>
      </c>
      <c r="J27545" s="188">
        <v>15</v>
      </c>
      <c r="K27545" s="261">
        <v>0.2</v>
      </c>
      <c r="L27545" s="188">
        <v>6</v>
      </c>
      <c r="M27545" s="188">
        <v>6</v>
      </c>
      <c r="N27545" s="188">
        <v>1</v>
      </c>
      <c r="O27545" s="188">
        <v>0</v>
      </c>
      <c r="P27545" s="188">
        <v>10</v>
      </c>
      <c r="Q27545" s="188">
        <v>10</v>
      </c>
      <c r="R27545" s="188">
        <v>3</v>
      </c>
      <c r="S27545" s="188">
        <v>1</v>
      </c>
      <c r="T27545" s="188">
        <v>0</v>
      </c>
      <c r="U27545" s="188">
        <v>4</v>
      </c>
      <c r="V27545" s="188">
        <v>3</v>
      </c>
      <c r="W27545" s="188">
        <v>27</v>
      </c>
      <c r="X27545" s="237" t="str">
        <f t="shared" si="5413"/>
        <v>James Harden</v>
      </c>
      <c r="Y27545" s="237" t="str">
        <f t="shared" si="5427"/>
        <v>HOU</v>
      </c>
      <c r="Z27545" s="237" t="str">
        <f t="shared" si="5437"/>
        <v>SG</v>
      </c>
      <c r="AA27545" s="237">
        <f t="shared" si="5428"/>
        <v>42.5</v>
      </c>
      <c r="AB27545" s="237" t="str">
        <f t="shared" si="5429"/>
        <v>GSW</v>
      </c>
      <c r="AC27545" s="244">
        <v>43236</v>
      </c>
      <c r="AD27545" s="237" t="str">
        <f t="shared" si="5414"/>
        <v>H</v>
      </c>
      <c r="AE27545" s="245">
        <f t="shared" si="5430"/>
        <v>33.75</v>
      </c>
      <c r="AF27545" s="269">
        <f t="shared" si="5438"/>
        <v>0.18326865028029321</v>
      </c>
      <c r="AG27545" s="237" t="str">
        <f t="shared" si="5439"/>
        <v>James Harden</v>
      </c>
      <c r="AH27545" s="269">
        <f t="shared" si="5440"/>
        <v>0.38604614536577675</v>
      </c>
      <c r="AI27545" s="188" t="b">
        <f t="shared" si="5441"/>
        <v>0</v>
      </c>
      <c r="AJ27545" s="188">
        <f t="shared" si="5442"/>
        <v>46.5</v>
      </c>
    </row>
    <row r="27546" spans="1:36" x14ac:dyDescent="0.2">
      <c r="A27546" s="188" t="s">
        <v>170</v>
      </c>
      <c r="B27546" s="188" t="s">
        <v>50</v>
      </c>
      <c r="D27546" s="188" t="s">
        <v>116</v>
      </c>
      <c r="E27546" s="246">
        <v>1.3597222222222223</v>
      </c>
      <c r="F27546" s="188">
        <v>8</v>
      </c>
      <c r="G27546" s="188">
        <v>15</v>
      </c>
      <c r="H27546" s="188">
        <v>0.53300000000000003</v>
      </c>
      <c r="I27546" s="258">
        <v>6</v>
      </c>
      <c r="J27546" s="188">
        <v>9</v>
      </c>
      <c r="K27546" s="261">
        <v>0.66700000000000004</v>
      </c>
      <c r="L27546" s="188">
        <v>5</v>
      </c>
      <c r="M27546" s="188">
        <v>5</v>
      </c>
      <c r="N27546" s="188">
        <v>1</v>
      </c>
      <c r="O27546" s="188">
        <v>0</v>
      </c>
      <c r="P27546" s="188">
        <v>3</v>
      </c>
      <c r="Q27546" s="188">
        <v>3</v>
      </c>
      <c r="R27546" s="188">
        <v>2</v>
      </c>
      <c r="S27546" s="188">
        <v>1</v>
      </c>
      <c r="T27546" s="188">
        <v>1</v>
      </c>
      <c r="U27546" s="188">
        <v>0</v>
      </c>
      <c r="V27546" s="188">
        <v>0</v>
      </c>
      <c r="W27546" s="188">
        <v>27</v>
      </c>
      <c r="X27546" s="237" t="str">
        <f t="shared" si="5413"/>
        <v>Eric Gordon</v>
      </c>
      <c r="Y27546" s="237" t="str">
        <f t="shared" si="5427"/>
        <v>HOU</v>
      </c>
      <c r="Z27546" s="237" t="str">
        <f t="shared" si="5437"/>
        <v>SG</v>
      </c>
      <c r="AA27546" s="237">
        <f t="shared" si="5428"/>
        <v>39.6</v>
      </c>
      <c r="AB27546" s="237" t="str">
        <f t="shared" si="5429"/>
        <v>GSW</v>
      </c>
      <c r="AC27546" s="244">
        <v>43236</v>
      </c>
      <c r="AD27546" s="237" t="str">
        <f t="shared" si="5414"/>
        <v>H</v>
      </c>
      <c r="AE27546" s="245">
        <f t="shared" si="5430"/>
        <v>32.633333333333333</v>
      </c>
      <c r="AF27546" s="269">
        <f t="shared" si="5438"/>
        <v>0.17076326002587319</v>
      </c>
      <c r="AG27546" s="237" t="str">
        <f t="shared" si="5439"/>
        <v>Eric Gordon</v>
      </c>
      <c r="AH27546" s="269">
        <f t="shared" si="5440"/>
        <v>0.22412548710735503</v>
      </c>
      <c r="AI27546" s="188" t="b">
        <f t="shared" si="5441"/>
        <v>0</v>
      </c>
      <c r="AJ27546" s="188">
        <f t="shared" si="5442"/>
        <v>40.25</v>
      </c>
    </row>
    <row r="27547" spans="1:36" x14ac:dyDescent="0.2">
      <c r="A27547" s="188" t="s">
        <v>333</v>
      </c>
      <c r="B27547" s="188" t="s">
        <v>50</v>
      </c>
      <c r="D27547" s="188" t="s">
        <v>116</v>
      </c>
      <c r="E27547" s="246">
        <v>1.5194444444444446</v>
      </c>
      <c r="F27547" s="188">
        <v>8</v>
      </c>
      <c r="G27547" s="188">
        <v>9</v>
      </c>
      <c r="H27547" s="188">
        <v>0.88900000000000001</v>
      </c>
      <c r="I27547" s="258">
        <v>5</v>
      </c>
      <c r="J27547" s="188">
        <v>6</v>
      </c>
      <c r="K27547" s="261">
        <v>0.83299999999999996</v>
      </c>
      <c r="L27547" s="188">
        <v>1</v>
      </c>
      <c r="M27547" s="188">
        <v>2</v>
      </c>
      <c r="N27547" s="188">
        <v>0.5</v>
      </c>
      <c r="O27547" s="188">
        <v>1</v>
      </c>
      <c r="P27547" s="188">
        <v>6</v>
      </c>
      <c r="Q27547" s="188">
        <v>7</v>
      </c>
      <c r="R27547" s="188">
        <v>4</v>
      </c>
      <c r="S27547" s="188">
        <v>1</v>
      </c>
      <c r="T27547" s="188">
        <v>0</v>
      </c>
      <c r="U27547" s="188">
        <v>1</v>
      </c>
      <c r="V27547" s="188">
        <v>4</v>
      </c>
      <c r="W27547" s="188">
        <v>22</v>
      </c>
      <c r="X27547" s="237" t="str">
        <f t="shared" si="5413"/>
        <v>P.J. Tucker</v>
      </c>
      <c r="Y27547" s="237" t="str">
        <f t="shared" si="5427"/>
        <v>HOU</v>
      </c>
      <c r="Z27547" s="237" t="str">
        <f t="shared" si="5437"/>
        <v>SF</v>
      </c>
      <c r="AA27547" s="237">
        <f t="shared" si="5428"/>
        <v>38.4</v>
      </c>
      <c r="AB27547" s="237" t="str">
        <f t="shared" si="5429"/>
        <v>GSW</v>
      </c>
      <c r="AC27547" s="244">
        <v>43236</v>
      </c>
      <c r="AD27547" s="237" t="str">
        <f t="shared" si="5414"/>
        <v>H</v>
      </c>
      <c r="AE27547" s="245">
        <f t="shared" si="5430"/>
        <v>36.466666666666669</v>
      </c>
      <c r="AF27547" s="269">
        <f t="shared" si="5438"/>
        <v>0.1655886157826649</v>
      </c>
      <c r="AG27547" s="237" t="str">
        <f t="shared" si="5439"/>
        <v>P.J. Tucker</v>
      </c>
      <c r="AH27547" s="269">
        <f t="shared" si="5440"/>
        <v>0.12686945221470891</v>
      </c>
      <c r="AI27547" s="188" t="b">
        <f t="shared" si="5441"/>
        <v>0</v>
      </c>
      <c r="AJ27547" s="188">
        <f t="shared" si="5442"/>
        <v>41.75</v>
      </c>
    </row>
    <row r="27548" spans="1:36" x14ac:dyDescent="0.2">
      <c r="A27548" s="188" t="s">
        <v>55</v>
      </c>
      <c r="B27548" s="188" t="s">
        <v>50</v>
      </c>
      <c r="D27548" s="188" t="s">
        <v>116</v>
      </c>
      <c r="E27548" s="246">
        <v>1.4861111111111109</v>
      </c>
      <c r="F27548" s="188">
        <v>7</v>
      </c>
      <c r="G27548" s="188">
        <v>9</v>
      </c>
      <c r="H27548" s="188">
        <v>0.77800000000000002</v>
      </c>
      <c r="I27548" s="258">
        <v>1</v>
      </c>
      <c r="J27548" s="188">
        <v>3</v>
      </c>
      <c r="K27548" s="261">
        <v>0.33300000000000002</v>
      </c>
      <c r="L27548" s="188">
        <v>4</v>
      </c>
      <c r="M27548" s="188">
        <v>4</v>
      </c>
      <c r="N27548" s="188">
        <v>1</v>
      </c>
      <c r="O27548" s="188">
        <v>2</v>
      </c>
      <c r="P27548" s="188">
        <v>2</v>
      </c>
      <c r="Q27548" s="188">
        <v>4</v>
      </c>
      <c r="R27548" s="188">
        <v>6</v>
      </c>
      <c r="S27548" s="188">
        <v>2</v>
      </c>
      <c r="T27548" s="188">
        <v>0</v>
      </c>
      <c r="U27548" s="188">
        <v>0</v>
      </c>
      <c r="V27548" s="188">
        <v>3</v>
      </c>
      <c r="W27548" s="188">
        <v>19</v>
      </c>
      <c r="X27548" s="237" t="str">
        <f t="shared" si="5413"/>
        <v>Trevor Ariza</v>
      </c>
      <c r="Y27548" s="237" t="str">
        <f t="shared" si="5427"/>
        <v>HOU</v>
      </c>
      <c r="Z27548" s="237" t="str">
        <f t="shared" si="5437"/>
        <v>SF</v>
      </c>
      <c r="AA27548" s="237">
        <f t="shared" si="5428"/>
        <v>38.799999999999997</v>
      </c>
      <c r="AB27548" s="237" t="str">
        <f t="shared" si="5429"/>
        <v>GSW</v>
      </c>
      <c r="AC27548" s="244">
        <v>43236</v>
      </c>
      <c r="AD27548" s="237" t="str">
        <f t="shared" si="5414"/>
        <v>H</v>
      </c>
      <c r="AE27548" s="245">
        <f t="shared" si="5430"/>
        <v>35.666666666666664</v>
      </c>
      <c r="AF27548" s="269">
        <f t="shared" si="5438"/>
        <v>0.16731349719706767</v>
      </c>
      <c r="AG27548" s="237" t="str">
        <f t="shared" si="5439"/>
        <v>Trevor Ariza</v>
      </c>
      <c r="AH27548" s="269">
        <f t="shared" si="5440"/>
        <v>0.12828444067639438</v>
      </c>
      <c r="AI27548" s="188" t="b">
        <f t="shared" si="5441"/>
        <v>0</v>
      </c>
      <c r="AJ27548" s="188">
        <f t="shared" si="5442"/>
        <v>43</v>
      </c>
    </row>
    <row r="27549" spans="1:36" x14ac:dyDescent="0.2">
      <c r="A27549" s="188" t="s">
        <v>283</v>
      </c>
      <c r="B27549" s="188" t="s">
        <v>50</v>
      </c>
      <c r="D27549" s="188" t="s">
        <v>116</v>
      </c>
      <c r="E27549" s="246">
        <v>1.3986111111111112</v>
      </c>
      <c r="F27549" s="188">
        <v>6</v>
      </c>
      <c r="G27549" s="188">
        <v>14</v>
      </c>
      <c r="H27549" s="188">
        <v>0.42899999999999999</v>
      </c>
      <c r="I27549" s="258">
        <v>1</v>
      </c>
      <c r="J27549" s="188">
        <v>5</v>
      </c>
      <c r="K27549" s="261">
        <v>0.2</v>
      </c>
      <c r="L27549" s="188">
        <v>3</v>
      </c>
      <c r="M27549" s="188">
        <v>3</v>
      </c>
      <c r="N27549" s="188">
        <v>1</v>
      </c>
      <c r="O27549" s="188">
        <v>0</v>
      </c>
      <c r="P27549" s="188">
        <v>4</v>
      </c>
      <c r="Q27549" s="188">
        <v>4</v>
      </c>
      <c r="R27549" s="188">
        <v>6</v>
      </c>
      <c r="S27549" s="188">
        <v>3</v>
      </c>
      <c r="T27549" s="188">
        <v>0</v>
      </c>
      <c r="U27549" s="188">
        <v>3</v>
      </c>
      <c r="V27549" s="188">
        <v>5</v>
      </c>
      <c r="W27549" s="188">
        <v>16</v>
      </c>
      <c r="X27549" s="237" t="str">
        <f t="shared" si="5413"/>
        <v>Chris Paul</v>
      </c>
      <c r="Y27549" s="237" t="str">
        <f t="shared" si="5427"/>
        <v>HOU</v>
      </c>
      <c r="Z27549" s="237" t="str">
        <f t="shared" si="5437"/>
        <v>PG</v>
      </c>
      <c r="AA27549" s="237">
        <f t="shared" si="5428"/>
        <v>35.799999999999997</v>
      </c>
      <c r="AB27549" s="237" t="str">
        <f t="shared" si="5429"/>
        <v>GSW</v>
      </c>
      <c r="AC27549" s="244">
        <v>43236</v>
      </c>
      <c r="AD27549" s="237" t="str">
        <f t="shared" si="5414"/>
        <v>H</v>
      </c>
      <c r="AE27549" s="245">
        <f t="shared" si="5430"/>
        <v>33.56666666666667</v>
      </c>
      <c r="AF27549" s="269">
        <f t="shared" si="5438"/>
        <v>0.15437688658904697</v>
      </c>
      <c r="AG27549" s="237" t="str">
        <f t="shared" si="5439"/>
        <v>Chris Paul</v>
      </c>
      <c r="AH27549" s="269">
        <f t="shared" si="5440"/>
        <v>0.23208201695150241</v>
      </c>
      <c r="AI27549" s="188" t="b">
        <f t="shared" si="5441"/>
        <v>0</v>
      </c>
      <c r="AJ27549" s="188">
        <f t="shared" si="5442"/>
        <v>40.5</v>
      </c>
    </row>
    <row r="27550" spans="1:36" x14ac:dyDescent="0.2">
      <c r="A27550" s="188" t="s">
        <v>105</v>
      </c>
      <c r="B27550" s="188" t="s">
        <v>50</v>
      </c>
      <c r="D27550" s="188" t="s">
        <v>116</v>
      </c>
      <c r="E27550" s="246">
        <v>1.2826388888888889</v>
      </c>
      <c r="F27550" s="188">
        <v>2</v>
      </c>
      <c r="G27550" s="188">
        <v>3</v>
      </c>
      <c r="H27550" s="188">
        <v>0.66700000000000004</v>
      </c>
      <c r="I27550" s="258">
        <v>0</v>
      </c>
      <c r="J27550" s="188">
        <v>0</v>
      </c>
      <c r="K27550" s="261"/>
      <c r="L27550" s="188">
        <v>1</v>
      </c>
      <c r="M27550" s="188">
        <v>5</v>
      </c>
      <c r="N27550" s="188">
        <v>0.2</v>
      </c>
      <c r="O27550" s="188">
        <v>3</v>
      </c>
      <c r="P27550" s="188">
        <v>7</v>
      </c>
      <c r="Q27550" s="188">
        <v>10</v>
      </c>
      <c r="R27550" s="188">
        <v>1</v>
      </c>
      <c r="S27550" s="188">
        <v>0</v>
      </c>
      <c r="T27550" s="188">
        <v>0</v>
      </c>
      <c r="U27550" s="188">
        <v>3</v>
      </c>
      <c r="V27550" s="188">
        <v>3</v>
      </c>
      <c r="W27550" s="188">
        <v>5</v>
      </c>
      <c r="X27550" s="237" t="str">
        <f t="shared" si="5413"/>
        <v>Clint Capela</v>
      </c>
      <c r="Y27550" s="237" t="str">
        <f t="shared" si="5427"/>
        <v>HOU</v>
      </c>
      <c r="Z27550" s="237" t="str">
        <f t="shared" si="5437"/>
        <v>C</v>
      </c>
      <c r="AA27550" s="237">
        <f t="shared" si="5428"/>
        <v>15.5</v>
      </c>
      <c r="AB27550" s="237" t="str">
        <f t="shared" si="5429"/>
        <v>GSW</v>
      </c>
      <c r="AC27550" s="244">
        <v>43236</v>
      </c>
      <c r="AD27550" s="237" t="str">
        <f t="shared" si="5414"/>
        <v>H</v>
      </c>
      <c r="AE27550" s="245">
        <f t="shared" si="5430"/>
        <v>30.783333333333331</v>
      </c>
      <c r="AF27550" s="269">
        <f t="shared" si="5438"/>
        <v>6.6839154808106926E-2</v>
      </c>
      <c r="AG27550" s="237" t="str">
        <f t="shared" si="5439"/>
        <v>Clint Capela</v>
      </c>
      <c r="AH27550" s="269">
        <f t="shared" si="5440"/>
        <v>0.1132719674519601</v>
      </c>
      <c r="AI27550" s="188" t="b">
        <f t="shared" si="5441"/>
        <v>0</v>
      </c>
      <c r="AJ27550" s="188">
        <f t="shared" si="5442"/>
        <v>19.5</v>
      </c>
    </row>
    <row r="27551" spans="1:36" x14ac:dyDescent="0.2">
      <c r="A27551" s="188" t="s">
        <v>768</v>
      </c>
      <c r="B27551" s="188" t="s">
        <v>50</v>
      </c>
      <c r="D27551" s="188" t="s">
        <v>116</v>
      </c>
      <c r="E27551" s="247">
        <v>0.15902777777777777</v>
      </c>
      <c r="F27551" s="188">
        <v>2</v>
      </c>
      <c r="G27551" s="188">
        <v>3</v>
      </c>
      <c r="H27551" s="188">
        <v>0.66700000000000004</v>
      </c>
      <c r="I27551" s="258">
        <v>0</v>
      </c>
      <c r="J27551" s="188">
        <v>1</v>
      </c>
      <c r="K27551" s="261">
        <v>0</v>
      </c>
      <c r="L27551" s="188">
        <v>0</v>
      </c>
      <c r="M27551" s="188">
        <v>0</v>
      </c>
      <c r="O27551" s="188">
        <v>2</v>
      </c>
      <c r="P27551" s="188">
        <v>0</v>
      </c>
      <c r="Q27551" s="188">
        <v>2</v>
      </c>
      <c r="R27551" s="188">
        <v>0</v>
      </c>
      <c r="S27551" s="188">
        <v>0</v>
      </c>
      <c r="T27551" s="188">
        <v>0</v>
      </c>
      <c r="U27551" s="188">
        <v>1</v>
      </c>
      <c r="V27551" s="188">
        <v>1</v>
      </c>
      <c r="W27551" s="188">
        <v>4</v>
      </c>
      <c r="X27551" s="237" t="str">
        <f t="shared" si="5413"/>
        <v>Aaron Jackson</v>
      </c>
      <c r="Y27551" s="237" t="str">
        <f t="shared" si="5427"/>
        <v>HOU</v>
      </c>
      <c r="Z27551" s="237" t="str">
        <f t="shared" si="5437"/>
        <v>SG</v>
      </c>
      <c r="AA27551" s="237">
        <f t="shared" si="5428"/>
        <v>5.4</v>
      </c>
      <c r="AB27551" s="237" t="str">
        <f t="shared" si="5429"/>
        <v>GSW</v>
      </c>
      <c r="AC27551" s="244">
        <v>43236</v>
      </c>
      <c r="AD27551" s="237" t="str">
        <f t="shared" si="5414"/>
        <v>H</v>
      </c>
      <c r="AE27551" s="245">
        <f t="shared" si="5430"/>
        <v>3.8166666666666664</v>
      </c>
      <c r="AF27551" s="269">
        <f t="shared" si="5438"/>
        <v>2.3285899094437255E-2</v>
      </c>
      <c r="AG27551" s="237" t="str">
        <f t="shared" si="5439"/>
        <v>Aaron Jackson</v>
      </c>
      <c r="AH27551" s="269">
        <f t="shared" si="5440"/>
        <v>0.44565624429389783</v>
      </c>
      <c r="AI27551" s="188" t="b">
        <f t="shared" si="5441"/>
        <v>0</v>
      </c>
      <c r="AJ27551" s="188">
        <f t="shared" si="5442"/>
        <v>7</v>
      </c>
    </row>
    <row r="27552" spans="1:36" x14ac:dyDescent="0.2">
      <c r="A27552" s="188" t="s">
        <v>707</v>
      </c>
      <c r="B27552" s="188" t="s">
        <v>50</v>
      </c>
      <c r="D27552" s="188" t="s">
        <v>116</v>
      </c>
      <c r="E27552" s="247">
        <v>0.62430555555555556</v>
      </c>
      <c r="F27552" s="188">
        <v>1</v>
      </c>
      <c r="G27552" s="188">
        <v>2</v>
      </c>
      <c r="H27552" s="188">
        <v>0.5</v>
      </c>
      <c r="I27552" s="258">
        <v>0</v>
      </c>
      <c r="J27552" s="188">
        <v>1</v>
      </c>
      <c r="K27552" s="261">
        <v>0</v>
      </c>
      <c r="L27552" s="188">
        <v>1</v>
      </c>
      <c r="M27552" s="188">
        <v>2</v>
      </c>
      <c r="N27552" s="188">
        <v>0.5</v>
      </c>
      <c r="O27552" s="188">
        <v>0</v>
      </c>
      <c r="P27552" s="188">
        <v>2</v>
      </c>
      <c r="Q27552" s="188">
        <v>2</v>
      </c>
      <c r="R27552" s="188">
        <v>0</v>
      </c>
      <c r="S27552" s="188">
        <v>0</v>
      </c>
      <c r="T27552" s="188">
        <v>0</v>
      </c>
      <c r="U27552" s="188">
        <v>1</v>
      </c>
      <c r="V27552" s="188">
        <v>2</v>
      </c>
      <c r="W27552" s="188">
        <v>3</v>
      </c>
      <c r="X27552" s="237" t="str">
        <f t="shared" si="5413"/>
        <v>Gerald Green</v>
      </c>
      <c r="Y27552" s="237" t="str">
        <f t="shared" si="5427"/>
        <v>HOU</v>
      </c>
      <c r="Z27552" s="237" t="str">
        <f t="shared" si="5437"/>
        <v>SG</v>
      </c>
      <c r="AA27552" s="237">
        <f t="shared" si="5428"/>
        <v>4.4000000000000004</v>
      </c>
      <c r="AB27552" s="237" t="str">
        <f t="shared" si="5429"/>
        <v>GSW</v>
      </c>
      <c r="AC27552" s="244">
        <v>43236</v>
      </c>
      <c r="AD27552" s="237" t="str">
        <f t="shared" si="5414"/>
        <v>H</v>
      </c>
      <c r="AE27552" s="245">
        <f t="shared" si="5430"/>
        <v>14.983333333333334</v>
      </c>
      <c r="AF27552" s="269">
        <f t="shared" si="5438"/>
        <v>1.8973695558430356E-2</v>
      </c>
      <c r="AG27552" s="237" t="str">
        <f t="shared" si="5439"/>
        <v>Gerald Green</v>
      </c>
      <c r="AH27552" s="269">
        <f t="shared" si="5440"/>
        <v>0.11011526312013739</v>
      </c>
      <c r="AI27552" s="188" t="b">
        <f t="shared" si="5441"/>
        <v>0</v>
      </c>
      <c r="AJ27552" s="188">
        <f t="shared" si="5442"/>
        <v>5</v>
      </c>
    </row>
    <row r="27553" spans="1:36" x14ac:dyDescent="0.2">
      <c r="A27553" s="188" t="s">
        <v>247</v>
      </c>
      <c r="B27553" s="188" t="s">
        <v>50</v>
      </c>
      <c r="D27553" s="188" t="s">
        <v>116</v>
      </c>
      <c r="E27553" s="247">
        <v>0.28680555555555554</v>
      </c>
      <c r="F27553" s="188">
        <v>1</v>
      </c>
      <c r="G27553" s="188">
        <v>5</v>
      </c>
      <c r="H27553" s="188">
        <v>0.2</v>
      </c>
      <c r="I27553" s="258">
        <v>0</v>
      </c>
      <c r="J27553" s="188">
        <v>1</v>
      </c>
      <c r="K27553" s="261">
        <v>0</v>
      </c>
      <c r="L27553" s="188">
        <v>0</v>
      </c>
      <c r="M27553" s="188">
        <v>0</v>
      </c>
      <c r="O27553" s="188">
        <v>1</v>
      </c>
      <c r="P27553" s="188">
        <v>0</v>
      </c>
      <c r="Q27553" s="188">
        <v>1</v>
      </c>
      <c r="R27553" s="188">
        <v>0</v>
      </c>
      <c r="S27553" s="188">
        <v>0</v>
      </c>
      <c r="T27553" s="188">
        <v>0</v>
      </c>
      <c r="U27553" s="188">
        <v>0</v>
      </c>
      <c r="V27553" s="188">
        <v>0</v>
      </c>
      <c r="W27553" s="188">
        <v>2</v>
      </c>
      <c r="X27553" s="237" t="str">
        <f t="shared" si="5413"/>
        <v>Luc Mbah a Moute</v>
      </c>
      <c r="Y27553" s="237" t="str">
        <f t="shared" si="5427"/>
        <v>HOU</v>
      </c>
      <c r="Z27553" s="237" t="str">
        <f t="shared" si="5437"/>
        <v>PF</v>
      </c>
      <c r="AA27553" s="237">
        <f t="shared" si="5428"/>
        <v>3.2</v>
      </c>
      <c r="AB27553" s="237" t="str">
        <f t="shared" si="5429"/>
        <v>GSW</v>
      </c>
      <c r="AC27553" s="244">
        <v>43236</v>
      </c>
      <c r="AD27553" s="237" t="str">
        <f t="shared" si="5414"/>
        <v>H</v>
      </c>
      <c r="AE27553" s="245">
        <f t="shared" si="5430"/>
        <v>6.8833333333333329</v>
      </c>
      <c r="AF27553" s="269">
        <f t="shared" si="5438"/>
        <v>1.3799051315222077E-2</v>
      </c>
      <c r="AG27553" s="237" t="str">
        <f t="shared" si="5439"/>
        <v>Luc Mbah a Moute</v>
      </c>
      <c r="AH27553" s="269">
        <f t="shared" si="5440"/>
        <v>0.30888401919885777</v>
      </c>
      <c r="AI27553" s="188" t="b">
        <f t="shared" si="5441"/>
        <v>0</v>
      </c>
      <c r="AJ27553" s="188">
        <f t="shared" si="5442"/>
        <v>3.75</v>
      </c>
    </row>
    <row r="27554" spans="1:36" x14ac:dyDescent="0.2">
      <c r="A27554" s="188" t="s">
        <v>86</v>
      </c>
      <c r="B27554" s="188" t="s">
        <v>50</v>
      </c>
      <c r="D27554" s="188" t="s">
        <v>116</v>
      </c>
      <c r="E27554" s="247">
        <v>0.15902777777777777</v>
      </c>
      <c r="F27554" s="188">
        <v>1</v>
      </c>
      <c r="G27554" s="188">
        <v>2</v>
      </c>
      <c r="H27554" s="188">
        <v>0.5</v>
      </c>
      <c r="I27554" s="258">
        <v>0</v>
      </c>
      <c r="J27554" s="188">
        <v>0</v>
      </c>
      <c r="K27554" s="261"/>
      <c r="L27554" s="188">
        <v>0</v>
      </c>
      <c r="M27554" s="188">
        <v>0</v>
      </c>
      <c r="O27554" s="188">
        <v>1</v>
      </c>
      <c r="P27554" s="188">
        <v>1</v>
      </c>
      <c r="Q27554" s="188">
        <v>2</v>
      </c>
      <c r="R27554" s="188">
        <v>0</v>
      </c>
      <c r="S27554" s="188">
        <v>0</v>
      </c>
      <c r="T27554" s="188">
        <v>0</v>
      </c>
      <c r="U27554" s="188">
        <v>0</v>
      </c>
      <c r="V27554" s="188">
        <v>2</v>
      </c>
      <c r="W27554" s="188">
        <v>2</v>
      </c>
      <c r="X27554" s="237" t="str">
        <f t="shared" si="5413"/>
        <v>Tarik Black</v>
      </c>
      <c r="Y27554" s="237" t="str">
        <f t="shared" si="5427"/>
        <v>HOU</v>
      </c>
      <c r="Z27554" s="237" t="str">
        <f t="shared" si="5437"/>
        <v>PF</v>
      </c>
      <c r="AA27554" s="237">
        <f t="shared" si="5428"/>
        <v>4.4000000000000004</v>
      </c>
      <c r="AB27554" s="237" t="str">
        <f t="shared" si="5429"/>
        <v>GSW</v>
      </c>
      <c r="AC27554" s="244">
        <v>43236</v>
      </c>
      <c r="AD27554" s="237" t="str">
        <f t="shared" si="5414"/>
        <v>H</v>
      </c>
      <c r="AE27554" s="245">
        <f t="shared" si="5430"/>
        <v>3.8166666666666664</v>
      </c>
      <c r="AF27554" s="269">
        <f t="shared" si="5438"/>
        <v>1.8973695558430356E-2</v>
      </c>
      <c r="AG27554" s="237" t="str">
        <f t="shared" si="5439"/>
        <v>Tarik Black</v>
      </c>
      <c r="AH27554" s="269">
        <f t="shared" si="5440"/>
        <v>0.22282812214694891</v>
      </c>
      <c r="AI27554" s="188" t="b">
        <f t="shared" si="5441"/>
        <v>0</v>
      </c>
      <c r="AJ27554" s="188">
        <f t="shared" si="5442"/>
        <v>5</v>
      </c>
    </row>
    <row r="27555" spans="1:36" x14ac:dyDescent="0.2">
      <c r="A27555" s="188" t="s">
        <v>49</v>
      </c>
      <c r="B27555" s="188" t="s">
        <v>50</v>
      </c>
      <c r="D27555" s="188" t="s">
        <v>116</v>
      </c>
      <c r="E27555" s="247">
        <v>0.15902777777777777</v>
      </c>
      <c r="F27555" s="188">
        <v>0</v>
      </c>
      <c r="G27555" s="188">
        <v>0</v>
      </c>
      <c r="H27555" s="188"/>
      <c r="I27555" s="258">
        <v>0</v>
      </c>
      <c r="J27555" s="188">
        <v>0</v>
      </c>
      <c r="K27555" s="261"/>
      <c r="L27555" s="188">
        <v>0</v>
      </c>
      <c r="M27555" s="188">
        <v>0</v>
      </c>
      <c r="O27555" s="188">
        <v>0</v>
      </c>
      <c r="P27555" s="188">
        <v>0</v>
      </c>
      <c r="Q27555" s="188">
        <v>0</v>
      </c>
      <c r="R27555" s="188">
        <v>1</v>
      </c>
      <c r="S27555" s="188">
        <v>0</v>
      </c>
      <c r="T27555" s="188">
        <v>0</v>
      </c>
      <c r="U27555" s="188">
        <v>0</v>
      </c>
      <c r="V27555" s="188">
        <v>0</v>
      </c>
      <c r="W27555" s="188">
        <v>0</v>
      </c>
      <c r="X27555" s="237" t="str">
        <f t="shared" si="5413"/>
        <v>Ryan Anderson</v>
      </c>
      <c r="Y27555" s="237" t="str">
        <f t="shared" si="5427"/>
        <v>HOU</v>
      </c>
      <c r="Z27555" s="237" t="str">
        <f t="shared" si="5437"/>
        <v>PF</v>
      </c>
      <c r="AA27555" s="237">
        <f t="shared" si="5428"/>
        <v>1.5</v>
      </c>
      <c r="AB27555" s="237" t="str">
        <f t="shared" si="5429"/>
        <v>GSW</v>
      </c>
      <c r="AC27555" s="244">
        <v>43236</v>
      </c>
      <c r="AD27555" s="237" t="str">
        <f t="shared" si="5414"/>
        <v>H</v>
      </c>
      <c r="AE27555" s="245">
        <f t="shared" si="5430"/>
        <v>3.8166666666666664</v>
      </c>
      <c r="AF27555" s="269">
        <f t="shared" si="5438"/>
        <v>6.4683053040103487E-3</v>
      </c>
      <c r="AG27555" s="237" t="str">
        <f t="shared" si="5439"/>
        <v>Ryan Anderson</v>
      </c>
      <c r="AH27555" s="269">
        <f t="shared" si="5440"/>
        <v>0</v>
      </c>
      <c r="AI27555" s="188" t="b">
        <f t="shared" si="5441"/>
        <v>0</v>
      </c>
      <c r="AJ27555" s="188">
        <f t="shared" si="5442"/>
        <v>2</v>
      </c>
    </row>
    <row r="27556" spans="1:36" x14ac:dyDescent="0.2">
      <c r="A27556" s="188" t="s">
        <v>208</v>
      </c>
      <c r="B27556" s="188" t="s">
        <v>50</v>
      </c>
      <c r="D27556" s="188" t="s">
        <v>116</v>
      </c>
      <c r="E27556" s="247">
        <v>0.15902777777777777</v>
      </c>
      <c r="F27556" s="188">
        <v>0</v>
      </c>
      <c r="G27556" s="188">
        <v>2</v>
      </c>
      <c r="H27556" s="188">
        <v>0</v>
      </c>
      <c r="I27556" s="258">
        <v>0</v>
      </c>
      <c r="J27556" s="188">
        <v>1</v>
      </c>
      <c r="K27556" s="261">
        <v>0</v>
      </c>
      <c r="L27556" s="188">
        <v>0</v>
      </c>
      <c r="M27556" s="188">
        <v>0</v>
      </c>
      <c r="O27556" s="188">
        <v>0</v>
      </c>
      <c r="P27556" s="188">
        <v>2</v>
      </c>
      <c r="Q27556" s="188">
        <v>2</v>
      </c>
      <c r="R27556" s="188">
        <v>0</v>
      </c>
      <c r="S27556" s="188">
        <v>0</v>
      </c>
      <c r="T27556" s="188">
        <v>0</v>
      </c>
      <c r="U27556" s="188">
        <v>0</v>
      </c>
      <c r="V27556" s="188">
        <v>1</v>
      </c>
      <c r="W27556" s="188">
        <v>0</v>
      </c>
      <c r="X27556" s="237" t="str">
        <f t="shared" si="5413"/>
        <v>Joe Johnson</v>
      </c>
      <c r="Y27556" s="237" t="str">
        <f t="shared" si="5427"/>
        <v>HOU</v>
      </c>
      <c r="Z27556" s="237" t="str">
        <f t="shared" si="5437"/>
        <v>SG</v>
      </c>
      <c r="AA27556" s="237">
        <f t="shared" si="5428"/>
        <v>2.4</v>
      </c>
      <c r="AB27556" s="237" t="str">
        <f t="shared" si="5429"/>
        <v>GSW</v>
      </c>
      <c r="AC27556" s="244">
        <v>43236</v>
      </c>
      <c r="AD27556" s="237" t="str">
        <f t="shared" si="5414"/>
        <v>H</v>
      </c>
      <c r="AE27556" s="245">
        <f t="shared" si="5430"/>
        <v>3.8166666666666664</v>
      </c>
      <c r="AF27556" s="269">
        <f t="shared" si="5438"/>
        <v>1.0349288486416556E-2</v>
      </c>
      <c r="AG27556" s="237" t="str">
        <f t="shared" si="5439"/>
        <v>Joe Johnson</v>
      </c>
      <c r="AH27556" s="269">
        <f t="shared" si="5440"/>
        <v>0.22282812214694891</v>
      </c>
      <c r="AI27556" s="188" t="b">
        <f t="shared" si="5441"/>
        <v>0</v>
      </c>
      <c r="AJ27556" s="188">
        <f t="shared" si="5442"/>
        <v>2.5</v>
      </c>
    </row>
    <row r="27557" spans="1:36" x14ac:dyDescent="0.2">
      <c r="A27557" s="188" t="s">
        <v>549</v>
      </c>
      <c r="B27557" s="188" t="s">
        <v>95</v>
      </c>
      <c r="C27557" s="188" t="s">
        <v>373</v>
      </c>
      <c r="D27557" s="188" t="s">
        <v>46</v>
      </c>
      <c r="E27557" s="246">
        <v>1.3</v>
      </c>
      <c r="F27557" s="188">
        <v>6</v>
      </c>
      <c r="G27557" s="188">
        <v>10</v>
      </c>
      <c r="H27557" s="188">
        <v>0.6</v>
      </c>
      <c r="I27557" s="258">
        <v>0</v>
      </c>
      <c r="J27557" s="188">
        <v>1</v>
      </c>
      <c r="K27557" s="261">
        <v>0</v>
      </c>
      <c r="L27557" s="188">
        <v>6</v>
      </c>
      <c r="M27557" s="188">
        <v>8</v>
      </c>
      <c r="N27557" s="188">
        <v>0.75</v>
      </c>
      <c r="O27557" s="188">
        <v>0</v>
      </c>
      <c r="P27557" s="188">
        <v>1</v>
      </c>
      <c r="Q27557" s="188">
        <v>1</v>
      </c>
      <c r="R27557" s="188">
        <v>1</v>
      </c>
      <c r="S27557" s="188">
        <v>0</v>
      </c>
      <c r="T27557" s="188">
        <v>1</v>
      </c>
      <c r="U27557" s="188">
        <v>1</v>
      </c>
      <c r="V27557" s="188">
        <v>2</v>
      </c>
      <c r="W27557" s="188">
        <v>18</v>
      </c>
      <c r="X27557" s="237" t="str">
        <f t="shared" si="5413"/>
        <v>Jayson Tatum</v>
      </c>
      <c r="Y27557" s="237" t="str">
        <f t="shared" si="5427"/>
        <v>BOS</v>
      </c>
      <c r="Z27557" s="237" t="str">
        <f t="shared" ref="Z27557:Z27558" si="5443">VLOOKUP(X27557,BBRef,2,FALSE)</f>
        <v>SF</v>
      </c>
      <c r="AA27557" s="237">
        <f t="shared" si="5428"/>
        <v>22.7</v>
      </c>
      <c r="AB27557" s="237" t="str">
        <f t="shared" si="5429"/>
        <v>CLE</v>
      </c>
      <c r="AC27557" s="244">
        <v>43239</v>
      </c>
      <c r="AD27557" s="237" t="str">
        <f t="shared" si="5414"/>
        <v>A</v>
      </c>
      <c r="AE27557" s="245">
        <f t="shared" si="5430"/>
        <v>31.200000000000003</v>
      </c>
      <c r="AF27557" s="269">
        <f t="shared" ref="AF27557:AF27558" si="5444">AA27557/SUMIFS(AA:AA,Y:Y,Y27557,AC:AC,AC27557)</f>
        <v>0.14205256570713393</v>
      </c>
      <c r="AG27557" s="237" t="str">
        <f t="shared" ref="AG27557:AG27558" si="5445">X27557</f>
        <v>Jayson Tatum</v>
      </c>
      <c r="AH27557" s="269">
        <f t="shared" ref="AH27557:AH27558" si="5446">(G27557+(0.44*M27557)+U27557)*(SUMIFS(AE:AE,AC:AC,AC27557,Y:Y,Y27557)/5)/(AE27557*(SUMIFS(G:G,AC:AC,AC27557,Y:Y,Y27557)+(0.44*SUMIFS(M:M,AC:AC,AC27557,Y:Y,Y27557))+SUMIFS(U:U,AC:AC,AC27557,Y:Y,Y27557)))</f>
        <v>0.22047435391296422</v>
      </c>
      <c r="AI27557" s="188" t="b">
        <f t="shared" ref="AI27557:AI27558" si="5447">IF((IF(W27557&gt;=10,1,0)+IF(Q27557&gt;=10,1,0)+IF(R27557&gt;=10,1,0)+IF(S27557&gt;=10,1,0)+IF(T27557&gt;=10,1,0))&gt;=3,TRUE,FALSE)</f>
        <v>0</v>
      </c>
      <c r="AJ27557" s="188">
        <f t="shared" ref="AJ27557:AJ27558" si="5448">W27557+(O27557*1.75)+(P27557*1.25)+(R27557*2)+(2.5*T27557)+(3*S27557)-(0.5*U27557)+(AI27557*16.75)</f>
        <v>23.25</v>
      </c>
    </row>
    <row r="27558" spans="1:36" x14ac:dyDescent="0.2">
      <c r="A27558" s="188" t="s">
        <v>303</v>
      </c>
      <c r="B27558" s="188" t="s">
        <v>95</v>
      </c>
      <c r="C27558" s="188" t="s">
        <v>373</v>
      </c>
      <c r="D27558" s="188" t="s">
        <v>46</v>
      </c>
      <c r="E27558" s="246">
        <v>1.1520833333333333</v>
      </c>
      <c r="F27558" s="188">
        <v>5</v>
      </c>
      <c r="G27558" s="188">
        <v>12</v>
      </c>
      <c r="H27558" s="188">
        <v>0.41699999999999998</v>
      </c>
      <c r="I27558" s="258">
        <v>1</v>
      </c>
      <c r="J27558" s="188">
        <v>4</v>
      </c>
      <c r="K27558" s="261">
        <v>0.25</v>
      </c>
      <c r="L27558" s="188">
        <v>2</v>
      </c>
      <c r="M27558" s="188">
        <v>2</v>
      </c>
      <c r="N27558" s="188">
        <v>1</v>
      </c>
      <c r="O27558" s="188">
        <v>0</v>
      </c>
      <c r="P27558" s="188">
        <v>3</v>
      </c>
      <c r="Q27558" s="188">
        <v>3</v>
      </c>
      <c r="R27558" s="188">
        <v>2</v>
      </c>
      <c r="S27558" s="188">
        <v>1</v>
      </c>
      <c r="T27558" s="188">
        <v>0</v>
      </c>
      <c r="U27558" s="188">
        <v>2</v>
      </c>
      <c r="V27558" s="188">
        <v>3</v>
      </c>
      <c r="W27558" s="188">
        <v>13</v>
      </c>
      <c r="X27558" s="237" t="str">
        <f t="shared" si="5413"/>
        <v>Terry Rozier</v>
      </c>
      <c r="Y27558" s="237" t="str">
        <f t="shared" si="5427"/>
        <v>BOS</v>
      </c>
      <c r="Z27558" s="237" t="str">
        <f t="shared" si="5443"/>
        <v>PG</v>
      </c>
      <c r="AA27558" s="237">
        <f t="shared" si="5428"/>
        <v>20.6</v>
      </c>
      <c r="AB27558" s="237" t="str">
        <f t="shared" si="5429"/>
        <v>CLE</v>
      </c>
      <c r="AC27558" s="244">
        <v>43239</v>
      </c>
      <c r="AD27558" s="237" t="str">
        <f t="shared" si="5414"/>
        <v>A</v>
      </c>
      <c r="AE27558" s="245">
        <f t="shared" si="5430"/>
        <v>27.65</v>
      </c>
      <c r="AF27558" s="269">
        <f t="shared" si="5444"/>
        <v>0.12891113892365458</v>
      </c>
      <c r="AG27558" s="237" t="str">
        <f t="shared" si="5445"/>
        <v>Terry Rozier</v>
      </c>
      <c r="AH27558" s="269">
        <f t="shared" si="5446"/>
        <v>0.25494931640143953</v>
      </c>
      <c r="AI27558" s="188" t="b">
        <f t="shared" si="5447"/>
        <v>0</v>
      </c>
      <c r="AJ27558" s="188">
        <f t="shared" si="5448"/>
        <v>22.75</v>
      </c>
    </row>
    <row r="27559" spans="1:36" x14ac:dyDescent="0.2">
      <c r="A27559" s="188" t="s">
        <v>99</v>
      </c>
      <c r="B27559" s="188" t="s">
        <v>95</v>
      </c>
      <c r="C27559" s="188" t="s">
        <v>373</v>
      </c>
      <c r="D27559" s="188" t="s">
        <v>46</v>
      </c>
      <c r="E27559" s="247">
        <v>0.86458333333333337</v>
      </c>
      <c r="F27559" s="188">
        <v>3</v>
      </c>
      <c r="G27559" s="188">
        <v>8</v>
      </c>
      <c r="H27559" s="188">
        <v>0.375</v>
      </c>
      <c r="I27559" s="258">
        <v>2</v>
      </c>
      <c r="J27559" s="188">
        <v>3</v>
      </c>
      <c r="K27559" s="261">
        <v>0.66700000000000004</v>
      </c>
      <c r="L27559" s="188">
        <v>2</v>
      </c>
      <c r="M27559" s="188">
        <v>2</v>
      </c>
      <c r="N27559" s="188">
        <v>1</v>
      </c>
      <c r="O27559" s="188">
        <v>0</v>
      </c>
      <c r="P27559" s="188">
        <v>2</v>
      </c>
      <c r="Q27559" s="188">
        <v>2</v>
      </c>
      <c r="R27559" s="188">
        <v>1</v>
      </c>
      <c r="S27559" s="188">
        <v>0</v>
      </c>
      <c r="T27559" s="188">
        <v>1</v>
      </c>
      <c r="U27559" s="188">
        <v>3</v>
      </c>
      <c r="V27559" s="188">
        <v>5</v>
      </c>
      <c r="W27559" s="188">
        <v>10</v>
      </c>
      <c r="X27559" s="237" t="str">
        <f t="shared" si="5413"/>
        <v>Jaylen Brown</v>
      </c>
      <c r="Y27559" s="237" t="str">
        <f t="shared" si="5427"/>
        <v>BOS</v>
      </c>
      <c r="Z27559" s="237" t="str">
        <f t="shared" ref="Z27559:Z27579" si="5449">VLOOKUP(X27559,BBRef,2,FALSE)</f>
        <v>SF</v>
      </c>
      <c r="AA27559" s="237">
        <f t="shared" si="5428"/>
        <v>13.899999999999999</v>
      </c>
      <c r="AB27559" s="237" t="str">
        <f t="shared" si="5429"/>
        <v>CLE</v>
      </c>
      <c r="AC27559" s="244">
        <v>43239</v>
      </c>
      <c r="AD27559" s="237" t="str">
        <f t="shared" si="5414"/>
        <v>A</v>
      </c>
      <c r="AE27559" s="245">
        <f t="shared" si="5430"/>
        <v>20.75</v>
      </c>
      <c r="AF27559" s="269">
        <f t="shared" ref="AF27559:AF27579" si="5450">AA27559/SUMIFS(AA:AA,Y:Y,Y27559,AC:AC,AC27559)</f>
        <v>8.6983729662077597E-2</v>
      </c>
      <c r="AG27559" s="237" t="str">
        <f t="shared" ref="AG27559:AG27579" si="5451">X27559</f>
        <v>Jaylen Brown</v>
      </c>
      <c r="AH27559" s="269">
        <f t="shared" ref="AH27559:AH27579" si="5452">(G27559+(0.44*M27559)+U27559)*(SUMIFS(AE:AE,AC:AC,AC27559,Y:Y,Y27559)/5)/(AE27559*(SUMIFS(G:G,AC:AC,AC27559,Y:Y,Y27559)+(0.44*SUMIFS(M:M,AC:AC,AC27559,Y:Y,Y27559))+SUMIFS(U:U,AC:AC,AC27559,Y:Y,Y27559)))</f>
        <v>0.27123416682918017</v>
      </c>
      <c r="AI27559" s="188" t="b">
        <f t="shared" ref="AI27559:AI27579" si="5453">IF((IF(W27559&gt;=10,1,0)+IF(Q27559&gt;=10,1,0)+IF(R27559&gt;=10,1,0)+IF(S27559&gt;=10,1,0)+IF(T27559&gt;=10,1,0))&gt;=3,TRUE,FALSE)</f>
        <v>0</v>
      </c>
      <c r="AJ27559" s="188">
        <f t="shared" ref="AJ27559:AJ27579" si="5454">W27559+(O27559*1.75)+(P27559*1.25)+(R27559*2)+(2.5*T27559)+(3*S27559)-(0.5*U27559)+(AI27559*16.75)</f>
        <v>15.5</v>
      </c>
    </row>
    <row r="27560" spans="1:36" x14ac:dyDescent="0.2">
      <c r="A27560" s="188" t="s">
        <v>261</v>
      </c>
      <c r="B27560" s="188" t="s">
        <v>95</v>
      </c>
      <c r="C27560" s="188" t="s">
        <v>373</v>
      </c>
      <c r="D27560" s="188" t="s">
        <v>46</v>
      </c>
      <c r="E27560" s="247">
        <v>0.68125000000000002</v>
      </c>
      <c r="F27560" s="188">
        <v>4</v>
      </c>
      <c r="G27560" s="188">
        <v>5</v>
      </c>
      <c r="H27560" s="188">
        <v>0.8</v>
      </c>
      <c r="I27560" s="258">
        <v>0</v>
      </c>
      <c r="J27560" s="188">
        <v>0</v>
      </c>
      <c r="K27560" s="261"/>
      <c r="L27560" s="188">
        <v>2</v>
      </c>
      <c r="M27560" s="188">
        <v>4</v>
      </c>
      <c r="N27560" s="188">
        <v>0.5</v>
      </c>
      <c r="O27560" s="188">
        <v>1</v>
      </c>
      <c r="P27560" s="188">
        <v>4</v>
      </c>
      <c r="Q27560" s="188">
        <v>5</v>
      </c>
      <c r="R27560" s="188">
        <v>0</v>
      </c>
      <c r="S27560" s="188">
        <v>0</v>
      </c>
      <c r="T27560" s="188">
        <v>0</v>
      </c>
      <c r="U27560" s="188">
        <v>2</v>
      </c>
      <c r="V27560" s="188">
        <v>2</v>
      </c>
      <c r="W27560" s="188">
        <v>10</v>
      </c>
      <c r="X27560" s="237" t="str">
        <f t="shared" ref="X27560:X27623" si="5455">$A27560</f>
        <v>Greg Monroe</v>
      </c>
      <c r="Y27560" s="237" t="str">
        <f t="shared" si="5427"/>
        <v>BOS</v>
      </c>
      <c r="Z27560" s="237" t="str">
        <f t="shared" si="5449"/>
        <v>C</v>
      </c>
      <c r="AA27560" s="237">
        <f t="shared" si="5428"/>
        <v>14</v>
      </c>
      <c r="AB27560" s="237" t="str">
        <f t="shared" si="5429"/>
        <v>CLE</v>
      </c>
      <c r="AC27560" s="244">
        <v>43239</v>
      </c>
      <c r="AD27560" s="237" t="str">
        <f t="shared" ref="AD27560:AD27623" si="5456">IF($C27560="@","A","H")</f>
        <v>A</v>
      </c>
      <c r="AE27560" s="245">
        <f t="shared" si="5430"/>
        <v>16.350000000000001</v>
      </c>
      <c r="AF27560" s="269">
        <f t="shared" si="5450"/>
        <v>8.7609511889862338E-2</v>
      </c>
      <c r="AG27560" s="237" t="str">
        <f t="shared" si="5451"/>
        <v>Greg Monroe</v>
      </c>
      <c r="AH27560" s="269">
        <f t="shared" si="5452"/>
        <v>0.25382383727458097</v>
      </c>
      <c r="AI27560" s="188" t="b">
        <f t="shared" si="5453"/>
        <v>0</v>
      </c>
      <c r="AJ27560" s="188">
        <f t="shared" si="5454"/>
        <v>15.75</v>
      </c>
    </row>
    <row r="27561" spans="1:36" x14ac:dyDescent="0.2">
      <c r="A27561" s="188" t="s">
        <v>263</v>
      </c>
      <c r="B27561" s="188" t="s">
        <v>95</v>
      </c>
      <c r="C27561" s="188" t="s">
        <v>373</v>
      </c>
      <c r="D27561" s="188" t="s">
        <v>46</v>
      </c>
      <c r="E27561" s="246">
        <v>1.0708333333333333</v>
      </c>
      <c r="F27561" s="188">
        <v>2</v>
      </c>
      <c r="G27561" s="188">
        <v>8</v>
      </c>
      <c r="H27561" s="188">
        <v>0.25</v>
      </c>
      <c r="I27561" s="258">
        <v>1</v>
      </c>
      <c r="J27561" s="188">
        <v>3</v>
      </c>
      <c r="K27561" s="261">
        <v>0.33300000000000002</v>
      </c>
      <c r="L27561" s="188">
        <v>4</v>
      </c>
      <c r="M27561" s="188">
        <v>4</v>
      </c>
      <c r="N27561" s="188">
        <v>1</v>
      </c>
      <c r="O27561" s="188">
        <v>1</v>
      </c>
      <c r="P27561" s="188">
        <v>4</v>
      </c>
      <c r="Q27561" s="188">
        <v>5</v>
      </c>
      <c r="R27561" s="188">
        <v>0</v>
      </c>
      <c r="S27561" s="188">
        <v>0</v>
      </c>
      <c r="T27561" s="188">
        <v>0</v>
      </c>
      <c r="U27561" s="188">
        <v>1</v>
      </c>
      <c r="V27561" s="188">
        <v>3</v>
      </c>
      <c r="W27561" s="188">
        <v>9</v>
      </c>
      <c r="X27561" s="237" t="str">
        <f t="shared" si="5455"/>
        <v>Marcus Morris</v>
      </c>
      <c r="Y27561" s="237" t="str">
        <f t="shared" si="5427"/>
        <v>BOS</v>
      </c>
      <c r="Z27561" s="237" t="str">
        <f t="shared" si="5449"/>
        <v>PF</v>
      </c>
      <c r="AA27561" s="237">
        <f t="shared" si="5428"/>
        <v>14</v>
      </c>
      <c r="AB27561" s="237" t="str">
        <f t="shared" si="5429"/>
        <v>CLE</v>
      </c>
      <c r="AC27561" s="244">
        <v>43239</v>
      </c>
      <c r="AD27561" s="237" t="str">
        <f t="shared" si="5456"/>
        <v>A</v>
      </c>
      <c r="AE27561" s="245">
        <f t="shared" si="5430"/>
        <v>25.7</v>
      </c>
      <c r="AF27561" s="269">
        <f t="shared" si="5450"/>
        <v>8.7609511889862338E-2</v>
      </c>
      <c r="AG27561" s="237" t="str">
        <f t="shared" si="5451"/>
        <v>Marcus Morris</v>
      </c>
      <c r="AH27561" s="269">
        <f t="shared" si="5452"/>
        <v>0.19834680274846728</v>
      </c>
      <c r="AI27561" s="188" t="b">
        <f t="shared" si="5453"/>
        <v>0</v>
      </c>
      <c r="AJ27561" s="188">
        <f t="shared" si="5454"/>
        <v>15.25</v>
      </c>
    </row>
    <row r="27562" spans="1:36" x14ac:dyDescent="0.2">
      <c r="A27562" s="188" t="s">
        <v>195</v>
      </c>
      <c r="B27562" s="188" t="s">
        <v>95</v>
      </c>
      <c r="C27562" s="188" t="s">
        <v>373</v>
      </c>
      <c r="D27562" s="188" t="s">
        <v>46</v>
      </c>
      <c r="E27562" s="246">
        <v>1.2493055555555557</v>
      </c>
      <c r="F27562" s="188">
        <v>2</v>
      </c>
      <c r="G27562" s="188">
        <v>4</v>
      </c>
      <c r="H27562" s="188">
        <v>0.5</v>
      </c>
      <c r="I27562" s="258">
        <v>1</v>
      </c>
      <c r="J27562" s="188">
        <v>2</v>
      </c>
      <c r="K27562" s="261">
        <v>0.5</v>
      </c>
      <c r="L27562" s="188">
        <v>2</v>
      </c>
      <c r="M27562" s="188">
        <v>2</v>
      </c>
      <c r="N27562" s="188">
        <v>1</v>
      </c>
      <c r="O27562" s="188">
        <v>0</v>
      </c>
      <c r="P27562" s="188">
        <v>7</v>
      </c>
      <c r="Q27562" s="188">
        <v>7</v>
      </c>
      <c r="R27562" s="188">
        <v>4</v>
      </c>
      <c r="S27562" s="188">
        <v>0</v>
      </c>
      <c r="T27562" s="188">
        <v>0</v>
      </c>
      <c r="U27562" s="188">
        <v>1</v>
      </c>
      <c r="V27562" s="188">
        <v>2</v>
      </c>
      <c r="W27562" s="188">
        <v>7</v>
      </c>
      <c r="X27562" s="237" t="str">
        <f t="shared" si="5455"/>
        <v>Al Horford</v>
      </c>
      <c r="Y27562" s="237" t="str">
        <f t="shared" si="5427"/>
        <v>BOS</v>
      </c>
      <c r="Z27562" s="237" t="str">
        <f t="shared" si="5449"/>
        <v>C</v>
      </c>
      <c r="AA27562" s="237">
        <f t="shared" si="5428"/>
        <v>20.399999999999999</v>
      </c>
      <c r="AB27562" s="237" t="str">
        <f t="shared" si="5429"/>
        <v>CLE</v>
      </c>
      <c r="AC27562" s="244">
        <v>43239</v>
      </c>
      <c r="AD27562" s="237" t="str">
        <f t="shared" si="5456"/>
        <v>A</v>
      </c>
      <c r="AE27562" s="245">
        <f t="shared" si="5430"/>
        <v>29.983333333333334</v>
      </c>
      <c r="AF27562" s="269">
        <f t="shared" si="5450"/>
        <v>0.12765957446808512</v>
      </c>
      <c r="AG27562" s="237" t="str">
        <f t="shared" si="5451"/>
        <v>Al Horford</v>
      </c>
      <c r="AH27562" s="269">
        <f t="shared" si="5452"/>
        <v>9.2905937346865725E-2</v>
      </c>
      <c r="AI27562" s="188" t="b">
        <f t="shared" si="5453"/>
        <v>0</v>
      </c>
      <c r="AJ27562" s="188">
        <f t="shared" si="5454"/>
        <v>23.25</v>
      </c>
    </row>
    <row r="27563" spans="1:36" x14ac:dyDescent="0.2">
      <c r="A27563" s="188" t="s">
        <v>396</v>
      </c>
      <c r="B27563" s="188" t="s">
        <v>95</v>
      </c>
      <c r="C27563" s="188" t="s">
        <v>373</v>
      </c>
      <c r="D27563" s="188" t="s">
        <v>46</v>
      </c>
      <c r="E27563" s="246">
        <v>1.0986111111111112</v>
      </c>
      <c r="F27563" s="188">
        <v>2</v>
      </c>
      <c r="G27563" s="188">
        <v>9</v>
      </c>
      <c r="H27563" s="188">
        <v>0.222</v>
      </c>
      <c r="I27563" s="258">
        <v>0</v>
      </c>
      <c r="J27563" s="188">
        <v>4</v>
      </c>
      <c r="K27563" s="261">
        <v>0</v>
      </c>
      <c r="L27563" s="188">
        <v>3</v>
      </c>
      <c r="M27563" s="188">
        <v>4</v>
      </c>
      <c r="N27563" s="188">
        <v>0.75</v>
      </c>
      <c r="O27563" s="188">
        <v>0</v>
      </c>
      <c r="P27563" s="188">
        <v>0</v>
      </c>
      <c r="Q27563" s="188">
        <v>0</v>
      </c>
      <c r="R27563" s="188">
        <v>6</v>
      </c>
      <c r="S27563" s="188">
        <v>2</v>
      </c>
      <c r="T27563" s="188">
        <v>0</v>
      </c>
      <c r="U27563" s="188">
        <v>3</v>
      </c>
      <c r="V27563" s="188">
        <v>2</v>
      </c>
      <c r="W27563" s="188">
        <v>7</v>
      </c>
      <c r="X27563" s="237" t="str">
        <f t="shared" si="5455"/>
        <v>Marcus Smart</v>
      </c>
      <c r="Y27563" s="237" t="str">
        <f t="shared" si="5427"/>
        <v>BOS</v>
      </c>
      <c r="Z27563" s="237" t="str">
        <f t="shared" si="5449"/>
        <v>SG</v>
      </c>
      <c r="AA27563" s="237">
        <f t="shared" si="5428"/>
        <v>19</v>
      </c>
      <c r="AB27563" s="237" t="str">
        <f t="shared" si="5429"/>
        <v>CLE</v>
      </c>
      <c r="AC27563" s="244">
        <v>43239</v>
      </c>
      <c r="AD27563" s="237" t="str">
        <f t="shared" si="5456"/>
        <v>A</v>
      </c>
      <c r="AE27563" s="245">
        <f t="shared" si="5430"/>
        <v>26.366666666666667</v>
      </c>
      <c r="AF27563" s="269">
        <f t="shared" si="5450"/>
        <v>0.11889862327909889</v>
      </c>
      <c r="AG27563" s="237" t="str">
        <f t="shared" si="5451"/>
        <v>Marcus Smart</v>
      </c>
      <c r="AH27563" s="269">
        <f t="shared" si="5452"/>
        <v>0.24723460685574933</v>
      </c>
      <c r="AI27563" s="188" t="b">
        <f t="shared" si="5453"/>
        <v>0</v>
      </c>
      <c r="AJ27563" s="188">
        <f t="shared" si="5454"/>
        <v>23.5</v>
      </c>
    </row>
    <row r="27564" spans="1:36" x14ac:dyDescent="0.2">
      <c r="A27564" s="188" t="s">
        <v>71</v>
      </c>
      <c r="B27564" s="188" t="s">
        <v>95</v>
      </c>
      <c r="C27564" s="188" t="s">
        <v>373</v>
      </c>
      <c r="D27564" s="188" t="s">
        <v>46</v>
      </c>
      <c r="E27564" s="247">
        <v>0.98611111111111116</v>
      </c>
      <c r="F27564" s="188">
        <v>3</v>
      </c>
      <c r="G27564" s="188">
        <v>7</v>
      </c>
      <c r="H27564" s="188">
        <v>0.42899999999999999</v>
      </c>
      <c r="I27564" s="258">
        <v>1</v>
      </c>
      <c r="J27564" s="188">
        <v>1</v>
      </c>
      <c r="K27564" s="261">
        <v>1</v>
      </c>
      <c r="L27564" s="188">
        <v>0</v>
      </c>
      <c r="M27564" s="188">
        <v>0</v>
      </c>
      <c r="O27564" s="188">
        <v>4</v>
      </c>
      <c r="P27564" s="188">
        <v>2</v>
      </c>
      <c r="Q27564" s="188">
        <v>6</v>
      </c>
      <c r="R27564" s="188">
        <v>1</v>
      </c>
      <c r="S27564" s="188">
        <v>0</v>
      </c>
      <c r="T27564" s="188">
        <v>2</v>
      </c>
      <c r="U27564" s="188">
        <v>1</v>
      </c>
      <c r="V27564" s="188">
        <v>3</v>
      </c>
      <c r="W27564" s="188">
        <v>7</v>
      </c>
      <c r="X27564" s="237" t="str">
        <f t="shared" si="5455"/>
        <v>Aron Baynes</v>
      </c>
      <c r="Y27564" s="237" t="str">
        <f t="shared" si="5427"/>
        <v>BOS</v>
      </c>
      <c r="Z27564" s="237" t="str">
        <f t="shared" si="5449"/>
        <v>C</v>
      </c>
      <c r="AA27564" s="237">
        <f t="shared" si="5428"/>
        <v>20.7</v>
      </c>
      <c r="AB27564" s="237" t="str">
        <f t="shared" si="5429"/>
        <v>CLE</v>
      </c>
      <c r="AC27564" s="244">
        <v>43239</v>
      </c>
      <c r="AD27564" s="237" t="str">
        <f t="shared" si="5456"/>
        <v>A</v>
      </c>
      <c r="AE27564" s="245">
        <f t="shared" si="5430"/>
        <v>23.666666666666668</v>
      </c>
      <c r="AF27564" s="269">
        <f t="shared" si="5450"/>
        <v>0.1295369211514393</v>
      </c>
      <c r="AG27564" s="237" t="str">
        <f t="shared" si="5451"/>
        <v>Aron Baynes</v>
      </c>
      <c r="AH27564" s="269">
        <f t="shared" si="5452"/>
        <v>0.1601396773852749</v>
      </c>
      <c r="AI27564" s="188" t="b">
        <f t="shared" si="5453"/>
        <v>0</v>
      </c>
      <c r="AJ27564" s="188">
        <f t="shared" si="5454"/>
        <v>23</v>
      </c>
    </row>
    <row r="27565" spans="1:36" x14ac:dyDescent="0.2">
      <c r="A27565" s="188" t="s">
        <v>550</v>
      </c>
      <c r="B27565" s="188" t="s">
        <v>95</v>
      </c>
      <c r="C27565" s="188" t="s">
        <v>373</v>
      </c>
      <c r="D27565" s="188" t="s">
        <v>46</v>
      </c>
      <c r="E27565" s="247">
        <v>0.84930555555555554</v>
      </c>
      <c r="F27565" s="188">
        <v>1</v>
      </c>
      <c r="G27565" s="188">
        <v>5</v>
      </c>
      <c r="H27565" s="188">
        <v>0.2</v>
      </c>
      <c r="I27565" s="258">
        <v>0</v>
      </c>
      <c r="J27565" s="188">
        <v>2</v>
      </c>
      <c r="K27565" s="261">
        <v>0</v>
      </c>
      <c r="L27565" s="188">
        <v>0</v>
      </c>
      <c r="M27565" s="188">
        <v>0</v>
      </c>
      <c r="O27565" s="188">
        <v>0</v>
      </c>
      <c r="P27565" s="188">
        <v>0</v>
      </c>
      <c r="Q27565" s="188">
        <v>0</v>
      </c>
      <c r="R27565" s="188">
        <v>1</v>
      </c>
      <c r="S27565" s="188">
        <v>1</v>
      </c>
      <c r="T27565" s="188">
        <v>0</v>
      </c>
      <c r="U27565" s="188">
        <v>0</v>
      </c>
      <c r="V27565" s="188">
        <v>1</v>
      </c>
      <c r="W27565" s="188">
        <v>2</v>
      </c>
      <c r="X27565" s="237" t="str">
        <f t="shared" si="5455"/>
        <v>Semi Ojeleye</v>
      </c>
      <c r="Y27565" s="237" t="str">
        <f t="shared" si="5427"/>
        <v>BOS</v>
      </c>
      <c r="Z27565" s="237" t="str">
        <f t="shared" si="5449"/>
        <v>PF</v>
      </c>
      <c r="AA27565" s="237">
        <f t="shared" si="5428"/>
        <v>6.5</v>
      </c>
      <c r="AB27565" s="237" t="str">
        <f t="shared" si="5429"/>
        <v>CLE</v>
      </c>
      <c r="AC27565" s="244">
        <v>43239</v>
      </c>
      <c r="AD27565" s="237" t="str">
        <f t="shared" si="5456"/>
        <v>A</v>
      </c>
      <c r="AE27565" s="245">
        <f t="shared" si="5430"/>
        <v>20.383333333333333</v>
      </c>
      <c r="AF27565" s="269">
        <f t="shared" si="5450"/>
        <v>4.0675844806007513E-2</v>
      </c>
      <c r="AG27565" s="237" t="str">
        <f t="shared" si="5451"/>
        <v>Semi Ojeleye</v>
      </c>
      <c r="AH27565" s="269">
        <f t="shared" si="5452"/>
        <v>0.11620929164303476</v>
      </c>
      <c r="AI27565" s="188" t="b">
        <f t="shared" si="5453"/>
        <v>0</v>
      </c>
      <c r="AJ27565" s="188">
        <f t="shared" si="5454"/>
        <v>7</v>
      </c>
    </row>
    <row r="27566" spans="1:36" x14ac:dyDescent="0.2">
      <c r="A27566" s="188" t="s">
        <v>554</v>
      </c>
      <c r="B27566" s="188" t="s">
        <v>95</v>
      </c>
      <c r="C27566" s="188" t="s">
        <v>373</v>
      </c>
      <c r="D27566" s="188" t="s">
        <v>46</v>
      </c>
      <c r="E27566" s="247">
        <v>0.28402777777777777</v>
      </c>
      <c r="F27566" s="188">
        <v>1</v>
      </c>
      <c r="G27566" s="188">
        <v>5</v>
      </c>
      <c r="H27566" s="188">
        <v>0.2</v>
      </c>
      <c r="I27566" s="258">
        <v>0</v>
      </c>
      <c r="J27566" s="188">
        <v>1</v>
      </c>
      <c r="K27566" s="261">
        <v>0</v>
      </c>
      <c r="L27566" s="188">
        <v>0</v>
      </c>
      <c r="M27566" s="188">
        <v>0</v>
      </c>
      <c r="O27566" s="188">
        <v>0</v>
      </c>
      <c r="P27566" s="188">
        <v>1</v>
      </c>
      <c r="Q27566" s="188">
        <v>1</v>
      </c>
      <c r="R27566" s="188">
        <v>0</v>
      </c>
      <c r="S27566" s="188">
        <v>0</v>
      </c>
      <c r="T27566" s="188">
        <v>0</v>
      </c>
      <c r="U27566" s="188">
        <v>1</v>
      </c>
      <c r="V27566" s="188">
        <v>0</v>
      </c>
      <c r="W27566" s="188">
        <v>2</v>
      </c>
      <c r="X27566" s="237" t="str">
        <f t="shared" si="5455"/>
        <v>Abdel Nader</v>
      </c>
      <c r="Y27566" s="237" t="str">
        <f t="shared" si="5427"/>
        <v>BOS</v>
      </c>
      <c r="Z27566" s="237" t="str">
        <f t="shared" si="5449"/>
        <v>SF</v>
      </c>
      <c r="AA27566" s="237">
        <f t="shared" si="5428"/>
        <v>2.2000000000000002</v>
      </c>
      <c r="AB27566" s="237" t="str">
        <f t="shared" si="5429"/>
        <v>CLE</v>
      </c>
      <c r="AC27566" s="244">
        <v>43239</v>
      </c>
      <c r="AD27566" s="237" t="str">
        <f t="shared" si="5456"/>
        <v>A</v>
      </c>
      <c r="AE27566" s="245">
        <f t="shared" si="5430"/>
        <v>6.8166666666666664</v>
      </c>
      <c r="AF27566" s="269">
        <f t="shared" si="5450"/>
        <v>1.3767209011264082E-2</v>
      </c>
      <c r="AG27566" s="237" t="str">
        <f t="shared" si="5451"/>
        <v>Abdel Nader</v>
      </c>
      <c r="AH27566" s="269">
        <f t="shared" si="5452"/>
        <v>0.41698962448732957</v>
      </c>
      <c r="AI27566" s="188" t="b">
        <f t="shared" si="5453"/>
        <v>0</v>
      </c>
      <c r="AJ27566" s="188">
        <f t="shared" si="5454"/>
        <v>2.75</v>
      </c>
    </row>
    <row r="27567" spans="1:36" x14ac:dyDescent="0.2">
      <c r="A27567" s="188" t="s">
        <v>586</v>
      </c>
      <c r="B27567" s="188" t="s">
        <v>95</v>
      </c>
      <c r="C27567" s="188" t="s">
        <v>373</v>
      </c>
      <c r="D27567" s="188" t="s">
        <v>46</v>
      </c>
      <c r="E27567" s="247">
        <v>0.46388888888888885</v>
      </c>
      <c r="F27567" s="188">
        <v>0</v>
      </c>
      <c r="G27567" s="188">
        <v>1</v>
      </c>
      <c r="H27567" s="188">
        <v>0</v>
      </c>
      <c r="I27567" s="258">
        <v>0</v>
      </c>
      <c r="J27567" s="188">
        <v>1</v>
      </c>
      <c r="K27567" s="261">
        <v>0</v>
      </c>
      <c r="L27567" s="188">
        <v>1</v>
      </c>
      <c r="M27567" s="188">
        <v>2</v>
      </c>
      <c r="N27567" s="188">
        <v>0.5</v>
      </c>
      <c r="O27567" s="188">
        <v>0</v>
      </c>
      <c r="P27567" s="188">
        <v>4</v>
      </c>
      <c r="Q27567" s="188">
        <v>4</v>
      </c>
      <c r="R27567" s="188">
        <v>0</v>
      </c>
      <c r="S27567" s="188">
        <v>0</v>
      </c>
      <c r="T27567" s="188">
        <v>0</v>
      </c>
      <c r="U27567" s="188">
        <v>0</v>
      </c>
      <c r="V27567" s="188">
        <v>2</v>
      </c>
      <c r="W27567" s="188">
        <v>1</v>
      </c>
      <c r="X27567" s="237" t="str">
        <f t="shared" si="5455"/>
        <v>Guerschon Yabusele</v>
      </c>
      <c r="Y27567" s="237" t="str">
        <f t="shared" si="5427"/>
        <v>BOS</v>
      </c>
      <c r="Z27567" s="237" t="str">
        <f t="shared" si="5449"/>
        <v>PF</v>
      </c>
      <c r="AA27567" s="237">
        <f t="shared" si="5428"/>
        <v>5.8</v>
      </c>
      <c r="AB27567" s="237" t="str">
        <f t="shared" si="5429"/>
        <v>CLE</v>
      </c>
      <c r="AC27567" s="244">
        <v>43239</v>
      </c>
      <c r="AD27567" s="237" t="str">
        <f t="shared" si="5456"/>
        <v>A</v>
      </c>
      <c r="AE27567" s="245">
        <f t="shared" si="5430"/>
        <v>11.133333333333333</v>
      </c>
      <c r="AF27567" s="269">
        <f t="shared" si="5450"/>
        <v>3.6295369211514397E-2</v>
      </c>
      <c r="AG27567" s="237" t="str">
        <f t="shared" si="5451"/>
        <v>Guerschon Yabusele</v>
      </c>
      <c r="AH27567" s="269">
        <f t="shared" si="5452"/>
        <v>7.999791967584767E-2</v>
      </c>
      <c r="AI27567" s="188" t="b">
        <f t="shared" si="5453"/>
        <v>0</v>
      </c>
      <c r="AJ27567" s="188">
        <f t="shared" si="5454"/>
        <v>6</v>
      </c>
    </row>
    <row r="27568" spans="1:36" x14ac:dyDescent="0.2">
      <c r="A27568" s="188" t="s">
        <v>203</v>
      </c>
      <c r="B27568" s="188" t="s">
        <v>46</v>
      </c>
      <c r="D27568" s="188" t="s">
        <v>95</v>
      </c>
      <c r="E27568" s="246">
        <v>1.5625</v>
      </c>
      <c r="F27568" s="188">
        <v>8</v>
      </c>
      <c r="G27568" s="188">
        <v>12</v>
      </c>
      <c r="H27568" s="188">
        <v>0.66700000000000004</v>
      </c>
      <c r="I27568" s="258">
        <v>3</v>
      </c>
      <c r="J27568" s="188">
        <v>3</v>
      </c>
      <c r="K27568" s="261">
        <v>1</v>
      </c>
      <c r="L27568" s="188">
        <v>8</v>
      </c>
      <c r="M27568" s="188">
        <v>10</v>
      </c>
      <c r="N27568" s="188">
        <v>0.8</v>
      </c>
      <c r="O27568" s="188">
        <v>1</v>
      </c>
      <c r="P27568" s="188">
        <v>4</v>
      </c>
      <c r="Q27568" s="188">
        <v>5</v>
      </c>
      <c r="R27568" s="188">
        <v>12</v>
      </c>
      <c r="S27568" s="188">
        <v>2</v>
      </c>
      <c r="T27568" s="188">
        <v>2</v>
      </c>
      <c r="U27568" s="188">
        <v>3</v>
      </c>
      <c r="V27568" s="188">
        <v>3</v>
      </c>
      <c r="W27568" s="188">
        <v>27</v>
      </c>
      <c r="X27568" s="237" t="str">
        <f t="shared" si="5455"/>
        <v>LeBron James</v>
      </c>
      <c r="Y27568" s="237" t="str">
        <f t="shared" si="5427"/>
        <v>CLE</v>
      </c>
      <c r="Z27568" s="237" t="str">
        <f t="shared" si="5449"/>
        <v>SF</v>
      </c>
      <c r="AA27568" s="237">
        <f t="shared" si="5428"/>
        <v>60</v>
      </c>
      <c r="AB27568" s="237" t="str">
        <f t="shared" si="5429"/>
        <v>BOS</v>
      </c>
      <c r="AC27568" s="244">
        <v>43239</v>
      </c>
      <c r="AD27568" s="237" t="str">
        <f t="shared" si="5456"/>
        <v>H</v>
      </c>
      <c r="AE27568" s="245">
        <f t="shared" si="5430"/>
        <v>37.5</v>
      </c>
      <c r="AF27568" s="269">
        <f t="shared" si="5450"/>
        <v>0.26490066225165565</v>
      </c>
      <c r="AG27568" s="237" t="str">
        <f t="shared" si="5451"/>
        <v>LeBron James</v>
      </c>
      <c r="AH27568" s="269">
        <f t="shared" si="5452"/>
        <v>0.24062015503875969</v>
      </c>
      <c r="AI27568" s="188" t="b">
        <f t="shared" si="5453"/>
        <v>0</v>
      </c>
      <c r="AJ27568" s="188">
        <f t="shared" si="5454"/>
        <v>67.25</v>
      </c>
    </row>
    <row r="27569" spans="1:36" x14ac:dyDescent="0.2">
      <c r="A27569" s="188" t="s">
        <v>220</v>
      </c>
      <c r="B27569" s="188" t="s">
        <v>46</v>
      </c>
      <c r="D27569" s="188" t="s">
        <v>95</v>
      </c>
      <c r="E27569" s="247">
        <v>0.83680555555555547</v>
      </c>
      <c r="F27569" s="188">
        <v>5</v>
      </c>
      <c r="G27569" s="188">
        <v>5</v>
      </c>
      <c r="H27569" s="188">
        <v>1</v>
      </c>
      <c r="I27569" s="258">
        <v>4</v>
      </c>
      <c r="J27569" s="188">
        <v>4</v>
      </c>
      <c r="K27569" s="261">
        <v>1</v>
      </c>
      <c r="L27569" s="188">
        <v>0</v>
      </c>
      <c r="M27569" s="188">
        <v>0</v>
      </c>
      <c r="O27569" s="188">
        <v>0</v>
      </c>
      <c r="P27569" s="188">
        <v>2</v>
      </c>
      <c r="Q27569" s="188">
        <v>2</v>
      </c>
      <c r="R27569" s="188">
        <v>0</v>
      </c>
      <c r="S27569" s="188">
        <v>0</v>
      </c>
      <c r="T27569" s="188">
        <v>0</v>
      </c>
      <c r="U27569" s="188">
        <v>2</v>
      </c>
      <c r="V27569" s="188">
        <v>2</v>
      </c>
      <c r="W27569" s="188">
        <v>14</v>
      </c>
      <c r="X27569" s="237" t="str">
        <f t="shared" si="5455"/>
        <v>Kyle Korver</v>
      </c>
      <c r="Y27569" s="237" t="str">
        <f t="shared" si="5427"/>
        <v>CLE</v>
      </c>
      <c r="Z27569" s="237" t="str">
        <f t="shared" si="5449"/>
        <v>SG</v>
      </c>
      <c r="AA27569" s="237">
        <f t="shared" si="5428"/>
        <v>14.399999999999999</v>
      </c>
      <c r="AB27569" s="237" t="str">
        <f t="shared" si="5429"/>
        <v>BOS</v>
      </c>
      <c r="AC27569" s="244">
        <v>43239</v>
      </c>
      <c r="AD27569" s="237" t="str">
        <f t="shared" si="5456"/>
        <v>H</v>
      </c>
      <c r="AE27569" s="245">
        <f t="shared" si="5430"/>
        <v>20.083333333333332</v>
      </c>
      <c r="AF27569" s="269">
        <f t="shared" si="5450"/>
        <v>6.3576158940397351E-2</v>
      </c>
      <c r="AG27569" s="237" t="str">
        <f t="shared" si="5451"/>
        <v>Kyle Korver</v>
      </c>
      <c r="AH27569" s="269">
        <f t="shared" si="5452"/>
        <v>0.1621152176010808</v>
      </c>
      <c r="AI27569" s="188" t="b">
        <f t="shared" si="5453"/>
        <v>0</v>
      </c>
      <c r="AJ27569" s="188">
        <f t="shared" si="5454"/>
        <v>15.5</v>
      </c>
    </row>
    <row r="27570" spans="1:36" x14ac:dyDescent="0.2">
      <c r="A27570" s="188" t="s">
        <v>188</v>
      </c>
      <c r="B27570" s="188" t="s">
        <v>46</v>
      </c>
      <c r="D27570" s="188" t="s">
        <v>95</v>
      </c>
      <c r="E27570" s="246">
        <v>1.2395833333333333</v>
      </c>
      <c r="F27570" s="188">
        <v>4</v>
      </c>
      <c r="G27570" s="188">
        <v>11</v>
      </c>
      <c r="H27570" s="188">
        <v>0.36399999999999999</v>
      </c>
      <c r="I27570" s="258">
        <v>3</v>
      </c>
      <c r="J27570" s="188">
        <v>9</v>
      </c>
      <c r="K27570" s="261">
        <v>0.33300000000000002</v>
      </c>
      <c r="L27570" s="188">
        <v>2</v>
      </c>
      <c r="M27570" s="188">
        <v>4</v>
      </c>
      <c r="N27570" s="188">
        <v>0.5</v>
      </c>
      <c r="O27570" s="188">
        <v>0</v>
      </c>
      <c r="P27570" s="188">
        <v>3</v>
      </c>
      <c r="Q27570" s="188">
        <v>3</v>
      </c>
      <c r="R27570" s="188">
        <v>2</v>
      </c>
      <c r="S27570" s="188">
        <v>1</v>
      </c>
      <c r="T27570" s="188">
        <v>0</v>
      </c>
      <c r="U27570" s="188">
        <v>0</v>
      </c>
      <c r="V27570" s="188">
        <v>3</v>
      </c>
      <c r="W27570" s="188">
        <v>13</v>
      </c>
      <c r="X27570" s="237" t="str">
        <f t="shared" si="5455"/>
        <v>George Hill</v>
      </c>
      <c r="Y27570" s="237" t="str">
        <f t="shared" si="5427"/>
        <v>CLE</v>
      </c>
      <c r="Z27570" s="237" t="str">
        <f t="shared" si="5449"/>
        <v>PG</v>
      </c>
      <c r="AA27570" s="237">
        <f t="shared" si="5428"/>
        <v>22.6</v>
      </c>
      <c r="AB27570" s="237" t="str">
        <f t="shared" si="5429"/>
        <v>BOS</v>
      </c>
      <c r="AC27570" s="244">
        <v>43239</v>
      </c>
      <c r="AD27570" s="237" t="str">
        <f t="shared" si="5456"/>
        <v>H</v>
      </c>
      <c r="AE27570" s="245">
        <f t="shared" si="5430"/>
        <v>29.75</v>
      </c>
      <c r="AF27570" s="269">
        <f t="shared" si="5450"/>
        <v>9.9779249448123622E-2</v>
      </c>
      <c r="AG27570" s="237" t="str">
        <f t="shared" si="5451"/>
        <v>George Hill</v>
      </c>
      <c r="AH27570" s="269">
        <f t="shared" si="5452"/>
        <v>0.19949188977916751</v>
      </c>
      <c r="AI27570" s="188" t="b">
        <f t="shared" si="5453"/>
        <v>0</v>
      </c>
      <c r="AJ27570" s="188">
        <f t="shared" si="5454"/>
        <v>23.75</v>
      </c>
    </row>
    <row r="27571" spans="1:36" x14ac:dyDescent="0.2">
      <c r="A27571" s="188" t="s">
        <v>238</v>
      </c>
      <c r="B27571" s="188" t="s">
        <v>46</v>
      </c>
      <c r="D27571" s="188" t="s">
        <v>95</v>
      </c>
      <c r="E27571" s="246">
        <v>1.2395833333333333</v>
      </c>
      <c r="F27571" s="188">
        <v>4</v>
      </c>
      <c r="G27571" s="188">
        <v>12</v>
      </c>
      <c r="H27571" s="188">
        <v>0.33300000000000002</v>
      </c>
      <c r="I27571" s="258">
        <v>1</v>
      </c>
      <c r="J27571" s="188">
        <v>4</v>
      </c>
      <c r="K27571" s="261">
        <v>0.25</v>
      </c>
      <c r="L27571" s="188">
        <v>4</v>
      </c>
      <c r="M27571" s="188">
        <v>4</v>
      </c>
      <c r="N27571" s="188">
        <v>1</v>
      </c>
      <c r="O27571" s="188">
        <v>2</v>
      </c>
      <c r="P27571" s="188">
        <v>12</v>
      </c>
      <c r="Q27571" s="188">
        <v>14</v>
      </c>
      <c r="R27571" s="188">
        <v>4</v>
      </c>
      <c r="S27571" s="188">
        <v>1</v>
      </c>
      <c r="T27571" s="188">
        <v>0</v>
      </c>
      <c r="U27571" s="188">
        <v>4</v>
      </c>
      <c r="V27571" s="188">
        <v>3</v>
      </c>
      <c r="W27571" s="188">
        <v>13</v>
      </c>
      <c r="X27571" s="237" t="str">
        <f t="shared" si="5455"/>
        <v>Kevin Love</v>
      </c>
      <c r="Y27571" s="237" t="str">
        <f t="shared" si="5427"/>
        <v>CLE</v>
      </c>
      <c r="Z27571" s="237" t="str">
        <f t="shared" si="5449"/>
        <v>PF</v>
      </c>
      <c r="AA27571" s="237">
        <f t="shared" si="5428"/>
        <v>34.799999999999997</v>
      </c>
      <c r="AB27571" s="237" t="str">
        <f t="shared" si="5429"/>
        <v>BOS</v>
      </c>
      <c r="AC27571" s="244">
        <v>43239</v>
      </c>
      <c r="AD27571" s="237" t="str">
        <f t="shared" si="5456"/>
        <v>H</v>
      </c>
      <c r="AE27571" s="245">
        <f t="shared" si="5430"/>
        <v>29.75</v>
      </c>
      <c r="AF27571" s="269">
        <f t="shared" si="5450"/>
        <v>0.15364238410596026</v>
      </c>
      <c r="AG27571" s="237" t="str">
        <f t="shared" si="5451"/>
        <v>Kevin Love</v>
      </c>
      <c r="AH27571" s="269">
        <f t="shared" si="5452"/>
        <v>0.2776626929841704</v>
      </c>
      <c r="AI27571" s="188" t="b">
        <f t="shared" si="5453"/>
        <v>0</v>
      </c>
      <c r="AJ27571" s="188">
        <f t="shared" si="5454"/>
        <v>40.5</v>
      </c>
    </row>
    <row r="27572" spans="1:36" x14ac:dyDescent="0.2">
      <c r="A27572" s="188" t="s">
        <v>317</v>
      </c>
      <c r="B27572" s="188" t="s">
        <v>46</v>
      </c>
      <c r="D27572" s="188" t="s">
        <v>95</v>
      </c>
      <c r="E27572" s="246">
        <v>1.0847222222222224</v>
      </c>
      <c r="F27572" s="188">
        <v>3</v>
      </c>
      <c r="G27572" s="188">
        <v>8</v>
      </c>
      <c r="H27572" s="188">
        <v>0.375</v>
      </c>
      <c r="I27572" s="258">
        <v>3</v>
      </c>
      <c r="J27572" s="188">
        <v>4</v>
      </c>
      <c r="K27572" s="261">
        <v>0.75</v>
      </c>
      <c r="L27572" s="188">
        <v>2</v>
      </c>
      <c r="M27572" s="188">
        <v>2</v>
      </c>
      <c r="N27572" s="188">
        <v>1</v>
      </c>
      <c r="O27572" s="188">
        <v>0</v>
      </c>
      <c r="P27572" s="188">
        <v>5</v>
      </c>
      <c r="Q27572" s="188">
        <v>5</v>
      </c>
      <c r="R27572" s="188">
        <v>0</v>
      </c>
      <c r="S27572" s="188">
        <v>0</v>
      </c>
      <c r="T27572" s="188">
        <v>0</v>
      </c>
      <c r="U27572" s="188">
        <v>2</v>
      </c>
      <c r="V27572" s="188">
        <v>3</v>
      </c>
      <c r="W27572" s="188">
        <v>11</v>
      </c>
      <c r="X27572" s="237" t="str">
        <f t="shared" si="5455"/>
        <v>J.R. Smith</v>
      </c>
      <c r="Y27572" s="237" t="str">
        <f t="shared" si="5427"/>
        <v>CLE</v>
      </c>
      <c r="Z27572" s="237" t="str">
        <f t="shared" si="5449"/>
        <v>SG</v>
      </c>
      <c r="AA27572" s="237">
        <f t="shared" si="5428"/>
        <v>15</v>
      </c>
      <c r="AB27572" s="237" t="str">
        <f t="shared" si="5429"/>
        <v>BOS</v>
      </c>
      <c r="AC27572" s="244">
        <v>43239</v>
      </c>
      <c r="AD27572" s="237" t="str">
        <f t="shared" si="5456"/>
        <v>H</v>
      </c>
      <c r="AE27572" s="245">
        <f t="shared" si="5430"/>
        <v>26.033333333333339</v>
      </c>
      <c r="AF27572" s="269">
        <f t="shared" si="5450"/>
        <v>6.6225165562913912E-2</v>
      </c>
      <c r="AG27572" s="237" t="str">
        <f t="shared" si="5451"/>
        <v>J.R. Smith</v>
      </c>
      <c r="AH27572" s="269">
        <f t="shared" si="5452"/>
        <v>0.19438406336539318</v>
      </c>
      <c r="AI27572" s="188" t="b">
        <f t="shared" si="5453"/>
        <v>0</v>
      </c>
      <c r="AJ27572" s="188">
        <f t="shared" si="5454"/>
        <v>16.25</v>
      </c>
    </row>
    <row r="27573" spans="1:36" x14ac:dyDescent="0.2">
      <c r="A27573" s="188" t="s">
        <v>330</v>
      </c>
      <c r="B27573" s="188" t="s">
        <v>46</v>
      </c>
      <c r="D27573" s="188" t="s">
        <v>95</v>
      </c>
      <c r="E27573" s="247">
        <v>0.94305555555555554</v>
      </c>
      <c r="F27573" s="188">
        <v>3</v>
      </c>
      <c r="G27573" s="188">
        <v>5</v>
      </c>
      <c r="H27573" s="188">
        <v>0.6</v>
      </c>
      <c r="I27573" s="258">
        <v>0</v>
      </c>
      <c r="J27573" s="188">
        <v>0</v>
      </c>
      <c r="K27573" s="261"/>
      <c r="L27573" s="188">
        <v>4</v>
      </c>
      <c r="M27573" s="188">
        <v>4</v>
      </c>
      <c r="N27573" s="188">
        <v>1</v>
      </c>
      <c r="O27573" s="188">
        <v>3</v>
      </c>
      <c r="P27573" s="188">
        <v>4</v>
      </c>
      <c r="Q27573" s="188">
        <v>7</v>
      </c>
      <c r="R27573" s="188">
        <v>0</v>
      </c>
      <c r="S27573" s="188">
        <v>0</v>
      </c>
      <c r="T27573" s="188">
        <v>0</v>
      </c>
      <c r="U27573" s="188">
        <v>0</v>
      </c>
      <c r="V27573" s="188">
        <v>1</v>
      </c>
      <c r="W27573" s="188">
        <v>10</v>
      </c>
      <c r="X27573" s="237" t="str">
        <f t="shared" si="5455"/>
        <v>Tristan Thompson</v>
      </c>
      <c r="Y27573" s="237" t="str">
        <f t="shared" si="5427"/>
        <v>CLE</v>
      </c>
      <c r="Z27573" s="237" t="str">
        <f t="shared" si="5449"/>
        <v>C</v>
      </c>
      <c r="AA27573" s="237">
        <f t="shared" si="5428"/>
        <v>18.399999999999999</v>
      </c>
      <c r="AB27573" s="237" t="str">
        <f t="shared" si="5429"/>
        <v>BOS</v>
      </c>
      <c r="AC27573" s="244">
        <v>43239</v>
      </c>
      <c r="AD27573" s="237" t="str">
        <f t="shared" si="5456"/>
        <v>H</v>
      </c>
      <c r="AE27573" s="245">
        <f t="shared" si="5430"/>
        <v>22.633333333333333</v>
      </c>
      <c r="AF27573" s="269">
        <f t="shared" si="5450"/>
        <v>8.1236203090507719E-2</v>
      </c>
      <c r="AG27573" s="237" t="str">
        <f t="shared" si="5451"/>
        <v>Tristan Thompson</v>
      </c>
      <c r="AH27573" s="269">
        <f t="shared" si="5452"/>
        <v>0.13891838202555057</v>
      </c>
      <c r="AI27573" s="188" t="b">
        <f t="shared" si="5453"/>
        <v>0</v>
      </c>
      <c r="AJ27573" s="188">
        <f t="shared" si="5454"/>
        <v>20.25</v>
      </c>
    </row>
    <row r="27574" spans="1:36" x14ac:dyDescent="0.2">
      <c r="A27574" s="188" t="s">
        <v>117</v>
      </c>
      <c r="B27574" s="188" t="s">
        <v>46</v>
      </c>
      <c r="D27574" s="188" t="s">
        <v>95</v>
      </c>
      <c r="E27574" s="247">
        <v>0.76041666666666663</v>
      </c>
      <c r="F27574" s="188">
        <v>3</v>
      </c>
      <c r="G27574" s="188">
        <v>11</v>
      </c>
      <c r="H27574" s="188">
        <v>0.27300000000000002</v>
      </c>
      <c r="I27574" s="258">
        <v>3</v>
      </c>
      <c r="J27574" s="188">
        <v>7</v>
      </c>
      <c r="K27574" s="261">
        <v>0.42899999999999999</v>
      </c>
      <c r="L27574" s="188">
        <v>0</v>
      </c>
      <c r="M27574" s="188">
        <v>0</v>
      </c>
      <c r="O27574" s="188">
        <v>1</v>
      </c>
      <c r="P27574" s="188">
        <v>0</v>
      </c>
      <c r="Q27574" s="188">
        <v>1</v>
      </c>
      <c r="R27574" s="188">
        <v>0</v>
      </c>
      <c r="S27574" s="188">
        <v>0</v>
      </c>
      <c r="T27574" s="188">
        <v>1</v>
      </c>
      <c r="U27574" s="188">
        <v>0</v>
      </c>
      <c r="V27574" s="188">
        <v>3</v>
      </c>
      <c r="W27574" s="188">
        <v>9</v>
      </c>
      <c r="X27574" s="237" t="str">
        <f t="shared" si="5455"/>
        <v>Jordan Clarkson</v>
      </c>
      <c r="Y27574" s="237" t="str">
        <f t="shared" si="5427"/>
        <v>CLE</v>
      </c>
      <c r="Z27574" s="237" t="str">
        <f t="shared" si="5449"/>
        <v>PG</v>
      </c>
      <c r="AA27574" s="237">
        <f t="shared" si="5428"/>
        <v>13.2</v>
      </c>
      <c r="AB27574" s="237" t="str">
        <f t="shared" si="5429"/>
        <v>BOS</v>
      </c>
      <c r="AC27574" s="244">
        <v>43239</v>
      </c>
      <c r="AD27574" s="237" t="str">
        <f t="shared" si="5456"/>
        <v>H</v>
      </c>
      <c r="AE27574" s="245">
        <f t="shared" si="5430"/>
        <v>18.25</v>
      </c>
      <c r="AF27574" s="269">
        <f t="shared" si="5450"/>
        <v>5.8278145695364235E-2</v>
      </c>
      <c r="AG27574" s="237" t="str">
        <f t="shared" si="5451"/>
        <v>Jordan Clarkson</v>
      </c>
      <c r="AH27574" s="269">
        <f t="shared" si="5452"/>
        <v>0.28034405861739414</v>
      </c>
      <c r="AI27574" s="188" t="b">
        <f t="shared" si="5453"/>
        <v>0</v>
      </c>
      <c r="AJ27574" s="188">
        <f t="shared" si="5454"/>
        <v>13.25</v>
      </c>
    </row>
    <row r="27575" spans="1:36" x14ac:dyDescent="0.2">
      <c r="A27575" s="188" t="s">
        <v>662</v>
      </c>
      <c r="B27575" s="188" t="s">
        <v>46</v>
      </c>
      <c r="D27575" s="188" t="s">
        <v>95</v>
      </c>
      <c r="E27575" s="247">
        <v>0.88541666666666663</v>
      </c>
      <c r="F27575" s="188">
        <v>4</v>
      </c>
      <c r="G27575" s="188">
        <v>4</v>
      </c>
      <c r="H27575" s="188">
        <v>1</v>
      </c>
      <c r="I27575" s="258">
        <v>0</v>
      </c>
      <c r="J27575" s="188">
        <v>0</v>
      </c>
      <c r="K27575" s="261"/>
      <c r="L27575" s="188">
        <v>0</v>
      </c>
      <c r="M27575" s="188">
        <v>0</v>
      </c>
      <c r="O27575" s="188">
        <v>1</v>
      </c>
      <c r="P27575" s="188">
        <v>5</v>
      </c>
      <c r="Q27575" s="188">
        <v>6</v>
      </c>
      <c r="R27575" s="188">
        <v>3</v>
      </c>
      <c r="S27575" s="188">
        <v>3</v>
      </c>
      <c r="T27575" s="188">
        <v>0</v>
      </c>
      <c r="U27575" s="188">
        <v>2</v>
      </c>
      <c r="V27575" s="188">
        <v>3</v>
      </c>
      <c r="W27575" s="188">
        <v>8</v>
      </c>
      <c r="X27575" s="237" t="str">
        <f t="shared" si="5455"/>
        <v>Larry Nance</v>
      </c>
      <c r="Y27575" s="237" t="str">
        <f t="shared" si="5427"/>
        <v>CLE</v>
      </c>
      <c r="Z27575" s="237" t="str">
        <f t="shared" si="5449"/>
        <v>PF</v>
      </c>
      <c r="AA27575" s="237">
        <f t="shared" si="5428"/>
        <v>26.7</v>
      </c>
      <c r="AB27575" s="237" t="str">
        <f t="shared" si="5429"/>
        <v>BOS</v>
      </c>
      <c r="AC27575" s="244">
        <v>43239</v>
      </c>
      <c r="AD27575" s="237" t="str">
        <f t="shared" si="5456"/>
        <v>H</v>
      </c>
      <c r="AE27575" s="245">
        <f t="shared" si="5430"/>
        <v>21.25</v>
      </c>
      <c r="AF27575" s="269">
        <f t="shared" si="5450"/>
        <v>0.11788079470198676</v>
      </c>
      <c r="AG27575" s="237" t="str">
        <f t="shared" si="5451"/>
        <v>Larry Nance</v>
      </c>
      <c r="AH27575" s="269">
        <f t="shared" si="5452"/>
        <v>0.13132694938440495</v>
      </c>
      <c r="AI27575" s="188" t="b">
        <f t="shared" si="5453"/>
        <v>0</v>
      </c>
      <c r="AJ27575" s="188">
        <f t="shared" si="5454"/>
        <v>30</v>
      </c>
    </row>
    <row r="27576" spans="1:36" x14ac:dyDescent="0.2">
      <c r="A27576" s="188" t="s">
        <v>175</v>
      </c>
      <c r="B27576" s="188" t="s">
        <v>46</v>
      </c>
      <c r="D27576" s="188" t="s">
        <v>95</v>
      </c>
      <c r="E27576" s="247">
        <v>0.78472222222222221</v>
      </c>
      <c r="F27576" s="188">
        <v>2</v>
      </c>
      <c r="G27576" s="188">
        <v>4</v>
      </c>
      <c r="H27576" s="188">
        <v>0.5</v>
      </c>
      <c r="I27576" s="258">
        <v>0</v>
      </c>
      <c r="J27576" s="188">
        <v>2</v>
      </c>
      <c r="K27576" s="261">
        <v>0</v>
      </c>
      <c r="L27576" s="188">
        <v>2</v>
      </c>
      <c r="M27576" s="188">
        <v>2</v>
      </c>
      <c r="N27576" s="188">
        <v>1</v>
      </c>
      <c r="O27576" s="188">
        <v>0</v>
      </c>
      <c r="P27576" s="188">
        <v>0</v>
      </c>
      <c r="Q27576" s="188">
        <v>0</v>
      </c>
      <c r="R27576" s="188">
        <v>1</v>
      </c>
      <c r="S27576" s="188">
        <v>1</v>
      </c>
      <c r="T27576" s="188">
        <v>0</v>
      </c>
      <c r="U27576" s="188">
        <v>0</v>
      </c>
      <c r="V27576" s="188">
        <v>2</v>
      </c>
      <c r="W27576" s="188">
        <v>6</v>
      </c>
      <c r="X27576" s="237" t="str">
        <f t="shared" si="5455"/>
        <v>Jeff Green</v>
      </c>
      <c r="Y27576" s="237" t="str">
        <f t="shared" si="5427"/>
        <v>CLE</v>
      </c>
      <c r="Z27576" s="237" t="str">
        <f t="shared" si="5449"/>
        <v>SF</v>
      </c>
      <c r="AA27576" s="237">
        <f t="shared" si="5428"/>
        <v>10.5</v>
      </c>
      <c r="AB27576" s="237" t="str">
        <f t="shared" si="5429"/>
        <v>BOS</v>
      </c>
      <c r="AC27576" s="244">
        <v>43239</v>
      </c>
      <c r="AD27576" s="237" t="str">
        <f t="shared" si="5456"/>
        <v>H</v>
      </c>
      <c r="AE27576" s="245">
        <f t="shared" si="5430"/>
        <v>18.833333333333332</v>
      </c>
      <c r="AF27576" s="269">
        <f t="shared" si="5450"/>
        <v>4.6357615894039736E-2</v>
      </c>
      <c r="AG27576" s="237" t="str">
        <f t="shared" si="5451"/>
        <v>Jeff Green</v>
      </c>
      <c r="AH27576" s="269">
        <f t="shared" si="5452"/>
        <v>0.12051862523152915</v>
      </c>
      <c r="AI27576" s="188" t="b">
        <f t="shared" si="5453"/>
        <v>0</v>
      </c>
      <c r="AJ27576" s="188">
        <f t="shared" si="5454"/>
        <v>11</v>
      </c>
    </row>
    <row r="27577" spans="1:36" x14ac:dyDescent="0.2">
      <c r="A27577" s="188" t="s">
        <v>598</v>
      </c>
      <c r="B27577" s="188" t="s">
        <v>46</v>
      </c>
      <c r="D27577" s="188" t="s">
        <v>95</v>
      </c>
      <c r="E27577" s="247">
        <v>0.28402777777777777</v>
      </c>
      <c r="F27577" s="188">
        <v>1</v>
      </c>
      <c r="G27577" s="188">
        <v>1</v>
      </c>
      <c r="H27577" s="188">
        <v>1</v>
      </c>
      <c r="I27577" s="258">
        <v>0</v>
      </c>
      <c r="J27577" s="188">
        <v>0</v>
      </c>
      <c r="K27577" s="261"/>
      <c r="L27577" s="188">
        <v>1</v>
      </c>
      <c r="M27577" s="188">
        <v>2</v>
      </c>
      <c r="N27577" s="188">
        <v>0.5</v>
      </c>
      <c r="O27577" s="188">
        <v>0</v>
      </c>
      <c r="P27577" s="188">
        <v>0</v>
      </c>
      <c r="Q27577" s="188">
        <v>0</v>
      </c>
      <c r="R27577" s="188">
        <v>1</v>
      </c>
      <c r="S27577" s="188">
        <v>1</v>
      </c>
      <c r="T27577" s="188">
        <v>0</v>
      </c>
      <c r="U27577" s="188">
        <v>0</v>
      </c>
      <c r="V27577" s="188">
        <v>0</v>
      </c>
      <c r="W27577" s="188">
        <v>3</v>
      </c>
      <c r="X27577" s="237" t="str">
        <f t="shared" si="5455"/>
        <v>Cedi Osman</v>
      </c>
      <c r="Y27577" s="237" t="str">
        <f t="shared" si="5427"/>
        <v>CLE</v>
      </c>
      <c r="Z27577" s="237" t="str">
        <f t="shared" si="5449"/>
        <v>SF</v>
      </c>
      <c r="AA27577" s="237">
        <f t="shared" si="5428"/>
        <v>7.5</v>
      </c>
      <c r="AB27577" s="237" t="str">
        <f t="shared" si="5429"/>
        <v>BOS</v>
      </c>
      <c r="AC27577" s="244">
        <v>43239</v>
      </c>
      <c r="AD27577" s="237" t="str">
        <f t="shared" si="5456"/>
        <v>H</v>
      </c>
      <c r="AE27577" s="245">
        <f t="shared" si="5430"/>
        <v>6.8166666666666664</v>
      </c>
      <c r="AF27577" s="269">
        <f t="shared" si="5450"/>
        <v>3.3112582781456956E-2</v>
      </c>
      <c r="AG27577" s="237" t="str">
        <f t="shared" si="5451"/>
        <v>Cedi Osman</v>
      </c>
      <c r="AH27577" s="269">
        <f t="shared" si="5452"/>
        <v>0.128276567919486</v>
      </c>
      <c r="AI27577" s="188" t="b">
        <f t="shared" si="5453"/>
        <v>0</v>
      </c>
      <c r="AJ27577" s="188">
        <f t="shared" si="5454"/>
        <v>8</v>
      </c>
    </row>
    <row r="27578" spans="1:36" x14ac:dyDescent="0.2">
      <c r="A27578" s="188" t="s">
        <v>600</v>
      </c>
      <c r="B27578" s="188" t="s">
        <v>46</v>
      </c>
      <c r="D27578" s="188" t="s">
        <v>95</v>
      </c>
      <c r="E27578" s="247">
        <v>0.18958333333333333</v>
      </c>
      <c r="F27578" s="188">
        <v>0</v>
      </c>
      <c r="G27578" s="188">
        <v>2</v>
      </c>
      <c r="H27578" s="188">
        <v>0</v>
      </c>
      <c r="I27578" s="258">
        <v>0</v>
      </c>
      <c r="J27578" s="188">
        <v>0</v>
      </c>
      <c r="K27578" s="261"/>
      <c r="L27578" s="188">
        <v>2</v>
      </c>
      <c r="M27578" s="188">
        <v>2</v>
      </c>
      <c r="N27578" s="188">
        <v>1</v>
      </c>
      <c r="O27578" s="188">
        <v>0</v>
      </c>
      <c r="P27578" s="188">
        <v>2</v>
      </c>
      <c r="Q27578" s="188">
        <v>2</v>
      </c>
      <c r="R27578" s="188">
        <v>0</v>
      </c>
      <c r="S27578" s="188">
        <v>0</v>
      </c>
      <c r="T27578" s="188">
        <v>0</v>
      </c>
      <c r="U27578" s="188">
        <v>1</v>
      </c>
      <c r="V27578" s="188">
        <v>0</v>
      </c>
      <c r="W27578" s="188">
        <v>2</v>
      </c>
      <c r="X27578" s="237" t="str">
        <f t="shared" si="5455"/>
        <v>Ante Zizic</v>
      </c>
      <c r="Y27578" s="237" t="str">
        <f t="shared" si="5427"/>
        <v>CLE</v>
      </c>
      <c r="Z27578" s="237" t="str">
        <f t="shared" si="5449"/>
        <v>PF</v>
      </c>
      <c r="AA27578" s="237">
        <f t="shared" si="5428"/>
        <v>3.4000000000000004</v>
      </c>
      <c r="AB27578" s="237" t="str">
        <f t="shared" si="5429"/>
        <v>BOS</v>
      </c>
      <c r="AC27578" s="244">
        <v>43239</v>
      </c>
      <c r="AD27578" s="237" t="str">
        <f t="shared" si="5456"/>
        <v>H</v>
      </c>
      <c r="AE27578" s="245">
        <f t="shared" si="5430"/>
        <v>4.55</v>
      </c>
      <c r="AF27578" s="269">
        <f t="shared" si="5450"/>
        <v>1.5011037527593821E-2</v>
      </c>
      <c r="AG27578" s="237" t="str">
        <f t="shared" si="5451"/>
        <v>Ante Zizic</v>
      </c>
      <c r="AH27578" s="269">
        <f t="shared" si="5452"/>
        <v>0.39662662918476876</v>
      </c>
      <c r="AI27578" s="188" t="b">
        <f t="shared" si="5453"/>
        <v>0</v>
      </c>
      <c r="AJ27578" s="188">
        <f t="shared" si="5454"/>
        <v>4</v>
      </c>
    </row>
    <row r="27579" spans="1:36" x14ac:dyDescent="0.2">
      <c r="A27579" s="188" t="s">
        <v>103</v>
      </c>
      <c r="B27579" s="188" t="s">
        <v>46</v>
      </c>
      <c r="D27579" s="188" t="s">
        <v>95</v>
      </c>
      <c r="E27579" s="247">
        <v>0.18958333333333333</v>
      </c>
      <c r="F27579" s="188">
        <v>0</v>
      </c>
      <c r="G27579" s="188">
        <v>1</v>
      </c>
      <c r="H27579" s="188">
        <v>0</v>
      </c>
      <c r="I27579" s="258">
        <v>0</v>
      </c>
      <c r="J27579" s="188">
        <v>1</v>
      </c>
      <c r="K27579" s="261">
        <v>0</v>
      </c>
      <c r="L27579" s="188">
        <v>0</v>
      </c>
      <c r="M27579" s="188">
        <v>0</v>
      </c>
      <c r="O27579" s="188">
        <v>0</v>
      </c>
      <c r="P27579" s="188">
        <v>0</v>
      </c>
      <c r="Q27579" s="188">
        <v>0</v>
      </c>
      <c r="R27579" s="188">
        <v>0</v>
      </c>
      <c r="S27579" s="188">
        <v>0</v>
      </c>
      <c r="T27579" s="188">
        <v>0</v>
      </c>
      <c r="U27579" s="188">
        <v>0</v>
      </c>
      <c r="V27579" s="188">
        <v>0</v>
      </c>
      <c r="W27579" s="188">
        <v>0</v>
      </c>
      <c r="X27579" s="237" t="str">
        <f t="shared" si="5455"/>
        <v>Jose Calderon</v>
      </c>
      <c r="Y27579" s="237" t="str">
        <f t="shared" si="5427"/>
        <v>CLE</v>
      </c>
      <c r="Z27579" s="237" t="str">
        <f t="shared" si="5449"/>
        <v>PG</v>
      </c>
      <c r="AA27579" s="237">
        <f t="shared" si="5428"/>
        <v>0</v>
      </c>
      <c r="AB27579" s="237" t="str">
        <f t="shared" si="5429"/>
        <v>BOS</v>
      </c>
      <c r="AC27579" s="244">
        <v>43239</v>
      </c>
      <c r="AD27579" s="237" t="str">
        <f t="shared" si="5456"/>
        <v>H</v>
      </c>
      <c r="AE27579" s="245">
        <f t="shared" si="5430"/>
        <v>4.55</v>
      </c>
      <c r="AF27579" s="269">
        <f t="shared" si="5450"/>
        <v>0</v>
      </c>
      <c r="AG27579" s="237" t="str">
        <f t="shared" si="5451"/>
        <v>Jose Calderon</v>
      </c>
      <c r="AH27579" s="269">
        <f t="shared" si="5452"/>
        <v>0.10222335803731154</v>
      </c>
      <c r="AI27579" s="188" t="b">
        <f t="shared" si="5453"/>
        <v>0</v>
      </c>
      <c r="AJ27579" s="188">
        <f t="shared" si="5454"/>
        <v>0</v>
      </c>
    </row>
    <row r="27580" spans="1:36" x14ac:dyDescent="0.2">
      <c r="A27580" s="188" t="s">
        <v>177</v>
      </c>
      <c r="B27580" s="188" t="s">
        <v>50</v>
      </c>
      <c r="C27580" s="188" t="s">
        <v>373</v>
      </c>
      <c r="D27580" s="188" t="s">
        <v>116</v>
      </c>
      <c r="E27580" s="246">
        <v>1.35625</v>
      </c>
      <c r="F27580" s="188">
        <v>7</v>
      </c>
      <c r="G27580" s="188">
        <v>16</v>
      </c>
      <c r="H27580" s="188">
        <v>0.438</v>
      </c>
      <c r="I27580" s="258">
        <v>2</v>
      </c>
      <c r="J27580" s="188">
        <v>6</v>
      </c>
      <c r="K27580" s="261">
        <v>0.33300000000000002</v>
      </c>
      <c r="L27580" s="188">
        <v>4</v>
      </c>
      <c r="M27580" s="188">
        <v>5</v>
      </c>
      <c r="N27580" s="188">
        <v>0.8</v>
      </c>
      <c r="O27580" s="188">
        <v>0</v>
      </c>
      <c r="P27580" s="188">
        <v>5</v>
      </c>
      <c r="Q27580" s="188">
        <v>5</v>
      </c>
      <c r="R27580" s="188">
        <v>9</v>
      </c>
      <c r="S27580" s="188">
        <v>1</v>
      </c>
      <c r="T27580" s="188">
        <v>1</v>
      </c>
      <c r="U27580" s="188">
        <v>4</v>
      </c>
      <c r="V27580" s="188">
        <v>2</v>
      </c>
      <c r="W27580" s="188">
        <v>20</v>
      </c>
      <c r="X27580" s="237" t="str">
        <f t="shared" si="5455"/>
        <v>James Harden</v>
      </c>
      <c r="Y27580" s="237" t="str">
        <f t="shared" si="5427"/>
        <v>HOU</v>
      </c>
      <c r="Z27580" s="237" t="str">
        <f t="shared" ref="Z27580:Z27581" si="5457">VLOOKUP(X27580,BBRef,2,FALSE)</f>
        <v>SG</v>
      </c>
      <c r="AA27580" s="237">
        <f t="shared" si="5428"/>
        <v>41.5</v>
      </c>
      <c r="AB27580" s="237" t="str">
        <f t="shared" si="5429"/>
        <v>GSW</v>
      </c>
      <c r="AC27580" s="244">
        <v>43240</v>
      </c>
      <c r="AD27580" s="237" t="str">
        <f t="shared" si="5456"/>
        <v>A</v>
      </c>
      <c r="AE27580" s="245">
        <f t="shared" si="5430"/>
        <v>32.549999999999997</v>
      </c>
      <c r="AF27580" s="269">
        <f t="shared" ref="AF27580:AF27581" si="5458">AA27580/SUMIFS(AA:AA,Y:Y,Y27580,AC:AC,AC27580)</f>
        <v>0.24746571258199171</v>
      </c>
      <c r="AG27580" s="237" t="str">
        <f t="shared" ref="AG27580:AG27581" si="5459">X27580</f>
        <v>James Harden</v>
      </c>
      <c r="AH27580" s="269">
        <f t="shared" ref="AH27580:AH27581" si="5460">(G27580+(0.44*M27580)+U27580)*(SUMIFS(AE:AE,AC:AC,AC27580,Y:Y,Y27580)/5)/(AE27580*(SUMIFS(G:G,AC:AC,AC27580,Y:Y,Y27580)+(0.44*SUMIFS(M:M,AC:AC,AC27580,Y:Y,Y27580))+SUMIFS(U:U,AC:AC,AC27580,Y:Y,Y27580)))</f>
        <v>0.30966068093965277</v>
      </c>
      <c r="AI27580" s="188" t="b">
        <f t="shared" ref="AI27580:AI27581" si="5461">IF((IF(W27580&gt;=10,1,0)+IF(Q27580&gt;=10,1,0)+IF(R27580&gt;=10,1,0)+IF(S27580&gt;=10,1,0)+IF(T27580&gt;=10,1,0))&gt;=3,TRUE,FALSE)</f>
        <v>0</v>
      </c>
      <c r="AJ27580" s="188">
        <f t="shared" ref="AJ27580:AJ27581" si="5462">W27580+(O27580*1.75)+(P27580*1.25)+(R27580*2)+(2.5*T27580)+(3*S27580)-(0.5*U27580)+(AI27580*16.75)</f>
        <v>47.75</v>
      </c>
    </row>
    <row r="27581" spans="1:36" x14ac:dyDescent="0.2">
      <c r="A27581" s="188" t="s">
        <v>283</v>
      </c>
      <c r="B27581" s="188" t="s">
        <v>50</v>
      </c>
      <c r="C27581" s="188" t="s">
        <v>373</v>
      </c>
      <c r="D27581" s="188" t="s">
        <v>116</v>
      </c>
      <c r="E27581" s="246">
        <v>1.3583333333333334</v>
      </c>
      <c r="F27581" s="188">
        <v>5</v>
      </c>
      <c r="G27581" s="188">
        <v>16</v>
      </c>
      <c r="H27581" s="188">
        <v>0.313</v>
      </c>
      <c r="I27581" s="258">
        <v>2</v>
      </c>
      <c r="J27581" s="188">
        <v>8</v>
      </c>
      <c r="K27581" s="261">
        <v>0.25</v>
      </c>
      <c r="L27581" s="188">
        <v>1</v>
      </c>
      <c r="M27581" s="188">
        <v>2</v>
      </c>
      <c r="N27581" s="188">
        <v>0.5</v>
      </c>
      <c r="O27581" s="188">
        <v>1</v>
      </c>
      <c r="P27581" s="188">
        <v>9</v>
      </c>
      <c r="Q27581" s="188">
        <v>10</v>
      </c>
      <c r="R27581" s="188">
        <v>4</v>
      </c>
      <c r="S27581" s="188">
        <v>1</v>
      </c>
      <c r="T27581" s="188">
        <v>2</v>
      </c>
      <c r="U27581" s="188">
        <v>2</v>
      </c>
      <c r="V27581" s="188">
        <v>4</v>
      </c>
      <c r="W27581" s="188">
        <v>13</v>
      </c>
      <c r="X27581" s="237" t="str">
        <f t="shared" si="5455"/>
        <v>Chris Paul</v>
      </c>
      <c r="Y27581" s="237" t="str">
        <f t="shared" si="5427"/>
        <v>HOU</v>
      </c>
      <c r="Z27581" s="237" t="str">
        <f t="shared" si="5457"/>
        <v>PG</v>
      </c>
      <c r="AA27581" s="237">
        <f t="shared" si="5428"/>
        <v>38</v>
      </c>
      <c r="AB27581" s="237" t="str">
        <f t="shared" si="5429"/>
        <v>GSW</v>
      </c>
      <c r="AC27581" s="244">
        <v>43240</v>
      </c>
      <c r="AD27581" s="237" t="str">
        <f t="shared" si="5456"/>
        <v>A</v>
      </c>
      <c r="AE27581" s="245">
        <f t="shared" si="5430"/>
        <v>32.6</v>
      </c>
      <c r="AF27581" s="269">
        <f t="shared" si="5458"/>
        <v>0.2265951103160406</v>
      </c>
      <c r="AG27581" s="237" t="str">
        <f t="shared" si="5459"/>
        <v>Chris Paul</v>
      </c>
      <c r="AH27581" s="269">
        <f t="shared" si="5460"/>
        <v>0.26294715291463266</v>
      </c>
      <c r="AI27581" s="188" t="b">
        <f t="shared" si="5461"/>
        <v>0</v>
      </c>
      <c r="AJ27581" s="188">
        <f t="shared" si="5462"/>
        <v>41</v>
      </c>
    </row>
    <row r="27582" spans="1:36" x14ac:dyDescent="0.2">
      <c r="A27582" s="188" t="s">
        <v>105</v>
      </c>
      <c r="B27582" s="188" t="s">
        <v>50</v>
      </c>
      <c r="C27582" s="188" t="s">
        <v>373</v>
      </c>
      <c r="D27582" s="188" t="s">
        <v>116</v>
      </c>
      <c r="E27582" s="247">
        <v>0.8965277777777777</v>
      </c>
      <c r="F27582" s="188">
        <v>6</v>
      </c>
      <c r="G27582" s="188">
        <v>9</v>
      </c>
      <c r="H27582" s="188">
        <v>0.66700000000000004</v>
      </c>
      <c r="I27582" s="258">
        <v>0</v>
      </c>
      <c r="J27582" s="188">
        <v>0</v>
      </c>
      <c r="K27582" s="261"/>
      <c r="L27582" s="188">
        <v>1</v>
      </c>
      <c r="M27582" s="188">
        <v>2</v>
      </c>
      <c r="N27582" s="188">
        <v>0.5</v>
      </c>
      <c r="O27582" s="188">
        <v>4</v>
      </c>
      <c r="P27582" s="188">
        <v>4</v>
      </c>
      <c r="Q27582" s="188">
        <v>8</v>
      </c>
      <c r="R27582" s="188">
        <v>1</v>
      </c>
      <c r="S27582" s="188">
        <v>0</v>
      </c>
      <c r="T27582" s="188">
        <v>1</v>
      </c>
      <c r="U27582" s="188">
        <v>0</v>
      </c>
      <c r="V27582" s="188">
        <v>2</v>
      </c>
      <c r="W27582" s="188">
        <v>13</v>
      </c>
      <c r="X27582" s="237" t="str">
        <f t="shared" si="5455"/>
        <v>Clint Capela</v>
      </c>
      <c r="Y27582" s="237" t="str">
        <f t="shared" si="5427"/>
        <v>HOU</v>
      </c>
      <c r="Z27582" s="237" t="str">
        <f t="shared" ref="Z27582:Z27602" si="5463">VLOOKUP(X27582,BBRef,2,FALSE)</f>
        <v>C</v>
      </c>
      <c r="AA27582" s="237">
        <f t="shared" si="5428"/>
        <v>27.1</v>
      </c>
      <c r="AB27582" s="237" t="str">
        <f t="shared" si="5429"/>
        <v>GSW</v>
      </c>
      <c r="AC27582" s="244">
        <v>43240</v>
      </c>
      <c r="AD27582" s="237" t="str">
        <f t="shared" si="5456"/>
        <v>A</v>
      </c>
      <c r="AE27582" s="245">
        <f t="shared" si="5430"/>
        <v>21.516666666666666</v>
      </c>
      <c r="AF27582" s="269">
        <f t="shared" ref="AF27582:AF27602" si="5464">AA27582/SUMIFS(AA:AA,Y:Y,Y27582,AC:AC,AC27582)</f>
        <v>0.16159809183065002</v>
      </c>
      <c r="AG27582" s="237" t="str">
        <f t="shared" ref="AG27582:AG27602" si="5465">X27582</f>
        <v>Clint Capela</v>
      </c>
      <c r="AH27582" s="269">
        <f t="shared" ref="AH27582:AH27602" si="5466">(G27582+(0.44*M27582)+U27582)*(SUMIFS(AE:AE,AC:AC,AC27582,Y:Y,Y27582)/5)/(AE27582*(SUMIFS(G:G,AC:AC,AC27582,Y:Y,Y27582)+(0.44*SUMIFS(M:M,AC:AC,AC27582,Y:Y,Y27582))+SUMIFS(U:U,AC:AC,AC27582,Y:Y,Y27582)))</f>
        <v>0.20848078595286854</v>
      </c>
      <c r="AI27582" s="188" t="b">
        <f t="shared" ref="AI27582:AI27602" si="5467">IF((IF(W27582&gt;=10,1,0)+IF(Q27582&gt;=10,1,0)+IF(R27582&gt;=10,1,0)+IF(S27582&gt;=10,1,0)+IF(T27582&gt;=10,1,0))&gt;=3,TRUE,FALSE)</f>
        <v>0</v>
      </c>
      <c r="AJ27582" s="188">
        <f t="shared" ref="AJ27582:AJ27602" si="5468">W27582+(O27582*1.75)+(P27582*1.25)+(R27582*2)+(2.5*T27582)+(3*S27582)-(0.5*U27582)+(AI27582*16.75)</f>
        <v>29.5</v>
      </c>
    </row>
    <row r="27583" spans="1:36" x14ac:dyDescent="0.2">
      <c r="A27583" s="188" t="s">
        <v>170</v>
      </c>
      <c r="B27583" s="188" t="s">
        <v>50</v>
      </c>
      <c r="C27583" s="188" t="s">
        <v>373</v>
      </c>
      <c r="D27583" s="188" t="s">
        <v>116</v>
      </c>
      <c r="E27583" s="246">
        <v>1.3104166666666666</v>
      </c>
      <c r="F27583" s="188">
        <v>4</v>
      </c>
      <c r="G27583" s="188">
        <v>13</v>
      </c>
      <c r="H27583" s="188">
        <v>0.308</v>
      </c>
      <c r="I27583" s="258">
        <v>2</v>
      </c>
      <c r="J27583" s="188">
        <v>8</v>
      </c>
      <c r="K27583" s="261">
        <v>0.25</v>
      </c>
      <c r="L27583" s="188">
        <v>1</v>
      </c>
      <c r="M27583" s="188">
        <v>1</v>
      </c>
      <c r="N27583" s="188">
        <v>1</v>
      </c>
      <c r="O27583" s="188">
        <v>1</v>
      </c>
      <c r="P27583" s="188">
        <v>1</v>
      </c>
      <c r="Q27583" s="188">
        <v>2</v>
      </c>
      <c r="R27583" s="188">
        <v>1</v>
      </c>
      <c r="S27583" s="188">
        <v>0</v>
      </c>
      <c r="T27583" s="188">
        <v>0</v>
      </c>
      <c r="U27583" s="188">
        <v>3</v>
      </c>
      <c r="V27583" s="188">
        <v>1</v>
      </c>
      <c r="W27583" s="188">
        <v>11</v>
      </c>
      <c r="X27583" s="237" t="str">
        <f t="shared" si="5455"/>
        <v>Eric Gordon</v>
      </c>
      <c r="Y27583" s="237" t="str">
        <f t="shared" si="5427"/>
        <v>HOU</v>
      </c>
      <c r="Z27583" s="237" t="str">
        <f t="shared" si="5463"/>
        <v>SG</v>
      </c>
      <c r="AA27583" s="237">
        <f t="shared" si="5428"/>
        <v>11.9</v>
      </c>
      <c r="AB27583" s="237" t="str">
        <f t="shared" si="5429"/>
        <v>GSW</v>
      </c>
      <c r="AC27583" s="244">
        <v>43240</v>
      </c>
      <c r="AD27583" s="237" t="str">
        <f t="shared" si="5456"/>
        <v>A</v>
      </c>
      <c r="AE27583" s="245">
        <f t="shared" si="5430"/>
        <v>31.449999999999996</v>
      </c>
      <c r="AF27583" s="269">
        <f t="shared" si="5464"/>
        <v>7.0960047704233767E-2</v>
      </c>
      <c r="AG27583" s="237" t="str">
        <f t="shared" si="5465"/>
        <v>Eric Gordon</v>
      </c>
      <c r="AH27583" s="269">
        <f t="shared" si="5466"/>
        <v>0.23733688953692961</v>
      </c>
      <c r="AI27583" s="188" t="b">
        <f t="shared" si="5467"/>
        <v>0</v>
      </c>
      <c r="AJ27583" s="188">
        <f t="shared" si="5468"/>
        <v>14.5</v>
      </c>
    </row>
    <row r="27584" spans="1:36" x14ac:dyDescent="0.2">
      <c r="A27584" s="188" t="s">
        <v>707</v>
      </c>
      <c r="B27584" s="188" t="s">
        <v>50</v>
      </c>
      <c r="C27584" s="188" t="s">
        <v>373</v>
      </c>
      <c r="D27584" s="188" t="s">
        <v>116</v>
      </c>
      <c r="E27584" s="247">
        <v>0.82708333333333339</v>
      </c>
      <c r="F27584" s="188">
        <v>3</v>
      </c>
      <c r="G27584" s="188">
        <v>10</v>
      </c>
      <c r="H27584" s="188">
        <v>0.3</v>
      </c>
      <c r="I27584" s="258">
        <v>2</v>
      </c>
      <c r="J27584" s="188">
        <v>6</v>
      </c>
      <c r="K27584" s="261">
        <v>0.33300000000000002</v>
      </c>
      <c r="L27584" s="188">
        <v>1</v>
      </c>
      <c r="M27584" s="188">
        <v>1</v>
      </c>
      <c r="N27584" s="188">
        <v>1</v>
      </c>
      <c r="O27584" s="188">
        <v>0</v>
      </c>
      <c r="P27584" s="188">
        <v>2</v>
      </c>
      <c r="Q27584" s="188">
        <v>2</v>
      </c>
      <c r="R27584" s="188">
        <v>0</v>
      </c>
      <c r="S27584" s="188">
        <v>0</v>
      </c>
      <c r="T27584" s="188">
        <v>1</v>
      </c>
      <c r="U27584" s="188">
        <v>1</v>
      </c>
      <c r="V27584" s="188">
        <v>2</v>
      </c>
      <c r="W27584" s="188">
        <v>9</v>
      </c>
      <c r="X27584" s="237" t="str">
        <f t="shared" si="5455"/>
        <v>Gerald Green</v>
      </c>
      <c r="Y27584" s="237" t="str">
        <f t="shared" ref="Y27584:Y27647" si="5469">$B27584</f>
        <v>HOU</v>
      </c>
      <c r="Z27584" s="237" t="str">
        <f t="shared" si="5463"/>
        <v>SG</v>
      </c>
      <c r="AA27584" s="237">
        <f t="shared" ref="AA27584:AA27647" si="5470">$W27584+($Q27584*1.2)+($R27584*1.5)+(3*$S27584)+(3*$T27584)+($U27584*-1)</f>
        <v>13.4</v>
      </c>
      <c r="AB27584" s="237" t="str">
        <f t="shared" ref="AB27584:AB27647" si="5471">$D27584</f>
        <v>GSW</v>
      </c>
      <c r="AC27584" s="244">
        <v>43240</v>
      </c>
      <c r="AD27584" s="237" t="str">
        <f t="shared" si="5456"/>
        <v>A</v>
      </c>
      <c r="AE27584" s="245">
        <f t="shared" ref="AE27584:AE27647" si="5472">$E27584*24</f>
        <v>19.850000000000001</v>
      </c>
      <c r="AF27584" s="269">
        <f t="shared" si="5464"/>
        <v>7.9904591532498528E-2</v>
      </c>
      <c r="AG27584" s="237" t="str">
        <f t="shared" si="5465"/>
        <v>Gerald Green</v>
      </c>
      <c r="AH27584" s="269">
        <f t="shared" si="5466"/>
        <v>0.26166738621385704</v>
      </c>
      <c r="AI27584" s="188" t="b">
        <f t="shared" si="5467"/>
        <v>0</v>
      </c>
      <c r="AJ27584" s="188">
        <f t="shared" si="5468"/>
        <v>13.5</v>
      </c>
    </row>
    <row r="27585" spans="1:36" x14ac:dyDescent="0.2">
      <c r="A27585" s="188" t="s">
        <v>55</v>
      </c>
      <c r="B27585" s="188" t="s">
        <v>50</v>
      </c>
      <c r="C27585" s="188" t="s">
        <v>373</v>
      </c>
      <c r="D27585" s="188" t="s">
        <v>116</v>
      </c>
      <c r="E27585" s="246">
        <v>1.4798611111111111</v>
      </c>
      <c r="F27585" s="188">
        <v>2</v>
      </c>
      <c r="G27585" s="188">
        <v>6</v>
      </c>
      <c r="H27585" s="188">
        <v>0.33300000000000002</v>
      </c>
      <c r="I27585" s="258">
        <v>0</v>
      </c>
      <c r="J27585" s="188">
        <v>2</v>
      </c>
      <c r="K27585" s="261">
        <v>0</v>
      </c>
      <c r="L27585" s="188">
        <v>2</v>
      </c>
      <c r="M27585" s="188">
        <v>2</v>
      </c>
      <c r="N27585" s="188">
        <v>1</v>
      </c>
      <c r="O27585" s="188">
        <v>1</v>
      </c>
      <c r="P27585" s="188">
        <v>2</v>
      </c>
      <c r="Q27585" s="188">
        <v>3</v>
      </c>
      <c r="R27585" s="188">
        <v>2</v>
      </c>
      <c r="S27585" s="188">
        <v>0</v>
      </c>
      <c r="T27585" s="188">
        <v>0</v>
      </c>
      <c r="U27585" s="188">
        <v>2</v>
      </c>
      <c r="V27585" s="188">
        <v>3</v>
      </c>
      <c r="W27585" s="188">
        <v>6</v>
      </c>
      <c r="X27585" s="237" t="str">
        <f t="shared" si="5455"/>
        <v>Trevor Ariza</v>
      </c>
      <c r="Y27585" s="237" t="str">
        <f t="shared" si="5469"/>
        <v>HOU</v>
      </c>
      <c r="Z27585" s="237" t="str">
        <f t="shared" si="5463"/>
        <v>SF</v>
      </c>
      <c r="AA27585" s="237">
        <f t="shared" si="5470"/>
        <v>10.6</v>
      </c>
      <c r="AB27585" s="237" t="str">
        <f t="shared" si="5471"/>
        <v>GSW</v>
      </c>
      <c r="AC27585" s="244">
        <v>43240</v>
      </c>
      <c r="AD27585" s="237" t="str">
        <f t="shared" si="5456"/>
        <v>A</v>
      </c>
      <c r="AE27585" s="245">
        <f t="shared" si="5472"/>
        <v>35.516666666666666</v>
      </c>
      <c r="AF27585" s="269">
        <f t="shared" si="5464"/>
        <v>6.3208109719737643E-2</v>
      </c>
      <c r="AG27585" s="237" t="str">
        <f t="shared" si="5465"/>
        <v>Trevor Ariza</v>
      </c>
      <c r="AH27585" s="269">
        <f t="shared" si="5466"/>
        <v>0.11351803094793841</v>
      </c>
      <c r="AI27585" s="188" t="b">
        <f t="shared" si="5467"/>
        <v>0</v>
      </c>
      <c r="AJ27585" s="188">
        <f t="shared" si="5468"/>
        <v>13.25</v>
      </c>
    </row>
    <row r="27586" spans="1:36" x14ac:dyDescent="0.2">
      <c r="A27586" s="188" t="s">
        <v>333</v>
      </c>
      <c r="B27586" s="188" t="s">
        <v>50</v>
      </c>
      <c r="C27586" s="188" t="s">
        <v>373</v>
      </c>
      <c r="D27586" s="188" t="s">
        <v>116</v>
      </c>
      <c r="E27586" s="246">
        <v>1.3652777777777778</v>
      </c>
      <c r="F27586" s="188">
        <v>2</v>
      </c>
      <c r="G27586" s="188">
        <v>5</v>
      </c>
      <c r="H27586" s="188">
        <v>0.4</v>
      </c>
      <c r="I27586" s="258">
        <v>2</v>
      </c>
      <c r="J27586" s="188">
        <v>3</v>
      </c>
      <c r="K27586" s="261">
        <v>0.66700000000000004</v>
      </c>
      <c r="L27586" s="188">
        <v>0</v>
      </c>
      <c r="M27586" s="188">
        <v>0</v>
      </c>
      <c r="O27586" s="188">
        <v>1</v>
      </c>
      <c r="P27586" s="188">
        <v>5</v>
      </c>
      <c r="Q27586" s="188">
        <v>6</v>
      </c>
      <c r="R27586" s="188">
        <v>1</v>
      </c>
      <c r="S27586" s="188">
        <v>0</v>
      </c>
      <c r="T27586" s="188">
        <v>0</v>
      </c>
      <c r="U27586" s="188">
        <v>2</v>
      </c>
      <c r="V27586" s="188">
        <v>3</v>
      </c>
      <c r="W27586" s="188">
        <v>6</v>
      </c>
      <c r="X27586" s="237" t="str">
        <f t="shared" si="5455"/>
        <v>P.J. Tucker</v>
      </c>
      <c r="Y27586" s="237" t="str">
        <f t="shared" si="5469"/>
        <v>HOU</v>
      </c>
      <c r="Z27586" s="237" t="str">
        <f t="shared" si="5463"/>
        <v>SF</v>
      </c>
      <c r="AA27586" s="237">
        <f t="shared" si="5470"/>
        <v>12.7</v>
      </c>
      <c r="AB27586" s="237" t="str">
        <f t="shared" si="5471"/>
        <v>GSW</v>
      </c>
      <c r="AC27586" s="244">
        <v>43240</v>
      </c>
      <c r="AD27586" s="237" t="str">
        <f t="shared" si="5456"/>
        <v>A</v>
      </c>
      <c r="AE27586" s="245">
        <f t="shared" si="5472"/>
        <v>32.766666666666666</v>
      </c>
      <c r="AF27586" s="269">
        <f t="shared" si="5464"/>
        <v>7.5730471079308304E-2</v>
      </c>
      <c r="AG27586" s="237" t="str">
        <f t="shared" si="5465"/>
        <v>P.J. Tucker</v>
      </c>
      <c r="AH27586" s="269">
        <f t="shared" si="5466"/>
        <v>9.6995114448461539E-2</v>
      </c>
      <c r="AI27586" s="188" t="b">
        <f t="shared" si="5467"/>
        <v>0</v>
      </c>
      <c r="AJ27586" s="188">
        <f t="shared" si="5468"/>
        <v>15</v>
      </c>
    </row>
    <row r="27587" spans="1:36" x14ac:dyDescent="0.2">
      <c r="A27587" s="188" t="s">
        <v>208</v>
      </c>
      <c r="B27587" s="188" t="s">
        <v>50</v>
      </c>
      <c r="C27587" s="188" t="s">
        <v>373</v>
      </c>
      <c r="D27587" s="188" t="s">
        <v>116</v>
      </c>
      <c r="E27587" s="247">
        <v>0.33611111111111108</v>
      </c>
      <c r="F27587" s="188">
        <v>2</v>
      </c>
      <c r="G27587" s="188">
        <v>3</v>
      </c>
      <c r="H27587" s="188">
        <v>0.66700000000000004</v>
      </c>
      <c r="I27587" s="258">
        <v>0</v>
      </c>
      <c r="J27587" s="188">
        <v>0</v>
      </c>
      <c r="K27587" s="261"/>
      <c r="L27587" s="188">
        <v>0</v>
      </c>
      <c r="M27587" s="188">
        <v>0</v>
      </c>
      <c r="O27587" s="188">
        <v>0</v>
      </c>
      <c r="P27587" s="188">
        <v>2</v>
      </c>
      <c r="Q27587" s="188">
        <v>2</v>
      </c>
      <c r="R27587" s="188">
        <v>0</v>
      </c>
      <c r="S27587" s="188">
        <v>0</v>
      </c>
      <c r="T27587" s="188">
        <v>0</v>
      </c>
      <c r="U27587" s="188">
        <v>2</v>
      </c>
      <c r="V27587" s="188">
        <v>0</v>
      </c>
      <c r="W27587" s="188">
        <v>4</v>
      </c>
      <c r="X27587" s="237" t="str">
        <f t="shared" si="5455"/>
        <v>Joe Johnson</v>
      </c>
      <c r="Y27587" s="237" t="str">
        <f t="shared" si="5469"/>
        <v>HOU</v>
      </c>
      <c r="Z27587" s="237" t="str">
        <f t="shared" si="5463"/>
        <v>SG</v>
      </c>
      <c r="AA27587" s="237">
        <f t="shared" si="5470"/>
        <v>4.4000000000000004</v>
      </c>
      <c r="AB27587" s="237" t="str">
        <f t="shared" si="5471"/>
        <v>GSW</v>
      </c>
      <c r="AC27587" s="244">
        <v>43240</v>
      </c>
      <c r="AD27587" s="237" t="str">
        <f t="shared" si="5456"/>
        <v>A</v>
      </c>
      <c r="AE27587" s="245">
        <f t="shared" si="5472"/>
        <v>8.0666666666666664</v>
      </c>
      <c r="AF27587" s="269">
        <f t="shared" si="5464"/>
        <v>2.6237328562909966E-2</v>
      </c>
      <c r="AG27587" s="237" t="str">
        <f t="shared" si="5465"/>
        <v>Joe Johnson</v>
      </c>
      <c r="AH27587" s="269">
        <f t="shared" si="5466"/>
        <v>0.28142325118901323</v>
      </c>
      <c r="AI27587" s="188" t="b">
        <f t="shared" si="5467"/>
        <v>0</v>
      </c>
      <c r="AJ27587" s="188">
        <f t="shared" si="5468"/>
        <v>5.5</v>
      </c>
    </row>
    <row r="27588" spans="1:36" x14ac:dyDescent="0.2">
      <c r="A27588" s="188" t="s">
        <v>247</v>
      </c>
      <c r="B27588" s="188" t="s">
        <v>50</v>
      </c>
      <c r="C27588" s="188" t="s">
        <v>373</v>
      </c>
      <c r="D27588" s="188" t="s">
        <v>116</v>
      </c>
      <c r="E27588" s="247">
        <v>0.6381944444444444</v>
      </c>
      <c r="F27588" s="188">
        <v>1</v>
      </c>
      <c r="G27588" s="188">
        <v>2</v>
      </c>
      <c r="H27588" s="188">
        <v>0.5</v>
      </c>
      <c r="I27588" s="258">
        <v>1</v>
      </c>
      <c r="J27588" s="188">
        <v>1</v>
      </c>
      <c r="K27588" s="261">
        <v>1</v>
      </c>
      <c r="L27588" s="188">
        <v>0</v>
      </c>
      <c r="M27588" s="188">
        <v>0</v>
      </c>
      <c r="O27588" s="188">
        <v>0</v>
      </c>
      <c r="P27588" s="188">
        <v>1</v>
      </c>
      <c r="Q27588" s="188">
        <v>1</v>
      </c>
      <c r="R27588" s="188">
        <v>0</v>
      </c>
      <c r="S27588" s="188">
        <v>0</v>
      </c>
      <c r="T27588" s="188">
        <v>0</v>
      </c>
      <c r="U27588" s="188">
        <v>1</v>
      </c>
      <c r="V27588" s="188">
        <v>0</v>
      </c>
      <c r="W27588" s="188">
        <v>3</v>
      </c>
      <c r="X27588" s="237" t="str">
        <f t="shared" si="5455"/>
        <v>Luc Mbah a Moute</v>
      </c>
      <c r="Y27588" s="237" t="str">
        <f t="shared" si="5469"/>
        <v>HOU</v>
      </c>
      <c r="Z27588" s="237" t="str">
        <f t="shared" si="5463"/>
        <v>PF</v>
      </c>
      <c r="AA27588" s="237">
        <f t="shared" si="5470"/>
        <v>3.2</v>
      </c>
      <c r="AB27588" s="237" t="str">
        <f t="shared" si="5471"/>
        <v>GSW</v>
      </c>
      <c r="AC27588" s="244">
        <v>43240</v>
      </c>
      <c r="AD27588" s="237" t="str">
        <f t="shared" si="5456"/>
        <v>A</v>
      </c>
      <c r="AE27588" s="245">
        <f t="shared" si="5472"/>
        <v>15.316666666666666</v>
      </c>
      <c r="AF27588" s="269">
        <f t="shared" si="5464"/>
        <v>1.9081693500298157E-2</v>
      </c>
      <c r="AG27588" s="237" t="str">
        <f t="shared" si="5465"/>
        <v>Luc Mbah a Moute</v>
      </c>
      <c r="AH27588" s="269">
        <f t="shared" si="5466"/>
        <v>8.8928522464950421E-2</v>
      </c>
      <c r="AI27588" s="188" t="b">
        <f t="shared" si="5467"/>
        <v>0</v>
      </c>
      <c r="AJ27588" s="188">
        <f t="shared" si="5468"/>
        <v>3.75</v>
      </c>
    </row>
    <row r="27589" spans="1:36" x14ac:dyDescent="0.2">
      <c r="A27589" s="188" t="s">
        <v>86</v>
      </c>
      <c r="B27589" s="188" t="s">
        <v>50</v>
      </c>
      <c r="C27589" s="188" t="s">
        <v>373</v>
      </c>
      <c r="D27589" s="188" t="s">
        <v>116</v>
      </c>
      <c r="E27589" s="247">
        <v>0.21597222222222223</v>
      </c>
      <c r="F27589" s="188">
        <v>0</v>
      </c>
      <c r="G27589" s="188">
        <v>0</v>
      </c>
      <c r="H27589" s="188"/>
      <c r="I27589" s="258">
        <v>0</v>
      </c>
      <c r="J27589" s="188">
        <v>0</v>
      </c>
      <c r="K27589" s="261"/>
      <c r="L27589" s="188">
        <v>0</v>
      </c>
      <c r="M27589" s="188">
        <v>0</v>
      </c>
      <c r="O27589" s="188">
        <v>1</v>
      </c>
      <c r="P27589" s="188">
        <v>0</v>
      </c>
      <c r="Q27589" s="188">
        <v>1</v>
      </c>
      <c r="R27589" s="188">
        <v>1</v>
      </c>
      <c r="S27589" s="188">
        <v>0</v>
      </c>
      <c r="T27589" s="188">
        <v>0</v>
      </c>
      <c r="U27589" s="188">
        <v>1</v>
      </c>
      <c r="V27589" s="188">
        <v>1</v>
      </c>
      <c r="W27589" s="188">
        <v>0</v>
      </c>
      <c r="X27589" s="237" t="str">
        <f t="shared" si="5455"/>
        <v>Tarik Black</v>
      </c>
      <c r="Y27589" s="237" t="str">
        <f t="shared" si="5469"/>
        <v>HOU</v>
      </c>
      <c r="Z27589" s="237" t="str">
        <f t="shared" si="5463"/>
        <v>PF</v>
      </c>
      <c r="AA27589" s="237">
        <f t="shared" si="5470"/>
        <v>1.7000000000000002</v>
      </c>
      <c r="AB27589" s="237" t="str">
        <f t="shared" si="5471"/>
        <v>GSW</v>
      </c>
      <c r="AC27589" s="244">
        <v>43240</v>
      </c>
      <c r="AD27589" s="237" t="str">
        <f t="shared" si="5456"/>
        <v>A</v>
      </c>
      <c r="AE27589" s="245">
        <f t="shared" si="5472"/>
        <v>5.1833333333333336</v>
      </c>
      <c r="AF27589" s="269">
        <f t="shared" si="5464"/>
        <v>1.0137149672033396E-2</v>
      </c>
      <c r="AG27589" s="237" t="str">
        <f t="shared" si="5465"/>
        <v>Tarik Black</v>
      </c>
      <c r="AH27589" s="269">
        <f t="shared" si="5466"/>
        <v>8.7594118054972608E-2</v>
      </c>
      <c r="AI27589" s="188" t="b">
        <f t="shared" si="5467"/>
        <v>0</v>
      </c>
      <c r="AJ27589" s="188">
        <f t="shared" si="5468"/>
        <v>3.25</v>
      </c>
    </row>
    <row r="27590" spans="1:36" x14ac:dyDescent="0.2">
      <c r="A27590" s="188" t="s">
        <v>49</v>
      </c>
      <c r="B27590" s="188" t="s">
        <v>50</v>
      </c>
      <c r="C27590" s="188" t="s">
        <v>373</v>
      </c>
      <c r="D27590" s="188" t="s">
        <v>116</v>
      </c>
      <c r="E27590" s="247">
        <v>0.21597222222222223</v>
      </c>
      <c r="F27590" s="188">
        <v>0</v>
      </c>
      <c r="G27590" s="188">
        <v>1</v>
      </c>
      <c r="H27590" s="188">
        <v>0</v>
      </c>
      <c r="I27590" s="258">
        <v>0</v>
      </c>
      <c r="J27590" s="188">
        <v>0</v>
      </c>
      <c r="K27590" s="261"/>
      <c r="L27590" s="188">
        <v>0</v>
      </c>
      <c r="M27590" s="188">
        <v>0</v>
      </c>
      <c r="O27590" s="188">
        <v>1</v>
      </c>
      <c r="P27590" s="188">
        <v>0</v>
      </c>
      <c r="Q27590" s="188">
        <v>1</v>
      </c>
      <c r="R27590" s="188">
        <v>0</v>
      </c>
      <c r="S27590" s="188">
        <v>1</v>
      </c>
      <c r="T27590" s="188">
        <v>0</v>
      </c>
      <c r="U27590" s="188">
        <v>1</v>
      </c>
      <c r="V27590" s="188">
        <v>1</v>
      </c>
      <c r="W27590" s="188">
        <v>0</v>
      </c>
      <c r="X27590" s="237" t="str">
        <f t="shared" si="5455"/>
        <v>Ryan Anderson</v>
      </c>
      <c r="Y27590" s="237" t="str">
        <f t="shared" si="5469"/>
        <v>HOU</v>
      </c>
      <c r="Z27590" s="237" t="str">
        <f t="shared" si="5463"/>
        <v>PF</v>
      </c>
      <c r="AA27590" s="237">
        <f t="shared" si="5470"/>
        <v>3.2</v>
      </c>
      <c r="AB27590" s="237" t="str">
        <f t="shared" si="5471"/>
        <v>GSW</v>
      </c>
      <c r="AC27590" s="244">
        <v>43240</v>
      </c>
      <c r="AD27590" s="237" t="str">
        <f t="shared" si="5456"/>
        <v>A</v>
      </c>
      <c r="AE27590" s="245">
        <f t="shared" si="5472"/>
        <v>5.1833333333333336</v>
      </c>
      <c r="AF27590" s="269">
        <f t="shared" si="5464"/>
        <v>1.9081693500298157E-2</v>
      </c>
      <c r="AG27590" s="237" t="str">
        <f t="shared" si="5465"/>
        <v>Ryan Anderson</v>
      </c>
      <c r="AH27590" s="269">
        <f t="shared" si="5466"/>
        <v>0.17518823610994522</v>
      </c>
      <c r="AI27590" s="188" t="b">
        <f t="shared" si="5467"/>
        <v>0</v>
      </c>
      <c r="AJ27590" s="188">
        <f t="shared" si="5468"/>
        <v>4.25</v>
      </c>
    </row>
    <row r="27591" spans="1:36" x14ac:dyDescent="0.2">
      <c r="A27591" s="188" t="s">
        <v>127</v>
      </c>
      <c r="B27591" s="188" t="s">
        <v>116</v>
      </c>
      <c r="D27591" s="188" t="s">
        <v>50</v>
      </c>
      <c r="E27591" s="246">
        <v>1.4312500000000001</v>
      </c>
      <c r="F27591" s="188">
        <v>13</v>
      </c>
      <c r="G27591" s="188">
        <v>23</v>
      </c>
      <c r="H27591" s="188">
        <v>0.56499999999999995</v>
      </c>
      <c r="I27591" s="258">
        <v>5</v>
      </c>
      <c r="J27591" s="188">
        <v>12</v>
      </c>
      <c r="K27591" s="261">
        <v>0.41699999999999998</v>
      </c>
      <c r="L27591" s="188">
        <v>4</v>
      </c>
      <c r="M27591" s="188">
        <v>4</v>
      </c>
      <c r="N27591" s="188">
        <v>1</v>
      </c>
      <c r="O27591" s="188">
        <v>2</v>
      </c>
      <c r="P27591" s="188">
        <v>4</v>
      </c>
      <c r="Q27591" s="188">
        <v>6</v>
      </c>
      <c r="R27591" s="188">
        <v>1</v>
      </c>
      <c r="S27591" s="188">
        <v>0</v>
      </c>
      <c r="T27591" s="188">
        <v>1</v>
      </c>
      <c r="U27591" s="188">
        <v>1</v>
      </c>
      <c r="V27591" s="188">
        <v>2</v>
      </c>
      <c r="W27591" s="188">
        <v>35</v>
      </c>
      <c r="X27591" s="237" t="str">
        <f t="shared" si="5455"/>
        <v>Stephen Curry</v>
      </c>
      <c r="Y27591" s="237" t="str">
        <f t="shared" si="5469"/>
        <v>GSW</v>
      </c>
      <c r="Z27591" s="237" t="str">
        <f t="shared" si="5463"/>
        <v>PG</v>
      </c>
      <c r="AA27591" s="237">
        <f t="shared" si="5470"/>
        <v>45.7</v>
      </c>
      <c r="AB27591" s="237" t="str">
        <f t="shared" si="5471"/>
        <v>HOU</v>
      </c>
      <c r="AC27591" s="244">
        <v>43240</v>
      </c>
      <c r="AD27591" s="237" t="str">
        <f t="shared" si="5456"/>
        <v>H</v>
      </c>
      <c r="AE27591" s="245">
        <f t="shared" si="5472"/>
        <v>34.35</v>
      </c>
      <c r="AF27591" s="269">
        <f t="shared" si="5464"/>
        <v>0.17523006134969327</v>
      </c>
      <c r="AG27591" s="237" t="str">
        <f t="shared" si="5465"/>
        <v>Stephen Curry</v>
      </c>
      <c r="AH27591" s="269">
        <f t="shared" si="5466"/>
        <v>0.33354805921254943</v>
      </c>
      <c r="AI27591" s="188" t="b">
        <f t="shared" si="5467"/>
        <v>0</v>
      </c>
      <c r="AJ27591" s="188">
        <f t="shared" si="5468"/>
        <v>47.5</v>
      </c>
    </row>
    <row r="27592" spans="1:36" x14ac:dyDescent="0.2">
      <c r="A27592" s="188" t="s">
        <v>144</v>
      </c>
      <c r="B27592" s="188" t="s">
        <v>116</v>
      </c>
      <c r="D27592" s="188" t="s">
        <v>50</v>
      </c>
      <c r="E27592" s="246">
        <v>1.4673611111111111</v>
      </c>
      <c r="F27592" s="188">
        <v>9</v>
      </c>
      <c r="G27592" s="188">
        <v>19</v>
      </c>
      <c r="H27592" s="188">
        <v>0.47399999999999998</v>
      </c>
      <c r="I27592" s="258">
        <v>3</v>
      </c>
      <c r="J27592" s="188">
        <v>8</v>
      </c>
      <c r="K27592" s="261">
        <v>0.375</v>
      </c>
      <c r="L27592" s="188">
        <v>4</v>
      </c>
      <c r="M27592" s="188">
        <v>4</v>
      </c>
      <c r="N27592" s="188">
        <v>1</v>
      </c>
      <c r="O27592" s="188">
        <v>2</v>
      </c>
      <c r="P27592" s="188">
        <v>4</v>
      </c>
      <c r="Q27592" s="188">
        <v>6</v>
      </c>
      <c r="R27592" s="188">
        <v>6</v>
      </c>
      <c r="S27592" s="188">
        <v>1</v>
      </c>
      <c r="T27592" s="188">
        <v>0</v>
      </c>
      <c r="U27592" s="188">
        <v>0</v>
      </c>
      <c r="V27592" s="188">
        <v>0</v>
      </c>
      <c r="W27592" s="188">
        <v>25</v>
      </c>
      <c r="X27592" s="237" t="str">
        <f t="shared" si="5455"/>
        <v>Kevin Durant</v>
      </c>
      <c r="Y27592" s="237" t="str">
        <f t="shared" si="5469"/>
        <v>GSW</v>
      </c>
      <c r="Z27592" s="237" t="str">
        <f t="shared" si="5463"/>
        <v>SF</v>
      </c>
      <c r="AA27592" s="237">
        <f t="shared" si="5470"/>
        <v>44.2</v>
      </c>
      <c r="AB27592" s="237" t="str">
        <f t="shared" si="5471"/>
        <v>HOU</v>
      </c>
      <c r="AC27592" s="244">
        <v>43240</v>
      </c>
      <c r="AD27592" s="237" t="str">
        <f t="shared" si="5456"/>
        <v>H</v>
      </c>
      <c r="AE27592" s="245">
        <f t="shared" si="5472"/>
        <v>35.216666666666669</v>
      </c>
      <c r="AF27592" s="269">
        <f t="shared" si="5464"/>
        <v>0.16947852760736196</v>
      </c>
      <c r="AG27592" s="237" t="str">
        <f t="shared" si="5465"/>
        <v>Kevin Durant</v>
      </c>
      <c r="AH27592" s="269">
        <f t="shared" si="5466"/>
        <v>0.2621913762696737</v>
      </c>
      <c r="AI27592" s="188" t="b">
        <f t="shared" si="5467"/>
        <v>0</v>
      </c>
      <c r="AJ27592" s="188">
        <f t="shared" si="5468"/>
        <v>48.5</v>
      </c>
    </row>
    <row r="27593" spans="1:36" x14ac:dyDescent="0.2">
      <c r="A27593" s="188" t="s">
        <v>329</v>
      </c>
      <c r="B27593" s="188" t="s">
        <v>116</v>
      </c>
      <c r="D27593" s="188" t="s">
        <v>50</v>
      </c>
      <c r="E27593" s="246">
        <v>1.4784722222222222</v>
      </c>
      <c r="F27593" s="188">
        <v>6</v>
      </c>
      <c r="G27593" s="188">
        <v>14</v>
      </c>
      <c r="H27593" s="188">
        <v>0.42899999999999999</v>
      </c>
      <c r="I27593" s="258">
        <v>1</v>
      </c>
      <c r="J27593" s="188">
        <v>3</v>
      </c>
      <c r="K27593" s="261">
        <v>0.33300000000000002</v>
      </c>
      <c r="L27593" s="188">
        <v>0</v>
      </c>
      <c r="M27593" s="188">
        <v>0</v>
      </c>
      <c r="O27593" s="188">
        <v>0</v>
      </c>
      <c r="P27593" s="188">
        <v>1</v>
      </c>
      <c r="Q27593" s="188">
        <v>1</v>
      </c>
      <c r="R27593" s="188">
        <v>3</v>
      </c>
      <c r="S27593" s="188">
        <v>1</v>
      </c>
      <c r="T27593" s="188">
        <v>2</v>
      </c>
      <c r="U27593" s="188">
        <v>3</v>
      </c>
      <c r="V27593" s="188">
        <v>1</v>
      </c>
      <c r="W27593" s="188">
        <v>13</v>
      </c>
      <c r="X27593" s="237" t="str">
        <f t="shared" si="5455"/>
        <v>Klay Thompson</v>
      </c>
      <c r="Y27593" s="237" t="str">
        <f t="shared" si="5469"/>
        <v>GSW</v>
      </c>
      <c r="Z27593" s="237" t="str">
        <f t="shared" si="5463"/>
        <v>SG</v>
      </c>
      <c r="AA27593" s="237">
        <f t="shared" si="5470"/>
        <v>24.7</v>
      </c>
      <c r="AB27593" s="237" t="str">
        <f t="shared" si="5471"/>
        <v>HOU</v>
      </c>
      <c r="AC27593" s="244">
        <v>43240</v>
      </c>
      <c r="AD27593" s="237" t="str">
        <f t="shared" si="5456"/>
        <v>H</v>
      </c>
      <c r="AE27593" s="245">
        <f t="shared" si="5472"/>
        <v>35.483333333333334</v>
      </c>
      <c r="AF27593" s="269">
        <f t="shared" si="5464"/>
        <v>9.4708588957055209E-2</v>
      </c>
      <c r="AG27593" s="237" t="str">
        <f t="shared" si="5465"/>
        <v>Klay Thompson</v>
      </c>
      <c r="AH27593" s="269">
        <f t="shared" si="5466"/>
        <v>0.21309036389357874</v>
      </c>
      <c r="AI27593" s="188" t="b">
        <f t="shared" si="5467"/>
        <v>0</v>
      </c>
      <c r="AJ27593" s="188">
        <f t="shared" si="5468"/>
        <v>26.75</v>
      </c>
    </row>
    <row r="27594" spans="1:36" x14ac:dyDescent="0.2">
      <c r="A27594" s="188" t="s">
        <v>529</v>
      </c>
      <c r="B27594" s="188" t="s">
        <v>116</v>
      </c>
      <c r="D27594" s="188" t="s">
        <v>50</v>
      </c>
      <c r="E27594" s="247">
        <v>0.21597222222222223</v>
      </c>
      <c r="F27594" s="188">
        <v>4</v>
      </c>
      <c r="G27594" s="188">
        <v>4</v>
      </c>
      <c r="H27594" s="188">
        <v>1</v>
      </c>
      <c r="I27594" s="258">
        <v>2</v>
      </c>
      <c r="J27594" s="188">
        <v>2</v>
      </c>
      <c r="K27594" s="261">
        <v>1</v>
      </c>
      <c r="L27594" s="188">
        <v>1</v>
      </c>
      <c r="M27594" s="188">
        <v>1</v>
      </c>
      <c r="N27594" s="188">
        <v>1</v>
      </c>
      <c r="O27594" s="188">
        <v>0</v>
      </c>
      <c r="P27594" s="188">
        <v>0</v>
      </c>
      <c r="Q27594" s="188">
        <v>0</v>
      </c>
      <c r="R27594" s="188">
        <v>0</v>
      </c>
      <c r="S27594" s="188">
        <v>2</v>
      </c>
      <c r="T27594" s="188">
        <v>0</v>
      </c>
      <c r="U27594" s="188">
        <v>1</v>
      </c>
      <c r="V27594" s="188">
        <v>0</v>
      </c>
      <c r="W27594" s="188">
        <v>11</v>
      </c>
      <c r="X27594" s="237" t="str">
        <f t="shared" si="5455"/>
        <v>Quinn Cook</v>
      </c>
      <c r="Y27594" s="237" t="str">
        <f t="shared" si="5469"/>
        <v>GSW</v>
      </c>
      <c r="Z27594" s="237" t="str">
        <f t="shared" si="5463"/>
        <v>PG</v>
      </c>
      <c r="AA27594" s="237">
        <f t="shared" si="5470"/>
        <v>16</v>
      </c>
      <c r="AB27594" s="237" t="str">
        <f t="shared" si="5471"/>
        <v>HOU</v>
      </c>
      <c r="AC27594" s="244">
        <v>43240</v>
      </c>
      <c r="AD27594" s="237" t="str">
        <f t="shared" si="5456"/>
        <v>H</v>
      </c>
      <c r="AE27594" s="245">
        <f t="shared" si="5472"/>
        <v>5.1833333333333336</v>
      </c>
      <c r="AF27594" s="269">
        <f t="shared" si="5464"/>
        <v>6.1349693251533742E-2</v>
      </c>
      <c r="AG27594" s="237" t="str">
        <f t="shared" si="5465"/>
        <v>Quinn Cook</v>
      </c>
      <c r="AH27594" s="269">
        <f t="shared" si="5466"/>
        <v>0.46679808075053802</v>
      </c>
      <c r="AI27594" s="188" t="b">
        <f t="shared" si="5467"/>
        <v>0</v>
      </c>
      <c r="AJ27594" s="188">
        <f t="shared" si="5468"/>
        <v>16.5</v>
      </c>
    </row>
    <row r="27595" spans="1:36" x14ac:dyDescent="0.2">
      <c r="A27595" s="188" t="s">
        <v>173</v>
      </c>
      <c r="B27595" s="188" t="s">
        <v>116</v>
      </c>
      <c r="D27595" s="188" t="s">
        <v>50</v>
      </c>
      <c r="E27595" s="246">
        <v>1.5562500000000001</v>
      </c>
      <c r="F27595" s="188">
        <v>3</v>
      </c>
      <c r="G27595" s="188">
        <v>9</v>
      </c>
      <c r="H27595" s="188">
        <v>0.33300000000000002</v>
      </c>
      <c r="I27595" s="258">
        <v>1</v>
      </c>
      <c r="J27595" s="188">
        <v>4</v>
      </c>
      <c r="K27595" s="261">
        <v>0.25</v>
      </c>
      <c r="L27595" s="188">
        <v>3</v>
      </c>
      <c r="M27595" s="188">
        <v>3</v>
      </c>
      <c r="N27595" s="188">
        <v>1</v>
      </c>
      <c r="O27595" s="188">
        <v>2</v>
      </c>
      <c r="P27595" s="188">
        <v>15</v>
      </c>
      <c r="Q27595" s="188">
        <v>17</v>
      </c>
      <c r="R27595" s="188">
        <v>6</v>
      </c>
      <c r="S27595" s="188">
        <v>2</v>
      </c>
      <c r="T27595" s="188">
        <v>1</v>
      </c>
      <c r="U27595" s="188">
        <v>1</v>
      </c>
      <c r="V27595" s="188">
        <v>4</v>
      </c>
      <c r="W27595" s="188">
        <v>10</v>
      </c>
      <c r="X27595" s="237" t="str">
        <f t="shared" si="5455"/>
        <v>Draymond Green</v>
      </c>
      <c r="Y27595" s="237" t="str">
        <f t="shared" si="5469"/>
        <v>GSW</v>
      </c>
      <c r="Z27595" s="237" t="str">
        <f t="shared" si="5463"/>
        <v>PF</v>
      </c>
      <c r="AA27595" s="237">
        <f t="shared" si="5470"/>
        <v>47.4</v>
      </c>
      <c r="AB27595" s="237" t="str">
        <f t="shared" si="5471"/>
        <v>HOU</v>
      </c>
      <c r="AC27595" s="244">
        <v>43240</v>
      </c>
      <c r="AD27595" s="237" t="str">
        <f t="shared" si="5456"/>
        <v>H</v>
      </c>
      <c r="AE27595" s="245">
        <f t="shared" si="5472"/>
        <v>37.35</v>
      </c>
      <c r="AF27595" s="269">
        <f t="shared" si="5464"/>
        <v>0.18174846625766869</v>
      </c>
      <c r="AG27595" s="237" t="str">
        <f t="shared" si="5465"/>
        <v>Draymond Green</v>
      </c>
      <c r="AH27595" s="269">
        <f t="shared" si="5466"/>
        <v>0.13480162309728161</v>
      </c>
      <c r="AI27595" s="188" t="b">
        <f t="shared" si="5467"/>
        <v>0</v>
      </c>
      <c r="AJ27595" s="188">
        <f t="shared" si="5468"/>
        <v>52.25</v>
      </c>
    </row>
    <row r="27596" spans="1:36" x14ac:dyDescent="0.2">
      <c r="A27596" s="188" t="s">
        <v>198</v>
      </c>
      <c r="B27596" s="188" t="s">
        <v>116</v>
      </c>
      <c r="D27596" s="188" t="s">
        <v>50</v>
      </c>
      <c r="E27596" s="246">
        <v>1.10625</v>
      </c>
      <c r="F27596" s="188">
        <v>4</v>
      </c>
      <c r="G27596" s="188">
        <v>6</v>
      </c>
      <c r="H27596" s="188">
        <v>0.66700000000000004</v>
      </c>
      <c r="I27596" s="258">
        <v>0</v>
      </c>
      <c r="J27596" s="188">
        <v>0</v>
      </c>
      <c r="K27596" s="261"/>
      <c r="L27596" s="188">
        <v>2</v>
      </c>
      <c r="M27596" s="188">
        <v>2</v>
      </c>
      <c r="N27596" s="188">
        <v>1</v>
      </c>
      <c r="O27596" s="188">
        <v>1</v>
      </c>
      <c r="P27596" s="188">
        <v>2</v>
      </c>
      <c r="Q27596" s="188">
        <v>3</v>
      </c>
      <c r="R27596" s="188">
        <v>3</v>
      </c>
      <c r="S27596" s="188">
        <v>3</v>
      </c>
      <c r="T27596" s="188">
        <v>1</v>
      </c>
      <c r="U27596" s="188">
        <v>0</v>
      </c>
      <c r="V27596" s="188">
        <v>0</v>
      </c>
      <c r="W27596" s="188">
        <v>10</v>
      </c>
      <c r="X27596" s="237" t="str">
        <f t="shared" si="5455"/>
        <v>Andre Iguodala</v>
      </c>
      <c r="Y27596" s="237" t="str">
        <f t="shared" si="5469"/>
        <v>GSW</v>
      </c>
      <c r="Z27596" s="237" t="str">
        <f t="shared" si="5463"/>
        <v>SF</v>
      </c>
      <c r="AA27596" s="237">
        <f t="shared" si="5470"/>
        <v>30.1</v>
      </c>
      <c r="AB27596" s="237" t="str">
        <f t="shared" si="5471"/>
        <v>HOU</v>
      </c>
      <c r="AC27596" s="244">
        <v>43240</v>
      </c>
      <c r="AD27596" s="237" t="str">
        <f t="shared" si="5456"/>
        <v>H</v>
      </c>
      <c r="AE27596" s="245">
        <f t="shared" si="5472"/>
        <v>26.549999999999997</v>
      </c>
      <c r="AF27596" s="269">
        <f t="shared" si="5464"/>
        <v>0.11541411042944785</v>
      </c>
      <c r="AG27596" s="237" t="str">
        <f t="shared" si="5465"/>
        <v>Andre Iguodala</v>
      </c>
      <c r="AH27596" s="269">
        <f t="shared" si="5466"/>
        <v>0.1152559125194222</v>
      </c>
      <c r="AI27596" s="188" t="b">
        <f t="shared" si="5467"/>
        <v>0</v>
      </c>
      <c r="AJ27596" s="188">
        <f t="shared" si="5468"/>
        <v>31.75</v>
      </c>
    </row>
    <row r="27597" spans="1:36" x14ac:dyDescent="0.2">
      <c r="A27597" s="188" t="s">
        <v>234</v>
      </c>
      <c r="B27597" s="188" t="s">
        <v>116</v>
      </c>
      <c r="D27597" s="188" t="s">
        <v>50</v>
      </c>
      <c r="E27597" s="247">
        <v>0.65902777777777777</v>
      </c>
      <c r="F27597" s="188">
        <v>4</v>
      </c>
      <c r="G27597" s="188">
        <v>9</v>
      </c>
      <c r="H27597" s="188">
        <v>0.44400000000000001</v>
      </c>
      <c r="I27597" s="258">
        <v>0</v>
      </c>
      <c r="J27597" s="188">
        <v>0</v>
      </c>
      <c r="K27597" s="261"/>
      <c r="L27597" s="188">
        <v>1</v>
      </c>
      <c r="M27597" s="188">
        <v>2</v>
      </c>
      <c r="N27597" s="188">
        <v>0.5</v>
      </c>
      <c r="O27597" s="188">
        <v>2</v>
      </c>
      <c r="P27597" s="188">
        <v>2</v>
      </c>
      <c r="Q27597" s="188">
        <v>4</v>
      </c>
      <c r="R27597" s="188">
        <v>1</v>
      </c>
      <c r="S27597" s="188">
        <v>1</v>
      </c>
      <c r="T27597" s="188">
        <v>0</v>
      </c>
      <c r="U27597" s="188">
        <v>1</v>
      </c>
      <c r="V27597" s="188">
        <v>1</v>
      </c>
      <c r="W27597" s="188">
        <v>9</v>
      </c>
      <c r="X27597" s="237" t="str">
        <f t="shared" si="5455"/>
        <v>Shaun Livingston</v>
      </c>
      <c r="Y27597" s="237" t="str">
        <f t="shared" si="5469"/>
        <v>GSW</v>
      </c>
      <c r="Z27597" s="237" t="str">
        <f t="shared" si="5463"/>
        <v>PG</v>
      </c>
      <c r="AA27597" s="237">
        <f t="shared" si="5470"/>
        <v>17.3</v>
      </c>
      <c r="AB27597" s="237" t="str">
        <f t="shared" si="5471"/>
        <v>HOU</v>
      </c>
      <c r="AC27597" s="244">
        <v>43240</v>
      </c>
      <c r="AD27597" s="237" t="str">
        <f t="shared" si="5456"/>
        <v>H</v>
      </c>
      <c r="AE27597" s="245">
        <f t="shared" si="5472"/>
        <v>15.816666666666666</v>
      </c>
      <c r="AF27597" s="269">
        <f t="shared" si="5464"/>
        <v>6.6334355828220865E-2</v>
      </c>
      <c r="AG27597" s="237" t="str">
        <f t="shared" si="5465"/>
        <v>Shaun Livingston</v>
      </c>
      <c r="AH27597" s="269">
        <f t="shared" si="5466"/>
        <v>0.30595195598191222</v>
      </c>
      <c r="AI27597" s="188" t="b">
        <f t="shared" si="5467"/>
        <v>0</v>
      </c>
      <c r="AJ27597" s="188">
        <f t="shared" si="5468"/>
        <v>19.5</v>
      </c>
    </row>
    <row r="27598" spans="1:36" x14ac:dyDescent="0.2">
      <c r="A27598" s="188" t="s">
        <v>358</v>
      </c>
      <c r="B27598" s="188" t="s">
        <v>116</v>
      </c>
      <c r="D27598" s="188" t="s">
        <v>50</v>
      </c>
      <c r="E27598" s="247">
        <v>0.75</v>
      </c>
      <c r="F27598" s="188">
        <v>1</v>
      </c>
      <c r="G27598" s="188">
        <v>3</v>
      </c>
      <c r="H27598" s="188">
        <v>0.33300000000000002</v>
      </c>
      <c r="I27598" s="258">
        <v>1</v>
      </c>
      <c r="J27598" s="188">
        <v>3</v>
      </c>
      <c r="K27598" s="261">
        <v>0.33300000000000002</v>
      </c>
      <c r="L27598" s="188">
        <v>2</v>
      </c>
      <c r="M27598" s="188">
        <v>2</v>
      </c>
      <c r="N27598" s="188">
        <v>1</v>
      </c>
      <c r="O27598" s="188">
        <v>0</v>
      </c>
      <c r="P27598" s="188">
        <v>3</v>
      </c>
      <c r="Q27598" s="188">
        <v>3</v>
      </c>
      <c r="R27598" s="188">
        <v>0</v>
      </c>
      <c r="S27598" s="188">
        <v>0</v>
      </c>
      <c r="T27598" s="188">
        <v>0</v>
      </c>
      <c r="U27598" s="188">
        <v>0</v>
      </c>
      <c r="V27598" s="188">
        <v>1</v>
      </c>
      <c r="W27598" s="188">
        <v>5</v>
      </c>
      <c r="X27598" s="237" t="str">
        <f t="shared" si="5455"/>
        <v>Nick Young</v>
      </c>
      <c r="Y27598" s="237" t="str">
        <f t="shared" si="5469"/>
        <v>GSW</v>
      </c>
      <c r="Z27598" s="237" t="str">
        <f t="shared" si="5463"/>
        <v>SG</v>
      </c>
      <c r="AA27598" s="237">
        <f t="shared" si="5470"/>
        <v>8.6</v>
      </c>
      <c r="AB27598" s="237" t="str">
        <f t="shared" si="5471"/>
        <v>HOU</v>
      </c>
      <c r="AC27598" s="244">
        <v>43240</v>
      </c>
      <c r="AD27598" s="237" t="str">
        <f t="shared" si="5456"/>
        <v>H</v>
      </c>
      <c r="AE27598" s="245">
        <f t="shared" si="5472"/>
        <v>18</v>
      </c>
      <c r="AF27598" s="269">
        <f t="shared" si="5464"/>
        <v>3.2975460122699383E-2</v>
      </c>
      <c r="AG27598" s="237" t="str">
        <f t="shared" si="5465"/>
        <v>Nick Young</v>
      </c>
      <c r="AH27598" s="269">
        <f t="shared" si="5466"/>
        <v>9.5873486533234492E-2</v>
      </c>
      <c r="AI27598" s="188" t="b">
        <f t="shared" si="5467"/>
        <v>0</v>
      </c>
      <c r="AJ27598" s="188">
        <f t="shared" si="5468"/>
        <v>8.75</v>
      </c>
    </row>
    <row r="27599" spans="1:36" x14ac:dyDescent="0.2">
      <c r="A27599" s="188" t="s">
        <v>235</v>
      </c>
      <c r="B27599" s="188" t="s">
        <v>116</v>
      </c>
      <c r="D27599" s="188" t="s">
        <v>50</v>
      </c>
      <c r="E27599" s="247">
        <v>0.65694444444444444</v>
      </c>
      <c r="F27599" s="188">
        <v>2</v>
      </c>
      <c r="G27599" s="188">
        <v>3</v>
      </c>
      <c r="H27599" s="188">
        <v>0.66700000000000004</v>
      </c>
      <c r="I27599" s="258">
        <v>0</v>
      </c>
      <c r="J27599" s="188">
        <v>0</v>
      </c>
      <c r="K27599" s="261"/>
      <c r="L27599" s="188">
        <v>0</v>
      </c>
      <c r="M27599" s="188">
        <v>0</v>
      </c>
      <c r="O27599" s="188">
        <v>2</v>
      </c>
      <c r="P27599" s="188">
        <v>3</v>
      </c>
      <c r="Q27599" s="188">
        <v>5</v>
      </c>
      <c r="R27599" s="188">
        <v>0</v>
      </c>
      <c r="S27599" s="188">
        <v>0</v>
      </c>
      <c r="T27599" s="188">
        <v>2</v>
      </c>
      <c r="U27599" s="188">
        <v>0</v>
      </c>
      <c r="V27599" s="188">
        <v>5</v>
      </c>
      <c r="W27599" s="188">
        <v>4</v>
      </c>
      <c r="X27599" s="237" t="str">
        <f t="shared" si="5455"/>
        <v>Kevon Looney</v>
      </c>
      <c r="Y27599" s="237" t="str">
        <f t="shared" si="5469"/>
        <v>GSW</v>
      </c>
      <c r="Z27599" s="237" t="str">
        <f t="shared" si="5463"/>
        <v>SF</v>
      </c>
      <c r="AA27599" s="237">
        <f t="shared" si="5470"/>
        <v>16</v>
      </c>
      <c r="AB27599" s="237" t="str">
        <f t="shared" si="5471"/>
        <v>HOU</v>
      </c>
      <c r="AC27599" s="244">
        <v>43240</v>
      </c>
      <c r="AD27599" s="237" t="str">
        <f t="shared" si="5456"/>
        <v>H</v>
      </c>
      <c r="AE27599" s="245">
        <f t="shared" si="5472"/>
        <v>15.766666666666666</v>
      </c>
      <c r="AF27599" s="269">
        <f t="shared" si="5464"/>
        <v>6.1349693251533742E-2</v>
      </c>
      <c r="AG27599" s="237" t="str">
        <f t="shared" si="5465"/>
        <v>Kevon Looney</v>
      </c>
      <c r="AH27599" s="269">
        <f t="shared" si="5466"/>
        <v>8.4629284553431633E-2</v>
      </c>
      <c r="AI27599" s="188" t="b">
        <f t="shared" si="5467"/>
        <v>0</v>
      </c>
      <c r="AJ27599" s="188">
        <f t="shared" si="5468"/>
        <v>16.25</v>
      </c>
    </row>
    <row r="27600" spans="1:36" x14ac:dyDescent="0.2">
      <c r="A27600" s="188" t="s">
        <v>253</v>
      </c>
      <c r="B27600" s="188" t="s">
        <v>116</v>
      </c>
      <c r="D27600" s="188" t="s">
        <v>50</v>
      </c>
      <c r="E27600" s="247">
        <v>0.1277777777777778</v>
      </c>
      <c r="F27600" s="188">
        <v>2</v>
      </c>
      <c r="G27600" s="188">
        <v>2</v>
      </c>
      <c r="H27600" s="188">
        <v>1</v>
      </c>
      <c r="I27600" s="258">
        <v>0</v>
      </c>
      <c r="J27600" s="188">
        <v>0</v>
      </c>
      <c r="K27600" s="261"/>
      <c r="L27600" s="188">
        <v>0</v>
      </c>
      <c r="M27600" s="188">
        <v>0</v>
      </c>
      <c r="O27600" s="188">
        <v>0</v>
      </c>
      <c r="P27600" s="188">
        <v>1</v>
      </c>
      <c r="Q27600" s="188">
        <v>1</v>
      </c>
      <c r="R27600" s="188">
        <v>0</v>
      </c>
      <c r="S27600" s="188">
        <v>0</v>
      </c>
      <c r="T27600" s="188">
        <v>0</v>
      </c>
      <c r="U27600" s="188">
        <v>0</v>
      </c>
      <c r="V27600" s="188">
        <v>0</v>
      </c>
      <c r="W27600" s="188">
        <v>4</v>
      </c>
      <c r="X27600" s="237" t="str">
        <f t="shared" si="5455"/>
        <v>JaVale McGee</v>
      </c>
      <c r="Y27600" s="237" t="str">
        <f t="shared" si="5469"/>
        <v>GSW</v>
      </c>
      <c r="Z27600" s="237" t="str">
        <f t="shared" si="5463"/>
        <v>C</v>
      </c>
      <c r="AA27600" s="237">
        <f t="shared" si="5470"/>
        <v>5.2</v>
      </c>
      <c r="AB27600" s="237" t="str">
        <f t="shared" si="5471"/>
        <v>HOU</v>
      </c>
      <c r="AC27600" s="244">
        <v>43240</v>
      </c>
      <c r="AD27600" s="237" t="str">
        <f t="shared" si="5456"/>
        <v>H</v>
      </c>
      <c r="AE27600" s="245">
        <f t="shared" si="5472"/>
        <v>3.0666666666666673</v>
      </c>
      <c r="AF27600" s="269">
        <f t="shared" si="5464"/>
        <v>1.9938650306748466E-2</v>
      </c>
      <c r="AG27600" s="237" t="str">
        <f t="shared" si="5465"/>
        <v>JaVale McGee</v>
      </c>
      <c r="AH27600" s="269">
        <f t="shared" si="5466"/>
        <v>0.2900699390853127</v>
      </c>
      <c r="AI27600" s="188" t="b">
        <f t="shared" si="5467"/>
        <v>0</v>
      </c>
      <c r="AJ27600" s="188">
        <f t="shared" si="5468"/>
        <v>5.25</v>
      </c>
    </row>
    <row r="27601" spans="1:36" x14ac:dyDescent="0.2">
      <c r="A27601" s="188" t="s">
        <v>552</v>
      </c>
      <c r="B27601" s="188" t="s">
        <v>116</v>
      </c>
      <c r="D27601" s="188" t="s">
        <v>50</v>
      </c>
      <c r="E27601" s="247">
        <v>0.42291666666666666</v>
      </c>
      <c r="F27601" s="188">
        <v>0</v>
      </c>
      <c r="G27601" s="188">
        <v>0</v>
      </c>
      <c r="H27601" s="188"/>
      <c r="I27601" s="258">
        <v>0</v>
      </c>
      <c r="J27601" s="188">
        <v>0</v>
      </c>
      <c r="K27601" s="261"/>
      <c r="L27601" s="188">
        <v>0</v>
      </c>
      <c r="M27601" s="188">
        <v>0</v>
      </c>
      <c r="O27601" s="188">
        <v>0</v>
      </c>
      <c r="P27601" s="188">
        <v>3</v>
      </c>
      <c r="Q27601" s="188">
        <v>3</v>
      </c>
      <c r="R27601" s="188">
        <v>0</v>
      </c>
      <c r="S27601" s="188">
        <v>1</v>
      </c>
      <c r="T27601" s="188">
        <v>0</v>
      </c>
      <c r="U27601" s="188">
        <v>1</v>
      </c>
      <c r="V27601" s="188">
        <v>2</v>
      </c>
      <c r="W27601" s="188">
        <v>0</v>
      </c>
      <c r="X27601" s="237" t="str">
        <f t="shared" si="5455"/>
        <v>Jordan Bell</v>
      </c>
      <c r="Y27601" s="237" t="str">
        <f t="shared" si="5469"/>
        <v>GSW</v>
      </c>
      <c r="Z27601" s="237" t="str">
        <f t="shared" si="5463"/>
        <v>PF</v>
      </c>
      <c r="AA27601" s="237">
        <f t="shared" si="5470"/>
        <v>5.6</v>
      </c>
      <c r="AB27601" s="237" t="str">
        <f t="shared" si="5471"/>
        <v>HOU</v>
      </c>
      <c r="AC27601" s="244">
        <v>43240</v>
      </c>
      <c r="AD27601" s="237" t="str">
        <f t="shared" si="5456"/>
        <v>H</v>
      </c>
      <c r="AE27601" s="245">
        <f t="shared" si="5472"/>
        <v>10.15</v>
      </c>
      <c r="AF27601" s="269">
        <f t="shared" si="5464"/>
        <v>2.1472392638036807E-2</v>
      </c>
      <c r="AG27601" s="237" t="str">
        <f t="shared" si="5465"/>
        <v>Jordan Bell</v>
      </c>
      <c r="AH27601" s="269">
        <f t="shared" si="5466"/>
        <v>4.382008931994872E-2</v>
      </c>
      <c r="AI27601" s="188" t="b">
        <f t="shared" si="5467"/>
        <v>0</v>
      </c>
      <c r="AJ27601" s="188">
        <f t="shared" si="5468"/>
        <v>6.25</v>
      </c>
    </row>
    <row r="27602" spans="1:36" x14ac:dyDescent="0.2">
      <c r="A27602" s="188" t="s">
        <v>279</v>
      </c>
      <c r="B27602" s="188" t="s">
        <v>116</v>
      </c>
      <c r="D27602" s="188" t="s">
        <v>50</v>
      </c>
      <c r="E27602" s="247">
        <v>0.1277777777777778</v>
      </c>
      <c r="F27602" s="188">
        <v>0</v>
      </c>
      <c r="G27602" s="188">
        <v>0</v>
      </c>
      <c r="H27602" s="188"/>
      <c r="I27602" s="258">
        <v>0</v>
      </c>
      <c r="J27602" s="188">
        <v>0</v>
      </c>
      <c r="K27602" s="261"/>
      <c r="L27602" s="188">
        <v>0</v>
      </c>
      <c r="M27602" s="188">
        <v>0</v>
      </c>
      <c r="O27602" s="188">
        <v>0</v>
      </c>
      <c r="P27602" s="188">
        <v>0</v>
      </c>
      <c r="Q27602" s="188">
        <v>0</v>
      </c>
      <c r="R27602" s="188">
        <v>0</v>
      </c>
      <c r="S27602" s="188">
        <v>0</v>
      </c>
      <c r="T27602" s="188">
        <v>0</v>
      </c>
      <c r="U27602" s="188">
        <v>0</v>
      </c>
      <c r="V27602" s="188">
        <v>0</v>
      </c>
      <c r="W27602" s="188">
        <v>0</v>
      </c>
      <c r="X27602" s="237" t="str">
        <f t="shared" si="5455"/>
        <v>Zaza Pachulia</v>
      </c>
      <c r="Y27602" s="237" t="str">
        <f t="shared" si="5469"/>
        <v>GSW</v>
      </c>
      <c r="Z27602" s="237" t="str">
        <f t="shared" si="5463"/>
        <v>C</v>
      </c>
      <c r="AA27602" s="237">
        <f t="shared" si="5470"/>
        <v>0</v>
      </c>
      <c r="AB27602" s="237" t="str">
        <f t="shared" si="5471"/>
        <v>HOU</v>
      </c>
      <c r="AC27602" s="244">
        <v>43240</v>
      </c>
      <c r="AD27602" s="237" t="str">
        <f t="shared" si="5456"/>
        <v>H</v>
      </c>
      <c r="AE27602" s="245">
        <f t="shared" si="5472"/>
        <v>3.0666666666666673</v>
      </c>
      <c r="AF27602" s="269">
        <f t="shared" si="5464"/>
        <v>0</v>
      </c>
      <c r="AG27602" s="237" t="str">
        <f t="shared" si="5465"/>
        <v>Zaza Pachulia</v>
      </c>
      <c r="AH27602" s="269">
        <f t="shared" si="5466"/>
        <v>0</v>
      </c>
      <c r="AI27602" s="188" t="b">
        <f t="shared" si="5467"/>
        <v>0</v>
      </c>
      <c r="AJ27602" s="188">
        <f t="shared" si="5468"/>
        <v>0</v>
      </c>
    </row>
    <row r="27603" spans="1:36" x14ac:dyDescent="0.2">
      <c r="A27603" s="188" t="s">
        <v>99</v>
      </c>
      <c r="B27603" s="188" t="s">
        <v>95</v>
      </c>
      <c r="C27603" s="188" t="s">
        <v>373</v>
      </c>
      <c r="D27603" s="188" t="s">
        <v>46</v>
      </c>
      <c r="E27603" s="246">
        <v>1.6548611111111111</v>
      </c>
      <c r="F27603" s="188">
        <v>10</v>
      </c>
      <c r="G27603" s="188">
        <v>23</v>
      </c>
      <c r="H27603" s="188">
        <v>0.435</v>
      </c>
      <c r="I27603" s="258">
        <v>2</v>
      </c>
      <c r="J27603" s="188">
        <v>6</v>
      </c>
      <c r="K27603" s="261">
        <v>0.33300000000000002</v>
      </c>
      <c r="L27603" s="188">
        <v>3</v>
      </c>
      <c r="M27603" s="188">
        <v>3</v>
      </c>
      <c r="N27603" s="188">
        <v>1</v>
      </c>
      <c r="O27603" s="188">
        <v>1</v>
      </c>
      <c r="P27603" s="188">
        <v>5</v>
      </c>
      <c r="Q27603" s="188">
        <v>6</v>
      </c>
      <c r="R27603" s="188">
        <v>2</v>
      </c>
      <c r="S27603" s="188">
        <v>2</v>
      </c>
      <c r="T27603" s="188">
        <v>0</v>
      </c>
      <c r="U27603" s="188">
        <v>0</v>
      </c>
      <c r="V27603" s="188">
        <v>5</v>
      </c>
      <c r="W27603" s="188">
        <v>25</v>
      </c>
      <c r="X27603" s="237" t="str">
        <f t="shared" si="5455"/>
        <v>Jaylen Brown</v>
      </c>
      <c r="Y27603" s="237" t="str">
        <f t="shared" si="5469"/>
        <v>BOS</v>
      </c>
      <c r="Z27603" s="237" t="str">
        <f t="shared" ref="Z27603:Z27604" si="5473">VLOOKUP(X27603,BBRef,2,FALSE)</f>
        <v>SF</v>
      </c>
      <c r="AA27603" s="237">
        <f t="shared" si="5470"/>
        <v>41.2</v>
      </c>
      <c r="AB27603" s="237" t="str">
        <f t="shared" si="5471"/>
        <v>CLE</v>
      </c>
      <c r="AC27603" s="244">
        <v>43241</v>
      </c>
      <c r="AD27603" s="237" t="str">
        <f t="shared" si="5456"/>
        <v>A</v>
      </c>
      <c r="AE27603" s="245">
        <f t="shared" si="5472"/>
        <v>39.716666666666669</v>
      </c>
      <c r="AF27603" s="269">
        <f t="shared" ref="AF27603:AF27604" si="5474">AA27603/SUMIFS(AA:AA,Y:Y,Y27603,AC:AC,AC27603)</f>
        <v>0.2010736944851147</v>
      </c>
      <c r="AG27603" s="237" t="str">
        <f t="shared" ref="AG27603:AG27604" si="5475">X27603</f>
        <v>Jaylen Brown</v>
      </c>
      <c r="AH27603" s="269">
        <f t="shared" ref="AH27603:AH27604" si="5476">(G27603+(0.44*M27603)+U27603)*(SUMIFS(AE:AE,AC:AC,AC27603,Y:Y,Y27603)/5)/(AE27603*(SUMIFS(G:G,AC:AC,AC27603,Y:Y,Y27603)+(0.44*SUMIFS(M:M,AC:AC,AC27603,Y:Y,Y27603))+SUMIFS(U:U,AC:AC,AC27603,Y:Y,Y27603)))</f>
        <v>0.2741809208260001</v>
      </c>
      <c r="AI27603" s="188" t="b">
        <f t="shared" ref="AI27603:AI27604" si="5477">IF((IF(W27603&gt;=10,1,0)+IF(Q27603&gt;=10,1,0)+IF(R27603&gt;=10,1,0)+IF(S27603&gt;=10,1,0)+IF(T27603&gt;=10,1,0))&gt;=3,TRUE,FALSE)</f>
        <v>0</v>
      </c>
      <c r="AJ27603" s="188">
        <f t="shared" ref="AJ27603:AJ27604" si="5478">W27603+(O27603*1.75)+(P27603*1.25)+(R27603*2)+(2.5*T27603)+(3*S27603)-(0.5*U27603)+(AI27603*16.75)</f>
        <v>43</v>
      </c>
    </row>
    <row r="27604" spans="1:36" x14ac:dyDescent="0.2">
      <c r="A27604" s="188" t="s">
        <v>549</v>
      </c>
      <c r="B27604" s="188" t="s">
        <v>95</v>
      </c>
      <c r="C27604" s="188" t="s">
        <v>373</v>
      </c>
      <c r="D27604" s="188" t="s">
        <v>46</v>
      </c>
      <c r="E27604" s="246">
        <v>1.5972222222222223</v>
      </c>
      <c r="F27604" s="188">
        <v>5</v>
      </c>
      <c r="G27604" s="188">
        <v>13</v>
      </c>
      <c r="H27604" s="188">
        <v>0.38500000000000001</v>
      </c>
      <c r="I27604" s="258">
        <v>0</v>
      </c>
      <c r="J27604" s="188">
        <v>1</v>
      </c>
      <c r="K27604" s="261">
        <v>0</v>
      </c>
      <c r="L27604" s="188">
        <v>7</v>
      </c>
      <c r="M27604" s="188">
        <v>8</v>
      </c>
      <c r="N27604" s="188">
        <v>0.875</v>
      </c>
      <c r="O27604" s="188">
        <v>1</v>
      </c>
      <c r="P27604" s="188">
        <v>1</v>
      </c>
      <c r="Q27604" s="188">
        <v>2</v>
      </c>
      <c r="R27604" s="188">
        <v>1</v>
      </c>
      <c r="S27604" s="188">
        <v>0</v>
      </c>
      <c r="T27604" s="188">
        <v>0</v>
      </c>
      <c r="U27604" s="188">
        <v>2</v>
      </c>
      <c r="V27604" s="188">
        <v>3</v>
      </c>
      <c r="W27604" s="188">
        <v>17</v>
      </c>
      <c r="X27604" s="237" t="str">
        <f t="shared" si="5455"/>
        <v>Jayson Tatum</v>
      </c>
      <c r="Y27604" s="237" t="str">
        <f t="shared" si="5469"/>
        <v>BOS</v>
      </c>
      <c r="Z27604" s="237" t="str">
        <f t="shared" si="5473"/>
        <v>SF</v>
      </c>
      <c r="AA27604" s="237">
        <f t="shared" si="5470"/>
        <v>18.899999999999999</v>
      </c>
      <c r="AB27604" s="237" t="str">
        <f t="shared" si="5471"/>
        <v>CLE</v>
      </c>
      <c r="AC27604" s="244">
        <v>43241</v>
      </c>
      <c r="AD27604" s="237" t="str">
        <f t="shared" si="5456"/>
        <v>A</v>
      </c>
      <c r="AE27604" s="245">
        <f t="shared" si="5472"/>
        <v>38.333333333333336</v>
      </c>
      <c r="AF27604" s="269">
        <f t="shared" si="5474"/>
        <v>9.2240117130307456E-2</v>
      </c>
      <c r="AG27604" s="237" t="str">
        <f t="shared" si="5475"/>
        <v>Jayson Tatum</v>
      </c>
      <c r="AH27604" s="269">
        <f t="shared" si="5476"/>
        <v>0.21632706035042179</v>
      </c>
      <c r="AI27604" s="188" t="b">
        <f t="shared" si="5477"/>
        <v>0</v>
      </c>
      <c r="AJ27604" s="188">
        <f t="shared" si="5478"/>
        <v>21</v>
      </c>
    </row>
    <row r="27605" spans="1:36" x14ac:dyDescent="0.2">
      <c r="A27605" s="188" t="s">
        <v>303</v>
      </c>
      <c r="B27605" s="188" t="s">
        <v>95</v>
      </c>
      <c r="C27605" s="188" t="s">
        <v>373</v>
      </c>
      <c r="D27605" s="188" t="s">
        <v>46</v>
      </c>
      <c r="E27605" s="246">
        <v>1.6361111111111111</v>
      </c>
      <c r="F27605" s="188">
        <v>6</v>
      </c>
      <c r="G27605" s="188">
        <v>15</v>
      </c>
      <c r="H27605" s="188">
        <v>0.4</v>
      </c>
      <c r="I27605" s="258">
        <v>3</v>
      </c>
      <c r="J27605" s="188">
        <v>9</v>
      </c>
      <c r="K27605" s="261">
        <v>0.33300000000000002</v>
      </c>
      <c r="L27605" s="188">
        <v>1</v>
      </c>
      <c r="M27605" s="188">
        <v>3</v>
      </c>
      <c r="N27605" s="188">
        <v>0.33300000000000002</v>
      </c>
      <c r="O27605" s="188">
        <v>0</v>
      </c>
      <c r="P27605" s="188">
        <v>6</v>
      </c>
      <c r="Q27605" s="188">
        <v>6</v>
      </c>
      <c r="R27605" s="188">
        <v>11</v>
      </c>
      <c r="S27605" s="188">
        <v>3</v>
      </c>
      <c r="T27605" s="188">
        <v>0</v>
      </c>
      <c r="U27605" s="188">
        <v>0</v>
      </c>
      <c r="V27605" s="188">
        <v>3</v>
      </c>
      <c r="W27605" s="188">
        <v>16</v>
      </c>
      <c r="X27605" s="237" t="str">
        <f t="shared" si="5455"/>
        <v>Terry Rozier</v>
      </c>
      <c r="Y27605" s="237" t="str">
        <f t="shared" si="5469"/>
        <v>BOS</v>
      </c>
      <c r="Z27605" s="237" t="str">
        <f t="shared" ref="Z27605:Z27620" si="5479">VLOOKUP(X27605,BBRef,2,FALSE)</f>
        <v>PG</v>
      </c>
      <c r="AA27605" s="237">
        <f t="shared" si="5470"/>
        <v>48.7</v>
      </c>
      <c r="AB27605" s="237" t="str">
        <f t="shared" si="5471"/>
        <v>CLE</v>
      </c>
      <c r="AC27605" s="244">
        <v>43241</v>
      </c>
      <c r="AD27605" s="237" t="str">
        <f t="shared" si="5456"/>
        <v>A</v>
      </c>
      <c r="AE27605" s="245">
        <f t="shared" si="5472"/>
        <v>39.266666666666666</v>
      </c>
      <c r="AF27605" s="269">
        <f t="shared" ref="AF27605:AF27620" si="5480">AA27605/SUMIFS(AA:AA,Y:Y,Y27605,AC:AC,AC27605)</f>
        <v>0.23767691556857004</v>
      </c>
      <c r="AG27605" s="237" t="str">
        <f t="shared" ref="AG27605:AG27620" si="5481">X27605</f>
        <v>Terry Rozier</v>
      </c>
      <c r="AH27605" s="269">
        <f t="shared" ref="AH27605:AH27620" si="5482">(G27605+(0.44*M27605)+U27605)*(SUMIFS(AE:AE,AC:AC,AC27605,Y:Y,Y27605)/5)/(AE27605*(SUMIFS(G:G,AC:AC,AC27605,Y:Y,Y27605)+(0.44*SUMIFS(M:M,AC:AC,AC27605,Y:Y,Y27605))+SUMIFS(U:U,AC:AC,AC27605,Y:Y,Y27605)))</f>
        <v>0.18609837062564935</v>
      </c>
      <c r="AI27605" s="188" t="b">
        <f t="shared" ref="AI27605:AI27620" si="5483">IF((IF(W27605&gt;=10,1,0)+IF(Q27605&gt;=10,1,0)+IF(R27605&gt;=10,1,0)+IF(S27605&gt;=10,1,0)+IF(T27605&gt;=10,1,0))&gt;=3,TRUE,FALSE)</f>
        <v>0</v>
      </c>
      <c r="AJ27605" s="188">
        <f t="shared" ref="AJ27605:AJ27620" si="5484">W27605+(O27605*1.75)+(P27605*1.25)+(R27605*2)+(2.5*T27605)+(3*S27605)-(0.5*U27605)+(AI27605*16.75)</f>
        <v>54.5</v>
      </c>
    </row>
    <row r="27606" spans="1:36" x14ac:dyDescent="0.2">
      <c r="A27606" s="188" t="s">
        <v>195</v>
      </c>
      <c r="B27606" s="188" t="s">
        <v>95</v>
      </c>
      <c r="C27606" s="188" t="s">
        <v>373</v>
      </c>
      <c r="D27606" s="188" t="s">
        <v>46</v>
      </c>
      <c r="E27606" s="246">
        <v>1.7423611111111112</v>
      </c>
      <c r="F27606" s="188">
        <v>5</v>
      </c>
      <c r="G27606" s="188">
        <v>13</v>
      </c>
      <c r="H27606" s="188">
        <v>0.38500000000000001</v>
      </c>
      <c r="I27606" s="258">
        <v>1</v>
      </c>
      <c r="J27606" s="188">
        <v>3</v>
      </c>
      <c r="K27606" s="261">
        <v>0.33300000000000002</v>
      </c>
      <c r="L27606" s="188">
        <v>4</v>
      </c>
      <c r="M27606" s="188">
        <v>4</v>
      </c>
      <c r="N27606" s="188">
        <v>1</v>
      </c>
      <c r="O27606" s="188">
        <v>0</v>
      </c>
      <c r="P27606" s="188">
        <v>7</v>
      </c>
      <c r="Q27606" s="188">
        <v>7</v>
      </c>
      <c r="R27606" s="188">
        <v>1</v>
      </c>
      <c r="S27606" s="188">
        <v>1</v>
      </c>
      <c r="T27606" s="188">
        <v>1</v>
      </c>
      <c r="U27606" s="188">
        <v>0</v>
      </c>
      <c r="V27606" s="188">
        <v>1</v>
      </c>
      <c r="W27606" s="188">
        <v>15</v>
      </c>
      <c r="X27606" s="237" t="str">
        <f t="shared" si="5455"/>
        <v>Al Horford</v>
      </c>
      <c r="Y27606" s="237" t="str">
        <f t="shared" si="5469"/>
        <v>BOS</v>
      </c>
      <c r="Z27606" s="237" t="str">
        <f t="shared" si="5479"/>
        <v>C</v>
      </c>
      <c r="AA27606" s="237">
        <f t="shared" si="5470"/>
        <v>30.9</v>
      </c>
      <c r="AB27606" s="237" t="str">
        <f t="shared" si="5471"/>
        <v>CLE</v>
      </c>
      <c r="AC27606" s="244">
        <v>43241</v>
      </c>
      <c r="AD27606" s="237" t="str">
        <f t="shared" si="5456"/>
        <v>A</v>
      </c>
      <c r="AE27606" s="245">
        <f t="shared" si="5472"/>
        <v>41.81666666666667</v>
      </c>
      <c r="AF27606" s="269">
        <f t="shared" si="5480"/>
        <v>0.15080527086383599</v>
      </c>
      <c r="AG27606" s="237" t="str">
        <f t="shared" si="5481"/>
        <v>Al Horford</v>
      </c>
      <c r="AH27606" s="269">
        <f t="shared" si="5482"/>
        <v>0.15804595991743156</v>
      </c>
      <c r="AI27606" s="188" t="b">
        <f t="shared" si="5483"/>
        <v>0</v>
      </c>
      <c r="AJ27606" s="188">
        <f t="shared" si="5484"/>
        <v>31.25</v>
      </c>
    </row>
    <row r="27607" spans="1:36" x14ac:dyDescent="0.2">
      <c r="A27607" s="188" t="s">
        <v>263</v>
      </c>
      <c r="B27607" s="188" t="s">
        <v>95</v>
      </c>
      <c r="C27607" s="188" t="s">
        <v>373</v>
      </c>
      <c r="D27607" s="188" t="s">
        <v>46</v>
      </c>
      <c r="E27607" s="246">
        <v>1.0173611111111112</v>
      </c>
      <c r="F27607" s="188">
        <v>4</v>
      </c>
      <c r="G27607" s="188">
        <v>8</v>
      </c>
      <c r="H27607" s="188">
        <v>0.5</v>
      </c>
      <c r="I27607" s="258">
        <v>1</v>
      </c>
      <c r="J27607" s="188">
        <v>2</v>
      </c>
      <c r="K27607" s="261">
        <v>0.5</v>
      </c>
      <c r="L27607" s="188">
        <v>1</v>
      </c>
      <c r="M27607" s="188">
        <v>2</v>
      </c>
      <c r="N27607" s="188">
        <v>0.5</v>
      </c>
      <c r="O27607" s="188">
        <v>2</v>
      </c>
      <c r="P27607" s="188">
        <v>1</v>
      </c>
      <c r="Q27607" s="188">
        <v>3</v>
      </c>
      <c r="R27607" s="188">
        <v>1</v>
      </c>
      <c r="S27607" s="188">
        <v>1</v>
      </c>
      <c r="T27607" s="188">
        <v>0</v>
      </c>
      <c r="U27607" s="188">
        <v>2</v>
      </c>
      <c r="V27607" s="188">
        <v>5</v>
      </c>
      <c r="W27607" s="188">
        <v>10</v>
      </c>
      <c r="X27607" s="237" t="str">
        <f t="shared" si="5455"/>
        <v>Marcus Morris</v>
      </c>
      <c r="Y27607" s="237" t="str">
        <f t="shared" si="5469"/>
        <v>BOS</v>
      </c>
      <c r="Z27607" s="237" t="str">
        <f t="shared" si="5479"/>
        <v>PF</v>
      </c>
      <c r="AA27607" s="237">
        <f t="shared" si="5470"/>
        <v>16.100000000000001</v>
      </c>
      <c r="AB27607" s="237" t="str">
        <f t="shared" si="5471"/>
        <v>CLE</v>
      </c>
      <c r="AC27607" s="244">
        <v>43241</v>
      </c>
      <c r="AD27607" s="237" t="str">
        <f t="shared" si="5456"/>
        <v>A</v>
      </c>
      <c r="AE27607" s="245">
        <f t="shared" si="5472"/>
        <v>24.416666666666668</v>
      </c>
      <c r="AF27607" s="269">
        <f t="shared" si="5480"/>
        <v>7.8574914592484141E-2</v>
      </c>
      <c r="AG27607" s="237" t="str">
        <f t="shared" si="5481"/>
        <v>Marcus Morris</v>
      </c>
      <c r="AH27607" s="269">
        <f t="shared" si="5482"/>
        <v>0.19952116550354032</v>
      </c>
      <c r="AI27607" s="188" t="b">
        <f t="shared" si="5483"/>
        <v>0</v>
      </c>
      <c r="AJ27607" s="188">
        <f t="shared" si="5484"/>
        <v>18.75</v>
      </c>
    </row>
    <row r="27608" spans="1:36" x14ac:dyDescent="0.2">
      <c r="A27608" s="188" t="s">
        <v>396</v>
      </c>
      <c r="B27608" s="188" t="s">
        <v>95</v>
      </c>
      <c r="C27608" s="188" t="s">
        <v>373</v>
      </c>
      <c r="D27608" s="188" t="s">
        <v>46</v>
      </c>
      <c r="E27608" s="246">
        <v>1.2743055555555556</v>
      </c>
      <c r="F27608" s="188">
        <v>2</v>
      </c>
      <c r="G27608" s="188">
        <v>8</v>
      </c>
      <c r="H27608" s="188">
        <v>0.25</v>
      </c>
      <c r="I27608" s="258">
        <v>1</v>
      </c>
      <c r="J27608" s="188">
        <v>5</v>
      </c>
      <c r="K27608" s="261">
        <v>0.2</v>
      </c>
      <c r="L27608" s="188">
        <v>3</v>
      </c>
      <c r="M27608" s="188">
        <v>4</v>
      </c>
      <c r="N27608" s="188">
        <v>0.75</v>
      </c>
      <c r="O27608" s="188">
        <v>0</v>
      </c>
      <c r="P27608" s="188">
        <v>5</v>
      </c>
      <c r="Q27608" s="188">
        <v>5</v>
      </c>
      <c r="R27608" s="188">
        <v>5</v>
      </c>
      <c r="S27608" s="188">
        <v>2</v>
      </c>
      <c r="T27608" s="188">
        <v>1</v>
      </c>
      <c r="U27608" s="188">
        <v>5</v>
      </c>
      <c r="V27608" s="188">
        <v>5</v>
      </c>
      <c r="W27608" s="188">
        <v>8</v>
      </c>
      <c r="X27608" s="237" t="str">
        <f t="shared" si="5455"/>
        <v>Marcus Smart</v>
      </c>
      <c r="Y27608" s="237" t="str">
        <f t="shared" si="5469"/>
        <v>BOS</v>
      </c>
      <c r="Z27608" s="237" t="str">
        <f t="shared" si="5479"/>
        <v>SG</v>
      </c>
      <c r="AA27608" s="237">
        <f t="shared" si="5470"/>
        <v>25.5</v>
      </c>
      <c r="AB27608" s="237" t="str">
        <f t="shared" si="5471"/>
        <v>CLE</v>
      </c>
      <c r="AC27608" s="244">
        <v>43241</v>
      </c>
      <c r="AD27608" s="237" t="str">
        <f t="shared" si="5456"/>
        <v>A</v>
      </c>
      <c r="AE27608" s="245">
        <f t="shared" si="5472"/>
        <v>30.583333333333336</v>
      </c>
      <c r="AF27608" s="269">
        <f t="shared" si="5480"/>
        <v>0.12445095168374817</v>
      </c>
      <c r="AG27608" s="237" t="str">
        <f t="shared" si="5481"/>
        <v>Marcus Smart</v>
      </c>
      <c r="AH27608" s="269">
        <f t="shared" si="5482"/>
        <v>0.21609662857375248</v>
      </c>
      <c r="AI27608" s="188" t="b">
        <f t="shared" si="5483"/>
        <v>0</v>
      </c>
      <c r="AJ27608" s="188">
        <f t="shared" si="5484"/>
        <v>30.25</v>
      </c>
    </row>
    <row r="27609" spans="1:36" x14ac:dyDescent="0.2">
      <c r="A27609" s="188" t="s">
        <v>71</v>
      </c>
      <c r="B27609" s="188" t="s">
        <v>95</v>
      </c>
      <c r="C27609" s="188" t="s">
        <v>373</v>
      </c>
      <c r="D27609" s="188" t="s">
        <v>46</v>
      </c>
      <c r="E27609" s="247">
        <v>0.68402777777777779</v>
      </c>
      <c r="F27609" s="188">
        <v>2</v>
      </c>
      <c r="G27609" s="188">
        <v>3</v>
      </c>
      <c r="H27609" s="188">
        <v>0.66700000000000004</v>
      </c>
      <c r="I27609" s="258">
        <v>0</v>
      </c>
      <c r="J27609" s="188">
        <v>0</v>
      </c>
      <c r="K27609" s="261"/>
      <c r="L27609" s="188">
        <v>4</v>
      </c>
      <c r="M27609" s="188">
        <v>6</v>
      </c>
      <c r="N27609" s="188">
        <v>0.66700000000000004</v>
      </c>
      <c r="O27609" s="188">
        <v>5</v>
      </c>
      <c r="P27609" s="188">
        <v>2</v>
      </c>
      <c r="Q27609" s="188">
        <v>7</v>
      </c>
      <c r="R27609" s="188">
        <v>0</v>
      </c>
      <c r="S27609" s="188">
        <v>0</v>
      </c>
      <c r="T27609" s="188">
        <v>1</v>
      </c>
      <c r="U27609" s="188">
        <v>0</v>
      </c>
      <c r="V27609" s="188">
        <v>2</v>
      </c>
      <c r="W27609" s="188">
        <v>8</v>
      </c>
      <c r="X27609" s="237" t="str">
        <f t="shared" si="5455"/>
        <v>Aron Baynes</v>
      </c>
      <c r="Y27609" s="237" t="str">
        <f t="shared" si="5469"/>
        <v>BOS</v>
      </c>
      <c r="Z27609" s="237" t="str">
        <f t="shared" si="5479"/>
        <v>C</v>
      </c>
      <c r="AA27609" s="237">
        <f t="shared" si="5470"/>
        <v>19.399999999999999</v>
      </c>
      <c r="AB27609" s="237" t="str">
        <f t="shared" si="5471"/>
        <v>CLE</v>
      </c>
      <c r="AC27609" s="244">
        <v>43241</v>
      </c>
      <c r="AD27609" s="237" t="str">
        <f t="shared" si="5456"/>
        <v>A</v>
      </c>
      <c r="AE27609" s="245">
        <f t="shared" si="5472"/>
        <v>16.416666666666668</v>
      </c>
      <c r="AF27609" s="269">
        <f t="shared" si="5480"/>
        <v>9.4680331869204479E-2</v>
      </c>
      <c r="AG27609" s="237" t="str">
        <f t="shared" si="5481"/>
        <v>Aron Baynes</v>
      </c>
      <c r="AH27609" s="269">
        <f t="shared" si="5482"/>
        <v>0.15382983559360558</v>
      </c>
      <c r="AI27609" s="188" t="b">
        <f t="shared" si="5483"/>
        <v>0</v>
      </c>
      <c r="AJ27609" s="188">
        <f t="shared" si="5484"/>
        <v>21.75</v>
      </c>
    </row>
    <row r="27610" spans="1:36" x14ac:dyDescent="0.2">
      <c r="A27610" s="188" t="s">
        <v>550</v>
      </c>
      <c r="B27610" s="188" t="s">
        <v>95</v>
      </c>
      <c r="C27610" s="188" t="s">
        <v>373</v>
      </c>
      <c r="D27610" s="188" t="s">
        <v>46</v>
      </c>
      <c r="E27610" s="247">
        <v>0.39374999999999999</v>
      </c>
      <c r="F27610" s="188">
        <v>1</v>
      </c>
      <c r="G27610" s="188">
        <v>2</v>
      </c>
      <c r="H27610" s="188">
        <v>0.5</v>
      </c>
      <c r="I27610" s="258">
        <v>1</v>
      </c>
      <c r="J27610" s="188">
        <v>2</v>
      </c>
      <c r="K27610" s="261">
        <v>0.5</v>
      </c>
      <c r="L27610" s="188">
        <v>0</v>
      </c>
      <c r="M27610" s="188">
        <v>0</v>
      </c>
      <c r="O27610" s="188">
        <v>0</v>
      </c>
      <c r="P27610" s="188">
        <v>1</v>
      </c>
      <c r="Q27610" s="188">
        <v>1</v>
      </c>
      <c r="R27610" s="188">
        <v>0</v>
      </c>
      <c r="S27610" s="188">
        <v>0</v>
      </c>
      <c r="T27610" s="188">
        <v>0</v>
      </c>
      <c r="U27610" s="188">
        <v>0</v>
      </c>
      <c r="V27610" s="188">
        <v>2</v>
      </c>
      <c r="W27610" s="188">
        <v>3</v>
      </c>
      <c r="X27610" s="237" t="str">
        <f t="shared" si="5455"/>
        <v>Semi Ojeleye</v>
      </c>
      <c r="Y27610" s="237" t="str">
        <f t="shared" si="5469"/>
        <v>BOS</v>
      </c>
      <c r="Z27610" s="237" t="str">
        <f t="shared" si="5479"/>
        <v>PF</v>
      </c>
      <c r="AA27610" s="237">
        <f t="shared" si="5470"/>
        <v>4.2</v>
      </c>
      <c r="AB27610" s="237" t="str">
        <f t="shared" si="5471"/>
        <v>CLE</v>
      </c>
      <c r="AC27610" s="244">
        <v>43241</v>
      </c>
      <c r="AD27610" s="237" t="str">
        <f t="shared" si="5456"/>
        <v>A</v>
      </c>
      <c r="AE27610" s="245">
        <f t="shared" si="5472"/>
        <v>9.4499999999999993</v>
      </c>
      <c r="AF27610" s="269">
        <f t="shared" si="5480"/>
        <v>2.0497803806734993E-2</v>
      </c>
      <c r="AG27610" s="237" t="str">
        <f t="shared" si="5481"/>
        <v>Semi Ojeleye</v>
      </c>
      <c r="AH27610" s="269">
        <f t="shared" si="5482"/>
        <v>9.4764273868751484E-2</v>
      </c>
      <c r="AI27610" s="188" t="b">
        <f t="shared" si="5483"/>
        <v>0</v>
      </c>
      <c r="AJ27610" s="188">
        <f t="shared" si="5484"/>
        <v>4.25</v>
      </c>
    </row>
    <row r="27611" spans="1:36" x14ac:dyDescent="0.2">
      <c r="A27611" s="188" t="s">
        <v>203</v>
      </c>
      <c r="B27611" s="188" t="s">
        <v>46</v>
      </c>
      <c r="D27611" s="188" t="s">
        <v>95</v>
      </c>
      <c r="E27611" s="246">
        <v>1.7451388888888888</v>
      </c>
      <c r="F27611" s="188">
        <v>17</v>
      </c>
      <c r="G27611" s="188">
        <v>28</v>
      </c>
      <c r="H27611" s="188">
        <v>0.60699999999999998</v>
      </c>
      <c r="I27611" s="258">
        <v>1</v>
      </c>
      <c r="J27611" s="188">
        <v>4</v>
      </c>
      <c r="K27611" s="261">
        <v>0.25</v>
      </c>
      <c r="L27611" s="188">
        <v>9</v>
      </c>
      <c r="M27611" s="188">
        <v>13</v>
      </c>
      <c r="N27611" s="188">
        <v>0.69199999999999995</v>
      </c>
      <c r="O27611" s="188">
        <v>1</v>
      </c>
      <c r="P27611" s="188">
        <v>4</v>
      </c>
      <c r="Q27611" s="188">
        <v>5</v>
      </c>
      <c r="R27611" s="188">
        <v>3</v>
      </c>
      <c r="S27611" s="188">
        <v>2</v>
      </c>
      <c r="T27611" s="188">
        <v>0</v>
      </c>
      <c r="U27611" s="188">
        <v>7</v>
      </c>
      <c r="V27611" s="188">
        <v>3</v>
      </c>
      <c r="W27611" s="188">
        <v>44</v>
      </c>
      <c r="X27611" s="237" t="str">
        <f t="shared" si="5455"/>
        <v>LeBron James</v>
      </c>
      <c r="Y27611" s="237" t="str">
        <f t="shared" si="5469"/>
        <v>CLE</v>
      </c>
      <c r="Z27611" s="237" t="str">
        <f t="shared" si="5479"/>
        <v>SF</v>
      </c>
      <c r="AA27611" s="237">
        <f t="shared" si="5470"/>
        <v>53.5</v>
      </c>
      <c r="AB27611" s="237" t="str">
        <f t="shared" si="5471"/>
        <v>BOS</v>
      </c>
      <c r="AC27611" s="244">
        <v>43241</v>
      </c>
      <c r="AD27611" s="237" t="str">
        <f t="shared" si="5456"/>
        <v>H</v>
      </c>
      <c r="AE27611" s="245">
        <f t="shared" si="5472"/>
        <v>41.883333333333333</v>
      </c>
      <c r="AF27611" s="269">
        <f t="shared" si="5480"/>
        <v>0.2501168770453483</v>
      </c>
      <c r="AG27611" s="237" t="str">
        <f t="shared" si="5481"/>
        <v>LeBron James</v>
      </c>
      <c r="AH27611" s="269">
        <f t="shared" si="5482"/>
        <v>0.41756239067229783</v>
      </c>
      <c r="AI27611" s="188" t="b">
        <f t="shared" si="5483"/>
        <v>0</v>
      </c>
      <c r="AJ27611" s="188">
        <f t="shared" si="5484"/>
        <v>59.25</v>
      </c>
    </row>
    <row r="27612" spans="1:36" x14ac:dyDescent="0.2">
      <c r="A27612" s="188" t="s">
        <v>220</v>
      </c>
      <c r="B27612" s="188" t="s">
        <v>46</v>
      </c>
      <c r="D27612" s="188" t="s">
        <v>95</v>
      </c>
      <c r="E27612" s="246">
        <v>1.0451388888888888</v>
      </c>
      <c r="F27612" s="188">
        <v>4</v>
      </c>
      <c r="G27612" s="188">
        <v>7</v>
      </c>
      <c r="H27612" s="188">
        <v>0.57099999999999995</v>
      </c>
      <c r="I27612" s="258">
        <v>2</v>
      </c>
      <c r="J27612" s="188">
        <v>5</v>
      </c>
      <c r="K27612" s="261">
        <v>0.4</v>
      </c>
      <c r="L27612" s="188">
        <v>4</v>
      </c>
      <c r="M27612" s="188">
        <v>4</v>
      </c>
      <c r="N27612" s="188">
        <v>1</v>
      </c>
      <c r="O27612" s="188">
        <v>0</v>
      </c>
      <c r="P27612" s="188">
        <v>4</v>
      </c>
      <c r="Q27612" s="188">
        <v>4</v>
      </c>
      <c r="R27612" s="188">
        <v>0</v>
      </c>
      <c r="S27612" s="188">
        <v>0</v>
      </c>
      <c r="T27612" s="188">
        <v>3</v>
      </c>
      <c r="U27612" s="188">
        <v>0</v>
      </c>
      <c r="V27612" s="188">
        <v>5</v>
      </c>
      <c r="W27612" s="188">
        <v>14</v>
      </c>
      <c r="X27612" s="237" t="str">
        <f t="shared" si="5455"/>
        <v>Kyle Korver</v>
      </c>
      <c r="Y27612" s="237" t="str">
        <f t="shared" si="5469"/>
        <v>CLE</v>
      </c>
      <c r="Z27612" s="237" t="str">
        <f t="shared" si="5479"/>
        <v>SG</v>
      </c>
      <c r="AA27612" s="237">
        <f t="shared" si="5470"/>
        <v>27.8</v>
      </c>
      <c r="AB27612" s="237" t="str">
        <f t="shared" si="5471"/>
        <v>BOS</v>
      </c>
      <c r="AC27612" s="244">
        <v>43241</v>
      </c>
      <c r="AD27612" s="237" t="str">
        <f t="shared" si="5456"/>
        <v>H</v>
      </c>
      <c r="AE27612" s="245">
        <f t="shared" si="5472"/>
        <v>25.083333333333332</v>
      </c>
      <c r="AF27612" s="269">
        <f t="shared" si="5480"/>
        <v>0.12996727442730249</v>
      </c>
      <c r="AG27612" s="237" t="str">
        <f t="shared" si="5481"/>
        <v>Kyle Korver</v>
      </c>
      <c r="AH27612" s="269">
        <f t="shared" si="5482"/>
        <v>0.14999393574746073</v>
      </c>
      <c r="AI27612" s="188" t="b">
        <f t="shared" si="5483"/>
        <v>0</v>
      </c>
      <c r="AJ27612" s="188">
        <f t="shared" si="5484"/>
        <v>26.5</v>
      </c>
    </row>
    <row r="27613" spans="1:36" x14ac:dyDescent="0.2">
      <c r="A27613" s="188" t="s">
        <v>330</v>
      </c>
      <c r="B27613" s="188" t="s">
        <v>46</v>
      </c>
      <c r="D27613" s="188" t="s">
        <v>95</v>
      </c>
      <c r="E27613" s="246">
        <v>1.5999999999999999</v>
      </c>
      <c r="F27613" s="188">
        <v>6</v>
      </c>
      <c r="G27613" s="188">
        <v>10</v>
      </c>
      <c r="H27613" s="188">
        <v>0.6</v>
      </c>
      <c r="I27613" s="258">
        <v>0</v>
      </c>
      <c r="J27613" s="188">
        <v>0</v>
      </c>
      <c r="K27613" s="261"/>
      <c r="L27613" s="188">
        <v>1</v>
      </c>
      <c r="M27613" s="188">
        <v>2</v>
      </c>
      <c r="N27613" s="188">
        <v>0.5</v>
      </c>
      <c r="O27613" s="188">
        <v>2</v>
      </c>
      <c r="P27613" s="188">
        <v>10</v>
      </c>
      <c r="Q27613" s="188">
        <v>12</v>
      </c>
      <c r="R27613" s="188">
        <v>2</v>
      </c>
      <c r="S27613" s="188">
        <v>1</v>
      </c>
      <c r="T27613" s="188">
        <v>2</v>
      </c>
      <c r="U27613" s="188">
        <v>1</v>
      </c>
      <c r="V27613" s="188">
        <v>1</v>
      </c>
      <c r="W27613" s="188">
        <v>13</v>
      </c>
      <c r="X27613" s="237" t="str">
        <f t="shared" si="5455"/>
        <v>Tristan Thompson</v>
      </c>
      <c r="Y27613" s="237" t="str">
        <f t="shared" si="5469"/>
        <v>CLE</v>
      </c>
      <c r="Z27613" s="237" t="str">
        <f t="shared" si="5479"/>
        <v>C</v>
      </c>
      <c r="AA27613" s="237">
        <f t="shared" si="5470"/>
        <v>38.4</v>
      </c>
      <c r="AB27613" s="237" t="str">
        <f t="shared" si="5471"/>
        <v>BOS</v>
      </c>
      <c r="AC27613" s="244">
        <v>43241</v>
      </c>
      <c r="AD27613" s="237" t="str">
        <f t="shared" si="5456"/>
        <v>H</v>
      </c>
      <c r="AE27613" s="245">
        <f t="shared" si="5472"/>
        <v>38.4</v>
      </c>
      <c r="AF27613" s="269">
        <f t="shared" si="5480"/>
        <v>0.17952314165497898</v>
      </c>
      <c r="AG27613" s="237" t="str">
        <f t="shared" si="5481"/>
        <v>Tristan Thompson</v>
      </c>
      <c r="AH27613" s="269">
        <f t="shared" si="5482"/>
        <v>0.13287401574803151</v>
      </c>
      <c r="AI27613" s="188" t="b">
        <f t="shared" si="5483"/>
        <v>0</v>
      </c>
      <c r="AJ27613" s="188">
        <f t="shared" si="5484"/>
        <v>40.5</v>
      </c>
    </row>
    <row r="27614" spans="1:36" x14ac:dyDescent="0.2">
      <c r="A27614" s="188" t="s">
        <v>188</v>
      </c>
      <c r="B27614" s="188" t="s">
        <v>46</v>
      </c>
      <c r="D27614" s="188" t="s">
        <v>95</v>
      </c>
      <c r="E27614" s="246">
        <v>1.590972222222222</v>
      </c>
      <c r="F27614" s="188">
        <v>6</v>
      </c>
      <c r="G27614" s="188">
        <v>9</v>
      </c>
      <c r="H27614" s="188">
        <v>0.66700000000000004</v>
      </c>
      <c r="I27614" s="258">
        <v>1</v>
      </c>
      <c r="J27614" s="188">
        <v>3</v>
      </c>
      <c r="K27614" s="261">
        <v>0.33300000000000002</v>
      </c>
      <c r="L27614" s="188">
        <v>0</v>
      </c>
      <c r="M27614" s="188">
        <v>1</v>
      </c>
      <c r="N27614" s="188">
        <v>0</v>
      </c>
      <c r="O27614" s="188">
        <v>1</v>
      </c>
      <c r="P27614" s="188">
        <v>3</v>
      </c>
      <c r="Q27614" s="188">
        <v>4</v>
      </c>
      <c r="R27614" s="188">
        <v>3</v>
      </c>
      <c r="S27614" s="188">
        <v>2</v>
      </c>
      <c r="T27614" s="188">
        <v>0</v>
      </c>
      <c r="U27614" s="188">
        <v>0</v>
      </c>
      <c r="V27614" s="188">
        <v>3</v>
      </c>
      <c r="W27614" s="188">
        <v>13</v>
      </c>
      <c r="X27614" s="237" t="str">
        <f t="shared" si="5455"/>
        <v>George Hill</v>
      </c>
      <c r="Y27614" s="237" t="str">
        <f t="shared" si="5469"/>
        <v>CLE</v>
      </c>
      <c r="Z27614" s="237" t="str">
        <f t="shared" si="5479"/>
        <v>PG</v>
      </c>
      <c r="AA27614" s="237">
        <f t="shared" si="5470"/>
        <v>28.3</v>
      </c>
      <c r="AB27614" s="237" t="str">
        <f t="shared" si="5471"/>
        <v>BOS</v>
      </c>
      <c r="AC27614" s="244">
        <v>43241</v>
      </c>
      <c r="AD27614" s="237" t="str">
        <f t="shared" si="5456"/>
        <v>H</v>
      </c>
      <c r="AE27614" s="245">
        <f t="shared" si="5472"/>
        <v>38.18333333333333</v>
      </c>
      <c r="AF27614" s="269">
        <f t="shared" si="5480"/>
        <v>0.13230481533426836</v>
      </c>
      <c r="AG27614" s="237" t="str">
        <f t="shared" si="5481"/>
        <v>George Hill</v>
      </c>
      <c r="AH27614" s="269">
        <f t="shared" si="5482"/>
        <v>0.10618251306737922</v>
      </c>
      <c r="AI27614" s="188" t="b">
        <f t="shared" si="5483"/>
        <v>0</v>
      </c>
      <c r="AJ27614" s="188">
        <f t="shared" si="5484"/>
        <v>30.5</v>
      </c>
    </row>
    <row r="27615" spans="1:36" x14ac:dyDescent="0.2">
      <c r="A27615" s="188" t="s">
        <v>317</v>
      </c>
      <c r="B27615" s="188" t="s">
        <v>46</v>
      </c>
      <c r="D27615" s="188" t="s">
        <v>95</v>
      </c>
      <c r="E27615" s="246">
        <v>1.3687500000000001</v>
      </c>
      <c r="F27615" s="188">
        <v>3</v>
      </c>
      <c r="G27615" s="188">
        <v>9</v>
      </c>
      <c r="H27615" s="188">
        <v>0.33300000000000002</v>
      </c>
      <c r="I27615" s="258">
        <v>3</v>
      </c>
      <c r="J27615" s="188">
        <v>6</v>
      </c>
      <c r="K27615" s="261">
        <v>0.5</v>
      </c>
      <c r="L27615" s="188">
        <v>0</v>
      </c>
      <c r="M27615" s="188">
        <v>0</v>
      </c>
      <c r="O27615" s="188">
        <v>0</v>
      </c>
      <c r="P27615" s="188">
        <v>3</v>
      </c>
      <c r="Q27615" s="188">
        <v>3</v>
      </c>
      <c r="R27615" s="188">
        <v>3</v>
      </c>
      <c r="S27615" s="188">
        <v>0</v>
      </c>
      <c r="T27615" s="188">
        <v>0</v>
      </c>
      <c r="U27615" s="188">
        <v>1</v>
      </c>
      <c r="V27615" s="188">
        <v>2</v>
      </c>
      <c r="W27615" s="188">
        <v>9</v>
      </c>
      <c r="X27615" s="237" t="str">
        <f t="shared" si="5455"/>
        <v>J.R. Smith</v>
      </c>
      <c r="Y27615" s="237" t="str">
        <f t="shared" si="5469"/>
        <v>CLE</v>
      </c>
      <c r="Z27615" s="237" t="str">
        <f t="shared" si="5479"/>
        <v>SG</v>
      </c>
      <c r="AA27615" s="237">
        <f t="shared" si="5470"/>
        <v>16.100000000000001</v>
      </c>
      <c r="AB27615" s="237" t="str">
        <f t="shared" si="5471"/>
        <v>BOS</v>
      </c>
      <c r="AC27615" s="244">
        <v>43241</v>
      </c>
      <c r="AD27615" s="237" t="str">
        <f t="shared" si="5456"/>
        <v>H</v>
      </c>
      <c r="AE27615" s="245">
        <f t="shared" si="5472"/>
        <v>32.85</v>
      </c>
      <c r="AF27615" s="269">
        <f t="shared" si="5480"/>
        <v>7.5268817204301092E-2</v>
      </c>
      <c r="AG27615" s="237" t="str">
        <f t="shared" si="5481"/>
        <v>J.R. Smith</v>
      </c>
      <c r="AH27615" s="269">
        <f t="shared" si="5482"/>
        <v>0.13074330839404724</v>
      </c>
      <c r="AI27615" s="188" t="b">
        <f t="shared" si="5483"/>
        <v>0</v>
      </c>
      <c r="AJ27615" s="188">
        <f t="shared" si="5484"/>
        <v>18.25</v>
      </c>
    </row>
    <row r="27616" spans="1:36" x14ac:dyDescent="0.2">
      <c r="A27616" s="188" t="s">
        <v>238</v>
      </c>
      <c r="B27616" s="188" t="s">
        <v>46</v>
      </c>
      <c r="D27616" s="188" t="s">
        <v>95</v>
      </c>
      <c r="E27616" s="246">
        <v>1.20625</v>
      </c>
      <c r="F27616" s="188">
        <v>3</v>
      </c>
      <c r="G27616" s="188">
        <v>12</v>
      </c>
      <c r="H27616" s="188">
        <v>0.25</v>
      </c>
      <c r="I27616" s="258">
        <v>1</v>
      </c>
      <c r="J27616" s="188">
        <v>4</v>
      </c>
      <c r="K27616" s="261">
        <v>0.25</v>
      </c>
      <c r="L27616" s="188">
        <v>2</v>
      </c>
      <c r="M27616" s="188">
        <v>2</v>
      </c>
      <c r="N27616" s="188">
        <v>1</v>
      </c>
      <c r="O27616" s="188">
        <v>2</v>
      </c>
      <c r="P27616" s="188">
        <v>9</v>
      </c>
      <c r="Q27616" s="188">
        <v>11</v>
      </c>
      <c r="R27616" s="188">
        <v>3</v>
      </c>
      <c r="S27616" s="188">
        <v>0</v>
      </c>
      <c r="T27616" s="188">
        <v>0</v>
      </c>
      <c r="U27616" s="188">
        <v>6</v>
      </c>
      <c r="V27616" s="188">
        <v>5</v>
      </c>
      <c r="W27616" s="188">
        <v>9</v>
      </c>
      <c r="X27616" s="237" t="str">
        <f t="shared" si="5455"/>
        <v>Kevin Love</v>
      </c>
      <c r="Y27616" s="237" t="str">
        <f t="shared" si="5469"/>
        <v>CLE</v>
      </c>
      <c r="Z27616" s="237" t="str">
        <f t="shared" si="5479"/>
        <v>PF</v>
      </c>
      <c r="AA27616" s="237">
        <f t="shared" si="5470"/>
        <v>20.7</v>
      </c>
      <c r="AB27616" s="237" t="str">
        <f t="shared" si="5471"/>
        <v>BOS</v>
      </c>
      <c r="AC27616" s="244">
        <v>43241</v>
      </c>
      <c r="AD27616" s="237" t="str">
        <f t="shared" si="5456"/>
        <v>H</v>
      </c>
      <c r="AE27616" s="245">
        <f t="shared" si="5472"/>
        <v>28.950000000000003</v>
      </c>
      <c r="AF27616" s="269">
        <f t="shared" si="5480"/>
        <v>9.6774193548387108E-2</v>
      </c>
      <c r="AG27616" s="237" t="str">
        <f t="shared" si="5481"/>
        <v>Kevin Love</v>
      </c>
      <c r="AH27616" s="269">
        <f t="shared" si="5482"/>
        <v>0.28009687672696115</v>
      </c>
      <c r="AI27616" s="188" t="b">
        <f t="shared" si="5483"/>
        <v>0</v>
      </c>
      <c r="AJ27616" s="188">
        <f t="shared" si="5484"/>
        <v>26.75</v>
      </c>
    </row>
    <row r="27617" spans="1:36" x14ac:dyDescent="0.2">
      <c r="A27617" s="188" t="s">
        <v>662</v>
      </c>
      <c r="B27617" s="188" t="s">
        <v>46</v>
      </c>
      <c r="D27617" s="188" t="s">
        <v>95</v>
      </c>
      <c r="E27617" s="247">
        <v>0.43263888888888885</v>
      </c>
      <c r="F27617" s="188">
        <v>1</v>
      </c>
      <c r="G27617" s="188">
        <v>1</v>
      </c>
      <c r="H27617" s="188">
        <v>1</v>
      </c>
      <c r="I27617" s="258">
        <v>0</v>
      </c>
      <c r="J27617" s="188">
        <v>0</v>
      </c>
      <c r="K27617" s="261"/>
      <c r="L27617" s="188">
        <v>5</v>
      </c>
      <c r="M27617" s="188">
        <v>7</v>
      </c>
      <c r="N27617" s="188">
        <v>0.71399999999999997</v>
      </c>
      <c r="O27617" s="188">
        <v>2</v>
      </c>
      <c r="P27617" s="188">
        <v>1</v>
      </c>
      <c r="Q27617" s="188">
        <v>3</v>
      </c>
      <c r="R27617" s="188">
        <v>1</v>
      </c>
      <c r="S27617" s="188">
        <v>1</v>
      </c>
      <c r="T27617" s="188">
        <v>2</v>
      </c>
      <c r="U27617" s="188">
        <v>0</v>
      </c>
      <c r="V27617" s="188">
        <v>0</v>
      </c>
      <c r="W27617" s="188">
        <v>7</v>
      </c>
      <c r="X27617" s="237" t="str">
        <f t="shared" si="5455"/>
        <v>Larry Nance</v>
      </c>
      <c r="Y27617" s="237" t="str">
        <f t="shared" si="5469"/>
        <v>CLE</v>
      </c>
      <c r="Z27617" s="237" t="str">
        <f t="shared" si="5479"/>
        <v>PF</v>
      </c>
      <c r="AA27617" s="237">
        <f t="shared" si="5470"/>
        <v>21.1</v>
      </c>
      <c r="AB27617" s="237" t="str">
        <f t="shared" si="5471"/>
        <v>BOS</v>
      </c>
      <c r="AC27617" s="244">
        <v>43241</v>
      </c>
      <c r="AD27617" s="237" t="str">
        <f t="shared" si="5456"/>
        <v>H</v>
      </c>
      <c r="AE27617" s="245">
        <f t="shared" si="5472"/>
        <v>10.383333333333333</v>
      </c>
      <c r="AF27617" s="269">
        <f t="shared" si="5480"/>
        <v>9.8644226273959815E-2</v>
      </c>
      <c r="AG27617" s="237" t="str">
        <f t="shared" si="5481"/>
        <v>Larry Nance</v>
      </c>
      <c r="AH27617" s="269">
        <f t="shared" si="5482"/>
        <v>0.16876337853069692</v>
      </c>
      <c r="AI27617" s="188" t="b">
        <f t="shared" si="5483"/>
        <v>0</v>
      </c>
      <c r="AJ27617" s="188">
        <f t="shared" si="5484"/>
        <v>21.75</v>
      </c>
    </row>
    <row r="27618" spans="1:36" x14ac:dyDescent="0.2">
      <c r="A27618" s="188" t="s">
        <v>175</v>
      </c>
      <c r="B27618" s="188" t="s">
        <v>46</v>
      </c>
      <c r="D27618" s="188" t="s">
        <v>95</v>
      </c>
      <c r="E27618" s="247">
        <v>0.83472222222222225</v>
      </c>
      <c r="F27618" s="188">
        <v>1</v>
      </c>
      <c r="G27618" s="188">
        <v>5</v>
      </c>
      <c r="H27618" s="188">
        <v>0.2</v>
      </c>
      <c r="I27618" s="258">
        <v>0</v>
      </c>
      <c r="J27618" s="188">
        <v>1</v>
      </c>
      <c r="K27618" s="261">
        <v>0</v>
      </c>
      <c r="L27618" s="188">
        <v>0</v>
      </c>
      <c r="M27618" s="188">
        <v>0</v>
      </c>
      <c r="O27618" s="188">
        <v>1</v>
      </c>
      <c r="P27618" s="188">
        <v>4</v>
      </c>
      <c r="Q27618" s="188">
        <v>5</v>
      </c>
      <c r="R27618" s="188">
        <v>0</v>
      </c>
      <c r="S27618" s="188">
        <v>0</v>
      </c>
      <c r="T27618" s="188">
        <v>1</v>
      </c>
      <c r="U27618" s="188">
        <v>2</v>
      </c>
      <c r="V27618" s="188">
        <v>4</v>
      </c>
      <c r="W27618" s="188">
        <v>2</v>
      </c>
      <c r="X27618" s="237" t="str">
        <f t="shared" si="5455"/>
        <v>Jeff Green</v>
      </c>
      <c r="Y27618" s="237" t="str">
        <f t="shared" si="5469"/>
        <v>CLE</v>
      </c>
      <c r="Z27618" s="237" t="str">
        <f t="shared" si="5479"/>
        <v>SF</v>
      </c>
      <c r="AA27618" s="237">
        <f t="shared" si="5470"/>
        <v>9</v>
      </c>
      <c r="AB27618" s="237" t="str">
        <f t="shared" si="5471"/>
        <v>BOS</v>
      </c>
      <c r="AC27618" s="244">
        <v>43241</v>
      </c>
      <c r="AD27618" s="237" t="str">
        <f t="shared" si="5456"/>
        <v>H</v>
      </c>
      <c r="AE27618" s="245">
        <f t="shared" si="5472"/>
        <v>20.033333333333335</v>
      </c>
      <c r="AF27618" s="269">
        <f t="shared" si="5480"/>
        <v>4.20757363253857E-2</v>
      </c>
      <c r="AG27618" s="237" t="str">
        <f t="shared" si="5481"/>
        <v>Jeff Green</v>
      </c>
      <c r="AH27618" s="269">
        <f t="shared" si="5482"/>
        <v>0.15007199882800915</v>
      </c>
      <c r="AI27618" s="188" t="b">
        <f t="shared" si="5483"/>
        <v>0</v>
      </c>
      <c r="AJ27618" s="188">
        <f t="shared" si="5484"/>
        <v>10.25</v>
      </c>
    </row>
    <row r="27619" spans="1:36" x14ac:dyDescent="0.2">
      <c r="A27619" s="188" t="s">
        <v>117</v>
      </c>
      <c r="B27619" s="188" t="s">
        <v>46</v>
      </c>
      <c r="D27619" s="188" t="s">
        <v>95</v>
      </c>
      <c r="E27619" s="247">
        <v>0.16805555555555554</v>
      </c>
      <c r="F27619" s="188">
        <v>0</v>
      </c>
      <c r="G27619" s="188">
        <v>0</v>
      </c>
      <c r="H27619" s="188"/>
      <c r="I27619" s="258">
        <v>0</v>
      </c>
      <c r="J27619" s="188">
        <v>0</v>
      </c>
      <c r="K27619" s="261"/>
      <c r="L27619" s="188">
        <v>0</v>
      </c>
      <c r="M27619" s="188">
        <v>0</v>
      </c>
      <c r="O27619" s="188">
        <v>0</v>
      </c>
      <c r="P27619" s="188">
        <v>0</v>
      </c>
      <c r="Q27619" s="188">
        <v>0</v>
      </c>
      <c r="R27619" s="188">
        <v>0</v>
      </c>
      <c r="S27619" s="188">
        <v>0</v>
      </c>
      <c r="T27619" s="188">
        <v>0</v>
      </c>
      <c r="U27619" s="188">
        <v>1</v>
      </c>
      <c r="V27619" s="188">
        <v>0</v>
      </c>
      <c r="W27619" s="188">
        <v>0</v>
      </c>
      <c r="X27619" s="237" t="str">
        <f t="shared" si="5455"/>
        <v>Jordan Clarkson</v>
      </c>
      <c r="Y27619" s="237" t="str">
        <f t="shared" si="5469"/>
        <v>CLE</v>
      </c>
      <c r="Z27619" s="237" t="str">
        <f t="shared" si="5479"/>
        <v>PG</v>
      </c>
      <c r="AA27619" s="237">
        <f t="shared" si="5470"/>
        <v>-1</v>
      </c>
      <c r="AB27619" s="237" t="str">
        <f t="shared" si="5471"/>
        <v>BOS</v>
      </c>
      <c r="AC27619" s="244">
        <v>43241</v>
      </c>
      <c r="AD27619" s="237" t="str">
        <f t="shared" si="5456"/>
        <v>H</v>
      </c>
      <c r="AE27619" s="245">
        <f t="shared" si="5472"/>
        <v>4.0333333333333332</v>
      </c>
      <c r="AF27619" s="269">
        <f t="shared" si="5480"/>
        <v>-4.6750818139317443E-3</v>
      </c>
      <c r="AG27619" s="237" t="str">
        <f t="shared" si="5481"/>
        <v>Jordan Clarkson</v>
      </c>
      <c r="AH27619" s="269">
        <f t="shared" si="5482"/>
        <v>0.10648556233250708</v>
      </c>
      <c r="AI27619" s="188" t="b">
        <f t="shared" si="5483"/>
        <v>0</v>
      </c>
      <c r="AJ27619" s="188">
        <f t="shared" si="5484"/>
        <v>-0.5</v>
      </c>
    </row>
    <row r="27620" spans="1:36" x14ac:dyDescent="0.2">
      <c r="A27620" s="188" t="s">
        <v>598</v>
      </c>
      <c r="B27620" s="188" t="s">
        <v>46</v>
      </c>
      <c r="D27620" s="188" t="s">
        <v>95</v>
      </c>
      <c r="E27620" s="247">
        <v>8.3333333333333332E-3</v>
      </c>
      <c r="F27620" s="188">
        <v>0</v>
      </c>
      <c r="G27620" s="188">
        <v>0</v>
      </c>
      <c r="H27620" s="188"/>
      <c r="I27620" s="258">
        <v>0</v>
      </c>
      <c r="J27620" s="188">
        <v>0</v>
      </c>
      <c r="K27620" s="261"/>
      <c r="L27620" s="188">
        <v>0</v>
      </c>
      <c r="M27620" s="188">
        <v>0</v>
      </c>
      <c r="O27620" s="188">
        <v>0</v>
      </c>
      <c r="P27620" s="188">
        <v>0</v>
      </c>
      <c r="Q27620" s="188">
        <v>0</v>
      </c>
      <c r="R27620" s="188">
        <v>0</v>
      </c>
      <c r="S27620" s="188">
        <v>0</v>
      </c>
      <c r="T27620" s="188">
        <v>0</v>
      </c>
      <c r="U27620" s="188">
        <v>0</v>
      </c>
      <c r="V27620" s="188">
        <v>0</v>
      </c>
      <c r="W27620" s="188">
        <v>0</v>
      </c>
      <c r="X27620" s="237" t="str">
        <f t="shared" si="5455"/>
        <v>Cedi Osman</v>
      </c>
      <c r="Y27620" s="237" t="str">
        <f t="shared" si="5469"/>
        <v>CLE</v>
      </c>
      <c r="Z27620" s="237" t="str">
        <f t="shared" si="5479"/>
        <v>SF</v>
      </c>
      <c r="AA27620" s="237">
        <f t="shared" si="5470"/>
        <v>0</v>
      </c>
      <c r="AB27620" s="237" t="str">
        <f t="shared" si="5471"/>
        <v>BOS</v>
      </c>
      <c r="AC27620" s="244">
        <v>43241</v>
      </c>
      <c r="AD27620" s="237" t="str">
        <f t="shared" si="5456"/>
        <v>H</v>
      </c>
      <c r="AE27620" s="245">
        <f t="shared" si="5472"/>
        <v>0.2</v>
      </c>
      <c r="AF27620" s="269">
        <f t="shared" si="5480"/>
        <v>0</v>
      </c>
      <c r="AG27620" s="237" t="str">
        <f t="shared" si="5481"/>
        <v>Cedi Osman</v>
      </c>
      <c r="AH27620" s="269">
        <f t="shared" si="5482"/>
        <v>0</v>
      </c>
      <c r="AI27620" s="188" t="b">
        <f t="shared" si="5483"/>
        <v>0</v>
      </c>
      <c r="AJ27620" s="188">
        <f t="shared" si="5484"/>
        <v>0</v>
      </c>
    </row>
    <row r="27621" spans="1:36" x14ac:dyDescent="0.2">
      <c r="A27621" s="188" t="s">
        <v>177</v>
      </c>
      <c r="B27621" s="188" t="s">
        <v>50</v>
      </c>
      <c r="C27621" s="188" t="s">
        <v>373</v>
      </c>
      <c r="D27621" s="188" t="s">
        <v>116</v>
      </c>
      <c r="E27621" s="246">
        <v>1.809722222222222</v>
      </c>
      <c r="F27621" s="188">
        <v>11</v>
      </c>
      <c r="G27621" s="188">
        <v>26</v>
      </c>
      <c r="H27621" s="188">
        <v>0.42299999999999999</v>
      </c>
      <c r="I27621" s="258">
        <v>3</v>
      </c>
      <c r="J27621" s="188">
        <v>12</v>
      </c>
      <c r="K27621" s="261">
        <v>0.25</v>
      </c>
      <c r="L27621" s="188">
        <v>5</v>
      </c>
      <c r="M27621" s="188">
        <v>5</v>
      </c>
      <c r="N27621" s="188">
        <v>1</v>
      </c>
      <c r="O27621" s="188">
        <v>2</v>
      </c>
      <c r="P27621" s="188">
        <v>2</v>
      </c>
      <c r="Q27621" s="188">
        <v>4</v>
      </c>
      <c r="R27621" s="188">
        <v>4</v>
      </c>
      <c r="S27621" s="188">
        <v>3</v>
      </c>
      <c r="T27621" s="188">
        <v>2</v>
      </c>
      <c r="U27621" s="188">
        <v>2</v>
      </c>
      <c r="V27621" s="188">
        <v>3</v>
      </c>
      <c r="W27621" s="188">
        <v>30</v>
      </c>
      <c r="X27621" s="237" t="str">
        <f t="shared" si="5455"/>
        <v>James Harden</v>
      </c>
      <c r="Y27621" s="237" t="str">
        <f t="shared" si="5469"/>
        <v>HOU</v>
      </c>
      <c r="Z27621" s="237" t="str">
        <f t="shared" ref="Z27621:Z27622" si="5485">VLOOKUP(X27621,BBRef,2,FALSE)</f>
        <v>SG</v>
      </c>
      <c r="AA27621" s="237">
        <f t="shared" si="5470"/>
        <v>53.8</v>
      </c>
      <c r="AB27621" s="237" t="str">
        <f t="shared" si="5471"/>
        <v>GSW</v>
      </c>
      <c r="AC27621" s="244">
        <v>43242</v>
      </c>
      <c r="AD27621" s="237" t="str">
        <f t="shared" si="5456"/>
        <v>A</v>
      </c>
      <c r="AE27621" s="245">
        <f t="shared" si="5472"/>
        <v>43.43333333333333</v>
      </c>
      <c r="AF27621" s="269">
        <f t="shared" ref="AF27621:AF27622" si="5486">AA27621/SUMIFS(AA:AA,Y:Y,Y27621,AC:AC,AC27621)</f>
        <v>0.26873126873126868</v>
      </c>
      <c r="AG27621" s="237" t="str">
        <f t="shared" ref="AG27621:AG27622" si="5487">X27621</f>
        <v>James Harden</v>
      </c>
      <c r="AH27621" s="269">
        <f t="shared" ref="AH27621:AH27622" si="5488">(G27621+(0.44*M27621)+U27621)*(SUMIFS(AE:AE,AC:AC,AC27621,Y:Y,Y27621)/5)/(AE27621*(SUMIFS(G:G,AC:AC,AC27621,Y:Y,Y27621)+(0.44*SUMIFS(M:M,AC:AC,AC27621,Y:Y,Y27621))+SUMIFS(U:U,AC:AC,AC27621,Y:Y,Y27621)))</f>
        <v>0.33753325037814152</v>
      </c>
      <c r="AI27621" s="188" t="b">
        <f t="shared" ref="AI27621:AI27622" si="5489">IF((IF(W27621&gt;=10,1,0)+IF(Q27621&gt;=10,1,0)+IF(R27621&gt;=10,1,0)+IF(S27621&gt;=10,1,0)+IF(T27621&gt;=10,1,0))&gt;=3,TRUE,FALSE)</f>
        <v>0</v>
      </c>
      <c r="AJ27621" s="188">
        <f t="shared" ref="AJ27621:AJ27622" si="5490">W27621+(O27621*1.75)+(P27621*1.25)+(R27621*2)+(2.5*T27621)+(3*S27621)-(0.5*U27621)+(AI27621*16.75)</f>
        <v>57</v>
      </c>
    </row>
    <row r="27622" spans="1:36" x14ac:dyDescent="0.2">
      <c r="A27622" s="188" t="s">
        <v>283</v>
      </c>
      <c r="B27622" s="188" t="s">
        <v>50</v>
      </c>
      <c r="C27622" s="188" t="s">
        <v>373</v>
      </c>
      <c r="D27622" s="188" t="s">
        <v>116</v>
      </c>
      <c r="E27622" s="246">
        <v>1.7298611111111111</v>
      </c>
      <c r="F27622" s="188">
        <v>10</v>
      </c>
      <c r="G27622" s="188">
        <v>20</v>
      </c>
      <c r="H27622" s="188">
        <v>0.5</v>
      </c>
      <c r="I27622" s="258">
        <v>5</v>
      </c>
      <c r="J27622" s="188">
        <v>9</v>
      </c>
      <c r="K27622" s="261">
        <v>0.55600000000000005</v>
      </c>
      <c r="L27622" s="188">
        <v>2</v>
      </c>
      <c r="M27622" s="188">
        <v>4</v>
      </c>
      <c r="N27622" s="188">
        <v>0.5</v>
      </c>
      <c r="O27622" s="188">
        <v>0</v>
      </c>
      <c r="P27622" s="188">
        <v>2</v>
      </c>
      <c r="Q27622" s="188">
        <v>2</v>
      </c>
      <c r="R27622" s="188">
        <v>4</v>
      </c>
      <c r="S27622" s="188">
        <v>1</v>
      </c>
      <c r="T27622" s="188">
        <v>0</v>
      </c>
      <c r="U27622" s="188">
        <v>3</v>
      </c>
      <c r="V27622" s="188">
        <v>4</v>
      </c>
      <c r="W27622" s="188">
        <v>27</v>
      </c>
      <c r="X27622" s="237" t="str">
        <f t="shared" si="5455"/>
        <v>Chris Paul</v>
      </c>
      <c r="Y27622" s="237" t="str">
        <f t="shared" si="5469"/>
        <v>HOU</v>
      </c>
      <c r="Z27622" s="237" t="str">
        <f t="shared" si="5485"/>
        <v>PG</v>
      </c>
      <c r="AA27622" s="237">
        <f t="shared" si="5470"/>
        <v>35.4</v>
      </c>
      <c r="AB27622" s="237" t="str">
        <f t="shared" si="5471"/>
        <v>GSW</v>
      </c>
      <c r="AC27622" s="244">
        <v>43242</v>
      </c>
      <c r="AD27622" s="237" t="str">
        <f t="shared" si="5456"/>
        <v>A</v>
      </c>
      <c r="AE27622" s="245">
        <f t="shared" si="5472"/>
        <v>41.516666666666666</v>
      </c>
      <c r="AF27622" s="269">
        <f t="shared" si="5486"/>
        <v>0.1768231768231768</v>
      </c>
      <c r="AG27622" s="237" t="str">
        <f t="shared" si="5487"/>
        <v>Chris Paul</v>
      </c>
      <c r="AH27622" s="269">
        <f t="shared" si="5488"/>
        <v>0.28950824911428713</v>
      </c>
      <c r="AI27622" s="188" t="b">
        <f t="shared" si="5489"/>
        <v>0</v>
      </c>
      <c r="AJ27622" s="188">
        <f t="shared" si="5490"/>
        <v>39</v>
      </c>
    </row>
    <row r="27623" spans="1:36" x14ac:dyDescent="0.2">
      <c r="A27623" s="188" t="s">
        <v>170</v>
      </c>
      <c r="B27623" s="188" t="s">
        <v>50</v>
      </c>
      <c r="C27623" s="188" t="s">
        <v>373</v>
      </c>
      <c r="D27623" s="188" t="s">
        <v>116</v>
      </c>
      <c r="E27623" s="246">
        <v>1.4388888888888889</v>
      </c>
      <c r="F27623" s="188">
        <v>4</v>
      </c>
      <c r="G27623" s="188">
        <v>14</v>
      </c>
      <c r="H27623" s="188">
        <v>0.28599999999999998</v>
      </c>
      <c r="I27623" s="258">
        <v>1</v>
      </c>
      <c r="J27623" s="188">
        <v>8</v>
      </c>
      <c r="K27623" s="261">
        <v>0.125</v>
      </c>
      <c r="L27623" s="188">
        <v>5</v>
      </c>
      <c r="M27623" s="188">
        <v>5</v>
      </c>
      <c r="N27623" s="188">
        <v>1</v>
      </c>
      <c r="O27623" s="188">
        <v>0</v>
      </c>
      <c r="P27623" s="188">
        <v>1</v>
      </c>
      <c r="Q27623" s="188">
        <v>1</v>
      </c>
      <c r="R27623" s="188">
        <v>1</v>
      </c>
      <c r="S27623" s="188">
        <v>0</v>
      </c>
      <c r="T27623" s="188">
        <v>1</v>
      </c>
      <c r="U27623" s="188">
        <v>1</v>
      </c>
      <c r="V27623" s="188">
        <v>2</v>
      </c>
      <c r="W27623" s="188">
        <v>14</v>
      </c>
      <c r="X27623" s="237" t="str">
        <f t="shared" si="5455"/>
        <v>Eric Gordon</v>
      </c>
      <c r="Y27623" s="237" t="str">
        <f t="shared" si="5469"/>
        <v>HOU</v>
      </c>
      <c r="Z27623" s="237" t="str">
        <f t="shared" ref="Z27623:Z27636" si="5491">VLOOKUP(X27623,BBRef,2,FALSE)</f>
        <v>SG</v>
      </c>
      <c r="AA27623" s="237">
        <f t="shared" si="5470"/>
        <v>18.7</v>
      </c>
      <c r="AB27623" s="237" t="str">
        <f t="shared" si="5471"/>
        <v>GSW</v>
      </c>
      <c r="AC27623" s="244">
        <v>43242</v>
      </c>
      <c r="AD27623" s="237" t="str">
        <f t="shared" si="5456"/>
        <v>A</v>
      </c>
      <c r="AE27623" s="245">
        <f t="shared" si="5472"/>
        <v>34.533333333333331</v>
      </c>
      <c r="AF27623" s="269">
        <f t="shared" ref="AF27623:AF27636" si="5492">AA27623/SUMIFS(AA:AA,Y:Y,Y27623,AC:AC,AC27623)</f>
        <v>9.3406593406593394E-2</v>
      </c>
      <c r="AG27623" s="237" t="str">
        <f t="shared" ref="AG27623:AG27636" si="5493">X27623</f>
        <v>Eric Gordon</v>
      </c>
      <c r="AH27623" s="269">
        <f t="shared" ref="AH27623:AH27636" si="5494">(G27623+(0.44*M27623)+U27623)*(SUMIFS(AE:AE,AC:AC,AC27623,Y:Y,Y27623)/5)/(AE27623*(SUMIFS(G:G,AC:AC,AC27623,Y:Y,Y27623)+(0.44*SUMIFS(M:M,AC:AC,AC27623,Y:Y,Y27623))+SUMIFS(U:U,AC:AC,AC27623,Y:Y,Y27623)))</f>
        <v>0.24178130974247478</v>
      </c>
      <c r="AI27623" s="188" t="b">
        <f t="shared" ref="AI27623:AI27636" si="5495">IF((IF(W27623&gt;=10,1,0)+IF(Q27623&gt;=10,1,0)+IF(R27623&gt;=10,1,0)+IF(S27623&gt;=10,1,0)+IF(T27623&gt;=10,1,0))&gt;=3,TRUE,FALSE)</f>
        <v>0</v>
      </c>
      <c r="AJ27623" s="188">
        <f t="shared" ref="AJ27623:AJ27636" si="5496">W27623+(O27623*1.75)+(P27623*1.25)+(R27623*2)+(2.5*T27623)+(3*S27623)-(0.5*U27623)+(AI27623*16.75)</f>
        <v>19.25</v>
      </c>
    </row>
    <row r="27624" spans="1:36" x14ac:dyDescent="0.2">
      <c r="A27624" s="188" t="s">
        <v>55</v>
      </c>
      <c r="B27624" s="188" t="s">
        <v>50</v>
      </c>
      <c r="C27624" s="188" t="s">
        <v>373</v>
      </c>
      <c r="D27624" s="188" t="s">
        <v>116</v>
      </c>
      <c r="E27624" s="246">
        <v>1.6965277777777779</v>
      </c>
      <c r="F27624" s="188">
        <v>2</v>
      </c>
      <c r="G27624" s="188">
        <v>4</v>
      </c>
      <c r="H27624" s="188">
        <v>0.5</v>
      </c>
      <c r="I27624" s="258">
        <v>2</v>
      </c>
      <c r="J27624" s="188">
        <v>3</v>
      </c>
      <c r="K27624" s="261">
        <v>0.66700000000000004</v>
      </c>
      <c r="L27624" s="188">
        <v>3</v>
      </c>
      <c r="M27624" s="188">
        <v>4</v>
      </c>
      <c r="N27624" s="188">
        <v>0.75</v>
      </c>
      <c r="O27624" s="188">
        <v>1</v>
      </c>
      <c r="P27624" s="188">
        <v>2</v>
      </c>
      <c r="Q27624" s="188">
        <v>3</v>
      </c>
      <c r="R27624" s="188">
        <v>1</v>
      </c>
      <c r="S27624" s="188">
        <v>1</v>
      </c>
      <c r="T27624" s="188">
        <v>1</v>
      </c>
      <c r="U27624" s="188">
        <v>2</v>
      </c>
      <c r="V27624" s="188">
        <v>4</v>
      </c>
      <c r="W27624" s="188">
        <v>9</v>
      </c>
      <c r="X27624" s="237" t="str">
        <f t="shared" ref="X27624:X27687" si="5497">$A27624</f>
        <v>Trevor Ariza</v>
      </c>
      <c r="Y27624" s="237" t="str">
        <f t="shared" si="5469"/>
        <v>HOU</v>
      </c>
      <c r="Z27624" s="237" t="str">
        <f t="shared" si="5491"/>
        <v>SF</v>
      </c>
      <c r="AA27624" s="237">
        <f t="shared" si="5470"/>
        <v>18.100000000000001</v>
      </c>
      <c r="AB27624" s="237" t="str">
        <f t="shared" si="5471"/>
        <v>GSW</v>
      </c>
      <c r="AC27624" s="244">
        <v>43242</v>
      </c>
      <c r="AD27624" s="237" t="str">
        <f t="shared" ref="AD27624:AD27687" si="5498">IF($C27624="@","A","H")</f>
        <v>A</v>
      </c>
      <c r="AE27624" s="245">
        <f t="shared" si="5472"/>
        <v>40.716666666666669</v>
      </c>
      <c r="AF27624" s="269">
        <f t="shared" si="5492"/>
        <v>9.0409590409590415E-2</v>
      </c>
      <c r="AG27624" s="237" t="str">
        <f t="shared" si="5493"/>
        <v>Trevor Ariza</v>
      </c>
      <c r="AH27624" s="269">
        <f t="shared" si="5494"/>
        <v>9.2517158197187116E-2</v>
      </c>
      <c r="AI27624" s="188" t="b">
        <f t="shared" si="5495"/>
        <v>0</v>
      </c>
      <c r="AJ27624" s="188">
        <f t="shared" si="5496"/>
        <v>19.75</v>
      </c>
    </row>
    <row r="27625" spans="1:36" x14ac:dyDescent="0.2">
      <c r="A27625" s="188" t="s">
        <v>105</v>
      </c>
      <c r="B27625" s="188" t="s">
        <v>50</v>
      </c>
      <c r="C27625" s="188" t="s">
        <v>373</v>
      </c>
      <c r="D27625" s="188" t="s">
        <v>116</v>
      </c>
      <c r="E27625" s="247">
        <v>0.99722222222222223</v>
      </c>
      <c r="F27625" s="188">
        <v>2</v>
      </c>
      <c r="G27625" s="188">
        <v>5</v>
      </c>
      <c r="H27625" s="188">
        <v>0.4</v>
      </c>
      <c r="I27625" s="258">
        <v>0</v>
      </c>
      <c r="J27625" s="188">
        <v>0</v>
      </c>
      <c r="K27625" s="261"/>
      <c r="L27625" s="188">
        <v>4</v>
      </c>
      <c r="M27625" s="188">
        <v>5</v>
      </c>
      <c r="N27625" s="188">
        <v>0.8</v>
      </c>
      <c r="O27625" s="188">
        <v>1</v>
      </c>
      <c r="P27625" s="188">
        <v>12</v>
      </c>
      <c r="Q27625" s="188">
        <v>13</v>
      </c>
      <c r="R27625" s="188">
        <v>0</v>
      </c>
      <c r="S27625" s="188">
        <v>0</v>
      </c>
      <c r="T27625" s="188">
        <v>2</v>
      </c>
      <c r="U27625" s="188">
        <v>2</v>
      </c>
      <c r="V27625" s="188">
        <v>3</v>
      </c>
      <c r="W27625" s="188">
        <v>8</v>
      </c>
      <c r="X27625" s="237" t="str">
        <f t="shared" si="5497"/>
        <v>Clint Capela</v>
      </c>
      <c r="Y27625" s="237" t="str">
        <f t="shared" si="5469"/>
        <v>HOU</v>
      </c>
      <c r="Z27625" s="237" t="str">
        <f t="shared" si="5491"/>
        <v>C</v>
      </c>
      <c r="AA27625" s="237">
        <f t="shared" si="5470"/>
        <v>27.6</v>
      </c>
      <c r="AB27625" s="237" t="str">
        <f t="shared" si="5471"/>
        <v>GSW</v>
      </c>
      <c r="AC27625" s="244">
        <v>43242</v>
      </c>
      <c r="AD27625" s="237" t="str">
        <f t="shared" si="5498"/>
        <v>A</v>
      </c>
      <c r="AE27625" s="245">
        <f t="shared" si="5472"/>
        <v>23.933333333333334</v>
      </c>
      <c r="AF27625" s="269">
        <f t="shared" si="5492"/>
        <v>0.13786213786213786</v>
      </c>
      <c r="AG27625" s="237" t="str">
        <f t="shared" si="5493"/>
        <v>Clint Capela</v>
      </c>
      <c r="AH27625" s="269">
        <f t="shared" si="5494"/>
        <v>0.18660248262433402</v>
      </c>
      <c r="AI27625" s="188" t="b">
        <f t="shared" si="5495"/>
        <v>0</v>
      </c>
      <c r="AJ27625" s="188">
        <f t="shared" si="5496"/>
        <v>28.75</v>
      </c>
    </row>
    <row r="27626" spans="1:36" x14ac:dyDescent="0.2">
      <c r="A27626" s="188" t="s">
        <v>333</v>
      </c>
      <c r="B27626" s="188" t="s">
        <v>50</v>
      </c>
      <c r="C27626" s="188" t="s">
        <v>373</v>
      </c>
      <c r="D27626" s="188" t="s">
        <v>116</v>
      </c>
      <c r="E27626" s="246">
        <v>1.8388888888888888</v>
      </c>
      <c r="F27626" s="188">
        <v>0</v>
      </c>
      <c r="G27626" s="188">
        <v>4</v>
      </c>
      <c r="H27626" s="188">
        <v>0</v>
      </c>
      <c r="I27626" s="258">
        <v>0</v>
      </c>
      <c r="J27626" s="188">
        <v>2</v>
      </c>
      <c r="K27626" s="261">
        <v>0</v>
      </c>
      <c r="L27626" s="188">
        <v>4</v>
      </c>
      <c r="M27626" s="188">
        <v>4</v>
      </c>
      <c r="N27626" s="188">
        <v>1</v>
      </c>
      <c r="O27626" s="188">
        <v>4</v>
      </c>
      <c r="P27626" s="188">
        <v>12</v>
      </c>
      <c r="Q27626" s="188">
        <v>16</v>
      </c>
      <c r="R27626" s="188">
        <v>2</v>
      </c>
      <c r="S27626" s="188">
        <v>2</v>
      </c>
      <c r="T27626" s="188">
        <v>1</v>
      </c>
      <c r="U27626" s="188">
        <v>0</v>
      </c>
      <c r="V27626" s="188">
        <v>3</v>
      </c>
      <c r="W27626" s="188">
        <v>4</v>
      </c>
      <c r="X27626" s="237" t="str">
        <f t="shared" si="5497"/>
        <v>P.J. Tucker</v>
      </c>
      <c r="Y27626" s="237" t="str">
        <f t="shared" si="5469"/>
        <v>HOU</v>
      </c>
      <c r="Z27626" s="237" t="str">
        <f t="shared" si="5491"/>
        <v>SF</v>
      </c>
      <c r="AA27626" s="237">
        <f t="shared" si="5470"/>
        <v>35.200000000000003</v>
      </c>
      <c r="AB27626" s="237" t="str">
        <f t="shared" si="5471"/>
        <v>GSW</v>
      </c>
      <c r="AC27626" s="244">
        <v>43242</v>
      </c>
      <c r="AD27626" s="237" t="str">
        <f t="shared" si="5498"/>
        <v>A</v>
      </c>
      <c r="AE27626" s="245">
        <f t="shared" si="5472"/>
        <v>44.133333333333333</v>
      </c>
      <c r="AF27626" s="269">
        <f t="shared" si="5492"/>
        <v>0.17582417582417581</v>
      </c>
      <c r="AG27626" s="237" t="str">
        <f t="shared" si="5493"/>
        <v>P.J. Tucker</v>
      </c>
      <c r="AH27626" s="269">
        <f t="shared" si="5494"/>
        <v>6.3356114158331617E-2</v>
      </c>
      <c r="AI27626" s="188" t="b">
        <f t="shared" si="5495"/>
        <v>0</v>
      </c>
      <c r="AJ27626" s="188">
        <f t="shared" si="5496"/>
        <v>38.5</v>
      </c>
    </row>
    <row r="27627" spans="1:36" x14ac:dyDescent="0.2">
      <c r="A27627" s="188" t="s">
        <v>707</v>
      </c>
      <c r="B27627" s="188" t="s">
        <v>50</v>
      </c>
      <c r="C27627" s="188" t="s">
        <v>373</v>
      </c>
      <c r="D27627" s="188" t="s">
        <v>116</v>
      </c>
      <c r="E27627" s="247">
        <v>0.48888888888888887</v>
      </c>
      <c r="F27627" s="188">
        <v>1</v>
      </c>
      <c r="G27627" s="188">
        <v>4</v>
      </c>
      <c r="H27627" s="188">
        <v>0.25</v>
      </c>
      <c r="I27627" s="258">
        <v>1</v>
      </c>
      <c r="J27627" s="188">
        <v>4</v>
      </c>
      <c r="K27627" s="261">
        <v>0.25</v>
      </c>
      <c r="L27627" s="188">
        <v>0</v>
      </c>
      <c r="M27627" s="188">
        <v>0</v>
      </c>
      <c r="O27627" s="188">
        <v>0</v>
      </c>
      <c r="P27627" s="188">
        <v>2</v>
      </c>
      <c r="Q27627" s="188">
        <v>2</v>
      </c>
      <c r="R27627" s="188">
        <v>0</v>
      </c>
      <c r="S27627" s="188">
        <v>0</v>
      </c>
      <c r="T27627" s="188">
        <v>2</v>
      </c>
      <c r="U27627" s="188">
        <v>0</v>
      </c>
      <c r="V27627" s="188">
        <v>0</v>
      </c>
      <c r="W27627" s="188">
        <v>3</v>
      </c>
      <c r="X27627" s="237" t="str">
        <f t="shared" si="5497"/>
        <v>Gerald Green</v>
      </c>
      <c r="Y27627" s="237" t="str">
        <f t="shared" si="5469"/>
        <v>HOU</v>
      </c>
      <c r="Z27627" s="237" t="str">
        <f t="shared" si="5491"/>
        <v>SG</v>
      </c>
      <c r="AA27627" s="237">
        <f t="shared" si="5470"/>
        <v>11.4</v>
      </c>
      <c r="AB27627" s="237" t="str">
        <f t="shared" si="5471"/>
        <v>GSW</v>
      </c>
      <c r="AC27627" s="244">
        <v>43242</v>
      </c>
      <c r="AD27627" s="237" t="str">
        <f t="shared" si="5498"/>
        <v>A</v>
      </c>
      <c r="AE27627" s="245">
        <f t="shared" si="5472"/>
        <v>11.733333333333333</v>
      </c>
      <c r="AF27627" s="269">
        <f t="shared" si="5492"/>
        <v>5.6943056943056937E-2</v>
      </c>
      <c r="AG27627" s="237" t="str">
        <f t="shared" si="5493"/>
        <v>Gerald Green</v>
      </c>
      <c r="AH27627" s="269">
        <f t="shared" si="5494"/>
        <v>0.16548984995586938</v>
      </c>
      <c r="AI27627" s="188" t="b">
        <f t="shared" si="5495"/>
        <v>0</v>
      </c>
      <c r="AJ27627" s="188">
        <f t="shared" si="5496"/>
        <v>10.5</v>
      </c>
    </row>
    <row r="27628" spans="1:36" x14ac:dyDescent="0.2">
      <c r="A27628" s="188" t="s">
        <v>127</v>
      </c>
      <c r="B27628" s="188" t="s">
        <v>116</v>
      </c>
      <c r="D27628" s="188" t="s">
        <v>50</v>
      </c>
      <c r="E27628" s="246">
        <v>1.60625</v>
      </c>
      <c r="F27628" s="188">
        <v>10</v>
      </c>
      <c r="G27628" s="188">
        <v>26</v>
      </c>
      <c r="H27628" s="188">
        <v>0.38500000000000001</v>
      </c>
      <c r="I27628" s="258">
        <v>6</v>
      </c>
      <c r="J27628" s="188">
        <v>13</v>
      </c>
      <c r="K27628" s="261">
        <v>0.46200000000000002</v>
      </c>
      <c r="L27628" s="188">
        <v>2</v>
      </c>
      <c r="M27628" s="188">
        <v>2</v>
      </c>
      <c r="N27628" s="188">
        <v>1</v>
      </c>
      <c r="O27628" s="188">
        <v>0</v>
      </c>
      <c r="P27628" s="188">
        <v>6</v>
      </c>
      <c r="Q27628" s="188">
        <v>6</v>
      </c>
      <c r="R27628" s="188">
        <v>2</v>
      </c>
      <c r="S27628" s="188">
        <v>2</v>
      </c>
      <c r="T27628" s="188">
        <v>0</v>
      </c>
      <c r="U27628" s="188">
        <v>3</v>
      </c>
      <c r="V27628" s="188">
        <v>3</v>
      </c>
      <c r="W27628" s="188">
        <v>28</v>
      </c>
      <c r="X27628" s="237" t="str">
        <f t="shared" si="5497"/>
        <v>Stephen Curry</v>
      </c>
      <c r="Y27628" s="237" t="str">
        <f t="shared" si="5469"/>
        <v>GSW</v>
      </c>
      <c r="Z27628" s="237" t="str">
        <f t="shared" si="5491"/>
        <v>PG</v>
      </c>
      <c r="AA27628" s="237">
        <f t="shared" si="5470"/>
        <v>41.2</v>
      </c>
      <c r="AB27628" s="237" t="str">
        <f t="shared" si="5471"/>
        <v>HOU</v>
      </c>
      <c r="AC27628" s="244">
        <v>43242</v>
      </c>
      <c r="AD27628" s="237" t="str">
        <f t="shared" si="5498"/>
        <v>H</v>
      </c>
      <c r="AE27628" s="245">
        <f t="shared" si="5472"/>
        <v>38.549999999999997</v>
      </c>
      <c r="AF27628" s="269">
        <f t="shared" si="5492"/>
        <v>0.22538293216630201</v>
      </c>
      <c r="AG27628" s="237" t="str">
        <f t="shared" si="5493"/>
        <v>Stephen Curry</v>
      </c>
      <c r="AH27628" s="269">
        <f t="shared" si="5494"/>
        <v>0.33469475765293621</v>
      </c>
      <c r="AI27628" s="188" t="b">
        <f t="shared" si="5495"/>
        <v>0</v>
      </c>
      <c r="AJ27628" s="188">
        <f t="shared" si="5496"/>
        <v>44</v>
      </c>
    </row>
    <row r="27629" spans="1:36" x14ac:dyDescent="0.2">
      <c r="A27629" s="188" t="s">
        <v>144</v>
      </c>
      <c r="B27629" s="188" t="s">
        <v>116</v>
      </c>
      <c r="D27629" s="188" t="s">
        <v>50</v>
      </c>
      <c r="E27629" s="246">
        <v>1.79375</v>
      </c>
      <c r="F27629" s="188">
        <v>9</v>
      </c>
      <c r="G27629" s="188">
        <v>24</v>
      </c>
      <c r="H27629" s="188">
        <v>0.375</v>
      </c>
      <c r="I27629" s="258">
        <v>1</v>
      </c>
      <c r="J27629" s="188">
        <v>5</v>
      </c>
      <c r="K27629" s="261">
        <v>0.2</v>
      </c>
      <c r="L27629" s="188">
        <v>8</v>
      </c>
      <c r="M27629" s="188">
        <v>8</v>
      </c>
      <c r="N27629" s="188">
        <v>1</v>
      </c>
      <c r="O27629" s="188">
        <v>1</v>
      </c>
      <c r="P27629" s="188">
        <v>11</v>
      </c>
      <c r="Q27629" s="188">
        <v>12</v>
      </c>
      <c r="R27629" s="188">
        <v>3</v>
      </c>
      <c r="S27629" s="188">
        <v>0</v>
      </c>
      <c r="T27629" s="188">
        <v>0</v>
      </c>
      <c r="U27629" s="188">
        <v>2</v>
      </c>
      <c r="V27629" s="188">
        <v>1</v>
      </c>
      <c r="W27629" s="188">
        <v>27</v>
      </c>
      <c r="X27629" s="237" t="str">
        <f t="shared" si="5497"/>
        <v>Kevin Durant</v>
      </c>
      <c r="Y27629" s="237" t="str">
        <f t="shared" si="5469"/>
        <v>GSW</v>
      </c>
      <c r="Z27629" s="237" t="str">
        <f t="shared" si="5491"/>
        <v>SF</v>
      </c>
      <c r="AA27629" s="237">
        <f t="shared" si="5470"/>
        <v>43.9</v>
      </c>
      <c r="AB27629" s="237" t="str">
        <f t="shared" si="5471"/>
        <v>HOU</v>
      </c>
      <c r="AC27629" s="244">
        <v>43242</v>
      </c>
      <c r="AD27629" s="237" t="str">
        <f t="shared" si="5498"/>
        <v>H</v>
      </c>
      <c r="AE27629" s="245">
        <f t="shared" si="5472"/>
        <v>43.05</v>
      </c>
      <c r="AF27629" s="269">
        <f t="shared" si="5492"/>
        <v>0.2401531728665208</v>
      </c>
      <c r="AG27629" s="237" t="str">
        <f t="shared" si="5493"/>
        <v>Kevin Durant</v>
      </c>
      <c r="AH27629" s="269">
        <f t="shared" si="5494"/>
        <v>0.29609828818177153</v>
      </c>
      <c r="AI27629" s="188" t="b">
        <f t="shared" si="5495"/>
        <v>0</v>
      </c>
      <c r="AJ27629" s="188">
        <f t="shared" si="5496"/>
        <v>47.5</v>
      </c>
    </row>
    <row r="27630" spans="1:36" x14ac:dyDescent="0.2">
      <c r="A27630" s="188" t="s">
        <v>173</v>
      </c>
      <c r="B27630" s="188" t="s">
        <v>116</v>
      </c>
      <c r="D27630" s="188" t="s">
        <v>50</v>
      </c>
      <c r="E27630" s="246">
        <v>1.8916666666666666</v>
      </c>
      <c r="F27630" s="188">
        <v>4</v>
      </c>
      <c r="G27630" s="188">
        <v>8</v>
      </c>
      <c r="H27630" s="188">
        <v>0.5</v>
      </c>
      <c r="I27630" s="258">
        <v>0</v>
      </c>
      <c r="J27630" s="188">
        <v>2</v>
      </c>
      <c r="K27630" s="261">
        <v>0</v>
      </c>
      <c r="L27630" s="188">
        <v>3</v>
      </c>
      <c r="M27630" s="188">
        <v>4</v>
      </c>
      <c r="N27630" s="188">
        <v>0.75</v>
      </c>
      <c r="O27630" s="188">
        <v>4</v>
      </c>
      <c r="P27630" s="188">
        <v>9</v>
      </c>
      <c r="Q27630" s="188">
        <v>13</v>
      </c>
      <c r="R27630" s="188">
        <v>8</v>
      </c>
      <c r="S27630" s="188">
        <v>2</v>
      </c>
      <c r="T27630" s="188">
        <v>1</v>
      </c>
      <c r="U27630" s="188">
        <v>5</v>
      </c>
      <c r="V27630" s="188">
        <v>3</v>
      </c>
      <c r="W27630" s="188">
        <v>11</v>
      </c>
      <c r="X27630" s="237" t="str">
        <f t="shared" si="5497"/>
        <v>Draymond Green</v>
      </c>
      <c r="Y27630" s="237" t="str">
        <f t="shared" si="5469"/>
        <v>GSW</v>
      </c>
      <c r="Z27630" s="237" t="str">
        <f t="shared" si="5491"/>
        <v>PF</v>
      </c>
      <c r="AA27630" s="237">
        <f t="shared" si="5470"/>
        <v>42.6</v>
      </c>
      <c r="AB27630" s="237" t="str">
        <f t="shared" si="5471"/>
        <v>HOU</v>
      </c>
      <c r="AC27630" s="244">
        <v>43242</v>
      </c>
      <c r="AD27630" s="237" t="str">
        <f t="shared" si="5498"/>
        <v>H</v>
      </c>
      <c r="AE27630" s="245">
        <f t="shared" si="5472"/>
        <v>45.4</v>
      </c>
      <c r="AF27630" s="269">
        <f t="shared" si="5492"/>
        <v>0.23304157549234139</v>
      </c>
      <c r="AG27630" s="237" t="str">
        <f t="shared" si="5493"/>
        <v>Draymond Green</v>
      </c>
      <c r="AH27630" s="269">
        <f t="shared" si="5494"/>
        <v>0.14038580733728262</v>
      </c>
      <c r="AI27630" s="188" t="b">
        <f t="shared" si="5495"/>
        <v>0</v>
      </c>
      <c r="AJ27630" s="188">
        <f t="shared" si="5496"/>
        <v>51.25</v>
      </c>
    </row>
    <row r="27631" spans="1:36" x14ac:dyDescent="0.2">
      <c r="A27631" s="188" t="s">
        <v>329</v>
      </c>
      <c r="B27631" s="188" t="s">
        <v>116</v>
      </c>
      <c r="D27631" s="188" t="s">
        <v>50</v>
      </c>
      <c r="E27631" s="246">
        <v>1.6340277777777779</v>
      </c>
      <c r="F27631" s="188">
        <v>4</v>
      </c>
      <c r="G27631" s="188">
        <v>13</v>
      </c>
      <c r="H27631" s="188">
        <v>0.308</v>
      </c>
      <c r="I27631" s="258">
        <v>2</v>
      </c>
      <c r="J27631" s="188">
        <v>5</v>
      </c>
      <c r="K27631" s="261">
        <v>0.4</v>
      </c>
      <c r="L27631" s="188">
        <v>0</v>
      </c>
      <c r="M27631" s="188">
        <v>0</v>
      </c>
      <c r="O27631" s="188">
        <v>2</v>
      </c>
      <c r="P27631" s="188">
        <v>2</v>
      </c>
      <c r="Q27631" s="188">
        <v>4</v>
      </c>
      <c r="R27631" s="188">
        <v>0</v>
      </c>
      <c r="S27631" s="188">
        <v>0</v>
      </c>
      <c r="T27631" s="188">
        <v>0</v>
      </c>
      <c r="U27631" s="188">
        <v>1</v>
      </c>
      <c r="V27631" s="188">
        <v>3</v>
      </c>
      <c r="W27631" s="188">
        <v>10</v>
      </c>
      <c r="X27631" s="237" t="str">
        <f t="shared" si="5497"/>
        <v>Klay Thompson</v>
      </c>
      <c r="Y27631" s="237" t="str">
        <f t="shared" si="5469"/>
        <v>GSW</v>
      </c>
      <c r="Z27631" s="237" t="str">
        <f t="shared" si="5491"/>
        <v>SG</v>
      </c>
      <c r="AA27631" s="237">
        <f t="shared" si="5470"/>
        <v>13.8</v>
      </c>
      <c r="AB27631" s="237" t="str">
        <f t="shared" si="5471"/>
        <v>HOU</v>
      </c>
      <c r="AC27631" s="244">
        <v>43242</v>
      </c>
      <c r="AD27631" s="237" t="str">
        <f t="shared" si="5498"/>
        <v>H</v>
      </c>
      <c r="AE27631" s="245">
        <f t="shared" si="5472"/>
        <v>39.216666666666669</v>
      </c>
      <c r="AF27631" s="269">
        <f t="shared" si="5492"/>
        <v>7.5492341356673973E-2</v>
      </c>
      <c r="AG27631" s="237" t="str">
        <f t="shared" si="5493"/>
        <v>Klay Thompson</v>
      </c>
      <c r="AH27631" s="269">
        <f t="shared" si="5494"/>
        <v>0.15415231747669786</v>
      </c>
      <c r="AI27631" s="188" t="b">
        <f t="shared" si="5495"/>
        <v>0</v>
      </c>
      <c r="AJ27631" s="188">
        <f t="shared" si="5496"/>
        <v>15.5</v>
      </c>
    </row>
    <row r="27632" spans="1:36" x14ac:dyDescent="0.2">
      <c r="A27632" s="188" t="s">
        <v>552</v>
      </c>
      <c r="B27632" s="188" t="s">
        <v>116</v>
      </c>
      <c r="D27632" s="188" t="s">
        <v>50</v>
      </c>
      <c r="E27632" s="247">
        <v>0.74444444444444446</v>
      </c>
      <c r="F27632" s="188">
        <v>3</v>
      </c>
      <c r="G27632" s="188">
        <v>4</v>
      </c>
      <c r="H27632" s="188">
        <v>0.75</v>
      </c>
      <c r="I27632" s="258">
        <v>0</v>
      </c>
      <c r="J27632" s="188">
        <v>0</v>
      </c>
      <c r="K27632" s="261"/>
      <c r="L27632" s="188">
        <v>0</v>
      </c>
      <c r="M27632" s="188">
        <v>0</v>
      </c>
      <c r="O27632" s="188">
        <v>2</v>
      </c>
      <c r="P27632" s="188">
        <v>3</v>
      </c>
      <c r="Q27632" s="188">
        <v>5</v>
      </c>
      <c r="R27632" s="188">
        <v>0</v>
      </c>
      <c r="S27632" s="188">
        <v>1</v>
      </c>
      <c r="T27632" s="188">
        <v>1</v>
      </c>
      <c r="U27632" s="188">
        <v>0</v>
      </c>
      <c r="V27632" s="188">
        <v>3</v>
      </c>
      <c r="W27632" s="188">
        <v>6</v>
      </c>
      <c r="X27632" s="237" t="str">
        <f t="shared" si="5497"/>
        <v>Jordan Bell</v>
      </c>
      <c r="Y27632" s="237" t="str">
        <f t="shared" si="5469"/>
        <v>GSW</v>
      </c>
      <c r="Z27632" s="237" t="str">
        <f t="shared" si="5491"/>
        <v>PF</v>
      </c>
      <c r="AA27632" s="237">
        <f t="shared" si="5470"/>
        <v>18</v>
      </c>
      <c r="AB27632" s="237" t="str">
        <f t="shared" si="5471"/>
        <v>HOU</v>
      </c>
      <c r="AC27632" s="244">
        <v>43242</v>
      </c>
      <c r="AD27632" s="237" t="str">
        <f t="shared" si="5498"/>
        <v>H</v>
      </c>
      <c r="AE27632" s="245">
        <f t="shared" si="5472"/>
        <v>17.866666666666667</v>
      </c>
      <c r="AF27632" s="269">
        <f t="shared" si="5492"/>
        <v>9.8468271334792135E-2</v>
      </c>
      <c r="AG27632" s="237" t="str">
        <f t="shared" si="5493"/>
        <v>Jordan Bell</v>
      </c>
      <c r="AH27632" s="269">
        <f t="shared" si="5494"/>
        <v>9.6673881402630613E-2</v>
      </c>
      <c r="AI27632" s="188" t="b">
        <f t="shared" si="5495"/>
        <v>0</v>
      </c>
      <c r="AJ27632" s="188">
        <f t="shared" si="5496"/>
        <v>18.75</v>
      </c>
    </row>
    <row r="27633" spans="1:36" x14ac:dyDescent="0.2">
      <c r="A27633" s="188" t="s">
        <v>235</v>
      </c>
      <c r="B27633" s="188" t="s">
        <v>116</v>
      </c>
      <c r="D27633" s="188" t="s">
        <v>50</v>
      </c>
      <c r="E27633" s="246">
        <v>1.0819444444444444</v>
      </c>
      <c r="F27633" s="188">
        <v>2</v>
      </c>
      <c r="G27633" s="188">
        <v>6</v>
      </c>
      <c r="H27633" s="188">
        <v>0.33300000000000002</v>
      </c>
      <c r="I27633" s="258">
        <v>0</v>
      </c>
      <c r="J27633" s="188">
        <v>0</v>
      </c>
      <c r="K27633" s="261"/>
      <c r="L27633" s="188">
        <v>0</v>
      </c>
      <c r="M27633" s="188">
        <v>0</v>
      </c>
      <c r="O27633" s="188">
        <v>6</v>
      </c>
      <c r="P27633" s="188">
        <v>0</v>
      </c>
      <c r="Q27633" s="188">
        <v>6</v>
      </c>
      <c r="R27633" s="188">
        <v>1</v>
      </c>
      <c r="S27633" s="188">
        <v>0</v>
      </c>
      <c r="T27633" s="188">
        <v>1</v>
      </c>
      <c r="U27633" s="188">
        <v>0</v>
      </c>
      <c r="V27633" s="188">
        <v>5</v>
      </c>
      <c r="W27633" s="188">
        <v>4</v>
      </c>
      <c r="X27633" s="237" t="str">
        <f t="shared" si="5497"/>
        <v>Kevon Looney</v>
      </c>
      <c r="Y27633" s="237" t="str">
        <f t="shared" si="5469"/>
        <v>GSW</v>
      </c>
      <c r="Z27633" s="237" t="str">
        <f t="shared" si="5491"/>
        <v>SF</v>
      </c>
      <c r="AA27633" s="237">
        <f t="shared" si="5470"/>
        <v>15.7</v>
      </c>
      <c r="AB27633" s="237" t="str">
        <f t="shared" si="5471"/>
        <v>HOU</v>
      </c>
      <c r="AC27633" s="244">
        <v>43242</v>
      </c>
      <c r="AD27633" s="237" t="str">
        <f t="shared" si="5498"/>
        <v>H</v>
      </c>
      <c r="AE27633" s="245">
        <f t="shared" si="5472"/>
        <v>25.966666666666665</v>
      </c>
      <c r="AF27633" s="269">
        <f t="shared" si="5492"/>
        <v>8.5886214442013137E-2</v>
      </c>
      <c r="AG27633" s="237" t="str">
        <f t="shared" si="5493"/>
        <v>Kevon Looney</v>
      </c>
      <c r="AH27633" s="269">
        <f t="shared" si="5494"/>
        <v>9.97763808057959E-2</v>
      </c>
      <c r="AI27633" s="188" t="b">
        <f t="shared" si="5495"/>
        <v>0</v>
      </c>
      <c r="AJ27633" s="188">
        <f t="shared" si="5496"/>
        <v>19</v>
      </c>
    </row>
    <row r="27634" spans="1:36" x14ac:dyDescent="0.2">
      <c r="A27634" s="188" t="s">
        <v>234</v>
      </c>
      <c r="B27634" s="188" t="s">
        <v>116</v>
      </c>
      <c r="D27634" s="188" t="s">
        <v>50</v>
      </c>
      <c r="E27634" s="247">
        <v>0.64374999999999993</v>
      </c>
      <c r="F27634" s="188">
        <v>2</v>
      </c>
      <c r="G27634" s="188">
        <v>5</v>
      </c>
      <c r="H27634" s="188">
        <v>0.4</v>
      </c>
      <c r="I27634" s="258">
        <v>0</v>
      </c>
      <c r="J27634" s="188">
        <v>0</v>
      </c>
      <c r="K27634" s="261"/>
      <c r="L27634" s="188">
        <v>0</v>
      </c>
      <c r="M27634" s="188">
        <v>0</v>
      </c>
      <c r="O27634" s="188">
        <v>1</v>
      </c>
      <c r="P27634" s="188">
        <v>2</v>
      </c>
      <c r="Q27634" s="188">
        <v>3</v>
      </c>
      <c r="R27634" s="188">
        <v>0</v>
      </c>
      <c r="S27634" s="188">
        <v>1</v>
      </c>
      <c r="T27634" s="188">
        <v>0</v>
      </c>
      <c r="U27634" s="188">
        <v>4</v>
      </c>
      <c r="V27634" s="188">
        <v>4</v>
      </c>
      <c r="W27634" s="188">
        <v>4</v>
      </c>
      <c r="X27634" s="237" t="str">
        <f t="shared" si="5497"/>
        <v>Shaun Livingston</v>
      </c>
      <c r="Y27634" s="237" t="str">
        <f t="shared" si="5469"/>
        <v>GSW</v>
      </c>
      <c r="Z27634" s="237" t="str">
        <f t="shared" si="5491"/>
        <v>PG</v>
      </c>
      <c r="AA27634" s="237">
        <f t="shared" si="5470"/>
        <v>6.6</v>
      </c>
      <c r="AB27634" s="237" t="str">
        <f t="shared" si="5471"/>
        <v>HOU</v>
      </c>
      <c r="AC27634" s="244">
        <v>43242</v>
      </c>
      <c r="AD27634" s="237" t="str">
        <f t="shared" si="5498"/>
        <v>H</v>
      </c>
      <c r="AE27634" s="245">
        <f t="shared" si="5472"/>
        <v>15.45</v>
      </c>
      <c r="AF27634" s="269">
        <f t="shared" si="5492"/>
        <v>3.6105032822757115E-2</v>
      </c>
      <c r="AG27634" s="237" t="str">
        <f t="shared" si="5493"/>
        <v>Shaun Livingston</v>
      </c>
      <c r="AH27634" s="269">
        <f t="shared" si="5494"/>
        <v>0.25153980792140779</v>
      </c>
      <c r="AI27634" s="188" t="b">
        <f t="shared" si="5495"/>
        <v>0</v>
      </c>
      <c r="AJ27634" s="188">
        <f t="shared" si="5496"/>
        <v>9.25</v>
      </c>
    </row>
    <row r="27635" spans="1:36" x14ac:dyDescent="0.2">
      <c r="A27635" s="188" t="s">
        <v>358</v>
      </c>
      <c r="B27635" s="188" t="s">
        <v>116</v>
      </c>
      <c r="D27635" s="188" t="s">
        <v>50</v>
      </c>
      <c r="E27635" s="247">
        <v>0.52083333333333337</v>
      </c>
      <c r="F27635" s="188">
        <v>1</v>
      </c>
      <c r="G27635" s="188">
        <v>3</v>
      </c>
      <c r="H27635" s="188">
        <v>0.33300000000000002</v>
      </c>
      <c r="I27635" s="258">
        <v>0</v>
      </c>
      <c r="J27635" s="188">
        <v>2</v>
      </c>
      <c r="K27635" s="261">
        <v>0</v>
      </c>
      <c r="L27635" s="188">
        <v>0</v>
      </c>
      <c r="M27635" s="188">
        <v>0</v>
      </c>
      <c r="O27635" s="188">
        <v>0</v>
      </c>
      <c r="P27635" s="188">
        <v>0</v>
      </c>
      <c r="Q27635" s="188">
        <v>0</v>
      </c>
      <c r="R27635" s="188">
        <v>0</v>
      </c>
      <c r="S27635" s="188">
        <v>0</v>
      </c>
      <c r="T27635" s="188">
        <v>0</v>
      </c>
      <c r="U27635" s="188">
        <v>1</v>
      </c>
      <c r="V27635" s="188">
        <v>1</v>
      </c>
      <c r="W27635" s="188">
        <v>2</v>
      </c>
      <c r="X27635" s="237" t="str">
        <f t="shared" si="5497"/>
        <v>Nick Young</v>
      </c>
      <c r="Y27635" s="237" t="str">
        <f t="shared" si="5469"/>
        <v>GSW</v>
      </c>
      <c r="Z27635" s="237" t="str">
        <f t="shared" si="5491"/>
        <v>SG</v>
      </c>
      <c r="AA27635" s="237">
        <f t="shared" si="5470"/>
        <v>1</v>
      </c>
      <c r="AB27635" s="237" t="str">
        <f t="shared" si="5471"/>
        <v>HOU</v>
      </c>
      <c r="AC27635" s="244">
        <v>43242</v>
      </c>
      <c r="AD27635" s="237" t="str">
        <f t="shared" si="5498"/>
        <v>H</v>
      </c>
      <c r="AE27635" s="245">
        <f t="shared" si="5472"/>
        <v>12.5</v>
      </c>
      <c r="AF27635" s="269">
        <f t="shared" si="5492"/>
        <v>5.470459518599563E-3</v>
      </c>
      <c r="AG27635" s="237" t="str">
        <f t="shared" si="5493"/>
        <v>Nick Young</v>
      </c>
      <c r="AH27635" s="269">
        <f t="shared" si="5494"/>
        <v>0.13817920115149335</v>
      </c>
      <c r="AI27635" s="188" t="b">
        <f t="shared" si="5495"/>
        <v>0</v>
      </c>
      <c r="AJ27635" s="188">
        <f t="shared" si="5496"/>
        <v>1.5</v>
      </c>
    </row>
    <row r="27636" spans="1:36" x14ac:dyDescent="0.2">
      <c r="A27636" s="188" t="s">
        <v>529</v>
      </c>
      <c r="B27636" s="188" t="s">
        <v>116</v>
      </c>
      <c r="D27636" s="188" t="s">
        <v>50</v>
      </c>
      <c r="E27636" s="247">
        <v>8.3333333333333329E-2</v>
      </c>
      <c r="F27636" s="188">
        <v>0</v>
      </c>
      <c r="G27636" s="188">
        <v>0</v>
      </c>
      <c r="H27636" s="188"/>
      <c r="I27636" s="258">
        <v>0</v>
      </c>
      <c r="J27636" s="188">
        <v>0</v>
      </c>
      <c r="K27636" s="261"/>
      <c r="L27636" s="188">
        <v>0</v>
      </c>
      <c r="M27636" s="188">
        <v>0</v>
      </c>
      <c r="O27636" s="188">
        <v>0</v>
      </c>
      <c r="P27636" s="188">
        <v>0</v>
      </c>
      <c r="Q27636" s="188">
        <v>0</v>
      </c>
      <c r="R27636" s="188">
        <v>0</v>
      </c>
      <c r="S27636" s="188">
        <v>0</v>
      </c>
      <c r="T27636" s="188">
        <v>0</v>
      </c>
      <c r="U27636" s="188">
        <v>0</v>
      </c>
      <c r="V27636" s="188">
        <v>1</v>
      </c>
      <c r="W27636" s="188">
        <v>0</v>
      </c>
      <c r="X27636" s="237" t="str">
        <f t="shared" si="5497"/>
        <v>Quinn Cook</v>
      </c>
      <c r="Y27636" s="237" t="str">
        <f t="shared" si="5469"/>
        <v>GSW</v>
      </c>
      <c r="Z27636" s="237" t="str">
        <f t="shared" si="5491"/>
        <v>PG</v>
      </c>
      <c r="AA27636" s="237">
        <f t="shared" si="5470"/>
        <v>0</v>
      </c>
      <c r="AB27636" s="237" t="str">
        <f t="shared" si="5471"/>
        <v>HOU</v>
      </c>
      <c r="AC27636" s="244">
        <v>43242</v>
      </c>
      <c r="AD27636" s="237" t="str">
        <f t="shared" si="5498"/>
        <v>H</v>
      </c>
      <c r="AE27636" s="245">
        <f t="shared" si="5472"/>
        <v>2</v>
      </c>
      <c r="AF27636" s="269">
        <f t="shared" si="5492"/>
        <v>0</v>
      </c>
      <c r="AG27636" s="237" t="str">
        <f t="shared" si="5493"/>
        <v>Quinn Cook</v>
      </c>
      <c r="AH27636" s="269">
        <f t="shared" si="5494"/>
        <v>0</v>
      </c>
      <c r="AI27636" s="188" t="b">
        <f t="shared" si="5495"/>
        <v>0</v>
      </c>
      <c r="AJ27636" s="188">
        <f t="shared" si="5496"/>
        <v>0</v>
      </c>
    </row>
    <row r="27637" spans="1:36" x14ac:dyDescent="0.2">
      <c r="A27637" s="188" t="s">
        <v>203</v>
      </c>
      <c r="B27637" s="188" t="s">
        <v>46</v>
      </c>
      <c r="C27637" s="188" t="s">
        <v>373</v>
      </c>
      <c r="D27637" s="188" t="s">
        <v>95</v>
      </c>
      <c r="E27637" s="246">
        <v>1.6361111111111111</v>
      </c>
      <c r="F27637" s="188">
        <v>11</v>
      </c>
      <c r="G27637" s="188">
        <v>22</v>
      </c>
      <c r="H27637" s="188">
        <v>0.5</v>
      </c>
      <c r="I27637" s="258">
        <v>1</v>
      </c>
      <c r="J27637" s="188">
        <v>6</v>
      </c>
      <c r="K27637" s="261">
        <v>0.16700000000000001</v>
      </c>
      <c r="L27637" s="188">
        <v>3</v>
      </c>
      <c r="M27637" s="188">
        <v>4</v>
      </c>
      <c r="N27637" s="188">
        <v>0.75</v>
      </c>
      <c r="O27637" s="188">
        <v>0</v>
      </c>
      <c r="P27637" s="188">
        <v>10</v>
      </c>
      <c r="Q27637" s="188">
        <v>10</v>
      </c>
      <c r="R27637" s="188">
        <v>5</v>
      </c>
      <c r="S27637" s="188">
        <v>1</v>
      </c>
      <c r="T27637" s="188">
        <v>0</v>
      </c>
      <c r="U27637" s="188">
        <v>6</v>
      </c>
      <c r="V27637" s="188">
        <v>2</v>
      </c>
      <c r="W27637" s="188">
        <v>26</v>
      </c>
      <c r="X27637" s="237" t="str">
        <f t="shared" si="5497"/>
        <v>LeBron James</v>
      </c>
      <c r="Y27637" s="237" t="str">
        <f t="shared" si="5469"/>
        <v>CLE</v>
      </c>
      <c r="Z27637" s="237" t="str">
        <f t="shared" ref="Z27637:Z27638" si="5499">VLOOKUP(X27637,BBRef,2,FALSE)</f>
        <v>SF</v>
      </c>
      <c r="AA27637" s="237">
        <f t="shared" si="5470"/>
        <v>42.5</v>
      </c>
      <c r="AB27637" s="237" t="str">
        <f t="shared" si="5471"/>
        <v>BOS</v>
      </c>
      <c r="AC27637" s="244">
        <v>43243</v>
      </c>
      <c r="AD27637" s="237" t="str">
        <f t="shared" si="5498"/>
        <v>A</v>
      </c>
      <c r="AE27637" s="245">
        <f t="shared" si="5472"/>
        <v>39.266666666666666</v>
      </c>
      <c r="AF27637" s="269">
        <f t="shared" ref="AF27637:AF27638" si="5500">AA27637/SUMIFS(AA:AA,Y:Y,Y27637,AC:AC,AC27637)</f>
        <v>0.2495596007046389</v>
      </c>
      <c r="AG27637" s="237" t="str">
        <f t="shared" ref="AG27637:AG27638" si="5501">X27637</f>
        <v>LeBron James</v>
      </c>
      <c r="AH27637" s="269">
        <f t="shared" ref="AH27637:AH27638" si="5502">(G27637+(0.44*M27637)+U27637)*(SUMIFS(AE:AE,AC:AC,AC27637,Y:Y,Y27637)/5)/(AE27637*(SUMIFS(G:G,AC:AC,AC27637,Y:Y,Y27637)+(0.44*SUMIFS(M:M,AC:AC,AC27637,Y:Y,Y27637))+SUMIFS(U:U,AC:AC,AC27637,Y:Y,Y27637)))</f>
        <v>0.37365393763784971</v>
      </c>
      <c r="AI27637" s="188" t="b">
        <f t="shared" ref="AI27637:AI27638" si="5503">IF((IF(W27637&gt;=10,1,0)+IF(Q27637&gt;=10,1,0)+IF(R27637&gt;=10,1,0)+IF(S27637&gt;=10,1,0)+IF(T27637&gt;=10,1,0))&gt;=3,TRUE,FALSE)</f>
        <v>0</v>
      </c>
      <c r="AJ27637" s="188">
        <f t="shared" ref="AJ27637:AJ27638" si="5504">W27637+(O27637*1.75)+(P27637*1.25)+(R27637*2)+(2.5*T27637)+(3*S27637)-(0.5*U27637)+(AI27637*16.75)</f>
        <v>48.5</v>
      </c>
    </row>
    <row r="27638" spans="1:36" x14ac:dyDescent="0.2">
      <c r="A27638" s="188" t="s">
        <v>238</v>
      </c>
      <c r="B27638" s="188" t="s">
        <v>46</v>
      </c>
      <c r="C27638" s="188" t="s">
        <v>373</v>
      </c>
      <c r="D27638" s="188" t="s">
        <v>95</v>
      </c>
      <c r="E27638" s="246">
        <v>1.2770833333333333</v>
      </c>
      <c r="F27638" s="188">
        <v>6</v>
      </c>
      <c r="G27638" s="188">
        <v>13</v>
      </c>
      <c r="H27638" s="188">
        <v>0.46200000000000002</v>
      </c>
      <c r="I27638" s="258">
        <v>2</v>
      </c>
      <c r="J27638" s="188">
        <v>7</v>
      </c>
      <c r="K27638" s="261">
        <v>0.28599999999999998</v>
      </c>
      <c r="L27638" s="188">
        <v>0</v>
      </c>
      <c r="M27638" s="188">
        <v>0</v>
      </c>
      <c r="O27638" s="188">
        <v>0</v>
      </c>
      <c r="P27638" s="188">
        <v>7</v>
      </c>
      <c r="Q27638" s="188">
        <v>7</v>
      </c>
      <c r="R27638" s="188">
        <v>2</v>
      </c>
      <c r="S27638" s="188">
        <v>2</v>
      </c>
      <c r="T27638" s="188">
        <v>1</v>
      </c>
      <c r="U27638" s="188">
        <v>2</v>
      </c>
      <c r="V27638" s="188">
        <v>2</v>
      </c>
      <c r="W27638" s="188">
        <v>14</v>
      </c>
      <c r="X27638" s="237" t="str">
        <f t="shared" si="5497"/>
        <v>Kevin Love</v>
      </c>
      <c r="Y27638" s="237" t="str">
        <f t="shared" si="5469"/>
        <v>CLE</v>
      </c>
      <c r="Z27638" s="237" t="str">
        <f t="shared" si="5499"/>
        <v>PF</v>
      </c>
      <c r="AA27638" s="237">
        <f t="shared" si="5470"/>
        <v>32.4</v>
      </c>
      <c r="AB27638" s="237" t="str">
        <f t="shared" si="5471"/>
        <v>BOS</v>
      </c>
      <c r="AC27638" s="244">
        <v>43243</v>
      </c>
      <c r="AD27638" s="237" t="str">
        <f t="shared" si="5498"/>
        <v>A</v>
      </c>
      <c r="AE27638" s="245">
        <f t="shared" si="5472"/>
        <v>30.65</v>
      </c>
      <c r="AF27638" s="269">
        <f t="shared" si="5500"/>
        <v>0.19025249559600707</v>
      </c>
      <c r="AG27638" s="237" t="str">
        <f t="shared" si="5501"/>
        <v>Kevin Love</v>
      </c>
      <c r="AH27638" s="269">
        <f t="shared" si="5502"/>
        <v>0.24128007120442987</v>
      </c>
      <c r="AI27638" s="188" t="b">
        <f t="shared" si="5503"/>
        <v>0</v>
      </c>
      <c r="AJ27638" s="188">
        <f t="shared" si="5504"/>
        <v>34.25</v>
      </c>
    </row>
    <row r="27639" spans="1:36" x14ac:dyDescent="0.2">
      <c r="A27639" s="188" t="s">
        <v>175</v>
      </c>
      <c r="B27639" s="188" t="s">
        <v>46</v>
      </c>
      <c r="C27639" s="188" t="s">
        <v>373</v>
      </c>
      <c r="D27639" s="188" t="s">
        <v>95</v>
      </c>
      <c r="E27639" s="246">
        <v>1.0722222222222222</v>
      </c>
      <c r="F27639" s="188">
        <v>3</v>
      </c>
      <c r="G27639" s="188">
        <v>4</v>
      </c>
      <c r="H27639" s="188">
        <v>0.75</v>
      </c>
      <c r="I27639" s="258">
        <v>1</v>
      </c>
      <c r="J27639" s="188">
        <v>2</v>
      </c>
      <c r="K27639" s="261">
        <v>0.5</v>
      </c>
      <c r="L27639" s="188">
        <v>1</v>
      </c>
      <c r="M27639" s="188">
        <v>2</v>
      </c>
      <c r="N27639" s="188">
        <v>0.5</v>
      </c>
      <c r="O27639" s="188">
        <v>0</v>
      </c>
      <c r="P27639" s="188">
        <v>5</v>
      </c>
      <c r="Q27639" s="188">
        <v>5</v>
      </c>
      <c r="R27639" s="188">
        <v>0</v>
      </c>
      <c r="S27639" s="188">
        <v>0</v>
      </c>
      <c r="T27639" s="188">
        <v>0</v>
      </c>
      <c r="U27639" s="188">
        <v>2</v>
      </c>
      <c r="V27639" s="188">
        <v>1</v>
      </c>
      <c r="W27639" s="188">
        <v>8</v>
      </c>
      <c r="X27639" s="237" t="str">
        <f t="shared" si="5497"/>
        <v>Jeff Green</v>
      </c>
      <c r="Y27639" s="237" t="str">
        <f t="shared" si="5469"/>
        <v>CLE</v>
      </c>
      <c r="Z27639" s="237" t="str">
        <f t="shared" ref="Z27639:Z27658" si="5505">VLOOKUP(X27639,BBRef,2,FALSE)</f>
        <v>SF</v>
      </c>
      <c r="AA27639" s="237">
        <f t="shared" si="5470"/>
        <v>12</v>
      </c>
      <c r="AB27639" s="237" t="str">
        <f t="shared" si="5471"/>
        <v>BOS</v>
      </c>
      <c r="AC27639" s="244">
        <v>43243</v>
      </c>
      <c r="AD27639" s="237" t="str">
        <f t="shared" si="5498"/>
        <v>A</v>
      </c>
      <c r="AE27639" s="245">
        <f t="shared" si="5472"/>
        <v>25.733333333333334</v>
      </c>
      <c r="AF27639" s="269">
        <f t="shared" ref="AF27639:AF27658" si="5506">AA27639/SUMIFS(AA:AA,Y:Y,Y27639,AC:AC,AC27639)</f>
        <v>7.0463887257780397E-2</v>
      </c>
      <c r="AG27639" s="237" t="str">
        <f t="shared" ref="AG27639:AG27658" si="5507">X27639</f>
        <v>Jeff Green</v>
      </c>
      <c r="AH27639" s="269">
        <f t="shared" ref="AH27639:AH27658" si="5508">(G27639+(0.44*M27639)+U27639)*(SUMIFS(AE:AE,AC:AC,AC27639,Y:Y,Y27639)/5)/(AE27639*(SUMIFS(G:G,AC:AC,AC27639,Y:Y,Y27639)+(0.44*SUMIFS(M:M,AC:AC,AC27639,Y:Y,Y27639))+SUMIFS(U:U,AC:AC,AC27639,Y:Y,Y27639)))</f>
        <v>0.13181142791456096</v>
      </c>
      <c r="AI27639" s="188" t="b">
        <f t="shared" ref="AI27639:AI27658" si="5509">IF((IF(W27639&gt;=10,1,0)+IF(Q27639&gt;=10,1,0)+IF(R27639&gt;=10,1,0)+IF(S27639&gt;=10,1,0)+IF(T27639&gt;=10,1,0))&gt;=3,TRUE,FALSE)</f>
        <v>0</v>
      </c>
      <c r="AJ27639" s="188">
        <f t="shared" ref="AJ27639:AJ27658" si="5510">W27639+(O27639*1.75)+(P27639*1.25)+(R27639*2)+(2.5*T27639)+(3*S27639)-(0.5*U27639)+(AI27639*16.75)</f>
        <v>13.25</v>
      </c>
    </row>
    <row r="27640" spans="1:36" x14ac:dyDescent="0.2">
      <c r="A27640" s="188" t="s">
        <v>117</v>
      </c>
      <c r="B27640" s="188" t="s">
        <v>46</v>
      </c>
      <c r="C27640" s="188" t="s">
        <v>373</v>
      </c>
      <c r="D27640" s="188" t="s">
        <v>95</v>
      </c>
      <c r="E27640" s="247">
        <v>0.63472222222222219</v>
      </c>
      <c r="F27640" s="188">
        <v>3</v>
      </c>
      <c r="G27640" s="188">
        <v>10</v>
      </c>
      <c r="H27640" s="188">
        <v>0.3</v>
      </c>
      <c r="I27640" s="258">
        <v>2</v>
      </c>
      <c r="J27640" s="188">
        <v>7</v>
      </c>
      <c r="K27640" s="261">
        <v>0.28599999999999998</v>
      </c>
      <c r="L27640" s="188">
        <v>0</v>
      </c>
      <c r="M27640" s="188">
        <v>0</v>
      </c>
      <c r="O27640" s="188">
        <v>0</v>
      </c>
      <c r="P27640" s="188">
        <v>2</v>
      </c>
      <c r="Q27640" s="188">
        <v>2</v>
      </c>
      <c r="R27640" s="188">
        <v>0</v>
      </c>
      <c r="S27640" s="188">
        <v>0</v>
      </c>
      <c r="T27640" s="188">
        <v>0</v>
      </c>
      <c r="U27640" s="188">
        <v>0</v>
      </c>
      <c r="V27640" s="188">
        <v>1</v>
      </c>
      <c r="W27640" s="188">
        <v>8</v>
      </c>
      <c r="X27640" s="237" t="str">
        <f t="shared" si="5497"/>
        <v>Jordan Clarkson</v>
      </c>
      <c r="Y27640" s="237" t="str">
        <f t="shared" si="5469"/>
        <v>CLE</v>
      </c>
      <c r="Z27640" s="237" t="str">
        <f t="shared" si="5505"/>
        <v>PG</v>
      </c>
      <c r="AA27640" s="237">
        <f t="shared" si="5470"/>
        <v>10.4</v>
      </c>
      <c r="AB27640" s="237" t="str">
        <f t="shared" si="5471"/>
        <v>BOS</v>
      </c>
      <c r="AC27640" s="244">
        <v>43243</v>
      </c>
      <c r="AD27640" s="237" t="str">
        <f t="shared" si="5498"/>
        <v>A</v>
      </c>
      <c r="AE27640" s="245">
        <f t="shared" si="5472"/>
        <v>15.233333333333333</v>
      </c>
      <c r="AF27640" s="269">
        <f t="shared" si="5506"/>
        <v>6.1068702290076347E-2</v>
      </c>
      <c r="AG27640" s="237" t="str">
        <f t="shared" si="5507"/>
        <v>Jordan Clarkson</v>
      </c>
      <c r="AH27640" s="269">
        <f t="shared" si="5508"/>
        <v>0.32364263380375391</v>
      </c>
      <c r="AI27640" s="188" t="b">
        <f t="shared" si="5509"/>
        <v>0</v>
      </c>
      <c r="AJ27640" s="188">
        <f t="shared" si="5510"/>
        <v>10.5</v>
      </c>
    </row>
    <row r="27641" spans="1:36" x14ac:dyDescent="0.2">
      <c r="A27641" s="188" t="s">
        <v>188</v>
      </c>
      <c r="B27641" s="188" t="s">
        <v>46</v>
      </c>
      <c r="C27641" s="188" t="s">
        <v>373</v>
      </c>
      <c r="D27641" s="188" t="s">
        <v>95</v>
      </c>
      <c r="E27641" s="246">
        <v>1.2569444444444444</v>
      </c>
      <c r="F27641" s="188">
        <v>1</v>
      </c>
      <c r="G27641" s="188">
        <v>5</v>
      </c>
      <c r="H27641" s="188">
        <v>0.2</v>
      </c>
      <c r="I27641" s="258">
        <v>0</v>
      </c>
      <c r="J27641" s="188">
        <v>0</v>
      </c>
      <c r="K27641" s="261"/>
      <c r="L27641" s="188">
        <v>5</v>
      </c>
      <c r="M27641" s="188">
        <v>6</v>
      </c>
      <c r="N27641" s="188">
        <v>0.83299999999999996</v>
      </c>
      <c r="O27641" s="188">
        <v>0</v>
      </c>
      <c r="P27641" s="188">
        <v>1</v>
      </c>
      <c r="Q27641" s="188">
        <v>1</v>
      </c>
      <c r="R27641" s="188">
        <v>2</v>
      </c>
      <c r="S27641" s="188">
        <v>0</v>
      </c>
      <c r="T27641" s="188">
        <v>1</v>
      </c>
      <c r="U27641" s="188">
        <v>2</v>
      </c>
      <c r="V27641" s="188">
        <v>2</v>
      </c>
      <c r="W27641" s="188">
        <v>7</v>
      </c>
      <c r="X27641" s="237" t="str">
        <f t="shared" si="5497"/>
        <v>George Hill</v>
      </c>
      <c r="Y27641" s="237" t="str">
        <f t="shared" si="5469"/>
        <v>CLE</v>
      </c>
      <c r="Z27641" s="237" t="str">
        <f t="shared" si="5505"/>
        <v>PG</v>
      </c>
      <c r="AA27641" s="237">
        <f t="shared" si="5470"/>
        <v>12.2</v>
      </c>
      <c r="AB27641" s="237" t="str">
        <f t="shared" si="5471"/>
        <v>BOS</v>
      </c>
      <c r="AC27641" s="244">
        <v>43243</v>
      </c>
      <c r="AD27641" s="237" t="str">
        <f t="shared" si="5498"/>
        <v>A</v>
      </c>
      <c r="AE27641" s="245">
        <f t="shared" si="5472"/>
        <v>30.166666666666664</v>
      </c>
      <c r="AF27641" s="269">
        <f t="shared" si="5506"/>
        <v>7.1638285378743394E-2</v>
      </c>
      <c r="AG27641" s="237" t="str">
        <f t="shared" si="5507"/>
        <v>George Hill</v>
      </c>
      <c r="AH27641" s="269">
        <f t="shared" si="5508"/>
        <v>0.1575470884386477</v>
      </c>
      <c r="AI27641" s="188" t="b">
        <f t="shared" si="5509"/>
        <v>0</v>
      </c>
      <c r="AJ27641" s="188">
        <f t="shared" si="5510"/>
        <v>13.75</v>
      </c>
    </row>
    <row r="27642" spans="1:36" x14ac:dyDescent="0.2">
      <c r="A27642" s="188" t="s">
        <v>220</v>
      </c>
      <c r="B27642" s="188" t="s">
        <v>46</v>
      </c>
      <c r="C27642" s="188" t="s">
        <v>373</v>
      </c>
      <c r="D27642" s="188" t="s">
        <v>95</v>
      </c>
      <c r="E27642" s="247">
        <v>0.77569444444444446</v>
      </c>
      <c r="F27642" s="188">
        <v>2</v>
      </c>
      <c r="G27642" s="188">
        <v>6</v>
      </c>
      <c r="H27642" s="188">
        <v>0.33300000000000002</v>
      </c>
      <c r="I27642" s="258">
        <v>2</v>
      </c>
      <c r="J27642" s="188">
        <v>5</v>
      </c>
      <c r="K27642" s="261">
        <v>0.4</v>
      </c>
      <c r="L27642" s="188">
        <v>1</v>
      </c>
      <c r="M27642" s="188">
        <v>1</v>
      </c>
      <c r="N27642" s="188">
        <v>1</v>
      </c>
      <c r="O27642" s="188">
        <v>0</v>
      </c>
      <c r="P27642" s="188">
        <v>0</v>
      </c>
      <c r="Q27642" s="188">
        <v>0</v>
      </c>
      <c r="R27642" s="188">
        <v>1</v>
      </c>
      <c r="S27642" s="188">
        <v>0</v>
      </c>
      <c r="T27642" s="188">
        <v>0</v>
      </c>
      <c r="U27642" s="188">
        <v>0</v>
      </c>
      <c r="V27642" s="188">
        <v>2</v>
      </c>
      <c r="W27642" s="188">
        <v>7</v>
      </c>
      <c r="X27642" s="237" t="str">
        <f t="shared" si="5497"/>
        <v>Kyle Korver</v>
      </c>
      <c r="Y27642" s="237" t="str">
        <f t="shared" si="5469"/>
        <v>CLE</v>
      </c>
      <c r="Z27642" s="237" t="str">
        <f t="shared" si="5505"/>
        <v>SG</v>
      </c>
      <c r="AA27642" s="237">
        <f t="shared" si="5470"/>
        <v>8.5</v>
      </c>
      <c r="AB27642" s="237" t="str">
        <f t="shared" si="5471"/>
        <v>BOS</v>
      </c>
      <c r="AC27642" s="244">
        <v>43243</v>
      </c>
      <c r="AD27642" s="237" t="str">
        <f t="shared" si="5498"/>
        <v>A</v>
      </c>
      <c r="AE27642" s="245">
        <f t="shared" si="5472"/>
        <v>18.616666666666667</v>
      </c>
      <c r="AF27642" s="269">
        <f t="shared" si="5506"/>
        <v>4.9911920140927782E-2</v>
      </c>
      <c r="AG27642" s="237" t="str">
        <f t="shared" si="5507"/>
        <v>Kyle Korver</v>
      </c>
      <c r="AH27642" s="269">
        <f t="shared" si="5508"/>
        <v>0.17054720907701915</v>
      </c>
      <c r="AI27642" s="188" t="b">
        <f t="shared" si="5509"/>
        <v>0</v>
      </c>
      <c r="AJ27642" s="188">
        <f t="shared" si="5510"/>
        <v>9</v>
      </c>
    </row>
    <row r="27643" spans="1:36" x14ac:dyDescent="0.2">
      <c r="A27643" s="188" t="s">
        <v>194</v>
      </c>
      <c r="B27643" s="188" t="s">
        <v>46</v>
      </c>
      <c r="C27643" s="188" t="s">
        <v>373</v>
      </c>
      <c r="D27643" s="188" t="s">
        <v>95</v>
      </c>
      <c r="E27643" s="247">
        <v>0.12013888888888889</v>
      </c>
      <c r="F27643" s="188">
        <v>2</v>
      </c>
      <c r="G27643" s="188">
        <v>3</v>
      </c>
      <c r="H27643" s="188">
        <v>0.66700000000000004</v>
      </c>
      <c r="I27643" s="258">
        <v>1</v>
      </c>
      <c r="J27643" s="188">
        <v>2</v>
      </c>
      <c r="K27643" s="261">
        <v>0.5</v>
      </c>
      <c r="L27643" s="188">
        <v>0</v>
      </c>
      <c r="M27643" s="188">
        <v>0</v>
      </c>
      <c r="O27643" s="188">
        <v>0</v>
      </c>
      <c r="P27643" s="188">
        <v>0</v>
      </c>
      <c r="Q27643" s="188">
        <v>0</v>
      </c>
      <c r="R27643" s="188">
        <v>1</v>
      </c>
      <c r="S27643" s="188">
        <v>0</v>
      </c>
      <c r="T27643" s="188">
        <v>0</v>
      </c>
      <c r="U27643" s="188">
        <v>0</v>
      </c>
      <c r="V27643" s="188">
        <v>0</v>
      </c>
      <c r="W27643" s="188">
        <v>5</v>
      </c>
      <c r="X27643" s="237" t="str">
        <f t="shared" si="5497"/>
        <v>Rodney Hood</v>
      </c>
      <c r="Y27643" s="237" t="str">
        <f t="shared" si="5469"/>
        <v>CLE</v>
      </c>
      <c r="Z27643" s="237" t="str">
        <f t="shared" si="5505"/>
        <v>SG</v>
      </c>
      <c r="AA27643" s="237">
        <f t="shared" si="5470"/>
        <v>6.5</v>
      </c>
      <c r="AB27643" s="237" t="str">
        <f t="shared" si="5471"/>
        <v>BOS</v>
      </c>
      <c r="AC27643" s="244">
        <v>43243</v>
      </c>
      <c r="AD27643" s="237" t="str">
        <f t="shared" si="5498"/>
        <v>A</v>
      </c>
      <c r="AE27643" s="245">
        <f t="shared" si="5472"/>
        <v>2.8833333333333333</v>
      </c>
      <c r="AF27643" s="269">
        <f t="shared" si="5506"/>
        <v>3.8167938931297711E-2</v>
      </c>
      <c r="AG27643" s="237" t="str">
        <f t="shared" si="5507"/>
        <v>Rodney Hood</v>
      </c>
      <c r="AH27643" s="269">
        <f t="shared" si="5508"/>
        <v>0.51296422074560288</v>
      </c>
      <c r="AI27643" s="188" t="b">
        <f t="shared" si="5509"/>
        <v>0</v>
      </c>
      <c r="AJ27643" s="188">
        <f t="shared" si="5510"/>
        <v>7</v>
      </c>
    </row>
    <row r="27644" spans="1:36" x14ac:dyDescent="0.2">
      <c r="A27644" s="188" t="s">
        <v>600</v>
      </c>
      <c r="B27644" s="188" t="s">
        <v>46</v>
      </c>
      <c r="C27644" s="188" t="s">
        <v>373</v>
      </c>
      <c r="D27644" s="188" t="s">
        <v>95</v>
      </c>
      <c r="E27644" s="247">
        <v>0.10833333333333334</v>
      </c>
      <c r="F27644" s="188">
        <v>1</v>
      </c>
      <c r="G27644" s="188">
        <v>1</v>
      </c>
      <c r="H27644" s="188">
        <v>1</v>
      </c>
      <c r="I27644" s="258">
        <v>0</v>
      </c>
      <c r="J27644" s="188">
        <v>0</v>
      </c>
      <c r="K27644" s="261"/>
      <c r="L27644" s="188">
        <v>1</v>
      </c>
      <c r="M27644" s="188">
        <v>2</v>
      </c>
      <c r="N27644" s="188">
        <v>0.5</v>
      </c>
      <c r="O27644" s="188">
        <v>0</v>
      </c>
      <c r="P27644" s="188">
        <v>0</v>
      </c>
      <c r="Q27644" s="188">
        <v>0</v>
      </c>
      <c r="R27644" s="188">
        <v>0</v>
      </c>
      <c r="S27644" s="188">
        <v>0</v>
      </c>
      <c r="T27644" s="188">
        <v>1</v>
      </c>
      <c r="U27644" s="188">
        <v>0</v>
      </c>
      <c r="V27644" s="188">
        <v>0</v>
      </c>
      <c r="W27644" s="188">
        <v>3</v>
      </c>
      <c r="X27644" s="237" t="str">
        <f t="shared" si="5497"/>
        <v>Ante Zizic</v>
      </c>
      <c r="Y27644" s="237" t="str">
        <f t="shared" si="5469"/>
        <v>CLE</v>
      </c>
      <c r="Z27644" s="237" t="str">
        <f t="shared" si="5505"/>
        <v>PF</v>
      </c>
      <c r="AA27644" s="237">
        <f t="shared" si="5470"/>
        <v>6</v>
      </c>
      <c r="AB27644" s="237" t="str">
        <f t="shared" si="5471"/>
        <v>BOS</v>
      </c>
      <c r="AC27644" s="244">
        <v>43243</v>
      </c>
      <c r="AD27644" s="237" t="str">
        <f t="shared" si="5498"/>
        <v>A</v>
      </c>
      <c r="AE27644" s="245">
        <f t="shared" si="5472"/>
        <v>2.6</v>
      </c>
      <c r="AF27644" s="269">
        <f t="shared" si="5506"/>
        <v>3.5231943628890199E-2</v>
      </c>
      <c r="AG27644" s="237" t="str">
        <f t="shared" si="5507"/>
        <v>Ante Zizic</v>
      </c>
      <c r="AH27644" s="269">
        <f t="shared" si="5508"/>
        <v>0.35648821187029889</v>
      </c>
      <c r="AI27644" s="188" t="b">
        <f t="shared" si="5509"/>
        <v>0</v>
      </c>
      <c r="AJ27644" s="188">
        <f t="shared" si="5510"/>
        <v>5.5</v>
      </c>
    </row>
    <row r="27645" spans="1:36" x14ac:dyDescent="0.2">
      <c r="A27645" s="188" t="s">
        <v>317</v>
      </c>
      <c r="B27645" s="188" t="s">
        <v>46</v>
      </c>
      <c r="C27645" s="188" t="s">
        <v>373</v>
      </c>
      <c r="D27645" s="188" t="s">
        <v>95</v>
      </c>
      <c r="E27645" s="246">
        <v>1.0868055555555556</v>
      </c>
      <c r="F27645" s="188">
        <v>1</v>
      </c>
      <c r="G27645" s="188">
        <v>6</v>
      </c>
      <c r="H27645" s="188">
        <v>0.16700000000000001</v>
      </c>
      <c r="I27645" s="258">
        <v>0</v>
      </c>
      <c r="J27645" s="188">
        <v>4</v>
      </c>
      <c r="K27645" s="261">
        <v>0</v>
      </c>
      <c r="L27645" s="188">
        <v>0</v>
      </c>
      <c r="M27645" s="188">
        <v>0</v>
      </c>
      <c r="O27645" s="188">
        <v>0</v>
      </c>
      <c r="P27645" s="188">
        <v>0</v>
      </c>
      <c r="Q27645" s="188">
        <v>0</v>
      </c>
      <c r="R27645" s="188">
        <v>1</v>
      </c>
      <c r="S27645" s="188">
        <v>0</v>
      </c>
      <c r="T27645" s="188">
        <v>0</v>
      </c>
      <c r="U27645" s="188">
        <v>1</v>
      </c>
      <c r="V27645" s="188">
        <v>5</v>
      </c>
      <c r="W27645" s="188">
        <v>2</v>
      </c>
      <c r="X27645" s="237" t="str">
        <f t="shared" si="5497"/>
        <v>J.R. Smith</v>
      </c>
      <c r="Y27645" s="237" t="str">
        <f t="shared" si="5469"/>
        <v>CLE</v>
      </c>
      <c r="Z27645" s="237" t="str">
        <f t="shared" si="5505"/>
        <v>SG</v>
      </c>
      <c r="AA27645" s="237">
        <f t="shared" si="5470"/>
        <v>2.5</v>
      </c>
      <c r="AB27645" s="237" t="str">
        <f t="shared" si="5471"/>
        <v>BOS</v>
      </c>
      <c r="AC27645" s="244">
        <v>43243</v>
      </c>
      <c r="AD27645" s="237" t="str">
        <f t="shared" si="5498"/>
        <v>A</v>
      </c>
      <c r="AE27645" s="245">
        <f t="shared" si="5472"/>
        <v>26.083333333333336</v>
      </c>
      <c r="AF27645" s="269">
        <f t="shared" si="5506"/>
        <v>1.4679976512037582E-2</v>
      </c>
      <c r="AG27645" s="237" t="str">
        <f t="shared" si="5507"/>
        <v>J.R. Smith</v>
      </c>
      <c r="AH27645" s="269">
        <f t="shared" si="5508"/>
        <v>0.13231089911031418</v>
      </c>
      <c r="AI27645" s="188" t="b">
        <f t="shared" si="5509"/>
        <v>0</v>
      </c>
      <c r="AJ27645" s="188">
        <f t="shared" si="5510"/>
        <v>3.5</v>
      </c>
    </row>
    <row r="27646" spans="1:36" x14ac:dyDescent="0.2">
      <c r="A27646" s="188" t="s">
        <v>662</v>
      </c>
      <c r="B27646" s="188" t="s">
        <v>46</v>
      </c>
      <c r="C27646" s="188" t="s">
        <v>373</v>
      </c>
      <c r="D27646" s="188" t="s">
        <v>95</v>
      </c>
      <c r="E27646" s="247">
        <v>0.7006944444444444</v>
      </c>
      <c r="F27646" s="188">
        <v>1</v>
      </c>
      <c r="G27646" s="188">
        <v>1</v>
      </c>
      <c r="H27646" s="188">
        <v>1</v>
      </c>
      <c r="I27646" s="258">
        <v>0</v>
      </c>
      <c r="J27646" s="188">
        <v>0</v>
      </c>
      <c r="K27646" s="261"/>
      <c r="L27646" s="188">
        <v>0</v>
      </c>
      <c r="M27646" s="188">
        <v>2</v>
      </c>
      <c r="N27646" s="188">
        <v>0</v>
      </c>
      <c r="O27646" s="188">
        <v>2</v>
      </c>
      <c r="P27646" s="188">
        <v>4</v>
      </c>
      <c r="Q27646" s="188">
        <v>6</v>
      </c>
      <c r="R27646" s="188">
        <v>2</v>
      </c>
      <c r="S27646" s="188">
        <v>0</v>
      </c>
      <c r="T27646" s="188">
        <v>4</v>
      </c>
      <c r="U27646" s="188">
        <v>2</v>
      </c>
      <c r="V27646" s="188">
        <v>1</v>
      </c>
      <c r="W27646" s="188">
        <v>2</v>
      </c>
      <c r="X27646" s="237" t="str">
        <f t="shared" si="5497"/>
        <v>Larry Nance</v>
      </c>
      <c r="Y27646" s="237" t="str">
        <f t="shared" si="5469"/>
        <v>CLE</v>
      </c>
      <c r="Z27646" s="237" t="str">
        <f t="shared" si="5505"/>
        <v>PF</v>
      </c>
      <c r="AA27646" s="237">
        <f t="shared" si="5470"/>
        <v>22.2</v>
      </c>
      <c r="AB27646" s="237" t="str">
        <f t="shared" si="5471"/>
        <v>BOS</v>
      </c>
      <c r="AC27646" s="244">
        <v>43243</v>
      </c>
      <c r="AD27646" s="237" t="str">
        <f t="shared" si="5498"/>
        <v>A</v>
      </c>
      <c r="AE27646" s="245">
        <f t="shared" si="5472"/>
        <v>16.816666666666666</v>
      </c>
      <c r="AF27646" s="269">
        <f t="shared" si="5506"/>
        <v>0.13035819142689373</v>
      </c>
      <c r="AG27646" s="237" t="str">
        <f t="shared" si="5507"/>
        <v>Larry Nance</v>
      </c>
      <c r="AH27646" s="269">
        <f t="shared" si="5508"/>
        <v>0.11375028197333285</v>
      </c>
      <c r="AI27646" s="188" t="b">
        <f t="shared" si="5509"/>
        <v>0</v>
      </c>
      <c r="AJ27646" s="188">
        <f t="shared" si="5510"/>
        <v>23.5</v>
      </c>
    </row>
    <row r="27647" spans="1:36" x14ac:dyDescent="0.2">
      <c r="A27647" s="188" t="s">
        <v>330</v>
      </c>
      <c r="B27647" s="188" t="s">
        <v>46</v>
      </c>
      <c r="C27647" s="188" t="s">
        <v>373</v>
      </c>
      <c r="D27647" s="188" t="s">
        <v>95</v>
      </c>
      <c r="E27647" s="246">
        <v>1.0902777777777779</v>
      </c>
      <c r="F27647" s="188">
        <v>0</v>
      </c>
      <c r="G27647" s="188">
        <v>3</v>
      </c>
      <c r="H27647" s="188">
        <v>0</v>
      </c>
      <c r="I27647" s="258">
        <v>0</v>
      </c>
      <c r="J27647" s="188">
        <v>1</v>
      </c>
      <c r="K27647" s="261">
        <v>0</v>
      </c>
      <c r="L27647" s="188">
        <v>1</v>
      </c>
      <c r="M27647" s="188">
        <v>2</v>
      </c>
      <c r="N27647" s="188">
        <v>0.5</v>
      </c>
      <c r="O27647" s="188">
        <v>1</v>
      </c>
      <c r="P27647" s="188">
        <v>5</v>
      </c>
      <c r="Q27647" s="188">
        <v>6</v>
      </c>
      <c r="R27647" s="188">
        <v>1</v>
      </c>
      <c r="S27647" s="188">
        <v>0</v>
      </c>
      <c r="T27647" s="188">
        <v>0</v>
      </c>
      <c r="U27647" s="188">
        <v>0</v>
      </c>
      <c r="V27647" s="188">
        <v>2</v>
      </c>
      <c r="W27647" s="188">
        <v>1</v>
      </c>
      <c r="X27647" s="237" t="str">
        <f t="shared" si="5497"/>
        <v>Tristan Thompson</v>
      </c>
      <c r="Y27647" s="237" t="str">
        <f t="shared" si="5469"/>
        <v>CLE</v>
      </c>
      <c r="Z27647" s="237" t="str">
        <f t="shared" si="5505"/>
        <v>C</v>
      </c>
      <c r="AA27647" s="237">
        <f t="shared" si="5470"/>
        <v>9.6999999999999993</v>
      </c>
      <c r="AB27647" s="237" t="str">
        <f t="shared" si="5471"/>
        <v>BOS</v>
      </c>
      <c r="AC27647" s="244">
        <v>43243</v>
      </c>
      <c r="AD27647" s="237" t="str">
        <f t="shared" si="5498"/>
        <v>A</v>
      </c>
      <c r="AE27647" s="245">
        <f t="shared" si="5472"/>
        <v>26.166666666666671</v>
      </c>
      <c r="AF27647" s="269">
        <f t="shared" si="5506"/>
        <v>5.6958308866705817E-2</v>
      </c>
      <c r="AG27647" s="237" t="str">
        <f t="shared" si="5507"/>
        <v>Tristan Thompson</v>
      </c>
      <c r="AH27647" s="269">
        <f t="shared" si="5508"/>
        <v>7.3104480580313894E-2</v>
      </c>
      <c r="AI27647" s="188" t="b">
        <f t="shared" si="5509"/>
        <v>0</v>
      </c>
      <c r="AJ27647" s="188">
        <f t="shared" si="5510"/>
        <v>11</v>
      </c>
    </row>
    <row r="27648" spans="1:36" x14ac:dyDescent="0.2">
      <c r="A27648" s="188" t="s">
        <v>598</v>
      </c>
      <c r="B27648" s="188" t="s">
        <v>46</v>
      </c>
      <c r="C27648" s="188" t="s">
        <v>373</v>
      </c>
      <c r="D27648" s="188" t="s">
        <v>95</v>
      </c>
      <c r="E27648" s="247">
        <v>0.13263888888888889</v>
      </c>
      <c r="F27648" s="188">
        <v>0</v>
      </c>
      <c r="G27648" s="188">
        <v>0</v>
      </c>
      <c r="H27648" s="188"/>
      <c r="I27648" s="258">
        <v>0</v>
      </c>
      <c r="J27648" s="188">
        <v>0</v>
      </c>
      <c r="K27648" s="261"/>
      <c r="L27648" s="188">
        <v>0</v>
      </c>
      <c r="M27648" s="188">
        <v>0</v>
      </c>
      <c r="O27648" s="188">
        <v>0</v>
      </c>
      <c r="P27648" s="188">
        <v>0</v>
      </c>
      <c r="Q27648" s="188">
        <v>0</v>
      </c>
      <c r="R27648" s="188">
        <v>0</v>
      </c>
      <c r="S27648" s="188">
        <v>0</v>
      </c>
      <c r="T27648" s="188">
        <v>0</v>
      </c>
      <c r="U27648" s="188">
        <v>0</v>
      </c>
      <c r="V27648" s="188">
        <v>0</v>
      </c>
      <c r="W27648" s="188">
        <v>0</v>
      </c>
      <c r="X27648" s="237" t="str">
        <f t="shared" si="5497"/>
        <v>Cedi Osman</v>
      </c>
      <c r="Y27648" s="237" t="str">
        <f t="shared" ref="Y27648:Y27711" si="5511">$B27648</f>
        <v>CLE</v>
      </c>
      <c r="Z27648" s="237" t="str">
        <f t="shared" si="5505"/>
        <v>SF</v>
      </c>
      <c r="AA27648" s="237">
        <f t="shared" ref="AA27648:AA27711" si="5512">$W27648+($Q27648*1.2)+($R27648*1.5)+(3*$S27648)+(3*$T27648)+($U27648*-1)</f>
        <v>0</v>
      </c>
      <c r="AB27648" s="237" t="str">
        <f t="shared" ref="AB27648:AB27711" si="5513">$D27648</f>
        <v>BOS</v>
      </c>
      <c r="AC27648" s="244">
        <v>43243</v>
      </c>
      <c r="AD27648" s="237" t="str">
        <f t="shared" si="5498"/>
        <v>A</v>
      </c>
      <c r="AE27648" s="245">
        <f t="shared" ref="AE27648:AE27711" si="5514">$E27648*24</f>
        <v>3.1833333333333336</v>
      </c>
      <c r="AF27648" s="269">
        <f t="shared" si="5506"/>
        <v>0</v>
      </c>
      <c r="AG27648" s="237" t="str">
        <f t="shared" si="5507"/>
        <v>Cedi Osman</v>
      </c>
      <c r="AH27648" s="269">
        <f t="shared" si="5508"/>
        <v>0</v>
      </c>
      <c r="AI27648" s="188" t="b">
        <f t="shared" si="5509"/>
        <v>0</v>
      </c>
      <c r="AJ27648" s="188">
        <f t="shared" si="5510"/>
        <v>0</v>
      </c>
    </row>
    <row r="27649" spans="1:36" x14ac:dyDescent="0.2">
      <c r="A27649" s="188" t="s">
        <v>103</v>
      </c>
      <c r="B27649" s="188" t="s">
        <v>46</v>
      </c>
      <c r="C27649" s="188" t="s">
        <v>373</v>
      </c>
      <c r="D27649" s="188" t="s">
        <v>95</v>
      </c>
      <c r="E27649" s="247">
        <v>0.10833333333333334</v>
      </c>
      <c r="F27649" s="188">
        <v>0</v>
      </c>
      <c r="G27649" s="188">
        <v>0</v>
      </c>
      <c r="H27649" s="188"/>
      <c r="I27649" s="258">
        <v>0</v>
      </c>
      <c r="J27649" s="188">
        <v>0</v>
      </c>
      <c r="K27649" s="261"/>
      <c r="L27649" s="188">
        <v>0</v>
      </c>
      <c r="M27649" s="188">
        <v>0</v>
      </c>
      <c r="O27649" s="188">
        <v>0</v>
      </c>
      <c r="P27649" s="188">
        <v>2</v>
      </c>
      <c r="Q27649" s="188">
        <v>2</v>
      </c>
      <c r="R27649" s="188">
        <v>2</v>
      </c>
      <c r="S27649" s="188">
        <v>0</v>
      </c>
      <c r="T27649" s="188">
        <v>0</v>
      </c>
      <c r="U27649" s="188">
        <v>0</v>
      </c>
      <c r="V27649" s="188">
        <v>1</v>
      </c>
      <c r="W27649" s="188">
        <v>0</v>
      </c>
      <c r="X27649" s="237" t="str">
        <f t="shared" si="5497"/>
        <v>Jose Calderon</v>
      </c>
      <c r="Y27649" s="237" t="str">
        <f t="shared" si="5511"/>
        <v>CLE</v>
      </c>
      <c r="Z27649" s="237" t="str">
        <f t="shared" si="5505"/>
        <v>PG</v>
      </c>
      <c r="AA27649" s="237">
        <f t="shared" si="5512"/>
        <v>5.4</v>
      </c>
      <c r="AB27649" s="237" t="str">
        <f t="shared" si="5513"/>
        <v>BOS</v>
      </c>
      <c r="AC27649" s="244">
        <v>43243</v>
      </c>
      <c r="AD27649" s="237" t="str">
        <f t="shared" si="5498"/>
        <v>A</v>
      </c>
      <c r="AE27649" s="245">
        <f t="shared" si="5514"/>
        <v>2.6</v>
      </c>
      <c r="AF27649" s="269">
        <f t="shared" si="5506"/>
        <v>3.1708749266001181E-2</v>
      </c>
      <c r="AG27649" s="237" t="str">
        <f t="shared" si="5507"/>
        <v>Jose Calderon</v>
      </c>
      <c r="AH27649" s="269">
        <f t="shared" si="5508"/>
        <v>0</v>
      </c>
      <c r="AI27649" s="188" t="b">
        <f t="shared" si="5509"/>
        <v>0</v>
      </c>
      <c r="AJ27649" s="188">
        <f t="shared" si="5510"/>
        <v>6.5</v>
      </c>
    </row>
    <row r="27650" spans="1:36" x14ac:dyDescent="0.2">
      <c r="A27650" s="188" t="s">
        <v>549</v>
      </c>
      <c r="B27650" s="188" t="s">
        <v>95</v>
      </c>
      <c r="D27650" s="188" t="s">
        <v>46</v>
      </c>
      <c r="E27650" s="246">
        <v>1.6979166666666667</v>
      </c>
      <c r="F27650" s="188">
        <v>7</v>
      </c>
      <c r="G27650" s="188">
        <v>15</v>
      </c>
      <c r="H27650" s="188">
        <v>0.46700000000000003</v>
      </c>
      <c r="I27650" s="258">
        <v>3</v>
      </c>
      <c r="J27650" s="188">
        <v>7</v>
      </c>
      <c r="K27650" s="261">
        <v>0.42899999999999999</v>
      </c>
      <c r="L27650" s="188">
        <v>7</v>
      </c>
      <c r="M27650" s="188">
        <v>8</v>
      </c>
      <c r="N27650" s="188">
        <v>0.875</v>
      </c>
      <c r="O27650" s="188">
        <v>0</v>
      </c>
      <c r="P27650" s="188">
        <v>7</v>
      </c>
      <c r="Q27650" s="188">
        <v>7</v>
      </c>
      <c r="R27650" s="188">
        <v>4</v>
      </c>
      <c r="S27650" s="188">
        <v>4</v>
      </c>
      <c r="T27650" s="188">
        <v>2</v>
      </c>
      <c r="U27650" s="188">
        <v>2</v>
      </c>
      <c r="V27650" s="188">
        <v>3</v>
      </c>
      <c r="W27650" s="188">
        <v>24</v>
      </c>
      <c r="X27650" s="237" t="str">
        <f t="shared" si="5497"/>
        <v>Jayson Tatum</v>
      </c>
      <c r="Y27650" s="237" t="str">
        <f t="shared" si="5511"/>
        <v>BOS</v>
      </c>
      <c r="Z27650" s="237" t="str">
        <f t="shared" si="5505"/>
        <v>SF</v>
      </c>
      <c r="AA27650" s="237">
        <f t="shared" si="5512"/>
        <v>54.4</v>
      </c>
      <c r="AB27650" s="237" t="str">
        <f t="shared" si="5513"/>
        <v>CLE</v>
      </c>
      <c r="AC27650" s="244">
        <v>43243</v>
      </c>
      <c r="AD27650" s="237" t="str">
        <f t="shared" si="5498"/>
        <v>H</v>
      </c>
      <c r="AE27650" s="245">
        <f t="shared" si="5514"/>
        <v>40.75</v>
      </c>
      <c r="AF27650" s="269">
        <f t="shared" si="5506"/>
        <v>0.25069124423963129</v>
      </c>
      <c r="AG27650" s="237" t="str">
        <f t="shared" si="5507"/>
        <v>Jayson Tatum</v>
      </c>
      <c r="AH27650" s="269">
        <f t="shared" si="5508"/>
        <v>0.23439485595434698</v>
      </c>
      <c r="AI27650" s="188" t="b">
        <f t="shared" si="5509"/>
        <v>0</v>
      </c>
      <c r="AJ27650" s="188">
        <f t="shared" si="5510"/>
        <v>56.75</v>
      </c>
    </row>
    <row r="27651" spans="1:36" x14ac:dyDescent="0.2">
      <c r="A27651" s="188" t="s">
        <v>99</v>
      </c>
      <c r="B27651" s="188" t="s">
        <v>95</v>
      </c>
      <c r="D27651" s="188" t="s">
        <v>46</v>
      </c>
      <c r="E27651" s="246">
        <v>1.440277777777778</v>
      </c>
      <c r="F27651" s="188">
        <v>4</v>
      </c>
      <c r="G27651" s="188">
        <v>15</v>
      </c>
      <c r="H27651" s="188">
        <v>0.26700000000000002</v>
      </c>
      <c r="I27651" s="258">
        <v>2</v>
      </c>
      <c r="J27651" s="188">
        <v>8</v>
      </c>
      <c r="K27651" s="261">
        <v>0.25</v>
      </c>
      <c r="L27651" s="188">
        <v>7</v>
      </c>
      <c r="M27651" s="188">
        <v>8</v>
      </c>
      <c r="N27651" s="188">
        <v>0.875</v>
      </c>
      <c r="O27651" s="188">
        <v>1</v>
      </c>
      <c r="P27651" s="188">
        <v>2</v>
      </c>
      <c r="Q27651" s="188">
        <v>3</v>
      </c>
      <c r="R27651" s="188">
        <v>2</v>
      </c>
      <c r="S27651" s="188">
        <v>0</v>
      </c>
      <c r="T27651" s="188">
        <v>1</v>
      </c>
      <c r="U27651" s="188">
        <v>2</v>
      </c>
      <c r="V27651" s="188">
        <v>4</v>
      </c>
      <c r="W27651" s="188">
        <v>17</v>
      </c>
      <c r="X27651" s="237" t="str">
        <f t="shared" si="5497"/>
        <v>Jaylen Brown</v>
      </c>
      <c r="Y27651" s="237" t="str">
        <f t="shared" si="5511"/>
        <v>BOS</v>
      </c>
      <c r="Z27651" s="237" t="str">
        <f t="shared" si="5505"/>
        <v>SF</v>
      </c>
      <c r="AA27651" s="237">
        <f t="shared" si="5512"/>
        <v>24.6</v>
      </c>
      <c r="AB27651" s="237" t="str">
        <f t="shared" si="5513"/>
        <v>CLE</v>
      </c>
      <c r="AC27651" s="244">
        <v>43243</v>
      </c>
      <c r="AD27651" s="237" t="str">
        <f t="shared" si="5498"/>
        <v>H</v>
      </c>
      <c r="AE27651" s="245">
        <f t="shared" si="5514"/>
        <v>34.56666666666667</v>
      </c>
      <c r="AF27651" s="269">
        <f t="shared" si="5506"/>
        <v>0.11336405529953916</v>
      </c>
      <c r="AG27651" s="237" t="str">
        <f t="shared" si="5507"/>
        <v>Jaylen Brown</v>
      </c>
      <c r="AH27651" s="269">
        <f t="shared" si="5508"/>
        <v>0.27632373327308501</v>
      </c>
      <c r="AI27651" s="188" t="b">
        <f t="shared" si="5509"/>
        <v>0</v>
      </c>
      <c r="AJ27651" s="188">
        <f t="shared" si="5510"/>
        <v>26.75</v>
      </c>
    </row>
    <row r="27652" spans="1:36" x14ac:dyDescent="0.2">
      <c r="A27652" s="188" t="s">
        <v>195</v>
      </c>
      <c r="B27652" s="188" t="s">
        <v>95</v>
      </c>
      <c r="D27652" s="188" t="s">
        <v>46</v>
      </c>
      <c r="E27652" s="246">
        <v>1.4576388888888889</v>
      </c>
      <c r="F27652" s="188">
        <v>4</v>
      </c>
      <c r="G27652" s="188">
        <v>9</v>
      </c>
      <c r="H27652" s="188">
        <v>0.44400000000000001</v>
      </c>
      <c r="I27652" s="258">
        <v>1</v>
      </c>
      <c r="J27652" s="188">
        <v>2</v>
      </c>
      <c r="K27652" s="261">
        <v>0.5</v>
      </c>
      <c r="L27652" s="188">
        <v>6</v>
      </c>
      <c r="M27652" s="188">
        <v>6</v>
      </c>
      <c r="N27652" s="188">
        <v>1</v>
      </c>
      <c r="O27652" s="188">
        <v>3</v>
      </c>
      <c r="P27652" s="188">
        <v>9</v>
      </c>
      <c r="Q27652" s="188">
        <v>12</v>
      </c>
      <c r="R27652" s="188">
        <v>1</v>
      </c>
      <c r="S27652" s="188">
        <v>1</v>
      </c>
      <c r="T27652" s="188">
        <v>0</v>
      </c>
      <c r="U27652" s="188">
        <v>2</v>
      </c>
      <c r="V27652" s="188">
        <v>2</v>
      </c>
      <c r="W27652" s="188">
        <v>15</v>
      </c>
      <c r="X27652" s="237" t="str">
        <f t="shared" si="5497"/>
        <v>Al Horford</v>
      </c>
      <c r="Y27652" s="237" t="str">
        <f t="shared" si="5511"/>
        <v>BOS</v>
      </c>
      <c r="Z27652" s="237" t="str">
        <f t="shared" si="5505"/>
        <v>C</v>
      </c>
      <c r="AA27652" s="237">
        <f t="shared" si="5512"/>
        <v>31.9</v>
      </c>
      <c r="AB27652" s="237" t="str">
        <f t="shared" si="5513"/>
        <v>CLE</v>
      </c>
      <c r="AC27652" s="244">
        <v>43243</v>
      </c>
      <c r="AD27652" s="237" t="str">
        <f t="shared" si="5498"/>
        <v>H</v>
      </c>
      <c r="AE27652" s="245">
        <f t="shared" si="5514"/>
        <v>34.983333333333334</v>
      </c>
      <c r="AF27652" s="269">
        <f t="shared" si="5506"/>
        <v>0.14700460829493084</v>
      </c>
      <c r="AG27652" s="237" t="str">
        <f t="shared" si="5507"/>
        <v>Al Horford</v>
      </c>
      <c r="AH27652" s="269">
        <f t="shared" si="5508"/>
        <v>0.18148950458879706</v>
      </c>
      <c r="AI27652" s="188" t="b">
        <f t="shared" si="5509"/>
        <v>0</v>
      </c>
      <c r="AJ27652" s="188">
        <f t="shared" si="5510"/>
        <v>35.5</v>
      </c>
    </row>
    <row r="27653" spans="1:36" x14ac:dyDescent="0.2">
      <c r="A27653" s="188" t="s">
        <v>263</v>
      </c>
      <c r="B27653" s="188" t="s">
        <v>95</v>
      </c>
      <c r="D27653" s="188" t="s">
        <v>46</v>
      </c>
      <c r="E27653" s="246">
        <v>1.5611111111111111</v>
      </c>
      <c r="F27653" s="188">
        <v>5</v>
      </c>
      <c r="G27653" s="188">
        <v>13</v>
      </c>
      <c r="H27653" s="188">
        <v>0.38500000000000001</v>
      </c>
      <c r="I27653" s="258">
        <v>3</v>
      </c>
      <c r="J27653" s="188">
        <v>6</v>
      </c>
      <c r="K27653" s="261">
        <v>0.5</v>
      </c>
      <c r="L27653" s="188">
        <v>0</v>
      </c>
      <c r="M27653" s="188">
        <v>0</v>
      </c>
      <c r="O27653" s="188">
        <v>1</v>
      </c>
      <c r="P27653" s="188">
        <v>5</v>
      </c>
      <c r="Q27653" s="188">
        <v>6</v>
      </c>
      <c r="R27653" s="188">
        <v>0</v>
      </c>
      <c r="S27653" s="188">
        <v>1</v>
      </c>
      <c r="T27653" s="188">
        <v>0</v>
      </c>
      <c r="U27653" s="188">
        <v>1</v>
      </c>
      <c r="V27653" s="188">
        <v>3</v>
      </c>
      <c r="W27653" s="188">
        <v>13</v>
      </c>
      <c r="X27653" s="237" t="str">
        <f t="shared" si="5497"/>
        <v>Marcus Morris</v>
      </c>
      <c r="Y27653" s="237" t="str">
        <f t="shared" si="5511"/>
        <v>BOS</v>
      </c>
      <c r="Z27653" s="237" t="str">
        <f t="shared" si="5505"/>
        <v>PF</v>
      </c>
      <c r="AA27653" s="237">
        <f t="shared" si="5512"/>
        <v>22.2</v>
      </c>
      <c r="AB27653" s="237" t="str">
        <f t="shared" si="5513"/>
        <v>CLE</v>
      </c>
      <c r="AC27653" s="244">
        <v>43243</v>
      </c>
      <c r="AD27653" s="237" t="str">
        <f t="shared" si="5498"/>
        <v>H</v>
      </c>
      <c r="AE27653" s="245">
        <f t="shared" si="5514"/>
        <v>37.466666666666669</v>
      </c>
      <c r="AF27653" s="269">
        <f t="shared" si="5506"/>
        <v>0.10230414746543777</v>
      </c>
      <c r="AG27653" s="237" t="str">
        <f t="shared" si="5507"/>
        <v>Marcus Morris</v>
      </c>
      <c r="AH27653" s="269">
        <f t="shared" si="5508"/>
        <v>0.17393272944625884</v>
      </c>
      <c r="AI27653" s="188" t="b">
        <f t="shared" si="5509"/>
        <v>0</v>
      </c>
      <c r="AJ27653" s="188">
        <f t="shared" si="5510"/>
        <v>23.5</v>
      </c>
    </row>
    <row r="27654" spans="1:36" x14ac:dyDescent="0.2">
      <c r="A27654" s="188" t="s">
        <v>396</v>
      </c>
      <c r="B27654" s="188" t="s">
        <v>95</v>
      </c>
      <c r="D27654" s="188" t="s">
        <v>46</v>
      </c>
      <c r="E27654" s="247">
        <v>0.97638888888888886</v>
      </c>
      <c r="F27654" s="188">
        <v>5</v>
      </c>
      <c r="G27654" s="188">
        <v>9</v>
      </c>
      <c r="H27654" s="188">
        <v>0.55600000000000005</v>
      </c>
      <c r="I27654" s="258">
        <v>3</v>
      </c>
      <c r="J27654" s="188">
        <v>6</v>
      </c>
      <c r="K27654" s="261">
        <v>0.5</v>
      </c>
      <c r="L27654" s="188">
        <v>0</v>
      </c>
      <c r="M27654" s="188">
        <v>0</v>
      </c>
      <c r="O27654" s="188">
        <v>0</v>
      </c>
      <c r="P27654" s="188">
        <v>4</v>
      </c>
      <c r="Q27654" s="188">
        <v>4</v>
      </c>
      <c r="R27654" s="188">
        <v>4</v>
      </c>
      <c r="S27654" s="188">
        <v>1</v>
      </c>
      <c r="T27654" s="188">
        <v>0</v>
      </c>
      <c r="U27654" s="188">
        <v>0</v>
      </c>
      <c r="V27654" s="188">
        <v>0</v>
      </c>
      <c r="W27654" s="188">
        <v>13</v>
      </c>
      <c r="X27654" s="237" t="str">
        <f t="shared" si="5497"/>
        <v>Marcus Smart</v>
      </c>
      <c r="Y27654" s="237" t="str">
        <f t="shared" si="5511"/>
        <v>BOS</v>
      </c>
      <c r="Z27654" s="237" t="str">
        <f t="shared" si="5505"/>
        <v>SG</v>
      </c>
      <c r="AA27654" s="237">
        <f t="shared" si="5512"/>
        <v>26.8</v>
      </c>
      <c r="AB27654" s="237" t="str">
        <f t="shared" si="5513"/>
        <v>CLE</v>
      </c>
      <c r="AC27654" s="244">
        <v>43243</v>
      </c>
      <c r="AD27654" s="237" t="str">
        <f t="shared" si="5498"/>
        <v>H</v>
      </c>
      <c r="AE27654" s="245">
        <f t="shared" si="5514"/>
        <v>23.433333333333334</v>
      </c>
      <c r="AF27654" s="269">
        <f t="shared" si="5506"/>
        <v>0.12350230414746542</v>
      </c>
      <c r="AG27654" s="237" t="str">
        <f t="shared" si="5507"/>
        <v>Marcus Smart</v>
      </c>
      <c r="AH27654" s="269">
        <f t="shared" si="5508"/>
        <v>0.17877499401324473</v>
      </c>
      <c r="AI27654" s="188" t="b">
        <f t="shared" si="5509"/>
        <v>0</v>
      </c>
      <c r="AJ27654" s="188">
        <f t="shared" si="5510"/>
        <v>29</v>
      </c>
    </row>
    <row r="27655" spans="1:36" x14ac:dyDescent="0.2">
      <c r="A27655" s="188" t="s">
        <v>303</v>
      </c>
      <c r="B27655" s="188" t="s">
        <v>95</v>
      </c>
      <c r="D27655" s="188" t="s">
        <v>46</v>
      </c>
      <c r="E27655" s="246">
        <v>1.4277777777777778</v>
      </c>
      <c r="F27655" s="188">
        <v>3</v>
      </c>
      <c r="G27655" s="188">
        <v>15</v>
      </c>
      <c r="H27655" s="188">
        <v>0.2</v>
      </c>
      <c r="I27655" s="258">
        <v>1</v>
      </c>
      <c r="J27655" s="188">
        <v>7</v>
      </c>
      <c r="K27655" s="261">
        <v>0.14299999999999999</v>
      </c>
      <c r="L27655" s="188">
        <v>1</v>
      </c>
      <c r="M27655" s="188">
        <v>1</v>
      </c>
      <c r="N27655" s="188">
        <v>1</v>
      </c>
      <c r="O27655" s="188">
        <v>0</v>
      </c>
      <c r="P27655" s="188">
        <v>6</v>
      </c>
      <c r="Q27655" s="188">
        <v>6</v>
      </c>
      <c r="R27655" s="188">
        <v>6</v>
      </c>
      <c r="S27655" s="188">
        <v>3</v>
      </c>
      <c r="T27655" s="188">
        <v>0</v>
      </c>
      <c r="U27655" s="188">
        <v>1</v>
      </c>
      <c r="V27655" s="188">
        <v>3</v>
      </c>
      <c r="W27655" s="188">
        <v>8</v>
      </c>
      <c r="X27655" s="237" t="str">
        <f t="shared" si="5497"/>
        <v>Terry Rozier</v>
      </c>
      <c r="Y27655" s="237" t="str">
        <f t="shared" si="5511"/>
        <v>BOS</v>
      </c>
      <c r="Z27655" s="237" t="str">
        <f t="shared" si="5505"/>
        <v>PG</v>
      </c>
      <c r="AA27655" s="237">
        <f t="shared" si="5512"/>
        <v>32.200000000000003</v>
      </c>
      <c r="AB27655" s="237" t="str">
        <f t="shared" si="5513"/>
        <v>CLE</v>
      </c>
      <c r="AC27655" s="244">
        <v>43243</v>
      </c>
      <c r="AD27655" s="237" t="str">
        <f t="shared" si="5498"/>
        <v>H</v>
      </c>
      <c r="AE27655" s="245">
        <f t="shared" si="5514"/>
        <v>34.266666666666666</v>
      </c>
      <c r="AF27655" s="269">
        <f t="shared" si="5506"/>
        <v>0.14838709677419354</v>
      </c>
      <c r="AG27655" s="237" t="str">
        <f t="shared" si="5507"/>
        <v>Terry Rozier</v>
      </c>
      <c r="AH27655" s="269">
        <f t="shared" si="5508"/>
        <v>0.22332034304033219</v>
      </c>
      <c r="AI27655" s="188" t="b">
        <f t="shared" si="5509"/>
        <v>0</v>
      </c>
      <c r="AJ27655" s="188">
        <f t="shared" si="5510"/>
        <v>36</v>
      </c>
    </row>
    <row r="27656" spans="1:36" x14ac:dyDescent="0.2">
      <c r="A27656" s="188" t="s">
        <v>71</v>
      </c>
      <c r="B27656" s="188" t="s">
        <v>95</v>
      </c>
      <c r="D27656" s="188" t="s">
        <v>46</v>
      </c>
      <c r="E27656" s="246">
        <v>1.2222222222222221</v>
      </c>
      <c r="F27656" s="188">
        <v>3</v>
      </c>
      <c r="G27656" s="188">
        <v>7</v>
      </c>
      <c r="H27656" s="188">
        <v>0.42899999999999999</v>
      </c>
      <c r="I27656" s="258">
        <v>0</v>
      </c>
      <c r="J27656" s="188">
        <v>1</v>
      </c>
      <c r="K27656" s="261">
        <v>0</v>
      </c>
      <c r="L27656" s="188">
        <v>0</v>
      </c>
      <c r="M27656" s="188">
        <v>0</v>
      </c>
      <c r="O27656" s="188">
        <v>2</v>
      </c>
      <c r="P27656" s="188">
        <v>5</v>
      </c>
      <c r="Q27656" s="188">
        <v>7</v>
      </c>
      <c r="R27656" s="188">
        <v>0</v>
      </c>
      <c r="S27656" s="188">
        <v>0</v>
      </c>
      <c r="T27656" s="188">
        <v>3</v>
      </c>
      <c r="U27656" s="188">
        <v>0</v>
      </c>
      <c r="V27656" s="188">
        <v>3</v>
      </c>
      <c r="W27656" s="188">
        <v>6</v>
      </c>
      <c r="X27656" s="237" t="str">
        <f t="shared" si="5497"/>
        <v>Aron Baynes</v>
      </c>
      <c r="Y27656" s="237" t="str">
        <f t="shared" si="5511"/>
        <v>BOS</v>
      </c>
      <c r="Z27656" s="237" t="str">
        <f t="shared" si="5505"/>
        <v>C</v>
      </c>
      <c r="AA27656" s="237">
        <f t="shared" si="5512"/>
        <v>23.4</v>
      </c>
      <c r="AB27656" s="237" t="str">
        <f t="shared" si="5513"/>
        <v>CLE</v>
      </c>
      <c r="AC27656" s="244">
        <v>43243</v>
      </c>
      <c r="AD27656" s="237" t="str">
        <f t="shared" si="5498"/>
        <v>H</v>
      </c>
      <c r="AE27656" s="245">
        <f t="shared" si="5514"/>
        <v>29.333333333333329</v>
      </c>
      <c r="AF27656" s="269">
        <f t="shared" si="5506"/>
        <v>0.10783410138248846</v>
      </c>
      <c r="AG27656" s="237" t="str">
        <f t="shared" si="5507"/>
        <v>Aron Baynes</v>
      </c>
      <c r="AH27656" s="269">
        <f t="shared" si="5508"/>
        <v>0.11107976585090625</v>
      </c>
      <c r="AI27656" s="188" t="b">
        <f t="shared" si="5509"/>
        <v>0</v>
      </c>
      <c r="AJ27656" s="188">
        <f t="shared" si="5510"/>
        <v>23.25</v>
      </c>
    </row>
    <row r="27657" spans="1:36" x14ac:dyDescent="0.2">
      <c r="A27657" s="188" t="s">
        <v>554</v>
      </c>
      <c r="B27657" s="188" t="s">
        <v>95</v>
      </c>
      <c r="D27657" s="188" t="s">
        <v>46</v>
      </c>
      <c r="E27657" s="247">
        <v>0.10833333333333334</v>
      </c>
      <c r="F27657" s="188">
        <v>0</v>
      </c>
      <c r="G27657" s="188">
        <v>0</v>
      </c>
      <c r="H27657" s="188"/>
      <c r="I27657" s="258">
        <v>0</v>
      </c>
      <c r="J27657" s="188">
        <v>0</v>
      </c>
      <c r="K27657" s="261"/>
      <c r="L27657" s="188">
        <v>0</v>
      </c>
      <c r="M27657" s="188">
        <v>0</v>
      </c>
      <c r="O27657" s="188">
        <v>0</v>
      </c>
      <c r="P27657" s="188">
        <v>0</v>
      </c>
      <c r="Q27657" s="188">
        <v>0</v>
      </c>
      <c r="R27657" s="188">
        <v>0</v>
      </c>
      <c r="S27657" s="188">
        <v>0</v>
      </c>
      <c r="T27657" s="188">
        <v>0</v>
      </c>
      <c r="U27657" s="188">
        <v>0</v>
      </c>
      <c r="V27657" s="188">
        <v>0</v>
      </c>
      <c r="W27657" s="188">
        <v>0</v>
      </c>
      <c r="X27657" s="237" t="str">
        <f t="shared" si="5497"/>
        <v>Abdel Nader</v>
      </c>
      <c r="Y27657" s="237" t="str">
        <f t="shared" si="5511"/>
        <v>BOS</v>
      </c>
      <c r="Z27657" s="237" t="str">
        <f t="shared" si="5505"/>
        <v>SF</v>
      </c>
      <c r="AA27657" s="237">
        <f t="shared" si="5512"/>
        <v>0</v>
      </c>
      <c r="AB27657" s="237" t="str">
        <f t="shared" si="5513"/>
        <v>CLE</v>
      </c>
      <c r="AC27657" s="244">
        <v>43243</v>
      </c>
      <c r="AD27657" s="237" t="str">
        <f t="shared" si="5498"/>
        <v>H</v>
      </c>
      <c r="AE27657" s="245">
        <f t="shared" si="5514"/>
        <v>2.6</v>
      </c>
      <c r="AF27657" s="269">
        <f t="shared" si="5506"/>
        <v>0</v>
      </c>
      <c r="AG27657" s="237" t="str">
        <f t="shared" si="5507"/>
        <v>Abdel Nader</v>
      </c>
      <c r="AH27657" s="269">
        <f t="shared" si="5508"/>
        <v>0</v>
      </c>
      <c r="AI27657" s="188" t="b">
        <f t="shared" si="5509"/>
        <v>0</v>
      </c>
      <c r="AJ27657" s="188">
        <f t="shared" si="5510"/>
        <v>0</v>
      </c>
    </row>
    <row r="27658" spans="1:36" x14ac:dyDescent="0.2">
      <c r="A27658" s="188" t="s">
        <v>586</v>
      </c>
      <c r="B27658" s="188" t="s">
        <v>95</v>
      </c>
      <c r="D27658" s="188" t="s">
        <v>46</v>
      </c>
      <c r="E27658" s="247">
        <v>0.10833333333333334</v>
      </c>
      <c r="F27658" s="188">
        <v>0</v>
      </c>
      <c r="G27658" s="188">
        <v>2</v>
      </c>
      <c r="H27658" s="188">
        <v>0</v>
      </c>
      <c r="I27658" s="258">
        <v>0</v>
      </c>
      <c r="J27658" s="188">
        <v>2</v>
      </c>
      <c r="K27658" s="261">
        <v>0</v>
      </c>
      <c r="L27658" s="188">
        <v>0</v>
      </c>
      <c r="M27658" s="188">
        <v>0</v>
      </c>
      <c r="O27658" s="188">
        <v>0</v>
      </c>
      <c r="P27658" s="188">
        <v>0</v>
      </c>
      <c r="Q27658" s="188">
        <v>0</v>
      </c>
      <c r="R27658" s="188">
        <v>1</v>
      </c>
      <c r="S27658" s="188">
        <v>0</v>
      </c>
      <c r="T27658" s="188">
        <v>0</v>
      </c>
      <c r="U27658" s="188">
        <v>0</v>
      </c>
      <c r="V27658" s="188">
        <v>1</v>
      </c>
      <c r="W27658" s="188">
        <v>0</v>
      </c>
      <c r="X27658" s="237" t="str">
        <f t="shared" si="5497"/>
        <v>Guerschon Yabusele</v>
      </c>
      <c r="Y27658" s="237" t="str">
        <f t="shared" si="5511"/>
        <v>BOS</v>
      </c>
      <c r="Z27658" s="237" t="str">
        <f t="shared" si="5505"/>
        <v>PF</v>
      </c>
      <c r="AA27658" s="237">
        <f t="shared" si="5512"/>
        <v>1.5</v>
      </c>
      <c r="AB27658" s="237" t="str">
        <f t="shared" si="5513"/>
        <v>CLE</v>
      </c>
      <c r="AC27658" s="244">
        <v>43243</v>
      </c>
      <c r="AD27658" s="237" t="str">
        <f t="shared" si="5498"/>
        <v>H</v>
      </c>
      <c r="AE27658" s="245">
        <f t="shared" si="5514"/>
        <v>2.6</v>
      </c>
      <c r="AF27658" s="269">
        <f t="shared" si="5506"/>
        <v>6.9124423963133627E-3</v>
      </c>
      <c r="AG27658" s="237" t="str">
        <f t="shared" si="5507"/>
        <v>Guerschon Yabusele</v>
      </c>
      <c r="AH27658" s="269">
        <f t="shared" si="5508"/>
        <v>0.35805931849376366</v>
      </c>
      <c r="AI27658" s="188" t="b">
        <f t="shared" si="5509"/>
        <v>0</v>
      </c>
      <c r="AJ27658" s="188">
        <f t="shared" si="5510"/>
        <v>2</v>
      </c>
    </row>
    <row r="27659" spans="1:36" x14ac:dyDescent="0.2">
      <c r="A27659" s="188" t="s">
        <v>144</v>
      </c>
      <c r="B27659" s="188" t="s">
        <v>116</v>
      </c>
      <c r="C27659" s="188" t="s">
        <v>373</v>
      </c>
      <c r="D27659" s="188" t="s">
        <v>50</v>
      </c>
      <c r="E27659" s="246">
        <v>1.675</v>
      </c>
      <c r="F27659" s="188">
        <v>8</v>
      </c>
      <c r="G27659" s="188">
        <v>22</v>
      </c>
      <c r="H27659" s="188">
        <v>0.36399999999999999</v>
      </c>
      <c r="I27659" s="258">
        <v>3</v>
      </c>
      <c r="J27659" s="188">
        <v>6</v>
      </c>
      <c r="K27659" s="261">
        <v>0.5</v>
      </c>
      <c r="L27659" s="188">
        <v>10</v>
      </c>
      <c r="M27659" s="188">
        <v>10</v>
      </c>
      <c r="N27659" s="188">
        <v>1</v>
      </c>
      <c r="O27659" s="188">
        <v>0</v>
      </c>
      <c r="P27659" s="188">
        <v>4</v>
      </c>
      <c r="Q27659" s="188">
        <v>4</v>
      </c>
      <c r="R27659" s="188">
        <v>0</v>
      </c>
      <c r="S27659" s="188">
        <v>0</v>
      </c>
      <c r="T27659" s="188">
        <v>1</v>
      </c>
      <c r="U27659" s="188">
        <v>2</v>
      </c>
      <c r="V27659" s="188">
        <v>3</v>
      </c>
      <c r="W27659" s="188">
        <v>29</v>
      </c>
      <c r="X27659" s="237" t="str">
        <f t="shared" si="5497"/>
        <v>Kevin Durant</v>
      </c>
      <c r="Y27659" s="237" t="str">
        <f t="shared" si="5511"/>
        <v>GSW</v>
      </c>
      <c r="Z27659" s="237" t="str">
        <f t="shared" ref="Z27659:Z27660" si="5515">VLOOKUP(X27659,BBRef,2,FALSE)</f>
        <v>SF</v>
      </c>
      <c r="AA27659" s="237">
        <f t="shared" si="5512"/>
        <v>34.799999999999997</v>
      </c>
      <c r="AB27659" s="237" t="str">
        <f t="shared" si="5513"/>
        <v>HOU</v>
      </c>
      <c r="AC27659" s="244">
        <v>43244</v>
      </c>
      <c r="AD27659" s="237" t="str">
        <f t="shared" si="5498"/>
        <v>A</v>
      </c>
      <c r="AE27659" s="245">
        <f t="shared" si="5514"/>
        <v>40.200000000000003</v>
      </c>
      <c r="AF27659" s="269">
        <f t="shared" ref="AF27659:AF27660" si="5516">AA27659/SUMIFS(AA:AA,Y:Y,Y27659,AC:AC,AC27659)</f>
        <v>0.19528619528619529</v>
      </c>
      <c r="AG27659" s="237" t="str">
        <f t="shared" ref="AG27659:AG27660" si="5517">X27659</f>
        <v>Kevin Durant</v>
      </c>
      <c r="AH27659" s="269">
        <f t="shared" ref="AH27659:AH27660" si="5518">(G27659+(0.44*M27659)+U27659)*(SUMIFS(AE:AE,AC:AC,AC27659,Y:Y,Y27659)/5)/(AE27659*(SUMIFS(G:G,AC:AC,AC27659,Y:Y,Y27659)+(0.44*SUMIFS(M:M,AC:AC,AC27659,Y:Y,Y27659))+SUMIFS(U:U,AC:AC,AC27659,Y:Y,Y27659)))</f>
        <v>0.34560179128815766</v>
      </c>
      <c r="AI27659" s="188" t="b">
        <f t="shared" ref="AI27659:AI27660" si="5519">IF((IF(W27659&gt;=10,1,0)+IF(Q27659&gt;=10,1,0)+IF(R27659&gt;=10,1,0)+IF(S27659&gt;=10,1,0)+IF(T27659&gt;=10,1,0))&gt;=3,TRUE,FALSE)</f>
        <v>0</v>
      </c>
      <c r="AJ27659" s="188">
        <f t="shared" ref="AJ27659:AJ27660" si="5520">W27659+(O27659*1.75)+(P27659*1.25)+(R27659*2)+(2.5*T27659)+(3*S27659)-(0.5*U27659)+(AI27659*16.75)</f>
        <v>35.5</v>
      </c>
    </row>
    <row r="27660" spans="1:36" x14ac:dyDescent="0.2">
      <c r="A27660" s="188" t="s">
        <v>329</v>
      </c>
      <c r="B27660" s="188" t="s">
        <v>116</v>
      </c>
      <c r="C27660" s="188" t="s">
        <v>373</v>
      </c>
      <c r="D27660" s="188" t="s">
        <v>50</v>
      </c>
      <c r="E27660" s="246">
        <v>1.7708333333333333</v>
      </c>
      <c r="F27660" s="188">
        <v>8</v>
      </c>
      <c r="G27660" s="188">
        <v>14</v>
      </c>
      <c r="H27660" s="188">
        <v>0.57099999999999995</v>
      </c>
      <c r="I27660" s="258">
        <v>4</v>
      </c>
      <c r="J27660" s="188">
        <v>7</v>
      </c>
      <c r="K27660" s="261">
        <v>0.57099999999999995</v>
      </c>
      <c r="L27660" s="188">
        <v>3</v>
      </c>
      <c r="M27660" s="188">
        <v>4</v>
      </c>
      <c r="N27660" s="188">
        <v>0.75</v>
      </c>
      <c r="O27660" s="188">
        <v>0</v>
      </c>
      <c r="P27660" s="188">
        <v>4</v>
      </c>
      <c r="Q27660" s="188">
        <v>4</v>
      </c>
      <c r="R27660" s="188">
        <v>1</v>
      </c>
      <c r="S27660" s="188">
        <v>0</v>
      </c>
      <c r="T27660" s="188">
        <v>0</v>
      </c>
      <c r="U27660" s="188">
        <v>4</v>
      </c>
      <c r="V27660" s="188">
        <v>3</v>
      </c>
      <c r="W27660" s="188">
        <v>23</v>
      </c>
      <c r="X27660" s="237" t="str">
        <f t="shared" si="5497"/>
        <v>Klay Thompson</v>
      </c>
      <c r="Y27660" s="237" t="str">
        <f t="shared" si="5511"/>
        <v>GSW</v>
      </c>
      <c r="Z27660" s="237" t="str">
        <f t="shared" si="5515"/>
        <v>SG</v>
      </c>
      <c r="AA27660" s="237">
        <f t="shared" si="5512"/>
        <v>25.3</v>
      </c>
      <c r="AB27660" s="237" t="str">
        <f t="shared" si="5513"/>
        <v>HOU</v>
      </c>
      <c r="AC27660" s="244">
        <v>43244</v>
      </c>
      <c r="AD27660" s="237" t="str">
        <f t="shared" si="5498"/>
        <v>A</v>
      </c>
      <c r="AE27660" s="245">
        <f t="shared" si="5514"/>
        <v>42.5</v>
      </c>
      <c r="AF27660" s="269">
        <f t="shared" si="5516"/>
        <v>0.14197530864197533</v>
      </c>
      <c r="AG27660" s="237" t="str">
        <f t="shared" si="5517"/>
        <v>Klay Thompson</v>
      </c>
      <c r="AH27660" s="269">
        <f t="shared" si="5518"/>
        <v>0.22744778302678592</v>
      </c>
      <c r="AI27660" s="188" t="b">
        <f t="shared" si="5519"/>
        <v>0</v>
      </c>
      <c r="AJ27660" s="188">
        <f t="shared" si="5520"/>
        <v>28</v>
      </c>
    </row>
    <row r="27661" spans="1:36" x14ac:dyDescent="0.2">
      <c r="A27661" s="188" t="s">
        <v>127</v>
      </c>
      <c r="B27661" s="188" t="s">
        <v>116</v>
      </c>
      <c r="C27661" s="188" t="s">
        <v>373</v>
      </c>
      <c r="D27661" s="188" t="s">
        <v>50</v>
      </c>
      <c r="E27661" s="246">
        <v>1.7243055555555555</v>
      </c>
      <c r="F27661" s="188">
        <v>8</v>
      </c>
      <c r="G27661" s="188">
        <v>17</v>
      </c>
      <c r="H27661" s="188">
        <v>0.47099999999999997</v>
      </c>
      <c r="I27661" s="258">
        <v>2</v>
      </c>
      <c r="J27661" s="188">
        <v>8</v>
      </c>
      <c r="K27661" s="261">
        <v>0.25</v>
      </c>
      <c r="L27661" s="188">
        <v>4</v>
      </c>
      <c r="M27661" s="188">
        <v>5</v>
      </c>
      <c r="N27661" s="188">
        <v>0.8</v>
      </c>
      <c r="O27661" s="188">
        <v>1</v>
      </c>
      <c r="P27661" s="188">
        <v>6</v>
      </c>
      <c r="Q27661" s="188">
        <v>7</v>
      </c>
      <c r="R27661" s="188">
        <v>6</v>
      </c>
      <c r="S27661" s="188">
        <v>4</v>
      </c>
      <c r="T27661" s="188">
        <v>0</v>
      </c>
      <c r="U27661" s="188">
        <v>3</v>
      </c>
      <c r="V27661" s="188">
        <v>2</v>
      </c>
      <c r="W27661" s="188">
        <v>22</v>
      </c>
      <c r="X27661" s="237" t="str">
        <f t="shared" si="5497"/>
        <v>Stephen Curry</v>
      </c>
      <c r="Y27661" s="237" t="str">
        <f t="shared" si="5511"/>
        <v>GSW</v>
      </c>
      <c r="Z27661" s="237" t="str">
        <f t="shared" ref="Z27661:Z27675" si="5521">VLOOKUP(X27661,BBRef,2,FALSE)</f>
        <v>PG</v>
      </c>
      <c r="AA27661" s="237">
        <f t="shared" si="5512"/>
        <v>48.4</v>
      </c>
      <c r="AB27661" s="237" t="str">
        <f t="shared" si="5513"/>
        <v>HOU</v>
      </c>
      <c r="AC27661" s="244">
        <v>43244</v>
      </c>
      <c r="AD27661" s="237" t="str">
        <f t="shared" si="5498"/>
        <v>A</v>
      </c>
      <c r="AE27661" s="245">
        <f t="shared" si="5514"/>
        <v>41.383333333333333</v>
      </c>
      <c r="AF27661" s="269">
        <f t="shared" ref="AF27661:AF27675" si="5522">AA27661/SUMIFS(AA:AA,Y:Y,Y27661,AC:AC,AC27661)</f>
        <v>0.27160493827160492</v>
      </c>
      <c r="AG27661" s="237" t="str">
        <f t="shared" ref="AG27661:AG27675" si="5523">X27661</f>
        <v>Stephen Curry</v>
      </c>
      <c r="AH27661" s="269">
        <f t="shared" ref="AH27661:AH27675" si="5524">(G27661+(0.44*M27661)+U27661)*(SUMIFS(AE:AE,AC:AC,AC27661,Y:Y,Y27661)/5)/(AE27661*(SUMIFS(G:G,AC:AC,AC27661,Y:Y,Y27661)+(0.44*SUMIFS(M:M,AC:AC,AC27661,Y:Y,Y27661))+SUMIFS(U:U,AC:AC,AC27661,Y:Y,Y27661)))</f>
        <v>0.26242862389647076</v>
      </c>
      <c r="AI27661" s="188" t="b">
        <f t="shared" ref="AI27661:AI27675" si="5525">IF((IF(W27661&gt;=10,1,0)+IF(Q27661&gt;=10,1,0)+IF(R27661&gt;=10,1,0)+IF(S27661&gt;=10,1,0)+IF(T27661&gt;=10,1,0))&gt;=3,TRUE,FALSE)</f>
        <v>0</v>
      </c>
      <c r="AJ27661" s="188">
        <f t="shared" ref="AJ27661:AJ27675" si="5526">W27661+(O27661*1.75)+(P27661*1.25)+(R27661*2)+(2.5*T27661)+(3*S27661)-(0.5*U27661)+(AI27661*16.75)</f>
        <v>53.75</v>
      </c>
    </row>
    <row r="27662" spans="1:36" x14ac:dyDescent="0.2">
      <c r="A27662" s="188" t="s">
        <v>173</v>
      </c>
      <c r="B27662" s="188" t="s">
        <v>116</v>
      </c>
      <c r="C27662" s="188" t="s">
        <v>373</v>
      </c>
      <c r="D27662" s="188" t="s">
        <v>50</v>
      </c>
      <c r="E27662" s="246">
        <v>1.7333333333333334</v>
      </c>
      <c r="F27662" s="188">
        <v>4</v>
      </c>
      <c r="G27662" s="188">
        <v>9</v>
      </c>
      <c r="H27662" s="188">
        <v>0.44400000000000001</v>
      </c>
      <c r="I27662" s="258">
        <v>1</v>
      </c>
      <c r="J27662" s="188">
        <v>2</v>
      </c>
      <c r="K27662" s="261">
        <v>0.5</v>
      </c>
      <c r="L27662" s="188">
        <v>3</v>
      </c>
      <c r="M27662" s="188">
        <v>4</v>
      </c>
      <c r="N27662" s="188">
        <v>0.75</v>
      </c>
      <c r="O27662" s="188">
        <v>1</v>
      </c>
      <c r="P27662" s="188">
        <v>14</v>
      </c>
      <c r="Q27662" s="188">
        <v>15</v>
      </c>
      <c r="R27662" s="188">
        <v>4</v>
      </c>
      <c r="S27662" s="188">
        <v>1</v>
      </c>
      <c r="T27662" s="188">
        <v>0</v>
      </c>
      <c r="U27662" s="188">
        <v>6</v>
      </c>
      <c r="V27662" s="188">
        <v>4</v>
      </c>
      <c r="W27662" s="188">
        <v>12</v>
      </c>
      <c r="X27662" s="237" t="str">
        <f t="shared" si="5497"/>
        <v>Draymond Green</v>
      </c>
      <c r="Y27662" s="237" t="str">
        <f t="shared" si="5511"/>
        <v>GSW</v>
      </c>
      <c r="Z27662" s="237" t="str">
        <f t="shared" si="5521"/>
        <v>PF</v>
      </c>
      <c r="AA27662" s="237">
        <f t="shared" si="5512"/>
        <v>33</v>
      </c>
      <c r="AB27662" s="237" t="str">
        <f t="shared" si="5513"/>
        <v>HOU</v>
      </c>
      <c r="AC27662" s="244">
        <v>43244</v>
      </c>
      <c r="AD27662" s="237" t="str">
        <f t="shared" si="5498"/>
        <v>A</v>
      </c>
      <c r="AE27662" s="245">
        <f t="shared" si="5514"/>
        <v>41.6</v>
      </c>
      <c r="AF27662" s="269">
        <f t="shared" si="5522"/>
        <v>0.1851851851851852</v>
      </c>
      <c r="AG27662" s="237" t="str">
        <f t="shared" si="5523"/>
        <v>Draymond Green</v>
      </c>
      <c r="AH27662" s="269">
        <f t="shared" si="5524"/>
        <v>0.19708990561008496</v>
      </c>
      <c r="AI27662" s="188" t="b">
        <f t="shared" si="5525"/>
        <v>0</v>
      </c>
      <c r="AJ27662" s="188">
        <f t="shared" si="5526"/>
        <v>39.25</v>
      </c>
    </row>
    <row r="27663" spans="1:36" x14ac:dyDescent="0.2">
      <c r="A27663" s="188" t="s">
        <v>235</v>
      </c>
      <c r="B27663" s="188" t="s">
        <v>116</v>
      </c>
      <c r="C27663" s="188" t="s">
        <v>373</v>
      </c>
      <c r="D27663" s="188" t="s">
        <v>50</v>
      </c>
      <c r="E27663" s="247">
        <v>0.89861111111111114</v>
      </c>
      <c r="F27663" s="188">
        <v>2</v>
      </c>
      <c r="G27663" s="188">
        <v>2</v>
      </c>
      <c r="H27663" s="188">
        <v>1</v>
      </c>
      <c r="I27663" s="258">
        <v>0</v>
      </c>
      <c r="J27663" s="188">
        <v>0</v>
      </c>
      <c r="K27663" s="261"/>
      <c r="L27663" s="188">
        <v>0</v>
      </c>
      <c r="M27663" s="188">
        <v>0</v>
      </c>
      <c r="O27663" s="188">
        <v>0</v>
      </c>
      <c r="P27663" s="188">
        <v>3</v>
      </c>
      <c r="Q27663" s="188">
        <v>3</v>
      </c>
      <c r="R27663" s="188">
        <v>2</v>
      </c>
      <c r="S27663" s="188">
        <v>1</v>
      </c>
      <c r="T27663" s="188">
        <v>0</v>
      </c>
      <c r="U27663" s="188">
        <v>0</v>
      </c>
      <c r="V27663" s="188">
        <v>3</v>
      </c>
      <c r="W27663" s="188">
        <v>4</v>
      </c>
      <c r="X27663" s="237" t="str">
        <f t="shared" si="5497"/>
        <v>Kevon Looney</v>
      </c>
      <c r="Y27663" s="237" t="str">
        <f t="shared" si="5511"/>
        <v>GSW</v>
      </c>
      <c r="Z27663" s="237" t="str">
        <f t="shared" si="5521"/>
        <v>SF</v>
      </c>
      <c r="AA27663" s="237">
        <f t="shared" si="5512"/>
        <v>13.6</v>
      </c>
      <c r="AB27663" s="237" t="str">
        <f t="shared" si="5513"/>
        <v>HOU</v>
      </c>
      <c r="AC27663" s="244">
        <v>43244</v>
      </c>
      <c r="AD27663" s="237" t="str">
        <f t="shared" si="5498"/>
        <v>A</v>
      </c>
      <c r="AE27663" s="245">
        <f t="shared" si="5514"/>
        <v>21.566666666666666</v>
      </c>
      <c r="AF27663" s="269">
        <f t="shared" si="5522"/>
        <v>7.6318742985409652E-2</v>
      </c>
      <c r="AG27663" s="237" t="str">
        <f t="shared" si="5523"/>
        <v>Kevon Looney</v>
      </c>
      <c r="AH27663" s="269">
        <f t="shared" si="5524"/>
        <v>4.5366018709702222E-2</v>
      </c>
      <c r="AI27663" s="188" t="b">
        <f t="shared" si="5525"/>
        <v>0</v>
      </c>
      <c r="AJ27663" s="188">
        <f t="shared" si="5526"/>
        <v>14.75</v>
      </c>
    </row>
    <row r="27664" spans="1:36" x14ac:dyDescent="0.2">
      <c r="A27664" s="188" t="s">
        <v>234</v>
      </c>
      <c r="B27664" s="188" t="s">
        <v>116</v>
      </c>
      <c r="C27664" s="188" t="s">
        <v>373</v>
      </c>
      <c r="D27664" s="188" t="s">
        <v>50</v>
      </c>
      <c r="E27664" s="247">
        <v>0.74930555555555556</v>
      </c>
      <c r="F27664" s="188">
        <v>1</v>
      </c>
      <c r="G27664" s="188">
        <v>3</v>
      </c>
      <c r="H27664" s="188">
        <v>0.33300000000000002</v>
      </c>
      <c r="I27664" s="258">
        <v>0</v>
      </c>
      <c r="J27664" s="188">
        <v>0</v>
      </c>
      <c r="K27664" s="261"/>
      <c r="L27664" s="188">
        <v>0</v>
      </c>
      <c r="M27664" s="188">
        <v>0</v>
      </c>
      <c r="O27664" s="188">
        <v>0</v>
      </c>
      <c r="P27664" s="188">
        <v>1</v>
      </c>
      <c r="Q27664" s="188">
        <v>1</v>
      </c>
      <c r="R27664" s="188">
        <v>1</v>
      </c>
      <c r="S27664" s="188">
        <v>1</v>
      </c>
      <c r="T27664" s="188">
        <v>0</v>
      </c>
      <c r="U27664" s="188">
        <v>0</v>
      </c>
      <c r="V27664" s="188">
        <v>2</v>
      </c>
      <c r="W27664" s="188">
        <v>2</v>
      </c>
      <c r="X27664" s="237" t="str">
        <f t="shared" si="5497"/>
        <v>Shaun Livingston</v>
      </c>
      <c r="Y27664" s="237" t="str">
        <f t="shared" si="5511"/>
        <v>GSW</v>
      </c>
      <c r="Z27664" s="237" t="str">
        <f t="shared" si="5521"/>
        <v>PG</v>
      </c>
      <c r="AA27664" s="237">
        <f t="shared" si="5512"/>
        <v>7.7</v>
      </c>
      <c r="AB27664" s="237" t="str">
        <f t="shared" si="5513"/>
        <v>HOU</v>
      </c>
      <c r="AC27664" s="244">
        <v>43244</v>
      </c>
      <c r="AD27664" s="237" t="str">
        <f t="shared" si="5498"/>
        <v>A</v>
      </c>
      <c r="AE27664" s="245">
        <f t="shared" si="5514"/>
        <v>17.983333333333334</v>
      </c>
      <c r="AF27664" s="269">
        <f t="shared" si="5522"/>
        <v>4.3209876543209881E-2</v>
      </c>
      <c r="AG27664" s="237" t="str">
        <f t="shared" si="5523"/>
        <v>Shaun Livingston</v>
      </c>
      <c r="AH27664" s="269">
        <f t="shared" si="5524"/>
        <v>8.1608380273894346E-2</v>
      </c>
      <c r="AI27664" s="188" t="b">
        <f t="shared" si="5525"/>
        <v>0</v>
      </c>
      <c r="AJ27664" s="188">
        <f t="shared" si="5526"/>
        <v>8.25</v>
      </c>
    </row>
    <row r="27665" spans="1:36" x14ac:dyDescent="0.2">
      <c r="A27665" s="188" t="s">
        <v>552</v>
      </c>
      <c r="B27665" s="188" t="s">
        <v>116</v>
      </c>
      <c r="C27665" s="188" t="s">
        <v>373</v>
      </c>
      <c r="D27665" s="188" t="s">
        <v>50</v>
      </c>
      <c r="E27665" s="247">
        <v>0.58402777777777781</v>
      </c>
      <c r="F27665" s="188">
        <v>1</v>
      </c>
      <c r="G27665" s="188">
        <v>1</v>
      </c>
      <c r="H27665" s="188">
        <v>1</v>
      </c>
      <c r="I27665" s="258">
        <v>0</v>
      </c>
      <c r="J27665" s="188">
        <v>0</v>
      </c>
      <c r="K27665" s="261"/>
      <c r="L27665" s="188">
        <v>0</v>
      </c>
      <c r="M27665" s="188">
        <v>0</v>
      </c>
      <c r="O27665" s="188">
        <v>1</v>
      </c>
      <c r="P27665" s="188">
        <v>3</v>
      </c>
      <c r="Q27665" s="188">
        <v>4</v>
      </c>
      <c r="R27665" s="188">
        <v>1</v>
      </c>
      <c r="S27665" s="188">
        <v>0</v>
      </c>
      <c r="T27665" s="188">
        <v>0</v>
      </c>
      <c r="U27665" s="188">
        <v>1</v>
      </c>
      <c r="V27665" s="188">
        <v>2</v>
      </c>
      <c r="W27665" s="188">
        <v>2</v>
      </c>
      <c r="X27665" s="237" t="str">
        <f t="shared" si="5497"/>
        <v>Jordan Bell</v>
      </c>
      <c r="Y27665" s="237" t="str">
        <f t="shared" si="5511"/>
        <v>GSW</v>
      </c>
      <c r="Z27665" s="237" t="str">
        <f t="shared" si="5521"/>
        <v>PF</v>
      </c>
      <c r="AA27665" s="237">
        <f t="shared" si="5512"/>
        <v>7.3000000000000007</v>
      </c>
      <c r="AB27665" s="237" t="str">
        <f t="shared" si="5513"/>
        <v>HOU</v>
      </c>
      <c r="AC27665" s="244">
        <v>43244</v>
      </c>
      <c r="AD27665" s="237" t="str">
        <f t="shared" si="5498"/>
        <v>A</v>
      </c>
      <c r="AE27665" s="245">
        <f t="shared" si="5514"/>
        <v>14.016666666666667</v>
      </c>
      <c r="AF27665" s="269">
        <f t="shared" si="5522"/>
        <v>4.0965207631874306E-2</v>
      </c>
      <c r="AG27665" s="237" t="str">
        <f t="shared" si="5523"/>
        <v>Jordan Bell</v>
      </c>
      <c r="AH27665" s="269">
        <f t="shared" si="5524"/>
        <v>6.9802173852978211E-2</v>
      </c>
      <c r="AI27665" s="188" t="b">
        <f t="shared" si="5525"/>
        <v>0</v>
      </c>
      <c r="AJ27665" s="188">
        <f t="shared" si="5526"/>
        <v>9</v>
      </c>
    </row>
    <row r="27666" spans="1:36" x14ac:dyDescent="0.2">
      <c r="A27666" s="188" t="s">
        <v>347</v>
      </c>
      <c r="B27666" s="188" t="s">
        <v>116</v>
      </c>
      <c r="C27666" s="188" t="s">
        <v>373</v>
      </c>
      <c r="D27666" s="188" t="s">
        <v>50</v>
      </c>
      <c r="E27666" s="247">
        <v>0.4909722222222222</v>
      </c>
      <c r="F27666" s="188">
        <v>0</v>
      </c>
      <c r="G27666" s="188">
        <v>1</v>
      </c>
      <c r="H27666" s="188">
        <v>0</v>
      </c>
      <c r="I27666" s="258">
        <v>0</v>
      </c>
      <c r="J27666" s="188">
        <v>0</v>
      </c>
      <c r="K27666" s="261"/>
      <c r="L27666" s="188">
        <v>0</v>
      </c>
      <c r="M27666" s="188">
        <v>0</v>
      </c>
      <c r="O27666" s="188">
        <v>1</v>
      </c>
      <c r="P27666" s="188">
        <v>1</v>
      </c>
      <c r="Q27666" s="188">
        <v>2</v>
      </c>
      <c r="R27666" s="188">
        <v>2</v>
      </c>
      <c r="S27666" s="188">
        <v>0</v>
      </c>
      <c r="T27666" s="188">
        <v>0</v>
      </c>
      <c r="U27666" s="188">
        <v>0</v>
      </c>
      <c r="V27666" s="188">
        <v>1</v>
      </c>
      <c r="W27666" s="188">
        <v>0</v>
      </c>
      <c r="X27666" s="237" t="str">
        <f t="shared" si="5497"/>
        <v>David West</v>
      </c>
      <c r="Y27666" s="237" t="str">
        <f t="shared" si="5511"/>
        <v>GSW</v>
      </c>
      <c r="Z27666" s="237" t="str">
        <f t="shared" si="5521"/>
        <v>PF</v>
      </c>
      <c r="AA27666" s="237">
        <f t="shared" si="5512"/>
        <v>5.4</v>
      </c>
      <c r="AB27666" s="237" t="str">
        <f t="shared" si="5513"/>
        <v>HOU</v>
      </c>
      <c r="AC27666" s="244">
        <v>43244</v>
      </c>
      <c r="AD27666" s="237" t="str">
        <f t="shared" si="5498"/>
        <v>A</v>
      </c>
      <c r="AE27666" s="245">
        <f t="shared" si="5514"/>
        <v>11.783333333333333</v>
      </c>
      <c r="AF27666" s="269">
        <f t="shared" si="5522"/>
        <v>3.0303030303030307E-2</v>
      </c>
      <c r="AG27666" s="237" t="str">
        <f t="shared" si="5523"/>
        <v>David West</v>
      </c>
      <c r="AH27666" s="269">
        <f t="shared" si="5524"/>
        <v>4.1516002977619995E-2</v>
      </c>
      <c r="AI27666" s="188" t="b">
        <f t="shared" si="5525"/>
        <v>0</v>
      </c>
      <c r="AJ27666" s="188">
        <f t="shared" si="5526"/>
        <v>7</v>
      </c>
    </row>
    <row r="27667" spans="1:36" x14ac:dyDescent="0.2">
      <c r="A27667" s="188" t="s">
        <v>529</v>
      </c>
      <c r="B27667" s="188" t="s">
        <v>116</v>
      </c>
      <c r="C27667" s="188" t="s">
        <v>373</v>
      </c>
      <c r="D27667" s="188" t="s">
        <v>50</v>
      </c>
      <c r="E27667" s="247">
        <v>0.3520833333333333</v>
      </c>
      <c r="F27667" s="188">
        <v>0</v>
      </c>
      <c r="G27667" s="188">
        <v>3</v>
      </c>
      <c r="H27667" s="188">
        <v>0</v>
      </c>
      <c r="I27667" s="258">
        <v>0</v>
      </c>
      <c r="J27667" s="188">
        <v>3</v>
      </c>
      <c r="K27667" s="261">
        <v>0</v>
      </c>
      <c r="L27667" s="188">
        <v>0</v>
      </c>
      <c r="M27667" s="188">
        <v>0</v>
      </c>
      <c r="O27667" s="188">
        <v>0</v>
      </c>
      <c r="P27667" s="188">
        <v>1</v>
      </c>
      <c r="Q27667" s="188">
        <v>1</v>
      </c>
      <c r="R27667" s="188">
        <v>1</v>
      </c>
      <c r="S27667" s="188">
        <v>0</v>
      </c>
      <c r="T27667" s="188">
        <v>0</v>
      </c>
      <c r="U27667" s="188">
        <v>0</v>
      </c>
      <c r="V27667" s="188">
        <v>1</v>
      </c>
      <c r="W27667" s="188">
        <v>0</v>
      </c>
      <c r="X27667" s="237" t="str">
        <f t="shared" si="5497"/>
        <v>Quinn Cook</v>
      </c>
      <c r="Y27667" s="237" t="str">
        <f t="shared" si="5511"/>
        <v>GSW</v>
      </c>
      <c r="Z27667" s="237" t="str">
        <f t="shared" si="5521"/>
        <v>PG</v>
      </c>
      <c r="AA27667" s="237">
        <f t="shared" si="5512"/>
        <v>2.7</v>
      </c>
      <c r="AB27667" s="237" t="str">
        <f t="shared" si="5513"/>
        <v>HOU</v>
      </c>
      <c r="AC27667" s="244">
        <v>43244</v>
      </c>
      <c r="AD27667" s="237" t="str">
        <f t="shared" si="5498"/>
        <v>A</v>
      </c>
      <c r="AE27667" s="245">
        <f t="shared" si="5514"/>
        <v>8.4499999999999993</v>
      </c>
      <c r="AF27667" s="269">
        <f t="shared" si="5522"/>
        <v>1.5151515151515154E-2</v>
      </c>
      <c r="AG27667" s="237" t="str">
        <f t="shared" si="5523"/>
        <v>Quinn Cook</v>
      </c>
      <c r="AH27667" s="269">
        <f t="shared" si="5524"/>
        <v>0.17367937340341622</v>
      </c>
      <c r="AI27667" s="188" t="b">
        <f t="shared" si="5525"/>
        <v>0</v>
      </c>
      <c r="AJ27667" s="188">
        <f t="shared" si="5526"/>
        <v>3.25</v>
      </c>
    </row>
    <row r="27668" spans="1:36" x14ac:dyDescent="0.2">
      <c r="A27668" s="188" t="s">
        <v>358</v>
      </c>
      <c r="B27668" s="188" t="s">
        <v>116</v>
      </c>
      <c r="C27668" s="188" t="s">
        <v>373</v>
      </c>
      <c r="D27668" s="188" t="s">
        <v>50</v>
      </c>
      <c r="E27668" s="247">
        <v>2.1527777777777781E-2</v>
      </c>
      <c r="F27668" s="188">
        <v>0</v>
      </c>
      <c r="G27668" s="188">
        <v>0</v>
      </c>
      <c r="H27668" s="188"/>
      <c r="I27668" s="258">
        <v>0</v>
      </c>
      <c r="J27668" s="188">
        <v>0</v>
      </c>
      <c r="K27668" s="261"/>
      <c r="L27668" s="188">
        <v>0</v>
      </c>
      <c r="M27668" s="188">
        <v>0</v>
      </c>
      <c r="O27668" s="188">
        <v>0</v>
      </c>
      <c r="P27668" s="188">
        <v>0</v>
      </c>
      <c r="Q27668" s="188">
        <v>0</v>
      </c>
      <c r="R27668" s="188">
        <v>0</v>
      </c>
      <c r="S27668" s="188">
        <v>0</v>
      </c>
      <c r="T27668" s="188">
        <v>0</v>
      </c>
      <c r="U27668" s="188">
        <v>0</v>
      </c>
      <c r="V27668" s="188">
        <v>0</v>
      </c>
      <c r="W27668" s="188">
        <v>0</v>
      </c>
      <c r="X27668" s="237" t="str">
        <f t="shared" si="5497"/>
        <v>Nick Young</v>
      </c>
      <c r="Y27668" s="237" t="str">
        <f t="shared" si="5511"/>
        <v>GSW</v>
      </c>
      <c r="Z27668" s="237" t="str">
        <f t="shared" si="5521"/>
        <v>SG</v>
      </c>
      <c r="AA27668" s="237">
        <f t="shared" si="5512"/>
        <v>0</v>
      </c>
      <c r="AB27668" s="237" t="str">
        <f t="shared" si="5513"/>
        <v>HOU</v>
      </c>
      <c r="AC27668" s="244">
        <v>43244</v>
      </c>
      <c r="AD27668" s="237" t="str">
        <f t="shared" si="5498"/>
        <v>A</v>
      </c>
      <c r="AE27668" s="245">
        <f t="shared" si="5514"/>
        <v>0.51666666666666672</v>
      </c>
      <c r="AF27668" s="269">
        <f t="shared" si="5522"/>
        <v>0</v>
      </c>
      <c r="AG27668" s="237" t="str">
        <f t="shared" si="5523"/>
        <v>Nick Young</v>
      </c>
      <c r="AH27668" s="269">
        <f t="shared" si="5524"/>
        <v>0</v>
      </c>
      <c r="AI27668" s="188" t="b">
        <f t="shared" si="5525"/>
        <v>0</v>
      </c>
      <c r="AJ27668" s="188">
        <f t="shared" si="5526"/>
        <v>0</v>
      </c>
    </row>
    <row r="27669" spans="1:36" x14ac:dyDescent="0.2">
      <c r="A27669" s="188" t="s">
        <v>170</v>
      </c>
      <c r="B27669" s="188" t="s">
        <v>50</v>
      </c>
      <c r="D27669" s="188" t="s">
        <v>116</v>
      </c>
      <c r="E27669" s="246">
        <v>1.5180555555555555</v>
      </c>
      <c r="F27669" s="188">
        <v>6</v>
      </c>
      <c r="G27669" s="188">
        <v>15</v>
      </c>
      <c r="H27669" s="188">
        <v>0.4</v>
      </c>
      <c r="I27669" s="258">
        <v>3</v>
      </c>
      <c r="J27669" s="188">
        <v>10</v>
      </c>
      <c r="K27669" s="261">
        <v>0.3</v>
      </c>
      <c r="L27669" s="188">
        <v>9</v>
      </c>
      <c r="M27669" s="188">
        <v>10</v>
      </c>
      <c r="N27669" s="188">
        <v>0.9</v>
      </c>
      <c r="O27669" s="188">
        <v>1</v>
      </c>
      <c r="P27669" s="188">
        <v>3</v>
      </c>
      <c r="Q27669" s="188">
        <v>4</v>
      </c>
      <c r="R27669" s="188">
        <v>1</v>
      </c>
      <c r="S27669" s="188">
        <v>2</v>
      </c>
      <c r="T27669" s="188">
        <v>1</v>
      </c>
      <c r="U27669" s="188">
        <v>0</v>
      </c>
      <c r="V27669" s="188">
        <v>2</v>
      </c>
      <c r="W27669" s="188">
        <v>24</v>
      </c>
      <c r="X27669" s="237" t="str">
        <f t="shared" si="5497"/>
        <v>Eric Gordon</v>
      </c>
      <c r="Y27669" s="237" t="str">
        <f t="shared" si="5511"/>
        <v>HOU</v>
      </c>
      <c r="Z27669" s="237" t="str">
        <f t="shared" si="5521"/>
        <v>SG</v>
      </c>
      <c r="AA27669" s="237">
        <f t="shared" si="5512"/>
        <v>39.299999999999997</v>
      </c>
      <c r="AB27669" s="237" t="str">
        <f t="shared" si="5513"/>
        <v>GSW</v>
      </c>
      <c r="AC27669" s="244">
        <v>43244</v>
      </c>
      <c r="AD27669" s="237" t="str">
        <f t="shared" si="5498"/>
        <v>H</v>
      </c>
      <c r="AE27669" s="245">
        <f t="shared" si="5514"/>
        <v>36.43333333333333</v>
      </c>
      <c r="AF27669" s="269">
        <f t="shared" si="5522"/>
        <v>0.20362694300518136</v>
      </c>
      <c r="AG27669" s="237" t="str">
        <f t="shared" si="5523"/>
        <v>Eric Gordon</v>
      </c>
      <c r="AH27669" s="269">
        <f t="shared" si="5524"/>
        <v>0.25038216980672101</v>
      </c>
      <c r="AI27669" s="188" t="b">
        <f t="shared" si="5525"/>
        <v>0</v>
      </c>
      <c r="AJ27669" s="188">
        <f t="shared" si="5526"/>
        <v>40</v>
      </c>
    </row>
    <row r="27670" spans="1:36" x14ac:dyDescent="0.2">
      <c r="A27670" s="188" t="s">
        <v>283</v>
      </c>
      <c r="B27670" s="188" t="s">
        <v>50</v>
      </c>
      <c r="D27670" s="188" t="s">
        <v>116</v>
      </c>
      <c r="E27670" s="246">
        <v>1.5694444444444444</v>
      </c>
      <c r="F27670" s="188">
        <v>6</v>
      </c>
      <c r="G27670" s="188">
        <v>19</v>
      </c>
      <c r="H27670" s="188">
        <v>0.316</v>
      </c>
      <c r="I27670" s="258">
        <v>4</v>
      </c>
      <c r="J27670" s="188">
        <v>9</v>
      </c>
      <c r="K27670" s="261">
        <v>0.44400000000000001</v>
      </c>
      <c r="L27670" s="188">
        <v>4</v>
      </c>
      <c r="M27670" s="188">
        <v>4</v>
      </c>
      <c r="N27670" s="188">
        <v>1</v>
      </c>
      <c r="O27670" s="188">
        <v>2</v>
      </c>
      <c r="P27670" s="188">
        <v>5</v>
      </c>
      <c r="Q27670" s="188">
        <v>7</v>
      </c>
      <c r="R27670" s="188">
        <v>6</v>
      </c>
      <c r="S27670" s="188">
        <v>3</v>
      </c>
      <c r="T27670" s="188">
        <v>0</v>
      </c>
      <c r="U27670" s="188">
        <v>0</v>
      </c>
      <c r="V27670" s="188">
        <v>4</v>
      </c>
      <c r="W27670" s="188">
        <v>20</v>
      </c>
      <c r="X27670" s="237" t="str">
        <f t="shared" si="5497"/>
        <v>Chris Paul</v>
      </c>
      <c r="Y27670" s="237" t="str">
        <f t="shared" si="5511"/>
        <v>HOU</v>
      </c>
      <c r="Z27670" s="237" t="str">
        <f t="shared" si="5521"/>
        <v>PG</v>
      </c>
      <c r="AA27670" s="237">
        <f t="shared" si="5512"/>
        <v>46.4</v>
      </c>
      <c r="AB27670" s="237" t="str">
        <f t="shared" si="5513"/>
        <v>GSW</v>
      </c>
      <c r="AC27670" s="244">
        <v>43244</v>
      </c>
      <c r="AD27670" s="237" t="str">
        <f t="shared" si="5498"/>
        <v>H</v>
      </c>
      <c r="AE27670" s="245">
        <f t="shared" si="5514"/>
        <v>37.666666666666664</v>
      </c>
      <c r="AF27670" s="269">
        <f t="shared" si="5522"/>
        <v>0.24041450777202075</v>
      </c>
      <c r="AG27670" s="237" t="str">
        <f t="shared" si="5523"/>
        <v>Chris Paul</v>
      </c>
      <c r="AH27670" s="269">
        <f t="shared" si="5524"/>
        <v>0.25916165006796688</v>
      </c>
      <c r="AI27670" s="188" t="b">
        <f t="shared" si="5525"/>
        <v>0</v>
      </c>
      <c r="AJ27670" s="188">
        <f t="shared" si="5526"/>
        <v>50.75</v>
      </c>
    </row>
    <row r="27671" spans="1:36" x14ac:dyDescent="0.2">
      <c r="A27671" s="188" t="s">
        <v>177</v>
      </c>
      <c r="B27671" s="188" t="s">
        <v>50</v>
      </c>
      <c r="D27671" s="188" t="s">
        <v>116</v>
      </c>
      <c r="E27671" s="246">
        <v>1.6229166666666668</v>
      </c>
      <c r="F27671" s="188">
        <v>5</v>
      </c>
      <c r="G27671" s="188">
        <v>21</v>
      </c>
      <c r="H27671" s="188">
        <v>0.23799999999999999</v>
      </c>
      <c r="I27671" s="258">
        <v>0</v>
      </c>
      <c r="J27671" s="188">
        <v>11</v>
      </c>
      <c r="K27671" s="261">
        <v>0</v>
      </c>
      <c r="L27671" s="188">
        <v>9</v>
      </c>
      <c r="M27671" s="188">
        <v>9</v>
      </c>
      <c r="N27671" s="188">
        <v>1</v>
      </c>
      <c r="O27671" s="188">
        <v>0</v>
      </c>
      <c r="P27671" s="188">
        <v>3</v>
      </c>
      <c r="Q27671" s="188">
        <v>3</v>
      </c>
      <c r="R27671" s="188">
        <v>4</v>
      </c>
      <c r="S27671" s="188">
        <v>2</v>
      </c>
      <c r="T27671" s="188">
        <v>0</v>
      </c>
      <c r="U27671" s="188">
        <v>6</v>
      </c>
      <c r="V27671" s="188">
        <v>2</v>
      </c>
      <c r="W27671" s="188">
        <v>19</v>
      </c>
      <c r="X27671" s="237" t="str">
        <f t="shared" si="5497"/>
        <v>James Harden</v>
      </c>
      <c r="Y27671" s="237" t="str">
        <f t="shared" si="5511"/>
        <v>HOU</v>
      </c>
      <c r="Z27671" s="237" t="str">
        <f t="shared" si="5521"/>
        <v>SG</v>
      </c>
      <c r="AA27671" s="237">
        <f t="shared" si="5512"/>
        <v>28.6</v>
      </c>
      <c r="AB27671" s="237" t="str">
        <f t="shared" si="5513"/>
        <v>GSW</v>
      </c>
      <c r="AC27671" s="244">
        <v>43244</v>
      </c>
      <c r="AD27671" s="237" t="str">
        <f t="shared" si="5498"/>
        <v>H</v>
      </c>
      <c r="AE27671" s="245">
        <f t="shared" si="5514"/>
        <v>38.950000000000003</v>
      </c>
      <c r="AF27671" s="269">
        <f t="shared" si="5522"/>
        <v>0.14818652849740935</v>
      </c>
      <c r="AG27671" s="237" t="str">
        <f t="shared" si="5523"/>
        <v>James Harden</v>
      </c>
      <c r="AH27671" s="269">
        <f t="shared" si="5524"/>
        <v>0.37376107138401854</v>
      </c>
      <c r="AI27671" s="188" t="b">
        <f t="shared" si="5525"/>
        <v>0</v>
      </c>
      <c r="AJ27671" s="188">
        <f t="shared" si="5526"/>
        <v>33.75</v>
      </c>
    </row>
    <row r="27672" spans="1:36" x14ac:dyDescent="0.2">
      <c r="A27672" s="188" t="s">
        <v>105</v>
      </c>
      <c r="B27672" s="188" t="s">
        <v>50</v>
      </c>
      <c r="D27672" s="188" t="s">
        <v>116</v>
      </c>
      <c r="E27672" s="246">
        <v>1.1083333333333334</v>
      </c>
      <c r="F27672" s="188">
        <v>5</v>
      </c>
      <c r="G27672" s="188">
        <v>6</v>
      </c>
      <c r="H27672" s="188">
        <v>0.83299999999999996</v>
      </c>
      <c r="I27672" s="258">
        <v>0</v>
      </c>
      <c r="J27672" s="188">
        <v>0</v>
      </c>
      <c r="K27672" s="261"/>
      <c r="L27672" s="188">
        <v>2</v>
      </c>
      <c r="M27672" s="188">
        <v>5</v>
      </c>
      <c r="N27672" s="188">
        <v>0.4</v>
      </c>
      <c r="O27672" s="188">
        <v>3</v>
      </c>
      <c r="P27672" s="188">
        <v>11</v>
      </c>
      <c r="Q27672" s="188">
        <v>14</v>
      </c>
      <c r="R27672" s="188">
        <v>0</v>
      </c>
      <c r="S27672" s="188">
        <v>0</v>
      </c>
      <c r="T27672" s="188">
        <v>2</v>
      </c>
      <c r="U27672" s="188">
        <v>1</v>
      </c>
      <c r="V27672" s="188">
        <v>3</v>
      </c>
      <c r="W27672" s="188">
        <v>12</v>
      </c>
      <c r="X27672" s="237" t="str">
        <f t="shared" si="5497"/>
        <v>Clint Capela</v>
      </c>
      <c r="Y27672" s="237" t="str">
        <f t="shared" si="5511"/>
        <v>HOU</v>
      </c>
      <c r="Z27672" s="237" t="str">
        <f t="shared" si="5521"/>
        <v>C</v>
      </c>
      <c r="AA27672" s="237">
        <f t="shared" si="5512"/>
        <v>33.799999999999997</v>
      </c>
      <c r="AB27672" s="237" t="str">
        <f t="shared" si="5513"/>
        <v>GSW</v>
      </c>
      <c r="AC27672" s="244">
        <v>43244</v>
      </c>
      <c r="AD27672" s="237" t="str">
        <f t="shared" si="5498"/>
        <v>H</v>
      </c>
      <c r="AE27672" s="245">
        <f t="shared" si="5514"/>
        <v>26.6</v>
      </c>
      <c r="AF27672" s="269">
        <f t="shared" si="5522"/>
        <v>0.1751295336787565</v>
      </c>
      <c r="AG27672" s="237" t="str">
        <f t="shared" si="5523"/>
        <v>Clint Capela</v>
      </c>
      <c r="AH27672" s="269">
        <f t="shared" si="5524"/>
        <v>0.16263228604426425</v>
      </c>
      <c r="AI27672" s="188" t="b">
        <f t="shared" si="5525"/>
        <v>0</v>
      </c>
      <c r="AJ27672" s="188">
        <f t="shared" si="5526"/>
        <v>35.5</v>
      </c>
    </row>
    <row r="27673" spans="1:36" x14ac:dyDescent="0.2">
      <c r="A27673" s="188" t="s">
        <v>707</v>
      </c>
      <c r="B27673" s="188" t="s">
        <v>50</v>
      </c>
      <c r="D27673" s="188" t="s">
        <v>116</v>
      </c>
      <c r="E27673" s="247">
        <v>0.66875000000000007</v>
      </c>
      <c r="F27673" s="188">
        <v>3</v>
      </c>
      <c r="G27673" s="188">
        <v>5</v>
      </c>
      <c r="H27673" s="188">
        <v>0.6</v>
      </c>
      <c r="I27673" s="258">
        <v>3</v>
      </c>
      <c r="J27673" s="188">
        <v>5</v>
      </c>
      <c r="K27673" s="261">
        <v>0.6</v>
      </c>
      <c r="L27673" s="188">
        <v>0</v>
      </c>
      <c r="M27673" s="188">
        <v>0</v>
      </c>
      <c r="O27673" s="188">
        <v>0</v>
      </c>
      <c r="P27673" s="188">
        <v>1</v>
      </c>
      <c r="Q27673" s="188">
        <v>1</v>
      </c>
      <c r="R27673" s="188">
        <v>0</v>
      </c>
      <c r="S27673" s="188">
        <v>0</v>
      </c>
      <c r="T27673" s="188">
        <v>0</v>
      </c>
      <c r="U27673" s="188">
        <v>1</v>
      </c>
      <c r="V27673" s="188">
        <v>1</v>
      </c>
      <c r="W27673" s="188">
        <v>9</v>
      </c>
      <c r="X27673" s="237" t="str">
        <f t="shared" si="5497"/>
        <v>Gerald Green</v>
      </c>
      <c r="Y27673" s="237" t="str">
        <f t="shared" si="5511"/>
        <v>HOU</v>
      </c>
      <c r="Z27673" s="237" t="str">
        <f t="shared" si="5521"/>
        <v>SG</v>
      </c>
      <c r="AA27673" s="237">
        <f t="shared" si="5512"/>
        <v>9.1999999999999993</v>
      </c>
      <c r="AB27673" s="237" t="str">
        <f t="shared" si="5513"/>
        <v>GSW</v>
      </c>
      <c r="AC27673" s="244">
        <v>43244</v>
      </c>
      <c r="AD27673" s="237" t="str">
        <f t="shared" si="5498"/>
        <v>H</v>
      </c>
      <c r="AE27673" s="245">
        <f t="shared" si="5514"/>
        <v>16.05</v>
      </c>
      <c r="AF27673" s="269">
        <f t="shared" si="5522"/>
        <v>4.7668393782383425E-2</v>
      </c>
      <c r="AG27673" s="237" t="str">
        <f t="shared" si="5523"/>
        <v>Gerald Green</v>
      </c>
      <c r="AH27673" s="269">
        <f t="shared" si="5524"/>
        <v>0.1757829666305335</v>
      </c>
      <c r="AI27673" s="188" t="b">
        <f t="shared" si="5525"/>
        <v>0</v>
      </c>
      <c r="AJ27673" s="188">
        <f t="shared" si="5526"/>
        <v>9.75</v>
      </c>
    </row>
    <row r="27674" spans="1:36" x14ac:dyDescent="0.2">
      <c r="A27674" s="188" t="s">
        <v>333</v>
      </c>
      <c r="B27674" s="188" t="s">
        <v>50</v>
      </c>
      <c r="D27674" s="188" t="s">
        <v>116</v>
      </c>
      <c r="E27674" s="246">
        <v>1.7597222222222222</v>
      </c>
      <c r="F27674" s="188">
        <v>3</v>
      </c>
      <c r="G27674" s="188">
        <v>6</v>
      </c>
      <c r="H27674" s="188">
        <v>0.5</v>
      </c>
      <c r="I27674" s="258">
        <v>2</v>
      </c>
      <c r="J27674" s="188">
        <v>4</v>
      </c>
      <c r="K27674" s="261">
        <v>0.5</v>
      </c>
      <c r="L27674" s="188">
        <v>0</v>
      </c>
      <c r="M27674" s="188">
        <v>0</v>
      </c>
      <c r="O27674" s="188">
        <v>2</v>
      </c>
      <c r="P27674" s="188">
        <v>7</v>
      </c>
      <c r="Q27674" s="188">
        <v>9</v>
      </c>
      <c r="R27674" s="188">
        <v>0</v>
      </c>
      <c r="S27674" s="188">
        <v>0</v>
      </c>
      <c r="T27674" s="188">
        <v>0</v>
      </c>
      <c r="U27674" s="188">
        <v>2</v>
      </c>
      <c r="V27674" s="188">
        <v>3</v>
      </c>
      <c r="W27674" s="188">
        <v>8</v>
      </c>
      <c r="X27674" s="237" t="str">
        <f t="shared" si="5497"/>
        <v>P.J. Tucker</v>
      </c>
      <c r="Y27674" s="237" t="str">
        <f t="shared" si="5511"/>
        <v>HOU</v>
      </c>
      <c r="Z27674" s="237" t="str">
        <f t="shared" si="5521"/>
        <v>SF</v>
      </c>
      <c r="AA27674" s="237">
        <f t="shared" si="5512"/>
        <v>16.799999999999997</v>
      </c>
      <c r="AB27674" s="237" t="str">
        <f t="shared" si="5513"/>
        <v>GSW</v>
      </c>
      <c r="AC27674" s="244">
        <v>43244</v>
      </c>
      <c r="AD27674" s="237" t="str">
        <f t="shared" si="5498"/>
        <v>H</v>
      </c>
      <c r="AE27674" s="245">
        <f t="shared" si="5514"/>
        <v>42.233333333333334</v>
      </c>
      <c r="AF27674" s="269">
        <f t="shared" si="5522"/>
        <v>8.7046632124352333E-2</v>
      </c>
      <c r="AG27674" s="237" t="str">
        <f t="shared" si="5523"/>
        <v>P.J. Tucker</v>
      </c>
      <c r="AH27674" s="269">
        <f t="shared" si="5524"/>
        <v>8.9070769200317687E-2</v>
      </c>
      <c r="AI27674" s="188" t="b">
        <f t="shared" si="5525"/>
        <v>0</v>
      </c>
      <c r="AJ27674" s="188">
        <f t="shared" si="5526"/>
        <v>19.25</v>
      </c>
    </row>
    <row r="27675" spans="1:36" x14ac:dyDescent="0.2">
      <c r="A27675" s="188" t="s">
        <v>55</v>
      </c>
      <c r="B27675" s="188" t="s">
        <v>50</v>
      </c>
      <c r="D27675" s="188" t="s">
        <v>116</v>
      </c>
      <c r="E27675" s="246">
        <v>1.752777777777778</v>
      </c>
      <c r="F27675" s="188">
        <v>1</v>
      </c>
      <c r="G27675" s="188">
        <v>6</v>
      </c>
      <c r="H27675" s="188">
        <v>0.16700000000000001</v>
      </c>
      <c r="I27675" s="258">
        <v>1</v>
      </c>
      <c r="J27675" s="188">
        <v>4</v>
      </c>
      <c r="K27675" s="261">
        <v>0.25</v>
      </c>
      <c r="L27675" s="188">
        <v>3</v>
      </c>
      <c r="M27675" s="188">
        <v>4</v>
      </c>
      <c r="N27675" s="188">
        <v>0.75</v>
      </c>
      <c r="O27675" s="188">
        <v>0</v>
      </c>
      <c r="P27675" s="188">
        <v>2</v>
      </c>
      <c r="Q27675" s="188">
        <v>2</v>
      </c>
      <c r="R27675" s="188">
        <v>1</v>
      </c>
      <c r="S27675" s="188">
        <v>3</v>
      </c>
      <c r="T27675" s="188">
        <v>0</v>
      </c>
      <c r="U27675" s="188">
        <v>0</v>
      </c>
      <c r="V27675" s="188">
        <v>4</v>
      </c>
      <c r="W27675" s="188">
        <v>6</v>
      </c>
      <c r="X27675" s="237" t="str">
        <f t="shared" si="5497"/>
        <v>Trevor Ariza</v>
      </c>
      <c r="Y27675" s="237" t="str">
        <f t="shared" si="5511"/>
        <v>HOU</v>
      </c>
      <c r="Z27675" s="237" t="str">
        <f t="shared" si="5521"/>
        <v>SF</v>
      </c>
      <c r="AA27675" s="237">
        <f t="shared" si="5512"/>
        <v>18.899999999999999</v>
      </c>
      <c r="AB27675" s="237" t="str">
        <f t="shared" si="5513"/>
        <v>GSW</v>
      </c>
      <c r="AC27675" s="244">
        <v>43244</v>
      </c>
      <c r="AD27675" s="237" t="str">
        <f t="shared" si="5498"/>
        <v>H</v>
      </c>
      <c r="AE27675" s="245">
        <f t="shared" si="5514"/>
        <v>42.06666666666667</v>
      </c>
      <c r="AF27675" s="269">
        <f t="shared" si="5522"/>
        <v>9.792746113989638E-2</v>
      </c>
      <c r="AG27675" s="237" t="str">
        <f t="shared" si="5523"/>
        <v>Trevor Ariza</v>
      </c>
      <c r="AH27675" s="269">
        <f t="shared" si="5524"/>
        <v>8.6740954547938537E-2</v>
      </c>
      <c r="AI27675" s="188" t="b">
        <f t="shared" si="5525"/>
        <v>0</v>
      </c>
      <c r="AJ27675" s="188">
        <f t="shared" si="5526"/>
        <v>19.5</v>
      </c>
    </row>
    <row r="27676" spans="1:36" x14ac:dyDescent="0.2">
      <c r="A27676" s="188" t="s">
        <v>303</v>
      </c>
      <c r="B27676" s="188" t="s">
        <v>95</v>
      </c>
      <c r="C27676" s="188" t="s">
        <v>373</v>
      </c>
      <c r="D27676" s="188" t="s">
        <v>46</v>
      </c>
      <c r="E27676" s="246">
        <v>1.65625</v>
      </c>
      <c r="F27676" s="188">
        <v>10</v>
      </c>
      <c r="G27676" s="188">
        <v>16</v>
      </c>
      <c r="H27676" s="188">
        <v>0.625</v>
      </c>
      <c r="I27676" s="258">
        <v>6</v>
      </c>
      <c r="J27676" s="188">
        <v>10</v>
      </c>
      <c r="K27676" s="261">
        <v>0.6</v>
      </c>
      <c r="L27676" s="188">
        <v>2</v>
      </c>
      <c r="M27676" s="188">
        <v>2</v>
      </c>
      <c r="N27676" s="188">
        <v>1</v>
      </c>
      <c r="O27676" s="188">
        <v>0</v>
      </c>
      <c r="P27676" s="188">
        <v>3</v>
      </c>
      <c r="Q27676" s="188">
        <v>3</v>
      </c>
      <c r="R27676" s="188">
        <v>7</v>
      </c>
      <c r="S27676" s="188">
        <v>2</v>
      </c>
      <c r="T27676" s="188">
        <v>0</v>
      </c>
      <c r="U27676" s="188">
        <v>1</v>
      </c>
      <c r="V27676" s="188">
        <v>3</v>
      </c>
      <c r="W27676" s="188">
        <v>28</v>
      </c>
      <c r="X27676" s="237" t="str">
        <f t="shared" si="5497"/>
        <v>Terry Rozier</v>
      </c>
      <c r="Y27676" s="237" t="str">
        <f t="shared" si="5511"/>
        <v>BOS</v>
      </c>
      <c r="Z27676" s="237" t="str">
        <f t="shared" ref="Z27676:Z27677" si="5527">VLOOKUP(X27676,BBRef,2,FALSE)</f>
        <v>PG</v>
      </c>
      <c r="AA27676" s="237">
        <f t="shared" si="5512"/>
        <v>47.1</v>
      </c>
      <c r="AB27676" s="237" t="str">
        <f t="shared" si="5513"/>
        <v>CLE</v>
      </c>
      <c r="AC27676" s="244">
        <v>43245</v>
      </c>
      <c r="AD27676" s="237" t="str">
        <f t="shared" si="5498"/>
        <v>A</v>
      </c>
      <c r="AE27676" s="245">
        <f t="shared" si="5514"/>
        <v>39.75</v>
      </c>
      <c r="AF27676" s="269">
        <f t="shared" ref="AF27676:AF27677" si="5528">AA27676/SUMIFS(AA:AA,Y:Y,Y27676,AC:AC,AC27676)</f>
        <v>0.25921849201981284</v>
      </c>
      <c r="AG27676" s="237" t="str">
        <f t="shared" ref="AG27676:AG27677" si="5529">X27676</f>
        <v>Terry Rozier</v>
      </c>
      <c r="AH27676" s="269">
        <f t="shared" ref="AH27676:AH27677" si="5530">(G27676+(0.44*M27676)+U27676)*(SUMIFS(AE:AE,AC:AC,AC27676,Y:Y,Y27676)/5)/(AE27676*(SUMIFS(G:G,AC:AC,AC27676,Y:Y,Y27676)+(0.44*SUMIFS(M:M,AC:AC,AC27676,Y:Y,Y27676))+SUMIFS(U:U,AC:AC,AC27676,Y:Y,Y27676)))</f>
        <v>0.22539084308241755</v>
      </c>
      <c r="AI27676" s="188" t="b">
        <f t="shared" ref="AI27676:AI27677" si="5531">IF((IF(W27676&gt;=10,1,0)+IF(Q27676&gt;=10,1,0)+IF(R27676&gt;=10,1,0)+IF(S27676&gt;=10,1,0)+IF(T27676&gt;=10,1,0))&gt;=3,TRUE,FALSE)</f>
        <v>0</v>
      </c>
      <c r="AJ27676" s="188">
        <f t="shared" ref="AJ27676:AJ27677" si="5532">W27676+(O27676*1.75)+(P27676*1.25)+(R27676*2)+(2.5*T27676)+(3*S27676)-(0.5*U27676)+(AI27676*16.75)</f>
        <v>51.25</v>
      </c>
    </row>
    <row r="27677" spans="1:36" x14ac:dyDescent="0.2">
      <c r="A27677" s="188" t="s">
        <v>99</v>
      </c>
      <c r="B27677" s="188" t="s">
        <v>95</v>
      </c>
      <c r="C27677" s="188" t="s">
        <v>373</v>
      </c>
      <c r="D27677" s="188" t="s">
        <v>46</v>
      </c>
      <c r="E27677" s="246">
        <v>1.4152777777777779</v>
      </c>
      <c r="F27677" s="188">
        <v>11</v>
      </c>
      <c r="G27677" s="188">
        <v>18</v>
      </c>
      <c r="H27677" s="188">
        <v>0.61099999999999999</v>
      </c>
      <c r="I27677" s="258">
        <v>2</v>
      </c>
      <c r="J27677" s="188">
        <v>5</v>
      </c>
      <c r="K27677" s="261">
        <v>0.4</v>
      </c>
      <c r="L27677" s="188">
        <v>3</v>
      </c>
      <c r="M27677" s="188">
        <v>6</v>
      </c>
      <c r="N27677" s="188">
        <v>0.5</v>
      </c>
      <c r="O27677" s="188">
        <v>1</v>
      </c>
      <c r="P27677" s="188">
        <v>2</v>
      </c>
      <c r="Q27677" s="188">
        <v>3</v>
      </c>
      <c r="R27677" s="188">
        <v>1</v>
      </c>
      <c r="S27677" s="188">
        <v>0</v>
      </c>
      <c r="T27677" s="188">
        <v>0</v>
      </c>
      <c r="U27677" s="188">
        <v>0</v>
      </c>
      <c r="V27677" s="188">
        <v>3</v>
      </c>
      <c r="W27677" s="188">
        <v>27</v>
      </c>
      <c r="X27677" s="237" t="str">
        <f t="shared" si="5497"/>
        <v>Jaylen Brown</v>
      </c>
      <c r="Y27677" s="237" t="str">
        <f t="shared" si="5511"/>
        <v>BOS</v>
      </c>
      <c r="Z27677" s="237" t="str">
        <f t="shared" si="5527"/>
        <v>SF</v>
      </c>
      <c r="AA27677" s="237">
        <f t="shared" si="5512"/>
        <v>32.1</v>
      </c>
      <c r="AB27677" s="237" t="str">
        <f t="shared" si="5513"/>
        <v>CLE</v>
      </c>
      <c r="AC27677" s="244">
        <v>43245</v>
      </c>
      <c r="AD27677" s="237" t="str">
        <f t="shared" si="5498"/>
        <v>A</v>
      </c>
      <c r="AE27677" s="245">
        <f t="shared" si="5514"/>
        <v>33.966666666666669</v>
      </c>
      <c r="AF27677" s="269">
        <f t="shared" si="5528"/>
        <v>0.17666483214089157</v>
      </c>
      <c r="AG27677" s="237" t="str">
        <f t="shared" si="5529"/>
        <v>Jaylen Brown</v>
      </c>
      <c r="AH27677" s="269">
        <f t="shared" si="5530"/>
        <v>0.30448271976496671</v>
      </c>
      <c r="AI27677" s="188" t="b">
        <f t="shared" si="5531"/>
        <v>0</v>
      </c>
      <c r="AJ27677" s="188">
        <f t="shared" si="5532"/>
        <v>33.25</v>
      </c>
    </row>
    <row r="27678" spans="1:36" x14ac:dyDescent="0.2">
      <c r="A27678" s="188" t="s">
        <v>549</v>
      </c>
      <c r="B27678" s="188" t="s">
        <v>95</v>
      </c>
      <c r="C27678" s="188" t="s">
        <v>373</v>
      </c>
      <c r="D27678" s="188" t="s">
        <v>46</v>
      </c>
      <c r="E27678" s="246">
        <v>1.627777777777778</v>
      </c>
      <c r="F27678" s="188">
        <v>7</v>
      </c>
      <c r="G27678" s="188">
        <v>13</v>
      </c>
      <c r="H27678" s="188">
        <v>0.53800000000000003</v>
      </c>
      <c r="I27678" s="258">
        <v>1</v>
      </c>
      <c r="J27678" s="188">
        <v>3</v>
      </c>
      <c r="K27678" s="261">
        <v>0.33300000000000002</v>
      </c>
      <c r="L27678" s="188">
        <v>0</v>
      </c>
      <c r="M27678" s="188">
        <v>0</v>
      </c>
      <c r="O27678" s="188">
        <v>0</v>
      </c>
      <c r="P27678" s="188">
        <v>3</v>
      </c>
      <c r="Q27678" s="188">
        <v>3</v>
      </c>
      <c r="R27678" s="188">
        <v>2</v>
      </c>
      <c r="S27678" s="188">
        <v>1</v>
      </c>
      <c r="T27678" s="188">
        <v>0</v>
      </c>
      <c r="U27678" s="188">
        <v>2</v>
      </c>
      <c r="V27678" s="188">
        <v>3</v>
      </c>
      <c r="W27678" s="188">
        <v>15</v>
      </c>
      <c r="X27678" s="237" t="str">
        <f t="shared" si="5497"/>
        <v>Jayson Tatum</v>
      </c>
      <c r="Y27678" s="237" t="str">
        <f t="shared" si="5511"/>
        <v>BOS</v>
      </c>
      <c r="Z27678" s="237" t="str">
        <f t="shared" ref="Z27678:Z27696" si="5533">VLOOKUP(X27678,BBRef,2,FALSE)</f>
        <v>SF</v>
      </c>
      <c r="AA27678" s="237">
        <f t="shared" si="5512"/>
        <v>22.6</v>
      </c>
      <c r="AB27678" s="237" t="str">
        <f t="shared" si="5513"/>
        <v>CLE</v>
      </c>
      <c r="AC27678" s="244">
        <v>43245</v>
      </c>
      <c r="AD27678" s="237" t="str">
        <f t="shared" si="5498"/>
        <v>A</v>
      </c>
      <c r="AE27678" s="245">
        <f t="shared" si="5514"/>
        <v>39.06666666666667</v>
      </c>
      <c r="AF27678" s="269">
        <f t="shared" ref="AF27678:AF27696" si="5534">AA27678/SUMIFS(AA:AA,Y:Y,Y27678,AC:AC,AC27678)</f>
        <v>0.12438084755090809</v>
      </c>
      <c r="AG27678" s="237" t="str">
        <f t="shared" ref="AG27678:AG27696" si="5535">X27678</f>
        <v>Jayson Tatum</v>
      </c>
      <c r="AH27678" s="269">
        <f t="shared" ref="AH27678:AH27696" si="5536">(G27678+(0.44*M27678)+U27678)*(SUMIFS(AE:AE,AC:AC,AC27678,Y:Y,Y27678)/5)/(AE27678*(SUMIFS(G:G,AC:AC,AC27678,Y:Y,Y27678)+(0.44*SUMIFS(M:M,AC:AC,AC27678,Y:Y,Y27678))+SUMIFS(U:U,AC:AC,AC27678,Y:Y,Y27678)))</f>
        <v>0.19239367425025117</v>
      </c>
      <c r="AI27678" s="188" t="b">
        <f t="shared" ref="AI27678:AI27696" si="5537">IF((IF(W27678&gt;=10,1,0)+IF(Q27678&gt;=10,1,0)+IF(R27678&gt;=10,1,0)+IF(S27678&gt;=10,1,0)+IF(T27678&gt;=10,1,0))&gt;=3,TRUE,FALSE)</f>
        <v>0</v>
      </c>
      <c r="AJ27678" s="188">
        <f t="shared" ref="AJ27678:AJ27696" si="5538">W27678+(O27678*1.75)+(P27678*1.25)+(R27678*2)+(2.5*T27678)+(3*S27678)-(0.5*U27678)+(AI27678*16.75)</f>
        <v>24.75</v>
      </c>
    </row>
    <row r="27679" spans="1:36" x14ac:dyDescent="0.2">
      <c r="A27679" s="188" t="s">
        <v>396</v>
      </c>
      <c r="B27679" s="188" t="s">
        <v>95</v>
      </c>
      <c r="C27679" s="188" t="s">
        <v>373</v>
      </c>
      <c r="D27679" s="188" t="s">
        <v>46</v>
      </c>
      <c r="E27679" s="246">
        <v>1.3555555555555554</v>
      </c>
      <c r="F27679" s="188">
        <v>4</v>
      </c>
      <c r="G27679" s="188">
        <v>7</v>
      </c>
      <c r="H27679" s="188">
        <v>0.57099999999999995</v>
      </c>
      <c r="I27679" s="258">
        <v>1</v>
      </c>
      <c r="J27679" s="188">
        <v>4</v>
      </c>
      <c r="K27679" s="261">
        <v>0.25</v>
      </c>
      <c r="L27679" s="188">
        <v>1</v>
      </c>
      <c r="M27679" s="188">
        <v>2</v>
      </c>
      <c r="N27679" s="188">
        <v>0.5</v>
      </c>
      <c r="O27679" s="188">
        <v>1</v>
      </c>
      <c r="P27679" s="188">
        <v>2</v>
      </c>
      <c r="Q27679" s="188">
        <v>3</v>
      </c>
      <c r="R27679" s="188">
        <v>8</v>
      </c>
      <c r="S27679" s="188">
        <v>1</v>
      </c>
      <c r="T27679" s="188">
        <v>1</v>
      </c>
      <c r="U27679" s="188">
        <v>3</v>
      </c>
      <c r="V27679" s="188">
        <v>1</v>
      </c>
      <c r="W27679" s="188">
        <v>10</v>
      </c>
      <c r="X27679" s="237" t="str">
        <f t="shared" si="5497"/>
        <v>Marcus Smart</v>
      </c>
      <c r="Y27679" s="237" t="str">
        <f t="shared" si="5511"/>
        <v>BOS</v>
      </c>
      <c r="Z27679" s="237" t="str">
        <f t="shared" si="5533"/>
        <v>SG</v>
      </c>
      <c r="AA27679" s="237">
        <f t="shared" si="5512"/>
        <v>28.6</v>
      </c>
      <c r="AB27679" s="237" t="str">
        <f t="shared" si="5513"/>
        <v>CLE</v>
      </c>
      <c r="AC27679" s="244">
        <v>43245</v>
      </c>
      <c r="AD27679" s="237" t="str">
        <f t="shared" si="5498"/>
        <v>A</v>
      </c>
      <c r="AE27679" s="245">
        <f t="shared" si="5514"/>
        <v>32.533333333333331</v>
      </c>
      <c r="AF27679" s="269">
        <f t="shared" si="5534"/>
        <v>0.15740231150247661</v>
      </c>
      <c r="AG27679" s="237" t="str">
        <f t="shared" si="5535"/>
        <v>Marcus Smart</v>
      </c>
      <c r="AH27679" s="269">
        <f t="shared" si="5536"/>
        <v>0.16757383894041547</v>
      </c>
      <c r="AI27679" s="188" t="b">
        <f t="shared" si="5537"/>
        <v>0</v>
      </c>
      <c r="AJ27679" s="188">
        <f t="shared" si="5538"/>
        <v>34.25</v>
      </c>
    </row>
    <row r="27680" spans="1:36" x14ac:dyDescent="0.2">
      <c r="A27680" s="188" t="s">
        <v>263</v>
      </c>
      <c r="B27680" s="188" t="s">
        <v>95</v>
      </c>
      <c r="C27680" s="188" t="s">
        <v>373</v>
      </c>
      <c r="D27680" s="188" t="s">
        <v>46</v>
      </c>
      <c r="E27680" s="246">
        <v>1.25</v>
      </c>
      <c r="F27680" s="188">
        <v>3</v>
      </c>
      <c r="G27680" s="188">
        <v>10</v>
      </c>
      <c r="H27680" s="188">
        <v>0.3</v>
      </c>
      <c r="I27680" s="258">
        <v>2</v>
      </c>
      <c r="J27680" s="188">
        <v>3</v>
      </c>
      <c r="K27680" s="261">
        <v>0.66700000000000004</v>
      </c>
      <c r="L27680" s="188">
        <v>2</v>
      </c>
      <c r="M27680" s="188">
        <v>4</v>
      </c>
      <c r="N27680" s="188">
        <v>0.5</v>
      </c>
      <c r="O27680" s="188">
        <v>1</v>
      </c>
      <c r="P27680" s="188">
        <v>1</v>
      </c>
      <c r="Q27680" s="188">
        <v>2</v>
      </c>
      <c r="R27680" s="188">
        <v>1</v>
      </c>
      <c r="S27680" s="188">
        <v>0</v>
      </c>
      <c r="T27680" s="188">
        <v>0</v>
      </c>
      <c r="U27680" s="188">
        <v>2</v>
      </c>
      <c r="V27680" s="188">
        <v>2</v>
      </c>
      <c r="W27680" s="188">
        <v>10</v>
      </c>
      <c r="X27680" s="237" t="str">
        <f t="shared" si="5497"/>
        <v>Marcus Morris</v>
      </c>
      <c r="Y27680" s="237" t="str">
        <f t="shared" si="5511"/>
        <v>BOS</v>
      </c>
      <c r="Z27680" s="237" t="str">
        <f t="shared" si="5533"/>
        <v>PF</v>
      </c>
      <c r="AA27680" s="237">
        <f t="shared" si="5512"/>
        <v>11.9</v>
      </c>
      <c r="AB27680" s="237" t="str">
        <f t="shared" si="5513"/>
        <v>CLE</v>
      </c>
      <c r="AC27680" s="244">
        <v>43245</v>
      </c>
      <c r="AD27680" s="237" t="str">
        <f t="shared" si="5498"/>
        <v>A</v>
      </c>
      <c r="AE27680" s="245">
        <f t="shared" si="5514"/>
        <v>30</v>
      </c>
      <c r="AF27680" s="269">
        <f t="shared" si="5534"/>
        <v>6.5492570170610886E-2</v>
      </c>
      <c r="AG27680" s="237" t="str">
        <f t="shared" si="5535"/>
        <v>Marcus Morris</v>
      </c>
      <c r="AH27680" s="269">
        <f t="shared" si="5536"/>
        <v>0.22982806773370451</v>
      </c>
      <c r="AI27680" s="188" t="b">
        <f t="shared" si="5537"/>
        <v>0</v>
      </c>
      <c r="AJ27680" s="188">
        <f t="shared" si="5538"/>
        <v>14</v>
      </c>
    </row>
    <row r="27681" spans="1:36" x14ac:dyDescent="0.2">
      <c r="A27681" s="188" t="s">
        <v>195</v>
      </c>
      <c r="B27681" s="188" t="s">
        <v>95</v>
      </c>
      <c r="C27681" s="188" t="s">
        <v>373</v>
      </c>
      <c r="D27681" s="188" t="s">
        <v>46</v>
      </c>
      <c r="E27681" s="246">
        <v>1.5555555555555556</v>
      </c>
      <c r="F27681" s="188">
        <v>2</v>
      </c>
      <c r="G27681" s="188">
        <v>8</v>
      </c>
      <c r="H27681" s="188">
        <v>0.25</v>
      </c>
      <c r="I27681" s="258">
        <v>0</v>
      </c>
      <c r="J27681" s="188">
        <v>2</v>
      </c>
      <c r="K27681" s="261">
        <v>0</v>
      </c>
      <c r="L27681" s="188">
        <v>2</v>
      </c>
      <c r="M27681" s="188">
        <v>4</v>
      </c>
      <c r="N27681" s="188">
        <v>0.5</v>
      </c>
      <c r="O27681" s="188">
        <v>2</v>
      </c>
      <c r="P27681" s="188">
        <v>7</v>
      </c>
      <c r="Q27681" s="188">
        <v>9</v>
      </c>
      <c r="R27681" s="188">
        <v>4</v>
      </c>
      <c r="S27681" s="188">
        <v>0</v>
      </c>
      <c r="T27681" s="188">
        <v>1</v>
      </c>
      <c r="U27681" s="188">
        <v>2</v>
      </c>
      <c r="V27681" s="188">
        <v>3</v>
      </c>
      <c r="W27681" s="188">
        <v>6</v>
      </c>
      <c r="X27681" s="237" t="str">
        <f t="shared" si="5497"/>
        <v>Al Horford</v>
      </c>
      <c r="Y27681" s="237" t="str">
        <f t="shared" si="5511"/>
        <v>BOS</v>
      </c>
      <c r="Z27681" s="237" t="str">
        <f t="shared" si="5533"/>
        <v>C</v>
      </c>
      <c r="AA27681" s="237">
        <f t="shared" si="5512"/>
        <v>23.799999999999997</v>
      </c>
      <c r="AB27681" s="237" t="str">
        <f t="shared" si="5513"/>
        <v>CLE</v>
      </c>
      <c r="AC27681" s="244">
        <v>43245</v>
      </c>
      <c r="AD27681" s="237" t="str">
        <f t="shared" si="5498"/>
        <v>A</v>
      </c>
      <c r="AE27681" s="245">
        <f t="shared" si="5514"/>
        <v>37.333333333333336</v>
      </c>
      <c r="AF27681" s="269">
        <f t="shared" si="5534"/>
        <v>0.13098514034122177</v>
      </c>
      <c r="AG27681" s="237" t="str">
        <f t="shared" si="5535"/>
        <v>Al Horford</v>
      </c>
      <c r="AH27681" s="269">
        <f t="shared" si="5536"/>
        <v>0.15783977035490607</v>
      </c>
      <c r="AI27681" s="188" t="b">
        <f t="shared" si="5537"/>
        <v>0</v>
      </c>
      <c r="AJ27681" s="188">
        <f t="shared" si="5538"/>
        <v>27.75</v>
      </c>
    </row>
    <row r="27682" spans="1:36" x14ac:dyDescent="0.2">
      <c r="A27682" s="188" t="s">
        <v>261</v>
      </c>
      <c r="B27682" s="188" t="s">
        <v>95</v>
      </c>
      <c r="C27682" s="188" t="s">
        <v>373</v>
      </c>
      <c r="D27682" s="188" t="s">
        <v>46</v>
      </c>
      <c r="E27682" s="247">
        <v>0.23055555555555554</v>
      </c>
      <c r="F27682" s="188">
        <v>1</v>
      </c>
      <c r="G27682" s="188">
        <v>1</v>
      </c>
      <c r="H27682" s="188">
        <v>1</v>
      </c>
      <c r="I27682" s="258">
        <v>0</v>
      </c>
      <c r="J27682" s="188">
        <v>0</v>
      </c>
      <c r="K27682" s="261"/>
      <c r="L27682" s="188">
        <v>0</v>
      </c>
      <c r="M27682" s="188">
        <v>0</v>
      </c>
      <c r="O27682" s="188">
        <v>0</v>
      </c>
      <c r="P27682" s="188">
        <v>2</v>
      </c>
      <c r="Q27682" s="188">
        <v>2</v>
      </c>
      <c r="R27682" s="188">
        <v>0</v>
      </c>
      <c r="S27682" s="188">
        <v>1</v>
      </c>
      <c r="T27682" s="188">
        <v>0</v>
      </c>
      <c r="U27682" s="188">
        <v>2</v>
      </c>
      <c r="V27682" s="188">
        <v>1</v>
      </c>
      <c r="W27682" s="188">
        <v>2</v>
      </c>
      <c r="X27682" s="237" t="str">
        <f t="shared" si="5497"/>
        <v>Greg Monroe</v>
      </c>
      <c r="Y27682" s="237" t="str">
        <f t="shared" si="5511"/>
        <v>BOS</v>
      </c>
      <c r="Z27682" s="237" t="str">
        <f t="shared" si="5533"/>
        <v>C</v>
      </c>
      <c r="AA27682" s="237">
        <f t="shared" si="5512"/>
        <v>5.4</v>
      </c>
      <c r="AB27682" s="237" t="str">
        <f t="shared" si="5513"/>
        <v>CLE</v>
      </c>
      <c r="AC27682" s="244">
        <v>43245</v>
      </c>
      <c r="AD27682" s="237" t="str">
        <f t="shared" si="5498"/>
        <v>A</v>
      </c>
      <c r="AE27682" s="245">
        <f t="shared" si="5514"/>
        <v>5.5333333333333332</v>
      </c>
      <c r="AF27682" s="269">
        <f t="shared" si="5534"/>
        <v>2.9719317556411665E-2</v>
      </c>
      <c r="AG27682" s="237" t="str">
        <f t="shared" si="5535"/>
        <v>Greg Monroe</v>
      </c>
      <c r="AH27682" s="269">
        <f t="shared" si="5536"/>
        <v>0.2716691400256559</v>
      </c>
      <c r="AI27682" s="188" t="b">
        <f t="shared" si="5537"/>
        <v>0</v>
      </c>
      <c r="AJ27682" s="188">
        <f t="shared" si="5538"/>
        <v>6.5</v>
      </c>
    </row>
    <row r="27683" spans="1:36" x14ac:dyDescent="0.2">
      <c r="A27683" s="188" t="s">
        <v>550</v>
      </c>
      <c r="B27683" s="188" t="s">
        <v>95</v>
      </c>
      <c r="C27683" s="188" t="s">
        <v>373</v>
      </c>
      <c r="D27683" s="188" t="s">
        <v>46</v>
      </c>
      <c r="E27683" s="247">
        <v>4.027777777777778E-2</v>
      </c>
      <c r="F27683" s="188">
        <v>0</v>
      </c>
      <c r="G27683" s="188">
        <v>0</v>
      </c>
      <c r="H27683" s="188"/>
      <c r="I27683" s="258">
        <v>0</v>
      </c>
      <c r="J27683" s="188">
        <v>0</v>
      </c>
      <c r="K27683" s="261"/>
      <c r="L27683" s="188">
        <v>1</v>
      </c>
      <c r="M27683" s="188">
        <v>2</v>
      </c>
      <c r="N27683" s="188">
        <v>0.5</v>
      </c>
      <c r="O27683" s="188">
        <v>0</v>
      </c>
      <c r="P27683" s="188">
        <v>1</v>
      </c>
      <c r="Q27683" s="188">
        <v>1</v>
      </c>
      <c r="R27683" s="188">
        <v>0</v>
      </c>
      <c r="S27683" s="188">
        <v>0</v>
      </c>
      <c r="T27683" s="188">
        <v>0</v>
      </c>
      <c r="U27683" s="188">
        <v>0</v>
      </c>
      <c r="V27683" s="188">
        <v>0</v>
      </c>
      <c r="W27683" s="188">
        <v>1</v>
      </c>
      <c r="X27683" s="237" t="str">
        <f t="shared" si="5497"/>
        <v>Semi Ojeleye</v>
      </c>
      <c r="Y27683" s="237" t="str">
        <f t="shared" si="5511"/>
        <v>BOS</v>
      </c>
      <c r="Z27683" s="237" t="str">
        <f t="shared" si="5533"/>
        <v>PF</v>
      </c>
      <c r="AA27683" s="237">
        <f t="shared" si="5512"/>
        <v>2.2000000000000002</v>
      </c>
      <c r="AB27683" s="237" t="str">
        <f t="shared" si="5513"/>
        <v>CLE</v>
      </c>
      <c r="AC27683" s="244">
        <v>43245</v>
      </c>
      <c r="AD27683" s="237" t="str">
        <f t="shared" si="5498"/>
        <v>A</v>
      </c>
      <c r="AE27683" s="245">
        <f t="shared" si="5514"/>
        <v>0.96666666666666679</v>
      </c>
      <c r="AF27683" s="269">
        <f t="shared" si="5534"/>
        <v>1.2107870115575124E-2</v>
      </c>
      <c r="AG27683" s="237" t="str">
        <f t="shared" si="5535"/>
        <v>Semi Ojeleye</v>
      </c>
      <c r="AH27683" s="269">
        <f t="shared" si="5536"/>
        <v>0.45615434453963005</v>
      </c>
      <c r="AI27683" s="188" t="b">
        <f t="shared" si="5537"/>
        <v>0</v>
      </c>
      <c r="AJ27683" s="188">
        <f t="shared" si="5538"/>
        <v>2.25</v>
      </c>
    </row>
    <row r="27684" spans="1:36" x14ac:dyDescent="0.2">
      <c r="A27684" s="188" t="s">
        <v>71</v>
      </c>
      <c r="B27684" s="188" t="s">
        <v>95</v>
      </c>
      <c r="C27684" s="188" t="s">
        <v>373</v>
      </c>
      <c r="D27684" s="188" t="s">
        <v>46</v>
      </c>
      <c r="E27684" s="247">
        <v>0.78888888888888886</v>
      </c>
      <c r="F27684" s="188">
        <v>0</v>
      </c>
      <c r="G27684" s="188">
        <v>1</v>
      </c>
      <c r="H27684" s="188">
        <v>0</v>
      </c>
      <c r="I27684" s="258">
        <v>0</v>
      </c>
      <c r="J27684" s="188">
        <v>1</v>
      </c>
      <c r="K27684" s="261">
        <v>0</v>
      </c>
      <c r="L27684" s="188">
        <v>0</v>
      </c>
      <c r="M27684" s="188">
        <v>0</v>
      </c>
      <c r="O27684" s="188">
        <v>0</v>
      </c>
      <c r="P27684" s="188">
        <v>4</v>
      </c>
      <c r="Q27684" s="188">
        <v>4</v>
      </c>
      <c r="R27684" s="188">
        <v>2</v>
      </c>
      <c r="S27684" s="188">
        <v>0</v>
      </c>
      <c r="T27684" s="188">
        <v>0</v>
      </c>
      <c r="U27684" s="188">
        <v>1</v>
      </c>
      <c r="V27684" s="188">
        <v>2</v>
      </c>
      <c r="W27684" s="188">
        <v>0</v>
      </c>
      <c r="X27684" s="237" t="str">
        <f t="shared" si="5497"/>
        <v>Aron Baynes</v>
      </c>
      <c r="Y27684" s="237" t="str">
        <f t="shared" si="5511"/>
        <v>BOS</v>
      </c>
      <c r="Z27684" s="237" t="str">
        <f t="shared" si="5533"/>
        <v>C</v>
      </c>
      <c r="AA27684" s="237">
        <f t="shared" si="5512"/>
        <v>6.8</v>
      </c>
      <c r="AB27684" s="237" t="str">
        <f t="shared" si="5513"/>
        <v>CLE</v>
      </c>
      <c r="AC27684" s="244">
        <v>43245</v>
      </c>
      <c r="AD27684" s="237" t="str">
        <f t="shared" si="5498"/>
        <v>A</v>
      </c>
      <c r="AE27684" s="245">
        <f t="shared" si="5514"/>
        <v>18.933333333333334</v>
      </c>
      <c r="AF27684" s="269">
        <f t="shared" si="5534"/>
        <v>3.7424325811777653E-2</v>
      </c>
      <c r="AG27684" s="237" t="str">
        <f t="shared" si="5535"/>
        <v>Aron Baynes</v>
      </c>
      <c r="AH27684" s="269">
        <f t="shared" si="5536"/>
        <v>5.29308418359846E-2</v>
      </c>
      <c r="AI27684" s="188" t="b">
        <f t="shared" si="5537"/>
        <v>0</v>
      </c>
      <c r="AJ27684" s="188">
        <f t="shared" si="5538"/>
        <v>8.5</v>
      </c>
    </row>
    <row r="27685" spans="1:36" x14ac:dyDescent="0.2">
      <c r="A27685" s="188" t="s">
        <v>586</v>
      </c>
      <c r="B27685" s="188" t="s">
        <v>95</v>
      </c>
      <c r="C27685" s="188" t="s">
        <v>373</v>
      </c>
      <c r="D27685" s="188" t="s">
        <v>46</v>
      </c>
      <c r="E27685" s="247">
        <v>4.027777777777778E-2</v>
      </c>
      <c r="F27685" s="188">
        <v>0</v>
      </c>
      <c r="G27685" s="188">
        <v>0</v>
      </c>
      <c r="H27685" s="188"/>
      <c r="I27685" s="258">
        <v>0</v>
      </c>
      <c r="J27685" s="188">
        <v>0</v>
      </c>
      <c r="K27685" s="261"/>
      <c r="L27685" s="188">
        <v>0</v>
      </c>
      <c r="M27685" s="188">
        <v>0</v>
      </c>
      <c r="O27685" s="188">
        <v>0</v>
      </c>
      <c r="P27685" s="188">
        <v>1</v>
      </c>
      <c r="Q27685" s="188">
        <v>1</v>
      </c>
      <c r="R27685" s="188">
        <v>0</v>
      </c>
      <c r="S27685" s="188">
        <v>0</v>
      </c>
      <c r="T27685" s="188">
        <v>0</v>
      </c>
      <c r="U27685" s="188">
        <v>0</v>
      </c>
      <c r="V27685" s="188">
        <v>0</v>
      </c>
      <c r="W27685" s="188">
        <v>0</v>
      </c>
      <c r="X27685" s="237" t="str">
        <f t="shared" si="5497"/>
        <v>Guerschon Yabusele</v>
      </c>
      <c r="Y27685" s="237" t="str">
        <f t="shared" si="5511"/>
        <v>BOS</v>
      </c>
      <c r="Z27685" s="237" t="str">
        <f t="shared" si="5533"/>
        <v>PF</v>
      </c>
      <c r="AA27685" s="237">
        <f t="shared" si="5512"/>
        <v>1.2</v>
      </c>
      <c r="AB27685" s="237" t="str">
        <f t="shared" si="5513"/>
        <v>CLE</v>
      </c>
      <c r="AC27685" s="244">
        <v>43245</v>
      </c>
      <c r="AD27685" s="237" t="str">
        <f t="shared" si="5498"/>
        <v>A</v>
      </c>
      <c r="AE27685" s="245">
        <f t="shared" si="5514"/>
        <v>0.96666666666666679</v>
      </c>
      <c r="AF27685" s="269">
        <f t="shared" si="5534"/>
        <v>6.6042927903137028E-3</v>
      </c>
      <c r="AG27685" s="237" t="str">
        <f t="shared" si="5535"/>
        <v>Guerschon Yabusele</v>
      </c>
      <c r="AH27685" s="269">
        <f t="shared" si="5536"/>
        <v>0</v>
      </c>
      <c r="AI27685" s="188" t="b">
        <f t="shared" si="5537"/>
        <v>0</v>
      </c>
      <c r="AJ27685" s="188">
        <f t="shared" si="5538"/>
        <v>1.25</v>
      </c>
    </row>
    <row r="27686" spans="1:36" x14ac:dyDescent="0.2">
      <c r="A27686" s="188" t="s">
        <v>554</v>
      </c>
      <c r="B27686" s="188" t="s">
        <v>95</v>
      </c>
      <c r="C27686" s="188" t="s">
        <v>373</v>
      </c>
      <c r="D27686" s="188" t="s">
        <v>46</v>
      </c>
      <c r="E27686" s="247">
        <v>4.027777777777778E-2</v>
      </c>
      <c r="F27686" s="188">
        <v>0</v>
      </c>
      <c r="G27686" s="188">
        <v>0</v>
      </c>
      <c r="H27686" s="188"/>
      <c r="I27686" s="258">
        <v>0</v>
      </c>
      <c r="J27686" s="188">
        <v>0</v>
      </c>
      <c r="K27686" s="261"/>
      <c r="L27686" s="188">
        <v>0</v>
      </c>
      <c r="M27686" s="188">
        <v>0</v>
      </c>
      <c r="O27686" s="188">
        <v>0</v>
      </c>
      <c r="P27686" s="188">
        <v>0</v>
      </c>
      <c r="Q27686" s="188">
        <v>0</v>
      </c>
      <c r="R27686" s="188">
        <v>0</v>
      </c>
      <c r="S27686" s="188">
        <v>0</v>
      </c>
      <c r="T27686" s="188">
        <v>0</v>
      </c>
      <c r="U27686" s="188">
        <v>0</v>
      </c>
      <c r="V27686" s="188">
        <v>0</v>
      </c>
      <c r="W27686" s="188">
        <v>0</v>
      </c>
      <c r="X27686" s="237" t="str">
        <f t="shared" si="5497"/>
        <v>Abdel Nader</v>
      </c>
      <c r="Y27686" s="237" t="str">
        <f t="shared" si="5511"/>
        <v>BOS</v>
      </c>
      <c r="Z27686" s="237" t="str">
        <f t="shared" si="5533"/>
        <v>SF</v>
      </c>
      <c r="AA27686" s="237">
        <f t="shared" si="5512"/>
        <v>0</v>
      </c>
      <c r="AB27686" s="237" t="str">
        <f t="shared" si="5513"/>
        <v>CLE</v>
      </c>
      <c r="AC27686" s="244">
        <v>43245</v>
      </c>
      <c r="AD27686" s="237" t="str">
        <f t="shared" si="5498"/>
        <v>A</v>
      </c>
      <c r="AE27686" s="245">
        <f t="shared" si="5514"/>
        <v>0.96666666666666679</v>
      </c>
      <c r="AF27686" s="269">
        <f t="shared" si="5534"/>
        <v>0</v>
      </c>
      <c r="AG27686" s="237" t="str">
        <f t="shared" si="5535"/>
        <v>Abdel Nader</v>
      </c>
      <c r="AH27686" s="269">
        <f t="shared" si="5536"/>
        <v>0</v>
      </c>
      <c r="AI27686" s="188" t="b">
        <f t="shared" si="5537"/>
        <v>0</v>
      </c>
      <c r="AJ27686" s="188">
        <f t="shared" si="5538"/>
        <v>0</v>
      </c>
    </row>
    <row r="27687" spans="1:36" x14ac:dyDescent="0.2">
      <c r="A27687" s="188" t="s">
        <v>203</v>
      </c>
      <c r="B27687" s="188" t="s">
        <v>46</v>
      </c>
      <c r="D27687" s="188" t="s">
        <v>95</v>
      </c>
      <c r="E27687" s="246">
        <v>1.9208333333333334</v>
      </c>
      <c r="F27687" s="188">
        <v>17</v>
      </c>
      <c r="G27687" s="188">
        <v>33</v>
      </c>
      <c r="H27687" s="188">
        <v>0.51500000000000001</v>
      </c>
      <c r="I27687" s="258">
        <v>5</v>
      </c>
      <c r="J27687" s="188">
        <v>7</v>
      </c>
      <c r="K27687" s="261">
        <v>0.71399999999999997</v>
      </c>
      <c r="L27687" s="188">
        <v>7</v>
      </c>
      <c r="M27687" s="188">
        <v>11</v>
      </c>
      <c r="N27687" s="188">
        <v>0.63600000000000001</v>
      </c>
      <c r="O27687" s="188">
        <v>3</v>
      </c>
      <c r="P27687" s="188">
        <v>8</v>
      </c>
      <c r="Q27687" s="188">
        <v>11</v>
      </c>
      <c r="R27687" s="188">
        <v>9</v>
      </c>
      <c r="S27687" s="188">
        <v>3</v>
      </c>
      <c r="T27687" s="188">
        <v>1</v>
      </c>
      <c r="U27687" s="188">
        <v>3</v>
      </c>
      <c r="V27687" s="188">
        <v>2</v>
      </c>
      <c r="W27687" s="188">
        <v>46</v>
      </c>
      <c r="X27687" s="237" t="str">
        <f t="shared" si="5497"/>
        <v>LeBron James</v>
      </c>
      <c r="Y27687" s="237" t="str">
        <f t="shared" si="5511"/>
        <v>CLE</v>
      </c>
      <c r="Z27687" s="237" t="str">
        <f t="shared" si="5533"/>
        <v>SF</v>
      </c>
      <c r="AA27687" s="237">
        <f t="shared" si="5512"/>
        <v>81.7</v>
      </c>
      <c r="AB27687" s="237" t="str">
        <f t="shared" si="5513"/>
        <v>BOS</v>
      </c>
      <c r="AC27687" s="244">
        <v>43245</v>
      </c>
      <c r="AD27687" s="237" t="str">
        <f t="shared" si="5498"/>
        <v>H</v>
      </c>
      <c r="AE27687" s="245">
        <f t="shared" si="5514"/>
        <v>46.1</v>
      </c>
      <c r="AF27687" s="269">
        <f t="shared" si="5534"/>
        <v>0.35864793678665496</v>
      </c>
      <c r="AG27687" s="237" t="str">
        <f t="shared" si="5535"/>
        <v>LeBron James</v>
      </c>
      <c r="AH27687" s="269">
        <f t="shared" si="5536"/>
        <v>0.40237708565620256</v>
      </c>
      <c r="AI27687" s="188" t="b">
        <f t="shared" si="5537"/>
        <v>0</v>
      </c>
      <c r="AJ27687" s="188">
        <f t="shared" si="5538"/>
        <v>89.25</v>
      </c>
    </row>
    <row r="27688" spans="1:36" x14ac:dyDescent="0.2">
      <c r="A27688" s="188" t="s">
        <v>188</v>
      </c>
      <c r="B27688" s="188" t="s">
        <v>46</v>
      </c>
      <c r="D27688" s="188" t="s">
        <v>95</v>
      </c>
      <c r="E27688" s="246">
        <v>1.4076388888888889</v>
      </c>
      <c r="F27688" s="188">
        <v>7</v>
      </c>
      <c r="G27688" s="188">
        <v>12</v>
      </c>
      <c r="H27688" s="188">
        <v>0.58299999999999996</v>
      </c>
      <c r="I27688" s="258">
        <v>0</v>
      </c>
      <c r="J27688" s="188">
        <v>3</v>
      </c>
      <c r="K27688" s="261">
        <v>0</v>
      </c>
      <c r="L27688" s="188">
        <v>6</v>
      </c>
      <c r="M27688" s="188">
        <v>6</v>
      </c>
      <c r="N27688" s="188">
        <v>1</v>
      </c>
      <c r="O27688" s="188">
        <v>2</v>
      </c>
      <c r="P27688" s="188">
        <v>1</v>
      </c>
      <c r="Q27688" s="188">
        <v>3</v>
      </c>
      <c r="R27688" s="188">
        <v>3</v>
      </c>
      <c r="S27688" s="188">
        <v>2</v>
      </c>
      <c r="T27688" s="188">
        <v>1</v>
      </c>
      <c r="U27688" s="188">
        <v>1</v>
      </c>
      <c r="V27688" s="188">
        <v>1</v>
      </c>
      <c r="W27688" s="188">
        <v>20</v>
      </c>
      <c r="X27688" s="237" t="str">
        <f t="shared" ref="X27688:X27754" si="5539">$A27688</f>
        <v>George Hill</v>
      </c>
      <c r="Y27688" s="237" t="str">
        <f t="shared" si="5511"/>
        <v>CLE</v>
      </c>
      <c r="Z27688" s="237" t="str">
        <f t="shared" si="5533"/>
        <v>PG</v>
      </c>
      <c r="AA27688" s="237">
        <f t="shared" si="5512"/>
        <v>36.1</v>
      </c>
      <c r="AB27688" s="237" t="str">
        <f t="shared" si="5513"/>
        <v>BOS</v>
      </c>
      <c r="AC27688" s="244">
        <v>43245</v>
      </c>
      <c r="AD27688" s="237" t="str">
        <f t="shared" ref="AD27688:AD27754" si="5540">IF($C27688="@","A","H")</f>
        <v>H</v>
      </c>
      <c r="AE27688" s="245">
        <f t="shared" si="5514"/>
        <v>33.783333333333331</v>
      </c>
      <c r="AF27688" s="269">
        <f t="shared" si="5534"/>
        <v>0.15847234416154521</v>
      </c>
      <c r="AG27688" s="237" t="str">
        <f t="shared" si="5535"/>
        <v>George Hill</v>
      </c>
      <c r="AH27688" s="269">
        <f t="shared" si="5536"/>
        <v>0.21027259924404337</v>
      </c>
      <c r="AI27688" s="188" t="b">
        <f t="shared" si="5537"/>
        <v>0</v>
      </c>
      <c r="AJ27688" s="188">
        <f t="shared" si="5538"/>
        <v>38.75</v>
      </c>
    </row>
    <row r="27689" spans="1:36" x14ac:dyDescent="0.2">
      <c r="A27689" s="188" t="s">
        <v>175</v>
      </c>
      <c r="B27689" s="188" t="s">
        <v>46</v>
      </c>
      <c r="D27689" s="188" t="s">
        <v>95</v>
      </c>
      <c r="E27689" s="246">
        <v>1.3062500000000001</v>
      </c>
      <c r="F27689" s="188">
        <v>4</v>
      </c>
      <c r="G27689" s="188">
        <v>10</v>
      </c>
      <c r="H27689" s="188">
        <v>0.4</v>
      </c>
      <c r="I27689" s="258">
        <v>1</v>
      </c>
      <c r="J27689" s="188">
        <v>3</v>
      </c>
      <c r="K27689" s="261">
        <v>0.33300000000000002</v>
      </c>
      <c r="L27689" s="188">
        <v>5</v>
      </c>
      <c r="M27689" s="188">
        <v>5</v>
      </c>
      <c r="N27689" s="188">
        <v>1</v>
      </c>
      <c r="O27689" s="188">
        <v>0</v>
      </c>
      <c r="P27689" s="188">
        <v>3</v>
      </c>
      <c r="Q27689" s="188">
        <v>3</v>
      </c>
      <c r="R27689" s="188">
        <v>2</v>
      </c>
      <c r="S27689" s="188">
        <v>0</v>
      </c>
      <c r="T27689" s="188">
        <v>2</v>
      </c>
      <c r="U27689" s="188">
        <v>2</v>
      </c>
      <c r="V27689" s="188">
        <v>2</v>
      </c>
      <c r="W27689" s="188">
        <v>14</v>
      </c>
      <c r="X27689" s="237" t="str">
        <f t="shared" si="5539"/>
        <v>Jeff Green</v>
      </c>
      <c r="Y27689" s="237" t="str">
        <f t="shared" si="5511"/>
        <v>CLE</v>
      </c>
      <c r="Z27689" s="237" t="str">
        <f t="shared" si="5533"/>
        <v>SF</v>
      </c>
      <c r="AA27689" s="237">
        <f t="shared" si="5512"/>
        <v>24.6</v>
      </c>
      <c r="AB27689" s="237" t="str">
        <f t="shared" si="5513"/>
        <v>BOS</v>
      </c>
      <c r="AC27689" s="244">
        <v>43245</v>
      </c>
      <c r="AD27689" s="237" t="str">
        <f t="shared" si="5540"/>
        <v>H</v>
      </c>
      <c r="AE27689" s="245">
        <f t="shared" si="5514"/>
        <v>31.35</v>
      </c>
      <c r="AF27689" s="269">
        <f t="shared" si="5534"/>
        <v>0.10798946444249341</v>
      </c>
      <c r="AG27689" s="237" t="str">
        <f t="shared" si="5535"/>
        <v>Jeff Green</v>
      </c>
      <c r="AH27689" s="269">
        <f t="shared" si="5536"/>
        <v>0.20573076073295199</v>
      </c>
      <c r="AI27689" s="188" t="b">
        <f t="shared" si="5537"/>
        <v>0</v>
      </c>
      <c r="AJ27689" s="188">
        <f t="shared" si="5538"/>
        <v>25.75</v>
      </c>
    </row>
    <row r="27690" spans="1:36" x14ac:dyDescent="0.2">
      <c r="A27690" s="188" t="s">
        <v>662</v>
      </c>
      <c r="B27690" s="188" t="s">
        <v>46</v>
      </c>
      <c r="D27690" s="188" t="s">
        <v>95</v>
      </c>
      <c r="E27690" s="247">
        <v>0.89861111111111114</v>
      </c>
      <c r="F27690" s="188">
        <v>5</v>
      </c>
      <c r="G27690" s="188">
        <v>5</v>
      </c>
      <c r="H27690" s="188">
        <v>1</v>
      </c>
      <c r="I27690" s="258">
        <v>0</v>
      </c>
      <c r="J27690" s="188">
        <v>0</v>
      </c>
      <c r="K27690" s="261"/>
      <c r="L27690" s="188">
        <v>0</v>
      </c>
      <c r="M27690" s="188">
        <v>0</v>
      </c>
      <c r="O27690" s="188">
        <v>4</v>
      </c>
      <c r="P27690" s="188">
        <v>3</v>
      </c>
      <c r="Q27690" s="188">
        <v>7</v>
      </c>
      <c r="R27690" s="188">
        <v>1</v>
      </c>
      <c r="S27690" s="188">
        <v>2</v>
      </c>
      <c r="T27690" s="188">
        <v>0</v>
      </c>
      <c r="U27690" s="188">
        <v>0</v>
      </c>
      <c r="V27690" s="188">
        <v>1</v>
      </c>
      <c r="W27690" s="188">
        <v>10</v>
      </c>
      <c r="X27690" s="237" t="str">
        <f t="shared" si="5539"/>
        <v>Larry Nance</v>
      </c>
      <c r="Y27690" s="237" t="str">
        <f t="shared" si="5511"/>
        <v>CLE</v>
      </c>
      <c r="Z27690" s="237" t="str">
        <f t="shared" si="5533"/>
        <v>PF</v>
      </c>
      <c r="AA27690" s="237">
        <f t="shared" si="5512"/>
        <v>25.9</v>
      </c>
      <c r="AB27690" s="237" t="str">
        <f t="shared" si="5513"/>
        <v>BOS</v>
      </c>
      <c r="AC27690" s="244">
        <v>43245</v>
      </c>
      <c r="AD27690" s="237" t="str">
        <f t="shared" si="5540"/>
        <v>H</v>
      </c>
      <c r="AE27690" s="245">
        <f t="shared" si="5514"/>
        <v>21.566666666666666</v>
      </c>
      <c r="AF27690" s="269">
        <f t="shared" si="5534"/>
        <v>0.11369622475856013</v>
      </c>
      <c r="AG27690" s="237" t="str">
        <f t="shared" si="5535"/>
        <v>Larry Nance</v>
      </c>
      <c r="AH27690" s="269">
        <f t="shared" si="5536"/>
        <v>0.10530170694066948</v>
      </c>
      <c r="AI27690" s="188" t="b">
        <f t="shared" si="5537"/>
        <v>0</v>
      </c>
      <c r="AJ27690" s="188">
        <f t="shared" si="5538"/>
        <v>28.75</v>
      </c>
    </row>
    <row r="27691" spans="1:36" x14ac:dyDescent="0.2">
      <c r="A27691" s="188" t="s">
        <v>220</v>
      </c>
      <c r="B27691" s="188" t="s">
        <v>46</v>
      </c>
      <c r="D27691" s="188" t="s">
        <v>95</v>
      </c>
      <c r="E27691" s="246">
        <v>1.0902777777777779</v>
      </c>
      <c r="F27691" s="188">
        <v>2</v>
      </c>
      <c r="G27691" s="188">
        <v>6</v>
      </c>
      <c r="H27691" s="188">
        <v>0.33300000000000002</v>
      </c>
      <c r="I27691" s="258">
        <v>2</v>
      </c>
      <c r="J27691" s="188">
        <v>3</v>
      </c>
      <c r="K27691" s="261">
        <v>0.66700000000000004</v>
      </c>
      <c r="L27691" s="188">
        <v>0</v>
      </c>
      <c r="M27691" s="188">
        <v>0</v>
      </c>
      <c r="O27691" s="188">
        <v>0</v>
      </c>
      <c r="P27691" s="188">
        <v>3</v>
      </c>
      <c r="Q27691" s="188">
        <v>3</v>
      </c>
      <c r="R27691" s="188">
        <v>0</v>
      </c>
      <c r="S27691" s="188">
        <v>1</v>
      </c>
      <c r="T27691" s="188">
        <v>2</v>
      </c>
      <c r="U27691" s="188">
        <v>2</v>
      </c>
      <c r="V27691" s="188">
        <v>4</v>
      </c>
      <c r="W27691" s="188">
        <v>6</v>
      </c>
      <c r="X27691" s="237" t="str">
        <f t="shared" si="5539"/>
        <v>Kyle Korver</v>
      </c>
      <c r="Y27691" s="237" t="str">
        <f t="shared" si="5511"/>
        <v>CLE</v>
      </c>
      <c r="Z27691" s="237" t="str">
        <f t="shared" si="5533"/>
        <v>SG</v>
      </c>
      <c r="AA27691" s="237">
        <f t="shared" si="5512"/>
        <v>16.600000000000001</v>
      </c>
      <c r="AB27691" s="237" t="str">
        <f t="shared" si="5513"/>
        <v>BOS</v>
      </c>
      <c r="AC27691" s="244">
        <v>43245</v>
      </c>
      <c r="AD27691" s="237" t="str">
        <f t="shared" si="5540"/>
        <v>H</v>
      </c>
      <c r="AE27691" s="245">
        <f t="shared" si="5514"/>
        <v>26.166666666666671</v>
      </c>
      <c r="AF27691" s="269">
        <f t="shared" si="5534"/>
        <v>7.2870939420544345E-2</v>
      </c>
      <c r="AG27691" s="237" t="str">
        <f t="shared" si="5535"/>
        <v>Kyle Korver</v>
      </c>
      <c r="AH27691" s="269">
        <f t="shared" si="5536"/>
        <v>0.13886411085984843</v>
      </c>
      <c r="AI27691" s="188" t="b">
        <f t="shared" si="5537"/>
        <v>0</v>
      </c>
      <c r="AJ27691" s="188">
        <f t="shared" si="5538"/>
        <v>16.75</v>
      </c>
    </row>
    <row r="27692" spans="1:36" x14ac:dyDescent="0.2">
      <c r="A27692" s="188" t="s">
        <v>117</v>
      </c>
      <c r="B27692" s="188" t="s">
        <v>46</v>
      </c>
      <c r="D27692" s="188" t="s">
        <v>95</v>
      </c>
      <c r="E27692" s="247">
        <v>0.59236111111111112</v>
      </c>
      <c r="F27692" s="188">
        <v>3</v>
      </c>
      <c r="G27692" s="188">
        <v>9</v>
      </c>
      <c r="H27692" s="188">
        <v>0.33300000000000002</v>
      </c>
      <c r="I27692" s="258">
        <v>0</v>
      </c>
      <c r="J27692" s="188">
        <v>1</v>
      </c>
      <c r="K27692" s="261">
        <v>0</v>
      </c>
      <c r="L27692" s="188">
        <v>0</v>
      </c>
      <c r="M27692" s="188">
        <v>0</v>
      </c>
      <c r="O27692" s="188">
        <v>3</v>
      </c>
      <c r="P27692" s="188">
        <v>2</v>
      </c>
      <c r="Q27692" s="188">
        <v>5</v>
      </c>
      <c r="R27692" s="188">
        <v>0</v>
      </c>
      <c r="S27692" s="188">
        <v>0</v>
      </c>
      <c r="T27692" s="188">
        <v>0</v>
      </c>
      <c r="U27692" s="188">
        <v>0</v>
      </c>
      <c r="V27692" s="188">
        <v>2</v>
      </c>
      <c r="W27692" s="188">
        <v>6</v>
      </c>
      <c r="X27692" s="237" t="str">
        <f t="shared" si="5539"/>
        <v>Jordan Clarkson</v>
      </c>
      <c r="Y27692" s="237" t="str">
        <f t="shared" si="5511"/>
        <v>CLE</v>
      </c>
      <c r="Z27692" s="237" t="str">
        <f t="shared" si="5533"/>
        <v>PG</v>
      </c>
      <c r="AA27692" s="237">
        <f t="shared" si="5512"/>
        <v>12</v>
      </c>
      <c r="AB27692" s="237" t="str">
        <f t="shared" si="5513"/>
        <v>BOS</v>
      </c>
      <c r="AC27692" s="244">
        <v>43245</v>
      </c>
      <c r="AD27692" s="237" t="str">
        <f t="shared" si="5540"/>
        <v>H</v>
      </c>
      <c r="AE27692" s="245">
        <f t="shared" si="5514"/>
        <v>14.216666666666667</v>
      </c>
      <c r="AF27692" s="269">
        <f t="shared" si="5534"/>
        <v>5.2677787532923612E-2</v>
      </c>
      <c r="AG27692" s="237" t="str">
        <f t="shared" si="5535"/>
        <v>Jordan Clarkson</v>
      </c>
      <c r="AH27692" s="269">
        <f t="shared" si="5536"/>
        <v>0.28753661876460412</v>
      </c>
      <c r="AI27692" s="188" t="b">
        <f t="shared" si="5537"/>
        <v>0</v>
      </c>
      <c r="AJ27692" s="188">
        <f t="shared" si="5538"/>
        <v>13.75</v>
      </c>
    </row>
    <row r="27693" spans="1:36" x14ac:dyDescent="0.2">
      <c r="A27693" s="188" t="s">
        <v>317</v>
      </c>
      <c r="B27693" s="188" t="s">
        <v>46</v>
      </c>
      <c r="D27693" s="188" t="s">
        <v>95</v>
      </c>
      <c r="E27693" s="246">
        <v>1.5888888888888888</v>
      </c>
      <c r="F27693" s="188">
        <v>2</v>
      </c>
      <c r="G27693" s="188">
        <v>7</v>
      </c>
      <c r="H27693" s="188">
        <v>0.28599999999999998</v>
      </c>
      <c r="I27693" s="258">
        <v>1</v>
      </c>
      <c r="J27693" s="188">
        <v>5</v>
      </c>
      <c r="K27693" s="261">
        <v>0.2</v>
      </c>
      <c r="L27693" s="188">
        <v>0</v>
      </c>
      <c r="M27693" s="188">
        <v>0</v>
      </c>
      <c r="O27693" s="188">
        <v>0</v>
      </c>
      <c r="P27693" s="188">
        <v>3</v>
      </c>
      <c r="Q27693" s="188">
        <v>3</v>
      </c>
      <c r="R27693" s="188">
        <v>0</v>
      </c>
      <c r="S27693" s="188">
        <v>0</v>
      </c>
      <c r="T27693" s="188">
        <v>1</v>
      </c>
      <c r="U27693" s="188">
        <v>0</v>
      </c>
      <c r="V27693" s="188">
        <v>4</v>
      </c>
      <c r="W27693" s="188">
        <v>5</v>
      </c>
      <c r="X27693" s="237" t="str">
        <f t="shared" si="5539"/>
        <v>J.R. Smith</v>
      </c>
      <c r="Y27693" s="237" t="str">
        <f t="shared" si="5511"/>
        <v>CLE</v>
      </c>
      <c r="Z27693" s="237" t="str">
        <f t="shared" si="5533"/>
        <v>SG</v>
      </c>
      <c r="AA27693" s="237">
        <f t="shared" si="5512"/>
        <v>11.6</v>
      </c>
      <c r="AB27693" s="237" t="str">
        <f t="shared" si="5513"/>
        <v>BOS</v>
      </c>
      <c r="AC27693" s="244">
        <v>43245</v>
      </c>
      <c r="AD27693" s="237" t="str">
        <f t="shared" si="5540"/>
        <v>H</v>
      </c>
      <c r="AE27693" s="245">
        <f t="shared" si="5514"/>
        <v>38.133333333333333</v>
      </c>
      <c r="AF27693" s="269">
        <f t="shared" si="5534"/>
        <v>5.0921861281826158E-2</v>
      </c>
      <c r="AG27693" s="237" t="str">
        <f t="shared" si="5535"/>
        <v>J.R. Smith</v>
      </c>
      <c r="AH27693" s="269">
        <f t="shared" si="5536"/>
        <v>8.3376124254246856E-2</v>
      </c>
      <c r="AI27693" s="188" t="b">
        <f t="shared" si="5537"/>
        <v>0</v>
      </c>
      <c r="AJ27693" s="188">
        <f t="shared" si="5538"/>
        <v>11.25</v>
      </c>
    </row>
    <row r="27694" spans="1:36" x14ac:dyDescent="0.2">
      <c r="A27694" s="188" t="s">
        <v>330</v>
      </c>
      <c r="B27694" s="188" t="s">
        <v>46</v>
      </c>
      <c r="D27694" s="188" t="s">
        <v>95</v>
      </c>
      <c r="E27694" s="247">
        <v>0.9458333333333333</v>
      </c>
      <c r="F27694" s="188">
        <v>1</v>
      </c>
      <c r="G27694" s="188">
        <v>2</v>
      </c>
      <c r="H27694" s="188">
        <v>0.5</v>
      </c>
      <c r="I27694" s="258">
        <v>0</v>
      </c>
      <c r="J27694" s="188">
        <v>0</v>
      </c>
      <c r="K27694" s="261"/>
      <c r="L27694" s="188">
        <v>0</v>
      </c>
      <c r="M27694" s="188">
        <v>0</v>
      </c>
      <c r="O27694" s="188">
        <v>1</v>
      </c>
      <c r="P27694" s="188">
        <v>3</v>
      </c>
      <c r="Q27694" s="188">
        <v>4</v>
      </c>
      <c r="R27694" s="188">
        <v>1</v>
      </c>
      <c r="S27694" s="188">
        <v>0</v>
      </c>
      <c r="T27694" s="188">
        <v>2</v>
      </c>
      <c r="U27694" s="188">
        <v>1</v>
      </c>
      <c r="V27694" s="188">
        <v>2</v>
      </c>
      <c r="W27694" s="188">
        <v>2</v>
      </c>
      <c r="X27694" s="237" t="str">
        <f t="shared" si="5539"/>
        <v>Tristan Thompson</v>
      </c>
      <c r="Y27694" s="237" t="str">
        <f t="shared" si="5511"/>
        <v>CLE</v>
      </c>
      <c r="Z27694" s="237" t="str">
        <f t="shared" si="5533"/>
        <v>C</v>
      </c>
      <c r="AA27694" s="237">
        <f t="shared" si="5512"/>
        <v>13.3</v>
      </c>
      <c r="AB27694" s="237" t="str">
        <f t="shared" si="5513"/>
        <v>BOS</v>
      </c>
      <c r="AC27694" s="244">
        <v>43245</v>
      </c>
      <c r="AD27694" s="237" t="str">
        <f t="shared" si="5540"/>
        <v>H</v>
      </c>
      <c r="AE27694" s="245">
        <f t="shared" si="5514"/>
        <v>22.7</v>
      </c>
      <c r="AF27694" s="269">
        <f t="shared" si="5534"/>
        <v>5.8384547848990345E-2</v>
      </c>
      <c r="AG27694" s="237" t="str">
        <f t="shared" si="5535"/>
        <v>Tristan Thompson</v>
      </c>
      <c r="AH27694" s="269">
        <f t="shared" si="5536"/>
        <v>6.0026611797897041E-2</v>
      </c>
      <c r="AI27694" s="188" t="b">
        <f t="shared" si="5537"/>
        <v>0</v>
      </c>
      <c r="AJ27694" s="188">
        <f t="shared" si="5538"/>
        <v>14</v>
      </c>
    </row>
    <row r="27695" spans="1:36" x14ac:dyDescent="0.2">
      <c r="A27695" s="188" t="s">
        <v>238</v>
      </c>
      <c r="B27695" s="188" t="s">
        <v>46</v>
      </c>
      <c r="D27695" s="188" t="s">
        <v>95</v>
      </c>
      <c r="E27695" s="247">
        <v>0.20972222222222223</v>
      </c>
      <c r="F27695" s="188">
        <v>0</v>
      </c>
      <c r="G27695" s="188">
        <v>3</v>
      </c>
      <c r="H27695" s="188">
        <v>0</v>
      </c>
      <c r="I27695" s="258">
        <v>0</v>
      </c>
      <c r="J27695" s="188">
        <v>1</v>
      </c>
      <c r="K27695" s="261">
        <v>0</v>
      </c>
      <c r="L27695" s="188">
        <v>0</v>
      </c>
      <c r="M27695" s="188">
        <v>0</v>
      </c>
      <c r="O27695" s="188">
        <v>2</v>
      </c>
      <c r="P27695" s="188">
        <v>2</v>
      </c>
      <c r="Q27695" s="188">
        <v>4</v>
      </c>
      <c r="R27695" s="188">
        <v>0</v>
      </c>
      <c r="S27695" s="188">
        <v>0</v>
      </c>
      <c r="T27695" s="188">
        <v>0</v>
      </c>
      <c r="U27695" s="188">
        <v>0</v>
      </c>
      <c r="V27695" s="188">
        <v>1</v>
      </c>
      <c r="W27695" s="188">
        <v>0</v>
      </c>
      <c r="X27695" s="237" t="str">
        <f t="shared" si="5539"/>
        <v>Kevin Love</v>
      </c>
      <c r="Y27695" s="237" t="str">
        <f t="shared" si="5511"/>
        <v>CLE</v>
      </c>
      <c r="Z27695" s="237" t="str">
        <f t="shared" si="5533"/>
        <v>PF</v>
      </c>
      <c r="AA27695" s="237">
        <f t="shared" si="5512"/>
        <v>4.8</v>
      </c>
      <c r="AB27695" s="237" t="str">
        <f t="shared" si="5513"/>
        <v>BOS</v>
      </c>
      <c r="AC27695" s="244">
        <v>43245</v>
      </c>
      <c r="AD27695" s="237" t="str">
        <f t="shared" si="5540"/>
        <v>H</v>
      </c>
      <c r="AE27695" s="245">
        <f t="shared" si="5514"/>
        <v>5.0333333333333332</v>
      </c>
      <c r="AF27695" s="269">
        <f t="shared" si="5534"/>
        <v>2.1071115013169446E-2</v>
      </c>
      <c r="AG27695" s="237" t="str">
        <f t="shared" si="5535"/>
        <v>Kevin Love</v>
      </c>
      <c r="AH27695" s="269">
        <f t="shared" si="5536"/>
        <v>0.27071604393621113</v>
      </c>
      <c r="AI27695" s="188" t="b">
        <f t="shared" si="5537"/>
        <v>0</v>
      </c>
      <c r="AJ27695" s="188">
        <f t="shared" si="5538"/>
        <v>6</v>
      </c>
    </row>
    <row r="27696" spans="1:36" x14ac:dyDescent="0.2">
      <c r="A27696" s="188" t="s">
        <v>598</v>
      </c>
      <c r="B27696" s="188" t="s">
        <v>46</v>
      </c>
      <c r="D27696" s="188" t="s">
        <v>95</v>
      </c>
      <c r="E27696" s="247">
        <v>3.9583333333333331E-2</v>
      </c>
      <c r="F27696" s="188">
        <v>0</v>
      </c>
      <c r="G27696" s="188">
        <v>0</v>
      </c>
      <c r="H27696" s="188"/>
      <c r="I27696" s="258">
        <v>0</v>
      </c>
      <c r="J27696" s="188">
        <v>0</v>
      </c>
      <c r="K27696" s="261"/>
      <c r="L27696" s="188">
        <v>0</v>
      </c>
      <c r="M27696" s="188">
        <v>0</v>
      </c>
      <c r="O27696" s="188">
        <v>0</v>
      </c>
      <c r="P27696" s="188">
        <v>1</v>
      </c>
      <c r="Q27696" s="188">
        <v>1</v>
      </c>
      <c r="R27696" s="188">
        <v>0</v>
      </c>
      <c r="S27696" s="188">
        <v>0</v>
      </c>
      <c r="T27696" s="188">
        <v>0</v>
      </c>
      <c r="U27696" s="188">
        <v>0</v>
      </c>
      <c r="V27696" s="188">
        <v>0</v>
      </c>
      <c r="W27696" s="188">
        <v>0</v>
      </c>
      <c r="X27696" s="237" t="str">
        <f t="shared" si="5539"/>
        <v>Cedi Osman</v>
      </c>
      <c r="Y27696" s="237" t="str">
        <f t="shared" si="5511"/>
        <v>CLE</v>
      </c>
      <c r="Z27696" s="237" t="str">
        <f t="shared" si="5533"/>
        <v>SF</v>
      </c>
      <c r="AA27696" s="237">
        <f t="shared" si="5512"/>
        <v>1.2</v>
      </c>
      <c r="AB27696" s="237" t="str">
        <f t="shared" si="5513"/>
        <v>BOS</v>
      </c>
      <c r="AC27696" s="244">
        <v>43245</v>
      </c>
      <c r="AD27696" s="237" t="str">
        <f t="shared" si="5540"/>
        <v>H</v>
      </c>
      <c r="AE27696" s="245">
        <f t="shared" si="5514"/>
        <v>0.95</v>
      </c>
      <c r="AF27696" s="269">
        <f t="shared" si="5534"/>
        <v>5.2677787532923615E-3</v>
      </c>
      <c r="AG27696" s="237" t="str">
        <f t="shared" si="5535"/>
        <v>Cedi Osman</v>
      </c>
      <c r="AH27696" s="269">
        <f t="shared" si="5536"/>
        <v>0</v>
      </c>
      <c r="AI27696" s="188" t="b">
        <f t="shared" si="5537"/>
        <v>0</v>
      </c>
      <c r="AJ27696" s="188">
        <f t="shared" si="5538"/>
        <v>1.25</v>
      </c>
    </row>
    <row r="27697" spans="1:36" x14ac:dyDescent="0.2">
      <c r="A27697" s="188" t="s">
        <v>177</v>
      </c>
      <c r="B27697" s="188" t="s">
        <v>50</v>
      </c>
      <c r="C27697" s="188" t="s">
        <v>373</v>
      </c>
      <c r="D27697" s="188" t="s">
        <v>116</v>
      </c>
      <c r="E27697" s="246">
        <v>1.684722222222222</v>
      </c>
      <c r="F27697" s="188">
        <v>10</v>
      </c>
      <c r="G27697" s="188">
        <v>24</v>
      </c>
      <c r="H27697" s="188">
        <v>0.41699999999999998</v>
      </c>
      <c r="I27697" s="258">
        <v>4</v>
      </c>
      <c r="J27697" s="188">
        <v>12</v>
      </c>
      <c r="K27697" s="261">
        <v>0.33300000000000002</v>
      </c>
      <c r="L27697" s="188">
        <v>8</v>
      </c>
      <c r="M27697" s="188">
        <v>9</v>
      </c>
      <c r="N27697" s="188">
        <v>0.88900000000000001</v>
      </c>
      <c r="O27697" s="188">
        <v>2</v>
      </c>
      <c r="P27697" s="188">
        <v>5</v>
      </c>
      <c r="Q27697" s="188">
        <v>7</v>
      </c>
      <c r="R27697" s="188">
        <v>9</v>
      </c>
      <c r="S27697" s="188">
        <v>3</v>
      </c>
      <c r="T27697" s="188">
        <v>0</v>
      </c>
      <c r="U27697" s="188">
        <v>9</v>
      </c>
      <c r="V27697" s="188">
        <v>4</v>
      </c>
      <c r="W27697" s="188">
        <v>32</v>
      </c>
      <c r="X27697" s="237" t="str">
        <f t="shared" si="5539"/>
        <v>James Harden</v>
      </c>
      <c r="Y27697" s="237" t="str">
        <f t="shared" si="5511"/>
        <v>HOU</v>
      </c>
      <c r="Z27697" s="237" t="str">
        <f t="shared" ref="Z27697:Z27698" si="5541">VLOOKUP(X27697,BBRef,2,FALSE)</f>
        <v>SG</v>
      </c>
      <c r="AA27697" s="237">
        <f t="shared" si="5512"/>
        <v>53.9</v>
      </c>
      <c r="AB27697" s="237" t="str">
        <f t="shared" si="5513"/>
        <v>GSW</v>
      </c>
      <c r="AC27697" s="244">
        <v>43246</v>
      </c>
      <c r="AD27697" s="237" t="str">
        <f t="shared" si="5540"/>
        <v>A</v>
      </c>
      <c r="AE27697" s="245">
        <f t="shared" si="5514"/>
        <v>40.43333333333333</v>
      </c>
      <c r="AF27697" s="269">
        <f t="shared" ref="AF27697:AF27698" si="5542">AA27697/SUMIFS(AA:AA,Y:Y,Y27697,AC:AC,AC27697)</f>
        <v>0.33666458463460341</v>
      </c>
      <c r="AG27697" s="237" t="str">
        <f t="shared" ref="AG27697:AG27698" si="5543">X27697</f>
        <v>James Harden</v>
      </c>
      <c r="AH27697" s="269">
        <f t="shared" ref="AH27697:AH27698" si="5544">(G27697+(0.44*M27697)+U27697)*(SUMIFS(AE:AE,AC:AC,AC27697,Y:Y,Y27697)/5)/(AE27697*(SUMIFS(G:G,AC:AC,AC27697,Y:Y,Y27697)+(0.44*SUMIFS(M:M,AC:AC,AC27697,Y:Y,Y27697))+SUMIFS(U:U,AC:AC,AC27697,Y:Y,Y27697)))</f>
        <v>0.41597145823544157</v>
      </c>
      <c r="AI27697" s="188" t="b">
        <f t="shared" ref="AI27697:AI27698" si="5545">IF((IF(W27697&gt;=10,1,0)+IF(Q27697&gt;=10,1,0)+IF(R27697&gt;=10,1,0)+IF(S27697&gt;=10,1,0)+IF(T27697&gt;=10,1,0))&gt;=3,TRUE,FALSE)</f>
        <v>0</v>
      </c>
      <c r="AJ27697" s="188">
        <f t="shared" ref="AJ27697:AJ27698" si="5546">W27697+(O27697*1.75)+(P27697*1.25)+(R27697*2)+(2.5*T27697)+(3*S27697)-(0.5*U27697)+(AI27697*16.75)</f>
        <v>64.25</v>
      </c>
    </row>
    <row r="27698" spans="1:36" x14ac:dyDescent="0.2">
      <c r="A27698" s="188" t="s">
        <v>170</v>
      </c>
      <c r="B27698" s="188" t="s">
        <v>50</v>
      </c>
      <c r="C27698" s="188" t="s">
        <v>373</v>
      </c>
      <c r="D27698" s="188" t="s">
        <v>116</v>
      </c>
      <c r="E27698" s="246">
        <v>1.4048611111111111</v>
      </c>
      <c r="F27698" s="188">
        <v>7</v>
      </c>
      <c r="G27698" s="188">
        <v>12</v>
      </c>
      <c r="H27698" s="188">
        <v>0.58299999999999996</v>
      </c>
      <c r="I27698" s="258">
        <v>4</v>
      </c>
      <c r="J27698" s="188">
        <v>6</v>
      </c>
      <c r="K27698" s="261">
        <v>0.66700000000000004</v>
      </c>
      <c r="L27698" s="188">
        <v>1</v>
      </c>
      <c r="M27698" s="188">
        <v>4</v>
      </c>
      <c r="N27698" s="188">
        <v>0.25</v>
      </c>
      <c r="O27698" s="188">
        <v>0</v>
      </c>
      <c r="P27698" s="188">
        <v>2</v>
      </c>
      <c r="Q27698" s="188">
        <v>2</v>
      </c>
      <c r="R27698" s="188">
        <v>0</v>
      </c>
      <c r="S27698" s="188">
        <v>0</v>
      </c>
      <c r="T27698" s="188">
        <v>0</v>
      </c>
      <c r="U27698" s="188">
        <v>5</v>
      </c>
      <c r="V27698" s="188">
        <v>4</v>
      </c>
      <c r="W27698" s="188">
        <v>19</v>
      </c>
      <c r="X27698" s="237" t="str">
        <f t="shared" si="5539"/>
        <v>Eric Gordon</v>
      </c>
      <c r="Y27698" s="237" t="str">
        <f t="shared" si="5511"/>
        <v>HOU</v>
      </c>
      <c r="Z27698" s="237" t="str">
        <f t="shared" si="5541"/>
        <v>SG</v>
      </c>
      <c r="AA27698" s="237">
        <f t="shared" si="5512"/>
        <v>16.399999999999999</v>
      </c>
      <c r="AB27698" s="237" t="str">
        <f t="shared" si="5513"/>
        <v>GSW</v>
      </c>
      <c r="AC27698" s="244">
        <v>43246</v>
      </c>
      <c r="AD27698" s="237" t="str">
        <f t="shared" si="5540"/>
        <v>A</v>
      </c>
      <c r="AE27698" s="245">
        <f t="shared" si="5514"/>
        <v>33.716666666666669</v>
      </c>
      <c r="AF27698" s="269">
        <f t="shared" si="5542"/>
        <v>0.10243597751405373</v>
      </c>
      <c r="AG27698" s="237" t="str">
        <f t="shared" si="5543"/>
        <v>Eric Gordon</v>
      </c>
      <c r="AH27698" s="269">
        <f t="shared" si="5544"/>
        <v>0.25319744440639136</v>
      </c>
      <c r="AI27698" s="188" t="b">
        <f t="shared" si="5545"/>
        <v>0</v>
      </c>
      <c r="AJ27698" s="188">
        <f t="shared" si="5546"/>
        <v>19</v>
      </c>
    </row>
    <row r="27699" spans="1:36" x14ac:dyDescent="0.2">
      <c r="A27699" s="188" t="s">
        <v>55</v>
      </c>
      <c r="B27699" s="188" t="s">
        <v>50</v>
      </c>
      <c r="C27699" s="188" t="s">
        <v>373</v>
      </c>
      <c r="D27699" s="188" t="s">
        <v>116</v>
      </c>
      <c r="E27699" s="246">
        <v>1.6416666666666666</v>
      </c>
      <c r="F27699" s="188">
        <v>6</v>
      </c>
      <c r="G27699" s="188">
        <v>18</v>
      </c>
      <c r="H27699" s="188">
        <v>0.33300000000000002</v>
      </c>
      <c r="I27699" s="258">
        <v>2</v>
      </c>
      <c r="J27699" s="188">
        <v>9</v>
      </c>
      <c r="K27699" s="261">
        <v>0.222</v>
      </c>
      <c r="L27699" s="188">
        <v>0</v>
      </c>
      <c r="M27699" s="188">
        <v>0</v>
      </c>
      <c r="O27699" s="188">
        <v>0</v>
      </c>
      <c r="P27699" s="188">
        <v>4</v>
      </c>
      <c r="Q27699" s="188">
        <v>4</v>
      </c>
      <c r="R27699" s="188">
        <v>0</v>
      </c>
      <c r="S27699" s="188">
        <v>1</v>
      </c>
      <c r="T27699" s="188">
        <v>0</v>
      </c>
      <c r="U27699" s="188">
        <v>1</v>
      </c>
      <c r="V27699" s="188">
        <v>2</v>
      </c>
      <c r="W27699" s="188">
        <v>14</v>
      </c>
      <c r="X27699" s="237" t="str">
        <f t="shared" si="5539"/>
        <v>Trevor Ariza</v>
      </c>
      <c r="Y27699" s="237" t="str">
        <f t="shared" si="5511"/>
        <v>HOU</v>
      </c>
      <c r="Z27699" s="237" t="str">
        <f t="shared" ref="Z27699:Z27718" si="5547">VLOOKUP(X27699,BBRef,2,FALSE)</f>
        <v>SF</v>
      </c>
      <c r="AA27699" s="237">
        <f t="shared" si="5512"/>
        <v>20.8</v>
      </c>
      <c r="AB27699" s="237" t="str">
        <f t="shared" si="5513"/>
        <v>GSW</v>
      </c>
      <c r="AC27699" s="244">
        <v>43246</v>
      </c>
      <c r="AD27699" s="237" t="str">
        <f t="shared" si="5540"/>
        <v>A</v>
      </c>
      <c r="AE27699" s="245">
        <f t="shared" si="5514"/>
        <v>39.4</v>
      </c>
      <c r="AF27699" s="269">
        <f t="shared" ref="AF27699:AF27718" si="5548">AA27699/SUMIFS(AA:AA,Y:Y,Y27699,AC:AC,AC27699)</f>
        <v>0.12991880074953158</v>
      </c>
      <c r="AG27699" s="237" t="str">
        <f t="shared" ref="AG27699:AG27718" si="5549">X27699</f>
        <v>Trevor Ariza</v>
      </c>
      <c r="AH27699" s="269">
        <f t="shared" ref="AH27699:AH27718" si="5550">(G27699+(0.44*M27699)+U27699)*(SUMIFS(AE:AE,AC:AC,AC27699,Y:Y,Y27699)/5)/(AE27699*(SUMIFS(G:G,AC:AC,AC27699,Y:Y,Y27699)+(0.44*SUMIFS(M:M,AC:AC,AC27699,Y:Y,Y27699))+SUMIFS(U:U,AC:AC,AC27699,Y:Y,Y27699)))</f>
        <v>0.21944641753723371</v>
      </c>
      <c r="AI27699" s="188" t="b">
        <f t="shared" ref="AI27699:AI27718" si="5551">IF((IF(W27699&gt;=10,1,0)+IF(Q27699&gt;=10,1,0)+IF(R27699&gt;=10,1,0)+IF(S27699&gt;=10,1,0)+IF(T27699&gt;=10,1,0))&gt;=3,TRUE,FALSE)</f>
        <v>0</v>
      </c>
      <c r="AJ27699" s="188">
        <f t="shared" ref="AJ27699:AJ27718" si="5552">W27699+(O27699*1.75)+(P27699*1.25)+(R27699*2)+(2.5*T27699)+(3*S27699)-(0.5*U27699)+(AI27699*16.75)</f>
        <v>21.5</v>
      </c>
    </row>
    <row r="27700" spans="1:36" x14ac:dyDescent="0.2">
      <c r="A27700" s="188" t="s">
        <v>707</v>
      </c>
      <c r="B27700" s="188" t="s">
        <v>50</v>
      </c>
      <c r="C27700" s="188" t="s">
        <v>373</v>
      </c>
      <c r="D27700" s="188" t="s">
        <v>116</v>
      </c>
      <c r="E27700" s="246">
        <v>1.1020833333333333</v>
      </c>
      <c r="F27700" s="188">
        <v>4</v>
      </c>
      <c r="G27700" s="188">
        <v>6</v>
      </c>
      <c r="H27700" s="188">
        <v>0.66700000000000004</v>
      </c>
      <c r="I27700" s="258">
        <v>3</v>
      </c>
      <c r="J27700" s="188">
        <v>4</v>
      </c>
      <c r="K27700" s="261">
        <v>0.75</v>
      </c>
      <c r="L27700" s="188">
        <v>0</v>
      </c>
      <c r="M27700" s="188">
        <v>0</v>
      </c>
      <c r="O27700" s="188">
        <v>0</v>
      </c>
      <c r="P27700" s="188">
        <v>0</v>
      </c>
      <c r="Q27700" s="188">
        <v>0</v>
      </c>
      <c r="R27700" s="188">
        <v>0</v>
      </c>
      <c r="S27700" s="188">
        <v>0</v>
      </c>
      <c r="T27700" s="188">
        <v>1</v>
      </c>
      <c r="U27700" s="188">
        <v>3</v>
      </c>
      <c r="V27700" s="188">
        <v>1</v>
      </c>
      <c r="W27700" s="188">
        <v>11</v>
      </c>
      <c r="X27700" s="237" t="str">
        <f t="shared" si="5539"/>
        <v>Gerald Green</v>
      </c>
      <c r="Y27700" s="237" t="str">
        <f t="shared" si="5511"/>
        <v>HOU</v>
      </c>
      <c r="Z27700" s="237" t="str">
        <f t="shared" si="5547"/>
        <v>SG</v>
      </c>
      <c r="AA27700" s="237">
        <f t="shared" si="5512"/>
        <v>11</v>
      </c>
      <c r="AB27700" s="237" t="str">
        <f t="shared" si="5513"/>
        <v>GSW</v>
      </c>
      <c r="AC27700" s="244">
        <v>43246</v>
      </c>
      <c r="AD27700" s="237" t="str">
        <f t="shared" si="5540"/>
        <v>A</v>
      </c>
      <c r="AE27700" s="245">
        <f t="shared" si="5514"/>
        <v>26.45</v>
      </c>
      <c r="AF27700" s="269">
        <f t="shared" si="5548"/>
        <v>6.8707058088694581E-2</v>
      </c>
      <c r="AG27700" s="237" t="str">
        <f t="shared" si="5549"/>
        <v>Gerald Green</v>
      </c>
      <c r="AH27700" s="269">
        <f t="shared" si="5550"/>
        <v>0.15484170661367641</v>
      </c>
      <c r="AI27700" s="188" t="b">
        <f t="shared" si="5551"/>
        <v>0</v>
      </c>
      <c r="AJ27700" s="188">
        <f t="shared" si="5552"/>
        <v>12</v>
      </c>
    </row>
    <row r="27701" spans="1:36" x14ac:dyDescent="0.2">
      <c r="A27701" s="188" t="s">
        <v>333</v>
      </c>
      <c r="B27701" s="188" t="s">
        <v>50</v>
      </c>
      <c r="C27701" s="188" t="s">
        <v>373</v>
      </c>
      <c r="D27701" s="188" t="s">
        <v>116</v>
      </c>
      <c r="E27701" s="246">
        <v>1.5541666666666665</v>
      </c>
      <c r="F27701" s="188">
        <v>2</v>
      </c>
      <c r="G27701" s="188">
        <v>6</v>
      </c>
      <c r="H27701" s="188">
        <v>0.33300000000000002</v>
      </c>
      <c r="I27701" s="258">
        <v>2</v>
      </c>
      <c r="J27701" s="188">
        <v>5</v>
      </c>
      <c r="K27701" s="261">
        <v>0.4</v>
      </c>
      <c r="L27701" s="188">
        <v>0</v>
      </c>
      <c r="M27701" s="188">
        <v>0</v>
      </c>
      <c r="O27701" s="188">
        <v>0</v>
      </c>
      <c r="P27701" s="188">
        <v>8</v>
      </c>
      <c r="Q27701" s="188">
        <v>8</v>
      </c>
      <c r="R27701" s="188">
        <v>2</v>
      </c>
      <c r="S27701" s="188">
        <v>1</v>
      </c>
      <c r="T27701" s="188">
        <v>0</v>
      </c>
      <c r="U27701" s="188">
        <v>1</v>
      </c>
      <c r="V27701" s="188">
        <v>3</v>
      </c>
      <c r="W27701" s="188">
        <v>6</v>
      </c>
      <c r="X27701" s="237" t="str">
        <f t="shared" si="5539"/>
        <v>P.J. Tucker</v>
      </c>
      <c r="Y27701" s="237" t="str">
        <f t="shared" si="5511"/>
        <v>HOU</v>
      </c>
      <c r="Z27701" s="237" t="str">
        <f t="shared" si="5547"/>
        <v>SF</v>
      </c>
      <c r="AA27701" s="237">
        <f t="shared" si="5512"/>
        <v>20.6</v>
      </c>
      <c r="AB27701" s="237" t="str">
        <f t="shared" si="5513"/>
        <v>GSW</v>
      </c>
      <c r="AC27701" s="244">
        <v>43246</v>
      </c>
      <c r="AD27701" s="237" t="str">
        <f t="shared" si="5540"/>
        <v>A</v>
      </c>
      <c r="AE27701" s="245">
        <f t="shared" si="5514"/>
        <v>37.299999999999997</v>
      </c>
      <c r="AF27701" s="269">
        <f t="shared" si="5548"/>
        <v>0.1286695815115553</v>
      </c>
      <c r="AG27701" s="237" t="str">
        <f t="shared" si="5549"/>
        <v>P.J. Tucker</v>
      </c>
      <c r="AH27701" s="269">
        <f t="shared" si="5550"/>
        <v>8.5400482512726208E-2</v>
      </c>
      <c r="AI27701" s="188" t="b">
        <f t="shared" si="5551"/>
        <v>0</v>
      </c>
      <c r="AJ27701" s="188">
        <f t="shared" si="5552"/>
        <v>22.5</v>
      </c>
    </row>
    <row r="27702" spans="1:36" x14ac:dyDescent="0.2">
      <c r="A27702" s="188" t="s">
        <v>105</v>
      </c>
      <c r="B27702" s="188" t="s">
        <v>50</v>
      </c>
      <c r="C27702" s="188" t="s">
        <v>373</v>
      </c>
      <c r="D27702" s="188" t="s">
        <v>116</v>
      </c>
      <c r="E27702" s="246">
        <v>1.2256944444444444</v>
      </c>
      <c r="F27702" s="188">
        <v>1</v>
      </c>
      <c r="G27702" s="188">
        <v>3</v>
      </c>
      <c r="H27702" s="188">
        <v>0.33300000000000002</v>
      </c>
      <c r="I27702" s="258">
        <v>0</v>
      </c>
      <c r="J27702" s="188">
        <v>0</v>
      </c>
      <c r="K27702" s="261"/>
      <c r="L27702" s="188">
        <v>0</v>
      </c>
      <c r="M27702" s="188">
        <v>2</v>
      </c>
      <c r="N27702" s="188">
        <v>0</v>
      </c>
      <c r="O27702" s="188">
        <v>4</v>
      </c>
      <c r="P27702" s="188">
        <v>11</v>
      </c>
      <c r="Q27702" s="188">
        <v>15</v>
      </c>
      <c r="R27702" s="188">
        <v>1</v>
      </c>
      <c r="S27702" s="188">
        <v>1</v>
      </c>
      <c r="T27702" s="188">
        <v>1</v>
      </c>
      <c r="U27702" s="188">
        <v>2</v>
      </c>
      <c r="V27702" s="188">
        <v>1</v>
      </c>
      <c r="W27702" s="188">
        <v>2</v>
      </c>
      <c r="X27702" s="237" t="str">
        <f t="shared" si="5539"/>
        <v>Clint Capela</v>
      </c>
      <c r="Y27702" s="237" t="str">
        <f t="shared" si="5511"/>
        <v>HOU</v>
      </c>
      <c r="Z27702" s="237" t="str">
        <f t="shared" si="5547"/>
        <v>C</v>
      </c>
      <c r="AA27702" s="237">
        <f t="shared" si="5512"/>
        <v>25.5</v>
      </c>
      <c r="AB27702" s="237" t="str">
        <f t="shared" si="5513"/>
        <v>GSW</v>
      </c>
      <c r="AC27702" s="244">
        <v>43246</v>
      </c>
      <c r="AD27702" s="237" t="str">
        <f t="shared" si="5540"/>
        <v>A</v>
      </c>
      <c r="AE27702" s="245">
        <f t="shared" si="5514"/>
        <v>29.416666666666664</v>
      </c>
      <c r="AF27702" s="269">
        <f t="shared" si="5548"/>
        <v>0.15927545284197381</v>
      </c>
      <c r="AG27702" s="237" t="str">
        <f t="shared" si="5549"/>
        <v>Clint Capela</v>
      </c>
      <c r="AH27702" s="269">
        <f t="shared" si="5550"/>
        <v>9.0960949056840934E-2</v>
      </c>
      <c r="AI27702" s="188" t="b">
        <f t="shared" si="5551"/>
        <v>0</v>
      </c>
      <c r="AJ27702" s="188">
        <f t="shared" si="5552"/>
        <v>29.25</v>
      </c>
    </row>
    <row r="27703" spans="1:36" x14ac:dyDescent="0.2">
      <c r="A27703" s="188" t="s">
        <v>208</v>
      </c>
      <c r="B27703" s="188" t="s">
        <v>50</v>
      </c>
      <c r="C27703" s="188" t="s">
        <v>373</v>
      </c>
      <c r="D27703" s="188" t="s">
        <v>116</v>
      </c>
      <c r="E27703" s="247">
        <v>0.31736111111111115</v>
      </c>
      <c r="F27703" s="188">
        <v>1</v>
      </c>
      <c r="G27703" s="188">
        <v>4</v>
      </c>
      <c r="H27703" s="188">
        <v>0.25</v>
      </c>
      <c r="I27703" s="258">
        <v>0</v>
      </c>
      <c r="J27703" s="188">
        <v>1</v>
      </c>
      <c r="K27703" s="261">
        <v>0</v>
      </c>
      <c r="L27703" s="188">
        <v>0</v>
      </c>
      <c r="M27703" s="188">
        <v>0</v>
      </c>
      <c r="O27703" s="188">
        <v>0</v>
      </c>
      <c r="P27703" s="188">
        <v>0</v>
      </c>
      <c r="Q27703" s="188">
        <v>0</v>
      </c>
      <c r="R27703" s="188">
        <v>0</v>
      </c>
      <c r="S27703" s="188">
        <v>0</v>
      </c>
      <c r="T27703" s="188">
        <v>0</v>
      </c>
      <c r="U27703" s="188">
        <v>0</v>
      </c>
      <c r="V27703" s="188">
        <v>0</v>
      </c>
      <c r="W27703" s="188">
        <v>2</v>
      </c>
      <c r="X27703" s="237" t="str">
        <f t="shared" si="5539"/>
        <v>Joe Johnson</v>
      </c>
      <c r="Y27703" s="237" t="str">
        <f t="shared" si="5511"/>
        <v>HOU</v>
      </c>
      <c r="Z27703" s="237" t="str">
        <f t="shared" si="5547"/>
        <v>SG</v>
      </c>
      <c r="AA27703" s="237">
        <f t="shared" si="5512"/>
        <v>2</v>
      </c>
      <c r="AB27703" s="237" t="str">
        <f t="shared" si="5513"/>
        <v>GSW</v>
      </c>
      <c r="AC27703" s="244">
        <v>43246</v>
      </c>
      <c r="AD27703" s="237" t="str">
        <f t="shared" si="5540"/>
        <v>A</v>
      </c>
      <c r="AE27703" s="245">
        <f t="shared" si="5514"/>
        <v>7.6166666666666671</v>
      </c>
      <c r="AF27703" s="269">
        <f t="shared" si="5548"/>
        <v>1.2492192379762651E-2</v>
      </c>
      <c r="AG27703" s="237" t="str">
        <f t="shared" si="5549"/>
        <v>Joe Johnson</v>
      </c>
      <c r="AH27703" s="269">
        <f t="shared" si="5550"/>
        <v>0.23898253187056109</v>
      </c>
      <c r="AI27703" s="188" t="b">
        <f t="shared" si="5551"/>
        <v>0</v>
      </c>
      <c r="AJ27703" s="188">
        <f t="shared" si="5552"/>
        <v>2</v>
      </c>
    </row>
    <row r="27704" spans="1:36" x14ac:dyDescent="0.2">
      <c r="A27704" s="188" t="s">
        <v>247</v>
      </c>
      <c r="B27704" s="188" t="s">
        <v>50</v>
      </c>
      <c r="C27704" s="188" t="s">
        <v>373</v>
      </c>
      <c r="D27704" s="188" t="s">
        <v>116</v>
      </c>
      <c r="E27704" s="247">
        <v>0.60625000000000007</v>
      </c>
      <c r="F27704" s="188">
        <v>0</v>
      </c>
      <c r="G27704" s="188">
        <v>2</v>
      </c>
      <c r="H27704" s="188">
        <v>0</v>
      </c>
      <c r="I27704" s="258">
        <v>0</v>
      </c>
      <c r="J27704" s="188">
        <v>1</v>
      </c>
      <c r="K27704" s="261">
        <v>0</v>
      </c>
      <c r="L27704" s="188">
        <v>0</v>
      </c>
      <c r="M27704" s="188">
        <v>2</v>
      </c>
      <c r="N27704" s="188">
        <v>0</v>
      </c>
      <c r="O27704" s="188">
        <v>1</v>
      </c>
      <c r="P27704" s="188">
        <v>0</v>
      </c>
      <c r="Q27704" s="188">
        <v>1</v>
      </c>
      <c r="R27704" s="188">
        <v>0</v>
      </c>
      <c r="S27704" s="188">
        <v>2</v>
      </c>
      <c r="T27704" s="188">
        <v>0</v>
      </c>
      <c r="U27704" s="188">
        <v>0</v>
      </c>
      <c r="V27704" s="188">
        <v>1</v>
      </c>
      <c r="W27704" s="188">
        <v>0</v>
      </c>
      <c r="X27704" s="237" t="str">
        <f t="shared" si="5539"/>
        <v>Luc Mbah a Moute</v>
      </c>
      <c r="Y27704" s="237" t="str">
        <f t="shared" si="5511"/>
        <v>HOU</v>
      </c>
      <c r="Z27704" s="237" t="str">
        <f t="shared" si="5547"/>
        <v>PF</v>
      </c>
      <c r="AA27704" s="237">
        <f t="shared" si="5512"/>
        <v>7.2</v>
      </c>
      <c r="AB27704" s="237" t="str">
        <f t="shared" si="5513"/>
        <v>GSW</v>
      </c>
      <c r="AC27704" s="244">
        <v>43246</v>
      </c>
      <c r="AD27704" s="237" t="str">
        <f t="shared" si="5540"/>
        <v>A</v>
      </c>
      <c r="AE27704" s="245">
        <f t="shared" si="5514"/>
        <v>14.55</v>
      </c>
      <c r="AF27704" s="269">
        <f t="shared" si="5548"/>
        <v>4.4971892567145545E-2</v>
      </c>
      <c r="AG27704" s="237" t="str">
        <f t="shared" si="5549"/>
        <v>Luc Mbah a Moute</v>
      </c>
      <c r="AH27704" s="269">
        <f t="shared" si="5550"/>
        <v>9.0074240878223841E-2</v>
      </c>
      <c r="AI27704" s="188" t="b">
        <f t="shared" si="5551"/>
        <v>0</v>
      </c>
      <c r="AJ27704" s="188">
        <f t="shared" si="5552"/>
        <v>7.75</v>
      </c>
    </row>
    <row r="27705" spans="1:36" x14ac:dyDescent="0.2">
      <c r="A27705" s="188" t="s">
        <v>49</v>
      </c>
      <c r="B27705" s="188" t="s">
        <v>50</v>
      </c>
      <c r="C27705" s="188" t="s">
        <v>373</v>
      </c>
      <c r="D27705" s="188" t="s">
        <v>116</v>
      </c>
      <c r="E27705" s="247">
        <v>0.27708333333333335</v>
      </c>
      <c r="F27705" s="188">
        <v>0</v>
      </c>
      <c r="G27705" s="188">
        <v>2</v>
      </c>
      <c r="H27705" s="188">
        <v>0</v>
      </c>
      <c r="I27705" s="258">
        <v>0</v>
      </c>
      <c r="J27705" s="188">
        <v>1</v>
      </c>
      <c r="K27705" s="261">
        <v>0</v>
      </c>
      <c r="L27705" s="188">
        <v>0</v>
      </c>
      <c r="M27705" s="188">
        <v>0</v>
      </c>
      <c r="O27705" s="188">
        <v>0</v>
      </c>
      <c r="P27705" s="188">
        <v>0</v>
      </c>
      <c r="Q27705" s="188">
        <v>0</v>
      </c>
      <c r="R27705" s="188">
        <v>0</v>
      </c>
      <c r="S27705" s="188">
        <v>0</v>
      </c>
      <c r="T27705" s="188">
        <v>0</v>
      </c>
      <c r="U27705" s="188">
        <v>0</v>
      </c>
      <c r="V27705" s="188">
        <v>0</v>
      </c>
      <c r="W27705" s="188">
        <v>0</v>
      </c>
      <c r="X27705" s="237" t="str">
        <f t="shared" si="5539"/>
        <v>Ryan Anderson</v>
      </c>
      <c r="Y27705" s="237" t="str">
        <f t="shared" si="5511"/>
        <v>HOU</v>
      </c>
      <c r="Z27705" s="237" t="str">
        <f t="shared" si="5547"/>
        <v>PF</v>
      </c>
      <c r="AA27705" s="237">
        <f t="shared" si="5512"/>
        <v>0</v>
      </c>
      <c r="AB27705" s="237" t="str">
        <f t="shared" si="5513"/>
        <v>GSW</v>
      </c>
      <c r="AC27705" s="244">
        <v>43246</v>
      </c>
      <c r="AD27705" s="237" t="str">
        <f t="shared" si="5540"/>
        <v>A</v>
      </c>
      <c r="AE27705" s="245">
        <f t="shared" si="5514"/>
        <v>6.65</v>
      </c>
      <c r="AF27705" s="269">
        <f t="shared" si="5548"/>
        <v>0</v>
      </c>
      <c r="AG27705" s="237" t="str">
        <f t="shared" si="5549"/>
        <v>Ryan Anderson</v>
      </c>
      <c r="AH27705" s="269">
        <f t="shared" si="5550"/>
        <v>0.13686092364015842</v>
      </c>
      <c r="AI27705" s="188" t="b">
        <f t="shared" si="5551"/>
        <v>0</v>
      </c>
      <c r="AJ27705" s="188">
        <f t="shared" si="5552"/>
        <v>0</v>
      </c>
    </row>
    <row r="27706" spans="1:36" x14ac:dyDescent="0.2">
      <c r="A27706" s="188" t="s">
        <v>768</v>
      </c>
      <c r="B27706" s="188" t="s">
        <v>50</v>
      </c>
      <c r="C27706" s="188" t="s">
        <v>373</v>
      </c>
      <c r="D27706" s="188" t="s">
        <v>116</v>
      </c>
      <c r="E27706" s="247">
        <v>0.18611111111111112</v>
      </c>
      <c r="F27706" s="188">
        <v>0</v>
      </c>
      <c r="G27706" s="188">
        <v>0</v>
      </c>
      <c r="H27706" s="188"/>
      <c r="I27706" s="258">
        <v>0</v>
      </c>
      <c r="J27706" s="188">
        <v>0</v>
      </c>
      <c r="K27706" s="261"/>
      <c r="L27706" s="188">
        <v>0</v>
      </c>
      <c r="M27706" s="188">
        <v>0</v>
      </c>
      <c r="O27706" s="188">
        <v>0</v>
      </c>
      <c r="P27706" s="188">
        <v>1</v>
      </c>
      <c r="Q27706" s="188">
        <v>1</v>
      </c>
      <c r="R27706" s="188">
        <v>1</v>
      </c>
      <c r="S27706" s="188">
        <v>0</v>
      </c>
      <c r="T27706" s="188">
        <v>0</v>
      </c>
      <c r="U27706" s="188">
        <v>0</v>
      </c>
      <c r="V27706" s="188">
        <v>0</v>
      </c>
      <c r="W27706" s="188">
        <v>0</v>
      </c>
      <c r="X27706" s="237" t="str">
        <f t="shared" si="5539"/>
        <v>Aaron Jackson</v>
      </c>
      <c r="Y27706" s="237" t="str">
        <f t="shared" si="5511"/>
        <v>HOU</v>
      </c>
      <c r="Z27706" s="237" t="str">
        <f t="shared" si="5547"/>
        <v>SG</v>
      </c>
      <c r="AA27706" s="237">
        <f t="shared" si="5512"/>
        <v>2.7</v>
      </c>
      <c r="AB27706" s="237" t="str">
        <f t="shared" si="5513"/>
        <v>GSW</v>
      </c>
      <c r="AC27706" s="244">
        <v>43246</v>
      </c>
      <c r="AD27706" s="237" t="str">
        <f t="shared" si="5540"/>
        <v>A</v>
      </c>
      <c r="AE27706" s="245">
        <f t="shared" si="5514"/>
        <v>4.4666666666666668</v>
      </c>
      <c r="AF27706" s="269">
        <f t="shared" si="5548"/>
        <v>1.686445971267958E-2</v>
      </c>
      <c r="AG27706" s="237" t="str">
        <f t="shared" si="5549"/>
        <v>Aaron Jackson</v>
      </c>
      <c r="AH27706" s="269">
        <f t="shared" si="5550"/>
        <v>0</v>
      </c>
      <c r="AI27706" s="188" t="b">
        <f t="shared" si="5551"/>
        <v>0</v>
      </c>
      <c r="AJ27706" s="188">
        <f t="shared" si="5552"/>
        <v>3.25</v>
      </c>
    </row>
    <row r="27707" spans="1:36" x14ac:dyDescent="0.2">
      <c r="A27707" s="188" t="s">
        <v>329</v>
      </c>
      <c r="B27707" s="188" t="s">
        <v>116</v>
      </c>
      <c r="D27707" s="188" t="s">
        <v>50</v>
      </c>
      <c r="E27707" s="246">
        <v>1.6236111111111111</v>
      </c>
      <c r="F27707" s="188">
        <v>13</v>
      </c>
      <c r="G27707" s="188">
        <v>23</v>
      </c>
      <c r="H27707" s="188">
        <v>0.56499999999999995</v>
      </c>
      <c r="I27707" s="258">
        <v>9</v>
      </c>
      <c r="J27707" s="188">
        <v>14</v>
      </c>
      <c r="K27707" s="261">
        <v>0.64300000000000002</v>
      </c>
      <c r="L27707" s="188">
        <v>0</v>
      </c>
      <c r="M27707" s="188">
        <v>0</v>
      </c>
      <c r="O27707" s="188">
        <v>2</v>
      </c>
      <c r="P27707" s="188">
        <v>4</v>
      </c>
      <c r="Q27707" s="188">
        <v>6</v>
      </c>
      <c r="R27707" s="188">
        <v>2</v>
      </c>
      <c r="S27707" s="188">
        <v>4</v>
      </c>
      <c r="T27707" s="188">
        <v>0</v>
      </c>
      <c r="U27707" s="188">
        <v>1</v>
      </c>
      <c r="V27707" s="188">
        <v>1</v>
      </c>
      <c r="W27707" s="188">
        <v>35</v>
      </c>
      <c r="X27707" s="237" t="str">
        <f t="shared" si="5539"/>
        <v>Klay Thompson</v>
      </c>
      <c r="Y27707" s="237" t="str">
        <f t="shared" si="5511"/>
        <v>GSW</v>
      </c>
      <c r="Z27707" s="237" t="str">
        <f t="shared" si="5547"/>
        <v>SG</v>
      </c>
      <c r="AA27707" s="237">
        <f t="shared" si="5512"/>
        <v>56.2</v>
      </c>
      <c r="AB27707" s="237" t="str">
        <f t="shared" si="5513"/>
        <v>HOU</v>
      </c>
      <c r="AC27707" s="244">
        <v>43246</v>
      </c>
      <c r="AD27707" s="237" t="str">
        <f t="shared" si="5540"/>
        <v>H</v>
      </c>
      <c r="AE27707" s="245">
        <f t="shared" si="5514"/>
        <v>38.966666666666669</v>
      </c>
      <c r="AF27707" s="269">
        <f t="shared" si="5548"/>
        <v>0.21499617444529465</v>
      </c>
      <c r="AG27707" s="237" t="str">
        <f t="shared" si="5549"/>
        <v>Klay Thompson</v>
      </c>
      <c r="AH27707" s="269">
        <f t="shared" si="5550"/>
        <v>0.27537006039018402</v>
      </c>
      <c r="AI27707" s="188" t="b">
        <f t="shared" si="5551"/>
        <v>0</v>
      </c>
      <c r="AJ27707" s="188">
        <f t="shared" si="5552"/>
        <v>59</v>
      </c>
    </row>
    <row r="27708" spans="1:36" x14ac:dyDescent="0.2">
      <c r="A27708" s="188" t="s">
        <v>127</v>
      </c>
      <c r="B27708" s="188" t="s">
        <v>116</v>
      </c>
      <c r="D27708" s="188" t="s">
        <v>50</v>
      </c>
      <c r="E27708" s="246">
        <v>1.6638888888888888</v>
      </c>
      <c r="F27708" s="188">
        <v>12</v>
      </c>
      <c r="G27708" s="188">
        <v>23</v>
      </c>
      <c r="H27708" s="188">
        <v>0.52200000000000002</v>
      </c>
      <c r="I27708" s="258">
        <v>5</v>
      </c>
      <c r="J27708" s="188">
        <v>14</v>
      </c>
      <c r="K27708" s="261">
        <v>0.35699999999999998</v>
      </c>
      <c r="L27708" s="188">
        <v>0</v>
      </c>
      <c r="M27708" s="188">
        <v>0</v>
      </c>
      <c r="O27708" s="188">
        <v>0</v>
      </c>
      <c r="P27708" s="188">
        <v>5</v>
      </c>
      <c r="Q27708" s="188">
        <v>5</v>
      </c>
      <c r="R27708" s="188">
        <v>6</v>
      </c>
      <c r="S27708" s="188">
        <v>0</v>
      </c>
      <c r="T27708" s="188">
        <v>3</v>
      </c>
      <c r="U27708" s="188">
        <v>2</v>
      </c>
      <c r="V27708" s="188">
        <v>2</v>
      </c>
      <c r="W27708" s="188">
        <v>29</v>
      </c>
      <c r="X27708" s="237" t="str">
        <f t="shared" si="5539"/>
        <v>Stephen Curry</v>
      </c>
      <c r="Y27708" s="237" t="str">
        <f t="shared" si="5511"/>
        <v>GSW</v>
      </c>
      <c r="Z27708" s="237" t="str">
        <f t="shared" si="5547"/>
        <v>PG</v>
      </c>
      <c r="AA27708" s="237">
        <f t="shared" si="5512"/>
        <v>51</v>
      </c>
      <c r="AB27708" s="237" t="str">
        <f t="shared" si="5513"/>
        <v>HOU</v>
      </c>
      <c r="AC27708" s="244">
        <v>43246</v>
      </c>
      <c r="AD27708" s="237" t="str">
        <f t="shared" si="5540"/>
        <v>H</v>
      </c>
      <c r="AE27708" s="245">
        <f t="shared" si="5514"/>
        <v>39.93333333333333</v>
      </c>
      <c r="AF27708" s="269">
        <f t="shared" si="5548"/>
        <v>0.19510328997704673</v>
      </c>
      <c r="AG27708" s="237" t="str">
        <f t="shared" si="5549"/>
        <v>Stephen Curry</v>
      </c>
      <c r="AH27708" s="269">
        <f t="shared" si="5550"/>
        <v>0.27990018137531752</v>
      </c>
      <c r="AI27708" s="188" t="b">
        <f t="shared" si="5551"/>
        <v>0</v>
      </c>
      <c r="AJ27708" s="188">
        <f t="shared" si="5552"/>
        <v>53.75</v>
      </c>
    </row>
    <row r="27709" spans="1:36" x14ac:dyDescent="0.2">
      <c r="A27709" s="188" t="s">
        <v>144</v>
      </c>
      <c r="B27709" s="188" t="s">
        <v>116</v>
      </c>
      <c r="D27709" s="188" t="s">
        <v>50</v>
      </c>
      <c r="E27709" s="246">
        <v>1.4708333333333332</v>
      </c>
      <c r="F27709" s="188">
        <v>6</v>
      </c>
      <c r="G27709" s="188">
        <v>17</v>
      </c>
      <c r="H27709" s="188">
        <v>0.35299999999999998</v>
      </c>
      <c r="I27709" s="258">
        <v>1</v>
      </c>
      <c r="J27709" s="188">
        <v>5</v>
      </c>
      <c r="K27709" s="261">
        <v>0.2</v>
      </c>
      <c r="L27709" s="188">
        <v>10</v>
      </c>
      <c r="M27709" s="188">
        <v>14</v>
      </c>
      <c r="N27709" s="188">
        <v>0.71399999999999997</v>
      </c>
      <c r="O27709" s="188">
        <v>2</v>
      </c>
      <c r="P27709" s="188">
        <v>5</v>
      </c>
      <c r="Q27709" s="188">
        <v>7</v>
      </c>
      <c r="R27709" s="188">
        <v>4</v>
      </c>
      <c r="S27709" s="188">
        <v>0</v>
      </c>
      <c r="T27709" s="188">
        <v>1</v>
      </c>
      <c r="U27709" s="188">
        <v>1</v>
      </c>
      <c r="V27709" s="188">
        <v>0</v>
      </c>
      <c r="W27709" s="188">
        <v>23</v>
      </c>
      <c r="X27709" s="237" t="str">
        <f t="shared" si="5539"/>
        <v>Kevin Durant</v>
      </c>
      <c r="Y27709" s="237" t="str">
        <f t="shared" si="5511"/>
        <v>GSW</v>
      </c>
      <c r="Z27709" s="237" t="str">
        <f t="shared" si="5547"/>
        <v>SF</v>
      </c>
      <c r="AA27709" s="237">
        <f t="shared" si="5512"/>
        <v>39.4</v>
      </c>
      <c r="AB27709" s="237" t="str">
        <f t="shared" si="5513"/>
        <v>HOU</v>
      </c>
      <c r="AC27709" s="244">
        <v>43246</v>
      </c>
      <c r="AD27709" s="237" t="str">
        <f t="shared" si="5540"/>
        <v>H</v>
      </c>
      <c r="AE27709" s="245">
        <f t="shared" si="5514"/>
        <v>35.299999999999997</v>
      </c>
      <c r="AF27709" s="269">
        <f t="shared" si="5548"/>
        <v>0.15072685539403219</v>
      </c>
      <c r="AG27709" s="237" t="str">
        <f t="shared" si="5549"/>
        <v>Kevin Durant</v>
      </c>
      <c r="AH27709" s="269">
        <f t="shared" si="5550"/>
        <v>0.3059996706957186</v>
      </c>
      <c r="AI27709" s="188" t="b">
        <f t="shared" si="5551"/>
        <v>0</v>
      </c>
      <c r="AJ27709" s="188">
        <f t="shared" si="5552"/>
        <v>42.75</v>
      </c>
    </row>
    <row r="27710" spans="1:36" x14ac:dyDescent="0.2">
      <c r="A27710" s="188" t="s">
        <v>234</v>
      </c>
      <c r="B27710" s="188" t="s">
        <v>116</v>
      </c>
      <c r="D27710" s="188" t="s">
        <v>50</v>
      </c>
      <c r="E27710" s="247">
        <v>0.61736111111111114</v>
      </c>
      <c r="F27710" s="188">
        <v>3</v>
      </c>
      <c r="G27710" s="188">
        <v>5</v>
      </c>
      <c r="H27710" s="188">
        <v>0.6</v>
      </c>
      <c r="I27710" s="258">
        <v>0</v>
      </c>
      <c r="J27710" s="188">
        <v>0</v>
      </c>
      <c r="K27710" s="261"/>
      <c r="L27710" s="188">
        <v>0</v>
      </c>
      <c r="M27710" s="188">
        <v>0</v>
      </c>
      <c r="O27710" s="188">
        <v>0</v>
      </c>
      <c r="P27710" s="188">
        <v>0</v>
      </c>
      <c r="Q27710" s="188">
        <v>0</v>
      </c>
      <c r="R27710" s="188">
        <v>0</v>
      </c>
      <c r="S27710" s="188">
        <v>0</v>
      </c>
      <c r="T27710" s="188">
        <v>0</v>
      </c>
      <c r="U27710" s="188">
        <v>1</v>
      </c>
      <c r="V27710" s="188">
        <v>3</v>
      </c>
      <c r="W27710" s="188">
        <v>6</v>
      </c>
      <c r="X27710" s="237" t="str">
        <f t="shared" si="5539"/>
        <v>Shaun Livingston</v>
      </c>
      <c r="Y27710" s="237" t="str">
        <f t="shared" si="5511"/>
        <v>GSW</v>
      </c>
      <c r="Z27710" s="237" t="str">
        <f t="shared" si="5547"/>
        <v>PG</v>
      </c>
      <c r="AA27710" s="237">
        <f t="shared" si="5512"/>
        <v>5</v>
      </c>
      <c r="AB27710" s="237" t="str">
        <f t="shared" si="5513"/>
        <v>HOU</v>
      </c>
      <c r="AC27710" s="244">
        <v>43246</v>
      </c>
      <c r="AD27710" s="237" t="str">
        <f t="shared" si="5540"/>
        <v>H</v>
      </c>
      <c r="AE27710" s="245">
        <f t="shared" si="5514"/>
        <v>14.816666666666666</v>
      </c>
      <c r="AF27710" s="269">
        <f t="shared" si="5548"/>
        <v>1.9127773527161444E-2</v>
      </c>
      <c r="AG27710" s="237" t="str">
        <f t="shared" si="5549"/>
        <v>Shaun Livingston</v>
      </c>
      <c r="AH27710" s="269">
        <f t="shared" si="5550"/>
        <v>0.18105039403606588</v>
      </c>
      <c r="AI27710" s="188" t="b">
        <f t="shared" si="5551"/>
        <v>0</v>
      </c>
      <c r="AJ27710" s="188">
        <f t="shared" si="5552"/>
        <v>5.5</v>
      </c>
    </row>
    <row r="27711" spans="1:36" x14ac:dyDescent="0.2">
      <c r="A27711" s="188" t="s">
        <v>358</v>
      </c>
      <c r="B27711" s="188" t="s">
        <v>116</v>
      </c>
      <c r="D27711" s="188" t="s">
        <v>50</v>
      </c>
      <c r="E27711" s="247">
        <v>0.67638888888888893</v>
      </c>
      <c r="F27711" s="188">
        <v>1</v>
      </c>
      <c r="G27711" s="188">
        <v>3</v>
      </c>
      <c r="H27711" s="188">
        <v>0.33300000000000002</v>
      </c>
      <c r="I27711" s="258">
        <v>1</v>
      </c>
      <c r="J27711" s="188">
        <v>3</v>
      </c>
      <c r="K27711" s="261">
        <v>0.33300000000000002</v>
      </c>
      <c r="L27711" s="188">
        <v>2</v>
      </c>
      <c r="M27711" s="188">
        <v>3</v>
      </c>
      <c r="N27711" s="188">
        <v>0.66700000000000004</v>
      </c>
      <c r="O27711" s="188">
        <v>0</v>
      </c>
      <c r="P27711" s="188">
        <v>1</v>
      </c>
      <c r="Q27711" s="188">
        <v>1</v>
      </c>
      <c r="R27711" s="188">
        <v>1</v>
      </c>
      <c r="S27711" s="188">
        <v>0</v>
      </c>
      <c r="T27711" s="188">
        <v>0</v>
      </c>
      <c r="U27711" s="188">
        <v>0</v>
      </c>
      <c r="V27711" s="188">
        <v>3</v>
      </c>
      <c r="W27711" s="188">
        <v>5</v>
      </c>
      <c r="X27711" s="237" t="str">
        <f t="shared" si="5539"/>
        <v>Nick Young</v>
      </c>
      <c r="Y27711" s="237" t="str">
        <f t="shared" si="5511"/>
        <v>GSW</v>
      </c>
      <c r="Z27711" s="237" t="str">
        <f t="shared" si="5547"/>
        <v>SG</v>
      </c>
      <c r="AA27711" s="237">
        <f t="shared" si="5512"/>
        <v>7.7</v>
      </c>
      <c r="AB27711" s="237" t="str">
        <f t="shared" si="5513"/>
        <v>HOU</v>
      </c>
      <c r="AC27711" s="244">
        <v>43246</v>
      </c>
      <c r="AD27711" s="237" t="str">
        <f t="shared" si="5540"/>
        <v>H</v>
      </c>
      <c r="AE27711" s="245">
        <f t="shared" si="5514"/>
        <v>16.233333333333334</v>
      </c>
      <c r="AF27711" s="269">
        <f t="shared" si="5548"/>
        <v>2.9456771231828625E-2</v>
      </c>
      <c r="AG27711" s="237" t="str">
        <f t="shared" si="5549"/>
        <v>Nick Young</v>
      </c>
      <c r="AH27711" s="269">
        <f t="shared" si="5550"/>
        <v>0.11898022198624748</v>
      </c>
      <c r="AI27711" s="188" t="b">
        <f t="shared" si="5551"/>
        <v>0</v>
      </c>
      <c r="AJ27711" s="188">
        <f t="shared" si="5552"/>
        <v>8.25</v>
      </c>
    </row>
    <row r="27712" spans="1:36" x14ac:dyDescent="0.2">
      <c r="A27712" s="188" t="s">
        <v>173</v>
      </c>
      <c r="B27712" s="188" t="s">
        <v>116</v>
      </c>
      <c r="D27712" s="188" t="s">
        <v>50</v>
      </c>
      <c r="E27712" s="246">
        <v>1.5298611111111111</v>
      </c>
      <c r="F27712" s="188">
        <v>2</v>
      </c>
      <c r="G27712" s="188">
        <v>3</v>
      </c>
      <c r="H27712" s="188">
        <v>0.66700000000000004</v>
      </c>
      <c r="I27712" s="258">
        <v>0</v>
      </c>
      <c r="J27712" s="188">
        <v>1</v>
      </c>
      <c r="K27712" s="261">
        <v>0</v>
      </c>
      <c r="L27712" s="188">
        <v>0</v>
      </c>
      <c r="M27712" s="188">
        <v>0</v>
      </c>
      <c r="O27712" s="188">
        <v>0</v>
      </c>
      <c r="P27712" s="188">
        <v>10</v>
      </c>
      <c r="Q27712" s="188">
        <v>10</v>
      </c>
      <c r="R27712" s="188">
        <v>9</v>
      </c>
      <c r="S27712" s="188">
        <v>4</v>
      </c>
      <c r="T27712" s="188">
        <v>5</v>
      </c>
      <c r="U27712" s="188">
        <v>3</v>
      </c>
      <c r="V27712" s="188">
        <v>2</v>
      </c>
      <c r="W27712" s="188">
        <v>4</v>
      </c>
      <c r="X27712" s="237" t="str">
        <f t="shared" si="5539"/>
        <v>Draymond Green</v>
      </c>
      <c r="Y27712" s="237" t="str">
        <f t="shared" ref="Y27712:Y27775" si="5553">$B27712</f>
        <v>GSW</v>
      </c>
      <c r="Z27712" s="237" t="str">
        <f t="shared" si="5547"/>
        <v>PF</v>
      </c>
      <c r="AA27712" s="237">
        <f t="shared" ref="AA27712:AA27775" si="5554">$W27712+($Q27712*1.2)+($R27712*1.5)+(3*$S27712)+(3*$T27712)+($U27712*-1)</f>
        <v>53.5</v>
      </c>
      <c r="AB27712" s="237" t="str">
        <f t="shared" ref="AB27712:AB27775" si="5555">$D27712</f>
        <v>HOU</v>
      </c>
      <c r="AC27712" s="244">
        <v>43246</v>
      </c>
      <c r="AD27712" s="237" t="str">
        <f t="shared" si="5540"/>
        <v>H</v>
      </c>
      <c r="AE27712" s="245">
        <f t="shared" ref="AE27712:AE27775" si="5556">$E27712*24</f>
        <v>36.716666666666669</v>
      </c>
      <c r="AF27712" s="269">
        <f t="shared" si="5548"/>
        <v>0.20466717674062745</v>
      </c>
      <c r="AG27712" s="237" t="str">
        <f t="shared" si="5549"/>
        <v>Draymond Green</v>
      </c>
      <c r="AH27712" s="269">
        <f t="shared" si="5550"/>
        <v>7.3061189422633926E-2</v>
      </c>
      <c r="AI27712" s="188" t="b">
        <f t="shared" si="5551"/>
        <v>0</v>
      </c>
      <c r="AJ27712" s="188">
        <f t="shared" si="5552"/>
        <v>57.5</v>
      </c>
    </row>
    <row r="27713" spans="1:36" x14ac:dyDescent="0.2">
      <c r="A27713" s="188" t="s">
        <v>235</v>
      </c>
      <c r="B27713" s="188" t="s">
        <v>116</v>
      </c>
      <c r="D27713" s="188" t="s">
        <v>50</v>
      </c>
      <c r="E27713" s="247">
        <v>0.7909722222222223</v>
      </c>
      <c r="F27713" s="188">
        <v>2</v>
      </c>
      <c r="G27713" s="188">
        <v>6</v>
      </c>
      <c r="H27713" s="188">
        <v>0.33300000000000002</v>
      </c>
      <c r="I27713" s="258">
        <v>0</v>
      </c>
      <c r="J27713" s="188">
        <v>0</v>
      </c>
      <c r="K27713" s="261"/>
      <c r="L27713" s="188">
        <v>0</v>
      </c>
      <c r="M27713" s="188">
        <v>0</v>
      </c>
      <c r="O27713" s="188">
        <v>5</v>
      </c>
      <c r="P27713" s="188">
        <v>2</v>
      </c>
      <c r="Q27713" s="188">
        <v>7</v>
      </c>
      <c r="R27713" s="188">
        <v>1</v>
      </c>
      <c r="S27713" s="188">
        <v>2</v>
      </c>
      <c r="T27713" s="188">
        <v>0</v>
      </c>
      <c r="U27713" s="188">
        <v>0</v>
      </c>
      <c r="V27713" s="188">
        <v>1</v>
      </c>
      <c r="W27713" s="188">
        <v>4</v>
      </c>
      <c r="X27713" s="237" t="str">
        <f t="shared" si="5539"/>
        <v>Kevon Looney</v>
      </c>
      <c r="Y27713" s="237" t="str">
        <f t="shared" si="5553"/>
        <v>GSW</v>
      </c>
      <c r="Z27713" s="237" t="str">
        <f t="shared" si="5547"/>
        <v>SF</v>
      </c>
      <c r="AA27713" s="237">
        <f t="shared" si="5554"/>
        <v>19.899999999999999</v>
      </c>
      <c r="AB27713" s="237" t="str">
        <f t="shared" si="5555"/>
        <v>HOU</v>
      </c>
      <c r="AC27713" s="244">
        <v>43246</v>
      </c>
      <c r="AD27713" s="237" t="str">
        <f t="shared" si="5540"/>
        <v>H</v>
      </c>
      <c r="AE27713" s="245">
        <f t="shared" si="5556"/>
        <v>18.983333333333334</v>
      </c>
      <c r="AF27713" s="269">
        <f t="shared" si="5548"/>
        <v>7.6128538638102539E-2</v>
      </c>
      <c r="AG27713" s="237" t="str">
        <f t="shared" si="5549"/>
        <v>Kevon Looney</v>
      </c>
      <c r="AH27713" s="269">
        <f t="shared" si="5550"/>
        <v>0.14131150157863262</v>
      </c>
      <c r="AI27713" s="188" t="b">
        <f t="shared" si="5551"/>
        <v>0</v>
      </c>
      <c r="AJ27713" s="188">
        <f t="shared" si="5552"/>
        <v>23.25</v>
      </c>
    </row>
    <row r="27714" spans="1:36" x14ac:dyDescent="0.2">
      <c r="A27714" s="188" t="s">
        <v>552</v>
      </c>
      <c r="B27714" s="188" t="s">
        <v>116</v>
      </c>
      <c r="D27714" s="188" t="s">
        <v>50</v>
      </c>
      <c r="E27714" s="247">
        <v>0.89444444444444438</v>
      </c>
      <c r="F27714" s="188">
        <v>1</v>
      </c>
      <c r="G27714" s="188">
        <v>2</v>
      </c>
      <c r="H27714" s="188">
        <v>0.5</v>
      </c>
      <c r="I27714" s="258">
        <v>0</v>
      </c>
      <c r="J27714" s="188">
        <v>0</v>
      </c>
      <c r="K27714" s="261"/>
      <c r="L27714" s="188">
        <v>1</v>
      </c>
      <c r="M27714" s="188">
        <v>2</v>
      </c>
      <c r="N27714" s="188">
        <v>0.5</v>
      </c>
      <c r="O27714" s="188">
        <v>3</v>
      </c>
      <c r="P27714" s="188">
        <v>3</v>
      </c>
      <c r="Q27714" s="188">
        <v>6</v>
      </c>
      <c r="R27714" s="188">
        <v>1</v>
      </c>
      <c r="S27714" s="188">
        <v>0</v>
      </c>
      <c r="T27714" s="188">
        <v>1</v>
      </c>
      <c r="U27714" s="188">
        <v>2</v>
      </c>
      <c r="V27714" s="188">
        <v>2</v>
      </c>
      <c r="W27714" s="188">
        <v>3</v>
      </c>
      <c r="X27714" s="237" t="str">
        <f t="shared" si="5539"/>
        <v>Jordan Bell</v>
      </c>
      <c r="Y27714" s="237" t="str">
        <f t="shared" si="5553"/>
        <v>GSW</v>
      </c>
      <c r="Z27714" s="237" t="str">
        <f t="shared" si="5547"/>
        <v>PF</v>
      </c>
      <c r="AA27714" s="237">
        <f t="shared" si="5554"/>
        <v>12.7</v>
      </c>
      <c r="AB27714" s="237" t="str">
        <f t="shared" si="5555"/>
        <v>HOU</v>
      </c>
      <c r="AC27714" s="244">
        <v>43246</v>
      </c>
      <c r="AD27714" s="237" t="str">
        <f t="shared" si="5540"/>
        <v>H</v>
      </c>
      <c r="AE27714" s="245">
        <f t="shared" si="5556"/>
        <v>21.466666666666665</v>
      </c>
      <c r="AF27714" s="269">
        <f t="shared" si="5548"/>
        <v>4.8584544758990066E-2</v>
      </c>
      <c r="AG27714" s="237" t="str">
        <f t="shared" si="5549"/>
        <v>Jordan Bell</v>
      </c>
      <c r="AH27714" s="269">
        <f t="shared" si="5550"/>
        <v>0.10163749294184077</v>
      </c>
      <c r="AI27714" s="188" t="b">
        <f t="shared" si="5551"/>
        <v>0</v>
      </c>
      <c r="AJ27714" s="188">
        <f t="shared" si="5552"/>
        <v>15.5</v>
      </c>
    </row>
    <row r="27715" spans="1:36" x14ac:dyDescent="0.2">
      <c r="A27715" s="188" t="s">
        <v>347</v>
      </c>
      <c r="B27715" s="188" t="s">
        <v>116</v>
      </c>
      <c r="D27715" s="188" t="s">
        <v>50</v>
      </c>
      <c r="E27715" s="247">
        <v>0.21805555555555556</v>
      </c>
      <c r="F27715" s="188">
        <v>1</v>
      </c>
      <c r="G27715" s="188">
        <v>1</v>
      </c>
      <c r="H27715" s="188">
        <v>1</v>
      </c>
      <c r="I27715" s="258">
        <v>0</v>
      </c>
      <c r="J27715" s="188">
        <v>0</v>
      </c>
      <c r="K27715" s="261"/>
      <c r="L27715" s="188">
        <v>0</v>
      </c>
      <c r="M27715" s="188">
        <v>0</v>
      </c>
      <c r="O27715" s="188">
        <v>1</v>
      </c>
      <c r="P27715" s="188">
        <v>0</v>
      </c>
      <c r="Q27715" s="188">
        <v>1</v>
      </c>
      <c r="R27715" s="188">
        <v>1</v>
      </c>
      <c r="S27715" s="188">
        <v>0</v>
      </c>
      <c r="T27715" s="188">
        <v>0</v>
      </c>
      <c r="U27715" s="188">
        <v>1</v>
      </c>
      <c r="V27715" s="188">
        <v>1</v>
      </c>
      <c r="W27715" s="188">
        <v>2</v>
      </c>
      <c r="X27715" s="237" t="str">
        <f t="shared" si="5539"/>
        <v>David West</v>
      </c>
      <c r="Y27715" s="237" t="str">
        <f t="shared" si="5553"/>
        <v>GSW</v>
      </c>
      <c r="Z27715" s="237" t="str">
        <f t="shared" si="5547"/>
        <v>PF</v>
      </c>
      <c r="AA27715" s="237">
        <f t="shared" si="5554"/>
        <v>3.7</v>
      </c>
      <c r="AB27715" s="237" t="str">
        <f t="shared" si="5555"/>
        <v>HOU</v>
      </c>
      <c r="AC27715" s="244">
        <v>43246</v>
      </c>
      <c r="AD27715" s="237" t="str">
        <f t="shared" si="5540"/>
        <v>H</v>
      </c>
      <c r="AE27715" s="245">
        <f t="shared" si="5556"/>
        <v>5.2333333333333334</v>
      </c>
      <c r="AF27715" s="269">
        <f t="shared" si="5548"/>
        <v>1.4154552410099469E-2</v>
      </c>
      <c r="AG27715" s="237" t="str">
        <f t="shared" si="5549"/>
        <v>David West</v>
      </c>
      <c r="AH27715" s="269">
        <f t="shared" si="5550"/>
        <v>0.17086390689815559</v>
      </c>
      <c r="AI27715" s="188" t="b">
        <f t="shared" si="5551"/>
        <v>0</v>
      </c>
      <c r="AJ27715" s="188">
        <f t="shared" si="5552"/>
        <v>5.25</v>
      </c>
    </row>
    <row r="27716" spans="1:36" x14ac:dyDescent="0.2">
      <c r="A27716" s="188" t="s">
        <v>248</v>
      </c>
      <c r="B27716" s="188" t="s">
        <v>116</v>
      </c>
      <c r="D27716" s="188" t="s">
        <v>50</v>
      </c>
      <c r="E27716" s="247">
        <v>0.18611111111111112</v>
      </c>
      <c r="F27716" s="188">
        <v>1</v>
      </c>
      <c r="G27716" s="188">
        <v>2</v>
      </c>
      <c r="H27716" s="188">
        <v>0.5</v>
      </c>
      <c r="I27716" s="258">
        <v>0</v>
      </c>
      <c r="J27716" s="188">
        <v>1</v>
      </c>
      <c r="K27716" s="261">
        <v>0</v>
      </c>
      <c r="L27716" s="188">
        <v>0</v>
      </c>
      <c r="M27716" s="188">
        <v>0</v>
      </c>
      <c r="O27716" s="188">
        <v>0</v>
      </c>
      <c r="P27716" s="188">
        <v>2</v>
      </c>
      <c r="Q27716" s="188">
        <v>2</v>
      </c>
      <c r="R27716" s="188">
        <v>0</v>
      </c>
      <c r="S27716" s="188">
        <v>1</v>
      </c>
      <c r="T27716" s="188">
        <v>0</v>
      </c>
      <c r="U27716" s="188">
        <v>0</v>
      </c>
      <c r="V27716" s="188">
        <v>1</v>
      </c>
      <c r="W27716" s="188">
        <v>2</v>
      </c>
      <c r="X27716" s="237" t="str">
        <f t="shared" si="5539"/>
        <v>Patrick McCaw</v>
      </c>
      <c r="Y27716" s="237" t="str">
        <f t="shared" si="5553"/>
        <v>GSW</v>
      </c>
      <c r="Z27716" s="237" t="str">
        <f t="shared" si="5547"/>
        <v>SG</v>
      </c>
      <c r="AA27716" s="237">
        <f t="shared" si="5554"/>
        <v>7.4</v>
      </c>
      <c r="AB27716" s="237" t="str">
        <f t="shared" si="5555"/>
        <v>HOU</v>
      </c>
      <c r="AC27716" s="244">
        <v>43246</v>
      </c>
      <c r="AD27716" s="237" t="str">
        <f t="shared" si="5540"/>
        <v>H</v>
      </c>
      <c r="AE27716" s="245">
        <f t="shared" si="5556"/>
        <v>4.4666666666666668</v>
      </c>
      <c r="AF27716" s="269">
        <f t="shared" si="5548"/>
        <v>2.8309104820198938E-2</v>
      </c>
      <c r="AG27716" s="237" t="str">
        <f t="shared" si="5549"/>
        <v>Patrick McCaw</v>
      </c>
      <c r="AH27716" s="269">
        <f t="shared" si="5550"/>
        <v>0.20019129390306289</v>
      </c>
      <c r="AI27716" s="188" t="b">
        <f t="shared" si="5551"/>
        <v>0</v>
      </c>
      <c r="AJ27716" s="188">
        <f t="shared" si="5552"/>
        <v>7.5</v>
      </c>
    </row>
    <row r="27717" spans="1:36" x14ac:dyDescent="0.2">
      <c r="A27717" s="188" t="s">
        <v>529</v>
      </c>
      <c r="B27717" s="188" t="s">
        <v>116</v>
      </c>
      <c r="D27717" s="188" t="s">
        <v>50</v>
      </c>
      <c r="E27717" s="247">
        <v>0.18611111111111112</v>
      </c>
      <c r="F27717" s="188">
        <v>1</v>
      </c>
      <c r="G27717" s="188">
        <v>2</v>
      </c>
      <c r="H27717" s="188">
        <v>0.5</v>
      </c>
      <c r="I27717" s="258">
        <v>0</v>
      </c>
      <c r="J27717" s="188">
        <v>0</v>
      </c>
      <c r="K27717" s="261"/>
      <c r="L27717" s="188">
        <v>0</v>
      </c>
      <c r="M27717" s="188">
        <v>0</v>
      </c>
      <c r="O27717" s="188">
        <v>0</v>
      </c>
      <c r="P27717" s="188">
        <v>0</v>
      </c>
      <c r="Q27717" s="188">
        <v>0</v>
      </c>
      <c r="R27717" s="188">
        <v>1</v>
      </c>
      <c r="S27717" s="188">
        <v>0</v>
      </c>
      <c r="T27717" s="188">
        <v>0</v>
      </c>
      <c r="U27717" s="188">
        <v>0</v>
      </c>
      <c r="V27717" s="188">
        <v>1</v>
      </c>
      <c r="W27717" s="188">
        <v>2</v>
      </c>
      <c r="X27717" s="237" t="str">
        <f t="shared" si="5539"/>
        <v>Quinn Cook</v>
      </c>
      <c r="Y27717" s="237" t="str">
        <f t="shared" si="5553"/>
        <v>GSW</v>
      </c>
      <c r="Z27717" s="237" t="str">
        <f t="shared" si="5547"/>
        <v>PG</v>
      </c>
      <c r="AA27717" s="237">
        <f t="shared" si="5554"/>
        <v>3.5</v>
      </c>
      <c r="AB27717" s="237" t="str">
        <f t="shared" si="5555"/>
        <v>HOU</v>
      </c>
      <c r="AC27717" s="244">
        <v>43246</v>
      </c>
      <c r="AD27717" s="237" t="str">
        <f t="shared" si="5540"/>
        <v>H</v>
      </c>
      <c r="AE27717" s="245">
        <f t="shared" si="5556"/>
        <v>4.4666666666666668</v>
      </c>
      <c r="AF27717" s="269">
        <f t="shared" si="5548"/>
        <v>1.3389441469013011E-2</v>
      </c>
      <c r="AG27717" s="237" t="str">
        <f t="shared" si="5549"/>
        <v>Quinn Cook</v>
      </c>
      <c r="AH27717" s="269">
        <f t="shared" si="5550"/>
        <v>0.20019129390306289</v>
      </c>
      <c r="AI27717" s="188" t="b">
        <f t="shared" si="5551"/>
        <v>0</v>
      </c>
      <c r="AJ27717" s="188">
        <f t="shared" si="5552"/>
        <v>4</v>
      </c>
    </row>
    <row r="27718" spans="1:36" x14ac:dyDescent="0.2">
      <c r="A27718" s="188" t="s">
        <v>279</v>
      </c>
      <c r="B27718" s="188" t="s">
        <v>116</v>
      </c>
      <c r="D27718" s="188" t="s">
        <v>50</v>
      </c>
      <c r="E27718" s="247">
        <v>0.1423611111111111</v>
      </c>
      <c r="F27718" s="188">
        <v>0</v>
      </c>
      <c r="G27718" s="188">
        <v>0</v>
      </c>
      <c r="H27718" s="188"/>
      <c r="I27718" s="258">
        <v>0</v>
      </c>
      <c r="J27718" s="188">
        <v>0</v>
      </c>
      <c r="K27718" s="261"/>
      <c r="L27718" s="188">
        <v>0</v>
      </c>
      <c r="M27718" s="188">
        <v>0</v>
      </c>
      <c r="O27718" s="188">
        <v>0</v>
      </c>
      <c r="P27718" s="188">
        <v>2</v>
      </c>
      <c r="Q27718" s="188">
        <v>2</v>
      </c>
      <c r="R27718" s="188">
        <v>0</v>
      </c>
      <c r="S27718" s="188">
        <v>0</v>
      </c>
      <c r="T27718" s="188">
        <v>0</v>
      </c>
      <c r="U27718" s="188">
        <v>1</v>
      </c>
      <c r="V27718" s="188">
        <v>0</v>
      </c>
      <c r="W27718" s="188">
        <v>0</v>
      </c>
      <c r="X27718" s="237" t="str">
        <f t="shared" si="5539"/>
        <v>Zaza Pachulia</v>
      </c>
      <c r="Y27718" s="237" t="str">
        <f t="shared" si="5553"/>
        <v>GSW</v>
      </c>
      <c r="Z27718" s="237" t="str">
        <f t="shared" si="5547"/>
        <v>C</v>
      </c>
      <c r="AA27718" s="237">
        <f t="shared" si="5554"/>
        <v>1.4</v>
      </c>
      <c r="AB27718" s="237" t="str">
        <f t="shared" si="5555"/>
        <v>HOU</v>
      </c>
      <c r="AC27718" s="244">
        <v>43246</v>
      </c>
      <c r="AD27718" s="237" t="str">
        <f t="shared" si="5540"/>
        <v>H</v>
      </c>
      <c r="AE27718" s="245">
        <f t="shared" si="5556"/>
        <v>3.4166666666666665</v>
      </c>
      <c r="AF27718" s="269">
        <f t="shared" si="5548"/>
        <v>5.3557765876052037E-3</v>
      </c>
      <c r="AG27718" s="237" t="str">
        <f t="shared" si="5549"/>
        <v>Zaza Pachulia</v>
      </c>
      <c r="AH27718" s="269">
        <f t="shared" si="5550"/>
        <v>0.13085674820980697</v>
      </c>
      <c r="AI27718" s="188" t="b">
        <f t="shared" si="5551"/>
        <v>0</v>
      </c>
      <c r="AJ27718" s="188">
        <f t="shared" si="5552"/>
        <v>2</v>
      </c>
    </row>
    <row r="27719" spans="1:36" x14ac:dyDescent="0.2">
      <c r="A27719" s="188" t="s">
        <v>203</v>
      </c>
      <c r="B27719" s="188" t="s">
        <v>46</v>
      </c>
      <c r="C27719" s="188" t="s">
        <v>373</v>
      </c>
      <c r="D27719" s="188" t="s">
        <v>95</v>
      </c>
      <c r="E27719" s="246">
        <v>2</v>
      </c>
      <c r="F27719" s="188">
        <v>12</v>
      </c>
      <c r="G27719" s="188">
        <v>24</v>
      </c>
      <c r="H27719" s="188">
        <v>0.5</v>
      </c>
      <c r="I27719" s="258">
        <v>3</v>
      </c>
      <c r="J27719" s="188">
        <v>8</v>
      </c>
      <c r="K27719" s="261">
        <v>0.375</v>
      </c>
      <c r="L27719" s="188">
        <v>8</v>
      </c>
      <c r="M27719" s="188">
        <v>11</v>
      </c>
      <c r="N27719" s="188">
        <v>0.72699999999999998</v>
      </c>
      <c r="O27719" s="188">
        <v>0</v>
      </c>
      <c r="P27719" s="188">
        <v>15</v>
      </c>
      <c r="Q27719" s="188">
        <v>15</v>
      </c>
      <c r="R27719" s="188">
        <v>9</v>
      </c>
      <c r="S27719" s="188">
        <v>0</v>
      </c>
      <c r="T27719" s="188">
        <v>2</v>
      </c>
      <c r="U27719" s="188">
        <v>8</v>
      </c>
      <c r="V27719" s="188">
        <v>4</v>
      </c>
      <c r="W27719" s="188">
        <v>35</v>
      </c>
      <c r="X27719" s="237" t="str">
        <f t="shared" si="5539"/>
        <v>LeBron James</v>
      </c>
      <c r="Y27719" s="237" t="str">
        <f t="shared" si="5553"/>
        <v>CLE</v>
      </c>
      <c r="Z27719" s="237" t="str">
        <f t="shared" ref="Z27719:Z27720" si="5557">VLOOKUP(X27719,BBRef,2,FALSE)</f>
        <v>SF</v>
      </c>
      <c r="AA27719" s="237">
        <f t="shared" si="5554"/>
        <v>64.5</v>
      </c>
      <c r="AB27719" s="237" t="str">
        <f t="shared" si="5555"/>
        <v>BOS</v>
      </c>
      <c r="AC27719" s="244">
        <v>43247</v>
      </c>
      <c r="AD27719" s="237" t="str">
        <f t="shared" si="5540"/>
        <v>A</v>
      </c>
      <c r="AE27719" s="245">
        <f t="shared" si="5556"/>
        <v>48</v>
      </c>
      <c r="AF27719" s="269">
        <f t="shared" ref="AF27719:AF27720" si="5558">AA27719/SUMIFS(AA:AA,Y:Y,Y27719,AC:AC,AC27719)</f>
        <v>0.39162112932604737</v>
      </c>
      <c r="AG27719" s="237" t="str">
        <f t="shared" ref="AG27719:AG27720" si="5559">X27719</f>
        <v>LeBron James</v>
      </c>
      <c r="AH27719" s="269">
        <f t="shared" ref="AH27719:AH27720" si="5560">(G27719+(0.44*M27719)+U27719)*(SUMIFS(AE:AE,AC:AC,AC27719,Y:Y,Y27719)/5)/(AE27719*(SUMIFS(G:G,AC:AC,AC27719,Y:Y,Y27719)+(0.44*SUMIFS(M:M,AC:AC,AC27719,Y:Y,Y27719))+SUMIFS(U:U,AC:AC,AC27719,Y:Y,Y27719)))</f>
        <v>0.41393258426966295</v>
      </c>
      <c r="AI27719" s="188" t="b">
        <f t="shared" ref="AI27719:AI27720" si="5561">IF((IF(W27719&gt;=10,1,0)+IF(Q27719&gt;=10,1,0)+IF(R27719&gt;=10,1,0)+IF(S27719&gt;=10,1,0)+IF(T27719&gt;=10,1,0))&gt;=3,TRUE,FALSE)</f>
        <v>0</v>
      </c>
      <c r="AJ27719" s="188">
        <f t="shared" ref="AJ27719:AJ27720" si="5562">W27719+(O27719*1.75)+(P27719*1.25)+(R27719*2)+(2.5*T27719)+(3*S27719)-(0.5*U27719)+(AI27719*16.75)</f>
        <v>72.75</v>
      </c>
    </row>
    <row r="27720" spans="1:36" x14ac:dyDescent="0.2">
      <c r="A27720" s="188" t="s">
        <v>175</v>
      </c>
      <c r="B27720" s="188" t="s">
        <v>46</v>
      </c>
      <c r="C27720" s="188" t="s">
        <v>373</v>
      </c>
      <c r="D27720" s="188" t="s">
        <v>95</v>
      </c>
      <c r="E27720" s="246">
        <v>1.7458333333333333</v>
      </c>
      <c r="F27720" s="188">
        <v>7</v>
      </c>
      <c r="G27720" s="188">
        <v>14</v>
      </c>
      <c r="H27720" s="188">
        <v>0.5</v>
      </c>
      <c r="I27720" s="258">
        <v>2</v>
      </c>
      <c r="J27720" s="188">
        <v>9</v>
      </c>
      <c r="K27720" s="261">
        <v>0.222</v>
      </c>
      <c r="L27720" s="188">
        <v>3</v>
      </c>
      <c r="M27720" s="188">
        <v>4</v>
      </c>
      <c r="N27720" s="188">
        <v>0.75</v>
      </c>
      <c r="O27720" s="188">
        <v>0</v>
      </c>
      <c r="P27720" s="188">
        <v>8</v>
      </c>
      <c r="Q27720" s="188">
        <v>8</v>
      </c>
      <c r="R27720" s="188">
        <v>1</v>
      </c>
      <c r="S27720" s="188">
        <v>0</v>
      </c>
      <c r="T27720" s="188">
        <v>1</v>
      </c>
      <c r="U27720" s="188">
        <v>0</v>
      </c>
      <c r="V27720" s="188">
        <v>2</v>
      </c>
      <c r="W27720" s="188">
        <v>19</v>
      </c>
      <c r="X27720" s="237" t="str">
        <f t="shared" si="5539"/>
        <v>Jeff Green</v>
      </c>
      <c r="Y27720" s="237" t="str">
        <f t="shared" si="5553"/>
        <v>CLE</v>
      </c>
      <c r="Z27720" s="237" t="str">
        <f t="shared" si="5557"/>
        <v>SF</v>
      </c>
      <c r="AA27720" s="237">
        <f t="shared" si="5554"/>
        <v>33.1</v>
      </c>
      <c r="AB27720" s="237" t="str">
        <f t="shared" si="5555"/>
        <v>BOS</v>
      </c>
      <c r="AC27720" s="244">
        <v>43247</v>
      </c>
      <c r="AD27720" s="237" t="str">
        <f t="shared" si="5540"/>
        <v>A</v>
      </c>
      <c r="AE27720" s="245">
        <f t="shared" si="5556"/>
        <v>41.9</v>
      </c>
      <c r="AF27720" s="269">
        <f t="shared" si="5558"/>
        <v>0.20097146326654525</v>
      </c>
      <c r="AG27720" s="237" t="str">
        <f t="shared" si="5559"/>
        <v>Jeff Green</v>
      </c>
      <c r="AH27720" s="269">
        <f t="shared" si="5560"/>
        <v>0.202858598589472</v>
      </c>
      <c r="AI27720" s="188" t="b">
        <f t="shared" si="5561"/>
        <v>0</v>
      </c>
      <c r="AJ27720" s="188">
        <f t="shared" si="5562"/>
        <v>33.5</v>
      </c>
    </row>
    <row r="27721" spans="1:36" x14ac:dyDescent="0.2">
      <c r="A27721" s="188" t="s">
        <v>317</v>
      </c>
      <c r="B27721" s="188" t="s">
        <v>46</v>
      </c>
      <c r="C27721" s="188" t="s">
        <v>373</v>
      </c>
      <c r="D27721" s="188" t="s">
        <v>95</v>
      </c>
      <c r="E27721" s="246">
        <v>1.7680555555555555</v>
      </c>
      <c r="F27721" s="188">
        <v>3</v>
      </c>
      <c r="G27721" s="188">
        <v>8</v>
      </c>
      <c r="H27721" s="188">
        <v>0.375</v>
      </c>
      <c r="I27721" s="258">
        <v>3</v>
      </c>
      <c r="J27721" s="188">
        <v>8</v>
      </c>
      <c r="K27721" s="261">
        <v>0.375</v>
      </c>
      <c r="L27721" s="188">
        <v>3</v>
      </c>
      <c r="M27721" s="188">
        <v>5</v>
      </c>
      <c r="N27721" s="188">
        <v>0.6</v>
      </c>
      <c r="O27721" s="188">
        <v>0</v>
      </c>
      <c r="P27721" s="188">
        <v>4</v>
      </c>
      <c r="Q27721" s="188">
        <v>4</v>
      </c>
      <c r="R27721" s="188">
        <v>0</v>
      </c>
      <c r="S27721" s="188">
        <v>1</v>
      </c>
      <c r="T27721" s="188">
        <v>1</v>
      </c>
      <c r="U27721" s="188">
        <v>1</v>
      </c>
      <c r="V27721" s="188">
        <v>2</v>
      </c>
      <c r="W27721" s="188">
        <v>12</v>
      </c>
      <c r="X27721" s="237" t="str">
        <f t="shared" si="5539"/>
        <v>J.R. Smith</v>
      </c>
      <c r="Y27721" s="237" t="str">
        <f t="shared" si="5553"/>
        <v>CLE</v>
      </c>
      <c r="Z27721" s="237" t="str">
        <f t="shared" ref="Z27721:Z27733" si="5563">VLOOKUP(X27721,BBRef,2,FALSE)</f>
        <v>SG</v>
      </c>
      <c r="AA27721" s="237">
        <f t="shared" si="5554"/>
        <v>21.8</v>
      </c>
      <c r="AB27721" s="237" t="str">
        <f t="shared" si="5555"/>
        <v>BOS</v>
      </c>
      <c r="AC27721" s="244">
        <v>43247</v>
      </c>
      <c r="AD27721" s="237" t="str">
        <f t="shared" si="5540"/>
        <v>A</v>
      </c>
      <c r="AE27721" s="245">
        <f t="shared" si="5556"/>
        <v>42.43333333333333</v>
      </c>
      <c r="AF27721" s="269">
        <f t="shared" ref="AF27721:AF27733" si="5564">AA27721/SUMIFS(AA:AA,Y:Y,Y27721,AC:AC,AC27721)</f>
        <v>0.13236187006678812</v>
      </c>
      <c r="AG27721" s="237" t="str">
        <f t="shared" ref="AG27721:AG27733" si="5565">X27721</f>
        <v>J.R. Smith</v>
      </c>
      <c r="AH27721" s="269">
        <f t="shared" ref="AH27721:AH27733" si="5566">(G27721+(0.44*M27721)+U27721)*(SUMIFS(AE:AE,AC:AC,AC27721,Y:Y,Y27721)/5)/(AE27721*(SUMIFS(G:G,AC:AC,AC27721,Y:Y,Y27721)+(0.44*SUMIFS(M:M,AC:AC,AC27721,Y:Y,Y27721))+SUMIFS(U:U,AC:AC,AC27721,Y:Y,Y27721)))</f>
        <v>0.14235151857507258</v>
      </c>
      <c r="AI27721" s="188" t="b">
        <f t="shared" ref="AI27721:AI27733" si="5567">IF((IF(W27721&gt;=10,1,0)+IF(Q27721&gt;=10,1,0)+IF(R27721&gt;=10,1,0)+IF(S27721&gt;=10,1,0)+IF(T27721&gt;=10,1,0))&gt;=3,TRUE,FALSE)</f>
        <v>0</v>
      </c>
      <c r="AJ27721" s="188">
        <f t="shared" ref="AJ27721:AJ27733" si="5568">W27721+(O27721*1.75)+(P27721*1.25)+(R27721*2)+(2.5*T27721)+(3*S27721)-(0.5*U27721)+(AI27721*16.75)</f>
        <v>22</v>
      </c>
    </row>
    <row r="27722" spans="1:36" x14ac:dyDescent="0.2">
      <c r="A27722" s="188" t="s">
        <v>330</v>
      </c>
      <c r="B27722" s="188" t="s">
        <v>46</v>
      </c>
      <c r="C27722" s="188" t="s">
        <v>373</v>
      </c>
      <c r="D27722" s="188" t="s">
        <v>95</v>
      </c>
      <c r="E27722" s="246">
        <v>1.4520833333333334</v>
      </c>
      <c r="F27722" s="188">
        <v>4</v>
      </c>
      <c r="G27722" s="188">
        <v>4</v>
      </c>
      <c r="H27722" s="188">
        <v>1</v>
      </c>
      <c r="I27722" s="258">
        <v>0</v>
      </c>
      <c r="J27722" s="188">
        <v>0</v>
      </c>
      <c r="K27722" s="261"/>
      <c r="L27722" s="188">
        <v>2</v>
      </c>
      <c r="M27722" s="188">
        <v>3</v>
      </c>
      <c r="N27722" s="188">
        <v>0.66700000000000004</v>
      </c>
      <c r="O27722" s="188">
        <v>1</v>
      </c>
      <c r="P27722" s="188">
        <v>8</v>
      </c>
      <c r="Q27722" s="188">
        <v>9</v>
      </c>
      <c r="R27722" s="188">
        <v>1</v>
      </c>
      <c r="S27722" s="188">
        <v>0</v>
      </c>
      <c r="T27722" s="188">
        <v>0</v>
      </c>
      <c r="U27722" s="188">
        <v>0</v>
      </c>
      <c r="V27722" s="188">
        <v>1</v>
      </c>
      <c r="W27722" s="188">
        <v>10</v>
      </c>
      <c r="X27722" s="237" t="str">
        <f t="shared" si="5539"/>
        <v>Tristan Thompson</v>
      </c>
      <c r="Y27722" s="237" t="str">
        <f t="shared" si="5553"/>
        <v>CLE</v>
      </c>
      <c r="Z27722" s="237" t="str">
        <f t="shared" si="5563"/>
        <v>C</v>
      </c>
      <c r="AA27722" s="237">
        <f t="shared" si="5554"/>
        <v>22.299999999999997</v>
      </c>
      <c r="AB27722" s="237" t="str">
        <f t="shared" si="5555"/>
        <v>BOS</v>
      </c>
      <c r="AC27722" s="244">
        <v>43247</v>
      </c>
      <c r="AD27722" s="237" t="str">
        <f t="shared" si="5540"/>
        <v>A</v>
      </c>
      <c r="AE27722" s="245">
        <f t="shared" si="5556"/>
        <v>34.85</v>
      </c>
      <c r="AF27722" s="269">
        <f t="shared" si="5564"/>
        <v>0.13539769277474195</v>
      </c>
      <c r="AG27722" s="237" t="str">
        <f t="shared" si="5565"/>
        <v>Tristan Thompson</v>
      </c>
      <c r="AH27722" s="269">
        <f t="shared" si="5566"/>
        <v>8.2330372543646127E-2</v>
      </c>
      <c r="AI27722" s="188" t="b">
        <f t="shared" si="5567"/>
        <v>0</v>
      </c>
      <c r="AJ27722" s="188">
        <f t="shared" si="5568"/>
        <v>23.75</v>
      </c>
    </row>
    <row r="27723" spans="1:36" x14ac:dyDescent="0.2">
      <c r="A27723" s="188" t="s">
        <v>188</v>
      </c>
      <c r="B27723" s="188" t="s">
        <v>46</v>
      </c>
      <c r="C27723" s="188" t="s">
        <v>373</v>
      </c>
      <c r="D27723" s="188" t="s">
        <v>95</v>
      </c>
      <c r="E27723" s="246">
        <v>1.5847222222222221</v>
      </c>
      <c r="F27723" s="188">
        <v>2</v>
      </c>
      <c r="G27723" s="188">
        <v>6</v>
      </c>
      <c r="H27723" s="188">
        <v>0.33300000000000002</v>
      </c>
      <c r="I27723" s="258">
        <v>0</v>
      </c>
      <c r="J27723" s="188">
        <v>2</v>
      </c>
      <c r="K27723" s="261">
        <v>0</v>
      </c>
      <c r="L27723" s="188">
        <v>2</v>
      </c>
      <c r="M27723" s="188">
        <v>2</v>
      </c>
      <c r="N27723" s="188">
        <v>1</v>
      </c>
      <c r="O27723" s="188">
        <v>0</v>
      </c>
      <c r="P27723" s="188">
        <v>2</v>
      </c>
      <c r="Q27723" s="188">
        <v>2</v>
      </c>
      <c r="R27723" s="188">
        <v>2</v>
      </c>
      <c r="S27723" s="188">
        <v>1</v>
      </c>
      <c r="T27723" s="188">
        <v>0</v>
      </c>
      <c r="U27723" s="188">
        <v>2</v>
      </c>
      <c r="V27723" s="188">
        <v>3</v>
      </c>
      <c r="W27723" s="188">
        <v>6</v>
      </c>
      <c r="X27723" s="237" t="str">
        <f t="shared" si="5539"/>
        <v>George Hill</v>
      </c>
      <c r="Y27723" s="237" t="str">
        <f t="shared" si="5553"/>
        <v>CLE</v>
      </c>
      <c r="Z27723" s="237" t="str">
        <f t="shared" si="5563"/>
        <v>PG</v>
      </c>
      <c r="AA27723" s="237">
        <f t="shared" si="5554"/>
        <v>12.4</v>
      </c>
      <c r="AB27723" s="237" t="str">
        <f t="shared" si="5555"/>
        <v>BOS</v>
      </c>
      <c r="AC27723" s="244">
        <v>43247</v>
      </c>
      <c r="AD27723" s="237" t="str">
        <f t="shared" si="5540"/>
        <v>A</v>
      </c>
      <c r="AE27723" s="245">
        <f t="shared" si="5556"/>
        <v>38.033333333333331</v>
      </c>
      <c r="AF27723" s="269">
        <f t="shared" si="5564"/>
        <v>7.5288403157255629E-2</v>
      </c>
      <c r="AG27723" s="237" t="str">
        <f t="shared" si="5565"/>
        <v>George Hill</v>
      </c>
      <c r="AH27723" s="269">
        <f t="shared" si="5566"/>
        <v>0.12592147633162315</v>
      </c>
      <c r="AI27723" s="188" t="b">
        <f t="shared" si="5567"/>
        <v>0</v>
      </c>
      <c r="AJ27723" s="188">
        <f t="shared" si="5568"/>
        <v>14.5</v>
      </c>
    </row>
    <row r="27724" spans="1:36" x14ac:dyDescent="0.2">
      <c r="A27724" s="188" t="s">
        <v>220</v>
      </c>
      <c r="B27724" s="188" t="s">
        <v>46</v>
      </c>
      <c r="C27724" s="188" t="s">
        <v>373</v>
      </c>
      <c r="D27724" s="188" t="s">
        <v>95</v>
      </c>
      <c r="E27724" s="247">
        <v>0.73333333333333339</v>
      </c>
      <c r="F27724" s="188">
        <v>1</v>
      </c>
      <c r="G27724" s="188">
        <v>6</v>
      </c>
      <c r="H27724" s="188">
        <v>0.16700000000000001</v>
      </c>
      <c r="I27724" s="258">
        <v>1</v>
      </c>
      <c r="J27724" s="188">
        <v>6</v>
      </c>
      <c r="K27724" s="261">
        <v>0.16700000000000001</v>
      </c>
      <c r="L27724" s="188">
        <v>0</v>
      </c>
      <c r="M27724" s="188">
        <v>0</v>
      </c>
      <c r="O27724" s="188">
        <v>0</v>
      </c>
      <c r="P27724" s="188">
        <v>1</v>
      </c>
      <c r="Q27724" s="188">
        <v>1</v>
      </c>
      <c r="R27724" s="188">
        <v>2</v>
      </c>
      <c r="S27724" s="188">
        <v>0</v>
      </c>
      <c r="T27724" s="188">
        <v>0</v>
      </c>
      <c r="U27724" s="188">
        <v>0</v>
      </c>
      <c r="V27724" s="188">
        <v>4</v>
      </c>
      <c r="W27724" s="188">
        <v>3</v>
      </c>
      <c r="X27724" s="237" t="str">
        <f t="shared" si="5539"/>
        <v>Kyle Korver</v>
      </c>
      <c r="Y27724" s="237" t="str">
        <f t="shared" si="5553"/>
        <v>CLE</v>
      </c>
      <c r="Z27724" s="237" t="str">
        <f t="shared" si="5563"/>
        <v>SG</v>
      </c>
      <c r="AA27724" s="237">
        <f t="shared" si="5554"/>
        <v>7.2</v>
      </c>
      <c r="AB27724" s="237" t="str">
        <f t="shared" si="5555"/>
        <v>BOS</v>
      </c>
      <c r="AC27724" s="244">
        <v>43247</v>
      </c>
      <c r="AD27724" s="237" t="str">
        <f t="shared" si="5540"/>
        <v>A</v>
      </c>
      <c r="AE27724" s="245">
        <f t="shared" si="5556"/>
        <v>17.600000000000001</v>
      </c>
      <c r="AF27724" s="269">
        <f t="shared" si="5564"/>
        <v>4.3715846994535526E-2</v>
      </c>
      <c r="AG27724" s="237" t="str">
        <f t="shared" si="5565"/>
        <v>Kyle Korver</v>
      </c>
      <c r="AH27724" s="269">
        <f t="shared" si="5566"/>
        <v>0.18386108273748722</v>
      </c>
      <c r="AI27724" s="188" t="b">
        <f t="shared" si="5567"/>
        <v>0</v>
      </c>
      <c r="AJ27724" s="188">
        <f t="shared" si="5568"/>
        <v>8.25</v>
      </c>
    </row>
    <row r="27725" spans="1:36" x14ac:dyDescent="0.2">
      <c r="A27725" s="188" t="s">
        <v>662</v>
      </c>
      <c r="B27725" s="188" t="s">
        <v>46</v>
      </c>
      <c r="C27725" s="188" t="s">
        <v>373</v>
      </c>
      <c r="D27725" s="188" t="s">
        <v>95</v>
      </c>
      <c r="E27725" s="247">
        <v>0.32708333333333334</v>
      </c>
      <c r="F27725" s="188">
        <v>1</v>
      </c>
      <c r="G27725" s="188">
        <v>2</v>
      </c>
      <c r="H27725" s="188">
        <v>0.5</v>
      </c>
      <c r="I27725" s="258">
        <v>0</v>
      </c>
      <c r="J27725" s="188">
        <v>1</v>
      </c>
      <c r="K27725" s="261">
        <v>0</v>
      </c>
      <c r="L27725" s="188">
        <v>0</v>
      </c>
      <c r="M27725" s="188">
        <v>0</v>
      </c>
      <c r="O27725" s="188">
        <v>1</v>
      </c>
      <c r="P27725" s="188">
        <v>1</v>
      </c>
      <c r="Q27725" s="188">
        <v>2</v>
      </c>
      <c r="R27725" s="188">
        <v>0</v>
      </c>
      <c r="S27725" s="188">
        <v>0</v>
      </c>
      <c r="T27725" s="188">
        <v>0</v>
      </c>
      <c r="U27725" s="188">
        <v>1</v>
      </c>
      <c r="V27725" s="188">
        <v>4</v>
      </c>
      <c r="W27725" s="188">
        <v>2</v>
      </c>
      <c r="X27725" s="237" t="str">
        <f t="shared" si="5539"/>
        <v>Larry Nance</v>
      </c>
      <c r="Y27725" s="237" t="str">
        <f t="shared" si="5553"/>
        <v>CLE</v>
      </c>
      <c r="Z27725" s="237" t="str">
        <f t="shared" si="5563"/>
        <v>PF</v>
      </c>
      <c r="AA27725" s="237">
        <f t="shared" si="5554"/>
        <v>3.4000000000000004</v>
      </c>
      <c r="AB27725" s="237" t="str">
        <f t="shared" si="5555"/>
        <v>BOS</v>
      </c>
      <c r="AC27725" s="244">
        <v>43247</v>
      </c>
      <c r="AD27725" s="237" t="str">
        <f t="shared" si="5540"/>
        <v>A</v>
      </c>
      <c r="AE27725" s="245">
        <f t="shared" si="5556"/>
        <v>7.85</v>
      </c>
      <c r="AF27725" s="269">
        <f t="shared" si="5564"/>
        <v>2.0643594414086221E-2</v>
      </c>
      <c r="AG27725" s="237" t="str">
        <f t="shared" si="5565"/>
        <v>Larry Nance</v>
      </c>
      <c r="AH27725" s="269">
        <f t="shared" si="5566"/>
        <v>0.2061117870178201</v>
      </c>
      <c r="AI27725" s="188" t="b">
        <f t="shared" si="5567"/>
        <v>0</v>
      </c>
      <c r="AJ27725" s="188">
        <f t="shared" si="5568"/>
        <v>4.5</v>
      </c>
    </row>
    <row r="27726" spans="1:36" x14ac:dyDescent="0.2">
      <c r="A27726" s="188" t="s">
        <v>117</v>
      </c>
      <c r="B27726" s="188" t="s">
        <v>46</v>
      </c>
      <c r="C27726" s="188" t="s">
        <v>373</v>
      </c>
      <c r="D27726" s="188" t="s">
        <v>95</v>
      </c>
      <c r="E27726" s="247">
        <v>0.3888888888888889</v>
      </c>
      <c r="F27726" s="188">
        <v>0</v>
      </c>
      <c r="G27726" s="188">
        <v>2</v>
      </c>
      <c r="H27726" s="188">
        <v>0</v>
      </c>
      <c r="I27726" s="258">
        <v>0</v>
      </c>
      <c r="J27726" s="188">
        <v>1</v>
      </c>
      <c r="K27726" s="261">
        <v>0</v>
      </c>
      <c r="L27726" s="188">
        <v>0</v>
      </c>
      <c r="M27726" s="188">
        <v>0</v>
      </c>
      <c r="O27726" s="188">
        <v>0</v>
      </c>
      <c r="P27726" s="188">
        <v>0</v>
      </c>
      <c r="Q27726" s="188">
        <v>0</v>
      </c>
      <c r="R27726" s="188">
        <v>0</v>
      </c>
      <c r="S27726" s="188">
        <v>0</v>
      </c>
      <c r="T27726" s="188">
        <v>0</v>
      </c>
      <c r="U27726" s="188">
        <v>0</v>
      </c>
      <c r="V27726" s="188">
        <v>1</v>
      </c>
      <c r="W27726" s="188">
        <v>0</v>
      </c>
      <c r="X27726" s="237" t="str">
        <f t="shared" si="5539"/>
        <v>Jordan Clarkson</v>
      </c>
      <c r="Y27726" s="237" t="str">
        <f t="shared" si="5553"/>
        <v>CLE</v>
      </c>
      <c r="Z27726" s="237" t="str">
        <f t="shared" si="5563"/>
        <v>PG</v>
      </c>
      <c r="AA27726" s="237">
        <f t="shared" si="5554"/>
        <v>0</v>
      </c>
      <c r="AB27726" s="237" t="str">
        <f t="shared" si="5555"/>
        <v>BOS</v>
      </c>
      <c r="AC27726" s="244">
        <v>43247</v>
      </c>
      <c r="AD27726" s="237" t="str">
        <f t="shared" si="5540"/>
        <v>A</v>
      </c>
      <c r="AE27726" s="245">
        <f t="shared" si="5556"/>
        <v>9.3333333333333339</v>
      </c>
      <c r="AF27726" s="269">
        <f t="shared" si="5564"/>
        <v>0</v>
      </c>
      <c r="AG27726" s="237" t="str">
        <f t="shared" si="5565"/>
        <v>Jordan Clarkson</v>
      </c>
      <c r="AH27726" s="269">
        <f t="shared" si="5566"/>
        <v>0.11556982343499196</v>
      </c>
      <c r="AI27726" s="188" t="b">
        <f t="shared" si="5567"/>
        <v>0</v>
      </c>
      <c r="AJ27726" s="188">
        <f t="shared" si="5568"/>
        <v>0</v>
      </c>
    </row>
    <row r="27727" spans="1:36" x14ac:dyDescent="0.2">
      <c r="A27727" s="188" t="s">
        <v>549</v>
      </c>
      <c r="B27727" s="188" t="s">
        <v>95</v>
      </c>
      <c r="D27727" s="188" t="s">
        <v>46</v>
      </c>
      <c r="E27727" s="246">
        <v>1.7562499999999999</v>
      </c>
      <c r="F27727" s="188">
        <v>9</v>
      </c>
      <c r="G27727" s="188">
        <v>17</v>
      </c>
      <c r="H27727" s="188">
        <v>0.52900000000000003</v>
      </c>
      <c r="I27727" s="258">
        <v>2</v>
      </c>
      <c r="J27727" s="188">
        <v>6</v>
      </c>
      <c r="K27727" s="261">
        <v>0.33300000000000002</v>
      </c>
      <c r="L27727" s="188">
        <v>4</v>
      </c>
      <c r="M27727" s="188">
        <v>4</v>
      </c>
      <c r="N27727" s="188">
        <v>1</v>
      </c>
      <c r="O27727" s="188">
        <v>0</v>
      </c>
      <c r="P27727" s="188">
        <v>7</v>
      </c>
      <c r="Q27727" s="188">
        <v>7</v>
      </c>
      <c r="R27727" s="188">
        <v>1</v>
      </c>
      <c r="S27727" s="188">
        <v>1</v>
      </c>
      <c r="T27727" s="188">
        <v>0</v>
      </c>
      <c r="U27727" s="188">
        <v>4</v>
      </c>
      <c r="V27727" s="188">
        <v>6</v>
      </c>
      <c r="W27727" s="188">
        <v>24</v>
      </c>
      <c r="X27727" s="237" t="str">
        <f t="shared" si="5539"/>
        <v>Jayson Tatum</v>
      </c>
      <c r="Y27727" s="237" t="str">
        <f t="shared" si="5553"/>
        <v>BOS</v>
      </c>
      <c r="Z27727" s="237" t="str">
        <f t="shared" si="5563"/>
        <v>SF</v>
      </c>
      <c r="AA27727" s="237">
        <f t="shared" si="5554"/>
        <v>32.9</v>
      </c>
      <c r="AB27727" s="237" t="str">
        <f t="shared" si="5555"/>
        <v>CLE</v>
      </c>
      <c r="AC27727" s="244">
        <v>43247</v>
      </c>
      <c r="AD27727" s="237" t="str">
        <f t="shared" si="5540"/>
        <v>H</v>
      </c>
      <c r="AE27727" s="245">
        <f t="shared" si="5556"/>
        <v>42.15</v>
      </c>
      <c r="AF27727" s="269">
        <f t="shared" si="5564"/>
        <v>0.19421487603305784</v>
      </c>
      <c r="AG27727" s="237" t="str">
        <f t="shared" si="5565"/>
        <v>Jayson Tatum</v>
      </c>
      <c r="AH27727" s="269">
        <f t="shared" si="5566"/>
        <v>0.26351017903583179</v>
      </c>
      <c r="AI27727" s="188" t="b">
        <f t="shared" si="5567"/>
        <v>0</v>
      </c>
      <c r="AJ27727" s="188">
        <f t="shared" si="5568"/>
        <v>35.75</v>
      </c>
    </row>
    <row r="27728" spans="1:36" x14ac:dyDescent="0.2">
      <c r="A27728" s="188" t="s">
        <v>195</v>
      </c>
      <c r="B27728" s="188" t="s">
        <v>95</v>
      </c>
      <c r="D27728" s="188" t="s">
        <v>46</v>
      </c>
      <c r="E27728" s="246">
        <v>1.6743055555555555</v>
      </c>
      <c r="F27728" s="188">
        <v>7</v>
      </c>
      <c r="G27728" s="188">
        <v>12</v>
      </c>
      <c r="H27728" s="188">
        <v>0.58299999999999996</v>
      </c>
      <c r="I27728" s="258">
        <v>0</v>
      </c>
      <c r="J27728" s="188">
        <v>1</v>
      </c>
      <c r="K27728" s="261">
        <v>0</v>
      </c>
      <c r="L27728" s="188">
        <v>3</v>
      </c>
      <c r="M27728" s="188">
        <v>3</v>
      </c>
      <c r="N27728" s="188">
        <v>1</v>
      </c>
      <c r="O27728" s="188">
        <v>0</v>
      </c>
      <c r="P27728" s="188">
        <v>4</v>
      </c>
      <c r="Q27728" s="188">
        <v>4</v>
      </c>
      <c r="R27728" s="188">
        <v>3</v>
      </c>
      <c r="S27728" s="188">
        <v>1</v>
      </c>
      <c r="T27728" s="188">
        <v>0</v>
      </c>
      <c r="U27728" s="188">
        <v>0</v>
      </c>
      <c r="V27728" s="188">
        <v>2</v>
      </c>
      <c r="W27728" s="188">
        <v>17</v>
      </c>
      <c r="X27728" s="237" t="str">
        <f t="shared" si="5539"/>
        <v>Al Horford</v>
      </c>
      <c r="Y27728" s="237" t="str">
        <f t="shared" si="5553"/>
        <v>BOS</v>
      </c>
      <c r="Z27728" s="237" t="str">
        <f t="shared" si="5563"/>
        <v>C</v>
      </c>
      <c r="AA27728" s="237">
        <f t="shared" si="5554"/>
        <v>29.3</v>
      </c>
      <c r="AB27728" s="237" t="str">
        <f t="shared" si="5555"/>
        <v>CLE</v>
      </c>
      <c r="AC27728" s="244">
        <v>43247</v>
      </c>
      <c r="AD27728" s="237" t="str">
        <f t="shared" si="5540"/>
        <v>H</v>
      </c>
      <c r="AE27728" s="245">
        <f t="shared" si="5556"/>
        <v>40.18333333333333</v>
      </c>
      <c r="AF27728" s="269">
        <f t="shared" si="5564"/>
        <v>0.1729634002361275</v>
      </c>
      <c r="AG27728" s="237" t="str">
        <f t="shared" si="5565"/>
        <v>Al Horford</v>
      </c>
      <c r="AH27728" s="269">
        <f t="shared" si="5566"/>
        <v>0.16176366656214597</v>
      </c>
      <c r="AI27728" s="188" t="b">
        <f t="shared" si="5567"/>
        <v>0</v>
      </c>
      <c r="AJ27728" s="188">
        <f t="shared" si="5568"/>
        <v>31</v>
      </c>
    </row>
    <row r="27729" spans="1:36" x14ac:dyDescent="0.2">
      <c r="A27729" s="188" t="s">
        <v>263</v>
      </c>
      <c r="B27729" s="188" t="s">
        <v>95</v>
      </c>
      <c r="D27729" s="188" t="s">
        <v>46</v>
      </c>
      <c r="E27729" s="246">
        <v>1.3680555555555556</v>
      </c>
      <c r="F27729" s="188">
        <v>5</v>
      </c>
      <c r="G27729" s="188">
        <v>14</v>
      </c>
      <c r="H27729" s="188">
        <v>0.35699999999999998</v>
      </c>
      <c r="I27729" s="258">
        <v>2</v>
      </c>
      <c r="J27729" s="188">
        <v>6</v>
      </c>
      <c r="K27729" s="261">
        <v>0.33300000000000002</v>
      </c>
      <c r="L27729" s="188">
        <v>2</v>
      </c>
      <c r="M27729" s="188">
        <v>4</v>
      </c>
      <c r="N27729" s="188">
        <v>0.5</v>
      </c>
      <c r="O27729" s="188">
        <v>4</v>
      </c>
      <c r="P27729" s="188">
        <v>8</v>
      </c>
      <c r="Q27729" s="188">
        <v>12</v>
      </c>
      <c r="R27729" s="188">
        <v>2</v>
      </c>
      <c r="S27729" s="188">
        <v>1</v>
      </c>
      <c r="T27729" s="188">
        <v>0</v>
      </c>
      <c r="U27729" s="188">
        <v>0</v>
      </c>
      <c r="V27729" s="188">
        <v>3</v>
      </c>
      <c r="W27729" s="188">
        <v>14</v>
      </c>
      <c r="X27729" s="237" t="str">
        <f t="shared" si="5539"/>
        <v>Marcus Morris</v>
      </c>
      <c r="Y27729" s="237" t="str">
        <f t="shared" si="5553"/>
        <v>BOS</v>
      </c>
      <c r="Z27729" s="237" t="str">
        <f t="shared" si="5563"/>
        <v>PF</v>
      </c>
      <c r="AA27729" s="237">
        <f t="shared" si="5554"/>
        <v>34.4</v>
      </c>
      <c r="AB27729" s="237" t="str">
        <f t="shared" si="5555"/>
        <v>CLE</v>
      </c>
      <c r="AC27729" s="244">
        <v>43247</v>
      </c>
      <c r="AD27729" s="237" t="str">
        <f t="shared" si="5540"/>
        <v>H</v>
      </c>
      <c r="AE27729" s="245">
        <f t="shared" si="5556"/>
        <v>32.833333333333336</v>
      </c>
      <c r="AF27729" s="269">
        <f t="shared" si="5564"/>
        <v>0.20306965761511214</v>
      </c>
      <c r="AG27729" s="237" t="str">
        <f t="shared" si="5565"/>
        <v>Marcus Morris</v>
      </c>
      <c r="AH27729" s="269">
        <f t="shared" si="5566"/>
        <v>0.23424156161041074</v>
      </c>
      <c r="AI27729" s="188" t="b">
        <f t="shared" si="5567"/>
        <v>0</v>
      </c>
      <c r="AJ27729" s="188">
        <f t="shared" si="5568"/>
        <v>38</v>
      </c>
    </row>
    <row r="27730" spans="1:36" x14ac:dyDescent="0.2">
      <c r="A27730" s="188" t="s">
        <v>99</v>
      </c>
      <c r="B27730" s="188" t="s">
        <v>95</v>
      </c>
      <c r="D27730" s="188" t="s">
        <v>46</v>
      </c>
      <c r="E27730" s="246">
        <v>1.622222222222222</v>
      </c>
      <c r="F27730" s="188">
        <v>5</v>
      </c>
      <c r="G27730" s="188">
        <v>18</v>
      </c>
      <c r="H27730" s="188">
        <v>0.27800000000000002</v>
      </c>
      <c r="I27730" s="258">
        <v>3</v>
      </c>
      <c r="J27730" s="188">
        <v>12</v>
      </c>
      <c r="K27730" s="261">
        <v>0.25</v>
      </c>
      <c r="L27730" s="188">
        <v>0</v>
      </c>
      <c r="M27730" s="188">
        <v>0</v>
      </c>
      <c r="O27730" s="188">
        <v>1</v>
      </c>
      <c r="P27730" s="188">
        <v>5</v>
      </c>
      <c r="Q27730" s="188">
        <v>6</v>
      </c>
      <c r="R27730" s="188">
        <v>1</v>
      </c>
      <c r="S27730" s="188">
        <v>1</v>
      </c>
      <c r="T27730" s="188">
        <v>0</v>
      </c>
      <c r="U27730" s="188">
        <v>1</v>
      </c>
      <c r="V27730" s="188">
        <v>2</v>
      </c>
      <c r="W27730" s="188">
        <v>13</v>
      </c>
      <c r="X27730" s="237" t="str">
        <f t="shared" si="5539"/>
        <v>Jaylen Brown</v>
      </c>
      <c r="Y27730" s="237" t="str">
        <f t="shared" si="5553"/>
        <v>BOS</v>
      </c>
      <c r="Z27730" s="237" t="str">
        <f t="shared" si="5563"/>
        <v>SF</v>
      </c>
      <c r="AA27730" s="237">
        <f t="shared" si="5554"/>
        <v>23.7</v>
      </c>
      <c r="AB27730" s="237" t="str">
        <f t="shared" si="5555"/>
        <v>CLE</v>
      </c>
      <c r="AC27730" s="244">
        <v>43247</v>
      </c>
      <c r="AD27730" s="237" t="str">
        <f t="shared" si="5540"/>
        <v>H</v>
      </c>
      <c r="AE27730" s="245">
        <f t="shared" si="5556"/>
        <v>38.93333333333333</v>
      </c>
      <c r="AF27730" s="269">
        <f t="shared" si="5564"/>
        <v>0.13990554899645807</v>
      </c>
      <c r="AG27730" s="237" t="str">
        <f t="shared" si="5565"/>
        <v>Jaylen Brown</v>
      </c>
      <c r="AH27730" s="269">
        <f t="shared" si="5566"/>
        <v>0.23815227261332431</v>
      </c>
      <c r="AI27730" s="188" t="b">
        <f t="shared" si="5567"/>
        <v>0</v>
      </c>
      <c r="AJ27730" s="188">
        <f t="shared" si="5568"/>
        <v>25.5</v>
      </c>
    </row>
    <row r="27731" spans="1:36" x14ac:dyDescent="0.2">
      <c r="A27731" s="188" t="s">
        <v>303</v>
      </c>
      <c r="B27731" s="188" t="s">
        <v>95</v>
      </c>
      <c r="D27731" s="188" t="s">
        <v>46</v>
      </c>
      <c r="E27731" s="246">
        <v>1.5111111111111111</v>
      </c>
      <c r="F27731" s="188">
        <v>2</v>
      </c>
      <c r="G27731" s="188">
        <v>14</v>
      </c>
      <c r="H27731" s="188">
        <v>0.14299999999999999</v>
      </c>
      <c r="I27731" s="258">
        <v>0</v>
      </c>
      <c r="J27731" s="188">
        <v>10</v>
      </c>
      <c r="K27731" s="261">
        <v>0</v>
      </c>
      <c r="L27731" s="188">
        <v>0</v>
      </c>
      <c r="M27731" s="188">
        <v>0</v>
      </c>
      <c r="O27731" s="188">
        <v>0</v>
      </c>
      <c r="P27731" s="188">
        <v>4</v>
      </c>
      <c r="Q27731" s="188">
        <v>4</v>
      </c>
      <c r="R27731" s="188">
        <v>4</v>
      </c>
      <c r="S27731" s="188">
        <v>1</v>
      </c>
      <c r="T27731" s="188">
        <v>0</v>
      </c>
      <c r="U27731" s="188">
        <v>0</v>
      </c>
      <c r="V27731" s="188">
        <v>3</v>
      </c>
      <c r="W27731" s="188">
        <v>4</v>
      </c>
      <c r="X27731" s="237" t="str">
        <f t="shared" si="5539"/>
        <v>Terry Rozier</v>
      </c>
      <c r="Y27731" s="237" t="str">
        <f t="shared" si="5553"/>
        <v>BOS</v>
      </c>
      <c r="Z27731" s="237" t="str">
        <f t="shared" si="5563"/>
        <v>PG</v>
      </c>
      <c r="AA27731" s="237">
        <f t="shared" si="5554"/>
        <v>17.8</v>
      </c>
      <c r="AB27731" s="237" t="str">
        <f t="shared" si="5555"/>
        <v>CLE</v>
      </c>
      <c r="AC27731" s="244">
        <v>43247</v>
      </c>
      <c r="AD27731" s="237" t="str">
        <f t="shared" si="5540"/>
        <v>H</v>
      </c>
      <c r="AE27731" s="245">
        <f t="shared" si="5556"/>
        <v>36.266666666666666</v>
      </c>
      <c r="AF27731" s="269">
        <f t="shared" si="5564"/>
        <v>0.1050767414403778</v>
      </c>
      <c r="AG27731" s="237" t="str">
        <f t="shared" si="5565"/>
        <v>Terry Rozier</v>
      </c>
      <c r="AH27731" s="269">
        <f t="shared" si="5566"/>
        <v>0.18838360883190203</v>
      </c>
      <c r="AI27731" s="188" t="b">
        <f t="shared" si="5567"/>
        <v>0</v>
      </c>
      <c r="AJ27731" s="188">
        <f t="shared" si="5568"/>
        <v>20</v>
      </c>
    </row>
    <row r="27732" spans="1:36" x14ac:dyDescent="0.2">
      <c r="A27732" s="188" t="s">
        <v>396</v>
      </c>
      <c r="B27732" s="188" t="s">
        <v>95</v>
      </c>
      <c r="D27732" s="188" t="s">
        <v>46</v>
      </c>
      <c r="E27732" s="246">
        <v>1.2847222222222221</v>
      </c>
      <c r="F27732" s="188">
        <v>1</v>
      </c>
      <c r="G27732" s="188">
        <v>10</v>
      </c>
      <c r="H27732" s="188">
        <v>0.1</v>
      </c>
      <c r="I27732" s="258">
        <v>0</v>
      </c>
      <c r="J27732" s="188">
        <v>4</v>
      </c>
      <c r="K27732" s="261">
        <v>0</v>
      </c>
      <c r="L27732" s="188">
        <v>2</v>
      </c>
      <c r="M27732" s="188">
        <v>4</v>
      </c>
      <c r="N27732" s="188">
        <v>0.5</v>
      </c>
      <c r="O27732" s="188">
        <v>3</v>
      </c>
      <c r="P27732" s="188">
        <v>1</v>
      </c>
      <c r="Q27732" s="188">
        <v>4</v>
      </c>
      <c r="R27732" s="188">
        <v>7</v>
      </c>
      <c r="S27732" s="188">
        <v>1</v>
      </c>
      <c r="T27732" s="188">
        <v>0</v>
      </c>
      <c r="U27732" s="188">
        <v>0</v>
      </c>
      <c r="V27732" s="188">
        <v>2</v>
      </c>
      <c r="W27732" s="188">
        <v>4</v>
      </c>
      <c r="X27732" s="237" t="str">
        <f t="shared" si="5539"/>
        <v>Marcus Smart</v>
      </c>
      <c r="Y27732" s="237" t="str">
        <f t="shared" si="5553"/>
        <v>BOS</v>
      </c>
      <c r="Z27732" s="237" t="str">
        <f t="shared" si="5563"/>
        <v>SG</v>
      </c>
      <c r="AA27732" s="237">
        <f t="shared" si="5554"/>
        <v>22.3</v>
      </c>
      <c r="AB27732" s="237" t="str">
        <f t="shared" si="5555"/>
        <v>CLE</v>
      </c>
      <c r="AC27732" s="244">
        <v>43247</v>
      </c>
      <c r="AD27732" s="237" t="str">
        <f t="shared" si="5540"/>
        <v>H</v>
      </c>
      <c r="AE27732" s="245">
        <f t="shared" si="5556"/>
        <v>30.833333333333329</v>
      </c>
      <c r="AF27732" s="269">
        <f t="shared" si="5564"/>
        <v>0.13164108618654075</v>
      </c>
      <c r="AG27732" s="237" t="str">
        <f t="shared" si="5565"/>
        <v>Marcus Smart</v>
      </c>
      <c r="AH27732" s="269">
        <f t="shared" si="5566"/>
        <v>0.18612707868502912</v>
      </c>
      <c r="AI27732" s="188" t="b">
        <f t="shared" si="5567"/>
        <v>0</v>
      </c>
      <c r="AJ27732" s="188">
        <f t="shared" si="5568"/>
        <v>27.5</v>
      </c>
    </row>
    <row r="27733" spans="1:36" x14ac:dyDescent="0.2">
      <c r="A27733" s="188" t="s">
        <v>71</v>
      </c>
      <c r="B27733" s="188" t="s">
        <v>95</v>
      </c>
      <c r="D27733" s="188" t="s">
        <v>46</v>
      </c>
      <c r="E27733" s="247">
        <v>0.78333333333333333</v>
      </c>
      <c r="F27733" s="188">
        <v>0</v>
      </c>
      <c r="G27733" s="188">
        <v>0</v>
      </c>
      <c r="H27733" s="188"/>
      <c r="I27733" s="258">
        <v>0</v>
      </c>
      <c r="J27733" s="188">
        <v>0</v>
      </c>
      <c r="K27733" s="261"/>
      <c r="L27733" s="188">
        <v>3</v>
      </c>
      <c r="M27733" s="188">
        <v>4</v>
      </c>
      <c r="N27733" s="188">
        <v>0.75</v>
      </c>
      <c r="O27733" s="188">
        <v>3</v>
      </c>
      <c r="P27733" s="188">
        <v>2</v>
      </c>
      <c r="Q27733" s="188">
        <v>5</v>
      </c>
      <c r="R27733" s="188">
        <v>0</v>
      </c>
      <c r="S27733" s="188">
        <v>0</v>
      </c>
      <c r="T27733" s="188">
        <v>0</v>
      </c>
      <c r="U27733" s="188">
        <v>0</v>
      </c>
      <c r="V27733" s="188">
        <v>2</v>
      </c>
      <c r="W27733" s="188">
        <v>3</v>
      </c>
      <c r="X27733" s="237" t="str">
        <f t="shared" si="5539"/>
        <v>Aron Baynes</v>
      </c>
      <c r="Y27733" s="237" t="str">
        <f t="shared" si="5553"/>
        <v>BOS</v>
      </c>
      <c r="Z27733" s="237" t="str">
        <f t="shared" si="5563"/>
        <v>C</v>
      </c>
      <c r="AA27733" s="237">
        <f t="shared" si="5554"/>
        <v>9</v>
      </c>
      <c r="AB27733" s="237" t="str">
        <f t="shared" si="5555"/>
        <v>CLE</v>
      </c>
      <c r="AC27733" s="244">
        <v>43247</v>
      </c>
      <c r="AD27733" s="237" t="str">
        <f t="shared" si="5540"/>
        <v>H</v>
      </c>
      <c r="AE27733" s="245">
        <f t="shared" si="5556"/>
        <v>18.8</v>
      </c>
      <c r="AF27733" s="269">
        <f t="shared" si="5564"/>
        <v>5.3128689492325853E-2</v>
      </c>
      <c r="AG27733" s="237" t="str">
        <f t="shared" si="5565"/>
        <v>Aron Baynes</v>
      </c>
      <c r="AH27733" s="269">
        <f t="shared" si="5566"/>
        <v>4.5685410952385069E-2</v>
      </c>
      <c r="AI27733" s="188" t="b">
        <f t="shared" si="5567"/>
        <v>0</v>
      </c>
      <c r="AJ27733" s="188">
        <f t="shared" si="5568"/>
        <v>10.75</v>
      </c>
    </row>
    <row r="27734" spans="1:36" x14ac:dyDescent="0.2">
      <c r="A27734" s="188" t="s">
        <v>144</v>
      </c>
      <c r="B27734" s="188" t="s">
        <v>116</v>
      </c>
      <c r="C27734" s="188" t="s">
        <v>373</v>
      </c>
      <c r="D27734" s="188" t="s">
        <v>50</v>
      </c>
      <c r="E27734" s="246">
        <v>1.8472222222222223</v>
      </c>
      <c r="F27734" s="188">
        <v>11</v>
      </c>
      <c r="G27734" s="188">
        <v>21</v>
      </c>
      <c r="H27734" s="188">
        <v>0.52400000000000002</v>
      </c>
      <c r="I27734" s="258">
        <v>5</v>
      </c>
      <c r="J27734" s="188">
        <v>11</v>
      </c>
      <c r="K27734" s="261">
        <v>0.45500000000000002</v>
      </c>
      <c r="L27734" s="188">
        <v>7</v>
      </c>
      <c r="M27734" s="188">
        <v>10</v>
      </c>
      <c r="N27734" s="188">
        <v>0.7</v>
      </c>
      <c r="O27734" s="188">
        <v>0</v>
      </c>
      <c r="P27734" s="188">
        <v>5</v>
      </c>
      <c r="Q27734" s="188">
        <v>5</v>
      </c>
      <c r="R27734" s="188">
        <v>5</v>
      </c>
      <c r="S27734" s="188">
        <v>1</v>
      </c>
      <c r="T27734" s="188">
        <v>3</v>
      </c>
      <c r="U27734" s="188">
        <v>2</v>
      </c>
      <c r="V27734" s="188">
        <v>3</v>
      </c>
      <c r="W27734" s="188">
        <v>34</v>
      </c>
      <c r="X27734" s="237" t="str">
        <f t="shared" si="5539"/>
        <v>Kevin Durant</v>
      </c>
      <c r="Y27734" s="237" t="str">
        <f t="shared" si="5553"/>
        <v>GSW</v>
      </c>
      <c r="Z27734" s="237" t="str">
        <f t="shared" ref="Z27734:Z27735" si="5569">VLOOKUP(X27734,BBRef,2,FALSE)</f>
        <v>SF</v>
      </c>
      <c r="AA27734" s="237">
        <f t="shared" si="5554"/>
        <v>57.5</v>
      </c>
      <c r="AB27734" s="237" t="str">
        <f t="shared" si="5555"/>
        <v>HOU</v>
      </c>
      <c r="AC27734" s="244">
        <v>43248</v>
      </c>
      <c r="AD27734" s="237" t="str">
        <f t="shared" si="5540"/>
        <v>A</v>
      </c>
      <c r="AE27734" s="245">
        <f t="shared" si="5556"/>
        <v>44.333333333333336</v>
      </c>
      <c r="AF27734" s="269">
        <f t="shared" ref="AF27734:AF27735" si="5570">AA27734/SUMIFS(AA:AA,Y:Y,Y27734,AC:AC,AC27734)</f>
        <v>0.2602987777274785</v>
      </c>
      <c r="AG27734" s="237" t="str">
        <f t="shared" ref="AG27734:AG27735" si="5571">X27734</f>
        <v>Kevin Durant</v>
      </c>
      <c r="AH27734" s="269">
        <f t="shared" ref="AH27734:AH27735" si="5572">(G27734+(0.44*M27734)+U27734)*(SUMIFS(AE:AE,AC:AC,AC27734,Y:Y,Y27734)/5)/(AE27734*(SUMIFS(G:G,AC:AC,AC27734,Y:Y,Y27734)+(0.44*SUMIFS(M:M,AC:AC,AC27734,Y:Y,Y27734))+SUMIFS(U:U,AC:AC,AC27734,Y:Y,Y27734)))</f>
        <v>0.29038924641282138</v>
      </c>
      <c r="AI27734" s="188" t="b">
        <f t="shared" ref="AI27734:AI27735" si="5573">IF((IF(W27734&gt;=10,1,0)+IF(Q27734&gt;=10,1,0)+IF(R27734&gt;=10,1,0)+IF(S27734&gt;=10,1,0)+IF(T27734&gt;=10,1,0))&gt;=3,TRUE,FALSE)</f>
        <v>0</v>
      </c>
      <c r="AJ27734" s="188">
        <f t="shared" ref="AJ27734:AJ27735" si="5574">W27734+(O27734*1.75)+(P27734*1.25)+(R27734*2)+(2.5*T27734)+(3*S27734)-(0.5*U27734)+(AI27734*16.75)</f>
        <v>59.75</v>
      </c>
    </row>
    <row r="27735" spans="1:36" x14ac:dyDescent="0.2">
      <c r="A27735" s="188" t="s">
        <v>127</v>
      </c>
      <c r="B27735" s="188" t="s">
        <v>116</v>
      </c>
      <c r="C27735" s="188" t="s">
        <v>373</v>
      </c>
      <c r="D27735" s="188" t="s">
        <v>50</v>
      </c>
      <c r="E27735" s="246">
        <v>1.8493055555555555</v>
      </c>
      <c r="F27735" s="188">
        <v>10</v>
      </c>
      <c r="G27735" s="188">
        <v>22</v>
      </c>
      <c r="H27735" s="188">
        <v>0.45500000000000002</v>
      </c>
      <c r="I27735" s="258">
        <v>7</v>
      </c>
      <c r="J27735" s="188">
        <v>15</v>
      </c>
      <c r="K27735" s="261">
        <v>0.46700000000000003</v>
      </c>
      <c r="L27735" s="188">
        <v>0</v>
      </c>
      <c r="M27735" s="188">
        <v>0</v>
      </c>
      <c r="O27735" s="188">
        <v>0</v>
      </c>
      <c r="P27735" s="188">
        <v>9</v>
      </c>
      <c r="Q27735" s="188">
        <v>9</v>
      </c>
      <c r="R27735" s="188">
        <v>10</v>
      </c>
      <c r="S27735" s="188">
        <v>4</v>
      </c>
      <c r="T27735" s="188">
        <v>1</v>
      </c>
      <c r="U27735" s="188">
        <v>5</v>
      </c>
      <c r="V27735" s="188">
        <v>4</v>
      </c>
      <c r="W27735" s="188">
        <v>27</v>
      </c>
      <c r="X27735" s="237" t="str">
        <f t="shared" si="5539"/>
        <v>Stephen Curry</v>
      </c>
      <c r="Y27735" s="237" t="str">
        <f t="shared" si="5553"/>
        <v>GSW</v>
      </c>
      <c r="Z27735" s="237" t="str">
        <f t="shared" si="5569"/>
        <v>PG</v>
      </c>
      <c r="AA27735" s="237">
        <f t="shared" si="5554"/>
        <v>62.8</v>
      </c>
      <c r="AB27735" s="237" t="str">
        <f t="shared" si="5555"/>
        <v>HOU</v>
      </c>
      <c r="AC27735" s="244">
        <v>43248</v>
      </c>
      <c r="AD27735" s="237" t="str">
        <f t="shared" si="5540"/>
        <v>A</v>
      </c>
      <c r="AE27735" s="245">
        <f t="shared" si="5556"/>
        <v>44.383333333333333</v>
      </c>
      <c r="AF27735" s="269">
        <f t="shared" si="5570"/>
        <v>0.28429153463105478</v>
      </c>
      <c r="AG27735" s="237" t="str">
        <f t="shared" si="5571"/>
        <v>Stephen Curry</v>
      </c>
      <c r="AH27735" s="269">
        <f t="shared" si="5572"/>
        <v>0.2858276253576153</v>
      </c>
      <c r="AI27735" s="188" t="b">
        <f t="shared" si="5573"/>
        <v>0</v>
      </c>
      <c r="AJ27735" s="188">
        <f t="shared" si="5574"/>
        <v>70.25</v>
      </c>
    </row>
    <row r="27736" spans="1:36" x14ac:dyDescent="0.2">
      <c r="A27736" s="188" t="s">
        <v>329</v>
      </c>
      <c r="B27736" s="188" t="s">
        <v>116</v>
      </c>
      <c r="C27736" s="188" t="s">
        <v>373</v>
      </c>
      <c r="D27736" s="188" t="s">
        <v>50</v>
      </c>
      <c r="E27736" s="246">
        <v>1.2791666666666666</v>
      </c>
      <c r="F27736" s="188">
        <v>8</v>
      </c>
      <c r="G27736" s="188">
        <v>13</v>
      </c>
      <c r="H27736" s="188">
        <v>0.61499999999999999</v>
      </c>
      <c r="I27736" s="258">
        <v>3</v>
      </c>
      <c r="J27736" s="188">
        <v>7</v>
      </c>
      <c r="K27736" s="261">
        <v>0.42899999999999999</v>
      </c>
      <c r="L27736" s="188">
        <v>0</v>
      </c>
      <c r="M27736" s="188">
        <v>2</v>
      </c>
      <c r="N27736" s="188">
        <v>0</v>
      </c>
      <c r="O27736" s="188">
        <v>0</v>
      </c>
      <c r="P27736" s="188">
        <v>3</v>
      </c>
      <c r="Q27736" s="188">
        <v>3</v>
      </c>
      <c r="R27736" s="188">
        <v>1</v>
      </c>
      <c r="S27736" s="188">
        <v>2</v>
      </c>
      <c r="T27736" s="188">
        <v>0</v>
      </c>
      <c r="U27736" s="188">
        <v>2</v>
      </c>
      <c r="V27736" s="188">
        <v>4</v>
      </c>
      <c r="W27736" s="188">
        <v>19</v>
      </c>
      <c r="X27736" s="237" t="str">
        <f t="shared" si="5539"/>
        <v>Klay Thompson</v>
      </c>
      <c r="Y27736" s="237" t="str">
        <f t="shared" si="5553"/>
        <v>GSW</v>
      </c>
      <c r="Z27736" s="237" t="str">
        <f t="shared" ref="Z27736:Z27751" si="5575">VLOOKUP(X27736,BBRef,2,FALSE)</f>
        <v>SG</v>
      </c>
      <c r="AA27736" s="237">
        <f t="shared" si="5554"/>
        <v>28.1</v>
      </c>
      <c r="AB27736" s="237" t="str">
        <f t="shared" si="5555"/>
        <v>HOU</v>
      </c>
      <c r="AC27736" s="244">
        <v>43248</v>
      </c>
      <c r="AD27736" s="237" t="str">
        <f t="shared" si="5540"/>
        <v>A</v>
      </c>
      <c r="AE27736" s="245">
        <f t="shared" si="5556"/>
        <v>30.699999999999996</v>
      </c>
      <c r="AF27736" s="269">
        <f t="shared" ref="AF27736:AF27751" si="5576">AA27736/SUMIFS(AA:AA,Y:Y,Y27736,AC:AC,AC27736)</f>
        <v>0.12720688094160254</v>
      </c>
      <c r="AG27736" s="237" t="str">
        <f t="shared" ref="AG27736:AG27751" si="5577">X27736</f>
        <v>Klay Thompson</v>
      </c>
      <c r="AH27736" s="269">
        <f t="shared" ref="AH27736:AH27751" si="5578">(G27736+(0.44*M27736)+U27736)*(SUMIFS(AE:AE,AC:AC,AC27736,Y:Y,Y27736)/5)/(AE27736*(SUMIFS(G:G,AC:AC,AC27736,Y:Y,Y27736)+(0.44*SUMIFS(M:M,AC:AC,AC27736,Y:Y,Y27736))+SUMIFS(U:U,AC:AC,AC27736,Y:Y,Y27736)))</f>
        <v>0.24303704478380977</v>
      </c>
      <c r="AI27736" s="188" t="b">
        <f t="shared" ref="AI27736:AI27751" si="5579">IF((IF(W27736&gt;=10,1,0)+IF(Q27736&gt;=10,1,0)+IF(R27736&gt;=10,1,0)+IF(S27736&gt;=10,1,0)+IF(T27736&gt;=10,1,0))&gt;=3,TRUE,FALSE)</f>
        <v>0</v>
      </c>
      <c r="AJ27736" s="188">
        <f t="shared" ref="AJ27736:AJ27751" si="5580">W27736+(O27736*1.75)+(P27736*1.25)+(R27736*2)+(2.5*T27736)+(3*S27736)-(0.5*U27736)+(AI27736*16.75)</f>
        <v>29.75</v>
      </c>
    </row>
    <row r="27737" spans="1:36" x14ac:dyDescent="0.2">
      <c r="A27737" s="188" t="s">
        <v>173</v>
      </c>
      <c r="B27737" s="188" t="s">
        <v>116</v>
      </c>
      <c r="C27737" s="188" t="s">
        <v>373</v>
      </c>
      <c r="D27737" s="188" t="s">
        <v>50</v>
      </c>
      <c r="E27737" s="246">
        <v>1.8381944444444445</v>
      </c>
      <c r="F27737" s="188">
        <v>5</v>
      </c>
      <c r="G27737" s="188">
        <v>13</v>
      </c>
      <c r="H27737" s="188">
        <v>0.38500000000000001</v>
      </c>
      <c r="I27737" s="258">
        <v>0</v>
      </c>
      <c r="J27737" s="188">
        <v>5</v>
      </c>
      <c r="K27737" s="261">
        <v>0</v>
      </c>
      <c r="L27737" s="188">
        <v>0</v>
      </c>
      <c r="M27737" s="188">
        <v>0</v>
      </c>
      <c r="O27737" s="188">
        <v>4</v>
      </c>
      <c r="P27737" s="188">
        <v>9</v>
      </c>
      <c r="Q27737" s="188">
        <v>13</v>
      </c>
      <c r="R27737" s="188">
        <v>5</v>
      </c>
      <c r="S27737" s="188">
        <v>1</v>
      </c>
      <c r="T27737" s="188">
        <v>1</v>
      </c>
      <c r="U27737" s="188">
        <v>5</v>
      </c>
      <c r="V27737" s="188">
        <v>4</v>
      </c>
      <c r="W27737" s="188">
        <v>10</v>
      </c>
      <c r="X27737" s="237" t="str">
        <f t="shared" si="5539"/>
        <v>Draymond Green</v>
      </c>
      <c r="Y27737" s="237" t="str">
        <f t="shared" si="5553"/>
        <v>GSW</v>
      </c>
      <c r="Z27737" s="237" t="str">
        <f t="shared" si="5575"/>
        <v>PF</v>
      </c>
      <c r="AA27737" s="237">
        <f t="shared" si="5554"/>
        <v>34.1</v>
      </c>
      <c r="AB27737" s="237" t="str">
        <f t="shared" si="5555"/>
        <v>HOU</v>
      </c>
      <c r="AC27737" s="244">
        <v>43248</v>
      </c>
      <c r="AD27737" s="237" t="str">
        <f t="shared" si="5540"/>
        <v>A</v>
      </c>
      <c r="AE27737" s="245">
        <f t="shared" si="5556"/>
        <v>44.116666666666667</v>
      </c>
      <c r="AF27737" s="269">
        <f t="shared" si="5576"/>
        <v>0.15436849253055682</v>
      </c>
      <c r="AG27737" s="237" t="str">
        <f t="shared" si="5577"/>
        <v>Draymond Green</v>
      </c>
      <c r="AH27737" s="269">
        <f t="shared" si="5578"/>
        <v>0.19170355530218602</v>
      </c>
      <c r="AI27737" s="188" t="b">
        <f t="shared" si="5579"/>
        <v>0</v>
      </c>
      <c r="AJ27737" s="188">
        <f t="shared" si="5580"/>
        <v>41.25</v>
      </c>
    </row>
    <row r="27738" spans="1:36" x14ac:dyDescent="0.2">
      <c r="A27738" s="188" t="s">
        <v>235</v>
      </c>
      <c r="B27738" s="188" t="s">
        <v>116</v>
      </c>
      <c r="C27738" s="188" t="s">
        <v>373</v>
      </c>
      <c r="D27738" s="188" t="s">
        <v>50</v>
      </c>
      <c r="E27738" s="247">
        <v>0.70763888888888893</v>
      </c>
      <c r="F27738" s="188">
        <v>2</v>
      </c>
      <c r="G27738" s="188">
        <v>5</v>
      </c>
      <c r="H27738" s="188">
        <v>0.4</v>
      </c>
      <c r="I27738" s="258">
        <v>0</v>
      </c>
      <c r="J27738" s="188">
        <v>0</v>
      </c>
      <c r="K27738" s="261"/>
      <c r="L27738" s="188">
        <v>0</v>
      </c>
      <c r="M27738" s="188">
        <v>2</v>
      </c>
      <c r="N27738" s="188">
        <v>0</v>
      </c>
      <c r="O27738" s="188">
        <v>3</v>
      </c>
      <c r="P27738" s="188">
        <v>2</v>
      </c>
      <c r="Q27738" s="188">
        <v>5</v>
      </c>
      <c r="R27738" s="188">
        <v>0</v>
      </c>
      <c r="S27738" s="188">
        <v>0</v>
      </c>
      <c r="T27738" s="188">
        <v>0</v>
      </c>
      <c r="U27738" s="188">
        <v>0</v>
      </c>
      <c r="V27738" s="188">
        <v>1</v>
      </c>
      <c r="W27738" s="188">
        <v>4</v>
      </c>
      <c r="X27738" s="237" t="str">
        <f t="shared" si="5539"/>
        <v>Kevon Looney</v>
      </c>
      <c r="Y27738" s="237" t="str">
        <f t="shared" si="5553"/>
        <v>GSW</v>
      </c>
      <c r="Z27738" s="237" t="str">
        <f t="shared" si="5575"/>
        <v>SF</v>
      </c>
      <c r="AA27738" s="237">
        <f t="shared" si="5554"/>
        <v>10</v>
      </c>
      <c r="AB27738" s="237" t="str">
        <f t="shared" si="5555"/>
        <v>HOU</v>
      </c>
      <c r="AC27738" s="244">
        <v>43248</v>
      </c>
      <c r="AD27738" s="237" t="str">
        <f t="shared" si="5540"/>
        <v>A</v>
      </c>
      <c r="AE27738" s="245">
        <f t="shared" si="5556"/>
        <v>16.983333333333334</v>
      </c>
      <c r="AF27738" s="269">
        <f t="shared" si="5576"/>
        <v>4.5269352648257127E-2</v>
      </c>
      <c r="AG27738" s="237" t="str">
        <f t="shared" si="5577"/>
        <v>Kevon Looney</v>
      </c>
      <c r="AH27738" s="269">
        <f t="shared" si="5578"/>
        <v>0.16267272642040845</v>
      </c>
      <c r="AI27738" s="188" t="b">
        <f t="shared" si="5579"/>
        <v>0</v>
      </c>
      <c r="AJ27738" s="188">
        <f t="shared" si="5580"/>
        <v>11.75</v>
      </c>
    </row>
    <row r="27739" spans="1:36" x14ac:dyDescent="0.2">
      <c r="A27739" s="188" t="s">
        <v>234</v>
      </c>
      <c r="B27739" s="188" t="s">
        <v>116</v>
      </c>
      <c r="C27739" s="188" t="s">
        <v>373</v>
      </c>
      <c r="D27739" s="188" t="s">
        <v>50</v>
      </c>
      <c r="E27739" s="246">
        <v>1.01875</v>
      </c>
      <c r="F27739" s="188">
        <v>2</v>
      </c>
      <c r="G27739" s="188">
        <v>3</v>
      </c>
      <c r="H27739" s="188">
        <v>0.66700000000000004</v>
      </c>
      <c r="I27739" s="258">
        <v>0</v>
      </c>
      <c r="J27739" s="188">
        <v>0</v>
      </c>
      <c r="K27739" s="261"/>
      <c r="L27739" s="188">
        <v>0</v>
      </c>
      <c r="M27739" s="188">
        <v>0</v>
      </c>
      <c r="O27739" s="188">
        <v>1</v>
      </c>
      <c r="P27739" s="188">
        <v>1</v>
      </c>
      <c r="Q27739" s="188">
        <v>2</v>
      </c>
      <c r="R27739" s="188">
        <v>1</v>
      </c>
      <c r="S27739" s="188">
        <v>0</v>
      </c>
      <c r="T27739" s="188">
        <v>0</v>
      </c>
      <c r="U27739" s="188">
        <v>0</v>
      </c>
      <c r="V27739" s="188">
        <v>1</v>
      </c>
      <c r="W27739" s="188">
        <v>4</v>
      </c>
      <c r="X27739" s="237" t="str">
        <f t="shared" si="5539"/>
        <v>Shaun Livingston</v>
      </c>
      <c r="Y27739" s="237" t="str">
        <f t="shared" si="5553"/>
        <v>GSW</v>
      </c>
      <c r="Z27739" s="237" t="str">
        <f t="shared" si="5575"/>
        <v>PG</v>
      </c>
      <c r="AA27739" s="237">
        <f t="shared" si="5554"/>
        <v>7.9</v>
      </c>
      <c r="AB27739" s="237" t="str">
        <f t="shared" si="5555"/>
        <v>HOU</v>
      </c>
      <c r="AC27739" s="244">
        <v>43248</v>
      </c>
      <c r="AD27739" s="237" t="str">
        <f t="shared" si="5540"/>
        <v>A</v>
      </c>
      <c r="AE27739" s="245">
        <f t="shared" si="5556"/>
        <v>24.450000000000003</v>
      </c>
      <c r="AF27739" s="269">
        <f t="shared" si="5576"/>
        <v>3.5762788592123132E-2</v>
      </c>
      <c r="AG27739" s="237" t="str">
        <f t="shared" si="5577"/>
        <v>Shaun Livingston</v>
      </c>
      <c r="AH27739" s="269">
        <f t="shared" si="5578"/>
        <v>5.7650455678810074E-2</v>
      </c>
      <c r="AI27739" s="188" t="b">
        <f t="shared" si="5579"/>
        <v>0</v>
      </c>
      <c r="AJ27739" s="188">
        <f t="shared" si="5580"/>
        <v>9</v>
      </c>
    </row>
    <row r="27740" spans="1:36" x14ac:dyDescent="0.2">
      <c r="A27740" s="188" t="s">
        <v>358</v>
      </c>
      <c r="B27740" s="188" t="s">
        <v>116</v>
      </c>
      <c r="C27740" s="188" t="s">
        <v>373</v>
      </c>
      <c r="D27740" s="188" t="s">
        <v>50</v>
      </c>
      <c r="E27740" s="247">
        <v>0.70138888888888884</v>
      </c>
      <c r="F27740" s="188">
        <v>1</v>
      </c>
      <c r="G27740" s="188">
        <v>1</v>
      </c>
      <c r="H27740" s="188">
        <v>1</v>
      </c>
      <c r="I27740" s="258">
        <v>1</v>
      </c>
      <c r="J27740" s="188">
        <v>1</v>
      </c>
      <c r="K27740" s="261">
        <v>1</v>
      </c>
      <c r="L27740" s="188">
        <v>0</v>
      </c>
      <c r="M27740" s="188">
        <v>0</v>
      </c>
      <c r="O27740" s="188">
        <v>0</v>
      </c>
      <c r="P27740" s="188">
        <v>0</v>
      </c>
      <c r="Q27740" s="188">
        <v>0</v>
      </c>
      <c r="R27740" s="188">
        <v>0</v>
      </c>
      <c r="S27740" s="188">
        <v>0</v>
      </c>
      <c r="T27740" s="188">
        <v>0</v>
      </c>
      <c r="U27740" s="188">
        <v>0</v>
      </c>
      <c r="V27740" s="188">
        <v>2</v>
      </c>
      <c r="W27740" s="188">
        <v>3</v>
      </c>
      <c r="X27740" s="237" t="str">
        <f t="shared" si="5539"/>
        <v>Nick Young</v>
      </c>
      <c r="Y27740" s="237" t="str">
        <f t="shared" si="5553"/>
        <v>GSW</v>
      </c>
      <c r="Z27740" s="237" t="str">
        <f t="shared" si="5575"/>
        <v>SG</v>
      </c>
      <c r="AA27740" s="237">
        <f t="shared" si="5554"/>
        <v>3</v>
      </c>
      <c r="AB27740" s="237" t="str">
        <f t="shared" si="5555"/>
        <v>HOU</v>
      </c>
      <c r="AC27740" s="244">
        <v>43248</v>
      </c>
      <c r="AD27740" s="237" t="str">
        <f t="shared" si="5540"/>
        <v>A</v>
      </c>
      <c r="AE27740" s="245">
        <f t="shared" si="5556"/>
        <v>16.833333333333332</v>
      </c>
      <c r="AF27740" s="269">
        <f t="shared" si="5576"/>
        <v>1.3580805794477138E-2</v>
      </c>
      <c r="AG27740" s="237" t="str">
        <f t="shared" si="5577"/>
        <v>Nick Young</v>
      </c>
      <c r="AH27740" s="269">
        <f t="shared" si="5578"/>
        <v>2.7911953293998152E-2</v>
      </c>
      <c r="AI27740" s="188" t="b">
        <f t="shared" si="5579"/>
        <v>0</v>
      </c>
      <c r="AJ27740" s="188">
        <f t="shared" si="5580"/>
        <v>3</v>
      </c>
    </row>
    <row r="27741" spans="1:36" x14ac:dyDescent="0.2">
      <c r="A27741" s="188" t="s">
        <v>552</v>
      </c>
      <c r="B27741" s="188" t="s">
        <v>116</v>
      </c>
      <c r="C27741" s="188" t="s">
        <v>373</v>
      </c>
      <c r="D27741" s="188" t="s">
        <v>50</v>
      </c>
      <c r="E27741" s="247">
        <v>0.65763888888888888</v>
      </c>
      <c r="F27741" s="188">
        <v>0</v>
      </c>
      <c r="G27741" s="188">
        <v>2</v>
      </c>
      <c r="H27741" s="188">
        <v>0</v>
      </c>
      <c r="I27741" s="258">
        <v>0</v>
      </c>
      <c r="J27741" s="188">
        <v>0</v>
      </c>
      <c r="K27741" s="261"/>
      <c r="L27741" s="188">
        <v>0</v>
      </c>
      <c r="M27741" s="188">
        <v>0</v>
      </c>
      <c r="O27741" s="188">
        <v>3</v>
      </c>
      <c r="P27741" s="188">
        <v>2</v>
      </c>
      <c r="Q27741" s="188">
        <v>5</v>
      </c>
      <c r="R27741" s="188">
        <v>3</v>
      </c>
      <c r="S27741" s="188">
        <v>1</v>
      </c>
      <c r="T27741" s="188">
        <v>2</v>
      </c>
      <c r="U27741" s="188">
        <v>2</v>
      </c>
      <c r="V27741" s="188">
        <v>2</v>
      </c>
      <c r="W27741" s="188">
        <v>0</v>
      </c>
      <c r="X27741" s="237" t="str">
        <f t="shared" si="5539"/>
        <v>Jordan Bell</v>
      </c>
      <c r="Y27741" s="237" t="str">
        <f t="shared" si="5553"/>
        <v>GSW</v>
      </c>
      <c r="Z27741" s="237" t="str">
        <f t="shared" si="5575"/>
        <v>PF</v>
      </c>
      <c r="AA27741" s="237">
        <f t="shared" si="5554"/>
        <v>17.5</v>
      </c>
      <c r="AB27741" s="237" t="str">
        <f t="shared" si="5555"/>
        <v>HOU</v>
      </c>
      <c r="AC27741" s="244">
        <v>43248</v>
      </c>
      <c r="AD27741" s="237" t="str">
        <f t="shared" si="5540"/>
        <v>A</v>
      </c>
      <c r="AE27741" s="245">
        <f t="shared" si="5556"/>
        <v>15.783333333333333</v>
      </c>
      <c r="AF27741" s="269">
        <f t="shared" si="5576"/>
        <v>7.922136713444998E-2</v>
      </c>
      <c r="AG27741" s="237" t="str">
        <f t="shared" si="5577"/>
        <v>Jordan Bell</v>
      </c>
      <c r="AH27741" s="269">
        <f t="shared" si="5578"/>
        <v>0.11907528121198789</v>
      </c>
      <c r="AI27741" s="188" t="b">
        <f t="shared" si="5579"/>
        <v>0</v>
      </c>
      <c r="AJ27741" s="188">
        <f t="shared" si="5580"/>
        <v>20.75</v>
      </c>
    </row>
    <row r="27742" spans="1:36" x14ac:dyDescent="0.2">
      <c r="A27742" s="188" t="s">
        <v>529</v>
      </c>
      <c r="B27742" s="188" t="s">
        <v>116</v>
      </c>
      <c r="C27742" s="188" t="s">
        <v>373</v>
      </c>
      <c r="D27742" s="188" t="s">
        <v>50</v>
      </c>
      <c r="E27742" s="247">
        <v>6.0416666666666667E-2</v>
      </c>
      <c r="F27742" s="188">
        <v>0</v>
      </c>
      <c r="G27742" s="188">
        <v>0</v>
      </c>
      <c r="H27742" s="188"/>
      <c r="I27742" s="258">
        <v>0</v>
      </c>
      <c r="J27742" s="188">
        <v>0</v>
      </c>
      <c r="K27742" s="261"/>
      <c r="L27742" s="188">
        <v>0</v>
      </c>
      <c r="M27742" s="188">
        <v>0</v>
      </c>
      <c r="O27742" s="188">
        <v>0</v>
      </c>
      <c r="P27742" s="188">
        <v>0</v>
      </c>
      <c r="Q27742" s="188">
        <v>0</v>
      </c>
      <c r="R27742" s="188">
        <v>0</v>
      </c>
      <c r="S27742" s="188">
        <v>0</v>
      </c>
      <c r="T27742" s="188">
        <v>0</v>
      </c>
      <c r="U27742" s="188">
        <v>0</v>
      </c>
      <c r="V27742" s="188">
        <v>1</v>
      </c>
      <c r="W27742" s="188">
        <v>0</v>
      </c>
      <c r="X27742" s="237" t="str">
        <f t="shared" si="5539"/>
        <v>Quinn Cook</v>
      </c>
      <c r="Y27742" s="237" t="str">
        <f t="shared" si="5553"/>
        <v>GSW</v>
      </c>
      <c r="Z27742" s="237" t="str">
        <f t="shared" si="5575"/>
        <v>PG</v>
      </c>
      <c r="AA27742" s="237">
        <f t="shared" si="5554"/>
        <v>0</v>
      </c>
      <c r="AB27742" s="237" t="str">
        <f t="shared" si="5555"/>
        <v>HOU</v>
      </c>
      <c r="AC27742" s="244">
        <v>43248</v>
      </c>
      <c r="AD27742" s="237" t="str">
        <f t="shared" si="5540"/>
        <v>A</v>
      </c>
      <c r="AE27742" s="245">
        <f t="shared" si="5556"/>
        <v>1.45</v>
      </c>
      <c r="AF27742" s="269">
        <f t="shared" si="5576"/>
        <v>0</v>
      </c>
      <c r="AG27742" s="237" t="str">
        <f t="shared" si="5577"/>
        <v>Quinn Cook</v>
      </c>
      <c r="AH27742" s="269">
        <f t="shared" si="5578"/>
        <v>0</v>
      </c>
      <c r="AI27742" s="188" t="b">
        <f t="shared" si="5579"/>
        <v>0</v>
      </c>
      <c r="AJ27742" s="188">
        <f t="shared" si="5580"/>
        <v>0</v>
      </c>
    </row>
    <row r="27743" spans="1:36" x14ac:dyDescent="0.2">
      <c r="A27743" s="188" t="s">
        <v>248</v>
      </c>
      <c r="B27743" s="188" t="s">
        <v>116</v>
      </c>
      <c r="C27743" s="188" t="s">
        <v>373</v>
      </c>
      <c r="D27743" s="188" t="s">
        <v>50</v>
      </c>
      <c r="E27743" s="247">
        <v>4.027777777777778E-2</v>
      </c>
      <c r="F27743" s="188">
        <v>0</v>
      </c>
      <c r="G27743" s="188">
        <v>0</v>
      </c>
      <c r="H27743" s="188"/>
      <c r="I27743" s="258">
        <v>0</v>
      </c>
      <c r="J27743" s="188">
        <v>0</v>
      </c>
      <c r="K27743" s="261"/>
      <c r="L27743" s="188">
        <v>0</v>
      </c>
      <c r="M27743" s="188">
        <v>0</v>
      </c>
      <c r="O27743" s="188">
        <v>0</v>
      </c>
      <c r="P27743" s="188">
        <v>0</v>
      </c>
      <c r="Q27743" s="188">
        <v>0</v>
      </c>
      <c r="R27743" s="188">
        <v>0</v>
      </c>
      <c r="S27743" s="188">
        <v>0</v>
      </c>
      <c r="T27743" s="188">
        <v>0</v>
      </c>
      <c r="U27743" s="188">
        <v>0</v>
      </c>
      <c r="V27743" s="188">
        <v>0</v>
      </c>
      <c r="W27743" s="188">
        <v>0</v>
      </c>
      <c r="X27743" s="237" t="str">
        <f t="shared" si="5539"/>
        <v>Patrick McCaw</v>
      </c>
      <c r="Y27743" s="237" t="str">
        <f t="shared" si="5553"/>
        <v>GSW</v>
      </c>
      <c r="Z27743" s="237" t="str">
        <f t="shared" si="5575"/>
        <v>SG</v>
      </c>
      <c r="AA27743" s="237">
        <f t="shared" si="5554"/>
        <v>0</v>
      </c>
      <c r="AB27743" s="237" t="str">
        <f t="shared" si="5555"/>
        <v>HOU</v>
      </c>
      <c r="AC27743" s="244">
        <v>43248</v>
      </c>
      <c r="AD27743" s="237" t="str">
        <f t="shared" si="5540"/>
        <v>A</v>
      </c>
      <c r="AE27743" s="245">
        <f t="shared" si="5556"/>
        <v>0.96666666666666679</v>
      </c>
      <c r="AF27743" s="269">
        <f t="shared" si="5576"/>
        <v>0</v>
      </c>
      <c r="AG27743" s="237" t="str">
        <f t="shared" si="5577"/>
        <v>Patrick McCaw</v>
      </c>
      <c r="AH27743" s="269">
        <f t="shared" si="5578"/>
        <v>0</v>
      </c>
      <c r="AI27743" s="188" t="b">
        <f t="shared" si="5579"/>
        <v>0</v>
      </c>
      <c r="AJ27743" s="188">
        <f t="shared" si="5580"/>
        <v>0</v>
      </c>
    </row>
    <row r="27744" spans="1:36" x14ac:dyDescent="0.2">
      <c r="A27744" s="188" t="s">
        <v>177</v>
      </c>
      <c r="B27744" s="188" t="s">
        <v>50</v>
      </c>
      <c r="D27744" s="188" t="s">
        <v>116</v>
      </c>
      <c r="E27744" s="246">
        <v>1.7854166666666667</v>
      </c>
      <c r="F27744" s="188">
        <v>12</v>
      </c>
      <c r="G27744" s="188">
        <v>29</v>
      </c>
      <c r="H27744" s="188">
        <v>0.41399999999999998</v>
      </c>
      <c r="I27744" s="258">
        <v>2</v>
      </c>
      <c r="J27744" s="188">
        <v>13</v>
      </c>
      <c r="K27744" s="261">
        <v>0.154</v>
      </c>
      <c r="L27744" s="188">
        <v>6</v>
      </c>
      <c r="M27744" s="188">
        <v>8</v>
      </c>
      <c r="N27744" s="188">
        <v>0.75</v>
      </c>
      <c r="O27744" s="188">
        <v>1</v>
      </c>
      <c r="P27744" s="188">
        <v>5</v>
      </c>
      <c r="Q27744" s="188">
        <v>6</v>
      </c>
      <c r="R27744" s="188">
        <v>6</v>
      </c>
      <c r="S27744" s="188">
        <v>4</v>
      </c>
      <c r="T27744" s="188">
        <v>1</v>
      </c>
      <c r="U27744" s="188">
        <v>5</v>
      </c>
      <c r="V27744" s="188">
        <v>2</v>
      </c>
      <c r="W27744" s="188">
        <v>32</v>
      </c>
      <c r="X27744" s="237" t="str">
        <f t="shared" si="5539"/>
        <v>James Harden</v>
      </c>
      <c r="Y27744" s="237" t="str">
        <f t="shared" si="5553"/>
        <v>HOU</v>
      </c>
      <c r="Z27744" s="237" t="str">
        <f t="shared" si="5575"/>
        <v>SG</v>
      </c>
      <c r="AA27744" s="237">
        <f t="shared" si="5554"/>
        <v>58.2</v>
      </c>
      <c r="AB27744" s="237" t="str">
        <f t="shared" si="5555"/>
        <v>GSW</v>
      </c>
      <c r="AC27744" s="244">
        <v>43248</v>
      </c>
      <c r="AD27744" s="237" t="str">
        <f t="shared" si="5540"/>
        <v>H</v>
      </c>
      <c r="AE27744" s="245">
        <f t="shared" si="5556"/>
        <v>42.85</v>
      </c>
      <c r="AF27744" s="269">
        <f t="shared" si="5576"/>
        <v>0.28211342704798831</v>
      </c>
      <c r="AG27744" s="237" t="str">
        <f t="shared" si="5577"/>
        <v>James Harden</v>
      </c>
      <c r="AH27744" s="269">
        <f t="shared" si="5578"/>
        <v>0.3763377945990044</v>
      </c>
      <c r="AI27744" s="188" t="b">
        <f t="shared" si="5579"/>
        <v>0</v>
      </c>
      <c r="AJ27744" s="188">
        <f t="shared" si="5580"/>
        <v>64</v>
      </c>
    </row>
    <row r="27745" spans="1:36" x14ac:dyDescent="0.2">
      <c r="A27745" s="188" t="s">
        <v>170</v>
      </c>
      <c r="B27745" s="188" t="s">
        <v>50</v>
      </c>
      <c r="D27745" s="188" t="s">
        <v>116</v>
      </c>
      <c r="E27745" s="246">
        <v>1.6611111111111112</v>
      </c>
      <c r="F27745" s="188">
        <v>9</v>
      </c>
      <c r="G27745" s="188">
        <v>22</v>
      </c>
      <c r="H27745" s="188">
        <v>0.40899999999999997</v>
      </c>
      <c r="I27745" s="258">
        <v>2</v>
      </c>
      <c r="J27745" s="188">
        <v>12</v>
      </c>
      <c r="K27745" s="261">
        <v>0.16700000000000001</v>
      </c>
      <c r="L27745" s="188">
        <v>3</v>
      </c>
      <c r="M27745" s="188">
        <v>4</v>
      </c>
      <c r="N27745" s="188">
        <v>0.75</v>
      </c>
      <c r="O27745" s="188">
        <v>0</v>
      </c>
      <c r="P27745" s="188">
        <v>3</v>
      </c>
      <c r="Q27745" s="188">
        <v>3</v>
      </c>
      <c r="R27745" s="188">
        <v>6</v>
      </c>
      <c r="S27745" s="188">
        <v>1</v>
      </c>
      <c r="T27745" s="188">
        <v>1</v>
      </c>
      <c r="U27745" s="188">
        <v>1</v>
      </c>
      <c r="V27745" s="188">
        <v>2</v>
      </c>
      <c r="W27745" s="188">
        <v>23</v>
      </c>
      <c r="X27745" s="237" t="str">
        <f t="shared" si="5539"/>
        <v>Eric Gordon</v>
      </c>
      <c r="Y27745" s="237" t="str">
        <f t="shared" si="5553"/>
        <v>HOU</v>
      </c>
      <c r="Z27745" s="237" t="str">
        <f t="shared" si="5575"/>
        <v>SG</v>
      </c>
      <c r="AA27745" s="237">
        <f t="shared" si="5554"/>
        <v>40.6</v>
      </c>
      <c r="AB27745" s="237" t="str">
        <f t="shared" si="5555"/>
        <v>GSW</v>
      </c>
      <c r="AC27745" s="244">
        <v>43248</v>
      </c>
      <c r="AD27745" s="237" t="str">
        <f t="shared" si="5540"/>
        <v>H</v>
      </c>
      <c r="AE27745" s="245">
        <f t="shared" si="5556"/>
        <v>39.866666666666667</v>
      </c>
      <c r="AF27745" s="269">
        <f t="shared" si="5576"/>
        <v>0.19680077556955886</v>
      </c>
      <c r="AG27745" s="237" t="str">
        <f t="shared" si="5577"/>
        <v>Eric Gordon</v>
      </c>
      <c r="AH27745" s="269">
        <f t="shared" si="5578"/>
        <v>0.26693563070789933</v>
      </c>
      <c r="AI27745" s="188" t="b">
        <f t="shared" si="5579"/>
        <v>0</v>
      </c>
      <c r="AJ27745" s="188">
        <f t="shared" si="5580"/>
        <v>43.75</v>
      </c>
    </row>
    <row r="27746" spans="1:36" x14ac:dyDescent="0.2">
      <c r="A27746" s="188" t="s">
        <v>105</v>
      </c>
      <c r="B27746" s="188" t="s">
        <v>50</v>
      </c>
      <c r="D27746" s="188" t="s">
        <v>116</v>
      </c>
      <c r="E27746" s="246">
        <v>1.54375</v>
      </c>
      <c r="F27746" s="188">
        <v>9</v>
      </c>
      <c r="G27746" s="188">
        <v>10</v>
      </c>
      <c r="H27746" s="188">
        <v>0.9</v>
      </c>
      <c r="I27746" s="258">
        <v>0</v>
      </c>
      <c r="J27746" s="188">
        <v>0</v>
      </c>
      <c r="K27746" s="261"/>
      <c r="L27746" s="188">
        <v>2</v>
      </c>
      <c r="M27746" s="188">
        <v>6</v>
      </c>
      <c r="N27746" s="188">
        <v>0.33300000000000002</v>
      </c>
      <c r="O27746" s="188">
        <v>4</v>
      </c>
      <c r="P27746" s="188">
        <v>5</v>
      </c>
      <c r="Q27746" s="188">
        <v>9</v>
      </c>
      <c r="R27746" s="188">
        <v>0</v>
      </c>
      <c r="S27746" s="188">
        <v>2</v>
      </c>
      <c r="T27746" s="188">
        <v>0</v>
      </c>
      <c r="U27746" s="188">
        <v>1</v>
      </c>
      <c r="V27746" s="188">
        <v>3</v>
      </c>
      <c r="W27746" s="188">
        <v>20</v>
      </c>
      <c r="X27746" s="237" t="str">
        <f t="shared" si="5539"/>
        <v>Clint Capela</v>
      </c>
      <c r="Y27746" s="237" t="str">
        <f t="shared" si="5553"/>
        <v>HOU</v>
      </c>
      <c r="Z27746" s="237" t="str">
        <f t="shared" si="5575"/>
        <v>C</v>
      </c>
      <c r="AA27746" s="237">
        <f t="shared" si="5554"/>
        <v>35.799999999999997</v>
      </c>
      <c r="AB27746" s="237" t="str">
        <f t="shared" si="5555"/>
        <v>GSW</v>
      </c>
      <c r="AC27746" s="244">
        <v>43248</v>
      </c>
      <c r="AD27746" s="237" t="str">
        <f t="shared" si="5540"/>
        <v>H</v>
      </c>
      <c r="AE27746" s="245">
        <f t="shared" si="5556"/>
        <v>37.049999999999997</v>
      </c>
      <c r="AF27746" s="269">
        <f t="shared" si="5576"/>
        <v>0.17353368880271444</v>
      </c>
      <c r="AG27746" s="237" t="str">
        <f t="shared" si="5577"/>
        <v>Clint Capela</v>
      </c>
      <c r="AH27746" s="269">
        <f t="shared" si="5578"/>
        <v>0.15823115204807262</v>
      </c>
      <c r="AI27746" s="188" t="b">
        <f t="shared" si="5579"/>
        <v>0</v>
      </c>
      <c r="AJ27746" s="188">
        <f t="shared" si="5580"/>
        <v>38.75</v>
      </c>
    </row>
    <row r="27747" spans="1:36" x14ac:dyDescent="0.2">
      <c r="A27747" s="188" t="s">
        <v>333</v>
      </c>
      <c r="B27747" s="188" t="s">
        <v>50</v>
      </c>
      <c r="D27747" s="188" t="s">
        <v>116</v>
      </c>
      <c r="E27747" s="246">
        <v>1.8569444444444445</v>
      </c>
      <c r="F27747" s="188">
        <v>5</v>
      </c>
      <c r="G27747" s="188">
        <v>9</v>
      </c>
      <c r="H27747" s="188">
        <v>0.55600000000000005</v>
      </c>
      <c r="I27747" s="258">
        <v>2</v>
      </c>
      <c r="J27747" s="188">
        <v>5</v>
      </c>
      <c r="K27747" s="261">
        <v>0.4</v>
      </c>
      <c r="L27747" s="188">
        <v>2</v>
      </c>
      <c r="M27747" s="188">
        <v>4</v>
      </c>
      <c r="N27747" s="188">
        <v>0.5</v>
      </c>
      <c r="O27747" s="188">
        <v>8</v>
      </c>
      <c r="P27747" s="188">
        <v>4</v>
      </c>
      <c r="Q27747" s="188">
        <v>12</v>
      </c>
      <c r="R27747" s="188">
        <v>2</v>
      </c>
      <c r="S27747" s="188">
        <v>4</v>
      </c>
      <c r="T27747" s="188">
        <v>0</v>
      </c>
      <c r="U27747" s="188">
        <v>3</v>
      </c>
      <c r="V27747" s="188">
        <v>3</v>
      </c>
      <c r="W27747" s="188">
        <v>14</v>
      </c>
      <c r="X27747" s="237" t="str">
        <f t="shared" si="5539"/>
        <v>P.J. Tucker</v>
      </c>
      <c r="Y27747" s="237" t="str">
        <f t="shared" si="5553"/>
        <v>HOU</v>
      </c>
      <c r="Z27747" s="237" t="str">
        <f t="shared" si="5575"/>
        <v>SF</v>
      </c>
      <c r="AA27747" s="237">
        <f t="shared" si="5554"/>
        <v>40.4</v>
      </c>
      <c r="AB27747" s="237" t="str">
        <f t="shared" si="5555"/>
        <v>GSW</v>
      </c>
      <c r="AC27747" s="244">
        <v>43248</v>
      </c>
      <c r="AD27747" s="237" t="str">
        <f t="shared" si="5540"/>
        <v>H</v>
      </c>
      <c r="AE27747" s="245">
        <f t="shared" si="5556"/>
        <v>44.56666666666667</v>
      </c>
      <c r="AF27747" s="269">
        <f t="shared" si="5576"/>
        <v>0.19583131362094033</v>
      </c>
      <c r="AG27747" s="237" t="str">
        <f t="shared" si="5577"/>
        <v>P.J. Tucker</v>
      </c>
      <c r="AH27747" s="269">
        <f t="shared" si="5578"/>
        <v>0.13270097489782753</v>
      </c>
      <c r="AI27747" s="188" t="b">
        <f t="shared" si="5579"/>
        <v>0</v>
      </c>
      <c r="AJ27747" s="188">
        <f t="shared" si="5580"/>
        <v>47.5</v>
      </c>
    </row>
    <row r="27748" spans="1:36" x14ac:dyDescent="0.2">
      <c r="A27748" s="188" t="s">
        <v>707</v>
      </c>
      <c r="B27748" s="188" t="s">
        <v>50</v>
      </c>
      <c r="D27748" s="188" t="s">
        <v>116</v>
      </c>
      <c r="E27748" s="247">
        <v>0.86111111111111116</v>
      </c>
      <c r="F27748" s="188">
        <v>1</v>
      </c>
      <c r="G27748" s="188">
        <v>7</v>
      </c>
      <c r="H27748" s="188">
        <v>0.14299999999999999</v>
      </c>
      <c r="I27748" s="258">
        <v>1</v>
      </c>
      <c r="J27748" s="188">
        <v>4</v>
      </c>
      <c r="K27748" s="261">
        <v>0.25</v>
      </c>
      <c r="L27748" s="188">
        <v>0</v>
      </c>
      <c r="M27748" s="188">
        <v>0</v>
      </c>
      <c r="O27748" s="188">
        <v>0</v>
      </c>
      <c r="P27748" s="188">
        <v>4</v>
      </c>
      <c r="Q27748" s="188">
        <v>4</v>
      </c>
      <c r="R27748" s="188">
        <v>0</v>
      </c>
      <c r="S27748" s="188">
        <v>0</v>
      </c>
      <c r="T27748" s="188">
        <v>1</v>
      </c>
      <c r="U27748" s="188">
        <v>0</v>
      </c>
      <c r="V27748" s="188">
        <v>0</v>
      </c>
      <c r="W27748" s="188">
        <v>3</v>
      </c>
      <c r="X27748" s="237" t="str">
        <f t="shared" si="5539"/>
        <v>Gerald Green</v>
      </c>
      <c r="Y27748" s="237" t="str">
        <f t="shared" si="5553"/>
        <v>HOU</v>
      </c>
      <c r="Z27748" s="237" t="str">
        <f t="shared" si="5575"/>
        <v>SG</v>
      </c>
      <c r="AA27748" s="237">
        <f t="shared" si="5554"/>
        <v>10.8</v>
      </c>
      <c r="AB27748" s="237" t="str">
        <f t="shared" si="5555"/>
        <v>GSW</v>
      </c>
      <c r="AC27748" s="244">
        <v>43248</v>
      </c>
      <c r="AD27748" s="237" t="str">
        <f t="shared" si="5540"/>
        <v>H</v>
      </c>
      <c r="AE27748" s="245">
        <f t="shared" si="5556"/>
        <v>20.666666666666668</v>
      </c>
      <c r="AF27748" s="269">
        <f t="shared" si="5576"/>
        <v>5.2350945225399896E-2</v>
      </c>
      <c r="AG27748" s="237" t="str">
        <f t="shared" si="5577"/>
        <v>Gerald Green</v>
      </c>
      <c r="AH27748" s="269">
        <f t="shared" si="5578"/>
        <v>0.14557722525187169</v>
      </c>
      <c r="AI27748" s="188" t="b">
        <f t="shared" si="5579"/>
        <v>0</v>
      </c>
      <c r="AJ27748" s="188">
        <f t="shared" si="5580"/>
        <v>10.5</v>
      </c>
    </row>
    <row r="27749" spans="1:36" x14ac:dyDescent="0.2">
      <c r="A27749" s="188" t="s">
        <v>55</v>
      </c>
      <c r="B27749" s="188" t="s">
        <v>50</v>
      </c>
      <c r="D27749" s="188" t="s">
        <v>116</v>
      </c>
      <c r="E27749" s="246">
        <v>1.7430555555555556</v>
      </c>
      <c r="F27749" s="188">
        <v>0</v>
      </c>
      <c r="G27749" s="188">
        <v>12</v>
      </c>
      <c r="H27749" s="188">
        <v>0</v>
      </c>
      <c r="I27749" s="258">
        <v>0</v>
      </c>
      <c r="J27749" s="188">
        <v>9</v>
      </c>
      <c r="K27749" s="261">
        <v>0</v>
      </c>
      <c r="L27749" s="188">
        <v>0</v>
      </c>
      <c r="M27749" s="188">
        <v>0</v>
      </c>
      <c r="O27749" s="188">
        <v>3</v>
      </c>
      <c r="P27749" s="188">
        <v>4</v>
      </c>
      <c r="Q27749" s="188">
        <v>7</v>
      </c>
      <c r="R27749" s="188">
        <v>2</v>
      </c>
      <c r="S27749" s="188">
        <v>2</v>
      </c>
      <c r="T27749" s="188">
        <v>0</v>
      </c>
      <c r="U27749" s="188">
        <v>2</v>
      </c>
      <c r="V27749" s="188">
        <v>4</v>
      </c>
      <c r="W27749" s="188">
        <v>0</v>
      </c>
      <c r="X27749" s="237" t="str">
        <f t="shared" si="5539"/>
        <v>Trevor Ariza</v>
      </c>
      <c r="Y27749" s="237" t="str">
        <f t="shared" si="5553"/>
        <v>HOU</v>
      </c>
      <c r="Z27749" s="237" t="str">
        <f t="shared" si="5575"/>
        <v>SF</v>
      </c>
      <c r="AA27749" s="237">
        <f t="shared" si="5554"/>
        <v>15.399999999999999</v>
      </c>
      <c r="AB27749" s="237" t="str">
        <f t="shared" si="5555"/>
        <v>GSW</v>
      </c>
      <c r="AC27749" s="244">
        <v>43248</v>
      </c>
      <c r="AD27749" s="237" t="str">
        <f t="shared" si="5540"/>
        <v>H</v>
      </c>
      <c r="AE27749" s="245">
        <f t="shared" si="5556"/>
        <v>41.833333333333336</v>
      </c>
      <c r="AF27749" s="269">
        <f t="shared" si="5576"/>
        <v>7.4648570043625767E-2</v>
      </c>
      <c r="AG27749" s="237" t="str">
        <f t="shared" si="5577"/>
        <v>Trevor Ariza</v>
      </c>
      <c r="AH27749" s="269">
        <f t="shared" si="5578"/>
        <v>0.14383725841619197</v>
      </c>
      <c r="AI27749" s="188" t="b">
        <f t="shared" si="5579"/>
        <v>0</v>
      </c>
      <c r="AJ27749" s="188">
        <f t="shared" si="5580"/>
        <v>19.25</v>
      </c>
    </row>
    <row r="27750" spans="1:36" x14ac:dyDescent="0.2">
      <c r="A27750" s="188" t="s">
        <v>49</v>
      </c>
      <c r="B27750" s="188" t="s">
        <v>50</v>
      </c>
      <c r="D27750" s="188" t="s">
        <v>116</v>
      </c>
      <c r="E27750" s="247">
        <v>0.33402777777777781</v>
      </c>
      <c r="F27750" s="188">
        <v>0</v>
      </c>
      <c r="G27750" s="188">
        <v>0</v>
      </c>
      <c r="H27750" s="188"/>
      <c r="I27750" s="258">
        <v>0</v>
      </c>
      <c r="J27750" s="188">
        <v>0</v>
      </c>
      <c r="K27750" s="261"/>
      <c r="L27750" s="188">
        <v>0</v>
      </c>
      <c r="M27750" s="188">
        <v>0</v>
      </c>
      <c r="O27750" s="188">
        <v>1</v>
      </c>
      <c r="P27750" s="188">
        <v>0</v>
      </c>
      <c r="Q27750" s="188">
        <v>1</v>
      </c>
      <c r="R27750" s="188">
        <v>0</v>
      </c>
      <c r="S27750" s="188">
        <v>0</v>
      </c>
      <c r="T27750" s="188">
        <v>0</v>
      </c>
      <c r="U27750" s="188">
        <v>0</v>
      </c>
      <c r="V27750" s="188">
        <v>3</v>
      </c>
      <c r="W27750" s="188">
        <v>0</v>
      </c>
      <c r="X27750" s="237" t="str">
        <f t="shared" si="5539"/>
        <v>Ryan Anderson</v>
      </c>
      <c r="Y27750" s="237" t="str">
        <f t="shared" si="5553"/>
        <v>HOU</v>
      </c>
      <c r="Z27750" s="237" t="str">
        <f t="shared" si="5575"/>
        <v>PF</v>
      </c>
      <c r="AA27750" s="237">
        <f t="shared" si="5554"/>
        <v>1.2</v>
      </c>
      <c r="AB27750" s="237" t="str">
        <f t="shared" si="5555"/>
        <v>GSW</v>
      </c>
      <c r="AC27750" s="244">
        <v>43248</v>
      </c>
      <c r="AD27750" s="237" t="str">
        <f t="shared" si="5540"/>
        <v>H</v>
      </c>
      <c r="AE27750" s="245">
        <f t="shared" si="5556"/>
        <v>8.0166666666666675</v>
      </c>
      <c r="AF27750" s="269">
        <f t="shared" si="5576"/>
        <v>5.8167716917110991E-3</v>
      </c>
      <c r="AG27750" s="237" t="str">
        <f t="shared" si="5577"/>
        <v>Ryan Anderson</v>
      </c>
      <c r="AH27750" s="269">
        <f t="shared" si="5578"/>
        <v>0</v>
      </c>
      <c r="AI27750" s="188" t="b">
        <f t="shared" si="5579"/>
        <v>0</v>
      </c>
      <c r="AJ27750" s="188">
        <f t="shared" si="5580"/>
        <v>1.75</v>
      </c>
    </row>
    <row r="27751" spans="1:36" x14ac:dyDescent="0.2">
      <c r="A27751" s="188" t="s">
        <v>208</v>
      </c>
      <c r="B27751" s="188" t="s">
        <v>50</v>
      </c>
      <c r="D27751" s="188" t="s">
        <v>116</v>
      </c>
      <c r="E27751" s="247">
        <v>0.21458333333333335</v>
      </c>
      <c r="F27751" s="188">
        <v>0</v>
      </c>
      <c r="G27751" s="188">
        <v>1</v>
      </c>
      <c r="H27751" s="188">
        <v>0</v>
      </c>
      <c r="I27751" s="258">
        <v>0</v>
      </c>
      <c r="J27751" s="188">
        <v>1</v>
      </c>
      <c r="K27751" s="261">
        <v>0</v>
      </c>
      <c r="L27751" s="188">
        <v>0</v>
      </c>
      <c r="M27751" s="188">
        <v>0</v>
      </c>
      <c r="O27751" s="188">
        <v>0</v>
      </c>
      <c r="P27751" s="188">
        <v>2</v>
      </c>
      <c r="Q27751" s="188">
        <v>2</v>
      </c>
      <c r="R27751" s="188">
        <v>1</v>
      </c>
      <c r="S27751" s="188">
        <v>0</v>
      </c>
      <c r="T27751" s="188">
        <v>0</v>
      </c>
      <c r="U27751" s="188">
        <v>0</v>
      </c>
      <c r="V27751" s="188">
        <v>0</v>
      </c>
      <c r="W27751" s="188">
        <v>0</v>
      </c>
      <c r="X27751" s="237" t="str">
        <f t="shared" si="5539"/>
        <v>Joe Johnson</v>
      </c>
      <c r="Y27751" s="237" t="str">
        <f t="shared" si="5553"/>
        <v>HOU</v>
      </c>
      <c r="Z27751" s="237" t="str">
        <f t="shared" si="5575"/>
        <v>SG</v>
      </c>
      <c r="AA27751" s="237">
        <f t="shared" si="5554"/>
        <v>3.9</v>
      </c>
      <c r="AB27751" s="237" t="str">
        <f t="shared" si="5555"/>
        <v>GSW</v>
      </c>
      <c r="AC27751" s="244">
        <v>43248</v>
      </c>
      <c r="AD27751" s="237" t="str">
        <f t="shared" si="5540"/>
        <v>H</v>
      </c>
      <c r="AE27751" s="245">
        <f t="shared" si="5556"/>
        <v>5.15</v>
      </c>
      <c r="AF27751" s="269">
        <f t="shared" si="5576"/>
        <v>1.8904507998061072E-2</v>
      </c>
      <c r="AG27751" s="237" t="str">
        <f t="shared" si="5577"/>
        <v>Joe Johnson</v>
      </c>
      <c r="AH27751" s="269">
        <f t="shared" si="5578"/>
        <v>8.3456199404679118E-2</v>
      </c>
      <c r="AI27751" s="188" t="b">
        <f t="shared" si="5579"/>
        <v>0</v>
      </c>
      <c r="AJ27751" s="188">
        <f t="shared" si="5580"/>
        <v>4.5</v>
      </c>
    </row>
    <row r="27752" spans="1:36" x14ac:dyDescent="0.2">
      <c r="A27752" s="188" t="s">
        <v>203</v>
      </c>
      <c r="B27752" s="188" t="s">
        <v>46</v>
      </c>
      <c r="C27752" s="188" t="s">
        <v>373</v>
      </c>
      <c r="D27752" s="188" t="s">
        <v>116</v>
      </c>
      <c r="E27752" s="246">
        <v>1.9805555555555554</v>
      </c>
      <c r="F27752" s="188">
        <v>19</v>
      </c>
      <c r="G27752" s="188">
        <v>32</v>
      </c>
      <c r="H27752" s="188">
        <v>0.59399999999999997</v>
      </c>
      <c r="I27752" s="258">
        <v>3</v>
      </c>
      <c r="J27752" s="188">
        <v>7</v>
      </c>
      <c r="K27752" s="261">
        <v>0.42899999999999999</v>
      </c>
      <c r="L27752" s="188">
        <v>10</v>
      </c>
      <c r="M27752" s="188">
        <v>11</v>
      </c>
      <c r="N27752" s="188">
        <v>0.90900000000000003</v>
      </c>
      <c r="O27752" s="188">
        <v>4</v>
      </c>
      <c r="P27752" s="188">
        <v>4</v>
      </c>
      <c r="Q27752" s="188">
        <v>8</v>
      </c>
      <c r="R27752" s="188">
        <v>8</v>
      </c>
      <c r="S27752" s="188">
        <v>1</v>
      </c>
      <c r="T27752" s="188">
        <v>1</v>
      </c>
      <c r="U27752" s="188">
        <v>5</v>
      </c>
      <c r="V27752" s="188">
        <v>2</v>
      </c>
      <c r="W27752" s="188">
        <v>51</v>
      </c>
      <c r="X27752" s="237" t="str">
        <f t="shared" si="5539"/>
        <v>LeBron James</v>
      </c>
      <c r="Y27752" s="237" t="str">
        <f t="shared" si="5553"/>
        <v>CLE</v>
      </c>
      <c r="Z27752" s="237" t="str">
        <f t="shared" ref="Z27752:Z27753" si="5581">VLOOKUP(X27752,BBRef,2,FALSE)</f>
        <v>SF</v>
      </c>
      <c r="AA27752" s="237">
        <f t="shared" si="5554"/>
        <v>73.599999999999994</v>
      </c>
      <c r="AB27752" s="237" t="str">
        <f t="shared" si="5555"/>
        <v>GSW</v>
      </c>
      <c r="AC27752" s="244">
        <v>43251</v>
      </c>
      <c r="AD27752" s="237" t="str">
        <f t="shared" si="5540"/>
        <v>A</v>
      </c>
      <c r="AE27752" s="245">
        <f t="shared" si="5556"/>
        <v>47.533333333333331</v>
      </c>
      <c r="AF27752" s="269">
        <f t="shared" ref="AF27752:AF27753" si="5582">AA27752/SUMIFS(AA:AA,Y:Y,Y27752,AC:AC,AC27752)</f>
        <v>0.33823529411764708</v>
      </c>
      <c r="AG27752" s="237" t="str">
        <f t="shared" ref="AG27752:AG27753" si="5583">X27752</f>
        <v>LeBron James</v>
      </c>
      <c r="AH27752" s="269">
        <f t="shared" ref="AH27752:AH27753" si="5584">(G27752+(0.44*M27752)+U27752)*(SUMIFS(AE:AE,AC:AC,AC27752,Y:Y,Y27752)/5)/(AE27752*(SUMIFS(G:G,AC:AC,AC27752,Y:Y,Y27752)+(0.44*SUMIFS(M:M,AC:AC,AC27752,Y:Y,Y27752))+SUMIFS(U:U,AC:AC,AC27752,Y:Y,Y27752)))</f>
        <v>0.38980525909203428</v>
      </c>
      <c r="AI27752" s="188" t="b">
        <f t="shared" ref="AI27752:AI27753" si="5585">IF((IF(W27752&gt;=10,1,0)+IF(Q27752&gt;=10,1,0)+IF(R27752&gt;=10,1,0)+IF(S27752&gt;=10,1,0)+IF(T27752&gt;=10,1,0))&gt;=3,TRUE,FALSE)</f>
        <v>0</v>
      </c>
      <c r="AJ27752" s="188">
        <f t="shared" ref="AJ27752:AJ27753" si="5586">W27752+(O27752*1.75)+(P27752*1.25)+(R27752*2)+(2.5*T27752)+(3*S27752)-(0.5*U27752)+(AI27752*16.75)</f>
        <v>82</v>
      </c>
    </row>
    <row r="27753" spans="1:36" x14ac:dyDescent="0.2">
      <c r="A27753" s="188" t="s">
        <v>238</v>
      </c>
      <c r="B27753" s="188" t="s">
        <v>46</v>
      </c>
      <c r="C27753" s="188" t="s">
        <v>373</v>
      </c>
      <c r="D27753" s="188" t="s">
        <v>116</v>
      </c>
      <c r="E27753" s="246">
        <v>1.627777777777778</v>
      </c>
      <c r="F27753" s="188">
        <v>9</v>
      </c>
      <c r="G27753" s="188">
        <v>20</v>
      </c>
      <c r="H27753" s="188">
        <v>0.45</v>
      </c>
      <c r="I27753" s="258">
        <v>1</v>
      </c>
      <c r="J27753" s="188">
        <v>8</v>
      </c>
      <c r="K27753" s="261">
        <v>0.125</v>
      </c>
      <c r="L27753" s="188">
        <v>2</v>
      </c>
      <c r="M27753" s="188">
        <v>2</v>
      </c>
      <c r="N27753" s="188">
        <v>1</v>
      </c>
      <c r="O27753" s="188">
        <v>2</v>
      </c>
      <c r="P27753" s="188">
        <v>11</v>
      </c>
      <c r="Q27753" s="188">
        <v>13</v>
      </c>
      <c r="R27753" s="188">
        <v>1</v>
      </c>
      <c r="S27753" s="188">
        <v>0</v>
      </c>
      <c r="T27753" s="188">
        <v>0</v>
      </c>
      <c r="U27753" s="188">
        <v>1</v>
      </c>
      <c r="V27753" s="188">
        <v>1</v>
      </c>
      <c r="W27753" s="188">
        <v>21</v>
      </c>
      <c r="X27753" s="237" t="str">
        <f t="shared" ref="X27753:X27816" si="5587">$A27753</f>
        <v>Kevin Love</v>
      </c>
      <c r="Y27753" s="237" t="str">
        <f t="shared" si="5553"/>
        <v>CLE</v>
      </c>
      <c r="Z27753" s="237" t="str">
        <f t="shared" si="5581"/>
        <v>PF</v>
      </c>
      <c r="AA27753" s="237">
        <f t="shared" si="5554"/>
        <v>37.1</v>
      </c>
      <c r="AB27753" s="237" t="str">
        <f t="shared" si="5555"/>
        <v>GSW</v>
      </c>
      <c r="AC27753" s="244">
        <v>43251</v>
      </c>
      <c r="AD27753" s="237" t="str">
        <f t="shared" ref="AD27753:AD27816" si="5588">IF($C27753="@","A","H")</f>
        <v>A</v>
      </c>
      <c r="AE27753" s="245">
        <f t="shared" si="5556"/>
        <v>39.06666666666667</v>
      </c>
      <c r="AF27753" s="269">
        <f t="shared" si="5582"/>
        <v>0.1704963235294118</v>
      </c>
      <c r="AG27753" s="237" t="str">
        <f t="shared" si="5583"/>
        <v>Kevin Love</v>
      </c>
      <c r="AH27753" s="269">
        <f t="shared" si="5584"/>
        <v>0.24802488091109856</v>
      </c>
      <c r="AI27753" s="188" t="b">
        <f t="shared" si="5585"/>
        <v>0</v>
      </c>
      <c r="AJ27753" s="188">
        <f t="shared" si="5586"/>
        <v>39.75</v>
      </c>
    </row>
    <row r="27754" spans="1:36" x14ac:dyDescent="0.2">
      <c r="A27754" s="188" t="s">
        <v>317</v>
      </c>
      <c r="B27754" s="188" t="s">
        <v>46</v>
      </c>
      <c r="C27754" s="188" t="s">
        <v>373</v>
      </c>
      <c r="D27754" s="188" t="s">
        <v>116</v>
      </c>
      <c r="E27754" s="246">
        <v>1.6243055555555557</v>
      </c>
      <c r="F27754" s="188">
        <v>3</v>
      </c>
      <c r="G27754" s="188">
        <v>10</v>
      </c>
      <c r="H27754" s="188">
        <v>0.3</v>
      </c>
      <c r="I27754" s="258">
        <v>2</v>
      </c>
      <c r="J27754" s="188">
        <v>6</v>
      </c>
      <c r="K27754" s="261">
        <v>0.33300000000000002</v>
      </c>
      <c r="L27754" s="188">
        <v>2</v>
      </c>
      <c r="M27754" s="188">
        <v>2</v>
      </c>
      <c r="N27754" s="188">
        <v>1</v>
      </c>
      <c r="O27754" s="188">
        <v>3</v>
      </c>
      <c r="P27754" s="188">
        <v>3</v>
      </c>
      <c r="Q27754" s="188">
        <v>6</v>
      </c>
      <c r="R27754" s="188">
        <v>2</v>
      </c>
      <c r="S27754" s="188">
        <v>0</v>
      </c>
      <c r="T27754" s="188">
        <v>0</v>
      </c>
      <c r="U27754" s="188">
        <v>2</v>
      </c>
      <c r="V27754" s="188">
        <v>1</v>
      </c>
      <c r="W27754" s="188">
        <v>10</v>
      </c>
      <c r="X27754" s="237" t="str">
        <f t="shared" si="5539"/>
        <v>J.R. Smith</v>
      </c>
      <c r="Y27754" s="237" t="str">
        <f t="shared" si="5553"/>
        <v>CLE</v>
      </c>
      <c r="Z27754" s="237" t="str">
        <f t="shared" ref="Z27754:Z27776" si="5589">VLOOKUP(X27754,BBRef,2,FALSE)</f>
        <v>SG</v>
      </c>
      <c r="AA27754" s="237">
        <f t="shared" si="5554"/>
        <v>18.2</v>
      </c>
      <c r="AB27754" s="237" t="str">
        <f t="shared" si="5555"/>
        <v>GSW</v>
      </c>
      <c r="AC27754" s="244">
        <v>43251</v>
      </c>
      <c r="AD27754" s="237" t="str">
        <f t="shared" si="5540"/>
        <v>A</v>
      </c>
      <c r="AE27754" s="245">
        <f t="shared" si="5556"/>
        <v>38.983333333333334</v>
      </c>
      <c r="AF27754" s="269">
        <f t="shared" ref="AF27754:AF27776" si="5590">AA27754/SUMIFS(AA:AA,Y:Y,Y27754,AC:AC,AC27754)</f>
        <v>8.3639705882352949E-2</v>
      </c>
      <c r="AG27754" s="237" t="str">
        <f t="shared" ref="AG27754:AG27776" si="5591">X27754</f>
        <v>J.R. Smith</v>
      </c>
      <c r="AH27754" s="269">
        <f t="shared" ref="AH27754:AH27776" si="5592">(G27754+(0.44*M27754)+U27754)*(SUMIFS(AE:AE,AC:AC,AC27754,Y:Y,Y27754)/5)/(AE27754*(SUMIFS(G:G,AC:AC,AC27754,Y:Y,Y27754)+(0.44*SUMIFS(M:M,AC:AC,AC27754,Y:Y,Y27754))+SUMIFS(U:U,AC:AC,AC27754,Y:Y,Y27754)))</f>
        <v>0.14631578466047698</v>
      </c>
      <c r="AI27754" s="188" t="b">
        <f t="shared" ref="AI27754:AI27776" si="5593">IF((IF(W27754&gt;=10,1,0)+IF(Q27754&gt;=10,1,0)+IF(R27754&gt;=10,1,0)+IF(S27754&gt;=10,1,0)+IF(T27754&gt;=10,1,0))&gt;=3,TRUE,FALSE)</f>
        <v>0</v>
      </c>
      <c r="AJ27754" s="188">
        <f t="shared" ref="AJ27754:AJ27776" si="5594">W27754+(O27754*1.75)+(P27754*1.25)+(R27754*2)+(2.5*T27754)+(3*S27754)-(0.5*U27754)+(AI27754*16.75)</f>
        <v>22</v>
      </c>
    </row>
    <row r="27755" spans="1:36" x14ac:dyDescent="0.2">
      <c r="A27755" s="188" t="s">
        <v>662</v>
      </c>
      <c r="B27755" s="188" t="s">
        <v>46</v>
      </c>
      <c r="C27755" s="188" t="s">
        <v>373</v>
      </c>
      <c r="D27755" s="188" t="s">
        <v>116</v>
      </c>
      <c r="E27755" s="247">
        <v>0.80625000000000002</v>
      </c>
      <c r="F27755" s="188">
        <v>4</v>
      </c>
      <c r="G27755" s="188">
        <v>6</v>
      </c>
      <c r="H27755" s="188">
        <v>0.66700000000000004</v>
      </c>
      <c r="I27755" s="258">
        <v>0</v>
      </c>
      <c r="J27755" s="188">
        <v>0</v>
      </c>
      <c r="K27755" s="261"/>
      <c r="L27755" s="188">
        <v>1</v>
      </c>
      <c r="M27755" s="188">
        <v>4</v>
      </c>
      <c r="N27755" s="188">
        <v>0.25</v>
      </c>
      <c r="O27755" s="188">
        <v>4</v>
      </c>
      <c r="P27755" s="188">
        <v>7</v>
      </c>
      <c r="Q27755" s="188">
        <v>11</v>
      </c>
      <c r="R27755" s="188">
        <v>0</v>
      </c>
      <c r="S27755" s="188">
        <v>1</v>
      </c>
      <c r="T27755" s="188">
        <v>0</v>
      </c>
      <c r="U27755" s="188">
        <v>0</v>
      </c>
      <c r="V27755" s="188">
        <v>2</v>
      </c>
      <c r="W27755" s="188">
        <v>9</v>
      </c>
      <c r="X27755" s="237" t="str">
        <f t="shared" si="5587"/>
        <v>Larry Nance</v>
      </c>
      <c r="Y27755" s="237" t="str">
        <f t="shared" si="5553"/>
        <v>CLE</v>
      </c>
      <c r="Z27755" s="237" t="str">
        <f t="shared" si="5589"/>
        <v>PF</v>
      </c>
      <c r="AA27755" s="237">
        <f t="shared" si="5554"/>
        <v>25.2</v>
      </c>
      <c r="AB27755" s="237" t="str">
        <f t="shared" si="5555"/>
        <v>GSW</v>
      </c>
      <c r="AC27755" s="244">
        <v>43251</v>
      </c>
      <c r="AD27755" s="237" t="str">
        <f t="shared" si="5588"/>
        <v>A</v>
      </c>
      <c r="AE27755" s="245">
        <f t="shared" si="5556"/>
        <v>19.350000000000001</v>
      </c>
      <c r="AF27755" s="269">
        <f t="shared" si="5590"/>
        <v>0.11580882352941178</v>
      </c>
      <c r="AG27755" s="237" t="str">
        <f t="shared" si="5591"/>
        <v>Larry Nance</v>
      </c>
      <c r="AH27755" s="269">
        <f t="shared" si="5592"/>
        <v>0.17759676104409347</v>
      </c>
      <c r="AI27755" s="188" t="b">
        <f t="shared" si="5593"/>
        <v>0</v>
      </c>
      <c r="AJ27755" s="188">
        <f t="shared" si="5594"/>
        <v>27.75</v>
      </c>
    </row>
    <row r="27756" spans="1:36" x14ac:dyDescent="0.2">
      <c r="A27756" s="188" t="s">
        <v>188</v>
      </c>
      <c r="B27756" s="188" t="s">
        <v>46</v>
      </c>
      <c r="C27756" s="188" t="s">
        <v>373</v>
      </c>
      <c r="D27756" s="188" t="s">
        <v>116</v>
      </c>
      <c r="E27756" s="246">
        <v>1.2701388888888889</v>
      </c>
      <c r="F27756" s="188">
        <v>2</v>
      </c>
      <c r="G27756" s="188">
        <v>6</v>
      </c>
      <c r="H27756" s="188">
        <v>0.33300000000000002</v>
      </c>
      <c r="I27756" s="258">
        <v>2</v>
      </c>
      <c r="J27756" s="188">
        <v>4</v>
      </c>
      <c r="K27756" s="261">
        <v>0.5</v>
      </c>
      <c r="L27756" s="188">
        <v>1</v>
      </c>
      <c r="M27756" s="188">
        <v>2</v>
      </c>
      <c r="N27756" s="188">
        <v>0.5</v>
      </c>
      <c r="O27756" s="188">
        <v>1</v>
      </c>
      <c r="P27756" s="188">
        <v>1</v>
      </c>
      <c r="Q27756" s="188">
        <v>2</v>
      </c>
      <c r="R27756" s="188">
        <v>1</v>
      </c>
      <c r="S27756" s="188">
        <v>1</v>
      </c>
      <c r="T27756" s="188">
        <v>0</v>
      </c>
      <c r="U27756" s="188">
        <v>0</v>
      </c>
      <c r="V27756" s="188">
        <v>5</v>
      </c>
      <c r="W27756" s="188">
        <v>7</v>
      </c>
      <c r="X27756" s="237" t="str">
        <f t="shared" si="5587"/>
        <v>George Hill</v>
      </c>
      <c r="Y27756" s="237" t="str">
        <f t="shared" si="5553"/>
        <v>CLE</v>
      </c>
      <c r="Z27756" s="237" t="str">
        <f t="shared" si="5589"/>
        <v>PG</v>
      </c>
      <c r="AA27756" s="237">
        <f t="shared" si="5554"/>
        <v>13.9</v>
      </c>
      <c r="AB27756" s="237" t="str">
        <f t="shared" si="5555"/>
        <v>GSW</v>
      </c>
      <c r="AC27756" s="244">
        <v>43251</v>
      </c>
      <c r="AD27756" s="237" t="str">
        <f t="shared" si="5588"/>
        <v>A</v>
      </c>
      <c r="AE27756" s="245">
        <f t="shared" si="5556"/>
        <v>30.483333333333334</v>
      </c>
      <c r="AF27756" s="269">
        <f t="shared" si="5590"/>
        <v>6.3878676470588244E-2</v>
      </c>
      <c r="AG27756" s="237" t="str">
        <f t="shared" si="5591"/>
        <v>George Hill</v>
      </c>
      <c r="AH27756" s="269">
        <f t="shared" si="5592"/>
        <v>9.9949418606351051E-2</v>
      </c>
      <c r="AI27756" s="188" t="b">
        <f t="shared" si="5593"/>
        <v>0</v>
      </c>
      <c r="AJ27756" s="188">
        <f t="shared" si="5594"/>
        <v>15</v>
      </c>
    </row>
    <row r="27757" spans="1:36" x14ac:dyDescent="0.2">
      <c r="A27757" s="188" t="s">
        <v>175</v>
      </c>
      <c r="B27757" s="188" t="s">
        <v>46</v>
      </c>
      <c r="C27757" s="188" t="s">
        <v>373</v>
      </c>
      <c r="D27757" s="188" t="s">
        <v>116</v>
      </c>
      <c r="E27757" s="246">
        <v>1.4986111111111111</v>
      </c>
      <c r="F27757" s="188">
        <v>3</v>
      </c>
      <c r="G27757" s="188">
        <v>9</v>
      </c>
      <c r="H27757" s="188">
        <v>0.33300000000000002</v>
      </c>
      <c r="I27757" s="258">
        <v>1</v>
      </c>
      <c r="J27757" s="188">
        <v>6</v>
      </c>
      <c r="K27757" s="261">
        <v>0.16700000000000001</v>
      </c>
      <c r="L27757" s="188">
        <v>0</v>
      </c>
      <c r="M27757" s="188">
        <v>0</v>
      </c>
      <c r="O27757" s="188">
        <v>2</v>
      </c>
      <c r="P27757" s="188">
        <v>1</v>
      </c>
      <c r="Q27757" s="188">
        <v>3</v>
      </c>
      <c r="R27757" s="188">
        <v>5</v>
      </c>
      <c r="S27757" s="188">
        <v>1</v>
      </c>
      <c r="T27757" s="188">
        <v>0</v>
      </c>
      <c r="U27757" s="188">
        <v>1</v>
      </c>
      <c r="V27757" s="188">
        <v>1</v>
      </c>
      <c r="W27757" s="188">
        <v>7</v>
      </c>
      <c r="X27757" s="237" t="str">
        <f t="shared" si="5587"/>
        <v>Jeff Green</v>
      </c>
      <c r="Y27757" s="237" t="str">
        <f t="shared" si="5553"/>
        <v>CLE</v>
      </c>
      <c r="Z27757" s="237" t="str">
        <f t="shared" si="5589"/>
        <v>SF</v>
      </c>
      <c r="AA27757" s="237">
        <f t="shared" si="5554"/>
        <v>20.100000000000001</v>
      </c>
      <c r="AB27757" s="237" t="str">
        <f t="shared" si="5555"/>
        <v>GSW</v>
      </c>
      <c r="AC27757" s="244">
        <v>43251</v>
      </c>
      <c r="AD27757" s="237" t="str">
        <f t="shared" si="5588"/>
        <v>A</v>
      </c>
      <c r="AE27757" s="245">
        <f t="shared" si="5556"/>
        <v>35.966666666666669</v>
      </c>
      <c r="AF27757" s="269">
        <f t="shared" si="5590"/>
        <v>9.2371323529411783E-2</v>
      </c>
      <c r="AG27757" s="237" t="str">
        <f t="shared" si="5591"/>
        <v>Jeff Green</v>
      </c>
      <c r="AH27757" s="269">
        <f t="shared" si="5592"/>
        <v>0.12312722713147944</v>
      </c>
      <c r="AI27757" s="188" t="b">
        <f t="shared" si="5593"/>
        <v>0</v>
      </c>
      <c r="AJ27757" s="188">
        <f t="shared" si="5594"/>
        <v>24.25</v>
      </c>
    </row>
    <row r="27758" spans="1:36" x14ac:dyDescent="0.2">
      <c r="A27758" s="188" t="s">
        <v>117</v>
      </c>
      <c r="B27758" s="188" t="s">
        <v>46</v>
      </c>
      <c r="C27758" s="188" t="s">
        <v>373</v>
      </c>
      <c r="D27758" s="188" t="s">
        <v>116</v>
      </c>
      <c r="E27758" s="247">
        <v>0.71458333333333324</v>
      </c>
      <c r="F27758" s="188">
        <v>2</v>
      </c>
      <c r="G27758" s="188">
        <v>9</v>
      </c>
      <c r="H27758" s="188">
        <v>0.222</v>
      </c>
      <c r="I27758" s="258">
        <v>0</v>
      </c>
      <c r="J27758" s="188">
        <v>3</v>
      </c>
      <c r="K27758" s="261">
        <v>0</v>
      </c>
      <c r="L27758" s="188">
        <v>0</v>
      </c>
      <c r="M27758" s="188">
        <v>0</v>
      </c>
      <c r="O27758" s="188">
        <v>1</v>
      </c>
      <c r="P27758" s="188">
        <v>2</v>
      </c>
      <c r="Q27758" s="188">
        <v>3</v>
      </c>
      <c r="R27758" s="188">
        <v>0</v>
      </c>
      <c r="S27758" s="188">
        <v>1</v>
      </c>
      <c r="T27758" s="188">
        <v>1</v>
      </c>
      <c r="U27758" s="188">
        <v>1</v>
      </c>
      <c r="V27758" s="188">
        <v>1</v>
      </c>
      <c r="W27758" s="188">
        <v>4</v>
      </c>
      <c r="X27758" s="237" t="str">
        <f t="shared" si="5587"/>
        <v>Jordan Clarkson</v>
      </c>
      <c r="Y27758" s="237" t="str">
        <f t="shared" si="5553"/>
        <v>CLE</v>
      </c>
      <c r="Z27758" s="237" t="str">
        <f t="shared" si="5589"/>
        <v>PG</v>
      </c>
      <c r="AA27758" s="237">
        <f t="shared" si="5554"/>
        <v>12.6</v>
      </c>
      <c r="AB27758" s="237" t="str">
        <f t="shared" si="5555"/>
        <v>GSW</v>
      </c>
      <c r="AC27758" s="244">
        <v>43251</v>
      </c>
      <c r="AD27758" s="237" t="str">
        <f t="shared" si="5588"/>
        <v>A</v>
      </c>
      <c r="AE27758" s="245">
        <f t="shared" si="5556"/>
        <v>17.149999999999999</v>
      </c>
      <c r="AF27758" s="269">
        <f t="shared" si="5590"/>
        <v>5.7904411764705892E-2</v>
      </c>
      <c r="AG27758" s="237" t="str">
        <f t="shared" si="5591"/>
        <v>Jordan Clarkson</v>
      </c>
      <c r="AH27758" s="269">
        <f t="shared" si="5592"/>
        <v>0.25822017118535728</v>
      </c>
      <c r="AI27758" s="188" t="b">
        <f t="shared" si="5593"/>
        <v>0</v>
      </c>
      <c r="AJ27758" s="188">
        <f t="shared" si="5594"/>
        <v>13.25</v>
      </c>
    </row>
    <row r="27759" spans="1:36" x14ac:dyDescent="0.2">
      <c r="A27759" s="188" t="s">
        <v>220</v>
      </c>
      <c r="B27759" s="188" t="s">
        <v>46</v>
      </c>
      <c r="C27759" s="188" t="s">
        <v>373</v>
      </c>
      <c r="D27759" s="188" t="s">
        <v>116</v>
      </c>
      <c r="E27759" s="247">
        <v>0.66736111111111107</v>
      </c>
      <c r="F27759" s="188">
        <v>1</v>
      </c>
      <c r="G27759" s="188">
        <v>3</v>
      </c>
      <c r="H27759" s="188">
        <v>0.33300000000000002</v>
      </c>
      <c r="I27759" s="258">
        <v>1</v>
      </c>
      <c r="J27759" s="188">
        <v>3</v>
      </c>
      <c r="K27759" s="261">
        <v>0.33300000000000002</v>
      </c>
      <c r="L27759" s="188">
        <v>0</v>
      </c>
      <c r="M27759" s="188">
        <v>1</v>
      </c>
      <c r="N27759" s="188">
        <v>0</v>
      </c>
      <c r="O27759" s="188">
        <v>0</v>
      </c>
      <c r="P27759" s="188">
        <v>2</v>
      </c>
      <c r="Q27759" s="188">
        <v>2</v>
      </c>
      <c r="R27759" s="188">
        <v>1</v>
      </c>
      <c r="S27759" s="188">
        <v>0</v>
      </c>
      <c r="T27759" s="188">
        <v>0</v>
      </c>
      <c r="U27759" s="188">
        <v>0</v>
      </c>
      <c r="V27759" s="188">
        <v>2</v>
      </c>
      <c r="W27759" s="188">
        <v>3</v>
      </c>
      <c r="X27759" s="237" t="str">
        <f t="shared" si="5587"/>
        <v>Kyle Korver</v>
      </c>
      <c r="Y27759" s="237" t="str">
        <f t="shared" si="5553"/>
        <v>CLE</v>
      </c>
      <c r="Z27759" s="237" t="str">
        <f t="shared" si="5589"/>
        <v>SG</v>
      </c>
      <c r="AA27759" s="237">
        <f t="shared" si="5554"/>
        <v>6.9</v>
      </c>
      <c r="AB27759" s="237" t="str">
        <f t="shared" si="5555"/>
        <v>GSW</v>
      </c>
      <c r="AC27759" s="244">
        <v>43251</v>
      </c>
      <c r="AD27759" s="237" t="str">
        <f t="shared" si="5588"/>
        <v>A</v>
      </c>
      <c r="AE27759" s="245">
        <f t="shared" si="5556"/>
        <v>16.016666666666666</v>
      </c>
      <c r="AF27759" s="269">
        <f t="shared" si="5590"/>
        <v>3.1709558823529417E-2</v>
      </c>
      <c r="AG27759" s="237" t="str">
        <f t="shared" si="5591"/>
        <v>Kyle Korver</v>
      </c>
      <c r="AH27759" s="269">
        <f t="shared" si="5592"/>
        <v>9.511315641572117E-2</v>
      </c>
      <c r="AI27759" s="188" t="b">
        <f t="shared" si="5593"/>
        <v>0</v>
      </c>
      <c r="AJ27759" s="188">
        <f t="shared" si="5594"/>
        <v>7.5</v>
      </c>
    </row>
    <row r="27760" spans="1:36" x14ac:dyDescent="0.2">
      <c r="A27760" s="188" t="s">
        <v>330</v>
      </c>
      <c r="B27760" s="188" t="s">
        <v>46</v>
      </c>
      <c r="C27760" s="188" t="s">
        <v>373</v>
      </c>
      <c r="D27760" s="188" t="s">
        <v>116</v>
      </c>
      <c r="E27760" s="247">
        <v>0.84444444444444444</v>
      </c>
      <c r="F27760" s="188">
        <v>1</v>
      </c>
      <c r="G27760" s="188">
        <v>4</v>
      </c>
      <c r="H27760" s="188">
        <v>0.25</v>
      </c>
      <c r="I27760" s="258">
        <v>0</v>
      </c>
      <c r="J27760" s="188">
        <v>0</v>
      </c>
      <c r="K27760" s="261"/>
      <c r="L27760" s="188">
        <v>0</v>
      </c>
      <c r="M27760" s="188">
        <v>0</v>
      </c>
      <c r="O27760" s="188">
        <v>2</v>
      </c>
      <c r="P27760" s="188">
        <v>3</v>
      </c>
      <c r="Q27760" s="188">
        <v>5</v>
      </c>
      <c r="R27760" s="188">
        <v>0</v>
      </c>
      <c r="S27760" s="188">
        <v>0</v>
      </c>
      <c r="T27760" s="188">
        <v>1</v>
      </c>
      <c r="U27760" s="188">
        <v>1</v>
      </c>
      <c r="V27760" s="188">
        <v>3</v>
      </c>
      <c r="W27760" s="188">
        <v>2</v>
      </c>
      <c r="X27760" s="237" t="str">
        <f t="shared" si="5587"/>
        <v>Tristan Thompson</v>
      </c>
      <c r="Y27760" s="237" t="str">
        <f t="shared" si="5553"/>
        <v>CLE</v>
      </c>
      <c r="Z27760" s="237" t="str">
        <f t="shared" si="5589"/>
        <v>C</v>
      </c>
      <c r="AA27760" s="237">
        <f t="shared" si="5554"/>
        <v>10</v>
      </c>
      <c r="AB27760" s="237" t="str">
        <f t="shared" si="5555"/>
        <v>GSW</v>
      </c>
      <c r="AC27760" s="244">
        <v>43251</v>
      </c>
      <c r="AD27760" s="237" t="str">
        <f t="shared" si="5588"/>
        <v>A</v>
      </c>
      <c r="AE27760" s="245">
        <f t="shared" si="5556"/>
        <v>20.266666666666666</v>
      </c>
      <c r="AF27760" s="269">
        <f t="shared" si="5590"/>
        <v>4.5955882352941187E-2</v>
      </c>
      <c r="AG27760" s="237" t="str">
        <f t="shared" si="5591"/>
        <v>Tristan Thompson</v>
      </c>
      <c r="AH27760" s="269">
        <f t="shared" si="5592"/>
        <v>0.1092551628905151</v>
      </c>
      <c r="AI27760" s="188" t="b">
        <f t="shared" si="5593"/>
        <v>0</v>
      </c>
      <c r="AJ27760" s="188">
        <f t="shared" si="5594"/>
        <v>11.25</v>
      </c>
    </row>
    <row r="27761" spans="1:36" x14ac:dyDescent="0.2">
      <c r="A27761" s="188" t="s">
        <v>194</v>
      </c>
      <c r="B27761" s="188" t="s">
        <v>46</v>
      </c>
      <c r="C27761" s="188" t="s">
        <v>373</v>
      </c>
      <c r="D27761" s="188" t="s">
        <v>116</v>
      </c>
      <c r="E27761" s="247">
        <v>2.0833333333333333E-3</v>
      </c>
      <c r="F27761" s="188">
        <v>0</v>
      </c>
      <c r="G27761" s="188">
        <v>0</v>
      </c>
      <c r="H27761" s="188"/>
      <c r="I27761" s="258">
        <v>0</v>
      </c>
      <c r="J27761" s="188">
        <v>0</v>
      </c>
      <c r="K27761" s="261"/>
      <c r="L27761" s="188">
        <v>0</v>
      </c>
      <c r="M27761" s="188">
        <v>0</v>
      </c>
      <c r="O27761" s="188">
        <v>0</v>
      </c>
      <c r="P27761" s="188">
        <v>0</v>
      </c>
      <c r="Q27761" s="188">
        <v>0</v>
      </c>
      <c r="R27761" s="188">
        <v>0</v>
      </c>
      <c r="S27761" s="188">
        <v>0</v>
      </c>
      <c r="T27761" s="188">
        <v>0</v>
      </c>
      <c r="U27761" s="188">
        <v>0</v>
      </c>
      <c r="V27761" s="188">
        <v>0</v>
      </c>
      <c r="W27761" s="188">
        <v>0</v>
      </c>
      <c r="X27761" s="237" t="str">
        <f t="shared" si="5587"/>
        <v>Rodney Hood</v>
      </c>
      <c r="Y27761" s="237" t="str">
        <f t="shared" si="5553"/>
        <v>CLE</v>
      </c>
      <c r="Z27761" s="237" t="str">
        <f t="shared" si="5589"/>
        <v>SG</v>
      </c>
      <c r="AA27761" s="237">
        <f t="shared" si="5554"/>
        <v>0</v>
      </c>
      <c r="AB27761" s="237" t="str">
        <f t="shared" si="5555"/>
        <v>GSW</v>
      </c>
      <c r="AC27761" s="244">
        <v>43251</v>
      </c>
      <c r="AD27761" s="237" t="str">
        <f t="shared" si="5588"/>
        <v>A</v>
      </c>
      <c r="AE27761" s="245">
        <f t="shared" si="5556"/>
        <v>0.05</v>
      </c>
      <c r="AF27761" s="269">
        <f t="shared" si="5590"/>
        <v>0</v>
      </c>
      <c r="AG27761" s="237" t="str">
        <f t="shared" si="5591"/>
        <v>Rodney Hood</v>
      </c>
      <c r="AH27761" s="269">
        <f t="shared" si="5592"/>
        <v>0</v>
      </c>
      <c r="AI27761" s="188" t="b">
        <f t="shared" si="5593"/>
        <v>0</v>
      </c>
      <c r="AJ27761" s="188">
        <f t="shared" si="5594"/>
        <v>0</v>
      </c>
    </row>
    <row r="27762" spans="1:36" x14ac:dyDescent="0.2">
      <c r="A27762" s="188" t="s">
        <v>103</v>
      </c>
      <c r="B27762" s="188" t="s">
        <v>46</v>
      </c>
      <c r="C27762" s="188" t="s">
        <v>373</v>
      </c>
      <c r="D27762" s="188" t="s">
        <v>116</v>
      </c>
      <c r="E27762" s="247">
        <v>2.0833333333333333E-3</v>
      </c>
      <c r="F27762" s="188">
        <v>0</v>
      </c>
      <c r="G27762" s="188">
        <v>0</v>
      </c>
      <c r="H27762" s="188"/>
      <c r="I27762" s="258">
        <v>0</v>
      </c>
      <c r="J27762" s="188">
        <v>0</v>
      </c>
      <c r="K27762" s="261"/>
      <c r="L27762" s="188">
        <v>0</v>
      </c>
      <c r="M27762" s="188">
        <v>0</v>
      </c>
      <c r="O27762" s="188">
        <v>0</v>
      </c>
      <c r="P27762" s="188">
        <v>0</v>
      </c>
      <c r="Q27762" s="188">
        <v>0</v>
      </c>
      <c r="R27762" s="188">
        <v>0</v>
      </c>
      <c r="S27762" s="188">
        <v>0</v>
      </c>
      <c r="T27762" s="188">
        <v>0</v>
      </c>
      <c r="U27762" s="188">
        <v>0</v>
      </c>
      <c r="V27762" s="188">
        <v>0</v>
      </c>
      <c r="W27762" s="188">
        <v>0</v>
      </c>
      <c r="X27762" s="237" t="str">
        <f t="shared" si="5587"/>
        <v>Jose Calderon</v>
      </c>
      <c r="Y27762" s="237" t="str">
        <f t="shared" si="5553"/>
        <v>CLE</v>
      </c>
      <c r="Z27762" s="237" t="str">
        <f t="shared" si="5589"/>
        <v>PG</v>
      </c>
      <c r="AA27762" s="237">
        <f t="shared" si="5554"/>
        <v>0</v>
      </c>
      <c r="AB27762" s="237" t="str">
        <f t="shared" si="5555"/>
        <v>GSW</v>
      </c>
      <c r="AC27762" s="244">
        <v>43251</v>
      </c>
      <c r="AD27762" s="237" t="str">
        <f t="shared" si="5588"/>
        <v>A</v>
      </c>
      <c r="AE27762" s="245">
        <f t="shared" si="5556"/>
        <v>0.05</v>
      </c>
      <c r="AF27762" s="269">
        <f t="shared" si="5590"/>
        <v>0</v>
      </c>
      <c r="AG27762" s="237" t="str">
        <f t="shared" si="5591"/>
        <v>Jose Calderon</v>
      </c>
      <c r="AH27762" s="269">
        <f t="shared" si="5592"/>
        <v>0</v>
      </c>
      <c r="AI27762" s="188" t="b">
        <f t="shared" si="5593"/>
        <v>0</v>
      </c>
      <c r="AJ27762" s="188">
        <f t="shared" si="5594"/>
        <v>0</v>
      </c>
    </row>
    <row r="27763" spans="1:36" x14ac:dyDescent="0.2">
      <c r="A27763" s="188" t="s">
        <v>598</v>
      </c>
      <c r="B27763" s="188" t="s">
        <v>46</v>
      </c>
      <c r="C27763" s="188" t="s">
        <v>373</v>
      </c>
      <c r="D27763" s="188" t="s">
        <v>116</v>
      </c>
      <c r="E27763" s="247">
        <v>2.0833333333333333E-3</v>
      </c>
      <c r="F27763" s="188">
        <v>0</v>
      </c>
      <c r="G27763" s="188">
        <v>0</v>
      </c>
      <c r="H27763" s="188"/>
      <c r="I27763" s="258">
        <v>0</v>
      </c>
      <c r="J27763" s="188">
        <v>0</v>
      </c>
      <c r="K27763" s="261"/>
      <c r="L27763" s="188">
        <v>0</v>
      </c>
      <c r="M27763" s="188">
        <v>0</v>
      </c>
      <c r="O27763" s="188">
        <v>0</v>
      </c>
      <c r="P27763" s="188">
        <v>0</v>
      </c>
      <c r="Q27763" s="188">
        <v>0</v>
      </c>
      <c r="R27763" s="188">
        <v>0</v>
      </c>
      <c r="S27763" s="188">
        <v>0</v>
      </c>
      <c r="T27763" s="188">
        <v>0</v>
      </c>
      <c r="U27763" s="188">
        <v>0</v>
      </c>
      <c r="V27763" s="188">
        <v>0</v>
      </c>
      <c r="W27763" s="188">
        <v>0</v>
      </c>
      <c r="X27763" s="237" t="str">
        <f t="shared" si="5587"/>
        <v>Cedi Osman</v>
      </c>
      <c r="Y27763" s="237" t="str">
        <f t="shared" si="5553"/>
        <v>CLE</v>
      </c>
      <c r="Z27763" s="237" t="str">
        <f t="shared" si="5589"/>
        <v>SF</v>
      </c>
      <c r="AA27763" s="237">
        <f t="shared" si="5554"/>
        <v>0</v>
      </c>
      <c r="AB27763" s="237" t="str">
        <f t="shared" si="5555"/>
        <v>GSW</v>
      </c>
      <c r="AC27763" s="244">
        <v>43251</v>
      </c>
      <c r="AD27763" s="237" t="str">
        <f t="shared" si="5588"/>
        <v>A</v>
      </c>
      <c r="AE27763" s="245">
        <f t="shared" si="5556"/>
        <v>0.05</v>
      </c>
      <c r="AF27763" s="269">
        <f t="shared" si="5590"/>
        <v>0</v>
      </c>
      <c r="AG27763" s="237" t="str">
        <f t="shared" si="5591"/>
        <v>Cedi Osman</v>
      </c>
      <c r="AH27763" s="269">
        <f t="shared" si="5592"/>
        <v>0</v>
      </c>
      <c r="AI27763" s="188" t="b">
        <f t="shared" si="5593"/>
        <v>0</v>
      </c>
      <c r="AJ27763" s="188">
        <f t="shared" si="5594"/>
        <v>0</v>
      </c>
    </row>
    <row r="27764" spans="1:36" x14ac:dyDescent="0.2">
      <c r="A27764" s="188" t="s">
        <v>600</v>
      </c>
      <c r="B27764" s="188" t="s">
        <v>46</v>
      </c>
      <c r="C27764" s="188" t="s">
        <v>373</v>
      </c>
      <c r="D27764" s="188" t="s">
        <v>116</v>
      </c>
      <c r="E27764" s="247">
        <v>1.3888888888888889E-3</v>
      </c>
      <c r="F27764" s="188">
        <v>0</v>
      </c>
      <c r="G27764" s="188">
        <v>0</v>
      </c>
      <c r="H27764" s="188"/>
      <c r="I27764" s="258">
        <v>0</v>
      </c>
      <c r="J27764" s="188">
        <v>0</v>
      </c>
      <c r="K27764" s="261"/>
      <c r="L27764" s="188">
        <v>0</v>
      </c>
      <c r="M27764" s="188">
        <v>0</v>
      </c>
      <c r="O27764" s="188">
        <v>0</v>
      </c>
      <c r="P27764" s="188">
        <v>0</v>
      </c>
      <c r="Q27764" s="188">
        <v>0</v>
      </c>
      <c r="R27764" s="188">
        <v>0</v>
      </c>
      <c r="S27764" s="188">
        <v>0</v>
      </c>
      <c r="T27764" s="188">
        <v>0</v>
      </c>
      <c r="U27764" s="188">
        <v>0</v>
      </c>
      <c r="V27764" s="188">
        <v>0</v>
      </c>
      <c r="W27764" s="188">
        <v>0</v>
      </c>
      <c r="X27764" s="237" t="str">
        <f t="shared" si="5587"/>
        <v>Ante Zizic</v>
      </c>
      <c r="Y27764" s="237" t="str">
        <f t="shared" si="5553"/>
        <v>CLE</v>
      </c>
      <c r="Z27764" s="237" t="str">
        <f t="shared" si="5589"/>
        <v>PF</v>
      </c>
      <c r="AA27764" s="237">
        <f t="shared" si="5554"/>
        <v>0</v>
      </c>
      <c r="AB27764" s="237" t="str">
        <f t="shared" si="5555"/>
        <v>GSW</v>
      </c>
      <c r="AC27764" s="244">
        <v>43251</v>
      </c>
      <c r="AD27764" s="237" t="str">
        <f t="shared" si="5588"/>
        <v>A</v>
      </c>
      <c r="AE27764" s="245">
        <f t="shared" si="5556"/>
        <v>3.3333333333333333E-2</v>
      </c>
      <c r="AF27764" s="269">
        <f t="shared" si="5590"/>
        <v>0</v>
      </c>
      <c r="AG27764" s="237" t="str">
        <f t="shared" si="5591"/>
        <v>Ante Zizic</v>
      </c>
      <c r="AH27764" s="269">
        <f t="shared" si="5592"/>
        <v>0</v>
      </c>
      <c r="AI27764" s="188" t="b">
        <f t="shared" si="5593"/>
        <v>0</v>
      </c>
      <c r="AJ27764" s="188">
        <f t="shared" si="5594"/>
        <v>0</v>
      </c>
    </row>
    <row r="27765" spans="1:36" x14ac:dyDescent="0.2">
      <c r="A27765" s="188" t="s">
        <v>127</v>
      </c>
      <c r="B27765" s="188" t="s">
        <v>116</v>
      </c>
      <c r="D27765" s="188" t="s">
        <v>46</v>
      </c>
      <c r="E27765" s="246">
        <v>1.934722222222222</v>
      </c>
      <c r="F27765" s="188">
        <v>11</v>
      </c>
      <c r="G27765" s="188">
        <v>23</v>
      </c>
      <c r="H27765" s="188">
        <v>0.47799999999999998</v>
      </c>
      <c r="I27765" s="258">
        <v>5</v>
      </c>
      <c r="J27765" s="188">
        <v>11</v>
      </c>
      <c r="K27765" s="261">
        <v>0.45500000000000002</v>
      </c>
      <c r="L27765" s="188">
        <v>2</v>
      </c>
      <c r="M27765" s="188">
        <v>2</v>
      </c>
      <c r="N27765" s="188">
        <v>1</v>
      </c>
      <c r="O27765" s="188">
        <v>0</v>
      </c>
      <c r="P27765" s="188">
        <v>6</v>
      </c>
      <c r="Q27765" s="188">
        <v>6</v>
      </c>
      <c r="R27765" s="188">
        <v>9</v>
      </c>
      <c r="S27765" s="188">
        <v>1</v>
      </c>
      <c r="T27765" s="188">
        <v>0</v>
      </c>
      <c r="U27765" s="188">
        <v>2</v>
      </c>
      <c r="V27765" s="188">
        <v>1</v>
      </c>
      <c r="W27765" s="188">
        <v>29</v>
      </c>
      <c r="X27765" s="237" t="str">
        <f t="shared" si="5587"/>
        <v>Stephen Curry</v>
      </c>
      <c r="Y27765" s="237" t="str">
        <f t="shared" si="5553"/>
        <v>GSW</v>
      </c>
      <c r="Z27765" s="237" t="str">
        <f t="shared" si="5589"/>
        <v>PG</v>
      </c>
      <c r="AA27765" s="237">
        <f t="shared" si="5554"/>
        <v>50.7</v>
      </c>
      <c r="AB27765" s="237" t="str">
        <f t="shared" si="5555"/>
        <v>CLE</v>
      </c>
      <c r="AC27765" s="244">
        <v>43251</v>
      </c>
      <c r="AD27765" s="237" t="str">
        <f t="shared" si="5588"/>
        <v>H</v>
      </c>
      <c r="AE27765" s="245">
        <f t="shared" si="5556"/>
        <v>46.43333333333333</v>
      </c>
      <c r="AF27765" s="269">
        <f t="shared" si="5590"/>
        <v>0.1971995332555426</v>
      </c>
      <c r="AG27765" s="237" t="str">
        <f t="shared" si="5591"/>
        <v>Stephen Curry</v>
      </c>
      <c r="AH27765" s="269">
        <f t="shared" si="5592"/>
        <v>0.27920591344516255</v>
      </c>
      <c r="AI27765" s="188" t="b">
        <f t="shared" si="5593"/>
        <v>0</v>
      </c>
      <c r="AJ27765" s="188">
        <f t="shared" si="5594"/>
        <v>56.5</v>
      </c>
    </row>
    <row r="27766" spans="1:36" x14ac:dyDescent="0.2">
      <c r="A27766" s="188" t="s">
        <v>144</v>
      </c>
      <c r="B27766" s="188" t="s">
        <v>116</v>
      </c>
      <c r="D27766" s="188" t="s">
        <v>46</v>
      </c>
      <c r="E27766" s="246">
        <v>1.9284722222222221</v>
      </c>
      <c r="F27766" s="188">
        <v>8</v>
      </c>
      <c r="G27766" s="188">
        <v>22</v>
      </c>
      <c r="H27766" s="188">
        <v>0.36399999999999999</v>
      </c>
      <c r="I27766" s="258">
        <v>1</v>
      </c>
      <c r="J27766" s="188">
        <v>7</v>
      </c>
      <c r="K27766" s="261">
        <v>0.14299999999999999</v>
      </c>
      <c r="L27766" s="188">
        <v>9</v>
      </c>
      <c r="M27766" s="188">
        <v>10</v>
      </c>
      <c r="N27766" s="188">
        <v>0.9</v>
      </c>
      <c r="O27766" s="188">
        <v>0</v>
      </c>
      <c r="P27766" s="188">
        <v>9</v>
      </c>
      <c r="Q27766" s="188">
        <v>9</v>
      </c>
      <c r="R27766" s="188">
        <v>6</v>
      </c>
      <c r="S27766" s="188">
        <v>1</v>
      </c>
      <c r="T27766" s="188">
        <v>3</v>
      </c>
      <c r="U27766" s="188">
        <v>1</v>
      </c>
      <c r="V27766" s="188">
        <v>3</v>
      </c>
      <c r="W27766" s="188">
        <v>26</v>
      </c>
      <c r="X27766" s="237" t="str">
        <f t="shared" si="5587"/>
        <v>Kevin Durant</v>
      </c>
      <c r="Y27766" s="237" t="str">
        <f t="shared" si="5553"/>
        <v>GSW</v>
      </c>
      <c r="Z27766" s="237" t="str">
        <f t="shared" si="5589"/>
        <v>SF</v>
      </c>
      <c r="AA27766" s="237">
        <f t="shared" si="5554"/>
        <v>56.8</v>
      </c>
      <c r="AB27766" s="237" t="str">
        <f t="shared" si="5555"/>
        <v>CLE</v>
      </c>
      <c r="AC27766" s="244">
        <v>43251</v>
      </c>
      <c r="AD27766" s="237" t="str">
        <f t="shared" si="5588"/>
        <v>H</v>
      </c>
      <c r="AE27766" s="245">
        <f t="shared" si="5556"/>
        <v>46.283333333333331</v>
      </c>
      <c r="AF27766" s="269">
        <f t="shared" si="5590"/>
        <v>0.22092570984052895</v>
      </c>
      <c r="AG27766" s="237" t="str">
        <f t="shared" si="5591"/>
        <v>Kevin Durant</v>
      </c>
      <c r="AH27766" s="269">
        <f t="shared" si="5592"/>
        <v>0.29656243256618459</v>
      </c>
      <c r="AI27766" s="188" t="b">
        <f t="shared" si="5593"/>
        <v>0</v>
      </c>
      <c r="AJ27766" s="188">
        <f t="shared" si="5594"/>
        <v>59.25</v>
      </c>
    </row>
    <row r="27767" spans="1:36" x14ac:dyDescent="0.2">
      <c r="A27767" s="188" t="s">
        <v>329</v>
      </c>
      <c r="B27767" s="188" t="s">
        <v>116</v>
      </c>
      <c r="D27767" s="188" t="s">
        <v>46</v>
      </c>
      <c r="E27767" s="246">
        <v>1.8923611111111109</v>
      </c>
      <c r="F27767" s="188">
        <v>8</v>
      </c>
      <c r="G27767" s="188">
        <v>16</v>
      </c>
      <c r="H27767" s="188">
        <v>0.5</v>
      </c>
      <c r="I27767" s="258">
        <v>5</v>
      </c>
      <c r="J27767" s="188">
        <v>10</v>
      </c>
      <c r="K27767" s="261">
        <v>0.5</v>
      </c>
      <c r="L27767" s="188">
        <v>3</v>
      </c>
      <c r="M27767" s="188">
        <v>3</v>
      </c>
      <c r="N27767" s="188">
        <v>1</v>
      </c>
      <c r="O27767" s="188">
        <v>0</v>
      </c>
      <c r="P27767" s="188">
        <v>3</v>
      </c>
      <c r="Q27767" s="188">
        <v>3</v>
      </c>
      <c r="R27767" s="188">
        <v>1</v>
      </c>
      <c r="S27767" s="188">
        <v>0</v>
      </c>
      <c r="T27767" s="188">
        <v>0</v>
      </c>
      <c r="U27767" s="188">
        <v>1</v>
      </c>
      <c r="V27767" s="188">
        <v>3</v>
      </c>
      <c r="W27767" s="188">
        <v>24</v>
      </c>
      <c r="X27767" s="237" t="str">
        <f t="shared" si="5587"/>
        <v>Klay Thompson</v>
      </c>
      <c r="Y27767" s="237" t="str">
        <f t="shared" si="5553"/>
        <v>GSW</v>
      </c>
      <c r="Z27767" s="237" t="str">
        <f t="shared" si="5589"/>
        <v>SG</v>
      </c>
      <c r="AA27767" s="237">
        <f t="shared" si="5554"/>
        <v>28.1</v>
      </c>
      <c r="AB27767" s="237" t="str">
        <f t="shared" si="5555"/>
        <v>CLE</v>
      </c>
      <c r="AC27767" s="244">
        <v>43251</v>
      </c>
      <c r="AD27767" s="237" t="str">
        <f t="shared" si="5588"/>
        <v>H</v>
      </c>
      <c r="AE27767" s="245">
        <f t="shared" si="5556"/>
        <v>45.416666666666664</v>
      </c>
      <c r="AF27767" s="269">
        <f t="shared" si="5590"/>
        <v>0.10929599377674057</v>
      </c>
      <c r="AG27767" s="237" t="str">
        <f t="shared" si="5591"/>
        <v>Klay Thompson</v>
      </c>
      <c r="AH27767" s="269">
        <f t="shared" si="5592"/>
        <v>0.20206933629316173</v>
      </c>
      <c r="AI27767" s="188" t="b">
        <f t="shared" si="5593"/>
        <v>0</v>
      </c>
      <c r="AJ27767" s="188">
        <f t="shared" si="5594"/>
        <v>29.25</v>
      </c>
    </row>
    <row r="27768" spans="1:36" x14ac:dyDescent="0.2">
      <c r="A27768" s="188" t="s">
        <v>173</v>
      </c>
      <c r="B27768" s="188" t="s">
        <v>116</v>
      </c>
      <c r="D27768" s="188" t="s">
        <v>46</v>
      </c>
      <c r="E27768" s="246">
        <v>1.9625000000000001</v>
      </c>
      <c r="F27768" s="188">
        <v>5</v>
      </c>
      <c r="G27768" s="188">
        <v>9</v>
      </c>
      <c r="H27768" s="188">
        <v>0.55600000000000005</v>
      </c>
      <c r="I27768" s="258">
        <v>2</v>
      </c>
      <c r="J27768" s="188">
        <v>5</v>
      </c>
      <c r="K27768" s="261">
        <v>0.4</v>
      </c>
      <c r="L27768" s="188">
        <v>1</v>
      </c>
      <c r="M27768" s="188">
        <v>1</v>
      </c>
      <c r="N27768" s="188">
        <v>1</v>
      </c>
      <c r="O27768" s="188">
        <v>1</v>
      </c>
      <c r="P27768" s="188">
        <v>10</v>
      </c>
      <c r="Q27768" s="188">
        <v>11</v>
      </c>
      <c r="R27768" s="188">
        <v>9</v>
      </c>
      <c r="S27768" s="188">
        <v>5</v>
      </c>
      <c r="T27768" s="188">
        <v>2</v>
      </c>
      <c r="U27768" s="188">
        <v>2</v>
      </c>
      <c r="V27768" s="188">
        <v>4</v>
      </c>
      <c r="W27768" s="188">
        <v>13</v>
      </c>
      <c r="X27768" s="237" t="str">
        <f t="shared" si="5587"/>
        <v>Draymond Green</v>
      </c>
      <c r="Y27768" s="237" t="str">
        <f t="shared" si="5553"/>
        <v>GSW</v>
      </c>
      <c r="Z27768" s="237" t="str">
        <f t="shared" si="5589"/>
        <v>PF</v>
      </c>
      <c r="AA27768" s="237">
        <f t="shared" si="5554"/>
        <v>58.7</v>
      </c>
      <c r="AB27768" s="237" t="str">
        <f t="shared" si="5555"/>
        <v>CLE</v>
      </c>
      <c r="AC27768" s="244">
        <v>43251</v>
      </c>
      <c r="AD27768" s="237" t="str">
        <f t="shared" si="5588"/>
        <v>H</v>
      </c>
      <c r="AE27768" s="245">
        <f t="shared" si="5556"/>
        <v>47.1</v>
      </c>
      <c r="AF27768" s="269">
        <f t="shared" si="5590"/>
        <v>0.22831583041618048</v>
      </c>
      <c r="AG27768" s="237" t="str">
        <f t="shared" si="5591"/>
        <v>Draymond Green</v>
      </c>
      <c r="AH27768" s="269">
        <f t="shared" si="5592"/>
        <v>0.1216733090115147</v>
      </c>
      <c r="AI27768" s="188" t="b">
        <f t="shared" si="5593"/>
        <v>0</v>
      </c>
      <c r="AJ27768" s="188">
        <f t="shared" si="5594"/>
        <v>64.25</v>
      </c>
    </row>
    <row r="27769" spans="1:36" x14ac:dyDescent="0.2">
      <c r="A27769" s="188" t="s">
        <v>234</v>
      </c>
      <c r="B27769" s="188" t="s">
        <v>116</v>
      </c>
      <c r="D27769" s="188" t="s">
        <v>46</v>
      </c>
      <c r="E27769" s="247">
        <v>0.75624999999999998</v>
      </c>
      <c r="F27769" s="188">
        <v>4</v>
      </c>
      <c r="G27769" s="188">
        <v>4</v>
      </c>
      <c r="H27769" s="188">
        <v>1</v>
      </c>
      <c r="I27769" s="258">
        <v>0</v>
      </c>
      <c r="J27769" s="188">
        <v>0</v>
      </c>
      <c r="K27769" s="261"/>
      <c r="L27769" s="188">
        <v>2</v>
      </c>
      <c r="M27769" s="188">
        <v>2</v>
      </c>
      <c r="N27769" s="188">
        <v>1</v>
      </c>
      <c r="O27769" s="188">
        <v>0</v>
      </c>
      <c r="P27769" s="188">
        <v>2</v>
      </c>
      <c r="Q27769" s="188">
        <v>2</v>
      </c>
      <c r="R27769" s="188">
        <v>3</v>
      </c>
      <c r="S27769" s="188">
        <v>1</v>
      </c>
      <c r="T27769" s="188">
        <v>0</v>
      </c>
      <c r="U27769" s="188">
        <v>0</v>
      </c>
      <c r="V27769" s="188">
        <v>1</v>
      </c>
      <c r="W27769" s="188">
        <v>10</v>
      </c>
      <c r="X27769" s="237" t="str">
        <f t="shared" si="5587"/>
        <v>Shaun Livingston</v>
      </c>
      <c r="Y27769" s="237" t="str">
        <f t="shared" si="5553"/>
        <v>GSW</v>
      </c>
      <c r="Z27769" s="237" t="str">
        <f t="shared" si="5589"/>
        <v>PG</v>
      </c>
      <c r="AA27769" s="237">
        <f t="shared" si="5554"/>
        <v>19.899999999999999</v>
      </c>
      <c r="AB27769" s="237" t="str">
        <f t="shared" si="5555"/>
        <v>CLE</v>
      </c>
      <c r="AC27769" s="244">
        <v>43251</v>
      </c>
      <c r="AD27769" s="237" t="str">
        <f t="shared" si="5588"/>
        <v>H</v>
      </c>
      <c r="AE27769" s="245">
        <f t="shared" si="5556"/>
        <v>18.149999999999999</v>
      </c>
      <c r="AF27769" s="269">
        <f t="shared" si="5590"/>
        <v>7.740178918708672E-2</v>
      </c>
      <c r="AG27769" s="237" t="str">
        <f t="shared" si="5591"/>
        <v>Shaun Livingston</v>
      </c>
      <c r="AH27769" s="269">
        <f t="shared" si="5592"/>
        <v>0.13468939263749366</v>
      </c>
      <c r="AI27769" s="188" t="b">
        <f t="shared" si="5593"/>
        <v>0</v>
      </c>
      <c r="AJ27769" s="188">
        <f t="shared" si="5594"/>
        <v>21.5</v>
      </c>
    </row>
    <row r="27770" spans="1:36" x14ac:dyDescent="0.2">
      <c r="A27770" s="188" t="s">
        <v>235</v>
      </c>
      <c r="B27770" s="188" t="s">
        <v>116</v>
      </c>
      <c r="D27770" s="188" t="s">
        <v>46</v>
      </c>
      <c r="E27770" s="246">
        <v>1.0222222222222224</v>
      </c>
      <c r="F27770" s="188">
        <v>4</v>
      </c>
      <c r="G27770" s="188">
        <v>5</v>
      </c>
      <c r="H27770" s="188">
        <v>0.8</v>
      </c>
      <c r="I27770" s="258">
        <v>0</v>
      </c>
      <c r="J27770" s="188">
        <v>0</v>
      </c>
      <c r="K27770" s="261"/>
      <c r="L27770" s="188">
        <v>0</v>
      </c>
      <c r="M27770" s="188">
        <v>0</v>
      </c>
      <c r="O27770" s="188">
        <v>3</v>
      </c>
      <c r="P27770" s="188">
        <v>1</v>
      </c>
      <c r="Q27770" s="188">
        <v>4</v>
      </c>
      <c r="R27770" s="188">
        <v>0</v>
      </c>
      <c r="S27770" s="188">
        <v>1</v>
      </c>
      <c r="T27770" s="188">
        <v>0</v>
      </c>
      <c r="U27770" s="188">
        <v>0</v>
      </c>
      <c r="V27770" s="188">
        <v>4</v>
      </c>
      <c r="W27770" s="188">
        <v>8</v>
      </c>
      <c r="X27770" s="237" t="str">
        <f t="shared" si="5587"/>
        <v>Kevon Looney</v>
      </c>
      <c r="Y27770" s="237" t="str">
        <f t="shared" si="5553"/>
        <v>GSW</v>
      </c>
      <c r="Z27770" s="237" t="str">
        <f t="shared" si="5589"/>
        <v>SF</v>
      </c>
      <c r="AA27770" s="237">
        <f t="shared" si="5554"/>
        <v>15.8</v>
      </c>
      <c r="AB27770" s="237" t="str">
        <f t="shared" si="5555"/>
        <v>CLE</v>
      </c>
      <c r="AC27770" s="244">
        <v>43251</v>
      </c>
      <c r="AD27770" s="237" t="str">
        <f t="shared" si="5588"/>
        <v>H</v>
      </c>
      <c r="AE27770" s="245">
        <f t="shared" si="5556"/>
        <v>24.533333333333339</v>
      </c>
      <c r="AF27770" s="269">
        <f t="shared" si="5590"/>
        <v>6.1454686892259816E-2</v>
      </c>
      <c r="AG27770" s="237" t="str">
        <f t="shared" si="5591"/>
        <v>Kevon Looney</v>
      </c>
      <c r="AH27770" s="269">
        <f t="shared" si="5592"/>
        <v>0.10209480562176375</v>
      </c>
      <c r="AI27770" s="188" t="b">
        <f t="shared" si="5593"/>
        <v>0</v>
      </c>
      <c r="AJ27770" s="188">
        <f t="shared" si="5594"/>
        <v>17.5</v>
      </c>
    </row>
    <row r="27771" spans="1:36" x14ac:dyDescent="0.2">
      <c r="A27771" s="188" t="s">
        <v>552</v>
      </c>
      <c r="B27771" s="188" t="s">
        <v>116</v>
      </c>
      <c r="D27771" s="188" t="s">
        <v>46</v>
      </c>
      <c r="E27771" s="247">
        <v>0.53402777777777777</v>
      </c>
      <c r="F27771" s="188">
        <v>2</v>
      </c>
      <c r="G27771" s="188">
        <v>3</v>
      </c>
      <c r="H27771" s="188">
        <v>0.66700000000000004</v>
      </c>
      <c r="I27771" s="258">
        <v>0</v>
      </c>
      <c r="J27771" s="188">
        <v>1</v>
      </c>
      <c r="K27771" s="261">
        <v>0</v>
      </c>
      <c r="L27771" s="188">
        <v>0</v>
      </c>
      <c r="M27771" s="188">
        <v>0</v>
      </c>
      <c r="O27771" s="188">
        <v>0</v>
      </c>
      <c r="P27771" s="188">
        <v>2</v>
      </c>
      <c r="Q27771" s="188">
        <v>2</v>
      </c>
      <c r="R27771" s="188">
        <v>2</v>
      </c>
      <c r="S27771" s="188">
        <v>0</v>
      </c>
      <c r="T27771" s="188">
        <v>0</v>
      </c>
      <c r="U27771" s="188">
        <v>0</v>
      </c>
      <c r="V27771" s="188">
        <v>1</v>
      </c>
      <c r="W27771" s="188">
        <v>4</v>
      </c>
      <c r="X27771" s="237" t="str">
        <f t="shared" si="5587"/>
        <v>Jordan Bell</v>
      </c>
      <c r="Y27771" s="237" t="str">
        <f t="shared" si="5553"/>
        <v>GSW</v>
      </c>
      <c r="Z27771" s="237" t="str">
        <f t="shared" si="5589"/>
        <v>PF</v>
      </c>
      <c r="AA27771" s="237">
        <f t="shared" si="5554"/>
        <v>9.4</v>
      </c>
      <c r="AB27771" s="237" t="str">
        <f t="shared" si="5555"/>
        <v>CLE</v>
      </c>
      <c r="AC27771" s="244">
        <v>43251</v>
      </c>
      <c r="AD27771" s="237" t="str">
        <f t="shared" si="5588"/>
        <v>H</v>
      </c>
      <c r="AE27771" s="245">
        <f t="shared" si="5556"/>
        <v>12.816666666666666</v>
      </c>
      <c r="AF27771" s="269">
        <f t="shared" si="5590"/>
        <v>3.6561649163749509E-2</v>
      </c>
      <c r="AG27771" s="237" t="str">
        <f t="shared" si="5591"/>
        <v>Jordan Bell</v>
      </c>
      <c r="AH27771" s="269">
        <f t="shared" si="5592"/>
        <v>0.11725634892736247</v>
      </c>
      <c r="AI27771" s="188" t="b">
        <f t="shared" si="5593"/>
        <v>0</v>
      </c>
      <c r="AJ27771" s="188">
        <f t="shared" si="5594"/>
        <v>10.5</v>
      </c>
    </row>
    <row r="27772" spans="1:36" x14ac:dyDescent="0.2">
      <c r="A27772" s="188" t="s">
        <v>253</v>
      </c>
      <c r="B27772" s="188" t="s">
        <v>116</v>
      </c>
      <c r="D27772" s="188" t="s">
        <v>46</v>
      </c>
      <c r="E27772" s="247">
        <v>0.26180555555555557</v>
      </c>
      <c r="F27772" s="188">
        <v>2</v>
      </c>
      <c r="G27772" s="188">
        <v>3</v>
      </c>
      <c r="H27772" s="188">
        <v>0.66700000000000004</v>
      </c>
      <c r="I27772" s="258">
        <v>0</v>
      </c>
      <c r="J27772" s="188">
        <v>0</v>
      </c>
      <c r="K27772" s="261"/>
      <c r="L27772" s="188">
        <v>0</v>
      </c>
      <c r="M27772" s="188">
        <v>0</v>
      </c>
      <c r="O27772" s="188">
        <v>0</v>
      </c>
      <c r="P27772" s="188">
        <v>1</v>
      </c>
      <c r="Q27772" s="188">
        <v>1</v>
      </c>
      <c r="R27772" s="188">
        <v>0</v>
      </c>
      <c r="S27772" s="188">
        <v>0</v>
      </c>
      <c r="T27772" s="188">
        <v>1</v>
      </c>
      <c r="U27772" s="188">
        <v>0</v>
      </c>
      <c r="V27772" s="188">
        <v>0</v>
      </c>
      <c r="W27772" s="188">
        <v>4</v>
      </c>
      <c r="X27772" s="237" t="str">
        <f t="shared" si="5587"/>
        <v>JaVale McGee</v>
      </c>
      <c r="Y27772" s="237" t="str">
        <f t="shared" si="5553"/>
        <v>GSW</v>
      </c>
      <c r="Z27772" s="237" t="str">
        <f t="shared" si="5589"/>
        <v>C</v>
      </c>
      <c r="AA27772" s="237">
        <f t="shared" si="5554"/>
        <v>8.1999999999999993</v>
      </c>
      <c r="AB27772" s="237" t="str">
        <f t="shared" si="5555"/>
        <v>CLE</v>
      </c>
      <c r="AC27772" s="244">
        <v>43251</v>
      </c>
      <c r="AD27772" s="237" t="str">
        <f t="shared" si="5588"/>
        <v>H</v>
      </c>
      <c r="AE27772" s="245">
        <f t="shared" si="5556"/>
        <v>6.2833333333333332</v>
      </c>
      <c r="AF27772" s="269">
        <f t="shared" si="5590"/>
        <v>3.1894204589653828E-2</v>
      </c>
      <c r="AG27772" s="237" t="str">
        <f t="shared" si="5591"/>
        <v>JaVale McGee</v>
      </c>
      <c r="AH27772" s="269">
        <f t="shared" si="5592"/>
        <v>0.23917806982796219</v>
      </c>
      <c r="AI27772" s="188" t="b">
        <f t="shared" si="5593"/>
        <v>0</v>
      </c>
      <c r="AJ27772" s="188">
        <f t="shared" si="5594"/>
        <v>7.75</v>
      </c>
    </row>
    <row r="27773" spans="1:36" x14ac:dyDescent="0.2">
      <c r="A27773" s="188" t="s">
        <v>358</v>
      </c>
      <c r="B27773" s="188" t="s">
        <v>116</v>
      </c>
      <c r="D27773" s="188" t="s">
        <v>46</v>
      </c>
      <c r="E27773" s="247">
        <v>0.42291666666666666</v>
      </c>
      <c r="F27773" s="188">
        <v>1</v>
      </c>
      <c r="G27773" s="188">
        <v>4</v>
      </c>
      <c r="H27773" s="188">
        <v>0.25</v>
      </c>
      <c r="I27773" s="258">
        <v>0</v>
      </c>
      <c r="J27773" s="188">
        <v>2</v>
      </c>
      <c r="K27773" s="261">
        <v>0</v>
      </c>
      <c r="L27773" s="188">
        <v>0</v>
      </c>
      <c r="M27773" s="188">
        <v>0</v>
      </c>
      <c r="O27773" s="188">
        <v>0</v>
      </c>
      <c r="P27773" s="188">
        <v>0</v>
      </c>
      <c r="Q27773" s="188">
        <v>0</v>
      </c>
      <c r="R27773" s="188">
        <v>0</v>
      </c>
      <c r="S27773" s="188">
        <v>0</v>
      </c>
      <c r="T27773" s="188">
        <v>0</v>
      </c>
      <c r="U27773" s="188">
        <v>0</v>
      </c>
      <c r="V27773" s="188">
        <v>1</v>
      </c>
      <c r="W27773" s="188">
        <v>2</v>
      </c>
      <c r="X27773" s="237" t="str">
        <f t="shared" si="5587"/>
        <v>Nick Young</v>
      </c>
      <c r="Y27773" s="237" t="str">
        <f t="shared" si="5553"/>
        <v>GSW</v>
      </c>
      <c r="Z27773" s="237" t="str">
        <f t="shared" si="5589"/>
        <v>SG</v>
      </c>
      <c r="AA27773" s="237">
        <f t="shared" si="5554"/>
        <v>2</v>
      </c>
      <c r="AB27773" s="237" t="str">
        <f t="shared" si="5555"/>
        <v>CLE</v>
      </c>
      <c r="AC27773" s="244">
        <v>43251</v>
      </c>
      <c r="AD27773" s="237" t="str">
        <f t="shared" si="5588"/>
        <v>H</v>
      </c>
      <c r="AE27773" s="245">
        <f t="shared" si="5556"/>
        <v>10.15</v>
      </c>
      <c r="AF27773" s="269">
        <f t="shared" si="5590"/>
        <v>7.7790742901594706E-3</v>
      </c>
      <c r="AG27773" s="237" t="str">
        <f t="shared" si="5591"/>
        <v>Nick Young</v>
      </c>
      <c r="AH27773" s="269">
        <f t="shared" si="5592"/>
        <v>0.19741681954054022</v>
      </c>
      <c r="AI27773" s="188" t="b">
        <f t="shared" si="5593"/>
        <v>0</v>
      </c>
      <c r="AJ27773" s="188">
        <f t="shared" si="5594"/>
        <v>2</v>
      </c>
    </row>
    <row r="27774" spans="1:36" x14ac:dyDescent="0.2">
      <c r="A27774" s="188" t="s">
        <v>347</v>
      </c>
      <c r="B27774" s="188" t="s">
        <v>116</v>
      </c>
      <c r="D27774" s="188" t="s">
        <v>46</v>
      </c>
      <c r="E27774" s="247">
        <v>0.17500000000000002</v>
      </c>
      <c r="F27774" s="188">
        <v>1</v>
      </c>
      <c r="G27774" s="188">
        <v>1</v>
      </c>
      <c r="H27774" s="188">
        <v>1</v>
      </c>
      <c r="I27774" s="258">
        <v>0</v>
      </c>
      <c r="J27774" s="188">
        <v>0</v>
      </c>
      <c r="K27774" s="261"/>
      <c r="L27774" s="188">
        <v>0</v>
      </c>
      <c r="M27774" s="188">
        <v>0</v>
      </c>
      <c r="O27774" s="188">
        <v>0</v>
      </c>
      <c r="P27774" s="188">
        <v>0</v>
      </c>
      <c r="Q27774" s="188">
        <v>0</v>
      </c>
      <c r="R27774" s="188">
        <v>1</v>
      </c>
      <c r="S27774" s="188">
        <v>0</v>
      </c>
      <c r="T27774" s="188">
        <v>0</v>
      </c>
      <c r="U27774" s="188">
        <v>1</v>
      </c>
      <c r="V27774" s="188">
        <v>0</v>
      </c>
      <c r="W27774" s="188">
        <v>2</v>
      </c>
      <c r="X27774" s="237" t="str">
        <f t="shared" si="5587"/>
        <v>David West</v>
      </c>
      <c r="Y27774" s="237" t="str">
        <f t="shared" si="5553"/>
        <v>GSW</v>
      </c>
      <c r="Z27774" s="237" t="str">
        <f t="shared" si="5589"/>
        <v>PF</v>
      </c>
      <c r="AA27774" s="237">
        <f t="shared" si="5554"/>
        <v>2.5</v>
      </c>
      <c r="AB27774" s="237" t="str">
        <f t="shared" si="5555"/>
        <v>CLE</v>
      </c>
      <c r="AC27774" s="244">
        <v>43251</v>
      </c>
      <c r="AD27774" s="237" t="str">
        <f t="shared" si="5588"/>
        <v>H</v>
      </c>
      <c r="AE27774" s="245">
        <f t="shared" si="5556"/>
        <v>4.2</v>
      </c>
      <c r="AF27774" s="269">
        <f t="shared" si="5590"/>
        <v>9.7238428626993372E-3</v>
      </c>
      <c r="AG27774" s="237" t="str">
        <f t="shared" si="5591"/>
        <v>David West</v>
      </c>
      <c r="AH27774" s="269">
        <f t="shared" si="5592"/>
        <v>0.23854532361148612</v>
      </c>
      <c r="AI27774" s="188" t="b">
        <f t="shared" si="5593"/>
        <v>0</v>
      </c>
      <c r="AJ27774" s="188">
        <f t="shared" si="5594"/>
        <v>3.5</v>
      </c>
    </row>
    <row r="27775" spans="1:36" x14ac:dyDescent="0.2">
      <c r="A27775" s="188" t="s">
        <v>248</v>
      </c>
      <c r="B27775" s="188" t="s">
        <v>116</v>
      </c>
      <c r="D27775" s="188" t="s">
        <v>46</v>
      </c>
      <c r="E27775" s="247">
        <v>0.14930555555555555</v>
      </c>
      <c r="F27775" s="188">
        <v>0</v>
      </c>
      <c r="G27775" s="188">
        <v>0</v>
      </c>
      <c r="H27775" s="188"/>
      <c r="I27775" s="258">
        <v>0</v>
      </c>
      <c r="J27775" s="188">
        <v>0</v>
      </c>
      <c r="K27775" s="261"/>
      <c r="L27775" s="188">
        <v>2</v>
      </c>
      <c r="M27775" s="188">
        <v>2</v>
      </c>
      <c r="N27775" s="188">
        <v>1</v>
      </c>
      <c r="O27775" s="188">
        <v>0</v>
      </c>
      <c r="P27775" s="188">
        <v>0</v>
      </c>
      <c r="Q27775" s="188">
        <v>0</v>
      </c>
      <c r="R27775" s="188">
        <v>0</v>
      </c>
      <c r="S27775" s="188">
        <v>1</v>
      </c>
      <c r="T27775" s="188">
        <v>0</v>
      </c>
      <c r="U27775" s="188">
        <v>0</v>
      </c>
      <c r="V27775" s="188">
        <v>0</v>
      </c>
      <c r="W27775" s="188">
        <v>2</v>
      </c>
      <c r="X27775" s="237" t="str">
        <f t="shared" si="5587"/>
        <v>Patrick McCaw</v>
      </c>
      <c r="Y27775" s="237" t="str">
        <f t="shared" si="5553"/>
        <v>GSW</v>
      </c>
      <c r="Z27775" s="237" t="str">
        <f t="shared" si="5589"/>
        <v>SG</v>
      </c>
      <c r="AA27775" s="237">
        <f t="shared" si="5554"/>
        <v>5</v>
      </c>
      <c r="AB27775" s="237" t="str">
        <f t="shared" si="5555"/>
        <v>CLE</v>
      </c>
      <c r="AC27775" s="244">
        <v>43251</v>
      </c>
      <c r="AD27775" s="237" t="str">
        <f t="shared" si="5588"/>
        <v>H</v>
      </c>
      <c r="AE27775" s="245">
        <f t="shared" si="5556"/>
        <v>3.583333333333333</v>
      </c>
      <c r="AF27775" s="269">
        <f t="shared" si="5590"/>
        <v>1.9447685725398674E-2</v>
      </c>
      <c r="AG27775" s="237" t="str">
        <f t="shared" si="5591"/>
        <v>Patrick McCaw</v>
      </c>
      <c r="AH27775" s="269">
        <f t="shared" si="5592"/>
        <v>0.12302281619554226</v>
      </c>
      <c r="AI27775" s="188" t="b">
        <f t="shared" si="5593"/>
        <v>0</v>
      </c>
      <c r="AJ27775" s="188">
        <f t="shared" si="5594"/>
        <v>5</v>
      </c>
    </row>
    <row r="27776" spans="1:36" x14ac:dyDescent="0.2">
      <c r="A27776" s="188" t="s">
        <v>529</v>
      </c>
      <c r="B27776" s="188" t="s">
        <v>116</v>
      </c>
      <c r="D27776" s="188" t="s">
        <v>46</v>
      </c>
      <c r="E27776" s="247">
        <v>2.0833333333333333E-3</v>
      </c>
      <c r="F27776" s="188">
        <v>0</v>
      </c>
      <c r="G27776" s="188">
        <v>0</v>
      </c>
      <c r="H27776" s="188"/>
      <c r="I27776" s="258">
        <v>0</v>
      </c>
      <c r="J27776" s="188">
        <v>0</v>
      </c>
      <c r="K27776" s="261"/>
      <c r="L27776" s="188">
        <v>0</v>
      </c>
      <c r="M27776" s="188">
        <v>0</v>
      </c>
      <c r="O27776" s="188">
        <v>0</v>
      </c>
      <c r="P27776" s="188">
        <v>0</v>
      </c>
      <c r="Q27776" s="188">
        <v>0</v>
      </c>
      <c r="R27776" s="188">
        <v>0</v>
      </c>
      <c r="S27776" s="188">
        <v>0</v>
      </c>
      <c r="T27776" s="188">
        <v>0</v>
      </c>
      <c r="U27776" s="188">
        <v>0</v>
      </c>
      <c r="V27776" s="188">
        <v>0</v>
      </c>
      <c r="W27776" s="188">
        <v>0</v>
      </c>
      <c r="X27776" s="237" t="str">
        <f t="shared" si="5587"/>
        <v>Quinn Cook</v>
      </c>
      <c r="Y27776" s="237" t="str">
        <f t="shared" ref="Y27776:Y27839" si="5595">$B27776</f>
        <v>GSW</v>
      </c>
      <c r="Z27776" s="237" t="str">
        <f t="shared" si="5589"/>
        <v>PG</v>
      </c>
      <c r="AA27776" s="237">
        <f t="shared" ref="AA27776:AA27839" si="5596">$W27776+($Q27776*1.2)+($R27776*1.5)+(3*$S27776)+(3*$T27776)+($U27776*-1)</f>
        <v>0</v>
      </c>
      <c r="AB27776" s="237" t="str">
        <f t="shared" ref="AB27776:AB27839" si="5597">$D27776</f>
        <v>CLE</v>
      </c>
      <c r="AC27776" s="244">
        <v>43251</v>
      </c>
      <c r="AD27776" s="237" t="str">
        <f t="shared" si="5588"/>
        <v>H</v>
      </c>
      <c r="AE27776" s="245">
        <f t="shared" ref="AE27776:AE27839" si="5598">$E27776*24</f>
        <v>0.05</v>
      </c>
      <c r="AF27776" s="269">
        <f t="shared" si="5590"/>
        <v>0</v>
      </c>
      <c r="AG27776" s="237" t="str">
        <f t="shared" si="5591"/>
        <v>Quinn Cook</v>
      </c>
      <c r="AH27776" s="269">
        <f t="shared" si="5592"/>
        <v>0</v>
      </c>
      <c r="AI27776" s="188" t="b">
        <f t="shared" si="5593"/>
        <v>0</v>
      </c>
      <c r="AJ27776" s="188">
        <f t="shared" si="5594"/>
        <v>0</v>
      </c>
    </row>
    <row r="27777" spans="1:36" x14ac:dyDescent="0.2">
      <c r="A27777" s="188" t="s">
        <v>203</v>
      </c>
      <c r="B27777" s="188" t="s">
        <v>46</v>
      </c>
      <c r="C27777" s="188" t="s">
        <v>373</v>
      </c>
      <c r="D27777" s="188" t="s">
        <v>116</v>
      </c>
      <c r="E27777" s="246">
        <v>1.8270833333333334</v>
      </c>
      <c r="F27777" s="188">
        <v>10</v>
      </c>
      <c r="G27777" s="188">
        <v>20</v>
      </c>
      <c r="H27777" s="188">
        <v>0.5</v>
      </c>
      <c r="I27777" s="258">
        <v>2</v>
      </c>
      <c r="J27777" s="188">
        <v>4</v>
      </c>
      <c r="K27777" s="261">
        <v>0.5</v>
      </c>
      <c r="L27777" s="188">
        <v>7</v>
      </c>
      <c r="M27777" s="188">
        <v>9</v>
      </c>
      <c r="N27777" s="188">
        <v>0.77800000000000002</v>
      </c>
      <c r="O27777" s="188">
        <v>1</v>
      </c>
      <c r="P27777" s="188">
        <v>8</v>
      </c>
      <c r="Q27777" s="188">
        <v>9</v>
      </c>
      <c r="R27777" s="188">
        <v>13</v>
      </c>
      <c r="S27777" s="188">
        <v>2</v>
      </c>
      <c r="T27777" s="188">
        <v>0</v>
      </c>
      <c r="U27777" s="188">
        <v>5</v>
      </c>
      <c r="V27777" s="188">
        <v>2</v>
      </c>
      <c r="W27777" s="188">
        <v>29</v>
      </c>
      <c r="X27777" s="237" t="str">
        <f t="shared" si="5587"/>
        <v>LeBron James</v>
      </c>
      <c r="Y27777" s="237" t="str">
        <f t="shared" si="5595"/>
        <v>CLE</v>
      </c>
      <c r="Z27777" s="237" t="str">
        <f t="shared" ref="Z27777:Z27778" si="5599">VLOOKUP(X27777,BBRef,2,FALSE)</f>
        <v>SF</v>
      </c>
      <c r="AA27777" s="237">
        <f t="shared" si="5596"/>
        <v>60.3</v>
      </c>
      <c r="AB27777" s="237" t="str">
        <f t="shared" si="5597"/>
        <v>GSW</v>
      </c>
      <c r="AC27777" s="244">
        <v>43254</v>
      </c>
      <c r="AD27777" s="237" t="str">
        <f t="shared" si="5588"/>
        <v>A</v>
      </c>
      <c r="AE27777" s="245">
        <f t="shared" si="5598"/>
        <v>43.85</v>
      </c>
      <c r="AF27777" s="269">
        <f t="shared" ref="AF27777:AF27778" si="5600">AA27777/SUMIFS(AA:AA,Y:Y,Y27777,AC:AC,AC27777)</f>
        <v>0.27421555252387453</v>
      </c>
      <c r="AG27777" s="237" t="str">
        <f t="shared" ref="AG27777:AG27778" si="5601">X27777</f>
        <v>LeBron James</v>
      </c>
      <c r="AH27777" s="269">
        <f t="shared" ref="AH27777:AH27778" si="5602">(G27777+(0.44*M27777)+U27777)*(SUMIFS(AE:AE,AC:AC,AC27777,Y:Y,Y27777)/5)/(AE27777*(SUMIFS(G:G,AC:AC,AC27777,Y:Y,Y27777)+(0.44*SUMIFS(M:M,AC:AC,AC27777,Y:Y,Y27777))+SUMIFS(U:U,AC:AC,AC27777,Y:Y,Y27777)))</f>
        <v>0.28446516668699418</v>
      </c>
      <c r="AI27777" s="188" t="b">
        <f t="shared" ref="AI27777:AI27778" si="5603">IF((IF(W27777&gt;=10,1,0)+IF(Q27777&gt;=10,1,0)+IF(R27777&gt;=10,1,0)+IF(S27777&gt;=10,1,0)+IF(T27777&gt;=10,1,0))&gt;=3,TRUE,FALSE)</f>
        <v>0</v>
      </c>
      <c r="AJ27777" s="188">
        <f t="shared" ref="AJ27777:AJ27778" si="5604">W27777+(O27777*1.75)+(P27777*1.25)+(R27777*2)+(2.5*T27777)+(3*S27777)-(0.5*U27777)+(AI27777*16.75)</f>
        <v>70.25</v>
      </c>
    </row>
    <row r="27778" spans="1:36" x14ac:dyDescent="0.2">
      <c r="A27778" s="188" t="s">
        <v>238</v>
      </c>
      <c r="B27778" s="188" t="s">
        <v>46</v>
      </c>
      <c r="C27778" s="188" t="s">
        <v>373</v>
      </c>
      <c r="D27778" s="188" t="s">
        <v>116</v>
      </c>
      <c r="E27778" s="246">
        <v>1.4541666666666666</v>
      </c>
      <c r="F27778" s="188">
        <v>7</v>
      </c>
      <c r="G27778" s="188">
        <v>18</v>
      </c>
      <c r="H27778" s="188">
        <v>0.38900000000000001</v>
      </c>
      <c r="I27778" s="258">
        <v>3</v>
      </c>
      <c r="J27778" s="188">
        <v>8</v>
      </c>
      <c r="K27778" s="261">
        <v>0.375</v>
      </c>
      <c r="L27778" s="188">
        <v>5</v>
      </c>
      <c r="M27778" s="188">
        <v>5</v>
      </c>
      <c r="N27778" s="188">
        <v>1</v>
      </c>
      <c r="O27778" s="188">
        <v>4</v>
      </c>
      <c r="P27778" s="188">
        <v>6</v>
      </c>
      <c r="Q27778" s="188">
        <v>10</v>
      </c>
      <c r="R27778" s="188">
        <v>1</v>
      </c>
      <c r="S27778" s="188">
        <v>2</v>
      </c>
      <c r="T27778" s="188">
        <v>1</v>
      </c>
      <c r="U27778" s="188">
        <v>1</v>
      </c>
      <c r="V27778" s="188">
        <v>1</v>
      </c>
      <c r="W27778" s="188">
        <v>22</v>
      </c>
      <c r="X27778" s="237" t="str">
        <f t="shared" si="5587"/>
        <v>Kevin Love</v>
      </c>
      <c r="Y27778" s="237" t="str">
        <f t="shared" si="5595"/>
        <v>CLE</v>
      </c>
      <c r="Z27778" s="237" t="str">
        <f t="shared" si="5599"/>
        <v>PF</v>
      </c>
      <c r="AA27778" s="237">
        <f t="shared" si="5596"/>
        <v>43.5</v>
      </c>
      <c r="AB27778" s="237" t="str">
        <f t="shared" si="5597"/>
        <v>GSW</v>
      </c>
      <c r="AC27778" s="244">
        <v>43254</v>
      </c>
      <c r="AD27778" s="237" t="str">
        <f t="shared" si="5588"/>
        <v>A</v>
      </c>
      <c r="AE27778" s="245">
        <f t="shared" si="5598"/>
        <v>34.9</v>
      </c>
      <c r="AF27778" s="269">
        <f t="shared" si="5600"/>
        <v>0.19781718963165079</v>
      </c>
      <c r="AG27778" s="237" t="str">
        <f t="shared" si="5601"/>
        <v>Kevin Love</v>
      </c>
      <c r="AH27778" s="269">
        <f t="shared" si="5602"/>
        <v>0.26164387224703128</v>
      </c>
      <c r="AI27778" s="188" t="b">
        <f t="shared" si="5603"/>
        <v>0</v>
      </c>
      <c r="AJ27778" s="188">
        <f t="shared" si="5604"/>
        <v>46.5</v>
      </c>
    </row>
    <row r="27779" spans="1:36" x14ac:dyDescent="0.2">
      <c r="A27779" s="188" t="s">
        <v>188</v>
      </c>
      <c r="B27779" s="188" t="s">
        <v>46</v>
      </c>
      <c r="C27779" s="188" t="s">
        <v>373</v>
      </c>
      <c r="D27779" s="188" t="s">
        <v>116</v>
      </c>
      <c r="E27779" s="246">
        <v>1.4131944444444444</v>
      </c>
      <c r="F27779" s="188">
        <v>5</v>
      </c>
      <c r="G27779" s="188">
        <v>12</v>
      </c>
      <c r="H27779" s="188">
        <v>0.41699999999999998</v>
      </c>
      <c r="I27779" s="258">
        <v>3</v>
      </c>
      <c r="J27779" s="188">
        <v>6</v>
      </c>
      <c r="K27779" s="261">
        <v>0.5</v>
      </c>
      <c r="L27779" s="188">
        <v>2</v>
      </c>
      <c r="M27779" s="188">
        <v>2</v>
      </c>
      <c r="N27779" s="188">
        <v>1</v>
      </c>
      <c r="O27779" s="188">
        <v>2</v>
      </c>
      <c r="P27779" s="188">
        <v>0</v>
      </c>
      <c r="Q27779" s="188">
        <v>2</v>
      </c>
      <c r="R27779" s="188">
        <v>3</v>
      </c>
      <c r="S27779" s="188">
        <v>2</v>
      </c>
      <c r="T27779" s="188">
        <v>1</v>
      </c>
      <c r="U27779" s="188">
        <v>1</v>
      </c>
      <c r="V27779" s="188">
        <v>5</v>
      </c>
      <c r="W27779" s="188">
        <v>15</v>
      </c>
      <c r="X27779" s="237" t="str">
        <f t="shared" si="5587"/>
        <v>George Hill</v>
      </c>
      <c r="Y27779" s="237" t="str">
        <f t="shared" si="5595"/>
        <v>CLE</v>
      </c>
      <c r="Z27779" s="237" t="str">
        <f t="shared" ref="Z27779:Z27802" si="5605">VLOOKUP(X27779,BBRef,2,FALSE)</f>
        <v>PG</v>
      </c>
      <c r="AA27779" s="237">
        <f t="shared" si="5596"/>
        <v>29.9</v>
      </c>
      <c r="AB27779" s="237" t="str">
        <f t="shared" si="5597"/>
        <v>GSW</v>
      </c>
      <c r="AC27779" s="244">
        <v>43254</v>
      </c>
      <c r="AD27779" s="237" t="str">
        <f t="shared" si="5588"/>
        <v>A</v>
      </c>
      <c r="AE27779" s="245">
        <f t="shared" si="5598"/>
        <v>33.916666666666664</v>
      </c>
      <c r="AF27779" s="269">
        <f t="shared" ref="AF27779:AF27802" si="5606">AA27779/SUMIFS(AA:AA,Y:Y,Y27779,AC:AC,AC27779)</f>
        <v>0.13597089586175537</v>
      </c>
      <c r="AG27779" s="237" t="str">
        <f t="shared" ref="AG27779:AG27802" si="5607">X27779</f>
        <v>George Hill</v>
      </c>
      <c r="AH27779" s="269">
        <f t="shared" ref="AH27779:AH27802" si="5608">(G27779+(0.44*M27779)+U27779)*(SUMIFS(AE:AE,AC:AC,AC27779,Y:Y,Y27779)/5)/(AE27779*(SUMIFS(G:G,AC:AC,AC27779,Y:Y,Y27779)+(0.44*SUMIFS(M:M,AC:AC,AC27779,Y:Y,Y27779))+SUMIFS(U:U,AC:AC,AC27779,Y:Y,Y27779)))</f>
        <v>0.17626920139482952</v>
      </c>
      <c r="AI27779" s="188" t="b">
        <f t="shared" ref="AI27779:AI27802" si="5609">IF((IF(W27779&gt;=10,1,0)+IF(Q27779&gt;=10,1,0)+IF(R27779&gt;=10,1,0)+IF(S27779&gt;=10,1,0)+IF(T27779&gt;=10,1,0))&gt;=3,TRUE,FALSE)</f>
        <v>0</v>
      </c>
      <c r="AJ27779" s="188">
        <f t="shared" ref="AJ27779:AJ27802" si="5610">W27779+(O27779*1.75)+(P27779*1.25)+(R27779*2)+(2.5*T27779)+(3*S27779)-(0.5*U27779)+(AI27779*16.75)</f>
        <v>32.5</v>
      </c>
    </row>
    <row r="27780" spans="1:36" x14ac:dyDescent="0.2">
      <c r="A27780" s="188" t="s">
        <v>330</v>
      </c>
      <c r="B27780" s="188" t="s">
        <v>46</v>
      </c>
      <c r="C27780" s="188" t="s">
        <v>373</v>
      </c>
      <c r="D27780" s="188" t="s">
        <v>116</v>
      </c>
      <c r="E27780" s="247">
        <v>0.97152777777777777</v>
      </c>
      <c r="F27780" s="188">
        <v>5</v>
      </c>
      <c r="G27780" s="188">
        <v>8</v>
      </c>
      <c r="H27780" s="188">
        <v>0.625</v>
      </c>
      <c r="I27780" s="258">
        <v>0</v>
      </c>
      <c r="J27780" s="188">
        <v>0</v>
      </c>
      <c r="K27780" s="261"/>
      <c r="L27780" s="188">
        <v>1</v>
      </c>
      <c r="M27780" s="188">
        <v>2</v>
      </c>
      <c r="N27780" s="188">
        <v>0.5</v>
      </c>
      <c r="O27780" s="188">
        <v>3</v>
      </c>
      <c r="P27780" s="188">
        <v>2</v>
      </c>
      <c r="Q27780" s="188">
        <v>5</v>
      </c>
      <c r="R27780" s="188">
        <v>0</v>
      </c>
      <c r="S27780" s="188">
        <v>0</v>
      </c>
      <c r="T27780" s="188">
        <v>0</v>
      </c>
      <c r="U27780" s="188">
        <v>0</v>
      </c>
      <c r="V27780" s="188">
        <v>2</v>
      </c>
      <c r="W27780" s="188">
        <v>11</v>
      </c>
      <c r="X27780" s="237" t="str">
        <f t="shared" si="5587"/>
        <v>Tristan Thompson</v>
      </c>
      <c r="Y27780" s="237" t="str">
        <f t="shared" si="5595"/>
        <v>CLE</v>
      </c>
      <c r="Z27780" s="237" t="str">
        <f t="shared" si="5605"/>
        <v>C</v>
      </c>
      <c r="AA27780" s="237">
        <f t="shared" si="5596"/>
        <v>17</v>
      </c>
      <c r="AB27780" s="237" t="str">
        <f t="shared" si="5597"/>
        <v>GSW</v>
      </c>
      <c r="AC27780" s="244">
        <v>43254</v>
      </c>
      <c r="AD27780" s="237" t="str">
        <f t="shared" si="5588"/>
        <v>A</v>
      </c>
      <c r="AE27780" s="245">
        <f t="shared" si="5598"/>
        <v>23.316666666666666</v>
      </c>
      <c r="AF27780" s="269">
        <f t="shared" si="5606"/>
        <v>7.7307867212369277E-2</v>
      </c>
      <c r="AG27780" s="237" t="str">
        <f t="shared" si="5607"/>
        <v>Tristan Thompson</v>
      </c>
      <c r="AH27780" s="269">
        <f t="shared" si="5608"/>
        <v>0.16403881964709691</v>
      </c>
      <c r="AI27780" s="188" t="b">
        <f t="shared" si="5609"/>
        <v>0</v>
      </c>
      <c r="AJ27780" s="188">
        <f t="shared" si="5610"/>
        <v>18.75</v>
      </c>
    </row>
    <row r="27781" spans="1:36" x14ac:dyDescent="0.2">
      <c r="A27781" s="188" t="s">
        <v>175</v>
      </c>
      <c r="B27781" s="188" t="s">
        <v>46</v>
      </c>
      <c r="C27781" s="188" t="s">
        <v>373</v>
      </c>
      <c r="D27781" s="188" t="s">
        <v>116</v>
      </c>
      <c r="E27781" s="247">
        <v>0.82430555555555562</v>
      </c>
      <c r="F27781" s="188">
        <v>2</v>
      </c>
      <c r="G27781" s="188">
        <v>7</v>
      </c>
      <c r="H27781" s="188">
        <v>0.28599999999999998</v>
      </c>
      <c r="I27781" s="258">
        <v>0</v>
      </c>
      <c r="J27781" s="188">
        <v>2</v>
      </c>
      <c r="K27781" s="261">
        <v>0</v>
      </c>
      <c r="L27781" s="188">
        <v>2</v>
      </c>
      <c r="M27781" s="188">
        <v>2</v>
      </c>
      <c r="N27781" s="188">
        <v>1</v>
      </c>
      <c r="O27781" s="188">
        <v>0</v>
      </c>
      <c r="P27781" s="188">
        <v>2</v>
      </c>
      <c r="Q27781" s="188">
        <v>2</v>
      </c>
      <c r="R27781" s="188">
        <v>1</v>
      </c>
      <c r="S27781" s="188">
        <v>0</v>
      </c>
      <c r="T27781" s="188">
        <v>0</v>
      </c>
      <c r="U27781" s="188">
        <v>0</v>
      </c>
      <c r="V27781" s="188">
        <v>0</v>
      </c>
      <c r="W27781" s="188">
        <v>6</v>
      </c>
      <c r="X27781" s="237" t="str">
        <f t="shared" si="5587"/>
        <v>Jeff Green</v>
      </c>
      <c r="Y27781" s="237" t="str">
        <f t="shared" si="5595"/>
        <v>CLE</v>
      </c>
      <c r="Z27781" s="237" t="str">
        <f t="shared" si="5605"/>
        <v>SF</v>
      </c>
      <c r="AA27781" s="237">
        <f t="shared" si="5596"/>
        <v>9.9</v>
      </c>
      <c r="AB27781" s="237" t="str">
        <f t="shared" si="5597"/>
        <v>GSW</v>
      </c>
      <c r="AC27781" s="244">
        <v>43254</v>
      </c>
      <c r="AD27781" s="237" t="str">
        <f t="shared" si="5588"/>
        <v>A</v>
      </c>
      <c r="AE27781" s="245">
        <f t="shared" si="5598"/>
        <v>19.783333333333335</v>
      </c>
      <c r="AF27781" s="269">
        <f t="shared" si="5606"/>
        <v>4.5020463847203283E-2</v>
      </c>
      <c r="AG27781" s="237" t="str">
        <f t="shared" si="5607"/>
        <v>Jeff Green</v>
      </c>
      <c r="AH27781" s="269">
        <f t="shared" si="5608"/>
        <v>0.17156428429305023</v>
      </c>
      <c r="AI27781" s="188" t="b">
        <f t="shared" si="5609"/>
        <v>0</v>
      </c>
      <c r="AJ27781" s="188">
        <f t="shared" si="5610"/>
        <v>10.5</v>
      </c>
    </row>
    <row r="27782" spans="1:36" x14ac:dyDescent="0.2">
      <c r="A27782" s="188" t="s">
        <v>317</v>
      </c>
      <c r="B27782" s="188" t="s">
        <v>46</v>
      </c>
      <c r="C27782" s="188" t="s">
        <v>373</v>
      </c>
      <c r="D27782" s="188" t="s">
        <v>116</v>
      </c>
      <c r="E27782" s="246">
        <v>1.2965277777777777</v>
      </c>
      <c r="F27782" s="188">
        <v>2</v>
      </c>
      <c r="G27782" s="188">
        <v>9</v>
      </c>
      <c r="H27782" s="188">
        <v>0.222</v>
      </c>
      <c r="I27782" s="258">
        <v>1</v>
      </c>
      <c r="J27782" s="188">
        <v>4</v>
      </c>
      <c r="K27782" s="261">
        <v>0.25</v>
      </c>
      <c r="L27782" s="188">
        <v>0</v>
      </c>
      <c r="M27782" s="188">
        <v>1</v>
      </c>
      <c r="N27782" s="188">
        <v>0</v>
      </c>
      <c r="O27782" s="188">
        <v>0</v>
      </c>
      <c r="P27782" s="188">
        <v>1</v>
      </c>
      <c r="Q27782" s="188">
        <v>1</v>
      </c>
      <c r="R27782" s="188">
        <v>2</v>
      </c>
      <c r="S27782" s="188">
        <v>2</v>
      </c>
      <c r="T27782" s="188">
        <v>0</v>
      </c>
      <c r="U27782" s="188">
        <v>1</v>
      </c>
      <c r="V27782" s="188">
        <v>0</v>
      </c>
      <c r="W27782" s="188">
        <v>5</v>
      </c>
      <c r="X27782" s="237" t="str">
        <f t="shared" si="5587"/>
        <v>J.R. Smith</v>
      </c>
      <c r="Y27782" s="237" t="str">
        <f t="shared" si="5595"/>
        <v>CLE</v>
      </c>
      <c r="Z27782" s="237" t="str">
        <f t="shared" si="5605"/>
        <v>SG</v>
      </c>
      <c r="AA27782" s="237">
        <f t="shared" si="5596"/>
        <v>14.2</v>
      </c>
      <c r="AB27782" s="237" t="str">
        <f t="shared" si="5597"/>
        <v>GSW</v>
      </c>
      <c r="AC27782" s="244">
        <v>43254</v>
      </c>
      <c r="AD27782" s="237" t="str">
        <f t="shared" si="5588"/>
        <v>A</v>
      </c>
      <c r="AE27782" s="245">
        <f t="shared" si="5598"/>
        <v>31.116666666666667</v>
      </c>
      <c r="AF27782" s="269">
        <f t="shared" si="5606"/>
        <v>6.4574806730331974E-2</v>
      </c>
      <c r="AG27782" s="237" t="str">
        <f t="shared" si="5607"/>
        <v>J.R. Smith</v>
      </c>
      <c r="AH27782" s="269">
        <f t="shared" si="5608"/>
        <v>0.14451321570742992</v>
      </c>
      <c r="AI27782" s="188" t="b">
        <f t="shared" si="5609"/>
        <v>0</v>
      </c>
      <c r="AJ27782" s="188">
        <f t="shared" si="5610"/>
        <v>15.75</v>
      </c>
    </row>
    <row r="27783" spans="1:36" x14ac:dyDescent="0.2">
      <c r="A27783" s="188" t="s">
        <v>103</v>
      </c>
      <c r="B27783" s="188" t="s">
        <v>46</v>
      </c>
      <c r="C27783" s="188" t="s">
        <v>373</v>
      </c>
      <c r="D27783" s="188" t="s">
        <v>116</v>
      </c>
      <c r="E27783" s="247">
        <v>0.14375000000000002</v>
      </c>
      <c r="F27783" s="188">
        <v>2</v>
      </c>
      <c r="G27783" s="188">
        <v>3</v>
      </c>
      <c r="H27783" s="188">
        <v>0.66700000000000004</v>
      </c>
      <c r="I27783" s="258">
        <v>0</v>
      </c>
      <c r="J27783" s="188">
        <v>0</v>
      </c>
      <c r="K27783" s="261"/>
      <c r="L27783" s="188">
        <v>0</v>
      </c>
      <c r="M27783" s="188">
        <v>0</v>
      </c>
      <c r="O27783" s="188">
        <v>1</v>
      </c>
      <c r="P27783" s="188">
        <v>1</v>
      </c>
      <c r="Q27783" s="188">
        <v>2</v>
      </c>
      <c r="R27783" s="188">
        <v>1</v>
      </c>
      <c r="S27783" s="188">
        <v>0</v>
      </c>
      <c r="T27783" s="188">
        <v>0</v>
      </c>
      <c r="U27783" s="188">
        <v>0</v>
      </c>
      <c r="V27783" s="188">
        <v>0</v>
      </c>
      <c r="W27783" s="188">
        <v>4</v>
      </c>
      <c r="X27783" s="237" t="str">
        <f t="shared" si="5587"/>
        <v>Jose Calderon</v>
      </c>
      <c r="Y27783" s="237" t="str">
        <f t="shared" si="5595"/>
        <v>CLE</v>
      </c>
      <c r="Z27783" s="237" t="str">
        <f t="shared" si="5605"/>
        <v>PG</v>
      </c>
      <c r="AA27783" s="237">
        <f t="shared" si="5596"/>
        <v>7.9</v>
      </c>
      <c r="AB27783" s="237" t="str">
        <f t="shared" si="5597"/>
        <v>GSW</v>
      </c>
      <c r="AC27783" s="244">
        <v>43254</v>
      </c>
      <c r="AD27783" s="237" t="str">
        <f t="shared" si="5588"/>
        <v>A</v>
      </c>
      <c r="AE27783" s="245">
        <f t="shared" si="5598"/>
        <v>3.45</v>
      </c>
      <c r="AF27783" s="269">
        <f t="shared" si="5606"/>
        <v>3.592542064574808E-2</v>
      </c>
      <c r="AG27783" s="237" t="str">
        <f t="shared" si="5607"/>
        <v>Jose Calderon</v>
      </c>
      <c r="AH27783" s="269">
        <f t="shared" si="5608"/>
        <v>0.37454352507881011</v>
      </c>
      <c r="AI27783" s="188" t="b">
        <f t="shared" si="5609"/>
        <v>0</v>
      </c>
      <c r="AJ27783" s="188">
        <f t="shared" si="5610"/>
        <v>9</v>
      </c>
    </row>
    <row r="27784" spans="1:36" x14ac:dyDescent="0.2">
      <c r="A27784" s="188" t="s">
        <v>662</v>
      </c>
      <c r="B27784" s="188" t="s">
        <v>46</v>
      </c>
      <c r="C27784" s="188" t="s">
        <v>373</v>
      </c>
      <c r="D27784" s="188" t="s">
        <v>116</v>
      </c>
      <c r="E27784" s="247">
        <v>0.51527777777777783</v>
      </c>
      <c r="F27784" s="188">
        <v>0</v>
      </c>
      <c r="G27784" s="188">
        <v>1</v>
      </c>
      <c r="H27784" s="188">
        <v>0</v>
      </c>
      <c r="I27784" s="258">
        <v>0</v>
      </c>
      <c r="J27784" s="188">
        <v>0</v>
      </c>
      <c r="K27784" s="261"/>
      <c r="L27784" s="188">
        <v>2</v>
      </c>
      <c r="M27784" s="188">
        <v>4</v>
      </c>
      <c r="N27784" s="188">
        <v>0.5</v>
      </c>
      <c r="O27784" s="188">
        <v>3</v>
      </c>
      <c r="P27784" s="188">
        <v>3</v>
      </c>
      <c r="Q27784" s="188">
        <v>6</v>
      </c>
      <c r="R27784" s="188">
        <v>1</v>
      </c>
      <c r="S27784" s="188">
        <v>0</v>
      </c>
      <c r="T27784" s="188">
        <v>1</v>
      </c>
      <c r="U27784" s="188">
        <v>1</v>
      </c>
      <c r="V27784" s="188">
        <v>0</v>
      </c>
      <c r="W27784" s="188">
        <v>2</v>
      </c>
      <c r="X27784" s="237" t="str">
        <f t="shared" si="5587"/>
        <v>Larry Nance</v>
      </c>
      <c r="Y27784" s="237" t="str">
        <f t="shared" si="5595"/>
        <v>CLE</v>
      </c>
      <c r="Z27784" s="237" t="str">
        <f t="shared" si="5605"/>
        <v>PF</v>
      </c>
      <c r="AA27784" s="237">
        <f t="shared" si="5596"/>
        <v>12.7</v>
      </c>
      <c r="AB27784" s="237" t="str">
        <f t="shared" si="5597"/>
        <v>GSW</v>
      </c>
      <c r="AC27784" s="244">
        <v>43254</v>
      </c>
      <c r="AD27784" s="237" t="str">
        <f t="shared" si="5588"/>
        <v>A</v>
      </c>
      <c r="AE27784" s="245">
        <f t="shared" si="5598"/>
        <v>12.366666666666667</v>
      </c>
      <c r="AF27784" s="269">
        <f t="shared" si="5606"/>
        <v>5.7753524329240573E-2</v>
      </c>
      <c r="AG27784" s="237" t="str">
        <f t="shared" si="5607"/>
        <v>Larry Nance</v>
      </c>
      <c r="AH27784" s="269">
        <f t="shared" si="5608"/>
        <v>0.13095899211111389</v>
      </c>
      <c r="AI27784" s="188" t="b">
        <f t="shared" si="5609"/>
        <v>0</v>
      </c>
      <c r="AJ27784" s="188">
        <f t="shared" si="5610"/>
        <v>15</v>
      </c>
    </row>
    <row r="27785" spans="1:36" x14ac:dyDescent="0.2">
      <c r="A27785" s="188" t="s">
        <v>117</v>
      </c>
      <c r="B27785" s="188" t="s">
        <v>46</v>
      </c>
      <c r="C27785" s="188" t="s">
        <v>373</v>
      </c>
      <c r="D27785" s="188" t="s">
        <v>116</v>
      </c>
      <c r="E27785" s="247">
        <v>0.33611111111111108</v>
      </c>
      <c r="F27785" s="188">
        <v>1</v>
      </c>
      <c r="G27785" s="188">
        <v>4</v>
      </c>
      <c r="H27785" s="188">
        <v>0.25</v>
      </c>
      <c r="I27785" s="258">
        <v>0</v>
      </c>
      <c r="J27785" s="188">
        <v>0</v>
      </c>
      <c r="K27785" s="261"/>
      <c r="L27785" s="188">
        <v>0</v>
      </c>
      <c r="M27785" s="188">
        <v>0</v>
      </c>
      <c r="O27785" s="188">
        <v>0</v>
      </c>
      <c r="P27785" s="188">
        <v>1</v>
      </c>
      <c r="Q27785" s="188">
        <v>1</v>
      </c>
      <c r="R27785" s="188">
        <v>1</v>
      </c>
      <c r="S27785" s="188">
        <v>1</v>
      </c>
      <c r="T27785" s="188">
        <v>0</v>
      </c>
      <c r="U27785" s="188">
        <v>1</v>
      </c>
      <c r="V27785" s="188">
        <v>1</v>
      </c>
      <c r="W27785" s="188">
        <v>2</v>
      </c>
      <c r="X27785" s="237" t="str">
        <f t="shared" si="5587"/>
        <v>Jordan Clarkson</v>
      </c>
      <c r="Y27785" s="237" t="str">
        <f t="shared" si="5595"/>
        <v>CLE</v>
      </c>
      <c r="Z27785" s="237" t="str">
        <f t="shared" si="5605"/>
        <v>PG</v>
      </c>
      <c r="AA27785" s="237">
        <f t="shared" si="5596"/>
        <v>6.7</v>
      </c>
      <c r="AB27785" s="237" t="str">
        <f t="shared" si="5597"/>
        <v>GSW</v>
      </c>
      <c r="AC27785" s="244">
        <v>43254</v>
      </c>
      <c r="AD27785" s="237" t="str">
        <f t="shared" si="5588"/>
        <v>A</v>
      </c>
      <c r="AE27785" s="245">
        <f t="shared" si="5598"/>
        <v>8.0666666666666664</v>
      </c>
      <c r="AF27785" s="269">
        <f t="shared" si="5606"/>
        <v>3.0468394724874951E-2</v>
      </c>
      <c r="AG27785" s="237" t="str">
        <f t="shared" si="5607"/>
        <v>Jordan Clarkson</v>
      </c>
      <c r="AH27785" s="269">
        <f t="shared" si="5608"/>
        <v>0.26697833915741637</v>
      </c>
      <c r="AI27785" s="188" t="b">
        <f t="shared" si="5609"/>
        <v>0</v>
      </c>
      <c r="AJ27785" s="188">
        <f t="shared" si="5610"/>
        <v>7.75</v>
      </c>
    </row>
    <row r="27786" spans="1:36" x14ac:dyDescent="0.2">
      <c r="A27786" s="188" t="s">
        <v>598</v>
      </c>
      <c r="B27786" s="188" t="s">
        <v>46</v>
      </c>
      <c r="C27786" s="188" t="s">
        <v>373</v>
      </c>
      <c r="D27786" s="188" t="s">
        <v>116</v>
      </c>
      <c r="E27786" s="247">
        <v>0.17847222222222223</v>
      </c>
      <c r="F27786" s="188">
        <v>1</v>
      </c>
      <c r="G27786" s="188">
        <v>2</v>
      </c>
      <c r="H27786" s="188">
        <v>0.5</v>
      </c>
      <c r="I27786" s="258">
        <v>0</v>
      </c>
      <c r="J27786" s="188">
        <v>1</v>
      </c>
      <c r="K27786" s="261">
        <v>0</v>
      </c>
      <c r="L27786" s="188">
        <v>0</v>
      </c>
      <c r="M27786" s="188">
        <v>0</v>
      </c>
      <c r="O27786" s="188">
        <v>0</v>
      </c>
      <c r="P27786" s="188">
        <v>1</v>
      </c>
      <c r="Q27786" s="188">
        <v>1</v>
      </c>
      <c r="R27786" s="188">
        <v>0</v>
      </c>
      <c r="S27786" s="188">
        <v>0</v>
      </c>
      <c r="T27786" s="188">
        <v>0</v>
      </c>
      <c r="U27786" s="188">
        <v>0</v>
      </c>
      <c r="V27786" s="188">
        <v>0</v>
      </c>
      <c r="W27786" s="188">
        <v>2</v>
      </c>
      <c r="X27786" s="237" t="str">
        <f t="shared" si="5587"/>
        <v>Cedi Osman</v>
      </c>
      <c r="Y27786" s="237" t="str">
        <f t="shared" si="5595"/>
        <v>CLE</v>
      </c>
      <c r="Z27786" s="237" t="str">
        <f t="shared" si="5605"/>
        <v>SF</v>
      </c>
      <c r="AA27786" s="237">
        <f t="shared" si="5596"/>
        <v>3.2</v>
      </c>
      <c r="AB27786" s="237" t="str">
        <f t="shared" si="5597"/>
        <v>GSW</v>
      </c>
      <c r="AC27786" s="244">
        <v>43254</v>
      </c>
      <c r="AD27786" s="237" t="str">
        <f t="shared" si="5588"/>
        <v>A</v>
      </c>
      <c r="AE27786" s="245">
        <f t="shared" si="5598"/>
        <v>4.2833333333333332</v>
      </c>
      <c r="AF27786" s="269">
        <f t="shared" si="5606"/>
        <v>1.4552069122328336E-2</v>
      </c>
      <c r="AG27786" s="237" t="str">
        <f t="shared" si="5607"/>
        <v>Cedi Osman</v>
      </c>
      <c r="AH27786" s="269">
        <f t="shared" si="5608"/>
        <v>0.2011167566571043</v>
      </c>
      <c r="AI27786" s="188" t="b">
        <f t="shared" si="5609"/>
        <v>0</v>
      </c>
      <c r="AJ27786" s="188">
        <f t="shared" si="5610"/>
        <v>3.25</v>
      </c>
    </row>
    <row r="27787" spans="1:36" x14ac:dyDescent="0.2">
      <c r="A27787" s="188" t="s">
        <v>194</v>
      </c>
      <c r="B27787" s="188" t="s">
        <v>46</v>
      </c>
      <c r="C27787" s="188" t="s">
        <v>373</v>
      </c>
      <c r="D27787" s="188" t="s">
        <v>116</v>
      </c>
      <c r="E27787" s="247">
        <v>0.17291666666666669</v>
      </c>
      <c r="F27787" s="188">
        <v>1</v>
      </c>
      <c r="G27787" s="188">
        <v>2</v>
      </c>
      <c r="H27787" s="188">
        <v>0.5</v>
      </c>
      <c r="I27787" s="258">
        <v>0</v>
      </c>
      <c r="J27787" s="188">
        <v>1</v>
      </c>
      <c r="K27787" s="261">
        <v>0</v>
      </c>
      <c r="L27787" s="188">
        <v>0</v>
      </c>
      <c r="M27787" s="188">
        <v>0</v>
      </c>
      <c r="O27787" s="188">
        <v>0</v>
      </c>
      <c r="P27787" s="188">
        <v>1</v>
      </c>
      <c r="Q27787" s="188">
        <v>1</v>
      </c>
      <c r="R27787" s="188">
        <v>1</v>
      </c>
      <c r="S27787" s="188">
        <v>0</v>
      </c>
      <c r="T27787" s="188">
        <v>0</v>
      </c>
      <c r="U27787" s="188">
        <v>0</v>
      </c>
      <c r="V27787" s="188">
        <v>0</v>
      </c>
      <c r="W27787" s="188">
        <v>2</v>
      </c>
      <c r="X27787" s="237" t="str">
        <f t="shared" si="5587"/>
        <v>Rodney Hood</v>
      </c>
      <c r="Y27787" s="237" t="str">
        <f t="shared" si="5595"/>
        <v>CLE</v>
      </c>
      <c r="Z27787" s="237" t="str">
        <f t="shared" si="5605"/>
        <v>SG</v>
      </c>
      <c r="AA27787" s="237">
        <f t="shared" si="5596"/>
        <v>4.7</v>
      </c>
      <c r="AB27787" s="237" t="str">
        <f t="shared" si="5597"/>
        <v>GSW</v>
      </c>
      <c r="AC27787" s="244">
        <v>43254</v>
      </c>
      <c r="AD27787" s="237" t="str">
        <f t="shared" si="5588"/>
        <v>A</v>
      </c>
      <c r="AE27787" s="245">
        <f t="shared" si="5598"/>
        <v>4.1500000000000004</v>
      </c>
      <c r="AF27787" s="269">
        <f t="shared" si="5606"/>
        <v>2.137335152341974E-2</v>
      </c>
      <c r="AG27787" s="237" t="str">
        <f t="shared" si="5607"/>
        <v>Rodney Hood</v>
      </c>
      <c r="AH27787" s="269">
        <f t="shared" si="5608"/>
        <v>0.20757833920030438</v>
      </c>
      <c r="AI27787" s="188" t="b">
        <f t="shared" si="5609"/>
        <v>0</v>
      </c>
      <c r="AJ27787" s="188">
        <f t="shared" si="5610"/>
        <v>5.25</v>
      </c>
    </row>
    <row r="27788" spans="1:36" x14ac:dyDescent="0.2">
      <c r="A27788" s="188" t="s">
        <v>600</v>
      </c>
      <c r="B27788" s="188" t="s">
        <v>46</v>
      </c>
      <c r="C27788" s="188" t="s">
        <v>373</v>
      </c>
      <c r="D27788" s="188" t="s">
        <v>116</v>
      </c>
      <c r="E27788" s="247">
        <v>0.14375000000000002</v>
      </c>
      <c r="F27788" s="188">
        <v>1</v>
      </c>
      <c r="G27788" s="188">
        <v>1</v>
      </c>
      <c r="H27788" s="188">
        <v>1</v>
      </c>
      <c r="I27788" s="258">
        <v>0</v>
      </c>
      <c r="J27788" s="188">
        <v>0</v>
      </c>
      <c r="K27788" s="261"/>
      <c r="L27788" s="188">
        <v>0</v>
      </c>
      <c r="M27788" s="188">
        <v>0</v>
      </c>
      <c r="O27788" s="188">
        <v>0</v>
      </c>
      <c r="P27788" s="188">
        <v>0</v>
      </c>
      <c r="Q27788" s="188">
        <v>0</v>
      </c>
      <c r="R27788" s="188">
        <v>0</v>
      </c>
      <c r="S27788" s="188">
        <v>0</v>
      </c>
      <c r="T27788" s="188">
        <v>0</v>
      </c>
      <c r="U27788" s="188">
        <v>0</v>
      </c>
      <c r="V27788" s="188">
        <v>2</v>
      </c>
      <c r="W27788" s="188">
        <v>2</v>
      </c>
      <c r="X27788" s="237" t="str">
        <f t="shared" si="5587"/>
        <v>Ante Zizic</v>
      </c>
      <c r="Y27788" s="237" t="str">
        <f t="shared" si="5595"/>
        <v>CLE</v>
      </c>
      <c r="Z27788" s="237" t="str">
        <f t="shared" si="5605"/>
        <v>PF</v>
      </c>
      <c r="AA27788" s="237">
        <f t="shared" si="5596"/>
        <v>2</v>
      </c>
      <c r="AB27788" s="237" t="str">
        <f t="shared" si="5597"/>
        <v>GSW</v>
      </c>
      <c r="AC27788" s="244">
        <v>43254</v>
      </c>
      <c r="AD27788" s="237" t="str">
        <f t="shared" si="5588"/>
        <v>A</v>
      </c>
      <c r="AE27788" s="245">
        <f t="shared" si="5598"/>
        <v>3.45</v>
      </c>
      <c r="AF27788" s="269">
        <f t="shared" si="5606"/>
        <v>9.095043201455209E-3</v>
      </c>
      <c r="AG27788" s="237" t="str">
        <f t="shared" si="5607"/>
        <v>Ante Zizic</v>
      </c>
      <c r="AH27788" s="269">
        <f t="shared" si="5608"/>
        <v>0.12484784169293671</v>
      </c>
      <c r="AI27788" s="188" t="b">
        <f t="shared" si="5609"/>
        <v>0</v>
      </c>
      <c r="AJ27788" s="188">
        <f t="shared" si="5610"/>
        <v>2</v>
      </c>
    </row>
    <row r="27789" spans="1:36" x14ac:dyDescent="0.2">
      <c r="A27789" s="188" t="s">
        <v>220</v>
      </c>
      <c r="B27789" s="188" t="s">
        <v>46</v>
      </c>
      <c r="C27789" s="188" t="s">
        <v>373</v>
      </c>
      <c r="D27789" s="188" t="s">
        <v>116</v>
      </c>
      <c r="E27789" s="247">
        <v>0.72291666666666676</v>
      </c>
      <c r="F27789" s="188">
        <v>0</v>
      </c>
      <c r="G27789" s="188">
        <v>3</v>
      </c>
      <c r="H27789" s="188">
        <v>0</v>
      </c>
      <c r="I27789" s="258">
        <v>0</v>
      </c>
      <c r="J27789" s="188">
        <v>1</v>
      </c>
      <c r="K27789" s="261">
        <v>0</v>
      </c>
      <c r="L27789" s="188">
        <v>1</v>
      </c>
      <c r="M27789" s="188">
        <v>1</v>
      </c>
      <c r="N27789" s="188">
        <v>1</v>
      </c>
      <c r="O27789" s="188">
        <v>2</v>
      </c>
      <c r="P27789" s="188">
        <v>0</v>
      </c>
      <c r="Q27789" s="188">
        <v>2</v>
      </c>
      <c r="R27789" s="188">
        <v>1</v>
      </c>
      <c r="S27789" s="188">
        <v>0</v>
      </c>
      <c r="T27789" s="188">
        <v>1</v>
      </c>
      <c r="U27789" s="188">
        <v>0</v>
      </c>
      <c r="V27789" s="188">
        <v>2</v>
      </c>
      <c r="W27789" s="188">
        <v>1</v>
      </c>
      <c r="X27789" s="237" t="str">
        <f t="shared" si="5587"/>
        <v>Kyle Korver</v>
      </c>
      <c r="Y27789" s="237" t="str">
        <f t="shared" si="5595"/>
        <v>CLE</v>
      </c>
      <c r="Z27789" s="237" t="str">
        <f t="shared" si="5605"/>
        <v>SG</v>
      </c>
      <c r="AA27789" s="237">
        <f t="shared" si="5596"/>
        <v>7.9</v>
      </c>
      <c r="AB27789" s="237" t="str">
        <f t="shared" si="5597"/>
        <v>GSW</v>
      </c>
      <c r="AC27789" s="244">
        <v>43254</v>
      </c>
      <c r="AD27789" s="237" t="str">
        <f t="shared" si="5588"/>
        <v>A</v>
      </c>
      <c r="AE27789" s="245">
        <f t="shared" si="5598"/>
        <v>17.350000000000001</v>
      </c>
      <c r="AF27789" s="269">
        <f t="shared" si="5606"/>
        <v>3.592542064574808E-2</v>
      </c>
      <c r="AG27789" s="237" t="str">
        <f t="shared" si="5607"/>
        <v>Kyle Korver</v>
      </c>
      <c r="AH27789" s="269">
        <f t="shared" si="5608"/>
        <v>8.5400241222580567E-2</v>
      </c>
      <c r="AI27789" s="188" t="b">
        <f t="shared" si="5609"/>
        <v>0</v>
      </c>
      <c r="AJ27789" s="188">
        <f t="shared" si="5610"/>
        <v>9</v>
      </c>
    </row>
    <row r="27790" spans="1:36" x14ac:dyDescent="0.2">
      <c r="A27790" s="188" t="s">
        <v>127</v>
      </c>
      <c r="B27790" s="188" t="s">
        <v>116</v>
      </c>
      <c r="D27790" s="188" t="s">
        <v>46</v>
      </c>
      <c r="E27790" s="246">
        <v>1.5777777777777777</v>
      </c>
      <c r="F27790" s="188">
        <v>11</v>
      </c>
      <c r="G27790" s="188">
        <v>26</v>
      </c>
      <c r="H27790" s="188">
        <v>0.42299999999999999</v>
      </c>
      <c r="I27790" s="258">
        <v>9</v>
      </c>
      <c r="J27790" s="188">
        <v>17</v>
      </c>
      <c r="K27790" s="261">
        <v>0.52900000000000003</v>
      </c>
      <c r="L27790" s="188">
        <v>2</v>
      </c>
      <c r="M27790" s="188">
        <v>2</v>
      </c>
      <c r="N27790" s="188">
        <v>1</v>
      </c>
      <c r="O27790" s="188">
        <v>1</v>
      </c>
      <c r="P27790" s="188">
        <v>6</v>
      </c>
      <c r="Q27790" s="188">
        <v>7</v>
      </c>
      <c r="R27790" s="188">
        <v>8</v>
      </c>
      <c r="S27790" s="188">
        <v>1</v>
      </c>
      <c r="T27790" s="188">
        <v>0</v>
      </c>
      <c r="U27790" s="188">
        <v>5</v>
      </c>
      <c r="V27790" s="188">
        <v>3</v>
      </c>
      <c r="W27790" s="188">
        <v>33</v>
      </c>
      <c r="X27790" s="237" t="str">
        <f t="shared" si="5587"/>
        <v>Stephen Curry</v>
      </c>
      <c r="Y27790" s="237" t="str">
        <f t="shared" si="5595"/>
        <v>GSW</v>
      </c>
      <c r="Z27790" s="237" t="str">
        <f t="shared" si="5605"/>
        <v>PG</v>
      </c>
      <c r="AA27790" s="237">
        <f t="shared" si="5596"/>
        <v>51.4</v>
      </c>
      <c r="AB27790" s="237" t="str">
        <f t="shared" si="5597"/>
        <v>CLE</v>
      </c>
      <c r="AC27790" s="244">
        <v>43254</v>
      </c>
      <c r="AD27790" s="237" t="str">
        <f t="shared" si="5588"/>
        <v>H</v>
      </c>
      <c r="AE27790" s="245">
        <f t="shared" si="5598"/>
        <v>37.866666666666667</v>
      </c>
      <c r="AF27790" s="269">
        <f t="shared" si="5606"/>
        <v>0.21947053800170796</v>
      </c>
      <c r="AG27790" s="237" t="str">
        <f t="shared" si="5607"/>
        <v>Stephen Curry</v>
      </c>
      <c r="AH27790" s="269">
        <f t="shared" si="5608"/>
        <v>0.39143033325875426</v>
      </c>
      <c r="AI27790" s="188" t="b">
        <f t="shared" si="5609"/>
        <v>0</v>
      </c>
      <c r="AJ27790" s="188">
        <f t="shared" si="5610"/>
        <v>58.75</v>
      </c>
    </row>
    <row r="27791" spans="1:36" x14ac:dyDescent="0.2">
      <c r="A27791" s="188" t="s">
        <v>144</v>
      </c>
      <c r="B27791" s="188" t="s">
        <v>116</v>
      </c>
      <c r="D27791" s="188" t="s">
        <v>46</v>
      </c>
      <c r="E27791" s="246">
        <v>1.5902777777777777</v>
      </c>
      <c r="F27791" s="188">
        <v>10</v>
      </c>
      <c r="G27791" s="188">
        <v>14</v>
      </c>
      <c r="H27791" s="188">
        <v>0.71399999999999997</v>
      </c>
      <c r="I27791" s="258">
        <v>2</v>
      </c>
      <c r="J27791" s="188">
        <v>3</v>
      </c>
      <c r="K27791" s="261">
        <v>0.66700000000000004</v>
      </c>
      <c r="L27791" s="188">
        <v>4</v>
      </c>
      <c r="M27791" s="188">
        <v>4</v>
      </c>
      <c r="N27791" s="188">
        <v>1</v>
      </c>
      <c r="O27791" s="188">
        <v>0</v>
      </c>
      <c r="P27791" s="188">
        <v>9</v>
      </c>
      <c r="Q27791" s="188">
        <v>9</v>
      </c>
      <c r="R27791" s="188">
        <v>7</v>
      </c>
      <c r="S27791" s="188">
        <v>0</v>
      </c>
      <c r="T27791" s="188">
        <v>2</v>
      </c>
      <c r="U27791" s="188">
        <v>3</v>
      </c>
      <c r="V27791" s="188">
        <v>3</v>
      </c>
      <c r="W27791" s="188">
        <v>26</v>
      </c>
      <c r="X27791" s="237" t="str">
        <f t="shared" si="5587"/>
        <v>Kevin Durant</v>
      </c>
      <c r="Y27791" s="237" t="str">
        <f t="shared" si="5595"/>
        <v>GSW</v>
      </c>
      <c r="Z27791" s="237" t="str">
        <f t="shared" si="5605"/>
        <v>SF</v>
      </c>
      <c r="AA27791" s="237">
        <f t="shared" si="5596"/>
        <v>50.3</v>
      </c>
      <c r="AB27791" s="237" t="str">
        <f t="shared" si="5597"/>
        <v>CLE</v>
      </c>
      <c r="AC27791" s="244">
        <v>43254</v>
      </c>
      <c r="AD27791" s="237" t="str">
        <f t="shared" si="5588"/>
        <v>H</v>
      </c>
      <c r="AE27791" s="245">
        <f t="shared" si="5598"/>
        <v>38.166666666666664</v>
      </c>
      <c r="AF27791" s="269">
        <f t="shared" si="5606"/>
        <v>0.21477369769427843</v>
      </c>
      <c r="AG27791" s="237" t="str">
        <f t="shared" si="5607"/>
        <v>Kevin Durant</v>
      </c>
      <c r="AH27791" s="269">
        <f t="shared" si="5608"/>
        <v>0.22852927591451802</v>
      </c>
      <c r="AI27791" s="188" t="b">
        <f t="shared" si="5609"/>
        <v>0</v>
      </c>
      <c r="AJ27791" s="188">
        <f t="shared" si="5610"/>
        <v>54.75</v>
      </c>
    </row>
    <row r="27792" spans="1:36" x14ac:dyDescent="0.2">
      <c r="A27792" s="188" t="s">
        <v>329</v>
      </c>
      <c r="B27792" s="188" t="s">
        <v>116</v>
      </c>
      <c r="D27792" s="188" t="s">
        <v>46</v>
      </c>
      <c r="E27792" s="246">
        <v>1.4041666666666668</v>
      </c>
      <c r="F27792" s="188">
        <v>8</v>
      </c>
      <c r="G27792" s="188">
        <v>13</v>
      </c>
      <c r="H27792" s="188">
        <v>0.61499999999999999</v>
      </c>
      <c r="I27792" s="258">
        <v>3</v>
      </c>
      <c r="J27792" s="188">
        <v>8</v>
      </c>
      <c r="K27792" s="261">
        <v>0.375</v>
      </c>
      <c r="L27792" s="188">
        <v>1</v>
      </c>
      <c r="M27792" s="188">
        <v>2</v>
      </c>
      <c r="N27792" s="188">
        <v>0.5</v>
      </c>
      <c r="O27792" s="188">
        <v>0</v>
      </c>
      <c r="P27792" s="188">
        <v>2</v>
      </c>
      <c r="Q27792" s="188">
        <v>2</v>
      </c>
      <c r="R27792" s="188">
        <v>1</v>
      </c>
      <c r="S27792" s="188">
        <v>1</v>
      </c>
      <c r="T27792" s="188">
        <v>0</v>
      </c>
      <c r="U27792" s="188">
        <v>2</v>
      </c>
      <c r="V27792" s="188">
        <v>3</v>
      </c>
      <c r="W27792" s="188">
        <v>20</v>
      </c>
      <c r="X27792" s="237" t="str">
        <f t="shared" si="5587"/>
        <v>Klay Thompson</v>
      </c>
      <c r="Y27792" s="237" t="str">
        <f t="shared" si="5595"/>
        <v>GSW</v>
      </c>
      <c r="Z27792" s="237" t="str">
        <f t="shared" si="5605"/>
        <v>SG</v>
      </c>
      <c r="AA27792" s="237">
        <f t="shared" si="5596"/>
        <v>24.9</v>
      </c>
      <c r="AB27792" s="237" t="str">
        <f t="shared" si="5597"/>
        <v>CLE</v>
      </c>
      <c r="AC27792" s="244">
        <v>43254</v>
      </c>
      <c r="AD27792" s="237" t="str">
        <f t="shared" si="5588"/>
        <v>H</v>
      </c>
      <c r="AE27792" s="245">
        <f t="shared" si="5598"/>
        <v>33.700000000000003</v>
      </c>
      <c r="AF27792" s="269">
        <f t="shared" si="5606"/>
        <v>0.10631938514090522</v>
      </c>
      <c r="AG27792" s="237" t="str">
        <f t="shared" si="5607"/>
        <v>Klay Thompson</v>
      </c>
      <c r="AH27792" s="269">
        <f t="shared" si="5608"/>
        <v>0.21908560273259156</v>
      </c>
      <c r="AI27792" s="188" t="b">
        <f t="shared" si="5609"/>
        <v>0</v>
      </c>
      <c r="AJ27792" s="188">
        <f t="shared" si="5610"/>
        <v>26.5</v>
      </c>
    </row>
    <row r="27793" spans="1:36" x14ac:dyDescent="0.2">
      <c r="A27793" s="188" t="s">
        <v>253</v>
      </c>
      <c r="B27793" s="188" t="s">
        <v>116</v>
      </c>
      <c r="D27793" s="188" t="s">
        <v>46</v>
      </c>
      <c r="E27793" s="247">
        <v>0.7416666666666667</v>
      </c>
      <c r="F27793" s="188">
        <v>6</v>
      </c>
      <c r="G27793" s="188">
        <v>6</v>
      </c>
      <c r="H27793" s="188">
        <v>1</v>
      </c>
      <c r="I27793" s="258">
        <v>0</v>
      </c>
      <c r="J27793" s="188">
        <v>0</v>
      </c>
      <c r="K27793" s="261"/>
      <c r="L27793" s="188">
        <v>0</v>
      </c>
      <c r="M27793" s="188">
        <v>1</v>
      </c>
      <c r="N27793" s="188">
        <v>0</v>
      </c>
      <c r="O27793" s="188">
        <v>1</v>
      </c>
      <c r="P27793" s="188">
        <v>1</v>
      </c>
      <c r="Q27793" s="188">
        <v>2</v>
      </c>
      <c r="R27793" s="188">
        <v>0</v>
      </c>
      <c r="S27793" s="188">
        <v>0</v>
      </c>
      <c r="T27793" s="188">
        <v>1</v>
      </c>
      <c r="U27793" s="188">
        <v>0</v>
      </c>
      <c r="V27793" s="188">
        <v>4</v>
      </c>
      <c r="W27793" s="188">
        <v>12</v>
      </c>
      <c r="X27793" s="237" t="str">
        <f t="shared" si="5587"/>
        <v>JaVale McGee</v>
      </c>
      <c r="Y27793" s="237" t="str">
        <f t="shared" si="5595"/>
        <v>GSW</v>
      </c>
      <c r="Z27793" s="237" t="str">
        <f t="shared" si="5605"/>
        <v>C</v>
      </c>
      <c r="AA27793" s="237">
        <f t="shared" si="5596"/>
        <v>17.399999999999999</v>
      </c>
      <c r="AB27793" s="237" t="str">
        <f t="shared" si="5597"/>
        <v>CLE</v>
      </c>
      <c r="AC27793" s="244">
        <v>43254</v>
      </c>
      <c r="AD27793" s="237" t="str">
        <f t="shared" si="5588"/>
        <v>H</v>
      </c>
      <c r="AE27793" s="245">
        <f t="shared" si="5598"/>
        <v>17.8</v>
      </c>
      <c r="AF27793" s="269">
        <f t="shared" si="5606"/>
        <v>7.4295473953885569E-2</v>
      </c>
      <c r="AG27793" s="237" t="str">
        <f t="shared" si="5607"/>
        <v>JaVale McGee</v>
      </c>
      <c r="AH27793" s="269">
        <f t="shared" si="5608"/>
        <v>0.16821282579263325</v>
      </c>
      <c r="AI27793" s="188" t="b">
        <f t="shared" si="5609"/>
        <v>0</v>
      </c>
      <c r="AJ27793" s="188">
        <f t="shared" si="5610"/>
        <v>17.5</v>
      </c>
    </row>
    <row r="27794" spans="1:36" x14ac:dyDescent="0.2">
      <c r="A27794" s="188" t="s">
        <v>234</v>
      </c>
      <c r="B27794" s="188" t="s">
        <v>116</v>
      </c>
      <c r="D27794" s="188" t="s">
        <v>46</v>
      </c>
      <c r="E27794" s="247">
        <v>0.6381944444444444</v>
      </c>
      <c r="F27794" s="188">
        <v>5</v>
      </c>
      <c r="G27794" s="188">
        <v>5</v>
      </c>
      <c r="H27794" s="188">
        <v>1</v>
      </c>
      <c r="I27794" s="258">
        <v>0</v>
      </c>
      <c r="J27794" s="188">
        <v>0</v>
      </c>
      <c r="K27794" s="261"/>
      <c r="L27794" s="188">
        <v>0</v>
      </c>
      <c r="M27794" s="188">
        <v>0</v>
      </c>
      <c r="O27794" s="188">
        <v>1</v>
      </c>
      <c r="P27794" s="188">
        <v>4</v>
      </c>
      <c r="Q27794" s="188">
        <v>5</v>
      </c>
      <c r="R27794" s="188">
        <v>1</v>
      </c>
      <c r="S27794" s="188">
        <v>0</v>
      </c>
      <c r="T27794" s="188">
        <v>0</v>
      </c>
      <c r="U27794" s="188">
        <v>1</v>
      </c>
      <c r="V27794" s="188">
        <v>1</v>
      </c>
      <c r="W27794" s="188">
        <v>10</v>
      </c>
      <c r="X27794" s="237" t="str">
        <f t="shared" si="5587"/>
        <v>Shaun Livingston</v>
      </c>
      <c r="Y27794" s="237" t="str">
        <f t="shared" si="5595"/>
        <v>GSW</v>
      </c>
      <c r="Z27794" s="237" t="str">
        <f t="shared" si="5605"/>
        <v>PG</v>
      </c>
      <c r="AA27794" s="237">
        <f t="shared" si="5596"/>
        <v>16.5</v>
      </c>
      <c r="AB27794" s="237" t="str">
        <f t="shared" si="5597"/>
        <v>CLE</v>
      </c>
      <c r="AC27794" s="244">
        <v>43254</v>
      </c>
      <c r="AD27794" s="237" t="str">
        <f t="shared" si="5588"/>
        <v>H</v>
      </c>
      <c r="AE27794" s="245">
        <f t="shared" si="5598"/>
        <v>15.316666666666666</v>
      </c>
      <c r="AF27794" s="269">
        <f t="shared" si="5606"/>
        <v>7.0452604611443218E-2</v>
      </c>
      <c r="AG27794" s="237" t="str">
        <f t="shared" si="5607"/>
        <v>Shaun Livingston</v>
      </c>
      <c r="AH27794" s="269">
        <f t="shared" si="5608"/>
        <v>0.1821294729754854</v>
      </c>
      <c r="AI27794" s="188" t="b">
        <f t="shared" si="5609"/>
        <v>0</v>
      </c>
      <c r="AJ27794" s="188">
        <f t="shared" si="5610"/>
        <v>18.25</v>
      </c>
    </row>
    <row r="27795" spans="1:36" x14ac:dyDescent="0.2">
      <c r="A27795" s="188" t="s">
        <v>279</v>
      </c>
      <c r="B27795" s="188" t="s">
        <v>116</v>
      </c>
      <c r="D27795" s="188" t="s">
        <v>46</v>
      </c>
      <c r="E27795" s="247">
        <v>0.14375000000000002</v>
      </c>
      <c r="F27795" s="188">
        <v>1</v>
      </c>
      <c r="G27795" s="188">
        <v>2</v>
      </c>
      <c r="H27795" s="188">
        <v>0.5</v>
      </c>
      <c r="I27795" s="258">
        <v>0</v>
      </c>
      <c r="J27795" s="188">
        <v>0</v>
      </c>
      <c r="K27795" s="261"/>
      <c r="L27795" s="188">
        <v>4</v>
      </c>
      <c r="M27795" s="188">
        <v>4</v>
      </c>
      <c r="N27795" s="188">
        <v>1</v>
      </c>
      <c r="O27795" s="188">
        <v>1</v>
      </c>
      <c r="P27795" s="188">
        <v>1</v>
      </c>
      <c r="Q27795" s="188">
        <v>2</v>
      </c>
      <c r="R27795" s="188">
        <v>0</v>
      </c>
      <c r="S27795" s="188">
        <v>0</v>
      </c>
      <c r="T27795" s="188">
        <v>1</v>
      </c>
      <c r="U27795" s="188">
        <v>0</v>
      </c>
      <c r="V27795" s="188">
        <v>0</v>
      </c>
      <c r="W27795" s="188">
        <v>6</v>
      </c>
      <c r="X27795" s="237" t="str">
        <f t="shared" si="5587"/>
        <v>Zaza Pachulia</v>
      </c>
      <c r="Y27795" s="237" t="str">
        <f t="shared" si="5595"/>
        <v>GSW</v>
      </c>
      <c r="Z27795" s="237" t="str">
        <f t="shared" si="5605"/>
        <v>C</v>
      </c>
      <c r="AA27795" s="237">
        <f t="shared" si="5596"/>
        <v>11.4</v>
      </c>
      <c r="AB27795" s="237" t="str">
        <f t="shared" si="5597"/>
        <v>CLE</v>
      </c>
      <c r="AC27795" s="244">
        <v>43254</v>
      </c>
      <c r="AD27795" s="237" t="str">
        <f t="shared" si="5588"/>
        <v>H</v>
      </c>
      <c r="AE27795" s="245">
        <f t="shared" si="5598"/>
        <v>3.45</v>
      </c>
      <c r="AF27795" s="269">
        <f t="shared" si="5606"/>
        <v>4.8676345004269865E-2</v>
      </c>
      <c r="AG27795" s="237" t="str">
        <f t="shared" si="5607"/>
        <v>Zaza Pachulia</v>
      </c>
      <c r="AH27795" s="269">
        <f t="shared" si="5608"/>
        <v>0.50671293566699782</v>
      </c>
      <c r="AI27795" s="188" t="b">
        <f t="shared" si="5609"/>
        <v>0</v>
      </c>
      <c r="AJ27795" s="188">
        <f t="shared" si="5610"/>
        <v>11.5</v>
      </c>
    </row>
    <row r="27796" spans="1:36" x14ac:dyDescent="0.2">
      <c r="A27796" s="188" t="s">
        <v>173</v>
      </c>
      <c r="B27796" s="188" t="s">
        <v>116</v>
      </c>
      <c r="D27796" s="188" t="s">
        <v>46</v>
      </c>
      <c r="E27796" s="246">
        <v>1.6388888888888891</v>
      </c>
      <c r="F27796" s="188">
        <v>2</v>
      </c>
      <c r="G27796" s="188">
        <v>4</v>
      </c>
      <c r="H27796" s="188">
        <v>0.5</v>
      </c>
      <c r="I27796" s="258">
        <v>0</v>
      </c>
      <c r="J27796" s="188">
        <v>2</v>
      </c>
      <c r="K27796" s="261">
        <v>0</v>
      </c>
      <c r="L27796" s="188">
        <v>1</v>
      </c>
      <c r="M27796" s="188">
        <v>2</v>
      </c>
      <c r="N27796" s="188">
        <v>0.5</v>
      </c>
      <c r="O27796" s="188">
        <v>2</v>
      </c>
      <c r="P27796" s="188">
        <v>6</v>
      </c>
      <c r="Q27796" s="188">
        <v>8</v>
      </c>
      <c r="R27796" s="188">
        <v>7</v>
      </c>
      <c r="S27796" s="188">
        <v>0</v>
      </c>
      <c r="T27796" s="188">
        <v>1</v>
      </c>
      <c r="U27796" s="188">
        <v>0</v>
      </c>
      <c r="V27796" s="188">
        <v>5</v>
      </c>
      <c r="W27796" s="188">
        <v>5</v>
      </c>
      <c r="X27796" s="237" t="str">
        <f t="shared" si="5587"/>
        <v>Draymond Green</v>
      </c>
      <c r="Y27796" s="237" t="str">
        <f t="shared" si="5595"/>
        <v>GSW</v>
      </c>
      <c r="Z27796" s="237" t="str">
        <f t="shared" si="5605"/>
        <v>PF</v>
      </c>
      <c r="AA27796" s="237">
        <f t="shared" si="5596"/>
        <v>28.1</v>
      </c>
      <c r="AB27796" s="237" t="str">
        <f t="shared" si="5597"/>
        <v>CLE</v>
      </c>
      <c r="AC27796" s="244">
        <v>43254</v>
      </c>
      <c r="AD27796" s="237" t="str">
        <f t="shared" si="5588"/>
        <v>H</v>
      </c>
      <c r="AE27796" s="245">
        <f t="shared" si="5598"/>
        <v>39.333333333333336</v>
      </c>
      <c r="AF27796" s="269">
        <f t="shared" si="5606"/>
        <v>0.11998292058070029</v>
      </c>
      <c r="AG27796" s="237" t="str">
        <f t="shared" si="5607"/>
        <v>Draymond Green</v>
      </c>
      <c r="AH27796" s="269">
        <f t="shared" si="5608"/>
        <v>5.768359392956348E-2</v>
      </c>
      <c r="AI27796" s="188" t="b">
        <f t="shared" si="5609"/>
        <v>0</v>
      </c>
      <c r="AJ27796" s="188">
        <f t="shared" si="5610"/>
        <v>32.5</v>
      </c>
    </row>
    <row r="27797" spans="1:36" x14ac:dyDescent="0.2">
      <c r="A27797" s="188" t="s">
        <v>552</v>
      </c>
      <c r="B27797" s="188" t="s">
        <v>116</v>
      </c>
      <c r="D27797" s="188" t="s">
        <v>46</v>
      </c>
      <c r="E27797" s="247">
        <v>0.45347222222222222</v>
      </c>
      <c r="F27797" s="188">
        <v>2</v>
      </c>
      <c r="G27797" s="188">
        <v>3</v>
      </c>
      <c r="H27797" s="188">
        <v>0.66700000000000004</v>
      </c>
      <c r="I27797" s="258">
        <v>0</v>
      </c>
      <c r="J27797" s="188">
        <v>0</v>
      </c>
      <c r="K27797" s="261"/>
      <c r="L27797" s="188">
        <v>1</v>
      </c>
      <c r="M27797" s="188">
        <v>2</v>
      </c>
      <c r="N27797" s="188">
        <v>0.5</v>
      </c>
      <c r="O27797" s="188">
        <v>0</v>
      </c>
      <c r="P27797" s="188">
        <v>1</v>
      </c>
      <c r="Q27797" s="188">
        <v>1</v>
      </c>
      <c r="R27797" s="188">
        <v>1</v>
      </c>
      <c r="S27797" s="188">
        <v>1</v>
      </c>
      <c r="T27797" s="188">
        <v>0</v>
      </c>
      <c r="U27797" s="188">
        <v>0</v>
      </c>
      <c r="V27797" s="188">
        <v>3</v>
      </c>
      <c r="W27797" s="188">
        <v>5</v>
      </c>
      <c r="X27797" s="237" t="str">
        <f t="shared" si="5587"/>
        <v>Jordan Bell</v>
      </c>
      <c r="Y27797" s="237" t="str">
        <f t="shared" si="5595"/>
        <v>GSW</v>
      </c>
      <c r="Z27797" s="237" t="str">
        <f t="shared" si="5605"/>
        <v>PF</v>
      </c>
      <c r="AA27797" s="237">
        <f t="shared" si="5596"/>
        <v>10.7</v>
      </c>
      <c r="AB27797" s="237" t="str">
        <f t="shared" si="5597"/>
        <v>CLE</v>
      </c>
      <c r="AC27797" s="244">
        <v>43254</v>
      </c>
      <c r="AD27797" s="237" t="str">
        <f t="shared" si="5588"/>
        <v>H</v>
      </c>
      <c r="AE27797" s="245">
        <f t="shared" si="5598"/>
        <v>10.883333333333333</v>
      </c>
      <c r="AF27797" s="269">
        <f t="shared" si="5606"/>
        <v>4.568744662681469E-2</v>
      </c>
      <c r="AG27797" s="237" t="str">
        <f t="shared" si="5607"/>
        <v>Jordan Bell</v>
      </c>
      <c r="AH27797" s="269">
        <f t="shared" si="5608"/>
        <v>0.16575362541555588</v>
      </c>
      <c r="AI27797" s="188" t="b">
        <f t="shared" si="5609"/>
        <v>0</v>
      </c>
      <c r="AJ27797" s="188">
        <f t="shared" si="5610"/>
        <v>11.25</v>
      </c>
    </row>
    <row r="27798" spans="1:36" x14ac:dyDescent="0.2">
      <c r="A27798" s="188" t="s">
        <v>347</v>
      </c>
      <c r="B27798" s="188" t="s">
        <v>116</v>
      </c>
      <c r="D27798" s="188" t="s">
        <v>46</v>
      </c>
      <c r="E27798" s="247">
        <v>0.45624999999999999</v>
      </c>
      <c r="F27798" s="188">
        <v>1</v>
      </c>
      <c r="G27798" s="188">
        <v>1</v>
      </c>
      <c r="H27798" s="188">
        <v>1</v>
      </c>
      <c r="I27798" s="258">
        <v>1</v>
      </c>
      <c r="J27798" s="188">
        <v>1</v>
      </c>
      <c r="K27798" s="261">
        <v>1</v>
      </c>
      <c r="L27798" s="188">
        <v>0</v>
      </c>
      <c r="M27798" s="188">
        <v>0</v>
      </c>
      <c r="O27798" s="188">
        <v>1</v>
      </c>
      <c r="P27798" s="188">
        <v>2</v>
      </c>
      <c r="Q27798" s="188">
        <v>3</v>
      </c>
      <c r="R27798" s="188">
        <v>2</v>
      </c>
      <c r="S27798" s="188">
        <v>0</v>
      </c>
      <c r="T27798" s="188">
        <v>3</v>
      </c>
      <c r="U27798" s="188">
        <v>1</v>
      </c>
      <c r="V27798" s="188">
        <v>2</v>
      </c>
      <c r="W27798" s="188">
        <v>3</v>
      </c>
      <c r="X27798" s="237" t="str">
        <f t="shared" si="5587"/>
        <v>David West</v>
      </c>
      <c r="Y27798" s="237" t="str">
        <f t="shared" si="5595"/>
        <v>GSW</v>
      </c>
      <c r="Z27798" s="237" t="str">
        <f t="shared" si="5605"/>
        <v>PF</v>
      </c>
      <c r="AA27798" s="237">
        <f t="shared" si="5596"/>
        <v>17.600000000000001</v>
      </c>
      <c r="AB27798" s="237" t="str">
        <f t="shared" si="5597"/>
        <v>CLE</v>
      </c>
      <c r="AC27798" s="244">
        <v>43254</v>
      </c>
      <c r="AD27798" s="237" t="str">
        <f t="shared" si="5588"/>
        <v>H</v>
      </c>
      <c r="AE27798" s="245">
        <f t="shared" si="5598"/>
        <v>10.95</v>
      </c>
      <c r="AF27798" s="269">
        <f t="shared" si="5606"/>
        <v>7.5149444918872779E-2</v>
      </c>
      <c r="AG27798" s="237" t="str">
        <f t="shared" si="5607"/>
        <v>David West</v>
      </c>
      <c r="AH27798" s="269">
        <f t="shared" si="5608"/>
        <v>8.4919830372638824E-2</v>
      </c>
      <c r="AI27798" s="188" t="b">
        <f t="shared" si="5609"/>
        <v>0</v>
      </c>
      <c r="AJ27798" s="188">
        <f t="shared" si="5610"/>
        <v>18.25</v>
      </c>
    </row>
    <row r="27799" spans="1:36" x14ac:dyDescent="0.2">
      <c r="A27799" s="188" t="s">
        <v>529</v>
      </c>
      <c r="B27799" s="188" t="s">
        <v>116</v>
      </c>
      <c r="D27799" s="188" t="s">
        <v>46</v>
      </c>
      <c r="E27799" s="247">
        <v>0.14375000000000002</v>
      </c>
      <c r="F27799" s="188">
        <v>1</v>
      </c>
      <c r="G27799" s="188">
        <v>3</v>
      </c>
      <c r="H27799" s="188">
        <v>0.33300000000000002</v>
      </c>
      <c r="I27799" s="258">
        <v>0</v>
      </c>
      <c r="J27799" s="188">
        <v>1</v>
      </c>
      <c r="K27799" s="261">
        <v>0</v>
      </c>
      <c r="L27799" s="188">
        <v>0</v>
      </c>
      <c r="M27799" s="188">
        <v>0</v>
      </c>
      <c r="O27799" s="188">
        <v>0</v>
      </c>
      <c r="P27799" s="188">
        <v>0</v>
      </c>
      <c r="Q27799" s="188">
        <v>0</v>
      </c>
      <c r="R27799" s="188">
        <v>0</v>
      </c>
      <c r="S27799" s="188">
        <v>0</v>
      </c>
      <c r="T27799" s="188">
        <v>0</v>
      </c>
      <c r="U27799" s="188">
        <v>0</v>
      </c>
      <c r="V27799" s="188">
        <v>0</v>
      </c>
      <c r="W27799" s="188">
        <v>2</v>
      </c>
      <c r="X27799" s="237" t="str">
        <f t="shared" si="5587"/>
        <v>Quinn Cook</v>
      </c>
      <c r="Y27799" s="237" t="str">
        <f t="shared" si="5595"/>
        <v>GSW</v>
      </c>
      <c r="Z27799" s="237" t="str">
        <f t="shared" si="5605"/>
        <v>PG</v>
      </c>
      <c r="AA27799" s="237">
        <f t="shared" si="5596"/>
        <v>2</v>
      </c>
      <c r="AB27799" s="237" t="str">
        <f t="shared" si="5597"/>
        <v>CLE</v>
      </c>
      <c r="AC27799" s="244">
        <v>43254</v>
      </c>
      <c r="AD27799" s="237" t="str">
        <f t="shared" si="5588"/>
        <v>H</v>
      </c>
      <c r="AE27799" s="245">
        <f t="shared" si="5598"/>
        <v>3.45</v>
      </c>
      <c r="AF27799" s="269">
        <f t="shared" si="5606"/>
        <v>8.5397096498719058E-3</v>
      </c>
      <c r="AG27799" s="237" t="str">
        <f t="shared" si="5607"/>
        <v>Quinn Cook</v>
      </c>
      <c r="AH27799" s="269">
        <f t="shared" si="5608"/>
        <v>0.40429223590451951</v>
      </c>
      <c r="AI27799" s="188" t="b">
        <f t="shared" si="5609"/>
        <v>0</v>
      </c>
      <c r="AJ27799" s="188">
        <f t="shared" si="5610"/>
        <v>2</v>
      </c>
    </row>
    <row r="27800" spans="1:36" x14ac:dyDescent="0.2">
      <c r="A27800" s="188" t="s">
        <v>358</v>
      </c>
      <c r="B27800" s="188" t="s">
        <v>116</v>
      </c>
      <c r="D27800" s="188" t="s">
        <v>46</v>
      </c>
      <c r="E27800" s="247">
        <v>0.59027777777777779</v>
      </c>
      <c r="F27800" s="188">
        <v>0</v>
      </c>
      <c r="G27800" s="188">
        <v>5</v>
      </c>
      <c r="H27800" s="188">
        <v>0</v>
      </c>
      <c r="I27800" s="258">
        <v>0</v>
      </c>
      <c r="J27800" s="188">
        <v>4</v>
      </c>
      <c r="K27800" s="261">
        <v>0</v>
      </c>
      <c r="L27800" s="188">
        <v>0</v>
      </c>
      <c r="M27800" s="188">
        <v>0</v>
      </c>
      <c r="O27800" s="188">
        <v>0</v>
      </c>
      <c r="P27800" s="188">
        <v>1</v>
      </c>
      <c r="Q27800" s="188">
        <v>1</v>
      </c>
      <c r="R27800" s="188">
        <v>0</v>
      </c>
      <c r="S27800" s="188">
        <v>0</v>
      </c>
      <c r="T27800" s="188">
        <v>0</v>
      </c>
      <c r="U27800" s="188">
        <v>0</v>
      </c>
      <c r="V27800" s="188">
        <v>1</v>
      </c>
      <c r="W27800" s="188">
        <v>0</v>
      </c>
      <c r="X27800" s="237" t="str">
        <f t="shared" si="5587"/>
        <v>Nick Young</v>
      </c>
      <c r="Y27800" s="237" t="str">
        <f t="shared" si="5595"/>
        <v>GSW</v>
      </c>
      <c r="Z27800" s="237" t="str">
        <f t="shared" si="5605"/>
        <v>SG</v>
      </c>
      <c r="AA27800" s="237">
        <f t="shared" si="5596"/>
        <v>1.2</v>
      </c>
      <c r="AB27800" s="237" t="str">
        <f t="shared" si="5597"/>
        <v>CLE</v>
      </c>
      <c r="AC27800" s="244">
        <v>43254</v>
      </c>
      <c r="AD27800" s="237" t="str">
        <f t="shared" si="5588"/>
        <v>H</v>
      </c>
      <c r="AE27800" s="245">
        <f t="shared" si="5598"/>
        <v>14.166666666666668</v>
      </c>
      <c r="AF27800" s="269">
        <f t="shared" si="5606"/>
        <v>5.1238257899231436E-3</v>
      </c>
      <c r="AG27800" s="237" t="str">
        <f t="shared" si="5607"/>
        <v>Nick Young</v>
      </c>
      <c r="AH27800" s="269">
        <f t="shared" si="5608"/>
        <v>0.1640950839847756</v>
      </c>
      <c r="AI27800" s="188" t="b">
        <f t="shared" si="5609"/>
        <v>0</v>
      </c>
      <c r="AJ27800" s="188">
        <f t="shared" si="5610"/>
        <v>1.25</v>
      </c>
    </row>
    <row r="27801" spans="1:36" x14ac:dyDescent="0.2">
      <c r="A27801" s="188" t="s">
        <v>235</v>
      </c>
      <c r="B27801" s="188" t="s">
        <v>116</v>
      </c>
      <c r="D27801" s="188" t="s">
        <v>46</v>
      </c>
      <c r="E27801" s="247">
        <v>0.4777777777777778</v>
      </c>
      <c r="F27801" s="188">
        <v>0</v>
      </c>
      <c r="G27801" s="188">
        <v>0</v>
      </c>
      <c r="H27801" s="188"/>
      <c r="I27801" s="258">
        <v>0</v>
      </c>
      <c r="J27801" s="188">
        <v>0</v>
      </c>
      <c r="K27801" s="261"/>
      <c r="L27801" s="188">
        <v>0</v>
      </c>
      <c r="M27801" s="188">
        <v>4</v>
      </c>
      <c r="N27801" s="188">
        <v>0</v>
      </c>
      <c r="O27801" s="188">
        <v>0</v>
      </c>
      <c r="P27801" s="188">
        <v>1</v>
      </c>
      <c r="Q27801" s="188">
        <v>1</v>
      </c>
      <c r="R27801" s="188">
        <v>1</v>
      </c>
      <c r="S27801" s="188">
        <v>0</v>
      </c>
      <c r="T27801" s="188">
        <v>0</v>
      </c>
      <c r="U27801" s="188">
        <v>0</v>
      </c>
      <c r="V27801" s="188">
        <v>0</v>
      </c>
      <c r="W27801" s="188">
        <v>0</v>
      </c>
      <c r="X27801" s="237" t="str">
        <f t="shared" si="5587"/>
        <v>Kevon Looney</v>
      </c>
      <c r="Y27801" s="237" t="str">
        <f t="shared" si="5595"/>
        <v>GSW</v>
      </c>
      <c r="Z27801" s="237" t="str">
        <f t="shared" si="5605"/>
        <v>SF</v>
      </c>
      <c r="AA27801" s="237">
        <f t="shared" si="5596"/>
        <v>2.7</v>
      </c>
      <c r="AB27801" s="237" t="str">
        <f t="shared" si="5597"/>
        <v>CLE</v>
      </c>
      <c r="AC27801" s="244">
        <v>43254</v>
      </c>
      <c r="AD27801" s="237" t="str">
        <f t="shared" si="5588"/>
        <v>H</v>
      </c>
      <c r="AE27801" s="245">
        <f t="shared" si="5598"/>
        <v>11.466666666666667</v>
      </c>
      <c r="AF27801" s="269">
        <f t="shared" si="5606"/>
        <v>1.1528608027327074E-2</v>
      </c>
      <c r="AG27801" s="237" t="str">
        <f t="shared" si="5607"/>
        <v>Kevon Looney</v>
      </c>
      <c r="AH27801" s="269">
        <f t="shared" si="5608"/>
        <v>7.1362280709658221E-2</v>
      </c>
      <c r="AI27801" s="188" t="b">
        <f t="shared" si="5609"/>
        <v>0</v>
      </c>
      <c r="AJ27801" s="188">
        <f t="shared" si="5610"/>
        <v>3.25</v>
      </c>
    </row>
    <row r="27802" spans="1:36" x14ac:dyDescent="0.2">
      <c r="A27802" s="188" t="s">
        <v>248</v>
      </c>
      <c r="B27802" s="188" t="s">
        <v>116</v>
      </c>
      <c r="D27802" s="188" t="s">
        <v>46</v>
      </c>
      <c r="E27802" s="247">
        <v>0.14375000000000002</v>
      </c>
      <c r="F27802" s="188">
        <v>0</v>
      </c>
      <c r="G27802" s="188">
        <v>0</v>
      </c>
      <c r="H27802" s="188"/>
      <c r="I27802" s="258">
        <v>0</v>
      </c>
      <c r="J27802" s="188">
        <v>0</v>
      </c>
      <c r="K27802" s="261"/>
      <c r="L27802" s="188">
        <v>0</v>
      </c>
      <c r="M27802" s="188">
        <v>0</v>
      </c>
      <c r="O27802" s="188">
        <v>0</v>
      </c>
      <c r="P27802" s="188">
        <v>0</v>
      </c>
      <c r="Q27802" s="188">
        <v>0</v>
      </c>
      <c r="R27802" s="188">
        <v>0</v>
      </c>
      <c r="S27802" s="188">
        <v>0</v>
      </c>
      <c r="T27802" s="188">
        <v>0</v>
      </c>
      <c r="U27802" s="188">
        <v>0</v>
      </c>
      <c r="V27802" s="188">
        <v>0</v>
      </c>
      <c r="W27802" s="188">
        <v>0</v>
      </c>
      <c r="X27802" s="237" t="str">
        <f t="shared" si="5587"/>
        <v>Patrick McCaw</v>
      </c>
      <c r="Y27802" s="237" t="str">
        <f t="shared" si="5595"/>
        <v>GSW</v>
      </c>
      <c r="Z27802" s="237" t="str">
        <f t="shared" si="5605"/>
        <v>SG</v>
      </c>
      <c r="AA27802" s="237">
        <f t="shared" si="5596"/>
        <v>0</v>
      </c>
      <c r="AB27802" s="237" t="str">
        <f t="shared" si="5597"/>
        <v>CLE</v>
      </c>
      <c r="AC27802" s="244">
        <v>43254</v>
      </c>
      <c r="AD27802" s="237" t="str">
        <f t="shared" si="5588"/>
        <v>H</v>
      </c>
      <c r="AE27802" s="245">
        <f t="shared" si="5598"/>
        <v>3.45</v>
      </c>
      <c r="AF27802" s="269">
        <f t="shared" si="5606"/>
        <v>0</v>
      </c>
      <c r="AG27802" s="237" t="str">
        <f t="shared" si="5607"/>
        <v>Patrick McCaw</v>
      </c>
      <c r="AH27802" s="269">
        <f t="shared" si="5608"/>
        <v>0</v>
      </c>
      <c r="AI27802" s="188" t="b">
        <f t="shared" si="5609"/>
        <v>0</v>
      </c>
      <c r="AJ27802" s="188">
        <f t="shared" si="5610"/>
        <v>0</v>
      </c>
    </row>
    <row r="27803" spans="1:36" x14ac:dyDescent="0.2">
      <c r="A27803" s="188" t="s">
        <v>144</v>
      </c>
      <c r="B27803" s="188" t="s">
        <v>116</v>
      </c>
      <c r="C27803" s="188" t="s">
        <v>373</v>
      </c>
      <c r="D27803" s="188" t="s">
        <v>46</v>
      </c>
      <c r="E27803" s="246">
        <v>1.8020833333333333</v>
      </c>
      <c r="F27803" s="188">
        <v>15</v>
      </c>
      <c r="G27803" s="188">
        <v>23</v>
      </c>
      <c r="H27803" s="188">
        <v>0.65200000000000002</v>
      </c>
      <c r="I27803" s="258">
        <v>6</v>
      </c>
      <c r="J27803" s="188">
        <v>9</v>
      </c>
      <c r="K27803" s="261">
        <v>0.66700000000000004</v>
      </c>
      <c r="L27803" s="188">
        <v>7</v>
      </c>
      <c r="M27803" s="188">
        <v>7</v>
      </c>
      <c r="N27803" s="188">
        <v>1</v>
      </c>
      <c r="O27803" s="188">
        <v>1</v>
      </c>
      <c r="P27803" s="188">
        <v>12</v>
      </c>
      <c r="Q27803" s="188">
        <v>13</v>
      </c>
      <c r="R27803" s="188">
        <v>7</v>
      </c>
      <c r="S27803" s="188">
        <v>1</v>
      </c>
      <c r="T27803" s="188">
        <v>0</v>
      </c>
      <c r="U27803" s="188">
        <v>3</v>
      </c>
      <c r="V27803" s="188">
        <v>3</v>
      </c>
      <c r="W27803" s="188">
        <v>43</v>
      </c>
      <c r="X27803" s="237" t="str">
        <f t="shared" si="5587"/>
        <v>Kevin Durant</v>
      </c>
      <c r="Y27803" s="237" t="str">
        <f t="shared" si="5595"/>
        <v>GSW</v>
      </c>
      <c r="Z27803" s="237" t="str">
        <f t="shared" ref="Z27803:Z27804" si="5611">VLOOKUP(X27803,BBRef,2,FALSE)</f>
        <v>SF</v>
      </c>
      <c r="AA27803" s="237">
        <f t="shared" si="5596"/>
        <v>69.099999999999994</v>
      </c>
      <c r="AB27803" s="237" t="str">
        <f t="shared" si="5597"/>
        <v>CLE</v>
      </c>
      <c r="AC27803" s="244">
        <v>43257</v>
      </c>
      <c r="AD27803" s="237" t="str">
        <f t="shared" si="5588"/>
        <v>A</v>
      </c>
      <c r="AE27803" s="245">
        <f t="shared" si="5598"/>
        <v>43.25</v>
      </c>
      <c r="AF27803" s="269">
        <f t="shared" ref="AF27803:AF27804" si="5612">AA27803/SUMIFS(AA:AA,Y:Y,Y27803,AC:AC,AC27803)</f>
        <v>0.32154490460679386</v>
      </c>
      <c r="AG27803" s="237" t="str">
        <f t="shared" ref="AG27803:AG27804" si="5613">X27803</f>
        <v>Kevin Durant</v>
      </c>
      <c r="AH27803" s="269">
        <f t="shared" ref="AH27803:AH27804" si="5614">(G27803+(0.44*M27803)+U27803)*(SUMIFS(AE:AE,AC:AC,AC27803,Y:Y,Y27803)/5)/(AE27803*(SUMIFS(G:G,AC:AC,AC27803,Y:Y,Y27803)+(0.44*SUMIFS(M:M,AC:AC,AC27803,Y:Y,Y27803))+SUMIFS(U:U,AC:AC,AC27803,Y:Y,Y27803)))</f>
        <v>0.32483895389064193</v>
      </c>
      <c r="AI27803" s="188" t="b">
        <f t="shared" ref="AI27803:AI27804" si="5615">IF((IF(W27803&gt;=10,1,0)+IF(Q27803&gt;=10,1,0)+IF(R27803&gt;=10,1,0)+IF(S27803&gt;=10,1,0)+IF(T27803&gt;=10,1,0))&gt;=3,TRUE,FALSE)</f>
        <v>0</v>
      </c>
      <c r="AJ27803" s="188">
        <f t="shared" ref="AJ27803:AJ27804" si="5616">W27803+(O27803*1.75)+(P27803*1.25)+(R27803*2)+(2.5*T27803)+(3*S27803)-(0.5*U27803)+(AI27803*16.75)</f>
        <v>75.25</v>
      </c>
    </row>
    <row r="27804" spans="1:36" x14ac:dyDescent="0.2">
      <c r="A27804" s="188" t="s">
        <v>127</v>
      </c>
      <c r="B27804" s="188" t="s">
        <v>116</v>
      </c>
      <c r="C27804" s="188" t="s">
        <v>373</v>
      </c>
      <c r="D27804" s="188" t="s">
        <v>46</v>
      </c>
      <c r="E27804" s="246">
        <v>1.6354166666666667</v>
      </c>
      <c r="F27804" s="188">
        <v>3</v>
      </c>
      <c r="G27804" s="188">
        <v>16</v>
      </c>
      <c r="H27804" s="188">
        <v>0.188</v>
      </c>
      <c r="I27804" s="258">
        <v>1</v>
      </c>
      <c r="J27804" s="188">
        <v>10</v>
      </c>
      <c r="K27804" s="261">
        <v>0.1</v>
      </c>
      <c r="L27804" s="188">
        <v>4</v>
      </c>
      <c r="M27804" s="188">
        <v>4</v>
      </c>
      <c r="N27804" s="188">
        <v>1</v>
      </c>
      <c r="O27804" s="188">
        <v>0</v>
      </c>
      <c r="P27804" s="188">
        <v>5</v>
      </c>
      <c r="Q27804" s="188">
        <v>5</v>
      </c>
      <c r="R27804" s="188">
        <v>6</v>
      </c>
      <c r="S27804" s="188">
        <v>1</v>
      </c>
      <c r="T27804" s="188">
        <v>0</v>
      </c>
      <c r="U27804" s="188">
        <v>2</v>
      </c>
      <c r="V27804" s="188">
        <v>3</v>
      </c>
      <c r="W27804" s="188">
        <v>11</v>
      </c>
      <c r="X27804" s="237" t="str">
        <f t="shared" si="5587"/>
        <v>Stephen Curry</v>
      </c>
      <c r="Y27804" s="237" t="str">
        <f t="shared" si="5595"/>
        <v>GSW</v>
      </c>
      <c r="Z27804" s="237" t="str">
        <f t="shared" si="5611"/>
        <v>PG</v>
      </c>
      <c r="AA27804" s="237">
        <f t="shared" si="5596"/>
        <v>27</v>
      </c>
      <c r="AB27804" s="237" t="str">
        <f t="shared" si="5597"/>
        <v>CLE</v>
      </c>
      <c r="AC27804" s="244">
        <v>43257</v>
      </c>
      <c r="AD27804" s="237" t="str">
        <f t="shared" si="5588"/>
        <v>A</v>
      </c>
      <c r="AE27804" s="245">
        <f t="shared" si="5598"/>
        <v>39.25</v>
      </c>
      <c r="AF27804" s="269">
        <f t="shared" si="5612"/>
        <v>0.12563983248022337</v>
      </c>
      <c r="AG27804" s="237" t="str">
        <f t="shared" si="5613"/>
        <v>Stephen Curry</v>
      </c>
      <c r="AH27804" s="269">
        <f t="shared" si="5614"/>
        <v>0.24322437271574171</v>
      </c>
      <c r="AI27804" s="188" t="b">
        <f t="shared" si="5615"/>
        <v>0</v>
      </c>
      <c r="AJ27804" s="188">
        <f t="shared" si="5616"/>
        <v>31.25</v>
      </c>
    </row>
    <row r="27805" spans="1:36" x14ac:dyDescent="0.2">
      <c r="A27805" s="188" t="s">
        <v>329</v>
      </c>
      <c r="B27805" s="188" t="s">
        <v>116</v>
      </c>
      <c r="C27805" s="188" t="s">
        <v>373</v>
      </c>
      <c r="D27805" s="188" t="s">
        <v>46</v>
      </c>
      <c r="E27805" s="246">
        <v>1.6909722222222223</v>
      </c>
      <c r="F27805" s="188">
        <v>4</v>
      </c>
      <c r="G27805" s="188">
        <v>11</v>
      </c>
      <c r="H27805" s="188">
        <v>0.36399999999999999</v>
      </c>
      <c r="I27805" s="258">
        <v>2</v>
      </c>
      <c r="J27805" s="188">
        <v>5</v>
      </c>
      <c r="K27805" s="261">
        <v>0.4</v>
      </c>
      <c r="L27805" s="188">
        <v>0</v>
      </c>
      <c r="M27805" s="188">
        <v>0</v>
      </c>
      <c r="O27805" s="188">
        <v>0</v>
      </c>
      <c r="P27805" s="188">
        <v>4</v>
      </c>
      <c r="Q27805" s="188">
        <v>4</v>
      </c>
      <c r="R27805" s="188">
        <v>2</v>
      </c>
      <c r="S27805" s="188">
        <v>1</v>
      </c>
      <c r="T27805" s="188">
        <v>1</v>
      </c>
      <c r="U27805" s="188">
        <v>0</v>
      </c>
      <c r="V27805" s="188">
        <v>3</v>
      </c>
      <c r="W27805" s="188">
        <v>10</v>
      </c>
      <c r="X27805" s="237" t="str">
        <f t="shared" si="5587"/>
        <v>Klay Thompson</v>
      </c>
      <c r="Y27805" s="237" t="str">
        <f t="shared" si="5595"/>
        <v>GSW</v>
      </c>
      <c r="Z27805" s="237" t="str">
        <f t="shared" ref="Z27805:Z27823" si="5617">VLOOKUP(X27805,BBRef,2,FALSE)</f>
        <v>SG</v>
      </c>
      <c r="AA27805" s="237">
        <f t="shared" si="5596"/>
        <v>23.8</v>
      </c>
      <c r="AB27805" s="237" t="str">
        <f t="shared" si="5597"/>
        <v>CLE</v>
      </c>
      <c r="AC27805" s="244">
        <v>43257</v>
      </c>
      <c r="AD27805" s="237" t="str">
        <f t="shared" si="5588"/>
        <v>A</v>
      </c>
      <c r="AE27805" s="245">
        <f t="shared" si="5598"/>
        <v>40.583333333333336</v>
      </c>
      <c r="AF27805" s="269">
        <f t="shared" ref="AF27805:AF27823" si="5618">AA27805/SUMIFS(AA:AA,Y:Y,Y27805,AC:AC,AC27805)</f>
        <v>0.11074918566775246</v>
      </c>
      <c r="AG27805" s="237" t="str">
        <f t="shared" ref="AG27805:AG27823" si="5619">X27805</f>
        <v>Klay Thompson</v>
      </c>
      <c r="AH27805" s="269">
        <f t="shared" ref="AH27805:AH27823" si="5620">(G27805+(0.44*M27805)+U27805)*(SUMIFS(AE:AE,AC:AC,AC27805,Y:Y,Y27805)/5)/(AE27805*(SUMIFS(G:G,AC:AC,AC27805,Y:Y,Y27805)+(0.44*SUMIFS(M:M,AC:AC,AC27805,Y:Y,Y27805))+SUMIFS(U:U,AC:AC,AC27805,Y:Y,Y27805)))</f>
        <v>0.13094978292282106</v>
      </c>
      <c r="AI27805" s="188" t="b">
        <f t="shared" ref="AI27805:AI27823" si="5621">IF((IF(W27805&gt;=10,1,0)+IF(Q27805&gt;=10,1,0)+IF(R27805&gt;=10,1,0)+IF(S27805&gt;=10,1,0)+IF(T27805&gt;=10,1,0))&gt;=3,TRUE,FALSE)</f>
        <v>0</v>
      </c>
      <c r="AJ27805" s="188">
        <f t="shared" ref="AJ27805:AJ27823" si="5622">W27805+(O27805*1.75)+(P27805*1.25)+(R27805*2)+(2.5*T27805)+(3*S27805)-(0.5*U27805)+(AI27805*16.75)</f>
        <v>24.5</v>
      </c>
    </row>
    <row r="27806" spans="1:36" x14ac:dyDescent="0.2">
      <c r="A27806" s="188" t="s">
        <v>173</v>
      </c>
      <c r="B27806" s="188" t="s">
        <v>116</v>
      </c>
      <c r="C27806" s="188" t="s">
        <v>373</v>
      </c>
      <c r="D27806" s="188" t="s">
        <v>46</v>
      </c>
      <c r="E27806" s="246">
        <v>1.6819444444444445</v>
      </c>
      <c r="F27806" s="188">
        <v>4</v>
      </c>
      <c r="G27806" s="188">
        <v>8</v>
      </c>
      <c r="H27806" s="188">
        <v>0.5</v>
      </c>
      <c r="I27806" s="258">
        <v>0</v>
      </c>
      <c r="J27806" s="188">
        <v>2</v>
      </c>
      <c r="K27806" s="261">
        <v>0</v>
      </c>
      <c r="L27806" s="188">
        <v>2</v>
      </c>
      <c r="M27806" s="188">
        <v>2</v>
      </c>
      <c r="N27806" s="188">
        <v>1</v>
      </c>
      <c r="O27806" s="188">
        <v>0</v>
      </c>
      <c r="P27806" s="188">
        <v>2</v>
      </c>
      <c r="Q27806" s="188">
        <v>2</v>
      </c>
      <c r="R27806" s="188">
        <v>9</v>
      </c>
      <c r="S27806" s="188">
        <v>2</v>
      </c>
      <c r="T27806" s="188">
        <v>0</v>
      </c>
      <c r="U27806" s="188">
        <v>2</v>
      </c>
      <c r="V27806" s="188">
        <v>4</v>
      </c>
      <c r="W27806" s="188">
        <v>10</v>
      </c>
      <c r="X27806" s="237" t="str">
        <f t="shared" si="5587"/>
        <v>Draymond Green</v>
      </c>
      <c r="Y27806" s="237" t="str">
        <f t="shared" si="5595"/>
        <v>GSW</v>
      </c>
      <c r="Z27806" s="237" t="str">
        <f t="shared" si="5617"/>
        <v>PF</v>
      </c>
      <c r="AA27806" s="237">
        <f t="shared" si="5596"/>
        <v>29.9</v>
      </c>
      <c r="AB27806" s="237" t="str">
        <f t="shared" si="5597"/>
        <v>CLE</v>
      </c>
      <c r="AC27806" s="244">
        <v>43257</v>
      </c>
      <c r="AD27806" s="237" t="str">
        <f t="shared" si="5588"/>
        <v>A</v>
      </c>
      <c r="AE27806" s="245">
        <f t="shared" si="5598"/>
        <v>40.366666666666667</v>
      </c>
      <c r="AF27806" s="269">
        <f t="shared" si="5618"/>
        <v>0.13913448115402513</v>
      </c>
      <c r="AG27806" s="237" t="str">
        <f t="shared" si="5619"/>
        <v>Draymond Green</v>
      </c>
      <c r="AH27806" s="269">
        <f t="shared" si="5620"/>
        <v>0.13021644054566903</v>
      </c>
      <c r="AI27806" s="188" t="b">
        <f t="shared" si="5621"/>
        <v>0</v>
      </c>
      <c r="AJ27806" s="188">
        <f t="shared" si="5622"/>
        <v>35.5</v>
      </c>
    </row>
    <row r="27807" spans="1:36" x14ac:dyDescent="0.2">
      <c r="A27807" s="188" t="s">
        <v>253</v>
      </c>
      <c r="B27807" s="188" t="s">
        <v>116</v>
      </c>
      <c r="C27807" s="188" t="s">
        <v>373</v>
      </c>
      <c r="D27807" s="188" t="s">
        <v>46</v>
      </c>
      <c r="E27807" s="247">
        <v>0.60347222222222219</v>
      </c>
      <c r="F27807" s="188">
        <v>5</v>
      </c>
      <c r="G27807" s="188">
        <v>7</v>
      </c>
      <c r="H27807" s="188">
        <v>0.71399999999999997</v>
      </c>
      <c r="I27807" s="258">
        <v>0</v>
      </c>
      <c r="J27807" s="188">
        <v>0</v>
      </c>
      <c r="K27807" s="261"/>
      <c r="L27807" s="188">
        <v>0</v>
      </c>
      <c r="M27807" s="188">
        <v>0</v>
      </c>
      <c r="O27807" s="188">
        <v>2</v>
      </c>
      <c r="P27807" s="188">
        <v>1</v>
      </c>
      <c r="Q27807" s="188">
        <v>3</v>
      </c>
      <c r="R27807" s="188">
        <v>0</v>
      </c>
      <c r="S27807" s="188">
        <v>0</v>
      </c>
      <c r="T27807" s="188">
        <v>2</v>
      </c>
      <c r="U27807" s="188">
        <v>1</v>
      </c>
      <c r="V27807" s="188">
        <v>1</v>
      </c>
      <c r="W27807" s="188">
        <v>10</v>
      </c>
      <c r="X27807" s="237" t="str">
        <f t="shared" si="5587"/>
        <v>JaVale McGee</v>
      </c>
      <c r="Y27807" s="237" t="str">
        <f t="shared" si="5595"/>
        <v>GSW</v>
      </c>
      <c r="Z27807" s="237" t="str">
        <f t="shared" si="5617"/>
        <v>C</v>
      </c>
      <c r="AA27807" s="237">
        <f t="shared" si="5596"/>
        <v>18.600000000000001</v>
      </c>
      <c r="AB27807" s="237" t="str">
        <f t="shared" si="5597"/>
        <v>CLE</v>
      </c>
      <c r="AC27807" s="244">
        <v>43257</v>
      </c>
      <c r="AD27807" s="237" t="str">
        <f t="shared" si="5588"/>
        <v>A</v>
      </c>
      <c r="AE27807" s="245">
        <f t="shared" si="5598"/>
        <v>14.483333333333333</v>
      </c>
      <c r="AF27807" s="269">
        <f t="shared" si="5618"/>
        <v>8.6551884597487222E-2</v>
      </c>
      <c r="AG27807" s="237" t="str">
        <f t="shared" si="5619"/>
        <v>JaVale McGee</v>
      </c>
      <c r="AH27807" s="269">
        <f t="shared" si="5620"/>
        <v>0.26685864330333242</v>
      </c>
      <c r="AI27807" s="188" t="b">
        <f t="shared" si="5621"/>
        <v>0</v>
      </c>
      <c r="AJ27807" s="188">
        <f t="shared" si="5622"/>
        <v>19.25</v>
      </c>
    </row>
    <row r="27808" spans="1:36" x14ac:dyDescent="0.2">
      <c r="A27808" s="188" t="s">
        <v>552</v>
      </c>
      <c r="B27808" s="188" t="s">
        <v>116</v>
      </c>
      <c r="C27808" s="188" t="s">
        <v>373</v>
      </c>
      <c r="D27808" s="188" t="s">
        <v>46</v>
      </c>
      <c r="E27808" s="247">
        <v>0.49861111111111112</v>
      </c>
      <c r="F27808" s="188">
        <v>4</v>
      </c>
      <c r="G27808" s="188">
        <v>5</v>
      </c>
      <c r="H27808" s="188">
        <v>0.8</v>
      </c>
      <c r="I27808" s="258">
        <v>0</v>
      </c>
      <c r="J27808" s="188">
        <v>0</v>
      </c>
      <c r="K27808" s="261"/>
      <c r="L27808" s="188">
        <v>2</v>
      </c>
      <c r="M27808" s="188">
        <v>4</v>
      </c>
      <c r="N27808" s="188">
        <v>0.5</v>
      </c>
      <c r="O27808" s="188">
        <v>2</v>
      </c>
      <c r="P27808" s="188">
        <v>4</v>
      </c>
      <c r="Q27808" s="188">
        <v>6</v>
      </c>
      <c r="R27808" s="188">
        <v>0</v>
      </c>
      <c r="S27808" s="188">
        <v>0</v>
      </c>
      <c r="T27808" s="188">
        <v>1</v>
      </c>
      <c r="U27808" s="188">
        <v>0</v>
      </c>
      <c r="V27808" s="188">
        <v>0</v>
      </c>
      <c r="W27808" s="188">
        <v>10</v>
      </c>
      <c r="X27808" s="237" t="str">
        <f t="shared" si="5587"/>
        <v>Jordan Bell</v>
      </c>
      <c r="Y27808" s="237" t="str">
        <f t="shared" si="5595"/>
        <v>GSW</v>
      </c>
      <c r="Z27808" s="237" t="str">
        <f t="shared" si="5617"/>
        <v>PF</v>
      </c>
      <c r="AA27808" s="237">
        <f t="shared" si="5596"/>
        <v>20.2</v>
      </c>
      <c r="AB27808" s="237" t="str">
        <f t="shared" si="5597"/>
        <v>CLE</v>
      </c>
      <c r="AC27808" s="244">
        <v>43257</v>
      </c>
      <c r="AD27808" s="237" t="str">
        <f t="shared" si="5588"/>
        <v>A</v>
      </c>
      <c r="AE27808" s="245">
        <f t="shared" si="5598"/>
        <v>11.966666666666667</v>
      </c>
      <c r="AF27808" s="269">
        <f t="shared" si="5618"/>
        <v>9.3997208003722674E-2</v>
      </c>
      <c r="AG27808" s="237" t="str">
        <f t="shared" si="5619"/>
        <v>Jordan Bell</v>
      </c>
      <c r="AH27808" s="269">
        <f t="shared" si="5620"/>
        <v>0.27291871319060373</v>
      </c>
      <c r="AI27808" s="188" t="b">
        <f t="shared" si="5621"/>
        <v>0</v>
      </c>
      <c r="AJ27808" s="188">
        <f t="shared" si="5622"/>
        <v>21</v>
      </c>
    </row>
    <row r="27809" spans="1:36" x14ac:dyDescent="0.2">
      <c r="A27809" s="188" t="s">
        <v>198</v>
      </c>
      <c r="B27809" s="188" t="s">
        <v>116</v>
      </c>
      <c r="C27809" s="188" t="s">
        <v>373</v>
      </c>
      <c r="D27809" s="188" t="s">
        <v>46</v>
      </c>
      <c r="E27809" s="247">
        <v>0.91180555555555554</v>
      </c>
      <c r="F27809" s="188">
        <v>3</v>
      </c>
      <c r="G27809" s="188">
        <v>4</v>
      </c>
      <c r="H27809" s="188">
        <v>0.75</v>
      </c>
      <c r="I27809" s="258">
        <v>0</v>
      </c>
      <c r="J27809" s="188">
        <v>0</v>
      </c>
      <c r="K27809" s="261"/>
      <c r="L27809" s="188">
        <v>2</v>
      </c>
      <c r="M27809" s="188">
        <v>2</v>
      </c>
      <c r="N27809" s="188">
        <v>1</v>
      </c>
      <c r="O27809" s="188">
        <v>0</v>
      </c>
      <c r="P27809" s="188">
        <v>2</v>
      </c>
      <c r="Q27809" s="188">
        <v>2</v>
      </c>
      <c r="R27809" s="188">
        <v>1</v>
      </c>
      <c r="S27809" s="188">
        <v>1</v>
      </c>
      <c r="T27809" s="188">
        <v>0</v>
      </c>
      <c r="U27809" s="188">
        <v>1</v>
      </c>
      <c r="V27809" s="188">
        <v>3</v>
      </c>
      <c r="W27809" s="188">
        <v>8</v>
      </c>
      <c r="X27809" s="237" t="str">
        <f t="shared" si="5587"/>
        <v>Andre Iguodala</v>
      </c>
      <c r="Y27809" s="237" t="str">
        <f t="shared" si="5595"/>
        <v>GSW</v>
      </c>
      <c r="Z27809" s="237" t="str">
        <f t="shared" si="5617"/>
        <v>SF</v>
      </c>
      <c r="AA27809" s="237">
        <f t="shared" si="5596"/>
        <v>13.9</v>
      </c>
      <c r="AB27809" s="237" t="str">
        <f t="shared" si="5597"/>
        <v>CLE</v>
      </c>
      <c r="AC27809" s="244">
        <v>43257</v>
      </c>
      <c r="AD27809" s="237" t="str">
        <f t="shared" si="5588"/>
        <v>A</v>
      </c>
      <c r="AE27809" s="245">
        <f t="shared" si="5598"/>
        <v>21.883333333333333</v>
      </c>
      <c r="AF27809" s="269">
        <f t="shared" si="5618"/>
        <v>6.4681247091670557E-2</v>
      </c>
      <c r="AG27809" s="237" t="str">
        <f t="shared" si="5619"/>
        <v>Andre Iguodala</v>
      </c>
      <c r="AH27809" s="269">
        <f t="shared" si="5620"/>
        <v>0.12981463698209286</v>
      </c>
      <c r="AI27809" s="188" t="b">
        <f t="shared" si="5621"/>
        <v>0</v>
      </c>
      <c r="AJ27809" s="188">
        <f t="shared" si="5622"/>
        <v>15</v>
      </c>
    </row>
    <row r="27810" spans="1:36" x14ac:dyDescent="0.2">
      <c r="A27810" s="188" t="s">
        <v>234</v>
      </c>
      <c r="B27810" s="188" t="s">
        <v>116</v>
      </c>
      <c r="C27810" s="188" t="s">
        <v>373</v>
      </c>
      <c r="D27810" s="188" t="s">
        <v>46</v>
      </c>
      <c r="E27810" s="247">
        <v>0.72430555555555554</v>
      </c>
      <c r="F27810" s="188">
        <v>4</v>
      </c>
      <c r="G27810" s="188">
        <v>5</v>
      </c>
      <c r="H27810" s="188">
        <v>0.8</v>
      </c>
      <c r="I27810" s="258">
        <v>0</v>
      </c>
      <c r="J27810" s="188">
        <v>0</v>
      </c>
      <c r="K27810" s="261"/>
      <c r="L27810" s="188">
        <v>0</v>
      </c>
      <c r="M27810" s="188">
        <v>0</v>
      </c>
      <c r="O27810" s="188">
        <v>0</v>
      </c>
      <c r="P27810" s="188">
        <v>0</v>
      </c>
      <c r="Q27810" s="188">
        <v>0</v>
      </c>
      <c r="R27810" s="188">
        <v>2</v>
      </c>
      <c r="S27810" s="188">
        <v>0</v>
      </c>
      <c r="T27810" s="188">
        <v>0</v>
      </c>
      <c r="U27810" s="188">
        <v>0</v>
      </c>
      <c r="V27810" s="188">
        <v>3</v>
      </c>
      <c r="W27810" s="188">
        <v>8</v>
      </c>
      <c r="X27810" s="237" t="str">
        <f t="shared" si="5587"/>
        <v>Shaun Livingston</v>
      </c>
      <c r="Y27810" s="237" t="str">
        <f t="shared" si="5595"/>
        <v>GSW</v>
      </c>
      <c r="Z27810" s="237" t="str">
        <f t="shared" si="5617"/>
        <v>PG</v>
      </c>
      <c r="AA27810" s="237">
        <f t="shared" si="5596"/>
        <v>11</v>
      </c>
      <c r="AB27810" s="237" t="str">
        <f t="shared" si="5597"/>
        <v>CLE</v>
      </c>
      <c r="AC27810" s="244">
        <v>43257</v>
      </c>
      <c r="AD27810" s="237" t="str">
        <f t="shared" si="5588"/>
        <v>A</v>
      </c>
      <c r="AE27810" s="245">
        <f t="shared" si="5598"/>
        <v>17.383333333333333</v>
      </c>
      <c r="AF27810" s="269">
        <f t="shared" si="5618"/>
        <v>5.1186598417868781E-2</v>
      </c>
      <c r="AG27810" s="237" t="str">
        <f t="shared" si="5619"/>
        <v>Shaun Livingston</v>
      </c>
      <c r="AH27810" s="269">
        <f t="shared" si="5620"/>
        <v>0.1389622249703954</v>
      </c>
      <c r="AI27810" s="188" t="b">
        <f t="shared" si="5621"/>
        <v>0</v>
      </c>
      <c r="AJ27810" s="188">
        <f t="shared" si="5622"/>
        <v>12</v>
      </c>
    </row>
    <row r="27811" spans="1:36" x14ac:dyDescent="0.2">
      <c r="A27811" s="188" t="s">
        <v>347</v>
      </c>
      <c r="B27811" s="188" t="s">
        <v>116</v>
      </c>
      <c r="C27811" s="188" t="s">
        <v>373</v>
      </c>
      <c r="D27811" s="188" t="s">
        <v>46</v>
      </c>
      <c r="E27811" s="247">
        <v>0.21111111111111111</v>
      </c>
      <c r="F27811" s="188">
        <v>0</v>
      </c>
      <c r="G27811" s="188">
        <v>2</v>
      </c>
      <c r="H27811" s="188">
        <v>0</v>
      </c>
      <c r="I27811" s="258">
        <v>0</v>
      </c>
      <c r="J27811" s="188">
        <v>0</v>
      </c>
      <c r="K27811" s="261"/>
      <c r="L27811" s="188">
        <v>0</v>
      </c>
      <c r="M27811" s="188">
        <v>0</v>
      </c>
      <c r="O27811" s="188">
        <v>1</v>
      </c>
      <c r="P27811" s="188">
        <v>1</v>
      </c>
      <c r="Q27811" s="188">
        <v>2</v>
      </c>
      <c r="R27811" s="188">
        <v>0</v>
      </c>
      <c r="S27811" s="188">
        <v>0</v>
      </c>
      <c r="T27811" s="188">
        <v>0</v>
      </c>
      <c r="U27811" s="188">
        <v>1</v>
      </c>
      <c r="V27811" s="188">
        <v>0</v>
      </c>
      <c r="W27811" s="188">
        <v>0</v>
      </c>
      <c r="X27811" s="237" t="str">
        <f t="shared" si="5587"/>
        <v>David West</v>
      </c>
      <c r="Y27811" s="237" t="str">
        <f t="shared" si="5595"/>
        <v>GSW</v>
      </c>
      <c r="Z27811" s="237" t="str">
        <f t="shared" si="5617"/>
        <v>PF</v>
      </c>
      <c r="AA27811" s="237">
        <f t="shared" si="5596"/>
        <v>1.4</v>
      </c>
      <c r="AB27811" s="237" t="str">
        <f t="shared" si="5597"/>
        <v>CLE</v>
      </c>
      <c r="AC27811" s="244">
        <v>43257</v>
      </c>
      <c r="AD27811" s="237" t="str">
        <f t="shared" si="5588"/>
        <v>A</v>
      </c>
      <c r="AE27811" s="245">
        <f t="shared" si="5598"/>
        <v>5.0666666666666664</v>
      </c>
      <c r="AF27811" s="269">
        <f t="shared" si="5618"/>
        <v>6.5146579804560263E-3</v>
      </c>
      <c r="AG27811" s="237" t="str">
        <f t="shared" si="5619"/>
        <v>David West</v>
      </c>
      <c r="AH27811" s="269">
        <f t="shared" si="5620"/>
        <v>0.28606105390287317</v>
      </c>
      <c r="AI27811" s="188" t="b">
        <f t="shared" si="5621"/>
        <v>0</v>
      </c>
      <c r="AJ27811" s="188">
        <f t="shared" si="5622"/>
        <v>2.5</v>
      </c>
    </row>
    <row r="27812" spans="1:36" x14ac:dyDescent="0.2">
      <c r="A27812" s="188" t="s">
        <v>358</v>
      </c>
      <c r="B27812" s="188" t="s">
        <v>116</v>
      </c>
      <c r="C27812" s="188" t="s">
        <v>373</v>
      </c>
      <c r="D27812" s="188" t="s">
        <v>46</v>
      </c>
      <c r="E27812" s="247">
        <v>0.19999999999999998</v>
      </c>
      <c r="F27812" s="188">
        <v>0</v>
      </c>
      <c r="G27812" s="188">
        <v>0</v>
      </c>
      <c r="H27812" s="188"/>
      <c r="I27812" s="258">
        <v>0</v>
      </c>
      <c r="J27812" s="188">
        <v>0</v>
      </c>
      <c r="K27812" s="261"/>
      <c r="L27812" s="188">
        <v>0</v>
      </c>
      <c r="M27812" s="188">
        <v>0</v>
      </c>
      <c r="O27812" s="188">
        <v>0</v>
      </c>
      <c r="P27812" s="188">
        <v>0</v>
      </c>
      <c r="Q27812" s="188">
        <v>0</v>
      </c>
      <c r="R27812" s="188">
        <v>0</v>
      </c>
      <c r="S27812" s="188">
        <v>0</v>
      </c>
      <c r="T27812" s="188">
        <v>0</v>
      </c>
      <c r="U27812" s="188">
        <v>0</v>
      </c>
      <c r="V27812" s="188">
        <v>0</v>
      </c>
      <c r="W27812" s="188">
        <v>0</v>
      </c>
      <c r="X27812" s="237" t="str">
        <f t="shared" si="5587"/>
        <v>Nick Young</v>
      </c>
      <c r="Y27812" s="237" t="str">
        <f t="shared" si="5595"/>
        <v>GSW</v>
      </c>
      <c r="Z27812" s="237" t="str">
        <f t="shared" si="5617"/>
        <v>SG</v>
      </c>
      <c r="AA27812" s="237">
        <f t="shared" si="5596"/>
        <v>0</v>
      </c>
      <c r="AB27812" s="237" t="str">
        <f t="shared" si="5597"/>
        <v>CLE</v>
      </c>
      <c r="AC27812" s="244">
        <v>43257</v>
      </c>
      <c r="AD27812" s="237" t="str">
        <f t="shared" si="5588"/>
        <v>A</v>
      </c>
      <c r="AE27812" s="245">
        <f t="shared" si="5598"/>
        <v>4.8</v>
      </c>
      <c r="AF27812" s="269">
        <f t="shared" si="5618"/>
        <v>0</v>
      </c>
      <c r="AG27812" s="237" t="str">
        <f t="shared" si="5619"/>
        <v>Nick Young</v>
      </c>
      <c r="AH27812" s="269">
        <f t="shared" si="5620"/>
        <v>0</v>
      </c>
      <c r="AI27812" s="188" t="b">
        <f t="shared" si="5621"/>
        <v>0</v>
      </c>
      <c r="AJ27812" s="188">
        <f t="shared" si="5622"/>
        <v>0</v>
      </c>
    </row>
    <row r="27813" spans="1:36" x14ac:dyDescent="0.2">
      <c r="A27813" s="188" t="s">
        <v>248</v>
      </c>
      <c r="B27813" s="188" t="s">
        <v>116</v>
      </c>
      <c r="C27813" s="188" t="s">
        <v>373</v>
      </c>
      <c r="D27813" s="188" t="s">
        <v>46</v>
      </c>
      <c r="E27813" s="247">
        <v>4.027777777777778E-2</v>
      </c>
      <c r="F27813" s="188">
        <v>0</v>
      </c>
      <c r="G27813" s="188">
        <v>0</v>
      </c>
      <c r="H27813" s="188"/>
      <c r="I27813" s="258">
        <v>0</v>
      </c>
      <c r="J27813" s="188">
        <v>0</v>
      </c>
      <c r="K27813" s="261"/>
      <c r="L27813" s="188">
        <v>0</v>
      </c>
      <c r="M27813" s="188">
        <v>0</v>
      </c>
      <c r="O27813" s="188">
        <v>0</v>
      </c>
      <c r="P27813" s="188">
        <v>0</v>
      </c>
      <c r="Q27813" s="188">
        <v>0</v>
      </c>
      <c r="R27813" s="188">
        <v>0</v>
      </c>
      <c r="S27813" s="188">
        <v>0</v>
      </c>
      <c r="T27813" s="188">
        <v>0</v>
      </c>
      <c r="U27813" s="188">
        <v>0</v>
      </c>
      <c r="V27813" s="188">
        <v>0</v>
      </c>
      <c r="W27813" s="188">
        <v>0</v>
      </c>
      <c r="X27813" s="237" t="str">
        <f t="shared" si="5587"/>
        <v>Patrick McCaw</v>
      </c>
      <c r="Y27813" s="237" t="str">
        <f t="shared" si="5595"/>
        <v>GSW</v>
      </c>
      <c r="Z27813" s="237" t="str">
        <f t="shared" si="5617"/>
        <v>SG</v>
      </c>
      <c r="AA27813" s="237">
        <f t="shared" si="5596"/>
        <v>0</v>
      </c>
      <c r="AB27813" s="237" t="str">
        <f t="shared" si="5597"/>
        <v>CLE</v>
      </c>
      <c r="AC27813" s="244">
        <v>43257</v>
      </c>
      <c r="AD27813" s="237" t="str">
        <f t="shared" si="5588"/>
        <v>A</v>
      </c>
      <c r="AE27813" s="245">
        <f t="shared" si="5598"/>
        <v>0.96666666666666679</v>
      </c>
      <c r="AF27813" s="269">
        <f t="shared" si="5618"/>
        <v>0</v>
      </c>
      <c r="AG27813" s="237" t="str">
        <f t="shared" si="5619"/>
        <v>Patrick McCaw</v>
      </c>
      <c r="AH27813" s="269">
        <f t="shared" si="5620"/>
        <v>0</v>
      </c>
      <c r="AI27813" s="188" t="b">
        <f t="shared" si="5621"/>
        <v>0</v>
      </c>
      <c r="AJ27813" s="188">
        <f t="shared" si="5622"/>
        <v>0</v>
      </c>
    </row>
    <row r="27814" spans="1:36" x14ac:dyDescent="0.2">
      <c r="A27814" s="188" t="s">
        <v>235</v>
      </c>
      <c r="B27814" s="188" t="s">
        <v>116</v>
      </c>
      <c r="C27814" s="188" t="s">
        <v>373</v>
      </c>
      <c r="D27814" s="188" t="s">
        <v>46</v>
      </c>
      <c r="E27814" s="247">
        <v>6.9444444444444447E-4</v>
      </c>
      <c r="F27814" s="188">
        <v>0</v>
      </c>
      <c r="G27814" s="188">
        <v>0</v>
      </c>
      <c r="H27814" s="188"/>
      <c r="I27814" s="258">
        <v>0</v>
      </c>
      <c r="J27814" s="188">
        <v>0</v>
      </c>
      <c r="K27814" s="261"/>
      <c r="L27814" s="188">
        <v>0</v>
      </c>
      <c r="M27814" s="188">
        <v>0</v>
      </c>
      <c r="O27814" s="188">
        <v>0</v>
      </c>
      <c r="P27814" s="188">
        <v>0</v>
      </c>
      <c r="Q27814" s="188">
        <v>0</v>
      </c>
      <c r="R27814" s="188">
        <v>0</v>
      </c>
      <c r="S27814" s="188">
        <v>0</v>
      </c>
      <c r="T27814" s="188">
        <v>0</v>
      </c>
      <c r="U27814" s="188">
        <v>0</v>
      </c>
      <c r="V27814" s="188">
        <v>0</v>
      </c>
      <c r="W27814" s="188">
        <v>0</v>
      </c>
      <c r="X27814" s="237" t="str">
        <f t="shared" si="5587"/>
        <v>Kevon Looney</v>
      </c>
      <c r="Y27814" s="237" t="str">
        <f t="shared" si="5595"/>
        <v>GSW</v>
      </c>
      <c r="Z27814" s="237" t="str">
        <f t="shared" si="5617"/>
        <v>SF</v>
      </c>
      <c r="AA27814" s="237">
        <f t="shared" si="5596"/>
        <v>0</v>
      </c>
      <c r="AB27814" s="237" t="str">
        <f t="shared" si="5597"/>
        <v>CLE</v>
      </c>
      <c r="AC27814" s="244">
        <v>43257</v>
      </c>
      <c r="AD27814" s="237" t="str">
        <f t="shared" si="5588"/>
        <v>A</v>
      </c>
      <c r="AE27814" s="245">
        <f t="shared" si="5598"/>
        <v>1.6666666666666666E-2</v>
      </c>
      <c r="AF27814" s="269">
        <f t="shared" si="5618"/>
        <v>0</v>
      </c>
      <c r="AG27814" s="237" t="str">
        <f t="shared" si="5619"/>
        <v>Kevon Looney</v>
      </c>
      <c r="AH27814" s="269">
        <f t="shared" si="5620"/>
        <v>0</v>
      </c>
      <c r="AI27814" s="188" t="b">
        <f t="shared" si="5621"/>
        <v>0</v>
      </c>
      <c r="AJ27814" s="188">
        <f t="shared" si="5622"/>
        <v>0</v>
      </c>
    </row>
    <row r="27815" spans="1:36" x14ac:dyDescent="0.2">
      <c r="A27815" s="188" t="s">
        <v>203</v>
      </c>
      <c r="B27815" s="188" t="s">
        <v>46</v>
      </c>
      <c r="D27815" s="188" t="s">
        <v>116</v>
      </c>
      <c r="E27815" s="246">
        <v>1.9527777777777777</v>
      </c>
      <c r="F27815" s="188">
        <v>13</v>
      </c>
      <c r="G27815" s="188">
        <v>28</v>
      </c>
      <c r="H27815" s="188">
        <v>0.46400000000000002</v>
      </c>
      <c r="I27815" s="258">
        <v>1</v>
      </c>
      <c r="J27815" s="188">
        <v>6</v>
      </c>
      <c r="K27815" s="261">
        <v>0.16700000000000001</v>
      </c>
      <c r="L27815" s="188">
        <v>6</v>
      </c>
      <c r="M27815" s="188">
        <v>7</v>
      </c>
      <c r="N27815" s="188">
        <v>0.85699999999999998</v>
      </c>
      <c r="O27815" s="188">
        <v>3</v>
      </c>
      <c r="P27815" s="188">
        <v>7</v>
      </c>
      <c r="Q27815" s="188">
        <v>10</v>
      </c>
      <c r="R27815" s="188">
        <v>11</v>
      </c>
      <c r="S27815" s="188">
        <v>2</v>
      </c>
      <c r="T27815" s="188">
        <v>2</v>
      </c>
      <c r="U27815" s="188">
        <v>4</v>
      </c>
      <c r="V27815" s="188">
        <v>2</v>
      </c>
      <c r="W27815" s="188">
        <v>33</v>
      </c>
      <c r="X27815" s="237" t="str">
        <f t="shared" si="5587"/>
        <v>LeBron James</v>
      </c>
      <c r="Y27815" s="237" t="str">
        <f t="shared" si="5595"/>
        <v>CLE</v>
      </c>
      <c r="Z27815" s="237" t="str">
        <f t="shared" si="5617"/>
        <v>SF</v>
      </c>
      <c r="AA27815" s="237">
        <f t="shared" si="5596"/>
        <v>69.5</v>
      </c>
      <c r="AB27815" s="237" t="str">
        <f t="shared" si="5597"/>
        <v>GSW</v>
      </c>
      <c r="AC27815" s="244">
        <v>43257</v>
      </c>
      <c r="AD27815" s="237" t="str">
        <f t="shared" si="5588"/>
        <v>H</v>
      </c>
      <c r="AE27815" s="245">
        <f t="shared" si="5598"/>
        <v>46.866666666666667</v>
      </c>
      <c r="AF27815" s="269">
        <f t="shared" si="5618"/>
        <v>0.33349328214971208</v>
      </c>
      <c r="AG27815" s="237" t="str">
        <f t="shared" si="5619"/>
        <v>LeBron James</v>
      </c>
      <c r="AH27815" s="269">
        <f t="shared" si="5620"/>
        <v>0.31941951684408815</v>
      </c>
      <c r="AI27815" s="188" t="b">
        <f t="shared" si="5621"/>
        <v>1</v>
      </c>
      <c r="AJ27815" s="188">
        <f t="shared" si="5622"/>
        <v>94.75</v>
      </c>
    </row>
    <row r="27816" spans="1:36" x14ac:dyDescent="0.2">
      <c r="A27816" s="188" t="s">
        <v>238</v>
      </c>
      <c r="B27816" s="188" t="s">
        <v>46</v>
      </c>
      <c r="D27816" s="188" t="s">
        <v>116</v>
      </c>
      <c r="E27816" s="246">
        <v>1.3</v>
      </c>
      <c r="F27816" s="188">
        <v>6</v>
      </c>
      <c r="G27816" s="188">
        <v>13</v>
      </c>
      <c r="H27816" s="188">
        <v>0.46200000000000002</v>
      </c>
      <c r="I27816" s="258">
        <v>3</v>
      </c>
      <c r="J27816" s="188">
        <v>7</v>
      </c>
      <c r="K27816" s="261">
        <v>0.42899999999999999</v>
      </c>
      <c r="L27816" s="188">
        <v>5</v>
      </c>
      <c r="M27816" s="188">
        <v>5</v>
      </c>
      <c r="N27816" s="188">
        <v>1</v>
      </c>
      <c r="O27816" s="188">
        <v>5</v>
      </c>
      <c r="P27816" s="188">
        <v>8</v>
      </c>
      <c r="Q27816" s="188">
        <v>13</v>
      </c>
      <c r="R27816" s="188">
        <v>3</v>
      </c>
      <c r="S27816" s="188">
        <v>1</v>
      </c>
      <c r="T27816" s="188">
        <v>0</v>
      </c>
      <c r="U27816" s="188">
        <v>2</v>
      </c>
      <c r="V27816" s="188">
        <v>2</v>
      </c>
      <c r="W27816" s="188">
        <v>20</v>
      </c>
      <c r="X27816" s="237" t="str">
        <f t="shared" si="5587"/>
        <v>Kevin Love</v>
      </c>
      <c r="Y27816" s="237" t="str">
        <f t="shared" si="5595"/>
        <v>CLE</v>
      </c>
      <c r="Z27816" s="237" t="str">
        <f t="shared" si="5617"/>
        <v>PF</v>
      </c>
      <c r="AA27816" s="237">
        <f t="shared" si="5596"/>
        <v>41.1</v>
      </c>
      <c r="AB27816" s="237" t="str">
        <f t="shared" si="5597"/>
        <v>GSW</v>
      </c>
      <c r="AC27816" s="244">
        <v>43257</v>
      </c>
      <c r="AD27816" s="237" t="str">
        <f t="shared" si="5588"/>
        <v>H</v>
      </c>
      <c r="AE27816" s="245">
        <f t="shared" si="5598"/>
        <v>31.200000000000003</v>
      </c>
      <c r="AF27816" s="269">
        <f t="shared" si="5618"/>
        <v>0.1972168905950096</v>
      </c>
      <c r="AG27816" s="237" t="str">
        <f t="shared" si="5619"/>
        <v>Kevin Love</v>
      </c>
      <c r="AH27816" s="269">
        <f t="shared" si="5620"/>
        <v>0.23525549841339305</v>
      </c>
      <c r="AI27816" s="188" t="b">
        <f t="shared" si="5621"/>
        <v>0</v>
      </c>
      <c r="AJ27816" s="188">
        <f t="shared" si="5622"/>
        <v>46.75</v>
      </c>
    </row>
    <row r="27817" spans="1:36" x14ac:dyDescent="0.2">
      <c r="A27817" s="188" t="s">
        <v>194</v>
      </c>
      <c r="B27817" s="188" t="s">
        <v>46</v>
      </c>
      <c r="D27817" s="188" t="s">
        <v>116</v>
      </c>
      <c r="E27817" s="246">
        <v>1.0680555555555555</v>
      </c>
      <c r="F27817" s="188">
        <v>7</v>
      </c>
      <c r="G27817" s="188">
        <v>11</v>
      </c>
      <c r="H27817" s="188">
        <v>0.63600000000000001</v>
      </c>
      <c r="I27817" s="258">
        <v>0</v>
      </c>
      <c r="J27817" s="188">
        <v>1</v>
      </c>
      <c r="K27817" s="261">
        <v>0</v>
      </c>
      <c r="L27817" s="188">
        <v>1</v>
      </c>
      <c r="M27817" s="188">
        <v>2</v>
      </c>
      <c r="N27817" s="188">
        <v>0.5</v>
      </c>
      <c r="O27817" s="188">
        <v>2</v>
      </c>
      <c r="P27817" s="188">
        <v>4</v>
      </c>
      <c r="Q27817" s="188">
        <v>6</v>
      </c>
      <c r="R27817" s="188">
        <v>0</v>
      </c>
      <c r="S27817" s="188">
        <v>0</v>
      </c>
      <c r="T27817" s="188">
        <v>2</v>
      </c>
      <c r="U27817" s="188">
        <v>0</v>
      </c>
      <c r="V27817" s="188">
        <v>2</v>
      </c>
      <c r="W27817" s="188">
        <v>15</v>
      </c>
      <c r="X27817" s="237" t="str">
        <f t="shared" ref="X27817:X27848" si="5623">$A27817</f>
        <v>Rodney Hood</v>
      </c>
      <c r="Y27817" s="237" t="str">
        <f t="shared" si="5595"/>
        <v>CLE</v>
      </c>
      <c r="Z27817" s="237" t="str">
        <f t="shared" si="5617"/>
        <v>SG</v>
      </c>
      <c r="AA27817" s="237">
        <f t="shared" si="5596"/>
        <v>28.2</v>
      </c>
      <c r="AB27817" s="237" t="str">
        <f t="shared" si="5597"/>
        <v>GSW</v>
      </c>
      <c r="AC27817" s="244">
        <v>43257</v>
      </c>
      <c r="AD27817" s="237" t="str">
        <f t="shared" ref="AD27817:AD27848" si="5624">IF($C27817="@","A","H")</f>
        <v>H</v>
      </c>
      <c r="AE27817" s="245">
        <f t="shared" si="5598"/>
        <v>25.633333333333333</v>
      </c>
      <c r="AF27817" s="269">
        <f t="shared" si="5618"/>
        <v>0.13531669865642992</v>
      </c>
      <c r="AG27817" s="237" t="str">
        <f t="shared" si="5619"/>
        <v>Rodney Hood</v>
      </c>
      <c r="AH27817" s="269">
        <f t="shared" si="5620"/>
        <v>0.1977776832338464</v>
      </c>
      <c r="AI27817" s="188" t="b">
        <f t="shared" si="5621"/>
        <v>0</v>
      </c>
      <c r="AJ27817" s="188">
        <f t="shared" si="5622"/>
        <v>28.5</v>
      </c>
    </row>
    <row r="27818" spans="1:36" x14ac:dyDescent="0.2">
      <c r="A27818" s="188" t="s">
        <v>317</v>
      </c>
      <c r="B27818" s="188" t="s">
        <v>46</v>
      </c>
      <c r="D27818" s="188" t="s">
        <v>116</v>
      </c>
      <c r="E27818" s="246">
        <v>1.3805555555555555</v>
      </c>
      <c r="F27818" s="188">
        <v>5</v>
      </c>
      <c r="G27818" s="188">
        <v>14</v>
      </c>
      <c r="H27818" s="188">
        <v>0.35699999999999998</v>
      </c>
      <c r="I27818" s="258">
        <v>3</v>
      </c>
      <c r="J27818" s="188">
        <v>10</v>
      </c>
      <c r="K27818" s="261">
        <v>0.3</v>
      </c>
      <c r="L27818" s="188">
        <v>0</v>
      </c>
      <c r="M27818" s="188">
        <v>0</v>
      </c>
      <c r="O27818" s="188">
        <v>1</v>
      </c>
      <c r="P27818" s="188">
        <v>3</v>
      </c>
      <c r="Q27818" s="188">
        <v>4</v>
      </c>
      <c r="R27818" s="188">
        <v>0</v>
      </c>
      <c r="S27818" s="188">
        <v>3</v>
      </c>
      <c r="T27818" s="188">
        <v>0</v>
      </c>
      <c r="U27818" s="188">
        <v>0</v>
      </c>
      <c r="V27818" s="188">
        <v>4</v>
      </c>
      <c r="W27818" s="188">
        <v>13</v>
      </c>
      <c r="X27818" s="237" t="str">
        <f t="shared" si="5623"/>
        <v>J.R. Smith</v>
      </c>
      <c r="Y27818" s="237" t="str">
        <f t="shared" si="5595"/>
        <v>CLE</v>
      </c>
      <c r="Z27818" s="237" t="str">
        <f t="shared" si="5617"/>
        <v>SG</v>
      </c>
      <c r="AA27818" s="237">
        <f t="shared" si="5596"/>
        <v>26.8</v>
      </c>
      <c r="AB27818" s="237" t="str">
        <f t="shared" si="5597"/>
        <v>GSW</v>
      </c>
      <c r="AC27818" s="244">
        <v>43257</v>
      </c>
      <c r="AD27818" s="237" t="str">
        <f t="shared" si="5624"/>
        <v>H</v>
      </c>
      <c r="AE27818" s="245">
        <f t="shared" si="5598"/>
        <v>33.133333333333333</v>
      </c>
      <c r="AF27818" s="269">
        <f t="shared" si="5618"/>
        <v>0.12859884836852206</v>
      </c>
      <c r="AG27818" s="237" t="str">
        <f t="shared" si="5619"/>
        <v>J.R. Smith</v>
      </c>
      <c r="AH27818" s="269">
        <f t="shared" si="5620"/>
        <v>0.18031374591789712</v>
      </c>
      <c r="AI27818" s="188" t="b">
        <f t="shared" si="5621"/>
        <v>0</v>
      </c>
      <c r="AJ27818" s="188">
        <f t="shared" si="5622"/>
        <v>27.5</v>
      </c>
    </row>
    <row r="27819" spans="1:36" x14ac:dyDescent="0.2">
      <c r="A27819" s="188" t="s">
        <v>330</v>
      </c>
      <c r="B27819" s="188" t="s">
        <v>46</v>
      </c>
      <c r="D27819" s="188" t="s">
        <v>116</v>
      </c>
      <c r="E27819" s="246">
        <v>1.4069444444444443</v>
      </c>
      <c r="F27819" s="188">
        <v>4</v>
      </c>
      <c r="G27819" s="188">
        <v>8</v>
      </c>
      <c r="H27819" s="188">
        <v>0.5</v>
      </c>
      <c r="I27819" s="258">
        <v>0</v>
      </c>
      <c r="J27819" s="188">
        <v>0</v>
      </c>
      <c r="K27819" s="261"/>
      <c r="L27819" s="188">
        <v>0</v>
      </c>
      <c r="M27819" s="188">
        <v>1</v>
      </c>
      <c r="N27819" s="188">
        <v>0</v>
      </c>
      <c r="O27819" s="188">
        <v>1</v>
      </c>
      <c r="P27819" s="188">
        <v>6</v>
      </c>
      <c r="Q27819" s="188">
        <v>7</v>
      </c>
      <c r="R27819" s="188">
        <v>0</v>
      </c>
      <c r="S27819" s="188">
        <v>0</v>
      </c>
      <c r="T27819" s="188">
        <v>1</v>
      </c>
      <c r="U27819" s="188">
        <v>0</v>
      </c>
      <c r="V27819" s="188">
        <v>2</v>
      </c>
      <c r="W27819" s="188">
        <v>8</v>
      </c>
      <c r="X27819" s="237" t="str">
        <f t="shared" si="5623"/>
        <v>Tristan Thompson</v>
      </c>
      <c r="Y27819" s="237" t="str">
        <f t="shared" si="5595"/>
        <v>CLE</v>
      </c>
      <c r="Z27819" s="237" t="str">
        <f t="shared" si="5617"/>
        <v>C</v>
      </c>
      <c r="AA27819" s="237">
        <f t="shared" si="5596"/>
        <v>19.399999999999999</v>
      </c>
      <c r="AB27819" s="237" t="str">
        <f t="shared" si="5597"/>
        <v>GSW</v>
      </c>
      <c r="AC27819" s="244">
        <v>43257</v>
      </c>
      <c r="AD27819" s="237" t="str">
        <f t="shared" si="5624"/>
        <v>H</v>
      </c>
      <c r="AE27819" s="245">
        <f t="shared" si="5598"/>
        <v>33.766666666666666</v>
      </c>
      <c r="AF27819" s="269">
        <f t="shared" si="5618"/>
        <v>9.3090211132437609E-2</v>
      </c>
      <c r="AG27819" s="237" t="str">
        <f t="shared" si="5619"/>
        <v>Tristan Thompson</v>
      </c>
      <c r="AH27819" s="269">
        <f t="shared" si="5620"/>
        <v>0.10666456969776965</v>
      </c>
      <c r="AI27819" s="188" t="b">
        <f t="shared" si="5621"/>
        <v>0</v>
      </c>
      <c r="AJ27819" s="188">
        <f t="shared" si="5622"/>
        <v>19.75</v>
      </c>
    </row>
    <row r="27820" spans="1:36" x14ac:dyDescent="0.2">
      <c r="A27820" s="188" t="s">
        <v>188</v>
      </c>
      <c r="B27820" s="188" t="s">
        <v>46</v>
      </c>
      <c r="D27820" s="188" t="s">
        <v>116</v>
      </c>
      <c r="E27820" s="246">
        <v>1.1368055555555556</v>
      </c>
      <c r="F27820" s="188">
        <v>2</v>
      </c>
      <c r="G27820" s="188">
        <v>6</v>
      </c>
      <c r="H27820" s="188">
        <v>0.33300000000000002</v>
      </c>
      <c r="I27820" s="258">
        <v>1</v>
      </c>
      <c r="J27820" s="188">
        <v>2</v>
      </c>
      <c r="K27820" s="261">
        <v>0.5</v>
      </c>
      <c r="L27820" s="188">
        <v>0</v>
      </c>
      <c r="M27820" s="188">
        <v>0</v>
      </c>
      <c r="O27820" s="188">
        <v>1</v>
      </c>
      <c r="P27820" s="188">
        <v>1</v>
      </c>
      <c r="Q27820" s="188">
        <v>2</v>
      </c>
      <c r="R27820" s="188">
        <v>4</v>
      </c>
      <c r="S27820" s="188">
        <v>0</v>
      </c>
      <c r="T27820" s="188">
        <v>0</v>
      </c>
      <c r="U27820" s="188">
        <v>4</v>
      </c>
      <c r="V27820" s="188">
        <v>3</v>
      </c>
      <c r="W27820" s="188">
        <v>5</v>
      </c>
      <c r="X27820" s="237" t="str">
        <f t="shared" si="5623"/>
        <v>George Hill</v>
      </c>
      <c r="Y27820" s="237" t="str">
        <f t="shared" si="5595"/>
        <v>CLE</v>
      </c>
      <c r="Z27820" s="237" t="str">
        <f t="shared" si="5617"/>
        <v>PG</v>
      </c>
      <c r="AA27820" s="237">
        <f t="shared" si="5596"/>
        <v>9.4</v>
      </c>
      <c r="AB27820" s="237" t="str">
        <f t="shared" si="5597"/>
        <v>GSW</v>
      </c>
      <c r="AC27820" s="244">
        <v>43257</v>
      </c>
      <c r="AD27820" s="237" t="str">
        <f t="shared" si="5624"/>
        <v>H</v>
      </c>
      <c r="AE27820" s="245">
        <f t="shared" si="5598"/>
        <v>27.283333333333335</v>
      </c>
      <c r="AF27820" s="269">
        <f t="shared" si="5618"/>
        <v>4.5105566218809984E-2</v>
      </c>
      <c r="AG27820" s="237" t="str">
        <f t="shared" si="5619"/>
        <v>George Hill</v>
      </c>
      <c r="AH27820" s="269">
        <f t="shared" si="5620"/>
        <v>0.15641143506622718</v>
      </c>
      <c r="AI27820" s="188" t="b">
        <f t="shared" si="5621"/>
        <v>0</v>
      </c>
      <c r="AJ27820" s="188">
        <f t="shared" si="5622"/>
        <v>14</v>
      </c>
    </row>
    <row r="27821" spans="1:36" x14ac:dyDescent="0.2">
      <c r="A27821" s="188" t="s">
        <v>662</v>
      </c>
      <c r="B27821" s="188" t="s">
        <v>46</v>
      </c>
      <c r="D27821" s="188" t="s">
        <v>116</v>
      </c>
      <c r="E27821" s="247">
        <v>0.55555555555555558</v>
      </c>
      <c r="F27821" s="188">
        <v>2</v>
      </c>
      <c r="G27821" s="188">
        <v>4</v>
      </c>
      <c r="H27821" s="188">
        <v>0.5</v>
      </c>
      <c r="I27821" s="258">
        <v>0</v>
      </c>
      <c r="J27821" s="188">
        <v>0</v>
      </c>
      <c r="K27821" s="261"/>
      <c r="L27821" s="188">
        <v>1</v>
      </c>
      <c r="M27821" s="188">
        <v>2</v>
      </c>
      <c r="N27821" s="188">
        <v>0.5</v>
      </c>
      <c r="O27821" s="188">
        <v>2</v>
      </c>
      <c r="P27821" s="188">
        <v>1</v>
      </c>
      <c r="Q27821" s="188">
        <v>3</v>
      </c>
      <c r="R27821" s="188">
        <v>1</v>
      </c>
      <c r="S27821" s="188">
        <v>0</v>
      </c>
      <c r="T27821" s="188">
        <v>0</v>
      </c>
      <c r="U27821" s="188">
        <v>1</v>
      </c>
      <c r="V27821" s="188">
        <v>1</v>
      </c>
      <c r="W27821" s="188">
        <v>5</v>
      </c>
      <c r="X27821" s="237" t="str">
        <f t="shared" si="5623"/>
        <v>Larry Nance</v>
      </c>
      <c r="Y27821" s="237" t="str">
        <f t="shared" si="5595"/>
        <v>CLE</v>
      </c>
      <c r="Z27821" s="237" t="str">
        <f t="shared" si="5617"/>
        <v>PF</v>
      </c>
      <c r="AA27821" s="237">
        <f t="shared" si="5596"/>
        <v>9.1</v>
      </c>
      <c r="AB27821" s="237" t="str">
        <f t="shared" si="5597"/>
        <v>GSW</v>
      </c>
      <c r="AC27821" s="244">
        <v>43257</v>
      </c>
      <c r="AD27821" s="237" t="str">
        <f t="shared" si="5624"/>
        <v>H</v>
      </c>
      <c r="AE27821" s="245">
        <f t="shared" si="5598"/>
        <v>13.333333333333334</v>
      </c>
      <c r="AF27821" s="269">
        <f t="shared" si="5618"/>
        <v>4.3666026871401149E-2</v>
      </c>
      <c r="AG27821" s="237" t="str">
        <f t="shared" si="5619"/>
        <v>Larry Nance</v>
      </c>
      <c r="AH27821" s="269">
        <f t="shared" si="5620"/>
        <v>0.1881934566145092</v>
      </c>
      <c r="AI27821" s="188" t="b">
        <f t="shared" si="5621"/>
        <v>0</v>
      </c>
      <c r="AJ27821" s="188">
        <f t="shared" si="5622"/>
        <v>11.25</v>
      </c>
    </row>
    <row r="27822" spans="1:36" x14ac:dyDescent="0.2">
      <c r="A27822" s="188" t="s">
        <v>175</v>
      </c>
      <c r="B27822" s="188" t="s">
        <v>46</v>
      </c>
      <c r="D27822" s="188" t="s">
        <v>116</v>
      </c>
      <c r="E27822" s="247">
        <v>0.75</v>
      </c>
      <c r="F27822" s="188">
        <v>1</v>
      </c>
      <c r="G27822" s="188">
        <v>4</v>
      </c>
      <c r="H27822" s="188">
        <v>0.25</v>
      </c>
      <c r="I27822" s="258">
        <v>1</v>
      </c>
      <c r="J27822" s="188">
        <v>3</v>
      </c>
      <c r="K27822" s="261">
        <v>0.33300000000000002</v>
      </c>
      <c r="L27822" s="188">
        <v>0</v>
      </c>
      <c r="M27822" s="188">
        <v>0</v>
      </c>
      <c r="O27822" s="188">
        <v>0</v>
      </c>
      <c r="P27822" s="188">
        <v>0</v>
      </c>
      <c r="Q27822" s="188">
        <v>0</v>
      </c>
      <c r="R27822" s="188">
        <v>1</v>
      </c>
      <c r="S27822" s="188">
        <v>0</v>
      </c>
      <c r="T27822" s="188">
        <v>0</v>
      </c>
      <c r="U27822" s="188">
        <v>1</v>
      </c>
      <c r="V27822" s="188">
        <v>1</v>
      </c>
      <c r="W27822" s="188">
        <v>3</v>
      </c>
      <c r="X27822" s="237" t="str">
        <f t="shared" si="5623"/>
        <v>Jeff Green</v>
      </c>
      <c r="Y27822" s="237" t="str">
        <f t="shared" si="5595"/>
        <v>CLE</v>
      </c>
      <c r="Z27822" s="237" t="str">
        <f t="shared" si="5617"/>
        <v>SF</v>
      </c>
      <c r="AA27822" s="237">
        <f t="shared" si="5596"/>
        <v>3.5</v>
      </c>
      <c r="AB27822" s="237" t="str">
        <f t="shared" si="5597"/>
        <v>GSW</v>
      </c>
      <c r="AC27822" s="244">
        <v>43257</v>
      </c>
      <c r="AD27822" s="237" t="str">
        <f t="shared" si="5624"/>
        <v>H</v>
      </c>
      <c r="AE27822" s="245">
        <f t="shared" si="5598"/>
        <v>18</v>
      </c>
      <c r="AF27822" s="269">
        <f t="shared" si="5618"/>
        <v>1.6794625719769675E-2</v>
      </c>
      <c r="AG27822" s="237" t="str">
        <f t="shared" si="5619"/>
        <v>Jeff Green</v>
      </c>
      <c r="AH27822" s="269">
        <f t="shared" si="5620"/>
        <v>0.11853959222380273</v>
      </c>
      <c r="AI27822" s="188" t="b">
        <f t="shared" si="5621"/>
        <v>0</v>
      </c>
      <c r="AJ27822" s="188">
        <f t="shared" si="5622"/>
        <v>4.5</v>
      </c>
    </row>
    <row r="27823" spans="1:36" x14ac:dyDescent="0.2">
      <c r="A27823" s="188" t="s">
        <v>220</v>
      </c>
      <c r="B27823" s="188" t="s">
        <v>46</v>
      </c>
      <c r="D27823" s="188" t="s">
        <v>116</v>
      </c>
      <c r="E27823" s="247">
        <v>0.44930555555555557</v>
      </c>
      <c r="F27823" s="188">
        <v>0</v>
      </c>
      <c r="G27823" s="188">
        <v>4</v>
      </c>
      <c r="H27823" s="188">
        <v>0</v>
      </c>
      <c r="I27823" s="258">
        <v>0</v>
      </c>
      <c r="J27823" s="188">
        <v>2</v>
      </c>
      <c r="K27823" s="261">
        <v>0</v>
      </c>
      <c r="L27823" s="188">
        <v>0</v>
      </c>
      <c r="M27823" s="188">
        <v>0</v>
      </c>
      <c r="O27823" s="188">
        <v>0</v>
      </c>
      <c r="P27823" s="188">
        <v>2</v>
      </c>
      <c r="Q27823" s="188">
        <v>2</v>
      </c>
      <c r="R27823" s="188">
        <v>0</v>
      </c>
      <c r="S27823" s="188">
        <v>0</v>
      </c>
      <c r="T27823" s="188">
        <v>0</v>
      </c>
      <c r="U27823" s="188">
        <v>1</v>
      </c>
      <c r="V27823" s="188">
        <v>1</v>
      </c>
      <c r="W27823" s="188">
        <v>0</v>
      </c>
      <c r="X27823" s="237" t="str">
        <f t="shared" si="5623"/>
        <v>Kyle Korver</v>
      </c>
      <c r="Y27823" s="237" t="str">
        <f t="shared" si="5595"/>
        <v>CLE</v>
      </c>
      <c r="Z27823" s="237" t="str">
        <f t="shared" si="5617"/>
        <v>SG</v>
      </c>
      <c r="AA27823" s="237">
        <f t="shared" si="5596"/>
        <v>1.4</v>
      </c>
      <c r="AB27823" s="237" t="str">
        <f t="shared" si="5597"/>
        <v>GSW</v>
      </c>
      <c r="AC27823" s="244">
        <v>43257</v>
      </c>
      <c r="AD27823" s="237" t="str">
        <f t="shared" si="5624"/>
        <v>H</v>
      </c>
      <c r="AE27823" s="245">
        <f t="shared" si="5598"/>
        <v>10.783333333333333</v>
      </c>
      <c r="AF27823" s="269">
        <f t="shared" si="5618"/>
        <v>6.7178502879078686E-3</v>
      </c>
      <c r="AG27823" s="237" t="str">
        <f t="shared" si="5619"/>
        <v>Kyle Korver</v>
      </c>
      <c r="AH27823" s="269">
        <f t="shared" si="5620"/>
        <v>0.1978713440520973</v>
      </c>
      <c r="AI27823" s="188" t="b">
        <f t="shared" si="5621"/>
        <v>0</v>
      </c>
      <c r="AJ27823" s="188">
        <f t="shared" si="5622"/>
        <v>2</v>
      </c>
    </row>
    <row r="27824" spans="1:36" x14ac:dyDescent="0.2">
      <c r="A27824" s="188" t="s">
        <v>127</v>
      </c>
      <c r="B27824" s="188" t="s">
        <v>116</v>
      </c>
      <c r="C27824" s="188" t="s">
        <v>373</v>
      </c>
      <c r="D27824" s="188" t="s">
        <v>46</v>
      </c>
      <c r="E27824" s="246">
        <v>1.6138888888888889</v>
      </c>
      <c r="F27824" s="188">
        <v>12</v>
      </c>
      <c r="G27824" s="188">
        <v>27</v>
      </c>
      <c r="H27824" s="188">
        <v>0.44400000000000001</v>
      </c>
      <c r="I27824" s="258">
        <v>7</v>
      </c>
      <c r="J27824" s="188">
        <v>15</v>
      </c>
      <c r="K27824" s="261">
        <v>0.46700000000000003</v>
      </c>
      <c r="L27824" s="188">
        <v>6</v>
      </c>
      <c r="M27824" s="188">
        <v>6</v>
      </c>
      <c r="N27824" s="188">
        <v>1</v>
      </c>
      <c r="O27824" s="188">
        <v>2</v>
      </c>
      <c r="P27824" s="188">
        <v>4</v>
      </c>
      <c r="Q27824" s="188">
        <v>6</v>
      </c>
      <c r="R27824" s="188">
        <v>4</v>
      </c>
      <c r="S27824" s="188">
        <v>3</v>
      </c>
      <c r="T27824" s="188">
        <v>3</v>
      </c>
      <c r="U27824" s="188">
        <v>2</v>
      </c>
      <c r="V27824" s="188">
        <v>4</v>
      </c>
      <c r="W27824" s="188">
        <v>37</v>
      </c>
      <c r="X27824" s="237" t="str">
        <f t="shared" si="5623"/>
        <v>Stephen Curry</v>
      </c>
      <c r="Y27824" s="237" t="str">
        <f t="shared" si="5595"/>
        <v>GSW</v>
      </c>
      <c r="Z27824" s="237" t="str">
        <f t="shared" ref="Z27824:Z27825" si="5625">VLOOKUP(X27824,BBRef,2,FALSE)</f>
        <v>PG</v>
      </c>
      <c r="AA27824" s="237">
        <f t="shared" si="5596"/>
        <v>66.2</v>
      </c>
      <c r="AB27824" s="237" t="str">
        <f t="shared" si="5597"/>
        <v>CLE</v>
      </c>
      <c r="AC27824" s="244">
        <v>43259</v>
      </c>
      <c r="AD27824" s="237" t="str">
        <f t="shared" si="5624"/>
        <v>A</v>
      </c>
      <c r="AE27824" s="245">
        <f t="shared" si="5598"/>
        <v>38.733333333333334</v>
      </c>
      <c r="AF27824" s="269">
        <f t="shared" ref="AF27824:AF27825" si="5626">AA27824/SUMIFS(AA:AA,Y:Y,Y27824,AC:AC,AC27824)</f>
        <v>0.26448262085497409</v>
      </c>
      <c r="AG27824" s="237" t="str">
        <f t="shared" ref="AG27824:AG27825" si="5627">X27824</f>
        <v>Stephen Curry</v>
      </c>
      <c r="AH27824" s="269">
        <f t="shared" ref="AH27824:AH27825" si="5628">(G27824+(0.44*M27824)+U27824)*(SUMIFS(AE:AE,AC:AC,AC27824,Y:Y,Y27824)/5)/(AE27824*(SUMIFS(G:G,AC:AC,AC27824,Y:Y,Y27824)+(0.44*SUMIFS(M:M,AC:AC,AC27824,Y:Y,Y27824))+SUMIFS(U:U,AC:AC,AC27824,Y:Y,Y27824)))</f>
        <v>0.38806055576224135</v>
      </c>
      <c r="AI27824" s="188" t="b">
        <f t="shared" ref="AI27824:AI27825" si="5629">IF((IF(W27824&gt;=10,1,0)+IF(Q27824&gt;=10,1,0)+IF(R27824&gt;=10,1,0)+IF(S27824&gt;=10,1,0)+IF(T27824&gt;=10,1,0))&gt;=3,TRUE,FALSE)</f>
        <v>0</v>
      </c>
      <c r="AJ27824" s="188">
        <f t="shared" ref="AJ27824:AJ27825" si="5630">W27824+(O27824*1.75)+(P27824*1.25)+(R27824*2)+(2.5*T27824)+(3*S27824)-(0.5*U27824)+(AI27824*16.75)</f>
        <v>69</v>
      </c>
    </row>
    <row r="27825" spans="1:36" x14ac:dyDescent="0.2">
      <c r="A27825" s="188" t="s">
        <v>144</v>
      </c>
      <c r="B27825" s="188" t="s">
        <v>116</v>
      </c>
      <c r="C27825" s="188" t="s">
        <v>373</v>
      </c>
      <c r="D27825" s="188" t="s">
        <v>46</v>
      </c>
      <c r="E27825" s="246">
        <v>1.5680555555555555</v>
      </c>
      <c r="F27825" s="188">
        <v>7</v>
      </c>
      <c r="G27825" s="188">
        <v>17</v>
      </c>
      <c r="H27825" s="188">
        <v>0.41199999999999998</v>
      </c>
      <c r="I27825" s="258">
        <v>0</v>
      </c>
      <c r="J27825" s="188">
        <v>3</v>
      </c>
      <c r="K27825" s="261">
        <v>0</v>
      </c>
      <c r="L27825" s="188">
        <v>6</v>
      </c>
      <c r="M27825" s="188">
        <v>6</v>
      </c>
      <c r="N27825" s="188">
        <v>1</v>
      </c>
      <c r="O27825" s="188">
        <v>1</v>
      </c>
      <c r="P27825" s="188">
        <v>11</v>
      </c>
      <c r="Q27825" s="188">
        <v>12</v>
      </c>
      <c r="R27825" s="188">
        <v>10</v>
      </c>
      <c r="S27825" s="188">
        <v>1</v>
      </c>
      <c r="T27825" s="188">
        <v>3</v>
      </c>
      <c r="U27825" s="188">
        <v>2</v>
      </c>
      <c r="V27825" s="188">
        <v>3</v>
      </c>
      <c r="W27825" s="188">
        <v>20</v>
      </c>
      <c r="X27825" s="237" t="str">
        <f t="shared" si="5623"/>
        <v>Kevin Durant</v>
      </c>
      <c r="Y27825" s="237" t="str">
        <f t="shared" si="5595"/>
        <v>GSW</v>
      </c>
      <c r="Z27825" s="237" t="str">
        <f t="shared" si="5625"/>
        <v>SF</v>
      </c>
      <c r="AA27825" s="237">
        <f t="shared" si="5596"/>
        <v>59.4</v>
      </c>
      <c r="AB27825" s="237" t="str">
        <f t="shared" si="5597"/>
        <v>CLE</v>
      </c>
      <c r="AC27825" s="244">
        <v>43259</v>
      </c>
      <c r="AD27825" s="237" t="str">
        <f t="shared" si="5624"/>
        <v>A</v>
      </c>
      <c r="AE27825" s="245">
        <f t="shared" si="5598"/>
        <v>37.633333333333333</v>
      </c>
      <c r="AF27825" s="269">
        <f t="shared" si="5626"/>
        <v>0.23731522173391933</v>
      </c>
      <c r="AG27825" s="237" t="str">
        <f t="shared" si="5627"/>
        <v>Kevin Durant</v>
      </c>
      <c r="AH27825" s="269">
        <f t="shared" si="5628"/>
        <v>0.27316966436570733</v>
      </c>
      <c r="AI27825" s="188" t="b">
        <f t="shared" si="5629"/>
        <v>1</v>
      </c>
      <c r="AJ27825" s="188">
        <f t="shared" si="5630"/>
        <v>81.75</v>
      </c>
    </row>
    <row r="27826" spans="1:36" x14ac:dyDescent="0.2">
      <c r="A27826" s="188" t="s">
        <v>198</v>
      </c>
      <c r="B27826" s="188" t="s">
        <v>116</v>
      </c>
      <c r="C27826" s="188" t="s">
        <v>373</v>
      </c>
      <c r="D27826" s="188" t="s">
        <v>46</v>
      </c>
      <c r="E27826" s="247">
        <v>0.94513888888888886</v>
      </c>
      <c r="F27826" s="188">
        <v>4</v>
      </c>
      <c r="G27826" s="188">
        <v>8</v>
      </c>
      <c r="H27826" s="188">
        <v>0.5</v>
      </c>
      <c r="I27826" s="258">
        <v>3</v>
      </c>
      <c r="J27826" s="188">
        <v>6</v>
      </c>
      <c r="K27826" s="261">
        <v>0.5</v>
      </c>
      <c r="L27826" s="188">
        <v>0</v>
      </c>
      <c r="M27826" s="188">
        <v>0</v>
      </c>
      <c r="O27826" s="188">
        <v>1</v>
      </c>
      <c r="P27826" s="188">
        <v>1</v>
      </c>
      <c r="Q27826" s="188">
        <v>2</v>
      </c>
      <c r="R27826" s="188">
        <v>0</v>
      </c>
      <c r="S27826" s="188">
        <v>2</v>
      </c>
      <c r="T27826" s="188">
        <v>2</v>
      </c>
      <c r="U27826" s="188">
        <v>0</v>
      </c>
      <c r="V27826" s="188">
        <v>3</v>
      </c>
      <c r="W27826" s="188">
        <v>11</v>
      </c>
      <c r="X27826" s="237" t="str">
        <f t="shared" si="5623"/>
        <v>Andre Iguodala</v>
      </c>
      <c r="Y27826" s="237" t="str">
        <f t="shared" si="5595"/>
        <v>GSW</v>
      </c>
      <c r="Z27826" s="237" t="str">
        <f t="shared" ref="Z27826:Z27848" si="5631">VLOOKUP(X27826,BBRef,2,FALSE)</f>
        <v>SF</v>
      </c>
      <c r="AA27826" s="237">
        <f t="shared" si="5596"/>
        <v>25.4</v>
      </c>
      <c r="AB27826" s="237" t="str">
        <f t="shared" si="5597"/>
        <v>CLE</v>
      </c>
      <c r="AC27826" s="244">
        <v>43259</v>
      </c>
      <c r="AD27826" s="237" t="str">
        <f t="shared" si="5624"/>
        <v>A</v>
      </c>
      <c r="AE27826" s="245">
        <f t="shared" si="5598"/>
        <v>22.683333333333334</v>
      </c>
      <c r="AF27826" s="269">
        <f t="shared" ref="AF27826:AF27848" si="5632">AA27826/SUMIFS(AA:AA,Y:Y,Y27826,AC:AC,AC27826)</f>
        <v>0.10147822612864564</v>
      </c>
      <c r="AG27826" s="237" t="str">
        <f t="shared" ref="AG27826:AG27848" si="5633">X27826</f>
        <v>Andre Iguodala</v>
      </c>
      <c r="AH27826" s="269">
        <f t="shared" ref="AH27826:AH27848" si="5634">(G27826+(0.44*M27826)+U27826)*(SUMIFS(AE:AE,AC:AC,AC27826,Y:Y,Y27826)/5)/(AE27826*(SUMIFS(G:G,AC:AC,AC27826,Y:Y,Y27826)+(0.44*SUMIFS(M:M,AC:AC,AC27826,Y:Y,Y27826))+SUMIFS(U:U,AC:AC,AC27826,Y:Y,Y27826)))</f>
        <v>0.16754482260319278</v>
      </c>
      <c r="AI27826" s="188" t="b">
        <f t="shared" ref="AI27826:AI27848" si="5635">IF((IF(W27826&gt;=10,1,0)+IF(Q27826&gt;=10,1,0)+IF(R27826&gt;=10,1,0)+IF(S27826&gt;=10,1,0)+IF(T27826&gt;=10,1,0))&gt;=3,TRUE,FALSE)</f>
        <v>0</v>
      </c>
      <c r="AJ27826" s="188">
        <f t="shared" ref="AJ27826:AJ27848" si="5636">W27826+(O27826*1.75)+(P27826*1.25)+(R27826*2)+(2.5*T27826)+(3*S27826)-(0.5*U27826)+(AI27826*16.75)</f>
        <v>25</v>
      </c>
    </row>
    <row r="27827" spans="1:36" x14ac:dyDescent="0.2">
      <c r="A27827" s="188" t="s">
        <v>329</v>
      </c>
      <c r="B27827" s="188" t="s">
        <v>116</v>
      </c>
      <c r="C27827" s="188" t="s">
        <v>373</v>
      </c>
      <c r="D27827" s="188" t="s">
        <v>46</v>
      </c>
      <c r="E27827" s="246">
        <v>1.1868055555555557</v>
      </c>
      <c r="F27827" s="188">
        <v>4</v>
      </c>
      <c r="G27827" s="188">
        <v>10</v>
      </c>
      <c r="H27827" s="188">
        <v>0.4</v>
      </c>
      <c r="I27827" s="258">
        <v>2</v>
      </c>
      <c r="J27827" s="188">
        <v>5</v>
      </c>
      <c r="K27827" s="261">
        <v>0.4</v>
      </c>
      <c r="L27827" s="188">
        <v>0</v>
      </c>
      <c r="M27827" s="188">
        <v>0</v>
      </c>
      <c r="O27827" s="188">
        <v>0</v>
      </c>
      <c r="P27827" s="188">
        <v>6</v>
      </c>
      <c r="Q27827" s="188">
        <v>6</v>
      </c>
      <c r="R27827" s="188">
        <v>0</v>
      </c>
      <c r="S27827" s="188">
        <v>0</v>
      </c>
      <c r="T27827" s="188">
        <v>0</v>
      </c>
      <c r="U27827" s="188">
        <v>2</v>
      </c>
      <c r="V27827" s="188">
        <v>3</v>
      </c>
      <c r="W27827" s="188">
        <v>10</v>
      </c>
      <c r="X27827" s="237" t="str">
        <f t="shared" si="5623"/>
        <v>Klay Thompson</v>
      </c>
      <c r="Y27827" s="237" t="str">
        <f t="shared" si="5595"/>
        <v>GSW</v>
      </c>
      <c r="Z27827" s="237" t="str">
        <f t="shared" si="5631"/>
        <v>SG</v>
      </c>
      <c r="AA27827" s="237">
        <f t="shared" si="5596"/>
        <v>15.2</v>
      </c>
      <c r="AB27827" s="237" t="str">
        <f t="shared" si="5597"/>
        <v>CLE</v>
      </c>
      <c r="AC27827" s="244">
        <v>43259</v>
      </c>
      <c r="AD27827" s="237" t="str">
        <f t="shared" si="5624"/>
        <v>A</v>
      </c>
      <c r="AE27827" s="245">
        <f t="shared" si="5598"/>
        <v>28.483333333333334</v>
      </c>
      <c r="AF27827" s="269">
        <f t="shared" si="5632"/>
        <v>6.0727127447063531E-2</v>
      </c>
      <c r="AG27827" s="237" t="str">
        <f t="shared" si="5633"/>
        <v>Klay Thompson</v>
      </c>
      <c r="AH27827" s="269">
        <f t="shared" si="5634"/>
        <v>0.20014204525711998</v>
      </c>
      <c r="AI27827" s="188" t="b">
        <f t="shared" si="5635"/>
        <v>0</v>
      </c>
      <c r="AJ27827" s="188">
        <f t="shared" si="5636"/>
        <v>16.5</v>
      </c>
    </row>
    <row r="27828" spans="1:36" x14ac:dyDescent="0.2">
      <c r="A27828" s="188" t="s">
        <v>173</v>
      </c>
      <c r="B27828" s="188" t="s">
        <v>116</v>
      </c>
      <c r="C27828" s="188" t="s">
        <v>373</v>
      </c>
      <c r="D27828" s="188" t="s">
        <v>46</v>
      </c>
      <c r="E27828" s="246">
        <v>1.6090277777777777</v>
      </c>
      <c r="F27828" s="188">
        <v>4</v>
      </c>
      <c r="G27828" s="188">
        <v>8</v>
      </c>
      <c r="H27828" s="188">
        <v>0.5</v>
      </c>
      <c r="I27828" s="258">
        <v>1</v>
      </c>
      <c r="J27828" s="188">
        <v>5</v>
      </c>
      <c r="K27828" s="261">
        <v>0.2</v>
      </c>
      <c r="L27828" s="188">
        <v>0</v>
      </c>
      <c r="M27828" s="188">
        <v>0</v>
      </c>
      <c r="O27828" s="188">
        <v>1</v>
      </c>
      <c r="P27828" s="188">
        <v>2</v>
      </c>
      <c r="Q27828" s="188">
        <v>3</v>
      </c>
      <c r="R27828" s="188">
        <v>9</v>
      </c>
      <c r="S27828" s="188">
        <v>1</v>
      </c>
      <c r="T27828" s="188">
        <v>3</v>
      </c>
      <c r="U27828" s="188">
        <v>1</v>
      </c>
      <c r="V27828" s="188">
        <v>5</v>
      </c>
      <c r="W27828" s="188">
        <v>9</v>
      </c>
      <c r="X27828" s="237" t="str">
        <f t="shared" si="5623"/>
        <v>Draymond Green</v>
      </c>
      <c r="Y27828" s="237" t="str">
        <f t="shared" si="5595"/>
        <v>GSW</v>
      </c>
      <c r="Z27828" s="237" t="str">
        <f t="shared" si="5631"/>
        <v>PF</v>
      </c>
      <c r="AA27828" s="237">
        <f t="shared" si="5596"/>
        <v>37.1</v>
      </c>
      <c r="AB27828" s="237" t="str">
        <f t="shared" si="5597"/>
        <v>CLE</v>
      </c>
      <c r="AC27828" s="244">
        <v>43259</v>
      </c>
      <c r="AD27828" s="237" t="str">
        <f t="shared" si="5624"/>
        <v>A</v>
      </c>
      <c r="AE27828" s="245">
        <f t="shared" si="5598"/>
        <v>38.616666666666667</v>
      </c>
      <c r="AF27828" s="269">
        <f t="shared" si="5632"/>
        <v>0.14822213343987217</v>
      </c>
      <c r="AG27828" s="237" t="str">
        <f t="shared" si="5633"/>
        <v>Draymond Green</v>
      </c>
      <c r="AH27828" s="269">
        <f t="shared" si="5634"/>
        <v>0.11071733556681636</v>
      </c>
      <c r="AI27828" s="188" t="b">
        <f t="shared" si="5635"/>
        <v>0</v>
      </c>
      <c r="AJ27828" s="188">
        <f t="shared" si="5636"/>
        <v>41.25</v>
      </c>
    </row>
    <row r="27829" spans="1:36" x14ac:dyDescent="0.2">
      <c r="A27829" s="188" t="s">
        <v>253</v>
      </c>
      <c r="B27829" s="188" t="s">
        <v>116</v>
      </c>
      <c r="C27829" s="188" t="s">
        <v>373</v>
      </c>
      <c r="D27829" s="188" t="s">
        <v>46</v>
      </c>
      <c r="E27829" s="247">
        <v>0.68611111111111101</v>
      </c>
      <c r="F27829" s="188">
        <v>3</v>
      </c>
      <c r="G27829" s="188">
        <v>4</v>
      </c>
      <c r="H27829" s="188">
        <v>0.75</v>
      </c>
      <c r="I27829" s="258">
        <v>0</v>
      </c>
      <c r="J27829" s="188">
        <v>0</v>
      </c>
      <c r="K27829" s="261"/>
      <c r="L27829" s="188">
        <v>0</v>
      </c>
      <c r="M27829" s="188">
        <v>0</v>
      </c>
      <c r="O27829" s="188">
        <v>1</v>
      </c>
      <c r="P27829" s="188">
        <v>2</v>
      </c>
      <c r="Q27829" s="188">
        <v>3</v>
      </c>
      <c r="R27829" s="188">
        <v>0</v>
      </c>
      <c r="S27829" s="188">
        <v>0</v>
      </c>
      <c r="T27829" s="188">
        <v>1</v>
      </c>
      <c r="U27829" s="188">
        <v>0</v>
      </c>
      <c r="V27829" s="188">
        <v>1</v>
      </c>
      <c r="W27829" s="188">
        <v>6</v>
      </c>
      <c r="X27829" s="237" t="str">
        <f t="shared" si="5623"/>
        <v>JaVale McGee</v>
      </c>
      <c r="Y27829" s="237" t="str">
        <f t="shared" si="5595"/>
        <v>GSW</v>
      </c>
      <c r="Z27829" s="237" t="str">
        <f t="shared" si="5631"/>
        <v>C</v>
      </c>
      <c r="AA27829" s="237">
        <f t="shared" si="5596"/>
        <v>12.6</v>
      </c>
      <c r="AB27829" s="237" t="str">
        <f t="shared" si="5597"/>
        <v>CLE</v>
      </c>
      <c r="AC27829" s="244">
        <v>43259</v>
      </c>
      <c r="AD27829" s="237" t="str">
        <f t="shared" si="5624"/>
        <v>A</v>
      </c>
      <c r="AE27829" s="245">
        <f t="shared" si="5598"/>
        <v>16.466666666666665</v>
      </c>
      <c r="AF27829" s="269">
        <f t="shared" si="5632"/>
        <v>5.0339592489013193E-2</v>
      </c>
      <c r="AG27829" s="237" t="str">
        <f t="shared" si="5633"/>
        <v>JaVale McGee</v>
      </c>
      <c r="AH27829" s="269">
        <f t="shared" si="5634"/>
        <v>0.11539904026464848</v>
      </c>
      <c r="AI27829" s="188" t="b">
        <f t="shared" si="5635"/>
        <v>0</v>
      </c>
      <c r="AJ27829" s="188">
        <f t="shared" si="5636"/>
        <v>12.75</v>
      </c>
    </row>
    <row r="27830" spans="1:36" x14ac:dyDescent="0.2">
      <c r="A27830" s="188" t="s">
        <v>552</v>
      </c>
      <c r="B27830" s="188" t="s">
        <v>116</v>
      </c>
      <c r="C27830" s="188" t="s">
        <v>373</v>
      </c>
      <c r="D27830" s="188" t="s">
        <v>46</v>
      </c>
      <c r="E27830" s="247">
        <v>0.76666666666666661</v>
      </c>
      <c r="F27830" s="188">
        <v>2</v>
      </c>
      <c r="G27830" s="188">
        <v>3</v>
      </c>
      <c r="H27830" s="188">
        <v>0.66700000000000004</v>
      </c>
      <c r="I27830" s="258">
        <v>0</v>
      </c>
      <c r="J27830" s="188">
        <v>0</v>
      </c>
      <c r="K27830" s="261"/>
      <c r="L27830" s="188">
        <v>0</v>
      </c>
      <c r="M27830" s="188">
        <v>0</v>
      </c>
      <c r="O27830" s="188">
        <v>2</v>
      </c>
      <c r="P27830" s="188">
        <v>2</v>
      </c>
      <c r="Q27830" s="188">
        <v>4</v>
      </c>
      <c r="R27830" s="188">
        <v>1</v>
      </c>
      <c r="S27830" s="188">
        <v>0</v>
      </c>
      <c r="T27830" s="188">
        <v>1</v>
      </c>
      <c r="U27830" s="188">
        <v>0</v>
      </c>
      <c r="V27830" s="188">
        <v>0</v>
      </c>
      <c r="W27830" s="188">
        <v>4</v>
      </c>
      <c r="X27830" s="237" t="str">
        <f t="shared" si="5623"/>
        <v>Jordan Bell</v>
      </c>
      <c r="Y27830" s="237" t="str">
        <f t="shared" si="5595"/>
        <v>GSW</v>
      </c>
      <c r="Z27830" s="237" t="str">
        <f t="shared" si="5631"/>
        <v>PF</v>
      </c>
      <c r="AA27830" s="237">
        <f t="shared" si="5596"/>
        <v>13.3</v>
      </c>
      <c r="AB27830" s="237" t="str">
        <f t="shared" si="5597"/>
        <v>CLE</v>
      </c>
      <c r="AC27830" s="244">
        <v>43259</v>
      </c>
      <c r="AD27830" s="237" t="str">
        <f t="shared" si="5624"/>
        <v>A</v>
      </c>
      <c r="AE27830" s="245">
        <f t="shared" si="5598"/>
        <v>18.399999999999999</v>
      </c>
      <c r="AF27830" s="269">
        <f t="shared" si="5632"/>
        <v>5.3136236516180595E-2</v>
      </c>
      <c r="AG27830" s="237" t="str">
        <f t="shared" si="5633"/>
        <v>Jordan Bell</v>
      </c>
      <c r="AH27830" s="269">
        <f t="shared" si="5634"/>
        <v>7.7455334090674385E-2</v>
      </c>
      <c r="AI27830" s="188" t="b">
        <f t="shared" si="5635"/>
        <v>0</v>
      </c>
      <c r="AJ27830" s="188">
        <f t="shared" si="5636"/>
        <v>14.5</v>
      </c>
    </row>
    <row r="27831" spans="1:36" x14ac:dyDescent="0.2">
      <c r="A27831" s="188" t="s">
        <v>358</v>
      </c>
      <c r="B27831" s="188" t="s">
        <v>116</v>
      </c>
      <c r="C27831" s="188" t="s">
        <v>373</v>
      </c>
      <c r="D27831" s="188" t="s">
        <v>46</v>
      </c>
      <c r="E27831" s="247">
        <v>0.37361111111111112</v>
      </c>
      <c r="F27831" s="188">
        <v>1</v>
      </c>
      <c r="G27831" s="188">
        <v>4</v>
      </c>
      <c r="H27831" s="188">
        <v>0.25</v>
      </c>
      <c r="I27831" s="258">
        <v>1</v>
      </c>
      <c r="J27831" s="188">
        <v>4</v>
      </c>
      <c r="K27831" s="261">
        <v>0.25</v>
      </c>
      <c r="L27831" s="188">
        <v>0</v>
      </c>
      <c r="M27831" s="188">
        <v>0</v>
      </c>
      <c r="O27831" s="188">
        <v>0</v>
      </c>
      <c r="P27831" s="188">
        <v>1</v>
      </c>
      <c r="Q27831" s="188">
        <v>1</v>
      </c>
      <c r="R27831" s="188">
        <v>0</v>
      </c>
      <c r="S27831" s="188">
        <v>0</v>
      </c>
      <c r="T27831" s="188">
        <v>0</v>
      </c>
      <c r="U27831" s="188">
        <v>0</v>
      </c>
      <c r="V27831" s="188">
        <v>1</v>
      </c>
      <c r="W27831" s="188">
        <v>3</v>
      </c>
      <c r="X27831" s="237" t="str">
        <f t="shared" si="5623"/>
        <v>Nick Young</v>
      </c>
      <c r="Y27831" s="237" t="str">
        <f t="shared" si="5595"/>
        <v>GSW</v>
      </c>
      <c r="Z27831" s="237" t="str">
        <f t="shared" si="5631"/>
        <v>SG</v>
      </c>
      <c r="AA27831" s="237">
        <f t="shared" si="5596"/>
        <v>4.2</v>
      </c>
      <c r="AB27831" s="237" t="str">
        <f t="shared" si="5597"/>
        <v>CLE</v>
      </c>
      <c r="AC27831" s="244">
        <v>43259</v>
      </c>
      <c r="AD27831" s="237" t="str">
        <f t="shared" si="5624"/>
        <v>A</v>
      </c>
      <c r="AE27831" s="245">
        <f t="shared" si="5598"/>
        <v>8.9666666666666668</v>
      </c>
      <c r="AF27831" s="269">
        <f t="shared" si="5632"/>
        <v>1.67798641630044E-2</v>
      </c>
      <c r="AG27831" s="237" t="str">
        <f t="shared" si="5633"/>
        <v>Nick Young</v>
      </c>
      <c r="AH27831" s="269">
        <f t="shared" si="5634"/>
        <v>0.21192240108080423</v>
      </c>
      <c r="AI27831" s="188" t="b">
        <f t="shared" si="5635"/>
        <v>0</v>
      </c>
      <c r="AJ27831" s="188">
        <f t="shared" si="5636"/>
        <v>4.25</v>
      </c>
    </row>
    <row r="27832" spans="1:36" x14ac:dyDescent="0.2">
      <c r="A27832" s="188" t="s">
        <v>234</v>
      </c>
      <c r="B27832" s="188" t="s">
        <v>116</v>
      </c>
      <c r="C27832" s="188" t="s">
        <v>373</v>
      </c>
      <c r="D27832" s="188" t="s">
        <v>46</v>
      </c>
      <c r="E27832" s="247">
        <v>0.58611111111111114</v>
      </c>
      <c r="F27832" s="188">
        <v>0</v>
      </c>
      <c r="G27832" s="188">
        <v>1</v>
      </c>
      <c r="H27832" s="188">
        <v>0</v>
      </c>
      <c r="I27832" s="258">
        <v>0</v>
      </c>
      <c r="J27832" s="188">
        <v>0</v>
      </c>
      <c r="K27832" s="261"/>
      <c r="L27832" s="188">
        <v>2</v>
      </c>
      <c r="M27832" s="188">
        <v>2</v>
      </c>
      <c r="N27832" s="188">
        <v>1</v>
      </c>
      <c r="O27832" s="188">
        <v>0</v>
      </c>
      <c r="P27832" s="188">
        <v>4</v>
      </c>
      <c r="Q27832" s="188">
        <v>4</v>
      </c>
      <c r="R27832" s="188">
        <v>0</v>
      </c>
      <c r="S27832" s="188">
        <v>0</v>
      </c>
      <c r="T27832" s="188">
        <v>0</v>
      </c>
      <c r="U27832" s="188">
        <v>0</v>
      </c>
      <c r="V27832" s="188">
        <v>2</v>
      </c>
      <c r="W27832" s="188">
        <v>2</v>
      </c>
      <c r="X27832" s="237" t="str">
        <f t="shared" si="5623"/>
        <v>Shaun Livingston</v>
      </c>
      <c r="Y27832" s="237" t="str">
        <f t="shared" si="5595"/>
        <v>GSW</v>
      </c>
      <c r="Z27832" s="237" t="str">
        <f t="shared" si="5631"/>
        <v>PG</v>
      </c>
      <c r="AA27832" s="237">
        <f t="shared" si="5596"/>
        <v>6.8</v>
      </c>
      <c r="AB27832" s="237" t="str">
        <f t="shared" si="5597"/>
        <v>CLE</v>
      </c>
      <c r="AC27832" s="244">
        <v>43259</v>
      </c>
      <c r="AD27832" s="237" t="str">
        <f t="shared" si="5624"/>
        <v>A</v>
      </c>
      <c r="AE27832" s="245">
        <f t="shared" si="5598"/>
        <v>14.066666666666666</v>
      </c>
      <c r="AF27832" s="269">
        <f t="shared" si="5632"/>
        <v>2.7167399121054737E-2</v>
      </c>
      <c r="AG27832" s="237" t="str">
        <f t="shared" si="5633"/>
        <v>Shaun Livingston</v>
      </c>
      <c r="AH27832" s="269">
        <f t="shared" si="5634"/>
        <v>6.3491348740867481E-2</v>
      </c>
      <c r="AI27832" s="188" t="b">
        <f t="shared" si="5635"/>
        <v>0</v>
      </c>
      <c r="AJ27832" s="188">
        <f t="shared" si="5636"/>
        <v>7</v>
      </c>
    </row>
    <row r="27833" spans="1:36" x14ac:dyDescent="0.2">
      <c r="A27833" s="188" t="s">
        <v>347</v>
      </c>
      <c r="B27833" s="188" t="s">
        <v>116</v>
      </c>
      <c r="C27833" s="188" t="s">
        <v>373</v>
      </c>
      <c r="D27833" s="188" t="s">
        <v>46</v>
      </c>
      <c r="E27833" s="247">
        <v>0.31666666666666665</v>
      </c>
      <c r="F27833" s="188">
        <v>1</v>
      </c>
      <c r="G27833" s="188">
        <v>1</v>
      </c>
      <c r="H27833" s="188">
        <v>1</v>
      </c>
      <c r="I27833" s="258">
        <v>0</v>
      </c>
      <c r="J27833" s="188">
        <v>0</v>
      </c>
      <c r="K27833" s="261"/>
      <c r="L27833" s="188">
        <v>0</v>
      </c>
      <c r="M27833" s="188">
        <v>0</v>
      </c>
      <c r="O27833" s="188">
        <v>0</v>
      </c>
      <c r="P27833" s="188">
        <v>0</v>
      </c>
      <c r="Q27833" s="188">
        <v>0</v>
      </c>
      <c r="R27833" s="188">
        <v>1</v>
      </c>
      <c r="S27833" s="188">
        <v>0</v>
      </c>
      <c r="T27833" s="188">
        <v>0</v>
      </c>
      <c r="U27833" s="188">
        <v>0</v>
      </c>
      <c r="V27833" s="188">
        <v>2</v>
      </c>
      <c r="W27833" s="188">
        <v>2</v>
      </c>
      <c r="X27833" s="237" t="str">
        <f t="shared" si="5623"/>
        <v>David West</v>
      </c>
      <c r="Y27833" s="237" t="str">
        <f t="shared" si="5595"/>
        <v>GSW</v>
      </c>
      <c r="Z27833" s="237" t="str">
        <f t="shared" si="5631"/>
        <v>PF</v>
      </c>
      <c r="AA27833" s="237">
        <f t="shared" si="5596"/>
        <v>3.5</v>
      </c>
      <c r="AB27833" s="237" t="str">
        <f t="shared" si="5597"/>
        <v>CLE</v>
      </c>
      <c r="AC27833" s="244">
        <v>43259</v>
      </c>
      <c r="AD27833" s="237" t="str">
        <f t="shared" si="5624"/>
        <v>A</v>
      </c>
      <c r="AE27833" s="245">
        <f t="shared" si="5598"/>
        <v>7.6</v>
      </c>
      <c r="AF27833" s="269">
        <f t="shared" si="5632"/>
        <v>1.3983220135836999E-2</v>
      </c>
      <c r="AG27833" s="237" t="str">
        <f t="shared" si="5633"/>
        <v>David West</v>
      </c>
      <c r="AH27833" s="269">
        <f t="shared" si="5634"/>
        <v>6.250781347668459E-2</v>
      </c>
      <c r="AI27833" s="188" t="b">
        <f t="shared" si="5635"/>
        <v>0</v>
      </c>
      <c r="AJ27833" s="188">
        <f t="shared" si="5636"/>
        <v>4</v>
      </c>
    </row>
    <row r="27834" spans="1:36" x14ac:dyDescent="0.2">
      <c r="A27834" s="188" t="s">
        <v>235</v>
      </c>
      <c r="B27834" s="188" t="s">
        <v>116</v>
      </c>
      <c r="C27834" s="188" t="s">
        <v>373</v>
      </c>
      <c r="D27834" s="188" t="s">
        <v>46</v>
      </c>
      <c r="E27834" s="247">
        <v>0.11597222222222221</v>
      </c>
      <c r="F27834" s="188">
        <v>1</v>
      </c>
      <c r="G27834" s="188">
        <v>2</v>
      </c>
      <c r="H27834" s="188">
        <v>0.5</v>
      </c>
      <c r="I27834" s="258">
        <v>0</v>
      </c>
      <c r="J27834" s="188">
        <v>0</v>
      </c>
      <c r="K27834" s="261"/>
      <c r="L27834" s="188">
        <v>0</v>
      </c>
      <c r="M27834" s="188">
        <v>0</v>
      </c>
      <c r="O27834" s="188">
        <v>1</v>
      </c>
      <c r="P27834" s="188">
        <v>0</v>
      </c>
      <c r="Q27834" s="188">
        <v>1</v>
      </c>
      <c r="R27834" s="188">
        <v>0</v>
      </c>
      <c r="S27834" s="188">
        <v>0</v>
      </c>
      <c r="T27834" s="188">
        <v>0</v>
      </c>
      <c r="U27834" s="188">
        <v>0</v>
      </c>
      <c r="V27834" s="188">
        <v>0</v>
      </c>
      <c r="W27834" s="188">
        <v>2</v>
      </c>
      <c r="X27834" s="237" t="str">
        <f t="shared" si="5623"/>
        <v>Kevon Looney</v>
      </c>
      <c r="Y27834" s="237" t="str">
        <f t="shared" si="5595"/>
        <v>GSW</v>
      </c>
      <c r="Z27834" s="237" t="str">
        <f t="shared" si="5631"/>
        <v>SF</v>
      </c>
      <c r="AA27834" s="237">
        <f t="shared" si="5596"/>
        <v>3.2</v>
      </c>
      <c r="AB27834" s="237" t="str">
        <f t="shared" si="5597"/>
        <v>CLE</v>
      </c>
      <c r="AC27834" s="244">
        <v>43259</v>
      </c>
      <c r="AD27834" s="237" t="str">
        <f t="shared" si="5624"/>
        <v>A</v>
      </c>
      <c r="AE27834" s="245">
        <f t="shared" si="5598"/>
        <v>2.7833333333333332</v>
      </c>
      <c r="AF27834" s="269">
        <f t="shared" si="5632"/>
        <v>1.2784658409908113E-2</v>
      </c>
      <c r="AG27834" s="237" t="str">
        <f t="shared" si="5633"/>
        <v>Kevon Looney</v>
      </c>
      <c r="AH27834" s="269">
        <f t="shared" si="5634"/>
        <v>0.34136003527387032</v>
      </c>
      <c r="AI27834" s="188" t="b">
        <f t="shared" si="5635"/>
        <v>0</v>
      </c>
      <c r="AJ27834" s="188">
        <f t="shared" si="5636"/>
        <v>3.75</v>
      </c>
    </row>
    <row r="27835" spans="1:36" x14ac:dyDescent="0.2">
      <c r="A27835" s="188" t="s">
        <v>279</v>
      </c>
      <c r="B27835" s="188" t="s">
        <v>116</v>
      </c>
      <c r="C27835" s="188" t="s">
        <v>373</v>
      </c>
      <c r="D27835" s="188" t="s">
        <v>46</v>
      </c>
      <c r="E27835" s="247">
        <v>0.11597222222222221</v>
      </c>
      <c r="F27835" s="188">
        <v>0</v>
      </c>
      <c r="G27835" s="188">
        <v>1</v>
      </c>
      <c r="H27835" s="188">
        <v>0</v>
      </c>
      <c r="I27835" s="258">
        <v>0</v>
      </c>
      <c r="J27835" s="188">
        <v>0</v>
      </c>
      <c r="K27835" s="261"/>
      <c r="L27835" s="188">
        <v>2</v>
      </c>
      <c r="M27835" s="188">
        <v>2</v>
      </c>
      <c r="N27835" s="188">
        <v>1</v>
      </c>
      <c r="O27835" s="188">
        <v>0</v>
      </c>
      <c r="P27835" s="188">
        <v>1</v>
      </c>
      <c r="Q27835" s="188">
        <v>1</v>
      </c>
      <c r="R27835" s="188">
        <v>0</v>
      </c>
      <c r="S27835" s="188">
        <v>0</v>
      </c>
      <c r="T27835" s="188">
        <v>0</v>
      </c>
      <c r="U27835" s="188">
        <v>1</v>
      </c>
      <c r="V27835" s="188">
        <v>0</v>
      </c>
      <c r="W27835" s="188">
        <v>2</v>
      </c>
      <c r="X27835" s="237" t="str">
        <f t="shared" si="5623"/>
        <v>Zaza Pachulia</v>
      </c>
      <c r="Y27835" s="237" t="str">
        <f t="shared" si="5595"/>
        <v>GSW</v>
      </c>
      <c r="Z27835" s="237" t="str">
        <f t="shared" si="5631"/>
        <v>C</v>
      </c>
      <c r="AA27835" s="237">
        <f t="shared" si="5596"/>
        <v>2.2000000000000002</v>
      </c>
      <c r="AB27835" s="237" t="str">
        <f t="shared" si="5597"/>
        <v>CLE</v>
      </c>
      <c r="AC27835" s="244">
        <v>43259</v>
      </c>
      <c r="AD27835" s="237" t="str">
        <f t="shared" si="5624"/>
        <v>A</v>
      </c>
      <c r="AE27835" s="245">
        <f t="shared" si="5598"/>
        <v>2.7833333333333332</v>
      </c>
      <c r="AF27835" s="269">
        <f t="shared" si="5632"/>
        <v>8.7894526568118286E-3</v>
      </c>
      <c r="AG27835" s="237" t="str">
        <f t="shared" si="5633"/>
        <v>Zaza Pachulia</v>
      </c>
      <c r="AH27835" s="269">
        <f t="shared" si="5634"/>
        <v>0.49155845079437327</v>
      </c>
      <c r="AI27835" s="188" t="b">
        <f t="shared" si="5635"/>
        <v>0</v>
      </c>
      <c r="AJ27835" s="188">
        <f t="shared" si="5636"/>
        <v>2.75</v>
      </c>
    </row>
    <row r="27836" spans="1:36" x14ac:dyDescent="0.2">
      <c r="A27836" s="188" t="s">
        <v>248</v>
      </c>
      <c r="B27836" s="188" t="s">
        <v>116</v>
      </c>
      <c r="C27836" s="188" t="s">
        <v>373</v>
      </c>
      <c r="D27836" s="188" t="s">
        <v>46</v>
      </c>
      <c r="E27836" s="247">
        <v>0.11597222222222221</v>
      </c>
      <c r="F27836" s="188">
        <v>0</v>
      </c>
      <c r="G27836" s="188">
        <v>0</v>
      </c>
      <c r="H27836" s="188"/>
      <c r="I27836" s="258">
        <v>0</v>
      </c>
      <c r="J27836" s="188">
        <v>0</v>
      </c>
      <c r="K27836" s="261"/>
      <c r="L27836" s="188">
        <v>0</v>
      </c>
      <c r="M27836" s="188">
        <v>0</v>
      </c>
      <c r="O27836" s="188">
        <v>1</v>
      </c>
      <c r="P27836" s="188">
        <v>0</v>
      </c>
      <c r="Q27836" s="188">
        <v>1</v>
      </c>
      <c r="R27836" s="188">
        <v>0</v>
      </c>
      <c r="S27836" s="188">
        <v>0</v>
      </c>
      <c r="T27836" s="188">
        <v>0</v>
      </c>
      <c r="U27836" s="188">
        <v>0</v>
      </c>
      <c r="V27836" s="188">
        <v>0</v>
      </c>
      <c r="W27836" s="188">
        <v>0</v>
      </c>
      <c r="X27836" s="237" t="str">
        <f t="shared" si="5623"/>
        <v>Patrick McCaw</v>
      </c>
      <c r="Y27836" s="237" t="str">
        <f t="shared" si="5595"/>
        <v>GSW</v>
      </c>
      <c r="Z27836" s="237" t="str">
        <f t="shared" si="5631"/>
        <v>SG</v>
      </c>
      <c r="AA27836" s="237">
        <f t="shared" si="5596"/>
        <v>1.2</v>
      </c>
      <c r="AB27836" s="237" t="str">
        <f t="shared" si="5597"/>
        <v>CLE</v>
      </c>
      <c r="AC27836" s="244">
        <v>43259</v>
      </c>
      <c r="AD27836" s="237" t="str">
        <f t="shared" si="5624"/>
        <v>A</v>
      </c>
      <c r="AE27836" s="245">
        <f t="shared" si="5598"/>
        <v>2.7833333333333332</v>
      </c>
      <c r="AF27836" s="269">
        <f t="shared" si="5632"/>
        <v>4.7942469037155419E-3</v>
      </c>
      <c r="AG27836" s="237" t="str">
        <f t="shared" si="5633"/>
        <v>Patrick McCaw</v>
      </c>
      <c r="AH27836" s="269">
        <f t="shared" si="5634"/>
        <v>0</v>
      </c>
      <c r="AI27836" s="188" t="b">
        <f t="shared" si="5635"/>
        <v>0</v>
      </c>
      <c r="AJ27836" s="188">
        <f t="shared" si="5636"/>
        <v>1.75</v>
      </c>
    </row>
    <row r="27837" spans="1:36" x14ac:dyDescent="0.2">
      <c r="A27837" s="188" t="s">
        <v>203</v>
      </c>
      <c r="B27837" s="188" t="s">
        <v>46</v>
      </c>
      <c r="D27837" s="188" t="s">
        <v>116</v>
      </c>
      <c r="E27837" s="246">
        <v>1.690277777777778</v>
      </c>
      <c r="F27837" s="188">
        <v>7</v>
      </c>
      <c r="G27837" s="188">
        <v>13</v>
      </c>
      <c r="H27837" s="188">
        <v>0.53800000000000003</v>
      </c>
      <c r="I27837" s="258">
        <v>0</v>
      </c>
      <c r="J27837" s="188">
        <v>1</v>
      </c>
      <c r="K27837" s="261">
        <v>0</v>
      </c>
      <c r="L27837" s="188">
        <v>9</v>
      </c>
      <c r="M27837" s="188">
        <v>11</v>
      </c>
      <c r="N27837" s="188">
        <v>0.81799999999999995</v>
      </c>
      <c r="O27837" s="188">
        <v>1</v>
      </c>
      <c r="P27837" s="188">
        <v>6</v>
      </c>
      <c r="Q27837" s="188">
        <v>7</v>
      </c>
      <c r="R27837" s="188">
        <v>8</v>
      </c>
      <c r="S27837" s="188">
        <v>0</v>
      </c>
      <c r="T27837" s="188">
        <v>1</v>
      </c>
      <c r="U27837" s="188">
        <v>6</v>
      </c>
      <c r="V27837" s="188">
        <v>5</v>
      </c>
      <c r="W27837" s="188">
        <v>23</v>
      </c>
      <c r="X27837" s="237" t="str">
        <f t="shared" si="5623"/>
        <v>LeBron James</v>
      </c>
      <c r="Y27837" s="237" t="str">
        <f t="shared" si="5595"/>
        <v>CLE</v>
      </c>
      <c r="Z27837" s="237" t="str">
        <f t="shared" si="5631"/>
        <v>SF</v>
      </c>
      <c r="AA27837" s="237">
        <f t="shared" si="5596"/>
        <v>40.4</v>
      </c>
      <c r="AB27837" s="237" t="str">
        <f t="shared" si="5597"/>
        <v>GSW</v>
      </c>
      <c r="AC27837" s="244">
        <v>43259</v>
      </c>
      <c r="AD27837" s="237" t="str">
        <f t="shared" si="5624"/>
        <v>H</v>
      </c>
      <c r="AE27837" s="245">
        <f t="shared" si="5598"/>
        <v>40.56666666666667</v>
      </c>
      <c r="AF27837" s="269">
        <f t="shared" si="5632"/>
        <v>0.21455124800849712</v>
      </c>
      <c r="AG27837" s="237" t="str">
        <f t="shared" si="5633"/>
        <v>LeBron James</v>
      </c>
      <c r="AH27837" s="269">
        <f t="shared" si="5634"/>
        <v>0.25879248867345628</v>
      </c>
      <c r="AI27837" s="188" t="b">
        <f t="shared" si="5635"/>
        <v>0</v>
      </c>
      <c r="AJ27837" s="188">
        <f t="shared" si="5636"/>
        <v>47.75</v>
      </c>
    </row>
    <row r="27838" spans="1:36" x14ac:dyDescent="0.2">
      <c r="A27838" s="188" t="s">
        <v>238</v>
      </c>
      <c r="B27838" s="188" t="s">
        <v>46</v>
      </c>
      <c r="D27838" s="188" t="s">
        <v>116</v>
      </c>
      <c r="E27838" s="246">
        <v>1.1555555555555557</v>
      </c>
      <c r="F27838" s="188">
        <v>4</v>
      </c>
      <c r="G27838" s="188">
        <v>13</v>
      </c>
      <c r="H27838" s="188">
        <v>0.308</v>
      </c>
      <c r="I27838" s="258">
        <v>2</v>
      </c>
      <c r="J27838" s="188">
        <v>5</v>
      </c>
      <c r="K27838" s="261">
        <v>0.4</v>
      </c>
      <c r="L27838" s="188">
        <v>3</v>
      </c>
      <c r="M27838" s="188">
        <v>4</v>
      </c>
      <c r="N27838" s="188">
        <v>0.75</v>
      </c>
      <c r="O27838" s="188">
        <v>3</v>
      </c>
      <c r="P27838" s="188">
        <v>6</v>
      </c>
      <c r="Q27838" s="188">
        <v>9</v>
      </c>
      <c r="R27838" s="188">
        <v>2</v>
      </c>
      <c r="S27838" s="188">
        <v>1</v>
      </c>
      <c r="T27838" s="188">
        <v>0</v>
      </c>
      <c r="U27838" s="188">
        <v>1</v>
      </c>
      <c r="V27838" s="188">
        <v>2</v>
      </c>
      <c r="W27838" s="188">
        <v>13</v>
      </c>
      <c r="X27838" s="237" t="str">
        <f t="shared" si="5623"/>
        <v>Kevin Love</v>
      </c>
      <c r="Y27838" s="237" t="str">
        <f t="shared" si="5595"/>
        <v>CLE</v>
      </c>
      <c r="Z27838" s="237" t="str">
        <f t="shared" si="5631"/>
        <v>PF</v>
      </c>
      <c r="AA27838" s="237">
        <f t="shared" si="5596"/>
        <v>28.799999999999997</v>
      </c>
      <c r="AB27838" s="237" t="str">
        <f t="shared" si="5597"/>
        <v>GSW</v>
      </c>
      <c r="AC27838" s="244">
        <v>43259</v>
      </c>
      <c r="AD27838" s="237" t="str">
        <f t="shared" si="5624"/>
        <v>H</v>
      </c>
      <c r="AE27838" s="245">
        <f t="shared" si="5598"/>
        <v>27.733333333333334</v>
      </c>
      <c r="AF27838" s="269">
        <f t="shared" si="5632"/>
        <v>0.15294742432288902</v>
      </c>
      <c r="AG27838" s="237" t="str">
        <f t="shared" si="5633"/>
        <v>Kevin Love</v>
      </c>
      <c r="AH27838" s="269">
        <f t="shared" si="5634"/>
        <v>0.25024700070571632</v>
      </c>
      <c r="AI27838" s="188" t="b">
        <f t="shared" si="5635"/>
        <v>0</v>
      </c>
      <c r="AJ27838" s="188">
        <f t="shared" si="5636"/>
        <v>32.25</v>
      </c>
    </row>
    <row r="27839" spans="1:36" x14ac:dyDescent="0.2">
      <c r="A27839" s="188" t="s">
        <v>317</v>
      </c>
      <c r="B27839" s="188" t="s">
        <v>46</v>
      </c>
      <c r="D27839" s="188" t="s">
        <v>116</v>
      </c>
      <c r="E27839" s="246">
        <v>1.1076388888888888</v>
      </c>
      <c r="F27839" s="188">
        <v>3</v>
      </c>
      <c r="G27839" s="188">
        <v>8</v>
      </c>
      <c r="H27839" s="188">
        <v>0.375</v>
      </c>
      <c r="I27839" s="258">
        <v>3</v>
      </c>
      <c r="J27839" s="188">
        <v>5</v>
      </c>
      <c r="K27839" s="261">
        <v>0.6</v>
      </c>
      <c r="L27839" s="188">
        <v>1</v>
      </c>
      <c r="M27839" s="188">
        <v>2</v>
      </c>
      <c r="N27839" s="188">
        <v>0.5</v>
      </c>
      <c r="O27839" s="188">
        <v>0</v>
      </c>
      <c r="P27839" s="188">
        <v>2</v>
      </c>
      <c r="Q27839" s="188">
        <v>2</v>
      </c>
      <c r="R27839" s="188">
        <v>1</v>
      </c>
      <c r="S27839" s="188">
        <v>0</v>
      </c>
      <c r="T27839" s="188">
        <v>0</v>
      </c>
      <c r="U27839" s="188">
        <v>0</v>
      </c>
      <c r="V27839" s="188">
        <v>3</v>
      </c>
      <c r="W27839" s="188">
        <v>10</v>
      </c>
      <c r="X27839" s="237" t="str">
        <f t="shared" si="5623"/>
        <v>J.R. Smith</v>
      </c>
      <c r="Y27839" s="237" t="str">
        <f t="shared" si="5595"/>
        <v>CLE</v>
      </c>
      <c r="Z27839" s="237" t="str">
        <f t="shared" si="5631"/>
        <v>SG</v>
      </c>
      <c r="AA27839" s="237">
        <f t="shared" si="5596"/>
        <v>13.9</v>
      </c>
      <c r="AB27839" s="237" t="str">
        <f t="shared" si="5597"/>
        <v>GSW</v>
      </c>
      <c r="AC27839" s="244">
        <v>43259</v>
      </c>
      <c r="AD27839" s="237" t="str">
        <f t="shared" si="5624"/>
        <v>H</v>
      </c>
      <c r="AE27839" s="245">
        <f t="shared" si="5598"/>
        <v>26.583333333333332</v>
      </c>
      <c r="AF27839" s="269">
        <f t="shared" si="5632"/>
        <v>7.3818374933616593E-2</v>
      </c>
      <c r="AG27839" s="237" t="str">
        <f t="shared" si="5633"/>
        <v>J.R. Smith</v>
      </c>
      <c r="AH27839" s="269">
        <f t="shared" si="5634"/>
        <v>0.14710189525754222</v>
      </c>
      <c r="AI27839" s="188" t="b">
        <f t="shared" si="5635"/>
        <v>0</v>
      </c>
      <c r="AJ27839" s="188">
        <f t="shared" si="5636"/>
        <v>14.5</v>
      </c>
    </row>
    <row r="27840" spans="1:36" x14ac:dyDescent="0.2">
      <c r="A27840" s="188" t="s">
        <v>194</v>
      </c>
      <c r="B27840" s="188" t="s">
        <v>46</v>
      </c>
      <c r="D27840" s="188" t="s">
        <v>116</v>
      </c>
      <c r="E27840" s="246">
        <v>1.1048611111111111</v>
      </c>
      <c r="F27840" s="188">
        <v>4</v>
      </c>
      <c r="G27840" s="188">
        <v>14</v>
      </c>
      <c r="H27840" s="188">
        <v>0.28599999999999998</v>
      </c>
      <c r="I27840" s="258">
        <v>1</v>
      </c>
      <c r="J27840" s="188">
        <v>3</v>
      </c>
      <c r="K27840" s="261">
        <v>0.33300000000000002</v>
      </c>
      <c r="L27840" s="188">
        <v>1</v>
      </c>
      <c r="M27840" s="188">
        <v>1</v>
      </c>
      <c r="N27840" s="188">
        <v>1</v>
      </c>
      <c r="O27840" s="188">
        <v>3</v>
      </c>
      <c r="P27840" s="188">
        <v>5</v>
      </c>
      <c r="Q27840" s="188">
        <v>8</v>
      </c>
      <c r="R27840" s="188">
        <v>2</v>
      </c>
      <c r="S27840" s="188">
        <v>2</v>
      </c>
      <c r="T27840" s="188">
        <v>1</v>
      </c>
      <c r="U27840" s="188">
        <v>2</v>
      </c>
      <c r="V27840" s="188">
        <v>2</v>
      </c>
      <c r="W27840" s="188">
        <v>10</v>
      </c>
      <c r="X27840" s="237" t="str">
        <f t="shared" si="5623"/>
        <v>Rodney Hood</v>
      </c>
      <c r="Y27840" s="237" t="str">
        <f t="shared" ref="Y27840:Y27848" si="5637">$B27840</f>
        <v>CLE</v>
      </c>
      <c r="Z27840" s="237" t="str">
        <f t="shared" si="5631"/>
        <v>SG</v>
      </c>
      <c r="AA27840" s="237">
        <f t="shared" ref="AA27840:AA27848" si="5638">$W27840+($Q27840*1.2)+($R27840*1.5)+(3*$S27840)+(3*$T27840)+($U27840*-1)</f>
        <v>29.6</v>
      </c>
      <c r="AB27840" s="237" t="str">
        <f t="shared" ref="AB27840:AB27848" si="5639">$D27840</f>
        <v>GSW</v>
      </c>
      <c r="AC27840" s="244">
        <v>43259</v>
      </c>
      <c r="AD27840" s="237" t="str">
        <f t="shared" si="5624"/>
        <v>H</v>
      </c>
      <c r="AE27840" s="245">
        <f t="shared" ref="AE27840:AE27848" si="5640">$E27840*24</f>
        <v>26.516666666666666</v>
      </c>
      <c r="AF27840" s="269">
        <f t="shared" si="5632"/>
        <v>0.15719596388741375</v>
      </c>
      <c r="AG27840" s="237" t="str">
        <f t="shared" si="5633"/>
        <v>Rodney Hood</v>
      </c>
      <c r="AH27840" s="269">
        <f t="shared" si="5634"/>
        <v>0.27302198721016724</v>
      </c>
      <c r="AI27840" s="188" t="b">
        <f t="shared" si="5635"/>
        <v>0</v>
      </c>
      <c r="AJ27840" s="188">
        <f t="shared" si="5636"/>
        <v>33</v>
      </c>
    </row>
    <row r="27841" spans="1:36" x14ac:dyDescent="0.2">
      <c r="A27841" s="188" t="s">
        <v>662</v>
      </c>
      <c r="B27841" s="188" t="s">
        <v>46</v>
      </c>
      <c r="D27841" s="188" t="s">
        <v>116</v>
      </c>
      <c r="E27841" s="247">
        <v>0.96597222222222223</v>
      </c>
      <c r="F27841" s="188">
        <v>3</v>
      </c>
      <c r="G27841" s="188">
        <v>7</v>
      </c>
      <c r="H27841" s="188">
        <v>0.42899999999999999</v>
      </c>
      <c r="I27841" s="258">
        <v>0</v>
      </c>
      <c r="J27841" s="188">
        <v>0</v>
      </c>
      <c r="K27841" s="261"/>
      <c r="L27841" s="188">
        <v>1</v>
      </c>
      <c r="M27841" s="188">
        <v>2</v>
      </c>
      <c r="N27841" s="188">
        <v>0.5</v>
      </c>
      <c r="O27841" s="188">
        <v>6</v>
      </c>
      <c r="P27841" s="188">
        <v>2</v>
      </c>
      <c r="Q27841" s="188">
        <v>8</v>
      </c>
      <c r="R27841" s="188">
        <v>4</v>
      </c>
      <c r="S27841" s="188">
        <v>1</v>
      </c>
      <c r="T27841" s="188">
        <v>1</v>
      </c>
      <c r="U27841" s="188">
        <v>0</v>
      </c>
      <c r="V27841" s="188">
        <v>4</v>
      </c>
      <c r="W27841" s="188">
        <v>7</v>
      </c>
      <c r="X27841" s="237" t="str">
        <f t="shared" si="5623"/>
        <v>Larry Nance</v>
      </c>
      <c r="Y27841" s="237" t="str">
        <f t="shared" si="5637"/>
        <v>CLE</v>
      </c>
      <c r="Z27841" s="237" t="str">
        <f t="shared" si="5631"/>
        <v>PF</v>
      </c>
      <c r="AA27841" s="237">
        <f t="shared" si="5638"/>
        <v>28.6</v>
      </c>
      <c r="AB27841" s="237" t="str">
        <f t="shared" si="5639"/>
        <v>GSW</v>
      </c>
      <c r="AC27841" s="244">
        <v>43259</v>
      </c>
      <c r="AD27841" s="237" t="str">
        <f t="shared" si="5624"/>
        <v>H</v>
      </c>
      <c r="AE27841" s="245">
        <f t="shared" si="5640"/>
        <v>23.183333333333334</v>
      </c>
      <c r="AF27841" s="269">
        <f t="shared" si="5632"/>
        <v>0.15188528943175789</v>
      </c>
      <c r="AG27841" s="237" t="str">
        <f t="shared" si="5633"/>
        <v>Larry Nance</v>
      </c>
      <c r="AH27841" s="269">
        <f t="shared" si="5634"/>
        <v>0.14968044902024152</v>
      </c>
      <c r="AI27841" s="188" t="b">
        <f t="shared" si="5635"/>
        <v>0</v>
      </c>
      <c r="AJ27841" s="188">
        <f t="shared" si="5636"/>
        <v>33.5</v>
      </c>
    </row>
    <row r="27842" spans="1:36" x14ac:dyDescent="0.2">
      <c r="A27842" s="188" t="s">
        <v>330</v>
      </c>
      <c r="B27842" s="188" t="s">
        <v>46</v>
      </c>
      <c r="D27842" s="188" t="s">
        <v>116</v>
      </c>
      <c r="E27842" s="247">
        <v>0.67499999999999993</v>
      </c>
      <c r="F27842" s="188">
        <v>3</v>
      </c>
      <c r="G27842" s="188">
        <v>5</v>
      </c>
      <c r="H27842" s="188">
        <v>0.6</v>
      </c>
      <c r="I27842" s="258">
        <v>0</v>
      </c>
      <c r="J27842" s="188">
        <v>0</v>
      </c>
      <c r="K27842" s="261"/>
      <c r="L27842" s="188">
        <v>0</v>
      </c>
      <c r="M27842" s="188">
        <v>0</v>
      </c>
      <c r="O27842" s="188">
        <v>2</v>
      </c>
      <c r="P27842" s="188">
        <v>2</v>
      </c>
      <c r="Q27842" s="188">
        <v>4</v>
      </c>
      <c r="R27842" s="188">
        <v>0</v>
      </c>
      <c r="S27842" s="188">
        <v>0</v>
      </c>
      <c r="T27842" s="188">
        <v>1</v>
      </c>
      <c r="U27842" s="188">
        <v>0</v>
      </c>
      <c r="V27842" s="188">
        <v>0</v>
      </c>
      <c r="W27842" s="188">
        <v>6</v>
      </c>
      <c r="X27842" s="237" t="str">
        <f t="shared" si="5623"/>
        <v>Tristan Thompson</v>
      </c>
      <c r="Y27842" s="237" t="str">
        <f t="shared" si="5637"/>
        <v>CLE</v>
      </c>
      <c r="Z27842" s="237" t="str">
        <f t="shared" si="5631"/>
        <v>C</v>
      </c>
      <c r="AA27842" s="237">
        <f t="shared" si="5638"/>
        <v>13.8</v>
      </c>
      <c r="AB27842" s="237" t="str">
        <f t="shared" si="5639"/>
        <v>GSW</v>
      </c>
      <c r="AC27842" s="244">
        <v>43259</v>
      </c>
      <c r="AD27842" s="237" t="str">
        <f t="shared" si="5624"/>
        <v>H</v>
      </c>
      <c r="AE27842" s="245">
        <f t="shared" si="5640"/>
        <v>16.2</v>
      </c>
      <c r="AF27842" s="269">
        <f t="shared" si="5632"/>
        <v>7.3287307488050998E-2</v>
      </c>
      <c r="AG27842" s="237" t="str">
        <f t="shared" si="5633"/>
        <v>Tristan Thompson</v>
      </c>
      <c r="AH27842" s="269">
        <f t="shared" si="5634"/>
        <v>0.13591573224600748</v>
      </c>
      <c r="AI27842" s="188" t="b">
        <f t="shared" si="5635"/>
        <v>0</v>
      </c>
      <c r="AJ27842" s="188">
        <f t="shared" si="5636"/>
        <v>14.5</v>
      </c>
    </row>
    <row r="27843" spans="1:36" x14ac:dyDescent="0.2">
      <c r="A27843" s="188" t="s">
        <v>175</v>
      </c>
      <c r="B27843" s="188" t="s">
        <v>46</v>
      </c>
      <c r="D27843" s="188" t="s">
        <v>116</v>
      </c>
      <c r="E27843" s="247">
        <v>0.98611111111111116</v>
      </c>
      <c r="F27843" s="188">
        <v>2</v>
      </c>
      <c r="G27843" s="188">
        <v>8</v>
      </c>
      <c r="H27843" s="188">
        <v>0.25</v>
      </c>
      <c r="I27843" s="258">
        <v>1</v>
      </c>
      <c r="J27843" s="188">
        <v>3</v>
      </c>
      <c r="K27843" s="261">
        <v>0.33300000000000002</v>
      </c>
      <c r="L27843" s="188">
        <v>0</v>
      </c>
      <c r="M27843" s="188">
        <v>0</v>
      </c>
      <c r="O27843" s="188">
        <v>0</v>
      </c>
      <c r="P27843" s="188">
        <v>0</v>
      </c>
      <c r="Q27843" s="188">
        <v>0</v>
      </c>
      <c r="R27843" s="188">
        <v>1</v>
      </c>
      <c r="S27843" s="188">
        <v>0</v>
      </c>
      <c r="T27843" s="188">
        <v>1</v>
      </c>
      <c r="U27843" s="188">
        <v>0</v>
      </c>
      <c r="V27843" s="188">
        <v>1</v>
      </c>
      <c r="W27843" s="188">
        <v>5</v>
      </c>
      <c r="X27843" s="237" t="str">
        <f t="shared" si="5623"/>
        <v>Jeff Green</v>
      </c>
      <c r="Y27843" s="237" t="str">
        <f t="shared" si="5637"/>
        <v>CLE</v>
      </c>
      <c r="Z27843" s="237" t="str">
        <f t="shared" si="5631"/>
        <v>SF</v>
      </c>
      <c r="AA27843" s="237">
        <f t="shared" si="5638"/>
        <v>9.5</v>
      </c>
      <c r="AB27843" s="237" t="str">
        <f t="shared" si="5639"/>
        <v>GSW</v>
      </c>
      <c r="AC27843" s="244">
        <v>43259</v>
      </c>
      <c r="AD27843" s="237" t="str">
        <f t="shared" si="5624"/>
        <v>H</v>
      </c>
      <c r="AE27843" s="245">
        <f t="shared" si="5640"/>
        <v>23.666666666666668</v>
      </c>
      <c r="AF27843" s="269">
        <f t="shared" si="5632"/>
        <v>5.0451407328730762E-2</v>
      </c>
      <c r="AG27843" s="237" t="str">
        <f t="shared" si="5633"/>
        <v>Jeff Green</v>
      </c>
      <c r="AH27843" s="269">
        <f t="shared" si="5634"/>
        <v>0.14885644140069776</v>
      </c>
      <c r="AI27843" s="188" t="b">
        <f t="shared" si="5635"/>
        <v>0</v>
      </c>
      <c r="AJ27843" s="188">
        <f t="shared" si="5636"/>
        <v>9.5</v>
      </c>
    </row>
    <row r="27844" spans="1:36" x14ac:dyDescent="0.2">
      <c r="A27844" s="188" t="s">
        <v>600</v>
      </c>
      <c r="B27844" s="188" t="s">
        <v>46</v>
      </c>
      <c r="D27844" s="188" t="s">
        <v>116</v>
      </c>
      <c r="E27844" s="247">
        <v>6.9444444444444434E-2</v>
      </c>
      <c r="F27844" s="188">
        <v>2</v>
      </c>
      <c r="G27844" s="188">
        <v>2</v>
      </c>
      <c r="H27844" s="188">
        <v>1</v>
      </c>
      <c r="I27844" s="258">
        <v>0</v>
      </c>
      <c r="J27844" s="188">
        <v>0</v>
      </c>
      <c r="K27844" s="261"/>
      <c r="L27844" s="188">
        <v>0</v>
      </c>
      <c r="M27844" s="188">
        <v>0</v>
      </c>
      <c r="O27844" s="188">
        <v>1</v>
      </c>
      <c r="P27844" s="188">
        <v>0</v>
      </c>
      <c r="Q27844" s="188">
        <v>1</v>
      </c>
      <c r="R27844" s="188">
        <v>0</v>
      </c>
      <c r="S27844" s="188">
        <v>0</v>
      </c>
      <c r="T27844" s="188">
        <v>0</v>
      </c>
      <c r="U27844" s="188">
        <v>0</v>
      </c>
      <c r="V27844" s="188">
        <v>0</v>
      </c>
      <c r="W27844" s="188">
        <v>4</v>
      </c>
      <c r="X27844" s="237" t="str">
        <f t="shared" si="5623"/>
        <v>Ante Zizic</v>
      </c>
      <c r="Y27844" s="237" t="str">
        <f t="shared" si="5637"/>
        <v>CLE</v>
      </c>
      <c r="Z27844" s="237" t="str">
        <f t="shared" si="5631"/>
        <v>PF</v>
      </c>
      <c r="AA27844" s="237">
        <f t="shared" si="5638"/>
        <v>5.2</v>
      </c>
      <c r="AB27844" s="237" t="str">
        <f t="shared" si="5639"/>
        <v>GSW</v>
      </c>
      <c r="AC27844" s="244">
        <v>43259</v>
      </c>
      <c r="AD27844" s="237" t="str">
        <f t="shared" si="5624"/>
        <v>H</v>
      </c>
      <c r="AE27844" s="245">
        <f t="shared" si="5640"/>
        <v>1.6666666666666665</v>
      </c>
      <c r="AF27844" s="269">
        <f t="shared" si="5632"/>
        <v>2.7615507169410521E-2</v>
      </c>
      <c r="AG27844" s="237" t="str">
        <f t="shared" si="5633"/>
        <v>Ante Zizic</v>
      </c>
      <c r="AH27844" s="269">
        <f t="shared" si="5634"/>
        <v>0.52844036697247709</v>
      </c>
      <c r="AI27844" s="188" t="b">
        <f t="shared" si="5635"/>
        <v>0</v>
      </c>
      <c r="AJ27844" s="188">
        <f t="shared" si="5636"/>
        <v>5.75</v>
      </c>
    </row>
    <row r="27845" spans="1:36" x14ac:dyDescent="0.2">
      <c r="A27845" s="188" t="s">
        <v>188</v>
      </c>
      <c r="B27845" s="188" t="s">
        <v>46</v>
      </c>
      <c r="D27845" s="188" t="s">
        <v>116</v>
      </c>
      <c r="E27845" s="246">
        <v>1.0451388888888888</v>
      </c>
      <c r="F27845" s="188">
        <v>1</v>
      </c>
      <c r="G27845" s="188">
        <v>7</v>
      </c>
      <c r="H27845" s="188">
        <v>0.14299999999999999</v>
      </c>
      <c r="I27845" s="258">
        <v>1</v>
      </c>
      <c r="J27845" s="188">
        <v>4</v>
      </c>
      <c r="K27845" s="261">
        <v>0.25</v>
      </c>
      <c r="L27845" s="188">
        <v>0</v>
      </c>
      <c r="M27845" s="188">
        <v>2</v>
      </c>
      <c r="N27845" s="188">
        <v>0</v>
      </c>
      <c r="O27845" s="188">
        <v>1</v>
      </c>
      <c r="P27845" s="188">
        <v>2</v>
      </c>
      <c r="Q27845" s="188">
        <v>3</v>
      </c>
      <c r="R27845" s="188">
        <v>1</v>
      </c>
      <c r="S27845" s="188">
        <v>0</v>
      </c>
      <c r="T27845" s="188">
        <v>0</v>
      </c>
      <c r="U27845" s="188">
        <v>1</v>
      </c>
      <c r="V27845" s="188">
        <v>3</v>
      </c>
      <c r="W27845" s="188">
        <v>3</v>
      </c>
      <c r="X27845" s="237" t="str">
        <f t="shared" si="5623"/>
        <v>George Hill</v>
      </c>
      <c r="Y27845" s="237" t="str">
        <f t="shared" si="5637"/>
        <v>CLE</v>
      </c>
      <c r="Z27845" s="237" t="str">
        <f t="shared" si="5631"/>
        <v>PG</v>
      </c>
      <c r="AA27845" s="237">
        <f t="shared" si="5638"/>
        <v>7.1</v>
      </c>
      <c r="AB27845" s="237" t="str">
        <f t="shared" si="5639"/>
        <v>GSW</v>
      </c>
      <c r="AC27845" s="244">
        <v>43259</v>
      </c>
      <c r="AD27845" s="237" t="str">
        <f t="shared" si="5624"/>
        <v>H</v>
      </c>
      <c r="AE27845" s="245">
        <f t="shared" si="5640"/>
        <v>25.083333333333332</v>
      </c>
      <c r="AF27845" s="269">
        <f t="shared" si="5632"/>
        <v>3.7705788635156674E-2</v>
      </c>
      <c r="AG27845" s="237" t="str">
        <f t="shared" si="5633"/>
        <v>George Hill</v>
      </c>
      <c r="AH27845" s="269">
        <f t="shared" si="5634"/>
        <v>0.15589868633606632</v>
      </c>
      <c r="AI27845" s="188" t="b">
        <f t="shared" si="5635"/>
        <v>0</v>
      </c>
      <c r="AJ27845" s="188">
        <f t="shared" si="5636"/>
        <v>8.75</v>
      </c>
    </row>
    <row r="27846" spans="1:36" x14ac:dyDescent="0.2">
      <c r="A27846" s="188" t="s">
        <v>220</v>
      </c>
      <c r="B27846" s="188" t="s">
        <v>46</v>
      </c>
      <c r="D27846" s="188" t="s">
        <v>116</v>
      </c>
      <c r="E27846" s="247">
        <v>0.86249999999999993</v>
      </c>
      <c r="F27846" s="188">
        <v>0</v>
      </c>
      <c r="G27846" s="188">
        <v>6</v>
      </c>
      <c r="H27846" s="188">
        <v>0</v>
      </c>
      <c r="I27846" s="258">
        <v>0</v>
      </c>
      <c r="J27846" s="188">
        <v>5</v>
      </c>
      <c r="K27846" s="261">
        <v>0</v>
      </c>
      <c r="L27846" s="188">
        <v>2</v>
      </c>
      <c r="M27846" s="188">
        <v>3</v>
      </c>
      <c r="N27846" s="188">
        <v>0.66700000000000004</v>
      </c>
      <c r="O27846" s="188">
        <v>0</v>
      </c>
      <c r="P27846" s="188">
        <v>1</v>
      </c>
      <c r="Q27846" s="188">
        <v>1</v>
      </c>
      <c r="R27846" s="188">
        <v>1</v>
      </c>
      <c r="S27846" s="188">
        <v>0</v>
      </c>
      <c r="T27846" s="188">
        <v>0</v>
      </c>
      <c r="U27846" s="188">
        <v>1</v>
      </c>
      <c r="V27846" s="188">
        <v>2</v>
      </c>
      <c r="W27846" s="188">
        <v>2</v>
      </c>
      <c r="X27846" s="237" t="str">
        <f t="shared" si="5623"/>
        <v>Kyle Korver</v>
      </c>
      <c r="Y27846" s="237" t="str">
        <f t="shared" si="5637"/>
        <v>CLE</v>
      </c>
      <c r="Z27846" s="237" t="str">
        <f t="shared" si="5631"/>
        <v>SG</v>
      </c>
      <c r="AA27846" s="237">
        <f t="shared" si="5638"/>
        <v>3.7</v>
      </c>
      <c r="AB27846" s="237" t="str">
        <f t="shared" si="5639"/>
        <v>GSW</v>
      </c>
      <c r="AC27846" s="244">
        <v>43259</v>
      </c>
      <c r="AD27846" s="237" t="str">
        <f t="shared" si="5624"/>
        <v>H</v>
      </c>
      <c r="AE27846" s="245">
        <f t="shared" si="5640"/>
        <v>20.7</v>
      </c>
      <c r="AF27846" s="269">
        <f t="shared" si="5632"/>
        <v>1.9649495485926718E-2</v>
      </c>
      <c r="AG27846" s="237" t="str">
        <f t="shared" si="5633"/>
        <v>Kyle Korver</v>
      </c>
      <c r="AH27846" s="269">
        <f t="shared" si="5634"/>
        <v>0.17699773966227897</v>
      </c>
      <c r="AI27846" s="188" t="b">
        <f t="shared" si="5635"/>
        <v>0</v>
      </c>
      <c r="AJ27846" s="188">
        <f t="shared" si="5636"/>
        <v>4.75</v>
      </c>
    </row>
    <row r="27847" spans="1:36" x14ac:dyDescent="0.2">
      <c r="A27847" s="188" t="s">
        <v>598</v>
      </c>
      <c r="B27847" s="188" t="s">
        <v>46</v>
      </c>
      <c r="D27847" s="188" t="s">
        <v>116</v>
      </c>
      <c r="E27847" s="247">
        <v>0.16874999999999998</v>
      </c>
      <c r="F27847" s="188">
        <v>1</v>
      </c>
      <c r="G27847" s="188">
        <v>3</v>
      </c>
      <c r="H27847" s="188">
        <v>0.33300000000000002</v>
      </c>
      <c r="I27847" s="258">
        <v>0</v>
      </c>
      <c r="J27847" s="188">
        <v>0</v>
      </c>
      <c r="K27847" s="261"/>
      <c r="L27847" s="188">
        <v>0</v>
      </c>
      <c r="M27847" s="188">
        <v>0</v>
      </c>
      <c r="O27847" s="188">
        <v>0</v>
      </c>
      <c r="P27847" s="188">
        <v>0</v>
      </c>
      <c r="Q27847" s="188">
        <v>0</v>
      </c>
      <c r="R27847" s="188">
        <v>0</v>
      </c>
      <c r="S27847" s="188">
        <v>0</v>
      </c>
      <c r="T27847" s="188">
        <v>0</v>
      </c>
      <c r="U27847" s="188">
        <v>0</v>
      </c>
      <c r="V27847" s="188">
        <v>0</v>
      </c>
      <c r="W27847" s="188">
        <v>2</v>
      </c>
      <c r="X27847" s="237" t="str">
        <f t="shared" si="5623"/>
        <v>Cedi Osman</v>
      </c>
      <c r="Y27847" s="237" t="str">
        <f t="shared" si="5637"/>
        <v>CLE</v>
      </c>
      <c r="Z27847" s="237" t="str">
        <f t="shared" si="5631"/>
        <v>SF</v>
      </c>
      <c r="AA27847" s="237">
        <f t="shared" si="5638"/>
        <v>2</v>
      </c>
      <c r="AB27847" s="237" t="str">
        <f t="shared" si="5639"/>
        <v>GSW</v>
      </c>
      <c r="AC27847" s="244">
        <v>43259</v>
      </c>
      <c r="AD27847" s="237" t="str">
        <f t="shared" si="5624"/>
        <v>H</v>
      </c>
      <c r="AE27847" s="245">
        <f t="shared" si="5640"/>
        <v>4.05</v>
      </c>
      <c r="AF27847" s="269">
        <f t="shared" si="5632"/>
        <v>1.0621348911311739E-2</v>
      </c>
      <c r="AG27847" s="237" t="str">
        <f t="shared" si="5633"/>
        <v>Cedi Osman</v>
      </c>
      <c r="AH27847" s="269">
        <f t="shared" si="5634"/>
        <v>0.32619775739041795</v>
      </c>
      <c r="AI27847" s="188" t="b">
        <f t="shared" si="5635"/>
        <v>0</v>
      </c>
      <c r="AJ27847" s="188">
        <f t="shared" si="5636"/>
        <v>2</v>
      </c>
    </row>
    <row r="27848" spans="1:36" x14ac:dyDescent="0.2">
      <c r="A27848" s="188" t="s">
        <v>103</v>
      </c>
      <c r="B27848" s="188" t="s">
        <v>46</v>
      </c>
      <c r="D27848" s="188" t="s">
        <v>116</v>
      </c>
      <c r="E27848" s="247">
        <v>0.16874999999999998</v>
      </c>
      <c r="F27848" s="188">
        <v>0</v>
      </c>
      <c r="G27848" s="188">
        <v>1</v>
      </c>
      <c r="H27848" s="188">
        <v>0</v>
      </c>
      <c r="I27848" s="258">
        <v>0</v>
      </c>
      <c r="J27848" s="188">
        <v>1</v>
      </c>
      <c r="K27848" s="261">
        <v>0</v>
      </c>
      <c r="L27848" s="188">
        <v>0</v>
      </c>
      <c r="M27848" s="188">
        <v>0</v>
      </c>
      <c r="O27848" s="188">
        <v>0</v>
      </c>
      <c r="P27848" s="188">
        <v>1</v>
      </c>
      <c r="Q27848" s="188">
        <v>1</v>
      </c>
      <c r="R27848" s="188">
        <v>1</v>
      </c>
      <c r="S27848" s="188">
        <v>1</v>
      </c>
      <c r="T27848" s="188">
        <v>0</v>
      </c>
      <c r="U27848" s="188">
        <v>0</v>
      </c>
      <c r="V27848" s="188">
        <v>0</v>
      </c>
      <c r="W27848" s="188">
        <v>0</v>
      </c>
      <c r="X27848" s="237" t="str">
        <f t="shared" si="5623"/>
        <v>Jose Calderon</v>
      </c>
      <c r="Y27848" s="237" t="str">
        <f t="shared" si="5637"/>
        <v>CLE</v>
      </c>
      <c r="Z27848" s="237" t="str">
        <f t="shared" si="5631"/>
        <v>PG</v>
      </c>
      <c r="AA27848" s="237">
        <f t="shared" si="5638"/>
        <v>5.7</v>
      </c>
      <c r="AB27848" s="237" t="str">
        <f t="shared" si="5639"/>
        <v>GSW</v>
      </c>
      <c r="AC27848" s="244">
        <v>43259</v>
      </c>
      <c r="AD27848" s="237" t="str">
        <f t="shared" si="5624"/>
        <v>H</v>
      </c>
      <c r="AE27848" s="245">
        <f t="shared" si="5640"/>
        <v>4.05</v>
      </c>
      <c r="AF27848" s="269">
        <f t="shared" si="5632"/>
        <v>3.0270844397238459E-2</v>
      </c>
      <c r="AG27848" s="237" t="str">
        <f t="shared" si="5633"/>
        <v>Jose Calderon</v>
      </c>
      <c r="AH27848" s="269">
        <f t="shared" si="5634"/>
        <v>0.10873258579680599</v>
      </c>
      <c r="AI27848" s="188" t="b">
        <f t="shared" si="5635"/>
        <v>0</v>
      </c>
      <c r="AJ27848" s="188">
        <f t="shared" si="5636"/>
        <v>6.25</v>
      </c>
    </row>
  </sheetData>
  <autoFilter ref="B1:AI1"/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H599"/>
  <sheetViews>
    <sheetView workbookViewId="0"/>
  </sheetViews>
  <sheetFormatPr defaultRowHeight="15" x14ac:dyDescent="0.25"/>
  <cols>
    <col min="1" max="1" width="24.85546875" bestFit="1" customWidth="1"/>
    <col min="4" max="4" width="11.28515625" bestFit="1" customWidth="1"/>
    <col min="5" max="5" width="11.28515625" style="5" customWidth="1"/>
    <col min="6" max="6" width="10.85546875" bestFit="1" customWidth="1"/>
    <col min="7" max="7" width="10.85546875" style="5" customWidth="1"/>
  </cols>
  <sheetData>
    <row r="1" spans="1:8" x14ac:dyDescent="0.25">
      <c r="A1" s="98" t="s">
        <v>1</v>
      </c>
      <c r="B1" s="98" t="s">
        <v>376</v>
      </c>
      <c r="C1" s="98" t="s">
        <v>448</v>
      </c>
      <c r="D1" s="98" t="s">
        <v>449</v>
      </c>
      <c r="E1" s="98" t="s">
        <v>451</v>
      </c>
      <c r="F1" s="98" t="s">
        <v>450</v>
      </c>
      <c r="G1" s="98" t="s">
        <v>452</v>
      </c>
    </row>
    <row r="2" spans="1:8" x14ac:dyDescent="0.25">
      <c r="A2" s="99" t="str">
        <f>'Basketball Reference'!B3</f>
        <v>Taurean Waller-Prince</v>
      </c>
      <c r="B2" s="100" t="str">
        <f>VLOOKUP($A2,'Basketball Reference'!$B$3:$AF$982,2,FALSE)</f>
        <v>SF</v>
      </c>
      <c r="C2" s="101">
        <f>SUMIF('Game Log'!$X:$X,$A2,'Game Log'!$AA:$AA)/COUNTIF('Game Log'!$X:$X,$A2)</f>
        <v>26.009756097560974</v>
      </c>
      <c r="D2" s="101">
        <f>IF(COUNTIFS('Game Log'!$X:$X,$A2,'Game Log'!$AD:$AD,"H")=0,0,SUMIFS('Game Log'!$AA:$AA,'Game Log'!$X:$X,$A2,'Game Log'!$AD:$AD,"H")/COUNTIFS('Game Log'!$X:$X,$A2,'Game Log'!$AD:$AD,"H"))</f>
        <v>23.804761904761904</v>
      </c>
      <c r="E2" s="101">
        <f>IF(C2=0,0,D2/C2)</f>
        <v>0.91522434179973566</v>
      </c>
      <c r="F2" s="101">
        <f>IF(COUNTIFS('Game Log'!$X:$X,$A2,'Game Log'!$AD:$AD,"A")=0,0,SUMIFS('Game Log'!$AA:$AA,'Game Log'!$X:$X,$A2,'Game Log'!$AD:$AD,"A")/COUNTIFS('Game Log'!$X:$X,$A2,'Game Log'!$AD:$AD,"A"))</f>
        <v>28.325000000000006</v>
      </c>
      <c r="G2" s="102">
        <f>IF(C2=0,0,F2/C2)</f>
        <v>1.0890144411102778</v>
      </c>
      <c r="H2" s="5"/>
    </row>
    <row r="3" spans="1:8" x14ac:dyDescent="0.25">
      <c r="A3" s="99" t="str">
        <f>'Basketball Reference'!B4</f>
        <v>Kent Bazemore</v>
      </c>
      <c r="B3" s="100" t="str">
        <f>VLOOKUP($A3,'Basketball Reference'!$B$3:$AF$982,2,FALSE)</f>
        <v>SF</v>
      </c>
      <c r="C3" s="101">
        <f>SUMIF('Game Log'!$X:$X,$A3,'Game Log'!$AA:$AA)/COUNTIF('Game Log'!$X:$X,$A3)</f>
        <v>26.978461538461538</v>
      </c>
      <c r="D3" s="101">
        <f>IF(COUNTIFS('Game Log'!$X:$X,$A3,'Game Log'!$AD:$AD,"H")=0,0,SUMIFS('Game Log'!$AA:$AA,'Game Log'!$X:$X,$A3,'Game Log'!$AD:$AD,"H")/COUNTIFS('Game Log'!$X:$X,$A3,'Game Log'!$AD:$AD,"H"))</f>
        <v>26.394285714285711</v>
      </c>
      <c r="E3" s="101">
        <f t="shared" ref="E3:E66" si="0">IF(C3=0,0,D3/C3)</f>
        <v>0.97834658498435867</v>
      </c>
      <c r="F3" s="101">
        <f>IF(COUNTIFS('Game Log'!$X:$X,$A3,'Game Log'!$AD:$AD,"A")=0,0,SUMIFS('Game Log'!$AA:$AA,'Game Log'!$X:$X,$A3,'Game Log'!$AD:$AD,"A")/COUNTIFS('Game Log'!$X:$X,$A3,'Game Log'!$AD:$AD,"A"))</f>
        <v>27.660000000000007</v>
      </c>
      <c r="G3" s="102">
        <f t="shared" ref="G3:G66" si="1">IF(C3=0,0,F3/C3)</f>
        <v>1.0252623175182485</v>
      </c>
    </row>
    <row r="4" spans="1:8" x14ac:dyDescent="0.25">
      <c r="A4" s="99" t="str">
        <f>'Basketball Reference'!B5</f>
        <v>Dennis Schroder</v>
      </c>
      <c r="B4" s="100" t="str">
        <f>VLOOKUP($A4,'Basketball Reference'!$B$3:$AF$982,2,FALSE)</f>
        <v>PG</v>
      </c>
      <c r="C4" s="101">
        <f>SUMIF('Game Log'!$X:$X,$A4,'Game Log'!$AA:$AA)/COUNTIF('Game Log'!$X:$X,$A4)</f>
        <v>33.307462686567156</v>
      </c>
      <c r="D4" s="101">
        <f>IF(COUNTIFS('Game Log'!$X:$X,$A4,'Game Log'!$AD:$AD,"H")=0,0,SUMIFS('Game Log'!$AA:$AA,'Game Log'!$X:$X,$A4,'Game Log'!$AD:$AD,"H")/COUNTIFS('Game Log'!$X:$X,$A4,'Game Log'!$AD:$AD,"H"))</f>
        <v>34.424324324324324</v>
      </c>
      <c r="E4" s="101">
        <f t="shared" si="0"/>
        <v>1.0335318738706445</v>
      </c>
      <c r="F4" s="101">
        <f>IF(COUNTIFS('Game Log'!$X:$X,$A4,'Game Log'!$AD:$AD,"A")=0,0,SUMIFS('Game Log'!$AA:$AA,'Game Log'!$X:$X,$A4,'Game Log'!$AD:$AD,"A")/COUNTIFS('Game Log'!$X:$X,$A4,'Game Log'!$AD:$AD,"A"))</f>
        <v>31.930000000000003</v>
      </c>
      <c r="G4" s="102">
        <f t="shared" si="1"/>
        <v>0.95864402222620571</v>
      </c>
    </row>
    <row r="5" spans="1:8" x14ac:dyDescent="0.25">
      <c r="A5" s="99" t="str">
        <f>'Basketball Reference'!B6</f>
        <v>John Collins</v>
      </c>
      <c r="B5" s="100" t="str">
        <f>VLOOKUP($A5,'Basketball Reference'!$B$3:$AF$982,2,FALSE)</f>
        <v>PF</v>
      </c>
      <c r="C5" s="101">
        <f>SUMIF('Game Log'!$X:$X,$A5,'Game Log'!$AA:$AA)/COUNTIF('Game Log'!$X:$X,$A5)</f>
        <v>24.989189189189187</v>
      </c>
      <c r="D5" s="101">
        <f>IF(COUNTIFS('Game Log'!$X:$X,$A5,'Game Log'!$AD:$AD,"H")=0,0,SUMIFS('Game Log'!$AA:$AA,'Game Log'!$X:$X,$A5,'Game Log'!$AD:$AD,"H")/COUNTIFS('Game Log'!$X:$X,$A5,'Game Log'!$AD:$AD,"H"))</f>
        <v>25.012499999999999</v>
      </c>
      <c r="E5" s="101">
        <f t="shared" si="0"/>
        <v>1.0009328358208955</v>
      </c>
      <c r="F5" s="101">
        <f>IF(COUNTIFS('Game Log'!$X:$X,$A5,'Game Log'!$AD:$AD,"A")=0,0,SUMIFS('Game Log'!$AA:$AA,'Game Log'!$X:$X,$A5,'Game Log'!$AD:$AD,"A")/COUNTIFS('Game Log'!$X:$X,$A5,'Game Log'!$AD:$AD,"A"))</f>
        <v>24.961764705882352</v>
      </c>
      <c r="G5" s="102">
        <f t="shared" si="1"/>
        <v>0.99890254609306417</v>
      </c>
    </row>
    <row r="6" spans="1:8" x14ac:dyDescent="0.25">
      <c r="A6" s="99" t="str">
        <f>'Basketball Reference'!B7</f>
        <v>Dewayne Dedmon</v>
      </c>
      <c r="B6" s="100" t="str">
        <f>VLOOKUP($A6,'Basketball Reference'!$B$3:$AF$982,2,FALSE)</f>
        <v>C</v>
      </c>
      <c r="C6" s="101">
        <f>SUMIF('Game Log'!$X:$X,$A6,'Game Log'!$AA:$AA)/COUNTIF('Game Log'!$X:$X,$A6)</f>
        <v>24.609677419354838</v>
      </c>
      <c r="D6" s="101">
        <f>IF(COUNTIFS('Game Log'!$X:$X,$A6,'Game Log'!$AD:$AD,"H")=0,0,SUMIFS('Game Log'!$AA:$AA,'Game Log'!$X:$X,$A6,'Game Log'!$AD:$AD,"H")/COUNTIFS('Game Log'!$X:$X,$A6,'Game Log'!$AD:$AD,"H"))</f>
        <v>24.936363636363634</v>
      </c>
      <c r="E6" s="101">
        <f t="shared" si="0"/>
        <v>1.013274705370655</v>
      </c>
      <c r="F6" s="101">
        <f>IF(COUNTIFS('Game Log'!$X:$X,$A6,'Game Log'!$AD:$AD,"A")=0,0,SUMIFS('Game Log'!$AA:$AA,'Game Log'!$X:$X,$A6,'Game Log'!$AD:$AD,"A")/COUNTIFS('Game Log'!$X:$X,$A6,'Game Log'!$AD:$AD,"A"))</f>
        <v>24.237931034482752</v>
      </c>
      <c r="G6" s="102">
        <f t="shared" si="1"/>
        <v>0.98489430078511642</v>
      </c>
    </row>
    <row r="7" spans="1:8" x14ac:dyDescent="0.25">
      <c r="A7" s="99" t="str">
        <f>'Basketball Reference'!B8</f>
        <v>Malcolm Delaney</v>
      </c>
      <c r="B7" s="100" t="str">
        <f>VLOOKUP($A7,'Basketball Reference'!$B$3:$AF$982,2,FALSE)</f>
        <v>PG</v>
      </c>
      <c r="C7" s="101">
        <f>SUMIF('Game Log'!$X:$X,$A7,'Game Log'!$AA:$AA)/COUNTIF('Game Log'!$X:$X,$A7)</f>
        <v>14.064814814814818</v>
      </c>
      <c r="D7" s="101">
        <f>IF(COUNTIFS('Game Log'!$X:$X,$A7,'Game Log'!$AD:$AD,"H")=0,0,SUMIFS('Game Log'!$AA:$AA,'Game Log'!$X:$X,$A7,'Game Log'!$AD:$AD,"H")/COUNTIFS('Game Log'!$X:$X,$A7,'Game Log'!$AD:$AD,"H"))</f>
        <v>13.916666666666663</v>
      </c>
      <c r="E7" s="101">
        <f t="shared" si="0"/>
        <v>0.98946675444371246</v>
      </c>
      <c r="F7" s="101">
        <f>IF(COUNTIFS('Game Log'!$X:$X,$A7,'Game Log'!$AD:$AD,"A")=0,0,SUMIFS('Game Log'!$AA:$AA,'Game Log'!$X:$X,$A7,'Game Log'!$AD:$AD,"A")/COUNTIFS('Game Log'!$X:$X,$A7,'Game Log'!$AD:$AD,"A"))</f>
        <v>14.25</v>
      </c>
      <c r="G7" s="102">
        <f t="shared" si="1"/>
        <v>1.0131665569453585</v>
      </c>
    </row>
    <row r="8" spans="1:8" x14ac:dyDescent="0.25">
      <c r="A8" s="99" t="str">
        <f>'Basketball Reference'!B9</f>
        <v>Isaiah Taylor</v>
      </c>
      <c r="B8" s="100" t="str">
        <f>VLOOKUP($A8,'Basketball Reference'!$B$3:$AF$982,2,FALSE)</f>
        <v>PG</v>
      </c>
      <c r="C8" s="101">
        <f>SUMIF('Game Log'!$X:$X,$A8,'Game Log'!$AA:$AA)/COUNTIF('Game Log'!$X:$X,$A8)</f>
        <v>13.638805970149257</v>
      </c>
      <c r="D8" s="101">
        <f>IF(COUNTIFS('Game Log'!$X:$X,$A8,'Game Log'!$AD:$AD,"H")=0,0,SUMIFS('Game Log'!$AA:$AA,'Game Log'!$X:$X,$A8,'Game Log'!$AD:$AD,"H")/COUNTIFS('Game Log'!$X:$X,$A8,'Game Log'!$AD:$AD,"H"))</f>
        <v>12.734374999999996</v>
      </c>
      <c r="E8" s="101">
        <f t="shared" si="0"/>
        <v>0.93368693915517575</v>
      </c>
      <c r="F8" s="101">
        <f>IF(COUNTIFS('Game Log'!$X:$X,$A8,'Game Log'!$AD:$AD,"A")=0,0,SUMIFS('Game Log'!$AA:$AA,'Game Log'!$X:$X,$A8,'Game Log'!$AD:$AD,"A")/COUNTIFS('Game Log'!$X:$X,$A8,'Game Log'!$AD:$AD,"A"))</f>
        <v>14.465714285714281</v>
      </c>
      <c r="G8" s="102">
        <f t="shared" si="1"/>
        <v>1.0606290842009811</v>
      </c>
    </row>
    <row r="9" spans="1:8" x14ac:dyDescent="0.25">
      <c r="A9" s="99" t="str">
        <f>'Basketball Reference'!B10</f>
        <v>Tyler Cavanaugh</v>
      </c>
      <c r="B9" s="100" t="str">
        <f>VLOOKUP($A9,'Basketball Reference'!$B$3:$AF$982,2,FALSE)</f>
        <v>PF</v>
      </c>
      <c r="C9" s="101">
        <f>SUMIF('Game Log'!$X:$X,$A9,'Game Log'!$AA:$AA)/COUNTIF('Game Log'!$X:$X,$A9)</f>
        <v>10.279487179487177</v>
      </c>
      <c r="D9" s="101">
        <f>IF(COUNTIFS('Game Log'!$X:$X,$A9,'Game Log'!$AD:$AD,"H")=0,0,SUMIFS('Game Log'!$AA:$AA,'Game Log'!$X:$X,$A9,'Game Log'!$AD:$AD,"H")/COUNTIFS('Game Log'!$X:$X,$A9,'Game Log'!$AD:$AD,"H"))</f>
        <v>11.252941176470589</v>
      </c>
      <c r="E9" s="101">
        <f t="shared" si="0"/>
        <v>1.094698692647426</v>
      </c>
      <c r="F9" s="101">
        <f>IF(COUNTIFS('Game Log'!$X:$X,$A9,'Game Log'!$AD:$AD,"A")=0,0,SUMIFS('Game Log'!$AA:$AA,'Game Log'!$X:$X,$A9,'Game Log'!$AD:$AD,"A")/COUNTIFS('Game Log'!$X:$X,$A9,'Game Log'!$AD:$AD,"A"))</f>
        <v>9.5272727272727273</v>
      </c>
      <c r="G9" s="102">
        <f t="shared" si="1"/>
        <v>0.9268237374997168</v>
      </c>
    </row>
    <row r="10" spans="1:8" x14ac:dyDescent="0.25">
      <c r="A10" s="99" t="str">
        <f>'Basketball Reference'!B11</f>
        <v>Ersan Ilyasova</v>
      </c>
      <c r="B10" s="100" t="str">
        <f>VLOOKUP($A10,'Basketball Reference'!$B$3:$AF$982,2,FALSE)</f>
        <v>PF</v>
      </c>
      <c r="C10" s="101">
        <f>SUMIF('Game Log'!$X:$X,$A10,'Game Log'!$AA:$AA)/COUNTIF('Game Log'!$X:$X,$A10)</f>
        <v>22.69240506329113</v>
      </c>
      <c r="D10" s="101">
        <f>IF(COUNTIFS('Game Log'!$X:$X,$A10,'Game Log'!$AD:$AD,"H")=0,0,SUMIFS('Game Log'!$AA:$AA,'Game Log'!$X:$X,$A10,'Game Log'!$AD:$AD,"H")/COUNTIFS('Game Log'!$X:$X,$A10,'Game Log'!$AD:$AD,"H"))</f>
        <v>22.456818181818186</v>
      </c>
      <c r="E10" s="101">
        <f t="shared" si="0"/>
        <v>0.98961824977053459</v>
      </c>
      <c r="F10" s="101">
        <f>IF(COUNTIFS('Game Log'!$X:$X,$A10,'Game Log'!$AD:$AD,"A")=0,0,SUMIFS('Game Log'!$AA:$AA,'Game Log'!$X:$X,$A10,'Game Log'!$AD:$AD,"A")/COUNTIFS('Game Log'!$X:$X,$A10,'Game Log'!$AD:$AD,"A"))</f>
        <v>22.988571428571436</v>
      </c>
      <c r="G10" s="102">
        <f t="shared" si="1"/>
        <v>1.0130513431456152</v>
      </c>
    </row>
    <row r="11" spans="1:8" x14ac:dyDescent="0.25">
      <c r="A11" s="99" t="str">
        <f>'Basketball Reference'!B12</f>
        <v>DeAndre' Bembry</v>
      </c>
      <c r="B11" s="100" t="str">
        <f>VLOOKUP($A11,'Basketball Reference'!$B$3:$AF$982,2,FALSE)</f>
        <v>SF</v>
      </c>
      <c r="C11" s="101">
        <f>SUMIF('Game Log'!$X:$X,$A11,'Game Log'!$AA:$AA)/COUNTIF('Game Log'!$X:$X,$A11)</f>
        <v>13.38076923076923</v>
      </c>
      <c r="D11" s="101">
        <f>IF(COUNTIFS('Game Log'!$X:$X,$A11,'Game Log'!$AD:$AD,"H")=0,0,SUMIFS('Game Log'!$AA:$AA,'Game Log'!$X:$X,$A11,'Game Log'!$AD:$AD,"H")/COUNTIFS('Game Log'!$X:$X,$A11,'Game Log'!$AD:$AD,"H"))</f>
        <v>13.633333333333335</v>
      </c>
      <c r="E11" s="101">
        <f t="shared" si="0"/>
        <v>1.0188751556960813</v>
      </c>
      <c r="F11" s="101">
        <f>IF(COUNTIFS('Game Log'!$X:$X,$A11,'Game Log'!$AD:$AD,"A")=0,0,SUMIFS('Game Log'!$AA:$AA,'Game Log'!$X:$X,$A11,'Game Log'!$AD:$AD,"A")/COUNTIFS('Game Log'!$X:$X,$A11,'Game Log'!$AD:$AD,"A"))</f>
        <v>13.164285714285713</v>
      </c>
      <c r="G11" s="102">
        <f t="shared" si="1"/>
        <v>0.9838212951176446</v>
      </c>
    </row>
    <row r="12" spans="1:8" x14ac:dyDescent="0.25">
      <c r="A12" s="99" t="str">
        <f>'Basketball Reference'!B13</f>
        <v>Mike Muscala</v>
      </c>
      <c r="B12" s="100" t="str">
        <f>VLOOKUP($A12,'Basketball Reference'!$B$3:$AF$982,2,FALSE)</f>
        <v>PF</v>
      </c>
      <c r="C12" s="101">
        <f>SUMIF('Game Log'!$X:$X,$A12,'Game Log'!$AA:$AA)/COUNTIF('Game Log'!$X:$X,$A12)</f>
        <v>16.783018867924529</v>
      </c>
      <c r="D12" s="101">
        <f>IF(COUNTIFS('Game Log'!$X:$X,$A12,'Game Log'!$AD:$AD,"H")=0,0,SUMIFS('Game Log'!$AA:$AA,'Game Log'!$X:$X,$A12,'Game Log'!$AD:$AD,"H")/COUNTIFS('Game Log'!$X:$X,$A12,'Game Log'!$AD:$AD,"H"))</f>
        <v>16.123076923076926</v>
      </c>
      <c r="E12" s="101">
        <f t="shared" si="0"/>
        <v>0.96067799541661281</v>
      </c>
      <c r="F12" s="101">
        <f>IF(COUNTIFS('Game Log'!$X:$X,$A12,'Game Log'!$AD:$AD,"A")=0,0,SUMIFS('Game Log'!$AA:$AA,'Game Log'!$X:$X,$A12,'Game Log'!$AD:$AD,"A")/COUNTIFS('Game Log'!$X:$X,$A12,'Game Log'!$AD:$AD,"A"))</f>
        <v>17.418518518518514</v>
      </c>
      <c r="G12" s="102">
        <f t="shared" si="1"/>
        <v>1.0378656340432617</v>
      </c>
    </row>
    <row r="13" spans="1:8" x14ac:dyDescent="0.25">
      <c r="A13" s="99" t="str">
        <f>'Basketball Reference'!B14</f>
        <v>Josh Magette</v>
      </c>
      <c r="B13" s="100" t="str">
        <f>VLOOKUP($A13,'Basketball Reference'!$B$3:$AF$982,2,FALSE)</f>
        <v>PG</v>
      </c>
      <c r="C13" s="101">
        <f>SUMIF('Game Log'!$X:$X,$A13,'Game Log'!$AA:$AA)/COUNTIF('Game Log'!$X:$X,$A13)</f>
        <v>9.5722222222222211</v>
      </c>
      <c r="D13" s="101">
        <f>IF(COUNTIFS('Game Log'!$X:$X,$A13,'Game Log'!$AD:$AD,"H")=0,0,SUMIFS('Game Log'!$AA:$AA,'Game Log'!$X:$X,$A13,'Game Log'!$AD:$AD,"H")/COUNTIFS('Game Log'!$X:$X,$A13,'Game Log'!$AD:$AD,"H"))</f>
        <v>11.911111111111111</v>
      </c>
      <c r="E13" s="101">
        <f t="shared" si="0"/>
        <v>1.2443412652350554</v>
      </c>
      <c r="F13" s="101">
        <f>IF(COUNTIFS('Game Log'!$X:$X,$A13,'Game Log'!$AD:$AD,"A")=0,0,SUMIFS('Game Log'!$AA:$AA,'Game Log'!$X:$X,$A13,'Game Log'!$AD:$AD,"A")/COUNTIFS('Game Log'!$X:$X,$A13,'Game Log'!$AD:$AD,"A"))</f>
        <v>7.2333333333333325</v>
      </c>
      <c r="G13" s="102">
        <f t="shared" si="1"/>
        <v>0.75565873476494483</v>
      </c>
    </row>
    <row r="14" spans="1:8" x14ac:dyDescent="0.25">
      <c r="A14" s="99" t="str">
        <f>'Basketball Reference'!B15</f>
        <v>Tyler Dorsey</v>
      </c>
      <c r="B14" s="100" t="str">
        <f>VLOOKUP($A14,'Basketball Reference'!$B$3:$AF$982,2,FALSE)</f>
        <v>SG</v>
      </c>
      <c r="C14" s="101">
        <f>SUMIF('Game Log'!$X:$X,$A14,'Game Log'!$AA:$AA)/COUNTIF('Game Log'!$X:$X,$A14)</f>
        <v>12.669642857142859</v>
      </c>
      <c r="D14" s="101">
        <f>IF(COUNTIFS('Game Log'!$X:$X,$A14,'Game Log'!$AD:$AD,"H")=0,0,SUMIFS('Game Log'!$AA:$AA,'Game Log'!$X:$X,$A14,'Game Log'!$AD:$AD,"H")/COUNTIFS('Game Log'!$X:$X,$A14,'Game Log'!$AD:$AD,"H"))</f>
        <v>13.489655172413793</v>
      </c>
      <c r="E14" s="101">
        <f t="shared" si="0"/>
        <v>1.0647226069840341</v>
      </c>
      <c r="F14" s="101">
        <f>IF(COUNTIFS('Game Log'!$X:$X,$A14,'Game Log'!$AD:$AD,"A")=0,0,SUMIFS('Game Log'!$AA:$AA,'Game Log'!$X:$X,$A14,'Game Log'!$AD:$AD,"A")/COUNTIFS('Game Log'!$X:$X,$A14,'Game Log'!$AD:$AD,"A"))</f>
        <v>11.78888888888889</v>
      </c>
      <c r="G14" s="102">
        <f t="shared" si="1"/>
        <v>0.93048312583196291</v>
      </c>
    </row>
    <row r="15" spans="1:8" x14ac:dyDescent="0.25">
      <c r="A15" s="99" t="str">
        <f>'Basketball Reference'!B16</f>
        <v>Miles Plumlee</v>
      </c>
      <c r="B15" s="100" t="str">
        <f>VLOOKUP($A15,'Basketball Reference'!$B$3:$AF$982,2,FALSE)</f>
        <v>C</v>
      </c>
      <c r="C15" s="101">
        <f>SUMIF('Game Log'!$X:$X,$A15,'Game Log'!$AA:$AA)/COUNTIF('Game Log'!$X:$X,$A15)</f>
        <v>11.929090909090908</v>
      </c>
      <c r="D15" s="101">
        <f>IF(COUNTIFS('Game Log'!$X:$X,$A15,'Game Log'!$AD:$AD,"H")=0,0,SUMIFS('Game Log'!$AA:$AA,'Game Log'!$X:$X,$A15,'Game Log'!$AD:$AD,"H")/COUNTIFS('Game Log'!$X:$X,$A15,'Game Log'!$AD:$AD,"H"))</f>
        <v>12.538709677419353</v>
      </c>
      <c r="E15" s="101">
        <f t="shared" si="0"/>
        <v>1.0511035394879813</v>
      </c>
      <c r="F15" s="101">
        <f>IF(COUNTIFS('Game Log'!$X:$X,$A15,'Game Log'!$AD:$AD,"A")=0,0,SUMIFS('Game Log'!$AA:$AA,'Game Log'!$X:$X,$A15,'Game Log'!$AD:$AD,"A")/COUNTIFS('Game Log'!$X:$X,$A15,'Game Log'!$AD:$AD,"A"))</f>
        <v>11.141666666666667</v>
      </c>
      <c r="G15" s="102">
        <f t="shared" si="1"/>
        <v>0.93399126149469103</v>
      </c>
    </row>
    <row r="16" spans="1:8" x14ac:dyDescent="0.25">
      <c r="A16" s="99" t="str">
        <f>'Basketball Reference'!B17</f>
        <v>Nicolas Brussino</v>
      </c>
      <c r="B16" s="100" t="str">
        <f>VLOOKUP($A16,'Basketball Reference'!$B$3:$AF$982,2,FALSE)</f>
        <v>SF</v>
      </c>
      <c r="C16" s="101">
        <f>SUMIF('Game Log'!$X:$X,$A16,'Game Log'!$AA:$AA)/COUNTIF('Game Log'!$X:$X,$A16)</f>
        <v>0.89999999999999991</v>
      </c>
      <c r="D16" s="101">
        <f>IF(COUNTIFS('Game Log'!$X:$X,$A16,'Game Log'!$AD:$AD,"H")=0,0,SUMIFS('Game Log'!$AA:$AA,'Game Log'!$X:$X,$A16,'Game Log'!$AD:$AD,"H")/COUNTIFS('Game Log'!$X:$X,$A16,'Game Log'!$AD:$AD,"H"))</f>
        <v>1.2</v>
      </c>
      <c r="E16" s="101">
        <f t="shared" si="0"/>
        <v>1.3333333333333335</v>
      </c>
      <c r="F16" s="101">
        <f>IF(COUNTIFS('Game Log'!$X:$X,$A16,'Game Log'!$AD:$AD,"A")=0,0,SUMIFS('Game Log'!$AA:$AA,'Game Log'!$X:$X,$A16,'Game Log'!$AD:$AD,"A")/COUNTIFS('Game Log'!$X:$X,$A16,'Game Log'!$AD:$AD,"A"))</f>
        <v>0.79999999999999993</v>
      </c>
      <c r="G16" s="102">
        <f t="shared" si="1"/>
        <v>0.88888888888888895</v>
      </c>
    </row>
    <row r="17" spans="1:7" x14ac:dyDescent="0.25">
      <c r="A17" s="99" t="str">
        <f>'Basketball Reference'!B18</f>
        <v>Andrew White</v>
      </c>
      <c r="B17" s="100" t="str">
        <f>VLOOKUP($A17,'Basketball Reference'!$B$3:$AF$982,2,FALSE)</f>
        <v>SF</v>
      </c>
      <c r="C17" s="101">
        <f>SUMIF('Game Log'!$X:$X,$A17,'Game Log'!$AA:$AA)/COUNTIF('Game Log'!$X:$X,$A17)</f>
        <v>8.1866666666666674</v>
      </c>
      <c r="D17" s="101">
        <f>IF(COUNTIFS('Game Log'!$X:$X,$A17,'Game Log'!$AD:$AD,"H")=0,0,SUMIFS('Game Log'!$AA:$AA,'Game Log'!$X:$X,$A17,'Game Log'!$AD:$AD,"H")/COUNTIFS('Game Log'!$X:$X,$A17,'Game Log'!$AD:$AD,"H"))</f>
        <v>8.5333333333333332</v>
      </c>
      <c r="E17" s="101">
        <f t="shared" si="0"/>
        <v>1.042345276872964</v>
      </c>
      <c r="F17" s="101">
        <f>IF(COUNTIFS('Game Log'!$X:$X,$A17,'Game Log'!$AD:$AD,"A")=0,0,SUMIFS('Game Log'!$AA:$AA,'Game Log'!$X:$X,$A17,'Game Log'!$AD:$AD,"A")/COUNTIFS('Game Log'!$X:$X,$A17,'Game Log'!$AD:$AD,"A"))</f>
        <v>7.9555555555555566</v>
      </c>
      <c r="G17" s="102">
        <f t="shared" si="1"/>
        <v>0.97176981541802387</v>
      </c>
    </row>
    <row r="18" spans="1:7" x14ac:dyDescent="0.25">
      <c r="A18" s="99" t="str">
        <f>'Basketball Reference'!B19</f>
        <v>Antonius Cleveland</v>
      </c>
      <c r="B18" s="100" t="str">
        <f>VLOOKUP($A18,'Basketball Reference'!$B$3:$AF$982,2,FALSE)</f>
        <v>SG</v>
      </c>
      <c r="C18" s="101">
        <f>SUMIF('Game Log'!$X:$X,$A18,'Game Log'!$AA:$AA)/COUNTIF('Game Log'!$X:$X,$A18)</f>
        <v>4.223529411764706</v>
      </c>
      <c r="D18" s="101">
        <f>IF(COUNTIFS('Game Log'!$X:$X,$A18,'Game Log'!$AD:$AD,"H")=0,0,SUMIFS('Game Log'!$AA:$AA,'Game Log'!$X:$X,$A18,'Game Log'!$AD:$AD,"H")/COUNTIFS('Game Log'!$X:$X,$A18,'Game Log'!$AD:$AD,"H"))</f>
        <v>4.2374999999999998</v>
      </c>
      <c r="E18" s="101">
        <f t="shared" si="0"/>
        <v>1.0033077994428969</v>
      </c>
      <c r="F18" s="101">
        <f>IF(COUNTIFS('Game Log'!$X:$X,$A18,'Game Log'!$AD:$AD,"A")=0,0,SUMIFS('Game Log'!$AA:$AA,'Game Log'!$X:$X,$A18,'Game Log'!$AD:$AD,"A")/COUNTIFS('Game Log'!$X:$X,$A18,'Game Log'!$AD:$AD,"A"))</f>
        <v>4.2111111111111112</v>
      </c>
      <c r="G18" s="102">
        <f t="shared" si="1"/>
        <v>0.99705973382853608</v>
      </c>
    </row>
    <row r="19" spans="1:7" x14ac:dyDescent="0.25">
      <c r="A19" s="99" t="str">
        <f>'Basketball Reference'!B20</f>
        <v>Okaro White</v>
      </c>
      <c r="B19" s="100" t="str">
        <f>VLOOKUP($A19,'Basketball Reference'!$B$3:$AF$982,2,FALSE)</f>
        <v>PF</v>
      </c>
      <c r="C19" s="101">
        <f>SUMIF('Game Log'!$X:$X,$A19,'Game Log'!$AA:$AA)/COUNTIF('Game Log'!$X:$X,$A19)</f>
        <v>6.8666666666666663</v>
      </c>
      <c r="D19" s="101">
        <f>IF(COUNTIFS('Game Log'!$X:$X,$A19,'Game Log'!$AD:$AD,"H")=0,0,SUMIFS('Game Log'!$AA:$AA,'Game Log'!$X:$X,$A19,'Game Log'!$AD:$AD,"H")/COUNTIFS('Game Log'!$X:$X,$A19,'Game Log'!$AD:$AD,"H"))</f>
        <v>6.666666666666667</v>
      </c>
      <c r="E19" s="101">
        <f t="shared" si="0"/>
        <v>0.97087378640776711</v>
      </c>
      <c r="F19" s="101">
        <f>IF(COUNTIFS('Game Log'!$X:$X,$A19,'Game Log'!$AD:$AD,"A")=0,0,SUMIFS('Game Log'!$AA:$AA,'Game Log'!$X:$X,$A19,'Game Log'!$AD:$AD,"A")/COUNTIFS('Game Log'!$X:$X,$A19,'Game Log'!$AD:$AD,"A"))</f>
        <v>7.0666666666666655</v>
      </c>
      <c r="G19" s="102">
        <f t="shared" si="1"/>
        <v>1.029126213592233</v>
      </c>
    </row>
    <row r="20" spans="1:7" x14ac:dyDescent="0.25">
      <c r="A20" s="99" t="str">
        <f>'Basketball Reference'!B21</f>
        <v>Sheldon Mac</v>
      </c>
      <c r="B20" s="100" t="str">
        <f>VLOOKUP($A20,'Basketball Reference'!$B$3:$AF$982,2,FALSE)</f>
        <v>SG</v>
      </c>
      <c r="C20" s="101" t="e">
        <f>SUMIF('Game Log'!$X:$X,$A20,'Game Log'!$AA:$AA)/COUNTIF('Game Log'!$X:$X,$A20)</f>
        <v>#DIV/0!</v>
      </c>
      <c r="D20" s="101">
        <f>IF(COUNTIFS('Game Log'!$X:$X,$A20,'Game Log'!$AD:$AD,"H")=0,0,SUMIFS('Game Log'!$AA:$AA,'Game Log'!$X:$X,$A20,'Game Log'!$AD:$AD,"H")/COUNTIFS('Game Log'!$X:$X,$A20,'Game Log'!$AD:$AD,"H"))</f>
        <v>0</v>
      </c>
      <c r="E20" s="101" t="e">
        <f t="shared" si="0"/>
        <v>#DIV/0!</v>
      </c>
      <c r="F20" s="101">
        <f>IF(COUNTIFS('Game Log'!$X:$X,$A20,'Game Log'!$AD:$AD,"A")=0,0,SUMIFS('Game Log'!$AA:$AA,'Game Log'!$X:$X,$A20,'Game Log'!$AD:$AD,"A")/COUNTIFS('Game Log'!$X:$X,$A20,'Game Log'!$AD:$AD,"A"))</f>
        <v>0</v>
      </c>
      <c r="G20" s="102" t="e">
        <f t="shared" si="1"/>
        <v>#DIV/0!</v>
      </c>
    </row>
    <row r="21" spans="1:7" x14ac:dyDescent="0.25">
      <c r="A21" s="99" t="str">
        <f>'Basketball Reference'!B25</f>
        <v>Terry Rozier</v>
      </c>
      <c r="B21" s="100" t="str">
        <f>VLOOKUP($A21,'Basketball Reference'!$B$3:$AF$982,2,FALSE)</f>
        <v>PG</v>
      </c>
      <c r="C21" s="101">
        <f>SUMIF('Game Log'!$X:$X,$A21,'Game Log'!$AA:$AA)/COUNTIF('Game Log'!$X:$X,$A21)</f>
        <v>26.106060606060598</v>
      </c>
      <c r="D21" s="101">
        <f>IF(COUNTIFS('Game Log'!$X:$X,$A21,'Game Log'!$AD:$AD,"H")=0,0,SUMIFS('Game Log'!$AA:$AA,'Game Log'!$X:$X,$A21,'Game Log'!$AD:$AD,"H")/COUNTIFS('Game Log'!$X:$X,$A21,'Game Log'!$AD:$AD,"H"))</f>
        <v>27.528846153846153</v>
      </c>
      <c r="E21" s="101">
        <f t="shared" si="0"/>
        <v>1.0545002009018263</v>
      </c>
      <c r="F21" s="101">
        <f>IF(COUNTIFS('Game Log'!$X:$X,$A21,'Game Log'!$AD:$AD,"A")=0,0,SUMIFS('Game Log'!$AA:$AA,'Game Log'!$X:$X,$A21,'Game Log'!$AD:$AD,"A")/COUNTIFS('Game Log'!$X:$X,$A21,'Game Log'!$AD:$AD,"A"))</f>
        <v>24.53191489361701</v>
      </c>
      <c r="G21" s="102">
        <f t="shared" si="1"/>
        <v>0.9397019053852137</v>
      </c>
    </row>
    <row r="22" spans="1:7" x14ac:dyDescent="0.25">
      <c r="A22" s="99" t="str">
        <f>'Basketball Reference'!B27</f>
        <v>Jayson Tatum</v>
      </c>
      <c r="B22" s="100" t="str">
        <f>VLOOKUP($A22,'Basketball Reference'!$B$3:$AF$982,2,FALSE)</f>
        <v>SF</v>
      </c>
      <c r="C22" s="101">
        <f>SUMIF('Game Log'!$X:$X,$A22,'Game Log'!$AA:$AA)/COUNTIF('Game Log'!$X:$X,$A22)</f>
        <v>27.088888888888881</v>
      </c>
      <c r="D22" s="101">
        <f>IF(COUNTIFS('Game Log'!$X:$X,$A22,'Game Log'!$AD:$AD,"H")=0,0,SUMIFS('Game Log'!$AA:$AA,'Game Log'!$X:$X,$A22,'Game Log'!$AD:$AD,"H")/COUNTIFS('Game Log'!$X:$X,$A22,'Game Log'!$AD:$AD,"H"))</f>
        <v>26.790196078431375</v>
      </c>
      <c r="E22" s="101">
        <f t="shared" si="0"/>
        <v>0.98897360420788527</v>
      </c>
      <c r="F22" s="101">
        <f>IF(COUNTIFS('Game Log'!$X:$X,$A22,'Game Log'!$AD:$AD,"A")=0,0,SUMIFS('Game Log'!$AA:$AA,'Game Log'!$X:$X,$A22,'Game Log'!$AD:$AD,"A")/COUNTIFS('Game Log'!$X:$X,$A22,'Game Log'!$AD:$AD,"A"))</f>
        <v>27.406249999999996</v>
      </c>
      <c r="G22" s="102">
        <f t="shared" si="1"/>
        <v>1.0117155455291225</v>
      </c>
    </row>
    <row r="23" spans="1:7" x14ac:dyDescent="0.25">
      <c r="A23" s="99" t="str">
        <f>'Basketball Reference'!B28</f>
        <v>Aron Baynes</v>
      </c>
      <c r="B23" s="100" t="str">
        <f>VLOOKUP($A23,'Basketball Reference'!$B$3:$AF$982,2,FALSE)</f>
        <v>C</v>
      </c>
      <c r="C23" s="101">
        <f>SUMIF('Game Log'!$X:$X,$A23,'Game Log'!$AA:$AA)/COUNTIF('Game Log'!$X:$X,$A23)</f>
        <v>16.054000000000002</v>
      </c>
      <c r="D23" s="101">
        <f>IF(COUNTIFS('Game Log'!$X:$X,$A23,'Game Log'!$AD:$AD,"H")=0,0,SUMIFS('Game Log'!$AA:$AA,'Game Log'!$X:$X,$A23,'Game Log'!$AD:$AD,"H")/COUNTIFS('Game Log'!$X:$X,$A23,'Game Log'!$AD:$AD,"H"))</f>
        <v>17.286792452830188</v>
      </c>
      <c r="E23" s="101">
        <f t="shared" si="0"/>
        <v>1.0767903608340716</v>
      </c>
      <c r="F23" s="101">
        <f>IF(COUNTIFS('Game Log'!$X:$X,$A23,'Game Log'!$AD:$AD,"A")=0,0,SUMIFS('Game Log'!$AA:$AA,'Game Log'!$X:$X,$A23,'Game Log'!$AD:$AD,"A")/COUNTIFS('Game Log'!$X:$X,$A23,'Game Log'!$AD:$AD,"A"))</f>
        <v>14.663829787234043</v>
      </c>
      <c r="G23" s="102">
        <f t="shared" si="1"/>
        <v>0.91340661437859982</v>
      </c>
    </row>
    <row r="24" spans="1:7" x14ac:dyDescent="0.25">
      <c r="A24" s="99" t="str">
        <f>'Basketball Reference'!B29</f>
        <v>Kyrie Irving</v>
      </c>
      <c r="B24" s="100" t="str">
        <f>VLOOKUP($A24,'Basketball Reference'!$B$3:$AF$982,2,FALSE)</f>
        <v>PG</v>
      </c>
      <c r="C24" s="101">
        <f>SUMIF('Game Log'!$X:$X,$A24,'Game Log'!$AA:$AA)/COUNTIF('Game Log'!$X:$X,$A24)</f>
        <v>38.39</v>
      </c>
      <c r="D24" s="101">
        <f>IF(COUNTIFS('Game Log'!$X:$X,$A24,'Game Log'!$AD:$AD,"H")=0,0,SUMIFS('Game Log'!$AA:$AA,'Game Log'!$X:$X,$A24,'Game Log'!$AD:$AD,"H")/COUNTIFS('Game Log'!$X:$X,$A24,'Game Log'!$AD:$AD,"H"))</f>
        <v>37.548387096774185</v>
      </c>
      <c r="E24" s="101">
        <f t="shared" si="0"/>
        <v>0.97807728827231533</v>
      </c>
      <c r="F24" s="101">
        <f>IF(COUNTIFS('Game Log'!$X:$X,$A24,'Game Log'!$AD:$AD,"A")=0,0,SUMIFS('Game Log'!$AA:$AA,'Game Log'!$X:$X,$A24,'Game Log'!$AD:$AD,"A")/COUNTIFS('Game Log'!$X:$X,$A24,'Game Log'!$AD:$AD,"A"))</f>
        <v>39.289655172413802</v>
      </c>
      <c r="G24" s="102">
        <f t="shared" si="1"/>
        <v>1.023434622881318</v>
      </c>
    </row>
    <row r="25" spans="1:7" x14ac:dyDescent="0.25">
      <c r="A25" s="99" t="str">
        <f>'Basketball Reference'!B30</f>
        <v>Semi Ojeleye</v>
      </c>
      <c r="B25" s="100" t="str">
        <f>VLOOKUP($A25,'Basketball Reference'!$B$3:$AF$982,2,FALSE)</f>
        <v>PF</v>
      </c>
      <c r="C25" s="101">
        <f>SUMIF('Game Log'!$X:$X,$A25,'Game Log'!$AA:$AA)/COUNTIF('Game Log'!$X:$X,$A25)</f>
        <v>6.0088888888888858</v>
      </c>
      <c r="D25" s="101">
        <f>IF(COUNTIFS('Game Log'!$X:$X,$A25,'Game Log'!$AD:$AD,"H")=0,0,SUMIFS('Game Log'!$AA:$AA,'Game Log'!$X:$X,$A25,'Game Log'!$AD:$AD,"H")/COUNTIFS('Game Log'!$X:$X,$A25,'Game Log'!$AD:$AD,"H"))</f>
        <v>6.8702127659574455</v>
      </c>
      <c r="E25" s="101">
        <f t="shared" si="0"/>
        <v>1.1433416215535694</v>
      </c>
      <c r="F25" s="101">
        <f>IF(COUNTIFS('Game Log'!$X:$X,$A25,'Game Log'!$AD:$AD,"A")=0,0,SUMIFS('Game Log'!$AA:$AA,'Game Log'!$X:$X,$A25,'Game Log'!$AD:$AD,"A")/COUNTIFS('Game Log'!$X:$X,$A25,'Game Log'!$AD:$AD,"A"))</f>
        <v>5.0674418604651175</v>
      </c>
      <c r="G25" s="102">
        <f t="shared" si="1"/>
        <v>0.84332427411586686</v>
      </c>
    </row>
    <row r="26" spans="1:7" x14ac:dyDescent="0.25">
      <c r="A26" s="99" t="str">
        <f>'Basketball Reference'!B31</f>
        <v>Marcus Smart</v>
      </c>
      <c r="B26" s="100" t="str">
        <f>VLOOKUP($A26,'Basketball Reference'!$B$3:$AF$982,2,FALSE)</f>
        <v>SG</v>
      </c>
      <c r="C26" s="101">
        <f>SUMIF('Game Log'!$X:$X,$A26,'Game Log'!$AA:$AA)/COUNTIF('Game Log'!$X:$X,$A26)</f>
        <v>24.992753623188413</v>
      </c>
      <c r="D26" s="101">
        <f>IF(COUNTIFS('Game Log'!$X:$X,$A26,'Game Log'!$AD:$AD,"H")=0,0,SUMIFS('Game Log'!$AA:$AA,'Game Log'!$X:$X,$A26,'Game Log'!$AD:$AD,"H")/COUNTIFS('Game Log'!$X:$X,$A26,'Game Log'!$AD:$AD,"H"))</f>
        <v>26.275675675675675</v>
      </c>
      <c r="E26" s="101">
        <f t="shared" si="0"/>
        <v>1.0513317608707573</v>
      </c>
      <c r="F26" s="101">
        <f>IF(COUNTIFS('Game Log'!$X:$X,$A26,'Game Log'!$AD:$AD,"A")=0,0,SUMIFS('Game Log'!$AA:$AA,'Game Log'!$X:$X,$A26,'Game Log'!$AD:$AD,"A")/COUNTIFS('Game Log'!$X:$X,$A26,'Game Log'!$AD:$AD,"A"))</f>
        <v>23.509374999999995</v>
      </c>
      <c r="G26" s="102">
        <f t="shared" si="1"/>
        <v>0.94064765149318597</v>
      </c>
    </row>
    <row r="27" spans="1:7" x14ac:dyDescent="0.25">
      <c r="A27" s="99" t="str">
        <f>'Basketball Reference'!B32</f>
        <v>Al Horford</v>
      </c>
      <c r="B27" s="100" t="str">
        <f>VLOOKUP($A27,'Basketball Reference'!$B$3:$AF$982,2,FALSE)</f>
        <v>C</v>
      </c>
      <c r="C27" s="101">
        <f>SUMIF('Game Log'!$X:$X,$A27,'Game Log'!$AA:$AA)/COUNTIF('Game Log'!$X:$X,$A27)</f>
        <v>32.740659340659349</v>
      </c>
      <c r="D27" s="101">
        <f>IF(COUNTIFS('Game Log'!$X:$X,$A27,'Game Log'!$AD:$AD,"H")=0,0,SUMIFS('Game Log'!$AA:$AA,'Game Log'!$X:$X,$A27,'Game Log'!$AD:$AD,"H")/COUNTIFS('Game Log'!$X:$X,$A27,'Game Log'!$AD:$AD,"H"))</f>
        <v>34.686956521739141</v>
      </c>
      <c r="E27" s="101">
        <f t="shared" si="0"/>
        <v>1.0594458761758276</v>
      </c>
      <c r="F27" s="101">
        <f>IF(COUNTIFS('Game Log'!$X:$X,$A27,'Game Log'!$AD:$AD,"A")=0,0,SUMIFS('Game Log'!$AA:$AA,'Game Log'!$X:$X,$A27,'Game Log'!$AD:$AD,"A")/COUNTIFS('Game Log'!$X:$X,$A27,'Game Log'!$AD:$AD,"A"))</f>
        <v>30.751111111111111</v>
      </c>
      <c r="G27" s="102">
        <f t="shared" si="1"/>
        <v>0.93923310435359819</v>
      </c>
    </row>
    <row r="28" spans="1:7" x14ac:dyDescent="0.25">
      <c r="A28" s="99" t="str">
        <f>'Basketball Reference'!B33</f>
        <v>Jaylen Brown</v>
      </c>
      <c r="B28" s="100" t="str">
        <f>VLOOKUP($A28,'Basketball Reference'!$B$3:$AF$982,2,FALSE)</f>
        <v>SF</v>
      </c>
      <c r="C28" s="101">
        <f>SUMIF('Game Log'!$X:$X,$A28,'Game Log'!$AA:$AA)/COUNTIF('Game Log'!$X:$X,$A28)</f>
        <v>25.956818181818175</v>
      </c>
      <c r="D28" s="101">
        <f>IF(COUNTIFS('Game Log'!$X:$X,$A28,'Game Log'!$AD:$AD,"H")=0,0,SUMIFS('Game Log'!$AA:$AA,'Game Log'!$X:$X,$A28,'Game Log'!$AD:$AD,"H")/COUNTIFS('Game Log'!$X:$X,$A28,'Game Log'!$AD:$AD,"H"))</f>
        <v>26.980434782608693</v>
      </c>
      <c r="E28" s="101">
        <f t="shared" si="0"/>
        <v>1.0394353650597872</v>
      </c>
      <c r="F28" s="101">
        <f>IF(COUNTIFS('Game Log'!$X:$X,$A28,'Game Log'!$AD:$AD,"A")=0,0,SUMIFS('Game Log'!$AA:$AA,'Game Log'!$X:$X,$A28,'Game Log'!$AD:$AD,"A")/COUNTIFS('Game Log'!$X:$X,$A28,'Game Log'!$AD:$AD,"A"))</f>
        <v>24.835714285714282</v>
      </c>
      <c r="G28" s="102">
        <f t="shared" si="1"/>
        <v>0.95680888588690016</v>
      </c>
    </row>
    <row r="29" spans="1:7" x14ac:dyDescent="0.25">
      <c r="A29" s="99" t="str">
        <f>'Basketball Reference'!B34</f>
        <v>Daniel Theis</v>
      </c>
      <c r="B29" s="100" t="str">
        <f>VLOOKUP($A29,'Basketball Reference'!$B$3:$AF$982,2,FALSE)</f>
        <v>PF</v>
      </c>
      <c r="C29" s="101">
        <f>SUMIF('Game Log'!$X:$X,$A29,'Game Log'!$AA:$AA)/COUNTIF('Game Log'!$X:$X,$A29)</f>
        <v>14.584126984126986</v>
      </c>
      <c r="D29" s="101">
        <f>IF(COUNTIFS('Game Log'!$X:$X,$A29,'Game Log'!$AD:$AD,"H")=0,0,SUMIFS('Game Log'!$AA:$AA,'Game Log'!$X:$X,$A29,'Game Log'!$AD:$AD,"H")/COUNTIFS('Game Log'!$X:$X,$A29,'Game Log'!$AD:$AD,"H"))</f>
        <v>15.617647058823533</v>
      </c>
      <c r="E29" s="101">
        <f t="shared" si="0"/>
        <v>1.0708660913211607</v>
      </c>
      <c r="F29" s="101">
        <f>IF(COUNTIFS('Game Log'!$X:$X,$A29,'Game Log'!$AD:$AD,"A")=0,0,SUMIFS('Game Log'!$AA:$AA,'Game Log'!$X:$X,$A29,'Game Log'!$AD:$AD,"A")/COUNTIFS('Game Log'!$X:$X,$A29,'Game Log'!$AD:$AD,"A"))</f>
        <v>13.372413793103444</v>
      </c>
      <c r="G29" s="102">
        <f t="shared" si="1"/>
        <v>0.91691561707174241</v>
      </c>
    </row>
    <row r="30" spans="1:7" x14ac:dyDescent="0.25">
      <c r="A30" s="99" t="str">
        <f>'Basketball Reference'!B35</f>
        <v>Shane Larkin</v>
      </c>
      <c r="B30" s="100" t="str">
        <f>VLOOKUP($A30,'Basketball Reference'!$B$3:$AF$982,2,FALSE)</f>
        <v>PG</v>
      </c>
      <c r="C30" s="101">
        <f>SUMIF('Game Log'!$X:$X,$A30,'Game Log'!$AA:$AA)/COUNTIF('Game Log'!$X:$X,$A30)</f>
        <v>9.9630769230769225</v>
      </c>
      <c r="D30" s="101">
        <f>IF(COUNTIFS('Game Log'!$X:$X,$A30,'Game Log'!$AD:$AD,"H")=0,0,SUMIFS('Game Log'!$AA:$AA,'Game Log'!$X:$X,$A30,'Game Log'!$AD:$AD,"H")/COUNTIFS('Game Log'!$X:$X,$A30,'Game Log'!$AD:$AD,"H"))</f>
        <v>10.974999999999998</v>
      </c>
      <c r="E30" s="101">
        <f t="shared" si="0"/>
        <v>1.1015673255095737</v>
      </c>
      <c r="F30" s="101">
        <f>IF(COUNTIFS('Game Log'!$X:$X,$A30,'Game Log'!$AD:$AD,"A")=0,0,SUMIFS('Game Log'!$AA:$AA,'Game Log'!$X:$X,$A30,'Game Log'!$AD:$AD,"A")/COUNTIFS('Game Log'!$X:$X,$A30,'Game Log'!$AD:$AD,"A"))</f>
        <v>8.9818181818181824</v>
      </c>
      <c r="G30" s="102">
        <f t="shared" si="1"/>
        <v>0.90151047223314063</v>
      </c>
    </row>
    <row r="31" spans="1:7" x14ac:dyDescent="0.25">
      <c r="A31" s="99" t="str">
        <f>'Basketball Reference'!B36</f>
        <v>Marcus Morris</v>
      </c>
      <c r="B31" s="100" t="str">
        <f>VLOOKUP($A31,'Basketball Reference'!$B$3:$AF$982,2,FALSE)</f>
        <v>PF</v>
      </c>
      <c r="C31" s="101">
        <f>SUMIF('Game Log'!$X:$X,$A31,'Game Log'!$AA:$AA)/COUNTIF('Game Log'!$X:$X,$A31)</f>
        <v>22.889041095890413</v>
      </c>
      <c r="D31" s="101">
        <f>IF(COUNTIFS('Game Log'!$X:$X,$A31,'Game Log'!$AD:$AD,"H")=0,0,SUMIFS('Game Log'!$AA:$AA,'Game Log'!$X:$X,$A31,'Game Log'!$AD:$AD,"H")/COUNTIFS('Game Log'!$X:$X,$A31,'Game Log'!$AD:$AD,"H"))</f>
        <v>23.77948717948718</v>
      </c>
      <c r="E31" s="101">
        <f t="shared" si="0"/>
        <v>1.0389027255386702</v>
      </c>
      <c r="F31" s="101">
        <f>IF(COUNTIFS('Game Log'!$X:$X,$A31,'Game Log'!$AD:$AD,"A")=0,0,SUMIFS('Game Log'!$AA:$AA,'Game Log'!$X:$X,$A31,'Game Log'!$AD:$AD,"A")/COUNTIFS('Game Log'!$X:$X,$A31,'Game Log'!$AD:$AD,"A"))</f>
        <v>21.867647058823533</v>
      </c>
      <c r="G31" s="102">
        <f t="shared" si="1"/>
        <v>0.95537628541152542</v>
      </c>
    </row>
    <row r="32" spans="1:7" x14ac:dyDescent="0.25">
      <c r="A32" s="99" t="str">
        <f>'Basketball Reference'!B37</f>
        <v>Abdel Nader</v>
      </c>
      <c r="B32" s="100" t="str">
        <f>VLOOKUP($A32,'Basketball Reference'!$B$3:$AF$982,2,FALSE)</f>
        <v>SF</v>
      </c>
      <c r="C32" s="101">
        <f>SUMIF('Game Log'!$X:$X,$A32,'Game Log'!$AA:$AA)/COUNTIF('Game Log'!$X:$X,$A32)</f>
        <v>5.6830508474576256</v>
      </c>
      <c r="D32" s="101">
        <f>IF(COUNTIFS('Game Log'!$X:$X,$A32,'Game Log'!$AD:$AD,"H")=0,0,SUMIFS('Game Log'!$AA:$AA,'Game Log'!$X:$X,$A32,'Game Log'!$AD:$AD,"H")/COUNTIFS('Game Log'!$X:$X,$A32,'Game Log'!$AD:$AD,"H"))</f>
        <v>6.046875</v>
      </c>
      <c r="E32" s="101">
        <f t="shared" si="0"/>
        <v>1.0640191619445276</v>
      </c>
      <c r="F32" s="101">
        <f>IF(COUNTIFS('Game Log'!$X:$X,$A32,'Game Log'!$AD:$AD,"A")=0,0,SUMIFS('Game Log'!$AA:$AA,'Game Log'!$X:$X,$A32,'Game Log'!$AD:$AD,"A")/COUNTIFS('Game Log'!$X:$X,$A32,'Game Log'!$AD:$AD,"A"))</f>
        <v>5.2518518518518515</v>
      </c>
      <c r="G32" s="102">
        <f t="shared" si="1"/>
        <v>0.92412543769537525</v>
      </c>
    </row>
    <row r="33" spans="1:7" x14ac:dyDescent="0.25">
      <c r="A33" s="99" t="str">
        <f>'Basketball Reference'!B38</f>
        <v>Guerschon Yabusele</v>
      </c>
      <c r="B33" s="100" t="str">
        <f>VLOOKUP($A33,'Basketball Reference'!$B$3:$AF$982,2,FALSE)</f>
        <v>PF</v>
      </c>
      <c r="C33" s="101">
        <f>SUMIF('Game Log'!$X:$X,$A33,'Game Log'!$AA:$AA)/COUNTIF('Game Log'!$X:$X,$A33)</f>
        <v>4.6244444444444435</v>
      </c>
      <c r="D33" s="101">
        <f>IF(COUNTIFS('Game Log'!$X:$X,$A33,'Game Log'!$AD:$AD,"H")=0,0,SUMIFS('Game Log'!$AA:$AA,'Game Log'!$X:$X,$A33,'Game Log'!$AD:$AD,"H")/COUNTIFS('Game Log'!$X:$X,$A33,'Game Log'!$AD:$AD,"H"))</f>
        <v>6.6545454545454552</v>
      </c>
      <c r="E33" s="101">
        <f t="shared" si="0"/>
        <v>1.4389934908916173</v>
      </c>
      <c r="F33" s="101">
        <f>IF(COUNTIFS('Game Log'!$X:$X,$A33,'Game Log'!$AD:$AD,"A")=0,0,SUMIFS('Game Log'!$AA:$AA,'Game Log'!$X:$X,$A33,'Game Log'!$AD:$AD,"A")/COUNTIFS('Game Log'!$X:$X,$A33,'Game Log'!$AD:$AD,"A"))</f>
        <v>2.6826086956521742</v>
      </c>
      <c r="G33" s="102">
        <f t="shared" si="1"/>
        <v>0.58009318262541021</v>
      </c>
    </row>
    <row r="34" spans="1:7" x14ac:dyDescent="0.25">
      <c r="A34" s="99" t="str">
        <f>'Basketball Reference'!B39</f>
        <v>Jabari Bird</v>
      </c>
      <c r="B34" s="100" t="str">
        <f>VLOOKUP($A34,'Basketball Reference'!$B$3:$AF$982,2,FALSE)</f>
        <v>SG</v>
      </c>
      <c r="C34" s="101">
        <f>SUMIF('Game Log'!$X:$X,$A34,'Game Log'!$AA:$AA)/COUNTIF('Game Log'!$X:$X,$A34)</f>
        <v>5.9846153846153847</v>
      </c>
      <c r="D34" s="101">
        <f>IF(COUNTIFS('Game Log'!$X:$X,$A34,'Game Log'!$AD:$AD,"H")=0,0,SUMIFS('Game Log'!$AA:$AA,'Game Log'!$X:$X,$A34,'Game Log'!$AD:$AD,"H")/COUNTIFS('Game Log'!$X:$X,$A34,'Game Log'!$AD:$AD,"H"))</f>
        <v>10</v>
      </c>
      <c r="E34" s="101">
        <f t="shared" si="0"/>
        <v>1.6709511568123394</v>
      </c>
      <c r="F34" s="101">
        <f>IF(COUNTIFS('Game Log'!$X:$X,$A34,'Game Log'!$AD:$AD,"A")=0,0,SUMIFS('Game Log'!$AA:$AA,'Game Log'!$X:$X,$A34,'Game Log'!$AD:$AD,"A")/COUNTIFS('Game Log'!$X:$X,$A34,'Game Log'!$AD:$AD,"A"))</f>
        <v>2.5428571428571423</v>
      </c>
      <c r="G34" s="102">
        <f t="shared" si="1"/>
        <v>0.4248990084465662</v>
      </c>
    </row>
    <row r="35" spans="1:7" x14ac:dyDescent="0.25">
      <c r="A35" s="99" t="str">
        <f>'Basketball Reference'!B40</f>
        <v>Gordon Hayward</v>
      </c>
      <c r="B35" s="100" t="str">
        <f>VLOOKUP($A35,'Basketball Reference'!$B$3:$AF$982,2,FALSE)</f>
        <v>SF</v>
      </c>
      <c r="C35" s="101">
        <f>SUMIF('Game Log'!$X:$X,$A35,'Game Log'!$AA:$AA)/COUNTIF('Game Log'!$X:$X,$A35)</f>
        <v>3.2</v>
      </c>
      <c r="D35" s="101">
        <f>IF(COUNTIFS('Game Log'!$X:$X,$A35,'Game Log'!$AD:$AD,"H")=0,0,SUMIFS('Game Log'!$AA:$AA,'Game Log'!$X:$X,$A35,'Game Log'!$AD:$AD,"H")/COUNTIFS('Game Log'!$X:$X,$A35,'Game Log'!$AD:$AD,"H"))</f>
        <v>0</v>
      </c>
      <c r="E35" s="101">
        <f t="shared" si="0"/>
        <v>0</v>
      </c>
      <c r="F35" s="101">
        <f>IF(COUNTIFS('Game Log'!$X:$X,$A35,'Game Log'!$AD:$AD,"A")=0,0,SUMIFS('Game Log'!$AA:$AA,'Game Log'!$X:$X,$A35,'Game Log'!$AD:$AD,"A")/COUNTIFS('Game Log'!$X:$X,$A35,'Game Log'!$AD:$AD,"A"))</f>
        <v>3.2</v>
      </c>
      <c r="G35" s="102">
        <f t="shared" si="1"/>
        <v>1</v>
      </c>
    </row>
    <row r="36" spans="1:7" x14ac:dyDescent="0.25">
      <c r="A36" s="99" t="str">
        <f>'Basketball Reference'!B43</f>
        <v>Jarell Eddie</v>
      </c>
      <c r="B36" s="100" t="str">
        <f>VLOOKUP($A36,'Basketball Reference'!$B$3:$AF$982,2,FALSE)</f>
        <v>SG</v>
      </c>
      <c r="C36" s="101">
        <f>SUMIF('Game Log'!$X:$X,$A36,'Game Log'!$AA:$AA)/COUNTIF('Game Log'!$X:$X,$A36)</f>
        <v>1.4000000000000001</v>
      </c>
      <c r="D36" s="101">
        <f>IF(COUNTIFS('Game Log'!$X:$X,$A36,'Game Log'!$AD:$AD,"H")=0,0,SUMIFS('Game Log'!$AA:$AA,'Game Log'!$X:$X,$A36,'Game Log'!$AD:$AD,"H")/COUNTIFS('Game Log'!$X:$X,$A36,'Game Log'!$AD:$AD,"H"))</f>
        <v>0</v>
      </c>
      <c r="E36" s="101">
        <f t="shared" si="0"/>
        <v>0</v>
      </c>
      <c r="F36" s="101">
        <f>IF(COUNTIFS('Game Log'!$X:$X,$A36,'Game Log'!$AD:$AD,"A")=0,0,SUMIFS('Game Log'!$AA:$AA,'Game Log'!$X:$X,$A36,'Game Log'!$AD:$AD,"A")/COUNTIFS('Game Log'!$X:$X,$A36,'Game Log'!$AD:$AD,"A"))</f>
        <v>2.1</v>
      </c>
      <c r="G36" s="102">
        <f t="shared" si="1"/>
        <v>1.5</v>
      </c>
    </row>
    <row r="37" spans="1:7" x14ac:dyDescent="0.25">
      <c r="A37" s="99" t="str">
        <f>'Basketball Reference'!B44</f>
        <v>Greg Monroe</v>
      </c>
      <c r="B37" s="100" t="str">
        <f>VLOOKUP($A37,'Basketball Reference'!$B$3:$AF$982,2,FALSE)</f>
        <v>C</v>
      </c>
      <c r="C37" s="101">
        <f>SUMIF('Game Log'!$X:$X,$A37,'Game Log'!$AA:$AA)/COUNTIF('Game Log'!$X:$X,$A37)</f>
        <v>21.346774193548395</v>
      </c>
      <c r="D37" s="101">
        <f>IF(COUNTIFS('Game Log'!$X:$X,$A37,'Game Log'!$AD:$AD,"H")=0,0,SUMIFS('Game Log'!$AA:$AA,'Game Log'!$X:$X,$A37,'Game Log'!$AD:$AD,"H")/COUNTIFS('Game Log'!$X:$X,$A37,'Game Log'!$AD:$AD,"H"))</f>
        <v>21.209999999999997</v>
      </c>
      <c r="E37" s="101">
        <f t="shared" si="0"/>
        <v>0.99359274650547735</v>
      </c>
      <c r="F37" s="101">
        <f>IF(COUNTIFS('Game Log'!$X:$X,$A37,'Game Log'!$AD:$AD,"A")=0,0,SUMIFS('Game Log'!$AA:$AA,'Game Log'!$X:$X,$A37,'Game Log'!$AD:$AD,"A")/COUNTIFS('Game Log'!$X:$X,$A37,'Game Log'!$AD:$AD,"A"))</f>
        <v>21.475000000000001</v>
      </c>
      <c r="G37" s="102">
        <f t="shared" si="1"/>
        <v>1.0060068001511142</v>
      </c>
    </row>
    <row r="38" spans="1:7" x14ac:dyDescent="0.25">
      <c r="A38" s="99" t="str">
        <f>'Basketball Reference'!B45</f>
        <v>James Webb</v>
      </c>
      <c r="B38" s="100" t="str">
        <f>VLOOKUP($A38,'Basketball Reference'!$B$3:$AF$982,2,FALSE)</f>
        <v>SF</v>
      </c>
      <c r="C38" s="101">
        <f>SUMIF('Game Log'!$X:$X,$A38,'Game Log'!$AA:$AA)/COUNTIF('Game Log'!$X:$X,$A38)</f>
        <v>4.9799999999999995</v>
      </c>
      <c r="D38" s="101">
        <f>IF(COUNTIFS('Game Log'!$X:$X,$A38,'Game Log'!$AD:$AD,"H")=0,0,SUMIFS('Game Log'!$AA:$AA,'Game Log'!$X:$X,$A38,'Game Log'!$AD:$AD,"H")/COUNTIFS('Game Log'!$X:$X,$A38,'Game Log'!$AD:$AD,"H"))</f>
        <v>4.5</v>
      </c>
      <c r="E38" s="101">
        <f t="shared" si="0"/>
        <v>0.90361445783132543</v>
      </c>
      <c r="F38" s="101">
        <f>IF(COUNTIFS('Game Log'!$X:$X,$A38,'Game Log'!$AD:$AD,"A")=0,0,SUMIFS('Game Log'!$AA:$AA,'Game Log'!$X:$X,$A38,'Game Log'!$AD:$AD,"A")/COUNTIFS('Game Log'!$X:$X,$A38,'Game Log'!$AD:$AD,"A"))</f>
        <v>6.0999999999999988</v>
      </c>
      <c r="G38" s="102">
        <f t="shared" si="1"/>
        <v>1.2248995983935742</v>
      </c>
    </row>
    <row r="39" spans="1:7" x14ac:dyDescent="0.25">
      <c r="A39" s="99" t="str">
        <f>'Basketball Reference'!B46</f>
        <v>Caris LeVert</v>
      </c>
      <c r="B39" s="100" t="str">
        <f>VLOOKUP($A39,'Basketball Reference'!$B$3:$AF$982,2,FALSE)</f>
        <v>SG</v>
      </c>
      <c r="C39" s="101">
        <f>SUMIF('Game Log'!$X:$X,$A39,'Game Log'!$AA:$AA)/COUNTIF('Game Log'!$X:$X,$A39)</f>
        <v>25.056338028169012</v>
      </c>
      <c r="D39" s="101">
        <f>IF(COUNTIFS('Game Log'!$X:$X,$A39,'Game Log'!$AD:$AD,"H")=0,0,SUMIFS('Game Log'!$AA:$AA,'Game Log'!$X:$X,$A39,'Game Log'!$AD:$AD,"H")/COUNTIFS('Game Log'!$X:$X,$A39,'Game Log'!$AD:$AD,"H"))</f>
        <v>24.374999999999996</v>
      </c>
      <c r="E39" s="101">
        <f t="shared" si="0"/>
        <v>0.97280775716694767</v>
      </c>
      <c r="F39" s="101">
        <f>IF(COUNTIFS('Game Log'!$X:$X,$A39,'Game Log'!$AD:$AD,"A")=0,0,SUMIFS('Game Log'!$AA:$AA,'Game Log'!$X:$X,$A39,'Game Log'!$AD:$AD,"A")/COUNTIFS('Game Log'!$X:$X,$A39,'Game Log'!$AD:$AD,"A"))</f>
        <v>25.757142857142849</v>
      </c>
      <c r="G39" s="102">
        <f t="shared" si="1"/>
        <v>1.0279691640568536</v>
      </c>
    </row>
    <row r="40" spans="1:7" x14ac:dyDescent="0.25">
      <c r="A40" s="99" t="str">
        <f>'Basketball Reference'!B47</f>
        <v>Spencer Dinwiddie</v>
      </c>
      <c r="B40" s="100" t="str">
        <f>VLOOKUP($A40,'Basketball Reference'!$B$3:$AF$982,2,FALSE)</f>
        <v>PG</v>
      </c>
      <c r="C40" s="101">
        <f>SUMIF('Game Log'!$X:$X,$A40,'Game Log'!$AA:$AA)/COUNTIF('Game Log'!$X:$X,$A40)</f>
        <v>28.079999999999995</v>
      </c>
      <c r="D40" s="101">
        <f>IF(COUNTIFS('Game Log'!$X:$X,$A40,'Game Log'!$AD:$AD,"H")=0,0,SUMIFS('Game Log'!$AA:$AA,'Game Log'!$X:$X,$A40,'Game Log'!$AD:$AD,"H")/COUNTIFS('Game Log'!$X:$X,$A40,'Game Log'!$AD:$AD,"H"))</f>
        <v>30.85</v>
      </c>
      <c r="E40" s="101">
        <f t="shared" si="0"/>
        <v>1.0986467236467239</v>
      </c>
      <c r="F40" s="101">
        <f>IF(COUNTIFS('Game Log'!$X:$X,$A40,'Game Log'!$AD:$AD,"A")=0,0,SUMIFS('Game Log'!$AA:$AA,'Game Log'!$X:$X,$A40,'Game Log'!$AD:$AD,"A")/COUNTIFS('Game Log'!$X:$X,$A40,'Game Log'!$AD:$AD,"A"))</f>
        <v>24.694444444444443</v>
      </c>
      <c r="G40" s="102">
        <f t="shared" si="1"/>
        <v>0.87943178220956009</v>
      </c>
    </row>
    <row r="41" spans="1:7" x14ac:dyDescent="0.25">
      <c r="A41" s="99" t="str">
        <f>'Basketball Reference'!B48</f>
        <v>DeMarre Carroll</v>
      </c>
      <c r="B41" s="100" t="str">
        <f>VLOOKUP($A41,'Basketball Reference'!$B$3:$AF$982,2,FALSE)</f>
        <v>SF</v>
      </c>
      <c r="C41" s="101">
        <f>SUMIF('Game Log'!$X:$X,$A41,'Game Log'!$AA:$AA)/COUNTIF('Game Log'!$X:$X,$A41)</f>
        <v>26.568493150684937</v>
      </c>
      <c r="D41" s="101">
        <f>IF(COUNTIFS('Game Log'!$X:$X,$A41,'Game Log'!$AD:$AD,"H")=0,0,SUMIFS('Game Log'!$AA:$AA,'Game Log'!$X:$X,$A41,'Game Log'!$AD:$AD,"H")/COUNTIFS('Game Log'!$X:$X,$A41,'Game Log'!$AD:$AD,"H"))</f>
        <v>27.125641025641034</v>
      </c>
      <c r="E41" s="101">
        <f t="shared" si="0"/>
        <v>1.0209702474203635</v>
      </c>
      <c r="F41" s="101">
        <f>IF(COUNTIFS('Game Log'!$X:$X,$A41,'Game Log'!$AD:$AD,"A")=0,0,SUMIFS('Game Log'!$AA:$AA,'Game Log'!$X:$X,$A41,'Game Log'!$AD:$AD,"A")/COUNTIFS('Game Log'!$X:$X,$A41,'Game Log'!$AD:$AD,"A"))</f>
        <v>25.929411764705883</v>
      </c>
      <c r="G41" s="102">
        <f t="shared" si="1"/>
        <v>0.97594589266487708</v>
      </c>
    </row>
    <row r="42" spans="1:7" x14ac:dyDescent="0.25">
      <c r="A42" s="99" t="str">
        <f>'Basketball Reference'!B49</f>
        <v>Joe Harris</v>
      </c>
      <c r="B42" s="100" t="str">
        <f>VLOOKUP($A42,'Basketball Reference'!$B$3:$AF$982,2,FALSE)</f>
        <v>SG</v>
      </c>
      <c r="C42" s="101">
        <f>SUMIF('Game Log'!$X:$X,$A42,'Game Log'!$AA:$AA)/COUNTIF('Game Log'!$X:$X,$A42)</f>
        <v>18.297435897435896</v>
      </c>
      <c r="D42" s="101">
        <f>IF(COUNTIFS('Game Log'!$X:$X,$A42,'Game Log'!$AD:$AD,"H")=0,0,SUMIFS('Game Log'!$AA:$AA,'Game Log'!$X:$X,$A42,'Game Log'!$AD:$AD,"H")/COUNTIFS('Game Log'!$X:$X,$A42,'Game Log'!$AD:$AD,"H"))</f>
        <v>18.835714285714285</v>
      </c>
      <c r="E42" s="101">
        <f t="shared" si="0"/>
        <v>1.0294182415118514</v>
      </c>
      <c r="F42" s="101">
        <f>IF(COUNTIFS('Game Log'!$X:$X,$A42,'Game Log'!$AD:$AD,"A")=0,0,SUMIFS('Game Log'!$AA:$AA,'Game Log'!$X:$X,$A42,'Game Log'!$AD:$AD,"A")/COUNTIFS('Game Log'!$X:$X,$A42,'Game Log'!$AD:$AD,"A"))</f>
        <v>17.669444444444441</v>
      </c>
      <c r="G42" s="102">
        <f t="shared" si="1"/>
        <v>0.96567871823617324</v>
      </c>
    </row>
    <row r="43" spans="1:7" x14ac:dyDescent="0.25">
      <c r="A43" s="99" t="str">
        <f>'Basketball Reference'!B50</f>
        <v>Rondae Hollis-Jefferson</v>
      </c>
      <c r="B43" s="100" t="str">
        <f>VLOOKUP($A43,'Basketball Reference'!$B$3:$AF$982,2,FALSE)</f>
        <v>SF</v>
      </c>
      <c r="C43" s="101">
        <f>SUMIF('Game Log'!$X:$X,$A43,'Game Log'!$AA:$AA)/COUNTIF('Game Log'!$X:$X,$A43)</f>
        <v>28.930882352941182</v>
      </c>
      <c r="D43" s="101">
        <f>IF(COUNTIFS('Game Log'!$X:$X,$A43,'Game Log'!$AD:$AD,"H")=0,0,SUMIFS('Game Log'!$AA:$AA,'Game Log'!$X:$X,$A43,'Game Log'!$AD:$AD,"H")/COUNTIFS('Game Log'!$X:$X,$A43,'Game Log'!$AD:$AD,"H"))</f>
        <v>29.158333333333335</v>
      </c>
      <c r="E43" s="101">
        <f t="shared" si="0"/>
        <v>1.0078618749894099</v>
      </c>
      <c r="F43" s="101">
        <f>IF(COUNTIFS('Game Log'!$X:$X,$A43,'Game Log'!$AD:$AD,"A")=0,0,SUMIFS('Game Log'!$AA:$AA,'Game Log'!$X:$X,$A43,'Game Log'!$AD:$AD,"A")/COUNTIFS('Game Log'!$X:$X,$A43,'Game Log'!$AD:$AD,"A"))</f>
        <v>28.675000000000001</v>
      </c>
      <c r="G43" s="102">
        <f t="shared" si="1"/>
        <v>0.99115539063691338</v>
      </c>
    </row>
    <row r="44" spans="1:7" x14ac:dyDescent="0.25">
      <c r="A44" s="99" t="str">
        <f>'Basketball Reference'!B51</f>
        <v>Allen Crabbe</v>
      </c>
      <c r="B44" s="100" t="str">
        <f>VLOOKUP($A44,'Basketball Reference'!$B$3:$AF$982,2,FALSE)</f>
        <v>SG</v>
      </c>
      <c r="C44" s="101">
        <f>SUMIF('Game Log'!$X:$X,$A44,'Game Log'!$AA:$AA)/COUNTIF('Game Log'!$X:$X,$A44)</f>
        <v>22.954666666666672</v>
      </c>
      <c r="D44" s="101">
        <f>IF(COUNTIFS('Game Log'!$X:$X,$A44,'Game Log'!$AD:$AD,"H")=0,0,SUMIFS('Game Log'!$AA:$AA,'Game Log'!$X:$X,$A44,'Game Log'!$AD:$AD,"H")/COUNTIFS('Game Log'!$X:$X,$A44,'Game Log'!$AD:$AD,"H"))</f>
        <v>23.68372093023256</v>
      </c>
      <c r="E44" s="101">
        <f t="shared" si="0"/>
        <v>1.0317606120861069</v>
      </c>
      <c r="F44" s="101">
        <f>IF(COUNTIFS('Game Log'!$X:$X,$A44,'Game Log'!$AD:$AD,"A")=0,0,SUMIFS('Game Log'!$AA:$AA,'Game Log'!$X:$X,$A44,'Game Log'!$AD:$AD,"A")/COUNTIFS('Game Log'!$X:$X,$A44,'Game Log'!$AD:$AD,"A"))</f>
        <v>21.974999999999998</v>
      </c>
      <c r="G44" s="102">
        <f t="shared" si="1"/>
        <v>0.95732167750929342</v>
      </c>
    </row>
    <row r="45" spans="1:7" x14ac:dyDescent="0.25">
      <c r="A45" s="99" t="str">
        <f>'Basketball Reference'!B52</f>
        <v>Quincy Acy</v>
      </c>
      <c r="B45" s="100" t="str">
        <f>VLOOKUP($A45,'Basketball Reference'!$B$3:$AF$982,2,FALSE)</f>
        <v>SF</v>
      </c>
      <c r="C45" s="101">
        <f>SUMIF('Game Log'!$X:$X,$A45,'Game Log'!$AA:$AA)/COUNTIF('Game Log'!$X:$X,$A45)</f>
        <v>13.281428571428568</v>
      </c>
      <c r="D45" s="101">
        <f>IF(COUNTIFS('Game Log'!$X:$X,$A45,'Game Log'!$AD:$AD,"H")=0,0,SUMIFS('Game Log'!$AA:$AA,'Game Log'!$X:$X,$A45,'Game Log'!$AD:$AD,"H")/COUNTIFS('Game Log'!$X:$X,$A45,'Game Log'!$AD:$AD,"H"))</f>
        <v>12.935897435897434</v>
      </c>
      <c r="E45" s="101">
        <f t="shared" si="0"/>
        <v>0.97398388782706313</v>
      </c>
      <c r="F45" s="101">
        <f>IF(COUNTIFS('Game Log'!$X:$X,$A45,'Game Log'!$AD:$AD,"A")=0,0,SUMIFS('Game Log'!$AA:$AA,'Game Log'!$X:$X,$A45,'Game Log'!$AD:$AD,"A")/COUNTIFS('Game Log'!$X:$X,$A45,'Game Log'!$AD:$AD,"A"))</f>
        <v>13.716129032258063</v>
      </c>
      <c r="G45" s="102">
        <f t="shared" si="1"/>
        <v>1.0327299475724048</v>
      </c>
    </row>
    <row r="46" spans="1:7" x14ac:dyDescent="0.25">
      <c r="A46" s="99" t="str">
        <f>'Basketball Reference'!B53</f>
        <v>Timofey Mozgov</v>
      </c>
      <c r="B46" s="100" t="str">
        <f>VLOOKUP($A46,'Basketball Reference'!$B$3:$AF$982,2,FALSE)</f>
        <v>C</v>
      </c>
      <c r="C46" s="101">
        <f>SUMIF('Game Log'!$X:$X,$A46,'Game Log'!$AA:$AA)/COUNTIF('Game Log'!$X:$X,$A46)</f>
        <v>9.2290322580645139</v>
      </c>
      <c r="D46" s="101">
        <f>IF(COUNTIFS('Game Log'!$X:$X,$A46,'Game Log'!$AD:$AD,"H")=0,0,SUMIFS('Game Log'!$AA:$AA,'Game Log'!$X:$X,$A46,'Game Log'!$AD:$AD,"H")/COUNTIFS('Game Log'!$X:$X,$A46,'Game Log'!$AD:$AD,"H"))</f>
        <v>6.833333333333333</v>
      </c>
      <c r="E46" s="101">
        <f t="shared" si="0"/>
        <v>0.7404171035768381</v>
      </c>
      <c r="F46" s="101">
        <f>IF(COUNTIFS('Game Log'!$X:$X,$A46,'Game Log'!$AD:$AD,"A")=0,0,SUMIFS('Game Log'!$AA:$AA,'Game Log'!$X:$X,$A46,'Game Log'!$AD:$AD,"A")/COUNTIFS('Game Log'!$X:$X,$A46,'Game Log'!$AD:$AD,"A"))</f>
        <v>11.474999999999998</v>
      </c>
      <c r="G46" s="102">
        <f t="shared" si="1"/>
        <v>1.2433589653967145</v>
      </c>
    </row>
    <row r="47" spans="1:7" x14ac:dyDescent="0.25">
      <c r="A47" s="99" t="str">
        <f>'Basketball Reference'!B54</f>
        <v>Jarrett Allen</v>
      </c>
      <c r="B47" s="100" t="str">
        <f>VLOOKUP($A47,'Basketball Reference'!$B$3:$AF$982,2,FALSE)</f>
        <v>C</v>
      </c>
      <c r="C47" s="101">
        <f>SUMIF('Game Log'!$X:$X,$A47,'Game Log'!$AA:$AA)/COUNTIF('Game Log'!$X:$X,$A47)</f>
        <v>19.287500000000001</v>
      </c>
      <c r="D47" s="101">
        <f>IF(COUNTIFS('Game Log'!$X:$X,$A47,'Game Log'!$AD:$AD,"H")=0,0,SUMIFS('Game Log'!$AA:$AA,'Game Log'!$X:$X,$A47,'Game Log'!$AD:$AD,"H")/COUNTIFS('Game Log'!$X:$X,$A47,'Game Log'!$AD:$AD,"H"))</f>
        <v>18.948780487804878</v>
      </c>
      <c r="E47" s="101">
        <f t="shared" si="0"/>
        <v>0.98243839210913164</v>
      </c>
      <c r="F47" s="101">
        <f>IF(COUNTIFS('Game Log'!$X:$X,$A47,'Game Log'!$AD:$AD,"A")=0,0,SUMIFS('Game Log'!$AA:$AA,'Game Log'!$X:$X,$A47,'Game Log'!$AD:$AD,"A")/COUNTIFS('Game Log'!$X:$X,$A47,'Game Log'!$AD:$AD,"A"))</f>
        <v>19.735483870967741</v>
      </c>
      <c r="G47" s="102">
        <f t="shared" si="1"/>
        <v>1.0232266426943741</v>
      </c>
    </row>
    <row r="48" spans="1:7" x14ac:dyDescent="0.25">
      <c r="A48" s="99" t="str">
        <f>'Basketball Reference'!B55</f>
        <v>D'Angelo Russell</v>
      </c>
      <c r="B48" s="100" t="str">
        <f>VLOOKUP($A48,'Basketball Reference'!$B$3:$AF$982,2,FALSE)</f>
        <v>PG</v>
      </c>
      <c r="C48" s="101">
        <f>SUMIF('Game Log'!$X:$X,$A48,'Game Log'!$AA:$AA)/COUNTIF('Game Log'!$X:$X,$A48)</f>
        <v>28.189583333333331</v>
      </c>
      <c r="D48" s="101">
        <f>IF(COUNTIFS('Game Log'!$X:$X,$A48,'Game Log'!$AD:$AD,"H")=0,0,SUMIFS('Game Log'!$AA:$AA,'Game Log'!$X:$X,$A48,'Game Log'!$AD:$AD,"H")/COUNTIFS('Game Log'!$X:$X,$A48,'Game Log'!$AD:$AD,"H"))</f>
        <v>28.573913043478257</v>
      </c>
      <c r="E48" s="101">
        <f t="shared" si="0"/>
        <v>1.0136337492328404</v>
      </c>
      <c r="F48" s="101">
        <f>IF(COUNTIFS('Game Log'!$X:$X,$A48,'Game Log'!$AD:$AD,"A")=0,0,SUMIFS('Game Log'!$AA:$AA,'Game Log'!$X:$X,$A48,'Game Log'!$AD:$AD,"A")/COUNTIFS('Game Log'!$X:$X,$A48,'Game Log'!$AD:$AD,"A"))</f>
        <v>27.836000000000009</v>
      </c>
      <c r="G48" s="102">
        <f t="shared" si="1"/>
        <v>0.9874569507057871</v>
      </c>
    </row>
    <row r="49" spans="1:7" x14ac:dyDescent="0.25">
      <c r="A49" s="99" t="str">
        <f>'Basketball Reference'!B56</f>
        <v>Isaiah Whitehead</v>
      </c>
      <c r="B49" s="100" t="str">
        <f>VLOOKUP($A49,'Basketball Reference'!$B$3:$AF$982,2,FALSE)</f>
        <v>SG</v>
      </c>
      <c r="C49" s="101">
        <f>SUMIF('Game Log'!$X:$X,$A49,'Game Log'!$AA:$AA)/COUNTIF('Game Log'!$X:$X,$A49)</f>
        <v>10.45</v>
      </c>
      <c r="D49" s="101">
        <f>IF(COUNTIFS('Game Log'!$X:$X,$A49,'Game Log'!$AD:$AD,"H")=0,0,SUMIFS('Game Log'!$AA:$AA,'Game Log'!$X:$X,$A49,'Game Log'!$AD:$AD,"H")/COUNTIFS('Game Log'!$X:$X,$A49,'Game Log'!$AD:$AD,"H"))</f>
        <v>6.5125000000000002</v>
      </c>
      <c r="E49" s="101">
        <f t="shared" si="0"/>
        <v>0.62320574162679432</v>
      </c>
      <c r="F49" s="101">
        <f>IF(COUNTIFS('Game Log'!$X:$X,$A49,'Game Log'!$AD:$AD,"A")=0,0,SUMIFS('Game Log'!$AA:$AA,'Game Log'!$X:$X,$A49,'Game Log'!$AD:$AD,"A")/COUNTIFS('Game Log'!$X:$X,$A49,'Game Log'!$AD:$AD,"A"))</f>
        <v>14.387500000000001</v>
      </c>
      <c r="G49" s="102">
        <f t="shared" si="1"/>
        <v>1.376794258373206</v>
      </c>
    </row>
    <row r="50" spans="1:7" x14ac:dyDescent="0.25">
      <c r="A50" s="99" t="str">
        <f>'Basketball Reference'!B57</f>
        <v>Jacob Wiley</v>
      </c>
      <c r="B50" s="100" t="str">
        <f>VLOOKUP($A50,'Basketball Reference'!$B$3:$AF$982,2,FALSE)</f>
        <v>SF</v>
      </c>
      <c r="C50" s="101">
        <f>SUMIF('Game Log'!$X:$X,$A50,'Game Log'!$AA:$AA)/COUNTIF('Game Log'!$X:$X,$A50)</f>
        <v>3.8666666666666671</v>
      </c>
      <c r="D50" s="101">
        <f>IF(COUNTIFS('Game Log'!$X:$X,$A50,'Game Log'!$AD:$AD,"H")=0,0,SUMIFS('Game Log'!$AA:$AA,'Game Log'!$X:$X,$A50,'Game Log'!$AD:$AD,"H")/COUNTIFS('Game Log'!$X:$X,$A50,'Game Log'!$AD:$AD,"H"))</f>
        <v>1.2</v>
      </c>
      <c r="E50" s="101">
        <f t="shared" si="0"/>
        <v>0.31034482758620685</v>
      </c>
      <c r="F50" s="101">
        <f>IF(COUNTIFS('Game Log'!$X:$X,$A50,'Game Log'!$AD:$AD,"A")=0,0,SUMIFS('Game Log'!$AA:$AA,'Game Log'!$X:$X,$A50,'Game Log'!$AD:$AD,"A")/COUNTIFS('Game Log'!$X:$X,$A50,'Game Log'!$AD:$AD,"A"))</f>
        <v>5.2</v>
      </c>
      <c r="G50" s="102">
        <f t="shared" si="1"/>
        <v>1.3448275862068964</v>
      </c>
    </row>
    <row r="51" spans="1:7" x14ac:dyDescent="0.25">
      <c r="A51" s="99" t="str">
        <f>'Basketball Reference'!B58</f>
        <v>Nik Stauskas</v>
      </c>
      <c r="B51" s="100" t="str">
        <f>VLOOKUP($A51,'Basketball Reference'!$B$3:$AF$982,2,FALSE)</f>
        <v>SG</v>
      </c>
      <c r="C51" s="101">
        <f>SUMIF('Game Log'!$X:$X,$A51,'Game Log'!$AA:$AA)/COUNTIF('Game Log'!$X:$X,$A51)</f>
        <v>8.0317073170731703</v>
      </c>
      <c r="D51" s="101">
        <f>IF(COUNTIFS('Game Log'!$X:$X,$A51,'Game Log'!$AD:$AD,"H")=0,0,SUMIFS('Game Log'!$AA:$AA,'Game Log'!$X:$X,$A51,'Game Log'!$AD:$AD,"H")/COUNTIFS('Game Log'!$X:$X,$A51,'Game Log'!$AD:$AD,"H"))</f>
        <v>7.2272727272727284</v>
      </c>
      <c r="E51" s="101">
        <f t="shared" si="0"/>
        <v>0.89984264141567527</v>
      </c>
      <c r="F51" s="101">
        <f>IF(COUNTIFS('Game Log'!$X:$X,$A51,'Game Log'!$AD:$AD,"A")=0,0,SUMIFS('Game Log'!$AA:$AA,'Game Log'!$X:$X,$A51,'Game Log'!$AD:$AD,"A")/COUNTIFS('Game Log'!$X:$X,$A51,'Game Log'!$AD:$AD,"A"))</f>
        <v>8.9631578947368435</v>
      </c>
      <c r="G51" s="102">
        <f t="shared" si="1"/>
        <v>1.1159716783607974</v>
      </c>
    </row>
    <row r="52" spans="1:7" x14ac:dyDescent="0.25">
      <c r="A52" s="99" t="str">
        <f>'Basketball Reference'!B59</f>
        <v>Jahlil Okafor</v>
      </c>
      <c r="B52" s="100" t="str">
        <f>VLOOKUP($A52,'Basketball Reference'!$B$3:$AF$982,2,FALSE)</f>
        <v>C</v>
      </c>
      <c r="C52" s="101">
        <f>SUMIF('Game Log'!$X:$X,$A52,'Game Log'!$AA:$AA)/COUNTIF('Game Log'!$X:$X,$A52)</f>
        <v>12.071428571428569</v>
      </c>
      <c r="D52" s="101">
        <f>IF(COUNTIFS('Game Log'!$X:$X,$A52,'Game Log'!$AD:$AD,"H")=0,0,SUMIFS('Game Log'!$AA:$AA,'Game Log'!$X:$X,$A52,'Game Log'!$AD:$AD,"H")/COUNTIFS('Game Log'!$X:$X,$A52,'Game Log'!$AD:$AD,"H"))</f>
        <v>11.123529411764705</v>
      </c>
      <c r="E52" s="101">
        <f t="shared" si="0"/>
        <v>0.92147580925861483</v>
      </c>
      <c r="F52" s="101">
        <f>IF(COUNTIFS('Game Log'!$X:$X,$A52,'Game Log'!$AD:$AD,"A")=0,0,SUMIFS('Game Log'!$AA:$AA,'Game Log'!$X:$X,$A52,'Game Log'!$AD:$AD,"A")/COUNTIFS('Game Log'!$X:$X,$A52,'Game Log'!$AD:$AD,"A"))</f>
        <v>13.536363636363637</v>
      </c>
      <c r="G52" s="102">
        <f t="shared" si="1"/>
        <v>1.121355567509414</v>
      </c>
    </row>
    <row r="53" spans="1:7" x14ac:dyDescent="0.25">
      <c r="A53" s="99" t="str">
        <f>'Basketball Reference'!B60</f>
        <v>Jeremy Lin</v>
      </c>
      <c r="B53" s="100" t="str">
        <f>VLOOKUP($A53,'Basketball Reference'!$B$3:$AF$982,2,FALSE)</f>
        <v>PG</v>
      </c>
      <c r="C53" s="101">
        <f>SUMIF('Game Log'!$X:$X,$A53,'Game Log'!$AA:$AA)/COUNTIF('Game Log'!$X:$X,$A53)</f>
        <v>21</v>
      </c>
      <c r="D53" s="101">
        <f>IF(COUNTIFS('Game Log'!$X:$X,$A53,'Game Log'!$AD:$AD,"H")=0,0,SUMIFS('Game Log'!$AA:$AA,'Game Log'!$X:$X,$A53,'Game Log'!$AD:$AD,"H")/COUNTIFS('Game Log'!$X:$X,$A53,'Game Log'!$AD:$AD,"H"))</f>
        <v>0</v>
      </c>
      <c r="E53" s="101">
        <f t="shared" si="0"/>
        <v>0</v>
      </c>
      <c r="F53" s="101">
        <f>IF(COUNTIFS('Game Log'!$X:$X,$A53,'Game Log'!$AD:$AD,"A")=0,0,SUMIFS('Game Log'!$AA:$AA,'Game Log'!$X:$X,$A53,'Game Log'!$AD:$AD,"A")/COUNTIFS('Game Log'!$X:$X,$A53,'Game Log'!$AD:$AD,"A"))</f>
        <v>21</v>
      </c>
      <c r="G53" s="102">
        <f t="shared" si="1"/>
        <v>1</v>
      </c>
    </row>
    <row r="54" spans="1:7" x14ac:dyDescent="0.25">
      <c r="A54" s="99" t="str">
        <f>'Basketball Reference'!B61</f>
        <v>Yakuba Ouattara</v>
      </c>
      <c r="B54" s="100" t="str">
        <f>VLOOKUP($A54,'Basketball Reference'!$B$3:$AF$982,2,FALSE)</f>
        <v>SG</v>
      </c>
      <c r="C54" s="101" t="e">
        <f>SUMIF('Game Log'!$X:$X,$A54,'Game Log'!$AA:$AA)/COUNTIF('Game Log'!$X:$X,$A54)</f>
        <v>#DIV/0!</v>
      </c>
      <c r="D54" s="101">
        <f>IF(COUNTIFS('Game Log'!$X:$X,$A54,'Game Log'!$AD:$AD,"H")=0,0,SUMIFS('Game Log'!$AA:$AA,'Game Log'!$X:$X,$A54,'Game Log'!$AD:$AD,"H")/COUNTIFS('Game Log'!$X:$X,$A54,'Game Log'!$AD:$AD,"H"))</f>
        <v>0</v>
      </c>
      <c r="E54" s="101" t="e">
        <f t="shared" si="0"/>
        <v>#DIV/0!</v>
      </c>
      <c r="F54" s="101">
        <f>IF(COUNTIFS('Game Log'!$X:$X,$A54,'Game Log'!$AD:$AD,"A")=0,0,SUMIFS('Game Log'!$AA:$AA,'Game Log'!$X:$X,$A54,'Game Log'!$AD:$AD,"A")/COUNTIFS('Game Log'!$X:$X,$A54,'Game Log'!$AD:$AD,"A"))</f>
        <v>0</v>
      </c>
      <c r="G54" s="102" t="e">
        <f t="shared" si="1"/>
        <v>#DIV/0!</v>
      </c>
    </row>
    <row r="55" spans="1:7" x14ac:dyDescent="0.25">
      <c r="A55" s="99" t="str">
        <f>'Basketball Reference'!B62</f>
        <v>Milton Doyle</v>
      </c>
      <c r="B55" s="100" t="str">
        <f>VLOOKUP($A55,'Basketball Reference'!$B$3:$AF$982,2,FALSE)</f>
        <v>SG</v>
      </c>
      <c r="C55" s="101">
        <f>SUMIF('Game Log'!$X:$X,$A55,'Game Log'!$AA:$AA)/COUNTIF('Game Log'!$X:$X,$A55)</f>
        <v>9.2600000000000016</v>
      </c>
      <c r="D55" s="101">
        <f>IF(COUNTIFS('Game Log'!$X:$X,$A55,'Game Log'!$AD:$AD,"H")=0,0,SUMIFS('Game Log'!$AA:$AA,'Game Log'!$X:$X,$A55,'Game Log'!$AD:$AD,"H")/COUNTIFS('Game Log'!$X:$X,$A55,'Game Log'!$AD:$AD,"H"))</f>
        <v>7.2333333333333334</v>
      </c>
      <c r="E55" s="101">
        <f t="shared" si="0"/>
        <v>0.78113750899927992</v>
      </c>
      <c r="F55" s="101">
        <f>IF(COUNTIFS('Game Log'!$X:$X,$A55,'Game Log'!$AD:$AD,"A")=0,0,SUMIFS('Game Log'!$AA:$AA,'Game Log'!$X:$X,$A55,'Game Log'!$AD:$AD,"A")/COUNTIFS('Game Log'!$X:$X,$A55,'Game Log'!$AD:$AD,"A"))</f>
        <v>12.3</v>
      </c>
      <c r="G55" s="102">
        <f t="shared" si="1"/>
        <v>1.3282937365010798</v>
      </c>
    </row>
    <row r="56" spans="1:7" x14ac:dyDescent="0.25">
      <c r="A56" s="99" t="str">
        <f>'Basketball Reference'!B63</f>
        <v>Dante Cunningham</v>
      </c>
      <c r="B56" s="100" t="str">
        <f>VLOOKUP($A56,'Basketball Reference'!$B$3:$AF$982,2,FALSE)</f>
        <v>PF</v>
      </c>
      <c r="C56" s="101">
        <f>SUMIF('Game Log'!$X:$X,$A56,'Game Log'!$AA:$AA)/COUNTIF('Game Log'!$X:$X,$A56)</f>
        <v>13.868493150684932</v>
      </c>
      <c r="D56" s="101">
        <f>IF(COUNTIFS('Game Log'!$X:$X,$A56,'Game Log'!$AD:$AD,"H")=0,0,SUMIFS('Game Log'!$AA:$AA,'Game Log'!$X:$X,$A56,'Game Log'!$AD:$AD,"H")/COUNTIFS('Game Log'!$X:$X,$A56,'Game Log'!$AD:$AD,"H"))</f>
        <v>13.414285714285713</v>
      </c>
      <c r="E56" s="101">
        <f t="shared" si="0"/>
        <v>0.96724896991589981</v>
      </c>
      <c r="F56" s="101">
        <f>IF(COUNTIFS('Game Log'!$X:$X,$A56,'Game Log'!$AD:$AD,"A")=0,0,SUMIFS('Game Log'!$AA:$AA,'Game Log'!$X:$X,$A56,'Game Log'!$AD:$AD,"A")/COUNTIFS('Game Log'!$X:$X,$A56,'Game Log'!$AD:$AD,"A"))</f>
        <v>14.286842105263156</v>
      </c>
      <c r="G56" s="102">
        <f t="shared" si="1"/>
        <v>1.0301654224458814</v>
      </c>
    </row>
    <row r="57" spans="1:7" x14ac:dyDescent="0.25">
      <c r="A57" s="99" t="str">
        <f>'Basketball Reference'!B64</f>
        <v>Dwight Howard</v>
      </c>
      <c r="B57" s="100" t="str">
        <f>VLOOKUP($A57,'Basketball Reference'!$B$3:$AF$982,2,FALSE)</f>
        <v>C</v>
      </c>
      <c r="C57" s="101">
        <f>SUMIF('Game Log'!$X:$X,$A57,'Game Log'!$AA:$AA)/COUNTIF('Game Log'!$X:$X,$A57)</f>
        <v>37.59135802469136</v>
      </c>
      <c r="D57" s="101">
        <f>IF(COUNTIFS('Game Log'!$X:$X,$A57,'Game Log'!$AD:$AD,"H")=0,0,SUMIFS('Game Log'!$AA:$AA,'Game Log'!$X:$X,$A57,'Game Log'!$AD:$AD,"H")/COUNTIFS('Game Log'!$X:$X,$A57,'Game Log'!$AD:$AD,"H"))</f>
        <v>39.636585365853669</v>
      </c>
      <c r="E57" s="101">
        <f t="shared" si="0"/>
        <v>1.0544068490374552</v>
      </c>
      <c r="F57" s="101">
        <f>IF(COUNTIFS('Game Log'!$X:$X,$A57,'Game Log'!$AD:$AD,"A")=0,0,SUMIFS('Game Log'!$AA:$AA,'Game Log'!$X:$X,$A57,'Game Log'!$AD:$AD,"A")/COUNTIFS('Game Log'!$X:$X,$A57,'Game Log'!$AD:$AD,"A"))</f>
        <v>35.494999999999997</v>
      </c>
      <c r="G57" s="102">
        <f t="shared" si="1"/>
        <v>0.94423297973660869</v>
      </c>
    </row>
    <row r="58" spans="1:7" x14ac:dyDescent="0.25">
      <c r="A58" s="99" t="str">
        <f>'Basketball Reference'!B65</f>
        <v>Marvin Williams</v>
      </c>
      <c r="B58" s="100" t="str">
        <f>VLOOKUP($A58,'Basketball Reference'!$B$3:$AF$982,2,FALSE)</f>
        <v>PF</v>
      </c>
      <c r="C58" s="101">
        <f>SUMIF('Game Log'!$X:$X,$A58,'Game Log'!$AA:$AA)/COUNTIF('Game Log'!$X:$X,$A58)</f>
        <v>19.88461538461538</v>
      </c>
      <c r="D58" s="101">
        <f>IF(COUNTIFS('Game Log'!$X:$X,$A58,'Game Log'!$AD:$AD,"H")=0,0,SUMIFS('Game Log'!$AA:$AA,'Game Log'!$X:$X,$A58,'Game Log'!$AD:$AD,"H")/COUNTIFS('Game Log'!$X:$X,$A58,'Game Log'!$AD:$AD,"H"))</f>
        <v>20.019512195121951</v>
      </c>
      <c r="E58" s="101">
        <f t="shared" si="0"/>
        <v>1.006783978864934</v>
      </c>
      <c r="F58" s="101">
        <f>IF(COUNTIFS('Game Log'!$X:$X,$A58,'Game Log'!$AD:$AD,"A")=0,0,SUMIFS('Game Log'!$AA:$AA,'Game Log'!$X:$X,$A58,'Game Log'!$AD:$AD,"A")/COUNTIFS('Game Log'!$X:$X,$A58,'Game Log'!$AD:$AD,"A"))</f>
        <v>19.735135135135128</v>
      </c>
      <c r="G58" s="102">
        <f t="shared" si="1"/>
        <v>0.99248261801453275</v>
      </c>
    </row>
    <row r="59" spans="1:7" x14ac:dyDescent="0.25">
      <c r="A59" s="99" t="str">
        <f>'Basketball Reference'!B66</f>
        <v>Jeremy Lamb</v>
      </c>
      <c r="B59" s="100" t="str">
        <f>VLOOKUP($A59,'Basketball Reference'!$B$3:$AF$982,2,FALSE)</f>
        <v>SG</v>
      </c>
      <c r="C59" s="101">
        <f>SUMIF('Game Log'!$X:$X,$A59,'Game Log'!$AA:$AA)/COUNTIF('Game Log'!$X:$X,$A59)</f>
        <v>23.603750000000002</v>
      </c>
      <c r="D59" s="101">
        <f>IF(COUNTIFS('Game Log'!$X:$X,$A59,'Game Log'!$AD:$AD,"H")=0,0,SUMIFS('Game Log'!$AA:$AA,'Game Log'!$X:$X,$A59,'Game Log'!$AD:$AD,"H")/COUNTIFS('Game Log'!$X:$X,$A59,'Game Log'!$AD:$AD,"H"))</f>
        <v>22.992682926829268</v>
      </c>
      <c r="E59" s="101">
        <f t="shared" si="0"/>
        <v>0.97411144105615699</v>
      </c>
      <c r="F59" s="101">
        <f>IF(COUNTIFS('Game Log'!$X:$X,$A59,'Game Log'!$AD:$AD,"A")=0,0,SUMIFS('Game Log'!$AA:$AA,'Game Log'!$X:$X,$A59,'Game Log'!$AD:$AD,"A")/COUNTIFS('Game Log'!$X:$X,$A59,'Game Log'!$AD:$AD,"A"))</f>
        <v>24.246153846153845</v>
      </c>
      <c r="G59" s="102">
        <f t="shared" si="1"/>
        <v>1.0272161773512194</v>
      </c>
    </row>
    <row r="60" spans="1:7" x14ac:dyDescent="0.25">
      <c r="A60" s="99" t="str">
        <f>'Basketball Reference'!B67</f>
        <v>Dwayne Bacon</v>
      </c>
      <c r="B60" s="100" t="str">
        <f>VLOOKUP($A60,'Basketball Reference'!$B$3:$AF$982,2,FALSE)</f>
        <v>SG</v>
      </c>
      <c r="C60" s="101">
        <f>SUMIF('Game Log'!$X:$X,$A60,'Game Log'!$AA:$AA)/COUNTIF('Game Log'!$X:$X,$A60)</f>
        <v>7.7886792452830163</v>
      </c>
      <c r="D60" s="101">
        <f>IF(COUNTIFS('Game Log'!$X:$X,$A60,'Game Log'!$AD:$AD,"H")=0,0,SUMIFS('Game Log'!$AA:$AA,'Game Log'!$X:$X,$A60,'Game Log'!$AD:$AD,"H")/COUNTIFS('Game Log'!$X:$X,$A60,'Game Log'!$AD:$AD,"H"))</f>
        <v>7.2925925925925918</v>
      </c>
      <c r="E60" s="101">
        <f t="shared" si="0"/>
        <v>0.93630670399081273</v>
      </c>
      <c r="F60" s="101">
        <f>IF(COUNTIFS('Game Log'!$X:$X,$A60,'Game Log'!$AD:$AD,"A")=0,0,SUMIFS('Game Log'!$AA:$AA,'Game Log'!$X:$X,$A60,'Game Log'!$AD:$AD,"A")/COUNTIFS('Game Log'!$X:$X,$A60,'Game Log'!$AD:$AD,"A"))</f>
        <v>8.3038461538461537</v>
      </c>
      <c r="G60" s="102">
        <f t="shared" si="1"/>
        <v>1.0661430381633874</v>
      </c>
    </row>
    <row r="61" spans="1:7" x14ac:dyDescent="0.25">
      <c r="A61" s="99" t="str">
        <f>'Basketball Reference'!B68</f>
        <v>Kemba Walker</v>
      </c>
      <c r="B61" s="100" t="str">
        <f>VLOOKUP($A61,'Basketball Reference'!$B$3:$AF$982,2,FALSE)</f>
        <v>PG</v>
      </c>
      <c r="C61" s="101">
        <f>SUMIF('Game Log'!$X:$X,$A61,'Game Log'!$AA:$AA)/COUNTIF('Game Log'!$X:$X,$A61)</f>
        <v>36.267499999999991</v>
      </c>
      <c r="D61" s="101">
        <f>IF(COUNTIFS('Game Log'!$X:$X,$A61,'Game Log'!$AD:$AD,"H")=0,0,SUMIFS('Game Log'!$AA:$AA,'Game Log'!$X:$X,$A61,'Game Log'!$AD:$AD,"H")/COUNTIFS('Game Log'!$X:$X,$A61,'Game Log'!$AD:$AD,"H"))</f>
        <v>36.957142857142877</v>
      </c>
      <c r="E61" s="101">
        <f t="shared" si="0"/>
        <v>1.0190154506691358</v>
      </c>
      <c r="F61" s="101">
        <f>IF(COUNTIFS('Game Log'!$X:$X,$A61,'Game Log'!$AD:$AD,"A")=0,0,SUMIFS('Game Log'!$AA:$AA,'Game Log'!$X:$X,$A61,'Game Log'!$AD:$AD,"A")/COUNTIFS('Game Log'!$X:$X,$A61,'Game Log'!$AD:$AD,"A"))</f>
        <v>35.505263157894738</v>
      </c>
      <c r="G61" s="102">
        <f t="shared" si="1"/>
        <v>0.9789829229446404</v>
      </c>
    </row>
    <row r="62" spans="1:7" x14ac:dyDescent="0.25">
      <c r="A62" s="99" t="str">
        <f>'Basketball Reference'!B69</f>
        <v>Frank Kaminsky</v>
      </c>
      <c r="B62" s="100" t="str">
        <f>VLOOKUP($A62,'Basketball Reference'!$B$3:$AF$982,2,FALSE)</f>
        <v>PF</v>
      </c>
      <c r="C62" s="101">
        <f>SUMIF('Game Log'!$X:$X,$A62,'Game Log'!$AA:$AA)/COUNTIF('Game Log'!$X:$X,$A62)</f>
        <v>19.254430379746839</v>
      </c>
      <c r="D62" s="101">
        <f>IF(COUNTIFS('Game Log'!$X:$X,$A62,'Game Log'!$AD:$AD,"H")=0,0,SUMIFS('Game Log'!$AA:$AA,'Game Log'!$X:$X,$A62,'Game Log'!$AD:$AD,"H")/COUNTIFS('Game Log'!$X:$X,$A62,'Game Log'!$AD:$AD,"H"))</f>
        <v>19.807692307692303</v>
      </c>
      <c r="E62" s="101">
        <f t="shared" si="0"/>
        <v>1.0287342661939989</v>
      </c>
      <c r="F62" s="101">
        <f>IF(COUNTIFS('Game Log'!$X:$X,$A62,'Game Log'!$AD:$AD,"A")=0,0,SUMIFS('Game Log'!$AA:$AA,'Game Log'!$X:$X,$A62,'Game Log'!$AD:$AD,"A")/COUNTIFS('Game Log'!$X:$X,$A62,'Game Log'!$AD:$AD,"A"))</f>
        <v>18.714999999999996</v>
      </c>
      <c r="G62" s="102">
        <f t="shared" si="1"/>
        <v>0.97198409046085033</v>
      </c>
    </row>
    <row r="63" spans="1:7" x14ac:dyDescent="0.25">
      <c r="A63" s="99" t="str">
        <f>'Basketball Reference'!B70</f>
        <v>Malik Monk</v>
      </c>
      <c r="B63" s="100" t="str">
        <f>VLOOKUP($A63,'Basketball Reference'!$B$3:$AF$982,2,FALSE)</f>
        <v>SG</v>
      </c>
      <c r="C63" s="101">
        <f>SUMIF('Game Log'!$X:$X,$A63,'Game Log'!$AA:$AA)/COUNTIF('Game Log'!$X:$X,$A63)</f>
        <v>10.744444444444444</v>
      </c>
      <c r="D63" s="101">
        <f>IF(COUNTIFS('Game Log'!$X:$X,$A63,'Game Log'!$AD:$AD,"H")=0,0,SUMIFS('Game Log'!$AA:$AA,'Game Log'!$X:$X,$A63,'Game Log'!$AD:$AD,"H")/COUNTIFS('Game Log'!$X:$X,$A63,'Game Log'!$AD:$AD,"H"))</f>
        <v>9.9218749999999964</v>
      </c>
      <c r="E63" s="101">
        <f t="shared" si="0"/>
        <v>0.92344234746639065</v>
      </c>
      <c r="F63" s="101">
        <f>IF(COUNTIFS('Game Log'!$X:$X,$A63,'Game Log'!$AD:$AD,"A")=0,0,SUMIFS('Game Log'!$AA:$AA,'Game Log'!$X:$X,$A63,'Game Log'!$AD:$AD,"A")/COUNTIFS('Game Log'!$X:$X,$A63,'Game Log'!$AD:$AD,"A"))</f>
        <v>11.593548387096773</v>
      </c>
      <c r="G63" s="102">
        <f t="shared" si="1"/>
        <v>1.0790272542282415</v>
      </c>
    </row>
    <row r="64" spans="1:7" x14ac:dyDescent="0.25">
      <c r="A64" s="99" t="str">
        <f>'Basketball Reference'!B71</f>
        <v>Cody Zeller</v>
      </c>
      <c r="B64" s="100" t="str">
        <f>VLOOKUP($A64,'Basketball Reference'!$B$3:$AF$982,2,FALSE)</f>
        <v>PF</v>
      </c>
      <c r="C64" s="101">
        <f>SUMIF('Game Log'!$X:$X,$A64,'Game Log'!$AA:$AA)/COUNTIF('Game Log'!$X:$X,$A64)</f>
        <v>17.015151515151516</v>
      </c>
      <c r="D64" s="101">
        <f>IF(COUNTIFS('Game Log'!$X:$X,$A64,'Game Log'!$AD:$AD,"H")=0,0,SUMIFS('Game Log'!$AA:$AA,'Game Log'!$X:$X,$A64,'Game Log'!$AD:$AD,"H")/COUNTIFS('Game Log'!$X:$X,$A64,'Game Log'!$AD:$AD,"H"))</f>
        <v>15.912499999999998</v>
      </c>
      <c r="E64" s="101">
        <f t="shared" si="0"/>
        <v>0.93519590382902928</v>
      </c>
      <c r="F64" s="101">
        <f>IF(COUNTIFS('Game Log'!$X:$X,$A64,'Game Log'!$AD:$AD,"A")=0,0,SUMIFS('Game Log'!$AA:$AA,'Game Log'!$X:$X,$A64,'Game Log'!$AD:$AD,"A")/COUNTIFS('Game Log'!$X:$X,$A64,'Game Log'!$AD:$AD,"A"))</f>
        <v>18.052941176470586</v>
      </c>
      <c r="G64" s="102">
        <f t="shared" si="1"/>
        <v>1.0609920905138546</v>
      </c>
    </row>
    <row r="65" spans="1:7" x14ac:dyDescent="0.25">
      <c r="A65" s="99" t="str">
        <f>'Basketball Reference'!B72</f>
        <v>Michael Kidd-Gilchrist</v>
      </c>
      <c r="B65" s="100" t="str">
        <f>VLOOKUP($A65,'Basketball Reference'!$B$3:$AF$982,2,FALSE)</f>
        <v>SF</v>
      </c>
      <c r="C65" s="101">
        <f>SUMIF('Game Log'!$X:$X,$A65,'Game Log'!$AA:$AA)/COUNTIF('Game Log'!$X:$X,$A65)</f>
        <v>18.117567567567566</v>
      </c>
      <c r="D65" s="101">
        <f>IF(COUNTIFS('Game Log'!$X:$X,$A65,'Game Log'!$AD:$AD,"H")=0,0,SUMIFS('Game Log'!$AA:$AA,'Game Log'!$X:$X,$A65,'Game Log'!$AD:$AD,"H")/COUNTIFS('Game Log'!$X:$X,$A65,'Game Log'!$AD:$AD,"H"))</f>
        <v>18.477499999999999</v>
      </c>
      <c r="E65" s="101">
        <f t="shared" si="0"/>
        <v>1.0198664876557022</v>
      </c>
      <c r="F65" s="101">
        <f>IF(COUNTIFS('Game Log'!$X:$X,$A65,'Game Log'!$AD:$AD,"A")=0,0,SUMIFS('Game Log'!$AA:$AA,'Game Log'!$X:$X,$A65,'Game Log'!$AD:$AD,"A")/COUNTIFS('Game Log'!$X:$X,$A65,'Game Log'!$AD:$AD,"A"))</f>
        <v>17.694117647058825</v>
      </c>
      <c r="G65" s="102">
        <f t="shared" si="1"/>
        <v>0.97662766158152692</v>
      </c>
    </row>
    <row r="66" spans="1:7" x14ac:dyDescent="0.25">
      <c r="A66" s="99" t="str">
        <f>'Basketball Reference'!B73</f>
        <v>Treveon Graham</v>
      </c>
      <c r="B66" s="100" t="str">
        <f>VLOOKUP($A66,'Basketball Reference'!$B$3:$AF$982,2,FALSE)</f>
        <v>SG</v>
      </c>
      <c r="C66" s="101">
        <f>SUMIF('Game Log'!$X:$X,$A66,'Game Log'!$AA:$AA)/COUNTIF('Game Log'!$X:$X,$A66)</f>
        <v>9.2809523809523817</v>
      </c>
      <c r="D66" s="101">
        <f>IF(COUNTIFS('Game Log'!$X:$X,$A66,'Game Log'!$AD:$AD,"H")=0,0,SUMIFS('Game Log'!$AA:$AA,'Game Log'!$X:$X,$A66,'Game Log'!$AD:$AD,"H")/COUNTIFS('Game Log'!$X:$X,$A66,'Game Log'!$AD:$AD,"H"))</f>
        <v>8.9741935483870954</v>
      </c>
      <c r="E66" s="101">
        <f t="shared" si="0"/>
        <v>0.96694748340753711</v>
      </c>
      <c r="F66" s="101">
        <f>IF(COUNTIFS('Game Log'!$X:$X,$A66,'Game Log'!$AD:$AD,"A")=0,0,SUMIFS('Game Log'!$AA:$AA,'Game Log'!$X:$X,$A66,'Game Log'!$AD:$AD,"A")/COUNTIFS('Game Log'!$X:$X,$A66,'Game Log'!$AD:$AD,"A"))</f>
        <v>9.578125</v>
      </c>
      <c r="G66" s="102">
        <f t="shared" si="1"/>
        <v>1.032019625448948</v>
      </c>
    </row>
    <row r="67" spans="1:7" x14ac:dyDescent="0.25">
      <c r="A67" s="99" t="str">
        <f>'Basketball Reference'!B74</f>
        <v>Michael Carter-Williams</v>
      </c>
      <c r="B67" s="100" t="str">
        <f>VLOOKUP($A67,'Basketball Reference'!$B$3:$AF$982,2,FALSE)</f>
        <v>PG</v>
      </c>
      <c r="C67" s="101">
        <f>SUMIF('Game Log'!$X:$X,$A67,'Game Log'!$AA:$AA)/COUNTIF('Game Log'!$X:$X,$A67)</f>
        <v>14.011538461538462</v>
      </c>
      <c r="D67" s="101">
        <f>IF(COUNTIFS('Game Log'!$X:$X,$A67,'Game Log'!$AD:$AD,"H")=0,0,SUMIFS('Game Log'!$AA:$AA,'Game Log'!$X:$X,$A67,'Game Log'!$AD:$AD,"H")/COUNTIFS('Game Log'!$X:$X,$A67,'Game Log'!$AD:$AD,"H"))</f>
        <v>12.625925925925925</v>
      </c>
      <c r="E67" s="101">
        <f t="shared" ref="E67:E130" si="2">IF(C67=0,0,D67/C67)</f>
        <v>0.90110917945120517</v>
      </c>
      <c r="F67" s="101">
        <f>IF(COUNTIFS('Game Log'!$X:$X,$A67,'Game Log'!$AD:$AD,"A")=0,0,SUMIFS('Game Log'!$AA:$AA,'Game Log'!$X:$X,$A67,'Game Log'!$AD:$AD,"A")/COUNTIFS('Game Log'!$X:$X,$A67,'Game Log'!$AD:$AD,"A"))</f>
        <v>15.507999999999997</v>
      </c>
      <c r="G67" s="102">
        <f t="shared" ref="G67:G130" si="3">IF(C67=0,0,F67/C67)</f>
        <v>1.1068020861926982</v>
      </c>
    </row>
    <row r="68" spans="1:7" x14ac:dyDescent="0.25">
      <c r="A68" s="99" t="str">
        <f>'Basketball Reference'!B75</f>
        <v>Nicolas Batum</v>
      </c>
      <c r="B68" s="100" t="str">
        <f>VLOOKUP($A68,'Basketball Reference'!$B$3:$AF$982,2,FALSE)</f>
        <v>SG</v>
      </c>
      <c r="C68" s="101">
        <f>SUMIF('Game Log'!$X:$X,$A68,'Game Log'!$AA:$AA)/COUNTIF('Game Log'!$X:$X,$A68)</f>
        <v>27.557812500000001</v>
      </c>
      <c r="D68" s="101">
        <f>IF(COUNTIFS('Game Log'!$X:$X,$A68,'Game Log'!$AD:$AD,"H")=0,0,SUMIFS('Game Log'!$AA:$AA,'Game Log'!$X:$X,$A68,'Game Log'!$AD:$AD,"H")/COUNTIFS('Game Log'!$X:$X,$A68,'Game Log'!$AD:$AD,"H"))</f>
        <v>26.736111111111104</v>
      </c>
      <c r="E68" s="101">
        <f t="shared" si="2"/>
        <v>0.97018263373085589</v>
      </c>
      <c r="F68" s="101">
        <f>IF(COUNTIFS('Game Log'!$X:$X,$A68,'Game Log'!$AD:$AD,"A")=0,0,SUMIFS('Game Log'!$AA:$AA,'Game Log'!$X:$X,$A68,'Game Log'!$AD:$AD,"A")/COUNTIFS('Game Log'!$X:$X,$A68,'Game Log'!$AD:$AD,"A"))</f>
        <v>28.614285714285717</v>
      </c>
      <c r="G68" s="102">
        <f t="shared" si="3"/>
        <v>1.0383366137746135</v>
      </c>
    </row>
    <row r="69" spans="1:7" x14ac:dyDescent="0.25">
      <c r="A69" s="99" t="str">
        <f>'Basketball Reference'!B76</f>
        <v>Julyan Stone</v>
      </c>
      <c r="B69" s="100" t="str">
        <f>VLOOKUP($A69,'Basketball Reference'!$B$3:$AF$982,2,FALSE)</f>
        <v>PG</v>
      </c>
      <c r="C69" s="101">
        <f>SUMIF('Game Log'!$X:$X,$A69,'Game Log'!$AA:$AA)/COUNTIF('Game Log'!$X:$X,$A69)</f>
        <v>4.5130434782608697</v>
      </c>
      <c r="D69" s="101">
        <f>IF(COUNTIFS('Game Log'!$X:$X,$A69,'Game Log'!$AD:$AD,"H")=0,0,SUMIFS('Game Log'!$AA:$AA,'Game Log'!$X:$X,$A69,'Game Log'!$AD:$AD,"H")/COUNTIFS('Game Log'!$X:$X,$A69,'Game Log'!$AD:$AD,"H"))</f>
        <v>4.18</v>
      </c>
      <c r="E69" s="101">
        <f t="shared" si="2"/>
        <v>0.92620423892100179</v>
      </c>
      <c r="F69" s="101">
        <f>IF(COUNTIFS('Game Log'!$X:$X,$A69,'Game Log'!$AD:$AD,"A")=0,0,SUMIFS('Game Log'!$AA:$AA,'Game Log'!$X:$X,$A69,'Game Log'!$AD:$AD,"A")/COUNTIFS('Game Log'!$X:$X,$A69,'Game Log'!$AD:$AD,"A"))</f>
        <v>4.7692307692307692</v>
      </c>
      <c r="G69" s="102">
        <f t="shared" si="3"/>
        <v>1.0567659700607677</v>
      </c>
    </row>
    <row r="70" spans="1:7" x14ac:dyDescent="0.25">
      <c r="A70" s="99" t="str">
        <f>'Basketball Reference'!B77</f>
        <v>Mangok Mathiang</v>
      </c>
      <c r="B70" s="100" t="str">
        <f>VLOOKUP($A70,'Basketball Reference'!$B$3:$AF$982,2,FALSE)</f>
        <v>PF</v>
      </c>
      <c r="C70" s="101">
        <f>SUMIF('Game Log'!$X:$X,$A70,'Game Log'!$AA:$AA)/COUNTIF('Game Log'!$X:$X,$A70)</f>
        <v>5.75</v>
      </c>
      <c r="D70" s="101">
        <f>IF(COUNTIFS('Game Log'!$X:$X,$A70,'Game Log'!$AD:$AD,"H")=0,0,SUMIFS('Game Log'!$AA:$AA,'Game Log'!$X:$X,$A70,'Game Log'!$AD:$AD,"H")/COUNTIFS('Game Log'!$X:$X,$A70,'Game Log'!$AD:$AD,"H"))</f>
        <v>5.75</v>
      </c>
      <c r="E70" s="101">
        <f t="shared" si="2"/>
        <v>1</v>
      </c>
      <c r="F70" s="101">
        <f>IF(COUNTIFS('Game Log'!$X:$X,$A70,'Game Log'!$AD:$AD,"A")=0,0,SUMIFS('Game Log'!$AA:$AA,'Game Log'!$X:$X,$A70,'Game Log'!$AD:$AD,"A")/COUNTIFS('Game Log'!$X:$X,$A70,'Game Log'!$AD:$AD,"A"))</f>
        <v>0</v>
      </c>
      <c r="G70" s="102">
        <f t="shared" si="3"/>
        <v>0</v>
      </c>
    </row>
    <row r="71" spans="1:7" x14ac:dyDescent="0.25">
      <c r="A71" s="99" t="str">
        <f>'Basketball Reference'!B78</f>
        <v>Marcus Paige</v>
      </c>
      <c r="B71" s="100" t="str">
        <f>VLOOKUP($A71,'Basketball Reference'!$B$3:$AF$982,2,FALSE)</f>
        <v>PG</v>
      </c>
      <c r="C71" s="101">
        <f>SUMIF('Game Log'!$X:$X,$A71,'Game Log'!$AA:$AA)/COUNTIF('Game Log'!$X:$X,$A71)</f>
        <v>4.26</v>
      </c>
      <c r="D71" s="101">
        <f>IF(COUNTIFS('Game Log'!$X:$X,$A71,'Game Log'!$AD:$AD,"H")=0,0,SUMIFS('Game Log'!$AA:$AA,'Game Log'!$X:$X,$A71,'Game Log'!$AD:$AD,"H")/COUNTIFS('Game Log'!$X:$X,$A71,'Game Log'!$AD:$AD,"H"))</f>
        <v>6.6000000000000005</v>
      </c>
      <c r="E71" s="101">
        <f t="shared" si="2"/>
        <v>1.5492957746478875</v>
      </c>
      <c r="F71" s="101">
        <f>IF(COUNTIFS('Game Log'!$X:$X,$A71,'Game Log'!$AD:$AD,"A")=0,0,SUMIFS('Game Log'!$AA:$AA,'Game Log'!$X:$X,$A71,'Game Log'!$AD:$AD,"A")/COUNTIFS('Game Log'!$X:$X,$A71,'Game Log'!$AD:$AD,"A"))</f>
        <v>0.75</v>
      </c>
      <c r="G71" s="102">
        <f t="shared" si="3"/>
        <v>0.17605633802816903</v>
      </c>
    </row>
    <row r="72" spans="1:7" x14ac:dyDescent="0.25">
      <c r="A72" s="99" t="str">
        <f>'Basketball Reference'!B79</f>
        <v>Willy Hernangomez</v>
      </c>
      <c r="B72" s="100" t="str">
        <f>VLOOKUP($A72,'Basketball Reference'!$B$3:$AF$982,2,FALSE)</f>
        <v>C</v>
      </c>
      <c r="C72" s="101">
        <f>SUMIF('Game Log'!$X:$X,$A72,'Game Log'!$AA:$AA)/COUNTIF('Game Log'!$X:$X,$A72)</f>
        <v>12.147916666666665</v>
      </c>
      <c r="D72" s="101">
        <f>IF(COUNTIFS('Game Log'!$X:$X,$A72,'Game Log'!$AD:$AD,"H")=0,0,SUMIFS('Game Log'!$AA:$AA,'Game Log'!$X:$X,$A72,'Game Log'!$AD:$AD,"H")/COUNTIFS('Game Log'!$X:$X,$A72,'Game Log'!$AD:$AD,"H"))</f>
        <v>10.433333333333334</v>
      </c>
      <c r="E72" s="101">
        <f t="shared" si="2"/>
        <v>0.85885782884582418</v>
      </c>
      <c r="F72" s="101">
        <f>IF(COUNTIFS('Game Log'!$X:$X,$A72,'Game Log'!$AD:$AD,"A")=0,0,SUMIFS('Game Log'!$AA:$AA,'Game Log'!$X:$X,$A72,'Game Log'!$AD:$AD,"A")/COUNTIFS('Game Log'!$X:$X,$A72,'Game Log'!$AD:$AD,"A"))</f>
        <v>13.481481481481481</v>
      </c>
      <c r="G72" s="102">
        <f t="shared" si="3"/>
        <v>1.1097772442310259</v>
      </c>
    </row>
    <row r="73" spans="1:7" x14ac:dyDescent="0.25">
      <c r="A73" s="99" t="str">
        <f>'Basketball Reference'!B80</f>
        <v>Robin Lopez</v>
      </c>
      <c r="B73" s="100" t="str">
        <f>VLOOKUP($A73,'Basketball Reference'!$B$3:$AF$982,2,FALSE)</f>
        <v>C</v>
      </c>
      <c r="C73" s="101">
        <f>SUMIF('Game Log'!$X:$X,$A73,'Game Log'!$AA:$AA)/COUNTIF('Game Log'!$X:$X,$A73)</f>
        <v>21.643749999999997</v>
      </c>
      <c r="D73" s="101">
        <f>IF(COUNTIFS('Game Log'!$X:$X,$A73,'Game Log'!$AD:$AD,"H")=0,0,SUMIFS('Game Log'!$AA:$AA,'Game Log'!$X:$X,$A73,'Game Log'!$AD:$AD,"H")/COUNTIFS('Game Log'!$X:$X,$A73,'Game Log'!$AD:$AD,"H"))</f>
        <v>21.670967741935478</v>
      </c>
      <c r="E73" s="101">
        <f t="shared" si="2"/>
        <v>1.0012575335575158</v>
      </c>
      <c r="F73" s="101">
        <f>IF(COUNTIFS('Game Log'!$X:$X,$A73,'Game Log'!$AD:$AD,"A")=0,0,SUMIFS('Game Log'!$AA:$AA,'Game Log'!$X:$X,$A73,'Game Log'!$AD:$AD,"A")/COUNTIFS('Game Log'!$X:$X,$A73,'Game Log'!$AD:$AD,"A"))</f>
        <v>21.618181818181824</v>
      </c>
      <c r="G73" s="102">
        <f t="shared" si="3"/>
        <v>0.99881868059748558</v>
      </c>
    </row>
    <row r="74" spans="1:7" x14ac:dyDescent="0.25">
      <c r="A74" s="99" t="str">
        <f>'Basketball Reference'!B81</f>
        <v>Lauri Markkanen</v>
      </c>
      <c r="B74" s="100" t="str">
        <f>VLOOKUP($A74,'Basketball Reference'!$B$3:$AF$982,2,FALSE)</f>
        <v>PF</v>
      </c>
      <c r="C74" s="101">
        <f>SUMIF('Game Log'!$X:$X,$A74,'Game Log'!$AA:$AA)/COUNTIF('Game Log'!$X:$X,$A74)</f>
        <v>28.207352941176463</v>
      </c>
      <c r="D74" s="101">
        <f>IF(COUNTIFS('Game Log'!$X:$X,$A74,'Game Log'!$AD:$AD,"H")=0,0,SUMIFS('Game Log'!$AA:$AA,'Game Log'!$X:$X,$A74,'Game Log'!$AD:$AD,"H")/COUNTIFS('Game Log'!$X:$X,$A74,'Game Log'!$AD:$AD,"H"))</f>
        <v>29.074285714285715</v>
      </c>
      <c r="E74" s="101">
        <f t="shared" si="2"/>
        <v>1.0307342831820181</v>
      </c>
      <c r="F74" s="101">
        <f>IF(COUNTIFS('Game Log'!$X:$X,$A74,'Game Log'!$AD:$AD,"A")=0,0,SUMIFS('Game Log'!$AA:$AA,'Game Log'!$X:$X,$A74,'Game Log'!$AD:$AD,"A")/COUNTIFS('Game Log'!$X:$X,$A74,'Game Log'!$AD:$AD,"A"))</f>
        <v>27.287878787878785</v>
      </c>
      <c r="G74" s="102">
        <f t="shared" si="3"/>
        <v>0.96740303298876906</v>
      </c>
    </row>
    <row r="75" spans="1:7" x14ac:dyDescent="0.25">
      <c r="A75" s="99" t="str">
        <f>'Basketball Reference'!B82</f>
        <v>Jerian Grant</v>
      </c>
      <c r="B75" s="100" t="str">
        <f>VLOOKUP($A75,'Basketball Reference'!$B$3:$AF$982,2,FALSE)</f>
        <v>PG</v>
      </c>
      <c r="C75" s="101">
        <f>SUMIF('Game Log'!$X:$X,$A75,'Game Log'!$AA:$AA)/COUNTIF('Game Log'!$X:$X,$A75)</f>
        <v>19.754054054054066</v>
      </c>
      <c r="D75" s="101">
        <f>IF(COUNTIFS('Game Log'!$X:$X,$A75,'Game Log'!$AD:$AD,"H")=0,0,SUMIFS('Game Log'!$AA:$AA,'Game Log'!$X:$X,$A75,'Game Log'!$AD:$AD,"H")/COUNTIFS('Game Log'!$X:$X,$A75,'Game Log'!$AD:$AD,"H"))</f>
        <v>20.623684210526321</v>
      </c>
      <c r="E75" s="101">
        <f t="shared" si="2"/>
        <v>1.0440228701456744</v>
      </c>
      <c r="F75" s="101">
        <f>IF(COUNTIFS('Game Log'!$X:$X,$A75,'Game Log'!$AD:$AD,"A")=0,0,SUMIFS('Game Log'!$AA:$AA,'Game Log'!$X:$X,$A75,'Game Log'!$AD:$AD,"A")/COUNTIFS('Game Log'!$X:$X,$A75,'Game Log'!$AD:$AD,"A"))</f>
        <v>18.836111111111109</v>
      </c>
      <c r="G75" s="102">
        <f t="shared" si="3"/>
        <v>0.9535314148462315</v>
      </c>
    </row>
    <row r="76" spans="1:7" x14ac:dyDescent="0.25">
      <c r="A76" s="99" t="str">
        <f>'Basketball Reference'!B83</f>
        <v>Denzel Valentine</v>
      </c>
      <c r="B76" s="100" t="str">
        <f>VLOOKUP($A76,'Basketball Reference'!$B$3:$AF$982,2,FALSE)</f>
        <v>SG</v>
      </c>
      <c r="C76" s="101">
        <f>SUMIF('Game Log'!$X:$X,$A76,'Game Log'!$AA:$AA)/COUNTIF('Game Log'!$X:$X,$A76)</f>
        <v>22.748051948051945</v>
      </c>
      <c r="D76" s="101">
        <f>IF(COUNTIFS('Game Log'!$X:$X,$A76,'Game Log'!$AD:$AD,"H")=0,0,SUMIFS('Game Log'!$AA:$AA,'Game Log'!$X:$X,$A76,'Game Log'!$AD:$AD,"H")/COUNTIFS('Game Log'!$X:$X,$A76,'Game Log'!$AD:$AD,"H"))</f>
        <v>23.413157894736841</v>
      </c>
      <c r="E76" s="101">
        <f t="shared" si="2"/>
        <v>1.0292379298325742</v>
      </c>
      <c r="F76" s="101">
        <f>IF(COUNTIFS('Game Log'!$X:$X,$A76,'Game Log'!$AD:$AD,"A")=0,0,SUMIFS('Game Log'!$AA:$AA,'Game Log'!$X:$X,$A76,'Game Log'!$AD:$AD,"A")/COUNTIFS('Game Log'!$X:$X,$A76,'Game Log'!$AD:$AD,"A"))</f>
        <v>22.100000000000009</v>
      </c>
      <c r="G76" s="102">
        <f t="shared" si="3"/>
        <v>0.97151176067595391</v>
      </c>
    </row>
    <row r="77" spans="1:7" x14ac:dyDescent="0.25">
      <c r="A77" s="99" t="str">
        <f>'Basketball Reference'!B84</f>
        <v>Justin Holiday</v>
      </c>
      <c r="B77" s="100" t="str">
        <f>VLOOKUP($A77,'Basketball Reference'!$B$3:$AF$982,2,FALSE)</f>
        <v>SG</v>
      </c>
      <c r="C77" s="101">
        <f>SUMIF('Game Log'!$X:$X,$A77,'Game Log'!$AA:$AA)/COUNTIF('Game Log'!$X:$X,$A77)</f>
        <v>23.537500000000001</v>
      </c>
      <c r="D77" s="101">
        <f>IF(COUNTIFS('Game Log'!$X:$X,$A77,'Game Log'!$AD:$AD,"H")=0,0,SUMIFS('Game Log'!$AA:$AA,'Game Log'!$X:$X,$A77,'Game Log'!$AD:$AD,"H")/COUNTIFS('Game Log'!$X:$X,$A77,'Game Log'!$AD:$AD,"H"))</f>
        <v>25.499999999999993</v>
      </c>
      <c r="E77" s="101">
        <f t="shared" si="2"/>
        <v>1.0833775889537967</v>
      </c>
      <c r="F77" s="101">
        <f>IF(COUNTIFS('Game Log'!$X:$X,$A77,'Game Log'!$AD:$AD,"A")=0,0,SUMIFS('Game Log'!$AA:$AA,'Game Log'!$X:$X,$A77,'Game Log'!$AD:$AD,"A")/COUNTIFS('Game Log'!$X:$X,$A77,'Game Log'!$AD:$AD,"A"))</f>
        <v>21.575000000000003</v>
      </c>
      <c r="G77" s="102">
        <f t="shared" si="3"/>
        <v>0.9166224110462029</v>
      </c>
    </row>
    <row r="78" spans="1:7" x14ac:dyDescent="0.25">
      <c r="A78" s="99" t="str">
        <f>'Basketball Reference'!B85</f>
        <v>Paul Zipser</v>
      </c>
      <c r="B78" s="100" t="str">
        <f>VLOOKUP($A78,'Basketball Reference'!$B$3:$AF$982,2,FALSE)</f>
        <v>SG</v>
      </c>
      <c r="C78" s="101">
        <f>SUMIF('Game Log'!$X:$X,$A78,'Game Log'!$AA:$AA)/COUNTIF('Game Log'!$X:$X,$A78)</f>
        <v>9.3185185185185198</v>
      </c>
      <c r="D78" s="101">
        <f>IF(COUNTIFS('Game Log'!$X:$X,$A78,'Game Log'!$AD:$AD,"H")=0,0,SUMIFS('Game Log'!$AA:$AA,'Game Log'!$X:$X,$A78,'Game Log'!$AD:$AD,"H")/COUNTIFS('Game Log'!$X:$X,$A78,'Game Log'!$AD:$AD,"H"))</f>
        <v>8.4518518518518508</v>
      </c>
      <c r="E78" s="101">
        <f t="shared" si="2"/>
        <v>0.90699523052464204</v>
      </c>
      <c r="F78" s="101">
        <f>IF(COUNTIFS('Game Log'!$X:$X,$A78,'Game Log'!$AD:$AD,"A")=0,0,SUMIFS('Game Log'!$AA:$AA,'Game Log'!$X:$X,$A78,'Game Log'!$AD:$AD,"A")/COUNTIFS('Game Log'!$X:$X,$A78,'Game Log'!$AD:$AD,"A"))</f>
        <v>10.185185185185183</v>
      </c>
      <c r="G78" s="102">
        <f t="shared" si="3"/>
        <v>1.0930047694753573</v>
      </c>
    </row>
    <row r="79" spans="1:7" x14ac:dyDescent="0.25">
      <c r="A79" s="99" t="str">
        <f>'Basketball Reference'!B86</f>
        <v>Kris Dunn</v>
      </c>
      <c r="B79" s="100" t="str">
        <f>VLOOKUP($A79,'Basketball Reference'!$B$3:$AF$982,2,FALSE)</f>
        <v>PG</v>
      </c>
      <c r="C79" s="101">
        <f>SUMIF('Game Log'!$X:$X,$A79,'Game Log'!$AA:$AA)/COUNTIF('Game Log'!$X:$X,$A79)</f>
        <v>32.192307692307693</v>
      </c>
      <c r="D79" s="101">
        <f>IF(COUNTIFS('Game Log'!$X:$X,$A79,'Game Log'!$AD:$AD,"H")=0,0,SUMIFS('Game Log'!$AA:$AA,'Game Log'!$X:$X,$A79,'Game Log'!$AD:$AD,"H")/COUNTIFS('Game Log'!$X:$X,$A79,'Game Log'!$AD:$AD,"H"))</f>
        <v>33.761538461538457</v>
      </c>
      <c r="E79" s="101">
        <f t="shared" si="2"/>
        <v>1.0487455197132616</v>
      </c>
      <c r="F79" s="101">
        <f>IF(COUNTIFS('Game Log'!$X:$X,$A79,'Game Log'!$AD:$AD,"A")=0,0,SUMIFS('Game Log'!$AA:$AA,'Game Log'!$X:$X,$A79,'Game Log'!$AD:$AD,"A")/COUNTIFS('Game Log'!$X:$X,$A79,'Game Log'!$AD:$AD,"A"))</f>
        <v>30.623076923076916</v>
      </c>
      <c r="G79" s="102">
        <f t="shared" si="3"/>
        <v>0.95125448028673809</v>
      </c>
    </row>
    <row r="80" spans="1:7" x14ac:dyDescent="0.25">
      <c r="A80" s="99" t="str">
        <f>'Basketball Reference'!B87</f>
        <v>Cristiano Felicio</v>
      </c>
      <c r="B80" s="100" t="str">
        <f>VLOOKUP($A80,'Basketball Reference'!$B$3:$AF$982,2,FALSE)</f>
        <v>PF</v>
      </c>
      <c r="C80" s="101">
        <f>SUMIF('Game Log'!$X:$X,$A80,'Game Log'!$AA:$AA)/COUNTIF('Game Log'!$X:$X,$A80)</f>
        <v>12.674545454545459</v>
      </c>
      <c r="D80" s="101">
        <f>IF(COUNTIFS('Game Log'!$X:$X,$A80,'Game Log'!$AD:$AD,"H")=0,0,SUMIFS('Game Log'!$AA:$AA,'Game Log'!$X:$X,$A80,'Game Log'!$AD:$AD,"H")/COUNTIFS('Game Log'!$X:$X,$A80,'Game Log'!$AD:$AD,"H"))</f>
        <v>12.969230769230769</v>
      </c>
      <c r="E80" s="101">
        <f t="shared" si="2"/>
        <v>1.0232501682795754</v>
      </c>
      <c r="F80" s="101">
        <f>IF(COUNTIFS('Game Log'!$X:$X,$A80,'Game Log'!$AD:$AD,"A")=0,0,SUMIFS('Game Log'!$AA:$AA,'Game Log'!$X:$X,$A80,'Game Log'!$AD:$AD,"A")/COUNTIFS('Game Log'!$X:$X,$A80,'Game Log'!$AD:$AD,"A"))</f>
        <v>12.410344827586208</v>
      </c>
      <c r="G80" s="102">
        <f t="shared" si="3"/>
        <v>0.97915502154244893</v>
      </c>
    </row>
    <row r="81" spans="1:7" x14ac:dyDescent="0.25">
      <c r="A81" s="99" t="str">
        <f>'Basketball Reference'!B88</f>
        <v>Bobby Portis</v>
      </c>
      <c r="B81" s="100" t="str">
        <f>VLOOKUP($A81,'Basketball Reference'!$B$3:$AF$982,2,FALSE)</f>
        <v>PF</v>
      </c>
      <c r="C81" s="101">
        <f>SUMIF('Game Log'!$X:$X,$A81,'Game Log'!$AA:$AA)/COUNTIF('Game Log'!$X:$X,$A81)</f>
        <v>25.393150684931502</v>
      </c>
      <c r="D81" s="101">
        <f>IF(COUNTIFS('Game Log'!$X:$X,$A81,'Game Log'!$AD:$AD,"H")=0,0,SUMIFS('Game Log'!$AA:$AA,'Game Log'!$X:$X,$A81,'Game Log'!$AD:$AD,"H")/COUNTIFS('Game Log'!$X:$X,$A81,'Game Log'!$AD:$AD,"H"))</f>
        <v>24.975000000000009</v>
      </c>
      <c r="E81" s="101">
        <f t="shared" si="2"/>
        <v>0.98353293413173704</v>
      </c>
      <c r="F81" s="101">
        <f>IF(COUNTIFS('Game Log'!$X:$X,$A81,'Game Log'!$AD:$AD,"A")=0,0,SUMIFS('Game Log'!$AA:$AA,'Game Log'!$X:$X,$A81,'Game Log'!$AD:$AD,"A")/COUNTIFS('Game Log'!$X:$X,$A81,'Game Log'!$AD:$AD,"A"))</f>
        <v>25.799999999999994</v>
      </c>
      <c r="G81" s="102">
        <f t="shared" si="3"/>
        <v>1.0160220100339861</v>
      </c>
    </row>
    <row r="82" spans="1:7" x14ac:dyDescent="0.25">
      <c r="A82" s="99" t="str">
        <f>'Basketball Reference'!B89</f>
        <v>Quincy Pondexter</v>
      </c>
      <c r="B82" s="100" t="str">
        <f>VLOOKUP($A82,'Basketball Reference'!$B$3:$AF$982,2,FALSE)</f>
        <v>SG</v>
      </c>
      <c r="C82" s="101">
        <f>SUMIF('Game Log'!$X:$X,$A82,'Game Log'!$AA:$AA)/COUNTIF('Game Log'!$X:$X,$A82)</f>
        <v>4.7782608695652184</v>
      </c>
      <c r="D82" s="101">
        <f>IF(COUNTIFS('Game Log'!$X:$X,$A82,'Game Log'!$AD:$AD,"H")=0,0,SUMIFS('Game Log'!$AA:$AA,'Game Log'!$X:$X,$A82,'Game Log'!$AD:$AD,"H")/COUNTIFS('Game Log'!$X:$X,$A82,'Game Log'!$AD:$AD,"H"))</f>
        <v>4.4333333333333336</v>
      </c>
      <c r="E82" s="101">
        <f t="shared" si="2"/>
        <v>0.92781316348195308</v>
      </c>
      <c r="F82" s="101">
        <f>IF(COUNTIFS('Game Log'!$X:$X,$A82,'Game Log'!$AD:$AD,"A")=0,0,SUMIFS('Game Log'!$AA:$AA,'Game Log'!$X:$X,$A82,'Game Log'!$AD:$AD,"A")/COUNTIFS('Game Log'!$X:$X,$A82,'Game Log'!$AD:$AD,"A"))</f>
        <v>5.0000000000000009</v>
      </c>
      <c r="G82" s="102">
        <f t="shared" si="3"/>
        <v>1.0464058234758871</v>
      </c>
    </row>
    <row r="83" spans="1:7" x14ac:dyDescent="0.25">
      <c r="A83" s="99" t="str">
        <f>'Basketball Reference'!B90</f>
        <v>David Nwaba</v>
      </c>
      <c r="B83" s="100" t="str">
        <f>VLOOKUP($A83,'Basketball Reference'!$B$3:$AF$982,2,FALSE)</f>
        <v>PG</v>
      </c>
      <c r="C83" s="101">
        <f>SUMIF('Game Log'!$X:$X,$A83,'Game Log'!$AA:$AA)/COUNTIF('Game Log'!$X:$X,$A83)</f>
        <v>18.374285714285719</v>
      </c>
      <c r="D83" s="101">
        <f>IF(COUNTIFS('Game Log'!$X:$X,$A83,'Game Log'!$AD:$AD,"H")=0,0,SUMIFS('Game Log'!$AA:$AA,'Game Log'!$X:$X,$A83,'Game Log'!$AD:$AD,"H")/COUNTIFS('Game Log'!$X:$X,$A83,'Game Log'!$AD:$AD,"H"))</f>
        <v>18.472972972972972</v>
      </c>
      <c r="E83" s="101">
        <f t="shared" si="2"/>
        <v>1.0053709439497027</v>
      </c>
      <c r="F83" s="101">
        <f>IF(COUNTIFS('Game Log'!$X:$X,$A83,'Game Log'!$AD:$AD,"A")=0,0,SUMIFS('Game Log'!$AA:$AA,'Game Log'!$X:$X,$A83,'Game Log'!$AD:$AD,"A")/COUNTIFS('Game Log'!$X:$X,$A83,'Game Log'!$AD:$AD,"A"))</f>
        <v>18.263636363636365</v>
      </c>
      <c r="G83" s="102">
        <f t="shared" si="3"/>
        <v>0.99397803254124184</v>
      </c>
    </row>
    <row r="84" spans="1:7" x14ac:dyDescent="0.25">
      <c r="A84" s="99" t="str">
        <f>'Basketball Reference'!B91</f>
        <v>Antonio Blakeney</v>
      </c>
      <c r="B84" s="100" t="str">
        <f>VLOOKUP($A84,'Basketball Reference'!$B$3:$AF$982,2,FALSE)</f>
        <v>SG</v>
      </c>
      <c r="C84" s="101">
        <f>SUMIF('Game Log'!$X:$X,$A84,'Game Log'!$AA:$AA)/COUNTIF('Game Log'!$X:$X,$A84)</f>
        <v>12.294736842105262</v>
      </c>
      <c r="D84" s="101">
        <f>IF(COUNTIFS('Game Log'!$X:$X,$A84,'Game Log'!$AD:$AD,"H")=0,0,SUMIFS('Game Log'!$AA:$AA,'Game Log'!$X:$X,$A84,'Game Log'!$AD:$AD,"H")/COUNTIFS('Game Log'!$X:$X,$A84,'Game Log'!$AD:$AD,"H"))</f>
        <v>11.171428571428573</v>
      </c>
      <c r="E84" s="101">
        <f t="shared" si="2"/>
        <v>0.90863502935420759</v>
      </c>
      <c r="F84" s="101">
        <f>IF(COUNTIFS('Game Log'!$X:$X,$A84,'Game Log'!$AD:$AD,"A")=0,0,SUMIFS('Game Log'!$AA:$AA,'Game Log'!$X:$X,$A84,'Game Log'!$AD:$AD,"A")/COUNTIFS('Game Log'!$X:$X,$A84,'Game Log'!$AD:$AD,"A"))</f>
        <v>12.950000000000001</v>
      </c>
      <c r="G84" s="102">
        <f t="shared" si="3"/>
        <v>1.0532962328767126</v>
      </c>
    </row>
    <row r="85" spans="1:7" x14ac:dyDescent="0.25">
      <c r="A85" s="99" t="str">
        <f>'Basketball Reference'!B92</f>
        <v>Ryan Arcidiacono</v>
      </c>
      <c r="B85" s="100" t="str">
        <f>VLOOKUP($A85,'Basketball Reference'!$B$3:$AF$982,2,FALSE)</f>
        <v>PG</v>
      </c>
      <c r="C85" s="101">
        <f>SUMIF('Game Log'!$X:$X,$A85,'Game Log'!$AA:$AA)/COUNTIF('Game Log'!$X:$X,$A85)</f>
        <v>6.520833333333333</v>
      </c>
      <c r="D85" s="101">
        <f>IF(COUNTIFS('Game Log'!$X:$X,$A85,'Game Log'!$AD:$AD,"H")=0,0,SUMIFS('Game Log'!$AA:$AA,'Game Log'!$X:$X,$A85,'Game Log'!$AD:$AD,"H")/COUNTIFS('Game Log'!$X:$X,$A85,'Game Log'!$AD:$AD,"H"))</f>
        <v>4.918181818181818</v>
      </c>
      <c r="E85" s="101">
        <f t="shared" si="2"/>
        <v>0.75422596572756317</v>
      </c>
      <c r="F85" s="101">
        <f>IF(COUNTIFS('Game Log'!$X:$X,$A85,'Game Log'!$AD:$AD,"A")=0,0,SUMIFS('Game Log'!$AA:$AA,'Game Log'!$X:$X,$A85,'Game Log'!$AD:$AD,"A")/COUNTIFS('Game Log'!$X:$X,$A85,'Game Log'!$AD:$AD,"A"))</f>
        <v>7.8769230769230774</v>
      </c>
      <c r="G85" s="102">
        <f t="shared" si="3"/>
        <v>1.2079626443843698</v>
      </c>
    </row>
    <row r="86" spans="1:7" x14ac:dyDescent="0.25">
      <c r="A86" s="99" t="str">
        <f>'Basketball Reference'!B93</f>
        <v>Zach LaVine</v>
      </c>
      <c r="B86" s="100" t="str">
        <f>VLOOKUP($A86,'Basketball Reference'!$B$3:$AF$982,2,FALSE)</f>
        <v>PG</v>
      </c>
      <c r="C86" s="101">
        <f>SUMIF('Game Log'!$X:$X,$A86,'Game Log'!$AA:$AA)/COUNTIF('Game Log'!$X:$X,$A86)</f>
        <v>27.666666666666671</v>
      </c>
      <c r="D86" s="101">
        <f>IF(COUNTIFS('Game Log'!$X:$X,$A86,'Game Log'!$AD:$AD,"H")=0,0,SUMIFS('Game Log'!$AA:$AA,'Game Log'!$X:$X,$A86,'Game Log'!$AD:$AD,"H")/COUNTIFS('Game Log'!$X:$X,$A86,'Game Log'!$AD:$AD,"H"))</f>
        <v>25.123076923076919</v>
      </c>
      <c r="E86" s="101">
        <f t="shared" si="2"/>
        <v>0.90806302131603311</v>
      </c>
      <c r="F86" s="101">
        <f>IF(COUNTIFS('Game Log'!$X:$X,$A86,'Game Log'!$AD:$AD,"A")=0,0,SUMIFS('Game Log'!$AA:$AA,'Game Log'!$X:$X,$A86,'Game Log'!$AD:$AD,"A")/COUNTIFS('Game Log'!$X:$X,$A86,'Game Log'!$AD:$AD,"A"))</f>
        <v>30.672727272727276</v>
      </c>
      <c r="G86" s="102">
        <f t="shared" si="3"/>
        <v>1.1086527929901422</v>
      </c>
    </row>
    <row r="87" spans="1:7" x14ac:dyDescent="0.25">
      <c r="A87" s="99" t="str">
        <f>'Basketball Reference'!B94</f>
        <v>Cameron Payne</v>
      </c>
      <c r="B87" s="100" t="str">
        <f>VLOOKUP($A87,'Basketball Reference'!$B$3:$AF$982,2,FALSE)</f>
        <v>PG</v>
      </c>
      <c r="C87" s="101">
        <f>SUMIF('Game Log'!$X:$X,$A87,'Game Log'!$AA:$AA)/COUNTIF('Game Log'!$X:$X,$A87)</f>
        <v>21.692000000000004</v>
      </c>
      <c r="D87" s="101">
        <f>IF(COUNTIFS('Game Log'!$X:$X,$A87,'Game Log'!$AD:$AD,"H")=0,0,SUMIFS('Game Log'!$AA:$AA,'Game Log'!$X:$X,$A87,'Game Log'!$AD:$AD,"H")/COUNTIFS('Game Log'!$X:$X,$A87,'Game Log'!$AD:$AD,"H"))</f>
        <v>22.233333333333334</v>
      </c>
      <c r="E87" s="101">
        <f t="shared" si="2"/>
        <v>1.0249554367201426</v>
      </c>
      <c r="F87" s="101">
        <f>IF(COUNTIFS('Game Log'!$X:$X,$A87,'Game Log'!$AD:$AD,"A")=0,0,SUMIFS('Game Log'!$AA:$AA,'Game Log'!$X:$X,$A87,'Game Log'!$AD:$AD,"A")/COUNTIFS('Game Log'!$X:$X,$A87,'Game Log'!$AD:$AD,"A"))</f>
        <v>21.192307692307693</v>
      </c>
      <c r="G87" s="102">
        <f t="shared" si="3"/>
        <v>0.97696421225832974</v>
      </c>
    </row>
    <row r="88" spans="1:7" x14ac:dyDescent="0.25">
      <c r="A88" s="99" t="str">
        <f>'Basketball Reference'!B95</f>
        <v>Tony Allen</v>
      </c>
      <c r="B88" s="100" t="str">
        <f>VLOOKUP($A88,'Basketball Reference'!$B$3:$AF$982,2,FALSE)</f>
        <v>SG</v>
      </c>
      <c r="C88" s="101">
        <f>SUMIF('Game Log'!$X:$X,$A88,'Game Log'!$AA:$AA)/COUNTIF('Game Log'!$X:$X,$A88)</f>
        <v>8.9045454545454543</v>
      </c>
      <c r="D88" s="101">
        <f>IF(COUNTIFS('Game Log'!$X:$X,$A88,'Game Log'!$AD:$AD,"H")=0,0,SUMIFS('Game Log'!$AA:$AA,'Game Log'!$X:$X,$A88,'Game Log'!$AD:$AD,"H")/COUNTIFS('Game Log'!$X:$X,$A88,'Game Log'!$AD:$AD,"H"))</f>
        <v>7.6599999999999993</v>
      </c>
      <c r="E88" s="101">
        <f t="shared" si="2"/>
        <v>0.86023481368044918</v>
      </c>
      <c r="F88" s="101">
        <f>IF(COUNTIFS('Game Log'!$X:$X,$A88,'Game Log'!$AD:$AD,"A")=0,0,SUMIFS('Game Log'!$AA:$AA,'Game Log'!$X:$X,$A88,'Game Log'!$AD:$AD,"A")/COUNTIFS('Game Log'!$X:$X,$A88,'Game Log'!$AD:$AD,"A"))</f>
        <v>9.9416666666666664</v>
      </c>
      <c r="G88" s="102">
        <f t="shared" si="3"/>
        <v>1.1164709885996256</v>
      </c>
    </row>
    <row r="89" spans="1:7" x14ac:dyDescent="0.25">
      <c r="A89" s="99" t="str">
        <f>'Basketball Reference'!B96</f>
        <v>Omer Asik</v>
      </c>
      <c r="B89" s="100" t="str">
        <f>VLOOKUP($A89,'Basketball Reference'!$B$3:$AF$982,2,FALSE)</f>
        <v>C</v>
      </c>
      <c r="C89" s="101">
        <f>SUMIF('Game Log'!$X:$X,$A89,'Game Log'!$AA:$AA)/COUNTIF('Game Log'!$X:$X,$A89)</f>
        <v>5.1055555555555561</v>
      </c>
      <c r="D89" s="101">
        <f>IF(COUNTIFS('Game Log'!$X:$X,$A89,'Game Log'!$AD:$AD,"H")=0,0,SUMIFS('Game Log'!$AA:$AA,'Game Log'!$X:$X,$A89,'Game Log'!$AD:$AD,"H")/COUNTIFS('Game Log'!$X:$X,$A89,'Game Log'!$AD:$AD,"H"))</f>
        <v>5.2</v>
      </c>
      <c r="E89" s="101">
        <f t="shared" si="2"/>
        <v>1.0184983677910773</v>
      </c>
      <c r="F89" s="101">
        <f>IF(COUNTIFS('Game Log'!$X:$X,$A89,'Game Log'!$AD:$AD,"A")=0,0,SUMIFS('Game Log'!$AA:$AA,'Game Log'!$X:$X,$A89,'Game Log'!$AD:$AD,"A")/COUNTIFS('Game Log'!$X:$X,$A89,'Game Log'!$AD:$AD,"A"))</f>
        <v>4.9874999999999998</v>
      </c>
      <c r="G89" s="102">
        <f t="shared" si="3"/>
        <v>0.9768770402611533</v>
      </c>
    </row>
    <row r="90" spans="1:7" x14ac:dyDescent="0.25">
      <c r="A90" s="99" t="str">
        <f>'Basketball Reference'!B97</f>
        <v>Willie Reed</v>
      </c>
      <c r="B90" s="100" t="str">
        <f>VLOOKUP($A90,'Basketball Reference'!$B$3:$AF$982,2,FALSE)</f>
        <v>C</v>
      </c>
      <c r="C90" s="101">
        <f>SUMIF('Game Log'!$X:$X,$A90,'Game Log'!$AA:$AA)/COUNTIF('Game Log'!$X:$X,$A90)</f>
        <v>10.247619047619047</v>
      </c>
      <c r="D90" s="101">
        <f>IF(COUNTIFS('Game Log'!$X:$X,$A90,'Game Log'!$AD:$AD,"H")=0,0,SUMIFS('Game Log'!$AA:$AA,'Game Log'!$X:$X,$A90,'Game Log'!$AD:$AD,"H")/COUNTIFS('Game Log'!$X:$X,$A90,'Game Log'!$AD:$AD,"H"))</f>
        <v>11.334782608695649</v>
      </c>
      <c r="E90" s="101">
        <f t="shared" si="2"/>
        <v>1.1060893809600774</v>
      </c>
      <c r="F90" s="101">
        <f>IF(COUNTIFS('Game Log'!$X:$X,$A90,'Game Log'!$AD:$AD,"A")=0,0,SUMIFS('Game Log'!$AA:$AA,'Game Log'!$X:$X,$A90,'Game Log'!$AD:$AD,"A")/COUNTIFS('Game Log'!$X:$X,$A90,'Game Log'!$AD:$AD,"A"))</f>
        <v>8.931578947368422</v>
      </c>
      <c r="G90" s="102">
        <f t="shared" si="3"/>
        <v>0.87157601252201156</v>
      </c>
    </row>
    <row r="91" spans="1:7" x14ac:dyDescent="0.25">
      <c r="A91" s="99" t="str">
        <f>'Basketball Reference'!B98</f>
        <v>Noah Vonleh</v>
      </c>
      <c r="B91" s="100" t="str">
        <f>VLOOKUP($A91,'Basketball Reference'!$B$3:$AF$982,2,FALSE)</f>
        <v>PF</v>
      </c>
      <c r="C91" s="101">
        <f>SUMIF('Game Log'!$X:$X,$A91,'Game Log'!$AA:$AA)/COUNTIF('Game Log'!$X:$X,$A91)</f>
        <v>14.170370370370369</v>
      </c>
      <c r="D91" s="101">
        <f>IF(COUNTIFS('Game Log'!$X:$X,$A91,'Game Log'!$AD:$AD,"H")=0,0,SUMIFS('Game Log'!$AA:$AA,'Game Log'!$X:$X,$A91,'Game Log'!$AD:$AD,"H")/COUNTIFS('Game Log'!$X:$X,$A91,'Game Log'!$AD:$AD,"H"))</f>
        <v>11.365384615384615</v>
      </c>
      <c r="E91" s="101">
        <f t="shared" si="2"/>
        <v>0.80205275644376539</v>
      </c>
      <c r="F91" s="101">
        <f>IF(COUNTIFS('Game Log'!$X:$X,$A91,'Game Log'!$AD:$AD,"A")=0,0,SUMIFS('Game Log'!$AA:$AA,'Game Log'!$X:$X,$A91,'Game Log'!$AD:$AD,"A")/COUNTIFS('Game Log'!$X:$X,$A91,'Game Log'!$AD:$AD,"A"))</f>
        <v>16.774999999999995</v>
      </c>
      <c r="G91" s="102">
        <f t="shared" si="3"/>
        <v>1.183808154730789</v>
      </c>
    </row>
    <row r="92" spans="1:7" x14ac:dyDescent="0.25">
      <c r="A92" s="99" t="str">
        <f>'Basketball Reference'!B101</f>
        <v>LeBron James</v>
      </c>
      <c r="B92" s="100" t="str">
        <f>VLOOKUP($A92,'Basketball Reference'!$B$3:$AF$982,2,FALSE)</f>
        <v>SF</v>
      </c>
      <c r="C92" s="101">
        <f>SUMIF('Game Log'!$X:$X,$A92,'Game Log'!$AA:$AA)/COUNTIF('Game Log'!$X:$X,$A92)</f>
        <v>55.714423076923076</v>
      </c>
      <c r="D92" s="101">
        <f>IF(COUNTIFS('Game Log'!$X:$X,$A92,'Game Log'!$AD:$AD,"H")=0,0,SUMIFS('Game Log'!$AA:$AA,'Game Log'!$X:$X,$A92,'Game Log'!$AD:$AD,"H")/COUNTIFS('Game Log'!$X:$X,$A92,'Game Log'!$AD:$AD,"H"))</f>
        <v>57.045098039215688</v>
      </c>
      <c r="E92" s="101">
        <f t="shared" si="2"/>
        <v>1.0238838506943775</v>
      </c>
      <c r="F92" s="101">
        <f>IF(COUNTIFS('Game Log'!$X:$X,$A92,'Game Log'!$AD:$AD,"A")=0,0,SUMIFS('Game Log'!$AA:$AA,'Game Log'!$X:$X,$A92,'Game Log'!$AD:$AD,"A")/COUNTIFS('Game Log'!$X:$X,$A92,'Game Log'!$AD:$AD,"A"))</f>
        <v>54.433962264150921</v>
      </c>
      <c r="G92" s="102">
        <f t="shared" si="3"/>
        <v>0.97701742669031566</v>
      </c>
    </row>
    <row r="93" spans="1:7" x14ac:dyDescent="0.25">
      <c r="A93" s="99" t="str">
        <f>'Basketball Reference'!B104</f>
        <v>J.R. Smith</v>
      </c>
      <c r="B93" s="100" t="str">
        <f>VLOOKUP($A93,'Basketball Reference'!$B$3:$AF$982,2,FALSE)</f>
        <v>SG</v>
      </c>
      <c r="C93" s="101">
        <f>SUMIF('Game Log'!$X:$X,$A93,'Game Log'!$AA:$AA)/COUNTIF('Game Log'!$X:$X,$A93)</f>
        <v>16.309803921568633</v>
      </c>
      <c r="D93" s="101">
        <f>IF(COUNTIFS('Game Log'!$X:$X,$A93,'Game Log'!$AD:$AD,"H")=0,0,SUMIFS('Game Log'!$AA:$AA,'Game Log'!$X:$X,$A93,'Game Log'!$AD:$AD,"H")/COUNTIFS('Game Log'!$X:$X,$A93,'Game Log'!$AD:$AD,"H"))</f>
        <v>16.269387755102038</v>
      </c>
      <c r="E93" s="101">
        <f t="shared" si="2"/>
        <v>0.99752197103895601</v>
      </c>
      <c r="F93" s="101">
        <f>IF(COUNTIFS('Game Log'!$X:$X,$A93,'Game Log'!$AD:$AD,"A")=0,0,SUMIFS('Game Log'!$AA:$AA,'Game Log'!$X:$X,$A93,'Game Log'!$AD:$AD,"A")/COUNTIFS('Game Log'!$X:$X,$A93,'Game Log'!$AD:$AD,"A"))</f>
        <v>16.347169811320757</v>
      </c>
      <c r="G93" s="102">
        <f t="shared" si="3"/>
        <v>1.0022910079073795</v>
      </c>
    </row>
    <row r="94" spans="1:7" x14ac:dyDescent="0.25">
      <c r="A94" s="99" t="str">
        <f>'Basketball Reference'!B105</f>
        <v>Kyle Korver</v>
      </c>
      <c r="B94" s="100" t="str">
        <f>VLOOKUP($A94,'Basketball Reference'!$B$3:$AF$982,2,FALSE)</f>
        <v>SG</v>
      </c>
      <c r="C94" s="101">
        <f>SUMIF('Game Log'!$X:$X,$A94,'Game Log'!$AA:$AA)/COUNTIF('Game Log'!$X:$X,$A94)</f>
        <v>15.081052631578951</v>
      </c>
      <c r="D94" s="101">
        <f>IF(COUNTIFS('Game Log'!$X:$X,$A94,'Game Log'!$AD:$AD,"H")=0,0,SUMIFS('Game Log'!$AA:$AA,'Game Log'!$X:$X,$A94,'Game Log'!$AD:$AD,"H")/COUNTIFS('Game Log'!$X:$X,$A94,'Game Log'!$AD:$AD,"H"))</f>
        <v>15.252173913043476</v>
      </c>
      <c r="E94" s="101">
        <f t="shared" si="2"/>
        <v>1.0113467730432959</v>
      </c>
      <c r="F94" s="101">
        <f>IF(COUNTIFS('Game Log'!$X:$X,$A94,'Game Log'!$AD:$AD,"A")=0,0,SUMIFS('Game Log'!$AA:$AA,'Game Log'!$X:$X,$A94,'Game Log'!$AD:$AD,"A")/COUNTIFS('Game Log'!$X:$X,$A94,'Game Log'!$AD:$AD,"A"))</f>
        <v>14.920408163265302</v>
      </c>
      <c r="G94" s="102">
        <f t="shared" si="3"/>
        <v>0.98934792734710919</v>
      </c>
    </row>
    <row r="95" spans="1:7" x14ac:dyDescent="0.25">
      <c r="A95" s="99" t="str">
        <f>'Basketball Reference'!B106</f>
        <v>Jeff Green</v>
      </c>
      <c r="B95" s="100" t="str">
        <f>VLOOKUP($A95,'Basketball Reference'!$B$3:$AF$982,2,FALSE)</f>
        <v>SF</v>
      </c>
      <c r="C95" s="101">
        <f>SUMIF('Game Log'!$X:$X,$A95,'Game Log'!$AA:$AA)/COUNTIF('Game Log'!$X:$X,$A95)</f>
        <v>17.711000000000006</v>
      </c>
      <c r="D95" s="101">
        <f>IF(COUNTIFS('Game Log'!$X:$X,$A95,'Game Log'!$AD:$AD,"H")=0,0,SUMIFS('Game Log'!$AA:$AA,'Game Log'!$X:$X,$A95,'Game Log'!$AD:$AD,"H")/COUNTIFS('Game Log'!$X:$X,$A95,'Game Log'!$AD:$AD,"H"))</f>
        <v>14.9125</v>
      </c>
      <c r="E95" s="101">
        <f t="shared" si="2"/>
        <v>0.84199085314211475</v>
      </c>
      <c r="F95" s="101">
        <f>IF(COUNTIFS('Game Log'!$X:$X,$A95,'Game Log'!$AD:$AD,"A")=0,0,SUMIFS('Game Log'!$AA:$AA,'Game Log'!$X:$X,$A95,'Game Log'!$AD:$AD,"A")/COUNTIFS('Game Log'!$X:$X,$A95,'Game Log'!$AD:$AD,"A"))</f>
        <v>20.294230769230765</v>
      </c>
      <c r="G95" s="102">
        <f t="shared" si="3"/>
        <v>1.1458545970995855</v>
      </c>
    </row>
    <row r="96" spans="1:7" x14ac:dyDescent="0.25">
      <c r="A96" s="99" t="str">
        <f>'Basketball Reference'!B107</f>
        <v>Kevin Love</v>
      </c>
      <c r="B96" s="100" t="str">
        <f>VLOOKUP($A96,'Basketball Reference'!$B$3:$AF$982,2,FALSE)</f>
        <v>PF</v>
      </c>
      <c r="C96" s="101">
        <f>SUMIF('Game Log'!$X:$X,$A96,'Game Log'!$AA:$AA)/COUNTIF('Game Log'!$X:$X,$A96)</f>
        <v>32.606250000000003</v>
      </c>
      <c r="D96" s="101">
        <f>IF(COUNTIFS('Game Log'!$X:$X,$A96,'Game Log'!$AD:$AD,"H")=0,0,SUMIFS('Game Log'!$AA:$AA,'Game Log'!$X:$X,$A96,'Game Log'!$AD:$AD,"H")/COUNTIFS('Game Log'!$X:$X,$A96,'Game Log'!$AD:$AD,"H"))</f>
        <v>33.64</v>
      </c>
      <c r="E96" s="101">
        <f t="shared" si="2"/>
        <v>1.0317040444700019</v>
      </c>
      <c r="F96" s="101">
        <f>IF(COUNTIFS('Game Log'!$X:$X,$A96,'Game Log'!$AD:$AD,"A")=0,0,SUMIFS('Game Log'!$AA:$AA,'Game Log'!$X:$X,$A96,'Game Log'!$AD:$AD,"A")/COUNTIFS('Game Log'!$X:$X,$A96,'Game Log'!$AD:$AD,"A"))</f>
        <v>31.572499999999998</v>
      </c>
      <c r="G96" s="102">
        <f t="shared" si="3"/>
        <v>0.96829595552999792</v>
      </c>
    </row>
    <row r="97" spans="1:7" x14ac:dyDescent="0.25">
      <c r="A97" s="99" t="str">
        <f>'Basketball Reference'!B108</f>
        <v>Cedi Osman</v>
      </c>
      <c r="B97" s="100" t="str">
        <f>VLOOKUP($A97,'Basketball Reference'!$B$3:$AF$982,2,FALSE)</f>
        <v>SF</v>
      </c>
      <c r="C97" s="101">
        <f>SUMIF('Game Log'!$X:$X,$A97,'Game Log'!$AA:$AA)/COUNTIF('Game Log'!$X:$X,$A97)</f>
        <v>6.9653333333333318</v>
      </c>
      <c r="D97" s="101">
        <f>IF(COUNTIFS('Game Log'!$X:$X,$A97,'Game Log'!$AD:$AD,"H")=0,0,SUMIFS('Game Log'!$AA:$AA,'Game Log'!$X:$X,$A97,'Game Log'!$AD:$AD,"H")/COUNTIFS('Game Log'!$X:$X,$A97,'Game Log'!$AD:$AD,"H"))</f>
        <v>6.6108108108108103</v>
      </c>
      <c r="E97" s="101">
        <f t="shared" si="2"/>
        <v>0.94910185836678962</v>
      </c>
      <c r="F97" s="101">
        <f>IF(COUNTIFS('Game Log'!$X:$X,$A97,'Game Log'!$AD:$AD,"A")=0,0,SUMIFS('Game Log'!$AA:$AA,'Game Log'!$X:$X,$A97,'Game Log'!$AD:$AD,"A")/COUNTIFS('Game Log'!$X:$X,$A97,'Game Log'!$AD:$AD,"A"))</f>
        <v>7.3105263157894722</v>
      </c>
      <c r="G97" s="102">
        <f t="shared" si="3"/>
        <v>1.0495587168533893</v>
      </c>
    </row>
    <row r="98" spans="1:7" x14ac:dyDescent="0.25">
      <c r="A98" s="99" t="str">
        <f>'Basketball Reference'!B109</f>
        <v>Jose Calderon</v>
      </c>
      <c r="B98" s="100" t="str">
        <f>VLOOKUP($A98,'Basketball Reference'!$B$3:$AF$982,2,FALSE)</f>
        <v>PG</v>
      </c>
      <c r="C98" s="101">
        <f>SUMIF('Game Log'!$X:$X,$A98,'Game Log'!$AA:$AA)/COUNTIF('Game Log'!$X:$X,$A98)</f>
        <v>9.1114285714285703</v>
      </c>
      <c r="D98" s="101">
        <f>IF(COUNTIFS('Game Log'!$X:$X,$A98,'Game Log'!$AD:$AD,"H")=0,0,SUMIFS('Game Log'!$AA:$AA,'Game Log'!$X:$X,$A98,'Game Log'!$AD:$AD,"H")/COUNTIFS('Game Log'!$X:$X,$A98,'Game Log'!$AD:$AD,"H"))</f>
        <v>9.1687499999999975</v>
      </c>
      <c r="E98" s="101">
        <f t="shared" si="2"/>
        <v>1.0062911571025399</v>
      </c>
      <c r="F98" s="101">
        <f>IF(COUNTIFS('Game Log'!$X:$X,$A98,'Game Log'!$AD:$AD,"A")=0,0,SUMIFS('Game Log'!$AA:$AA,'Game Log'!$X:$X,$A98,'Game Log'!$AD:$AD,"A")/COUNTIFS('Game Log'!$X:$X,$A98,'Game Log'!$AD:$AD,"A"))</f>
        <v>9.0631578947368379</v>
      </c>
      <c r="G98" s="102">
        <f t="shared" si="3"/>
        <v>0.99470218349259754</v>
      </c>
    </row>
    <row r="99" spans="1:7" x14ac:dyDescent="0.25">
      <c r="A99" s="99" t="str">
        <f>'Basketball Reference'!B110</f>
        <v>Ante Zizic</v>
      </c>
      <c r="B99" s="100" t="str">
        <f>VLOOKUP($A99,'Basketball Reference'!$B$3:$AF$982,2,FALSE)</f>
        <v>PF</v>
      </c>
      <c r="C99" s="101">
        <f>SUMIF('Game Log'!$X:$X,$A99,'Game Log'!$AA:$AA)/COUNTIF('Game Log'!$X:$X,$A99)</f>
        <v>6.3049999999999997</v>
      </c>
      <c r="D99" s="101">
        <f>IF(COUNTIFS('Game Log'!$X:$X,$A99,'Game Log'!$AD:$AD,"H")=0,0,SUMIFS('Game Log'!$AA:$AA,'Game Log'!$X:$X,$A99,'Game Log'!$AD:$AD,"H")/COUNTIFS('Game Log'!$X:$X,$A99,'Game Log'!$AD:$AD,"H"))</f>
        <v>6.5736842105263165</v>
      </c>
      <c r="E99" s="101">
        <f t="shared" si="2"/>
        <v>1.0426144663800661</v>
      </c>
      <c r="F99" s="101">
        <f>IF(COUNTIFS('Game Log'!$X:$X,$A99,'Game Log'!$AD:$AD,"A")=0,0,SUMIFS('Game Log'!$AA:$AA,'Game Log'!$X:$X,$A99,'Game Log'!$AD:$AD,"A")/COUNTIFS('Game Log'!$X:$X,$A99,'Game Log'!$AD:$AD,"A"))</f>
        <v>6.0619047619047626</v>
      </c>
      <c r="G99" s="102">
        <f t="shared" si="3"/>
        <v>0.96144405422755952</v>
      </c>
    </row>
    <row r="100" spans="1:7" x14ac:dyDescent="0.25">
      <c r="A100" s="99" t="str">
        <f>'Basketball Reference'!B111</f>
        <v>Tristan Thompson</v>
      </c>
      <c r="B100" s="100" t="str">
        <f>VLOOKUP($A100,'Basketball Reference'!$B$3:$AF$982,2,FALSE)</f>
        <v>C</v>
      </c>
      <c r="C100" s="101">
        <f>SUMIF('Game Log'!$X:$X,$A100,'Game Log'!$AA:$AA)/COUNTIF('Game Log'!$X:$X,$A100)</f>
        <v>15.716666666666665</v>
      </c>
      <c r="D100" s="101">
        <f>IF(COUNTIFS('Game Log'!$X:$X,$A100,'Game Log'!$AD:$AD,"H")=0,0,SUMIFS('Game Log'!$AA:$AA,'Game Log'!$X:$X,$A100,'Game Log'!$AD:$AD,"H")/COUNTIFS('Game Log'!$X:$X,$A100,'Game Log'!$AD:$AD,"H"))</f>
        <v>16.502777777777776</v>
      </c>
      <c r="E100" s="101">
        <f t="shared" si="2"/>
        <v>1.0500176740897844</v>
      </c>
      <c r="F100" s="101">
        <f>IF(COUNTIFS('Game Log'!$X:$X,$A100,'Game Log'!$AD:$AD,"A")=0,0,SUMIFS('Game Log'!$AA:$AA,'Game Log'!$X:$X,$A100,'Game Log'!$AD:$AD,"A")/COUNTIFS('Game Log'!$X:$X,$A100,'Game Log'!$AD:$AD,"A"))</f>
        <v>14.930555555555555</v>
      </c>
      <c r="G100" s="102">
        <f t="shared" si="3"/>
        <v>0.9499823259102157</v>
      </c>
    </row>
    <row r="101" spans="1:7" x14ac:dyDescent="0.25">
      <c r="A101" s="99" t="str">
        <f>'Basketball Reference'!B112</f>
        <v>John Holland</v>
      </c>
      <c r="B101" s="100" t="str">
        <f>VLOOKUP($A101,'Basketball Reference'!$B$3:$AF$982,2,FALSE)</f>
        <v>SG</v>
      </c>
      <c r="C101" s="101">
        <f>SUMIF('Game Log'!$X:$X,$A101,'Game Log'!$AA:$AA)/COUNTIF('Game Log'!$X:$X,$A101)</f>
        <v>4.5541666666666671</v>
      </c>
      <c r="D101" s="101">
        <f>IF(COUNTIFS('Game Log'!$X:$X,$A101,'Game Log'!$AD:$AD,"H")=0,0,SUMIFS('Game Log'!$AA:$AA,'Game Log'!$X:$X,$A101,'Game Log'!$AD:$AD,"H")/COUNTIFS('Game Log'!$X:$X,$A101,'Game Log'!$AD:$AD,"H"))</f>
        <v>3.59</v>
      </c>
      <c r="E101" s="101">
        <f t="shared" si="2"/>
        <v>0.78828911253430911</v>
      </c>
      <c r="F101" s="101">
        <f>IF(COUNTIFS('Game Log'!$X:$X,$A101,'Game Log'!$AD:$AD,"A")=0,0,SUMIFS('Game Log'!$AA:$AA,'Game Log'!$X:$X,$A101,'Game Log'!$AD:$AD,"A")/COUNTIFS('Game Log'!$X:$X,$A101,'Game Log'!$AD:$AD,"A"))</f>
        <v>5.2428571428571429</v>
      </c>
      <c r="G101" s="102">
        <f t="shared" si="3"/>
        <v>1.1512220624754932</v>
      </c>
    </row>
    <row r="102" spans="1:7" x14ac:dyDescent="0.25">
      <c r="A102" s="99" t="str">
        <f>'Basketball Reference'!B113</f>
        <v>London Perrantes</v>
      </c>
      <c r="B102" s="100" t="str">
        <f>VLOOKUP($A102,'Basketball Reference'!$B$3:$AF$982,2,FALSE)</f>
        <v>PG</v>
      </c>
      <c r="C102" s="101">
        <f>SUMIF('Game Log'!$X:$X,$A102,'Game Log'!$AA:$AA)/COUNTIF('Game Log'!$X:$X,$A102)</f>
        <v>1.9499999999999997</v>
      </c>
      <c r="D102" s="101">
        <f>IF(COUNTIFS('Game Log'!$X:$X,$A102,'Game Log'!$AD:$AD,"H")=0,0,SUMIFS('Game Log'!$AA:$AA,'Game Log'!$X:$X,$A102,'Game Log'!$AD:$AD,"H")/COUNTIFS('Game Log'!$X:$X,$A102,'Game Log'!$AD:$AD,"H"))</f>
        <v>2.7285714285714286</v>
      </c>
      <c r="E102" s="101">
        <f t="shared" si="2"/>
        <v>1.3992673992673994</v>
      </c>
      <c r="F102" s="101">
        <f>IF(COUNTIFS('Game Log'!$X:$X,$A102,'Game Log'!$AD:$AD,"A")=0,0,SUMIFS('Game Log'!$AA:$AA,'Game Log'!$X:$X,$A102,'Game Log'!$AD:$AD,"A")/COUNTIFS('Game Log'!$X:$X,$A102,'Game Log'!$AD:$AD,"A"))</f>
        <v>1.1714285714285713</v>
      </c>
      <c r="G102" s="102">
        <f t="shared" si="3"/>
        <v>0.60073260073260071</v>
      </c>
    </row>
    <row r="103" spans="1:7" x14ac:dyDescent="0.25">
      <c r="A103" s="99" t="str">
        <f>'Basketball Reference'!B114</f>
        <v>Jordan Clarkson</v>
      </c>
      <c r="B103" s="100" t="str">
        <f>VLOOKUP($A103,'Basketball Reference'!$B$3:$AF$982,2,FALSE)</f>
        <v>PG</v>
      </c>
      <c r="C103" s="101">
        <f>SUMIF('Game Log'!$X:$X,$A103,'Game Log'!$AA:$AA)/COUNTIF('Game Log'!$X:$X,$A103)</f>
        <v>19.47600000000001</v>
      </c>
      <c r="D103" s="101">
        <f>IF(COUNTIFS('Game Log'!$X:$X,$A103,'Game Log'!$AD:$AD,"H")=0,0,SUMIFS('Game Log'!$AA:$AA,'Game Log'!$X:$X,$A103,'Game Log'!$AD:$AD,"H")/COUNTIFS('Game Log'!$X:$X,$A103,'Game Log'!$AD:$AD,"H"))</f>
        <v>20.303921568627452</v>
      </c>
      <c r="E103" s="101">
        <f t="shared" si="2"/>
        <v>1.0425098361381928</v>
      </c>
      <c r="F103" s="101">
        <f>IF(COUNTIFS('Game Log'!$X:$X,$A103,'Game Log'!$AD:$AD,"A")=0,0,SUMIFS('Game Log'!$AA:$AA,'Game Log'!$X:$X,$A103,'Game Log'!$AD:$AD,"A")/COUNTIFS('Game Log'!$X:$X,$A103,'Game Log'!$AD:$AD,"A"))</f>
        <v>18.614285714285714</v>
      </c>
      <c r="G103" s="102">
        <f t="shared" si="3"/>
        <v>0.95575506850922698</v>
      </c>
    </row>
    <row r="104" spans="1:7" x14ac:dyDescent="0.25">
      <c r="A104" s="99" t="str">
        <f>'Basketball Reference'!B115</f>
        <v>Larry Nance</v>
      </c>
      <c r="B104" s="100" t="str">
        <f>VLOOKUP($A104,'Basketball Reference'!$B$3:$AF$982,2,FALSE)</f>
        <v>PF</v>
      </c>
      <c r="C104" s="101">
        <f>SUMIF('Game Log'!$X:$X,$A104,'Game Log'!$AA:$AA)/COUNTIF('Game Log'!$X:$X,$A104)</f>
        <v>21.865116279069767</v>
      </c>
      <c r="D104" s="101">
        <f>IF(COUNTIFS('Game Log'!$X:$X,$A104,'Game Log'!$AD:$AD,"H")=0,0,SUMIFS('Game Log'!$AA:$AA,'Game Log'!$X:$X,$A104,'Game Log'!$AD:$AD,"H")/COUNTIFS('Game Log'!$X:$X,$A104,'Game Log'!$AD:$AD,"H"))</f>
        <v>23.413636363636371</v>
      </c>
      <c r="E104" s="101">
        <f t="shared" si="2"/>
        <v>1.0708214886581195</v>
      </c>
      <c r="F104" s="101">
        <f>IF(COUNTIFS('Game Log'!$X:$X,$A104,'Game Log'!$AD:$AD,"A")=0,0,SUMIFS('Game Log'!$AA:$AA,'Game Log'!$X:$X,$A104,'Game Log'!$AD:$AD,"A")/COUNTIFS('Game Log'!$X:$X,$A104,'Game Log'!$AD:$AD,"A"))</f>
        <v>20.242857142857151</v>
      </c>
      <c r="G104" s="102">
        <f t="shared" si="3"/>
        <v>0.92580605950101846</v>
      </c>
    </row>
    <row r="105" spans="1:7" x14ac:dyDescent="0.25">
      <c r="A105" s="99" t="str">
        <f>'Basketball Reference'!B116</f>
        <v>George Hill</v>
      </c>
      <c r="B105" s="100" t="str">
        <f>VLOOKUP($A105,'Basketball Reference'!$B$3:$AF$982,2,FALSE)</f>
        <v>PG</v>
      </c>
      <c r="C105" s="101">
        <f>SUMIF('Game Log'!$X:$X,$A105,'Game Log'!$AA:$AA)/COUNTIF('Game Log'!$X:$X,$A105)</f>
        <v>19.272093023255817</v>
      </c>
      <c r="D105" s="101">
        <f>IF(COUNTIFS('Game Log'!$X:$X,$A105,'Game Log'!$AD:$AD,"H")=0,0,SUMIFS('Game Log'!$AA:$AA,'Game Log'!$X:$X,$A105,'Game Log'!$AD:$AD,"H")/COUNTIFS('Game Log'!$X:$X,$A105,'Game Log'!$AD:$AD,"H"))</f>
        <v>19.256097560975618</v>
      </c>
      <c r="E105" s="101">
        <f t="shared" si="2"/>
        <v>0.99917001945450878</v>
      </c>
      <c r="F105" s="101">
        <f>IF(COUNTIFS('Game Log'!$X:$X,$A105,'Game Log'!$AD:$AD,"A")=0,0,SUMIFS('Game Log'!$AA:$AA,'Game Log'!$X:$X,$A105,'Game Log'!$AD:$AD,"A")/COUNTIFS('Game Log'!$X:$X,$A105,'Game Log'!$AD:$AD,"A"))</f>
        <v>19.286666666666665</v>
      </c>
      <c r="G105" s="102">
        <f t="shared" si="3"/>
        <v>1.0007562044970031</v>
      </c>
    </row>
    <row r="106" spans="1:7" x14ac:dyDescent="0.25">
      <c r="A106" s="99" t="str">
        <f>'Basketball Reference'!B117</f>
        <v>Rodney Hood</v>
      </c>
      <c r="B106" s="100" t="str">
        <f>VLOOKUP($A106,'Basketball Reference'!$B$3:$AF$982,2,FALSE)</f>
        <v>SG</v>
      </c>
      <c r="C106" s="101">
        <f>SUMIF('Game Log'!$X:$X,$A106,'Game Log'!$AA:$AA)/COUNTIF('Game Log'!$X:$X,$A106)</f>
        <v>19.411688311688319</v>
      </c>
      <c r="D106" s="101">
        <f>IF(COUNTIFS('Game Log'!$X:$X,$A106,'Game Log'!$AD:$AD,"H")=0,0,SUMIFS('Game Log'!$AA:$AA,'Game Log'!$X:$X,$A106,'Game Log'!$AD:$AD,"H")/COUNTIFS('Game Log'!$X:$X,$A106,'Game Log'!$AD:$AD,"H"))</f>
        <v>19.051428571428573</v>
      </c>
      <c r="E106" s="101">
        <f t="shared" si="2"/>
        <v>0.98144109185789763</v>
      </c>
      <c r="F106" s="101">
        <f>IF(COUNTIFS('Game Log'!$X:$X,$A106,'Game Log'!$AD:$AD,"A")=0,0,SUMIFS('Game Log'!$AA:$AA,'Game Log'!$X:$X,$A106,'Game Log'!$AD:$AD,"A")/COUNTIFS('Game Log'!$X:$X,$A106,'Game Log'!$AD:$AD,"A"))</f>
        <v>19.711904761904766</v>
      </c>
      <c r="G106" s="102">
        <f t="shared" si="3"/>
        <v>1.0154657567850849</v>
      </c>
    </row>
    <row r="107" spans="1:7" x14ac:dyDescent="0.25">
      <c r="A107" s="99" t="str">
        <f>'Basketball Reference'!B119</f>
        <v>J.J. Barea</v>
      </c>
      <c r="B107" s="100" t="str">
        <f>VLOOKUP($A107,'Basketball Reference'!$B$3:$AF$982,2,FALSE)</f>
        <v>PG</v>
      </c>
      <c r="C107" s="101">
        <f>SUMIF('Game Log'!$X:$X,$A107,'Game Log'!$AA:$AA)/COUNTIF('Game Log'!$X:$X,$A107)</f>
        <v>24.140579710144941</v>
      </c>
      <c r="D107" s="101">
        <f>IF(COUNTIFS('Game Log'!$X:$X,$A107,'Game Log'!$AD:$AD,"H")=0,0,SUMIFS('Game Log'!$AA:$AA,'Game Log'!$X:$X,$A107,'Game Log'!$AD:$AD,"H")/COUNTIFS('Game Log'!$X:$X,$A107,'Game Log'!$AD:$AD,"H"))</f>
        <v>24.58421052631579</v>
      </c>
      <c r="E107" s="101">
        <f t="shared" si="2"/>
        <v>1.0183769744346451</v>
      </c>
      <c r="F107" s="101">
        <f>IF(COUNTIFS('Game Log'!$X:$X,$A107,'Game Log'!$AD:$AD,"A")=0,0,SUMIFS('Game Log'!$AA:$AA,'Game Log'!$X:$X,$A107,'Game Log'!$AD:$AD,"A")/COUNTIFS('Game Log'!$X:$X,$A107,'Game Log'!$AD:$AD,"A"))</f>
        <v>23.596774193548384</v>
      </c>
      <c r="G107" s="102">
        <f t="shared" si="3"/>
        <v>0.97747338617688517</v>
      </c>
    </row>
    <row r="108" spans="1:7" x14ac:dyDescent="0.25">
      <c r="A108" s="99" t="str">
        <f>'Basketball Reference'!B120</f>
        <v>Harrison Barnes</v>
      </c>
      <c r="B108" s="100" t="str">
        <f>VLOOKUP($A108,'Basketball Reference'!$B$3:$AF$982,2,FALSE)</f>
        <v>SF</v>
      </c>
      <c r="C108" s="101">
        <f>SUMIF('Game Log'!$X:$X,$A108,'Game Log'!$AA:$AA)/COUNTIF('Game Log'!$X:$X,$A108)</f>
        <v>30.033766233766258</v>
      </c>
      <c r="D108" s="101">
        <f>IF(COUNTIFS('Game Log'!$X:$X,$A108,'Game Log'!$AD:$AD,"H")=0,0,SUMIFS('Game Log'!$AA:$AA,'Game Log'!$X:$X,$A108,'Game Log'!$AD:$AD,"H")/COUNTIFS('Game Log'!$X:$X,$A108,'Game Log'!$AD:$AD,"H"))</f>
        <v>31.182926829268297</v>
      </c>
      <c r="E108" s="101">
        <f t="shared" si="2"/>
        <v>1.0382622874053693</v>
      </c>
      <c r="F108" s="101">
        <f>IF(COUNTIFS('Game Log'!$X:$X,$A108,'Game Log'!$AD:$AD,"A")=0,0,SUMIFS('Game Log'!$AA:$AA,'Game Log'!$X:$X,$A108,'Game Log'!$AD:$AD,"A")/COUNTIFS('Game Log'!$X:$X,$A108,'Game Log'!$AD:$AD,"A"))</f>
        <v>28.724999999999991</v>
      </c>
      <c r="G108" s="102">
        <f t="shared" si="3"/>
        <v>0.95642350601054982</v>
      </c>
    </row>
    <row r="109" spans="1:7" x14ac:dyDescent="0.25">
      <c r="A109" s="99" t="str">
        <f>'Basketball Reference'!B121</f>
        <v>Yogi Ferrell</v>
      </c>
      <c r="B109" s="100" t="str">
        <f>VLOOKUP($A109,'Basketball Reference'!$B$3:$AF$982,2,FALSE)</f>
        <v>PG</v>
      </c>
      <c r="C109" s="101">
        <f>SUMIF('Game Log'!$X:$X,$A109,'Game Log'!$AA:$AA)/COUNTIF('Game Log'!$X:$X,$A109)</f>
        <v>19.310975609756106</v>
      </c>
      <c r="D109" s="101">
        <f>IF(COUNTIFS('Game Log'!$X:$X,$A109,'Game Log'!$AD:$AD,"H")=0,0,SUMIFS('Game Log'!$AA:$AA,'Game Log'!$X:$X,$A109,'Game Log'!$AD:$AD,"H")/COUNTIFS('Game Log'!$X:$X,$A109,'Game Log'!$AD:$AD,"H"))</f>
        <v>18.923809523809524</v>
      </c>
      <c r="E109" s="101">
        <f t="shared" si="2"/>
        <v>0.97995098260333457</v>
      </c>
      <c r="F109" s="101">
        <f>IF(COUNTIFS('Game Log'!$X:$X,$A109,'Game Log'!$AD:$AD,"A")=0,0,SUMIFS('Game Log'!$AA:$AA,'Game Log'!$X:$X,$A109,'Game Log'!$AD:$AD,"A")/COUNTIFS('Game Log'!$X:$X,$A109,'Game Log'!$AD:$AD,"A"))</f>
        <v>19.717500000000005</v>
      </c>
      <c r="G109" s="102">
        <f t="shared" si="3"/>
        <v>1.021051468266498</v>
      </c>
    </row>
    <row r="110" spans="1:7" x14ac:dyDescent="0.25">
      <c r="A110" s="99" t="str">
        <f>'Basketball Reference'!B122</f>
        <v>Wesley Matthews</v>
      </c>
      <c r="B110" s="100" t="str">
        <f>VLOOKUP($A110,'Basketball Reference'!$B$3:$AF$982,2,FALSE)</f>
        <v>SG</v>
      </c>
      <c r="C110" s="101">
        <f>SUMIF('Game Log'!$X:$X,$A110,'Game Log'!$AA:$AA)/COUNTIF('Game Log'!$X:$X,$A110)</f>
        <v>23.644444444444446</v>
      </c>
      <c r="D110" s="101">
        <f>IF(COUNTIFS('Game Log'!$X:$X,$A110,'Game Log'!$AD:$AD,"H")=0,0,SUMIFS('Game Log'!$AA:$AA,'Game Log'!$X:$X,$A110,'Game Log'!$AD:$AD,"H")/COUNTIFS('Game Log'!$X:$X,$A110,'Game Log'!$AD:$AD,"H"))</f>
        <v>25.185294117647061</v>
      </c>
      <c r="E110" s="101">
        <f t="shared" si="2"/>
        <v>1.0651675143741708</v>
      </c>
      <c r="F110" s="101">
        <f>IF(COUNTIFS('Game Log'!$X:$X,$A110,'Game Log'!$AD:$AD,"A")=0,0,SUMIFS('Game Log'!$AA:$AA,'Game Log'!$X:$X,$A110,'Game Log'!$AD:$AD,"A")/COUNTIFS('Game Log'!$X:$X,$A110,'Game Log'!$AD:$AD,"A"))</f>
        <v>21.837931034482757</v>
      </c>
      <c r="G110" s="102">
        <f t="shared" si="3"/>
        <v>0.92359670728545495</v>
      </c>
    </row>
    <row r="111" spans="1:7" x14ac:dyDescent="0.25">
      <c r="A111" s="99" t="str">
        <f>'Basketball Reference'!B123</f>
        <v>Dirk Nowitzki</v>
      </c>
      <c r="B111" s="100" t="str">
        <f>VLOOKUP($A111,'Basketball Reference'!$B$3:$AF$982,2,FALSE)</f>
        <v>PF</v>
      </c>
      <c r="C111" s="101">
        <f>SUMIF('Game Log'!$X:$X,$A111,'Game Log'!$AA:$AA)/COUNTIF('Game Log'!$X:$X,$A111)</f>
        <v>23.929870129870135</v>
      </c>
      <c r="D111" s="101">
        <f>IF(COUNTIFS('Game Log'!$X:$X,$A111,'Game Log'!$AD:$AD,"H")=0,0,SUMIFS('Game Log'!$AA:$AA,'Game Log'!$X:$X,$A111,'Game Log'!$AD:$AD,"H")/COUNTIFS('Game Log'!$X:$X,$A111,'Game Log'!$AD:$AD,"H"))</f>
        <v>22.804878048780488</v>
      </c>
      <c r="E111" s="101">
        <f t="shared" si="2"/>
        <v>0.95298795710197393</v>
      </c>
      <c r="F111" s="101">
        <f>IF(COUNTIFS('Game Log'!$X:$X,$A111,'Game Log'!$AD:$AD,"A")=0,0,SUMIFS('Game Log'!$AA:$AA,'Game Log'!$X:$X,$A111,'Game Log'!$AD:$AD,"A")/COUNTIFS('Game Log'!$X:$X,$A111,'Game Log'!$AD:$AD,"A"))</f>
        <v>25.211111111111112</v>
      </c>
      <c r="G111" s="102">
        <f t="shared" si="3"/>
        <v>1.0535414933005292</v>
      </c>
    </row>
    <row r="112" spans="1:7" x14ac:dyDescent="0.25">
      <c r="A112" s="99" t="str">
        <f>'Basketball Reference'!B124</f>
        <v>Dwight Powell</v>
      </c>
      <c r="B112" s="100" t="str">
        <f>VLOOKUP($A112,'Basketball Reference'!$B$3:$AF$982,2,FALSE)</f>
        <v>PF</v>
      </c>
      <c r="C112" s="101">
        <f>SUMIF('Game Log'!$X:$X,$A112,'Game Log'!$AA:$AA)/COUNTIF('Game Log'!$X:$X,$A112)</f>
        <v>19.902531645569614</v>
      </c>
      <c r="D112" s="101">
        <f>IF(COUNTIFS('Game Log'!$X:$X,$A112,'Game Log'!$AD:$AD,"H")=0,0,SUMIFS('Game Log'!$AA:$AA,'Game Log'!$X:$X,$A112,'Game Log'!$AD:$AD,"H")/COUNTIFS('Game Log'!$X:$X,$A112,'Game Log'!$AD:$AD,"H"))</f>
        <v>19.900000000000002</v>
      </c>
      <c r="E112" s="101">
        <f t="shared" si="2"/>
        <v>0.99987279781212279</v>
      </c>
      <c r="F112" s="101">
        <f>IF(COUNTIFS('Game Log'!$X:$X,$A112,'Game Log'!$AD:$AD,"A")=0,0,SUMIFS('Game Log'!$AA:$AA,'Game Log'!$X:$X,$A112,'Game Log'!$AD:$AD,"A")/COUNTIFS('Game Log'!$X:$X,$A112,'Game Log'!$AD:$AD,"A"))</f>
        <v>19.905263157894737</v>
      </c>
      <c r="G112" s="102">
        <f t="shared" si="3"/>
        <v>1.0001372444658683</v>
      </c>
    </row>
    <row r="113" spans="1:7" x14ac:dyDescent="0.25">
      <c r="A113" s="99" t="str">
        <f>'Basketball Reference'!B125</f>
        <v>Dennis Smith</v>
      </c>
      <c r="B113" s="100" t="str">
        <f>VLOOKUP($A113,'Basketball Reference'!$B$3:$AF$982,2,FALSE)</f>
        <v>PG</v>
      </c>
      <c r="C113" s="101">
        <f>SUMIF('Game Log'!$X:$X,$A113,'Game Log'!$AA:$AA)/COUNTIF('Game Log'!$X:$X,$A113)</f>
        <v>28.460869565217386</v>
      </c>
      <c r="D113" s="101">
        <f>IF(COUNTIFS('Game Log'!$X:$X,$A113,'Game Log'!$AD:$AD,"H")=0,0,SUMIFS('Game Log'!$AA:$AA,'Game Log'!$X:$X,$A113,'Game Log'!$AD:$AD,"H")/COUNTIFS('Game Log'!$X:$X,$A113,'Game Log'!$AD:$AD,"H"))</f>
        <v>28.680555555555557</v>
      </c>
      <c r="E113" s="101">
        <f t="shared" si="2"/>
        <v>1.0077188783650748</v>
      </c>
      <c r="F113" s="101">
        <f>IF(COUNTIFS('Game Log'!$X:$X,$A113,'Game Log'!$AD:$AD,"A")=0,0,SUMIFS('Game Log'!$AA:$AA,'Game Log'!$X:$X,$A113,'Game Log'!$AD:$AD,"A")/COUNTIFS('Game Log'!$X:$X,$A113,'Game Log'!$AD:$AD,"A"))</f>
        <v>28.221212121212123</v>
      </c>
      <c r="G113" s="102">
        <f t="shared" si="3"/>
        <v>0.99157940541991896</v>
      </c>
    </row>
    <row r="114" spans="1:7" x14ac:dyDescent="0.25">
      <c r="A114" s="99" t="str">
        <f>'Basketball Reference'!B126</f>
        <v>Salah Mejri</v>
      </c>
      <c r="B114" s="100" t="str">
        <f>VLOOKUP($A114,'Basketball Reference'!$B$3:$AF$982,2,FALSE)</f>
        <v>C</v>
      </c>
      <c r="C114" s="101">
        <f>SUMIF('Game Log'!$X:$X,$A114,'Game Log'!$AA:$AA)/COUNTIF('Game Log'!$X:$X,$A114)</f>
        <v>12.949180327868854</v>
      </c>
      <c r="D114" s="101">
        <f>IF(COUNTIFS('Game Log'!$X:$X,$A114,'Game Log'!$AD:$AD,"H")=0,0,SUMIFS('Game Log'!$AA:$AA,'Game Log'!$X:$X,$A114,'Game Log'!$AD:$AD,"H")/COUNTIFS('Game Log'!$X:$X,$A114,'Game Log'!$AD:$AD,"H"))</f>
        <v>13.487878787878788</v>
      </c>
      <c r="E114" s="101">
        <f t="shared" si="2"/>
        <v>1.0416009698197315</v>
      </c>
      <c r="F114" s="101">
        <f>IF(COUNTIFS('Game Log'!$X:$X,$A114,'Game Log'!$AD:$AD,"A")=0,0,SUMIFS('Game Log'!$AA:$AA,'Game Log'!$X:$X,$A114,'Game Log'!$AD:$AD,"A")/COUNTIFS('Game Log'!$X:$X,$A114,'Game Log'!$AD:$AD,"A"))</f>
        <v>12.314285714285713</v>
      </c>
      <c r="G114" s="102">
        <f t="shared" si="3"/>
        <v>0.95097028556960173</v>
      </c>
    </row>
    <row r="115" spans="1:7" x14ac:dyDescent="0.25">
      <c r="A115" s="99" t="str">
        <f>'Basketball Reference'!B127</f>
        <v>Maxi Kleber</v>
      </c>
      <c r="B115" s="100" t="str">
        <f>VLOOKUP($A115,'Basketball Reference'!$B$3:$AF$982,2,FALSE)</f>
        <v>PF</v>
      </c>
      <c r="C115" s="101">
        <f>SUMIF('Game Log'!$X:$X,$A115,'Game Log'!$AA:$AA)/COUNTIF('Game Log'!$X:$X,$A115)</f>
        <v>12.948611111111116</v>
      </c>
      <c r="D115" s="101">
        <f>IF(COUNTIFS('Game Log'!$X:$X,$A115,'Game Log'!$AD:$AD,"H")=0,0,SUMIFS('Game Log'!$AA:$AA,'Game Log'!$X:$X,$A115,'Game Log'!$AD:$AD,"H")/COUNTIFS('Game Log'!$X:$X,$A115,'Game Log'!$AD:$AD,"H"))</f>
        <v>12.751428571428571</v>
      </c>
      <c r="E115" s="101">
        <f t="shared" si="2"/>
        <v>0.98477191584560408</v>
      </c>
      <c r="F115" s="101">
        <f>IF(COUNTIFS('Game Log'!$X:$X,$A115,'Game Log'!$AD:$AD,"A")=0,0,SUMIFS('Game Log'!$AA:$AA,'Game Log'!$X:$X,$A115,'Game Log'!$AD:$AD,"A")/COUNTIFS('Game Log'!$X:$X,$A115,'Game Log'!$AD:$AD,"A"))</f>
        <v>13.135135135135133</v>
      </c>
      <c r="G115" s="102">
        <f t="shared" si="3"/>
        <v>1.0144049444703735</v>
      </c>
    </row>
    <row r="116" spans="1:7" x14ac:dyDescent="0.25">
      <c r="A116" s="99" t="str">
        <f>'Basketball Reference'!B128</f>
        <v>Nerlens Noel</v>
      </c>
      <c r="B116" s="100" t="str">
        <f>VLOOKUP($A116,'Basketball Reference'!$B$3:$AF$982,2,FALSE)</f>
        <v>PF</v>
      </c>
      <c r="C116" s="101">
        <f>SUMIF('Game Log'!$X:$X,$A116,'Game Log'!$AA:$AA)/COUNTIF('Game Log'!$X:$X,$A116)</f>
        <v>16.52</v>
      </c>
      <c r="D116" s="101">
        <f>IF(COUNTIFS('Game Log'!$X:$X,$A116,'Game Log'!$AD:$AD,"H")=0,0,SUMIFS('Game Log'!$AA:$AA,'Game Log'!$X:$X,$A116,'Game Log'!$AD:$AD,"H")/COUNTIFS('Game Log'!$X:$X,$A116,'Game Log'!$AD:$AD,"H"))</f>
        <v>18.112499999999997</v>
      </c>
      <c r="E116" s="101">
        <f t="shared" si="2"/>
        <v>1.0963983050847457</v>
      </c>
      <c r="F116" s="101">
        <f>IF(COUNTIFS('Game Log'!$X:$X,$A116,'Game Log'!$AD:$AD,"A")=0,0,SUMIFS('Game Log'!$AA:$AA,'Game Log'!$X:$X,$A116,'Game Log'!$AD:$AD,"A")/COUNTIFS('Game Log'!$X:$X,$A116,'Game Log'!$AD:$AD,"A"))</f>
        <v>14.7</v>
      </c>
      <c r="G116" s="102">
        <f t="shared" si="3"/>
        <v>0.88983050847457623</v>
      </c>
    </row>
    <row r="117" spans="1:7" x14ac:dyDescent="0.25">
      <c r="A117" s="99" t="str">
        <f>'Basketball Reference'!B129</f>
        <v>Jeff Withey</v>
      </c>
      <c r="B117" s="100" t="str">
        <f>VLOOKUP($A117,'Basketball Reference'!$B$3:$AF$982,2,FALSE)</f>
        <v>C</v>
      </c>
      <c r="C117" s="101">
        <f>SUMIF('Game Log'!$X:$X,$A117,'Game Log'!$AA:$AA)/COUNTIF('Game Log'!$X:$X,$A117)</f>
        <v>3.4</v>
      </c>
      <c r="D117" s="101">
        <f>IF(COUNTIFS('Game Log'!$X:$X,$A117,'Game Log'!$AD:$AD,"H")=0,0,SUMIFS('Game Log'!$AA:$AA,'Game Log'!$X:$X,$A117,'Game Log'!$AD:$AD,"H")/COUNTIFS('Game Log'!$X:$X,$A117,'Game Log'!$AD:$AD,"H"))</f>
        <v>2.6500000000000004</v>
      </c>
      <c r="E117" s="101">
        <f t="shared" si="2"/>
        <v>0.77941176470588247</v>
      </c>
      <c r="F117" s="101">
        <f>IF(COUNTIFS('Game Log'!$X:$X,$A117,'Game Log'!$AD:$AD,"A")=0,0,SUMIFS('Game Log'!$AA:$AA,'Game Log'!$X:$X,$A117,'Game Log'!$AD:$AD,"A")/COUNTIFS('Game Log'!$X:$X,$A117,'Game Log'!$AD:$AD,"A"))</f>
        <v>3.9000000000000004</v>
      </c>
      <c r="G117" s="102">
        <f t="shared" si="3"/>
        <v>1.1470588235294119</v>
      </c>
    </row>
    <row r="118" spans="1:7" x14ac:dyDescent="0.25">
      <c r="A118" s="99" t="str">
        <f>'Basketball Reference'!B130</f>
        <v>Dorian Finney-Smith</v>
      </c>
      <c r="B118" s="100" t="str">
        <f>VLOOKUP($A118,'Basketball Reference'!$B$3:$AF$982,2,FALSE)</f>
        <v>PF</v>
      </c>
      <c r="C118" s="101">
        <f>SUMIF('Game Log'!$X:$X,$A118,'Game Log'!$AA:$AA)/COUNTIF('Game Log'!$X:$X,$A118)</f>
        <v>13</v>
      </c>
      <c r="D118" s="101">
        <f>IF(COUNTIFS('Game Log'!$X:$X,$A118,'Game Log'!$AD:$AD,"H")=0,0,SUMIFS('Game Log'!$AA:$AA,'Game Log'!$X:$X,$A118,'Game Log'!$AD:$AD,"H")/COUNTIFS('Game Log'!$X:$X,$A118,'Game Log'!$AD:$AD,"H"))</f>
        <v>11.079999999999998</v>
      </c>
      <c r="E118" s="101">
        <f t="shared" si="2"/>
        <v>0.85230769230769221</v>
      </c>
      <c r="F118" s="101">
        <f>IF(COUNTIFS('Game Log'!$X:$X,$A118,'Game Log'!$AD:$AD,"A")=0,0,SUMIFS('Game Log'!$AA:$AA,'Game Log'!$X:$X,$A118,'Game Log'!$AD:$AD,"A")/COUNTIFS('Game Log'!$X:$X,$A118,'Game Log'!$AD:$AD,"A"))</f>
        <v>14.745454545454544</v>
      </c>
      <c r="G118" s="102">
        <f t="shared" si="3"/>
        <v>1.1342657342657341</v>
      </c>
    </row>
    <row r="119" spans="1:7" x14ac:dyDescent="0.25">
      <c r="A119" s="99" t="str">
        <f>'Basketball Reference'!B131</f>
        <v>Gian Clavell</v>
      </c>
      <c r="B119" s="100" t="str">
        <f>VLOOKUP($A119,'Basketball Reference'!$B$3:$AF$982,2,FALSE)</f>
        <v>SG</v>
      </c>
      <c r="C119" s="101">
        <f>SUMIF('Game Log'!$X:$X,$A119,'Game Log'!$AA:$AA)/COUNTIF('Game Log'!$X:$X,$A119)</f>
        <v>5.2714285714285714</v>
      </c>
      <c r="D119" s="101">
        <f>IF(COUNTIFS('Game Log'!$X:$X,$A119,'Game Log'!$AD:$AD,"H")=0,0,SUMIFS('Game Log'!$AA:$AA,'Game Log'!$X:$X,$A119,'Game Log'!$AD:$AD,"H")/COUNTIFS('Game Log'!$X:$X,$A119,'Game Log'!$AD:$AD,"H"))</f>
        <v>4.95</v>
      </c>
      <c r="E119" s="101">
        <f t="shared" si="2"/>
        <v>0.9390243902439025</v>
      </c>
      <c r="F119" s="101">
        <f>IF(COUNTIFS('Game Log'!$X:$X,$A119,'Game Log'!$AD:$AD,"A")=0,0,SUMIFS('Game Log'!$AA:$AA,'Game Log'!$X:$X,$A119,'Game Log'!$AD:$AD,"A")/COUNTIFS('Game Log'!$X:$X,$A119,'Game Log'!$AD:$AD,"A"))</f>
        <v>5.4</v>
      </c>
      <c r="G119" s="102">
        <f t="shared" si="3"/>
        <v>1.024390243902439</v>
      </c>
    </row>
    <row r="120" spans="1:7" x14ac:dyDescent="0.25">
      <c r="A120" s="99" t="str">
        <f>'Basketball Reference'!B132</f>
        <v>Seth Curry</v>
      </c>
      <c r="B120" s="100" t="str">
        <f>VLOOKUP($A120,'Basketball Reference'!$B$3:$AF$982,2,FALSE)</f>
        <v>SG</v>
      </c>
      <c r="C120" s="101" t="e">
        <f>SUMIF('Game Log'!$X:$X,$A120,'Game Log'!$AA:$AA)/COUNTIF('Game Log'!$X:$X,$A120)</f>
        <v>#DIV/0!</v>
      </c>
      <c r="D120" s="101">
        <f>IF(COUNTIFS('Game Log'!$X:$X,$A120,'Game Log'!$AD:$AD,"H")=0,0,SUMIFS('Game Log'!$AA:$AA,'Game Log'!$X:$X,$A120,'Game Log'!$AD:$AD,"H")/COUNTIFS('Game Log'!$X:$X,$A120,'Game Log'!$AD:$AD,"H"))</f>
        <v>0</v>
      </c>
      <c r="E120" s="101" t="e">
        <f t="shared" si="2"/>
        <v>#DIV/0!</v>
      </c>
      <c r="F120" s="101">
        <f>IF(COUNTIFS('Game Log'!$X:$X,$A120,'Game Log'!$AD:$AD,"A")=0,0,SUMIFS('Game Log'!$AA:$AA,'Game Log'!$X:$X,$A120,'Game Log'!$AD:$AD,"A")/COUNTIFS('Game Log'!$X:$X,$A120,'Game Log'!$AD:$AD,"A"))</f>
        <v>0</v>
      </c>
      <c r="G120" s="102" t="e">
        <f t="shared" si="3"/>
        <v>#DIV/0!</v>
      </c>
    </row>
    <row r="121" spans="1:7" x14ac:dyDescent="0.25">
      <c r="A121" s="99" t="str">
        <f>'Basketball Reference'!B133</f>
        <v>Josh McRoberts</v>
      </c>
      <c r="B121" s="100" t="str">
        <f>VLOOKUP($A121,'Basketball Reference'!$B$3:$AF$982,2,FALSE)</f>
        <v>PF</v>
      </c>
      <c r="C121" s="101">
        <f>SUMIF('Game Log'!$X:$X,$A121,'Game Log'!$AA:$AA)/COUNTIF('Game Log'!$X:$X,$A121)</f>
        <v>0</v>
      </c>
      <c r="D121" s="101">
        <f>IF(COUNTIFS('Game Log'!$X:$X,$A121,'Game Log'!$AD:$AD,"H")=0,0,SUMIFS('Game Log'!$AA:$AA,'Game Log'!$X:$X,$A121,'Game Log'!$AD:$AD,"H")/COUNTIFS('Game Log'!$X:$X,$A121,'Game Log'!$AD:$AD,"H"))</f>
        <v>0</v>
      </c>
      <c r="E121" s="101">
        <f t="shared" si="2"/>
        <v>0</v>
      </c>
      <c r="F121" s="101">
        <f>IF(COUNTIFS('Game Log'!$X:$X,$A121,'Game Log'!$AD:$AD,"A")=0,0,SUMIFS('Game Log'!$AA:$AA,'Game Log'!$X:$X,$A121,'Game Log'!$AD:$AD,"A")/COUNTIFS('Game Log'!$X:$X,$A121,'Game Log'!$AD:$AD,"A"))</f>
        <v>0</v>
      </c>
      <c r="G121" s="102">
        <f t="shared" si="3"/>
        <v>0</v>
      </c>
    </row>
    <row r="122" spans="1:7" x14ac:dyDescent="0.25">
      <c r="A122" s="99" t="str">
        <f>'Basketball Reference'!B134</f>
        <v>Johnathan Motley</v>
      </c>
      <c r="B122" s="100" t="str">
        <f>VLOOKUP($A122,'Basketball Reference'!$B$3:$AF$982,2,FALSE)</f>
        <v>PF</v>
      </c>
      <c r="C122" s="101">
        <f>SUMIF('Game Log'!$X:$X,$A122,'Game Log'!$AA:$AA)/COUNTIF('Game Log'!$X:$X,$A122)</f>
        <v>15.572727272727271</v>
      </c>
      <c r="D122" s="101">
        <f>IF(COUNTIFS('Game Log'!$X:$X,$A122,'Game Log'!$AD:$AD,"H")=0,0,SUMIFS('Game Log'!$AA:$AA,'Game Log'!$X:$X,$A122,'Game Log'!$AD:$AD,"H")/COUNTIFS('Game Log'!$X:$X,$A122,'Game Log'!$AD:$AD,"H"))</f>
        <v>12.566666666666668</v>
      </c>
      <c r="E122" s="101">
        <f t="shared" si="2"/>
        <v>0.80696633586300859</v>
      </c>
      <c r="F122" s="101">
        <f>IF(COUNTIFS('Game Log'!$X:$X,$A122,'Game Log'!$AD:$AD,"A")=0,0,SUMIFS('Game Log'!$AA:$AA,'Game Log'!$X:$X,$A122,'Game Log'!$AD:$AD,"A")/COUNTIFS('Game Log'!$X:$X,$A122,'Game Log'!$AD:$AD,"A"))</f>
        <v>16.7</v>
      </c>
      <c r="G122" s="102">
        <f t="shared" si="3"/>
        <v>1.0723876240513719</v>
      </c>
    </row>
    <row r="123" spans="1:7" x14ac:dyDescent="0.25">
      <c r="A123" s="99" t="str">
        <f>'Basketball Reference'!B135</f>
        <v>Kyle Collinsworth</v>
      </c>
      <c r="B123" s="100" t="str">
        <f>VLOOKUP($A123,'Basketball Reference'!$B$3:$AF$982,2,FALSE)</f>
        <v>PG</v>
      </c>
      <c r="C123" s="101">
        <f>SUMIF('Game Log'!$X:$X,$A123,'Game Log'!$AA:$AA)/COUNTIF('Game Log'!$X:$X,$A123)</f>
        <v>11.481249999999999</v>
      </c>
      <c r="D123" s="101">
        <f>IF(COUNTIFS('Game Log'!$X:$X,$A123,'Game Log'!$AD:$AD,"H")=0,0,SUMIFS('Game Log'!$AA:$AA,'Game Log'!$X:$X,$A123,'Game Log'!$AD:$AD,"H")/COUNTIFS('Game Log'!$X:$X,$A123,'Game Log'!$AD:$AD,"H"))</f>
        <v>11.34375</v>
      </c>
      <c r="E123" s="101">
        <f t="shared" si="2"/>
        <v>0.9880239520958084</v>
      </c>
      <c r="F123" s="101">
        <f>IF(COUNTIFS('Game Log'!$X:$X,$A123,'Game Log'!$AD:$AD,"A")=0,0,SUMIFS('Game Log'!$AA:$AA,'Game Log'!$X:$X,$A123,'Game Log'!$AD:$AD,"A")/COUNTIFS('Game Log'!$X:$X,$A123,'Game Log'!$AD:$AD,"A"))</f>
        <v>11.61875</v>
      </c>
      <c r="G123" s="102">
        <f t="shared" si="3"/>
        <v>1.0119760479041917</v>
      </c>
    </row>
    <row r="124" spans="1:7" x14ac:dyDescent="0.25">
      <c r="A124" s="99" t="str">
        <f>'Basketball Reference'!B136</f>
        <v>Jalen Jones</v>
      </c>
      <c r="B124" s="100" t="str">
        <f>VLOOKUP($A124,'Basketball Reference'!$B$3:$AF$982,2,FALSE)</f>
        <v>SF</v>
      </c>
      <c r="C124" s="101">
        <f>SUMIF('Game Log'!$X:$X,$A124,'Game Log'!$AA:$AA)/COUNTIF('Game Log'!$X:$X,$A124)</f>
        <v>8.4749999999999996</v>
      </c>
      <c r="D124" s="101">
        <f>IF(COUNTIFS('Game Log'!$X:$X,$A124,'Game Log'!$AD:$AD,"H")=0,0,SUMIFS('Game Log'!$AA:$AA,'Game Log'!$X:$X,$A124,'Game Log'!$AD:$AD,"H")/COUNTIFS('Game Log'!$X:$X,$A124,'Game Log'!$AD:$AD,"H"))</f>
        <v>6.6333333333333329</v>
      </c>
      <c r="E124" s="101">
        <f t="shared" si="2"/>
        <v>0.78269419862340217</v>
      </c>
      <c r="F124" s="101">
        <f>IF(COUNTIFS('Game Log'!$X:$X,$A124,'Game Log'!$AD:$AD,"A")=0,0,SUMIFS('Game Log'!$AA:$AA,'Game Log'!$X:$X,$A124,'Game Log'!$AD:$AD,"A")/COUNTIFS('Game Log'!$X:$X,$A124,'Game Log'!$AD:$AD,"A"))</f>
        <v>9.5800000000000018</v>
      </c>
      <c r="G124" s="102">
        <f t="shared" si="3"/>
        <v>1.130383480825959</v>
      </c>
    </row>
    <row r="125" spans="1:7" x14ac:dyDescent="0.25">
      <c r="A125" s="99" t="str">
        <f>'Basketball Reference'!B138</f>
        <v>Doug McDermott</v>
      </c>
      <c r="B125" s="100" t="str">
        <f>VLOOKUP($A125,'Basketball Reference'!$B$3:$AF$982,2,FALSE)</f>
        <v>SF</v>
      </c>
      <c r="C125" s="101">
        <f>SUMIF('Game Log'!$X:$X,$A125,'Game Log'!$AA:$AA)/COUNTIF('Game Log'!$X:$X,$A125)</f>
        <v>12.769135802469139</v>
      </c>
      <c r="D125" s="101">
        <f>IF(COUNTIFS('Game Log'!$X:$X,$A125,'Game Log'!$AD:$AD,"H")=0,0,SUMIFS('Game Log'!$AA:$AA,'Game Log'!$X:$X,$A125,'Game Log'!$AD:$AD,"H")/COUNTIFS('Game Log'!$X:$X,$A125,'Game Log'!$AD:$AD,"H"))</f>
        <v>13.975</v>
      </c>
      <c r="E125" s="101">
        <f t="shared" si="2"/>
        <v>1.0944358503335587</v>
      </c>
      <c r="F125" s="101">
        <f>IF(COUNTIFS('Game Log'!$X:$X,$A125,'Game Log'!$AD:$AD,"A")=0,0,SUMIFS('Game Log'!$AA:$AA,'Game Log'!$X:$X,$A125,'Game Log'!$AD:$AD,"A")/COUNTIFS('Game Log'!$X:$X,$A125,'Game Log'!$AD:$AD,"A"))</f>
        <v>11.592682926829266</v>
      </c>
      <c r="G125" s="102">
        <f t="shared" si="3"/>
        <v>0.9078674630892104</v>
      </c>
    </row>
    <row r="126" spans="1:7" x14ac:dyDescent="0.25">
      <c r="A126" s="99" t="str">
        <f>'Basketball Reference'!B140</f>
        <v>Devin Harris</v>
      </c>
      <c r="B126" s="100" t="str">
        <f>VLOOKUP($A126,'Basketball Reference'!$B$3:$AF$982,2,FALSE)</f>
        <v>PG</v>
      </c>
      <c r="C126" s="101">
        <f>SUMIF('Game Log'!$X:$X,$A126,'Game Log'!$AA:$AA)/COUNTIF('Game Log'!$X:$X,$A126)</f>
        <v>15.198591549295779</v>
      </c>
      <c r="D126" s="101">
        <f>IF(COUNTIFS('Game Log'!$X:$X,$A126,'Game Log'!$AD:$AD,"H")=0,0,SUMIFS('Game Log'!$AA:$AA,'Game Log'!$X:$X,$A126,'Game Log'!$AD:$AD,"H")/COUNTIFS('Game Log'!$X:$X,$A126,'Game Log'!$AD:$AD,"H"))</f>
        <v>13.967647058823527</v>
      </c>
      <c r="E126" s="101">
        <f t="shared" si="2"/>
        <v>0.91900930513990375</v>
      </c>
      <c r="F126" s="101">
        <f>IF(COUNTIFS('Game Log'!$X:$X,$A126,'Game Log'!$AD:$AD,"A")=0,0,SUMIFS('Game Log'!$AA:$AA,'Game Log'!$X:$X,$A126,'Game Log'!$AD:$AD,"A")/COUNTIFS('Game Log'!$X:$X,$A126,'Game Log'!$AD:$AD,"A"))</f>
        <v>16.329729729729728</v>
      </c>
      <c r="G126" s="102">
        <f t="shared" si="3"/>
        <v>1.0744238817633309</v>
      </c>
    </row>
    <row r="127" spans="1:7" x14ac:dyDescent="0.25">
      <c r="A127" s="99" t="str">
        <f>'Basketball Reference'!B141</f>
        <v>Will Barton</v>
      </c>
      <c r="B127" s="100" t="str">
        <f>VLOOKUP($A127,'Basketball Reference'!$B$3:$AF$982,2,FALSE)</f>
        <v>SG</v>
      </c>
      <c r="C127" s="101">
        <f>SUMIF('Game Log'!$X:$X,$A127,'Game Log'!$AA:$AA)/COUNTIF('Game Log'!$X:$X,$A127)</f>
        <v>30.892592592592589</v>
      </c>
      <c r="D127" s="101">
        <f>IF(COUNTIFS('Game Log'!$X:$X,$A127,'Game Log'!$AD:$AD,"H")=0,0,SUMIFS('Game Log'!$AA:$AA,'Game Log'!$X:$X,$A127,'Game Log'!$AD:$AD,"H")/COUNTIFS('Game Log'!$X:$X,$A127,'Game Log'!$AD:$AD,"H"))</f>
        <v>30.553658536585367</v>
      </c>
      <c r="E127" s="101">
        <f t="shared" si="2"/>
        <v>0.98902863024554011</v>
      </c>
      <c r="F127" s="101">
        <f>IF(COUNTIFS('Game Log'!$X:$X,$A127,'Game Log'!$AD:$AD,"A")=0,0,SUMIFS('Game Log'!$AA:$AA,'Game Log'!$X:$X,$A127,'Game Log'!$AD:$AD,"A")/COUNTIFS('Game Log'!$X:$X,$A127,'Game Log'!$AD:$AD,"A"))</f>
        <v>31.240000000000002</v>
      </c>
      <c r="G127" s="102">
        <f t="shared" si="3"/>
        <v>1.0112456539983217</v>
      </c>
    </row>
    <row r="128" spans="1:7" x14ac:dyDescent="0.25">
      <c r="A128" s="99" t="str">
        <f>'Basketball Reference'!B142</f>
        <v>Mason Plumlee</v>
      </c>
      <c r="B128" s="100" t="str">
        <f>VLOOKUP($A128,'Basketball Reference'!$B$3:$AF$982,2,FALSE)</f>
        <v>C</v>
      </c>
      <c r="C128" s="101">
        <f>SUMIF('Game Log'!$X:$X,$A128,'Game Log'!$AA:$AA)/COUNTIF('Game Log'!$X:$X,$A128)</f>
        <v>20.220270270270273</v>
      </c>
      <c r="D128" s="101">
        <f>IF(COUNTIFS('Game Log'!$X:$X,$A128,'Game Log'!$AD:$AD,"H")=0,0,SUMIFS('Game Log'!$AA:$AA,'Game Log'!$X:$X,$A128,'Game Log'!$AD:$AD,"H")/COUNTIFS('Game Log'!$X:$X,$A128,'Game Log'!$AD:$AD,"H"))</f>
        <v>20.224324324324321</v>
      </c>
      <c r="E128" s="101">
        <f t="shared" si="2"/>
        <v>1.000200494553231</v>
      </c>
      <c r="F128" s="101">
        <f>IF(COUNTIFS('Game Log'!$X:$X,$A128,'Game Log'!$AD:$AD,"A")=0,0,SUMIFS('Game Log'!$AA:$AA,'Game Log'!$X:$X,$A128,'Game Log'!$AD:$AD,"A")/COUNTIFS('Game Log'!$X:$X,$A128,'Game Log'!$AD:$AD,"A"))</f>
        <v>20.216216216216218</v>
      </c>
      <c r="G128" s="102">
        <f t="shared" si="3"/>
        <v>0.99979950544676865</v>
      </c>
    </row>
    <row r="129" spans="1:7" x14ac:dyDescent="0.25">
      <c r="A129" s="99" t="str">
        <f>'Basketball Reference'!B143</f>
        <v>Jamal Murray</v>
      </c>
      <c r="B129" s="100" t="str">
        <f>VLOOKUP($A129,'Basketball Reference'!$B$3:$AF$982,2,FALSE)</f>
        <v>SG</v>
      </c>
      <c r="C129" s="101">
        <f>SUMIF('Game Log'!$X:$X,$A129,'Game Log'!$AA:$AA)/COUNTIF('Game Log'!$X:$X,$A129)</f>
        <v>28.095061728395066</v>
      </c>
      <c r="D129" s="101">
        <f>IF(COUNTIFS('Game Log'!$X:$X,$A129,'Game Log'!$AD:$AD,"H")=0,0,SUMIFS('Game Log'!$AA:$AA,'Game Log'!$X:$X,$A129,'Game Log'!$AD:$AD,"H")/COUNTIFS('Game Log'!$X:$X,$A129,'Game Log'!$AD:$AD,"H"))</f>
        <v>29.743902439024389</v>
      </c>
      <c r="E129" s="101">
        <f t="shared" si="2"/>
        <v>1.0586879191286087</v>
      </c>
      <c r="F129" s="101">
        <f>IF(COUNTIFS('Game Log'!$X:$X,$A129,'Game Log'!$AD:$AD,"A")=0,0,SUMIFS('Game Log'!$AA:$AA,'Game Log'!$X:$X,$A129,'Game Log'!$AD:$AD,"A")/COUNTIFS('Game Log'!$X:$X,$A129,'Game Log'!$AD:$AD,"A"))</f>
        <v>26.405000000000008</v>
      </c>
      <c r="G129" s="102">
        <f t="shared" si="3"/>
        <v>0.93984488289317591</v>
      </c>
    </row>
    <row r="130" spans="1:7" x14ac:dyDescent="0.25">
      <c r="A130" s="99" t="str">
        <f>'Basketball Reference'!B144</f>
        <v>Gary Harris</v>
      </c>
      <c r="B130" s="100" t="str">
        <f>VLOOKUP($A130,'Basketball Reference'!$B$3:$AF$982,2,FALSE)</f>
        <v>SG</v>
      </c>
      <c r="C130" s="101">
        <f>SUMIF('Game Log'!$X:$X,$A130,'Game Log'!$AA:$AA)/COUNTIF('Game Log'!$X:$X,$A130)</f>
        <v>29.361194029850758</v>
      </c>
      <c r="D130" s="101">
        <f>IF(COUNTIFS('Game Log'!$X:$X,$A130,'Game Log'!$AD:$AD,"H")=0,0,SUMIFS('Game Log'!$AA:$AA,'Game Log'!$X:$X,$A130,'Game Log'!$AD:$AD,"H")/COUNTIFS('Game Log'!$X:$X,$A130,'Game Log'!$AD:$AD,"H"))</f>
        <v>29.734285714285715</v>
      </c>
      <c r="E130" s="101">
        <f t="shared" si="2"/>
        <v>1.012706965665485</v>
      </c>
      <c r="F130" s="101">
        <f>IF(COUNTIFS('Game Log'!$X:$X,$A130,'Game Log'!$AD:$AD,"A")=0,0,SUMIFS('Game Log'!$AA:$AA,'Game Log'!$X:$X,$A130,'Game Log'!$AD:$AD,"A")/COUNTIFS('Game Log'!$X:$X,$A130,'Game Log'!$AD:$AD,"A"))</f>
        <v>28.953125000000004</v>
      </c>
      <c r="G130" s="102">
        <f t="shared" si="3"/>
        <v>0.98610175630337504</v>
      </c>
    </row>
    <row r="131" spans="1:7" x14ac:dyDescent="0.25">
      <c r="A131" s="99" t="str">
        <f>'Basketball Reference'!B145</f>
        <v>Kenneth Faried</v>
      </c>
      <c r="B131" s="100" t="str">
        <f>VLOOKUP($A131,'Basketball Reference'!$B$3:$AF$982,2,FALSE)</f>
        <v>PF</v>
      </c>
      <c r="C131" s="101">
        <f>SUMIF('Game Log'!$X:$X,$A131,'Game Log'!$AA:$AA)/COUNTIF('Game Log'!$X:$X,$A131)</f>
        <v>13.69090909090909</v>
      </c>
      <c r="D131" s="101">
        <f>IF(COUNTIFS('Game Log'!$X:$X,$A131,'Game Log'!$AD:$AD,"H")=0,0,SUMIFS('Game Log'!$AA:$AA,'Game Log'!$X:$X,$A131,'Game Log'!$AD:$AD,"H")/COUNTIFS('Game Log'!$X:$X,$A131,'Game Log'!$AD:$AD,"H"))</f>
        <v>14.594117647058823</v>
      </c>
      <c r="E131" s="101">
        <f t="shared" ref="E131:E194" si="4">IF(C131=0,0,D131/C131)</f>
        <v>1.0659714084837122</v>
      </c>
      <c r="F131" s="101">
        <f>IF(COUNTIFS('Game Log'!$X:$X,$A131,'Game Log'!$AD:$AD,"A")=0,0,SUMIFS('Game Log'!$AA:$AA,'Game Log'!$X:$X,$A131,'Game Log'!$AD:$AD,"A")/COUNTIFS('Game Log'!$X:$X,$A131,'Game Log'!$AD:$AD,"A"))</f>
        <v>12.731249999999999</v>
      </c>
      <c r="G131" s="102">
        <f t="shared" ref="G131:G194" si="5">IF(C131=0,0,F131/C131)</f>
        <v>0.92990537848605581</v>
      </c>
    </row>
    <row r="132" spans="1:7" x14ac:dyDescent="0.25">
      <c r="A132" s="99" t="str">
        <f>'Basketball Reference'!B146</f>
        <v>Malik Beasley</v>
      </c>
      <c r="B132" s="100" t="str">
        <f>VLOOKUP($A132,'Basketball Reference'!$B$3:$AF$982,2,FALSE)</f>
        <v>SG</v>
      </c>
      <c r="C132" s="101">
        <f>SUMIF('Game Log'!$X:$X,$A132,'Game Log'!$AA:$AA)/COUNTIF('Game Log'!$X:$X,$A132)</f>
        <v>5.9622950819672118</v>
      </c>
      <c r="D132" s="101">
        <f>IF(COUNTIFS('Game Log'!$X:$X,$A132,'Game Log'!$AD:$AD,"H")=0,0,SUMIFS('Game Log'!$AA:$AA,'Game Log'!$X:$X,$A132,'Game Log'!$AD:$AD,"H")/COUNTIFS('Game Log'!$X:$X,$A132,'Game Log'!$AD:$AD,"H"))</f>
        <v>5.3266666666666671</v>
      </c>
      <c r="E132" s="101">
        <f t="shared" si="4"/>
        <v>0.89339198973513001</v>
      </c>
      <c r="F132" s="101">
        <f>IF(COUNTIFS('Game Log'!$X:$X,$A132,'Game Log'!$AD:$AD,"A")=0,0,SUMIFS('Game Log'!$AA:$AA,'Game Log'!$X:$X,$A132,'Game Log'!$AD:$AD,"A")/COUNTIFS('Game Log'!$X:$X,$A132,'Game Log'!$AD:$AD,"A"))</f>
        <v>6.5774193548387085</v>
      </c>
      <c r="G132" s="102">
        <f t="shared" si="5"/>
        <v>1.1031690421918101</v>
      </c>
    </row>
    <row r="133" spans="1:7" x14ac:dyDescent="0.25">
      <c r="A133" s="99" t="str">
        <f>'Basketball Reference'!B147</f>
        <v>Wilson Chandler</v>
      </c>
      <c r="B133" s="100" t="str">
        <f>VLOOKUP($A133,'Basketball Reference'!$B$3:$AF$982,2,FALSE)</f>
        <v>SF</v>
      </c>
      <c r="C133" s="101">
        <f>SUMIF('Game Log'!$X:$X,$A133,'Game Log'!$AA:$AA)/COUNTIF('Game Log'!$X:$X,$A133)</f>
        <v>21.767567567567568</v>
      </c>
      <c r="D133" s="101">
        <f>IF(COUNTIFS('Game Log'!$X:$X,$A133,'Game Log'!$AD:$AD,"H")=0,0,SUMIFS('Game Log'!$AA:$AA,'Game Log'!$X:$X,$A133,'Game Log'!$AD:$AD,"H")/COUNTIFS('Game Log'!$X:$X,$A133,'Game Log'!$AD:$AD,"H"))</f>
        <v>20.455555555555563</v>
      </c>
      <c r="E133" s="101">
        <f t="shared" si="4"/>
        <v>0.93972629197362278</v>
      </c>
      <c r="F133" s="101">
        <f>IF(COUNTIFS('Game Log'!$X:$X,$A133,'Game Log'!$AD:$AD,"A")=0,0,SUMIFS('Game Log'!$AA:$AA,'Game Log'!$X:$X,$A133,'Game Log'!$AD:$AD,"A")/COUNTIFS('Game Log'!$X:$X,$A133,'Game Log'!$AD:$AD,"A"))</f>
        <v>23.010526315789473</v>
      </c>
      <c r="G133" s="102">
        <f t="shared" si="5"/>
        <v>1.0571014076039364</v>
      </c>
    </row>
    <row r="134" spans="1:7" x14ac:dyDescent="0.25">
      <c r="A134" s="99" t="str">
        <f>'Basketball Reference'!B148</f>
        <v>Nikola Jokic</v>
      </c>
      <c r="B134" s="100" t="str">
        <f>VLOOKUP($A134,'Basketball Reference'!$B$3:$AF$982,2,FALSE)</f>
        <v>C</v>
      </c>
      <c r="C134" s="101">
        <f>SUMIF('Game Log'!$X:$X,$A134,'Game Log'!$AA:$AA)/COUNTIF('Game Log'!$X:$X,$A134)</f>
        <v>43.646666666666668</v>
      </c>
      <c r="D134" s="101">
        <f>IF(COUNTIFS('Game Log'!$X:$X,$A134,'Game Log'!$AD:$AD,"H")=0,0,SUMIFS('Game Log'!$AA:$AA,'Game Log'!$X:$X,$A134,'Game Log'!$AD:$AD,"H")/COUNTIFS('Game Log'!$X:$X,$A134,'Game Log'!$AD:$AD,"H"))</f>
        <v>45.929999999999993</v>
      </c>
      <c r="E134" s="101">
        <f t="shared" si="4"/>
        <v>1.0523140369634945</v>
      </c>
      <c r="F134" s="101">
        <f>IF(COUNTIFS('Game Log'!$X:$X,$A134,'Game Log'!$AD:$AD,"A")=0,0,SUMIFS('Game Log'!$AA:$AA,'Game Log'!$X:$X,$A134,'Game Log'!$AD:$AD,"A")/COUNTIFS('Game Log'!$X:$X,$A134,'Game Log'!$AD:$AD,"A"))</f>
        <v>41.037142857142854</v>
      </c>
      <c r="G134" s="102">
        <f t="shared" si="5"/>
        <v>0.94021252918457732</v>
      </c>
    </row>
    <row r="135" spans="1:7" x14ac:dyDescent="0.25">
      <c r="A135" s="99" t="str">
        <f>'Basketball Reference'!B149</f>
        <v>Trey Lyles</v>
      </c>
      <c r="B135" s="100" t="str">
        <f>VLOOKUP($A135,'Basketball Reference'!$B$3:$AF$982,2,FALSE)</f>
        <v>PF</v>
      </c>
      <c r="C135" s="101">
        <f>SUMIF('Game Log'!$X:$X,$A135,'Game Log'!$AA:$AA)/COUNTIF('Game Log'!$X:$X,$A135)</f>
        <v>19.269863013698632</v>
      </c>
      <c r="D135" s="101">
        <f>IF(COUNTIFS('Game Log'!$X:$X,$A135,'Game Log'!$AD:$AD,"H")=0,0,SUMIFS('Game Log'!$AA:$AA,'Game Log'!$X:$X,$A135,'Game Log'!$AD:$AD,"H")/COUNTIFS('Game Log'!$X:$X,$A135,'Game Log'!$AD:$AD,"H"))</f>
        <v>19.444736842105257</v>
      </c>
      <c r="E135" s="101">
        <f t="shared" si="4"/>
        <v>1.0090749907398049</v>
      </c>
      <c r="F135" s="101">
        <f>IF(COUNTIFS('Game Log'!$X:$X,$A135,'Game Log'!$AD:$AD,"A")=0,0,SUMIFS('Game Log'!$AA:$AA,'Game Log'!$X:$X,$A135,'Game Log'!$AD:$AD,"A")/COUNTIFS('Game Log'!$X:$X,$A135,'Game Log'!$AD:$AD,"A"))</f>
        <v>19.080000000000002</v>
      </c>
      <c r="G135" s="102">
        <f t="shared" si="5"/>
        <v>0.99014715291106847</v>
      </c>
    </row>
    <row r="136" spans="1:7" x14ac:dyDescent="0.25">
      <c r="A136" s="99" t="str">
        <f>'Basketball Reference'!B150</f>
        <v>Paul Millsap</v>
      </c>
      <c r="B136" s="100" t="str">
        <f>VLOOKUP($A136,'Basketball Reference'!$B$3:$AF$982,2,FALSE)</f>
        <v>PF</v>
      </c>
      <c r="C136" s="101">
        <f>SUMIF('Game Log'!$X:$X,$A136,'Game Log'!$AA:$AA)/COUNTIF('Game Log'!$X:$X,$A136)</f>
        <v>31.01315789473685</v>
      </c>
      <c r="D136" s="101">
        <f>IF(COUNTIFS('Game Log'!$X:$X,$A136,'Game Log'!$AD:$AD,"H")=0,0,SUMIFS('Game Log'!$AA:$AA,'Game Log'!$X:$X,$A136,'Game Log'!$AD:$AD,"H")/COUNTIFS('Game Log'!$X:$X,$A136,'Game Log'!$AD:$AD,"H"))</f>
        <v>32.794444444444444</v>
      </c>
      <c r="E136" s="101">
        <f t="shared" si="4"/>
        <v>1.0574364776316407</v>
      </c>
      <c r="F136" s="101">
        <f>IF(COUNTIFS('Game Log'!$X:$X,$A136,'Game Log'!$AD:$AD,"A")=0,0,SUMIFS('Game Log'!$AA:$AA,'Game Log'!$X:$X,$A136,'Game Log'!$AD:$AD,"A")/COUNTIFS('Game Log'!$X:$X,$A136,'Game Log'!$AD:$AD,"A"))</f>
        <v>29.410000000000004</v>
      </c>
      <c r="G136" s="102">
        <f t="shared" si="5"/>
        <v>0.94830717013152299</v>
      </c>
    </row>
    <row r="137" spans="1:7" x14ac:dyDescent="0.25">
      <c r="A137" s="99" t="str">
        <f>'Basketball Reference'!B151</f>
        <v>Juan Hernangomez</v>
      </c>
      <c r="B137" s="100" t="str">
        <f>VLOOKUP($A137,'Basketball Reference'!$B$3:$AF$982,2,FALSE)</f>
        <v>PF</v>
      </c>
      <c r="C137" s="101">
        <f>SUMIF('Game Log'!$X:$X,$A137,'Game Log'!$AA:$AA)/COUNTIF('Game Log'!$X:$X,$A137)</f>
        <v>7.3119999999999994</v>
      </c>
      <c r="D137" s="101">
        <f>IF(COUNTIFS('Game Log'!$X:$X,$A137,'Game Log'!$AD:$AD,"H")=0,0,SUMIFS('Game Log'!$AA:$AA,'Game Log'!$X:$X,$A137,'Game Log'!$AD:$AD,"H")/COUNTIFS('Game Log'!$X:$X,$A137,'Game Log'!$AD:$AD,"H"))</f>
        <v>6.1555555555555559</v>
      </c>
      <c r="E137" s="101">
        <f t="shared" si="4"/>
        <v>0.84184293702893276</v>
      </c>
      <c r="F137" s="101">
        <f>IF(COUNTIFS('Game Log'!$X:$X,$A137,'Game Log'!$AD:$AD,"A")=0,0,SUMIFS('Game Log'!$AA:$AA,'Game Log'!$X:$X,$A137,'Game Log'!$AD:$AD,"A")/COUNTIFS('Game Log'!$X:$X,$A137,'Game Log'!$AD:$AD,"A"))</f>
        <v>7.9625000000000012</v>
      </c>
      <c r="G137" s="102">
        <f t="shared" si="5"/>
        <v>1.0889633479212257</v>
      </c>
    </row>
    <row r="138" spans="1:7" x14ac:dyDescent="0.25">
      <c r="A138" s="99" t="str">
        <f>'Basketball Reference'!B152</f>
        <v>Richard Jefferson</v>
      </c>
      <c r="B138" s="100" t="str">
        <f>VLOOKUP($A138,'Basketball Reference'!$B$3:$AF$982,2,FALSE)</f>
        <v>SF</v>
      </c>
      <c r="C138" s="101">
        <f>SUMIF('Game Log'!$X:$X,$A138,'Game Log'!$AA:$AA)/COUNTIF('Game Log'!$X:$X,$A138)</f>
        <v>3.8450000000000002</v>
      </c>
      <c r="D138" s="101">
        <f>IF(COUNTIFS('Game Log'!$X:$X,$A138,'Game Log'!$AD:$AD,"H")=0,0,SUMIFS('Game Log'!$AA:$AA,'Game Log'!$X:$X,$A138,'Game Log'!$AD:$AD,"H")/COUNTIFS('Game Log'!$X:$X,$A138,'Game Log'!$AD:$AD,"H"))</f>
        <v>3.4909090909090907</v>
      </c>
      <c r="E138" s="101">
        <f t="shared" si="4"/>
        <v>0.90790873625724067</v>
      </c>
      <c r="F138" s="101">
        <f>IF(COUNTIFS('Game Log'!$X:$X,$A138,'Game Log'!$AD:$AD,"A")=0,0,SUMIFS('Game Log'!$AA:$AA,'Game Log'!$X:$X,$A138,'Game Log'!$AD:$AD,"A")/COUNTIFS('Game Log'!$X:$X,$A138,'Game Log'!$AD:$AD,"A"))</f>
        <v>4.2777777777777777</v>
      </c>
      <c r="G138" s="102">
        <f t="shared" si="5"/>
        <v>1.1125559890189278</v>
      </c>
    </row>
    <row r="139" spans="1:7" x14ac:dyDescent="0.25">
      <c r="A139" s="99" t="str">
        <f>'Basketball Reference'!B153</f>
        <v>Darrell Arthur</v>
      </c>
      <c r="B139" s="100" t="str">
        <f>VLOOKUP($A139,'Basketball Reference'!$B$3:$AF$982,2,FALSE)</f>
        <v>PF</v>
      </c>
      <c r="C139" s="101">
        <f>SUMIF('Game Log'!$X:$X,$A139,'Game Log'!$AA:$AA)/COUNTIF('Game Log'!$X:$X,$A139)</f>
        <v>5.4473684210526327</v>
      </c>
      <c r="D139" s="101">
        <f>IF(COUNTIFS('Game Log'!$X:$X,$A139,'Game Log'!$AD:$AD,"H")=0,0,SUMIFS('Game Log'!$AA:$AA,'Game Log'!$X:$X,$A139,'Game Log'!$AD:$AD,"H")/COUNTIFS('Game Log'!$X:$X,$A139,'Game Log'!$AD:$AD,"H"))</f>
        <v>5.0625</v>
      </c>
      <c r="E139" s="101">
        <f t="shared" si="4"/>
        <v>0.92934782608695632</v>
      </c>
      <c r="F139" s="101">
        <f>IF(COUNTIFS('Game Log'!$X:$X,$A139,'Game Log'!$AD:$AD,"A")=0,0,SUMIFS('Game Log'!$AA:$AA,'Game Log'!$X:$X,$A139,'Game Log'!$AD:$AD,"A")/COUNTIFS('Game Log'!$X:$X,$A139,'Game Log'!$AD:$AD,"A"))</f>
        <v>5.7272727272727275</v>
      </c>
      <c r="G139" s="102">
        <f t="shared" si="5"/>
        <v>1.0513833992094861</v>
      </c>
    </row>
    <row r="140" spans="1:7" x14ac:dyDescent="0.25">
      <c r="A140" s="99" t="str">
        <f>'Basketball Reference'!B154</f>
        <v>Torrey Craig</v>
      </c>
      <c r="B140" s="100" t="str">
        <f>VLOOKUP($A140,'Basketball Reference'!$B$3:$AF$982,2,FALSE)</f>
        <v>SG</v>
      </c>
      <c r="C140" s="101">
        <f>SUMIF('Game Log'!$X:$X,$A140,'Game Log'!$AA:$AA)/COUNTIF('Game Log'!$X:$X,$A140)</f>
        <v>10.612820512820514</v>
      </c>
      <c r="D140" s="101">
        <f>IF(COUNTIFS('Game Log'!$X:$X,$A140,'Game Log'!$AD:$AD,"H")=0,0,SUMIFS('Game Log'!$AA:$AA,'Game Log'!$X:$X,$A140,'Game Log'!$AD:$AD,"H")/COUNTIFS('Game Log'!$X:$X,$A140,'Game Log'!$AD:$AD,"H"))</f>
        <v>10.514999999999999</v>
      </c>
      <c r="E140" s="101">
        <f t="shared" si="4"/>
        <v>0.99078279777724065</v>
      </c>
      <c r="F140" s="101">
        <f>IF(COUNTIFS('Game Log'!$X:$X,$A140,'Game Log'!$AD:$AD,"A")=0,0,SUMIFS('Game Log'!$AA:$AA,'Game Log'!$X:$X,$A140,'Game Log'!$AD:$AD,"A")/COUNTIFS('Game Log'!$X:$X,$A140,'Game Log'!$AD:$AD,"A"))</f>
        <v>10.715789473684211</v>
      </c>
      <c r="G140" s="102">
        <f t="shared" si="5"/>
        <v>1.00970231812922</v>
      </c>
    </row>
    <row r="141" spans="1:7" x14ac:dyDescent="0.25">
      <c r="A141" s="99" t="str">
        <f>'Basketball Reference'!B155</f>
        <v>Tyler Lydon</v>
      </c>
      <c r="B141" s="100" t="str">
        <f>VLOOKUP($A141,'Basketball Reference'!$B$3:$AF$982,2,FALSE)</f>
        <v>PF</v>
      </c>
      <c r="C141" s="101">
        <f>SUMIF('Game Log'!$X:$X,$A141,'Game Log'!$AA:$AA)/COUNTIF('Game Log'!$X:$X,$A141)</f>
        <v>0</v>
      </c>
      <c r="D141" s="101">
        <f>IF(COUNTIFS('Game Log'!$X:$X,$A141,'Game Log'!$AD:$AD,"H")=0,0,SUMIFS('Game Log'!$AA:$AA,'Game Log'!$X:$X,$A141,'Game Log'!$AD:$AD,"H")/COUNTIFS('Game Log'!$X:$X,$A141,'Game Log'!$AD:$AD,"H"))</f>
        <v>0</v>
      </c>
      <c r="E141" s="101">
        <f t="shared" si="4"/>
        <v>0</v>
      </c>
      <c r="F141" s="101">
        <f>IF(COUNTIFS('Game Log'!$X:$X,$A141,'Game Log'!$AD:$AD,"A")=0,0,SUMIFS('Game Log'!$AA:$AA,'Game Log'!$X:$X,$A141,'Game Log'!$AD:$AD,"A")/COUNTIFS('Game Log'!$X:$X,$A141,'Game Log'!$AD:$AD,"A"))</f>
        <v>0</v>
      </c>
      <c r="G141" s="102">
        <f t="shared" si="5"/>
        <v>0</v>
      </c>
    </row>
    <row r="142" spans="1:7" x14ac:dyDescent="0.25">
      <c r="A142" s="99" t="str">
        <f>'Basketball Reference'!B156</f>
        <v>Monte Morris</v>
      </c>
      <c r="B142" s="100" t="str">
        <f>VLOOKUP($A142,'Basketball Reference'!$B$3:$AF$982,2,FALSE)</f>
        <v>PG</v>
      </c>
      <c r="C142" s="101">
        <f>SUMIF('Game Log'!$X:$X,$A142,'Game Log'!$AA:$AA)/COUNTIF('Game Log'!$X:$X,$A142)</f>
        <v>10.299999999999999</v>
      </c>
      <c r="D142" s="101">
        <f>IF(COUNTIFS('Game Log'!$X:$X,$A142,'Game Log'!$AD:$AD,"H")=0,0,SUMIFS('Game Log'!$AA:$AA,'Game Log'!$X:$X,$A142,'Game Log'!$AD:$AD,"H")/COUNTIFS('Game Log'!$X:$X,$A142,'Game Log'!$AD:$AD,"H"))</f>
        <v>0</v>
      </c>
      <c r="E142" s="101">
        <f t="shared" si="4"/>
        <v>0</v>
      </c>
      <c r="F142" s="101">
        <f>IF(COUNTIFS('Game Log'!$X:$X,$A142,'Game Log'!$AD:$AD,"A")=0,0,SUMIFS('Game Log'!$AA:$AA,'Game Log'!$X:$X,$A142,'Game Log'!$AD:$AD,"A")/COUNTIFS('Game Log'!$X:$X,$A142,'Game Log'!$AD:$AD,"A"))</f>
        <v>15.45</v>
      </c>
      <c r="G142" s="102">
        <f t="shared" si="5"/>
        <v>1.5</v>
      </c>
    </row>
    <row r="143" spans="1:7" x14ac:dyDescent="0.25">
      <c r="A143" s="99" t="str">
        <f>'Basketball Reference'!B157</f>
        <v>Jameer Nelson</v>
      </c>
      <c r="B143" s="100" t="str">
        <f>VLOOKUP($A143,'Basketball Reference'!$B$3:$AF$982,2,FALSE)</f>
        <v>PG</v>
      </c>
      <c r="C143" s="101">
        <f>SUMIF('Game Log'!$X:$X,$A143,'Game Log'!$AA:$AA)/COUNTIF('Game Log'!$X:$X,$A143)</f>
        <v>13.282000000000004</v>
      </c>
      <c r="D143" s="101">
        <f>IF(COUNTIFS('Game Log'!$X:$X,$A143,'Game Log'!$AD:$AD,"H")=0,0,SUMIFS('Game Log'!$AA:$AA,'Game Log'!$X:$X,$A143,'Game Log'!$AD:$AD,"H")/COUNTIFS('Game Log'!$X:$X,$A143,'Game Log'!$AD:$AD,"H"))</f>
        <v>11.846153846153843</v>
      </c>
      <c r="E143" s="101">
        <f t="shared" si="4"/>
        <v>0.89189533550322542</v>
      </c>
      <c r="F143" s="101">
        <f>IF(COUNTIFS('Game Log'!$X:$X,$A143,'Game Log'!$AD:$AD,"A")=0,0,SUMIFS('Game Log'!$AA:$AA,'Game Log'!$X:$X,$A143,'Game Log'!$AD:$AD,"A")/COUNTIFS('Game Log'!$X:$X,$A143,'Game Log'!$AD:$AD,"A"))</f>
        <v>14.837499999999997</v>
      </c>
      <c r="G143" s="102">
        <f t="shared" si="5"/>
        <v>1.1171133865381715</v>
      </c>
    </row>
    <row r="144" spans="1:7" x14ac:dyDescent="0.25">
      <c r="A144" s="99" t="str">
        <f>'Basketball Reference'!B158</f>
        <v>Kay Felder</v>
      </c>
      <c r="B144" s="100" t="str">
        <f>VLOOKUP($A144,'Basketball Reference'!$B$3:$AF$982,2,FALSE)</f>
        <v>PG</v>
      </c>
      <c r="C144" s="101">
        <f>SUMIF('Game Log'!$X:$X,$A144,'Game Log'!$AA:$AA)/COUNTIF('Game Log'!$X:$X,$A144)</f>
        <v>6.5374999999999996</v>
      </c>
      <c r="D144" s="101">
        <f>IF(COUNTIFS('Game Log'!$X:$X,$A144,'Game Log'!$AD:$AD,"H")=0,0,SUMIFS('Game Log'!$AA:$AA,'Game Log'!$X:$X,$A144,'Game Log'!$AD:$AD,"H")/COUNTIFS('Game Log'!$X:$X,$A144,'Game Log'!$AD:$AD,"H"))</f>
        <v>4.6375000000000002</v>
      </c>
      <c r="E144" s="101">
        <f t="shared" si="4"/>
        <v>0.70936902485659659</v>
      </c>
      <c r="F144" s="101">
        <f>IF(COUNTIFS('Game Log'!$X:$X,$A144,'Game Log'!$AD:$AD,"A")=0,0,SUMIFS('Game Log'!$AA:$AA,'Game Log'!$X:$X,$A144,'Game Log'!$AD:$AD,"A")/COUNTIFS('Game Log'!$X:$X,$A144,'Game Log'!$AD:$AD,"A"))</f>
        <v>8.4375</v>
      </c>
      <c r="G144" s="102">
        <f t="shared" si="5"/>
        <v>1.2906309751434035</v>
      </c>
    </row>
    <row r="145" spans="1:7" x14ac:dyDescent="0.25">
      <c r="A145" s="99" t="str">
        <f>'Basketball Reference'!B159</f>
        <v>Reggie Hearn</v>
      </c>
      <c r="B145" s="100" t="str">
        <f>VLOOKUP($A145,'Basketball Reference'!$B$3:$AF$982,2,FALSE)</f>
        <v>SG</v>
      </c>
      <c r="C145" s="101">
        <f>SUMIF('Game Log'!$X:$X,$A145,'Game Log'!$AA:$AA)/COUNTIF('Game Log'!$X:$X,$A145)</f>
        <v>1</v>
      </c>
      <c r="D145" s="101">
        <f>IF(COUNTIFS('Game Log'!$X:$X,$A145,'Game Log'!$AD:$AD,"H")=0,0,SUMIFS('Game Log'!$AA:$AA,'Game Log'!$X:$X,$A145,'Game Log'!$AD:$AD,"H")/COUNTIFS('Game Log'!$X:$X,$A145,'Game Log'!$AD:$AD,"H"))</f>
        <v>1.5</v>
      </c>
      <c r="E145" s="101">
        <f t="shared" si="4"/>
        <v>1.5</v>
      </c>
      <c r="F145" s="101">
        <f>IF(COUNTIFS('Game Log'!$X:$X,$A145,'Game Log'!$AD:$AD,"A")=0,0,SUMIFS('Game Log'!$AA:$AA,'Game Log'!$X:$X,$A145,'Game Log'!$AD:$AD,"A")/COUNTIFS('Game Log'!$X:$X,$A145,'Game Log'!$AD:$AD,"A"))</f>
        <v>0</v>
      </c>
      <c r="G145" s="102">
        <f t="shared" si="5"/>
        <v>0</v>
      </c>
    </row>
    <row r="146" spans="1:7" x14ac:dyDescent="0.25">
      <c r="A146" s="99" t="str">
        <f>'Basketball Reference'!B160</f>
        <v>Reggie Jackson</v>
      </c>
      <c r="B146" s="100" t="str">
        <f>VLOOKUP($A146,'Basketball Reference'!$B$3:$AF$982,2,FALSE)</f>
        <v>PG</v>
      </c>
      <c r="C146" s="101">
        <f>SUMIF('Game Log'!$X:$X,$A146,'Game Log'!$AA:$AA)/COUNTIF('Game Log'!$X:$X,$A146)</f>
        <v>25.644444444444446</v>
      </c>
      <c r="D146" s="101">
        <f>IF(COUNTIFS('Game Log'!$X:$X,$A146,'Game Log'!$AD:$AD,"H")=0,0,SUMIFS('Game Log'!$AA:$AA,'Game Log'!$X:$X,$A146,'Game Log'!$AD:$AD,"H")/COUNTIFS('Game Log'!$X:$X,$A146,'Game Log'!$AD:$AD,"H"))</f>
        <v>26.254545454545454</v>
      </c>
      <c r="E146" s="101">
        <f t="shared" si="4"/>
        <v>1.0237907672916338</v>
      </c>
      <c r="F146" s="101">
        <f>IF(COUNTIFS('Game Log'!$X:$X,$A146,'Game Log'!$AD:$AD,"A")=0,0,SUMIFS('Game Log'!$AA:$AA,'Game Log'!$X:$X,$A146,'Game Log'!$AD:$AD,"A")/COUNTIFS('Game Log'!$X:$X,$A146,'Game Log'!$AD:$AD,"A"))</f>
        <v>25.060869565217391</v>
      </c>
      <c r="G146" s="102">
        <f t="shared" si="5"/>
        <v>0.97724361389495884</v>
      </c>
    </row>
    <row r="147" spans="1:7" x14ac:dyDescent="0.25">
      <c r="A147" s="99" t="str">
        <f>'Basketball Reference'!B161</f>
        <v>Andre Drummond</v>
      </c>
      <c r="B147" s="100" t="str">
        <f>VLOOKUP($A147,'Basketball Reference'!$B$3:$AF$982,2,FALSE)</f>
        <v>C</v>
      </c>
      <c r="C147" s="101">
        <f>SUMIF('Game Log'!$X:$X,$A147,'Game Log'!$AA:$AA)/COUNTIF('Game Log'!$X:$X,$A147)</f>
        <v>45.552564102564098</v>
      </c>
      <c r="D147" s="101">
        <f>IF(COUNTIFS('Game Log'!$X:$X,$A147,'Game Log'!$AD:$AD,"H")=0,0,SUMIFS('Game Log'!$AA:$AA,'Game Log'!$X:$X,$A147,'Game Log'!$AD:$AD,"H")/COUNTIFS('Game Log'!$X:$X,$A147,'Game Log'!$AD:$AD,"H"))</f>
        <v>45.610256410256426</v>
      </c>
      <c r="E147" s="101">
        <f t="shared" si="4"/>
        <v>1.0012664996763394</v>
      </c>
      <c r="F147" s="101">
        <f>IF(COUNTIFS('Game Log'!$X:$X,$A147,'Game Log'!$AD:$AD,"A")=0,0,SUMIFS('Game Log'!$AA:$AA,'Game Log'!$X:$X,$A147,'Game Log'!$AD:$AD,"A")/COUNTIFS('Game Log'!$X:$X,$A147,'Game Log'!$AD:$AD,"A"))</f>
        <v>45.494871794871798</v>
      </c>
      <c r="G147" s="102">
        <f t="shared" si="5"/>
        <v>0.99873350032366126</v>
      </c>
    </row>
    <row r="148" spans="1:7" x14ac:dyDescent="0.25">
      <c r="A148" s="99" t="str">
        <f>'Basketball Reference'!B162</f>
        <v>Ish Smith</v>
      </c>
      <c r="B148" s="100" t="str">
        <f>VLOOKUP($A148,'Basketball Reference'!$B$3:$AF$982,2,FALSE)</f>
        <v>PG</v>
      </c>
      <c r="C148" s="101">
        <f>SUMIF('Game Log'!$X:$X,$A148,'Game Log'!$AA:$AA)/COUNTIF('Game Log'!$X:$X,$A148)</f>
        <v>22.521951219512186</v>
      </c>
      <c r="D148" s="101">
        <f>IF(COUNTIFS('Game Log'!$X:$X,$A148,'Game Log'!$AD:$AD,"H")=0,0,SUMIFS('Game Log'!$AA:$AA,'Game Log'!$X:$X,$A148,'Game Log'!$AD:$AD,"H")/COUNTIFS('Game Log'!$X:$X,$A148,'Game Log'!$AD:$AD,"H"))</f>
        <v>24.826829268292684</v>
      </c>
      <c r="E148" s="101">
        <f t="shared" si="4"/>
        <v>1.1023391812865502</v>
      </c>
      <c r="F148" s="101">
        <f>IF(COUNTIFS('Game Log'!$X:$X,$A148,'Game Log'!$AD:$AD,"A")=0,0,SUMIFS('Game Log'!$AA:$AA,'Game Log'!$X:$X,$A148,'Game Log'!$AD:$AD,"A")/COUNTIFS('Game Log'!$X:$X,$A148,'Game Log'!$AD:$AD,"A"))</f>
        <v>20.217073170731709</v>
      </c>
      <c r="G148" s="102">
        <f t="shared" si="5"/>
        <v>0.89766081871345071</v>
      </c>
    </row>
    <row r="149" spans="1:7" x14ac:dyDescent="0.25">
      <c r="A149" s="99" t="str">
        <f>'Basketball Reference'!B163</f>
        <v>Langston Galloway</v>
      </c>
      <c r="B149" s="100" t="str">
        <f>VLOOKUP($A149,'Basketball Reference'!$B$3:$AF$982,2,FALSE)</f>
        <v>SG</v>
      </c>
      <c r="C149" s="101">
        <f>SUMIF('Game Log'!$X:$X,$A149,'Game Log'!$AA:$AA)/COUNTIF('Game Log'!$X:$X,$A149)</f>
        <v>11.368965517241381</v>
      </c>
      <c r="D149" s="101">
        <f>IF(COUNTIFS('Game Log'!$X:$X,$A149,'Game Log'!$AD:$AD,"H")=0,0,SUMIFS('Game Log'!$AA:$AA,'Game Log'!$X:$X,$A149,'Game Log'!$AD:$AD,"H")/COUNTIFS('Game Log'!$X:$X,$A149,'Game Log'!$AD:$AD,"H"))</f>
        <v>12.551612903225806</v>
      </c>
      <c r="E149" s="101">
        <f t="shared" si="4"/>
        <v>1.1040241862103375</v>
      </c>
      <c r="F149" s="101">
        <f>IF(COUNTIFS('Game Log'!$X:$X,$A149,'Game Log'!$AD:$AD,"A")=0,0,SUMIFS('Game Log'!$AA:$AA,'Game Log'!$X:$X,$A149,'Game Log'!$AD:$AD,"A")/COUNTIFS('Game Log'!$X:$X,$A149,'Game Log'!$AD:$AD,"A"))</f>
        <v>10.011111111111109</v>
      </c>
      <c r="G149" s="102">
        <f t="shared" si="5"/>
        <v>0.8805648232399822</v>
      </c>
    </row>
    <row r="150" spans="1:7" x14ac:dyDescent="0.25">
      <c r="A150" s="99" t="str">
        <f>'Basketball Reference'!B164</f>
        <v>Anthony Tolliver</v>
      </c>
      <c r="B150" s="100" t="str">
        <f>VLOOKUP($A150,'Basketball Reference'!$B$3:$AF$982,2,FALSE)</f>
        <v>PF</v>
      </c>
      <c r="C150" s="101">
        <f>SUMIF('Game Log'!$X:$X,$A150,'Game Log'!$AA:$AA)/COUNTIF('Game Log'!$X:$X,$A150)</f>
        <v>15.559493670886077</v>
      </c>
      <c r="D150" s="101">
        <f>IF(COUNTIFS('Game Log'!$X:$X,$A150,'Game Log'!$AD:$AD,"H")=0,0,SUMIFS('Game Log'!$AA:$AA,'Game Log'!$X:$X,$A150,'Game Log'!$AD:$AD,"H")/COUNTIFS('Game Log'!$X:$X,$A150,'Game Log'!$AD:$AD,"H"))</f>
        <v>16.530769230769231</v>
      </c>
      <c r="E150" s="101">
        <f t="shared" si="4"/>
        <v>1.0624233397581917</v>
      </c>
      <c r="F150" s="101">
        <f>IF(COUNTIFS('Game Log'!$X:$X,$A150,'Game Log'!$AD:$AD,"A")=0,0,SUMIFS('Game Log'!$AA:$AA,'Game Log'!$X:$X,$A150,'Game Log'!$AD:$AD,"A")/COUNTIFS('Game Log'!$X:$X,$A150,'Game Log'!$AD:$AD,"A"))</f>
        <v>14.612499999999997</v>
      </c>
      <c r="G150" s="102">
        <f t="shared" si="5"/>
        <v>0.93913724373576279</v>
      </c>
    </row>
    <row r="151" spans="1:7" x14ac:dyDescent="0.25">
      <c r="A151" s="99" t="str">
        <f>'Basketball Reference'!B165</f>
        <v>Stanley Johnson</v>
      </c>
      <c r="B151" s="100" t="str">
        <f>VLOOKUP($A151,'Basketball Reference'!$B$3:$AF$982,2,FALSE)</f>
        <v>SF</v>
      </c>
      <c r="C151" s="101">
        <f>SUMIF('Game Log'!$X:$X,$A151,'Game Log'!$AA:$AA)/COUNTIF('Game Log'!$X:$X,$A151)</f>
        <v>19.121739130434779</v>
      </c>
      <c r="D151" s="101">
        <f>IF(COUNTIFS('Game Log'!$X:$X,$A151,'Game Log'!$AD:$AD,"H")=0,0,SUMIFS('Game Log'!$AA:$AA,'Game Log'!$X:$X,$A151,'Game Log'!$AD:$AD,"H")/COUNTIFS('Game Log'!$X:$X,$A151,'Game Log'!$AD:$AD,"H"))</f>
        <v>20.090909090909097</v>
      </c>
      <c r="E151" s="101">
        <f t="shared" si="4"/>
        <v>1.0506841952953827</v>
      </c>
      <c r="F151" s="101">
        <f>IF(COUNTIFS('Game Log'!$X:$X,$A151,'Game Log'!$AD:$AD,"A")=0,0,SUMIFS('Game Log'!$AA:$AA,'Game Log'!$X:$X,$A151,'Game Log'!$AD:$AD,"A")/COUNTIFS('Game Log'!$X:$X,$A151,'Game Log'!$AD:$AD,"A"))</f>
        <v>18.233333333333334</v>
      </c>
      <c r="G151" s="102">
        <f t="shared" si="5"/>
        <v>0.95353948764589991</v>
      </c>
    </row>
    <row r="152" spans="1:7" x14ac:dyDescent="0.25">
      <c r="A152" s="99" t="str">
        <f>'Basketball Reference'!B166</f>
        <v>Eric Moreland</v>
      </c>
      <c r="B152" s="100" t="str">
        <f>VLOOKUP($A152,'Basketball Reference'!$B$3:$AF$982,2,FALSE)</f>
        <v>PF</v>
      </c>
      <c r="C152" s="101">
        <f>SUMIF('Game Log'!$X:$X,$A152,'Game Log'!$AA:$AA)/COUNTIF('Game Log'!$X:$X,$A152)</f>
        <v>11.946268656716414</v>
      </c>
      <c r="D152" s="101">
        <f>IF(COUNTIFS('Game Log'!$X:$X,$A152,'Game Log'!$AD:$AD,"H")=0,0,SUMIFS('Game Log'!$AA:$AA,'Game Log'!$X:$X,$A152,'Game Log'!$AD:$AD,"H")/COUNTIFS('Game Log'!$X:$X,$A152,'Game Log'!$AD:$AD,"H"))</f>
        <v>12.771874999999996</v>
      </c>
      <c r="E152" s="101">
        <f t="shared" si="4"/>
        <v>1.069109976261869</v>
      </c>
      <c r="F152" s="101">
        <f>IF(COUNTIFS('Game Log'!$X:$X,$A152,'Game Log'!$AD:$AD,"A")=0,0,SUMIFS('Game Log'!$AA:$AA,'Game Log'!$X:$X,$A152,'Game Log'!$AD:$AD,"A")/COUNTIFS('Game Log'!$X:$X,$A152,'Game Log'!$AD:$AD,"A"))</f>
        <v>11.191428571428572</v>
      </c>
      <c r="G152" s="102">
        <f t="shared" si="5"/>
        <v>0.93681373598914863</v>
      </c>
    </row>
    <row r="153" spans="1:7" x14ac:dyDescent="0.25">
      <c r="A153" s="99" t="str">
        <f>'Basketball Reference'!B167</f>
        <v>Luke Kennard</v>
      </c>
      <c r="B153" s="100" t="str">
        <f>VLOOKUP($A153,'Basketball Reference'!$B$3:$AF$982,2,FALSE)</f>
        <v>SG</v>
      </c>
      <c r="C153" s="101">
        <f>SUMIF('Game Log'!$X:$X,$A153,'Game Log'!$AA:$AA)/COUNTIF('Game Log'!$X:$X,$A153)</f>
        <v>14.465753424657537</v>
      </c>
      <c r="D153" s="101">
        <f>IF(COUNTIFS('Game Log'!$X:$X,$A153,'Game Log'!$AD:$AD,"H")=0,0,SUMIFS('Game Log'!$AA:$AA,'Game Log'!$X:$X,$A153,'Game Log'!$AD:$AD,"H")/COUNTIFS('Game Log'!$X:$X,$A153,'Game Log'!$AD:$AD,"H"))</f>
        <v>14.242105263157891</v>
      </c>
      <c r="E153" s="101">
        <f t="shared" si="4"/>
        <v>0.98453947368421002</v>
      </c>
      <c r="F153" s="101">
        <f>IF(COUNTIFS('Game Log'!$X:$X,$A153,'Game Log'!$AD:$AD,"A")=0,0,SUMIFS('Game Log'!$AA:$AA,'Game Log'!$X:$X,$A153,'Game Log'!$AD:$AD,"A")/COUNTIFS('Game Log'!$X:$X,$A153,'Game Log'!$AD:$AD,"A"))</f>
        <v>14.708571428571426</v>
      </c>
      <c r="G153" s="102">
        <f t="shared" si="5"/>
        <v>1.016785714285714</v>
      </c>
    </row>
    <row r="154" spans="1:7" x14ac:dyDescent="0.25">
      <c r="A154" s="99" t="str">
        <f>'Basketball Reference'!B168</f>
        <v>Reggie Bullock</v>
      </c>
      <c r="B154" s="100" t="str">
        <f>VLOOKUP($A154,'Basketball Reference'!$B$3:$AF$982,2,FALSE)</f>
        <v>SF</v>
      </c>
      <c r="C154" s="101">
        <f>SUMIF('Game Log'!$X:$X,$A154,'Game Log'!$AA:$AA)/COUNTIF('Game Log'!$X:$X,$A154)</f>
        <v>18.666129032258066</v>
      </c>
      <c r="D154" s="101">
        <f>IF(COUNTIFS('Game Log'!$X:$X,$A154,'Game Log'!$AD:$AD,"H")=0,0,SUMIFS('Game Log'!$AA:$AA,'Game Log'!$X:$X,$A154,'Game Log'!$AD:$AD,"H")/COUNTIFS('Game Log'!$X:$X,$A154,'Game Log'!$AD:$AD,"H"))</f>
        <v>18.820588235294117</v>
      </c>
      <c r="E154" s="101">
        <f t="shared" si="4"/>
        <v>1.0082748384932474</v>
      </c>
      <c r="F154" s="101">
        <f>IF(COUNTIFS('Game Log'!$X:$X,$A154,'Game Log'!$AD:$AD,"A")=0,0,SUMIFS('Game Log'!$AA:$AA,'Game Log'!$X:$X,$A154,'Game Log'!$AD:$AD,"A")/COUNTIFS('Game Log'!$X:$X,$A154,'Game Log'!$AD:$AD,"A"))</f>
        <v>18.478571428571431</v>
      </c>
      <c r="G154" s="102">
        <f t="shared" si="5"/>
        <v>0.98995198182962818</v>
      </c>
    </row>
    <row r="155" spans="1:7" x14ac:dyDescent="0.25">
      <c r="A155" s="99" t="str">
        <f>'Basketball Reference'!B169</f>
        <v>Henry Ellenson</v>
      </c>
      <c r="B155" s="100" t="str">
        <f>VLOOKUP($A155,'Basketball Reference'!$B$3:$AF$982,2,FALSE)</f>
        <v>PF</v>
      </c>
      <c r="C155" s="101">
        <f>SUMIF('Game Log'!$X:$X,$A155,'Game Log'!$AA:$AA)/COUNTIF('Game Log'!$X:$X,$A155)</f>
        <v>7.2421052631578959</v>
      </c>
      <c r="D155" s="101">
        <f>IF(COUNTIFS('Game Log'!$X:$X,$A155,'Game Log'!$AD:$AD,"H")=0,0,SUMIFS('Game Log'!$AA:$AA,'Game Log'!$X:$X,$A155,'Game Log'!$AD:$AD,"H")/COUNTIFS('Game Log'!$X:$X,$A155,'Game Log'!$AD:$AD,"H"))</f>
        <v>7.226315789473686</v>
      </c>
      <c r="E155" s="101">
        <f t="shared" si="4"/>
        <v>0.99781976744186052</v>
      </c>
      <c r="F155" s="101">
        <f>IF(COUNTIFS('Game Log'!$X:$X,$A155,'Game Log'!$AD:$AD,"A")=0,0,SUMIFS('Game Log'!$AA:$AA,'Game Log'!$X:$X,$A155,'Game Log'!$AD:$AD,"A")/COUNTIFS('Game Log'!$X:$X,$A155,'Game Log'!$AD:$AD,"A"))</f>
        <v>7.2578947368421067</v>
      </c>
      <c r="G155" s="102">
        <f t="shared" si="5"/>
        <v>1.0021802325581395</v>
      </c>
    </row>
    <row r="156" spans="1:7" x14ac:dyDescent="0.25">
      <c r="A156" s="99" t="str">
        <f>'Basketball Reference'!B170</f>
        <v>Jon Leuer</v>
      </c>
      <c r="B156" s="100" t="str">
        <f>VLOOKUP($A156,'Basketball Reference'!$B$3:$AF$982,2,FALSE)</f>
        <v>PF</v>
      </c>
      <c r="C156" s="101">
        <f>SUMIF('Game Log'!$X:$X,$A156,'Game Log'!$AA:$AA)/COUNTIF('Game Log'!$X:$X,$A156)</f>
        <v>11.612499999999999</v>
      </c>
      <c r="D156" s="101">
        <f>IF(COUNTIFS('Game Log'!$X:$X,$A156,'Game Log'!$AD:$AD,"H")=0,0,SUMIFS('Game Log'!$AA:$AA,'Game Log'!$X:$X,$A156,'Game Log'!$AD:$AD,"H")/COUNTIFS('Game Log'!$X:$X,$A156,'Game Log'!$AD:$AD,"H"))</f>
        <v>11.066666666666665</v>
      </c>
      <c r="E156" s="101">
        <f t="shared" si="4"/>
        <v>0.95299605310369562</v>
      </c>
      <c r="F156" s="101">
        <f>IF(COUNTIFS('Game Log'!$X:$X,$A156,'Game Log'!$AD:$AD,"A")=0,0,SUMIFS('Game Log'!$AA:$AA,'Game Log'!$X:$X,$A156,'Game Log'!$AD:$AD,"A")/COUNTIFS('Game Log'!$X:$X,$A156,'Game Log'!$AD:$AD,"A"))</f>
        <v>11.940000000000001</v>
      </c>
      <c r="G156" s="102">
        <f t="shared" si="5"/>
        <v>1.0282023681377828</v>
      </c>
    </row>
    <row r="157" spans="1:7" x14ac:dyDescent="0.25">
      <c r="A157" s="99" t="str">
        <f>'Basketball Reference'!B171</f>
        <v>Dwight Buycks</v>
      </c>
      <c r="B157" s="100" t="str">
        <f>VLOOKUP($A157,'Basketball Reference'!$B$3:$AF$982,2,FALSE)</f>
        <v>PG</v>
      </c>
      <c r="C157" s="101">
        <f>SUMIF('Game Log'!$X:$X,$A157,'Game Log'!$AA:$AA)/COUNTIF('Game Log'!$X:$X,$A157)</f>
        <v>12.989655172413791</v>
      </c>
      <c r="D157" s="101">
        <f>IF(COUNTIFS('Game Log'!$X:$X,$A157,'Game Log'!$AD:$AD,"H")=0,0,SUMIFS('Game Log'!$AA:$AA,'Game Log'!$X:$X,$A157,'Game Log'!$AD:$AD,"H")/COUNTIFS('Game Log'!$X:$X,$A157,'Game Log'!$AD:$AD,"H"))</f>
        <v>10.225</v>
      </c>
      <c r="E157" s="101">
        <f t="shared" si="4"/>
        <v>0.78716485266790559</v>
      </c>
      <c r="F157" s="101">
        <f>IF(COUNTIFS('Game Log'!$X:$X,$A157,'Game Log'!$AD:$AD,"A")=0,0,SUMIFS('Game Log'!$AA:$AA,'Game Log'!$X:$X,$A157,'Game Log'!$AD:$AD,"A")/COUNTIFS('Game Log'!$X:$X,$A157,'Game Log'!$AD:$AD,"A"))</f>
        <v>14.941176470588234</v>
      </c>
      <c r="G157" s="102">
        <f t="shared" si="5"/>
        <v>1.1502365745873608</v>
      </c>
    </row>
    <row r="158" spans="1:7" x14ac:dyDescent="0.25">
      <c r="A158" s="99" t="str">
        <f>'Basketball Reference'!B172</f>
        <v>Luis Montero</v>
      </c>
      <c r="B158" s="100" t="str">
        <f>VLOOKUP($A158,'Basketball Reference'!$B$3:$AF$982,2,FALSE)</f>
        <v>SG</v>
      </c>
      <c r="C158" s="101">
        <f>SUMIF('Game Log'!$X:$X,$A158,'Game Log'!$AA:$AA)/COUNTIF('Game Log'!$X:$X,$A158)</f>
        <v>0.19999999999999996</v>
      </c>
      <c r="D158" s="101">
        <f>IF(COUNTIFS('Game Log'!$X:$X,$A158,'Game Log'!$AD:$AD,"H")=0,0,SUMIFS('Game Log'!$AA:$AA,'Game Log'!$X:$X,$A158,'Game Log'!$AD:$AD,"H")/COUNTIFS('Game Log'!$X:$X,$A158,'Game Log'!$AD:$AD,"H"))</f>
        <v>-0.8</v>
      </c>
      <c r="E158" s="101">
        <f t="shared" si="4"/>
        <v>-4.0000000000000009</v>
      </c>
      <c r="F158" s="101">
        <f>IF(COUNTIFS('Game Log'!$X:$X,$A158,'Game Log'!$AD:$AD,"A")=0,0,SUMIFS('Game Log'!$AA:$AA,'Game Log'!$X:$X,$A158,'Game Log'!$AD:$AD,"A")/COUNTIFS('Game Log'!$X:$X,$A158,'Game Log'!$AD:$AD,"A"))</f>
        <v>1.2</v>
      </c>
      <c r="G158" s="102">
        <f t="shared" si="5"/>
        <v>6.0000000000000009</v>
      </c>
    </row>
    <row r="159" spans="1:7" x14ac:dyDescent="0.25">
      <c r="A159" s="99" t="str">
        <f>'Basketball Reference'!B173</f>
        <v>Blake Griffin</v>
      </c>
      <c r="B159" s="100" t="str">
        <f>VLOOKUP($A159,'Basketball Reference'!$B$3:$AF$982,2,FALSE)</f>
        <v>PF</v>
      </c>
      <c r="C159" s="101">
        <f>SUMIF('Game Log'!$X:$X,$A159,'Game Log'!$AA:$AA)/COUNTIF('Game Log'!$X:$X,$A159)</f>
        <v>39.048275862068969</v>
      </c>
      <c r="D159" s="101">
        <f>IF(COUNTIFS('Game Log'!$X:$X,$A159,'Game Log'!$AD:$AD,"H")=0,0,SUMIFS('Game Log'!$AA:$AA,'Game Log'!$X:$X,$A159,'Game Log'!$AD:$AD,"H")/COUNTIFS('Game Log'!$X:$X,$A159,'Game Log'!$AD:$AD,"H"))</f>
        <v>37.95624999999999</v>
      </c>
      <c r="E159" s="101">
        <f t="shared" si="4"/>
        <v>0.97203395443306218</v>
      </c>
      <c r="F159" s="101">
        <f>IF(COUNTIFS('Game Log'!$X:$X,$A159,'Game Log'!$AD:$AD,"A")=0,0,SUMIFS('Game Log'!$AA:$AA,'Game Log'!$X:$X,$A159,'Game Log'!$AD:$AD,"A")/COUNTIFS('Game Log'!$X:$X,$A159,'Game Log'!$AD:$AD,"A"))</f>
        <v>40.392307692307682</v>
      </c>
      <c r="G159" s="102">
        <f t="shared" si="5"/>
        <v>1.0344197483900766</v>
      </c>
    </row>
    <row r="160" spans="1:7" x14ac:dyDescent="0.25">
      <c r="A160" s="99" t="str">
        <f>'Basketball Reference'!B174</f>
        <v>James Ennis</v>
      </c>
      <c r="B160" s="100" t="str">
        <f>VLOOKUP($A160,'Basketball Reference'!$B$3:$AF$982,2,FALSE)</f>
        <v>SF</v>
      </c>
      <c r="C160" s="101">
        <f>SUMIF('Game Log'!$X:$X,$A160,'Game Log'!$AA:$AA)/COUNTIF('Game Log'!$X:$X,$A160)</f>
        <v>14.240277777777781</v>
      </c>
      <c r="D160" s="101">
        <f>IF(COUNTIFS('Game Log'!$X:$X,$A160,'Game Log'!$AD:$AD,"H")=0,0,SUMIFS('Game Log'!$AA:$AA,'Game Log'!$X:$X,$A160,'Game Log'!$AD:$AD,"H")/COUNTIFS('Game Log'!$X:$X,$A160,'Game Log'!$AD:$AD,"H"))</f>
        <v>12.702857142857145</v>
      </c>
      <c r="E160" s="101">
        <f t="shared" si="4"/>
        <v>0.89203717378885616</v>
      </c>
      <c r="F160" s="101">
        <f>IF(COUNTIFS('Game Log'!$X:$X,$A160,'Game Log'!$AD:$AD,"A")=0,0,SUMIFS('Game Log'!$AA:$AA,'Game Log'!$X:$X,$A160,'Game Log'!$AD:$AD,"A")/COUNTIFS('Game Log'!$X:$X,$A160,'Game Log'!$AD:$AD,"A"))</f>
        <v>15.694594594594596</v>
      </c>
      <c r="G160" s="102">
        <f t="shared" si="5"/>
        <v>1.1021269977672981</v>
      </c>
    </row>
    <row r="161" spans="1:7" x14ac:dyDescent="0.25">
      <c r="A161" s="99" t="str">
        <f>'Basketball Reference'!B175</f>
        <v>Klay Thompson</v>
      </c>
      <c r="B161" s="100" t="str">
        <f>VLOOKUP($A161,'Basketball Reference'!$B$3:$AF$982,2,FALSE)</f>
        <v>SG</v>
      </c>
      <c r="C161" s="101">
        <f>SUMIF('Game Log'!$X:$X,$A161,'Game Log'!$AA:$AA)/COUNTIF('Game Log'!$X:$X,$A161)</f>
        <v>29.97446808510638</v>
      </c>
      <c r="D161" s="101">
        <f>IF(COUNTIFS('Game Log'!$X:$X,$A161,'Game Log'!$AD:$AD,"H")=0,0,SUMIFS('Game Log'!$AA:$AA,'Game Log'!$X:$X,$A161,'Game Log'!$AD:$AD,"H")/COUNTIFS('Game Log'!$X:$X,$A161,'Game Log'!$AD:$AD,"H"))</f>
        <v>30.426666666666669</v>
      </c>
      <c r="E161" s="101">
        <f t="shared" si="4"/>
        <v>1.0150861253075905</v>
      </c>
      <c r="F161" s="101">
        <f>IF(COUNTIFS('Game Log'!$X:$X,$A161,'Game Log'!$AD:$AD,"A")=0,0,SUMIFS('Game Log'!$AA:$AA,'Game Log'!$X:$X,$A161,'Game Log'!$AD:$AD,"A")/COUNTIFS('Game Log'!$X:$X,$A161,'Game Log'!$AD:$AD,"A"))</f>
        <v>29.559183673469391</v>
      </c>
      <c r="G161" s="102">
        <f t="shared" si="5"/>
        <v>0.98614539512568256</v>
      </c>
    </row>
    <row r="162" spans="1:7" x14ac:dyDescent="0.25">
      <c r="A162" s="99" t="str">
        <f>'Basketball Reference'!B176</f>
        <v>Nick Young</v>
      </c>
      <c r="B162" s="100" t="str">
        <f>VLOOKUP($A162,'Basketball Reference'!$B$3:$AF$982,2,FALSE)</f>
        <v>SG</v>
      </c>
      <c r="C162" s="101">
        <f>SUMIF('Game Log'!$X:$X,$A162,'Game Log'!$AA:$AA)/COUNTIF('Game Log'!$X:$X,$A162)</f>
        <v>9.5240000000000009</v>
      </c>
      <c r="D162" s="101">
        <f>IF(COUNTIFS('Game Log'!$X:$X,$A162,'Game Log'!$AD:$AD,"H")=0,0,SUMIFS('Game Log'!$AA:$AA,'Game Log'!$X:$X,$A162,'Game Log'!$AD:$AD,"H")/COUNTIFS('Game Log'!$X:$X,$A162,'Game Log'!$AD:$AD,"H"))</f>
        <v>10.869387755102041</v>
      </c>
      <c r="E162" s="101">
        <f t="shared" si="4"/>
        <v>1.1412628890279337</v>
      </c>
      <c r="F162" s="101">
        <f>IF(COUNTIFS('Game Log'!$X:$X,$A162,'Game Log'!$AD:$AD,"A")=0,0,SUMIFS('Game Log'!$AA:$AA,'Game Log'!$X:$X,$A162,'Game Log'!$AD:$AD,"A")/COUNTIFS('Game Log'!$X:$X,$A162,'Game Log'!$AD:$AD,"A"))</f>
        <v>8.2313725490196052</v>
      </c>
      <c r="G162" s="102">
        <f t="shared" si="5"/>
        <v>0.86427683211041628</v>
      </c>
    </row>
    <row r="163" spans="1:7" x14ac:dyDescent="0.25">
      <c r="A163" s="99" t="str">
        <f>'Basketball Reference'!B177</f>
        <v>Draymond Green</v>
      </c>
      <c r="B163" s="100" t="str">
        <f>VLOOKUP($A163,'Basketball Reference'!$B$3:$AF$982,2,FALSE)</f>
        <v>PF</v>
      </c>
      <c r="C163" s="101">
        <f>SUMIF('Game Log'!$X:$X,$A163,'Game Log'!$AA:$AA)/COUNTIF('Game Log'!$X:$X,$A163)</f>
        <v>37.779120879120882</v>
      </c>
      <c r="D163" s="101">
        <f>IF(COUNTIFS('Game Log'!$X:$X,$A163,'Game Log'!$AD:$AD,"H")=0,0,SUMIFS('Game Log'!$AA:$AA,'Game Log'!$X:$X,$A163,'Game Log'!$AD:$AD,"H")/COUNTIFS('Game Log'!$X:$X,$A163,'Game Log'!$AD:$AD,"H"))</f>
        <v>39.390697674418604</v>
      </c>
      <c r="E163" s="101">
        <f t="shared" si="4"/>
        <v>1.0426578691561978</v>
      </c>
      <c r="F163" s="101">
        <f>IF(COUNTIFS('Game Log'!$X:$X,$A163,'Game Log'!$AD:$AD,"A")=0,0,SUMIFS('Game Log'!$AA:$AA,'Game Log'!$X:$X,$A163,'Game Log'!$AD:$AD,"A")/COUNTIFS('Game Log'!$X:$X,$A163,'Game Log'!$AD:$AD,"A"))</f>
        <v>36.33541666666666</v>
      </c>
      <c r="G163" s="102">
        <f t="shared" si="5"/>
        <v>0.96178565888090572</v>
      </c>
    </row>
    <row r="164" spans="1:7" x14ac:dyDescent="0.25">
      <c r="A164" s="99" t="str">
        <f>'Basketball Reference'!B178</f>
        <v>Zaza Pachulia</v>
      </c>
      <c r="B164" s="100" t="str">
        <f>VLOOKUP($A164,'Basketball Reference'!$B$3:$AF$982,2,FALSE)</f>
        <v>C</v>
      </c>
      <c r="C164" s="101">
        <f>SUMIF('Game Log'!$X:$X,$A164,'Game Log'!$AA:$AA)/COUNTIF('Game Log'!$X:$X,$A164)</f>
        <v>13.836842105263159</v>
      </c>
      <c r="D164" s="101">
        <f>IF(COUNTIFS('Game Log'!$X:$X,$A164,'Game Log'!$AD:$AD,"H")=0,0,SUMIFS('Game Log'!$AA:$AA,'Game Log'!$X:$X,$A164,'Game Log'!$AD:$AD,"H")/COUNTIFS('Game Log'!$X:$X,$A164,'Game Log'!$AD:$AD,"H"))</f>
        <v>13.849999999999996</v>
      </c>
      <c r="E164" s="101">
        <f t="shared" si="4"/>
        <v>1.0009509319132746</v>
      </c>
      <c r="F164" s="101">
        <f>IF(COUNTIFS('Game Log'!$X:$X,$A164,'Game Log'!$AD:$AD,"A")=0,0,SUMIFS('Game Log'!$AA:$AA,'Game Log'!$X:$X,$A164,'Game Log'!$AD:$AD,"A")/COUNTIFS('Game Log'!$X:$X,$A164,'Game Log'!$AD:$AD,"A"))</f>
        <v>13.825000000000003</v>
      </c>
      <c r="G164" s="102">
        <f t="shared" si="5"/>
        <v>0.99914416127805261</v>
      </c>
    </row>
    <row r="165" spans="1:7" x14ac:dyDescent="0.25">
      <c r="A165" s="99" t="str">
        <f>'Basketball Reference'!B179</f>
        <v>David West</v>
      </c>
      <c r="B165" s="100" t="str">
        <f>VLOOKUP($A165,'Basketball Reference'!$B$3:$AF$982,2,FALSE)</f>
        <v>PF</v>
      </c>
      <c r="C165" s="101">
        <f>SUMIF('Game Log'!$X:$X,$A165,'Game Log'!$AA:$AA)/COUNTIF('Game Log'!$X:$X,$A165)</f>
        <v>16.07692307692308</v>
      </c>
      <c r="D165" s="101">
        <f>IF(COUNTIFS('Game Log'!$X:$X,$A165,'Game Log'!$AD:$AD,"H")=0,0,SUMIFS('Game Log'!$AA:$AA,'Game Log'!$X:$X,$A165,'Game Log'!$AD:$AD,"H")/COUNTIFS('Game Log'!$X:$X,$A165,'Game Log'!$AD:$AD,"H"))</f>
        <v>17.615217391304348</v>
      </c>
      <c r="E165" s="101">
        <f t="shared" si="4"/>
        <v>1.0956833784064903</v>
      </c>
      <c r="F165" s="101">
        <f>IF(COUNTIFS('Game Log'!$X:$X,$A165,'Game Log'!$AD:$AD,"A")=0,0,SUMIFS('Game Log'!$AA:$AA,'Game Log'!$X:$X,$A165,'Game Log'!$AD:$AD,"A")/COUNTIFS('Game Log'!$X:$X,$A165,'Game Log'!$AD:$AD,"A"))</f>
        <v>14.50444444444444</v>
      </c>
      <c r="G165" s="102">
        <f t="shared" si="5"/>
        <v>0.90219032429558699</v>
      </c>
    </row>
    <row r="166" spans="1:7" x14ac:dyDescent="0.25">
      <c r="A166" s="99" t="str">
        <f>'Basketball Reference'!B180</f>
        <v>Shaun Livingston</v>
      </c>
      <c r="B166" s="100" t="str">
        <f>VLOOKUP($A166,'Basketball Reference'!$B$3:$AF$982,2,FALSE)</f>
        <v>PG</v>
      </c>
      <c r="C166" s="101">
        <f>SUMIF('Game Log'!$X:$X,$A166,'Game Log'!$AA:$AA)/COUNTIF('Game Log'!$X:$X,$A166)</f>
        <v>12.190217391304353</v>
      </c>
      <c r="D166" s="101">
        <f>IF(COUNTIFS('Game Log'!$X:$X,$A166,'Game Log'!$AD:$AD,"H")=0,0,SUMIFS('Game Log'!$AA:$AA,'Game Log'!$X:$X,$A166,'Game Log'!$AD:$AD,"H")/COUNTIFS('Game Log'!$X:$X,$A166,'Game Log'!$AD:$AD,"H"))</f>
        <v>13.423404255319147</v>
      </c>
      <c r="E166" s="101">
        <f t="shared" si="4"/>
        <v>1.1011620075696487</v>
      </c>
      <c r="F166" s="101">
        <f>IF(COUNTIFS('Game Log'!$X:$X,$A166,'Game Log'!$AD:$AD,"A")=0,0,SUMIFS('Game Log'!$AA:$AA,'Game Log'!$X:$X,$A166,'Game Log'!$AD:$AD,"A")/COUNTIFS('Game Log'!$X:$X,$A166,'Game Log'!$AD:$AD,"A"))</f>
        <v>10.902222222222223</v>
      </c>
      <c r="G166" s="102">
        <f t="shared" si="5"/>
        <v>0.8943419032050326</v>
      </c>
    </row>
    <row r="167" spans="1:7" x14ac:dyDescent="0.25">
      <c r="A167" s="99" t="str">
        <f>'Basketball Reference'!B181</f>
        <v>JaVale McGee</v>
      </c>
      <c r="B167" s="100" t="str">
        <f>VLOOKUP($A167,'Basketball Reference'!$B$3:$AF$982,2,FALSE)</f>
        <v>C</v>
      </c>
      <c r="C167" s="101">
        <f>SUMIF('Game Log'!$X:$X,$A167,'Game Log'!$AA:$AA)/COUNTIF('Game Log'!$X:$X,$A167)</f>
        <v>12.137179487179484</v>
      </c>
      <c r="D167" s="101">
        <f>IF(COUNTIFS('Game Log'!$X:$X,$A167,'Game Log'!$AD:$AD,"H")=0,0,SUMIFS('Game Log'!$AA:$AA,'Game Log'!$X:$X,$A167,'Game Log'!$AD:$AD,"H")/COUNTIFS('Game Log'!$X:$X,$A167,'Game Log'!$AD:$AD,"H"))</f>
        <v>12.439473684210526</v>
      </c>
      <c r="E167" s="101">
        <f t="shared" si="4"/>
        <v>1.0249064617813681</v>
      </c>
      <c r="F167" s="101">
        <f>IF(COUNTIFS('Game Log'!$X:$X,$A167,'Game Log'!$AD:$AD,"A")=0,0,SUMIFS('Game Log'!$AA:$AA,'Game Log'!$X:$X,$A167,'Game Log'!$AD:$AD,"A")/COUNTIFS('Game Log'!$X:$X,$A167,'Game Log'!$AD:$AD,"A"))</f>
        <v>11.85</v>
      </c>
      <c r="G167" s="102">
        <f t="shared" si="5"/>
        <v>0.97633886130770065</v>
      </c>
    </row>
    <row r="168" spans="1:7" x14ac:dyDescent="0.25">
      <c r="A168" s="99" t="str">
        <f>'Basketball Reference'!B182</f>
        <v>Stephen Curry</v>
      </c>
      <c r="B168" s="100" t="str">
        <f>VLOOKUP($A168,'Basketball Reference'!$B$3:$AF$982,2,FALSE)</f>
        <v>PG</v>
      </c>
      <c r="C168" s="101">
        <f>SUMIF('Game Log'!$X:$X,$A168,'Game Log'!$AA:$AA)/COUNTIF('Game Log'!$X:$X,$A168)</f>
        <v>44.195454545454531</v>
      </c>
      <c r="D168" s="101">
        <f>IF(COUNTIFS('Game Log'!$X:$X,$A168,'Game Log'!$AD:$AD,"H")=0,0,SUMIFS('Game Log'!$AA:$AA,'Game Log'!$X:$X,$A168,'Game Log'!$AD:$AD,"H")/COUNTIFS('Game Log'!$X:$X,$A168,'Game Log'!$AD:$AD,"H"))</f>
        <v>45.120000000000005</v>
      </c>
      <c r="E168" s="101">
        <f t="shared" si="4"/>
        <v>1.0209194692995993</v>
      </c>
      <c r="F168" s="101">
        <f>IF(COUNTIFS('Game Log'!$X:$X,$A168,'Game Log'!$AD:$AD,"A")=0,0,SUMIFS('Game Log'!$AA:$AA,'Game Log'!$X:$X,$A168,'Game Log'!$AD:$AD,"A")/COUNTIFS('Game Log'!$X:$X,$A168,'Game Log'!$AD:$AD,"A"))</f>
        <v>43.425000000000004</v>
      </c>
      <c r="G168" s="102">
        <f t="shared" si="5"/>
        <v>0.98256710891700139</v>
      </c>
    </row>
    <row r="169" spans="1:7" x14ac:dyDescent="0.25">
      <c r="A169" s="99" t="str">
        <f>'Basketball Reference'!B183</f>
        <v>Andre Iguodala</v>
      </c>
      <c r="B169" s="100" t="str">
        <f>VLOOKUP($A169,'Basketball Reference'!$B$3:$AF$982,2,FALSE)</f>
        <v>SF</v>
      </c>
      <c r="C169" s="101">
        <f>SUMIF('Game Log'!$X:$X,$A169,'Game Log'!$AA:$AA)/COUNTIF('Game Log'!$X:$X,$A169)</f>
        <v>19.491139240506339</v>
      </c>
      <c r="D169" s="101">
        <f>IF(COUNTIFS('Game Log'!$X:$X,$A169,'Game Log'!$AD:$AD,"H")=0,0,SUMIFS('Game Log'!$AA:$AA,'Game Log'!$X:$X,$A169,'Game Log'!$AD:$AD,"H")/COUNTIFS('Game Log'!$X:$X,$A169,'Game Log'!$AD:$AD,"H"))</f>
        <v>19.404651162790692</v>
      </c>
      <c r="E169" s="101">
        <f t="shared" si="4"/>
        <v>0.99556269766233529</v>
      </c>
      <c r="F169" s="101">
        <f>IF(COUNTIFS('Game Log'!$X:$X,$A169,'Game Log'!$AD:$AD,"A")=0,0,SUMIFS('Game Log'!$AA:$AA,'Game Log'!$X:$X,$A169,'Game Log'!$AD:$AD,"A")/COUNTIFS('Game Log'!$X:$X,$A169,'Game Log'!$AD:$AD,"A"))</f>
        <v>19.594444444444441</v>
      </c>
      <c r="G169" s="102">
        <f t="shared" si="5"/>
        <v>1.0053001111255424</v>
      </c>
    </row>
    <row r="170" spans="1:7" x14ac:dyDescent="0.25">
      <c r="A170" s="99" t="str">
        <f>'Basketball Reference'!B184</f>
        <v>Patrick McCaw</v>
      </c>
      <c r="B170" s="100" t="str">
        <f>VLOOKUP($A170,'Basketball Reference'!$B$3:$AF$982,2,FALSE)</f>
        <v>SG</v>
      </c>
      <c r="C170" s="101">
        <f>SUMIF('Game Log'!$X:$X,$A170,'Game Log'!$AA:$AA)/COUNTIF('Game Log'!$X:$X,$A170)</f>
        <v>9.28095238095238</v>
      </c>
      <c r="D170" s="101">
        <f>IF(COUNTIFS('Game Log'!$X:$X,$A170,'Game Log'!$AD:$AD,"H")=0,0,SUMIFS('Game Log'!$AA:$AA,'Game Log'!$X:$X,$A170,'Game Log'!$AD:$AD,"H")/COUNTIFS('Game Log'!$X:$X,$A170,'Game Log'!$AD:$AD,"H"))</f>
        <v>9.9147058823529388</v>
      </c>
      <c r="E170" s="101">
        <f t="shared" si="4"/>
        <v>1.068285395225304</v>
      </c>
      <c r="F170" s="101">
        <f>IF(COUNTIFS('Game Log'!$X:$X,$A170,'Game Log'!$AD:$AD,"A")=0,0,SUMIFS('Game Log'!$AA:$AA,'Game Log'!$X:$X,$A170,'Game Log'!$AD:$AD,"A")/COUNTIFS('Game Log'!$X:$X,$A170,'Game Log'!$AD:$AD,"A"))</f>
        <v>8.5379310344827566</v>
      </c>
      <c r="G170" s="102">
        <f t="shared" si="5"/>
        <v>0.919941260770333</v>
      </c>
    </row>
    <row r="171" spans="1:7" x14ac:dyDescent="0.25">
      <c r="A171" s="99" t="str">
        <f>'Basketball Reference'!B185</f>
        <v>Omri Casspi</v>
      </c>
      <c r="B171" s="100" t="str">
        <f>VLOOKUP($A171,'Basketball Reference'!$B$3:$AF$982,2,FALSE)</f>
        <v>SF</v>
      </c>
      <c r="C171" s="101">
        <f>SUMIF('Game Log'!$X:$X,$A171,'Game Log'!$AA:$AA)/COUNTIF('Game Log'!$X:$X,$A171)</f>
        <v>13.028301886792454</v>
      </c>
      <c r="D171" s="101">
        <f>IF(COUNTIFS('Game Log'!$X:$X,$A171,'Game Log'!$AD:$AD,"H")=0,0,SUMIFS('Game Log'!$AA:$AA,'Game Log'!$X:$X,$A171,'Game Log'!$AD:$AD,"H")/COUNTIFS('Game Log'!$X:$X,$A171,'Game Log'!$AD:$AD,"H"))</f>
        <v>14.926666666666669</v>
      </c>
      <c r="E171" s="101">
        <f t="shared" si="4"/>
        <v>1.1457108375573257</v>
      </c>
      <c r="F171" s="101">
        <f>IF(COUNTIFS('Game Log'!$X:$X,$A171,'Game Log'!$AD:$AD,"A")=0,0,SUMIFS('Game Log'!$AA:$AA,'Game Log'!$X:$X,$A171,'Game Log'!$AD:$AD,"A")/COUNTIFS('Game Log'!$X:$X,$A171,'Game Log'!$AD:$AD,"A"))</f>
        <v>10.552173913043479</v>
      </c>
      <c r="G171" s="102">
        <f t="shared" si="5"/>
        <v>0.80994238579479272</v>
      </c>
    </row>
    <row r="172" spans="1:7" x14ac:dyDescent="0.25">
      <c r="A172" s="99" t="str">
        <f>'Basketball Reference'!B186</f>
        <v>Kevin Durant</v>
      </c>
      <c r="B172" s="100" t="str">
        <f>VLOOKUP($A172,'Basketball Reference'!$B$3:$AF$982,2,FALSE)</f>
        <v>SF</v>
      </c>
      <c r="C172" s="101">
        <f>SUMIF('Game Log'!$X:$X,$A172,'Game Log'!$AA:$AA)/COUNTIF('Game Log'!$X:$X,$A172)</f>
        <v>47.369662921348301</v>
      </c>
      <c r="D172" s="101">
        <f>IF(COUNTIFS('Game Log'!$X:$X,$A172,'Game Log'!$AD:$AD,"H")=0,0,SUMIFS('Game Log'!$AA:$AA,'Game Log'!$X:$X,$A172,'Game Log'!$AD:$AD,"H")/COUNTIFS('Game Log'!$X:$X,$A172,'Game Log'!$AD:$AD,"H"))</f>
        <v>46.655813953488376</v>
      </c>
      <c r="E172" s="101">
        <f t="shared" si="4"/>
        <v>0.98493025021003033</v>
      </c>
      <c r="F172" s="101">
        <f>IF(COUNTIFS('Game Log'!$X:$X,$A172,'Game Log'!$AD:$AD,"A")=0,0,SUMIFS('Game Log'!$AA:$AA,'Game Log'!$X:$X,$A172,'Game Log'!$AD:$AD,"A")/COUNTIFS('Game Log'!$X:$X,$A172,'Game Log'!$AD:$AD,"A"))</f>
        <v>48.036956521739128</v>
      </c>
      <c r="G172" s="102">
        <f t="shared" si="5"/>
        <v>1.0140869400210593</v>
      </c>
    </row>
    <row r="173" spans="1:7" x14ac:dyDescent="0.25">
      <c r="A173" s="99" t="str">
        <f>'Basketball Reference'!B187</f>
        <v>Jordan Bell</v>
      </c>
      <c r="B173" s="100" t="str">
        <f>VLOOKUP($A173,'Basketball Reference'!$B$3:$AF$982,2,FALSE)</f>
        <v>PF</v>
      </c>
      <c r="C173" s="101">
        <f>SUMIF('Game Log'!$X:$X,$A173,'Game Log'!$AA:$AA)/COUNTIF('Game Log'!$X:$X,$A173)</f>
        <v>14.120270270270272</v>
      </c>
      <c r="D173" s="101">
        <f>IF(COUNTIFS('Game Log'!$X:$X,$A173,'Game Log'!$AD:$AD,"H")=0,0,SUMIFS('Game Log'!$AA:$AA,'Game Log'!$X:$X,$A173,'Game Log'!$AD:$AD,"H")/COUNTIFS('Game Log'!$X:$X,$A173,'Game Log'!$AD:$AD,"H"))</f>
        <v>16.810810810810818</v>
      </c>
      <c r="E173" s="101">
        <f t="shared" si="4"/>
        <v>1.1905445497176768</v>
      </c>
      <c r="F173" s="101">
        <f>IF(COUNTIFS('Game Log'!$X:$X,$A173,'Game Log'!$AD:$AD,"A")=0,0,SUMIFS('Game Log'!$AA:$AA,'Game Log'!$X:$X,$A173,'Game Log'!$AD:$AD,"A")/COUNTIFS('Game Log'!$X:$X,$A173,'Game Log'!$AD:$AD,"A"))</f>
        <v>11.429729729729726</v>
      </c>
      <c r="G173" s="102">
        <f t="shared" si="5"/>
        <v>0.80945545028232324</v>
      </c>
    </row>
    <row r="174" spans="1:7" x14ac:dyDescent="0.25">
      <c r="A174" s="99" t="str">
        <f>'Basketball Reference'!B188</f>
        <v>Kevon Looney</v>
      </c>
      <c r="B174" s="100" t="str">
        <f>VLOOKUP($A174,'Basketball Reference'!$B$3:$AF$982,2,FALSE)</f>
        <v>SF</v>
      </c>
      <c r="C174" s="101">
        <f>SUMIF('Game Log'!$X:$X,$A174,'Game Log'!$AA:$AA)/COUNTIF('Game Log'!$X:$X,$A174)</f>
        <v>12.727586206896554</v>
      </c>
      <c r="D174" s="101">
        <f>IF(COUNTIFS('Game Log'!$X:$X,$A174,'Game Log'!$AD:$AD,"H")=0,0,SUMIFS('Game Log'!$AA:$AA,'Game Log'!$X:$X,$A174,'Game Log'!$AD:$AD,"H")/COUNTIFS('Game Log'!$X:$X,$A174,'Game Log'!$AD:$AD,"H"))</f>
        <v>12.906382978723405</v>
      </c>
      <c r="E174" s="101">
        <f t="shared" si="4"/>
        <v>1.0140479717772384</v>
      </c>
      <c r="F174" s="101">
        <f>IF(COUNTIFS('Game Log'!$X:$X,$A174,'Game Log'!$AD:$AD,"A")=0,0,SUMIFS('Game Log'!$AA:$AA,'Game Log'!$X:$X,$A174,'Game Log'!$AD:$AD,"A")/COUNTIFS('Game Log'!$X:$X,$A174,'Game Log'!$AD:$AD,"A"))</f>
        <v>12.5175</v>
      </c>
      <c r="G174" s="102">
        <f t="shared" si="5"/>
        <v>0.98349363316174465</v>
      </c>
    </row>
    <row r="175" spans="1:7" x14ac:dyDescent="0.25">
      <c r="A175" s="99" t="str">
        <f>'Basketball Reference'!B189</f>
        <v>Quinn Cook</v>
      </c>
      <c r="B175" s="100" t="str">
        <f>VLOOKUP($A175,'Basketball Reference'!$B$3:$AF$982,2,FALSE)</f>
        <v>PG</v>
      </c>
      <c r="C175" s="101">
        <f>SUMIF('Game Log'!$X:$X,$A175,'Game Log'!$AA:$AA)/COUNTIF('Game Log'!$X:$X,$A175)</f>
        <v>13.780000000000005</v>
      </c>
      <c r="D175" s="101">
        <f>IF(COUNTIFS('Game Log'!$X:$X,$A175,'Game Log'!$AD:$AD,"H")=0,0,SUMIFS('Game Log'!$AA:$AA,'Game Log'!$X:$X,$A175,'Game Log'!$AD:$AD,"H")/COUNTIFS('Game Log'!$X:$X,$A175,'Game Log'!$AD:$AD,"H"))</f>
        <v>14.555555555555559</v>
      </c>
      <c r="E175" s="101">
        <f t="shared" si="4"/>
        <v>1.0562812449604901</v>
      </c>
      <c r="F175" s="101">
        <f>IF(COUNTIFS('Game Log'!$X:$X,$A175,'Game Log'!$AD:$AD,"A")=0,0,SUMIFS('Game Log'!$AA:$AA,'Game Log'!$X:$X,$A175,'Game Log'!$AD:$AD,"A")/COUNTIFS('Game Log'!$X:$X,$A175,'Game Log'!$AD:$AD,"A"))</f>
        <v>12.869565217391305</v>
      </c>
      <c r="G175" s="102">
        <f t="shared" si="5"/>
        <v>0.93393071243768511</v>
      </c>
    </row>
    <row r="176" spans="1:7" x14ac:dyDescent="0.25">
      <c r="A176" s="99" t="str">
        <f>'Basketball Reference'!B190</f>
        <v>Chris Boucher</v>
      </c>
      <c r="B176" s="100" t="str">
        <f>VLOOKUP($A176,'Basketball Reference'!$B$3:$AF$982,2,FALSE)</f>
        <v>PF</v>
      </c>
      <c r="C176" s="101">
        <f>SUMIF('Game Log'!$X:$X,$A176,'Game Log'!$AA:$AA)/COUNTIF('Game Log'!$X:$X,$A176)</f>
        <v>1.2</v>
      </c>
      <c r="D176" s="101">
        <f>IF(COUNTIFS('Game Log'!$X:$X,$A176,'Game Log'!$AD:$AD,"H")=0,0,SUMIFS('Game Log'!$AA:$AA,'Game Log'!$X:$X,$A176,'Game Log'!$AD:$AD,"H")/COUNTIFS('Game Log'!$X:$X,$A176,'Game Log'!$AD:$AD,"H"))</f>
        <v>1.2</v>
      </c>
      <c r="E176" s="101">
        <f t="shared" si="4"/>
        <v>1</v>
      </c>
      <c r="F176" s="101">
        <f>IF(COUNTIFS('Game Log'!$X:$X,$A176,'Game Log'!$AD:$AD,"A")=0,0,SUMIFS('Game Log'!$AA:$AA,'Game Log'!$X:$X,$A176,'Game Log'!$AD:$AD,"A")/COUNTIFS('Game Log'!$X:$X,$A176,'Game Log'!$AD:$AD,"A"))</f>
        <v>0</v>
      </c>
      <c r="G176" s="102">
        <f t="shared" si="5"/>
        <v>0</v>
      </c>
    </row>
    <row r="177" spans="1:7" x14ac:dyDescent="0.25">
      <c r="A177" s="99" t="str">
        <f>'Basketball Reference'!B191</f>
        <v>Damian Jones</v>
      </c>
      <c r="B177" s="100" t="str">
        <f>VLOOKUP($A177,'Basketball Reference'!$B$3:$AF$982,2,FALSE)</f>
        <v>C</v>
      </c>
      <c r="C177" s="101">
        <f>SUMIF('Game Log'!$X:$X,$A177,'Game Log'!$AA:$AA)/COUNTIF('Game Log'!$X:$X,$A177)</f>
        <v>3.0210526315789479</v>
      </c>
      <c r="D177" s="101">
        <f>IF(COUNTIFS('Game Log'!$X:$X,$A177,'Game Log'!$AD:$AD,"H")=0,0,SUMIFS('Game Log'!$AA:$AA,'Game Log'!$X:$X,$A177,'Game Log'!$AD:$AD,"H")/COUNTIFS('Game Log'!$X:$X,$A177,'Game Log'!$AD:$AD,"H"))</f>
        <v>1.56</v>
      </c>
      <c r="E177" s="101">
        <f t="shared" si="4"/>
        <v>0.51637630662020895</v>
      </c>
      <c r="F177" s="101">
        <f>IF(COUNTIFS('Game Log'!$X:$X,$A177,'Game Log'!$AD:$AD,"A")=0,0,SUMIFS('Game Log'!$AA:$AA,'Game Log'!$X:$X,$A177,'Game Log'!$AD:$AD,"A")/COUNTIFS('Game Log'!$X:$X,$A177,'Game Log'!$AD:$AD,"A"))</f>
        <v>4.6444444444444448</v>
      </c>
      <c r="G177" s="102">
        <f t="shared" si="5"/>
        <v>1.5373596593108787</v>
      </c>
    </row>
    <row r="178" spans="1:7" x14ac:dyDescent="0.25">
      <c r="A178" s="99" t="str">
        <f>'Basketball Reference'!B192</f>
        <v>James Harden</v>
      </c>
      <c r="B178" s="100" t="str">
        <f>VLOOKUP($A178,'Basketball Reference'!$B$3:$AF$982,2,FALSE)</f>
        <v>SG</v>
      </c>
      <c r="C178" s="101">
        <f>SUMIF('Game Log'!$X:$X,$A178,'Game Log'!$AA:$AA)/COUNTIF('Game Log'!$X:$X,$A178)</f>
        <v>52.333707865168549</v>
      </c>
      <c r="D178" s="101">
        <f>IF(COUNTIFS('Game Log'!$X:$X,$A178,'Game Log'!$AD:$AD,"H")=0,0,SUMIFS('Game Log'!$AA:$AA,'Game Log'!$X:$X,$A178,'Game Log'!$AD:$AD,"H")/COUNTIFS('Game Log'!$X:$X,$A178,'Game Log'!$AD:$AD,"H"))</f>
        <v>53.071428571428591</v>
      </c>
      <c r="E178" s="101">
        <f t="shared" si="4"/>
        <v>1.0140964731213138</v>
      </c>
      <c r="F178" s="101">
        <f>IF(COUNTIFS('Game Log'!$X:$X,$A178,'Game Log'!$AD:$AD,"A")=0,0,SUMIFS('Game Log'!$AA:$AA,'Game Log'!$X:$X,$A178,'Game Log'!$AD:$AD,"A")/COUNTIFS('Game Log'!$X:$X,$A178,'Game Log'!$AD:$AD,"A"))</f>
        <v>51.429999999999993</v>
      </c>
      <c r="G178" s="102">
        <f t="shared" si="5"/>
        <v>0.9827318204263904</v>
      </c>
    </row>
    <row r="179" spans="1:7" x14ac:dyDescent="0.25">
      <c r="A179" s="99" t="str">
        <f>'Basketball Reference'!B193</f>
        <v>Clint Capela</v>
      </c>
      <c r="B179" s="100" t="str">
        <f>VLOOKUP($A179,'Basketball Reference'!$B$3:$AF$982,2,FALSE)</f>
        <v>C</v>
      </c>
      <c r="C179" s="101">
        <f>SUMIF('Game Log'!$X:$X,$A179,'Game Log'!$AA:$AA)/COUNTIF('Game Log'!$X:$X,$A179)</f>
        <v>35.074725274725274</v>
      </c>
      <c r="D179" s="101">
        <f>IF(COUNTIFS('Game Log'!$X:$X,$A179,'Game Log'!$AD:$AD,"H")=0,0,SUMIFS('Game Log'!$AA:$AA,'Game Log'!$X:$X,$A179,'Game Log'!$AD:$AD,"H")/COUNTIFS('Game Log'!$X:$X,$A179,'Game Log'!$AD:$AD,"H"))</f>
        <v>36.427083333333343</v>
      </c>
      <c r="E179" s="101">
        <f t="shared" si="4"/>
        <v>1.0385564832800722</v>
      </c>
      <c r="F179" s="101">
        <f>IF(COUNTIFS('Game Log'!$X:$X,$A179,'Game Log'!$AD:$AD,"A")=0,0,SUMIFS('Game Log'!$AA:$AA,'Game Log'!$X:$X,$A179,'Game Log'!$AD:$AD,"A")/COUNTIFS('Game Log'!$X:$X,$A179,'Game Log'!$AD:$AD,"A"))</f>
        <v>33.56511627906977</v>
      </c>
      <c r="G179" s="102">
        <f t="shared" si="5"/>
        <v>0.95696020471061749</v>
      </c>
    </row>
    <row r="180" spans="1:7" x14ac:dyDescent="0.25">
      <c r="A180" s="99" t="str">
        <f>'Basketball Reference'!B194</f>
        <v>P.J. Tucker</v>
      </c>
      <c r="B180" s="100" t="str">
        <f>VLOOKUP($A180,'Basketball Reference'!$B$3:$AF$982,2,FALSE)</f>
        <v>SF</v>
      </c>
      <c r="C180" s="101">
        <f>SUMIF('Game Log'!$X:$X,$A180,'Game Log'!$AA:$AA)/COUNTIF('Game Log'!$X:$X,$A180)</f>
        <v>17.960606060606061</v>
      </c>
      <c r="D180" s="101">
        <f>IF(COUNTIFS('Game Log'!$X:$X,$A180,'Game Log'!$AD:$AD,"H")=0,0,SUMIFS('Game Log'!$AA:$AA,'Game Log'!$X:$X,$A180,'Game Log'!$AD:$AD,"H")/COUNTIFS('Game Log'!$X:$X,$A180,'Game Log'!$AD:$AD,"H"))</f>
        <v>19.032692307692308</v>
      </c>
      <c r="E180" s="101">
        <f t="shared" si="4"/>
        <v>1.0596909838937847</v>
      </c>
      <c r="F180" s="101">
        <f>IF(COUNTIFS('Game Log'!$X:$X,$A180,'Game Log'!$AD:$AD,"A")=0,0,SUMIFS('Game Log'!$AA:$AA,'Game Log'!$X:$X,$A180,'Game Log'!$AD:$AD,"A")/COUNTIFS('Game Log'!$X:$X,$A180,'Game Log'!$AD:$AD,"A"))</f>
        <v>16.774468085106381</v>
      </c>
      <c r="G180" s="102">
        <f t="shared" si="5"/>
        <v>0.93395891143666365</v>
      </c>
    </row>
    <row r="181" spans="1:7" x14ac:dyDescent="0.25">
      <c r="A181" s="99" t="str">
        <f>'Basketball Reference'!B195</f>
        <v>Ryan Anderson</v>
      </c>
      <c r="B181" s="100" t="str">
        <f>VLOOKUP($A181,'Basketball Reference'!$B$3:$AF$982,2,FALSE)</f>
        <v>PF</v>
      </c>
      <c r="C181" s="101">
        <f>SUMIF('Game Log'!$X:$X,$A181,'Game Log'!$AA:$AA)/COUNTIF('Game Log'!$X:$X,$A181)</f>
        <v>16.218181818181822</v>
      </c>
      <c r="D181" s="101">
        <f>IF(COUNTIFS('Game Log'!$X:$X,$A181,'Game Log'!$AD:$AD,"H")=0,0,SUMIFS('Game Log'!$AA:$AA,'Game Log'!$X:$X,$A181,'Game Log'!$AD:$AD,"H")/COUNTIFS('Game Log'!$X:$X,$A181,'Game Log'!$AD:$AD,"H"))</f>
        <v>14.965853658536583</v>
      </c>
      <c r="E181" s="101">
        <f t="shared" si="4"/>
        <v>0.92278245652411639</v>
      </c>
      <c r="F181" s="101">
        <f>IF(COUNTIFS('Game Log'!$X:$X,$A181,'Game Log'!$AD:$AD,"A")=0,0,SUMIFS('Game Log'!$AA:$AA,'Game Log'!$X:$X,$A181,'Game Log'!$AD:$AD,"A")/COUNTIFS('Game Log'!$X:$X,$A181,'Game Log'!$AD:$AD,"A"))</f>
        <v>17.644444444444449</v>
      </c>
      <c r="G181" s="102">
        <f t="shared" si="5"/>
        <v>1.087942202291978</v>
      </c>
    </row>
    <row r="182" spans="1:7" x14ac:dyDescent="0.25">
      <c r="A182" s="99" t="str">
        <f>'Basketball Reference'!B196</f>
        <v>Eric Gordon</v>
      </c>
      <c r="B182" s="100" t="str">
        <f>VLOOKUP($A182,'Basketball Reference'!$B$3:$AF$982,2,FALSE)</f>
        <v>SG</v>
      </c>
      <c r="C182" s="101">
        <f>SUMIF('Game Log'!$X:$X,$A182,'Game Log'!$AA:$AA)/COUNTIF('Game Log'!$X:$X,$A182)</f>
        <v>24.965116279069772</v>
      </c>
      <c r="D182" s="101">
        <f>IF(COUNTIFS('Game Log'!$X:$X,$A182,'Game Log'!$AD:$AD,"H")=0,0,SUMIFS('Game Log'!$AA:$AA,'Game Log'!$X:$X,$A182,'Game Log'!$AD:$AD,"H")/COUNTIFS('Game Log'!$X:$X,$A182,'Game Log'!$AD:$AD,"H"))</f>
        <v>25.686956521739123</v>
      </c>
      <c r="E182" s="101">
        <f t="shared" si="4"/>
        <v>1.0289139547599275</v>
      </c>
      <c r="F182" s="101">
        <f>IF(COUNTIFS('Game Log'!$X:$X,$A182,'Game Log'!$AD:$AD,"A")=0,0,SUMIFS('Game Log'!$AA:$AA,'Game Log'!$X:$X,$A182,'Game Log'!$AD:$AD,"A")/COUNTIFS('Game Log'!$X:$X,$A182,'Game Log'!$AD:$AD,"A"))</f>
        <v>24.135000000000002</v>
      </c>
      <c r="G182" s="102">
        <f t="shared" si="5"/>
        <v>0.9667489520260828</v>
      </c>
    </row>
    <row r="183" spans="1:7" x14ac:dyDescent="0.25">
      <c r="A183" s="99" t="str">
        <f>'Basketball Reference'!B197</f>
        <v>Trevor Ariza</v>
      </c>
      <c r="B183" s="100" t="str">
        <f>VLOOKUP($A183,'Basketball Reference'!$B$3:$AF$982,2,FALSE)</f>
        <v>SF</v>
      </c>
      <c r="C183" s="101">
        <f>SUMIF('Game Log'!$X:$X,$A183,'Game Log'!$AA:$AA)/COUNTIF('Game Log'!$X:$X,$A183)</f>
        <v>22.446428571428562</v>
      </c>
      <c r="D183" s="101">
        <f>IF(COUNTIFS('Game Log'!$X:$X,$A183,'Game Log'!$AD:$AD,"H")=0,0,SUMIFS('Game Log'!$AA:$AA,'Game Log'!$X:$X,$A183,'Game Log'!$AD:$AD,"H")/COUNTIFS('Game Log'!$X:$X,$A183,'Game Log'!$AD:$AD,"H"))</f>
        <v>22.648888888888884</v>
      </c>
      <c r="E183" s="101">
        <f t="shared" si="4"/>
        <v>1.0090197118359412</v>
      </c>
      <c r="F183" s="101">
        <f>IF(COUNTIFS('Game Log'!$X:$X,$A183,'Game Log'!$AD:$AD,"A")=0,0,SUMIFS('Game Log'!$AA:$AA,'Game Log'!$X:$X,$A183,'Game Log'!$AD:$AD,"A")/COUNTIFS('Game Log'!$X:$X,$A183,'Game Log'!$AD:$AD,"A"))</f>
        <v>22.212820512820514</v>
      </c>
      <c r="G183" s="102">
        <f t="shared" si="5"/>
        <v>0.98959264018929938</v>
      </c>
    </row>
    <row r="184" spans="1:7" x14ac:dyDescent="0.25">
      <c r="A184" s="99" t="str">
        <f>'Basketball Reference'!B198</f>
        <v>Luc Mbah a Moute</v>
      </c>
      <c r="B184" s="100" t="str">
        <f>VLOOKUP($A184,'Basketball Reference'!$B$3:$AF$982,2,FALSE)</f>
        <v>PF</v>
      </c>
      <c r="C184" s="101">
        <f>SUMIF('Game Log'!$X:$X,$A184,'Game Log'!$AA:$AA)/COUNTIF('Game Log'!$X:$X,$A184)</f>
        <v>15.280000000000005</v>
      </c>
      <c r="D184" s="101">
        <f>IF(COUNTIFS('Game Log'!$X:$X,$A184,'Game Log'!$AD:$AD,"H")=0,0,SUMIFS('Game Log'!$AA:$AA,'Game Log'!$X:$X,$A184,'Game Log'!$AD:$AD,"H")/COUNTIFS('Game Log'!$X:$X,$A184,'Game Log'!$AD:$AD,"H"))</f>
        <v>14.665714285714287</v>
      </c>
      <c r="E184" s="101">
        <f t="shared" si="4"/>
        <v>0.95979805534779339</v>
      </c>
      <c r="F184" s="101">
        <f>IF(COUNTIFS('Game Log'!$X:$X,$A184,'Game Log'!$AD:$AD,"A")=0,0,SUMIFS('Game Log'!$AA:$AA,'Game Log'!$X:$X,$A184,'Game Log'!$AD:$AD,"A")/COUNTIFS('Game Log'!$X:$X,$A184,'Game Log'!$AD:$AD,"A"))</f>
        <v>15.894285714285713</v>
      </c>
      <c r="G184" s="102">
        <f t="shared" si="5"/>
        <v>1.0402019446522059</v>
      </c>
    </row>
    <row r="185" spans="1:7" x14ac:dyDescent="0.25">
      <c r="A185" s="99" t="str">
        <f>'Basketball Reference'!B199</f>
        <v>Tarik Black</v>
      </c>
      <c r="B185" s="100" t="str">
        <f>VLOOKUP($A185,'Basketball Reference'!$B$3:$AF$982,2,FALSE)</f>
        <v>PF</v>
      </c>
      <c r="C185" s="101">
        <f>SUMIF('Game Log'!$X:$X,$A185,'Game Log'!$AA:$AA)/COUNTIF('Game Log'!$X:$X,$A185)</f>
        <v>9.1120689655172438</v>
      </c>
      <c r="D185" s="101">
        <f>IF(COUNTIFS('Game Log'!$X:$X,$A185,'Game Log'!$AD:$AD,"H")=0,0,SUMIFS('Game Log'!$AA:$AA,'Game Log'!$X:$X,$A185,'Game Log'!$AD:$AD,"H")/COUNTIFS('Game Log'!$X:$X,$A185,'Game Log'!$AD:$AD,"H"))</f>
        <v>8.6034482758620694</v>
      </c>
      <c r="E185" s="101">
        <f t="shared" si="4"/>
        <v>0.94418164616840095</v>
      </c>
      <c r="F185" s="101">
        <f>IF(COUNTIFS('Game Log'!$X:$X,$A185,'Game Log'!$AD:$AD,"A")=0,0,SUMIFS('Game Log'!$AA:$AA,'Game Log'!$X:$X,$A185,'Game Log'!$AD:$AD,"A")/COUNTIFS('Game Log'!$X:$X,$A185,'Game Log'!$AD:$AD,"A"))</f>
        <v>9.6206896551724093</v>
      </c>
      <c r="G185" s="102">
        <f t="shared" si="5"/>
        <v>1.0558183538315982</v>
      </c>
    </row>
    <row r="186" spans="1:7" x14ac:dyDescent="0.25">
      <c r="A186" s="99" t="str">
        <f>'Basketball Reference'!B200</f>
        <v>Nene Hilario</v>
      </c>
      <c r="B186" s="100" t="str">
        <f>VLOOKUP($A186,'Basketball Reference'!$B$3:$AF$982,2,FALSE)</f>
        <v>C</v>
      </c>
      <c r="C186" s="101">
        <f>SUMIF('Game Log'!$X:$X,$A186,'Game Log'!$AA:$AA)/COUNTIF('Game Log'!$X:$X,$A186)</f>
        <v>12.619047619047617</v>
      </c>
      <c r="D186" s="101">
        <f>IF(COUNTIFS('Game Log'!$X:$X,$A186,'Game Log'!$AD:$AD,"H")=0,0,SUMIFS('Game Log'!$AA:$AA,'Game Log'!$X:$X,$A186,'Game Log'!$AD:$AD,"H")/COUNTIFS('Game Log'!$X:$X,$A186,'Game Log'!$AD:$AD,"H"))</f>
        <v>12.731578947368419</v>
      </c>
      <c r="E186" s="101">
        <f t="shared" si="4"/>
        <v>1.008917576961271</v>
      </c>
      <c r="F186" s="101">
        <f>IF(COUNTIFS('Game Log'!$X:$X,$A186,'Game Log'!$AD:$AD,"A")=0,0,SUMIFS('Game Log'!$AA:$AA,'Game Log'!$X:$X,$A186,'Game Log'!$AD:$AD,"A")/COUNTIFS('Game Log'!$X:$X,$A186,'Game Log'!$AD:$AD,"A"))</f>
        <v>12.447999999999995</v>
      </c>
      <c r="G186" s="102">
        <f t="shared" si="5"/>
        <v>0.98644528301886769</v>
      </c>
    </row>
    <row r="187" spans="1:7" x14ac:dyDescent="0.25">
      <c r="A187" s="99" t="str">
        <f>'Basketball Reference'!B201</f>
        <v>Bobby Brown</v>
      </c>
      <c r="B187" s="100" t="str">
        <f>VLOOKUP($A187,'Basketball Reference'!$B$3:$AF$982,2,FALSE)</f>
        <v>PG</v>
      </c>
      <c r="C187" s="101">
        <f>SUMIF('Game Log'!$X:$X,$A187,'Game Log'!$AA:$AA)/COUNTIF('Game Log'!$X:$X,$A187)</f>
        <v>3.8950000000000005</v>
      </c>
      <c r="D187" s="101">
        <f>IF(COUNTIFS('Game Log'!$X:$X,$A187,'Game Log'!$AD:$AD,"H")=0,0,SUMIFS('Game Log'!$AA:$AA,'Game Log'!$X:$X,$A187,'Game Log'!$AD:$AD,"H")/COUNTIFS('Game Log'!$X:$X,$A187,'Game Log'!$AD:$AD,"H"))</f>
        <v>2.27</v>
      </c>
      <c r="E187" s="101">
        <f t="shared" si="4"/>
        <v>0.58279845956354293</v>
      </c>
      <c r="F187" s="101">
        <f>IF(COUNTIFS('Game Log'!$X:$X,$A187,'Game Log'!$AD:$AD,"A")=0,0,SUMIFS('Game Log'!$AA:$AA,'Game Log'!$X:$X,$A187,'Game Log'!$AD:$AD,"A")/COUNTIFS('Game Log'!$X:$X,$A187,'Game Log'!$AD:$AD,"A"))</f>
        <v>5.52</v>
      </c>
      <c r="G187" s="102">
        <f t="shared" si="5"/>
        <v>1.4172015404364566</v>
      </c>
    </row>
    <row r="188" spans="1:7" x14ac:dyDescent="0.25">
      <c r="A188" s="99" t="str">
        <f>'Basketball Reference'!B202</f>
        <v>Zhou Qi</v>
      </c>
      <c r="B188" s="100" t="str">
        <f>VLOOKUP($A188,'Basketball Reference'!$B$3:$AF$982,2,FALSE)</f>
        <v>PF</v>
      </c>
      <c r="C188" s="101">
        <f>SUMIF('Game Log'!$X:$X,$A188,'Game Log'!$AA:$AA)/COUNTIF('Game Log'!$X:$X,$A188)</f>
        <v>4.4095238095238098</v>
      </c>
      <c r="D188" s="101">
        <f>IF(COUNTIFS('Game Log'!$X:$X,$A188,'Game Log'!$AD:$AD,"H")=0,0,SUMIFS('Game Log'!$AA:$AA,'Game Log'!$X:$X,$A188,'Game Log'!$AD:$AD,"H")/COUNTIFS('Game Log'!$X:$X,$A188,'Game Log'!$AD:$AD,"H"))</f>
        <v>4.0090909090909088</v>
      </c>
      <c r="E188" s="101">
        <f t="shared" si="4"/>
        <v>0.90918908305517365</v>
      </c>
      <c r="F188" s="101">
        <f>IF(COUNTIFS('Game Log'!$X:$X,$A188,'Game Log'!$AD:$AD,"A")=0,0,SUMIFS('Game Log'!$AA:$AA,'Game Log'!$X:$X,$A188,'Game Log'!$AD:$AD,"A")/COUNTIFS('Game Log'!$X:$X,$A188,'Game Log'!$AD:$AD,"A"))</f>
        <v>4.8499999999999996</v>
      </c>
      <c r="G188" s="102">
        <f t="shared" si="5"/>
        <v>1.0998920086393087</v>
      </c>
    </row>
    <row r="189" spans="1:7" x14ac:dyDescent="0.25">
      <c r="A189" s="99" t="str">
        <f>'Basketball Reference'!B203</f>
        <v>Chris Paul</v>
      </c>
      <c r="B189" s="100" t="str">
        <f>VLOOKUP($A189,'Basketball Reference'!$B$3:$AF$982,2,FALSE)</f>
        <v>PG</v>
      </c>
      <c r="C189" s="101">
        <f>SUMIF('Game Log'!$X:$X,$A189,'Game Log'!$AA:$AA)/COUNTIF('Game Log'!$X:$X,$A189)</f>
        <v>40.738356164383568</v>
      </c>
      <c r="D189" s="101">
        <f>IF(COUNTIFS('Game Log'!$X:$X,$A189,'Game Log'!$AD:$AD,"H")=0,0,SUMIFS('Game Log'!$AA:$AA,'Game Log'!$X:$X,$A189,'Game Log'!$AD:$AD,"H")/COUNTIFS('Game Log'!$X:$X,$A189,'Game Log'!$AD:$AD,"H"))</f>
        <v>41.426315789473684</v>
      </c>
      <c r="E189" s="101">
        <f t="shared" si="4"/>
        <v>1.0168872701273004</v>
      </c>
      <c r="F189" s="101">
        <f>IF(COUNTIFS('Game Log'!$X:$X,$A189,'Game Log'!$AD:$AD,"A")=0,0,SUMIFS('Game Log'!$AA:$AA,'Game Log'!$X:$X,$A189,'Game Log'!$AD:$AD,"A")/COUNTIFS('Game Log'!$X:$X,$A189,'Game Log'!$AD:$AD,"A"))</f>
        <v>39.991428571428571</v>
      </c>
      <c r="G189" s="102">
        <f t="shared" si="5"/>
        <v>0.9816652495760736</v>
      </c>
    </row>
    <row r="190" spans="1:7" x14ac:dyDescent="0.25">
      <c r="A190" s="99" t="str">
        <f>'Basketball Reference'!B204</f>
        <v>Briante Weber</v>
      </c>
      <c r="B190" s="100" t="str">
        <f>VLOOKUP($A190,'Basketball Reference'!$B$3:$AF$982,2,FALSE)</f>
        <v>PG</v>
      </c>
      <c r="C190" s="101">
        <f>SUMIF('Game Log'!$X:$X,$A190,'Game Log'!$AA:$AA)/COUNTIF('Game Log'!$X:$X,$A190)</f>
        <v>9.9444444444444446</v>
      </c>
      <c r="D190" s="101">
        <f>IF(COUNTIFS('Game Log'!$X:$X,$A190,'Game Log'!$AD:$AD,"H")=0,0,SUMIFS('Game Log'!$AA:$AA,'Game Log'!$X:$X,$A190,'Game Log'!$AD:$AD,"H")/COUNTIFS('Game Log'!$X:$X,$A190,'Game Log'!$AD:$AD,"H"))</f>
        <v>7.2714285714285722</v>
      </c>
      <c r="E190" s="101">
        <f t="shared" si="4"/>
        <v>0.73120510774142067</v>
      </c>
      <c r="F190" s="101">
        <f>IF(COUNTIFS('Game Log'!$X:$X,$A190,'Game Log'!$AD:$AD,"A")=0,0,SUMIFS('Game Log'!$AA:$AA,'Game Log'!$X:$X,$A190,'Game Log'!$AD:$AD,"A")/COUNTIFS('Game Log'!$X:$X,$A190,'Game Log'!$AD:$AD,"A"))</f>
        <v>11.645454545454545</v>
      </c>
      <c r="G190" s="102">
        <f t="shared" si="5"/>
        <v>1.1710512950736414</v>
      </c>
    </row>
    <row r="191" spans="1:7" x14ac:dyDescent="0.25">
      <c r="A191" s="99" t="str">
        <f>'Basketball Reference'!B205</f>
        <v>Gerald Green</v>
      </c>
      <c r="B191" s="100" t="str">
        <f>VLOOKUP($A191,'Basketball Reference'!$B$3:$AF$982,2,FALSE)</f>
        <v>SG</v>
      </c>
      <c r="C191" s="101">
        <f>SUMIF('Game Log'!$X:$X,$A191,'Game Log'!$AA:$AA)/COUNTIF('Game Log'!$X:$X,$A191)</f>
        <v>16.731034482758623</v>
      </c>
      <c r="D191" s="101">
        <f>IF(COUNTIFS('Game Log'!$X:$X,$A191,'Game Log'!$AD:$AD,"H")=0,0,SUMIFS('Game Log'!$AA:$AA,'Game Log'!$X:$X,$A191,'Game Log'!$AD:$AD,"H")/COUNTIFS('Game Log'!$X:$X,$A191,'Game Log'!$AD:$AD,"H"))</f>
        <v>17.796428571428567</v>
      </c>
      <c r="E191" s="101">
        <f t="shared" si="4"/>
        <v>1.0636777175833232</v>
      </c>
      <c r="F191" s="101">
        <f>IF(COUNTIFS('Game Log'!$X:$X,$A191,'Game Log'!$AD:$AD,"A")=0,0,SUMIFS('Game Log'!$AA:$AA,'Game Log'!$X:$X,$A191,'Game Log'!$AD:$AD,"A")/COUNTIFS('Game Log'!$X:$X,$A191,'Game Log'!$AD:$AD,"A"))</f>
        <v>15.736666666666663</v>
      </c>
      <c r="G191" s="102">
        <f t="shared" si="5"/>
        <v>0.94056746358889765</v>
      </c>
    </row>
    <row r="192" spans="1:7" x14ac:dyDescent="0.25">
      <c r="A192" s="99" t="str">
        <f>'Basketball Reference'!B206</f>
        <v>Chinanu Onuaku</v>
      </c>
      <c r="B192" s="100" t="str">
        <f>VLOOKUP($A192,'Basketball Reference'!$B$3:$AF$982,2,FALSE)</f>
        <v>C</v>
      </c>
      <c r="C192" s="101">
        <f>SUMIF('Game Log'!$X:$X,$A192,'Game Log'!$AA:$AA)/COUNTIF('Game Log'!$X:$X,$A192)</f>
        <v>6.5</v>
      </c>
      <c r="D192" s="101">
        <f>IF(COUNTIFS('Game Log'!$X:$X,$A192,'Game Log'!$AD:$AD,"H")=0,0,SUMIFS('Game Log'!$AA:$AA,'Game Log'!$X:$X,$A192,'Game Log'!$AD:$AD,"H")/COUNTIFS('Game Log'!$X:$X,$A192,'Game Log'!$AD:$AD,"H"))</f>
        <v>5.7</v>
      </c>
      <c r="E192" s="101">
        <f t="shared" si="4"/>
        <v>0.87692307692307692</v>
      </c>
      <c r="F192" s="101">
        <f>IF(COUNTIFS('Game Log'!$X:$X,$A192,'Game Log'!$AD:$AD,"A")=0,0,SUMIFS('Game Log'!$AA:$AA,'Game Log'!$X:$X,$A192,'Game Log'!$AD:$AD,"A")/COUNTIFS('Game Log'!$X:$X,$A192,'Game Log'!$AD:$AD,"A"))</f>
        <v>7.3000000000000007</v>
      </c>
      <c r="G192" s="102">
        <f t="shared" si="5"/>
        <v>1.1230769230769231</v>
      </c>
    </row>
    <row r="193" spans="1:7" x14ac:dyDescent="0.25">
      <c r="A193" s="99" t="str">
        <f>'Basketball Reference'!B207</f>
        <v>R.J. Hunter</v>
      </c>
      <c r="B193" s="100" t="str">
        <f>VLOOKUP($A193,'Basketball Reference'!$B$3:$AF$982,2,FALSE)</f>
        <v>SG</v>
      </c>
      <c r="C193" s="101">
        <f>SUMIF('Game Log'!$X:$X,$A193,'Game Log'!$AA:$AA)/COUNTIF('Game Log'!$X:$X,$A193)</f>
        <v>7.3</v>
      </c>
      <c r="D193" s="101">
        <f>IF(COUNTIFS('Game Log'!$X:$X,$A193,'Game Log'!$AD:$AD,"H")=0,0,SUMIFS('Game Log'!$AA:$AA,'Game Log'!$X:$X,$A193,'Game Log'!$AD:$AD,"H")/COUNTIFS('Game Log'!$X:$X,$A193,'Game Log'!$AD:$AD,"H"))</f>
        <v>1.5</v>
      </c>
      <c r="E193" s="101">
        <f t="shared" si="4"/>
        <v>0.20547945205479454</v>
      </c>
      <c r="F193" s="101">
        <f>IF(COUNTIFS('Game Log'!$X:$X,$A193,'Game Log'!$AD:$AD,"A")=0,0,SUMIFS('Game Log'!$AA:$AA,'Game Log'!$X:$X,$A193,'Game Log'!$AD:$AD,"A")/COUNTIFS('Game Log'!$X:$X,$A193,'Game Log'!$AD:$AD,"A"))</f>
        <v>16</v>
      </c>
      <c r="G193" s="102">
        <f t="shared" si="5"/>
        <v>2.1917808219178081</v>
      </c>
    </row>
    <row r="194" spans="1:7" x14ac:dyDescent="0.25">
      <c r="A194" s="99" t="str">
        <f>'Basketball Reference'!B208</f>
        <v>Markel Brown</v>
      </c>
      <c r="B194" s="100" t="str">
        <f>VLOOKUP($A194,'Basketball Reference'!$B$3:$AF$982,2,FALSE)</f>
        <v>SG</v>
      </c>
      <c r="C194" s="101">
        <f>SUMIF('Game Log'!$X:$X,$A194,'Game Log'!$AA:$AA)/COUNTIF('Game Log'!$X:$X,$A194)</f>
        <v>3</v>
      </c>
      <c r="D194" s="101">
        <f>IF(COUNTIFS('Game Log'!$X:$X,$A194,'Game Log'!$AD:$AD,"H")=0,0,SUMIFS('Game Log'!$AA:$AA,'Game Log'!$X:$X,$A194,'Game Log'!$AD:$AD,"H")/COUNTIFS('Game Log'!$X:$X,$A194,'Game Log'!$AD:$AD,"H"))</f>
        <v>3.1</v>
      </c>
      <c r="E194" s="101">
        <f t="shared" si="4"/>
        <v>1.0333333333333334</v>
      </c>
      <c r="F194" s="101">
        <f>IF(COUNTIFS('Game Log'!$X:$X,$A194,'Game Log'!$AD:$AD,"A")=0,0,SUMIFS('Game Log'!$AA:$AA,'Game Log'!$X:$X,$A194,'Game Log'!$AD:$AD,"A")/COUNTIFS('Game Log'!$X:$X,$A194,'Game Log'!$AD:$AD,"A"))</f>
        <v>2.9000000000000004</v>
      </c>
      <c r="G194" s="102">
        <f t="shared" si="5"/>
        <v>0.96666666666666679</v>
      </c>
    </row>
    <row r="195" spans="1:7" x14ac:dyDescent="0.25">
      <c r="A195" s="99" t="str">
        <f>'Basketball Reference'!B209</f>
        <v>Brandan Wright</v>
      </c>
      <c r="B195" s="100" t="str">
        <f>VLOOKUP($A195,'Basketball Reference'!$B$3:$AF$982,2,FALSE)</f>
        <v>PF</v>
      </c>
      <c r="C195" s="101">
        <f>SUMIF('Game Log'!$X:$X,$A195,'Game Log'!$AA:$AA)/COUNTIF('Game Log'!$X:$X,$A195)</f>
        <v>13.625</v>
      </c>
      <c r="D195" s="101">
        <f>IF(COUNTIFS('Game Log'!$X:$X,$A195,'Game Log'!$AD:$AD,"H")=0,0,SUMIFS('Game Log'!$AA:$AA,'Game Log'!$X:$X,$A195,'Game Log'!$AD:$AD,"H")/COUNTIFS('Game Log'!$X:$X,$A195,'Game Log'!$AD:$AD,"H"))</f>
        <v>12.969230769230771</v>
      </c>
      <c r="E195" s="101">
        <f t="shared" ref="E195:E258" si="6">IF(C195=0,0,D195/C195)</f>
        <v>0.95187014820042359</v>
      </c>
      <c r="F195" s="101">
        <f>IF(COUNTIFS('Game Log'!$X:$X,$A195,'Game Log'!$AD:$AD,"A")=0,0,SUMIFS('Game Log'!$AA:$AA,'Game Log'!$X:$X,$A195,'Game Log'!$AD:$AD,"A")/COUNTIFS('Game Log'!$X:$X,$A195,'Game Log'!$AD:$AD,"A"))</f>
        <v>14.193333333333332</v>
      </c>
      <c r="G195" s="102">
        <f t="shared" ref="G195:G258" si="7">IF(C195=0,0,F195/C195)</f>
        <v>1.0417125382262995</v>
      </c>
    </row>
    <row r="196" spans="1:7" x14ac:dyDescent="0.25">
      <c r="A196" s="99" t="str">
        <f>'Basketball Reference'!B210</f>
        <v>Joe Johnson</v>
      </c>
      <c r="B196" s="100" t="str">
        <f>VLOOKUP($A196,'Basketball Reference'!$B$3:$AF$982,2,FALSE)</f>
        <v>SG</v>
      </c>
      <c r="C196" s="101">
        <f>SUMIF('Game Log'!$X:$X,$A196,'Game Log'!$AA:$AA)/COUNTIF('Game Log'!$X:$X,$A196)</f>
        <v>12.022222222222226</v>
      </c>
      <c r="D196" s="101">
        <f>IF(COUNTIFS('Game Log'!$X:$X,$A196,'Game Log'!$AD:$AD,"H")=0,0,SUMIFS('Game Log'!$AA:$AA,'Game Log'!$X:$X,$A196,'Game Log'!$AD:$AD,"H")/COUNTIFS('Game Log'!$X:$X,$A196,'Game Log'!$AD:$AD,"H"))</f>
        <v>12.94333333333333</v>
      </c>
      <c r="E196" s="101">
        <f t="shared" si="6"/>
        <v>1.0766173752310531</v>
      </c>
      <c r="F196" s="101">
        <f>IF(COUNTIFS('Game Log'!$X:$X,$A196,'Game Log'!$AD:$AD,"A")=0,0,SUMIFS('Game Log'!$AA:$AA,'Game Log'!$X:$X,$A196,'Game Log'!$AD:$AD,"A")/COUNTIFS('Game Log'!$X:$X,$A196,'Game Log'!$AD:$AD,"A"))</f>
        <v>11.18484848484848</v>
      </c>
      <c r="G196" s="102">
        <f t="shared" si="7"/>
        <v>0.93034784069904153</v>
      </c>
    </row>
    <row r="197" spans="1:7" x14ac:dyDescent="0.25">
      <c r="A197" s="99" t="str">
        <f>'Basketball Reference'!B213</f>
        <v>Thaddeus Young</v>
      </c>
      <c r="B197" s="100" t="str">
        <f>VLOOKUP($A197,'Basketball Reference'!$B$3:$AF$982,2,FALSE)</f>
        <v>PF</v>
      </c>
      <c r="C197" s="101">
        <f>SUMIF('Game Log'!$X:$X,$A197,'Game Log'!$AA:$AA)/COUNTIF('Game Log'!$X:$X,$A197)</f>
        <v>27.356818181818173</v>
      </c>
      <c r="D197" s="101">
        <f>IF(COUNTIFS('Game Log'!$X:$X,$A197,'Game Log'!$AD:$AD,"H")=0,0,SUMIFS('Game Log'!$AA:$AA,'Game Log'!$X:$X,$A197,'Game Log'!$AD:$AD,"H")/COUNTIFS('Game Log'!$X:$X,$A197,'Game Log'!$AD:$AD,"H"))</f>
        <v>29.302272727272733</v>
      </c>
      <c r="E197" s="101">
        <f t="shared" si="6"/>
        <v>1.0711140649663542</v>
      </c>
      <c r="F197" s="101">
        <f>IF(COUNTIFS('Game Log'!$X:$X,$A197,'Game Log'!$AD:$AD,"A")=0,0,SUMIFS('Game Log'!$AA:$AA,'Game Log'!$X:$X,$A197,'Game Log'!$AD:$AD,"A")/COUNTIFS('Game Log'!$X:$X,$A197,'Game Log'!$AD:$AD,"A"))</f>
        <v>25.411363636363628</v>
      </c>
      <c r="G197" s="102">
        <f t="shared" si="7"/>
        <v>0.92888593503364625</v>
      </c>
    </row>
    <row r="198" spans="1:7" x14ac:dyDescent="0.25">
      <c r="A198" s="99" t="str">
        <f>'Basketball Reference'!B214</f>
        <v>Cory Joseph</v>
      </c>
      <c r="B198" s="100" t="str">
        <f>VLOOKUP($A198,'Basketball Reference'!$B$3:$AF$982,2,FALSE)</f>
        <v>PG</v>
      </c>
      <c r="C198" s="101">
        <f>SUMIF('Game Log'!$X:$X,$A198,'Game Log'!$AA:$AA)/COUNTIF('Game Log'!$X:$X,$A198)</f>
        <v>18.888764044943823</v>
      </c>
      <c r="D198" s="101">
        <f>IF(COUNTIFS('Game Log'!$X:$X,$A198,'Game Log'!$AD:$AD,"H")=0,0,SUMIFS('Game Log'!$AA:$AA,'Game Log'!$X:$X,$A198,'Game Log'!$AD:$AD,"H")/COUNTIFS('Game Log'!$X:$X,$A198,'Game Log'!$AD:$AD,"H"))</f>
        <v>17.567391304347826</v>
      </c>
      <c r="E198" s="101">
        <f t="shared" si="6"/>
        <v>0.93004451019389467</v>
      </c>
      <c r="F198" s="101">
        <f>IF(COUNTIFS('Game Log'!$X:$X,$A198,'Game Log'!$AD:$AD,"A")=0,0,SUMIFS('Game Log'!$AA:$AA,'Game Log'!$X:$X,$A198,'Game Log'!$AD:$AD,"A")/COUNTIFS('Game Log'!$X:$X,$A198,'Game Log'!$AD:$AD,"A"))</f>
        <v>20.302325581395348</v>
      </c>
      <c r="G198" s="102">
        <f t="shared" si="7"/>
        <v>1.0748361053739728</v>
      </c>
    </row>
    <row r="199" spans="1:7" x14ac:dyDescent="0.25">
      <c r="A199" s="99" t="str">
        <f>'Basketball Reference'!B215</f>
        <v>Lance Stephenson</v>
      </c>
      <c r="B199" s="100" t="str">
        <f>VLOOKUP($A199,'Basketball Reference'!$B$3:$AF$982,2,FALSE)</f>
        <v>SG</v>
      </c>
      <c r="C199" s="101">
        <f>SUMIF('Game Log'!$X:$X,$A199,'Game Log'!$AA:$AA)/COUNTIF('Game Log'!$X:$X,$A199)</f>
        <v>20.282022471910111</v>
      </c>
      <c r="D199" s="101">
        <f>IF(COUNTIFS('Game Log'!$X:$X,$A199,'Game Log'!$AD:$AD,"H")=0,0,SUMIFS('Game Log'!$AA:$AA,'Game Log'!$X:$X,$A199,'Game Log'!$AD:$AD,"H")/COUNTIFS('Game Log'!$X:$X,$A199,'Game Log'!$AD:$AD,"H"))</f>
        <v>23.38666666666667</v>
      </c>
      <c r="E199" s="101">
        <f t="shared" si="6"/>
        <v>1.1530736985947228</v>
      </c>
      <c r="F199" s="101">
        <f>IF(COUNTIFS('Game Log'!$X:$X,$A199,'Game Log'!$AD:$AD,"A")=0,0,SUMIFS('Game Log'!$AA:$AA,'Game Log'!$X:$X,$A199,'Game Log'!$AD:$AD,"A")/COUNTIFS('Game Log'!$X:$X,$A199,'Game Log'!$AD:$AD,"A"))</f>
        <v>17.106818181818181</v>
      </c>
      <c r="G199" s="102">
        <f t="shared" si="7"/>
        <v>0.84344735370994306</v>
      </c>
    </row>
    <row r="200" spans="1:7" x14ac:dyDescent="0.25">
      <c r="A200" s="99" t="str">
        <f>'Basketball Reference'!B216</f>
        <v>Bojan Bogdanovic</v>
      </c>
      <c r="B200" s="100" t="str">
        <f>VLOOKUP($A200,'Basketball Reference'!$B$3:$AF$982,2,FALSE)</f>
        <v>SF</v>
      </c>
      <c r="C200" s="101">
        <f>SUMIF('Game Log'!$X:$X,$A200,'Game Log'!$AA:$AA)/COUNTIF('Game Log'!$X:$X,$A200)</f>
        <v>21.441379310344814</v>
      </c>
      <c r="D200" s="101">
        <f>IF(COUNTIFS('Game Log'!$X:$X,$A200,'Game Log'!$AD:$AD,"H")=0,0,SUMIFS('Game Log'!$AA:$AA,'Game Log'!$X:$X,$A200,'Game Log'!$AD:$AD,"H")/COUNTIFS('Game Log'!$X:$X,$A200,'Game Log'!$AD:$AD,"H"))</f>
        <v>22.216279069767438</v>
      </c>
      <c r="E200" s="101">
        <f t="shared" si="6"/>
        <v>1.0361403876218336</v>
      </c>
      <c r="F200" s="101">
        <f>IF(COUNTIFS('Game Log'!$X:$X,$A200,'Game Log'!$AD:$AD,"A")=0,0,SUMIFS('Game Log'!$AA:$AA,'Game Log'!$X:$X,$A200,'Game Log'!$AD:$AD,"A")/COUNTIFS('Game Log'!$X:$X,$A200,'Game Log'!$AD:$AD,"A"))</f>
        <v>20.684090909090912</v>
      </c>
      <c r="G200" s="102">
        <f t="shared" si="7"/>
        <v>0.96468098482411846</v>
      </c>
    </row>
    <row r="201" spans="1:7" x14ac:dyDescent="0.25">
      <c r="A201" s="99" t="str">
        <f>'Basketball Reference'!B217</f>
        <v>Victor Oladipo</v>
      </c>
      <c r="B201" s="100" t="str">
        <f>VLOOKUP($A201,'Basketball Reference'!$B$3:$AF$982,2,FALSE)</f>
        <v>SG</v>
      </c>
      <c r="C201" s="101">
        <f>SUMIF('Game Log'!$X:$X,$A201,'Game Log'!$AA:$AA)/COUNTIF('Game Log'!$X:$X,$A201)</f>
        <v>42.564634146341454</v>
      </c>
      <c r="D201" s="101">
        <f>IF(COUNTIFS('Game Log'!$X:$X,$A201,'Game Log'!$AD:$AD,"H")=0,0,SUMIFS('Game Log'!$AA:$AA,'Game Log'!$X:$X,$A201,'Game Log'!$AD:$AD,"H")/COUNTIFS('Game Log'!$X:$X,$A201,'Game Log'!$AD:$AD,"H"))</f>
        <v>41.392499999999998</v>
      </c>
      <c r="E201" s="101">
        <f t="shared" si="6"/>
        <v>0.9724622525284361</v>
      </c>
      <c r="F201" s="101">
        <f>IF(COUNTIFS('Game Log'!$X:$X,$A201,'Game Log'!$AD:$AD,"A")=0,0,SUMIFS('Game Log'!$AA:$AA,'Game Log'!$X:$X,$A201,'Game Log'!$AD:$AD,"A")/COUNTIFS('Game Log'!$X:$X,$A201,'Game Log'!$AD:$AD,"A"))</f>
        <v>43.680952380952377</v>
      </c>
      <c r="G201" s="102">
        <f t="shared" si="7"/>
        <v>1.0262264261633944</v>
      </c>
    </row>
    <row r="202" spans="1:7" x14ac:dyDescent="0.25">
      <c r="A202" s="99" t="str">
        <f>'Basketball Reference'!B218</f>
        <v>Darren Collison</v>
      </c>
      <c r="B202" s="100" t="str">
        <f>VLOOKUP($A202,'Basketball Reference'!$B$3:$AF$982,2,FALSE)</f>
        <v>PG</v>
      </c>
      <c r="C202" s="101">
        <f>SUMIF('Game Log'!$X:$X,$A202,'Game Log'!$AA:$AA)/COUNTIF('Game Log'!$X:$X,$A202)</f>
        <v>26.619736842105272</v>
      </c>
      <c r="D202" s="101">
        <f>IF(COUNTIFS('Game Log'!$X:$X,$A202,'Game Log'!$AD:$AD,"H")=0,0,SUMIFS('Game Log'!$AA:$AA,'Game Log'!$X:$X,$A202,'Game Log'!$AD:$AD,"H")/COUNTIFS('Game Log'!$X:$X,$A202,'Game Log'!$AD:$AD,"H"))</f>
        <v>27.089473684210521</v>
      </c>
      <c r="E202" s="101">
        <f t="shared" si="6"/>
        <v>1.0176461865454001</v>
      </c>
      <c r="F202" s="101">
        <f>IF(COUNTIFS('Game Log'!$X:$X,$A202,'Game Log'!$AD:$AD,"A")=0,0,SUMIFS('Game Log'!$AA:$AA,'Game Log'!$X:$X,$A202,'Game Log'!$AD:$AD,"A")/COUNTIFS('Game Log'!$X:$X,$A202,'Game Log'!$AD:$AD,"A"))</f>
        <v>26.150000000000006</v>
      </c>
      <c r="G202" s="102">
        <f t="shared" si="7"/>
        <v>0.98235381345459927</v>
      </c>
    </row>
    <row r="203" spans="1:7" x14ac:dyDescent="0.25">
      <c r="A203" s="99" t="str">
        <f>'Basketball Reference'!B219</f>
        <v>Domantas Sabonis</v>
      </c>
      <c r="B203" s="100" t="str">
        <f>VLOOKUP($A203,'Basketball Reference'!$B$3:$AF$982,2,FALSE)</f>
        <v>PF</v>
      </c>
      <c r="C203" s="101">
        <f>SUMIF('Game Log'!$X:$X,$A203,'Game Log'!$AA:$AA)/COUNTIF('Game Log'!$X:$X,$A203)</f>
        <v>24.525925925925915</v>
      </c>
      <c r="D203" s="101">
        <f>IF(COUNTIFS('Game Log'!$X:$X,$A203,'Game Log'!$AD:$AD,"H")=0,0,SUMIFS('Game Log'!$AA:$AA,'Game Log'!$X:$X,$A203,'Game Log'!$AD:$AD,"H")/COUNTIFS('Game Log'!$X:$X,$A203,'Game Log'!$AD:$AD,"H"))</f>
        <v>26.352499999999999</v>
      </c>
      <c r="E203" s="101">
        <f t="shared" si="6"/>
        <v>1.0744752340682577</v>
      </c>
      <c r="F203" s="101">
        <f>IF(COUNTIFS('Game Log'!$X:$X,$A203,'Game Log'!$AD:$AD,"A")=0,0,SUMIFS('Game Log'!$AA:$AA,'Game Log'!$X:$X,$A203,'Game Log'!$AD:$AD,"A")/COUNTIFS('Game Log'!$X:$X,$A203,'Game Log'!$AD:$AD,"A"))</f>
        <v>22.743902439024392</v>
      </c>
      <c r="G203" s="102">
        <f t="shared" si="7"/>
        <v>0.92734123505535926</v>
      </c>
    </row>
    <row r="204" spans="1:7" x14ac:dyDescent="0.25">
      <c r="A204" s="99" t="str">
        <f>'Basketball Reference'!B220</f>
        <v>T.J. Leaf</v>
      </c>
      <c r="B204" s="100" t="str">
        <f>VLOOKUP($A204,'Basketball Reference'!$B$3:$AF$982,2,FALSE)</f>
        <v>PF</v>
      </c>
      <c r="C204" s="101">
        <f>SUMIF('Game Log'!$X:$X,$A204,'Game Log'!$AA:$AA)/COUNTIF('Game Log'!$X:$X,$A204)</f>
        <v>5.2759259259259235</v>
      </c>
      <c r="D204" s="101">
        <f>IF(COUNTIFS('Game Log'!$X:$X,$A204,'Game Log'!$AD:$AD,"H")=0,0,SUMIFS('Game Log'!$AA:$AA,'Game Log'!$X:$X,$A204,'Game Log'!$AD:$AD,"H")/COUNTIFS('Game Log'!$X:$X,$A204,'Game Log'!$AD:$AD,"H"))</f>
        <v>5.5733333333333333</v>
      </c>
      <c r="E204" s="101">
        <f t="shared" si="6"/>
        <v>1.0563706563706567</v>
      </c>
      <c r="F204" s="101">
        <f>IF(COUNTIFS('Game Log'!$X:$X,$A204,'Game Log'!$AD:$AD,"A")=0,0,SUMIFS('Game Log'!$AA:$AA,'Game Log'!$X:$X,$A204,'Game Log'!$AD:$AD,"A")/COUNTIFS('Game Log'!$X:$X,$A204,'Game Log'!$AD:$AD,"A"))</f>
        <v>4.9041666666666686</v>
      </c>
      <c r="G204" s="102">
        <f t="shared" si="7"/>
        <v>0.92953667953668029</v>
      </c>
    </row>
    <row r="205" spans="1:7" x14ac:dyDescent="0.25">
      <c r="A205" s="99" t="str">
        <f>'Basketball Reference'!B221</f>
        <v>Myles Turner</v>
      </c>
      <c r="B205" s="100" t="str">
        <f>VLOOKUP($A205,'Basketball Reference'!$B$3:$AF$982,2,FALSE)</f>
        <v>PF</v>
      </c>
      <c r="C205" s="101">
        <f>SUMIF('Game Log'!$X:$X,$A205,'Game Log'!$AA:$AA)/COUNTIF('Game Log'!$X:$X,$A205)</f>
        <v>27.459722222222215</v>
      </c>
      <c r="D205" s="101">
        <f>IF(COUNTIFS('Game Log'!$X:$X,$A205,'Game Log'!$AD:$AD,"H")=0,0,SUMIFS('Game Log'!$AA:$AA,'Game Log'!$X:$X,$A205,'Game Log'!$AD:$AD,"H")/COUNTIFS('Game Log'!$X:$X,$A205,'Game Log'!$AD:$AD,"H"))</f>
        <v>27.08717948717949</v>
      </c>
      <c r="E205" s="101">
        <f t="shared" si="6"/>
        <v>0.98643312077129319</v>
      </c>
      <c r="F205" s="101">
        <f>IF(COUNTIFS('Game Log'!$X:$X,$A205,'Game Log'!$AD:$AD,"A")=0,0,SUMIFS('Game Log'!$AA:$AA,'Game Log'!$X:$X,$A205,'Game Log'!$AD:$AD,"A")/COUNTIFS('Game Log'!$X:$X,$A205,'Game Log'!$AD:$AD,"A"))</f>
        <v>27.900000000000002</v>
      </c>
      <c r="G205" s="102">
        <f t="shared" si="7"/>
        <v>1.016033584543018</v>
      </c>
    </row>
    <row r="206" spans="1:7" x14ac:dyDescent="0.25">
      <c r="A206" s="99" t="str">
        <f>'Basketball Reference'!B222</f>
        <v>Joe Young</v>
      </c>
      <c r="B206" s="100" t="str">
        <f>VLOOKUP($A206,'Basketball Reference'!$B$3:$AF$982,2,FALSE)</f>
        <v>PG</v>
      </c>
      <c r="C206" s="101">
        <f>SUMIF('Game Log'!$X:$X,$A206,'Game Log'!$AA:$AA)/COUNTIF('Game Log'!$X:$X,$A206)</f>
        <v>6.6685185185185158</v>
      </c>
      <c r="D206" s="101">
        <f>IF(COUNTIFS('Game Log'!$X:$X,$A206,'Game Log'!$AD:$AD,"H")=0,0,SUMIFS('Game Log'!$AA:$AA,'Game Log'!$X:$X,$A206,'Game Log'!$AD:$AD,"H")/COUNTIFS('Game Log'!$X:$X,$A206,'Game Log'!$AD:$AD,"H"))</f>
        <v>7.5533333333333319</v>
      </c>
      <c r="E206" s="101">
        <f t="shared" si="6"/>
        <v>1.1326853651763402</v>
      </c>
      <c r="F206" s="101">
        <f>IF(COUNTIFS('Game Log'!$X:$X,$A206,'Game Log'!$AD:$AD,"A")=0,0,SUMIFS('Game Log'!$AA:$AA,'Game Log'!$X:$X,$A206,'Game Log'!$AD:$AD,"A")/COUNTIFS('Game Log'!$X:$X,$A206,'Game Log'!$AD:$AD,"A"))</f>
        <v>5.5625000000000027</v>
      </c>
      <c r="G206" s="102">
        <f t="shared" si="7"/>
        <v>0.83414329352957584</v>
      </c>
    </row>
    <row r="207" spans="1:7" x14ac:dyDescent="0.25">
      <c r="A207" s="99" t="str">
        <f>'Basketball Reference'!B223</f>
        <v>Damien Wilkins</v>
      </c>
      <c r="B207" s="100" t="str">
        <f>VLOOKUP($A207,'Basketball Reference'!$B$3:$AF$982,2,FALSE)</f>
        <v>SG</v>
      </c>
      <c r="C207" s="101">
        <f>SUMIF('Game Log'!$X:$X,$A207,'Game Log'!$AA:$AA)/COUNTIF('Game Log'!$X:$X,$A207)</f>
        <v>3.668421052631579</v>
      </c>
      <c r="D207" s="101">
        <f>IF(COUNTIFS('Game Log'!$X:$X,$A207,'Game Log'!$AD:$AD,"H")=0,0,SUMIFS('Game Log'!$AA:$AA,'Game Log'!$X:$X,$A207,'Game Log'!$AD:$AD,"H")/COUNTIFS('Game Log'!$X:$X,$A207,'Game Log'!$AD:$AD,"H"))</f>
        <v>5.9222222222222216</v>
      </c>
      <c r="E207" s="101">
        <f t="shared" si="6"/>
        <v>1.6143790849673201</v>
      </c>
      <c r="F207" s="101">
        <f>IF(COUNTIFS('Game Log'!$X:$X,$A207,'Game Log'!$AD:$AD,"A")=0,0,SUMIFS('Game Log'!$AA:$AA,'Game Log'!$X:$X,$A207,'Game Log'!$AD:$AD,"A")/COUNTIFS('Game Log'!$X:$X,$A207,'Game Log'!$AD:$AD,"A"))</f>
        <v>1.64</v>
      </c>
      <c r="G207" s="102">
        <f t="shared" si="7"/>
        <v>0.44705882352941173</v>
      </c>
    </row>
    <row r="208" spans="1:7" x14ac:dyDescent="0.25">
      <c r="A208" s="99" t="str">
        <f>'Basketball Reference'!B224</f>
        <v>Al Jefferson</v>
      </c>
      <c r="B208" s="100" t="str">
        <f>VLOOKUP($A208,'Basketball Reference'!$B$3:$AF$982,2,FALSE)</f>
        <v>C</v>
      </c>
      <c r="C208" s="101">
        <f>SUMIF('Game Log'!$X:$X,$A208,'Game Log'!$AA:$AA)/COUNTIF('Game Log'!$X:$X,$A208)</f>
        <v>15.68333333333333</v>
      </c>
      <c r="D208" s="101">
        <f>IF(COUNTIFS('Game Log'!$X:$X,$A208,'Game Log'!$AD:$AD,"H")=0,0,SUMIFS('Game Log'!$AA:$AA,'Game Log'!$X:$X,$A208,'Game Log'!$AD:$AD,"H")/COUNTIFS('Game Log'!$X:$X,$A208,'Game Log'!$AD:$AD,"H"))</f>
        <v>16.117647058823529</v>
      </c>
      <c r="E208" s="101">
        <f t="shared" si="6"/>
        <v>1.0276926923798213</v>
      </c>
      <c r="F208" s="101">
        <f>IF(COUNTIFS('Game Log'!$X:$X,$A208,'Game Log'!$AD:$AD,"A")=0,0,SUMIFS('Game Log'!$AA:$AA,'Game Log'!$X:$X,$A208,'Game Log'!$AD:$AD,"A")/COUNTIFS('Game Log'!$X:$X,$A208,'Game Log'!$AD:$AD,"A"))</f>
        <v>15.294736842105264</v>
      </c>
      <c r="G208" s="102">
        <f t="shared" si="7"/>
        <v>0.97522232787068652</v>
      </c>
    </row>
    <row r="209" spans="1:7" x14ac:dyDescent="0.25">
      <c r="A209" s="99" t="str">
        <f>'Basketball Reference'!B225</f>
        <v>Alex Poythress</v>
      </c>
      <c r="B209" s="100" t="str">
        <f>VLOOKUP($A209,'Basketball Reference'!$B$3:$AF$982,2,FALSE)</f>
        <v>SF</v>
      </c>
      <c r="C209" s="101">
        <f>SUMIF('Game Log'!$X:$X,$A209,'Game Log'!$AA:$AA)/COUNTIF('Game Log'!$X:$X,$A209)</f>
        <v>2.3760000000000003</v>
      </c>
      <c r="D209" s="101">
        <f>IF(COUNTIFS('Game Log'!$X:$X,$A209,'Game Log'!$AD:$AD,"H")=0,0,SUMIFS('Game Log'!$AA:$AA,'Game Log'!$X:$X,$A209,'Game Log'!$AD:$AD,"H")/COUNTIFS('Game Log'!$X:$X,$A209,'Game Log'!$AD:$AD,"H"))</f>
        <v>2.4818181818181824</v>
      </c>
      <c r="E209" s="101">
        <f t="shared" si="6"/>
        <v>1.0445362718089992</v>
      </c>
      <c r="F209" s="101">
        <f>IF(COUNTIFS('Game Log'!$X:$X,$A209,'Game Log'!$AD:$AD,"A")=0,0,SUMIFS('Game Log'!$AA:$AA,'Game Log'!$X:$X,$A209,'Game Log'!$AD:$AD,"A")/COUNTIFS('Game Log'!$X:$X,$A209,'Game Log'!$AD:$AD,"A"))</f>
        <v>2.2928571428571431</v>
      </c>
      <c r="G209" s="102">
        <f t="shared" si="7"/>
        <v>0.96500721500721498</v>
      </c>
    </row>
    <row r="210" spans="1:7" x14ac:dyDescent="0.25">
      <c r="A210" s="99" t="str">
        <f>'Basketball Reference'!B226</f>
        <v>Ike Anigbogu</v>
      </c>
      <c r="B210" s="100" t="str">
        <f>VLOOKUP($A210,'Basketball Reference'!$B$3:$AF$982,2,FALSE)</f>
        <v>C</v>
      </c>
      <c r="C210" s="101">
        <f>SUMIF('Game Log'!$X:$X,$A210,'Game Log'!$AA:$AA)/COUNTIF('Game Log'!$X:$X,$A210)</f>
        <v>3.0727272727272723</v>
      </c>
      <c r="D210" s="101">
        <f>IF(COUNTIFS('Game Log'!$X:$X,$A210,'Game Log'!$AD:$AD,"H")=0,0,SUMIFS('Game Log'!$AA:$AA,'Game Log'!$X:$X,$A210,'Game Log'!$AD:$AD,"H")/COUNTIFS('Game Log'!$X:$X,$A210,'Game Log'!$AD:$AD,"H"))</f>
        <v>4.84</v>
      </c>
      <c r="E210" s="101">
        <f t="shared" si="6"/>
        <v>1.5751479289940831</v>
      </c>
      <c r="F210" s="101">
        <f>IF(COUNTIFS('Game Log'!$X:$X,$A210,'Game Log'!$AD:$AD,"A")=0,0,SUMIFS('Game Log'!$AA:$AA,'Game Log'!$X:$X,$A210,'Game Log'!$AD:$AD,"A")/COUNTIFS('Game Log'!$X:$X,$A210,'Game Log'!$AD:$AD,"A"))</f>
        <v>1.6000000000000003</v>
      </c>
      <c r="G210" s="102">
        <f t="shared" si="7"/>
        <v>0.52071005917159785</v>
      </c>
    </row>
    <row r="211" spans="1:7" x14ac:dyDescent="0.25">
      <c r="A211" s="99" t="str">
        <f>'Basketball Reference'!B227</f>
        <v>Glenn Robinson</v>
      </c>
      <c r="B211" s="100" t="str">
        <f>VLOOKUP($A211,'Basketball Reference'!$B$3:$AF$982,2,FALSE)</f>
        <v>SG</v>
      </c>
      <c r="C211" s="101">
        <f>SUMIF('Game Log'!$X:$X,$A211,'Game Log'!$AA:$AA)/COUNTIF('Game Log'!$X:$X,$A211)</f>
        <v>8.2039999999999988</v>
      </c>
      <c r="D211" s="101">
        <f>IF(COUNTIFS('Game Log'!$X:$X,$A211,'Game Log'!$AD:$AD,"H")=0,0,SUMIFS('Game Log'!$AA:$AA,'Game Log'!$X:$X,$A211,'Game Log'!$AD:$AD,"H")/COUNTIFS('Game Log'!$X:$X,$A211,'Game Log'!$AD:$AD,"H"))</f>
        <v>7.7000000000000011</v>
      </c>
      <c r="E211" s="101">
        <f t="shared" si="6"/>
        <v>0.9385665529010242</v>
      </c>
      <c r="F211" s="101">
        <f>IF(COUNTIFS('Game Log'!$X:$X,$A211,'Game Log'!$AD:$AD,"A")=0,0,SUMIFS('Game Log'!$AA:$AA,'Game Log'!$X:$X,$A211,'Game Log'!$AD:$AD,"A")/COUNTIFS('Game Log'!$X:$X,$A211,'Game Log'!$AD:$AD,"A"))</f>
        <v>8.5400000000000009</v>
      </c>
      <c r="G211" s="102">
        <f t="shared" si="7"/>
        <v>1.0409556313993176</v>
      </c>
    </row>
    <row r="212" spans="1:7" x14ac:dyDescent="0.25">
      <c r="A212" s="99" t="str">
        <f>'Basketball Reference'!B228</f>
        <v>Edmond Sumner</v>
      </c>
      <c r="B212" s="100" t="str">
        <f>VLOOKUP($A212,'Basketball Reference'!$B$3:$AF$982,2,FALSE)</f>
        <v>PG</v>
      </c>
      <c r="C212" s="101">
        <f>SUMIF('Game Log'!$X:$X,$A212,'Game Log'!$AA:$AA)/COUNTIF('Game Log'!$X:$X,$A212)</f>
        <v>3.2</v>
      </c>
      <c r="D212" s="101">
        <f>IF(COUNTIFS('Game Log'!$X:$X,$A212,'Game Log'!$AD:$AD,"H")=0,0,SUMIFS('Game Log'!$AA:$AA,'Game Log'!$X:$X,$A212,'Game Log'!$AD:$AD,"H")/COUNTIFS('Game Log'!$X:$X,$A212,'Game Log'!$AD:$AD,"H"))</f>
        <v>3.2</v>
      </c>
      <c r="E212" s="101">
        <f t="shared" si="6"/>
        <v>1</v>
      </c>
      <c r="F212" s="101">
        <f>IF(COUNTIFS('Game Log'!$X:$X,$A212,'Game Log'!$AD:$AD,"A")=0,0,SUMIFS('Game Log'!$AA:$AA,'Game Log'!$X:$X,$A212,'Game Log'!$AD:$AD,"A")/COUNTIFS('Game Log'!$X:$X,$A212,'Game Log'!$AD:$AD,"A"))</f>
        <v>0</v>
      </c>
      <c r="G212" s="102">
        <f t="shared" si="7"/>
        <v>0</v>
      </c>
    </row>
    <row r="213" spans="1:7" x14ac:dyDescent="0.25">
      <c r="A213" s="99" t="str">
        <f>'Basketball Reference'!B230</f>
        <v>Trey McKinney-Jones</v>
      </c>
      <c r="B213" s="100" t="str">
        <f>VLOOKUP($A213,'Basketball Reference'!$B$3:$AF$982,2,FALSE)</f>
        <v>PG</v>
      </c>
      <c r="C213" s="101">
        <f>SUMIF('Game Log'!$X:$X,$A213,'Game Log'!$AA:$AA)/COUNTIF('Game Log'!$X:$X,$A213)</f>
        <v>0</v>
      </c>
      <c r="D213" s="101">
        <f>IF(COUNTIFS('Game Log'!$X:$X,$A213,'Game Log'!$AD:$AD,"H")=0,0,SUMIFS('Game Log'!$AA:$AA,'Game Log'!$X:$X,$A213,'Game Log'!$AD:$AD,"H")/COUNTIFS('Game Log'!$X:$X,$A213,'Game Log'!$AD:$AD,"H"))</f>
        <v>0</v>
      </c>
      <c r="E213" s="101">
        <f t="shared" si="6"/>
        <v>0</v>
      </c>
      <c r="F213" s="101">
        <f>IF(COUNTIFS('Game Log'!$X:$X,$A213,'Game Log'!$AD:$AD,"A")=0,0,SUMIFS('Game Log'!$AA:$AA,'Game Log'!$X:$X,$A213,'Game Log'!$AD:$AD,"A")/COUNTIFS('Game Log'!$X:$X,$A213,'Game Log'!$AD:$AD,"A"))</f>
        <v>0</v>
      </c>
      <c r="G213" s="102">
        <f t="shared" si="7"/>
        <v>0</v>
      </c>
    </row>
    <row r="214" spans="1:7" x14ac:dyDescent="0.25">
      <c r="A214" s="99" t="str">
        <f>'Basketball Reference'!B231</f>
        <v>Tobias Harris</v>
      </c>
      <c r="B214" s="100" t="str">
        <f>VLOOKUP($A214,'Basketball Reference'!$B$3:$AF$982,2,FALSE)</f>
        <v>SF</v>
      </c>
      <c r="C214" s="101">
        <f>SUMIF('Game Log'!$X:$X,$A214,'Game Log'!$AA:$AA)/COUNTIF('Game Log'!$X:$X,$A214)</f>
        <v>31.389999999999997</v>
      </c>
      <c r="D214" s="101">
        <f>IF(COUNTIFS('Game Log'!$X:$X,$A214,'Game Log'!$AD:$AD,"H")=0,0,SUMIFS('Game Log'!$AA:$AA,'Game Log'!$X:$X,$A214,'Game Log'!$AD:$AD,"H")/COUNTIFS('Game Log'!$X:$X,$A214,'Game Log'!$AD:$AD,"H"))</f>
        <v>32.521052631578939</v>
      </c>
      <c r="E214" s="101">
        <f t="shared" si="6"/>
        <v>1.0360322596871279</v>
      </c>
      <c r="F214" s="101">
        <f>IF(COUNTIFS('Game Log'!$X:$X,$A214,'Game Log'!$AD:$AD,"A")=0,0,SUMIFS('Game Log'!$AA:$AA,'Game Log'!$X:$X,$A214,'Game Log'!$AD:$AD,"A")/COUNTIFS('Game Log'!$X:$X,$A214,'Game Log'!$AD:$AD,"A"))</f>
        <v>30.366666666666674</v>
      </c>
      <c r="G214" s="102">
        <f t="shared" si="7"/>
        <v>0.96739938409259885</v>
      </c>
    </row>
    <row r="215" spans="1:7" x14ac:dyDescent="0.25">
      <c r="A215" s="99" t="str">
        <f>'Basketball Reference'!B232</f>
        <v>Avery Bradley</v>
      </c>
      <c r="B215" s="100" t="str">
        <f>VLOOKUP($A215,'Basketball Reference'!$B$3:$AF$982,2,FALSE)</f>
        <v>SG</v>
      </c>
      <c r="C215" s="101">
        <f>SUMIF('Game Log'!$X:$X,$A215,'Game Log'!$AA:$AA)/COUNTIF('Game Log'!$X:$X,$A215)</f>
        <v>22.004347826086963</v>
      </c>
      <c r="D215" s="101">
        <f>IF(COUNTIFS('Game Log'!$X:$X,$A215,'Game Log'!$AD:$AD,"H")=0,0,SUMIFS('Game Log'!$AA:$AA,'Game Log'!$X:$X,$A215,'Game Log'!$AD:$AD,"H")/COUNTIFS('Game Log'!$X:$X,$A215,'Game Log'!$AD:$AD,"H"))</f>
        <v>21.085714285714282</v>
      </c>
      <c r="E215" s="101">
        <f t="shared" si="6"/>
        <v>0.9582521805402654</v>
      </c>
      <c r="F215" s="101">
        <f>IF(COUNTIFS('Game Log'!$X:$X,$A215,'Game Log'!$AD:$AD,"A")=0,0,SUMIFS('Game Log'!$AA:$AA,'Game Log'!$X:$X,$A215,'Game Log'!$AD:$AD,"A")/COUNTIFS('Game Log'!$X:$X,$A215,'Game Log'!$AD:$AD,"A"))</f>
        <v>22.776000000000003</v>
      </c>
      <c r="G215" s="102">
        <f t="shared" si="7"/>
        <v>1.0350681683461764</v>
      </c>
    </row>
    <row r="216" spans="1:7" x14ac:dyDescent="0.25">
      <c r="A216" s="99" t="str">
        <f>'Basketball Reference'!B233</f>
        <v>Boban Marjanovic</v>
      </c>
      <c r="B216" s="100" t="str">
        <f>VLOOKUP($A216,'Basketball Reference'!$B$3:$AF$982,2,FALSE)</f>
        <v>C</v>
      </c>
      <c r="C216" s="101">
        <f>SUMIF('Game Log'!$X:$X,$A216,'Game Log'!$AA:$AA)/COUNTIF('Game Log'!$X:$X,$A216)</f>
        <v>11.994871794871797</v>
      </c>
      <c r="D216" s="101">
        <f>IF(COUNTIFS('Game Log'!$X:$X,$A216,'Game Log'!$AD:$AD,"H")=0,0,SUMIFS('Game Log'!$AA:$AA,'Game Log'!$X:$X,$A216,'Game Log'!$AD:$AD,"H")/COUNTIFS('Game Log'!$X:$X,$A216,'Game Log'!$AD:$AD,"H"))</f>
        <v>11.85</v>
      </c>
      <c r="E216" s="101">
        <f t="shared" si="6"/>
        <v>0.98792218896964501</v>
      </c>
      <c r="F216" s="101">
        <f>IF(COUNTIFS('Game Log'!$X:$X,$A216,'Game Log'!$AD:$AD,"A")=0,0,SUMIFS('Game Log'!$AA:$AA,'Game Log'!$X:$X,$A216,'Game Log'!$AD:$AD,"A")/COUNTIFS('Game Log'!$X:$X,$A216,'Game Log'!$AD:$AD,"A"))</f>
        <v>12.182352941176472</v>
      </c>
      <c r="G216" s="102">
        <f t="shared" si="7"/>
        <v>1.0156301083922239</v>
      </c>
    </row>
    <row r="217" spans="1:7" x14ac:dyDescent="0.25">
      <c r="A217" s="99" t="str">
        <f>'Basketball Reference'!B234</f>
        <v>DeAndre Jordan</v>
      </c>
      <c r="B217" s="100" t="str">
        <f>VLOOKUP($A217,'Basketball Reference'!$B$3:$AF$982,2,FALSE)</f>
        <v>C</v>
      </c>
      <c r="C217" s="101">
        <f>SUMIF('Game Log'!$X:$X,$A217,'Game Log'!$AA:$AA)/COUNTIF('Game Log'!$X:$X,$A217)</f>
        <v>34.970129870129874</v>
      </c>
      <c r="D217" s="101">
        <f>IF(COUNTIFS('Game Log'!$X:$X,$A217,'Game Log'!$AD:$AD,"H")=0,0,SUMIFS('Game Log'!$AA:$AA,'Game Log'!$X:$X,$A217,'Game Log'!$AD:$AD,"H")/COUNTIFS('Game Log'!$X:$X,$A217,'Game Log'!$AD:$AD,"H"))</f>
        <v>33.144736842105267</v>
      </c>
      <c r="E217" s="101">
        <f t="shared" si="6"/>
        <v>0.94780136548523986</v>
      </c>
      <c r="F217" s="101">
        <f>IF(COUNTIFS('Game Log'!$X:$X,$A217,'Game Log'!$AD:$AD,"A")=0,0,SUMIFS('Game Log'!$AA:$AA,'Game Log'!$X:$X,$A217,'Game Log'!$AD:$AD,"A")/COUNTIFS('Game Log'!$X:$X,$A217,'Game Log'!$AD:$AD,"A"))</f>
        <v>36.748717948717939</v>
      </c>
      <c r="G217" s="102">
        <f t="shared" si="7"/>
        <v>1.0508602079887404</v>
      </c>
    </row>
    <row r="218" spans="1:7" x14ac:dyDescent="0.25">
      <c r="A218" s="99" t="str">
        <f>'Basketball Reference'!B235</f>
        <v>Lou Williams</v>
      </c>
      <c r="B218" s="100" t="str">
        <f>VLOOKUP($A218,'Basketball Reference'!$B$3:$AF$982,2,FALSE)</f>
        <v>SG</v>
      </c>
      <c r="C218" s="101">
        <f>SUMIF('Game Log'!$X:$X,$A218,'Game Log'!$AA:$AA)/COUNTIF('Game Log'!$X:$X,$A218)</f>
        <v>34.507594936708855</v>
      </c>
      <c r="D218" s="101">
        <f>IF(COUNTIFS('Game Log'!$X:$X,$A218,'Game Log'!$AD:$AD,"H")=0,0,SUMIFS('Game Log'!$AA:$AA,'Game Log'!$X:$X,$A218,'Game Log'!$AD:$AD,"H")/COUNTIFS('Game Log'!$X:$X,$A218,'Game Log'!$AD:$AD,"H"))</f>
        <v>34.155000000000008</v>
      </c>
      <c r="E218" s="101">
        <f t="shared" si="6"/>
        <v>0.98978210630571184</v>
      </c>
      <c r="F218" s="101">
        <f>IF(COUNTIFS('Game Log'!$X:$X,$A218,'Game Log'!$AD:$AD,"A")=0,0,SUMIFS('Game Log'!$AA:$AA,'Game Log'!$X:$X,$A218,'Game Log'!$AD:$AD,"A")/COUNTIFS('Game Log'!$X:$X,$A218,'Game Log'!$AD:$AD,"A"))</f>
        <v>34.869230769230775</v>
      </c>
      <c r="G218" s="102">
        <f t="shared" si="7"/>
        <v>1.0104798909685013</v>
      </c>
    </row>
    <row r="219" spans="1:7" x14ac:dyDescent="0.25">
      <c r="A219" s="99" t="str">
        <f>'Basketball Reference'!B236</f>
        <v>Wesley Johnson</v>
      </c>
      <c r="B219" s="100" t="str">
        <f>VLOOKUP($A219,'Basketball Reference'!$B$3:$AF$982,2,FALSE)</f>
        <v>SF</v>
      </c>
      <c r="C219" s="101">
        <f>SUMIF('Game Log'!$X:$X,$A219,'Game Log'!$AA:$AA)/COUNTIF('Game Log'!$X:$X,$A219)</f>
        <v>15.020270270270277</v>
      </c>
      <c r="D219" s="101">
        <f>IF(COUNTIFS('Game Log'!$X:$X,$A219,'Game Log'!$AD:$AD,"H")=0,0,SUMIFS('Game Log'!$AA:$AA,'Game Log'!$X:$X,$A219,'Game Log'!$AD:$AD,"H")/COUNTIFS('Game Log'!$X:$X,$A219,'Game Log'!$AD:$AD,"H"))</f>
        <v>15.907894736842108</v>
      </c>
      <c r="E219" s="101">
        <f t="shared" si="6"/>
        <v>1.0590951061865186</v>
      </c>
      <c r="F219" s="101">
        <f>IF(COUNTIFS('Game Log'!$X:$X,$A219,'Game Log'!$AD:$AD,"A")=0,0,SUMIFS('Game Log'!$AA:$AA,'Game Log'!$X:$X,$A219,'Game Log'!$AD:$AD,"A")/COUNTIFS('Game Log'!$X:$X,$A219,'Game Log'!$AD:$AD,"A"))</f>
        <v>14.083333333333334</v>
      </c>
      <c r="G219" s="102">
        <f t="shared" si="7"/>
        <v>0.93762183235867402</v>
      </c>
    </row>
    <row r="220" spans="1:7" x14ac:dyDescent="0.25">
      <c r="A220" s="99" t="str">
        <f>'Basketball Reference'!B237</f>
        <v>Austin Rivers</v>
      </c>
      <c r="B220" s="100" t="str">
        <f>VLOOKUP($A220,'Basketball Reference'!$B$3:$AF$982,2,FALSE)</f>
        <v>PG</v>
      </c>
      <c r="C220" s="101">
        <f>SUMIF('Game Log'!$X:$X,$A220,'Game Log'!$AA:$AA)/COUNTIF('Game Log'!$X:$X,$A220)</f>
        <v>26.508196721311467</v>
      </c>
      <c r="D220" s="101">
        <f>IF(COUNTIFS('Game Log'!$X:$X,$A220,'Game Log'!$AD:$AD,"H")=0,0,SUMIFS('Game Log'!$AA:$AA,'Game Log'!$X:$X,$A220,'Game Log'!$AD:$AD,"H")/COUNTIFS('Game Log'!$X:$X,$A220,'Game Log'!$AD:$AD,"H"))</f>
        <v>26.177777777777781</v>
      </c>
      <c r="E220" s="101">
        <f t="shared" si="6"/>
        <v>0.98753521610664508</v>
      </c>
      <c r="F220" s="101">
        <f>IF(COUNTIFS('Game Log'!$X:$X,$A220,'Game Log'!$AD:$AD,"A")=0,0,SUMIFS('Game Log'!$AA:$AA,'Game Log'!$X:$X,$A220,'Game Log'!$AD:$AD,"A")/COUNTIFS('Game Log'!$X:$X,$A220,'Game Log'!$AD:$AD,"A"))</f>
        <v>26.77058823529412</v>
      </c>
      <c r="G220" s="102">
        <f t="shared" si="7"/>
        <v>1.0098985048564884</v>
      </c>
    </row>
    <row r="221" spans="1:7" x14ac:dyDescent="0.25">
      <c r="A221" s="99" t="str">
        <f>'Basketball Reference'!B238</f>
        <v>Sindarius Thornwell</v>
      </c>
      <c r="B221" s="100" t="str">
        <f>VLOOKUP($A221,'Basketball Reference'!$B$3:$AF$982,2,FALSE)</f>
        <v>SG</v>
      </c>
      <c r="C221" s="101">
        <f>SUMIF('Game Log'!$X:$X,$A221,'Game Log'!$AA:$AA)/COUNTIF('Game Log'!$X:$X,$A221)</f>
        <v>9.8150684931506849</v>
      </c>
      <c r="D221" s="101">
        <f>IF(COUNTIFS('Game Log'!$X:$X,$A221,'Game Log'!$AD:$AD,"H")=0,0,SUMIFS('Game Log'!$AA:$AA,'Game Log'!$X:$X,$A221,'Game Log'!$AD:$AD,"H")/COUNTIFS('Game Log'!$X:$X,$A221,'Game Log'!$AD:$AD,"H"))</f>
        <v>10.734999999999999</v>
      </c>
      <c r="E221" s="101">
        <f t="shared" si="6"/>
        <v>1.0937264480111653</v>
      </c>
      <c r="F221" s="101">
        <f>IF(COUNTIFS('Game Log'!$X:$X,$A221,'Game Log'!$AD:$AD,"A")=0,0,SUMIFS('Game Log'!$AA:$AA,'Game Log'!$X:$X,$A221,'Game Log'!$AD:$AD,"A")/COUNTIFS('Game Log'!$X:$X,$A221,'Game Log'!$AD:$AD,"A"))</f>
        <v>8.7000000000000011</v>
      </c>
      <c r="G221" s="102">
        <f t="shared" si="7"/>
        <v>0.88639218422889055</v>
      </c>
    </row>
    <row r="222" spans="1:7" x14ac:dyDescent="0.25">
      <c r="A222" s="99" t="str">
        <f>'Basketball Reference'!B239</f>
        <v>Sam Dekker</v>
      </c>
      <c r="B222" s="100" t="str">
        <f>VLOOKUP($A222,'Basketball Reference'!$B$3:$AF$982,2,FALSE)</f>
        <v>SF</v>
      </c>
      <c r="C222" s="101">
        <f>SUMIF('Game Log'!$X:$X,$A222,'Game Log'!$AA:$AA)/COUNTIF('Game Log'!$X:$X,$A222)</f>
        <v>8.6849315068493151</v>
      </c>
      <c r="D222" s="101">
        <f>IF(COUNTIFS('Game Log'!$X:$X,$A222,'Game Log'!$AD:$AD,"H")=0,0,SUMIFS('Game Log'!$AA:$AA,'Game Log'!$X:$X,$A222,'Game Log'!$AD:$AD,"H")/COUNTIFS('Game Log'!$X:$X,$A222,'Game Log'!$AD:$AD,"H"))</f>
        <v>10.067647058823528</v>
      </c>
      <c r="E222" s="101">
        <f t="shared" si="6"/>
        <v>1.1592085730191128</v>
      </c>
      <c r="F222" s="101">
        <f>IF(COUNTIFS('Game Log'!$X:$X,$A222,'Game Log'!$AD:$AD,"A")=0,0,SUMIFS('Game Log'!$AA:$AA,'Game Log'!$X:$X,$A222,'Game Log'!$AD:$AD,"A")/COUNTIFS('Game Log'!$X:$X,$A222,'Game Log'!$AD:$AD,"A"))</f>
        <v>7.479487179487176</v>
      </c>
      <c r="G222" s="102">
        <f t="shared" si="7"/>
        <v>0.86120278249615745</v>
      </c>
    </row>
    <row r="223" spans="1:7" x14ac:dyDescent="0.25">
      <c r="A223" s="99" t="str">
        <f>'Basketball Reference'!B240</f>
        <v>Montrezl Harrell</v>
      </c>
      <c r="B223" s="100" t="str">
        <f>VLOOKUP($A223,'Basketball Reference'!$B$3:$AF$982,2,FALSE)</f>
        <v>PF</v>
      </c>
      <c r="C223" s="101">
        <f>SUMIF('Game Log'!$X:$X,$A223,'Game Log'!$AA:$AA)/COUNTIF('Game Log'!$X:$X,$A223)</f>
        <v>19.899999999999988</v>
      </c>
      <c r="D223" s="101">
        <f>IF(COUNTIFS('Game Log'!$X:$X,$A223,'Game Log'!$AD:$AD,"H")=0,0,SUMIFS('Game Log'!$AA:$AA,'Game Log'!$X:$X,$A223,'Game Log'!$AD:$AD,"H")/COUNTIFS('Game Log'!$X:$X,$A223,'Game Log'!$AD:$AD,"H"))</f>
        <v>22.176315789473687</v>
      </c>
      <c r="E223" s="101">
        <f t="shared" si="6"/>
        <v>1.1143877281142562</v>
      </c>
      <c r="F223" s="101">
        <f>IF(COUNTIFS('Game Log'!$X:$X,$A223,'Game Log'!$AD:$AD,"A")=0,0,SUMIFS('Game Log'!$AA:$AA,'Game Log'!$X:$X,$A223,'Game Log'!$AD:$AD,"A")/COUNTIFS('Game Log'!$X:$X,$A223,'Game Log'!$AD:$AD,"A"))</f>
        <v>17.623684210526321</v>
      </c>
      <c r="G223" s="102">
        <f t="shared" si="7"/>
        <v>0.88561227188574532</v>
      </c>
    </row>
    <row r="224" spans="1:7" x14ac:dyDescent="0.25">
      <c r="A224" s="99" t="str">
        <f>'Basketball Reference'!B241</f>
        <v>Jawun Evans</v>
      </c>
      <c r="B224" s="100" t="str">
        <f>VLOOKUP($A224,'Basketball Reference'!$B$3:$AF$982,2,FALSE)</f>
        <v>PG</v>
      </c>
      <c r="C224" s="101">
        <f>SUMIF('Game Log'!$X:$X,$A224,'Game Log'!$AA:$AA)/COUNTIF('Game Log'!$X:$X,$A224)</f>
        <v>11.808333333333337</v>
      </c>
      <c r="D224" s="101">
        <f>IF(COUNTIFS('Game Log'!$X:$X,$A224,'Game Log'!$AD:$AD,"H")=0,0,SUMIFS('Game Log'!$AA:$AA,'Game Log'!$X:$X,$A224,'Game Log'!$AD:$AD,"H")/COUNTIFS('Game Log'!$X:$X,$A224,'Game Log'!$AD:$AD,"H"))</f>
        <v>12.354545454545455</v>
      </c>
      <c r="E224" s="101">
        <f t="shared" si="6"/>
        <v>1.04625649579778</v>
      </c>
      <c r="F224" s="101">
        <f>IF(COUNTIFS('Game Log'!$X:$X,$A224,'Game Log'!$AD:$AD,"A")=0,0,SUMIFS('Game Log'!$AA:$AA,'Game Log'!$X:$X,$A224,'Game Log'!$AD:$AD,"A")/COUNTIFS('Game Log'!$X:$X,$A224,'Game Log'!$AD:$AD,"A"))</f>
        <v>11.346153846153847</v>
      </c>
      <c r="G224" s="102">
        <f t="shared" si="7"/>
        <v>0.96085988817110879</v>
      </c>
    </row>
    <row r="225" spans="1:7" x14ac:dyDescent="0.25">
      <c r="A225" s="99" t="str">
        <f>'Basketball Reference'!B242</f>
        <v>C.J. Williams</v>
      </c>
      <c r="B225" s="100" t="str">
        <f>VLOOKUP($A225,'Basketball Reference'!$B$3:$AF$982,2,FALSE)</f>
        <v>SG</v>
      </c>
      <c r="C225" s="101">
        <f>SUMIF('Game Log'!$X:$X,$A225,'Game Log'!$AA:$AA)/COUNTIF('Game Log'!$X:$X,$A225)</f>
        <v>11.913157894736841</v>
      </c>
      <c r="D225" s="101">
        <f>IF(COUNTIFS('Game Log'!$X:$X,$A225,'Game Log'!$AD:$AD,"H")=0,0,SUMIFS('Game Log'!$AA:$AA,'Game Log'!$X:$X,$A225,'Game Log'!$AD:$AD,"H")/COUNTIFS('Game Log'!$X:$X,$A225,'Game Log'!$AD:$AD,"H"))</f>
        <v>12.405000000000001</v>
      </c>
      <c r="E225" s="101">
        <f t="shared" si="6"/>
        <v>1.0412856196156397</v>
      </c>
      <c r="F225" s="101">
        <f>IF(COUNTIFS('Game Log'!$X:$X,$A225,'Game Log'!$AD:$AD,"A")=0,0,SUMIFS('Game Log'!$AA:$AA,'Game Log'!$X:$X,$A225,'Game Log'!$AD:$AD,"A")/COUNTIFS('Game Log'!$X:$X,$A225,'Game Log'!$AD:$AD,"A"))</f>
        <v>11.366666666666667</v>
      </c>
      <c r="G225" s="102">
        <f t="shared" si="7"/>
        <v>0.95412708931595624</v>
      </c>
    </row>
    <row r="226" spans="1:7" x14ac:dyDescent="0.25">
      <c r="A226" s="99" t="str">
        <f>'Basketball Reference'!B243</f>
        <v>Patrick Beverley</v>
      </c>
      <c r="B226" s="100" t="str">
        <f>VLOOKUP($A226,'Basketball Reference'!$B$3:$AF$982,2,FALSE)</f>
        <v>PG</v>
      </c>
      <c r="C226" s="101">
        <f>SUMIF('Game Log'!$X:$X,$A226,'Game Log'!$AA:$AA)/COUNTIF('Game Log'!$X:$X,$A226)</f>
        <v>25.727272727272727</v>
      </c>
      <c r="D226" s="101">
        <f>IF(COUNTIFS('Game Log'!$X:$X,$A226,'Game Log'!$AD:$AD,"H")=0,0,SUMIFS('Game Log'!$AA:$AA,'Game Log'!$X:$X,$A226,'Game Log'!$AD:$AD,"H")/COUNTIFS('Game Log'!$X:$X,$A226,'Game Log'!$AD:$AD,"H"))</f>
        <v>29.599999999999998</v>
      </c>
      <c r="E226" s="101">
        <f t="shared" si="6"/>
        <v>1.1505300353356891</v>
      </c>
      <c r="F226" s="101">
        <f>IF(COUNTIFS('Game Log'!$X:$X,$A226,'Game Log'!$AD:$AD,"A")=0,0,SUMIFS('Game Log'!$AA:$AA,'Game Log'!$X:$X,$A226,'Game Log'!$AD:$AD,"A")/COUNTIFS('Game Log'!$X:$X,$A226,'Game Log'!$AD:$AD,"A"))</f>
        <v>18.95</v>
      </c>
      <c r="G226" s="102">
        <f t="shared" si="7"/>
        <v>0.73657243816254414</v>
      </c>
    </row>
    <row r="227" spans="1:7" x14ac:dyDescent="0.25">
      <c r="A227" s="99" t="str">
        <f>'Basketball Reference'!B244</f>
        <v>Danilo Gallinari</v>
      </c>
      <c r="B227" s="100" t="str">
        <f>VLOOKUP($A227,'Basketball Reference'!$B$3:$AF$982,2,FALSE)</f>
        <v>SF</v>
      </c>
      <c r="C227" s="101">
        <f>SUMIF('Game Log'!$X:$X,$A227,'Game Log'!$AA:$AA)/COUNTIF('Game Log'!$X:$X,$A227)</f>
        <v>24.781818181818188</v>
      </c>
      <c r="D227" s="101">
        <f>IF(COUNTIFS('Game Log'!$X:$X,$A227,'Game Log'!$AD:$AD,"H")=0,0,SUMIFS('Game Log'!$AA:$AA,'Game Log'!$X:$X,$A227,'Game Log'!$AD:$AD,"H")/COUNTIFS('Game Log'!$X:$X,$A227,'Game Log'!$AD:$AD,"H"))</f>
        <v>23.642857142857142</v>
      </c>
      <c r="E227" s="101">
        <f t="shared" si="6"/>
        <v>0.9540404569751596</v>
      </c>
      <c r="F227" s="101">
        <f>IF(COUNTIFS('Game Log'!$X:$X,$A227,'Game Log'!$AD:$AD,"A")=0,0,SUMIFS('Game Log'!$AA:$AA,'Game Log'!$X:$X,$A227,'Game Log'!$AD:$AD,"A")/COUNTIFS('Game Log'!$X:$X,$A227,'Game Log'!$AD:$AD,"A"))</f>
        <v>26.774999999999999</v>
      </c>
      <c r="G227" s="102">
        <f t="shared" si="7"/>
        <v>1.0804292002934699</v>
      </c>
    </row>
    <row r="228" spans="1:7" x14ac:dyDescent="0.25">
      <c r="A228" s="99" t="str">
        <f>'Basketball Reference'!B245</f>
        <v>Jamil Wilson</v>
      </c>
      <c r="B228" s="100" t="str">
        <f>VLOOKUP($A228,'Basketball Reference'!$B$3:$AF$982,2,FALSE)</f>
        <v>SF</v>
      </c>
      <c r="C228" s="101">
        <f>SUMIF('Game Log'!$X:$X,$A228,'Game Log'!$AA:$AA)/COUNTIF('Game Log'!$X:$X,$A228)</f>
        <v>12.626666666666667</v>
      </c>
      <c r="D228" s="101">
        <f>IF(COUNTIFS('Game Log'!$X:$X,$A228,'Game Log'!$AD:$AD,"H")=0,0,SUMIFS('Game Log'!$AA:$AA,'Game Log'!$X:$X,$A228,'Game Log'!$AD:$AD,"H")/COUNTIFS('Game Log'!$X:$X,$A228,'Game Log'!$AD:$AD,"H"))</f>
        <v>12.283333333333333</v>
      </c>
      <c r="E228" s="101">
        <f t="shared" si="6"/>
        <v>0.97280887011615624</v>
      </c>
      <c r="F228" s="101">
        <f>IF(COUNTIFS('Game Log'!$X:$X,$A228,'Game Log'!$AD:$AD,"A")=0,0,SUMIFS('Game Log'!$AA:$AA,'Game Log'!$X:$X,$A228,'Game Log'!$AD:$AD,"A")/COUNTIFS('Game Log'!$X:$X,$A228,'Game Log'!$AD:$AD,"A"))</f>
        <v>12.855555555555556</v>
      </c>
      <c r="G228" s="102">
        <f t="shared" si="7"/>
        <v>1.0181274199225625</v>
      </c>
    </row>
    <row r="229" spans="1:7" x14ac:dyDescent="0.25">
      <c r="A229" s="99" t="str">
        <f>'Basketball Reference'!B247</f>
        <v>Tyrone Wallace</v>
      </c>
      <c r="B229" s="100" t="str">
        <f>VLOOKUP($A229,'Basketball Reference'!$B$3:$AF$982,2,FALSE)</f>
        <v>PG</v>
      </c>
      <c r="C229" s="101">
        <f>SUMIF('Game Log'!$X:$X,$A229,'Game Log'!$AA:$AA)/COUNTIF('Game Log'!$X:$X,$A229)</f>
        <v>19.916666666666664</v>
      </c>
      <c r="D229" s="101">
        <f>IF(COUNTIFS('Game Log'!$X:$X,$A229,'Game Log'!$AD:$AD,"H")=0,0,SUMIFS('Game Log'!$AA:$AA,'Game Log'!$X:$X,$A229,'Game Log'!$AD:$AD,"H")/COUNTIFS('Game Log'!$X:$X,$A229,'Game Log'!$AD:$AD,"H"))</f>
        <v>18.370588235294115</v>
      </c>
      <c r="E229" s="101">
        <f t="shared" si="6"/>
        <v>0.92237263106079248</v>
      </c>
      <c r="F229" s="101">
        <f>IF(COUNTIFS('Game Log'!$X:$X,$A229,'Game Log'!$AD:$AD,"A")=0,0,SUMIFS('Game Log'!$AA:$AA,'Game Log'!$X:$X,$A229,'Game Log'!$AD:$AD,"A")/COUNTIFS('Game Log'!$X:$X,$A229,'Game Log'!$AD:$AD,"A"))</f>
        <v>21.938461538461539</v>
      </c>
      <c r="G229" s="102">
        <f t="shared" si="7"/>
        <v>1.1015127132281946</v>
      </c>
    </row>
    <row r="230" spans="1:7" x14ac:dyDescent="0.25">
      <c r="A230" s="99" t="str">
        <f>'Basketball Reference'!B248</f>
        <v>Channing Frye</v>
      </c>
      <c r="B230" s="100" t="str">
        <f>VLOOKUP($A230,'Basketball Reference'!$B$3:$AF$982,2,FALSE)</f>
        <v>PF</v>
      </c>
      <c r="C230" s="101">
        <f>SUMIF('Game Log'!$X:$X,$A230,'Game Log'!$AA:$AA)/COUNTIF('Game Log'!$X:$X,$A230)</f>
        <v>10.475471698113203</v>
      </c>
      <c r="D230" s="101">
        <f>IF(COUNTIFS('Game Log'!$X:$X,$A230,'Game Log'!$AD:$AD,"H")=0,0,SUMIFS('Game Log'!$AA:$AA,'Game Log'!$X:$X,$A230,'Game Log'!$AD:$AD,"H")/COUNTIFS('Game Log'!$X:$X,$A230,'Game Log'!$AD:$AD,"H"))</f>
        <v>11.103448275862071</v>
      </c>
      <c r="E230" s="101">
        <f t="shared" si="6"/>
        <v>1.0599473318096002</v>
      </c>
      <c r="F230" s="101">
        <f>IF(COUNTIFS('Game Log'!$X:$X,$A230,'Game Log'!$AD:$AD,"A")=0,0,SUMIFS('Game Log'!$AA:$AA,'Game Log'!$X:$X,$A230,'Game Log'!$AD:$AD,"A")/COUNTIFS('Game Log'!$X:$X,$A230,'Game Log'!$AD:$AD,"A"))</f>
        <v>9.716666666666665</v>
      </c>
      <c r="G230" s="102">
        <f t="shared" si="7"/>
        <v>0.92756364073006747</v>
      </c>
    </row>
    <row r="231" spans="1:7" x14ac:dyDescent="0.25">
      <c r="A231" s="99" t="str">
        <f>'Basketball Reference'!B249</f>
        <v>Isaiah Thomas</v>
      </c>
      <c r="B231" s="100" t="str">
        <f>VLOOKUP($A231,'Basketball Reference'!$B$3:$AF$982,2,FALSE)</f>
        <v>PG</v>
      </c>
      <c r="C231" s="101">
        <f>SUMIF('Game Log'!$X:$X,$A231,'Game Log'!$AA:$AA)/COUNTIF('Game Log'!$X:$X,$A231)</f>
        <v>23.590624999999999</v>
      </c>
      <c r="D231" s="101">
        <f>IF(COUNTIFS('Game Log'!$X:$X,$A231,'Game Log'!$AD:$AD,"H")=0,0,SUMIFS('Game Log'!$AA:$AA,'Game Log'!$X:$X,$A231,'Game Log'!$AD:$AD,"H")/COUNTIFS('Game Log'!$X:$X,$A231,'Game Log'!$AD:$AD,"H"))</f>
        <v>26.971428571428572</v>
      </c>
      <c r="E231" s="101">
        <f t="shared" si="6"/>
        <v>1.1433113184338513</v>
      </c>
      <c r="F231" s="101">
        <f>IF(COUNTIFS('Game Log'!$X:$X,$A231,'Game Log'!$AD:$AD,"A")=0,0,SUMIFS('Game Log'!$AA:$AA,'Game Log'!$X:$X,$A231,'Game Log'!$AD:$AD,"A")/COUNTIFS('Game Log'!$X:$X,$A231,'Game Log'!$AD:$AD,"A"))</f>
        <v>20.961111111111109</v>
      </c>
      <c r="G231" s="102">
        <f t="shared" si="7"/>
        <v>0.88853564121811568</v>
      </c>
    </row>
    <row r="232" spans="1:7" x14ac:dyDescent="0.25">
      <c r="A232" s="99" t="str">
        <f>'Basketball Reference'!B250</f>
        <v>Nigel Hayes</v>
      </c>
      <c r="B232" s="100" t="str">
        <f>VLOOKUP($A232,'Basketball Reference'!$B$3:$AF$982,2,FALSE)</f>
        <v>SF</v>
      </c>
      <c r="C232" s="101">
        <f>SUMIF('Game Log'!$X:$X,$A232,'Game Log'!$AA:$AA)/COUNTIF('Game Log'!$X:$X,$A232)</f>
        <v>8.3777777777777764</v>
      </c>
      <c r="D232" s="101">
        <f>IF(COUNTIFS('Game Log'!$X:$X,$A232,'Game Log'!$AD:$AD,"H")=0,0,SUMIFS('Game Log'!$AA:$AA,'Game Log'!$X:$X,$A232,'Game Log'!$AD:$AD,"H")/COUNTIFS('Game Log'!$X:$X,$A232,'Game Log'!$AD:$AD,"H"))</f>
        <v>7.4</v>
      </c>
      <c r="E232" s="101">
        <f t="shared" si="6"/>
        <v>0.88328912466843523</v>
      </c>
      <c r="F232" s="101">
        <f>IF(COUNTIFS('Game Log'!$X:$X,$A232,'Game Log'!$AD:$AD,"A")=0,0,SUMIFS('Game Log'!$AA:$AA,'Game Log'!$X:$X,$A232,'Game Log'!$AD:$AD,"A")/COUNTIFS('Game Log'!$X:$X,$A232,'Game Log'!$AD:$AD,"A"))</f>
        <v>8.6571428571428566</v>
      </c>
      <c r="G232" s="102">
        <f t="shared" si="7"/>
        <v>1.0333459643804472</v>
      </c>
    </row>
    <row r="233" spans="1:7" x14ac:dyDescent="0.25">
      <c r="A233" s="99" t="str">
        <f>'Basketball Reference'!B251</f>
        <v>Lonzo Ball</v>
      </c>
      <c r="B233" s="100" t="str">
        <f>VLOOKUP($A233,'Basketball Reference'!$B$3:$AF$982,2,FALSE)</f>
        <v>PG</v>
      </c>
      <c r="C233" s="101">
        <f>SUMIF('Game Log'!$X:$X,$A233,'Game Log'!$AA:$AA)/COUNTIF('Game Log'!$X:$X,$A233)</f>
        <v>34.157692307692308</v>
      </c>
      <c r="D233" s="101">
        <f>IF(COUNTIFS('Game Log'!$X:$X,$A233,'Game Log'!$AD:$AD,"H")=0,0,SUMIFS('Game Log'!$AA:$AA,'Game Log'!$X:$X,$A233,'Game Log'!$AD:$AD,"H")/COUNTIFS('Game Log'!$X:$X,$A233,'Game Log'!$AD:$AD,"H"))</f>
        <v>31.492307692307691</v>
      </c>
      <c r="E233" s="101">
        <f t="shared" si="6"/>
        <v>0.92196824681905187</v>
      </c>
      <c r="F233" s="101">
        <f>IF(COUNTIFS('Game Log'!$X:$X,$A233,'Game Log'!$AD:$AD,"A")=0,0,SUMIFS('Game Log'!$AA:$AA,'Game Log'!$X:$X,$A233,'Game Log'!$AD:$AD,"A")/COUNTIFS('Game Log'!$X:$X,$A233,'Game Log'!$AD:$AD,"A"))</f>
        <v>36.823076923076925</v>
      </c>
      <c r="G233" s="102">
        <f t="shared" si="7"/>
        <v>1.0780317531809482</v>
      </c>
    </row>
    <row r="234" spans="1:7" x14ac:dyDescent="0.25">
      <c r="A234" s="99" t="str">
        <f>'Basketball Reference'!B252</f>
        <v>Brook Lopez</v>
      </c>
      <c r="B234" s="100" t="str">
        <f>VLOOKUP($A234,'Basketball Reference'!$B$3:$AF$982,2,FALSE)</f>
        <v>C</v>
      </c>
      <c r="C234" s="101">
        <f>SUMIF('Game Log'!$X:$X,$A234,'Game Log'!$AA:$AA)/COUNTIF('Game Log'!$X:$X,$A234)</f>
        <v>24.132432432432434</v>
      </c>
      <c r="D234" s="101">
        <f>IF(COUNTIFS('Game Log'!$X:$X,$A234,'Game Log'!$AD:$AD,"H")=0,0,SUMIFS('Game Log'!$AA:$AA,'Game Log'!$X:$X,$A234,'Game Log'!$AD:$AD,"H")/COUNTIFS('Game Log'!$X:$X,$A234,'Game Log'!$AD:$AD,"H"))</f>
        <v>25.005263157894731</v>
      </c>
      <c r="E234" s="101">
        <f t="shared" si="6"/>
        <v>1.036168369181437</v>
      </c>
      <c r="F234" s="101">
        <f>IF(COUNTIFS('Game Log'!$X:$X,$A234,'Game Log'!$AD:$AD,"A")=0,0,SUMIFS('Game Log'!$AA:$AA,'Game Log'!$X:$X,$A234,'Game Log'!$AD:$AD,"A")/COUNTIFS('Game Log'!$X:$X,$A234,'Game Log'!$AD:$AD,"A"))</f>
        <v>23.211111111111109</v>
      </c>
      <c r="G234" s="102">
        <f t="shared" si="7"/>
        <v>0.96182227697514944</v>
      </c>
    </row>
    <row r="235" spans="1:7" x14ac:dyDescent="0.25">
      <c r="A235" s="99" t="str">
        <f>'Basketball Reference'!B253</f>
        <v>Brandon Ingram</v>
      </c>
      <c r="B235" s="100" t="str">
        <f>VLOOKUP($A235,'Basketball Reference'!$B$3:$AF$982,2,FALSE)</f>
        <v>SF</v>
      </c>
      <c r="C235" s="101">
        <f>SUMIF('Game Log'!$X:$X,$A235,'Game Log'!$AA:$AA)/COUNTIF('Game Log'!$X:$X,$A235)</f>
        <v>30.271186440677969</v>
      </c>
      <c r="D235" s="101">
        <f>IF(COUNTIFS('Game Log'!$X:$X,$A235,'Game Log'!$AD:$AD,"H")=0,0,SUMIFS('Game Log'!$AA:$AA,'Game Log'!$X:$X,$A235,'Game Log'!$AD:$AD,"H")/COUNTIFS('Game Log'!$X:$X,$A235,'Game Log'!$AD:$AD,"H"))</f>
        <v>32.255172413793105</v>
      </c>
      <c r="E235" s="101">
        <f t="shared" si="6"/>
        <v>1.0655404100861103</v>
      </c>
      <c r="F235" s="101">
        <f>IF(COUNTIFS('Game Log'!$X:$X,$A235,'Game Log'!$AD:$AD,"A")=0,0,SUMIFS('Game Log'!$AA:$AA,'Game Log'!$X:$X,$A235,'Game Log'!$AD:$AD,"A")/COUNTIFS('Game Log'!$X:$X,$A235,'Game Log'!$AD:$AD,"A"))</f>
        <v>28.353333333333332</v>
      </c>
      <c r="G235" s="102">
        <f t="shared" si="7"/>
        <v>0.93664427025009322</v>
      </c>
    </row>
    <row r="236" spans="1:7" x14ac:dyDescent="0.25">
      <c r="A236" s="99" t="str">
        <f>'Basketball Reference'!B254</f>
        <v>Julius Randle</v>
      </c>
      <c r="B236" s="100" t="str">
        <f>VLOOKUP($A236,'Basketball Reference'!$B$3:$AF$982,2,FALSE)</f>
        <v>PF</v>
      </c>
      <c r="C236" s="101">
        <f>SUMIF('Game Log'!$X:$X,$A236,'Game Log'!$AA:$AA)/COUNTIF('Game Log'!$X:$X,$A236)</f>
        <v>30.153658536585365</v>
      </c>
      <c r="D236" s="101">
        <f>IF(COUNTIFS('Game Log'!$X:$X,$A236,'Game Log'!$AD:$AD,"H")=0,0,SUMIFS('Game Log'!$AA:$AA,'Game Log'!$X:$X,$A236,'Game Log'!$AD:$AD,"H")/COUNTIFS('Game Log'!$X:$X,$A236,'Game Log'!$AD:$AD,"H"))</f>
        <v>30.264285714285712</v>
      </c>
      <c r="E236" s="101">
        <f t="shared" si="6"/>
        <v>1.003668781271305</v>
      </c>
      <c r="F236" s="101">
        <f>IF(COUNTIFS('Game Log'!$X:$X,$A236,'Game Log'!$AD:$AD,"A")=0,0,SUMIFS('Game Log'!$AA:$AA,'Game Log'!$X:$X,$A236,'Game Log'!$AD:$AD,"A")/COUNTIFS('Game Log'!$X:$X,$A236,'Game Log'!$AD:$AD,"A"))</f>
        <v>30.037500000000005</v>
      </c>
      <c r="G236" s="102">
        <f t="shared" si="7"/>
        <v>0.99614777966513002</v>
      </c>
    </row>
    <row r="237" spans="1:7" x14ac:dyDescent="0.25">
      <c r="A237" s="99" t="str">
        <f>'Basketball Reference'!B255</f>
        <v>Corey Brewer</v>
      </c>
      <c r="B237" s="100" t="str">
        <f>VLOOKUP($A237,'Basketball Reference'!$B$3:$AF$982,2,FALSE)</f>
        <v>SG</v>
      </c>
      <c r="C237" s="101">
        <f>SUMIF('Game Log'!$X:$X,$A237,'Game Log'!$AA:$AA)/COUNTIF('Game Log'!$X:$X,$A237)</f>
        <v>12.630769230769232</v>
      </c>
      <c r="D237" s="101">
        <f>IF(COUNTIFS('Game Log'!$X:$X,$A237,'Game Log'!$AD:$AD,"H")=0,0,SUMIFS('Game Log'!$AA:$AA,'Game Log'!$X:$X,$A237,'Game Log'!$AD:$AD,"H")/COUNTIFS('Game Log'!$X:$X,$A237,'Game Log'!$AD:$AD,"H"))</f>
        <v>12.915789473684212</v>
      </c>
      <c r="E237" s="101">
        <f t="shared" si="6"/>
        <v>1.0225655490736585</v>
      </c>
      <c r="F237" s="101">
        <f>IF(COUNTIFS('Game Log'!$X:$X,$A237,'Game Log'!$AD:$AD,"A")=0,0,SUMIFS('Game Log'!$AA:$AA,'Game Log'!$X:$X,$A237,'Game Log'!$AD:$AD,"A")/COUNTIFS('Game Log'!$X:$X,$A237,'Game Log'!$AD:$AD,"A"))</f>
        <v>12.359999999999998</v>
      </c>
      <c r="G237" s="102">
        <f t="shared" si="7"/>
        <v>0.97856272838002412</v>
      </c>
    </row>
    <row r="238" spans="1:7" x14ac:dyDescent="0.25">
      <c r="A238" s="99" t="str">
        <f>'Basketball Reference'!B258</f>
        <v>Kyle Kuzma</v>
      </c>
      <c r="B238" s="100" t="str">
        <f>VLOOKUP($A238,'Basketball Reference'!$B$3:$AF$982,2,FALSE)</f>
        <v>PF</v>
      </c>
      <c r="C238" s="101">
        <f>SUMIF('Game Log'!$X:$X,$A238,'Game Log'!$AA:$AA)/COUNTIF('Game Log'!$X:$X,$A238)</f>
        <v>27.819480519480507</v>
      </c>
      <c r="D238" s="101">
        <f>IF(COUNTIFS('Game Log'!$X:$X,$A238,'Game Log'!$AD:$AD,"H")=0,0,SUMIFS('Game Log'!$AA:$AA,'Game Log'!$X:$X,$A238,'Game Log'!$AD:$AD,"H")/COUNTIFS('Game Log'!$X:$X,$A238,'Game Log'!$AD:$AD,"H"))</f>
        <v>29.123076923076923</v>
      </c>
      <c r="E238" s="101">
        <f t="shared" si="6"/>
        <v>1.0468591209919818</v>
      </c>
      <c r="F238" s="101">
        <f>IF(COUNTIFS('Game Log'!$X:$X,$A238,'Game Log'!$AD:$AD,"A")=0,0,SUMIFS('Game Log'!$AA:$AA,'Game Log'!$X:$X,$A238,'Game Log'!$AD:$AD,"A")/COUNTIFS('Game Log'!$X:$X,$A238,'Game Log'!$AD:$AD,"A"))</f>
        <v>26.481578947368423</v>
      </c>
      <c r="G238" s="102">
        <f t="shared" si="7"/>
        <v>0.9519077442450723</v>
      </c>
    </row>
    <row r="239" spans="1:7" x14ac:dyDescent="0.25">
      <c r="A239" s="99" t="str">
        <f>'Basketball Reference'!B259</f>
        <v>Kentavious Caldwell-Pope</v>
      </c>
      <c r="B239" s="100" t="str">
        <f>VLOOKUP($A239,'Basketball Reference'!$B$3:$AF$982,2,FALSE)</f>
        <v>SG</v>
      </c>
      <c r="C239" s="101">
        <f>SUMIF('Game Log'!$X:$X,$A239,'Game Log'!$AA:$AA)/COUNTIF('Game Log'!$X:$X,$A239)</f>
        <v>26.58378378378378</v>
      </c>
      <c r="D239" s="101">
        <f>IF(COUNTIFS('Game Log'!$X:$X,$A239,'Game Log'!$AD:$AD,"H")=0,0,SUMIFS('Game Log'!$AA:$AA,'Game Log'!$X:$X,$A239,'Game Log'!$AD:$AD,"H")/COUNTIFS('Game Log'!$X:$X,$A239,'Game Log'!$AD:$AD,"H"))</f>
        <v>25.312820512820512</v>
      </c>
      <c r="E239" s="101">
        <f t="shared" si="6"/>
        <v>0.95219027955912883</v>
      </c>
      <c r="F239" s="101">
        <f>IF(COUNTIFS('Game Log'!$X:$X,$A239,'Game Log'!$AD:$AD,"A")=0,0,SUMIFS('Game Log'!$AA:$AA,'Game Log'!$X:$X,$A239,'Game Log'!$AD:$AD,"A")/COUNTIFS('Game Log'!$X:$X,$A239,'Game Log'!$AD:$AD,"A"))</f>
        <v>27.999999999999993</v>
      </c>
      <c r="G239" s="102">
        <f t="shared" si="7"/>
        <v>1.0532736884912566</v>
      </c>
    </row>
    <row r="240" spans="1:7" x14ac:dyDescent="0.25">
      <c r="A240" s="99" t="str">
        <f>'Basketball Reference'!B260</f>
        <v>Josh Hart</v>
      </c>
      <c r="B240" s="100" t="str">
        <f>VLOOKUP($A240,'Basketball Reference'!$B$3:$AF$982,2,FALSE)</f>
        <v>SG</v>
      </c>
      <c r="C240" s="101">
        <f>SUMIF('Game Log'!$X:$X,$A240,'Game Log'!$AA:$AA)/COUNTIF('Game Log'!$X:$X,$A240)</f>
        <v>17.041269841269845</v>
      </c>
      <c r="D240" s="101">
        <f>IF(COUNTIFS('Game Log'!$X:$X,$A240,'Game Log'!$AD:$AD,"H")=0,0,SUMIFS('Game Log'!$AA:$AA,'Game Log'!$X:$X,$A240,'Game Log'!$AD:$AD,"H")/COUNTIFS('Game Log'!$X:$X,$A240,'Game Log'!$AD:$AD,"H"))</f>
        <v>16.736363636363635</v>
      </c>
      <c r="E240" s="101">
        <f t="shared" si="6"/>
        <v>0.98210777672402083</v>
      </c>
      <c r="F240" s="101">
        <f>IF(COUNTIFS('Game Log'!$X:$X,$A240,'Game Log'!$AD:$AD,"A")=0,0,SUMIFS('Game Log'!$AA:$AA,'Game Log'!$X:$X,$A240,'Game Log'!$AD:$AD,"A")/COUNTIFS('Game Log'!$X:$X,$A240,'Game Log'!$AD:$AD,"A"))</f>
        <v>17.376666666666665</v>
      </c>
      <c r="G240" s="102">
        <f t="shared" si="7"/>
        <v>1.0196814456035765</v>
      </c>
    </row>
    <row r="241" spans="1:7" x14ac:dyDescent="0.25">
      <c r="A241" s="99" t="str">
        <f>'Basketball Reference'!B261</f>
        <v>Andrew Bogut</v>
      </c>
      <c r="B241" s="100" t="str">
        <f>VLOOKUP($A241,'Basketball Reference'!$B$3:$AF$982,2,FALSE)</f>
        <v>C</v>
      </c>
      <c r="C241" s="101">
        <f>SUMIF('Game Log'!$X:$X,$A241,'Game Log'!$AA:$AA)/COUNTIF('Game Log'!$X:$X,$A241)</f>
        <v>7.6708333333333343</v>
      </c>
      <c r="D241" s="101">
        <f>IF(COUNTIFS('Game Log'!$X:$X,$A241,'Game Log'!$AD:$AD,"H")=0,0,SUMIFS('Game Log'!$AA:$AA,'Game Log'!$X:$X,$A241,'Game Log'!$AD:$AD,"H")/COUNTIFS('Game Log'!$X:$X,$A241,'Game Log'!$AD:$AD,"H"))</f>
        <v>8.8250000000000011</v>
      </c>
      <c r="E241" s="101">
        <f t="shared" si="6"/>
        <v>1.1504617055947854</v>
      </c>
      <c r="F241" s="101">
        <f>IF(COUNTIFS('Game Log'!$X:$X,$A241,'Game Log'!$AD:$AD,"A")=0,0,SUMIFS('Game Log'!$AA:$AA,'Game Log'!$X:$X,$A241,'Game Log'!$AD:$AD,"A")/COUNTIFS('Game Log'!$X:$X,$A241,'Game Log'!$AD:$AD,"A"))</f>
        <v>6.5166666666666657</v>
      </c>
      <c r="G241" s="102">
        <f t="shared" si="7"/>
        <v>0.84953829440521433</v>
      </c>
    </row>
    <row r="242" spans="1:7" x14ac:dyDescent="0.25">
      <c r="A242" s="99" t="str">
        <f>'Basketball Reference'!B262</f>
        <v>Tyler Ennis</v>
      </c>
      <c r="B242" s="100" t="str">
        <f>VLOOKUP($A242,'Basketball Reference'!$B$3:$AF$982,2,FALSE)</f>
        <v>PG</v>
      </c>
      <c r="C242" s="101">
        <f>SUMIF('Game Log'!$X:$X,$A242,'Game Log'!$AA:$AA)/COUNTIF('Game Log'!$X:$X,$A242)</f>
        <v>10.716666666666663</v>
      </c>
      <c r="D242" s="101">
        <f>IF(COUNTIFS('Game Log'!$X:$X,$A242,'Game Log'!$AD:$AD,"H")=0,0,SUMIFS('Game Log'!$AA:$AA,'Game Log'!$X:$X,$A242,'Game Log'!$AD:$AD,"H")/COUNTIFS('Game Log'!$X:$X,$A242,'Game Log'!$AD:$AD,"H"))</f>
        <v>10.141935483870968</v>
      </c>
      <c r="E242" s="101">
        <f t="shared" si="6"/>
        <v>0.94637034064114822</v>
      </c>
      <c r="F242" s="101">
        <f>IF(COUNTIFS('Game Log'!$X:$X,$A242,'Game Log'!$AD:$AD,"A")=0,0,SUMIFS('Game Log'!$AA:$AA,'Game Log'!$X:$X,$A242,'Game Log'!$AD:$AD,"A")/COUNTIFS('Game Log'!$X:$X,$A242,'Game Log'!$AD:$AD,"A"))</f>
        <v>11.491304347826087</v>
      </c>
      <c r="G242" s="102">
        <f t="shared" si="7"/>
        <v>1.0722834539184534</v>
      </c>
    </row>
    <row r="243" spans="1:7" x14ac:dyDescent="0.25">
      <c r="A243" s="99" t="str">
        <f>'Basketball Reference'!B263</f>
        <v>Ivica Zubac</v>
      </c>
      <c r="B243" s="100" t="str">
        <f>VLOOKUP($A243,'Basketball Reference'!$B$3:$AF$982,2,FALSE)</f>
        <v>C</v>
      </c>
      <c r="C243" s="101">
        <f>SUMIF('Game Log'!$X:$X,$A243,'Game Log'!$AA:$AA)/COUNTIF('Game Log'!$X:$X,$A243)</f>
        <v>9.0209302325581397</v>
      </c>
      <c r="D243" s="101">
        <f>IF(COUNTIFS('Game Log'!$X:$X,$A243,'Game Log'!$AD:$AD,"H")=0,0,SUMIFS('Game Log'!$AA:$AA,'Game Log'!$X:$X,$A243,'Game Log'!$AD:$AD,"H")/COUNTIFS('Game Log'!$X:$X,$A243,'Game Log'!$AD:$AD,"H"))</f>
        <v>9.3250000000000011</v>
      </c>
      <c r="E243" s="101">
        <f t="shared" si="6"/>
        <v>1.0337071410157257</v>
      </c>
      <c r="F243" s="101">
        <f>IF(COUNTIFS('Game Log'!$X:$X,$A243,'Game Log'!$AD:$AD,"A")=0,0,SUMIFS('Game Log'!$AA:$AA,'Game Log'!$X:$X,$A243,'Game Log'!$AD:$AD,"A")/COUNTIFS('Game Log'!$X:$X,$A243,'Game Log'!$AD:$AD,"A"))</f>
        <v>8.6368421052631597</v>
      </c>
      <c r="G243" s="102">
        <f t="shared" si="7"/>
        <v>0.95742255871697823</v>
      </c>
    </row>
    <row r="244" spans="1:7" x14ac:dyDescent="0.25">
      <c r="A244" s="99" t="str">
        <f>'Basketball Reference'!B264</f>
        <v>Vander Blue</v>
      </c>
      <c r="B244" s="100" t="str">
        <f>VLOOKUP($A244,'Basketball Reference'!$B$3:$AF$982,2,FALSE)</f>
        <v>SG</v>
      </c>
      <c r="C244" s="101">
        <f>SUMIF('Game Log'!$X:$X,$A244,'Game Log'!$AA:$AA)/COUNTIF('Game Log'!$X:$X,$A244)</f>
        <v>1.7399999999999998</v>
      </c>
      <c r="D244" s="101">
        <f>IF(COUNTIFS('Game Log'!$X:$X,$A244,'Game Log'!$AD:$AD,"H")=0,0,SUMIFS('Game Log'!$AA:$AA,'Game Log'!$X:$X,$A244,'Game Log'!$AD:$AD,"H")/COUNTIFS('Game Log'!$X:$X,$A244,'Game Log'!$AD:$AD,"H"))</f>
        <v>-1</v>
      </c>
      <c r="E244" s="101">
        <f t="shared" si="6"/>
        <v>-0.57471264367816099</v>
      </c>
      <c r="F244" s="101">
        <f>IF(COUNTIFS('Game Log'!$X:$X,$A244,'Game Log'!$AD:$AD,"A")=0,0,SUMIFS('Game Log'!$AA:$AA,'Game Log'!$X:$X,$A244,'Game Log'!$AD:$AD,"A")/COUNTIFS('Game Log'!$X:$X,$A244,'Game Log'!$AD:$AD,"A"))</f>
        <v>2.4249999999999998</v>
      </c>
      <c r="G244" s="102">
        <f t="shared" si="7"/>
        <v>1.3936781609195403</v>
      </c>
    </row>
    <row r="245" spans="1:7" x14ac:dyDescent="0.25">
      <c r="A245" s="99" t="str">
        <f>'Basketball Reference'!B265</f>
        <v>Alex Caruso</v>
      </c>
      <c r="B245" s="100" t="str">
        <f>VLOOKUP($A245,'Basketball Reference'!$B$3:$AF$982,2,FALSE)</f>
        <v>SG</v>
      </c>
      <c r="C245" s="101">
        <f>SUMIF('Game Log'!$X:$X,$A245,'Game Log'!$AA:$AA)/COUNTIF('Game Log'!$X:$X,$A245)</f>
        <v>10.337837837837839</v>
      </c>
      <c r="D245" s="101">
        <f>IF(COUNTIFS('Game Log'!$X:$X,$A245,'Game Log'!$AD:$AD,"H")=0,0,SUMIFS('Game Log'!$AA:$AA,'Game Log'!$X:$X,$A245,'Game Log'!$AD:$AD,"H")/COUNTIFS('Game Log'!$X:$X,$A245,'Game Log'!$AD:$AD,"H"))</f>
        <v>11.281818181818183</v>
      </c>
      <c r="E245" s="101">
        <f t="shared" si="6"/>
        <v>1.0913131313131315</v>
      </c>
      <c r="F245" s="101">
        <f>IF(COUNTIFS('Game Log'!$X:$X,$A245,'Game Log'!$AD:$AD,"A")=0,0,SUMIFS('Game Log'!$AA:$AA,'Game Log'!$X:$X,$A245,'Game Log'!$AD:$AD,"A")/COUNTIFS('Game Log'!$X:$X,$A245,'Game Log'!$AD:$AD,"A"))</f>
        <v>8.9533333333333314</v>
      </c>
      <c r="G245" s="102">
        <f t="shared" si="7"/>
        <v>0.86607407407407377</v>
      </c>
    </row>
    <row r="246" spans="1:7" x14ac:dyDescent="0.25">
      <c r="A246" s="99" t="str">
        <f>'Basketball Reference'!B266</f>
        <v>Luol Deng</v>
      </c>
      <c r="B246" s="100" t="str">
        <f>VLOOKUP($A246,'Basketball Reference'!$B$3:$AF$982,2,FALSE)</f>
        <v>SF</v>
      </c>
      <c r="C246" s="101">
        <f>SUMIF('Game Log'!$X:$X,$A246,'Game Log'!$AA:$AA)/COUNTIF('Game Log'!$X:$X,$A246)</f>
        <v>5.5</v>
      </c>
      <c r="D246" s="101">
        <f>IF(COUNTIFS('Game Log'!$X:$X,$A246,'Game Log'!$AD:$AD,"H")=0,0,SUMIFS('Game Log'!$AA:$AA,'Game Log'!$X:$X,$A246,'Game Log'!$AD:$AD,"H")/COUNTIFS('Game Log'!$X:$X,$A246,'Game Log'!$AD:$AD,"H"))</f>
        <v>5.5</v>
      </c>
      <c r="E246" s="101">
        <f t="shared" si="6"/>
        <v>1</v>
      </c>
      <c r="F246" s="101">
        <f>IF(COUNTIFS('Game Log'!$X:$X,$A246,'Game Log'!$AD:$AD,"A")=0,0,SUMIFS('Game Log'!$AA:$AA,'Game Log'!$X:$X,$A246,'Game Log'!$AD:$AD,"A")/COUNTIFS('Game Log'!$X:$X,$A246,'Game Log'!$AD:$AD,"A"))</f>
        <v>0</v>
      </c>
      <c r="G246" s="102">
        <f t="shared" si="7"/>
        <v>0</v>
      </c>
    </row>
    <row r="247" spans="1:7" x14ac:dyDescent="0.25">
      <c r="A247" s="99" t="str">
        <f>'Basketball Reference'!B267</f>
        <v>Thomas Bryant</v>
      </c>
      <c r="B247" s="100" t="str">
        <f>VLOOKUP($A247,'Basketball Reference'!$B$3:$AF$982,2,FALSE)</f>
        <v>C</v>
      </c>
      <c r="C247" s="101">
        <f>SUMIF('Game Log'!$X:$X,$A247,'Game Log'!$AA:$AA)/COUNTIF('Game Log'!$X:$X,$A247)</f>
        <v>3.8933333333333335</v>
      </c>
      <c r="D247" s="101">
        <f>IF(COUNTIFS('Game Log'!$X:$X,$A247,'Game Log'!$AD:$AD,"H")=0,0,SUMIFS('Game Log'!$AA:$AA,'Game Log'!$X:$X,$A247,'Game Log'!$AD:$AD,"H")/COUNTIFS('Game Log'!$X:$X,$A247,'Game Log'!$AD:$AD,"H"))</f>
        <v>2.7600000000000002</v>
      </c>
      <c r="E247" s="101">
        <f t="shared" si="6"/>
        <v>0.70890410958904115</v>
      </c>
      <c r="F247" s="101">
        <f>IF(COUNTIFS('Game Log'!$X:$X,$A247,'Game Log'!$AD:$AD,"A")=0,0,SUMIFS('Game Log'!$AA:$AA,'Game Log'!$X:$X,$A247,'Game Log'!$AD:$AD,"A")/COUNTIFS('Game Log'!$X:$X,$A247,'Game Log'!$AD:$AD,"A"))</f>
        <v>6.16</v>
      </c>
      <c r="G247" s="102">
        <f t="shared" si="7"/>
        <v>1.5821917808219177</v>
      </c>
    </row>
    <row r="248" spans="1:7" x14ac:dyDescent="0.25">
      <c r="A248" s="99" t="str">
        <f>'Basketball Reference'!B268</f>
        <v>Gary Payton</v>
      </c>
      <c r="B248" s="100" t="str">
        <f>VLOOKUP($A248,'Basketball Reference'!$B$3:$AF$982,2,FALSE)</f>
        <v>PG</v>
      </c>
      <c r="C248" s="101">
        <f>SUMIF('Game Log'!$X:$X,$A248,'Game Log'!$AA:$AA)/COUNTIF('Game Log'!$X:$X,$A248)</f>
        <v>7.66521739130435</v>
      </c>
      <c r="D248" s="101">
        <f>IF(COUNTIFS('Game Log'!$X:$X,$A248,'Game Log'!$AD:$AD,"H")=0,0,SUMIFS('Game Log'!$AA:$AA,'Game Log'!$X:$X,$A248,'Game Log'!$AD:$AD,"H")/COUNTIFS('Game Log'!$X:$X,$A248,'Game Log'!$AD:$AD,"H"))</f>
        <v>6.5222222222222213</v>
      </c>
      <c r="E248" s="101">
        <f t="shared" si="6"/>
        <v>0.85088548559904165</v>
      </c>
      <c r="F248" s="101">
        <f>IF(COUNTIFS('Game Log'!$X:$X,$A248,'Game Log'!$AD:$AD,"A")=0,0,SUMIFS('Game Log'!$AA:$AA,'Game Log'!$X:$X,$A248,'Game Log'!$AD:$AD,"A")/COUNTIFS('Game Log'!$X:$X,$A248,'Game Log'!$AD:$AD,"A"))</f>
        <v>8.4</v>
      </c>
      <c r="G248" s="102">
        <f t="shared" si="7"/>
        <v>1.0958593306863298</v>
      </c>
    </row>
    <row r="249" spans="1:7" x14ac:dyDescent="0.25">
      <c r="A249" s="99" t="str">
        <f>'Basketball Reference'!B270</f>
        <v>Brice Johnson</v>
      </c>
      <c r="B249" s="100" t="str">
        <f>VLOOKUP($A249,'Basketball Reference'!$B$3:$AF$982,2,FALSE)</f>
        <v>PF</v>
      </c>
      <c r="C249" s="101">
        <f>SUMIF('Game Log'!$X:$X,$A249,'Game Log'!$AA:$AA)/COUNTIF('Game Log'!$X:$X,$A249)</f>
        <v>6.8444444444444441</v>
      </c>
      <c r="D249" s="101">
        <f>IF(COUNTIFS('Game Log'!$X:$X,$A249,'Game Log'!$AD:$AD,"H")=0,0,SUMIFS('Game Log'!$AA:$AA,'Game Log'!$X:$X,$A249,'Game Log'!$AD:$AD,"H")/COUNTIFS('Game Log'!$X:$X,$A249,'Game Log'!$AD:$AD,"H"))</f>
        <v>4.4714285714285724</v>
      </c>
      <c r="E249" s="101">
        <f t="shared" si="6"/>
        <v>0.65329313543599277</v>
      </c>
      <c r="F249" s="101">
        <f>IF(COUNTIFS('Game Log'!$X:$X,$A249,'Game Log'!$AD:$AD,"A")=0,0,SUMIFS('Game Log'!$AA:$AA,'Game Log'!$X:$X,$A249,'Game Log'!$AD:$AD,"A")/COUNTIFS('Game Log'!$X:$X,$A249,'Game Log'!$AD:$AD,"A"))</f>
        <v>8.3545454545454554</v>
      </c>
      <c r="G249" s="102">
        <f t="shared" si="7"/>
        <v>1.2206316410861868</v>
      </c>
    </row>
    <row r="250" spans="1:7" x14ac:dyDescent="0.25">
      <c r="A250" s="99" t="str">
        <f>'Basketball Reference'!B272</f>
        <v>Myke Henry</v>
      </c>
      <c r="B250" s="100" t="str">
        <f>VLOOKUP($A250,'Basketball Reference'!$B$3:$AF$982,2,FALSE)</f>
        <v>SF</v>
      </c>
      <c r="C250" s="101">
        <f>SUMIF('Game Log'!$X:$X,$A250,'Game Log'!$AA:$AA)/COUNTIF('Game Log'!$X:$X,$A250)</f>
        <v>13.879999999999999</v>
      </c>
      <c r="D250" s="101">
        <f>IF(COUNTIFS('Game Log'!$X:$X,$A250,'Game Log'!$AD:$AD,"H")=0,0,SUMIFS('Game Log'!$AA:$AA,'Game Log'!$X:$X,$A250,'Game Log'!$AD:$AD,"H")/COUNTIFS('Game Log'!$X:$X,$A250,'Game Log'!$AD:$AD,"H"))</f>
        <v>16.8125</v>
      </c>
      <c r="E250" s="101">
        <f t="shared" si="6"/>
        <v>1.2112752161383287</v>
      </c>
      <c r="F250" s="101">
        <f>IF(COUNTIFS('Game Log'!$X:$X,$A250,'Game Log'!$AD:$AD,"A")=0,0,SUMIFS('Game Log'!$AA:$AA,'Game Log'!$X:$X,$A250,'Game Log'!$AD:$AD,"A")/COUNTIFS('Game Log'!$X:$X,$A250,'Game Log'!$AD:$AD,"A"))</f>
        <v>11.924999999999999</v>
      </c>
      <c r="G250" s="102">
        <f t="shared" si="7"/>
        <v>0.85914985590778092</v>
      </c>
    </row>
    <row r="251" spans="1:7" x14ac:dyDescent="0.25">
      <c r="A251" s="99" t="str">
        <f>'Basketball Reference'!B273</f>
        <v>Marc Gasol</v>
      </c>
      <c r="B251" s="100" t="str">
        <f>VLOOKUP($A251,'Basketball Reference'!$B$3:$AF$982,2,FALSE)</f>
        <v>C</v>
      </c>
      <c r="C251" s="101">
        <f>SUMIF('Game Log'!$X:$X,$A251,'Game Log'!$AA:$AA)/COUNTIF('Game Log'!$X:$X,$A251)</f>
        <v>36.971232876712328</v>
      </c>
      <c r="D251" s="101">
        <f>IF(COUNTIFS('Game Log'!$X:$X,$A251,'Game Log'!$AD:$AD,"H")=0,0,SUMIFS('Game Log'!$AA:$AA,'Game Log'!$X:$X,$A251,'Game Log'!$AD:$AD,"H")/COUNTIFS('Game Log'!$X:$X,$A251,'Game Log'!$AD:$AD,"H"))</f>
        <v>38.897435897435905</v>
      </c>
      <c r="E251" s="101">
        <f t="shared" si="6"/>
        <v>1.0521000483577831</v>
      </c>
      <c r="F251" s="101">
        <f>IF(COUNTIFS('Game Log'!$X:$X,$A251,'Game Log'!$AD:$AD,"A")=0,0,SUMIFS('Game Log'!$AA:$AA,'Game Log'!$X:$X,$A251,'Game Log'!$AD:$AD,"A")/COUNTIFS('Game Log'!$X:$X,$A251,'Game Log'!$AD:$AD,"A"))</f>
        <v>34.761764705882356</v>
      </c>
      <c r="G251" s="102">
        <f t="shared" si="7"/>
        <v>0.9402381798248961</v>
      </c>
    </row>
    <row r="252" spans="1:7" x14ac:dyDescent="0.25">
      <c r="A252" s="99" t="str">
        <f>'Basketball Reference'!B274</f>
        <v>Dillon Brooks</v>
      </c>
      <c r="B252" s="100" t="str">
        <f>VLOOKUP($A252,'Basketball Reference'!$B$3:$AF$982,2,FALSE)</f>
        <v>SF</v>
      </c>
      <c r="C252" s="101">
        <f>SUMIF('Game Log'!$X:$X,$A252,'Game Log'!$AA:$AA)/COUNTIF('Game Log'!$X:$X,$A252)</f>
        <v>18.998780487804879</v>
      </c>
      <c r="D252" s="101">
        <f>IF(COUNTIFS('Game Log'!$X:$X,$A252,'Game Log'!$AD:$AD,"H")=0,0,SUMIFS('Game Log'!$AA:$AA,'Game Log'!$X:$X,$A252,'Game Log'!$AD:$AD,"H")/COUNTIFS('Game Log'!$X:$X,$A252,'Game Log'!$AD:$AD,"H"))</f>
        <v>19.868292682926828</v>
      </c>
      <c r="E252" s="101">
        <f t="shared" si="6"/>
        <v>1.0457667372745361</v>
      </c>
      <c r="F252" s="101">
        <f>IF(COUNTIFS('Game Log'!$X:$X,$A252,'Game Log'!$AD:$AD,"A")=0,0,SUMIFS('Game Log'!$AA:$AA,'Game Log'!$X:$X,$A252,'Game Log'!$AD:$AD,"A")/COUNTIFS('Game Log'!$X:$X,$A252,'Game Log'!$AD:$AD,"A"))</f>
        <v>18.12926829268293</v>
      </c>
      <c r="G252" s="102">
        <f t="shared" si="7"/>
        <v>0.95423326272546383</v>
      </c>
    </row>
    <row r="253" spans="1:7" x14ac:dyDescent="0.25">
      <c r="A253" s="99" t="str">
        <f>'Basketball Reference'!B276</f>
        <v>Tyreke Evans</v>
      </c>
      <c r="B253" s="100" t="str">
        <f>VLOOKUP($A253,'Basketball Reference'!$B$3:$AF$982,2,FALSE)</f>
        <v>SG</v>
      </c>
      <c r="C253" s="101">
        <f>SUMIF('Game Log'!$X:$X,$A253,'Game Log'!$AA:$AA)/COUNTIF('Game Log'!$X:$X,$A253)</f>
        <v>35.317307692307693</v>
      </c>
      <c r="D253" s="101">
        <f>IF(COUNTIFS('Game Log'!$X:$X,$A253,'Game Log'!$AD:$AD,"H")=0,0,SUMIFS('Game Log'!$AA:$AA,'Game Log'!$X:$X,$A253,'Game Log'!$AD:$AD,"H")/COUNTIFS('Game Log'!$X:$X,$A253,'Game Log'!$AD:$AD,"H"))</f>
        <v>36.56666666666667</v>
      </c>
      <c r="E253" s="101">
        <f t="shared" si="6"/>
        <v>1.0353752609129685</v>
      </c>
      <c r="F253" s="101">
        <f>IF(COUNTIFS('Game Log'!$X:$X,$A253,'Game Log'!$AD:$AD,"A")=0,0,SUMIFS('Game Log'!$AA:$AA,'Game Log'!$X:$X,$A253,'Game Log'!$AD:$AD,"A")/COUNTIFS('Game Log'!$X:$X,$A253,'Game Log'!$AD:$AD,"A"))</f>
        <v>33.61363636363636</v>
      </c>
      <c r="G253" s="102">
        <f t="shared" si="7"/>
        <v>0.95176100784595186</v>
      </c>
    </row>
    <row r="254" spans="1:7" x14ac:dyDescent="0.25">
      <c r="A254" s="99" t="str">
        <f>'Basketball Reference'!B277</f>
        <v>Mario Chalmers</v>
      </c>
      <c r="B254" s="100" t="str">
        <f>VLOOKUP($A254,'Basketball Reference'!$B$3:$AF$982,2,FALSE)</f>
        <v>PG</v>
      </c>
      <c r="C254" s="101">
        <f>SUMIF('Game Log'!$X:$X,$A254,'Game Log'!$AA:$AA)/COUNTIF('Game Log'!$X:$X,$A254)</f>
        <v>17.468181818181819</v>
      </c>
      <c r="D254" s="101">
        <f>IF(COUNTIFS('Game Log'!$X:$X,$A254,'Game Log'!$AD:$AD,"H")=0,0,SUMIFS('Game Log'!$AA:$AA,'Game Log'!$X:$X,$A254,'Game Log'!$AD:$AD,"H")/COUNTIFS('Game Log'!$X:$X,$A254,'Game Log'!$AD:$AD,"H"))</f>
        <v>17.700000000000003</v>
      </c>
      <c r="E254" s="101">
        <f t="shared" si="6"/>
        <v>1.0132708821233414</v>
      </c>
      <c r="F254" s="101">
        <f>IF(COUNTIFS('Game Log'!$X:$X,$A254,'Game Log'!$AD:$AD,"A")=0,0,SUMIFS('Game Log'!$AA:$AA,'Game Log'!$X:$X,$A254,'Game Log'!$AD:$AD,"A")/COUNTIFS('Game Log'!$X:$X,$A254,'Game Log'!$AD:$AD,"A"))</f>
        <v>17.172413793103445</v>
      </c>
      <c r="G254" s="102">
        <f t="shared" si="7"/>
        <v>0.98306818487711622</v>
      </c>
    </row>
    <row r="255" spans="1:7" x14ac:dyDescent="0.25">
      <c r="A255" s="99" t="str">
        <f>'Basketball Reference'!B278</f>
        <v>Jarell Martin</v>
      </c>
      <c r="B255" s="100" t="str">
        <f>VLOOKUP($A255,'Basketball Reference'!$B$3:$AF$982,2,FALSE)</f>
        <v>PF</v>
      </c>
      <c r="C255" s="101">
        <f>SUMIF('Game Log'!$X:$X,$A255,'Game Log'!$AA:$AA)/COUNTIF('Game Log'!$X:$X,$A255)</f>
        <v>16.963013698630132</v>
      </c>
      <c r="D255" s="101">
        <f>IF(COUNTIFS('Game Log'!$X:$X,$A255,'Game Log'!$AD:$AD,"H")=0,0,SUMIFS('Game Log'!$AA:$AA,'Game Log'!$X:$X,$A255,'Game Log'!$AD:$AD,"H")/COUNTIFS('Game Log'!$X:$X,$A255,'Game Log'!$AD:$AD,"H"))</f>
        <v>18.908333333333331</v>
      </c>
      <c r="E255" s="101">
        <f t="shared" si="6"/>
        <v>1.1146800721419152</v>
      </c>
      <c r="F255" s="101">
        <f>IF(COUNTIFS('Game Log'!$X:$X,$A255,'Game Log'!$AD:$AD,"A")=0,0,SUMIFS('Game Log'!$AA:$AA,'Game Log'!$X:$X,$A255,'Game Log'!$AD:$AD,"A")/COUNTIFS('Game Log'!$X:$X,$A255,'Game Log'!$AD:$AD,"A"))</f>
        <v>15.070270270270271</v>
      </c>
      <c r="G255" s="102">
        <f t="shared" si="7"/>
        <v>0.88841938926732622</v>
      </c>
    </row>
    <row r="256" spans="1:7" x14ac:dyDescent="0.25">
      <c r="A256" s="99" t="str">
        <f>'Basketball Reference'!B279</f>
        <v>Chandler Parsons</v>
      </c>
      <c r="B256" s="100" t="str">
        <f>VLOOKUP($A256,'Basketball Reference'!$B$3:$AF$982,2,FALSE)</f>
        <v>SF</v>
      </c>
      <c r="C256" s="101">
        <f>SUMIF('Game Log'!$X:$X,$A256,'Game Log'!$AA:$AA)/COUNTIF('Game Log'!$X:$X,$A256)</f>
        <v>15.20833333333333</v>
      </c>
      <c r="D256" s="101">
        <f>IF(COUNTIFS('Game Log'!$X:$X,$A256,'Game Log'!$AD:$AD,"H")=0,0,SUMIFS('Game Log'!$AA:$AA,'Game Log'!$X:$X,$A256,'Game Log'!$AD:$AD,"H")/COUNTIFS('Game Log'!$X:$X,$A256,'Game Log'!$AD:$AD,"H"))</f>
        <v>17.18</v>
      </c>
      <c r="E256" s="101">
        <f t="shared" si="6"/>
        <v>1.1296438356164387</v>
      </c>
      <c r="F256" s="101">
        <f>IF(COUNTIFS('Game Log'!$X:$X,$A256,'Game Log'!$AD:$AD,"A")=0,0,SUMIFS('Game Log'!$AA:$AA,'Game Log'!$X:$X,$A256,'Game Log'!$AD:$AD,"A")/COUNTIFS('Game Log'!$X:$X,$A256,'Game Log'!$AD:$AD,"A"))</f>
        <v>12.743749999999999</v>
      </c>
      <c r="G256" s="102">
        <f t="shared" si="7"/>
        <v>0.83794520547945217</v>
      </c>
    </row>
    <row r="257" spans="1:7" x14ac:dyDescent="0.25">
      <c r="A257" s="99" t="str">
        <f>'Basketball Reference'!B280</f>
        <v>Andrew Harrison</v>
      </c>
      <c r="B257" s="100" t="str">
        <f>VLOOKUP($A257,'Basketball Reference'!$B$3:$AF$982,2,FALSE)</f>
        <v>PG</v>
      </c>
      <c r="C257" s="101">
        <f>SUMIF('Game Log'!$X:$X,$A257,'Game Log'!$AA:$AA)/COUNTIF('Game Log'!$X:$X,$A257)</f>
        <v>19.048214285714291</v>
      </c>
      <c r="D257" s="101">
        <f>IF(COUNTIFS('Game Log'!$X:$X,$A257,'Game Log'!$AD:$AD,"H")=0,0,SUMIFS('Game Log'!$AA:$AA,'Game Log'!$X:$X,$A257,'Game Log'!$AD:$AD,"H")/COUNTIFS('Game Log'!$X:$X,$A257,'Game Log'!$AD:$AD,"H"))</f>
        <v>18.619999999999997</v>
      </c>
      <c r="E257" s="101">
        <f t="shared" si="6"/>
        <v>0.97751945251710848</v>
      </c>
      <c r="F257" s="101">
        <f>IF(COUNTIFS('Game Log'!$X:$X,$A257,'Game Log'!$AD:$AD,"A")=0,0,SUMIFS('Game Log'!$AA:$AA,'Game Log'!$X:$X,$A257,'Game Log'!$AD:$AD,"A")/COUNTIFS('Game Log'!$X:$X,$A257,'Game Log'!$AD:$AD,"A"))</f>
        <v>19.542307692307691</v>
      </c>
      <c r="G257" s="102">
        <f t="shared" si="7"/>
        <v>1.0259390932494894</v>
      </c>
    </row>
    <row r="258" spans="1:7" x14ac:dyDescent="0.25">
      <c r="A258" s="99" t="str">
        <f>'Basketball Reference'!B281</f>
        <v>Ben McLemore</v>
      </c>
      <c r="B258" s="100" t="str">
        <f>VLOOKUP($A258,'Basketball Reference'!$B$3:$AF$982,2,FALSE)</f>
        <v>SG</v>
      </c>
      <c r="C258" s="101">
        <f>SUMIF('Game Log'!$X:$X,$A258,'Game Log'!$AA:$AA)/COUNTIF('Game Log'!$X:$X,$A258)</f>
        <v>13.63035714285714</v>
      </c>
      <c r="D258" s="101">
        <f>IF(COUNTIFS('Game Log'!$X:$X,$A258,'Game Log'!$AD:$AD,"H")=0,0,SUMIFS('Game Log'!$AA:$AA,'Game Log'!$X:$X,$A258,'Game Log'!$AD:$AD,"H")/COUNTIFS('Game Log'!$X:$X,$A258,'Game Log'!$AD:$AD,"H"))</f>
        <v>13.372000000000003</v>
      </c>
      <c r="E258" s="101">
        <f t="shared" si="6"/>
        <v>0.98104546050045904</v>
      </c>
      <c r="F258" s="101">
        <f>IF(COUNTIFS('Game Log'!$X:$X,$A258,'Game Log'!$AD:$AD,"A")=0,0,SUMIFS('Game Log'!$AA:$AA,'Game Log'!$X:$X,$A258,'Game Log'!$AD:$AD,"A")/COUNTIFS('Game Log'!$X:$X,$A258,'Game Log'!$AD:$AD,"A"))</f>
        <v>13.838709677419356</v>
      </c>
      <c r="G258" s="102">
        <f t="shared" si="7"/>
        <v>1.0152859189512435</v>
      </c>
    </row>
    <row r="259" spans="1:7" x14ac:dyDescent="0.25">
      <c r="A259" s="99" t="str">
        <f>'Basketball Reference'!B282</f>
        <v>JaMychal Green</v>
      </c>
      <c r="B259" s="100" t="str">
        <f>VLOOKUP($A259,'Basketball Reference'!$B$3:$AF$982,2,FALSE)</f>
        <v>PF</v>
      </c>
      <c r="C259" s="101">
        <f>SUMIF('Game Log'!$X:$X,$A259,'Game Log'!$AA:$AA)/COUNTIF('Game Log'!$X:$X,$A259)</f>
        <v>24.336363636363643</v>
      </c>
      <c r="D259" s="101">
        <f>IF(COUNTIFS('Game Log'!$X:$X,$A259,'Game Log'!$AD:$AD,"H")=0,0,SUMIFS('Game Log'!$AA:$AA,'Game Log'!$X:$X,$A259,'Game Log'!$AD:$AD,"H")/COUNTIFS('Game Log'!$X:$X,$A259,'Game Log'!$AD:$AD,"H"))</f>
        <v>22.960714285714289</v>
      </c>
      <c r="E259" s="101">
        <f t="shared" ref="E259:E322" si="8">IF(C259=0,0,D259/C259)</f>
        <v>0.94347350445594735</v>
      </c>
      <c r="F259" s="101">
        <f>IF(COUNTIFS('Game Log'!$X:$X,$A259,'Game Log'!$AD:$AD,"A")=0,0,SUMIFS('Game Log'!$AA:$AA,'Game Log'!$X:$X,$A259,'Game Log'!$AD:$AD,"A")/COUNTIFS('Game Log'!$X:$X,$A259,'Game Log'!$AD:$AD,"A"))</f>
        <v>25.762962962962963</v>
      </c>
      <c r="G259" s="102">
        <f t="shared" ref="G259:G322" si="9">IF(C259=0,0,F259/C259)</f>
        <v>1.0586200694530912</v>
      </c>
    </row>
    <row r="260" spans="1:7" x14ac:dyDescent="0.25">
      <c r="A260" s="99" t="str">
        <f>'Basketball Reference'!B283</f>
        <v>Deyonta Davis</v>
      </c>
      <c r="B260" s="100" t="str">
        <f>VLOOKUP($A260,'Basketball Reference'!$B$3:$AF$982,2,FALSE)</f>
        <v>C</v>
      </c>
      <c r="C260" s="101">
        <f>SUMIF('Game Log'!$X:$X,$A260,'Game Log'!$AA:$AA)/COUNTIF('Game Log'!$X:$X,$A260)</f>
        <v>13.725806451612907</v>
      </c>
      <c r="D260" s="101">
        <f>IF(COUNTIFS('Game Log'!$X:$X,$A260,'Game Log'!$AD:$AD,"H")=0,0,SUMIFS('Game Log'!$AA:$AA,'Game Log'!$X:$X,$A260,'Game Log'!$AD:$AD,"H")/COUNTIFS('Game Log'!$X:$X,$A260,'Game Log'!$AD:$AD,"H"))</f>
        <v>14.778124999999998</v>
      </c>
      <c r="E260" s="101">
        <f t="shared" si="8"/>
        <v>1.0766671562867209</v>
      </c>
      <c r="F260" s="101">
        <f>IF(COUNTIFS('Game Log'!$X:$X,$A260,'Game Log'!$AD:$AD,"A")=0,0,SUMIFS('Game Log'!$AA:$AA,'Game Log'!$X:$X,$A260,'Game Log'!$AD:$AD,"A")/COUNTIFS('Game Log'!$X:$X,$A260,'Game Log'!$AD:$AD,"A"))</f>
        <v>12.603333333333333</v>
      </c>
      <c r="G260" s="102">
        <f t="shared" si="9"/>
        <v>0.91822169996083014</v>
      </c>
    </row>
    <row r="261" spans="1:7" x14ac:dyDescent="0.25">
      <c r="A261" s="99" t="str">
        <f>'Basketball Reference'!B284</f>
        <v>Mike Conley</v>
      </c>
      <c r="B261" s="100" t="str">
        <f>VLOOKUP($A261,'Basketball Reference'!$B$3:$AF$982,2,FALSE)</f>
        <v>PG</v>
      </c>
      <c r="C261" s="101">
        <f>SUMIF('Game Log'!$X:$X,$A261,'Game Log'!$AA:$AA)/COUNTIF('Game Log'!$X:$X,$A261)</f>
        <v>28.158333333333331</v>
      </c>
      <c r="D261" s="101">
        <f>IF(COUNTIFS('Game Log'!$X:$X,$A261,'Game Log'!$AD:$AD,"H")=0,0,SUMIFS('Game Log'!$AA:$AA,'Game Log'!$X:$X,$A261,'Game Log'!$AD:$AD,"H")/COUNTIFS('Game Log'!$X:$X,$A261,'Game Log'!$AD:$AD,"H"))</f>
        <v>29.020000000000003</v>
      </c>
      <c r="E261" s="101">
        <f t="shared" si="8"/>
        <v>1.0306007694584198</v>
      </c>
      <c r="F261" s="101">
        <f>IF(COUNTIFS('Game Log'!$X:$X,$A261,'Game Log'!$AD:$AD,"A")=0,0,SUMIFS('Game Log'!$AA:$AA,'Game Log'!$X:$X,$A261,'Game Log'!$AD:$AD,"A")/COUNTIFS('Game Log'!$X:$X,$A261,'Game Log'!$AD:$AD,"A"))</f>
        <v>27.542857142857144</v>
      </c>
      <c r="G261" s="102">
        <f t="shared" si="9"/>
        <v>0.97814230752970033</v>
      </c>
    </row>
    <row r="262" spans="1:7" x14ac:dyDescent="0.25">
      <c r="A262" s="99" t="str">
        <f>'Basketball Reference'!B285</f>
        <v>Wayne Selden</v>
      </c>
      <c r="B262" s="100" t="str">
        <f>VLOOKUP($A262,'Basketball Reference'!$B$3:$AF$982,2,FALSE)</f>
        <v>SG</v>
      </c>
      <c r="C262" s="101">
        <f>SUMIF('Game Log'!$X:$X,$A262,'Game Log'!$AA:$AA)/COUNTIF('Game Log'!$X:$X,$A262)</f>
        <v>14.462857142857139</v>
      </c>
      <c r="D262" s="101">
        <f>IF(COUNTIFS('Game Log'!$X:$X,$A262,'Game Log'!$AD:$AD,"H")=0,0,SUMIFS('Game Log'!$AA:$AA,'Game Log'!$X:$X,$A262,'Game Log'!$AD:$AD,"H")/COUNTIFS('Game Log'!$X:$X,$A262,'Game Log'!$AD:$AD,"H"))</f>
        <v>10.96111111111111</v>
      </c>
      <c r="E262" s="101">
        <f t="shared" si="8"/>
        <v>0.75788006497212357</v>
      </c>
      <c r="F262" s="101">
        <f>IF(COUNTIFS('Game Log'!$X:$X,$A262,'Game Log'!$AD:$AD,"A")=0,0,SUMIFS('Game Log'!$AA:$AA,'Game Log'!$X:$X,$A262,'Game Log'!$AD:$AD,"A")/COUNTIFS('Game Log'!$X:$X,$A262,'Game Log'!$AD:$AD,"A"))</f>
        <v>18.170588235294112</v>
      </c>
      <c r="G262" s="102">
        <f t="shared" si="9"/>
        <v>1.2563622841471633</v>
      </c>
    </row>
    <row r="263" spans="1:7" x14ac:dyDescent="0.25">
      <c r="A263" s="99" t="str">
        <f>'Basketball Reference'!B286</f>
        <v>Vince Hunter</v>
      </c>
      <c r="B263" s="100" t="str">
        <f>VLOOKUP($A263,'Basketball Reference'!$B$3:$AF$982,2,FALSE)</f>
        <v>SF</v>
      </c>
      <c r="C263" s="101">
        <f>SUMIF('Game Log'!$X:$X,$A263,'Game Log'!$AA:$AA)/COUNTIF('Game Log'!$X:$X,$A263)</f>
        <v>2.9000000000000004</v>
      </c>
      <c r="D263" s="101">
        <f>IF(COUNTIFS('Game Log'!$X:$X,$A263,'Game Log'!$AD:$AD,"H")=0,0,SUMIFS('Game Log'!$AA:$AA,'Game Log'!$X:$X,$A263,'Game Log'!$AD:$AD,"H")/COUNTIFS('Game Log'!$X:$X,$A263,'Game Log'!$AD:$AD,"H"))</f>
        <v>1.8</v>
      </c>
      <c r="E263" s="101">
        <f t="shared" si="8"/>
        <v>0.6206896551724137</v>
      </c>
      <c r="F263" s="101">
        <f>IF(COUNTIFS('Game Log'!$X:$X,$A263,'Game Log'!$AD:$AD,"A")=0,0,SUMIFS('Game Log'!$AA:$AA,'Game Log'!$X:$X,$A263,'Game Log'!$AD:$AD,"A")/COUNTIFS('Game Log'!$X:$X,$A263,'Game Log'!$AD:$AD,"A"))</f>
        <v>6.2</v>
      </c>
      <c r="G263" s="102">
        <f t="shared" si="9"/>
        <v>2.1379310344827585</v>
      </c>
    </row>
    <row r="264" spans="1:7" x14ac:dyDescent="0.25">
      <c r="A264" s="99" t="str">
        <f>'Basketball Reference'!B287</f>
        <v>Ivan Rabb</v>
      </c>
      <c r="B264" s="100" t="str">
        <f>VLOOKUP($A264,'Basketball Reference'!$B$3:$AF$982,2,FALSE)</f>
        <v>PF</v>
      </c>
      <c r="C264" s="101">
        <f>SUMIF('Game Log'!$X:$X,$A264,'Game Log'!$AA:$AA)/COUNTIF('Game Log'!$X:$X,$A264)</f>
        <v>13.294444444444444</v>
      </c>
      <c r="D264" s="101">
        <f>IF(COUNTIFS('Game Log'!$X:$X,$A264,'Game Log'!$AD:$AD,"H")=0,0,SUMIFS('Game Log'!$AA:$AA,'Game Log'!$X:$X,$A264,'Game Log'!$AD:$AD,"H")/COUNTIFS('Game Log'!$X:$X,$A264,'Game Log'!$AD:$AD,"H"))</f>
        <v>12.712500000000002</v>
      </c>
      <c r="E264" s="101">
        <f t="shared" si="8"/>
        <v>0.95622649394066039</v>
      </c>
      <c r="F264" s="101">
        <f>IF(COUNTIFS('Game Log'!$X:$X,$A264,'Game Log'!$AD:$AD,"A")=0,0,SUMIFS('Game Log'!$AA:$AA,'Game Log'!$X:$X,$A264,'Game Log'!$AD:$AD,"A")/COUNTIFS('Game Log'!$X:$X,$A264,'Game Log'!$AD:$AD,"A"))</f>
        <v>13.760000000000002</v>
      </c>
      <c r="G264" s="102">
        <f t="shared" si="9"/>
        <v>1.035018804847472</v>
      </c>
    </row>
    <row r="265" spans="1:7" x14ac:dyDescent="0.25">
      <c r="A265" s="99" t="str">
        <f>'Basketball Reference'!B288</f>
        <v>Kobi Simmons</v>
      </c>
      <c r="B265" s="100" t="str">
        <f>VLOOKUP($A265,'Basketball Reference'!$B$3:$AF$982,2,FALSE)</f>
        <v>PG</v>
      </c>
      <c r="C265" s="101">
        <f>SUMIF('Game Log'!$X:$X,$A265,'Game Log'!$AA:$AA)/COUNTIF('Game Log'!$X:$X,$A265)</f>
        <v>11.968749999999998</v>
      </c>
      <c r="D265" s="101">
        <f>IF(COUNTIFS('Game Log'!$X:$X,$A265,'Game Log'!$AD:$AD,"H")=0,0,SUMIFS('Game Log'!$AA:$AA,'Game Log'!$X:$X,$A265,'Game Log'!$AD:$AD,"H")/COUNTIFS('Game Log'!$X:$X,$A265,'Game Log'!$AD:$AD,"H"))</f>
        <v>10.79166666666667</v>
      </c>
      <c r="E265" s="101">
        <f t="shared" si="8"/>
        <v>0.90165361183637982</v>
      </c>
      <c r="F265" s="101">
        <f>IF(COUNTIFS('Game Log'!$X:$X,$A265,'Game Log'!$AD:$AD,"A")=0,0,SUMIFS('Game Log'!$AA:$AA,'Game Log'!$X:$X,$A265,'Game Log'!$AD:$AD,"A")/COUNTIFS('Game Log'!$X:$X,$A265,'Game Log'!$AD:$AD,"A"))</f>
        <v>12.674999999999999</v>
      </c>
      <c r="G265" s="102">
        <f t="shared" si="9"/>
        <v>1.0590078328981725</v>
      </c>
    </row>
    <row r="266" spans="1:7" x14ac:dyDescent="0.25">
      <c r="A266" s="99" t="str">
        <f>'Basketball Reference'!B291</f>
        <v>Luke Babbitt</v>
      </c>
      <c r="B266" s="100" t="str">
        <f>VLOOKUP($A266,'Basketball Reference'!$B$3:$AF$982,2,FALSE)</f>
        <v>SF</v>
      </c>
      <c r="C266" s="101">
        <f>SUMIF('Game Log'!$X:$X,$A266,'Game Log'!$AA:$AA)/COUNTIF('Game Log'!$X:$X,$A266)</f>
        <v>8.6480769230769212</v>
      </c>
      <c r="D266" s="101">
        <f>IF(COUNTIFS('Game Log'!$X:$X,$A266,'Game Log'!$AD:$AD,"H")=0,0,SUMIFS('Game Log'!$AA:$AA,'Game Log'!$X:$X,$A266,'Game Log'!$AD:$AD,"H")/COUNTIFS('Game Log'!$X:$X,$A266,'Game Log'!$AD:$AD,"H"))</f>
        <v>8.2999999999999989</v>
      </c>
      <c r="E266" s="101">
        <f t="shared" si="8"/>
        <v>0.95975094507449421</v>
      </c>
      <c r="F266" s="101">
        <f>IF(COUNTIFS('Game Log'!$X:$X,$A266,'Game Log'!$AD:$AD,"A")=0,0,SUMIFS('Game Log'!$AA:$AA,'Game Log'!$X:$X,$A266,'Game Log'!$AD:$AD,"A")/COUNTIFS('Game Log'!$X:$X,$A266,'Game Log'!$AD:$AD,"A"))</f>
        <v>8.9961538461538453</v>
      </c>
      <c r="G266" s="102">
        <f t="shared" si="9"/>
        <v>1.0402490549255061</v>
      </c>
    </row>
    <row r="267" spans="1:7" x14ac:dyDescent="0.25">
      <c r="A267" s="99" t="str">
        <f>'Basketball Reference'!B292</f>
        <v>Dwyane Wade</v>
      </c>
      <c r="B267" s="100" t="str">
        <f>VLOOKUP($A267,'Basketball Reference'!$B$3:$AF$982,2,FALSE)</f>
        <v>SG</v>
      </c>
      <c r="C267" s="101">
        <f>SUMIF('Game Log'!$X:$X,$A267,'Game Log'!$AA:$AA)/COUNTIF('Game Log'!$X:$X,$A267)</f>
        <v>24.161111111111115</v>
      </c>
      <c r="D267" s="101">
        <f>IF(COUNTIFS('Game Log'!$X:$X,$A267,'Game Log'!$AD:$AD,"H")=0,0,SUMIFS('Game Log'!$AA:$AA,'Game Log'!$X:$X,$A267,'Game Log'!$AD:$AD,"H")/COUNTIFS('Game Log'!$X:$X,$A267,'Game Log'!$AD:$AD,"H"))</f>
        <v>23.86315789473684</v>
      </c>
      <c r="E267" s="101">
        <f t="shared" si="8"/>
        <v>0.98766806646415972</v>
      </c>
      <c r="F267" s="101">
        <f>IF(COUNTIFS('Game Log'!$X:$X,$A267,'Game Log'!$AD:$AD,"A")=0,0,SUMIFS('Game Log'!$AA:$AA,'Game Log'!$X:$X,$A267,'Game Log'!$AD:$AD,"A")/COUNTIFS('Game Log'!$X:$X,$A267,'Game Log'!$AD:$AD,"A"))</f>
        <v>24.494117647058822</v>
      </c>
      <c r="G267" s="102">
        <f t="shared" si="9"/>
        <v>1.0137827492459386</v>
      </c>
    </row>
    <row r="268" spans="1:7" x14ac:dyDescent="0.25">
      <c r="A268" s="99" t="str">
        <f>'Basketball Reference'!B293</f>
        <v>Goran Dragic</v>
      </c>
      <c r="B268" s="100" t="str">
        <f>VLOOKUP($A268,'Basketball Reference'!$B$3:$AF$982,2,FALSE)</f>
        <v>PG</v>
      </c>
      <c r="C268" s="101">
        <f>SUMIF('Game Log'!$X:$X,$A268,'Game Log'!$AA:$AA)/COUNTIF('Game Log'!$X:$X,$A268)</f>
        <v>30.047500000000003</v>
      </c>
      <c r="D268" s="101">
        <f>IF(COUNTIFS('Game Log'!$X:$X,$A268,'Game Log'!$AD:$AD,"H")=0,0,SUMIFS('Game Log'!$AA:$AA,'Game Log'!$X:$X,$A268,'Game Log'!$AD:$AD,"H")/COUNTIFS('Game Log'!$X:$X,$A268,'Game Log'!$AD:$AD,"H"))</f>
        <v>28.553658536585374</v>
      </c>
      <c r="E268" s="101">
        <f t="shared" si="8"/>
        <v>0.95028400155039094</v>
      </c>
      <c r="F268" s="101">
        <f>IF(COUNTIFS('Game Log'!$X:$X,$A268,'Game Log'!$AD:$AD,"A")=0,0,SUMIFS('Game Log'!$AA:$AA,'Game Log'!$X:$X,$A268,'Game Log'!$AD:$AD,"A")/COUNTIFS('Game Log'!$X:$X,$A268,'Game Log'!$AD:$AD,"A"))</f>
        <v>31.617948717948703</v>
      </c>
      <c r="G268" s="102">
        <f t="shared" si="9"/>
        <v>1.0522655368316398</v>
      </c>
    </row>
    <row r="269" spans="1:7" x14ac:dyDescent="0.25">
      <c r="A269" s="99" t="str">
        <f>'Basketball Reference'!B294</f>
        <v>Kelly Olynyk</v>
      </c>
      <c r="B269" s="100" t="str">
        <f>VLOOKUP($A269,'Basketball Reference'!$B$3:$AF$982,2,FALSE)</f>
        <v>C</v>
      </c>
      <c r="C269" s="101">
        <f>SUMIF('Game Log'!$X:$X,$A269,'Game Log'!$AA:$AA)/COUNTIF('Game Log'!$X:$X,$A269)</f>
        <v>24.596296296296288</v>
      </c>
      <c r="D269" s="101">
        <f>IF(COUNTIFS('Game Log'!$X:$X,$A269,'Game Log'!$AD:$AD,"H")=0,0,SUMIFS('Game Log'!$AA:$AA,'Game Log'!$X:$X,$A269,'Game Log'!$AD:$AD,"H")/COUNTIFS('Game Log'!$X:$X,$A269,'Game Log'!$AD:$AD,"H"))</f>
        <v>24.967500000000001</v>
      </c>
      <c r="E269" s="101">
        <f t="shared" si="8"/>
        <v>1.015091853636501</v>
      </c>
      <c r="F269" s="101">
        <f>IF(COUNTIFS('Game Log'!$X:$X,$A269,'Game Log'!$AD:$AD,"A")=0,0,SUMIFS('Game Log'!$AA:$AA,'Game Log'!$X:$X,$A269,'Game Log'!$AD:$AD,"A")/COUNTIFS('Game Log'!$X:$X,$A269,'Game Log'!$AD:$AD,"A"))</f>
        <v>24.234146341463411</v>
      </c>
      <c r="G269" s="102">
        <f t="shared" si="9"/>
        <v>0.98527624035463379</v>
      </c>
    </row>
    <row r="270" spans="1:7" x14ac:dyDescent="0.25">
      <c r="A270" s="99" t="str">
        <f>'Basketball Reference'!B295</f>
        <v>Josh Richardson</v>
      </c>
      <c r="B270" s="100" t="str">
        <f>VLOOKUP($A270,'Basketball Reference'!$B$3:$AF$982,2,FALSE)</f>
        <v>SG</v>
      </c>
      <c r="C270" s="101">
        <f>SUMIF('Game Log'!$X:$X,$A270,'Game Log'!$AA:$AA)/COUNTIF('Game Log'!$X:$X,$A270)</f>
        <v>26.765116279069765</v>
      </c>
      <c r="D270" s="101">
        <f>IF(COUNTIFS('Game Log'!$X:$X,$A270,'Game Log'!$AD:$AD,"H")=0,0,SUMIFS('Game Log'!$AA:$AA,'Game Log'!$X:$X,$A270,'Game Log'!$AD:$AD,"H")/COUNTIFS('Game Log'!$X:$X,$A270,'Game Log'!$AD:$AD,"H"))</f>
        <v>28.709302325581394</v>
      </c>
      <c r="E270" s="101">
        <f t="shared" si="8"/>
        <v>1.072638804413937</v>
      </c>
      <c r="F270" s="101">
        <f>IF(COUNTIFS('Game Log'!$X:$X,$A270,'Game Log'!$AD:$AD,"A")=0,0,SUMIFS('Game Log'!$AA:$AA,'Game Log'!$X:$X,$A270,'Game Log'!$AD:$AD,"A")/COUNTIFS('Game Log'!$X:$X,$A270,'Game Log'!$AD:$AD,"A"))</f>
        <v>24.820930232558144</v>
      </c>
      <c r="G270" s="102">
        <f t="shared" si="9"/>
        <v>0.92736119558606334</v>
      </c>
    </row>
    <row r="271" spans="1:7" x14ac:dyDescent="0.25">
      <c r="A271" s="99" t="str">
        <f>'Basketball Reference'!B296</f>
        <v>Justise Winslow</v>
      </c>
      <c r="B271" s="100" t="str">
        <f>VLOOKUP($A271,'Basketball Reference'!$B$3:$AF$982,2,FALSE)</f>
        <v>SF</v>
      </c>
      <c r="C271" s="101">
        <f>SUMIF('Game Log'!$X:$X,$A271,'Game Log'!$AA:$AA)/COUNTIF('Game Log'!$X:$X,$A271)</f>
        <v>20.549315068493154</v>
      </c>
      <c r="D271" s="101">
        <f>IF(COUNTIFS('Game Log'!$X:$X,$A271,'Game Log'!$AD:$AD,"H")=0,0,SUMIFS('Game Log'!$AA:$AA,'Game Log'!$X:$X,$A271,'Game Log'!$AD:$AD,"H")/COUNTIFS('Game Log'!$X:$X,$A271,'Game Log'!$AD:$AD,"H"))</f>
        <v>22.131428571428568</v>
      </c>
      <c r="E271" s="101">
        <f t="shared" si="8"/>
        <v>1.0769910577390076</v>
      </c>
      <c r="F271" s="101">
        <f>IF(COUNTIFS('Game Log'!$X:$X,$A271,'Game Log'!$AD:$AD,"A")=0,0,SUMIFS('Game Log'!$AA:$AA,'Game Log'!$X:$X,$A271,'Game Log'!$AD:$AD,"A")/COUNTIFS('Game Log'!$X:$X,$A271,'Game Log'!$AD:$AD,"A"))</f>
        <v>19.092105263157897</v>
      </c>
      <c r="G271" s="102">
        <f t="shared" si="9"/>
        <v>0.92908718366144005</v>
      </c>
    </row>
    <row r="272" spans="1:7" x14ac:dyDescent="0.25">
      <c r="A272" s="99" t="str">
        <f>'Basketball Reference'!B297</f>
        <v>Wayne Ellington</v>
      </c>
      <c r="B272" s="100" t="str">
        <f>VLOOKUP($A272,'Basketball Reference'!$B$3:$AF$982,2,FALSE)</f>
        <v>SG</v>
      </c>
      <c r="C272" s="101">
        <f>SUMIF('Game Log'!$X:$X,$A272,'Game Log'!$AA:$AA)/COUNTIF('Game Log'!$X:$X,$A272)</f>
        <v>17.541463414634148</v>
      </c>
      <c r="D272" s="101">
        <f>IF(COUNTIFS('Game Log'!$X:$X,$A272,'Game Log'!$AD:$AD,"H")=0,0,SUMIFS('Game Log'!$AA:$AA,'Game Log'!$X:$X,$A272,'Game Log'!$AD:$AD,"H")/COUNTIFS('Game Log'!$X:$X,$A272,'Game Log'!$AD:$AD,"H"))</f>
        <v>17.461538461538463</v>
      </c>
      <c r="E272" s="101">
        <f t="shared" si="8"/>
        <v>0.99544365534354418</v>
      </c>
      <c r="F272" s="101">
        <f>IF(COUNTIFS('Game Log'!$X:$X,$A272,'Game Log'!$AD:$AD,"A")=0,0,SUMIFS('Game Log'!$AA:$AA,'Game Log'!$X:$X,$A272,'Game Log'!$AD:$AD,"A")/COUNTIFS('Game Log'!$X:$X,$A272,'Game Log'!$AD:$AD,"A"))</f>
        <v>17.613953488372093</v>
      </c>
      <c r="G272" s="102">
        <f t="shared" si="9"/>
        <v>1.0041324986419018</v>
      </c>
    </row>
    <row r="273" spans="1:7" x14ac:dyDescent="0.25">
      <c r="A273" s="99" t="str">
        <f>'Basketball Reference'!B298</f>
        <v>James Johnson</v>
      </c>
      <c r="B273" s="100" t="str">
        <f>VLOOKUP($A273,'Basketball Reference'!$B$3:$AF$982,2,FALSE)</f>
        <v>PF</v>
      </c>
      <c r="C273" s="101">
        <f>SUMIF('Game Log'!$X:$X,$A273,'Game Log'!$AA:$AA)/COUNTIF('Game Log'!$X:$X,$A273)</f>
        <v>25.905128205128211</v>
      </c>
      <c r="D273" s="101">
        <f>IF(COUNTIFS('Game Log'!$X:$X,$A273,'Game Log'!$AD:$AD,"H")=0,0,SUMIFS('Game Log'!$AA:$AA,'Game Log'!$X:$X,$A273,'Game Log'!$AD:$AD,"H")/COUNTIFS('Game Log'!$X:$X,$A273,'Game Log'!$AD:$AD,"H"))</f>
        <v>24.633333333333336</v>
      </c>
      <c r="E273" s="101">
        <f t="shared" si="8"/>
        <v>0.95090567158269812</v>
      </c>
      <c r="F273" s="101">
        <f>IF(COUNTIFS('Game Log'!$X:$X,$A273,'Game Log'!$AD:$AD,"A")=0,0,SUMIFS('Game Log'!$AA:$AA,'Game Log'!$X:$X,$A273,'Game Log'!$AD:$AD,"A")/COUNTIFS('Game Log'!$X:$X,$A273,'Game Log'!$AD:$AD,"A"))</f>
        <v>27.176923076923075</v>
      </c>
      <c r="G273" s="102">
        <f t="shared" si="9"/>
        <v>1.0490943284173015</v>
      </c>
    </row>
    <row r="274" spans="1:7" x14ac:dyDescent="0.25">
      <c r="A274" s="99" t="str">
        <f>'Basketball Reference'!B299</f>
        <v>Tyler Johnson</v>
      </c>
      <c r="B274" s="100" t="str">
        <f>VLOOKUP($A274,'Basketball Reference'!$B$3:$AF$982,2,FALSE)</f>
        <v>SG</v>
      </c>
      <c r="C274" s="101">
        <f>SUMIF('Game Log'!$X:$X,$A274,'Game Log'!$AA:$AA)/COUNTIF('Game Log'!$X:$X,$A274)</f>
        <v>21.411688311688319</v>
      </c>
      <c r="D274" s="101">
        <f>IF(COUNTIFS('Game Log'!$X:$X,$A274,'Game Log'!$AD:$AD,"H")=0,0,SUMIFS('Game Log'!$AA:$AA,'Game Log'!$X:$X,$A274,'Game Log'!$AD:$AD,"H")/COUNTIFS('Game Log'!$X:$X,$A274,'Game Log'!$AD:$AD,"H"))</f>
        <v>20.764102564102554</v>
      </c>
      <c r="E274" s="101">
        <f t="shared" si="8"/>
        <v>0.96975550278152245</v>
      </c>
      <c r="F274" s="101">
        <f>IF(COUNTIFS('Game Log'!$X:$X,$A274,'Game Log'!$AD:$AD,"A")=0,0,SUMIFS('Game Log'!$AA:$AA,'Game Log'!$X:$X,$A274,'Game Log'!$AD:$AD,"A")/COUNTIFS('Game Log'!$X:$X,$A274,'Game Log'!$AD:$AD,"A"))</f>
        <v>22.076315789473689</v>
      </c>
      <c r="G274" s="102">
        <f t="shared" si="9"/>
        <v>1.0310404050400155</v>
      </c>
    </row>
    <row r="275" spans="1:7" x14ac:dyDescent="0.25">
      <c r="A275" s="99" t="str">
        <f>'Basketball Reference'!B300</f>
        <v>Dion Waiters</v>
      </c>
      <c r="B275" s="100" t="str">
        <f>VLOOKUP($A275,'Basketball Reference'!$B$3:$AF$982,2,FALSE)</f>
        <v>SG</v>
      </c>
      <c r="C275" s="101">
        <f>SUMIF('Game Log'!$X:$X,$A275,'Game Log'!$AA:$AA)/COUNTIF('Game Log'!$X:$X,$A275)</f>
        <v>23.796666666666667</v>
      </c>
      <c r="D275" s="101">
        <f>IF(COUNTIFS('Game Log'!$X:$X,$A275,'Game Log'!$AD:$AD,"H")=0,0,SUMIFS('Game Log'!$AA:$AA,'Game Log'!$X:$X,$A275,'Game Log'!$AD:$AD,"H")/COUNTIFS('Game Log'!$X:$X,$A275,'Game Log'!$AD:$AD,"H"))</f>
        <v>23.164285714285711</v>
      </c>
      <c r="E275" s="101">
        <f t="shared" si="8"/>
        <v>0.97342564985091939</v>
      </c>
      <c r="F275" s="101">
        <f>IF(COUNTIFS('Game Log'!$X:$X,$A275,'Game Log'!$AD:$AD,"A")=0,0,SUMIFS('Game Log'!$AA:$AA,'Game Log'!$X:$X,$A275,'Game Log'!$AD:$AD,"A")/COUNTIFS('Game Log'!$X:$X,$A275,'Game Log'!$AD:$AD,"A"))</f>
        <v>24.349999999999998</v>
      </c>
      <c r="G275" s="102">
        <f t="shared" si="9"/>
        <v>1.0232525563804453</v>
      </c>
    </row>
    <row r="276" spans="1:7" x14ac:dyDescent="0.25">
      <c r="A276" s="99" t="str">
        <f>'Basketball Reference'!B301</f>
        <v>Bam Adebayo</v>
      </c>
      <c r="B276" s="100" t="str">
        <f>VLOOKUP($A276,'Basketball Reference'!$B$3:$AF$982,2,FALSE)</f>
        <v>PF</v>
      </c>
      <c r="C276" s="101">
        <f>SUMIF('Game Log'!$X:$X,$A276,'Game Log'!$AA:$AA)/COUNTIF('Game Log'!$X:$X,$A276)</f>
        <v>17.390540540540538</v>
      </c>
      <c r="D276" s="101">
        <f>IF(COUNTIFS('Game Log'!$X:$X,$A276,'Game Log'!$AD:$AD,"H")=0,0,SUMIFS('Game Log'!$AA:$AA,'Game Log'!$X:$X,$A276,'Game Log'!$AD:$AD,"H")/COUNTIFS('Game Log'!$X:$X,$A276,'Game Log'!$AD:$AD,"H"))</f>
        <v>17.511428571428567</v>
      </c>
      <c r="E276" s="101">
        <f t="shared" si="8"/>
        <v>1.0069513670725885</v>
      </c>
      <c r="F276" s="101">
        <f>IF(COUNTIFS('Game Log'!$X:$X,$A276,'Game Log'!$AD:$AD,"A")=0,0,SUMIFS('Game Log'!$AA:$AA,'Game Log'!$X:$X,$A276,'Game Log'!$AD:$AD,"A")/COUNTIFS('Game Log'!$X:$X,$A276,'Game Log'!$AD:$AD,"A"))</f>
        <v>17.282051282051277</v>
      </c>
      <c r="G276" s="102">
        <f t="shared" si="9"/>
        <v>0.99376159365280492</v>
      </c>
    </row>
    <row r="277" spans="1:7" x14ac:dyDescent="0.25">
      <c r="A277" s="99" t="str">
        <f>'Basketball Reference'!B302</f>
        <v>Hassan Whiteside</v>
      </c>
      <c r="B277" s="100" t="str">
        <f>VLOOKUP($A277,'Basketball Reference'!$B$3:$AF$982,2,FALSE)</f>
        <v>C</v>
      </c>
      <c r="C277" s="101">
        <f>SUMIF('Game Log'!$X:$X,$A277,'Game Log'!$AA:$AA)/COUNTIF('Game Log'!$X:$X,$A277)</f>
        <v>33.035593220338981</v>
      </c>
      <c r="D277" s="101">
        <f>IF(COUNTIFS('Game Log'!$X:$X,$A277,'Game Log'!$AD:$AD,"H")=0,0,SUMIFS('Game Log'!$AA:$AA,'Game Log'!$X:$X,$A277,'Game Log'!$AD:$AD,"H")/COUNTIFS('Game Log'!$X:$X,$A277,'Game Log'!$AD:$AD,"H"))</f>
        <v>31.978571428571428</v>
      </c>
      <c r="E277" s="101">
        <f t="shared" si="8"/>
        <v>0.96800354742481876</v>
      </c>
      <c r="F277" s="101">
        <f>IF(COUNTIFS('Game Log'!$X:$X,$A277,'Game Log'!$AD:$AD,"A")=0,0,SUMIFS('Game Log'!$AA:$AA,'Game Log'!$X:$X,$A277,'Game Log'!$AD:$AD,"A")/COUNTIFS('Game Log'!$X:$X,$A277,'Game Log'!$AD:$AD,"A"))</f>
        <v>33.99032258064517</v>
      </c>
      <c r="G277" s="102">
        <f t="shared" si="9"/>
        <v>1.0289000216808091</v>
      </c>
    </row>
    <row r="278" spans="1:7" x14ac:dyDescent="0.25">
      <c r="A278" s="99" t="str">
        <f>'Basketball Reference'!B303</f>
        <v>Jordan Mickey</v>
      </c>
      <c r="B278" s="100" t="str">
        <f>VLOOKUP($A278,'Basketball Reference'!$B$3:$AF$982,2,FALSE)</f>
        <v>PF</v>
      </c>
      <c r="C278" s="101">
        <f>SUMIF('Game Log'!$X:$X,$A278,'Game Log'!$AA:$AA)/COUNTIF('Game Log'!$X:$X,$A278)</f>
        <v>10.213043478260868</v>
      </c>
      <c r="D278" s="101">
        <f>IF(COUNTIFS('Game Log'!$X:$X,$A278,'Game Log'!$AD:$AD,"H")=0,0,SUMIFS('Game Log'!$AA:$AA,'Game Log'!$X:$X,$A278,'Game Log'!$AD:$AD,"H")/COUNTIFS('Game Log'!$X:$X,$A278,'Game Log'!$AD:$AD,"H"))</f>
        <v>9.5062499999999996</v>
      </c>
      <c r="E278" s="101">
        <f t="shared" si="8"/>
        <v>0.93079501915708818</v>
      </c>
      <c r="F278" s="101">
        <f>IF(COUNTIFS('Game Log'!$X:$X,$A278,'Game Log'!$AD:$AD,"A")=0,0,SUMIFS('Game Log'!$AA:$AA,'Game Log'!$X:$X,$A278,'Game Log'!$AD:$AD,"A")/COUNTIFS('Game Log'!$X:$X,$A278,'Game Log'!$AD:$AD,"A"))</f>
        <v>11.828571428571431</v>
      </c>
      <c r="G278" s="102">
        <f t="shared" si="9"/>
        <v>1.1581828133552274</v>
      </c>
    </row>
    <row r="279" spans="1:7" x14ac:dyDescent="0.25">
      <c r="A279" s="99" t="str">
        <f>'Basketball Reference'!B304</f>
        <v>Derrick Walton</v>
      </c>
      <c r="B279" s="100" t="str">
        <f>VLOOKUP($A279,'Basketball Reference'!$B$3:$AF$982,2,FALSE)</f>
        <v>PG</v>
      </c>
      <c r="C279" s="101">
        <f>SUMIF('Game Log'!$X:$X,$A279,'Game Log'!$AA:$AA)/COUNTIF('Game Log'!$X:$X,$A279)</f>
        <v>6.2625000000000011</v>
      </c>
      <c r="D279" s="101">
        <f>IF(COUNTIFS('Game Log'!$X:$X,$A279,'Game Log'!$AD:$AD,"H")=0,0,SUMIFS('Game Log'!$AA:$AA,'Game Log'!$X:$X,$A279,'Game Log'!$AD:$AD,"H")/COUNTIFS('Game Log'!$X:$X,$A279,'Game Log'!$AD:$AD,"H"))</f>
        <v>8.8714285714285701</v>
      </c>
      <c r="E279" s="101">
        <f t="shared" si="8"/>
        <v>1.4165953806672364</v>
      </c>
      <c r="F279" s="101">
        <f>IF(COUNTIFS('Game Log'!$X:$X,$A279,'Game Log'!$AD:$AD,"A")=0,0,SUMIFS('Game Log'!$AA:$AA,'Game Log'!$X:$X,$A279,'Game Log'!$AD:$AD,"A")/COUNTIFS('Game Log'!$X:$X,$A279,'Game Log'!$AD:$AD,"A"))</f>
        <v>4.2333333333333334</v>
      </c>
      <c r="G279" s="102">
        <f t="shared" si="9"/>
        <v>0.67598137059214891</v>
      </c>
    </row>
    <row r="280" spans="1:7" x14ac:dyDescent="0.25">
      <c r="A280" s="99" t="str">
        <f>'Basketball Reference'!B305</f>
        <v>Udonis Haslem</v>
      </c>
      <c r="B280" s="100" t="str">
        <f>VLOOKUP($A280,'Basketball Reference'!$B$3:$AF$982,2,FALSE)</f>
        <v>PF</v>
      </c>
      <c r="C280" s="101">
        <f>SUMIF('Game Log'!$X:$X,$A280,'Game Log'!$AA:$AA)/COUNTIF('Game Log'!$X:$X,$A280)</f>
        <v>2.2499999999999996</v>
      </c>
      <c r="D280" s="101">
        <f>IF(COUNTIFS('Game Log'!$X:$X,$A280,'Game Log'!$AD:$AD,"H")=0,0,SUMIFS('Game Log'!$AA:$AA,'Game Log'!$X:$X,$A280,'Game Log'!$AD:$AD,"H")/COUNTIFS('Game Log'!$X:$X,$A280,'Game Log'!$AD:$AD,"H"))</f>
        <v>2.1888888888888887</v>
      </c>
      <c r="E280" s="101">
        <f t="shared" si="8"/>
        <v>0.97283950617283965</v>
      </c>
      <c r="F280" s="101">
        <f>IF(COUNTIFS('Game Log'!$X:$X,$A280,'Game Log'!$AD:$AD,"A")=0,0,SUMIFS('Game Log'!$AA:$AA,'Game Log'!$X:$X,$A280,'Game Log'!$AD:$AD,"A")/COUNTIFS('Game Log'!$X:$X,$A280,'Game Log'!$AD:$AD,"A"))</f>
        <v>2.3600000000000003</v>
      </c>
      <c r="G280" s="102">
        <f t="shared" si="9"/>
        <v>1.0488888888888892</v>
      </c>
    </row>
    <row r="281" spans="1:7" x14ac:dyDescent="0.25">
      <c r="A281" s="99" t="str">
        <f>'Basketball Reference'!B306</f>
        <v>A.J. Hammons</v>
      </c>
      <c r="B281" s="100" t="str">
        <f>VLOOKUP($A281,'Basketball Reference'!$B$3:$AF$982,2,FALSE)</f>
        <v>C</v>
      </c>
      <c r="C281" s="101" t="e">
        <f>SUMIF('Game Log'!$X:$X,$A281,'Game Log'!$AA:$AA)/COUNTIF('Game Log'!$X:$X,$A281)</f>
        <v>#DIV/0!</v>
      </c>
      <c r="D281" s="101">
        <f>IF(COUNTIFS('Game Log'!$X:$X,$A281,'Game Log'!$AD:$AD,"H")=0,0,SUMIFS('Game Log'!$AA:$AA,'Game Log'!$X:$X,$A281,'Game Log'!$AD:$AD,"H")/COUNTIFS('Game Log'!$X:$X,$A281,'Game Log'!$AD:$AD,"H"))</f>
        <v>0</v>
      </c>
      <c r="E281" s="101" t="e">
        <f t="shared" si="8"/>
        <v>#DIV/0!</v>
      </c>
      <c r="F281" s="101">
        <f>IF(COUNTIFS('Game Log'!$X:$X,$A281,'Game Log'!$AD:$AD,"A")=0,0,SUMIFS('Game Log'!$AA:$AA,'Game Log'!$X:$X,$A281,'Game Log'!$AD:$AD,"A")/COUNTIFS('Game Log'!$X:$X,$A281,'Game Log'!$AD:$AD,"A"))</f>
        <v>0</v>
      </c>
      <c r="G281" s="102" t="e">
        <f t="shared" si="9"/>
        <v>#DIV/0!</v>
      </c>
    </row>
    <row r="282" spans="1:7" x14ac:dyDescent="0.25">
      <c r="A282" s="99" t="str">
        <f>'Basketball Reference'!B307</f>
        <v>Rodney McGruder</v>
      </c>
      <c r="B282" s="100" t="str">
        <f>VLOOKUP($A282,'Basketball Reference'!$B$3:$AF$982,2,FALSE)</f>
        <v>SG</v>
      </c>
      <c r="C282" s="101">
        <f>SUMIF('Game Log'!$X:$X,$A282,'Game Log'!$AA:$AA)/COUNTIF('Game Log'!$X:$X,$A282)</f>
        <v>8.6681818181818162</v>
      </c>
      <c r="D282" s="101">
        <f>IF(COUNTIFS('Game Log'!$X:$X,$A282,'Game Log'!$AD:$AD,"H")=0,0,SUMIFS('Game Log'!$AA:$AA,'Game Log'!$X:$X,$A282,'Game Log'!$AD:$AD,"H")/COUNTIFS('Game Log'!$X:$X,$A282,'Game Log'!$AD:$AD,"H"))</f>
        <v>8.1</v>
      </c>
      <c r="E282" s="101">
        <f t="shared" si="8"/>
        <v>0.9344520188778187</v>
      </c>
      <c r="F282" s="101">
        <f>IF(COUNTIFS('Game Log'!$X:$X,$A282,'Game Log'!$AD:$AD,"A")=0,0,SUMIFS('Game Log'!$AA:$AA,'Game Log'!$X:$X,$A282,'Game Log'!$AD:$AD,"A")/COUNTIFS('Game Log'!$X:$X,$A282,'Game Log'!$AD:$AD,"A"))</f>
        <v>9.35</v>
      </c>
      <c r="G282" s="102">
        <f t="shared" si="9"/>
        <v>1.0786575773466178</v>
      </c>
    </row>
    <row r="283" spans="1:7" x14ac:dyDescent="0.25">
      <c r="A283" s="99" t="str">
        <f>'Basketball Reference'!B308</f>
        <v>Matt Williams</v>
      </c>
      <c r="B283" s="100" t="str">
        <f>VLOOKUP($A283,'Basketball Reference'!$B$3:$AF$982,2,FALSE)</f>
        <v>SG</v>
      </c>
      <c r="C283" s="101">
        <f>SUMIF('Game Log'!$X:$X,$A283,'Game Log'!$AA:$AA)/COUNTIF('Game Log'!$X:$X,$A283)</f>
        <v>1.7333333333333334</v>
      </c>
      <c r="D283" s="101">
        <f>IF(COUNTIFS('Game Log'!$X:$X,$A283,'Game Log'!$AD:$AD,"H")=0,0,SUMIFS('Game Log'!$AA:$AA,'Game Log'!$X:$X,$A283,'Game Log'!$AD:$AD,"H")/COUNTIFS('Game Log'!$X:$X,$A283,'Game Log'!$AD:$AD,"H"))</f>
        <v>1.7333333333333334</v>
      </c>
      <c r="E283" s="101">
        <f t="shared" si="8"/>
        <v>1</v>
      </c>
      <c r="F283" s="101">
        <f>IF(COUNTIFS('Game Log'!$X:$X,$A283,'Game Log'!$AD:$AD,"A")=0,0,SUMIFS('Game Log'!$AA:$AA,'Game Log'!$X:$X,$A283,'Game Log'!$AD:$AD,"A")/COUNTIFS('Game Log'!$X:$X,$A283,'Game Log'!$AD:$AD,"A"))</f>
        <v>0</v>
      </c>
      <c r="G283" s="102">
        <f t="shared" si="9"/>
        <v>0</v>
      </c>
    </row>
    <row r="284" spans="1:7" x14ac:dyDescent="0.25">
      <c r="A284" s="99" t="str">
        <f>'Basketball Reference'!B309</f>
        <v>Derrick Jones</v>
      </c>
      <c r="B284" s="100" t="str">
        <f>VLOOKUP($A284,'Basketball Reference'!$B$3:$AF$982,2,FALSE)</f>
        <v>SF</v>
      </c>
      <c r="C284" s="101">
        <f>SUMIF('Game Log'!$X:$X,$A284,'Game Log'!$AA:$AA)/COUNTIF('Game Log'!$X:$X,$A284)</f>
        <v>8.129999999999999</v>
      </c>
      <c r="D284" s="101">
        <f>IF(COUNTIFS('Game Log'!$X:$X,$A284,'Game Log'!$AD:$AD,"H")=0,0,SUMIFS('Game Log'!$AA:$AA,'Game Log'!$X:$X,$A284,'Game Log'!$AD:$AD,"H")/COUNTIFS('Game Log'!$X:$X,$A284,'Game Log'!$AD:$AD,"H"))</f>
        <v>3.31</v>
      </c>
      <c r="E284" s="101">
        <f t="shared" si="8"/>
        <v>0.40713407134071344</v>
      </c>
      <c r="F284" s="101">
        <f>IF(COUNTIFS('Game Log'!$X:$X,$A284,'Game Log'!$AD:$AD,"A")=0,0,SUMIFS('Game Log'!$AA:$AA,'Game Log'!$X:$X,$A284,'Game Log'!$AD:$AD,"A")/COUNTIFS('Game Log'!$X:$X,$A284,'Game Log'!$AD:$AD,"A"))</f>
        <v>12.95</v>
      </c>
      <c r="G284" s="102">
        <f t="shared" si="9"/>
        <v>1.5928659286592868</v>
      </c>
    </row>
    <row r="285" spans="1:7" x14ac:dyDescent="0.25">
      <c r="A285" s="99" t="str">
        <f>'Basketball Reference'!B310</f>
        <v>Tyler Zeller</v>
      </c>
      <c r="B285" s="100" t="str">
        <f>VLOOKUP($A285,'Basketball Reference'!$B$3:$AF$982,2,FALSE)</f>
        <v>C</v>
      </c>
      <c r="C285" s="101">
        <f>SUMIF('Game Log'!$X:$X,$A285,'Game Log'!$AA:$AA)/COUNTIF('Game Log'!$X:$X,$A285)</f>
        <v>14.131506849315068</v>
      </c>
      <c r="D285" s="101">
        <f>IF(COUNTIFS('Game Log'!$X:$X,$A285,'Game Log'!$AD:$AD,"H")=0,0,SUMIFS('Game Log'!$AA:$AA,'Game Log'!$X:$X,$A285,'Game Log'!$AD:$AD,"H")/COUNTIFS('Game Log'!$X:$X,$A285,'Game Log'!$AD:$AD,"H"))</f>
        <v>13.579487179487183</v>
      </c>
      <c r="E285" s="101">
        <f t="shared" si="8"/>
        <v>0.96093695628399034</v>
      </c>
      <c r="F285" s="101">
        <f>IF(COUNTIFS('Game Log'!$X:$X,$A285,'Game Log'!$AD:$AD,"A")=0,0,SUMIFS('Game Log'!$AA:$AA,'Game Log'!$X:$X,$A285,'Game Log'!$AD:$AD,"A")/COUNTIFS('Game Log'!$X:$X,$A285,'Game Log'!$AD:$AD,"A"))</f>
        <v>14.764705882352942</v>
      </c>
      <c r="G285" s="102">
        <f t="shared" si="9"/>
        <v>1.0448076089683644</v>
      </c>
    </row>
    <row r="286" spans="1:7" x14ac:dyDescent="0.25">
      <c r="A286" s="99" t="str">
        <f>'Basketball Reference'!B311</f>
        <v>Xavier Munford</v>
      </c>
      <c r="B286" s="100" t="str">
        <f>VLOOKUP($A286,'Basketball Reference'!$B$3:$AF$982,2,FALSE)</f>
        <v>SG</v>
      </c>
      <c r="C286" s="101">
        <f>SUMIF('Game Log'!$X:$X,$A286,'Game Log'!$AA:$AA)/COUNTIF('Game Log'!$X:$X,$A286)</f>
        <v>1.8666666666666665</v>
      </c>
      <c r="D286" s="101">
        <f>IF(COUNTIFS('Game Log'!$X:$X,$A286,'Game Log'!$AD:$AD,"H")=0,0,SUMIFS('Game Log'!$AA:$AA,'Game Log'!$X:$X,$A286,'Game Log'!$AD:$AD,"H")/COUNTIFS('Game Log'!$X:$X,$A286,'Game Log'!$AD:$AD,"H"))</f>
        <v>0</v>
      </c>
      <c r="E286" s="101">
        <f t="shared" si="8"/>
        <v>0</v>
      </c>
      <c r="F286" s="101">
        <f>IF(COUNTIFS('Game Log'!$X:$X,$A286,'Game Log'!$AD:$AD,"A")=0,0,SUMIFS('Game Log'!$AA:$AA,'Game Log'!$X:$X,$A286,'Game Log'!$AD:$AD,"A")/COUNTIFS('Game Log'!$X:$X,$A286,'Game Log'!$AD:$AD,"A"))</f>
        <v>2.8</v>
      </c>
      <c r="G286" s="102">
        <f t="shared" si="9"/>
        <v>1.5</v>
      </c>
    </row>
    <row r="287" spans="1:7" x14ac:dyDescent="0.25">
      <c r="A287" s="99" t="str">
        <f>'Basketball Reference'!B312</f>
        <v>Marshall Plumlee</v>
      </c>
      <c r="B287" s="100" t="str">
        <f>VLOOKUP($A287,'Basketball Reference'!$B$3:$AF$982,2,FALSE)</f>
        <v>C</v>
      </c>
      <c r="C287" s="101">
        <f>SUMIF('Game Log'!$X:$X,$A287,'Game Log'!$AA:$AA)/COUNTIF('Game Log'!$X:$X,$A287)</f>
        <v>4.6750000000000007</v>
      </c>
      <c r="D287" s="101">
        <f>IF(COUNTIFS('Game Log'!$X:$X,$A287,'Game Log'!$AD:$AD,"H")=0,0,SUMIFS('Game Log'!$AA:$AA,'Game Log'!$X:$X,$A287,'Game Log'!$AD:$AD,"H")/COUNTIFS('Game Log'!$X:$X,$A287,'Game Log'!$AD:$AD,"H"))</f>
        <v>3.1333333333333333</v>
      </c>
      <c r="E287" s="101">
        <f t="shared" si="8"/>
        <v>0.67023172905525841</v>
      </c>
      <c r="F287" s="101">
        <f>IF(COUNTIFS('Game Log'!$X:$X,$A287,'Game Log'!$AD:$AD,"A")=0,0,SUMIFS('Game Log'!$AA:$AA,'Game Log'!$X:$X,$A287,'Game Log'!$AD:$AD,"A")/COUNTIFS('Game Log'!$X:$X,$A287,'Game Log'!$AD:$AD,"A"))</f>
        <v>5.6</v>
      </c>
      <c r="G287" s="102">
        <f t="shared" si="9"/>
        <v>1.1978609625668446</v>
      </c>
    </row>
    <row r="288" spans="1:7" x14ac:dyDescent="0.25">
      <c r="A288" s="99" t="str">
        <f>'Basketball Reference'!B313</f>
        <v>Sean Kilpatrick</v>
      </c>
      <c r="B288" s="100" t="str">
        <f>VLOOKUP($A288,'Basketball Reference'!$B$3:$AF$982,2,FALSE)</f>
        <v>SG</v>
      </c>
      <c r="C288" s="101">
        <f>SUMIF('Game Log'!$X:$X,$A288,'Game Log'!$AA:$AA)/COUNTIF('Game Log'!$X:$X,$A288)</f>
        <v>10.007692307692308</v>
      </c>
      <c r="D288" s="101">
        <f>IF(COUNTIFS('Game Log'!$X:$X,$A288,'Game Log'!$AD:$AD,"H")=0,0,SUMIFS('Game Log'!$AA:$AA,'Game Log'!$X:$X,$A288,'Game Log'!$AD:$AD,"H")/COUNTIFS('Game Log'!$X:$X,$A288,'Game Log'!$AD:$AD,"H"))</f>
        <v>8.4086956521739129</v>
      </c>
      <c r="E288" s="101">
        <f t="shared" si="8"/>
        <v>0.84022323964843093</v>
      </c>
      <c r="F288" s="101">
        <f>IF(COUNTIFS('Game Log'!$X:$X,$A288,'Game Log'!$AD:$AD,"A")=0,0,SUMIFS('Game Log'!$AA:$AA,'Game Log'!$X:$X,$A288,'Game Log'!$AD:$AD,"A")/COUNTIFS('Game Log'!$X:$X,$A288,'Game Log'!$AD:$AD,"A"))</f>
        <v>11.275862068965518</v>
      </c>
      <c r="G288" s="102">
        <f t="shared" si="9"/>
        <v>1.1267194995891754</v>
      </c>
    </row>
    <row r="289" spans="1:7" x14ac:dyDescent="0.25">
      <c r="A289" s="99" t="str">
        <f>'Basketball Reference'!B314</f>
        <v>Khris Middleton</v>
      </c>
      <c r="B289" s="100" t="str">
        <f>VLOOKUP($A289,'Basketball Reference'!$B$3:$AF$982,2,FALSE)</f>
        <v>SF</v>
      </c>
      <c r="C289" s="101">
        <f>SUMIF('Game Log'!$X:$X,$A289,'Game Log'!$AA:$AA)/COUNTIF('Game Log'!$X:$X,$A289)</f>
        <v>35.391011235955055</v>
      </c>
      <c r="D289" s="101">
        <f>IF(COUNTIFS('Game Log'!$X:$X,$A289,'Game Log'!$AD:$AD,"H")=0,0,SUMIFS('Game Log'!$AA:$AA,'Game Log'!$X:$X,$A289,'Game Log'!$AD:$AD,"H")/COUNTIFS('Game Log'!$X:$X,$A289,'Game Log'!$AD:$AD,"H"))</f>
        <v>34.734090909090916</v>
      </c>
      <c r="E289" s="101">
        <f t="shared" si="8"/>
        <v>0.98143821541338871</v>
      </c>
      <c r="F289" s="101">
        <f>IF(COUNTIFS('Game Log'!$X:$X,$A289,'Game Log'!$AD:$AD,"A")=0,0,SUMIFS('Game Log'!$AA:$AA,'Game Log'!$X:$X,$A289,'Game Log'!$AD:$AD,"A")/COUNTIFS('Game Log'!$X:$X,$A289,'Game Log'!$AD:$AD,"A"))</f>
        <v>36.033333333333331</v>
      </c>
      <c r="G289" s="102">
        <f t="shared" si="9"/>
        <v>1.0181493004846869</v>
      </c>
    </row>
    <row r="290" spans="1:7" x14ac:dyDescent="0.25">
      <c r="A290" s="99" t="str">
        <f>'Basketball Reference'!B315</f>
        <v>Thon Maker</v>
      </c>
      <c r="B290" s="100" t="str">
        <f>VLOOKUP($A290,'Basketball Reference'!$B$3:$AF$982,2,FALSE)</f>
        <v>PF</v>
      </c>
      <c r="C290" s="101">
        <f>SUMIF('Game Log'!$X:$X,$A290,'Game Log'!$AA:$AA)/COUNTIF('Game Log'!$X:$X,$A290)</f>
        <v>12.838750000000005</v>
      </c>
      <c r="D290" s="101">
        <f>IF(COUNTIFS('Game Log'!$X:$X,$A290,'Game Log'!$AD:$AD,"H")=0,0,SUMIFS('Game Log'!$AA:$AA,'Game Log'!$X:$X,$A290,'Game Log'!$AD:$AD,"H")/COUNTIFS('Game Log'!$X:$X,$A290,'Game Log'!$AD:$AD,"H"))</f>
        <v>13.62</v>
      </c>
      <c r="E290" s="101">
        <f t="shared" si="8"/>
        <v>1.060850939538506</v>
      </c>
      <c r="F290" s="101">
        <f>IF(COUNTIFS('Game Log'!$X:$X,$A290,'Game Log'!$AD:$AD,"A")=0,0,SUMIFS('Game Log'!$AA:$AA,'Game Log'!$X:$X,$A290,'Game Log'!$AD:$AD,"A")/COUNTIFS('Game Log'!$X:$X,$A290,'Game Log'!$AD:$AD,"A"))</f>
        <v>12.057499999999997</v>
      </c>
      <c r="G290" s="102">
        <f t="shared" si="9"/>
        <v>0.93914906046149305</v>
      </c>
    </row>
    <row r="291" spans="1:7" x14ac:dyDescent="0.25">
      <c r="A291" s="99" t="str">
        <f>'Basketball Reference'!B316</f>
        <v>Giannis Antetokounmpo</v>
      </c>
      <c r="B291" s="100" t="str">
        <f>VLOOKUP($A291,'Basketball Reference'!$B$3:$AF$982,2,FALSE)</f>
        <v>SF</v>
      </c>
      <c r="C291" s="101">
        <f>SUMIF('Game Log'!$X:$X,$A291,'Game Log'!$AA:$AA)/COUNTIF('Game Log'!$X:$X,$A291)</f>
        <v>51.724390243902434</v>
      </c>
      <c r="D291" s="101">
        <f>IF(COUNTIFS('Game Log'!$X:$X,$A291,'Game Log'!$AD:$AD,"H")=0,0,SUMIFS('Game Log'!$AA:$AA,'Game Log'!$X:$X,$A291,'Game Log'!$AD:$AD,"H")/COUNTIFS('Game Log'!$X:$X,$A291,'Game Log'!$AD:$AD,"H"))</f>
        <v>53.323809523809544</v>
      </c>
      <c r="E291" s="101">
        <f t="shared" si="8"/>
        <v>1.030921955239398</v>
      </c>
      <c r="F291" s="101">
        <f>IF(COUNTIFS('Game Log'!$X:$X,$A291,'Game Log'!$AD:$AD,"A")=0,0,SUMIFS('Game Log'!$AA:$AA,'Game Log'!$X:$X,$A291,'Game Log'!$AD:$AD,"A")/COUNTIFS('Game Log'!$X:$X,$A291,'Game Log'!$AD:$AD,"A"))</f>
        <v>50.044999999999995</v>
      </c>
      <c r="G291" s="102">
        <f t="shared" si="9"/>
        <v>0.96753194699863254</v>
      </c>
    </row>
    <row r="292" spans="1:7" x14ac:dyDescent="0.25">
      <c r="A292" s="99" t="str">
        <f>'Basketball Reference'!B317</f>
        <v>Malcolm Brogdon</v>
      </c>
      <c r="B292" s="100" t="str">
        <f>VLOOKUP($A292,'Basketball Reference'!$B$3:$AF$982,2,FALSE)</f>
        <v>PG</v>
      </c>
      <c r="C292" s="101">
        <f>SUMIF('Game Log'!$X:$X,$A292,'Game Log'!$AA:$AA)/COUNTIF('Game Log'!$X:$X,$A292)</f>
        <v>22.590909090909083</v>
      </c>
      <c r="D292" s="101">
        <f>IF(COUNTIFS('Game Log'!$X:$X,$A292,'Game Log'!$AD:$AD,"H")=0,0,SUMIFS('Game Log'!$AA:$AA,'Game Log'!$X:$X,$A292,'Game Log'!$AD:$AD,"H")/COUNTIFS('Game Log'!$X:$X,$A292,'Game Log'!$AD:$AD,"H"))</f>
        <v>23.471428571428568</v>
      </c>
      <c r="E292" s="101">
        <f t="shared" si="8"/>
        <v>1.0389767174475426</v>
      </c>
      <c r="F292" s="101">
        <f>IF(COUNTIFS('Game Log'!$X:$X,$A292,'Game Log'!$AD:$AD,"A")=0,0,SUMIFS('Game Log'!$AA:$AA,'Game Log'!$X:$X,$A292,'Game Log'!$AD:$AD,"A")/COUNTIFS('Game Log'!$X:$X,$A292,'Game Log'!$AD:$AD,"A"))</f>
        <v>21.677777777777781</v>
      </c>
      <c r="G292" s="102">
        <f t="shared" si="9"/>
        <v>0.95957970042477136</v>
      </c>
    </row>
    <row r="293" spans="1:7" x14ac:dyDescent="0.25">
      <c r="A293" s="99" t="str">
        <f>'Basketball Reference'!B318</f>
        <v>John Henson</v>
      </c>
      <c r="B293" s="100" t="str">
        <f>VLOOKUP($A293,'Basketball Reference'!$B$3:$AF$982,2,FALSE)</f>
        <v>PF</v>
      </c>
      <c r="C293" s="101">
        <f>SUMIF('Game Log'!$X:$X,$A293,'Game Log'!$AA:$AA)/COUNTIF('Game Log'!$X:$X,$A293)</f>
        <v>24.170512820512815</v>
      </c>
      <c r="D293" s="101">
        <f>IF(COUNTIFS('Game Log'!$X:$X,$A293,'Game Log'!$AD:$AD,"H")=0,0,SUMIFS('Game Log'!$AA:$AA,'Game Log'!$X:$X,$A293,'Game Log'!$AD:$AD,"H")/COUNTIFS('Game Log'!$X:$X,$A293,'Game Log'!$AD:$AD,"H"))</f>
        <v>23.105128205128199</v>
      </c>
      <c r="E293" s="101">
        <f t="shared" si="8"/>
        <v>0.95592213440831697</v>
      </c>
      <c r="F293" s="101">
        <f>IF(COUNTIFS('Game Log'!$X:$X,$A293,'Game Log'!$AD:$AD,"A")=0,0,SUMIFS('Game Log'!$AA:$AA,'Game Log'!$X:$X,$A293,'Game Log'!$AD:$AD,"A")/COUNTIFS('Game Log'!$X:$X,$A293,'Game Log'!$AD:$AD,"A"))</f>
        <v>25.235897435897439</v>
      </c>
      <c r="G293" s="102">
        <f t="shared" si="9"/>
        <v>1.0440778655916834</v>
      </c>
    </row>
    <row r="294" spans="1:7" x14ac:dyDescent="0.25">
      <c r="A294" s="99" t="str">
        <f>'Basketball Reference'!B320</f>
        <v>Tony Snell</v>
      </c>
      <c r="B294" s="100" t="str">
        <f>VLOOKUP($A294,'Basketball Reference'!$B$3:$AF$982,2,FALSE)</f>
        <v>SG</v>
      </c>
      <c r="C294" s="101">
        <f>SUMIF('Game Log'!$X:$X,$A294,'Game Log'!$AA:$AA)/COUNTIF('Game Log'!$X:$X,$A294)</f>
        <v>13.174390243902444</v>
      </c>
      <c r="D294" s="101">
        <f>IF(COUNTIFS('Game Log'!$X:$X,$A294,'Game Log'!$AD:$AD,"H")=0,0,SUMIFS('Game Log'!$AA:$AA,'Game Log'!$X:$X,$A294,'Game Log'!$AD:$AD,"H")/COUNTIFS('Game Log'!$X:$X,$A294,'Game Log'!$AD:$AD,"H"))</f>
        <v>13.549999999999997</v>
      </c>
      <c r="E294" s="101">
        <f t="shared" si="8"/>
        <v>1.0285105989077101</v>
      </c>
      <c r="F294" s="101">
        <f>IF(COUNTIFS('Game Log'!$X:$X,$A294,'Game Log'!$AD:$AD,"A")=0,0,SUMIFS('Game Log'!$AA:$AA,'Game Log'!$X:$X,$A294,'Game Log'!$AD:$AD,"A")/COUNTIFS('Game Log'!$X:$X,$A294,'Game Log'!$AD:$AD,"A"))</f>
        <v>12.816666666666668</v>
      </c>
      <c r="G294" s="102">
        <f t="shared" si="9"/>
        <v>0.97284704865932281</v>
      </c>
    </row>
    <row r="295" spans="1:7" x14ac:dyDescent="0.25">
      <c r="A295" s="99" t="str">
        <f>'Basketball Reference'!B321</f>
        <v>Eric Bledsoe</v>
      </c>
      <c r="B295" s="100" t="str">
        <f>VLOOKUP($A295,'Basketball Reference'!$B$3:$AF$982,2,FALSE)</f>
        <v>PG</v>
      </c>
      <c r="C295" s="101">
        <f>SUMIF('Game Log'!$X:$X,$A295,'Game Log'!$AA:$AA)/COUNTIF('Game Log'!$X:$X,$A295)</f>
        <v>33.972839506172825</v>
      </c>
      <c r="D295" s="101">
        <f>IF(COUNTIFS('Game Log'!$X:$X,$A295,'Game Log'!$AD:$AD,"H")=0,0,SUMIFS('Game Log'!$AA:$AA,'Game Log'!$X:$X,$A295,'Game Log'!$AD:$AD,"H")/COUNTIFS('Game Log'!$X:$X,$A295,'Game Log'!$AD:$AD,"H"))</f>
        <v>33.602439024390236</v>
      </c>
      <c r="E295" s="101">
        <f t="shared" si="8"/>
        <v>0.98909715857824343</v>
      </c>
      <c r="F295" s="101">
        <f>IF(COUNTIFS('Game Log'!$X:$X,$A295,'Game Log'!$AD:$AD,"A")=0,0,SUMIFS('Game Log'!$AA:$AA,'Game Log'!$X:$X,$A295,'Game Log'!$AD:$AD,"A")/COUNTIFS('Game Log'!$X:$X,$A295,'Game Log'!$AD:$AD,"A"))</f>
        <v>34.352499999999992</v>
      </c>
      <c r="G295" s="102">
        <f t="shared" si="9"/>
        <v>1.0111754124573009</v>
      </c>
    </row>
    <row r="296" spans="1:7" x14ac:dyDescent="0.25">
      <c r="A296" s="99" t="str">
        <f>'Basketball Reference'!B322</f>
        <v>Matthew Dellavedova</v>
      </c>
      <c r="B296" s="100" t="str">
        <f>VLOOKUP($A296,'Basketball Reference'!$B$3:$AF$982,2,FALSE)</f>
        <v>PG</v>
      </c>
      <c r="C296" s="101">
        <f>SUMIF('Game Log'!$X:$X,$A296,'Game Log'!$AA:$AA)/COUNTIF('Game Log'!$X:$X,$A296)</f>
        <v>11.23863636363636</v>
      </c>
      <c r="D296" s="101">
        <f>IF(COUNTIFS('Game Log'!$X:$X,$A296,'Game Log'!$AD:$AD,"H")=0,0,SUMIFS('Game Log'!$AA:$AA,'Game Log'!$X:$X,$A296,'Game Log'!$AD:$AD,"H")/COUNTIFS('Game Log'!$X:$X,$A296,'Game Log'!$AD:$AD,"H"))</f>
        <v>12.865217391304347</v>
      </c>
      <c r="E296" s="101">
        <f t="shared" si="8"/>
        <v>1.1447311733415397</v>
      </c>
      <c r="F296" s="101">
        <f>IF(COUNTIFS('Game Log'!$X:$X,$A296,'Game Log'!$AD:$AD,"A")=0,0,SUMIFS('Game Log'!$AA:$AA,'Game Log'!$X:$X,$A296,'Game Log'!$AD:$AD,"A")/COUNTIFS('Game Log'!$X:$X,$A296,'Game Log'!$AD:$AD,"A"))</f>
        <v>9.4571428571428537</v>
      </c>
      <c r="G296" s="102">
        <f t="shared" si="9"/>
        <v>0.8414849053878376</v>
      </c>
    </row>
    <row r="297" spans="1:7" x14ac:dyDescent="0.25">
      <c r="A297" s="99" t="str">
        <f>'Basketball Reference'!B323</f>
        <v>Mirza Teletovic</v>
      </c>
      <c r="B297" s="100" t="str">
        <f>VLOOKUP($A297,'Basketball Reference'!$B$3:$AF$982,2,FALSE)</f>
        <v>PF</v>
      </c>
      <c r="C297" s="101">
        <f>SUMIF('Game Log'!$X:$X,$A297,'Game Log'!$AA:$AA)/COUNTIF('Game Log'!$X:$X,$A297)</f>
        <v>12.16</v>
      </c>
      <c r="D297" s="101">
        <f>IF(COUNTIFS('Game Log'!$X:$X,$A297,'Game Log'!$AD:$AD,"H")=0,0,SUMIFS('Game Log'!$AA:$AA,'Game Log'!$X:$X,$A297,'Game Log'!$AD:$AD,"H")/COUNTIFS('Game Log'!$X:$X,$A297,'Game Log'!$AD:$AD,"H"))</f>
        <v>12.74</v>
      </c>
      <c r="E297" s="101">
        <f t="shared" si="8"/>
        <v>1.0476973684210527</v>
      </c>
      <c r="F297" s="101">
        <f>IF(COUNTIFS('Game Log'!$X:$X,$A297,'Game Log'!$AD:$AD,"A")=0,0,SUMIFS('Game Log'!$AA:$AA,'Game Log'!$X:$X,$A297,'Game Log'!$AD:$AD,"A")/COUNTIFS('Game Log'!$X:$X,$A297,'Game Log'!$AD:$AD,"A"))</f>
        <v>11.58</v>
      </c>
      <c r="G297" s="102">
        <f t="shared" si="9"/>
        <v>0.95230263157894735</v>
      </c>
    </row>
    <row r="298" spans="1:7" x14ac:dyDescent="0.25">
      <c r="A298" s="99" t="str">
        <f>'Basketball Reference'!B324</f>
        <v>Jason Terry</v>
      </c>
      <c r="B298" s="100" t="str">
        <f>VLOOKUP($A298,'Basketball Reference'!$B$3:$AF$982,2,FALSE)</f>
        <v>SG</v>
      </c>
      <c r="C298" s="101">
        <f>SUMIF('Game Log'!$X:$X,$A298,'Game Log'!$AA:$AA)/COUNTIF('Game Log'!$X:$X,$A298)</f>
        <v>8.5129629629629591</v>
      </c>
      <c r="D298" s="101">
        <f>IF(COUNTIFS('Game Log'!$X:$X,$A298,'Game Log'!$AD:$AD,"H")=0,0,SUMIFS('Game Log'!$AA:$AA,'Game Log'!$X:$X,$A298,'Game Log'!$AD:$AD,"H")/COUNTIFS('Game Log'!$X:$X,$A298,'Game Log'!$AD:$AD,"H"))</f>
        <v>8.5636363636363626</v>
      </c>
      <c r="E298" s="101">
        <f t="shared" si="8"/>
        <v>1.0059524986651376</v>
      </c>
      <c r="F298" s="101">
        <f>IF(COUNTIFS('Game Log'!$X:$X,$A298,'Game Log'!$AD:$AD,"A")=0,0,SUMIFS('Game Log'!$AA:$AA,'Game Log'!$X:$X,$A298,'Game Log'!$AD:$AD,"A")/COUNTIFS('Game Log'!$X:$X,$A298,'Game Log'!$AD:$AD,"A"))</f>
        <v>8.4781249999999968</v>
      </c>
      <c r="G298" s="102">
        <f t="shared" si="9"/>
        <v>0.99590765716771812</v>
      </c>
    </row>
    <row r="299" spans="1:7" x14ac:dyDescent="0.25">
      <c r="A299" s="99" t="str">
        <f>'Basketball Reference'!B325</f>
        <v>D.J. Wilson</v>
      </c>
      <c r="B299" s="100" t="str">
        <f>VLOOKUP($A299,'Basketball Reference'!$B$3:$AF$982,2,FALSE)</f>
        <v>PF</v>
      </c>
      <c r="C299" s="101">
        <f>SUMIF('Game Log'!$X:$X,$A299,'Game Log'!$AA:$AA)/COUNTIF('Game Log'!$X:$X,$A299)</f>
        <v>2.0681818181818183</v>
      </c>
      <c r="D299" s="101">
        <f>IF(COUNTIFS('Game Log'!$X:$X,$A299,'Game Log'!$AD:$AD,"H")=0,0,SUMIFS('Game Log'!$AA:$AA,'Game Log'!$X:$X,$A299,'Game Log'!$AD:$AD,"H")/COUNTIFS('Game Log'!$X:$X,$A299,'Game Log'!$AD:$AD,"H"))</f>
        <v>1.4000000000000001</v>
      </c>
      <c r="E299" s="101">
        <f t="shared" si="8"/>
        <v>0.67692307692307696</v>
      </c>
      <c r="F299" s="101">
        <f>IF(COUNTIFS('Game Log'!$X:$X,$A299,'Game Log'!$AD:$AD,"A")=0,0,SUMIFS('Game Log'!$AA:$AA,'Game Log'!$X:$X,$A299,'Game Log'!$AD:$AD,"A")/COUNTIFS('Game Log'!$X:$X,$A299,'Game Log'!$AD:$AD,"A"))</f>
        <v>2.5307692307692307</v>
      </c>
      <c r="G299" s="102">
        <f t="shared" si="9"/>
        <v>1.2236686390532543</v>
      </c>
    </row>
    <row r="300" spans="1:7" x14ac:dyDescent="0.25">
      <c r="A300" s="99" t="str">
        <f>'Basketball Reference'!B326</f>
        <v>Sterling Brown</v>
      </c>
      <c r="B300" s="100" t="str">
        <f>VLOOKUP($A300,'Basketball Reference'!$B$3:$AF$982,2,FALSE)</f>
        <v>SG</v>
      </c>
      <c r="C300" s="101">
        <f>SUMIF('Game Log'!$X:$X,$A300,'Game Log'!$AA:$AA)/COUNTIF('Game Log'!$X:$X,$A300)</f>
        <v>9.5701754385964932</v>
      </c>
      <c r="D300" s="101">
        <f>IF(COUNTIFS('Game Log'!$X:$X,$A300,'Game Log'!$AD:$AD,"H")=0,0,SUMIFS('Game Log'!$AA:$AA,'Game Log'!$X:$X,$A300,'Game Log'!$AD:$AD,"H")/COUNTIFS('Game Log'!$X:$X,$A300,'Game Log'!$AD:$AD,"H"))</f>
        <v>10.113793103448279</v>
      </c>
      <c r="E300" s="101">
        <f t="shared" si="8"/>
        <v>1.0568033123676477</v>
      </c>
      <c r="F300" s="101">
        <f>IF(COUNTIFS('Game Log'!$X:$X,$A300,'Game Log'!$AD:$AD,"A")=0,0,SUMIFS('Game Log'!$AA:$AA,'Game Log'!$X:$X,$A300,'Game Log'!$AD:$AD,"A")/COUNTIFS('Game Log'!$X:$X,$A300,'Game Log'!$AD:$AD,"A"))</f>
        <v>9.0071428571428562</v>
      </c>
      <c r="G300" s="102">
        <f t="shared" si="9"/>
        <v>0.94116799790493622</v>
      </c>
    </row>
    <row r="301" spans="1:7" x14ac:dyDescent="0.25">
      <c r="A301" s="99" t="str">
        <f>'Basketball Reference'!B327</f>
        <v>Joel Bolomboy</v>
      </c>
      <c r="B301" s="100" t="str">
        <f>VLOOKUP($A301,'Basketball Reference'!$B$3:$AF$982,2,FALSE)</f>
        <v>PF</v>
      </c>
      <c r="C301" s="101">
        <f>SUMIF('Game Log'!$X:$X,$A301,'Game Log'!$AA:$AA)/COUNTIF('Game Log'!$X:$X,$A301)</f>
        <v>4.166666666666667</v>
      </c>
      <c r="D301" s="101">
        <f>IF(COUNTIFS('Game Log'!$X:$X,$A301,'Game Log'!$AD:$AD,"H")=0,0,SUMIFS('Game Log'!$AA:$AA,'Game Log'!$X:$X,$A301,'Game Log'!$AD:$AD,"H")/COUNTIFS('Game Log'!$X:$X,$A301,'Game Log'!$AD:$AD,"H"))</f>
        <v>0</v>
      </c>
      <c r="E301" s="101">
        <f t="shared" si="8"/>
        <v>0</v>
      </c>
      <c r="F301" s="101">
        <f>IF(COUNTIFS('Game Log'!$X:$X,$A301,'Game Log'!$AD:$AD,"A")=0,0,SUMIFS('Game Log'!$AA:$AA,'Game Log'!$X:$X,$A301,'Game Log'!$AD:$AD,"A")/COUNTIFS('Game Log'!$X:$X,$A301,'Game Log'!$AD:$AD,"A"))</f>
        <v>4.166666666666667</v>
      </c>
      <c r="G301" s="102">
        <f t="shared" si="9"/>
        <v>1</v>
      </c>
    </row>
    <row r="302" spans="1:7" x14ac:dyDescent="0.25">
      <c r="A302" s="99" t="str">
        <f>'Basketball Reference'!B328</f>
        <v>Jabari Parker</v>
      </c>
      <c r="B302" s="100" t="str">
        <f>VLOOKUP($A302,'Basketball Reference'!$B$3:$AF$982,2,FALSE)</f>
        <v>PF</v>
      </c>
      <c r="C302" s="101">
        <f>SUMIF('Game Log'!$X:$X,$A302,'Game Log'!$AA:$AA)/COUNTIF('Game Log'!$X:$X,$A302)</f>
        <v>23.318421052631578</v>
      </c>
      <c r="D302" s="101">
        <f>IF(COUNTIFS('Game Log'!$X:$X,$A302,'Game Log'!$AD:$AD,"H")=0,0,SUMIFS('Game Log'!$AA:$AA,'Game Log'!$X:$X,$A302,'Game Log'!$AD:$AD,"H")/COUNTIFS('Game Log'!$X:$X,$A302,'Game Log'!$AD:$AD,"H"))</f>
        <v>25.677777777777777</v>
      </c>
      <c r="E302" s="101">
        <f t="shared" si="8"/>
        <v>1.1011799520997128</v>
      </c>
      <c r="F302" s="101">
        <f>IF(COUNTIFS('Game Log'!$X:$X,$A302,'Game Log'!$AD:$AD,"A")=0,0,SUMIFS('Game Log'!$AA:$AA,'Game Log'!$X:$X,$A302,'Game Log'!$AD:$AD,"A")/COUNTIFS('Game Log'!$X:$X,$A302,'Game Log'!$AD:$AD,"A"))</f>
        <v>21.195</v>
      </c>
      <c r="G302" s="102">
        <f t="shared" si="9"/>
        <v>0.9089380431102585</v>
      </c>
    </row>
    <row r="303" spans="1:7" x14ac:dyDescent="0.25">
      <c r="A303" s="99" t="str">
        <f>'Basketball Reference'!B329</f>
        <v>Karl-Anthony Towns</v>
      </c>
      <c r="B303" s="100" t="str">
        <f>VLOOKUP($A303,'Basketball Reference'!$B$3:$AF$982,2,FALSE)</f>
        <v>C</v>
      </c>
      <c r="C303" s="101">
        <f>SUMIF('Game Log'!$X:$X,$A303,'Game Log'!$AA:$AA)/COUNTIF('Game Log'!$X:$X,$A303)</f>
        <v>43.924137931034487</v>
      </c>
      <c r="D303" s="101">
        <f>IF(COUNTIFS('Game Log'!$X:$X,$A303,'Game Log'!$AD:$AD,"H")=0,0,SUMIFS('Game Log'!$AA:$AA,'Game Log'!$X:$X,$A303,'Game Log'!$AD:$AD,"H")/COUNTIFS('Game Log'!$X:$X,$A303,'Game Log'!$AD:$AD,"H"))</f>
        <v>46.383720930232563</v>
      </c>
      <c r="E303" s="101">
        <f t="shared" si="8"/>
        <v>1.0559961587193785</v>
      </c>
      <c r="F303" s="101">
        <f>IF(COUNTIFS('Game Log'!$X:$X,$A303,'Game Log'!$AD:$AD,"A")=0,0,SUMIFS('Game Log'!$AA:$AA,'Game Log'!$X:$X,$A303,'Game Log'!$AD:$AD,"A")/COUNTIFS('Game Log'!$X:$X,$A303,'Game Log'!$AD:$AD,"A"))</f>
        <v>41.520454545454534</v>
      </c>
      <c r="G303" s="102">
        <f t="shared" si="9"/>
        <v>0.9452764812515162</v>
      </c>
    </row>
    <row r="304" spans="1:7" x14ac:dyDescent="0.25">
      <c r="A304" s="99" t="str">
        <f>'Basketball Reference'!B330</f>
        <v>Andrew Wiggins</v>
      </c>
      <c r="B304" s="100" t="str">
        <f>VLOOKUP($A304,'Basketball Reference'!$B$3:$AF$982,2,FALSE)</f>
        <v>SG</v>
      </c>
      <c r="C304" s="101">
        <f>SUMIF('Game Log'!$X:$X,$A304,'Game Log'!$AA:$AA)/COUNTIF('Game Log'!$X:$X,$A304)</f>
        <v>29.190804597701138</v>
      </c>
      <c r="D304" s="101">
        <f>IF(COUNTIFS('Game Log'!$X:$X,$A304,'Game Log'!$AD:$AD,"H")=0,0,SUMIFS('Game Log'!$AA:$AA,'Game Log'!$X:$X,$A304,'Game Log'!$AD:$AD,"H")/COUNTIFS('Game Log'!$X:$X,$A304,'Game Log'!$AD:$AD,"H"))</f>
        <v>29.337209302325586</v>
      </c>
      <c r="E304" s="101">
        <f t="shared" si="8"/>
        <v>1.005015439164564</v>
      </c>
      <c r="F304" s="101">
        <f>IF(COUNTIFS('Game Log'!$X:$X,$A304,'Game Log'!$AD:$AD,"A")=0,0,SUMIFS('Game Log'!$AA:$AA,'Game Log'!$X:$X,$A304,'Game Log'!$AD:$AD,"A")/COUNTIFS('Game Log'!$X:$X,$A304,'Game Log'!$AD:$AD,"A"))</f>
        <v>29.047727272727265</v>
      </c>
      <c r="G304" s="102">
        <f t="shared" si="9"/>
        <v>0.99509854808917664</v>
      </c>
    </row>
    <row r="305" spans="1:7" x14ac:dyDescent="0.25">
      <c r="A305" s="99" t="str">
        <f>'Basketball Reference'!B331</f>
        <v>Taj Gibson</v>
      </c>
      <c r="B305" s="100" t="str">
        <f>VLOOKUP($A305,'Basketball Reference'!$B$3:$AF$982,2,FALSE)</f>
        <v>PF</v>
      </c>
      <c r="C305" s="101">
        <f>SUMIF('Game Log'!$X:$X,$A305,'Game Log'!$AA:$AA)/COUNTIF('Game Log'!$X:$X,$A305)</f>
        <v>25.05632183908045</v>
      </c>
      <c r="D305" s="101">
        <f>IF(COUNTIFS('Game Log'!$X:$X,$A305,'Game Log'!$AD:$AD,"H")=0,0,SUMIFS('Game Log'!$AA:$AA,'Game Log'!$X:$X,$A305,'Game Log'!$AD:$AD,"H")/COUNTIFS('Game Log'!$X:$X,$A305,'Game Log'!$AD:$AD,"H"))</f>
        <v>25.61627906976744</v>
      </c>
      <c r="E305" s="101">
        <f t="shared" si="8"/>
        <v>1.0223479421394412</v>
      </c>
      <c r="F305" s="101">
        <f>IF(COUNTIFS('Game Log'!$X:$X,$A305,'Game Log'!$AD:$AD,"A")=0,0,SUMIFS('Game Log'!$AA:$AA,'Game Log'!$X:$X,$A305,'Game Log'!$AD:$AD,"A")/COUNTIFS('Game Log'!$X:$X,$A305,'Game Log'!$AD:$AD,"A"))</f>
        <v>24.509090909090904</v>
      </c>
      <c r="G305" s="102">
        <f t="shared" si="9"/>
        <v>0.97815996563645558</v>
      </c>
    </row>
    <row r="306" spans="1:7" x14ac:dyDescent="0.25">
      <c r="A306" s="99" t="str">
        <f>'Basketball Reference'!B332</f>
        <v>Jamal Crawford</v>
      </c>
      <c r="B306" s="100" t="str">
        <f>VLOOKUP($A306,'Basketball Reference'!$B$3:$AF$982,2,FALSE)</f>
        <v>SG</v>
      </c>
      <c r="C306" s="101">
        <f>SUMIF('Game Log'!$X:$X,$A306,'Game Log'!$AA:$AA)/COUNTIF('Game Log'!$X:$X,$A306)</f>
        <v>16.151764705882361</v>
      </c>
      <c r="D306" s="101">
        <f>IF(COUNTIFS('Game Log'!$X:$X,$A306,'Game Log'!$AD:$AD,"H")=0,0,SUMIFS('Game Log'!$AA:$AA,'Game Log'!$X:$X,$A306,'Game Log'!$AD:$AD,"H")/COUNTIFS('Game Log'!$X:$X,$A306,'Game Log'!$AD:$AD,"H"))</f>
        <v>16.152380952380948</v>
      </c>
      <c r="E306" s="101">
        <f t="shared" si="8"/>
        <v>1.000038153508908</v>
      </c>
      <c r="F306" s="101">
        <f>IF(COUNTIFS('Game Log'!$X:$X,$A306,'Game Log'!$AD:$AD,"A")=0,0,SUMIFS('Game Log'!$AA:$AA,'Game Log'!$X:$X,$A306,'Game Log'!$AD:$AD,"A")/COUNTIFS('Game Log'!$X:$X,$A306,'Game Log'!$AD:$AD,"A"))</f>
        <v>16.151162790697676</v>
      </c>
      <c r="G306" s="102">
        <f t="shared" si="9"/>
        <v>0.99996273378199563</v>
      </c>
    </row>
    <row r="307" spans="1:7" x14ac:dyDescent="0.25">
      <c r="A307" s="99" t="str">
        <f>'Basketball Reference'!B333</f>
        <v>Tyus Jones</v>
      </c>
      <c r="B307" s="100" t="str">
        <f>VLOOKUP($A307,'Basketball Reference'!$B$3:$AF$982,2,FALSE)</f>
        <v>PG</v>
      </c>
      <c r="C307" s="101">
        <f>SUMIF('Game Log'!$X:$X,$A307,'Game Log'!$AA:$AA)/COUNTIF('Game Log'!$X:$X,$A307)</f>
        <v>13.862790697674425</v>
      </c>
      <c r="D307" s="101">
        <f>IF(COUNTIFS('Game Log'!$X:$X,$A307,'Game Log'!$AD:$AD,"H")=0,0,SUMIFS('Game Log'!$AA:$AA,'Game Log'!$X:$X,$A307,'Game Log'!$AD:$AD,"H")/COUNTIFS('Game Log'!$X:$X,$A307,'Game Log'!$AD:$AD,"H"))</f>
        <v>14.633333333333335</v>
      </c>
      <c r="E307" s="101">
        <f t="shared" si="8"/>
        <v>1.055583515070178</v>
      </c>
      <c r="F307" s="101">
        <f>IF(COUNTIFS('Game Log'!$X:$X,$A307,'Game Log'!$AD:$AD,"A")=0,0,SUMIFS('Game Log'!$AA:$AA,'Game Log'!$X:$X,$A307,'Game Log'!$AD:$AD,"A")/COUNTIFS('Game Log'!$X:$X,$A307,'Game Log'!$AD:$AD,"A"))</f>
        <v>13.127272727272725</v>
      </c>
      <c r="G307" s="102">
        <f t="shared" si="9"/>
        <v>0.94694300834210188</v>
      </c>
    </row>
    <row r="308" spans="1:7" x14ac:dyDescent="0.25">
      <c r="A308" s="99" t="str">
        <f>'Basketball Reference'!B334</f>
        <v>Jimmy Butler</v>
      </c>
      <c r="B308" s="100" t="str">
        <f>VLOOKUP($A308,'Basketball Reference'!$B$3:$AF$982,2,FALSE)</f>
        <v>SF</v>
      </c>
      <c r="C308" s="101">
        <f>SUMIF('Game Log'!$X:$X,$A308,'Game Log'!$AA:$AA)/COUNTIF('Game Log'!$X:$X,$A308)</f>
        <v>40.421875000000021</v>
      </c>
      <c r="D308" s="101">
        <f>IF(COUNTIFS('Game Log'!$X:$X,$A308,'Game Log'!$AD:$AD,"H")=0,0,SUMIFS('Game Log'!$AA:$AA,'Game Log'!$X:$X,$A308,'Game Log'!$AD:$AD,"H")/COUNTIFS('Game Log'!$X:$X,$A308,'Game Log'!$AD:$AD,"H"))</f>
        <v>42.242424242424249</v>
      </c>
      <c r="E308" s="101">
        <f t="shared" si="8"/>
        <v>1.0450387133804215</v>
      </c>
      <c r="F308" s="101">
        <f>IF(COUNTIFS('Game Log'!$X:$X,$A308,'Game Log'!$AD:$AD,"A")=0,0,SUMIFS('Game Log'!$AA:$AA,'Game Log'!$X:$X,$A308,'Game Log'!$AD:$AD,"A")/COUNTIFS('Game Log'!$X:$X,$A308,'Game Log'!$AD:$AD,"A"))</f>
        <v>38.483870967741936</v>
      </c>
      <c r="G308" s="102">
        <f t="shared" si="9"/>
        <v>0.95205556317567941</v>
      </c>
    </row>
    <row r="309" spans="1:7" x14ac:dyDescent="0.25">
      <c r="A309" s="99" t="str">
        <f>'Basketball Reference'!B335</f>
        <v>Gorgui Dieng</v>
      </c>
      <c r="B309" s="100" t="str">
        <f>VLOOKUP($A309,'Basketball Reference'!$B$3:$AF$982,2,FALSE)</f>
        <v>C</v>
      </c>
      <c r="C309" s="101">
        <f>SUMIF('Game Log'!$X:$X,$A309,'Game Log'!$AA:$AA)/COUNTIF('Game Log'!$X:$X,$A309)</f>
        <v>15.022619047619044</v>
      </c>
      <c r="D309" s="101">
        <f>IF(COUNTIFS('Game Log'!$X:$X,$A309,'Game Log'!$AD:$AD,"H")=0,0,SUMIFS('Game Log'!$AA:$AA,'Game Log'!$X:$X,$A309,'Game Log'!$AD:$AD,"H")/COUNTIFS('Game Log'!$X:$X,$A309,'Game Log'!$AD:$AD,"H"))</f>
        <v>14.761904761904768</v>
      </c>
      <c r="E309" s="101">
        <f t="shared" si="8"/>
        <v>0.98264521752912348</v>
      </c>
      <c r="F309" s="101">
        <f>IF(COUNTIFS('Game Log'!$X:$X,$A309,'Game Log'!$AD:$AD,"A")=0,0,SUMIFS('Game Log'!$AA:$AA,'Game Log'!$X:$X,$A309,'Game Log'!$AD:$AD,"A")/COUNTIFS('Game Log'!$X:$X,$A309,'Game Log'!$AD:$AD,"A"))</f>
        <v>15.283333333333335</v>
      </c>
      <c r="G309" s="102">
        <f t="shared" si="9"/>
        <v>1.0173547824708777</v>
      </c>
    </row>
    <row r="310" spans="1:7" x14ac:dyDescent="0.25">
      <c r="A310" s="99" t="str">
        <f>'Basketball Reference'!B336</f>
        <v>Jeff Teague</v>
      </c>
      <c r="B310" s="100" t="str">
        <f>VLOOKUP($A310,'Basketball Reference'!$B$3:$AF$982,2,FALSE)</f>
        <v>PG</v>
      </c>
      <c r="C310" s="101">
        <f>SUMIF('Game Log'!$X:$X,$A310,'Game Log'!$AA:$AA)/COUNTIF('Game Log'!$X:$X,$A310)</f>
        <v>30.785333333333334</v>
      </c>
      <c r="D310" s="101">
        <f>IF(COUNTIFS('Game Log'!$X:$X,$A310,'Game Log'!$AD:$AD,"H")=0,0,SUMIFS('Game Log'!$AA:$AA,'Game Log'!$X:$X,$A310,'Game Log'!$AD:$AD,"H")/COUNTIFS('Game Log'!$X:$X,$A310,'Game Log'!$AD:$AD,"H"))</f>
        <v>31.26857142857143</v>
      </c>
      <c r="E310" s="101">
        <f t="shared" si="8"/>
        <v>1.0156970233197009</v>
      </c>
      <c r="F310" s="101">
        <f>IF(COUNTIFS('Game Log'!$X:$X,$A310,'Game Log'!$AD:$AD,"A")=0,0,SUMIFS('Game Log'!$AA:$AA,'Game Log'!$X:$X,$A310,'Game Log'!$AD:$AD,"A")/COUNTIFS('Game Log'!$X:$X,$A310,'Game Log'!$AD:$AD,"A"))</f>
        <v>30.362499999999994</v>
      </c>
      <c r="G310" s="102">
        <f t="shared" si="9"/>
        <v>0.98626510459526162</v>
      </c>
    </row>
    <row r="311" spans="1:7" x14ac:dyDescent="0.25">
      <c r="A311" s="99" t="str">
        <f>'Basketball Reference'!B337</f>
        <v>Shabazz Muhammad</v>
      </c>
      <c r="B311" s="100" t="str">
        <f>VLOOKUP($A311,'Basketball Reference'!$B$3:$AF$982,2,FALSE)</f>
        <v>SF</v>
      </c>
      <c r="C311" s="101">
        <f>SUMIF('Game Log'!$X:$X,$A311,'Game Log'!$AA:$AA)/COUNTIF('Game Log'!$X:$X,$A311)</f>
        <v>8.3617021276595729</v>
      </c>
      <c r="D311" s="101">
        <f>IF(COUNTIFS('Game Log'!$X:$X,$A311,'Game Log'!$AD:$AD,"H")=0,0,SUMIFS('Game Log'!$AA:$AA,'Game Log'!$X:$X,$A311,'Game Log'!$AD:$AD,"H")/COUNTIFS('Game Log'!$X:$X,$A311,'Game Log'!$AD:$AD,"H"))</f>
        <v>8.5130434782608706</v>
      </c>
      <c r="E311" s="101">
        <f t="shared" si="8"/>
        <v>1.0180993472729287</v>
      </c>
      <c r="F311" s="101">
        <f>IF(COUNTIFS('Game Log'!$X:$X,$A311,'Game Log'!$AD:$AD,"A")=0,0,SUMIFS('Game Log'!$AA:$AA,'Game Log'!$X:$X,$A311,'Game Log'!$AD:$AD,"A")/COUNTIFS('Game Log'!$X:$X,$A311,'Game Log'!$AD:$AD,"A"))</f>
        <v>8.2166666666666668</v>
      </c>
      <c r="G311" s="102">
        <f t="shared" si="9"/>
        <v>0.98265479219677709</v>
      </c>
    </row>
    <row r="312" spans="1:7" x14ac:dyDescent="0.25">
      <c r="A312" s="99" t="str">
        <f>'Basketball Reference'!B338</f>
        <v>Nemanja Bjelica</v>
      </c>
      <c r="B312" s="100" t="str">
        <f>VLOOKUP($A312,'Basketball Reference'!$B$3:$AF$982,2,FALSE)</f>
        <v>PF</v>
      </c>
      <c r="C312" s="101">
        <f>SUMIF('Game Log'!$X:$X,$A312,'Game Log'!$AA:$AA)/COUNTIF('Game Log'!$X:$X,$A312)</f>
        <v>15.443055555555553</v>
      </c>
      <c r="D312" s="101">
        <f>IF(COUNTIFS('Game Log'!$X:$X,$A312,'Game Log'!$AD:$AD,"H")=0,0,SUMIFS('Game Log'!$AA:$AA,'Game Log'!$X:$X,$A312,'Game Log'!$AD:$AD,"H")/COUNTIFS('Game Log'!$X:$X,$A312,'Game Log'!$AD:$AD,"H"))</f>
        <v>14.682352941176468</v>
      </c>
      <c r="E312" s="101">
        <f t="shared" si="8"/>
        <v>0.95074144416287965</v>
      </c>
      <c r="F312" s="101">
        <f>IF(COUNTIFS('Game Log'!$X:$X,$A312,'Game Log'!$AD:$AD,"A")=0,0,SUMIFS('Game Log'!$AA:$AA,'Game Log'!$X:$X,$A312,'Game Log'!$AD:$AD,"A")/COUNTIFS('Game Log'!$X:$X,$A312,'Game Log'!$AD:$AD,"A"))</f>
        <v>16.123684210526317</v>
      </c>
      <c r="G312" s="102">
        <f t="shared" si="9"/>
        <v>1.0440734446963711</v>
      </c>
    </row>
    <row r="313" spans="1:7" x14ac:dyDescent="0.25">
      <c r="A313" s="99" t="str">
        <f>'Basketball Reference'!B339</f>
        <v>Aaron Brooks</v>
      </c>
      <c r="B313" s="100" t="str">
        <f>VLOOKUP($A313,'Basketball Reference'!$B$3:$AF$982,2,FALSE)</f>
        <v>PG</v>
      </c>
      <c r="C313" s="101">
        <f>SUMIF('Game Log'!$X:$X,$A313,'Game Log'!$AA:$AA)/COUNTIF('Game Log'!$X:$X,$A313)</f>
        <v>4.0117647058823529</v>
      </c>
      <c r="D313" s="101">
        <f>IF(COUNTIFS('Game Log'!$X:$X,$A313,'Game Log'!$AD:$AD,"H")=0,0,SUMIFS('Game Log'!$AA:$AA,'Game Log'!$X:$X,$A313,'Game Log'!$AD:$AD,"H")/COUNTIFS('Game Log'!$X:$X,$A313,'Game Log'!$AD:$AD,"H"))</f>
        <v>4.0333333333333341</v>
      </c>
      <c r="E313" s="101">
        <f t="shared" si="8"/>
        <v>1.0053763440860217</v>
      </c>
      <c r="F313" s="101">
        <f>IF(COUNTIFS('Game Log'!$X:$X,$A313,'Game Log'!$AD:$AD,"A")=0,0,SUMIFS('Game Log'!$AA:$AA,'Game Log'!$X:$X,$A313,'Game Log'!$AD:$AD,"A")/COUNTIFS('Game Log'!$X:$X,$A313,'Game Log'!$AD:$AD,"A"))</f>
        <v>3.9769230769230766</v>
      </c>
      <c r="G313" s="102">
        <f t="shared" si="9"/>
        <v>0.99131513647642677</v>
      </c>
    </row>
    <row r="314" spans="1:7" x14ac:dyDescent="0.25">
      <c r="A314" s="99" t="str">
        <f>'Basketball Reference'!B340</f>
        <v>Marcus Georges-Hunt</v>
      </c>
      <c r="B314" s="100" t="str">
        <f>VLOOKUP($A314,'Basketball Reference'!$B$3:$AF$982,2,FALSE)</f>
        <v>SG</v>
      </c>
      <c r="C314" s="101">
        <f>SUMIF('Game Log'!$X:$X,$A314,'Game Log'!$AA:$AA)/COUNTIF('Game Log'!$X:$X,$A314)</f>
        <v>2.3840909090909097</v>
      </c>
      <c r="D314" s="101">
        <f>IF(COUNTIFS('Game Log'!$X:$X,$A314,'Game Log'!$AD:$AD,"H")=0,0,SUMIFS('Game Log'!$AA:$AA,'Game Log'!$X:$X,$A314,'Game Log'!$AD:$AD,"H")/COUNTIFS('Game Log'!$X:$X,$A314,'Game Log'!$AD:$AD,"H"))</f>
        <v>2.8333333333333335</v>
      </c>
      <c r="E314" s="101">
        <f t="shared" si="8"/>
        <v>1.1884334286622178</v>
      </c>
      <c r="F314" s="101">
        <f>IF(COUNTIFS('Game Log'!$X:$X,$A314,'Game Log'!$AD:$AD,"A")=0,0,SUMIFS('Game Log'!$AA:$AA,'Game Log'!$X:$X,$A314,'Game Log'!$AD:$AD,"A")/COUNTIFS('Game Log'!$X:$X,$A314,'Game Log'!$AD:$AD,"A"))</f>
        <v>1.9739130434782608</v>
      </c>
      <c r="G314" s="102">
        <f t="shared" si="9"/>
        <v>0.82795208687362687</v>
      </c>
    </row>
    <row r="315" spans="1:7" x14ac:dyDescent="0.25">
      <c r="A315" s="99" t="str">
        <f>'Basketball Reference'!B341</f>
        <v>Cole Aldrich</v>
      </c>
      <c r="B315" s="100" t="str">
        <f>VLOOKUP($A315,'Basketball Reference'!$B$3:$AF$982,2,FALSE)</f>
        <v>C</v>
      </c>
      <c r="C315" s="101">
        <f>SUMIF('Game Log'!$X:$X,$A315,'Game Log'!$AA:$AA)/COUNTIF('Game Log'!$X:$X,$A315)</f>
        <v>2.0238095238095237</v>
      </c>
      <c r="D315" s="101">
        <f>IF(COUNTIFS('Game Log'!$X:$X,$A315,'Game Log'!$AD:$AD,"H")=0,0,SUMIFS('Game Log'!$AA:$AA,'Game Log'!$X:$X,$A315,'Game Log'!$AD:$AD,"H")/COUNTIFS('Game Log'!$X:$X,$A315,'Game Log'!$AD:$AD,"H"))</f>
        <v>1.8166666666666664</v>
      </c>
      <c r="E315" s="101">
        <f t="shared" si="8"/>
        <v>0.89764705882352935</v>
      </c>
      <c r="F315" s="101">
        <f>IF(COUNTIFS('Game Log'!$X:$X,$A315,'Game Log'!$AD:$AD,"A")=0,0,SUMIFS('Game Log'!$AA:$AA,'Game Log'!$X:$X,$A315,'Game Log'!$AD:$AD,"A")/COUNTIFS('Game Log'!$X:$X,$A315,'Game Log'!$AD:$AD,"A"))</f>
        <v>2.2999999999999998</v>
      </c>
      <c r="G315" s="102">
        <f t="shared" si="9"/>
        <v>1.1364705882352941</v>
      </c>
    </row>
    <row r="316" spans="1:7" x14ac:dyDescent="0.25">
      <c r="A316" s="99" t="str">
        <f>'Basketball Reference'!B342</f>
        <v>Anthony Brown</v>
      </c>
      <c r="B316" s="100" t="str">
        <f>VLOOKUP($A316,'Basketball Reference'!$B$3:$AF$982,2,FALSE)</f>
        <v>SF</v>
      </c>
      <c r="C316" s="101">
        <f>SUMIF('Game Log'!$X:$X,$A316,'Game Log'!$AA:$AA)/COUNTIF('Game Log'!$X:$X,$A316)</f>
        <v>4.5</v>
      </c>
      <c r="D316" s="101">
        <f>IF(COUNTIFS('Game Log'!$X:$X,$A316,'Game Log'!$AD:$AD,"H")=0,0,SUMIFS('Game Log'!$AA:$AA,'Game Log'!$X:$X,$A316,'Game Log'!$AD:$AD,"H")/COUNTIFS('Game Log'!$X:$X,$A316,'Game Log'!$AD:$AD,"H"))</f>
        <v>4.5</v>
      </c>
      <c r="E316" s="101">
        <f t="shared" si="8"/>
        <v>1</v>
      </c>
      <c r="F316" s="101">
        <f>IF(COUNTIFS('Game Log'!$X:$X,$A316,'Game Log'!$AD:$AD,"A")=0,0,SUMIFS('Game Log'!$AA:$AA,'Game Log'!$X:$X,$A316,'Game Log'!$AD:$AD,"A")/COUNTIFS('Game Log'!$X:$X,$A316,'Game Log'!$AD:$AD,"A"))</f>
        <v>0</v>
      </c>
      <c r="G316" s="102">
        <f t="shared" si="9"/>
        <v>0</v>
      </c>
    </row>
    <row r="317" spans="1:7" x14ac:dyDescent="0.25">
      <c r="A317" s="99" t="str">
        <f>'Basketball Reference'!B343</f>
        <v>Justin Patton</v>
      </c>
      <c r="B317" s="100" t="str">
        <f>VLOOKUP($A317,'Basketball Reference'!$B$3:$AF$982,2,FALSE)</f>
        <v>C</v>
      </c>
      <c r="C317" s="101">
        <f>SUMIF('Game Log'!$X:$X,$A317,'Game Log'!$AA:$AA)/COUNTIF('Game Log'!$X:$X,$A317)</f>
        <v>5</v>
      </c>
      <c r="D317" s="101">
        <f>IF(COUNTIFS('Game Log'!$X:$X,$A317,'Game Log'!$AD:$AD,"H")=0,0,SUMIFS('Game Log'!$AA:$AA,'Game Log'!$X:$X,$A317,'Game Log'!$AD:$AD,"H")/COUNTIFS('Game Log'!$X:$X,$A317,'Game Log'!$AD:$AD,"H"))</f>
        <v>5</v>
      </c>
      <c r="E317" s="101">
        <f t="shared" si="8"/>
        <v>1</v>
      </c>
      <c r="F317" s="101">
        <f>IF(COUNTIFS('Game Log'!$X:$X,$A317,'Game Log'!$AD:$AD,"A")=0,0,SUMIFS('Game Log'!$AA:$AA,'Game Log'!$X:$X,$A317,'Game Log'!$AD:$AD,"A")/COUNTIFS('Game Log'!$X:$X,$A317,'Game Log'!$AD:$AD,"A"))</f>
        <v>0</v>
      </c>
      <c r="G317" s="102">
        <f t="shared" si="9"/>
        <v>0</v>
      </c>
    </row>
    <row r="318" spans="1:7" x14ac:dyDescent="0.25">
      <c r="A318" s="99" t="str">
        <f>'Basketball Reference'!B344</f>
        <v>Amile Jefferson</v>
      </c>
      <c r="B318" s="100" t="str">
        <f>VLOOKUP($A318,'Basketball Reference'!$B$3:$AF$982,2,FALSE)</f>
        <v>PF</v>
      </c>
      <c r="C318" s="101" t="e">
        <f>SUMIF('Game Log'!$X:$X,$A318,'Game Log'!$AA:$AA)/COUNTIF('Game Log'!$X:$X,$A318)</f>
        <v>#DIV/0!</v>
      </c>
      <c r="D318" s="101">
        <f>IF(COUNTIFS('Game Log'!$X:$X,$A318,'Game Log'!$AD:$AD,"H")=0,0,SUMIFS('Game Log'!$AA:$AA,'Game Log'!$X:$X,$A318,'Game Log'!$AD:$AD,"H")/COUNTIFS('Game Log'!$X:$X,$A318,'Game Log'!$AD:$AD,"H"))</f>
        <v>0</v>
      </c>
      <c r="E318" s="101" t="e">
        <f t="shared" si="8"/>
        <v>#DIV/0!</v>
      </c>
      <c r="F318" s="101">
        <f>IF(COUNTIFS('Game Log'!$X:$X,$A318,'Game Log'!$AD:$AD,"A")=0,0,SUMIFS('Game Log'!$AA:$AA,'Game Log'!$X:$X,$A318,'Game Log'!$AD:$AD,"A")/COUNTIFS('Game Log'!$X:$X,$A318,'Game Log'!$AD:$AD,"A"))</f>
        <v>0</v>
      </c>
      <c r="G318" s="102" t="e">
        <f t="shared" si="9"/>
        <v>#DIV/0!</v>
      </c>
    </row>
    <row r="319" spans="1:7" x14ac:dyDescent="0.25">
      <c r="A319" s="99" t="str">
        <f>'Basketball Reference'!B345</f>
        <v>Nikola Mirotic</v>
      </c>
      <c r="B319" s="100" t="str">
        <f>VLOOKUP($A319,'Basketball Reference'!$B$3:$AF$982,2,FALSE)</f>
        <v>PF</v>
      </c>
      <c r="C319" s="101">
        <f>SUMIF('Game Log'!$X:$X,$A319,'Game Log'!$AA:$AA)/COUNTIF('Game Log'!$X:$X,$A319)</f>
        <v>30.635937500000004</v>
      </c>
      <c r="D319" s="101">
        <f>IF(COUNTIFS('Game Log'!$X:$X,$A319,'Game Log'!$AD:$AD,"H")=0,0,SUMIFS('Game Log'!$AA:$AA,'Game Log'!$X:$X,$A319,'Game Log'!$AD:$AD,"H")/COUNTIFS('Game Log'!$X:$X,$A319,'Game Log'!$AD:$AD,"H"))</f>
        <v>29.185294117647057</v>
      </c>
      <c r="E319" s="101">
        <f t="shared" si="8"/>
        <v>0.95264896390544773</v>
      </c>
      <c r="F319" s="101">
        <f>IF(COUNTIFS('Game Log'!$X:$X,$A319,'Game Log'!$AD:$AD,"A")=0,0,SUMIFS('Game Log'!$AA:$AA,'Game Log'!$X:$X,$A319,'Game Log'!$AD:$AD,"A")/COUNTIFS('Game Log'!$X:$X,$A319,'Game Log'!$AD:$AD,"A"))</f>
        <v>32.28</v>
      </c>
      <c r="G319" s="102">
        <f t="shared" si="9"/>
        <v>1.0536645075738256</v>
      </c>
    </row>
    <row r="320" spans="1:7" x14ac:dyDescent="0.25">
      <c r="A320" s="99" t="str">
        <f>'Basketball Reference'!B346</f>
        <v>DeAndre Liggins</v>
      </c>
      <c r="B320" s="100" t="str">
        <f>VLOOKUP($A320,'Basketball Reference'!$B$3:$AF$982,2,FALSE)</f>
        <v>SG</v>
      </c>
      <c r="C320" s="101">
        <f>SUMIF('Game Log'!$X:$X,$A320,'Game Log'!$AA:$AA)/COUNTIF('Game Log'!$X:$X,$A320)</f>
        <v>6.4786885245901624</v>
      </c>
      <c r="D320" s="101">
        <f>IF(COUNTIFS('Game Log'!$X:$X,$A320,'Game Log'!$AD:$AD,"H")=0,0,SUMIFS('Game Log'!$AA:$AA,'Game Log'!$X:$X,$A320,'Game Log'!$AD:$AD,"H")/COUNTIFS('Game Log'!$X:$X,$A320,'Game Log'!$AD:$AD,"H"))</f>
        <v>6.6166666666666654</v>
      </c>
      <c r="E320" s="101">
        <f t="shared" si="8"/>
        <v>1.0212972334682862</v>
      </c>
      <c r="F320" s="101">
        <f>IF(COUNTIFS('Game Log'!$X:$X,$A320,'Game Log'!$AD:$AD,"A")=0,0,SUMIFS('Game Log'!$AA:$AA,'Game Log'!$X:$X,$A320,'Game Log'!$AD:$AD,"A")/COUNTIFS('Game Log'!$X:$X,$A320,'Game Log'!$AD:$AD,"A"))</f>
        <v>6.28</v>
      </c>
      <c r="G320" s="102">
        <f t="shared" si="9"/>
        <v>0.96933198380566832</v>
      </c>
    </row>
    <row r="321" spans="1:7" x14ac:dyDescent="0.25">
      <c r="A321" s="99" t="str">
        <f>'Basketball Reference'!B347</f>
        <v>DeMarcus Cousins</v>
      </c>
      <c r="B321" s="100" t="str">
        <f>VLOOKUP($A321,'Basketball Reference'!$B$3:$AF$982,2,FALSE)</f>
        <v>PF</v>
      </c>
      <c r="C321" s="101">
        <f>SUMIF('Game Log'!$X:$X,$A321,'Game Log'!$AA:$AA)/COUNTIF('Game Log'!$X:$X,$A321)</f>
        <v>53.381249999999994</v>
      </c>
      <c r="D321" s="101">
        <f>IF(COUNTIFS('Game Log'!$X:$X,$A321,'Game Log'!$AD:$AD,"H")=0,0,SUMIFS('Game Log'!$AA:$AA,'Game Log'!$X:$X,$A321,'Game Log'!$AD:$AD,"H")/COUNTIFS('Game Log'!$X:$X,$A321,'Game Log'!$AD:$AD,"H"))</f>
        <v>57.552173913043468</v>
      </c>
      <c r="E321" s="101">
        <f t="shared" si="8"/>
        <v>1.0781346242930518</v>
      </c>
      <c r="F321" s="101">
        <f>IF(COUNTIFS('Game Log'!$X:$X,$A321,'Game Log'!$AD:$AD,"A")=0,0,SUMIFS('Game Log'!$AA:$AA,'Game Log'!$X:$X,$A321,'Game Log'!$AD:$AD,"A")/COUNTIFS('Game Log'!$X:$X,$A321,'Game Log'!$AD:$AD,"A"))</f>
        <v>49.543999999999997</v>
      </c>
      <c r="G321" s="102">
        <f t="shared" si="9"/>
        <v>0.92811614565039224</v>
      </c>
    </row>
    <row r="322" spans="1:7" x14ac:dyDescent="0.25">
      <c r="A322" s="99" t="str">
        <f>'Basketball Reference'!B348</f>
        <v>Jrue Holiday</v>
      </c>
      <c r="B322" s="100" t="str">
        <f>VLOOKUP($A322,'Basketball Reference'!$B$3:$AF$982,2,FALSE)</f>
        <v>PG</v>
      </c>
      <c r="C322" s="101">
        <f>SUMIF('Game Log'!$X:$X,$A322,'Game Log'!$AA:$AA)/COUNTIF('Game Log'!$X:$X,$A322)</f>
        <v>38.11333333333333</v>
      </c>
      <c r="D322" s="101">
        <f>IF(COUNTIFS('Game Log'!$X:$X,$A322,'Game Log'!$AD:$AD,"H")=0,0,SUMIFS('Game Log'!$AA:$AA,'Game Log'!$X:$X,$A322,'Game Log'!$AD:$AD,"H")/COUNTIFS('Game Log'!$X:$X,$A322,'Game Log'!$AD:$AD,"H"))</f>
        <v>37.318181818181813</v>
      </c>
      <c r="E322" s="101">
        <f t="shared" si="8"/>
        <v>0.97913718256555404</v>
      </c>
      <c r="F322" s="101">
        <f>IF(COUNTIFS('Game Log'!$X:$X,$A322,'Game Log'!$AD:$AD,"A")=0,0,SUMIFS('Game Log'!$AA:$AA,'Game Log'!$X:$X,$A322,'Game Log'!$AD:$AD,"A")/COUNTIFS('Game Log'!$X:$X,$A322,'Game Log'!$AD:$AD,"A"))</f>
        <v>38.873913043478247</v>
      </c>
      <c r="G322" s="102">
        <f t="shared" si="9"/>
        <v>1.0199557384155566</v>
      </c>
    </row>
    <row r="323" spans="1:7" x14ac:dyDescent="0.25">
      <c r="A323" s="99" t="str">
        <f>'Basketball Reference'!B349</f>
        <v>E'Twaun Moore</v>
      </c>
      <c r="B323" s="100" t="str">
        <f>VLOOKUP($A323,'Basketball Reference'!$B$3:$AF$982,2,FALSE)</f>
        <v>SG</v>
      </c>
      <c r="C323" s="101">
        <f>SUMIF('Game Log'!$X:$X,$A323,'Game Log'!$AA:$AA)/COUNTIF('Game Log'!$X:$X,$A323)</f>
        <v>21.082417582417584</v>
      </c>
      <c r="D323" s="101">
        <f>IF(COUNTIFS('Game Log'!$X:$X,$A323,'Game Log'!$AD:$AD,"H")=0,0,SUMIFS('Game Log'!$AA:$AA,'Game Log'!$X:$X,$A323,'Game Log'!$AD:$AD,"H")/COUNTIFS('Game Log'!$X:$X,$A323,'Game Log'!$AD:$AD,"H"))</f>
        <v>22.360000000000003</v>
      </c>
      <c r="E323" s="101">
        <f t="shared" ref="E323:E386" si="10">IF(C323=0,0,D323/C323)</f>
        <v>1.0605994266353922</v>
      </c>
      <c r="F323" s="101">
        <f>IF(COUNTIFS('Game Log'!$X:$X,$A323,'Game Log'!$AD:$AD,"A")=0,0,SUMIFS('Game Log'!$AA:$AA,'Game Log'!$X:$X,$A323,'Game Log'!$AD:$AD,"A")/COUNTIFS('Game Log'!$X:$X,$A323,'Game Log'!$AD:$AD,"A"))</f>
        <v>19.832608695652173</v>
      </c>
      <c r="G323" s="102">
        <f t="shared" ref="G323:G386" si="11">IF(C323=0,0,F323/C323)</f>
        <v>0.94071795220450749</v>
      </c>
    </row>
    <row r="324" spans="1:7" x14ac:dyDescent="0.25">
      <c r="A324" s="99" t="str">
        <f>'Basketball Reference'!B350</f>
        <v>Darius Miller</v>
      </c>
      <c r="B324" s="100" t="str">
        <f>VLOOKUP($A324,'Basketball Reference'!$B$3:$AF$982,2,FALSE)</f>
        <v>SF</v>
      </c>
      <c r="C324" s="101">
        <f>SUMIF('Game Log'!$X:$X,$A324,'Game Log'!$AA:$AA)/COUNTIF('Game Log'!$X:$X,$A324)</f>
        <v>12.800000000000002</v>
      </c>
      <c r="D324" s="101">
        <f>IF(COUNTIFS('Game Log'!$X:$X,$A324,'Game Log'!$AD:$AD,"H")=0,0,SUMIFS('Game Log'!$AA:$AA,'Game Log'!$X:$X,$A324,'Game Log'!$AD:$AD,"H")/COUNTIFS('Game Log'!$X:$X,$A324,'Game Log'!$AD:$AD,"H"))</f>
        <v>13.266666666666667</v>
      </c>
      <c r="E324" s="101">
        <f t="shared" si="10"/>
        <v>1.0364583333333333</v>
      </c>
      <c r="F324" s="101">
        <f>IF(COUNTIFS('Game Log'!$X:$X,$A324,'Game Log'!$AD:$AD,"A")=0,0,SUMIFS('Game Log'!$AA:$AA,'Game Log'!$X:$X,$A324,'Game Log'!$AD:$AD,"A")/COUNTIFS('Game Log'!$X:$X,$A324,'Game Log'!$AD:$AD,"A"))</f>
        <v>12.343478260869563</v>
      </c>
      <c r="G324" s="102">
        <f t="shared" si="11"/>
        <v>0.96433423913043448</v>
      </c>
    </row>
    <row r="325" spans="1:7" x14ac:dyDescent="0.25">
      <c r="A325" s="99" t="str">
        <f>'Basketball Reference'!B351</f>
        <v>Anthony Davis</v>
      </c>
      <c r="B325" s="100" t="str">
        <f>VLOOKUP($A325,'Basketball Reference'!$B$3:$AF$982,2,FALSE)</f>
        <v>PF</v>
      </c>
      <c r="C325" s="101">
        <f>SUMIF('Game Log'!$X:$X,$A325,'Game Log'!$AA:$AA)/COUNTIF('Game Log'!$X:$X,$A325)</f>
        <v>55.546428571428564</v>
      </c>
      <c r="D325" s="101">
        <f>IF(COUNTIFS('Game Log'!$X:$X,$A325,'Game Log'!$AD:$AD,"H")=0,0,SUMIFS('Game Log'!$AA:$AA,'Game Log'!$X:$X,$A325,'Game Log'!$AD:$AD,"H")/COUNTIFS('Game Log'!$X:$X,$A325,'Game Log'!$AD:$AD,"H"))</f>
        <v>58.076190476190462</v>
      </c>
      <c r="E325" s="101">
        <f t="shared" si="10"/>
        <v>1.0455431963822628</v>
      </c>
      <c r="F325" s="101">
        <f>IF(COUNTIFS('Game Log'!$X:$X,$A325,'Game Log'!$AD:$AD,"A")=0,0,SUMIFS('Game Log'!$AA:$AA,'Game Log'!$X:$X,$A325,'Game Log'!$AD:$AD,"A")/COUNTIFS('Game Log'!$X:$X,$A325,'Game Log'!$AD:$AD,"A"))</f>
        <v>53.016666666666666</v>
      </c>
      <c r="G325" s="102">
        <f t="shared" si="11"/>
        <v>0.95445680361773733</v>
      </c>
    </row>
    <row r="326" spans="1:7" x14ac:dyDescent="0.25">
      <c r="A326" s="99" t="str">
        <f>'Basketball Reference'!B352</f>
        <v>Ian Clark</v>
      </c>
      <c r="B326" s="100" t="str">
        <f>VLOOKUP($A326,'Basketball Reference'!$B$3:$AF$982,2,FALSE)</f>
        <v>SG</v>
      </c>
      <c r="C326" s="101">
        <f>SUMIF('Game Log'!$X:$X,$A326,'Game Log'!$AA:$AA)/COUNTIF('Game Log'!$X:$X,$A326)</f>
        <v>12.766265060240965</v>
      </c>
      <c r="D326" s="101">
        <f>IF(COUNTIFS('Game Log'!$X:$X,$A326,'Game Log'!$AD:$AD,"H")=0,0,SUMIFS('Game Log'!$AA:$AA,'Game Log'!$X:$X,$A326,'Game Log'!$AD:$AD,"H")/COUNTIFS('Game Log'!$X:$X,$A326,'Game Log'!$AD:$AD,"H"))</f>
        <v>13.624390243902434</v>
      </c>
      <c r="E326" s="101">
        <f t="shared" si="10"/>
        <v>1.0672181863381482</v>
      </c>
      <c r="F326" s="101">
        <f>IF(COUNTIFS('Game Log'!$X:$X,$A326,'Game Log'!$AD:$AD,"A")=0,0,SUMIFS('Game Log'!$AA:$AA,'Game Log'!$X:$X,$A326,'Game Log'!$AD:$AD,"A")/COUNTIFS('Game Log'!$X:$X,$A326,'Game Log'!$AD:$AD,"A"))</f>
        <v>11.928571428571427</v>
      </c>
      <c r="G326" s="102">
        <f t="shared" si="11"/>
        <v>0.93438224666990222</v>
      </c>
    </row>
    <row r="327" spans="1:7" x14ac:dyDescent="0.25">
      <c r="A327" s="99" t="str">
        <f>'Basketball Reference'!B353</f>
        <v>Cheick Diallo</v>
      </c>
      <c r="B327" s="100" t="str">
        <f>VLOOKUP($A327,'Basketball Reference'!$B$3:$AF$982,2,FALSE)</f>
        <v>PF</v>
      </c>
      <c r="C327" s="101">
        <f>SUMIF('Game Log'!$X:$X,$A327,'Game Log'!$AA:$AA)/COUNTIF('Game Log'!$X:$X,$A327)</f>
        <v>10.666101694915255</v>
      </c>
      <c r="D327" s="101">
        <f>IF(COUNTIFS('Game Log'!$X:$X,$A327,'Game Log'!$AD:$AD,"H")=0,0,SUMIFS('Game Log'!$AA:$AA,'Game Log'!$X:$X,$A327,'Game Log'!$AD:$AD,"H")/COUNTIFS('Game Log'!$X:$X,$A327,'Game Log'!$AD:$AD,"H"))</f>
        <v>9.7448275862068954</v>
      </c>
      <c r="E327" s="101">
        <f t="shared" si="10"/>
        <v>0.91362597741332718</v>
      </c>
      <c r="F327" s="101">
        <f>IF(COUNTIFS('Game Log'!$X:$X,$A327,'Game Log'!$AD:$AD,"A")=0,0,SUMIFS('Game Log'!$AA:$AA,'Game Log'!$X:$X,$A327,'Game Log'!$AD:$AD,"A")/COUNTIFS('Game Log'!$X:$X,$A327,'Game Log'!$AD:$AD,"A"))</f>
        <v>11.556666666666668</v>
      </c>
      <c r="G327" s="102">
        <f t="shared" si="11"/>
        <v>1.0834948885004503</v>
      </c>
    </row>
    <row r="328" spans="1:7" x14ac:dyDescent="0.25">
      <c r="A328" s="99" t="str">
        <f>'Basketball Reference'!B354</f>
        <v>Rajon Rondo</v>
      </c>
      <c r="B328" s="100" t="str">
        <f>VLOOKUP($A328,'Basketball Reference'!$B$3:$AF$982,2,FALSE)</f>
        <v>PG</v>
      </c>
      <c r="C328" s="101">
        <f>SUMIF('Game Log'!$X:$X,$A328,'Game Log'!$AA:$AA)/COUNTIF('Game Log'!$X:$X,$A328)</f>
        <v>28.277027027027014</v>
      </c>
      <c r="D328" s="101">
        <f>IF(COUNTIFS('Game Log'!$X:$X,$A328,'Game Log'!$AD:$AD,"H")=0,0,SUMIFS('Game Log'!$AA:$AA,'Game Log'!$X:$X,$A328,'Game Log'!$AD:$AD,"H")/COUNTIFS('Game Log'!$X:$X,$A328,'Game Log'!$AD:$AD,"H"))</f>
        <v>28.043243243243239</v>
      </c>
      <c r="E328" s="101">
        <f t="shared" si="10"/>
        <v>0.99173237753882948</v>
      </c>
      <c r="F328" s="101">
        <f>IF(COUNTIFS('Game Log'!$X:$X,$A328,'Game Log'!$AD:$AD,"A")=0,0,SUMIFS('Game Log'!$AA:$AA,'Game Log'!$X:$X,$A328,'Game Log'!$AD:$AD,"A")/COUNTIFS('Game Log'!$X:$X,$A328,'Game Log'!$AD:$AD,"A"))</f>
        <v>28.510810810810813</v>
      </c>
      <c r="G328" s="102">
        <f t="shared" si="11"/>
        <v>1.0082676224611713</v>
      </c>
    </row>
    <row r="329" spans="1:7" x14ac:dyDescent="0.25">
      <c r="A329" s="99" t="str">
        <f>'Basketball Reference'!B355</f>
        <v>Josh Smith</v>
      </c>
      <c r="B329" s="100" t="str">
        <f>VLOOKUP($A329,'Basketball Reference'!$B$3:$AF$982,2,FALSE)</f>
        <v>SF</v>
      </c>
      <c r="C329" s="101">
        <f>SUMIF('Game Log'!$X:$X,$A329,'Game Log'!$AA:$AA)/COUNTIF('Game Log'!$X:$X,$A329)</f>
        <v>1.4666666666666668</v>
      </c>
      <c r="D329" s="101">
        <f>IF(COUNTIFS('Game Log'!$X:$X,$A329,'Game Log'!$AD:$AD,"H")=0,0,SUMIFS('Game Log'!$AA:$AA,'Game Log'!$X:$X,$A329,'Game Log'!$AD:$AD,"H")/COUNTIFS('Game Log'!$X:$X,$A329,'Game Log'!$AD:$AD,"H"))</f>
        <v>2.2000000000000002</v>
      </c>
      <c r="E329" s="101">
        <f t="shared" si="10"/>
        <v>1.5</v>
      </c>
      <c r="F329" s="101">
        <f>IF(COUNTIFS('Game Log'!$X:$X,$A329,'Game Log'!$AD:$AD,"A")=0,0,SUMIFS('Game Log'!$AA:$AA,'Game Log'!$X:$X,$A329,'Game Log'!$AD:$AD,"A")/COUNTIFS('Game Log'!$X:$X,$A329,'Game Log'!$AD:$AD,"A"))</f>
        <v>0</v>
      </c>
      <c r="G329" s="102">
        <f t="shared" si="11"/>
        <v>0</v>
      </c>
    </row>
    <row r="330" spans="1:7" x14ac:dyDescent="0.25">
      <c r="A330" s="99" t="str">
        <f>'Basketball Reference'!B356</f>
        <v>Jordan Crawford</v>
      </c>
      <c r="B330" s="100" t="str">
        <f>VLOOKUP($A330,'Basketball Reference'!$B$3:$AF$982,2,FALSE)</f>
        <v>SG</v>
      </c>
      <c r="C330" s="101">
        <f>SUMIF('Game Log'!$X:$X,$A330,'Game Log'!$AA:$AA)/COUNTIF('Game Log'!$X:$X,$A330)</f>
        <v>11.985714285714286</v>
      </c>
      <c r="D330" s="101">
        <f>IF(COUNTIFS('Game Log'!$X:$X,$A330,'Game Log'!$AD:$AD,"H")=0,0,SUMIFS('Game Log'!$AA:$AA,'Game Log'!$X:$X,$A330,'Game Log'!$AD:$AD,"H")/COUNTIFS('Game Log'!$X:$X,$A330,'Game Log'!$AD:$AD,"H"))</f>
        <v>12.533333333333331</v>
      </c>
      <c r="E330" s="101">
        <f t="shared" si="10"/>
        <v>1.0456893126738178</v>
      </c>
      <c r="F330" s="101">
        <f>IF(COUNTIFS('Game Log'!$X:$X,$A330,'Game Log'!$AD:$AD,"A")=0,0,SUMIFS('Game Log'!$AA:$AA,'Game Log'!$X:$X,$A330,'Game Log'!$AD:$AD,"A")/COUNTIFS('Game Log'!$X:$X,$A330,'Game Log'!$AD:$AD,"A"))</f>
        <v>11.574999999999999</v>
      </c>
      <c r="G330" s="102">
        <f t="shared" si="11"/>
        <v>0.96573301549463642</v>
      </c>
    </row>
    <row r="331" spans="1:7" x14ac:dyDescent="0.25">
      <c r="A331" s="99" t="str">
        <f>'Basketball Reference'!B357</f>
        <v>Charles Cooke</v>
      </c>
      <c r="B331" s="100" t="str">
        <f>VLOOKUP($A331,'Basketball Reference'!$B$3:$AF$982,2,FALSE)</f>
        <v>SG</v>
      </c>
      <c r="C331" s="101">
        <f>SUMIF('Game Log'!$X:$X,$A331,'Game Log'!$AA:$AA)/COUNTIF('Game Log'!$X:$X,$A331)</f>
        <v>0.91538461538461524</v>
      </c>
      <c r="D331" s="101">
        <f>IF(COUNTIFS('Game Log'!$X:$X,$A331,'Game Log'!$AD:$AD,"H")=0,0,SUMIFS('Game Log'!$AA:$AA,'Game Log'!$X:$X,$A331,'Game Log'!$AD:$AD,"H")/COUNTIFS('Game Log'!$X:$X,$A331,'Game Log'!$AD:$AD,"H"))</f>
        <v>1.3</v>
      </c>
      <c r="E331" s="101">
        <f t="shared" si="10"/>
        <v>1.420168067226891</v>
      </c>
      <c r="F331" s="101">
        <f>IF(COUNTIFS('Game Log'!$X:$X,$A331,'Game Log'!$AD:$AD,"A")=0,0,SUMIFS('Game Log'!$AA:$AA,'Game Log'!$X:$X,$A331,'Game Log'!$AD:$AD,"A")/COUNTIFS('Game Log'!$X:$X,$A331,'Game Log'!$AD:$AD,"A"))</f>
        <v>0.67500000000000004</v>
      </c>
      <c r="G331" s="102">
        <f t="shared" si="11"/>
        <v>0.73739495798319343</v>
      </c>
    </row>
    <row r="332" spans="1:7" x14ac:dyDescent="0.25">
      <c r="A332" s="99" t="str">
        <f>'Basketball Reference'!B358</f>
        <v>Alexis Ajinca</v>
      </c>
      <c r="B332" s="100" t="str">
        <f>VLOOKUP($A332,'Basketball Reference'!$B$3:$AF$982,2,FALSE)</f>
        <v>C</v>
      </c>
      <c r="C332" s="101" t="e">
        <f>SUMIF('Game Log'!$X:$X,$A332,'Game Log'!$AA:$AA)/COUNTIF('Game Log'!$X:$X,$A332)</f>
        <v>#DIV/0!</v>
      </c>
      <c r="D332" s="101">
        <f>IF(COUNTIFS('Game Log'!$X:$X,$A332,'Game Log'!$AD:$AD,"H")=0,0,SUMIFS('Game Log'!$AA:$AA,'Game Log'!$X:$X,$A332,'Game Log'!$AD:$AD,"H")/COUNTIFS('Game Log'!$X:$X,$A332,'Game Log'!$AD:$AD,"H"))</f>
        <v>0</v>
      </c>
      <c r="E332" s="101" t="e">
        <f t="shared" si="10"/>
        <v>#DIV/0!</v>
      </c>
      <c r="F332" s="101">
        <f>IF(COUNTIFS('Game Log'!$X:$X,$A332,'Game Log'!$AD:$AD,"A")=0,0,SUMIFS('Game Log'!$AA:$AA,'Game Log'!$X:$X,$A332,'Game Log'!$AD:$AD,"A")/COUNTIFS('Game Log'!$X:$X,$A332,'Game Log'!$AD:$AD,"A"))</f>
        <v>0</v>
      </c>
      <c r="G332" s="102" t="e">
        <f t="shared" si="11"/>
        <v>#DIV/0!</v>
      </c>
    </row>
    <row r="333" spans="1:7" x14ac:dyDescent="0.25">
      <c r="A333" s="99" t="str">
        <f>'Basketball Reference'!B359</f>
        <v>Solomon Hill</v>
      </c>
      <c r="B333" s="100" t="str">
        <f>VLOOKUP($A333,'Basketball Reference'!$B$3:$AF$982,2,FALSE)</f>
        <v>SF</v>
      </c>
      <c r="C333" s="101">
        <f>SUMIF('Game Log'!$X:$X,$A333,'Game Log'!$AA:$AA)/COUNTIF('Game Log'!$X:$X,$A333)</f>
        <v>8.7666666666666657</v>
      </c>
      <c r="D333" s="101">
        <f>IF(COUNTIFS('Game Log'!$X:$X,$A333,'Game Log'!$AD:$AD,"H")=0,0,SUMIFS('Game Log'!$AA:$AA,'Game Log'!$X:$X,$A333,'Game Log'!$AD:$AD,"H")/COUNTIFS('Game Log'!$X:$X,$A333,'Game Log'!$AD:$AD,"H"))</f>
        <v>9.0636363636363626</v>
      </c>
      <c r="E333" s="101">
        <f t="shared" si="10"/>
        <v>1.0338748703767715</v>
      </c>
      <c r="F333" s="101">
        <f>IF(COUNTIFS('Game Log'!$X:$X,$A333,'Game Log'!$AD:$AD,"A")=0,0,SUMIFS('Game Log'!$AA:$AA,'Game Log'!$X:$X,$A333,'Game Log'!$AD:$AD,"A")/COUNTIFS('Game Log'!$X:$X,$A333,'Game Log'!$AD:$AD,"A"))</f>
        <v>8.4400000000000013</v>
      </c>
      <c r="G333" s="102">
        <f t="shared" si="11"/>
        <v>0.96273764258555161</v>
      </c>
    </row>
    <row r="334" spans="1:7" x14ac:dyDescent="0.25">
      <c r="A334" s="99" t="str">
        <f>'Basketball Reference'!B360</f>
        <v>Frank Jackson</v>
      </c>
      <c r="B334" s="100" t="str">
        <f>VLOOKUP($A334,'Basketball Reference'!$B$3:$AF$982,2,FALSE)</f>
        <v>PG</v>
      </c>
      <c r="C334" s="101" t="e">
        <f>SUMIF('Game Log'!$X:$X,$A334,'Game Log'!$AA:$AA)/COUNTIF('Game Log'!$X:$X,$A334)</f>
        <v>#DIV/0!</v>
      </c>
      <c r="D334" s="101">
        <f>IF(COUNTIFS('Game Log'!$X:$X,$A334,'Game Log'!$AD:$AD,"H")=0,0,SUMIFS('Game Log'!$AA:$AA,'Game Log'!$X:$X,$A334,'Game Log'!$AD:$AD,"H")/COUNTIFS('Game Log'!$X:$X,$A334,'Game Log'!$AD:$AD,"H"))</f>
        <v>0</v>
      </c>
      <c r="E334" s="101" t="e">
        <f t="shared" si="10"/>
        <v>#DIV/0!</v>
      </c>
      <c r="F334" s="101">
        <f>IF(COUNTIFS('Game Log'!$X:$X,$A334,'Game Log'!$AD:$AD,"A")=0,0,SUMIFS('Game Log'!$AA:$AA,'Game Log'!$X:$X,$A334,'Game Log'!$AD:$AD,"A")/COUNTIFS('Game Log'!$X:$X,$A334,'Game Log'!$AD:$AD,"A"))</f>
        <v>0</v>
      </c>
      <c r="G334" s="102" t="e">
        <f t="shared" si="11"/>
        <v>#DIV/0!</v>
      </c>
    </row>
    <row r="335" spans="1:7" x14ac:dyDescent="0.25">
      <c r="A335" s="99" t="str">
        <f>'Basketball Reference'!B361</f>
        <v>Mike James</v>
      </c>
      <c r="B335" s="100" t="str">
        <f>VLOOKUP($A335,'Basketball Reference'!$B$3:$AF$982,2,FALSE)</f>
        <v>PG</v>
      </c>
      <c r="C335" s="101">
        <f>SUMIF('Game Log'!$X:$X,$A335,'Game Log'!$AA:$AA)/COUNTIF('Game Log'!$X:$X,$A335)</f>
        <v>19.111111111111114</v>
      </c>
      <c r="D335" s="101">
        <f>IF(COUNTIFS('Game Log'!$X:$X,$A335,'Game Log'!$AD:$AD,"H")=0,0,SUMIFS('Game Log'!$AA:$AA,'Game Log'!$X:$X,$A335,'Game Log'!$AD:$AD,"H")/COUNTIFS('Game Log'!$X:$X,$A335,'Game Log'!$AD:$AD,"H"))</f>
        <v>17.977777777777774</v>
      </c>
      <c r="E335" s="101">
        <f t="shared" si="10"/>
        <v>0.9406976744186043</v>
      </c>
      <c r="F335" s="101">
        <f>IF(COUNTIFS('Game Log'!$X:$X,$A335,'Game Log'!$AD:$AD,"A")=0,0,SUMIFS('Game Log'!$AA:$AA,'Game Log'!$X:$X,$A335,'Game Log'!$AD:$AD,"A")/COUNTIFS('Game Log'!$X:$X,$A335,'Game Log'!$AD:$AD,"A"))</f>
        <v>20.244444444444444</v>
      </c>
      <c r="G335" s="102">
        <f t="shared" si="11"/>
        <v>1.0593023255813951</v>
      </c>
    </row>
    <row r="336" spans="1:7" x14ac:dyDescent="0.25">
      <c r="A336" s="99" t="str">
        <f>'Basketball Reference'!B362</f>
        <v>Emeka Okafor</v>
      </c>
      <c r="B336" s="100" t="str">
        <f>VLOOKUP($A336,'Basketball Reference'!$B$3:$AF$982,2,FALSE)</f>
        <v>C</v>
      </c>
      <c r="C336" s="101">
        <f>SUMIF('Game Log'!$X:$X,$A336,'Game Log'!$AA:$AA)/COUNTIF('Game Log'!$X:$X,$A336)</f>
        <v>12.962962962962958</v>
      </c>
      <c r="D336" s="101">
        <f>IF(COUNTIFS('Game Log'!$X:$X,$A336,'Game Log'!$AD:$AD,"H")=0,0,SUMIFS('Game Log'!$AA:$AA,'Game Log'!$X:$X,$A336,'Game Log'!$AD:$AD,"H")/COUNTIFS('Game Log'!$X:$X,$A336,'Game Log'!$AD:$AD,"H"))</f>
        <v>13.662500000000001</v>
      </c>
      <c r="E336" s="101">
        <f t="shared" si="10"/>
        <v>1.0539642857142861</v>
      </c>
      <c r="F336" s="101">
        <f>IF(COUNTIFS('Game Log'!$X:$X,$A336,'Game Log'!$AD:$AD,"A")=0,0,SUMIFS('Game Log'!$AA:$AA,'Game Log'!$X:$X,$A336,'Game Log'!$AD:$AD,"A")/COUNTIFS('Game Log'!$X:$X,$A336,'Game Log'!$AD:$AD,"A"))</f>
        <v>11.945454545454549</v>
      </c>
      <c r="G336" s="102">
        <f t="shared" si="11"/>
        <v>0.92150649350649405</v>
      </c>
    </row>
    <row r="337" spans="1:7" x14ac:dyDescent="0.25">
      <c r="A337" s="99" t="str">
        <f>'Basketball Reference'!B365</f>
        <v>Emmanuel Mudiay</v>
      </c>
      <c r="B337" s="100" t="str">
        <f>VLOOKUP($A337,'Basketball Reference'!$B$3:$AF$982,2,FALSE)</f>
        <v>PG</v>
      </c>
      <c r="C337" s="101">
        <f>SUMIF('Game Log'!$X:$X,$A337,'Game Log'!$AA:$AA)/COUNTIF('Game Log'!$X:$X,$A337)</f>
        <v>16.931250000000002</v>
      </c>
      <c r="D337" s="101">
        <f>IF(COUNTIFS('Game Log'!$X:$X,$A337,'Game Log'!$AD:$AD,"H")=0,0,SUMIFS('Game Log'!$AA:$AA,'Game Log'!$X:$X,$A337,'Game Log'!$AD:$AD,"H")/COUNTIFS('Game Log'!$X:$X,$A337,'Game Log'!$AD:$AD,"H"))</f>
        <v>16.425714285714285</v>
      </c>
      <c r="E337" s="101">
        <f t="shared" si="10"/>
        <v>0.97014185519168894</v>
      </c>
      <c r="F337" s="101">
        <f>IF(COUNTIFS('Game Log'!$X:$X,$A337,'Game Log'!$AD:$AD,"A")=0,0,SUMIFS('Game Log'!$AA:$AA,'Game Log'!$X:$X,$A337,'Game Log'!$AD:$AD,"A")/COUNTIFS('Game Log'!$X:$X,$A337,'Game Log'!$AD:$AD,"A"))</f>
        <v>17.541379310344826</v>
      </c>
      <c r="G337" s="102">
        <f t="shared" si="11"/>
        <v>1.0360356920100302</v>
      </c>
    </row>
    <row r="338" spans="1:7" x14ac:dyDescent="0.25">
      <c r="A338" s="99" t="str">
        <f>'Basketball Reference'!B366</f>
        <v>Troy Williams</v>
      </c>
      <c r="B338" s="100" t="str">
        <f>VLOOKUP($A338,'Basketball Reference'!$B$3:$AF$982,2,FALSE)</f>
        <v>SF</v>
      </c>
      <c r="C338" s="101">
        <f>SUMIF('Game Log'!$X:$X,$A338,'Game Log'!$AA:$AA)/COUNTIF('Game Log'!$X:$X,$A338)</f>
        <v>13.600000000000001</v>
      </c>
      <c r="D338" s="101">
        <f>IF(COUNTIFS('Game Log'!$X:$X,$A338,'Game Log'!$AD:$AD,"H")=0,0,SUMIFS('Game Log'!$AA:$AA,'Game Log'!$X:$X,$A338,'Game Log'!$AD:$AD,"H")/COUNTIFS('Game Log'!$X:$X,$A338,'Game Log'!$AD:$AD,"H"))</f>
        <v>14.636363636363638</v>
      </c>
      <c r="E338" s="101">
        <f t="shared" si="10"/>
        <v>1.0762032085561497</v>
      </c>
      <c r="F338" s="101">
        <f>IF(COUNTIFS('Game Log'!$X:$X,$A338,'Game Log'!$AD:$AD,"A")=0,0,SUMIFS('Game Log'!$AA:$AA,'Game Log'!$X:$X,$A338,'Game Log'!$AD:$AD,"A")/COUNTIFS('Game Log'!$X:$X,$A338,'Game Log'!$AD:$AD,"A"))</f>
        <v>12.46</v>
      </c>
      <c r="G338" s="102">
        <f t="shared" si="11"/>
        <v>0.91617647058823526</v>
      </c>
    </row>
    <row r="339" spans="1:7" x14ac:dyDescent="0.25">
      <c r="A339" s="99" t="str">
        <f>'Basketball Reference'!B367</f>
        <v>Trey Burke</v>
      </c>
      <c r="B339" s="100" t="str">
        <f>VLOOKUP($A339,'Basketball Reference'!$B$3:$AF$982,2,FALSE)</f>
        <v>PG</v>
      </c>
      <c r="C339" s="101">
        <f>SUMIF('Game Log'!$X:$X,$A339,'Game Log'!$AA:$AA)/COUNTIF('Game Log'!$X:$X,$A339)</f>
        <v>23.394444444444442</v>
      </c>
      <c r="D339" s="101">
        <f>IF(COUNTIFS('Game Log'!$X:$X,$A339,'Game Log'!$AD:$AD,"H")=0,0,SUMIFS('Game Log'!$AA:$AA,'Game Log'!$X:$X,$A339,'Game Log'!$AD:$AD,"H")/COUNTIFS('Game Log'!$X:$X,$A339,'Game Log'!$AD:$AD,"H"))</f>
        <v>24.917647058823526</v>
      </c>
      <c r="E339" s="101">
        <f t="shared" si="10"/>
        <v>1.0651095869361755</v>
      </c>
      <c r="F339" s="101">
        <f>IF(COUNTIFS('Game Log'!$X:$X,$A339,'Game Log'!$AD:$AD,"A")=0,0,SUMIFS('Game Log'!$AA:$AA,'Game Log'!$X:$X,$A339,'Game Log'!$AD:$AD,"A")/COUNTIFS('Game Log'!$X:$X,$A339,'Game Log'!$AD:$AD,"A"))</f>
        <v>22.03157894736842</v>
      </c>
      <c r="G339" s="102">
        <f t="shared" si="11"/>
        <v>0.94174405379394821</v>
      </c>
    </row>
    <row r="340" spans="1:7" x14ac:dyDescent="0.25">
      <c r="A340" s="99" t="str">
        <f>'Basketball Reference'!B368</f>
        <v>Kyle O'Quinn</v>
      </c>
      <c r="B340" s="100" t="str">
        <f>VLOOKUP($A340,'Basketball Reference'!$B$3:$AF$982,2,FALSE)</f>
        <v>C</v>
      </c>
      <c r="C340" s="101">
        <f>SUMIF('Game Log'!$X:$X,$A340,'Game Log'!$AA:$AA)/COUNTIF('Game Log'!$X:$X,$A340)</f>
        <v>21.428571428571431</v>
      </c>
      <c r="D340" s="101">
        <f>IF(COUNTIFS('Game Log'!$X:$X,$A340,'Game Log'!$AD:$AD,"H")=0,0,SUMIFS('Game Log'!$AA:$AA,'Game Log'!$X:$X,$A340,'Game Log'!$AD:$AD,"H")/COUNTIFS('Game Log'!$X:$X,$A340,'Game Log'!$AD:$AD,"H"))</f>
        <v>22.273809523809522</v>
      </c>
      <c r="E340" s="101">
        <f t="shared" si="10"/>
        <v>1.0394444444444442</v>
      </c>
      <c r="F340" s="101">
        <f>IF(COUNTIFS('Game Log'!$X:$X,$A340,'Game Log'!$AD:$AD,"A")=0,0,SUMIFS('Game Log'!$AA:$AA,'Game Log'!$X:$X,$A340,'Game Log'!$AD:$AD,"A")/COUNTIFS('Game Log'!$X:$X,$A340,'Game Log'!$AD:$AD,"A"))</f>
        <v>20.414285714285715</v>
      </c>
      <c r="G340" s="102">
        <f t="shared" si="11"/>
        <v>0.95266666666666655</v>
      </c>
    </row>
    <row r="341" spans="1:7" x14ac:dyDescent="0.25">
      <c r="A341" s="99" t="str">
        <f>'Basketball Reference'!B369</f>
        <v>Courtney Lee</v>
      </c>
      <c r="B341" s="100" t="str">
        <f>VLOOKUP($A341,'Basketball Reference'!$B$3:$AF$982,2,FALSE)</f>
        <v>SG</v>
      </c>
      <c r="C341" s="101">
        <f>SUMIF('Game Log'!$X:$X,$A341,'Game Log'!$AA:$AA)/COUNTIF('Game Log'!$X:$X,$A341)</f>
        <v>21.826315789473686</v>
      </c>
      <c r="D341" s="101">
        <f>IF(COUNTIFS('Game Log'!$X:$X,$A341,'Game Log'!$AD:$AD,"H")=0,0,SUMIFS('Game Log'!$AA:$AA,'Game Log'!$X:$X,$A341,'Game Log'!$AD:$AD,"H")/COUNTIFS('Game Log'!$X:$X,$A341,'Game Log'!$AD:$AD,"H"))</f>
        <v>21.475000000000005</v>
      </c>
      <c r="E341" s="101">
        <f t="shared" si="10"/>
        <v>0.98390402700747548</v>
      </c>
      <c r="F341" s="101">
        <f>IF(COUNTIFS('Game Log'!$X:$X,$A341,'Game Log'!$AD:$AD,"A")=0,0,SUMIFS('Game Log'!$AA:$AA,'Game Log'!$X:$X,$A341,'Game Log'!$AD:$AD,"A")/COUNTIFS('Game Log'!$X:$X,$A341,'Game Log'!$AD:$AD,"A"))</f>
        <v>22.216666666666672</v>
      </c>
      <c r="G341" s="102">
        <f t="shared" si="11"/>
        <v>1.0178844144361388</v>
      </c>
    </row>
    <row r="342" spans="1:7" x14ac:dyDescent="0.25">
      <c r="A342" s="99" t="str">
        <f>'Basketball Reference'!B370</f>
        <v>Jarrett Jack</v>
      </c>
      <c r="B342" s="100" t="str">
        <f>VLOOKUP($A342,'Basketball Reference'!$B$3:$AF$982,2,FALSE)</f>
        <v>PG</v>
      </c>
      <c r="C342" s="101">
        <f>SUMIF('Game Log'!$X:$X,$A342,'Game Log'!$AA:$AA)/COUNTIF('Game Log'!$X:$X,$A342)</f>
        <v>19.648387096774201</v>
      </c>
      <c r="D342" s="101">
        <f>IF(COUNTIFS('Game Log'!$X:$X,$A342,'Game Log'!$AD:$AD,"H")=0,0,SUMIFS('Game Log'!$AA:$AA,'Game Log'!$X:$X,$A342,'Game Log'!$AD:$AD,"H")/COUNTIFS('Game Log'!$X:$X,$A342,'Game Log'!$AD:$AD,"H"))</f>
        <v>19.559374999999999</v>
      </c>
      <c r="E342" s="101">
        <f t="shared" si="10"/>
        <v>0.99546975045148545</v>
      </c>
      <c r="F342" s="101">
        <f>IF(COUNTIFS('Game Log'!$X:$X,$A342,'Game Log'!$AD:$AD,"A")=0,0,SUMIFS('Game Log'!$AA:$AA,'Game Log'!$X:$X,$A342,'Game Log'!$AD:$AD,"A")/COUNTIFS('Game Log'!$X:$X,$A342,'Game Log'!$AD:$AD,"A"))</f>
        <v>19.743333333333332</v>
      </c>
      <c r="G342" s="102">
        <f t="shared" si="11"/>
        <v>1.0048322661850815</v>
      </c>
    </row>
    <row r="343" spans="1:7" x14ac:dyDescent="0.25">
      <c r="A343" s="99" t="str">
        <f>'Basketball Reference'!B371</f>
        <v>Enes Kanter</v>
      </c>
      <c r="B343" s="100" t="str">
        <f>VLOOKUP($A343,'Basketball Reference'!$B$3:$AF$982,2,FALSE)</f>
        <v>C</v>
      </c>
      <c r="C343" s="101">
        <f>SUMIF('Game Log'!$X:$X,$A343,'Game Log'!$AA:$AA)/COUNTIF('Game Log'!$X:$X,$A343)</f>
        <v>30.85211267605634</v>
      </c>
      <c r="D343" s="101">
        <f>IF(COUNTIFS('Game Log'!$X:$X,$A343,'Game Log'!$AD:$AD,"H")=0,0,SUMIFS('Game Log'!$AA:$AA,'Game Log'!$X:$X,$A343,'Game Log'!$AD:$AD,"H")/COUNTIFS('Game Log'!$X:$X,$A343,'Game Log'!$AD:$AD,"H"))</f>
        <v>31.208571428571421</v>
      </c>
      <c r="E343" s="101">
        <f t="shared" si="10"/>
        <v>1.0115537874588316</v>
      </c>
      <c r="F343" s="101">
        <f>IF(COUNTIFS('Game Log'!$X:$X,$A343,'Game Log'!$AD:$AD,"A")=0,0,SUMIFS('Game Log'!$AA:$AA,'Game Log'!$X:$X,$A343,'Game Log'!$AD:$AD,"A")/COUNTIFS('Game Log'!$X:$X,$A343,'Game Log'!$AD:$AD,"A"))</f>
        <v>30.505555555555549</v>
      </c>
      <c r="G343" s="102">
        <f t="shared" si="11"/>
        <v>0.98876715108169089</v>
      </c>
    </row>
    <row r="344" spans="1:7" x14ac:dyDescent="0.25">
      <c r="A344" s="99" t="str">
        <f>'Basketball Reference'!B372</f>
        <v>Lance Thomas</v>
      </c>
      <c r="B344" s="100" t="str">
        <f>VLOOKUP($A344,'Basketball Reference'!$B$3:$AF$982,2,FALSE)</f>
        <v>SF</v>
      </c>
      <c r="C344" s="101">
        <f>SUMIF('Game Log'!$X:$X,$A344,'Game Log'!$AA:$AA)/COUNTIF('Game Log'!$X:$X,$A344)</f>
        <v>9.1095890410958891</v>
      </c>
      <c r="D344" s="101">
        <f>IF(COUNTIFS('Game Log'!$X:$X,$A344,'Game Log'!$AD:$AD,"H")=0,0,SUMIFS('Game Log'!$AA:$AA,'Game Log'!$X:$X,$A344,'Game Log'!$AD:$AD,"H")/COUNTIFS('Game Log'!$X:$X,$A344,'Game Log'!$AD:$AD,"H"))</f>
        <v>9.8352941176470559</v>
      </c>
      <c r="E344" s="101">
        <f t="shared" si="10"/>
        <v>1.0796638655462183</v>
      </c>
      <c r="F344" s="101">
        <f>IF(COUNTIFS('Game Log'!$X:$X,$A344,'Game Log'!$AD:$AD,"A")=0,0,SUMIFS('Game Log'!$AA:$AA,'Game Log'!$X:$X,$A344,'Game Log'!$AD:$AD,"A")/COUNTIFS('Game Log'!$X:$X,$A344,'Game Log'!$AD:$AD,"A"))</f>
        <v>8.4769230769230752</v>
      </c>
      <c r="G344" s="102">
        <f t="shared" si="11"/>
        <v>0.93054945054945049</v>
      </c>
    </row>
    <row r="345" spans="1:7" x14ac:dyDescent="0.25">
      <c r="A345" s="99" t="str">
        <f>'Basketball Reference'!B373</f>
        <v>Frank Ntilikina</v>
      </c>
      <c r="B345" s="100" t="str">
        <f>VLOOKUP($A345,'Basketball Reference'!$B$3:$AF$982,2,FALSE)</f>
        <v>PG</v>
      </c>
      <c r="C345" s="101">
        <f>SUMIF('Game Log'!$X:$X,$A345,'Game Log'!$AA:$AA)/COUNTIF('Game Log'!$X:$X,$A345)</f>
        <v>15.017948717948721</v>
      </c>
      <c r="D345" s="101">
        <f>IF(COUNTIFS('Game Log'!$X:$X,$A345,'Game Log'!$AD:$AD,"H")=0,0,SUMIFS('Game Log'!$AA:$AA,'Game Log'!$X:$X,$A345,'Game Log'!$AD:$AD,"H")/COUNTIFS('Game Log'!$X:$X,$A345,'Game Log'!$AD:$AD,"H"))</f>
        <v>14.7</v>
      </c>
      <c r="E345" s="101">
        <f t="shared" si="10"/>
        <v>0.97882875192077823</v>
      </c>
      <c r="F345" s="101">
        <f>IF(COUNTIFS('Game Log'!$X:$X,$A345,'Game Log'!$AD:$AD,"A")=0,0,SUMIFS('Game Log'!$AA:$AA,'Game Log'!$X:$X,$A345,'Game Log'!$AD:$AD,"A")/COUNTIFS('Game Log'!$X:$X,$A345,'Game Log'!$AD:$AD,"A"))</f>
        <v>15.335897435897433</v>
      </c>
      <c r="G345" s="102">
        <f t="shared" si="11"/>
        <v>1.021171248079221</v>
      </c>
    </row>
    <row r="346" spans="1:7" x14ac:dyDescent="0.25">
      <c r="A346" s="99" t="str">
        <f>'Basketball Reference'!B374</f>
        <v>Kristaps Porzingis</v>
      </c>
      <c r="B346" s="100" t="str">
        <f>VLOOKUP($A346,'Basketball Reference'!$B$3:$AF$982,2,FALSE)</f>
        <v>PF</v>
      </c>
      <c r="C346" s="101">
        <f>SUMIF('Game Log'!$X:$X,$A346,'Game Log'!$AA:$AA)/COUNTIF('Game Log'!$X:$X,$A346)</f>
        <v>39.847916666666677</v>
      </c>
      <c r="D346" s="101">
        <f>IF(COUNTIFS('Game Log'!$X:$X,$A346,'Game Log'!$AD:$AD,"H")=0,0,SUMIFS('Game Log'!$AA:$AA,'Game Log'!$X:$X,$A346,'Game Log'!$AD:$AD,"H")/COUNTIFS('Game Log'!$X:$X,$A346,'Game Log'!$AD:$AD,"H"))</f>
        <v>41.603846153846156</v>
      </c>
      <c r="E346" s="101">
        <f t="shared" si="10"/>
        <v>1.0440657789431771</v>
      </c>
      <c r="F346" s="101">
        <f>IF(COUNTIFS('Game Log'!$X:$X,$A346,'Game Log'!$AD:$AD,"A")=0,0,SUMIFS('Game Log'!$AA:$AA,'Game Log'!$X:$X,$A346,'Game Log'!$AD:$AD,"A")/COUNTIFS('Game Log'!$X:$X,$A346,'Game Log'!$AD:$AD,"A"))</f>
        <v>37.772727272727259</v>
      </c>
      <c r="G346" s="102">
        <f t="shared" si="11"/>
        <v>0.94792226124897161</v>
      </c>
    </row>
    <row r="347" spans="1:7" x14ac:dyDescent="0.25">
      <c r="A347" s="99" t="str">
        <f>'Basketball Reference'!B375</f>
        <v>Tim Hardaway</v>
      </c>
      <c r="B347" s="100" t="str">
        <f>VLOOKUP($A347,'Basketball Reference'!$B$3:$AF$982,2,FALSE)</f>
        <v>SG</v>
      </c>
      <c r="C347" s="101">
        <f>SUMIF('Game Log'!$X:$X,$A347,'Game Log'!$AA:$AA)/COUNTIF('Game Log'!$X:$X,$A347)</f>
        <v>28.496491228070166</v>
      </c>
      <c r="D347" s="101">
        <f>IF(COUNTIFS('Game Log'!$X:$X,$A347,'Game Log'!$AD:$AD,"H")=0,0,SUMIFS('Game Log'!$AA:$AA,'Game Log'!$X:$X,$A347,'Game Log'!$AD:$AD,"H")/COUNTIFS('Game Log'!$X:$X,$A347,'Game Log'!$AD:$AD,"H"))</f>
        <v>30.545161290322579</v>
      </c>
      <c r="E347" s="101">
        <f t="shared" si="10"/>
        <v>1.0718920110499215</v>
      </c>
      <c r="F347" s="101">
        <f>IF(COUNTIFS('Game Log'!$X:$X,$A347,'Game Log'!$AD:$AD,"A")=0,0,SUMIFS('Game Log'!$AA:$AA,'Game Log'!$X:$X,$A347,'Game Log'!$AD:$AD,"A")/COUNTIFS('Game Log'!$X:$X,$A347,'Game Log'!$AD:$AD,"A"))</f>
        <v>26.053846153846152</v>
      </c>
      <c r="G347" s="102">
        <f t="shared" si="11"/>
        <v>0.91428260220970947</v>
      </c>
    </row>
    <row r="348" spans="1:7" x14ac:dyDescent="0.25">
      <c r="A348" s="99" t="str">
        <f>'Basketball Reference'!B376</f>
        <v>Michael Beasley</v>
      </c>
      <c r="B348" s="100" t="str">
        <f>VLOOKUP($A348,'Basketball Reference'!$B$3:$AF$982,2,FALSE)</f>
        <v>SF</v>
      </c>
      <c r="C348" s="101">
        <f>SUMIF('Game Log'!$X:$X,$A348,'Game Log'!$AA:$AA)/COUNTIF('Game Log'!$X:$X,$A348)</f>
        <v>23.649999999999991</v>
      </c>
      <c r="D348" s="101">
        <f>IF(COUNTIFS('Game Log'!$X:$X,$A348,'Game Log'!$AD:$AD,"H")=0,0,SUMIFS('Game Log'!$AA:$AA,'Game Log'!$X:$X,$A348,'Game Log'!$AD:$AD,"H")/COUNTIFS('Game Log'!$X:$X,$A348,'Game Log'!$AD:$AD,"H"))</f>
        <v>21.318918918918921</v>
      </c>
      <c r="E348" s="101">
        <f t="shared" si="10"/>
        <v>0.90143420375978556</v>
      </c>
      <c r="F348" s="101">
        <f>IF(COUNTIFS('Game Log'!$X:$X,$A348,'Game Log'!$AD:$AD,"A")=0,0,SUMIFS('Game Log'!$AA:$AA,'Game Log'!$X:$X,$A348,'Game Log'!$AD:$AD,"A")/COUNTIFS('Game Log'!$X:$X,$A348,'Game Log'!$AD:$AD,"A"))</f>
        <v>25.981081081081076</v>
      </c>
      <c r="G348" s="102">
        <f t="shared" si="11"/>
        <v>1.0985657962402151</v>
      </c>
    </row>
    <row r="349" spans="1:7" x14ac:dyDescent="0.25">
      <c r="A349" s="99" t="str">
        <f>'Basketball Reference'!B377</f>
        <v>Damyean Dotson</v>
      </c>
      <c r="B349" s="100" t="str">
        <f>VLOOKUP($A349,'Basketball Reference'!$B$3:$AF$982,2,FALSE)</f>
        <v>SG</v>
      </c>
      <c r="C349" s="101">
        <f>SUMIF('Game Log'!$X:$X,$A349,'Game Log'!$AA:$AA)/COUNTIF('Game Log'!$X:$X,$A349)</f>
        <v>8.0522727272727259</v>
      </c>
      <c r="D349" s="101">
        <f>IF(COUNTIFS('Game Log'!$X:$X,$A349,'Game Log'!$AD:$AD,"H")=0,0,SUMIFS('Game Log'!$AA:$AA,'Game Log'!$X:$X,$A349,'Game Log'!$AD:$AD,"H")/COUNTIFS('Game Log'!$X:$X,$A349,'Game Log'!$AD:$AD,"H"))</f>
        <v>9.5458333333333325</v>
      </c>
      <c r="E349" s="101">
        <f t="shared" si="10"/>
        <v>1.1854831122400979</v>
      </c>
      <c r="F349" s="101">
        <f>IF(COUNTIFS('Game Log'!$X:$X,$A349,'Game Log'!$AD:$AD,"A")=0,0,SUMIFS('Game Log'!$AA:$AA,'Game Log'!$X:$X,$A349,'Game Log'!$AD:$AD,"A")/COUNTIFS('Game Log'!$X:$X,$A349,'Game Log'!$AD:$AD,"A"))</f>
        <v>6.2600000000000007</v>
      </c>
      <c r="G349" s="102">
        <f t="shared" si="11"/>
        <v>0.7774202653118828</v>
      </c>
    </row>
    <row r="350" spans="1:7" x14ac:dyDescent="0.25">
      <c r="A350" s="99" t="str">
        <f>'Basketball Reference'!B378</f>
        <v>Ramon Sessions</v>
      </c>
      <c r="B350" s="100" t="str">
        <f>VLOOKUP($A350,'Basketball Reference'!$B$3:$AF$982,2,FALSE)</f>
        <v>PG</v>
      </c>
      <c r="C350" s="101">
        <f>SUMIF('Game Log'!$X:$X,$A350,'Game Log'!$AA:$AA)/COUNTIF('Game Log'!$X:$X,$A350)</f>
        <v>11.217857142857142</v>
      </c>
      <c r="D350" s="101">
        <f>IF(COUNTIFS('Game Log'!$X:$X,$A350,'Game Log'!$AD:$AD,"H")=0,0,SUMIFS('Game Log'!$AA:$AA,'Game Log'!$X:$X,$A350,'Game Log'!$AD:$AD,"H")/COUNTIFS('Game Log'!$X:$X,$A350,'Game Log'!$AD:$AD,"H"))</f>
        <v>10.68</v>
      </c>
      <c r="E350" s="101">
        <f t="shared" si="10"/>
        <v>0.95205348615090746</v>
      </c>
      <c r="F350" s="101">
        <f>IF(COUNTIFS('Game Log'!$X:$X,$A350,'Game Log'!$AD:$AD,"A")=0,0,SUMIFS('Game Log'!$AA:$AA,'Game Log'!$X:$X,$A350,'Game Log'!$AD:$AD,"A")/COUNTIFS('Game Log'!$X:$X,$A350,'Game Log'!$AD:$AD,"A"))</f>
        <v>11.838461538461537</v>
      </c>
      <c r="G350" s="102">
        <f t="shared" si="11"/>
        <v>1.0553229005951068</v>
      </c>
    </row>
    <row r="351" spans="1:7" x14ac:dyDescent="0.25">
      <c r="A351" s="99" t="str">
        <f>'Basketball Reference'!B379</f>
        <v>Ron Baker</v>
      </c>
      <c r="B351" s="100" t="str">
        <f>VLOOKUP($A351,'Basketball Reference'!$B$3:$AF$982,2,FALSE)</f>
        <v>SG</v>
      </c>
      <c r="C351" s="101">
        <f>SUMIF('Game Log'!$X:$X,$A351,'Game Log'!$AA:$AA)/COUNTIF('Game Log'!$X:$X,$A351)</f>
        <v>8.8103448275862046</v>
      </c>
      <c r="D351" s="101">
        <f>IF(COUNTIFS('Game Log'!$X:$X,$A351,'Game Log'!$AD:$AD,"H")=0,0,SUMIFS('Game Log'!$AA:$AA,'Game Log'!$X:$X,$A351,'Game Log'!$AD:$AD,"H")/COUNTIFS('Game Log'!$X:$X,$A351,'Game Log'!$AD:$AD,"H"))</f>
        <v>9.4090909090909083</v>
      </c>
      <c r="E351" s="101">
        <f t="shared" si="10"/>
        <v>1.0679594378224517</v>
      </c>
      <c r="F351" s="101">
        <f>IF(COUNTIFS('Game Log'!$X:$X,$A351,'Game Log'!$AD:$AD,"A")=0,0,SUMIFS('Game Log'!$AA:$AA,'Game Log'!$X:$X,$A351,'Game Log'!$AD:$AD,"A")/COUNTIFS('Game Log'!$X:$X,$A351,'Game Log'!$AD:$AD,"A"))</f>
        <v>8.4444444444444429</v>
      </c>
      <c r="G351" s="102">
        <f t="shared" si="11"/>
        <v>0.95846923244183524</v>
      </c>
    </row>
    <row r="352" spans="1:7" x14ac:dyDescent="0.25">
      <c r="A352" s="99" t="str">
        <f>'Basketball Reference'!B380</f>
        <v>Joakim Noah</v>
      </c>
      <c r="B352" s="100" t="str">
        <f>VLOOKUP($A352,'Basketball Reference'!$B$3:$AF$982,2,FALSE)</f>
        <v>C</v>
      </c>
      <c r="C352" s="101">
        <f>SUMIF('Game Log'!$X:$X,$A352,'Game Log'!$AA:$AA)/COUNTIF('Game Log'!$X:$X,$A352)</f>
        <v>6.1142857142857139</v>
      </c>
      <c r="D352" s="101">
        <f>IF(COUNTIFS('Game Log'!$X:$X,$A352,'Game Log'!$AD:$AD,"H")=0,0,SUMIFS('Game Log'!$AA:$AA,'Game Log'!$X:$X,$A352,'Game Log'!$AD:$AD,"H")/COUNTIFS('Game Log'!$X:$X,$A352,'Game Log'!$AD:$AD,"H"))</f>
        <v>3.1</v>
      </c>
      <c r="E352" s="101">
        <f t="shared" si="10"/>
        <v>0.50700934579439261</v>
      </c>
      <c r="F352" s="101">
        <f>IF(COUNTIFS('Game Log'!$X:$X,$A352,'Game Log'!$AD:$AD,"A")=0,0,SUMIFS('Game Log'!$AA:$AA,'Game Log'!$X:$X,$A352,'Game Log'!$AD:$AD,"A")/COUNTIFS('Game Log'!$X:$X,$A352,'Game Log'!$AD:$AD,"A"))</f>
        <v>7.3200000000000021</v>
      </c>
      <c r="G352" s="102">
        <f t="shared" si="11"/>
        <v>1.1971962616822434</v>
      </c>
    </row>
    <row r="353" spans="1:7" x14ac:dyDescent="0.25">
      <c r="A353" s="99" t="str">
        <f>'Basketball Reference'!B381</f>
        <v>Mindaugas Kuzminskas</v>
      </c>
      <c r="B353" s="100" t="str">
        <f>VLOOKUP($A353,'Basketball Reference'!$B$3:$AF$982,2,FALSE)</f>
        <v>SF</v>
      </c>
      <c r="C353" s="101">
        <f>SUMIF('Game Log'!$X:$X,$A353,'Game Log'!$AA:$AA)/COUNTIF('Game Log'!$X:$X,$A353)</f>
        <v>0</v>
      </c>
      <c r="D353" s="101">
        <f>IF(COUNTIFS('Game Log'!$X:$X,$A353,'Game Log'!$AD:$AD,"H")=0,0,SUMIFS('Game Log'!$AA:$AA,'Game Log'!$X:$X,$A353,'Game Log'!$AD:$AD,"H")/COUNTIFS('Game Log'!$X:$X,$A353,'Game Log'!$AD:$AD,"H"))</f>
        <v>0</v>
      </c>
      <c r="E353" s="101">
        <f t="shared" si="10"/>
        <v>0</v>
      </c>
      <c r="F353" s="101">
        <f>IF(COUNTIFS('Game Log'!$X:$X,$A353,'Game Log'!$AD:$AD,"A")=0,0,SUMIFS('Game Log'!$AA:$AA,'Game Log'!$X:$X,$A353,'Game Log'!$AD:$AD,"A")/COUNTIFS('Game Log'!$X:$X,$A353,'Game Log'!$AD:$AD,"A"))</f>
        <v>0</v>
      </c>
      <c r="G353" s="102">
        <f t="shared" si="11"/>
        <v>0</v>
      </c>
    </row>
    <row r="354" spans="1:7" x14ac:dyDescent="0.25">
      <c r="A354" s="99" t="str">
        <f>'Basketball Reference'!B382</f>
        <v>Luke Kornet</v>
      </c>
      <c r="B354" s="100" t="str">
        <f>VLOOKUP($A354,'Basketball Reference'!$B$3:$AF$982,2,FALSE)</f>
        <v>PF</v>
      </c>
      <c r="C354" s="101">
        <f>SUMIF('Game Log'!$X:$X,$A354,'Game Log'!$AA:$AA)/COUNTIF('Game Log'!$X:$X,$A354)</f>
        <v>15.040000000000001</v>
      </c>
      <c r="D354" s="101">
        <f>IF(COUNTIFS('Game Log'!$X:$X,$A354,'Game Log'!$AD:$AD,"H")=0,0,SUMIFS('Game Log'!$AA:$AA,'Game Log'!$X:$X,$A354,'Game Log'!$AD:$AD,"H")/COUNTIFS('Game Log'!$X:$X,$A354,'Game Log'!$AD:$AD,"H"))</f>
        <v>17.288888888888891</v>
      </c>
      <c r="E354" s="101">
        <f t="shared" si="10"/>
        <v>1.1495271867612293</v>
      </c>
      <c r="F354" s="101">
        <f>IF(COUNTIFS('Game Log'!$X:$X,$A354,'Game Log'!$AD:$AD,"A")=0,0,SUMIFS('Game Log'!$AA:$AA,'Game Log'!$X:$X,$A354,'Game Log'!$AD:$AD,"A")/COUNTIFS('Game Log'!$X:$X,$A354,'Game Log'!$AD:$AD,"A"))</f>
        <v>13.2</v>
      </c>
      <c r="G354" s="102">
        <f t="shared" si="11"/>
        <v>0.87765957446808496</v>
      </c>
    </row>
    <row r="355" spans="1:7" x14ac:dyDescent="0.25">
      <c r="A355" s="99" t="str">
        <f>'Basketball Reference'!B383</f>
        <v>Isaiah Hicks</v>
      </c>
      <c r="B355" s="100" t="str">
        <f>VLOOKUP($A355,'Basketball Reference'!$B$3:$AF$982,2,FALSE)</f>
        <v>PF</v>
      </c>
      <c r="C355" s="101">
        <f>SUMIF('Game Log'!$X:$X,$A355,'Game Log'!$AA:$AA)/COUNTIF('Game Log'!$X:$X,$A355)</f>
        <v>8.6222222222222218</v>
      </c>
      <c r="D355" s="101">
        <f>IF(COUNTIFS('Game Log'!$X:$X,$A355,'Game Log'!$AD:$AD,"H")=0,0,SUMIFS('Game Log'!$AA:$AA,'Game Log'!$X:$X,$A355,'Game Log'!$AD:$AD,"H")/COUNTIFS('Game Log'!$X:$X,$A355,'Game Log'!$AD:$AD,"H"))</f>
        <v>11.31</v>
      </c>
      <c r="E355" s="101">
        <f t="shared" si="10"/>
        <v>1.3117268041237116</v>
      </c>
      <c r="F355" s="101">
        <f>IF(COUNTIFS('Game Log'!$X:$X,$A355,'Game Log'!$AD:$AD,"A")=0,0,SUMIFS('Game Log'!$AA:$AA,'Game Log'!$X:$X,$A355,'Game Log'!$AD:$AD,"A")/COUNTIFS('Game Log'!$X:$X,$A355,'Game Log'!$AD:$AD,"A"))</f>
        <v>5.2624999999999993</v>
      </c>
      <c r="G355" s="102">
        <f t="shared" si="11"/>
        <v>0.61034149484536082</v>
      </c>
    </row>
    <row r="356" spans="1:7" x14ac:dyDescent="0.25">
      <c r="A356" s="99" t="str">
        <f>'Basketball Reference'!B384</f>
        <v>Russell Westbrook</v>
      </c>
      <c r="B356" s="100" t="str">
        <f>VLOOKUP($A356,'Basketball Reference'!$B$3:$AF$982,2,FALSE)</f>
        <v>PG</v>
      </c>
      <c r="C356" s="101">
        <f>SUMIF('Game Log'!$X:$X,$A356,'Game Log'!$AA:$AA)/COUNTIF('Game Log'!$X:$X,$A356)</f>
        <v>54.36162790697675</v>
      </c>
      <c r="D356" s="101">
        <f>IF(COUNTIFS('Game Log'!$X:$X,$A356,'Game Log'!$AD:$AD,"H")=0,0,SUMIFS('Game Log'!$AA:$AA,'Game Log'!$X:$X,$A356,'Game Log'!$AD:$AD,"H")/COUNTIFS('Game Log'!$X:$X,$A356,'Game Log'!$AD:$AD,"H"))</f>
        <v>55.202325581395357</v>
      </c>
      <c r="E356" s="101">
        <f t="shared" si="10"/>
        <v>1.0154649098415007</v>
      </c>
      <c r="F356" s="101">
        <f>IF(COUNTIFS('Game Log'!$X:$X,$A356,'Game Log'!$AD:$AD,"A")=0,0,SUMIFS('Game Log'!$AA:$AA,'Game Log'!$X:$X,$A356,'Game Log'!$AD:$AD,"A")/COUNTIFS('Game Log'!$X:$X,$A356,'Game Log'!$AD:$AD,"A"))</f>
        <v>53.520930232558129</v>
      </c>
      <c r="G356" s="102">
        <f t="shared" si="11"/>
        <v>0.98453509015849894</v>
      </c>
    </row>
    <row r="357" spans="1:7" x14ac:dyDescent="0.25">
      <c r="A357" s="99" t="str">
        <f>'Basketball Reference'!B385</f>
        <v>Raymond Felton</v>
      </c>
      <c r="B357" s="100" t="str">
        <f>VLOOKUP($A357,'Basketball Reference'!$B$3:$AF$982,2,FALSE)</f>
        <v>PG</v>
      </c>
      <c r="C357" s="101">
        <f>SUMIF('Game Log'!$X:$X,$A357,'Game Log'!$AA:$AA)/COUNTIF('Game Log'!$X:$X,$A357)</f>
        <v>14.16818181818183</v>
      </c>
      <c r="D357" s="101">
        <f>IF(COUNTIFS('Game Log'!$X:$X,$A357,'Game Log'!$AD:$AD,"H")=0,0,SUMIFS('Game Log'!$AA:$AA,'Game Log'!$X:$X,$A357,'Game Log'!$AD:$AD,"H")/COUNTIFS('Game Log'!$X:$X,$A357,'Game Log'!$AD:$AD,"H"))</f>
        <v>12.768181818181818</v>
      </c>
      <c r="E357" s="101">
        <f t="shared" si="10"/>
        <v>0.90118703881937678</v>
      </c>
      <c r="F357" s="101">
        <f>IF(COUNTIFS('Game Log'!$X:$X,$A357,'Game Log'!$AD:$AD,"A")=0,0,SUMIFS('Game Log'!$AA:$AA,'Game Log'!$X:$X,$A357,'Game Log'!$AD:$AD,"A")/COUNTIFS('Game Log'!$X:$X,$A357,'Game Log'!$AD:$AD,"A"))</f>
        <v>15.568181818181824</v>
      </c>
      <c r="G357" s="102">
        <f t="shared" si="11"/>
        <v>1.0988129611806219</v>
      </c>
    </row>
    <row r="358" spans="1:7" x14ac:dyDescent="0.25">
      <c r="A358" s="99" t="str">
        <f>'Basketball Reference'!B386</f>
        <v>Andre Roberson</v>
      </c>
      <c r="B358" s="100" t="str">
        <f>VLOOKUP($A358,'Basketball Reference'!$B$3:$AF$982,2,FALSE)</f>
        <v>SG</v>
      </c>
      <c r="C358" s="101">
        <f>SUMIF('Game Log'!$X:$X,$A358,'Game Log'!$AA:$AA)/COUNTIF('Game Log'!$X:$X,$A358)</f>
        <v>17.897435897435898</v>
      </c>
      <c r="D358" s="101">
        <f>IF(COUNTIFS('Game Log'!$X:$X,$A358,'Game Log'!$AD:$AD,"H")=0,0,SUMIFS('Game Log'!$AA:$AA,'Game Log'!$X:$X,$A358,'Game Log'!$AD:$AD,"H")/COUNTIFS('Game Log'!$X:$X,$A358,'Game Log'!$AD:$AD,"H"))</f>
        <v>19.277272727272727</v>
      </c>
      <c r="E358" s="101">
        <f t="shared" si="10"/>
        <v>1.0770969002344359</v>
      </c>
      <c r="F358" s="101">
        <f>IF(COUNTIFS('Game Log'!$X:$X,$A358,'Game Log'!$AD:$AD,"A")=0,0,SUMIFS('Game Log'!$AA:$AA,'Game Log'!$X:$X,$A358,'Game Log'!$AD:$AD,"A")/COUNTIFS('Game Log'!$X:$X,$A358,'Game Log'!$AD:$AD,"A"))</f>
        <v>16.111764705882351</v>
      </c>
      <c r="G358" s="102">
        <f t="shared" si="11"/>
        <v>0.90022754087308265</v>
      </c>
    </row>
    <row r="359" spans="1:7" x14ac:dyDescent="0.25">
      <c r="A359" s="99" t="str">
        <f>'Basketball Reference'!B387</f>
        <v>Patrick Patterson</v>
      </c>
      <c r="B359" s="100" t="str">
        <f>VLOOKUP($A359,'Basketball Reference'!$B$3:$AF$982,2,FALSE)</f>
        <v>PF</v>
      </c>
      <c r="C359" s="101">
        <f>SUMIF('Game Log'!$X:$X,$A359,'Game Log'!$AA:$AA)/COUNTIF('Game Log'!$X:$X,$A359)</f>
        <v>9.5909090909090882</v>
      </c>
      <c r="D359" s="101">
        <f>IF(COUNTIFS('Game Log'!$X:$X,$A359,'Game Log'!$AD:$AD,"H")=0,0,SUMIFS('Game Log'!$AA:$AA,'Game Log'!$X:$X,$A359,'Game Log'!$AD:$AD,"H")/COUNTIFS('Game Log'!$X:$X,$A359,'Game Log'!$AD:$AD,"H"))</f>
        <v>8.6477272727272698</v>
      </c>
      <c r="E359" s="101">
        <f t="shared" si="10"/>
        <v>0.90165876777251175</v>
      </c>
      <c r="F359" s="101">
        <f>IF(COUNTIFS('Game Log'!$X:$X,$A359,'Game Log'!$AD:$AD,"A")=0,0,SUMIFS('Game Log'!$AA:$AA,'Game Log'!$X:$X,$A359,'Game Log'!$AD:$AD,"A")/COUNTIFS('Game Log'!$X:$X,$A359,'Game Log'!$AD:$AD,"A"))</f>
        <v>10.534090909090905</v>
      </c>
      <c r="G359" s="102">
        <f t="shared" si="11"/>
        <v>1.0983412322274879</v>
      </c>
    </row>
    <row r="360" spans="1:7" x14ac:dyDescent="0.25">
      <c r="A360" s="99" t="str">
        <f>'Basketball Reference'!B388</f>
        <v>Carmelo Anthony</v>
      </c>
      <c r="B360" s="100" t="str">
        <f>VLOOKUP($A360,'Basketball Reference'!$B$3:$AF$982,2,FALSE)</f>
        <v>SF</v>
      </c>
      <c r="C360" s="101">
        <f>SUMIF('Game Log'!$X:$X,$A360,'Game Log'!$AA:$AA)/COUNTIF('Game Log'!$X:$X,$A360)</f>
        <v>27.315476190476186</v>
      </c>
      <c r="D360" s="101">
        <f>IF(COUNTIFS('Game Log'!$X:$X,$A360,'Game Log'!$AD:$AD,"H")=0,0,SUMIFS('Game Log'!$AA:$AA,'Game Log'!$X:$X,$A360,'Game Log'!$AD:$AD,"H")/COUNTIFS('Game Log'!$X:$X,$A360,'Game Log'!$AD:$AD,"H"))</f>
        <v>27.552380952380943</v>
      </c>
      <c r="E360" s="101">
        <f t="shared" si="10"/>
        <v>1.0086729134887773</v>
      </c>
      <c r="F360" s="101">
        <f>IF(COUNTIFS('Game Log'!$X:$X,$A360,'Game Log'!$AD:$AD,"A")=0,0,SUMIFS('Game Log'!$AA:$AA,'Game Log'!$X:$X,$A360,'Game Log'!$AD:$AD,"A")/COUNTIFS('Game Log'!$X:$X,$A360,'Game Log'!$AD:$AD,"A"))</f>
        <v>27.078571428571429</v>
      </c>
      <c r="G360" s="102">
        <f t="shared" si="11"/>
        <v>0.9913270865112227</v>
      </c>
    </row>
    <row r="361" spans="1:7" x14ac:dyDescent="0.25">
      <c r="A361" s="99" t="str">
        <f>'Basketball Reference'!B389</f>
        <v>Jerami Grant</v>
      </c>
      <c r="B361" s="100" t="str">
        <f>VLOOKUP($A361,'Basketball Reference'!$B$3:$AF$982,2,FALSE)</f>
        <v>SF</v>
      </c>
      <c r="C361" s="101">
        <f>SUMIF('Game Log'!$X:$X,$A361,'Game Log'!$AA:$AA)/COUNTIF('Game Log'!$X:$X,$A361)</f>
        <v>17.380459770114943</v>
      </c>
      <c r="D361" s="101">
        <f>IF(COUNTIFS('Game Log'!$X:$X,$A361,'Game Log'!$AD:$AD,"H")=0,0,SUMIFS('Game Log'!$AA:$AA,'Game Log'!$X:$X,$A361,'Game Log'!$AD:$AD,"H")/COUNTIFS('Game Log'!$X:$X,$A361,'Game Log'!$AD:$AD,"H"))</f>
        <v>16.488636363636356</v>
      </c>
      <c r="E361" s="101">
        <f t="shared" si="10"/>
        <v>0.94868815795011108</v>
      </c>
      <c r="F361" s="101">
        <f>IF(COUNTIFS('Game Log'!$X:$X,$A361,'Game Log'!$AD:$AD,"A")=0,0,SUMIFS('Game Log'!$AA:$AA,'Game Log'!$X:$X,$A361,'Game Log'!$AD:$AD,"A")/COUNTIFS('Game Log'!$X:$X,$A361,'Game Log'!$AD:$AD,"A"))</f>
        <v>18.293023255813953</v>
      </c>
      <c r="G361" s="102">
        <f t="shared" si="11"/>
        <v>1.0525051407022115</v>
      </c>
    </row>
    <row r="362" spans="1:7" x14ac:dyDescent="0.25">
      <c r="A362" s="99" t="str">
        <f>'Basketball Reference'!B390</f>
        <v>Paul George</v>
      </c>
      <c r="B362" s="100" t="str">
        <f>VLOOKUP($A362,'Basketball Reference'!$B$3:$AF$982,2,FALSE)</f>
        <v>SF</v>
      </c>
      <c r="C362" s="101">
        <f>SUMIF('Game Log'!$X:$X,$A362,'Game Log'!$AA:$AA)/COUNTIF('Game Log'!$X:$X,$A362)</f>
        <v>38.617647058823522</v>
      </c>
      <c r="D362" s="101">
        <f>IF(COUNTIFS('Game Log'!$X:$X,$A362,'Game Log'!$AD:$AD,"H")=0,0,SUMIFS('Game Log'!$AA:$AA,'Game Log'!$X:$X,$A362,'Game Log'!$AD:$AD,"H")/COUNTIFS('Game Log'!$X:$X,$A362,'Game Log'!$AD:$AD,"H"))</f>
        <v>38.446511627906972</v>
      </c>
      <c r="E362" s="101">
        <f t="shared" si="10"/>
        <v>0.99556846561221424</v>
      </c>
      <c r="F362" s="101">
        <f>IF(COUNTIFS('Game Log'!$X:$X,$A362,'Game Log'!$AD:$AD,"A")=0,0,SUMIFS('Game Log'!$AA:$AA,'Game Log'!$X:$X,$A362,'Game Log'!$AD:$AD,"A")/COUNTIFS('Game Log'!$X:$X,$A362,'Game Log'!$AD:$AD,"A"))</f>
        <v>38.792857142857144</v>
      </c>
      <c r="G362" s="102">
        <f t="shared" si="11"/>
        <v>1.0045370471113049</v>
      </c>
    </row>
    <row r="363" spans="1:7" x14ac:dyDescent="0.25">
      <c r="A363" s="99" t="str">
        <f>'Basketball Reference'!B391</f>
        <v>Alex Abrines</v>
      </c>
      <c r="B363" s="100" t="str">
        <f>VLOOKUP($A363,'Basketball Reference'!$B$3:$AF$982,2,FALSE)</f>
        <v>SG</v>
      </c>
      <c r="C363" s="101">
        <f>SUMIF('Game Log'!$X:$X,$A363,'Game Log'!$AA:$AA)/COUNTIF('Game Log'!$X:$X,$A363)</f>
        <v>8.7666666666666675</v>
      </c>
      <c r="D363" s="101">
        <f>IF(COUNTIFS('Game Log'!$X:$X,$A363,'Game Log'!$AD:$AD,"H")=0,0,SUMIFS('Game Log'!$AA:$AA,'Game Log'!$X:$X,$A363,'Game Log'!$AD:$AD,"H")/COUNTIFS('Game Log'!$X:$X,$A363,'Game Log'!$AD:$AD,"H"))</f>
        <v>8.5374999999999979</v>
      </c>
      <c r="E363" s="101">
        <f t="shared" si="10"/>
        <v>0.97385931558935324</v>
      </c>
      <c r="F363" s="101">
        <f>IF(COUNTIFS('Game Log'!$X:$X,$A363,'Game Log'!$AD:$AD,"A")=0,0,SUMIFS('Game Log'!$AA:$AA,'Game Log'!$X:$X,$A363,'Game Log'!$AD:$AD,"A")/COUNTIFS('Game Log'!$X:$X,$A363,'Game Log'!$AD:$AD,"A"))</f>
        <v>8.9902439024390226</v>
      </c>
      <c r="G363" s="102">
        <f t="shared" si="11"/>
        <v>1.0255031067420937</v>
      </c>
    </row>
    <row r="364" spans="1:7" x14ac:dyDescent="0.25">
      <c r="A364" s="99" t="str">
        <f>'Basketball Reference'!B392</f>
        <v>Steven Adams</v>
      </c>
      <c r="B364" s="100" t="str">
        <f>VLOOKUP($A364,'Basketball Reference'!$B$3:$AF$982,2,FALSE)</f>
        <v>C</v>
      </c>
      <c r="C364" s="101">
        <f>SUMIF('Game Log'!$X:$X,$A364,'Game Log'!$AA:$AA)/COUNTIF('Game Log'!$X:$X,$A364)</f>
        <v>30.912195121951221</v>
      </c>
      <c r="D364" s="101">
        <f>IF(COUNTIFS('Game Log'!$X:$X,$A364,'Game Log'!$AD:$AD,"H")=0,0,SUMIFS('Game Log'!$AA:$AA,'Game Log'!$X:$X,$A364,'Game Log'!$AD:$AD,"H")/COUNTIFS('Game Log'!$X:$X,$A364,'Game Log'!$AD:$AD,"H"))</f>
        <v>33.240000000000009</v>
      </c>
      <c r="E364" s="101">
        <f t="shared" si="10"/>
        <v>1.0753037715007103</v>
      </c>
      <c r="F364" s="101">
        <f>IF(COUNTIFS('Game Log'!$X:$X,$A364,'Game Log'!$AD:$AD,"A")=0,0,SUMIFS('Game Log'!$AA:$AA,'Game Log'!$X:$X,$A364,'Game Log'!$AD:$AD,"A")/COUNTIFS('Game Log'!$X:$X,$A364,'Game Log'!$AD:$AD,"A"))</f>
        <v>28.695238095238096</v>
      </c>
      <c r="G364" s="102">
        <f t="shared" si="11"/>
        <v>0.92828212238027608</v>
      </c>
    </row>
    <row r="365" spans="1:7" x14ac:dyDescent="0.25">
      <c r="A365" s="99" t="str">
        <f>'Basketball Reference'!B393</f>
        <v>Josh Huestis</v>
      </c>
      <c r="B365" s="100" t="str">
        <f>VLOOKUP($A365,'Basketball Reference'!$B$3:$AF$982,2,FALSE)</f>
        <v>SF</v>
      </c>
      <c r="C365" s="101">
        <f>SUMIF('Game Log'!$X:$X,$A365,'Game Log'!$AA:$AA)/COUNTIF('Game Log'!$X:$X,$A365)</f>
        <v>7.4520547945205493</v>
      </c>
      <c r="D365" s="101">
        <f>IF(COUNTIFS('Game Log'!$X:$X,$A365,'Game Log'!$AD:$AD,"H")=0,0,SUMIFS('Game Log'!$AA:$AA,'Game Log'!$X:$X,$A365,'Game Log'!$AD:$AD,"H")/COUNTIFS('Game Log'!$X:$X,$A365,'Game Log'!$AD:$AD,"H"))</f>
        <v>7.8243243243243228</v>
      </c>
      <c r="E365" s="101">
        <f t="shared" si="10"/>
        <v>1.0499552861685211</v>
      </c>
      <c r="F365" s="101">
        <f>IF(COUNTIFS('Game Log'!$X:$X,$A365,'Game Log'!$AD:$AD,"A")=0,0,SUMIFS('Game Log'!$AA:$AA,'Game Log'!$X:$X,$A365,'Game Log'!$AD:$AD,"A")/COUNTIFS('Game Log'!$X:$X,$A365,'Game Log'!$AD:$AD,"A"))</f>
        <v>7.0694444444444464</v>
      </c>
      <c r="G365" s="102">
        <f t="shared" si="11"/>
        <v>0.94865706699346419</v>
      </c>
    </row>
    <row r="366" spans="1:7" x14ac:dyDescent="0.25">
      <c r="A366" s="99" t="str">
        <f>'Basketball Reference'!B394</f>
        <v>Terrance Ferguson</v>
      </c>
      <c r="B366" s="100" t="str">
        <f>VLOOKUP($A366,'Basketball Reference'!$B$3:$AF$982,2,FALSE)</f>
        <v>SG</v>
      </c>
      <c r="C366" s="101">
        <f>SUMIF('Game Log'!$X:$X,$A366,'Game Log'!$AA:$AA)/COUNTIF('Game Log'!$X:$X,$A366)</f>
        <v>5.8187499999999979</v>
      </c>
      <c r="D366" s="101">
        <f>IF(COUNTIFS('Game Log'!$X:$X,$A366,'Game Log'!$AD:$AD,"H")=0,0,SUMIFS('Game Log'!$AA:$AA,'Game Log'!$X:$X,$A366,'Game Log'!$AD:$AD,"H")/COUNTIFS('Game Log'!$X:$X,$A366,'Game Log'!$AD:$AD,"H"))</f>
        <v>5.4433333333333325</v>
      </c>
      <c r="E366" s="101">
        <f t="shared" si="10"/>
        <v>0.93548156104547098</v>
      </c>
      <c r="F366" s="101">
        <f>IF(COUNTIFS('Game Log'!$X:$X,$A366,'Game Log'!$AD:$AD,"A")=0,0,SUMIFS('Game Log'!$AA:$AA,'Game Log'!$X:$X,$A366,'Game Log'!$AD:$AD,"A")/COUNTIFS('Game Log'!$X:$X,$A366,'Game Log'!$AD:$AD,"A"))</f>
        <v>6.1499999999999986</v>
      </c>
      <c r="G366" s="102">
        <f t="shared" si="11"/>
        <v>1.0569280343716436</v>
      </c>
    </row>
    <row r="367" spans="1:7" x14ac:dyDescent="0.25">
      <c r="A367" s="99" t="str">
        <f>'Basketball Reference'!B395</f>
        <v>Dakari Johnson</v>
      </c>
      <c r="B367" s="100" t="str">
        <f>VLOOKUP($A367,'Basketball Reference'!$B$3:$AF$982,2,FALSE)</f>
        <v>C</v>
      </c>
      <c r="C367" s="101">
        <f>SUMIF('Game Log'!$X:$X,$A367,'Game Log'!$AA:$AA)/COUNTIF('Game Log'!$X:$X,$A367)</f>
        <v>4.4181818181818198</v>
      </c>
      <c r="D367" s="101">
        <f>IF(COUNTIFS('Game Log'!$X:$X,$A367,'Game Log'!$AD:$AD,"H")=0,0,SUMIFS('Game Log'!$AA:$AA,'Game Log'!$X:$X,$A367,'Game Log'!$AD:$AD,"H")/COUNTIFS('Game Log'!$X:$X,$A367,'Game Log'!$AD:$AD,"H"))</f>
        <v>5.6800000000000024</v>
      </c>
      <c r="E367" s="101">
        <f t="shared" si="10"/>
        <v>1.2855967078189301</v>
      </c>
      <c r="F367" s="101">
        <f>IF(COUNTIFS('Game Log'!$X:$X,$A367,'Game Log'!$AD:$AD,"A")=0,0,SUMIFS('Game Log'!$AA:$AA,'Game Log'!$X:$X,$A367,'Game Log'!$AD:$AD,"A")/COUNTIFS('Game Log'!$X:$X,$A367,'Game Log'!$AD:$AD,"A"))</f>
        <v>3.3666666666666667</v>
      </c>
      <c r="G367" s="102">
        <f t="shared" si="11"/>
        <v>0.7620027434842247</v>
      </c>
    </row>
    <row r="368" spans="1:7" x14ac:dyDescent="0.25">
      <c r="A368" s="99" t="str">
        <f>'Basketball Reference'!B396</f>
        <v>Nick Collison</v>
      </c>
      <c r="B368" s="100" t="str">
        <f>VLOOKUP($A368,'Basketball Reference'!$B$3:$AF$982,2,FALSE)</f>
        <v>PF</v>
      </c>
      <c r="C368" s="101">
        <f>SUMIF('Game Log'!$X:$X,$A368,'Game Log'!$AA:$AA)/COUNTIF('Game Log'!$X:$X,$A368)</f>
        <v>3.6</v>
      </c>
      <c r="D368" s="101">
        <f>IF(COUNTIFS('Game Log'!$X:$X,$A368,'Game Log'!$AD:$AD,"H")=0,0,SUMIFS('Game Log'!$AA:$AA,'Game Log'!$X:$X,$A368,'Game Log'!$AD:$AD,"H")/COUNTIFS('Game Log'!$X:$X,$A368,'Game Log'!$AD:$AD,"H"))</f>
        <v>3.9833333333333338</v>
      </c>
      <c r="E368" s="101">
        <f t="shared" si="10"/>
        <v>1.1064814814814816</v>
      </c>
      <c r="F368" s="101">
        <f>IF(COUNTIFS('Game Log'!$X:$X,$A368,'Game Log'!$AD:$AD,"A")=0,0,SUMIFS('Game Log'!$AA:$AA,'Game Log'!$X:$X,$A368,'Game Log'!$AD:$AD,"A")/COUNTIFS('Game Log'!$X:$X,$A368,'Game Log'!$AD:$AD,"A"))</f>
        <v>3.3444444444444446</v>
      </c>
      <c r="G368" s="102">
        <f t="shared" si="11"/>
        <v>0.92901234567901236</v>
      </c>
    </row>
    <row r="369" spans="1:7" x14ac:dyDescent="0.25">
      <c r="A369" s="99" t="str">
        <f>'Basketball Reference'!B397</f>
        <v>Kyle Singler</v>
      </c>
      <c r="B369" s="100" t="str">
        <f>VLOOKUP($A369,'Basketball Reference'!$B$3:$AF$982,2,FALSE)</f>
        <v>SF</v>
      </c>
      <c r="C369" s="101">
        <f>SUMIF('Game Log'!$X:$X,$A369,'Game Log'!$AA:$AA)/COUNTIF('Game Log'!$X:$X,$A369)</f>
        <v>3.1666666666666674</v>
      </c>
      <c r="D369" s="101">
        <f>IF(COUNTIFS('Game Log'!$X:$X,$A369,'Game Log'!$AD:$AD,"H")=0,0,SUMIFS('Game Log'!$AA:$AA,'Game Log'!$X:$X,$A369,'Game Log'!$AD:$AD,"H")/COUNTIFS('Game Log'!$X:$X,$A369,'Game Log'!$AD:$AD,"H"))</f>
        <v>1.6</v>
      </c>
      <c r="E369" s="101">
        <f t="shared" si="10"/>
        <v>0.50526315789473675</v>
      </c>
      <c r="F369" s="101">
        <f>IF(COUNTIFS('Game Log'!$X:$X,$A369,'Game Log'!$AD:$AD,"A")=0,0,SUMIFS('Game Log'!$AA:$AA,'Game Log'!$X:$X,$A369,'Game Log'!$AD:$AD,"A")/COUNTIFS('Game Log'!$X:$X,$A369,'Game Log'!$AD:$AD,"A"))</f>
        <v>3.95</v>
      </c>
      <c r="G369" s="102">
        <f t="shared" si="11"/>
        <v>1.2473684210526312</v>
      </c>
    </row>
    <row r="370" spans="1:7" x14ac:dyDescent="0.25">
      <c r="A370" s="99" t="str">
        <f>'Basketball Reference'!B398</f>
        <v>Daniel Hamilton</v>
      </c>
      <c r="B370" s="100" t="str">
        <f>VLOOKUP($A370,'Basketball Reference'!$B$3:$AF$982,2,FALSE)</f>
        <v>SG</v>
      </c>
      <c r="C370" s="101">
        <f>SUMIF('Game Log'!$X:$X,$A370,'Game Log'!$AA:$AA)/COUNTIF('Game Log'!$X:$X,$A370)</f>
        <v>5.1666666666666661</v>
      </c>
      <c r="D370" s="101">
        <f>IF(COUNTIFS('Game Log'!$X:$X,$A370,'Game Log'!$AD:$AD,"H")=0,0,SUMIFS('Game Log'!$AA:$AA,'Game Log'!$X:$X,$A370,'Game Log'!$AD:$AD,"H")/COUNTIFS('Game Log'!$X:$X,$A370,'Game Log'!$AD:$AD,"H"))</f>
        <v>0.9</v>
      </c>
      <c r="E370" s="101">
        <f t="shared" si="10"/>
        <v>0.1741935483870968</v>
      </c>
      <c r="F370" s="101">
        <f>IF(COUNTIFS('Game Log'!$X:$X,$A370,'Game Log'!$AD:$AD,"A")=0,0,SUMIFS('Game Log'!$AA:$AA,'Game Log'!$X:$X,$A370,'Game Log'!$AD:$AD,"A")/COUNTIFS('Game Log'!$X:$X,$A370,'Game Log'!$AD:$AD,"A"))</f>
        <v>9.4333333333333318</v>
      </c>
      <c r="G370" s="102">
        <f t="shared" si="11"/>
        <v>1.8258064516129031</v>
      </c>
    </row>
    <row r="371" spans="1:7" x14ac:dyDescent="0.25">
      <c r="A371" s="99" t="str">
        <f>'Basketball Reference'!B399</f>
        <v>P.J. Dozier</v>
      </c>
      <c r="B371" s="100" t="str">
        <f>VLOOKUP($A371,'Basketball Reference'!$B$3:$AF$982,2,FALSE)</f>
        <v>PG</v>
      </c>
      <c r="C371" s="101">
        <f>SUMIF('Game Log'!$X:$X,$A371,'Game Log'!$AA:$AA)/COUNTIF('Game Log'!$X:$X,$A371)</f>
        <v>1.1000000000000001</v>
      </c>
      <c r="D371" s="101">
        <f>IF(COUNTIFS('Game Log'!$X:$X,$A371,'Game Log'!$AD:$AD,"H")=0,0,SUMIFS('Game Log'!$AA:$AA,'Game Log'!$X:$X,$A371,'Game Log'!$AD:$AD,"H")/COUNTIFS('Game Log'!$X:$X,$A371,'Game Log'!$AD:$AD,"H"))</f>
        <v>-1</v>
      </c>
      <c r="E371" s="101">
        <f t="shared" si="10"/>
        <v>-0.90909090909090906</v>
      </c>
      <c r="F371" s="101">
        <f>IF(COUNTIFS('Game Log'!$X:$X,$A371,'Game Log'!$AD:$AD,"A")=0,0,SUMIFS('Game Log'!$AA:$AA,'Game Log'!$X:$X,$A371,'Game Log'!$AD:$AD,"A")/COUNTIFS('Game Log'!$X:$X,$A371,'Game Log'!$AD:$AD,"A"))</f>
        <v>3.2</v>
      </c>
      <c r="G371" s="102">
        <f t="shared" si="11"/>
        <v>2.9090909090909092</v>
      </c>
    </row>
    <row r="372" spans="1:7" x14ac:dyDescent="0.25">
      <c r="A372" s="99" t="str">
        <f>'Basketball Reference'!B401</f>
        <v>Rashad Vaughn</v>
      </c>
      <c r="B372" s="100" t="str">
        <f>VLOOKUP($A372,'Basketball Reference'!$B$3:$AF$982,2,FALSE)</f>
        <v>SG</v>
      </c>
      <c r="C372" s="101">
        <f>SUMIF('Game Log'!$X:$X,$A372,'Game Log'!$AA:$AA)/COUNTIF('Game Log'!$X:$X,$A372)</f>
        <v>4.4607142857142872</v>
      </c>
      <c r="D372" s="101">
        <f>IF(COUNTIFS('Game Log'!$X:$X,$A372,'Game Log'!$AD:$AD,"H")=0,0,SUMIFS('Game Log'!$AA:$AA,'Game Log'!$X:$X,$A372,'Game Log'!$AD:$AD,"H")/COUNTIFS('Game Log'!$X:$X,$A372,'Game Log'!$AD:$AD,"H"))</f>
        <v>6.1000000000000005</v>
      </c>
      <c r="E372" s="101">
        <f t="shared" si="10"/>
        <v>1.3674939951961567</v>
      </c>
      <c r="F372" s="101">
        <f>IF(COUNTIFS('Game Log'!$X:$X,$A372,'Game Log'!$AD:$AD,"A")=0,0,SUMIFS('Game Log'!$AA:$AA,'Game Log'!$X:$X,$A372,'Game Log'!$AD:$AD,"A")/COUNTIFS('Game Log'!$X:$X,$A372,'Game Log'!$AD:$AD,"A"))</f>
        <v>3.2312500000000002</v>
      </c>
      <c r="G372" s="102">
        <f t="shared" si="11"/>
        <v>0.72437950360288206</v>
      </c>
    </row>
    <row r="373" spans="1:7" x14ac:dyDescent="0.25">
      <c r="A373" s="99" t="str">
        <f>'Basketball Reference'!B402</f>
        <v>Nikola Vucevic</v>
      </c>
      <c r="B373" s="100" t="str">
        <f>VLOOKUP($A373,'Basketball Reference'!$B$3:$AF$982,2,FALSE)</f>
        <v>C</v>
      </c>
      <c r="C373" s="101">
        <f>SUMIF('Game Log'!$X:$X,$A373,'Game Log'!$AA:$AA)/COUNTIF('Game Log'!$X:$X,$A373)</f>
        <v>36.885964912280699</v>
      </c>
      <c r="D373" s="101">
        <f>IF(COUNTIFS('Game Log'!$X:$X,$A373,'Game Log'!$AD:$AD,"H")=0,0,SUMIFS('Game Log'!$AA:$AA,'Game Log'!$X:$X,$A373,'Game Log'!$AD:$AD,"H")/COUNTIFS('Game Log'!$X:$X,$A373,'Game Log'!$AD:$AD,"H"))</f>
        <v>37.05925925925925</v>
      </c>
      <c r="E373" s="101">
        <f t="shared" si="10"/>
        <v>1.0046981107147575</v>
      </c>
      <c r="F373" s="101">
        <f>IF(COUNTIFS('Game Log'!$X:$X,$A373,'Game Log'!$AD:$AD,"A")=0,0,SUMIFS('Game Log'!$AA:$AA,'Game Log'!$X:$X,$A373,'Game Log'!$AD:$AD,"A")/COUNTIFS('Game Log'!$X:$X,$A373,'Game Log'!$AD:$AD,"A"))</f>
        <v>36.729999999999997</v>
      </c>
      <c r="G373" s="102">
        <f t="shared" si="11"/>
        <v>0.99577170035671825</v>
      </c>
    </row>
    <row r="374" spans="1:7" x14ac:dyDescent="0.25">
      <c r="A374" s="99" t="str">
        <f>'Basketball Reference'!B403</f>
        <v>Jonathon Simmons</v>
      </c>
      <c r="B374" s="100" t="str">
        <f>VLOOKUP($A374,'Basketball Reference'!$B$3:$AF$982,2,FALSE)</f>
        <v>SF</v>
      </c>
      <c r="C374" s="101">
        <f>SUMIF('Game Log'!$X:$X,$A374,'Game Log'!$AA:$AA)/COUNTIF('Game Log'!$X:$X,$A374)</f>
        <v>22.934782608695663</v>
      </c>
      <c r="D374" s="101">
        <f>IF(COUNTIFS('Game Log'!$X:$X,$A374,'Game Log'!$AD:$AD,"H")=0,0,SUMIFS('Game Log'!$AA:$AA,'Game Log'!$X:$X,$A374,'Game Log'!$AD:$AD,"H")/COUNTIFS('Game Log'!$X:$X,$A374,'Game Log'!$AD:$AD,"H"))</f>
        <v>21.766666666666666</v>
      </c>
      <c r="E374" s="101">
        <f t="shared" si="10"/>
        <v>0.94906793048973093</v>
      </c>
      <c r="F374" s="101">
        <f>IF(COUNTIFS('Game Log'!$X:$X,$A374,'Game Log'!$AD:$AD,"A")=0,0,SUMIFS('Game Log'!$AA:$AA,'Game Log'!$X:$X,$A374,'Game Log'!$AD:$AD,"A")/COUNTIFS('Game Log'!$X:$X,$A374,'Game Log'!$AD:$AD,"A"))</f>
        <v>24.005555555555556</v>
      </c>
      <c r="G374" s="102">
        <f t="shared" si="11"/>
        <v>1.0466877303844124</v>
      </c>
    </row>
    <row r="375" spans="1:7" x14ac:dyDescent="0.25">
      <c r="A375" s="99" t="str">
        <f>'Basketball Reference'!B404</f>
        <v>Bismack Biyombo</v>
      </c>
      <c r="B375" s="100" t="str">
        <f>VLOOKUP($A375,'Basketball Reference'!$B$3:$AF$982,2,FALSE)</f>
        <v>C</v>
      </c>
      <c r="C375" s="101">
        <f>SUMIF('Game Log'!$X:$X,$A375,'Game Log'!$AA:$AA)/COUNTIF('Game Log'!$X:$X,$A375)</f>
        <v>16.982926829268294</v>
      </c>
      <c r="D375" s="101">
        <f>IF(COUNTIFS('Game Log'!$X:$X,$A375,'Game Log'!$AD:$AD,"H")=0,0,SUMIFS('Game Log'!$AA:$AA,'Game Log'!$X:$X,$A375,'Game Log'!$AD:$AD,"H")/COUNTIFS('Game Log'!$X:$X,$A375,'Game Log'!$AD:$AD,"H"))</f>
        <v>18.597619047619048</v>
      </c>
      <c r="E375" s="101">
        <f t="shared" si="10"/>
        <v>1.0950773818072397</v>
      </c>
      <c r="F375" s="101">
        <f>IF(COUNTIFS('Game Log'!$X:$X,$A375,'Game Log'!$AD:$AD,"A")=0,0,SUMIFS('Game Log'!$AA:$AA,'Game Log'!$X:$X,$A375,'Game Log'!$AD:$AD,"A")/COUNTIFS('Game Log'!$X:$X,$A375,'Game Log'!$AD:$AD,"A"))</f>
        <v>15.2875</v>
      </c>
      <c r="G375" s="102">
        <f t="shared" si="11"/>
        <v>0.9001687491023983</v>
      </c>
    </row>
    <row r="376" spans="1:7" x14ac:dyDescent="0.25">
      <c r="A376" s="99" t="str">
        <f>'Basketball Reference'!B405</f>
        <v>Evan Fournier</v>
      </c>
      <c r="B376" s="100" t="str">
        <f>VLOOKUP($A376,'Basketball Reference'!$B$3:$AF$982,2,FALSE)</f>
        <v>SG</v>
      </c>
      <c r="C376" s="101">
        <f>SUMIF('Game Log'!$X:$X,$A376,'Game Log'!$AA:$AA)/COUNTIF('Game Log'!$X:$X,$A376)</f>
        <v>27.531578947368423</v>
      </c>
      <c r="D376" s="101">
        <f>IF(COUNTIFS('Game Log'!$X:$X,$A376,'Game Log'!$AD:$AD,"H")=0,0,SUMIFS('Game Log'!$AA:$AA,'Game Log'!$X:$X,$A376,'Game Log'!$AD:$AD,"H")/COUNTIFS('Game Log'!$X:$X,$A376,'Game Log'!$AD:$AD,"H"))</f>
        <v>28.939285714285713</v>
      </c>
      <c r="E376" s="101">
        <f t="shared" si="10"/>
        <v>1.051130622388508</v>
      </c>
      <c r="F376" s="101">
        <f>IF(COUNTIFS('Game Log'!$X:$X,$A376,'Game Log'!$AD:$AD,"A")=0,0,SUMIFS('Game Log'!$AA:$AA,'Game Log'!$X:$X,$A376,'Game Log'!$AD:$AD,"A")/COUNTIFS('Game Log'!$X:$X,$A376,'Game Log'!$AD:$AD,"A"))</f>
        <v>26.172413793103448</v>
      </c>
      <c r="G376" s="102">
        <f t="shared" si="11"/>
        <v>0.95063250252144038</v>
      </c>
    </row>
    <row r="377" spans="1:7" x14ac:dyDescent="0.25">
      <c r="A377" s="99" t="str">
        <f>'Basketball Reference'!B406</f>
        <v>Aaron Gordon</v>
      </c>
      <c r="B377" s="100" t="str">
        <f>VLOOKUP($A377,'Basketball Reference'!$B$3:$AF$982,2,FALSE)</f>
        <v>PF</v>
      </c>
      <c r="C377" s="101">
        <f>SUMIF('Game Log'!$X:$X,$A377,'Game Log'!$AA:$AA)/COUNTIF('Game Log'!$X:$X,$A377)</f>
        <v>34.096551724137932</v>
      </c>
      <c r="D377" s="101">
        <f>IF(COUNTIFS('Game Log'!$X:$X,$A377,'Game Log'!$AD:$AD,"H")=0,0,SUMIFS('Game Log'!$AA:$AA,'Game Log'!$X:$X,$A377,'Game Log'!$AD:$AD,"H")/COUNTIFS('Game Log'!$X:$X,$A377,'Game Log'!$AD:$AD,"H"))</f>
        <v>35.935483870967744</v>
      </c>
      <c r="E377" s="101">
        <f t="shared" si="10"/>
        <v>1.0539330827852595</v>
      </c>
      <c r="F377" s="101">
        <f>IF(COUNTIFS('Game Log'!$X:$X,$A377,'Game Log'!$AD:$AD,"A")=0,0,SUMIFS('Game Log'!$AA:$AA,'Game Log'!$X:$X,$A377,'Game Log'!$AD:$AD,"A")/COUNTIFS('Game Log'!$X:$X,$A377,'Game Log'!$AD:$AD,"A"))</f>
        <v>31.985185185185177</v>
      </c>
      <c r="G377" s="102">
        <f t="shared" si="11"/>
        <v>0.93807683087618332</v>
      </c>
    </row>
    <row r="378" spans="1:7" x14ac:dyDescent="0.25">
      <c r="A378" s="99" t="str">
        <f>'Basketball Reference'!B407</f>
        <v>Terrence Ross</v>
      </c>
      <c r="B378" s="100" t="str">
        <f>VLOOKUP($A378,'Basketball Reference'!$B$3:$AF$982,2,FALSE)</f>
        <v>SG</v>
      </c>
      <c r="C378" s="101">
        <f>SUMIF('Game Log'!$X:$X,$A378,'Game Log'!$AA:$AA)/COUNTIF('Game Log'!$X:$X,$A378)</f>
        <v>18.400000000000002</v>
      </c>
      <c r="D378" s="101">
        <f>IF(COUNTIFS('Game Log'!$X:$X,$A378,'Game Log'!$AD:$AD,"H")=0,0,SUMIFS('Game Log'!$AA:$AA,'Game Log'!$X:$X,$A378,'Game Log'!$AD:$AD,"H")/COUNTIFS('Game Log'!$X:$X,$A378,'Game Log'!$AD:$AD,"H"))</f>
        <v>16.16</v>
      </c>
      <c r="E378" s="101">
        <f t="shared" si="10"/>
        <v>0.87826086956521732</v>
      </c>
      <c r="F378" s="101">
        <f>IF(COUNTIFS('Game Log'!$X:$X,$A378,'Game Log'!$AD:$AD,"A")=0,0,SUMIFS('Game Log'!$AA:$AA,'Game Log'!$X:$X,$A378,'Game Log'!$AD:$AD,"A")/COUNTIFS('Game Log'!$X:$X,$A378,'Game Log'!$AD:$AD,"A"))</f>
        <v>20</v>
      </c>
      <c r="G378" s="102">
        <f t="shared" si="11"/>
        <v>1.0869565217391304</v>
      </c>
    </row>
    <row r="379" spans="1:7" x14ac:dyDescent="0.25">
      <c r="A379" s="99" t="str">
        <f>'Basketball Reference'!B408</f>
        <v>Arron Afflalo</v>
      </c>
      <c r="B379" s="100" t="str">
        <f>VLOOKUP($A379,'Basketball Reference'!$B$3:$AF$982,2,FALSE)</f>
        <v>SG</v>
      </c>
      <c r="C379" s="101">
        <f>SUMIF('Game Log'!$X:$X,$A379,'Game Log'!$AA:$AA)/COUNTIF('Game Log'!$X:$X,$A379)</f>
        <v>6.0603773584905634</v>
      </c>
      <c r="D379" s="101">
        <f>IF(COUNTIFS('Game Log'!$X:$X,$A379,'Game Log'!$AD:$AD,"H")=0,0,SUMIFS('Game Log'!$AA:$AA,'Game Log'!$X:$X,$A379,'Game Log'!$AD:$AD,"H")/COUNTIFS('Game Log'!$X:$X,$A379,'Game Log'!$AD:$AD,"H"))</f>
        <v>6.1222222222222227</v>
      </c>
      <c r="E379" s="101">
        <f t="shared" si="10"/>
        <v>1.0102047876020483</v>
      </c>
      <c r="F379" s="101">
        <f>IF(COUNTIFS('Game Log'!$X:$X,$A379,'Game Log'!$AD:$AD,"A")=0,0,SUMIFS('Game Log'!$AA:$AA,'Game Log'!$X:$X,$A379,'Game Log'!$AD:$AD,"A")/COUNTIFS('Game Log'!$X:$X,$A379,'Game Log'!$AD:$AD,"A"))</f>
        <v>5.9961538461538462</v>
      </c>
      <c r="G379" s="102">
        <f t="shared" si="11"/>
        <v>0.98940272056710454</v>
      </c>
    </row>
    <row r="380" spans="1:7" x14ac:dyDescent="0.25">
      <c r="A380" s="99" t="str">
        <f>'Basketball Reference'!B409</f>
        <v>D.J. Augustin</v>
      </c>
      <c r="B380" s="100" t="str">
        <f>VLOOKUP($A380,'Basketball Reference'!$B$3:$AF$982,2,FALSE)</f>
        <v>PG</v>
      </c>
      <c r="C380" s="101">
        <f>SUMIF('Game Log'!$X:$X,$A380,'Game Log'!$AA:$AA)/COUNTIF('Game Log'!$X:$X,$A380)</f>
        <v>19.006666666666671</v>
      </c>
      <c r="D380" s="101">
        <f>IF(COUNTIFS('Game Log'!$X:$X,$A380,'Game Log'!$AD:$AD,"H")=0,0,SUMIFS('Game Log'!$AA:$AA,'Game Log'!$X:$X,$A380,'Game Log'!$AD:$AD,"H")/COUNTIFS('Game Log'!$X:$X,$A380,'Game Log'!$AD:$AD,"H"))</f>
        <v>20.492307692307691</v>
      </c>
      <c r="E380" s="101">
        <f t="shared" si="10"/>
        <v>1.0781642068909691</v>
      </c>
      <c r="F380" s="101">
        <f>IF(COUNTIFS('Game Log'!$X:$X,$A380,'Game Log'!$AD:$AD,"A")=0,0,SUMIFS('Game Log'!$AA:$AA,'Game Log'!$X:$X,$A380,'Game Log'!$AD:$AD,"A")/COUNTIFS('Game Log'!$X:$X,$A380,'Game Log'!$AD:$AD,"A"))</f>
        <v>17.397222222222226</v>
      </c>
      <c r="G380" s="102">
        <f t="shared" si="11"/>
        <v>0.91532210920144974</v>
      </c>
    </row>
    <row r="381" spans="1:7" x14ac:dyDescent="0.25">
      <c r="A381" s="99" t="str">
        <f>'Basketball Reference'!B410</f>
        <v>Mario Hezonja</v>
      </c>
      <c r="B381" s="100" t="str">
        <f>VLOOKUP($A381,'Basketball Reference'!$B$3:$AF$982,2,FALSE)</f>
        <v>SG</v>
      </c>
      <c r="C381" s="101">
        <f>SUMIF('Game Log'!$X:$X,$A381,'Game Log'!$AA:$AA)/COUNTIF('Game Log'!$X:$X,$A381)</f>
        <v>19.569333333333329</v>
      </c>
      <c r="D381" s="101">
        <f>IF(COUNTIFS('Game Log'!$X:$X,$A381,'Game Log'!$AD:$AD,"H")=0,0,SUMIFS('Game Log'!$AA:$AA,'Game Log'!$X:$X,$A381,'Game Log'!$AD:$AD,"H")/COUNTIFS('Game Log'!$X:$X,$A381,'Game Log'!$AD:$AD,"H"))</f>
        <v>21.357894736842102</v>
      </c>
      <c r="E381" s="101">
        <f t="shared" si="10"/>
        <v>1.0913961335853091</v>
      </c>
      <c r="F381" s="101">
        <f>IF(COUNTIFS('Game Log'!$X:$X,$A381,'Game Log'!$AD:$AD,"A")=0,0,SUMIFS('Game Log'!$AA:$AA,'Game Log'!$X:$X,$A381,'Game Log'!$AD:$AD,"A")/COUNTIFS('Game Log'!$X:$X,$A381,'Game Log'!$AD:$AD,"A"))</f>
        <v>17.732432432432436</v>
      </c>
      <c r="G381" s="102">
        <f t="shared" si="11"/>
        <v>0.90613370064211551</v>
      </c>
    </row>
    <row r="382" spans="1:7" x14ac:dyDescent="0.25">
      <c r="A382" s="99" t="str">
        <f>'Basketball Reference'!B411</f>
        <v>Shelvin Mack</v>
      </c>
      <c r="B382" s="100" t="str">
        <f>VLOOKUP($A382,'Basketball Reference'!$B$3:$AF$982,2,FALSE)</f>
        <v>PG</v>
      </c>
      <c r="C382" s="101">
        <f>SUMIF('Game Log'!$X:$X,$A382,'Game Log'!$AA:$AA)/COUNTIF('Game Log'!$X:$X,$A382)</f>
        <v>17.021739130434778</v>
      </c>
      <c r="D382" s="101">
        <f>IF(COUNTIFS('Game Log'!$X:$X,$A382,'Game Log'!$AD:$AD,"H")=0,0,SUMIFS('Game Log'!$AA:$AA,'Game Log'!$X:$X,$A382,'Game Log'!$AD:$AD,"H")/COUNTIFS('Game Log'!$X:$X,$A382,'Game Log'!$AD:$AD,"H"))</f>
        <v>17.6027027027027</v>
      </c>
      <c r="E382" s="101">
        <f t="shared" si="10"/>
        <v>1.0341306824065446</v>
      </c>
      <c r="F382" s="101">
        <f>IF(COUNTIFS('Game Log'!$X:$X,$A382,'Game Log'!$AD:$AD,"A")=0,0,SUMIFS('Game Log'!$AA:$AA,'Game Log'!$X:$X,$A382,'Game Log'!$AD:$AD,"A")/COUNTIFS('Game Log'!$X:$X,$A382,'Game Log'!$AD:$AD,"A"))</f>
        <v>16.349999999999994</v>
      </c>
      <c r="G382" s="102">
        <f t="shared" si="11"/>
        <v>0.96053639846743288</v>
      </c>
    </row>
    <row r="383" spans="1:7" x14ac:dyDescent="0.25">
      <c r="A383" s="99" t="str">
        <f>'Basketball Reference'!B412</f>
        <v>Marreese Speights</v>
      </c>
      <c r="B383" s="100" t="str">
        <f>VLOOKUP($A383,'Basketball Reference'!$B$3:$AF$982,2,FALSE)</f>
        <v>PF</v>
      </c>
      <c r="C383" s="101">
        <f>SUMIF('Game Log'!$X:$X,$A383,'Game Log'!$AA:$AA)/COUNTIF('Game Log'!$X:$X,$A383)</f>
        <v>12.915384615384614</v>
      </c>
      <c r="D383" s="101">
        <f>IF(COUNTIFS('Game Log'!$X:$X,$A383,'Game Log'!$AD:$AD,"H")=0,0,SUMIFS('Game Log'!$AA:$AA,'Game Log'!$X:$X,$A383,'Game Log'!$AD:$AD,"H")/COUNTIFS('Game Log'!$X:$X,$A383,'Game Log'!$AD:$AD,"H"))</f>
        <v>10.63846153846154</v>
      </c>
      <c r="E383" s="101">
        <f t="shared" si="10"/>
        <v>0.82370458606313302</v>
      </c>
      <c r="F383" s="101">
        <f>IF(COUNTIFS('Game Log'!$X:$X,$A383,'Game Log'!$AD:$AD,"A")=0,0,SUMIFS('Game Log'!$AA:$AA,'Game Log'!$X:$X,$A383,'Game Log'!$AD:$AD,"A")/COUNTIFS('Game Log'!$X:$X,$A383,'Game Log'!$AD:$AD,"A"))</f>
        <v>15.19230769230769</v>
      </c>
      <c r="G383" s="102">
        <f t="shared" si="11"/>
        <v>1.1762954139368671</v>
      </c>
    </row>
    <row r="384" spans="1:7" x14ac:dyDescent="0.25">
      <c r="A384" s="99" t="str">
        <f>'Basketball Reference'!B413</f>
        <v>Jonathan Isaac</v>
      </c>
      <c r="B384" s="100" t="str">
        <f>VLOOKUP($A384,'Basketball Reference'!$B$3:$AF$982,2,FALSE)</f>
        <v>SF</v>
      </c>
      <c r="C384" s="101">
        <f>SUMIF('Game Log'!$X:$X,$A384,'Game Log'!$AA:$AA)/COUNTIF('Game Log'!$X:$X,$A384)</f>
        <v>16.659259259259258</v>
      </c>
      <c r="D384" s="101">
        <f>IF(COUNTIFS('Game Log'!$X:$X,$A384,'Game Log'!$AD:$AD,"H")=0,0,SUMIFS('Game Log'!$AA:$AA,'Game Log'!$X:$X,$A384,'Game Log'!$AD:$AD,"H")/COUNTIFS('Game Log'!$X:$X,$A384,'Game Log'!$AD:$AD,"H"))</f>
        <v>17.325000000000003</v>
      </c>
      <c r="E384" s="101">
        <f t="shared" si="10"/>
        <v>1.0399622054246334</v>
      </c>
      <c r="F384" s="101">
        <f>IF(COUNTIFS('Game Log'!$X:$X,$A384,'Game Log'!$AD:$AD,"A")=0,0,SUMIFS('Game Log'!$AA:$AA,'Game Log'!$X:$X,$A384,'Game Log'!$AD:$AD,"A")/COUNTIFS('Game Log'!$X:$X,$A384,'Game Log'!$AD:$AD,"A"))</f>
        <v>16.126666666666669</v>
      </c>
      <c r="G384" s="102">
        <f t="shared" si="11"/>
        <v>0.96803023566029367</v>
      </c>
    </row>
    <row r="385" spans="1:7" x14ac:dyDescent="0.25">
      <c r="A385" s="99" t="str">
        <f>'Basketball Reference'!B414</f>
        <v>Wesley Iwundu</v>
      </c>
      <c r="B385" s="100" t="str">
        <f>VLOOKUP($A385,'Basketball Reference'!$B$3:$AF$982,2,FALSE)</f>
        <v>SG</v>
      </c>
      <c r="C385" s="101">
        <f>SUMIF('Game Log'!$X:$X,$A385,'Game Log'!$AA:$AA)/COUNTIF('Game Log'!$X:$X,$A385)</f>
        <v>9.4177419354838712</v>
      </c>
      <c r="D385" s="101">
        <f>IF(COUNTIFS('Game Log'!$X:$X,$A385,'Game Log'!$AD:$AD,"H")=0,0,SUMIFS('Game Log'!$AA:$AA,'Game Log'!$X:$X,$A385,'Game Log'!$AD:$AD,"H")/COUNTIFS('Game Log'!$X:$X,$A385,'Game Log'!$AD:$AD,"H"))</f>
        <v>9.1028571428571414</v>
      </c>
      <c r="E385" s="101">
        <f t="shared" si="10"/>
        <v>0.96656472487950462</v>
      </c>
      <c r="F385" s="101">
        <f>IF(COUNTIFS('Game Log'!$X:$X,$A385,'Game Log'!$AD:$AD,"A")=0,0,SUMIFS('Game Log'!$AA:$AA,'Game Log'!$X:$X,$A385,'Game Log'!$AD:$AD,"A")/COUNTIFS('Game Log'!$X:$X,$A385,'Game Log'!$AD:$AD,"A"))</f>
        <v>9.825925925925926</v>
      </c>
      <c r="G385" s="102">
        <f t="shared" si="11"/>
        <v>1.0433420233043456</v>
      </c>
    </row>
    <row r="386" spans="1:7" x14ac:dyDescent="0.25">
      <c r="A386" s="99" t="str">
        <f>'Basketball Reference'!B415</f>
        <v>Khem Birch</v>
      </c>
      <c r="B386" s="100" t="str">
        <f>VLOOKUP($A386,'Basketball Reference'!$B$3:$AF$982,2,FALSE)</f>
        <v>C</v>
      </c>
      <c r="C386" s="101">
        <f>SUMIF('Game Log'!$X:$X,$A386,'Game Log'!$AA:$AA)/COUNTIF('Game Log'!$X:$X,$A386)</f>
        <v>12.666666666666666</v>
      </c>
      <c r="D386" s="101">
        <f>IF(COUNTIFS('Game Log'!$X:$X,$A386,'Game Log'!$AD:$AD,"H")=0,0,SUMIFS('Game Log'!$AA:$AA,'Game Log'!$X:$X,$A386,'Game Log'!$AD:$AD,"H")/COUNTIFS('Game Log'!$X:$X,$A386,'Game Log'!$AD:$AD,"H"))</f>
        <v>13.160000000000002</v>
      </c>
      <c r="E386" s="101">
        <f t="shared" si="10"/>
        <v>1.0389473684210528</v>
      </c>
      <c r="F386" s="101">
        <f>IF(COUNTIFS('Game Log'!$X:$X,$A386,'Game Log'!$AD:$AD,"A")=0,0,SUMIFS('Game Log'!$AA:$AA,'Game Log'!$X:$X,$A386,'Game Log'!$AD:$AD,"A")/COUNTIFS('Game Log'!$X:$X,$A386,'Game Log'!$AD:$AD,"A"))</f>
        <v>11.941176470588236</v>
      </c>
      <c r="G386" s="102">
        <f t="shared" si="11"/>
        <v>0.94272445820433448</v>
      </c>
    </row>
    <row r="387" spans="1:7" x14ac:dyDescent="0.25">
      <c r="A387" s="99" t="str">
        <f>'Basketball Reference'!B416</f>
        <v>Jamel Artis</v>
      </c>
      <c r="B387" s="100" t="str">
        <f>VLOOKUP($A387,'Basketball Reference'!$B$3:$AF$982,2,FALSE)</f>
        <v>SG</v>
      </c>
      <c r="C387" s="101">
        <f>SUMIF('Game Log'!$X:$X,$A387,'Game Log'!$AA:$AA)/COUNTIF('Game Log'!$X:$X,$A387)</f>
        <v>10.44</v>
      </c>
      <c r="D387" s="101">
        <f>IF(COUNTIFS('Game Log'!$X:$X,$A387,'Game Log'!$AD:$AD,"H")=0,0,SUMIFS('Game Log'!$AA:$AA,'Game Log'!$X:$X,$A387,'Game Log'!$AD:$AD,"H")/COUNTIFS('Game Log'!$X:$X,$A387,'Game Log'!$AD:$AD,"H"))</f>
        <v>10.022222222222222</v>
      </c>
      <c r="E387" s="101">
        <f t="shared" ref="E387:E450" si="12">IF(C387=0,0,D387/C387)</f>
        <v>0.95998297147722433</v>
      </c>
      <c r="F387" s="101">
        <f>IF(COUNTIFS('Game Log'!$X:$X,$A387,'Game Log'!$AD:$AD,"A")=0,0,SUMIFS('Game Log'!$AA:$AA,'Game Log'!$X:$X,$A387,'Game Log'!$AD:$AD,"A")/COUNTIFS('Game Log'!$X:$X,$A387,'Game Log'!$AD:$AD,"A"))</f>
        <v>11.066666666666668</v>
      </c>
      <c r="G387" s="102">
        <f t="shared" ref="G387:G450" si="13">IF(C387=0,0,F387/C387)</f>
        <v>1.0600255427841636</v>
      </c>
    </row>
    <row r="388" spans="1:7" x14ac:dyDescent="0.25">
      <c r="A388" s="99" t="str">
        <f>'Basketball Reference'!B417</f>
        <v>Adreian Payne</v>
      </c>
      <c r="B388" s="100" t="str">
        <f>VLOOKUP($A388,'Basketball Reference'!$B$3:$AF$982,2,FALSE)</f>
        <v>PF</v>
      </c>
      <c r="C388" s="101">
        <f>SUMIF('Game Log'!$X:$X,$A388,'Game Log'!$AA:$AA)/COUNTIF('Game Log'!$X:$X,$A388)</f>
        <v>7.1599999999999993</v>
      </c>
      <c r="D388" s="101">
        <f>IF(COUNTIFS('Game Log'!$X:$X,$A388,'Game Log'!$AD:$AD,"H")=0,0,SUMIFS('Game Log'!$AA:$AA,'Game Log'!$X:$X,$A388,'Game Log'!$AD:$AD,"H")/COUNTIFS('Game Log'!$X:$X,$A388,'Game Log'!$AD:$AD,"H"))</f>
        <v>3.2</v>
      </c>
      <c r="E388" s="101">
        <f t="shared" si="12"/>
        <v>0.44692737430167606</v>
      </c>
      <c r="F388" s="101">
        <f>IF(COUNTIFS('Game Log'!$X:$X,$A388,'Game Log'!$AD:$AD,"A")=0,0,SUMIFS('Game Log'!$AA:$AA,'Game Log'!$X:$X,$A388,'Game Log'!$AD:$AD,"A")/COUNTIFS('Game Log'!$X:$X,$A388,'Game Log'!$AD:$AD,"A"))</f>
        <v>9.7999999999999989</v>
      </c>
      <c r="G388" s="102">
        <f t="shared" si="13"/>
        <v>1.3687150837988826</v>
      </c>
    </row>
    <row r="389" spans="1:7" x14ac:dyDescent="0.25">
      <c r="A389" s="99" t="str">
        <f>'Basketball Reference'!B418</f>
        <v>Marco Belinelli</v>
      </c>
      <c r="B389" s="100" t="str">
        <f>VLOOKUP($A389,'Basketball Reference'!$B$3:$AF$982,2,FALSE)</f>
        <v>SG</v>
      </c>
      <c r="C389" s="101">
        <f>SUMIF('Game Log'!$X:$X,$A389,'Game Log'!$AA:$AA)/COUNTIF('Game Log'!$X:$X,$A389)</f>
        <v>18.960000000000015</v>
      </c>
      <c r="D389" s="101">
        <f>IF(COUNTIFS('Game Log'!$X:$X,$A389,'Game Log'!$AD:$AD,"H")=0,0,SUMIFS('Game Log'!$AA:$AA,'Game Log'!$X:$X,$A389,'Game Log'!$AD:$AD,"H")/COUNTIFS('Game Log'!$X:$X,$A389,'Game Log'!$AD:$AD,"H"))</f>
        <v>18.930434782608693</v>
      </c>
      <c r="E389" s="101">
        <f t="shared" si="12"/>
        <v>0.99844065309117502</v>
      </c>
      <c r="F389" s="101">
        <f>IF(COUNTIFS('Game Log'!$X:$X,$A389,'Game Log'!$AD:$AD,"A")=0,0,SUMIFS('Game Log'!$AA:$AA,'Game Log'!$X:$X,$A389,'Game Log'!$AD:$AD,"A")/COUNTIFS('Game Log'!$X:$X,$A389,'Game Log'!$AD:$AD,"A"))</f>
        <v>18.990909090909096</v>
      </c>
      <c r="G389" s="102">
        <f t="shared" si="13"/>
        <v>1.00163022631377</v>
      </c>
    </row>
    <row r="390" spans="1:7" x14ac:dyDescent="0.25">
      <c r="A390" s="99" t="str">
        <f>'Basketball Reference'!B419</f>
        <v>Demetrius Jackson</v>
      </c>
      <c r="B390" s="100" t="str">
        <f>VLOOKUP($A390,'Basketball Reference'!$B$3:$AF$982,2,FALSE)</f>
        <v>PG</v>
      </c>
      <c r="C390" s="101">
        <f>SUMIF('Game Log'!$X:$X,$A390,'Game Log'!$AA:$AA)/COUNTIF('Game Log'!$X:$X,$A390)</f>
        <v>3.3933333333333335</v>
      </c>
      <c r="D390" s="101">
        <f>IF(COUNTIFS('Game Log'!$X:$X,$A390,'Game Log'!$AD:$AD,"H")=0,0,SUMIFS('Game Log'!$AA:$AA,'Game Log'!$X:$X,$A390,'Game Log'!$AD:$AD,"H")/COUNTIFS('Game Log'!$X:$X,$A390,'Game Log'!$AD:$AD,"H"))</f>
        <v>3.8142857142857141</v>
      </c>
      <c r="E390" s="101">
        <f t="shared" si="12"/>
        <v>1.1240527645242773</v>
      </c>
      <c r="F390" s="101">
        <f>IF(COUNTIFS('Game Log'!$X:$X,$A390,'Game Log'!$AD:$AD,"A")=0,0,SUMIFS('Game Log'!$AA:$AA,'Game Log'!$X:$X,$A390,'Game Log'!$AD:$AD,"A")/COUNTIFS('Game Log'!$X:$X,$A390,'Game Log'!$AD:$AD,"A"))</f>
        <v>3.0249999999999999</v>
      </c>
      <c r="G390" s="102">
        <f t="shared" si="13"/>
        <v>0.89145383104125731</v>
      </c>
    </row>
    <row r="391" spans="1:7" x14ac:dyDescent="0.25">
      <c r="A391" s="99" t="str">
        <f>'Basketball Reference'!B420</f>
        <v>Ben Simmons</v>
      </c>
      <c r="B391" s="100" t="str">
        <f>VLOOKUP($A391,'Basketball Reference'!$B$3:$AF$982,2,FALSE)</f>
        <v>PG</v>
      </c>
      <c r="C391" s="101">
        <f>SUMIF('Game Log'!$X:$X,$A391,'Game Log'!$AA:$AA)/COUNTIF('Game Log'!$X:$X,$A391)</f>
        <v>42.146153846153844</v>
      </c>
      <c r="D391" s="101">
        <f>IF(COUNTIFS('Game Log'!$X:$X,$A391,'Game Log'!$AD:$AD,"H")=0,0,SUMIFS('Game Log'!$AA:$AA,'Game Log'!$X:$X,$A391,'Game Log'!$AD:$AD,"H")/COUNTIFS('Game Log'!$X:$X,$A391,'Game Log'!$AD:$AD,"H"))</f>
        <v>44.42173913043478</v>
      </c>
      <c r="E391" s="101">
        <f t="shared" si="12"/>
        <v>1.0539927152685749</v>
      </c>
      <c r="F391" s="101">
        <f>IF(COUNTIFS('Game Log'!$X:$X,$A391,'Game Log'!$AD:$AD,"A")=0,0,SUMIFS('Game Log'!$AA:$AA,'Game Log'!$X:$X,$A391,'Game Log'!$AD:$AD,"A")/COUNTIFS('Game Log'!$X:$X,$A391,'Game Log'!$AD:$AD,"A"))</f>
        <v>39.82</v>
      </c>
      <c r="G391" s="102">
        <f t="shared" si="13"/>
        <v>0.94480744661434579</v>
      </c>
    </row>
    <row r="392" spans="1:7" x14ac:dyDescent="0.25">
      <c r="A392" s="99" t="str">
        <f>'Basketball Reference'!B421</f>
        <v>Robert Covington</v>
      </c>
      <c r="B392" s="100" t="str">
        <f>VLOOKUP($A392,'Basketball Reference'!$B$3:$AF$982,2,FALSE)</f>
        <v>SF</v>
      </c>
      <c r="C392" s="101">
        <f>SUMIF('Game Log'!$X:$X,$A392,'Game Log'!$AA:$AA)/COUNTIF('Game Log'!$X:$X,$A392)</f>
        <v>27.658888888888892</v>
      </c>
      <c r="D392" s="101">
        <f>IF(COUNTIFS('Game Log'!$X:$X,$A392,'Game Log'!$AD:$AD,"H")=0,0,SUMIFS('Game Log'!$AA:$AA,'Game Log'!$X:$X,$A392,'Game Log'!$AD:$AD,"H")/COUNTIFS('Game Log'!$X:$X,$A392,'Game Log'!$AD:$AD,"H"))</f>
        <v>27.578723404255321</v>
      </c>
      <c r="E392" s="101">
        <f t="shared" si="12"/>
        <v>0.99710163756195658</v>
      </c>
      <c r="F392" s="101">
        <f>IF(COUNTIFS('Game Log'!$X:$X,$A392,'Game Log'!$AD:$AD,"A")=0,0,SUMIFS('Game Log'!$AA:$AA,'Game Log'!$X:$X,$A392,'Game Log'!$AD:$AD,"A")/COUNTIFS('Game Log'!$X:$X,$A392,'Game Log'!$AD:$AD,"A"))</f>
        <v>27.746511627906987</v>
      </c>
      <c r="G392" s="102">
        <f t="shared" si="13"/>
        <v>1.0031679775485591</v>
      </c>
    </row>
    <row r="393" spans="1:7" x14ac:dyDescent="0.25">
      <c r="A393" s="99" t="str">
        <f>'Basketball Reference'!B422</f>
        <v>Dario Saric</v>
      </c>
      <c r="B393" s="100" t="str">
        <f>VLOOKUP($A393,'Basketball Reference'!$B$3:$AF$982,2,FALSE)</f>
        <v>SF</v>
      </c>
      <c r="C393" s="101">
        <f>SUMIF('Game Log'!$X:$X,$A393,'Game Log'!$AA:$AA)/COUNTIF('Game Log'!$X:$X,$A393)</f>
        <v>28.139772727272728</v>
      </c>
      <c r="D393" s="101">
        <f>IF(COUNTIFS('Game Log'!$X:$X,$A393,'Game Log'!$AD:$AD,"H")=0,0,SUMIFS('Game Log'!$AA:$AA,'Game Log'!$X:$X,$A393,'Game Log'!$AD:$AD,"H")/COUNTIFS('Game Log'!$X:$X,$A393,'Game Log'!$AD:$AD,"H"))</f>
        <v>28.342222222222226</v>
      </c>
      <c r="E393" s="101">
        <f t="shared" si="12"/>
        <v>1.0071944253747751</v>
      </c>
      <c r="F393" s="101">
        <f>IF(COUNTIFS('Game Log'!$X:$X,$A393,'Game Log'!$AD:$AD,"A")=0,0,SUMIFS('Game Log'!$AA:$AA,'Game Log'!$X:$X,$A393,'Game Log'!$AD:$AD,"A")/COUNTIFS('Game Log'!$X:$X,$A393,'Game Log'!$AD:$AD,"A"))</f>
        <v>27.927906976744193</v>
      </c>
      <c r="G393" s="102">
        <f t="shared" si="13"/>
        <v>0.99247095018918907</v>
      </c>
    </row>
    <row r="394" spans="1:7" x14ac:dyDescent="0.25">
      <c r="A394" s="99" t="str">
        <f>'Basketball Reference'!B423</f>
        <v>Timothe Luwawu-Cabarrot</v>
      </c>
      <c r="B394" s="100" t="str">
        <f>VLOOKUP($A394,'Basketball Reference'!$B$3:$AF$982,2,FALSE)</f>
        <v>SG</v>
      </c>
      <c r="C394" s="101">
        <f>SUMIF('Game Log'!$X:$X,$A394,'Game Log'!$AA:$AA)/COUNTIF('Game Log'!$X:$X,$A394)</f>
        <v>9.2192307692307676</v>
      </c>
      <c r="D394" s="101">
        <f>IF(COUNTIFS('Game Log'!$X:$X,$A394,'Game Log'!$AD:$AD,"H")=0,0,SUMIFS('Game Log'!$AA:$AA,'Game Log'!$X:$X,$A394,'Game Log'!$AD:$AD,"H")/COUNTIFS('Game Log'!$X:$X,$A394,'Game Log'!$AD:$AD,"H"))</f>
        <v>9.7079999999999984</v>
      </c>
      <c r="E394" s="101">
        <f t="shared" si="12"/>
        <v>1.0530162703379224</v>
      </c>
      <c r="F394" s="101">
        <f>IF(COUNTIFS('Game Log'!$X:$X,$A394,'Game Log'!$AD:$AD,"A")=0,0,SUMIFS('Game Log'!$AA:$AA,'Game Log'!$X:$X,$A394,'Game Log'!$AD:$AD,"A")/COUNTIFS('Game Log'!$X:$X,$A394,'Game Log'!$AD:$AD,"A"))</f>
        <v>8.7666666666666657</v>
      </c>
      <c r="G394" s="102">
        <f t="shared" si="13"/>
        <v>0.95091086079822007</v>
      </c>
    </row>
    <row r="395" spans="1:7" x14ac:dyDescent="0.25">
      <c r="A395" s="99" t="str">
        <f>'Basketball Reference'!B424</f>
        <v>J.J. Redick</v>
      </c>
      <c r="B395" s="100" t="str">
        <f>VLOOKUP($A395,'Basketball Reference'!$B$3:$AF$982,2,FALSE)</f>
        <v>SG</v>
      </c>
      <c r="C395" s="101">
        <f>SUMIF('Game Log'!$X:$X,$A395,'Game Log'!$AA:$AA)/COUNTIF('Game Log'!$X:$X,$A395)</f>
        <v>25.053750000000015</v>
      </c>
      <c r="D395" s="101">
        <f>IF(COUNTIFS('Game Log'!$X:$X,$A395,'Game Log'!$AD:$AD,"H")=0,0,SUMIFS('Game Log'!$AA:$AA,'Game Log'!$X:$X,$A395,'Game Log'!$AD:$AD,"H")/COUNTIFS('Game Log'!$X:$X,$A395,'Game Log'!$AD:$AD,"H"))</f>
        <v>25.223809523809525</v>
      </c>
      <c r="E395" s="101">
        <f t="shared" si="12"/>
        <v>1.0067877872098792</v>
      </c>
      <c r="F395" s="101">
        <f>IF(COUNTIFS('Game Log'!$X:$X,$A395,'Game Log'!$AD:$AD,"A")=0,0,SUMIFS('Game Log'!$AA:$AA,'Game Log'!$X:$X,$A395,'Game Log'!$AD:$AD,"A")/COUNTIFS('Game Log'!$X:$X,$A395,'Game Log'!$AD:$AD,"A"))</f>
        <v>24.86578947368421</v>
      </c>
      <c r="G395" s="102">
        <f t="shared" si="13"/>
        <v>0.99249770887329025</v>
      </c>
    </row>
    <row r="396" spans="1:7" x14ac:dyDescent="0.25">
      <c r="A396" s="99" t="str">
        <f>'Basketball Reference'!B425</f>
        <v>Amir Johnson</v>
      </c>
      <c r="B396" s="100" t="str">
        <f>VLOOKUP($A396,'Basketball Reference'!$B$3:$AF$982,2,FALSE)</f>
        <v>PF</v>
      </c>
      <c r="C396" s="101">
        <f>SUMIF('Game Log'!$X:$X,$A396,'Game Log'!$AA:$AA)/COUNTIF('Game Log'!$X:$X,$A396)</f>
        <v>14.59390243902439</v>
      </c>
      <c r="D396" s="101">
        <f>IF(COUNTIFS('Game Log'!$X:$X,$A396,'Game Log'!$AD:$AD,"H")=0,0,SUMIFS('Game Log'!$AA:$AA,'Game Log'!$X:$X,$A396,'Game Log'!$AD:$AD,"H")/COUNTIFS('Game Log'!$X:$X,$A396,'Game Log'!$AD:$AD,"H"))</f>
        <v>15.452499999999997</v>
      </c>
      <c r="E396" s="101">
        <f t="shared" si="12"/>
        <v>1.0588326230467116</v>
      </c>
      <c r="F396" s="101">
        <f>IF(COUNTIFS('Game Log'!$X:$X,$A396,'Game Log'!$AD:$AD,"A")=0,0,SUMIFS('Game Log'!$AA:$AA,'Game Log'!$X:$X,$A396,'Game Log'!$AD:$AD,"A")/COUNTIFS('Game Log'!$X:$X,$A396,'Game Log'!$AD:$AD,"A"))</f>
        <v>13.776190476190477</v>
      </c>
      <c r="G396" s="102">
        <f t="shared" si="13"/>
        <v>0.94396893043170316</v>
      </c>
    </row>
    <row r="397" spans="1:7" x14ac:dyDescent="0.25">
      <c r="A397" s="99" t="str">
        <f>'Basketball Reference'!B426</f>
        <v>Joel Embiid</v>
      </c>
      <c r="B397" s="100" t="str">
        <f>VLOOKUP($A397,'Basketball Reference'!$B$3:$AF$982,2,FALSE)</f>
        <v>C</v>
      </c>
      <c r="C397" s="101">
        <f>SUMIF('Game Log'!$X:$X,$A397,'Game Log'!$AA:$AA)/COUNTIF('Game Log'!$X:$X,$A397)</f>
        <v>44.485915492957758</v>
      </c>
      <c r="D397" s="101">
        <f>IF(COUNTIFS('Game Log'!$X:$X,$A397,'Game Log'!$AD:$AD,"H")=0,0,SUMIFS('Game Log'!$AA:$AA,'Game Log'!$X:$X,$A397,'Game Log'!$AD:$AD,"H")/COUNTIFS('Game Log'!$X:$X,$A397,'Game Log'!$AD:$AD,"H"))</f>
        <v>44.1</v>
      </c>
      <c r="E397" s="101">
        <f t="shared" si="12"/>
        <v>0.99132499604242497</v>
      </c>
      <c r="F397" s="101">
        <f>IF(COUNTIFS('Game Log'!$X:$X,$A397,'Game Log'!$AD:$AD,"A")=0,0,SUMIFS('Game Log'!$AA:$AA,'Game Log'!$X:$X,$A397,'Game Log'!$AD:$AD,"A")/COUNTIFS('Game Log'!$X:$X,$A397,'Game Log'!$AD:$AD,"A"))</f>
        <v>44.93030303030303</v>
      </c>
      <c r="G397" s="102">
        <f t="shared" si="13"/>
        <v>1.0099893984966011</v>
      </c>
    </row>
    <row r="398" spans="1:7" x14ac:dyDescent="0.25">
      <c r="A398" s="99" t="str">
        <f>'Basketball Reference'!B427</f>
        <v>T.J. McConnell</v>
      </c>
      <c r="B398" s="100" t="str">
        <f>VLOOKUP($A398,'Basketball Reference'!$B$3:$AF$982,2,FALSE)</f>
        <v>PG</v>
      </c>
      <c r="C398" s="101">
        <f>SUMIF('Game Log'!$X:$X,$A398,'Game Log'!$AA:$AA)/COUNTIF('Game Log'!$X:$X,$A398)</f>
        <v>17.876744186046519</v>
      </c>
      <c r="D398" s="101">
        <f>IF(COUNTIFS('Game Log'!$X:$X,$A398,'Game Log'!$AD:$AD,"H")=0,0,SUMIFS('Game Log'!$AA:$AA,'Game Log'!$X:$X,$A398,'Game Log'!$AD:$AD,"H")/COUNTIFS('Game Log'!$X:$X,$A398,'Game Log'!$AD:$AD,"H"))</f>
        <v>18.715909090909101</v>
      </c>
      <c r="E398" s="101">
        <f t="shared" si="12"/>
        <v>1.0469417079603109</v>
      </c>
      <c r="F398" s="101">
        <f>IF(COUNTIFS('Game Log'!$X:$X,$A398,'Game Log'!$AD:$AD,"A")=0,0,SUMIFS('Game Log'!$AA:$AA,'Game Log'!$X:$X,$A398,'Game Log'!$AD:$AD,"A")/COUNTIFS('Game Log'!$X:$X,$A398,'Game Log'!$AD:$AD,"A"))</f>
        <v>16.997619047619047</v>
      </c>
      <c r="G398" s="102">
        <f t="shared" si="13"/>
        <v>0.9508229726130073</v>
      </c>
    </row>
    <row r="399" spans="1:7" x14ac:dyDescent="0.25">
      <c r="A399" s="99" t="str">
        <f>'Basketball Reference'!B428</f>
        <v>Trevor Booker</v>
      </c>
      <c r="B399" s="100" t="str">
        <f>VLOOKUP($A399,'Basketball Reference'!$B$3:$AF$982,2,FALSE)</f>
        <v>PF</v>
      </c>
      <c r="C399" s="101">
        <f>SUMIF('Game Log'!$X:$X,$A399,'Game Log'!$AA:$AA)/COUNTIF('Game Log'!$X:$X,$A399)</f>
        <v>14.16266666666667</v>
      </c>
      <c r="D399" s="101">
        <f>IF(COUNTIFS('Game Log'!$X:$X,$A399,'Game Log'!$AD:$AD,"H")=0,0,SUMIFS('Game Log'!$AA:$AA,'Game Log'!$X:$X,$A399,'Game Log'!$AD:$AD,"H")/COUNTIFS('Game Log'!$X:$X,$A399,'Game Log'!$AD:$AD,"H"))</f>
        <v>13.281578947368418</v>
      </c>
      <c r="E399" s="101">
        <f t="shared" si="12"/>
        <v>0.93778800701622211</v>
      </c>
      <c r="F399" s="101">
        <f>IF(COUNTIFS('Game Log'!$X:$X,$A399,'Game Log'!$AD:$AD,"A")=0,0,SUMIFS('Game Log'!$AA:$AA,'Game Log'!$X:$X,$A399,'Game Log'!$AD:$AD,"A")/COUNTIFS('Game Log'!$X:$X,$A399,'Game Log'!$AD:$AD,"A"))</f>
        <v>15.067567567567568</v>
      </c>
      <c r="G399" s="102">
        <f t="shared" si="13"/>
        <v>1.0638933981995551</v>
      </c>
    </row>
    <row r="400" spans="1:7" x14ac:dyDescent="0.25">
      <c r="A400" s="99" t="str">
        <f>'Basketball Reference'!B429</f>
        <v>Jerryd Bayless</v>
      </c>
      <c r="B400" s="100" t="str">
        <f>VLOOKUP($A400,'Basketball Reference'!$B$3:$AF$982,2,FALSE)</f>
        <v>PG</v>
      </c>
      <c r="C400" s="101">
        <f>SUMIF('Game Log'!$X:$X,$A400,'Game Log'!$AA:$AA)/COUNTIF('Game Log'!$X:$X,$A400)</f>
        <v>13.124999999999996</v>
      </c>
      <c r="D400" s="101">
        <f>IF(COUNTIFS('Game Log'!$X:$X,$A400,'Game Log'!$AD:$AD,"H")=0,0,SUMIFS('Game Log'!$AA:$AA,'Game Log'!$X:$X,$A400,'Game Log'!$AD:$AD,"H")/COUNTIFS('Game Log'!$X:$X,$A400,'Game Log'!$AD:$AD,"H"))</f>
        <v>13.277272727272724</v>
      </c>
      <c r="E400" s="101">
        <f t="shared" si="12"/>
        <v>1.0116017316017316</v>
      </c>
      <c r="F400" s="101">
        <f>IF(COUNTIFS('Game Log'!$X:$X,$A400,'Game Log'!$AD:$AD,"A")=0,0,SUMIFS('Game Log'!$AA:$AA,'Game Log'!$X:$X,$A400,'Game Log'!$AD:$AD,"A")/COUNTIFS('Game Log'!$X:$X,$A400,'Game Log'!$AD:$AD,"A"))</f>
        <v>12.93888888888889</v>
      </c>
      <c r="G400" s="102">
        <f t="shared" si="13"/>
        <v>0.98582010582010615</v>
      </c>
    </row>
    <row r="401" spans="1:7" x14ac:dyDescent="0.25">
      <c r="A401" s="99" t="str">
        <f>'Basketball Reference'!B430</f>
        <v>Richaun Holmes</v>
      </c>
      <c r="B401" s="100" t="str">
        <f>VLOOKUP($A401,'Basketball Reference'!$B$3:$AF$982,2,FALSE)</f>
        <v>PF</v>
      </c>
      <c r="C401" s="101">
        <f>SUMIF('Game Log'!$X:$X,$A401,'Game Log'!$AA:$AA)/COUNTIF('Game Log'!$X:$X,$A401)</f>
        <v>15.266666666666666</v>
      </c>
      <c r="D401" s="101">
        <f>IF(COUNTIFS('Game Log'!$X:$X,$A401,'Game Log'!$AD:$AD,"H")=0,0,SUMIFS('Game Log'!$AA:$AA,'Game Log'!$X:$X,$A401,'Game Log'!$AD:$AD,"H")/COUNTIFS('Game Log'!$X:$X,$A401,'Game Log'!$AD:$AD,"H"))</f>
        <v>14.071428571428569</v>
      </c>
      <c r="E401" s="101">
        <f t="shared" si="12"/>
        <v>0.92170929507174038</v>
      </c>
      <c r="F401" s="101">
        <f>IF(COUNTIFS('Game Log'!$X:$X,$A401,'Game Log'!$AD:$AD,"A")=0,0,SUMIFS('Game Log'!$AA:$AA,'Game Log'!$X:$X,$A401,'Game Log'!$AD:$AD,"A")/COUNTIFS('Game Log'!$X:$X,$A401,'Game Log'!$AD:$AD,"A"))</f>
        <v>16.721739130434784</v>
      </c>
      <c r="G401" s="102">
        <f t="shared" si="13"/>
        <v>1.0953104233909248</v>
      </c>
    </row>
    <row r="402" spans="1:7" x14ac:dyDescent="0.25">
      <c r="A402" s="99" t="str">
        <f>'Basketball Reference'!B431</f>
        <v>Justin Anderson</v>
      </c>
      <c r="B402" s="100" t="str">
        <f>VLOOKUP($A402,'Basketball Reference'!$B$3:$AF$982,2,FALSE)</f>
        <v>SG</v>
      </c>
      <c r="C402" s="101">
        <f>SUMIF('Game Log'!$X:$X,$A402,'Game Log'!$AA:$AA)/COUNTIF('Game Log'!$X:$X,$A402)</f>
        <v>10.148888888888886</v>
      </c>
      <c r="D402" s="101">
        <f>IF(COUNTIFS('Game Log'!$X:$X,$A402,'Game Log'!$AD:$AD,"H")=0,0,SUMIFS('Game Log'!$AA:$AA,'Game Log'!$X:$X,$A402,'Game Log'!$AD:$AD,"H")/COUNTIFS('Game Log'!$X:$X,$A402,'Game Log'!$AD:$AD,"H"))</f>
        <v>11.586363636363636</v>
      </c>
      <c r="E402" s="101">
        <f t="shared" si="12"/>
        <v>1.1416386328801484</v>
      </c>
      <c r="F402" s="101">
        <f>IF(COUNTIFS('Game Log'!$X:$X,$A402,'Game Log'!$AD:$AD,"A")=0,0,SUMIFS('Game Log'!$AA:$AA,'Game Log'!$X:$X,$A402,'Game Log'!$AD:$AD,"A")/COUNTIFS('Game Log'!$X:$X,$A402,'Game Log'!$AD:$AD,"A"))</f>
        <v>8.7739130434782613</v>
      </c>
      <c r="G402" s="102">
        <f t="shared" si="13"/>
        <v>0.86451956854942391</v>
      </c>
    </row>
    <row r="403" spans="1:7" x14ac:dyDescent="0.25">
      <c r="A403" s="99" t="str">
        <f>'Basketball Reference'!B432</f>
        <v>Furkan Korkmaz</v>
      </c>
      <c r="B403" s="100" t="str">
        <f>VLOOKUP($A403,'Basketball Reference'!$B$3:$AF$982,2,FALSE)</f>
        <v>SG</v>
      </c>
      <c r="C403" s="101">
        <f>SUMIF('Game Log'!$X:$X,$A403,'Game Log'!$AA:$AA)/COUNTIF('Game Log'!$X:$X,$A403)</f>
        <v>3.48</v>
      </c>
      <c r="D403" s="101">
        <f>IF(COUNTIFS('Game Log'!$X:$X,$A403,'Game Log'!$AD:$AD,"H")=0,0,SUMIFS('Game Log'!$AA:$AA,'Game Log'!$X:$X,$A403,'Game Log'!$AD:$AD,"H")/COUNTIFS('Game Log'!$X:$X,$A403,'Game Log'!$AD:$AD,"H"))</f>
        <v>3.1</v>
      </c>
      <c r="E403" s="101">
        <f t="shared" si="12"/>
        <v>0.8908045977011495</v>
      </c>
      <c r="F403" s="101">
        <f>IF(COUNTIFS('Game Log'!$X:$X,$A403,'Game Log'!$AD:$AD,"A")=0,0,SUMIFS('Game Log'!$AA:$AA,'Game Log'!$X:$X,$A403,'Game Log'!$AD:$AD,"A")/COUNTIFS('Game Log'!$X:$X,$A403,'Game Log'!$AD:$AD,"A"))</f>
        <v>4.24</v>
      </c>
      <c r="G403" s="102">
        <f t="shared" si="13"/>
        <v>1.2183908045977012</v>
      </c>
    </row>
    <row r="404" spans="1:7" x14ac:dyDescent="0.25">
      <c r="A404" s="99" t="str">
        <f>'Basketball Reference'!B433</f>
        <v>Markelle Fultz</v>
      </c>
      <c r="B404" s="100" t="str">
        <f>VLOOKUP($A404,'Basketball Reference'!$B$3:$AF$982,2,FALSE)</f>
        <v>PG</v>
      </c>
      <c r="C404" s="101">
        <f>SUMIF('Game Log'!$X:$X,$A404,'Game Log'!$AA:$AA)/COUNTIF('Game Log'!$X:$X,$A404)</f>
        <v>16.670588235294115</v>
      </c>
      <c r="D404" s="101">
        <f>IF(COUNTIFS('Game Log'!$X:$X,$A404,'Game Log'!$AD:$AD,"H")=0,0,SUMIFS('Game Log'!$AA:$AA,'Game Log'!$X:$X,$A404,'Game Log'!$AD:$AD,"H")/COUNTIFS('Game Log'!$X:$X,$A404,'Game Log'!$AD:$AD,"H"))</f>
        <v>20.68888888888889</v>
      </c>
      <c r="E404" s="101">
        <f t="shared" si="12"/>
        <v>1.2410413236101312</v>
      </c>
      <c r="F404" s="101">
        <f>IF(COUNTIFS('Game Log'!$X:$X,$A404,'Game Log'!$AD:$AD,"A")=0,0,SUMIFS('Game Log'!$AA:$AA,'Game Log'!$X:$X,$A404,'Game Log'!$AD:$AD,"A")/COUNTIFS('Game Log'!$X:$X,$A404,'Game Log'!$AD:$AD,"A"))</f>
        <v>12.150000000000002</v>
      </c>
      <c r="G404" s="102">
        <f t="shared" si="13"/>
        <v>0.7288285109386029</v>
      </c>
    </row>
    <row r="405" spans="1:7" x14ac:dyDescent="0.25">
      <c r="A405" s="99" t="str">
        <f>'Basketball Reference'!B434</f>
        <v>Jacob Pullen</v>
      </c>
      <c r="B405" s="100" t="str">
        <f>VLOOKUP($A405,'Basketball Reference'!$B$3:$AF$982,2,FALSE)</f>
        <v>PG</v>
      </c>
      <c r="C405" s="101">
        <f>SUMIF('Game Log'!$X:$X,$A405,'Game Log'!$AA:$AA)/COUNTIF('Game Log'!$X:$X,$A405)</f>
        <v>0.33333333333333331</v>
      </c>
      <c r="D405" s="101">
        <f>IF(COUNTIFS('Game Log'!$X:$X,$A405,'Game Log'!$AD:$AD,"H")=0,0,SUMIFS('Game Log'!$AA:$AA,'Game Log'!$X:$X,$A405,'Game Log'!$AD:$AD,"H")/COUNTIFS('Game Log'!$X:$X,$A405,'Game Log'!$AD:$AD,"H"))</f>
        <v>0</v>
      </c>
      <c r="E405" s="101">
        <f t="shared" si="12"/>
        <v>0</v>
      </c>
      <c r="F405" s="101">
        <f>IF(COUNTIFS('Game Log'!$X:$X,$A405,'Game Log'!$AD:$AD,"A")=0,0,SUMIFS('Game Log'!$AA:$AA,'Game Log'!$X:$X,$A405,'Game Log'!$AD:$AD,"A")/COUNTIFS('Game Log'!$X:$X,$A405,'Game Log'!$AD:$AD,"A"))</f>
        <v>1</v>
      </c>
      <c r="G405" s="102">
        <f t="shared" si="13"/>
        <v>3</v>
      </c>
    </row>
    <row r="406" spans="1:7" x14ac:dyDescent="0.25">
      <c r="A406" s="99" t="str">
        <f>'Basketball Reference'!B437</f>
        <v>Larry Drew</v>
      </c>
      <c r="B406" s="100" t="str">
        <f>VLOOKUP($A406,'Basketball Reference'!$B$3:$AF$982,2,FALSE)</f>
        <v>PG</v>
      </c>
      <c r="C406" s="101">
        <f>SUMIF('Game Log'!$X:$X,$A406,'Game Log'!$AA:$AA)/COUNTIF('Game Log'!$X:$X,$A406)</f>
        <v>3.2599999999999993</v>
      </c>
      <c r="D406" s="101">
        <f>IF(COUNTIFS('Game Log'!$X:$X,$A406,'Game Log'!$AD:$AD,"H")=0,0,SUMIFS('Game Log'!$AA:$AA,'Game Log'!$X:$X,$A406,'Game Log'!$AD:$AD,"H")/COUNTIFS('Game Log'!$X:$X,$A406,'Game Log'!$AD:$AD,"H"))</f>
        <v>2.0499999999999998</v>
      </c>
      <c r="E406" s="101">
        <f t="shared" si="12"/>
        <v>0.62883435582822089</v>
      </c>
      <c r="F406" s="101">
        <f>IF(COUNTIFS('Game Log'!$X:$X,$A406,'Game Log'!$AD:$AD,"A")=0,0,SUMIFS('Game Log'!$AA:$AA,'Game Log'!$X:$X,$A406,'Game Log'!$AD:$AD,"A")/COUNTIFS('Game Log'!$X:$X,$A406,'Game Log'!$AD:$AD,"A"))</f>
        <v>8.1</v>
      </c>
      <c r="G406" s="102">
        <f t="shared" si="13"/>
        <v>2.4846625766871169</v>
      </c>
    </row>
    <row r="407" spans="1:7" x14ac:dyDescent="0.25">
      <c r="A407" s="99" t="str">
        <f>'Basketball Reference'!B438</f>
        <v>Elfrid Payton</v>
      </c>
      <c r="B407" s="100" t="str">
        <f>VLOOKUP($A407,'Basketball Reference'!$B$3:$AF$982,2,FALSE)</f>
        <v>PG</v>
      </c>
      <c r="C407" s="101">
        <f>SUMIF('Game Log'!$X:$X,$A407,'Game Log'!$AA:$AA)/COUNTIF('Game Log'!$X:$X,$A407)</f>
        <v>29.560317460317464</v>
      </c>
      <c r="D407" s="101">
        <f>IF(COUNTIFS('Game Log'!$X:$X,$A407,'Game Log'!$AD:$AD,"H")=0,0,SUMIFS('Game Log'!$AA:$AA,'Game Log'!$X:$X,$A407,'Game Log'!$AD:$AD,"H")/COUNTIFS('Game Log'!$X:$X,$A407,'Game Log'!$AD:$AD,"H"))</f>
        <v>30.134482758620692</v>
      </c>
      <c r="E407" s="101">
        <f t="shared" si="12"/>
        <v>1.0194235159711664</v>
      </c>
      <c r="F407" s="101">
        <f>IF(COUNTIFS('Game Log'!$X:$X,$A407,'Game Log'!$AD:$AD,"A")=0,0,SUMIFS('Game Log'!$AA:$AA,'Game Log'!$X:$X,$A407,'Game Log'!$AD:$AD,"A")/COUNTIFS('Game Log'!$X:$X,$A407,'Game Log'!$AD:$AD,"A"))</f>
        <v>29.070588235294117</v>
      </c>
      <c r="G407" s="102">
        <f t="shared" si="13"/>
        <v>0.98343288343635782</v>
      </c>
    </row>
    <row r="408" spans="1:7" x14ac:dyDescent="0.25">
      <c r="A408" s="99" t="str">
        <f>'Basketball Reference'!B439</f>
        <v>Josh Gray</v>
      </c>
      <c r="B408" s="100" t="str">
        <f>VLOOKUP($A408,'Basketball Reference'!$B$3:$AF$982,2,FALSE)</f>
        <v>PG</v>
      </c>
      <c r="C408" s="101">
        <f>SUMIF('Game Log'!$X:$X,$A408,'Game Log'!$AA:$AA)/COUNTIF('Game Log'!$X:$X,$A408)</f>
        <v>17</v>
      </c>
      <c r="D408" s="101">
        <f>IF(COUNTIFS('Game Log'!$X:$X,$A408,'Game Log'!$AD:$AD,"H")=0,0,SUMIFS('Game Log'!$AA:$AA,'Game Log'!$X:$X,$A408,'Game Log'!$AD:$AD,"H")/COUNTIFS('Game Log'!$X:$X,$A408,'Game Log'!$AD:$AD,"H"))</f>
        <v>23.533333333333331</v>
      </c>
      <c r="E408" s="101">
        <f t="shared" si="12"/>
        <v>1.384313725490196</v>
      </c>
      <c r="F408" s="101">
        <f>IF(COUNTIFS('Game Log'!$X:$X,$A408,'Game Log'!$AD:$AD,"A")=0,0,SUMIFS('Game Log'!$AA:$AA,'Game Log'!$X:$X,$A408,'Game Log'!$AD:$AD,"A")/COUNTIFS('Game Log'!$X:$X,$A408,'Game Log'!$AD:$AD,"A"))</f>
        <v>7.2</v>
      </c>
      <c r="G408" s="102">
        <f t="shared" si="13"/>
        <v>0.42352941176470588</v>
      </c>
    </row>
    <row r="409" spans="1:7" x14ac:dyDescent="0.25">
      <c r="A409" s="99" t="str">
        <f>'Basketball Reference'!B440</f>
        <v>Isaiah Canaan</v>
      </c>
      <c r="B409" s="100" t="str">
        <f>VLOOKUP($A409,'Basketball Reference'!$B$3:$AF$982,2,FALSE)</f>
        <v>PG</v>
      </c>
      <c r="C409" s="101">
        <f>SUMIF('Game Log'!$X:$X,$A409,'Game Log'!$AA:$AA)/COUNTIF('Game Log'!$X:$X,$A409)</f>
        <v>18.100000000000001</v>
      </c>
      <c r="D409" s="101">
        <f>IF(COUNTIFS('Game Log'!$X:$X,$A409,'Game Log'!$AD:$AD,"H")=0,0,SUMIFS('Game Log'!$AA:$AA,'Game Log'!$X:$X,$A409,'Game Log'!$AD:$AD,"H")/COUNTIFS('Game Log'!$X:$X,$A409,'Game Log'!$AD:$AD,"H"))</f>
        <v>15.662499999999998</v>
      </c>
      <c r="E409" s="101">
        <f t="shared" si="12"/>
        <v>0.86533149171270696</v>
      </c>
      <c r="F409" s="101">
        <f>IF(COUNTIFS('Game Log'!$X:$X,$A409,'Game Log'!$AD:$AD,"A")=0,0,SUMIFS('Game Log'!$AA:$AA,'Game Log'!$X:$X,$A409,'Game Log'!$AD:$AD,"A")/COUNTIFS('Game Log'!$X:$X,$A409,'Game Log'!$AD:$AD,"A"))</f>
        <v>19.724999999999998</v>
      </c>
      <c r="G409" s="102">
        <f t="shared" si="13"/>
        <v>1.0897790055248617</v>
      </c>
    </row>
    <row r="410" spans="1:7" x14ac:dyDescent="0.25">
      <c r="A410" s="99" t="str">
        <f>'Basketball Reference'!B441</f>
        <v>T.J. Warren</v>
      </c>
      <c r="B410" s="100" t="str">
        <f>VLOOKUP($A410,'Basketball Reference'!$B$3:$AF$982,2,FALSE)</f>
        <v>SF</v>
      </c>
      <c r="C410" s="101">
        <f>SUMIF('Game Log'!$X:$X,$A410,'Game Log'!$AA:$AA)/COUNTIF('Game Log'!$X:$X,$A410)</f>
        <v>31.244615384615379</v>
      </c>
      <c r="D410" s="101">
        <f>IF(COUNTIFS('Game Log'!$X:$X,$A410,'Game Log'!$AD:$AD,"H")=0,0,SUMIFS('Game Log'!$AA:$AA,'Game Log'!$X:$X,$A410,'Game Log'!$AD:$AD,"H")/COUNTIFS('Game Log'!$X:$X,$A410,'Game Log'!$AD:$AD,"H"))</f>
        <v>31.40588235294117</v>
      </c>
      <c r="E410" s="101">
        <f t="shared" si="12"/>
        <v>1.005161432340921</v>
      </c>
      <c r="F410" s="101">
        <f>IF(COUNTIFS('Game Log'!$X:$X,$A410,'Game Log'!$AD:$AD,"A")=0,0,SUMIFS('Game Log'!$AA:$AA,'Game Log'!$X:$X,$A410,'Game Log'!$AD:$AD,"A")/COUNTIFS('Game Log'!$X:$X,$A410,'Game Log'!$AD:$AD,"A"))</f>
        <v>31.067741935483877</v>
      </c>
      <c r="G410" s="102">
        <f t="shared" si="13"/>
        <v>0.99433907420673218</v>
      </c>
    </row>
    <row r="411" spans="1:7" x14ac:dyDescent="0.25">
      <c r="A411" s="99" t="str">
        <f>'Basketball Reference'!B442</f>
        <v>Josh Jackson</v>
      </c>
      <c r="B411" s="100" t="str">
        <f>VLOOKUP($A411,'Basketball Reference'!$B$3:$AF$982,2,FALSE)</f>
        <v>SF</v>
      </c>
      <c r="C411" s="101">
        <f>SUMIF('Game Log'!$X:$X,$A411,'Game Log'!$AA:$AA)/COUNTIF('Game Log'!$X:$X,$A411)</f>
        <v>23.535064935064945</v>
      </c>
      <c r="D411" s="101">
        <f>IF(COUNTIFS('Game Log'!$X:$X,$A411,'Game Log'!$AD:$AD,"H")=0,0,SUMIFS('Game Log'!$AA:$AA,'Game Log'!$X:$X,$A411,'Game Log'!$AD:$AD,"H")/COUNTIFS('Game Log'!$X:$X,$A411,'Game Log'!$AD:$AD,"H"))</f>
        <v>25.255263157894746</v>
      </c>
      <c r="E411" s="101">
        <f t="shared" si="12"/>
        <v>1.0730908636783438</v>
      </c>
      <c r="F411" s="101">
        <f>IF(COUNTIFS('Game Log'!$X:$X,$A411,'Game Log'!$AD:$AD,"A")=0,0,SUMIFS('Game Log'!$AA:$AA,'Game Log'!$X:$X,$A411,'Game Log'!$AD:$AD,"A")/COUNTIFS('Game Log'!$X:$X,$A411,'Game Log'!$AD:$AD,"A"))</f>
        <v>21.858974358974351</v>
      </c>
      <c r="G411" s="102">
        <f t="shared" si="13"/>
        <v>0.92878326103135656</v>
      </c>
    </row>
    <row r="412" spans="1:7" x14ac:dyDescent="0.25">
      <c r="A412" s="99" t="str">
        <f>'Basketball Reference'!B443</f>
        <v>Marquese Chriss</v>
      </c>
      <c r="B412" s="100" t="str">
        <f>VLOOKUP($A412,'Basketball Reference'!$B$3:$AF$982,2,FALSE)</f>
        <v>SF</v>
      </c>
      <c r="C412" s="101">
        <f>SUMIF('Game Log'!$X:$X,$A412,'Game Log'!$AA:$AA)/COUNTIF('Game Log'!$X:$X,$A412)</f>
        <v>19.648611111111101</v>
      </c>
      <c r="D412" s="101">
        <f>IF(COUNTIFS('Game Log'!$X:$X,$A412,'Game Log'!$AD:$AD,"H")=0,0,SUMIFS('Game Log'!$AA:$AA,'Game Log'!$X:$X,$A412,'Game Log'!$AD:$AD,"H")/COUNTIFS('Game Log'!$X:$X,$A412,'Game Log'!$AD:$AD,"H"))</f>
        <v>19.618918918918919</v>
      </c>
      <c r="E412" s="101">
        <f t="shared" si="12"/>
        <v>0.99848884015138395</v>
      </c>
      <c r="F412" s="101">
        <f>IF(COUNTIFS('Game Log'!$X:$X,$A412,'Game Log'!$AD:$AD,"A")=0,0,SUMIFS('Game Log'!$AA:$AA,'Game Log'!$X:$X,$A412,'Game Log'!$AD:$AD,"A")/COUNTIFS('Game Log'!$X:$X,$A412,'Game Log'!$AD:$AD,"A"))</f>
        <v>19.68</v>
      </c>
      <c r="G412" s="102">
        <f t="shared" si="13"/>
        <v>1.0015975118399665</v>
      </c>
    </row>
    <row r="413" spans="1:7" x14ac:dyDescent="0.25">
      <c r="A413" s="99" t="str">
        <f>'Basketball Reference'!B444</f>
        <v>Dragan Bender</v>
      </c>
      <c r="B413" s="100" t="str">
        <f>VLOOKUP($A413,'Basketball Reference'!$B$3:$AF$982,2,FALSE)</f>
        <v>PF</v>
      </c>
      <c r="C413" s="101">
        <f>SUMIF('Game Log'!$X:$X,$A413,'Game Log'!$AA:$AA)/COUNTIF('Game Log'!$X:$X,$A413)</f>
        <v>15.517073170731706</v>
      </c>
      <c r="D413" s="101">
        <f>IF(COUNTIFS('Game Log'!$X:$X,$A413,'Game Log'!$AD:$AD,"H")=0,0,SUMIFS('Game Log'!$AA:$AA,'Game Log'!$X:$X,$A413,'Game Log'!$AD:$AD,"H")/COUNTIFS('Game Log'!$X:$X,$A413,'Game Log'!$AD:$AD,"H"))</f>
        <v>15.546341463414636</v>
      </c>
      <c r="E413" s="101">
        <f t="shared" si="12"/>
        <v>1.0018861993083938</v>
      </c>
      <c r="F413" s="101">
        <f>IF(COUNTIFS('Game Log'!$X:$X,$A413,'Game Log'!$AD:$AD,"A")=0,0,SUMIFS('Game Log'!$AA:$AA,'Game Log'!$X:$X,$A413,'Game Log'!$AD:$AD,"A")/COUNTIFS('Game Log'!$X:$X,$A413,'Game Log'!$AD:$AD,"A"))</f>
        <v>15.487804878048786</v>
      </c>
      <c r="G413" s="102">
        <f t="shared" si="13"/>
        <v>0.99811380069160682</v>
      </c>
    </row>
    <row r="414" spans="1:7" x14ac:dyDescent="0.25">
      <c r="A414" s="99" t="str">
        <f>'Basketball Reference'!B445</f>
        <v>Troy Daniels</v>
      </c>
      <c r="B414" s="100" t="str">
        <f>VLOOKUP($A414,'Basketball Reference'!$B$3:$AF$982,2,FALSE)</f>
        <v>SG</v>
      </c>
      <c r="C414" s="101">
        <f>SUMIF('Game Log'!$X:$X,$A414,'Game Log'!$AA:$AA)/COUNTIF('Game Log'!$X:$X,$A414)</f>
        <v>12.20759493670886</v>
      </c>
      <c r="D414" s="101">
        <f>IF(COUNTIFS('Game Log'!$X:$X,$A414,'Game Log'!$AD:$AD,"H")=0,0,SUMIFS('Game Log'!$AA:$AA,'Game Log'!$X:$X,$A414,'Game Log'!$AD:$AD,"H")/COUNTIFS('Game Log'!$X:$X,$A414,'Game Log'!$AD:$AD,"H"))</f>
        <v>11.904999999999998</v>
      </c>
      <c r="E414" s="101">
        <f t="shared" si="12"/>
        <v>0.97521256739941919</v>
      </c>
      <c r="F414" s="101">
        <f>IF(COUNTIFS('Game Log'!$X:$X,$A414,'Game Log'!$AD:$AD,"A")=0,0,SUMIFS('Game Log'!$AA:$AA,'Game Log'!$X:$X,$A414,'Game Log'!$AD:$AD,"A")/COUNTIFS('Game Log'!$X:$X,$A414,'Game Log'!$AD:$AD,"A"))</f>
        <v>12.517948717948714</v>
      </c>
      <c r="G414" s="102">
        <f t="shared" si="13"/>
        <v>1.0254230077954671</v>
      </c>
    </row>
    <row r="415" spans="1:7" x14ac:dyDescent="0.25">
      <c r="A415" s="99" t="str">
        <f>'Basketball Reference'!B446</f>
        <v>Tyler Ulis</v>
      </c>
      <c r="B415" s="100" t="str">
        <f>VLOOKUP($A415,'Basketball Reference'!$B$3:$AF$982,2,FALSE)</f>
        <v>PG</v>
      </c>
      <c r="C415" s="101">
        <f>SUMIF('Game Log'!$X:$X,$A415,'Game Log'!$AA:$AA)/COUNTIF('Game Log'!$X:$X,$A415)</f>
        <v>17.963380281690142</v>
      </c>
      <c r="D415" s="101">
        <f>IF(COUNTIFS('Game Log'!$X:$X,$A415,'Game Log'!$AD:$AD,"H")=0,0,SUMIFS('Game Log'!$AA:$AA,'Game Log'!$X:$X,$A415,'Game Log'!$AD:$AD,"H")/COUNTIFS('Game Log'!$X:$X,$A415,'Game Log'!$AD:$AD,"H"))</f>
        <v>17.841666666666669</v>
      </c>
      <c r="E415" s="101">
        <f t="shared" si="12"/>
        <v>0.99322434791699343</v>
      </c>
      <c r="F415" s="101">
        <f>IF(COUNTIFS('Game Log'!$X:$X,$A415,'Game Log'!$AD:$AD,"A")=0,0,SUMIFS('Game Log'!$AA:$AA,'Game Log'!$X:$X,$A415,'Game Log'!$AD:$AD,"A")/COUNTIFS('Game Log'!$X:$X,$A415,'Game Log'!$AD:$AD,"A"))</f>
        <v>18.088571428571427</v>
      </c>
      <c r="G415" s="102">
        <f t="shared" si="13"/>
        <v>1.0069692421425209</v>
      </c>
    </row>
    <row r="416" spans="1:7" x14ac:dyDescent="0.25">
      <c r="A416" s="99" t="str">
        <f>'Basketball Reference'!B448</f>
        <v>Alex Len</v>
      </c>
      <c r="B416" s="100" t="str">
        <f>VLOOKUP($A416,'Basketball Reference'!$B$3:$AF$982,2,FALSE)</f>
        <v>C</v>
      </c>
      <c r="C416" s="101">
        <f>SUMIF('Game Log'!$X:$X,$A416,'Game Log'!$AA:$AA)/COUNTIF('Game Log'!$X:$X,$A416)</f>
        <v>21.924637681159425</v>
      </c>
      <c r="D416" s="101">
        <f>IF(COUNTIFS('Game Log'!$X:$X,$A416,'Game Log'!$AD:$AD,"H")=0,0,SUMIFS('Game Log'!$AA:$AA,'Game Log'!$X:$X,$A416,'Game Log'!$AD:$AD,"H")/COUNTIFS('Game Log'!$X:$X,$A416,'Game Log'!$AD:$AD,"H"))</f>
        <v>22.117647058823525</v>
      </c>
      <c r="E416" s="101">
        <f t="shared" si="12"/>
        <v>1.0088033097956259</v>
      </c>
      <c r="F416" s="101">
        <f>IF(COUNTIFS('Game Log'!$X:$X,$A416,'Game Log'!$AD:$AD,"A")=0,0,SUMIFS('Game Log'!$AA:$AA,'Game Log'!$X:$X,$A416,'Game Log'!$AD:$AD,"A")/COUNTIFS('Game Log'!$X:$X,$A416,'Game Log'!$AD:$AD,"A"))</f>
        <v>21.737142857142853</v>
      </c>
      <c r="G416" s="102">
        <f t="shared" si="13"/>
        <v>0.99144821334139122</v>
      </c>
    </row>
    <row r="417" spans="1:7" x14ac:dyDescent="0.25">
      <c r="A417" s="99" t="str">
        <f>'Basketball Reference'!B449</f>
        <v>Tyson Chandler</v>
      </c>
      <c r="B417" s="100" t="str">
        <f>VLOOKUP($A417,'Basketball Reference'!$B$3:$AF$982,2,FALSE)</f>
        <v>C</v>
      </c>
      <c r="C417" s="101">
        <f>SUMIF('Game Log'!$X:$X,$A417,'Game Log'!$AA:$AA)/COUNTIF('Game Log'!$X:$X,$A417)</f>
        <v>20.67608695652174</v>
      </c>
      <c r="D417" s="101">
        <f>IF(COUNTIFS('Game Log'!$X:$X,$A417,'Game Log'!$AD:$AD,"H")=0,0,SUMIFS('Game Log'!$AA:$AA,'Game Log'!$X:$X,$A417,'Game Log'!$AD:$AD,"H")/COUNTIFS('Game Log'!$X:$X,$A417,'Game Log'!$AD:$AD,"H"))</f>
        <v>21.530000000000005</v>
      </c>
      <c r="E417" s="101">
        <f t="shared" si="12"/>
        <v>1.0412995478919149</v>
      </c>
      <c r="F417" s="101">
        <f>IF(COUNTIFS('Game Log'!$X:$X,$A417,'Game Log'!$AD:$AD,"A")=0,0,SUMIFS('Game Log'!$AA:$AA,'Game Log'!$X:$X,$A417,'Game Log'!$AD:$AD,"A")/COUNTIFS('Game Log'!$X:$X,$A417,'Game Log'!$AD:$AD,"A"))</f>
        <v>20.01923076923077</v>
      </c>
      <c r="G417" s="102">
        <f t="shared" si="13"/>
        <v>0.96823111700621955</v>
      </c>
    </row>
    <row r="418" spans="1:7" x14ac:dyDescent="0.25">
      <c r="A418" s="99" t="str">
        <f>'Basketball Reference'!B450</f>
        <v>Shaquille Harrison</v>
      </c>
      <c r="B418" s="100" t="str">
        <f>VLOOKUP($A418,'Basketball Reference'!$B$3:$AF$982,2,FALSE)</f>
        <v>PG</v>
      </c>
      <c r="C418" s="101">
        <f>SUMIF('Game Log'!$X:$X,$A418,'Game Log'!$AA:$AA)/COUNTIF('Game Log'!$X:$X,$A418)</f>
        <v>16.726086956521737</v>
      </c>
      <c r="D418" s="101">
        <f>IF(COUNTIFS('Game Log'!$X:$X,$A418,'Game Log'!$AD:$AD,"H")=0,0,SUMIFS('Game Log'!$AA:$AA,'Game Log'!$X:$X,$A418,'Game Log'!$AD:$AD,"H")/COUNTIFS('Game Log'!$X:$X,$A418,'Game Log'!$AD:$AD,"H"))</f>
        <v>16.581818181818182</v>
      </c>
      <c r="E418" s="101">
        <f t="shared" si="12"/>
        <v>0.99137462485525929</v>
      </c>
      <c r="F418" s="101">
        <f>IF(COUNTIFS('Game Log'!$X:$X,$A418,'Game Log'!$AD:$AD,"A")=0,0,SUMIFS('Game Log'!$AA:$AA,'Game Log'!$X:$X,$A418,'Game Log'!$AD:$AD,"A")/COUNTIFS('Game Log'!$X:$X,$A418,'Game Log'!$AD:$AD,"A"))</f>
        <v>16.858333333333334</v>
      </c>
      <c r="G418" s="102">
        <f t="shared" si="13"/>
        <v>1.0079065938826792</v>
      </c>
    </row>
    <row r="419" spans="1:7" x14ac:dyDescent="0.25">
      <c r="A419" s="99" t="str">
        <f>'Basketball Reference'!B451</f>
        <v>Jared Dudley</v>
      </c>
      <c r="B419" s="100" t="str">
        <f>VLOOKUP($A419,'Basketball Reference'!$B$3:$AF$982,2,FALSE)</f>
        <v>SF</v>
      </c>
      <c r="C419" s="101">
        <f>SUMIF('Game Log'!$X:$X,$A419,'Game Log'!$AA:$AA)/COUNTIF('Game Log'!$X:$X,$A419)</f>
        <v>9.5333333333333297</v>
      </c>
      <c r="D419" s="101">
        <f>IF(COUNTIFS('Game Log'!$X:$X,$A419,'Game Log'!$AD:$AD,"H")=0,0,SUMIFS('Game Log'!$AA:$AA,'Game Log'!$X:$X,$A419,'Game Log'!$AD:$AD,"H")/COUNTIFS('Game Log'!$X:$X,$A419,'Game Log'!$AD:$AD,"H"))</f>
        <v>7.6481481481481488</v>
      </c>
      <c r="E419" s="101">
        <f t="shared" si="12"/>
        <v>0.8022533022533026</v>
      </c>
      <c r="F419" s="101">
        <f>IF(COUNTIFS('Game Log'!$X:$X,$A419,'Game Log'!$AD:$AD,"A")=0,0,SUMIFS('Game Log'!$AA:$AA,'Game Log'!$X:$X,$A419,'Game Log'!$AD:$AD,"A")/COUNTIFS('Game Log'!$X:$X,$A419,'Game Log'!$AD:$AD,"A"))</f>
        <v>11.957142857142856</v>
      </c>
      <c r="G419" s="102">
        <f t="shared" si="13"/>
        <v>1.2542457542457546</v>
      </c>
    </row>
    <row r="420" spans="1:7" x14ac:dyDescent="0.25">
      <c r="A420" s="99" t="str">
        <f>'Basketball Reference'!B452</f>
        <v>Alec Peters</v>
      </c>
      <c r="B420" s="100" t="str">
        <f>VLOOKUP($A420,'Basketball Reference'!$B$3:$AF$982,2,FALSE)</f>
        <v>PF</v>
      </c>
      <c r="C420" s="101">
        <f>SUMIF('Game Log'!$X:$X,$A420,'Game Log'!$AA:$AA)/COUNTIF('Game Log'!$X:$X,$A420)</f>
        <v>7.62</v>
      </c>
      <c r="D420" s="101">
        <f>IF(COUNTIFS('Game Log'!$X:$X,$A420,'Game Log'!$AD:$AD,"H")=0,0,SUMIFS('Game Log'!$AA:$AA,'Game Log'!$X:$X,$A420,'Game Log'!$AD:$AD,"H")/COUNTIFS('Game Log'!$X:$X,$A420,'Game Log'!$AD:$AD,"H"))</f>
        <v>5.3181818181818183</v>
      </c>
      <c r="E420" s="101">
        <f t="shared" si="12"/>
        <v>0.69792412312097352</v>
      </c>
      <c r="F420" s="101">
        <f>IF(COUNTIFS('Game Log'!$X:$X,$A420,'Game Log'!$AD:$AD,"A")=0,0,SUMIFS('Game Log'!$AA:$AA,'Game Log'!$X:$X,$A420,'Game Log'!$AD:$AD,"A")/COUNTIFS('Game Log'!$X:$X,$A420,'Game Log'!$AD:$AD,"A"))</f>
        <v>10.433333333333334</v>
      </c>
      <c r="G420" s="102">
        <f t="shared" si="13"/>
        <v>1.3692038495188101</v>
      </c>
    </row>
    <row r="421" spans="1:7" x14ac:dyDescent="0.25">
      <c r="A421" s="99" t="str">
        <f>'Basketball Reference'!B453</f>
        <v>Danuel House</v>
      </c>
      <c r="B421" s="100" t="str">
        <f>VLOOKUP($A421,'Basketball Reference'!$B$3:$AF$982,2,FALSE)</f>
        <v>SF</v>
      </c>
      <c r="C421" s="101">
        <f>SUMIF('Game Log'!$X:$X,$A421,'Game Log'!$AA:$AA)/COUNTIF('Game Log'!$X:$X,$A421)</f>
        <v>13.421739130434782</v>
      </c>
      <c r="D421" s="101">
        <f>IF(COUNTIFS('Game Log'!$X:$X,$A421,'Game Log'!$AD:$AD,"H")=0,0,SUMIFS('Game Log'!$AA:$AA,'Game Log'!$X:$X,$A421,'Game Log'!$AD:$AD,"H")/COUNTIFS('Game Log'!$X:$X,$A421,'Game Log'!$AD:$AD,"H"))</f>
        <v>11.526666666666667</v>
      </c>
      <c r="E421" s="101">
        <f t="shared" si="12"/>
        <v>0.85880574452003033</v>
      </c>
      <c r="F421" s="101">
        <f>IF(COUNTIFS('Game Log'!$X:$X,$A421,'Game Log'!$AD:$AD,"A")=0,0,SUMIFS('Game Log'!$AA:$AA,'Game Log'!$X:$X,$A421,'Game Log'!$AD:$AD,"A")/COUNTIFS('Game Log'!$X:$X,$A421,'Game Log'!$AD:$AD,"A"))</f>
        <v>16.975000000000001</v>
      </c>
      <c r="G421" s="102">
        <f t="shared" si="13"/>
        <v>1.2647392290249435</v>
      </c>
    </row>
    <row r="422" spans="1:7" x14ac:dyDescent="0.25">
      <c r="A422" s="99" t="str">
        <f>'Basketball Reference'!B454</f>
        <v>Brandon Knight</v>
      </c>
      <c r="B422" s="100" t="str">
        <f>VLOOKUP($A422,'Basketball Reference'!$B$3:$AF$982,2,FALSE)</f>
        <v>PG</v>
      </c>
      <c r="C422" s="101" t="e">
        <f>SUMIF('Game Log'!$X:$X,$A422,'Game Log'!$AA:$AA)/COUNTIF('Game Log'!$X:$X,$A422)</f>
        <v>#DIV/0!</v>
      </c>
      <c r="D422" s="101">
        <f>IF(COUNTIFS('Game Log'!$X:$X,$A422,'Game Log'!$AD:$AD,"H")=0,0,SUMIFS('Game Log'!$AA:$AA,'Game Log'!$X:$X,$A422,'Game Log'!$AD:$AD,"H")/COUNTIFS('Game Log'!$X:$X,$A422,'Game Log'!$AD:$AD,"H"))</f>
        <v>0</v>
      </c>
      <c r="E422" s="101" t="e">
        <f t="shared" si="12"/>
        <v>#DIV/0!</v>
      </c>
      <c r="F422" s="101">
        <f>IF(COUNTIFS('Game Log'!$X:$X,$A422,'Game Log'!$AD:$AD,"A")=0,0,SUMIFS('Game Log'!$AA:$AA,'Game Log'!$X:$X,$A422,'Game Log'!$AD:$AD,"A")/COUNTIFS('Game Log'!$X:$X,$A422,'Game Log'!$AD:$AD,"A"))</f>
        <v>0</v>
      </c>
      <c r="G422" s="102" t="e">
        <f t="shared" si="13"/>
        <v>#DIV/0!</v>
      </c>
    </row>
    <row r="423" spans="1:7" x14ac:dyDescent="0.25">
      <c r="A423" s="99" t="str">
        <f>'Basketball Reference'!B455</f>
        <v>Davon Reed</v>
      </c>
      <c r="B423" s="100" t="str">
        <f>VLOOKUP($A423,'Basketball Reference'!$B$3:$AF$982,2,FALSE)</f>
        <v>SG</v>
      </c>
      <c r="C423" s="101">
        <f>SUMIF('Game Log'!$X:$X,$A423,'Game Log'!$AA:$AA)/COUNTIF('Game Log'!$X:$X,$A423)</f>
        <v>7.3952380952380947</v>
      </c>
      <c r="D423" s="101">
        <f>IF(COUNTIFS('Game Log'!$X:$X,$A423,'Game Log'!$AD:$AD,"H")=0,0,SUMIFS('Game Log'!$AA:$AA,'Game Log'!$X:$X,$A423,'Game Log'!$AD:$AD,"H")/COUNTIFS('Game Log'!$X:$X,$A423,'Game Log'!$AD:$AD,"H"))</f>
        <v>6.6090909090909093</v>
      </c>
      <c r="E423" s="101">
        <f t="shared" si="12"/>
        <v>0.8936954867412048</v>
      </c>
      <c r="F423" s="101">
        <f>IF(COUNTIFS('Game Log'!$X:$X,$A423,'Game Log'!$AD:$AD,"A")=0,0,SUMIFS('Game Log'!$AA:$AA,'Game Log'!$X:$X,$A423,'Game Log'!$AD:$AD,"A")/COUNTIFS('Game Log'!$X:$X,$A423,'Game Log'!$AD:$AD,"A"))</f>
        <v>8.2600000000000016</v>
      </c>
      <c r="G423" s="102">
        <f t="shared" si="13"/>
        <v>1.1169349645846751</v>
      </c>
    </row>
    <row r="424" spans="1:7" x14ac:dyDescent="0.25">
      <c r="A424" s="99" t="str">
        <f>'Basketball Reference'!B456</f>
        <v>Alan Williams</v>
      </c>
      <c r="B424" s="100" t="str">
        <f>VLOOKUP($A424,'Basketball Reference'!$B$3:$AF$982,2,FALSE)</f>
        <v>PF</v>
      </c>
      <c r="C424" s="101">
        <f>SUMIF('Game Log'!$X:$X,$A424,'Game Log'!$AA:$AA)/COUNTIF('Game Log'!$X:$X,$A424)</f>
        <v>13.88</v>
      </c>
      <c r="D424" s="101">
        <f>IF(COUNTIFS('Game Log'!$X:$X,$A424,'Game Log'!$AD:$AD,"H")=0,0,SUMIFS('Game Log'!$AA:$AA,'Game Log'!$X:$X,$A424,'Game Log'!$AD:$AD,"H")/COUNTIFS('Game Log'!$X:$X,$A424,'Game Log'!$AD:$AD,"H"))</f>
        <v>9.2333333333333325</v>
      </c>
      <c r="E424" s="101">
        <f t="shared" si="12"/>
        <v>0.66522574447646488</v>
      </c>
      <c r="F424" s="101">
        <f>IF(COUNTIFS('Game Log'!$X:$X,$A424,'Game Log'!$AD:$AD,"A")=0,0,SUMIFS('Game Log'!$AA:$AA,'Game Log'!$X:$X,$A424,'Game Log'!$AD:$AD,"A")/COUNTIFS('Game Log'!$X:$X,$A424,'Game Log'!$AD:$AD,"A"))</f>
        <v>20.85</v>
      </c>
      <c r="G424" s="102">
        <f t="shared" si="13"/>
        <v>1.5021613832853027</v>
      </c>
    </row>
    <row r="425" spans="1:7" x14ac:dyDescent="0.25">
      <c r="A425" s="99" t="str">
        <f>'Basketball Reference'!B457</f>
        <v>Damian Lillard</v>
      </c>
      <c r="B425" s="100" t="str">
        <f>VLOOKUP($A425,'Basketball Reference'!$B$3:$AF$982,2,FALSE)</f>
        <v>PG</v>
      </c>
      <c r="C425" s="101">
        <f>SUMIF('Game Log'!$X:$X,$A425,'Game Log'!$AA:$AA)/COUNTIF('Game Log'!$X:$X,$A425)</f>
        <v>42.955128205128204</v>
      </c>
      <c r="D425" s="101">
        <f>IF(COUNTIFS('Game Log'!$X:$X,$A425,'Game Log'!$AD:$AD,"H")=0,0,SUMIFS('Game Log'!$AA:$AA,'Game Log'!$X:$X,$A425,'Game Log'!$AD:$AD,"H")/COUNTIFS('Game Log'!$X:$X,$A425,'Game Log'!$AD:$AD,"H"))</f>
        <v>42.283333333333331</v>
      </c>
      <c r="E425" s="101">
        <f t="shared" si="12"/>
        <v>0.9843605432025071</v>
      </c>
      <c r="F425" s="101">
        <f>IF(COUNTIFS('Game Log'!$X:$X,$A425,'Game Log'!$AD:$AD,"A")=0,0,SUMIFS('Game Log'!$AA:$AA,'Game Log'!$X:$X,$A425,'Game Log'!$AD:$AD,"A")/COUNTIFS('Game Log'!$X:$X,$A425,'Game Log'!$AD:$AD,"A"))</f>
        <v>43.738888888888887</v>
      </c>
      <c r="G425" s="102">
        <f t="shared" si="13"/>
        <v>1.0182460329304084</v>
      </c>
    </row>
    <row r="426" spans="1:7" x14ac:dyDescent="0.25">
      <c r="A426" s="99" t="str">
        <f>'Basketball Reference'!B458</f>
        <v>Evan Turner</v>
      </c>
      <c r="B426" s="100" t="str">
        <f>VLOOKUP($A426,'Basketball Reference'!$B$3:$AF$982,2,FALSE)</f>
        <v>SG</v>
      </c>
      <c r="C426" s="101">
        <f>SUMIF('Game Log'!$X:$X,$A426,'Game Log'!$AA:$AA)/COUNTIF('Game Log'!$X:$X,$A426)</f>
        <v>16.76987951807229</v>
      </c>
      <c r="D426" s="101">
        <f>IF(COUNTIFS('Game Log'!$X:$X,$A426,'Game Log'!$AD:$AD,"H")=0,0,SUMIFS('Game Log'!$AA:$AA,'Game Log'!$X:$X,$A426,'Game Log'!$AD:$AD,"H")/COUNTIFS('Game Log'!$X:$X,$A426,'Game Log'!$AD:$AD,"H"))</f>
        <v>16.45454545454545</v>
      </c>
      <c r="E426" s="101">
        <f t="shared" si="12"/>
        <v>0.98119640256287965</v>
      </c>
      <c r="F426" s="101">
        <f>IF(COUNTIFS('Game Log'!$X:$X,$A426,'Game Log'!$AD:$AD,"A")=0,0,SUMIFS('Game Log'!$AA:$AA,'Game Log'!$X:$X,$A426,'Game Log'!$AD:$AD,"A")/COUNTIFS('Game Log'!$X:$X,$A426,'Game Log'!$AD:$AD,"A"))</f>
        <v>17.125641025641027</v>
      </c>
      <c r="G426" s="102">
        <f t="shared" si="13"/>
        <v>1.0212143150572635</v>
      </c>
    </row>
    <row r="427" spans="1:7" x14ac:dyDescent="0.25">
      <c r="A427" s="99" t="str">
        <f>'Basketball Reference'!B459</f>
        <v>Ed Davis</v>
      </c>
      <c r="B427" s="100" t="str">
        <f>VLOOKUP($A427,'Basketball Reference'!$B$3:$AF$982,2,FALSE)</f>
        <v>PF</v>
      </c>
      <c r="C427" s="101">
        <f>SUMIF('Game Log'!$X:$X,$A427,'Game Log'!$AA:$AA)/COUNTIF('Game Log'!$X:$X,$A427)</f>
        <v>16.868674698795179</v>
      </c>
      <c r="D427" s="101">
        <f>IF(COUNTIFS('Game Log'!$X:$X,$A427,'Game Log'!$AD:$AD,"H")=0,0,SUMIFS('Game Log'!$AA:$AA,'Game Log'!$X:$X,$A427,'Game Log'!$AD:$AD,"H")/COUNTIFS('Game Log'!$X:$X,$A427,'Game Log'!$AD:$AD,"H"))</f>
        <v>17.84090909090909</v>
      </c>
      <c r="E427" s="101">
        <f t="shared" si="12"/>
        <v>1.0576354935686412</v>
      </c>
      <c r="F427" s="101">
        <f>IF(COUNTIFS('Game Log'!$X:$X,$A427,'Game Log'!$AD:$AD,"A")=0,0,SUMIFS('Game Log'!$AA:$AA,'Game Log'!$X:$X,$A427,'Game Log'!$AD:$AD,"A")/COUNTIFS('Game Log'!$X:$X,$A427,'Game Log'!$AD:$AD,"A"))</f>
        <v>15.771794871794878</v>
      </c>
      <c r="G427" s="102">
        <f t="shared" si="13"/>
        <v>0.93497534058922582</v>
      </c>
    </row>
    <row r="428" spans="1:7" x14ac:dyDescent="0.25">
      <c r="A428" s="99" t="str">
        <f>'Basketball Reference'!B460</f>
        <v>Pat Connaughton</v>
      </c>
      <c r="B428" s="100" t="str">
        <f>VLOOKUP($A428,'Basketball Reference'!$B$3:$AF$982,2,FALSE)</f>
        <v>SG</v>
      </c>
      <c r="C428" s="101">
        <f>SUMIF('Game Log'!$X:$X,$A428,'Game Log'!$AA:$AA)/COUNTIF('Game Log'!$X:$X,$A428)</f>
        <v>10.375862068965519</v>
      </c>
      <c r="D428" s="101">
        <f>IF(COUNTIFS('Game Log'!$X:$X,$A428,'Game Log'!$AD:$AD,"H")=0,0,SUMIFS('Game Log'!$AA:$AA,'Game Log'!$X:$X,$A428,'Game Log'!$AD:$AD,"H")/COUNTIFS('Game Log'!$X:$X,$A428,'Game Log'!$AD:$AD,"H"))</f>
        <v>10.23111111111111</v>
      </c>
      <c r="E428" s="101">
        <f t="shared" si="12"/>
        <v>0.98604925962852152</v>
      </c>
      <c r="F428" s="101">
        <f>IF(COUNTIFS('Game Log'!$X:$X,$A428,'Game Log'!$AD:$AD,"A")=0,0,SUMIFS('Game Log'!$AA:$AA,'Game Log'!$X:$X,$A428,'Game Log'!$AD:$AD,"A")/COUNTIFS('Game Log'!$X:$X,$A428,'Game Log'!$AD:$AD,"A"))</f>
        <v>10.530952380952378</v>
      </c>
      <c r="G428" s="102">
        <f t="shared" si="13"/>
        <v>1.0149472218265834</v>
      </c>
    </row>
    <row r="429" spans="1:7" x14ac:dyDescent="0.25">
      <c r="A429" s="99" t="str">
        <f>'Basketball Reference'!B461</f>
        <v>C.J. McCollum</v>
      </c>
      <c r="B429" s="100" t="str">
        <f>VLOOKUP($A429,'Basketball Reference'!$B$3:$AF$982,2,FALSE)</f>
        <v>SG</v>
      </c>
      <c r="C429" s="101">
        <f>SUMIF('Game Log'!$X:$X,$A429,'Game Log'!$AA:$AA)/COUNTIF('Game Log'!$X:$X,$A429)</f>
        <v>33.681395348837214</v>
      </c>
      <c r="D429" s="101">
        <f>IF(COUNTIFS('Game Log'!$X:$X,$A429,'Game Log'!$AD:$AD,"H")=0,0,SUMIFS('Game Log'!$AA:$AA,'Game Log'!$X:$X,$A429,'Game Log'!$AD:$AD,"H")/COUNTIFS('Game Log'!$X:$X,$A429,'Game Log'!$AD:$AD,"H"))</f>
        <v>34.728888888888889</v>
      </c>
      <c r="E429" s="101">
        <f t="shared" si="12"/>
        <v>1.0311000636761873</v>
      </c>
      <c r="F429" s="101">
        <f>IF(COUNTIFS('Game Log'!$X:$X,$A429,'Game Log'!$AD:$AD,"A")=0,0,SUMIFS('Game Log'!$AA:$AA,'Game Log'!$X:$X,$A429,'Game Log'!$AD:$AD,"A")/COUNTIFS('Game Log'!$X:$X,$A429,'Game Log'!$AD:$AD,"A"))</f>
        <v>32.53170731707317</v>
      </c>
      <c r="G429" s="102">
        <f t="shared" si="13"/>
        <v>0.96586578377003807</v>
      </c>
    </row>
    <row r="430" spans="1:7" x14ac:dyDescent="0.25">
      <c r="A430" s="99" t="str">
        <f>'Basketball Reference'!B462</f>
        <v>Jusuf Nurkic</v>
      </c>
      <c r="B430" s="100" t="str">
        <f>VLOOKUP($A430,'Basketball Reference'!$B$3:$AF$982,2,FALSE)</f>
        <v>C</v>
      </c>
      <c r="C430" s="101">
        <f>SUMIF('Game Log'!$X:$X,$A430,'Game Log'!$AA:$AA)/COUNTIF('Game Log'!$X:$X,$A430)</f>
        <v>32.18333333333333</v>
      </c>
      <c r="D430" s="101">
        <f>IF(COUNTIFS('Game Log'!$X:$X,$A430,'Game Log'!$AD:$AD,"H")=0,0,SUMIFS('Game Log'!$AA:$AA,'Game Log'!$X:$X,$A430,'Game Log'!$AD:$AD,"H")/COUNTIFS('Game Log'!$X:$X,$A430,'Game Log'!$AD:$AD,"H"))</f>
        <v>30.152272727272727</v>
      </c>
      <c r="E430" s="101">
        <f t="shared" si="12"/>
        <v>0.93689091850666173</v>
      </c>
      <c r="F430" s="101">
        <f>IF(COUNTIFS('Game Log'!$X:$X,$A430,'Game Log'!$AD:$AD,"A")=0,0,SUMIFS('Game Log'!$AA:$AA,'Game Log'!$X:$X,$A430,'Game Log'!$AD:$AD,"A")/COUNTIFS('Game Log'!$X:$X,$A430,'Game Log'!$AD:$AD,"A"))</f>
        <v>34.417500000000004</v>
      </c>
      <c r="G430" s="102">
        <f t="shared" si="13"/>
        <v>1.0694199896426724</v>
      </c>
    </row>
    <row r="431" spans="1:7" x14ac:dyDescent="0.25">
      <c r="A431" s="99" t="str">
        <f>'Basketball Reference'!B463</f>
        <v>Maurice Harkless</v>
      </c>
      <c r="B431" s="100" t="str">
        <f>VLOOKUP($A431,'Basketball Reference'!$B$3:$AF$982,2,FALSE)</f>
        <v>SF</v>
      </c>
      <c r="C431" s="101">
        <f>SUMIF('Game Log'!$X:$X,$A431,'Game Log'!$AA:$AA)/COUNTIF('Game Log'!$X:$X,$A431)</f>
        <v>15.591935483870971</v>
      </c>
      <c r="D431" s="101">
        <f>IF(COUNTIFS('Game Log'!$X:$X,$A431,'Game Log'!$AD:$AD,"H")=0,0,SUMIFS('Game Log'!$AA:$AA,'Game Log'!$X:$X,$A431,'Game Log'!$AD:$AD,"H")/COUNTIFS('Game Log'!$X:$X,$A431,'Game Log'!$AD:$AD,"H"))</f>
        <v>15.252941176470586</v>
      </c>
      <c r="E431" s="101">
        <f t="shared" si="12"/>
        <v>0.97825835620272694</v>
      </c>
      <c r="F431" s="101">
        <f>IF(COUNTIFS('Game Log'!$X:$X,$A431,'Game Log'!$AD:$AD,"A")=0,0,SUMIFS('Game Log'!$AA:$AA,'Game Log'!$X:$X,$A431,'Game Log'!$AD:$AD,"A")/COUNTIFS('Game Log'!$X:$X,$A431,'Game Log'!$AD:$AD,"A"))</f>
        <v>16.00357142857143</v>
      </c>
      <c r="G431" s="102">
        <f t="shared" si="13"/>
        <v>1.0264005674681167</v>
      </c>
    </row>
    <row r="432" spans="1:7" x14ac:dyDescent="0.25">
      <c r="A432" s="99" t="str">
        <f>'Basketball Reference'!B464</f>
        <v>Shabazz Napier</v>
      </c>
      <c r="B432" s="100" t="str">
        <f>VLOOKUP($A432,'Basketball Reference'!$B$3:$AF$982,2,FALSE)</f>
        <v>PG</v>
      </c>
      <c r="C432" s="101">
        <f>SUMIF('Game Log'!$X:$X,$A432,'Game Log'!$AA:$AA)/COUNTIF('Game Log'!$X:$X,$A432)</f>
        <v>16.853246753246758</v>
      </c>
      <c r="D432" s="101">
        <f>IF(COUNTIFS('Game Log'!$X:$X,$A432,'Game Log'!$AD:$AD,"H")=0,0,SUMIFS('Game Log'!$AA:$AA,'Game Log'!$X:$X,$A432,'Game Log'!$AD:$AD,"H")/COUNTIFS('Game Log'!$X:$X,$A432,'Game Log'!$AD:$AD,"H"))</f>
        <v>16.148717948717952</v>
      </c>
      <c r="E432" s="101">
        <f t="shared" si="12"/>
        <v>0.95819625649324336</v>
      </c>
      <c r="F432" s="101">
        <f>IF(COUNTIFS('Game Log'!$X:$X,$A432,'Game Log'!$AD:$AD,"A")=0,0,SUMIFS('Game Log'!$AA:$AA,'Game Log'!$X:$X,$A432,'Game Log'!$AD:$AD,"A")/COUNTIFS('Game Log'!$X:$X,$A432,'Game Log'!$AD:$AD,"A"))</f>
        <v>17.576315789473686</v>
      </c>
      <c r="G432" s="102">
        <f t="shared" si="13"/>
        <v>1.042903842020092</v>
      </c>
    </row>
    <row r="433" spans="1:7" x14ac:dyDescent="0.25">
      <c r="A433" s="99" t="str">
        <f>'Basketball Reference'!B465</f>
        <v>Caleb Swanigan</v>
      </c>
      <c r="B433" s="100" t="str">
        <f>VLOOKUP($A433,'Basketball Reference'!$B$3:$AF$982,2,FALSE)</f>
        <v>PF</v>
      </c>
      <c r="C433" s="101">
        <f>SUMIF('Game Log'!$X:$X,$A433,'Game Log'!$AA:$AA)/COUNTIF('Game Log'!$X:$X,$A433)</f>
        <v>5.6678571428571436</v>
      </c>
      <c r="D433" s="101">
        <f>IF(COUNTIFS('Game Log'!$X:$X,$A433,'Game Log'!$AD:$AD,"H")=0,0,SUMIFS('Game Log'!$AA:$AA,'Game Log'!$X:$X,$A433,'Game Log'!$AD:$AD,"H")/COUNTIFS('Game Log'!$X:$X,$A433,'Game Log'!$AD:$AD,"H"))</f>
        <v>6.0750000000000002</v>
      </c>
      <c r="E433" s="101">
        <f t="shared" si="12"/>
        <v>1.0718336483931945</v>
      </c>
      <c r="F433" s="101">
        <f>IF(COUNTIFS('Game Log'!$X:$X,$A433,'Game Log'!$AD:$AD,"A")=0,0,SUMIFS('Game Log'!$AA:$AA,'Game Log'!$X:$X,$A433,'Game Log'!$AD:$AD,"A")/COUNTIFS('Game Log'!$X:$X,$A433,'Game Log'!$AD:$AD,"A"))</f>
        <v>5.125</v>
      </c>
      <c r="G433" s="102">
        <f t="shared" si="13"/>
        <v>0.90422180214240699</v>
      </c>
    </row>
    <row r="434" spans="1:7" x14ac:dyDescent="0.25">
      <c r="A434" s="99" t="str">
        <f>'Basketball Reference'!B466</f>
        <v>Al-Farouq Aminu</v>
      </c>
      <c r="B434" s="100" t="str">
        <f>VLOOKUP($A434,'Basketball Reference'!$B$3:$AF$982,2,FALSE)</f>
        <v>SF</v>
      </c>
      <c r="C434" s="101">
        <f>SUMIF('Game Log'!$X:$X,$A434,'Game Log'!$AA:$AA)/COUNTIF('Game Log'!$X:$X,$A434)</f>
        <v>24.782432432432437</v>
      </c>
      <c r="D434" s="101">
        <f>IF(COUNTIFS('Game Log'!$X:$X,$A434,'Game Log'!$AD:$AD,"H")=0,0,SUMIFS('Game Log'!$AA:$AA,'Game Log'!$X:$X,$A434,'Game Log'!$AD:$AD,"H")/COUNTIFS('Game Log'!$X:$X,$A434,'Game Log'!$AD:$AD,"H"))</f>
        <v>25.271052631578943</v>
      </c>
      <c r="E434" s="101">
        <f t="shared" si="12"/>
        <v>1.0197163938801688</v>
      </c>
      <c r="F434" s="101">
        <f>IF(COUNTIFS('Game Log'!$X:$X,$A434,'Game Log'!$AD:$AD,"A")=0,0,SUMIFS('Game Log'!$AA:$AA,'Game Log'!$X:$X,$A434,'Game Log'!$AD:$AD,"A")/COUNTIFS('Game Log'!$X:$X,$A434,'Game Log'!$AD:$AD,"A"))</f>
        <v>24.266666666666669</v>
      </c>
      <c r="G434" s="102">
        <f t="shared" si="13"/>
        <v>0.97918825090426587</v>
      </c>
    </row>
    <row r="435" spans="1:7" x14ac:dyDescent="0.25">
      <c r="A435" s="99" t="str">
        <f>'Basketball Reference'!B467</f>
        <v>Jake Layman</v>
      </c>
      <c r="B435" s="100" t="str">
        <f>VLOOKUP($A435,'Basketball Reference'!$B$3:$AF$982,2,FALSE)</f>
        <v>SF</v>
      </c>
      <c r="C435" s="101">
        <f>SUMIF('Game Log'!$X:$X,$A435,'Game Log'!$AA:$AA)/COUNTIF('Game Log'!$X:$X,$A435)</f>
        <v>3.0388888888888896</v>
      </c>
      <c r="D435" s="101">
        <f>IF(COUNTIFS('Game Log'!$X:$X,$A435,'Game Log'!$AD:$AD,"H")=0,0,SUMIFS('Game Log'!$AA:$AA,'Game Log'!$X:$X,$A435,'Game Log'!$AD:$AD,"H")/COUNTIFS('Game Log'!$X:$X,$A435,'Game Log'!$AD:$AD,"H"))</f>
        <v>1.3588235294117648</v>
      </c>
      <c r="E435" s="101">
        <f t="shared" si="12"/>
        <v>0.44714485428540696</v>
      </c>
      <c r="F435" s="101">
        <f>IF(COUNTIFS('Game Log'!$X:$X,$A435,'Game Log'!$AD:$AD,"A")=0,0,SUMIFS('Game Log'!$AA:$AA,'Game Log'!$X:$X,$A435,'Game Log'!$AD:$AD,"A")/COUNTIFS('Game Log'!$X:$X,$A435,'Game Log'!$AD:$AD,"A"))</f>
        <v>4.5421052631578958</v>
      </c>
      <c r="G435" s="102">
        <f t="shared" si="13"/>
        <v>1.49465986721832</v>
      </c>
    </row>
    <row r="436" spans="1:7" x14ac:dyDescent="0.25">
      <c r="A436" s="99" t="str">
        <f>'Basketball Reference'!B468</f>
        <v>Meyers Leonard</v>
      </c>
      <c r="B436" s="100" t="str">
        <f>VLOOKUP($A436,'Basketball Reference'!$B$3:$AF$982,2,FALSE)</f>
        <v>PF</v>
      </c>
      <c r="C436" s="101">
        <f>SUMIF('Game Log'!$X:$X,$A436,'Game Log'!$AA:$AA)/COUNTIF('Game Log'!$X:$X,$A436)</f>
        <v>7.0085714285714289</v>
      </c>
      <c r="D436" s="101">
        <f>IF(COUNTIFS('Game Log'!$X:$X,$A436,'Game Log'!$AD:$AD,"H")=0,0,SUMIFS('Game Log'!$AA:$AA,'Game Log'!$X:$X,$A436,'Game Log'!$AD:$AD,"H")/COUNTIFS('Game Log'!$X:$X,$A436,'Game Log'!$AD:$AD,"H"))</f>
        <v>7.1888888888888909</v>
      </c>
      <c r="E436" s="101">
        <f t="shared" si="12"/>
        <v>1.0257281333514521</v>
      </c>
      <c r="F436" s="101">
        <f>IF(COUNTIFS('Game Log'!$X:$X,$A436,'Game Log'!$AD:$AD,"A")=0,0,SUMIFS('Game Log'!$AA:$AA,'Game Log'!$X:$X,$A436,'Game Log'!$AD:$AD,"A")/COUNTIFS('Game Log'!$X:$X,$A436,'Game Log'!$AD:$AD,"A"))</f>
        <v>6.8176470588235292</v>
      </c>
      <c r="G436" s="102">
        <f t="shared" si="13"/>
        <v>0.97275844703963921</v>
      </c>
    </row>
    <row r="437" spans="1:7" x14ac:dyDescent="0.25">
      <c r="A437" s="99" t="str">
        <f>'Basketball Reference'!B469</f>
        <v>Zach Collins</v>
      </c>
      <c r="B437" s="100" t="str">
        <f>VLOOKUP($A437,'Basketball Reference'!$B$3:$AF$982,2,FALSE)</f>
        <v>C</v>
      </c>
      <c r="C437" s="101">
        <f>SUMIF('Game Log'!$X:$X,$A437,'Game Log'!$AA:$AA)/COUNTIF('Game Log'!$X:$X,$A437)</f>
        <v>11.145070422535209</v>
      </c>
      <c r="D437" s="101">
        <f>IF(COUNTIFS('Game Log'!$X:$X,$A437,'Game Log'!$AD:$AD,"H")=0,0,SUMIFS('Game Log'!$AA:$AA,'Game Log'!$X:$X,$A437,'Game Log'!$AD:$AD,"H")/COUNTIFS('Game Log'!$X:$X,$A437,'Game Log'!$AD:$AD,"H"))</f>
        <v>11.262162162162163</v>
      </c>
      <c r="E437" s="101">
        <f t="shared" si="12"/>
        <v>1.0105061462321669</v>
      </c>
      <c r="F437" s="101">
        <f>IF(COUNTIFS('Game Log'!$X:$X,$A437,'Game Log'!$AD:$AD,"A")=0,0,SUMIFS('Game Log'!$AA:$AA,'Game Log'!$X:$X,$A437,'Game Log'!$AD:$AD,"A")/COUNTIFS('Game Log'!$X:$X,$A437,'Game Log'!$AD:$AD,"A"))</f>
        <v>11.017647058823528</v>
      </c>
      <c r="G437" s="102">
        <f t="shared" si="13"/>
        <v>0.98856684086499513</v>
      </c>
    </row>
    <row r="438" spans="1:7" x14ac:dyDescent="0.25">
      <c r="A438" s="99" t="str">
        <f>'Basketball Reference'!B470</f>
        <v>Wade Baldwin</v>
      </c>
      <c r="B438" s="100" t="str">
        <f>VLOOKUP($A438,'Basketball Reference'!$B$3:$AF$982,2,FALSE)</f>
        <v>PG</v>
      </c>
      <c r="C438" s="101">
        <f>SUMIF('Game Log'!$X:$X,$A438,'Game Log'!$AA:$AA)/COUNTIF('Game Log'!$X:$X,$A438)</f>
        <v>6.8363636363636369</v>
      </c>
      <c r="D438" s="101">
        <f>IF(COUNTIFS('Game Log'!$X:$X,$A438,'Game Log'!$AD:$AD,"H")=0,0,SUMIFS('Game Log'!$AA:$AA,'Game Log'!$X:$X,$A438,'Game Log'!$AD:$AD,"H")/COUNTIFS('Game Log'!$X:$X,$A438,'Game Log'!$AD:$AD,"H"))</f>
        <v>1.8500000000000003</v>
      </c>
      <c r="E438" s="101">
        <f t="shared" si="12"/>
        <v>0.27061170212765961</v>
      </c>
      <c r="F438" s="101">
        <f>IF(COUNTIFS('Game Log'!$X:$X,$A438,'Game Log'!$AD:$AD,"A")=0,0,SUMIFS('Game Log'!$AA:$AA,'Game Log'!$X:$X,$A438,'Game Log'!$AD:$AD,"A")/COUNTIFS('Game Log'!$X:$X,$A438,'Game Log'!$AD:$AD,"A"))</f>
        <v>12.820000000000002</v>
      </c>
      <c r="G438" s="102">
        <f t="shared" si="13"/>
        <v>1.8752659574468087</v>
      </c>
    </row>
    <row r="439" spans="1:7" x14ac:dyDescent="0.25">
      <c r="A439" s="99" t="str">
        <f>'Basketball Reference'!B471</f>
        <v>C.J. Wilcox</v>
      </c>
      <c r="B439" s="100" t="str">
        <f>VLOOKUP($A439,'Basketball Reference'!$B$3:$AF$982,2,FALSE)</f>
        <v>SG</v>
      </c>
      <c r="C439" s="101" t="e">
        <f>SUMIF('Game Log'!$X:$X,$A439,'Game Log'!$AA:$AA)/COUNTIF('Game Log'!$X:$X,$A439)</f>
        <v>#DIV/0!</v>
      </c>
      <c r="D439" s="101">
        <f>IF(COUNTIFS('Game Log'!$X:$X,$A439,'Game Log'!$AD:$AD,"H")=0,0,SUMIFS('Game Log'!$AA:$AA,'Game Log'!$X:$X,$A439,'Game Log'!$AD:$AD,"H")/COUNTIFS('Game Log'!$X:$X,$A439,'Game Log'!$AD:$AD,"H"))</f>
        <v>0</v>
      </c>
      <c r="E439" s="101" t="e">
        <f t="shared" si="12"/>
        <v>#DIV/0!</v>
      </c>
      <c r="F439" s="101">
        <f>IF(COUNTIFS('Game Log'!$X:$X,$A439,'Game Log'!$AD:$AD,"A")=0,0,SUMIFS('Game Log'!$AA:$AA,'Game Log'!$X:$X,$A439,'Game Log'!$AD:$AD,"A")/COUNTIFS('Game Log'!$X:$X,$A439,'Game Log'!$AD:$AD,"A"))</f>
        <v>0</v>
      </c>
      <c r="G439" s="102" t="e">
        <f t="shared" si="13"/>
        <v>#DIV/0!</v>
      </c>
    </row>
    <row r="440" spans="1:7" x14ac:dyDescent="0.25">
      <c r="A440" s="99" t="str">
        <f>'Basketball Reference'!B473</f>
        <v>Iman Shumpert</v>
      </c>
      <c r="B440" s="100" t="str">
        <f>VLOOKUP($A440,'Basketball Reference'!$B$3:$AF$982,2,FALSE)</f>
        <v>SG</v>
      </c>
      <c r="C440" s="101">
        <f>SUMIF('Game Log'!$X:$X,$A440,'Game Log'!$AA:$AA)/COUNTIF('Game Log'!$X:$X,$A440)</f>
        <v>11.621428571428572</v>
      </c>
      <c r="D440" s="101">
        <f>IF(COUNTIFS('Game Log'!$X:$X,$A440,'Game Log'!$AD:$AD,"H")=0,0,SUMIFS('Game Log'!$AA:$AA,'Game Log'!$X:$X,$A440,'Game Log'!$AD:$AD,"H")/COUNTIFS('Game Log'!$X:$X,$A440,'Game Log'!$AD:$AD,"H"))</f>
        <v>13.14</v>
      </c>
      <c r="E440" s="101">
        <f t="shared" si="12"/>
        <v>1.1306699446834665</v>
      </c>
      <c r="F440" s="101">
        <f>IF(COUNTIFS('Game Log'!$X:$X,$A440,'Game Log'!$AD:$AD,"A")=0,0,SUMIFS('Game Log'!$AA:$AA,'Game Log'!$X:$X,$A440,'Game Log'!$AD:$AD,"A")/COUNTIFS('Game Log'!$X:$X,$A440,'Game Log'!$AD:$AD,"A"))</f>
        <v>10.777777777777777</v>
      </c>
      <c r="G440" s="102">
        <f t="shared" si="13"/>
        <v>0.9274055862869629</v>
      </c>
    </row>
    <row r="441" spans="1:7" x14ac:dyDescent="0.25">
      <c r="A441" s="99" t="str">
        <f>'Basketball Reference'!B474</f>
        <v>De'Aaron Fox</v>
      </c>
      <c r="B441" s="100" t="str">
        <f>VLOOKUP($A441,'Basketball Reference'!$B$3:$AF$982,2,FALSE)</f>
        <v>PG</v>
      </c>
      <c r="C441" s="101">
        <f>SUMIF('Game Log'!$X:$X,$A441,'Game Log'!$AA:$AA)/COUNTIF('Game Log'!$X:$X,$A441)</f>
        <v>22.720547945205482</v>
      </c>
      <c r="D441" s="101">
        <f>IF(COUNTIFS('Game Log'!$X:$X,$A441,'Game Log'!$AD:$AD,"H")=0,0,SUMIFS('Game Log'!$AA:$AA,'Game Log'!$X:$X,$A441,'Game Log'!$AD:$AD,"H")/COUNTIFS('Game Log'!$X:$X,$A441,'Game Log'!$AD:$AD,"H"))</f>
        <v>21.159999999999997</v>
      </c>
      <c r="E441" s="101">
        <f t="shared" si="12"/>
        <v>0.93131556734595422</v>
      </c>
      <c r="F441" s="101">
        <f>IF(COUNTIFS('Game Log'!$X:$X,$A441,'Game Log'!$AD:$AD,"A")=0,0,SUMIFS('Game Log'!$AA:$AA,'Game Log'!$X:$X,$A441,'Game Log'!$AD:$AD,"A")/COUNTIFS('Game Log'!$X:$X,$A441,'Game Log'!$AD:$AD,"A"))</f>
        <v>24.157894736842103</v>
      </c>
      <c r="G441" s="102">
        <f t="shared" si="13"/>
        <v>1.0632619774445153</v>
      </c>
    </row>
    <row r="442" spans="1:7" x14ac:dyDescent="0.25">
      <c r="A442" s="99" t="str">
        <f>'Basketball Reference'!B475</f>
        <v>Kosta Koufos</v>
      </c>
      <c r="B442" s="100" t="str">
        <f>VLOOKUP($A442,'Basketball Reference'!$B$3:$AF$982,2,FALSE)</f>
        <v>C</v>
      </c>
      <c r="C442" s="101">
        <f>SUMIF('Game Log'!$X:$X,$A442,'Game Log'!$AA:$AA)/COUNTIF('Game Log'!$X:$X,$A442)</f>
        <v>19.139436619718307</v>
      </c>
      <c r="D442" s="101">
        <f>IF(COUNTIFS('Game Log'!$X:$X,$A442,'Game Log'!$AD:$AD,"H")=0,0,SUMIFS('Game Log'!$AA:$AA,'Game Log'!$X:$X,$A442,'Game Log'!$AD:$AD,"H")/COUNTIFS('Game Log'!$X:$X,$A442,'Game Log'!$AD:$AD,"H"))</f>
        <v>19.891891891891888</v>
      </c>
      <c r="E442" s="101">
        <f t="shared" si="12"/>
        <v>1.039314389818474</v>
      </c>
      <c r="F442" s="101">
        <f>IF(COUNTIFS('Game Log'!$X:$X,$A442,'Game Log'!$AD:$AD,"A")=0,0,SUMIFS('Game Log'!$AA:$AA,'Game Log'!$X:$X,$A442,'Game Log'!$AD:$AD,"A")/COUNTIFS('Game Log'!$X:$X,$A442,'Game Log'!$AD:$AD,"A"))</f>
        <v>18.320588235294117</v>
      </c>
      <c r="G442" s="102">
        <f t="shared" si="13"/>
        <v>0.95721669343283722</v>
      </c>
    </row>
    <row r="443" spans="1:7" x14ac:dyDescent="0.25">
      <c r="A443" s="99" t="str">
        <f>'Basketball Reference'!B476</f>
        <v>Garrett Temple</v>
      </c>
      <c r="B443" s="100" t="str">
        <f>VLOOKUP($A443,'Basketball Reference'!$B$3:$AF$982,2,FALSE)</f>
        <v>SG</v>
      </c>
      <c r="C443" s="101">
        <f>SUMIF('Game Log'!$X:$X,$A443,'Game Log'!$AA:$AA)/COUNTIF('Game Log'!$X:$X,$A443)</f>
        <v>16.780000000000008</v>
      </c>
      <c r="D443" s="101">
        <f>IF(COUNTIFS('Game Log'!$X:$X,$A443,'Game Log'!$AD:$AD,"H")=0,0,SUMIFS('Game Log'!$AA:$AA,'Game Log'!$X:$X,$A443,'Game Log'!$AD:$AD,"H")/COUNTIFS('Game Log'!$X:$X,$A443,'Game Log'!$AD:$AD,"H"))</f>
        <v>15.496874999999996</v>
      </c>
      <c r="E443" s="101">
        <f t="shared" si="12"/>
        <v>0.92353247914183478</v>
      </c>
      <c r="F443" s="101">
        <f>IF(COUNTIFS('Game Log'!$X:$X,$A443,'Game Log'!$AD:$AD,"A")=0,0,SUMIFS('Game Log'!$AA:$AA,'Game Log'!$X:$X,$A443,'Game Log'!$AD:$AD,"A")/COUNTIFS('Game Log'!$X:$X,$A443,'Game Log'!$AD:$AD,"A"))</f>
        <v>18.024242424242424</v>
      </c>
      <c r="G443" s="102">
        <f t="shared" si="13"/>
        <v>1.0741503232564014</v>
      </c>
    </row>
    <row r="444" spans="1:7" x14ac:dyDescent="0.25">
      <c r="A444" s="99" t="str">
        <f>'Basketball Reference'!B477</f>
        <v>Zach Randolph</v>
      </c>
      <c r="B444" s="100" t="str">
        <f>VLOOKUP($A444,'Basketball Reference'!$B$3:$AF$982,2,FALSE)</f>
        <v>PF</v>
      </c>
      <c r="C444" s="101">
        <f>SUMIF('Game Log'!$X:$X,$A444,'Game Log'!$AA:$AA)/COUNTIF('Game Log'!$X:$X,$A444)</f>
        <v>26.50677966101696</v>
      </c>
      <c r="D444" s="101">
        <f>IF(COUNTIFS('Game Log'!$X:$X,$A444,'Game Log'!$AD:$AD,"H")=0,0,SUMIFS('Game Log'!$AA:$AA,'Game Log'!$X:$X,$A444,'Game Log'!$AD:$AD,"H")/COUNTIFS('Game Log'!$X:$X,$A444,'Game Log'!$AD:$AD,"H"))</f>
        <v>27.167857142857134</v>
      </c>
      <c r="E444" s="101">
        <f t="shared" si="12"/>
        <v>1.0249399395284675</v>
      </c>
      <c r="F444" s="101">
        <f>IF(COUNTIFS('Game Log'!$X:$X,$A444,'Game Log'!$AD:$AD,"A")=0,0,SUMIFS('Game Log'!$AA:$AA,'Game Log'!$X:$X,$A444,'Game Log'!$AD:$AD,"A")/COUNTIFS('Game Log'!$X:$X,$A444,'Game Log'!$AD:$AD,"A"))</f>
        <v>25.909677419354839</v>
      </c>
      <c r="G444" s="102">
        <f t="shared" si="13"/>
        <v>0.97747360300654451</v>
      </c>
    </row>
    <row r="445" spans="1:7" x14ac:dyDescent="0.25">
      <c r="A445" s="99" t="str">
        <f>'Basketball Reference'!B478</f>
        <v>Buddy Hield</v>
      </c>
      <c r="B445" s="100" t="str">
        <f>VLOOKUP($A445,'Basketball Reference'!$B$3:$AF$982,2,FALSE)</f>
        <v>SG</v>
      </c>
      <c r="C445" s="101">
        <f>SUMIF('Game Log'!$X:$X,$A445,'Game Log'!$AA:$AA)/COUNTIF('Game Log'!$X:$X,$A445)</f>
        <v>23.448749999999997</v>
      </c>
      <c r="D445" s="101">
        <f>IF(COUNTIFS('Game Log'!$X:$X,$A445,'Game Log'!$AD:$AD,"H")=0,0,SUMIFS('Game Log'!$AA:$AA,'Game Log'!$X:$X,$A445,'Game Log'!$AD:$AD,"H")/COUNTIFS('Game Log'!$X:$X,$A445,'Game Log'!$AD:$AD,"H"))</f>
        <v>24.217499999999998</v>
      </c>
      <c r="E445" s="101">
        <f t="shared" si="12"/>
        <v>1.0327842635534943</v>
      </c>
      <c r="F445" s="101">
        <f>IF(COUNTIFS('Game Log'!$X:$X,$A445,'Game Log'!$AD:$AD,"A")=0,0,SUMIFS('Game Log'!$AA:$AA,'Game Log'!$X:$X,$A445,'Game Log'!$AD:$AD,"A")/COUNTIFS('Game Log'!$X:$X,$A445,'Game Log'!$AD:$AD,"A"))</f>
        <v>22.68</v>
      </c>
      <c r="G445" s="102">
        <f t="shared" si="13"/>
        <v>0.96721573644650582</v>
      </c>
    </row>
    <row r="446" spans="1:7" x14ac:dyDescent="0.25">
      <c r="A446" s="99" t="str">
        <f>'Basketball Reference'!B479</f>
        <v>Skal Labissiere</v>
      </c>
      <c r="B446" s="100" t="str">
        <f>VLOOKUP($A446,'Basketball Reference'!$B$3:$AF$982,2,FALSE)</f>
        <v>PF</v>
      </c>
      <c r="C446" s="101">
        <f>SUMIF('Game Log'!$X:$X,$A446,'Game Log'!$AA:$AA)/COUNTIF('Game Log'!$X:$X,$A446)</f>
        <v>18.70666666666666</v>
      </c>
      <c r="D446" s="101">
        <f>IF(COUNTIFS('Game Log'!$X:$X,$A446,'Game Log'!$AD:$AD,"H")=0,0,SUMIFS('Game Log'!$AA:$AA,'Game Log'!$X:$X,$A446,'Game Log'!$AD:$AD,"H")/COUNTIFS('Game Log'!$X:$X,$A446,'Game Log'!$AD:$AD,"H"))</f>
        <v>19.953125000000004</v>
      </c>
      <c r="E446" s="101">
        <f t="shared" si="12"/>
        <v>1.0666317712045623</v>
      </c>
      <c r="F446" s="101">
        <f>IF(COUNTIFS('Game Log'!$X:$X,$A446,'Game Log'!$AD:$AD,"A")=0,0,SUMIFS('Game Log'!$AA:$AA,'Game Log'!$X:$X,$A446,'Game Log'!$AD:$AD,"A")/COUNTIFS('Game Log'!$X:$X,$A446,'Game Log'!$AD:$AD,"A"))</f>
        <v>17.282142857142858</v>
      </c>
      <c r="G446" s="102">
        <f t="shared" si="13"/>
        <v>0.92384940433764418</v>
      </c>
    </row>
    <row r="447" spans="1:7" x14ac:dyDescent="0.25">
      <c r="A447" s="99" t="str">
        <f>'Basketball Reference'!B480</f>
        <v>Willie Cauley-Stein</v>
      </c>
      <c r="B447" s="100" t="str">
        <f>VLOOKUP($A447,'Basketball Reference'!$B$3:$AF$982,2,FALSE)</f>
        <v>C</v>
      </c>
      <c r="C447" s="101">
        <f>SUMIF('Game Log'!$X:$X,$A447,'Game Log'!$AA:$AA)/COUNTIF('Game Log'!$X:$X,$A447)</f>
        <v>29.027397260273972</v>
      </c>
      <c r="D447" s="101">
        <f>IF(COUNTIFS('Game Log'!$X:$X,$A447,'Game Log'!$AD:$AD,"H")=0,0,SUMIFS('Game Log'!$AA:$AA,'Game Log'!$X:$X,$A447,'Game Log'!$AD:$AD,"H")/COUNTIFS('Game Log'!$X:$X,$A447,'Game Log'!$AD:$AD,"H"))</f>
        <v>30.427777777777781</v>
      </c>
      <c r="E447" s="101">
        <f t="shared" si="12"/>
        <v>1.0482434062188666</v>
      </c>
      <c r="F447" s="101">
        <f>IF(COUNTIFS('Game Log'!$X:$X,$A447,'Game Log'!$AD:$AD,"A")=0,0,SUMIFS('Game Log'!$AA:$AA,'Game Log'!$X:$X,$A447,'Game Log'!$AD:$AD,"A")/COUNTIFS('Game Log'!$X:$X,$A447,'Game Log'!$AD:$AD,"A"))</f>
        <v>27.664864864864864</v>
      </c>
      <c r="G447" s="102">
        <f t="shared" si="13"/>
        <v>0.95306046962488677</v>
      </c>
    </row>
    <row r="448" spans="1:7" x14ac:dyDescent="0.25">
      <c r="A448" s="99" t="str">
        <f>'Basketball Reference'!B481</f>
        <v>Bogdan Bogdanovic</v>
      </c>
      <c r="B448" s="100" t="str">
        <f>VLOOKUP($A448,'Basketball Reference'!$B$3:$AF$982,2,FALSE)</f>
        <v>SG</v>
      </c>
      <c r="C448" s="101">
        <f>SUMIF('Game Log'!$X:$X,$A448,'Game Log'!$AA:$AA)/COUNTIF('Game Log'!$X:$X,$A448)</f>
        <v>21.884615384615376</v>
      </c>
      <c r="D448" s="101">
        <f>IF(COUNTIFS('Game Log'!$X:$X,$A448,'Game Log'!$AD:$AD,"H")=0,0,SUMIFS('Game Log'!$AA:$AA,'Game Log'!$X:$X,$A448,'Game Log'!$AD:$AD,"H")/COUNTIFS('Game Log'!$X:$X,$A448,'Game Log'!$AD:$AD,"H"))</f>
        <v>23.123076923076923</v>
      </c>
      <c r="E448" s="101">
        <f t="shared" si="12"/>
        <v>1.0565905096660813</v>
      </c>
      <c r="F448" s="101">
        <f>IF(COUNTIFS('Game Log'!$X:$X,$A448,'Game Log'!$AD:$AD,"A")=0,0,SUMIFS('Game Log'!$AA:$AA,'Game Log'!$X:$X,$A448,'Game Log'!$AD:$AD,"A")/COUNTIFS('Game Log'!$X:$X,$A448,'Game Log'!$AD:$AD,"A"))</f>
        <v>20.646153846153851</v>
      </c>
      <c r="G448" s="102">
        <f t="shared" si="13"/>
        <v>0.94340949033391974</v>
      </c>
    </row>
    <row r="449" spans="1:7" x14ac:dyDescent="0.25">
      <c r="A449" s="99" t="str">
        <f>'Basketball Reference'!B482</f>
        <v>Frank Mason</v>
      </c>
      <c r="B449" s="100" t="str">
        <f>VLOOKUP($A449,'Basketball Reference'!$B$3:$AF$982,2,FALSE)</f>
        <v>PG</v>
      </c>
      <c r="C449" s="101">
        <f>SUMIF('Game Log'!$X:$X,$A449,'Game Log'!$AA:$AA)/COUNTIF('Game Log'!$X:$X,$A449)</f>
        <v>16.509615384615387</v>
      </c>
      <c r="D449" s="101">
        <f>IF(COUNTIFS('Game Log'!$X:$X,$A449,'Game Log'!$AD:$AD,"H")=0,0,SUMIFS('Game Log'!$AA:$AA,'Game Log'!$X:$X,$A449,'Game Log'!$AD:$AD,"H")/COUNTIFS('Game Log'!$X:$X,$A449,'Game Log'!$AD:$AD,"H"))</f>
        <v>18.581481481481482</v>
      </c>
      <c r="E449" s="101">
        <f t="shared" si="12"/>
        <v>1.1254945102353371</v>
      </c>
      <c r="F449" s="101">
        <f>IF(COUNTIFS('Game Log'!$X:$X,$A449,'Game Log'!$AD:$AD,"A")=0,0,SUMIFS('Game Log'!$AA:$AA,'Game Log'!$X:$X,$A449,'Game Log'!$AD:$AD,"A")/COUNTIFS('Game Log'!$X:$X,$A449,'Game Log'!$AD:$AD,"A"))</f>
        <v>14.271999999999998</v>
      </c>
      <c r="G449" s="102">
        <f t="shared" si="13"/>
        <v>0.86446592894583552</v>
      </c>
    </row>
    <row r="450" spans="1:7" x14ac:dyDescent="0.25">
      <c r="A450" s="99" t="str">
        <f>'Basketball Reference'!B483</f>
        <v>Justin Jackson</v>
      </c>
      <c r="B450" s="100" t="str">
        <f>VLOOKUP($A450,'Basketball Reference'!$B$3:$AF$982,2,FALSE)</f>
        <v>SF</v>
      </c>
      <c r="C450" s="101">
        <f>SUMIF('Game Log'!$X:$X,$A450,'Game Log'!$AA:$AA)/COUNTIF('Game Log'!$X:$X,$A450)</f>
        <v>12.814705882352943</v>
      </c>
      <c r="D450" s="101">
        <f>IF(COUNTIFS('Game Log'!$X:$X,$A450,'Game Log'!$AD:$AD,"H")=0,0,SUMIFS('Game Log'!$AA:$AA,'Game Log'!$X:$X,$A450,'Game Log'!$AD:$AD,"H")/COUNTIFS('Game Log'!$X:$X,$A450,'Game Log'!$AD:$AD,"H"))</f>
        <v>12.961764705882356</v>
      </c>
      <c r="E450" s="101">
        <f t="shared" si="12"/>
        <v>1.0114757860913473</v>
      </c>
      <c r="F450" s="101">
        <f>IF(COUNTIFS('Game Log'!$X:$X,$A450,'Game Log'!$AD:$AD,"A")=0,0,SUMIFS('Game Log'!$AA:$AA,'Game Log'!$X:$X,$A450,'Game Log'!$AD:$AD,"A")/COUNTIFS('Game Log'!$X:$X,$A450,'Game Log'!$AD:$AD,"A"))</f>
        <v>12.667647058823528</v>
      </c>
      <c r="G450" s="102">
        <f t="shared" si="13"/>
        <v>0.98852421390865253</v>
      </c>
    </row>
    <row r="451" spans="1:7" x14ac:dyDescent="0.25">
      <c r="A451" s="99" t="str">
        <f>'Basketball Reference'!B484</f>
        <v>Vince Carter</v>
      </c>
      <c r="B451" s="100" t="str">
        <f>VLOOKUP($A451,'Basketball Reference'!$B$3:$AF$982,2,FALSE)</f>
        <v>SG</v>
      </c>
      <c r="C451" s="101">
        <f>SUMIF('Game Log'!$X:$X,$A451,'Game Log'!$AA:$AA)/COUNTIF('Game Log'!$X:$X,$A451)</f>
        <v>12.994827586206895</v>
      </c>
      <c r="D451" s="101">
        <f>IF(COUNTIFS('Game Log'!$X:$X,$A451,'Game Log'!$AD:$AD,"H")=0,0,SUMIFS('Game Log'!$AA:$AA,'Game Log'!$X:$X,$A451,'Game Log'!$AD:$AD,"H")/COUNTIFS('Game Log'!$X:$X,$A451,'Game Log'!$AD:$AD,"H"))</f>
        <v>11.953571428571427</v>
      </c>
      <c r="E451" s="101">
        <f t="shared" ref="E451:E459" si="14">IF(C451=0,0,D451/C451)</f>
        <v>0.91987149111999844</v>
      </c>
      <c r="F451" s="101">
        <f>IF(COUNTIFS('Game Log'!$X:$X,$A451,'Game Log'!$AD:$AD,"A")=0,0,SUMIFS('Game Log'!$AA:$AA,'Game Log'!$X:$X,$A451,'Game Log'!$AD:$AD,"A")/COUNTIFS('Game Log'!$X:$X,$A451,'Game Log'!$AD:$AD,"A"))</f>
        <v>13.966666666666667</v>
      </c>
      <c r="G451" s="102">
        <f t="shared" ref="G451:G459" si="15">IF(C451=0,0,F451/C451)</f>
        <v>1.0747866082880015</v>
      </c>
    </row>
    <row r="452" spans="1:7" x14ac:dyDescent="0.25">
      <c r="A452" s="99" t="str">
        <f>'Basketball Reference'!B485</f>
        <v>JaKarr Sampson</v>
      </c>
      <c r="B452" s="100" t="str">
        <f>VLOOKUP($A452,'Basketball Reference'!$B$3:$AF$982,2,FALSE)</f>
        <v>SF</v>
      </c>
      <c r="C452" s="101">
        <f>SUMIF('Game Log'!$X:$X,$A452,'Game Log'!$AA:$AA)/COUNTIF('Game Log'!$X:$X,$A452)</f>
        <v>13.277272727272729</v>
      </c>
      <c r="D452" s="101">
        <f>IF(COUNTIFS('Game Log'!$X:$X,$A452,'Game Log'!$AD:$AD,"H")=0,0,SUMIFS('Game Log'!$AA:$AA,'Game Log'!$X:$X,$A452,'Game Log'!$AD:$AD,"H")/COUNTIFS('Game Log'!$X:$X,$A452,'Game Log'!$AD:$AD,"H"))</f>
        <v>11.5</v>
      </c>
      <c r="E452" s="101">
        <f t="shared" si="14"/>
        <v>0.86614173228346447</v>
      </c>
      <c r="F452" s="101">
        <f>IF(COUNTIFS('Game Log'!$X:$X,$A452,'Game Log'!$AD:$AD,"A")=0,0,SUMIFS('Game Log'!$AA:$AA,'Game Log'!$X:$X,$A452,'Game Log'!$AD:$AD,"A")/COUNTIFS('Game Log'!$X:$X,$A452,'Game Log'!$AD:$AD,"A"))</f>
        <v>14.758333333333333</v>
      </c>
      <c r="G452" s="102">
        <f t="shared" si="15"/>
        <v>1.1115485564304459</v>
      </c>
    </row>
    <row r="453" spans="1:7" x14ac:dyDescent="0.25">
      <c r="A453" s="99" t="str">
        <f>'Basketball Reference'!B486</f>
        <v>Georgios Papagiannis</v>
      </c>
      <c r="B453" s="100" t="str">
        <f>VLOOKUP($A453,'Basketball Reference'!$B$3:$AF$982,2,FALSE)</f>
        <v>C</v>
      </c>
      <c r="C453" s="101">
        <f>SUMIF('Game Log'!$X:$X,$A453,'Game Log'!$AA:$AA)/COUNTIF('Game Log'!$X:$X,$A453)</f>
        <v>6.8176470588235309</v>
      </c>
      <c r="D453" s="101">
        <f>IF(COUNTIFS('Game Log'!$X:$X,$A453,'Game Log'!$AD:$AD,"H")=0,0,SUMIFS('Game Log'!$AA:$AA,'Game Log'!$X:$X,$A453,'Game Log'!$AD:$AD,"H")/COUNTIFS('Game Log'!$X:$X,$A453,'Game Log'!$AD:$AD,"H"))</f>
        <v>2.3200000000000003</v>
      </c>
      <c r="E453" s="101">
        <f t="shared" si="14"/>
        <v>0.34029335634167385</v>
      </c>
      <c r="F453" s="101">
        <f>IF(COUNTIFS('Game Log'!$X:$X,$A453,'Game Log'!$AD:$AD,"A")=0,0,SUMIFS('Game Log'!$AA:$AA,'Game Log'!$X:$X,$A453,'Game Log'!$AD:$AD,"A")/COUNTIFS('Game Log'!$X:$X,$A453,'Game Log'!$AD:$AD,"A"))</f>
        <v>8.6916666666666682</v>
      </c>
      <c r="G453" s="102">
        <f t="shared" si="15"/>
        <v>1.2748777681909691</v>
      </c>
    </row>
    <row r="454" spans="1:7" x14ac:dyDescent="0.25">
      <c r="A454" s="99" t="str">
        <f>'Basketball Reference'!B487</f>
        <v>Jack Cooley</v>
      </c>
      <c r="B454" s="100" t="str">
        <f>VLOOKUP($A454,'Basketball Reference'!$B$3:$AF$982,2,FALSE)</f>
        <v>PF</v>
      </c>
      <c r="C454" s="101">
        <f>SUMIF('Game Log'!$X:$X,$A454,'Game Log'!$AA:$AA)/COUNTIF('Game Log'!$X:$X,$A454)</f>
        <v>12.142857142857144</v>
      </c>
      <c r="D454" s="101">
        <f>IF(COUNTIFS('Game Log'!$X:$X,$A454,'Game Log'!$AD:$AD,"H")=0,0,SUMIFS('Game Log'!$AA:$AA,'Game Log'!$X:$X,$A454,'Game Log'!$AD:$AD,"H")/COUNTIFS('Game Log'!$X:$X,$A454,'Game Log'!$AD:$AD,"H"))</f>
        <v>16.266666666666666</v>
      </c>
      <c r="E454" s="101">
        <f t="shared" si="14"/>
        <v>1.3396078431372547</v>
      </c>
      <c r="F454" s="101">
        <f>IF(COUNTIFS('Game Log'!$X:$X,$A454,'Game Log'!$AD:$AD,"A")=0,0,SUMIFS('Game Log'!$AA:$AA,'Game Log'!$X:$X,$A454,'Game Log'!$AD:$AD,"A")/COUNTIFS('Game Log'!$X:$X,$A454,'Game Log'!$AD:$AD,"A"))</f>
        <v>9.0500000000000007</v>
      </c>
      <c r="G454" s="102">
        <f t="shared" si="15"/>
        <v>0.74529411764705877</v>
      </c>
    </row>
    <row r="455" spans="1:7" x14ac:dyDescent="0.25">
      <c r="A455" s="99" t="str">
        <f>'Basketball Reference'!B488</f>
        <v>Harry Giles</v>
      </c>
      <c r="B455" s="100" t="str">
        <f>VLOOKUP($A455,'Basketball Reference'!$B$3:$AF$982,2,FALSE)</f>
        <v>PF</v>
      </c>
      <c r="C455" s="101" t="e">
        <f>SUMIF('Game Log'!$X:$X,$A455,'Game Log'!$AA:$AA)/COUNTIF('Game Log'!$X:$X,$A455)</f>
        <v>#DIV/0!</v>
      </c>
      <c r="D455" s="101">
        <f>IF(COUNTIFS('Game Log'!$X:$X,$A455,'Game Log'!$AD:$AD,"H")=0,0,SUMIFS('Game Log'!$AA:$AA,'Game Log'!$X:$X,$A455,'Game Log'!$AD:$AD,"H")/COUNTIFS('Game Log'!$X:$X,$A455,'Game Log'!$AD:$AD,"H"))</f>
        <v>0</v>
      </c>
      <c r="E455" s="101" t="e">
        <f t="shared" si="14"/>
        <v>#DIV/0!</v>
      </c>
      <c r="F455" s="101">
        <f>IF(COUNTIFS('Game Log'!$X:$X,$A455,'Game Log'!$AD:$AD,"A")=0,0,SUMIFS('Game Log'!$AA:$AA,'Game Log'!$X:$X,$A455,'Game Log'!$AD:$AD,"A")/COUNTIFS('Game Log'!$X:$X,$A455,'Game Log'!$AD:$AD,"A"))</f>
        <v>0</v>
      </c>
      <c r="G455" s="102" t="e">
        <f t="shared" si="15"/>
        <v>#DIV/0!</v>
      </c>
    </row>
    <row r="456" spans="1:7" x14ac:dyDescent="0.25">
      <c r="A456" s="99" t="str">
        <f>'Basketball Reference'!B489</f>
        <v>Bruno Caboclo</v>
      </c>
      <c r="B456" s="100" t="str">
        <f>VLOOKUP($A456,'Basketball Reference'!$B$3:$AF$982,2,FALSE)</f>
        <v>SF</v>
      </c>
      <c r="C456" s="101">
        <f>SUMIF('Game Log'!$X:$X,$A456,'Game Log'!$AA:$AA)/COUNTIF('Game Log'!$X:$X,$A456)</f>
        <v>6.4083333333333341</v>
      </c>
      <c r="D456" s="101">
        <f>IF(COUNTIFS('Game Log'!$X:$X,$A456,'Game Log'!$AD:$AD,"H")=0,0,SUMIFS('Game Log'!$AA:$AA,'Game Log'!$X:$X,$A456,'Game Log'!$AD:$AD,"H")/COUNTIFS('Game Log'!$X:$X,$A456,'Game Log'!$AD:$AD,"H"))</f>
        <v>7.3375000000000012</v>
      </c>
      <c r="E456" s="101">
        <f t="shared" si="14"/>
        <v>1.144993498049415</v>
      </c>
      <c r="F456" s="101">
        <f>IF(COUNTIFS('Game Log'!$X:$X,$A456,'Game Log'!$AD:$AD,"A")=0,0,SUMIFS('Game Log'!$AA:$AA,'Game Log'!$X:$X,$A456,'Game Log'!$AD:$AD,"A")/COUNTIFS('Game Log'!$X:$X,$A456,'Game Log'!$AD:$AD,"A"))</f>
        <v>4.55</v>
      </c>
      <c r="G456" s="102">
        <f t="shared" si="15"/>
        <v>0.71001300390117028</v>
      </c>
    </row>
    <row r="457" spans="1:7" x14ac:dyDescent="0.25">
      <c r="A457" s="99" t="str">
        <f>'Basketball Reference'!B490</f>
        <v>Dejounte Murray</v>
      </c>
      <c r="B457" s="100" t="str">
        <f>VLOOKUP($A457,'Basketball Reference'!$B$3:$AF$982,2,FALSE)</f>
        <v>PG</v>
      </c>
      <c r="C457" s="101">
        <f>SUMIF('Game Log'!$X:$X,$A457,'Game Log'!$AA:$AA)/COUNTIF('Game Log'!$X:$X,$A457)</f>
        <v>22.058139534883711</v>
      </c>
      <c r="D457" s="101">
        <f>IF(COUNTIFS('Game Log'!$X:$X,$A457,'Game Log'!$AD:$AD,"H")=0,0,SUMIFS('Game Log'!$AA:$AA,'Game Log'!$X:$X,$A457,'Game Log'!$AD:$AD,"H")/COUNTIFS('Game Log'!$X:$X,$A457,'Game Log'!$AD:$AD,"H"))</f>
        <v>21.239534883720925</v>
      </c>
      <c r="E457" s="101">
        <f t="shared" si="14"/>
        <v>0.96288877174486043</v>
      </c>
      <c r="F457" s="101">
        <f>IF(COUNTIFS('Game Log'!$X:$X,$A457,'Game Log'!$AD:$AD,"A")=0,0,SUMIFS('Game Log'!$AA:$AA,'Game Log'!$X:$X,$A457,'Game Log'!$AD:$AD,"A")/COUNTIFS('Game Log'!$X:$X,$A457,'Game Log'!$AD:$AD,"A"))</f>
        <v>22.876744186046508</v>
      </c>
      <c r="G457" s="102">
        <f t="shared" si="15"/>
        <v>1.03711122825514</v>
      </c>
    </row>
    <row r="458" spans="1:7" x14ac:dyDescent="0.25">
      <c r="A458" s="99" t="str">
        <f>'Basketball Reference'!B491</f>
        <v>Patty Mills</v>
      </c>
      <c r="B458" s="100" t="str">
        <f>VLOOKUP($A458,'Basketball Reference'!$B$3:$AF$982,2,FALSE)</f>
        <v>PG</v>
      </c>
      <c r="C458" s="101">
        <f>SUMIF('Game Log'!$X:$X,$A458,'Game Log'!$AA:$AA)/COUNTIF('Game Log'!$X:$X,$A458)</f>
        <v>17.72183908045978</v>
      </c>
      <c r="D458" s="101">
        <f>IF(COUNTIFS('Game Log'!$X:$X,$A458,'Game Log'!$AD:$AD,"H")=0,0,SUMIFS('Game Log'!$AA:$AA,'Game Log'!$X:$X,$A458,'Game Log'!$AD:$AD,"H")/COUNTIFS('Game Log'!$X:$X,$A458,'Game Log'!$AD:$AD,"H"))</f>
        <v>18.088372093023256</v>
      </c>
      <c r="E458" s="101">
        <f t="shared" si="14"/>
        <v>1.0206825607037375</v>
      </c>
      <c r="F458" s="101">
        <f>IF(COUNTIFS('Game Log'!$X:$X,$A458,'Game Log'!$AD:$AD,"A")=0,0,SUMIFS('Game Log'!$AA:$AA,'Game Log'!$X:$X,$A458,'Game Log'!$AD:$AD,"A")/COUNTIFS('Game Log'!$X:$X,$A458,'Game Log'!$AD:$AD,"A"))</f>
        <v>17.363636363636367</v>
      </c>
      <c r="G458" s="102">
        <f t="shared" si="15"/>
        <v>0.97978749749407379</v>
      </c>
    </row>
    <row r="459" spans="1:7" x14ac:dyDescent="0.25">
      <c r="A459" s="99" t="str">
        <f>'Basketball Reference'!B492</f>
        <v>Bryn Forbes</v>
      </c>
      <c r="B459" s="100" t="str">
        <f>VLOOKUP($A459,'Basketball Reference'!$B$3:$AF$982,2,FALSE)</f>
        <v>SG</v>
      </c>
      <c r="C459" s="101">
        <f>SUMIF('Game Log'!$X:$X,$A459,'Game Log'!$AA:$AA)/COUNTIF('Game Log'!$X:$X,$A459)</f>
        <v>10.483333333333338</v>
      </c>
      <c r="D459" s="101">
        <f>IF(COUNTIFS('Game Log'!$X:$X,$A459,'Game Log'!$AD:$AD,"H")=0,0,SUMIFS('Game Log'!$AA:$AA,'Game Log'!$X:$X,$A459,'Game Log'!$AD:$AD,"H")/COUNTIFS('Game Log'!$X:$X,$A459,'Game Log'!$AD:$AD,"H"))</f>
        <v>9.9299999999999979</v>
      </c>
      <c r="E459" s="101">
        <f t="shared" si="14"/>
        <v>0.94721780604133488</v>
      </c>
      <c r="F459" s="101">
        <f>IF(COUNTIFS('Game Log'!$X:$X,$A459,'Game Log'!$AD:$AD,"A")=0,0,SUMIFS('Game Log'!$AA:$AA,'Game Log'!$X:$X,$A459,'Game Log'!$AD:$AD,"A")/COUNTIFS('Game Log'!$X:$X,$A459,'Game Log'!$AD:$AD,"A"))</f>
        <v>10.986363636363635</v>
      </c>
      <c r="G459" s="102">
        <f t="shared" si="15"/>
        <v>1.0479838126896943</v>
      </c>
    </row>
    <row r="460" spans="1:7" x14ac:dyDescent="0.25">
      <c r="A460" s="99" t="str">
        <f>'Basketball Reference'!B493</f>
        <v>Brandon Paul</v>
      </c>
      <c r="B460" s="100" t="str">
        <f>VLOOKUP($A460,'Basketball Reference'!$B$3:$AF$982,2,FALSE)</f>
        <v>SG</v>
      </c>
      <c r="C460" s="101">
        <f>SUMIF('Game Log'!$X:$X,$A460,'Game Log'!$AA:$AA)/COUNTIF('Game Log'!$X:$X,$A460)</f>
        <v>5.3815384615384581</v>
      </c>
      <c r="D460" s="101">
        <f>IF(COUNTIFS('Game Log'!$X:$X,$A460,'Game Log'!$AD:$AD,"H")=0,0,SUMIFS('Game Log'!$AA:$AA,'Game Log'!$X:$X,$A460,'Game Log'!$AD:$AD,"H")/COUNTIFS('Game Log'!$X:$X,$A460,'Game Log'!$AD:$AD,"H"))</f>
        <v>4.2343749999999991</v>
      </c>
      <c r="E460" s="101">
        <f t="shared" ref="E460:E487" si="16">IF(C460=0,0,D460/C460)</f>
        <v>0.786833547741567</v>
      </c>
      <c r="F460" s="101">
        <f>IF(COUNTIFS('Game Log'!$X:$X,$A460,'Game Log'!$AD:$AD,"A")=0,0,SUMIFS('Game Log'!$AA:$AA,'Game Log'!$X:$X,$A460,'Game Log'!$AD:$AD,"A")/COUNTIFS('Game Log'!$X:$X,$A460,'Game Log'!$AD:$AD,"A"))</f>
        <v>6.4939393939393915</v>
      </c>
      <c r="G460" s="102">
        <f t="shared" ref="G460:G487" si="17">IF(C460=0,0,F460/C460)</f>
        <v>1.2067068627960569</v>
      </c>
    </row>
    <row r="461" spans="1:7" x14ac:dyDescent="0.25">
      <c r="A461" s="99" t="str">
        <f>'Basketball Reference'!B494</f>
        <v>LaMarcus Aldridge</v>
      </c>
      <c r="B461" s="100" t="str">
        <f>VLOOKUP($A461,'Basketball Reference'!$B$3:$AF$982,2,FALSE)</f>
        <v>PF</v>
      </c>
      <c r="C461" s="101">
        <f>SUMIF('Game Log'!$X:$X,$A461,'Game Log'!$AA:$AA)/COUNTIF('Game Log'!$X:$X,$A461)</f>
        <v>40.062500000000014</v>
      </c>
      <c r="D461" s="101">
        <f>IF(COUNTIFS('Game Log'!$X:$X,$A461,'Game Log'!$AD:$AD,"H")=0,0,SUMIFS('Game Log'!$AA:$AA,'Game Log'!$X:$X,$A461,'Game Log'!$AD:$AD,"H")/COUNTIFS('Game Log'!$X:$X,$A461,'Game Log'!$AD:$AD,"H"))</f>
        <v>40.11219512195121</v>
      </c>
      <c r="E461" s="101">
        <f t="shared" si="16"/>
        <v>1.0012404398614962</v>
      </c>
      <c r="F461" s="101">
        <f>IF(COUNTIFS('Game Log'!$X:$X,$A461,'Game Log'!$AD:$AD,"A")=0,0,SUMIFS('Game Log'!$AA:$AA,'Game Log'!$X:$X,$A461,'Game Log'!$AD:$AD,"A")/COUNTIFS('Game Log'!$X:$X,$A461,'Game Log'!$AD:$AD,"A"))</f>
        <v>40.010256410256424</v>
      </c>
      <c r="G461" s="102">
        <f t="shared" si="17"/>
        <v>0.99869594783791349</v>
      </c>
    </row>
    <row r="462" spans="1:7" x14ac:dyDescent="0.25">
      <c r="A462" s="99" t="str">
        <f>'Basketball Reference'!B495</f>
        <v>Pau Gasol</v>
      </c>
      <c r="B462" s="100" t="str">
        <f>VLOOKUP($A462,'Basketball Reference'!$B$3:$AF$982,2,FALSE)</f>
        <v>PF</v>
      </c>
      <c r="C462" s="101">
        <f>SUMIF('Game Log'!$X:$X,$A462,'Game Log'!$AA:$AA)/COUNTIF('Game Log'!$X:$X,$A462)</f>
        <v>26.269512195121962</v>
      </c>
      <c r="D462" s="101">
        <f>IF(COUNTIFS('Game Log'!$X:$X,$A462,'Game Log'!$AD:$AD,"H")=0,0,SUMIFS('Game Log'!$AA:$AA,'Game Log'!$X:$X,$A462,'Game Log'!$AD:$AD,"H")/COUNTIFS('Game Log'!$X:$X,$A462,'Game Log'!$AD:$AD,"H"))</f>
        <v>26.214634146341464</v>
      </c>
      <c r="E462" s="101">
        <f t="shared" si="16"/>
        <v>0.99791096049394135</v>
      </c>
      <c r="F462" s="101">
        <f>IF(COUNTIFS('Game Log'!$X:$X,$A462,'Game Log'!$AD:$AD,"A")=0,0,SUMIFS('Game Log'!$AA:$AA,'Game Log'!$X:$X,$A462,'Game Log'!$AD:$AD,"A")/COUNTIFS('Game Log'!$X:$X,$A462,'Game Log'!$AD:$AD,"A"))</f>
        <v>26.324390243902439</v>
      </c>
      <c r="G462" s="102">
        <f t="shared" si="17"/>
        <v>1.0020890395060578</v>
      </c>
    </row>
    <row r="463" spans="1:7" x14ac:dyDescent="0.25">
      <c r="A463" s="99" t="str">
        <f>'Basketball Reference'!B496</f>
        <v>Danny Green</v>
      </c>
      <c r="B463" s="100" t="str">
        <f>VLOOKUP($A463,'Basketball Reference'!$B$3:$AF$982,2,FALSE)</f>
        <v>SG</v>
      </c>
      <c r="C463" s="101">
        <f>SUMIF('Game Log'!$X:$X,$A463,'Game Log'!$AA:$AA)/COUNTIF('Game Log'!$X:$X,$A463)</f>
        <v>19.56666666666667</v>
      </c>
      <c r="D463" s="101">
        <f>IF(COUNTIFS('Game Log'!$X:$X,$A463,'Game Log'!$AD:$AD,"H")=0,0,SUMIFS('Game Log'!$AA:$AA,'Game Log'!$X:$X,$A463,'Game Log'!$AD:$AD,"H")/COUNTIFS('Game Log'!$X:$X,$A463,'Game Log'!$AD:$AD,"H"))</f>
        <v>22.166666666666664</v>
      </c>
      <c r="E463" s="101">
        <f t="shared" si="16"/>
        <v>1.1328790459965925</v>
      </c>
      <c r="F463" s="101">
        <f>IF(COUNTIFS('Game Log'!$X:$X,$A463,'Game Log'!$AD:$AD,"A")=0,0,SUMIFS('Game Log'!$AA:$AA,'Game Log'!$X:$X,$A463,'Game Log'!$AD:$AD,"A")/COUNTIFS('Game Log'!$X:$X,$A463,'Game Log'!$AD:$AD,"A"))</f>
        <v>16.750000000000004</v>
      </c>
      <c r="G463" s="102">
        <f t="shared" si="17"/>
        <v>0.85604770017035781</v>
      </c>
    </row>
    <row r="464" spans="1:7" x14ac:dyDescent="0.25">
      <c r="A464" s="99" t="str">
        <f>'Basketball Reference'!B497</f>
        <v>Rudy Gay</v>
      </c>
      <c r="B464" s="100" t="str">
        <f>VLOOKUP($A464,'Basketball Reference'!$B$3:$AF$982,2,FALSE)</f>
        <v>SF</v>
      </c>
      <c r="C464" s="101">
        <f>SUMIF('Game Log'!$X:$X,$A464,'Game Log'!$AA:$AA)/COUNTIF('Game Log'!$X:$X,$A464)</f>
        <v>22.880645161290325</v>
      </c>
      <c r="D464" s="101">
        <f>IF(COUNTIFS('Game Log'!$X:$X,$A464,'Game Log'!$AD:$AD,"H")=0,0,SUMIFS('Game Log'!$AA:$AA,'Game Log'!$X:$X,$A464,'Game Log'!$AD:$AD,"H")/COUNTIFS('Game Log'!$X:$X,$A464,'Game Log'!$AD:$AD,"H"))</f>
        <v>23.221212121212123</v>
      </c>
      <c r="E464" s="101">
        <f t="shared" si="16"/>
        <v>1.0148844998696964</v>
      </c>
      <c r="F464" s="101">
        <f>IF(COUNTIFS('Game Log'!$X:$X,$A464,'Game Log'!$AD:$AD,"A")=0,0,SUMIFS('Game Log'!$AA:$AA,'Game Log'!$X:$X,$A464,'Game Log'!$AD:$AD,"A")/COUNTIFS('Game Log'!$X:$X,$A464,'Game Log'!$AD:$AD,"A"))</f>
        <v>22.493103448275864</v>
      </c>
      <c r="G464" s="102">
        <f t="shared" si="17"/>
        <v>0.98306246566551769</v>
      </c>
    </row>
    <row r="465" spans="1:7" x14ac:dyDescent="0.25">
      <c r="A465" s="99" t="str">
        <f>'Basketball Reference'!B498</f>
        <v>Kyle Anderson</v>
      </c>
      <c r="B465" s="100" t="str">
        <f>VLOOKUP($A465,'Basketball Reference'!$B$3:$AF$982,2,FALSE)</f>
        <v>SG</v>
      </c>
      <c r="C465" s="101">
        <f>SUMIF('Game Log'!$X:$X,$A465,'Game Log'!$AA:$AA)/COUNTIF('Game Log'!$X:$X,$A465)</f>
        <v>23.59620253164557</v>
      </c>
      <c r="D465" s="101">
        <f>IF(COUNTIFS('Game Log'!$X:$X,$A465,'Game Log'!$AD:$AD,"H")=0,0,SUMIFS('Game Log'!$AA:$AA,'Game Log'!$X:$X,$A465,'Game Log'!$AD:$AD,"H")/COUNTIFS('Game Log'!$X:$X,$A465,'Game Log'!$AD:$AD,"H"))</f>
        <v>25.589473684210525</v>
      </c>
      <c r="E465" s="101">
        <f t="shared" si="16"/>
        <v>1.0844742347795888</v>
      </c>
      <c r="F465" s="101">
        <f>IF(COUNTIFS('Game Log'!$X:$X,$A465,'Game Log'!$AD:$AD,"A")=0,0,SUMIFS('Game Log'!$AA:$AA,'Game Log'!$X:$X,$A465,'Game Log'!$AD:$AD,"A")/COUNTIFS('Game Log'!$X:$X,$A465,'Game Log'!$AD:$AD,"A"))</f>
        <v>21.748780487804879</v>
      </c>
      <c r="G465" s="102">
        <f t="shared" si="17"/>
        <v>0.92170680678964934</v>
      </c>
    </row>
    <row r="466" spans="1:7" x14ac:dyDescent="0.25">
      <c r="A466" s="99" t="str">
        <f>'Basketball Reference'!B499</f>
        <v>Davis Bertans</v>
      </c>
      <c r="B466" s="100" t="str">
        <f>VLOOKUP($A466,'Basketball Reference'!$B$3:$AF$982,2,FALSE)</f>
        <v>SF</v>
      </c>
      <c r="C466" s="101">
        <f>SUMIF('Game Log'!$X:$X,$A466,'Game Log'!$AA:$AA)/COUNTIF('Game Log'!$X:$X,$A466)</f>
        <v>11.302439024390244</v>
      </c>
      <c r="D466" s="101">
        <f>IF(COUNTIFS('Game Log'!$X:$X,$A466,'Game Log'!$AD:$AD,"H")=0,0,SUMIFS('Game Log'!$AA:$AA,'Game Log'!$X:$X,$A466,'Game Log'!$AD:$AD,"H")/COUNTIFS('Game Log'!$X:$X,$A466,'Game Log'!$AD:$AD,"H"))</f>
        <v>10.639024390243902</v>
      </c>
      <c r="E466" s="101">
        <f t="shared" si="16"/>
        <v>0.94130340958135517</v>
      </c>
      <c r="F466" s="101">
        <f>IF(COUNTIFS('Game Log'!$X:$X,$A466,'Game Log'!$AD:$AD,"A")=0,0,SUMIFS('Game Log'!$AA:$AA,'Game Log'!$X:$X,$A466,'Game Log'!$AD:$AD,"A")/COUNTIFS('Game Log'!$X:$X,$A466,'Game Log'!$AD:$AD,"A"))</f>
        <v>11.965853658536584</v>
      </c>
      <c r="G466" s="102">
        <f t="shared" si="17"/>
        <v>1.0586965904186447</v>
      </c>
    </row>
    <row r="467" spans="1:7" x14ac:dyDescent="0.25">
      <c r="A467" s="99" t="str">
        <f>'Basketball Reference'!B500</f>
        <v>Manu Ginobili</v>
      </c>
      <c r="B467" s="100" t="str">
        <f>VLOOKUP($A467,'Basketball Reference'!$B$3:$AF$982,2,FALSE)</f>
        <v>SG</v>
      </c>
      <c r="C467" s="101">
        <f>SUMIF('Game Log'!$X:$X,$A467,'Game Log'!$AA:$AA)/COUNTIF('Game Log'!$X:$X,$A467)</f>
        <v>16.670000000000005</v>
      </c>
      <c r="D467" s="101">
        <f>IF(COUNTIFS('Game Log'!$X:$X,$A467,'Game Log'!$AD:$AD,"H")=0,0,SUMIFS('Game Log'!$AA:$AA,'Game Log'!$X:$X,$A467,'Game Log'!$AD:$AD,"H")/COUNTIFS('Game Log'!$X:$X,$A467,'Game Log'!$AD:$AD,"H"))</f>
        <v>18.731578947368419</v>
      </c>
      <c r="E467" s="101">
        <f t="shared" si="16"/>
        <v>1.1236700028415365</v>
      </c>
      <c r="F467" s="101">
        <f>IF(COUNTIFS('Game Log'!$X:$X,$A467,'Game Log'!$AD:$AD,"A")=0,0,SUMIFS('Game Log'!$AA:$AA,'Game Log'!$X:$X,$A467,'Game Log'!$AD:$AD,"A")/COUNTIFS('Game Log'!$X:$X,$A467,'Game Log'!$AD:$AD,"A"))</f>
        <v>14.221874999999997</v>
      </c>
      <c r="G467" s="102">
        <f t="shared" si="17"/>
        <v>0.85314187162567445</v>
      </c>
    </row>
    <row r="468" spans="1:7" x14ac:dyDescent="0.25">
      <c r="A468" s="99" t="str">
        <f>'Basketball Reference'!B501</f>
        <v>Joffrey Lauvergne</v>
      </c>
      <c r="B468" s="100" t="str">
        <f>VLOOKUP($A468,'Basketball Reference'!$B$3:$AF$982,2,FALSE)</f>
        <v>PF</v>
      </c>
      <c r="C468" s="101">
        <f>SUMIF('Game Log'!$X:$X,$A468,'Game Log'!$AA:$AA)/COUNTIF('Game Log'!$X:$X,$A468)</f>
        <v>8.9089285714285698</v>
      </c>
      <c r="D468" s="101">
        <f>IF(COUNTIFS('Game Log'!$X:$X,$A468,'Game Log'!$AD:$AD,"H")=0,0,SUMIFS('Game Log'!$AA:$AA,'Game Log'!$X:$X,$A468,'Game Log'!$AD:$AD,"H")/COUNTIFS('Game Log'!$X:$X,$A468,'Game Log'!$AD:$AD,"H"))</f>
        <v>6.6919999999999984</v>
      </c>
      <c r="E468" s="101">
        <f t="shared" si="16"/>
        <v>0.75115654439767487</v>
      </c>
      <c r="F468" s="101">
        <f>IF(COUNTIFS('Game Log'!$X:$X,$A468,'Game Log'!$AD:$AD,"A")=0,0,SUMIFS('Game Log'!$AA:$AA,'Game Log'!$X:$X,$A468,'Game Log'!$AD:$AD,"A")/COUNTIFS('Game Log'!$X:$X,$A468,'Game Log'!$AD:$AD,"A"))</f>
        <v>10.696774193548384</v>
      </c>
      <c r="G468" s="102">
        <f t="shared" si="17"/>
        <v>1.2006802061309072</v>
      </c>
    </row>
    <row r="469" spans="1:7" x14ac:dyDescent="0.25">
      <c r="A469" s="99" t="str">
        <f>'Basketball Reference'!B502</f>
        <v>Tony Parker</v>
      </c>
      <c r="B469" s="100" t="str">
        <f>VLOOKUP($A469,'Basketball Reference'!$B$3:$AF$982,2,FALSE)</f>
        <v>PG</v>
      </c>
      <c r="C469" s="101">
        <f>SUMIF('Game Log'!$X:$X,$A469,'Game Log'!$AA:$AA)/COUNTIF('Game Log'!$X:$X,$A469)</f>
        <v>14.921666666666674</v>
      </c>
      <c r="D469" s="101">
        <f>IF(COUNTIFS('Game Log'!$X:$X,$A469,'Game Log'!$AD:$AD,"H")=0,0,SUMIFS('Game Log'!$AA:$AA,'Game Log'!$X:$X,$A469,'Game Log'!$AD:$AD,"H")/COUNTIFS('Game Log'!$X:$X,$A469,'Game Log'!$AD:$AD,"H"))</f>
        <v>16.084374999999998</v>
      </c>
      <c r="E469" s="101">
        <f t="shared" si="16"/>
        <v>1.0779208086674852</v>
      </c>
      <c r="F469" s="101">
        <f>IF(COUNTIFS('Game Log'!$X:$X,$A469,'Game Log'!$AD:$AD,"A")=0,0,SUMIFS('Game Log'!$AA:$AA,'Game Log'!$X:$X,$A469,'Game Log'!$AD:$AD,"A")/COUNTIFS('Game Log'!$X:$X,$A469,'Game Log'!$AD:$AD,"A"))</f>
        <v>13.59285714285714</v>
      </c>
      <c r="G469" s="102">
        <f t="shared" si="17"/>
        <v>0.91094764723715849</v>
      </c>
    </row>
    <row r="470" spans="1:7" x14ac:dyDescent="0.25">
      <c r="A470" s="99" t="str">
        <f>'Basketball Reference'!B503</f>
        <v>Derrick White</v>
      </c>
      <c r="B470" s="100" t="str">
        <f>VLOOKUP($A470,'Basketball Reference'!$B$3:$AF$982,2,FALSE)</f>
        <v>PG</v>
      </c>
      <c r="C470" s="101">
        <f>SUMIF('Game Log'!$X:$X,$A470,'Game Log'!$AA:$AA)/COUNTIF('Game Log'!$X:$X,$A470)</f>
        <v>6.56</v>
      </c>
      <c r="D470" s="101">
        <f>IF(COUNTIFS('Game Log'!$X:$X,$A470,'Game Log'!$AD:$AD,"H")=0,0,SUMIFS('Game Log'!$AA:$AA,'Game Log'!$X:$X,$A470,'Game Log'!$AD:$AD,"H")/COUNTIFS('Game Log'!$X:$X,$A470,'Game Log'!$AD:$AD,"H"))</f>
        <v>0.82857142857142851</v>
      </c>
      <c r="E470" s="101">
        <f t="shared" si="16"/>
        <v>0.12630662020905922</v>
      </c>
      <c r="F470" s="101">
        <f>IF(COUNTIFS('Game Log'!$X:$X,$A470,'Game Log'!$AD:$AD,"A")=0,0,SUMIFS('Game Log'!$AA:$AA,'Game Log'!$X:$X,$A470,'Game Log'!$AD:$AD,"A")/COUNTIFS('Game Log'!$X:$X,$A470,'Game Log'!$AD:$AD,"A"))</f>
        <v>9.6461538461538456</v>
      </c>
      <c r="G470" s="102">
        <f t="shared" si="17"/>
        <v>1.4704502814258913</v>
      </c>
    </row>
    <row r="471" spans="1:7" x14ac:dyDescent="0.25">
      <c r="A471" s="99" t="str">
        <f>'Basketball Reference'!B504</f>
        <v>Darrun Hilliard</v>
      </c>
      <c r="B471" s="100" t="str">
        <f>VLOOKUP($A471,'Basketball Reference'!$B$3:$AF$982,2,FALSE)</f>
        <v>SG</v>
      </c>
      <c r="C471" s="101">
        <f>SUMIF('Game Log'!$X:$X,$A471,'Game Log'!$AA:$AA)/COUNTIF('Game Log'!$X:$X,$A471)</f>
        <v>3.0642857142857145</v>
      </c>
      <c r="D471" s="101">
        <f>IF(COUNTIFS('Game Log'!$X:$X,$A471,'Game Log'!$AD:$AD,"H")=0,0,SUMIFS('Game Log'!$AA:$AA,'Game Log'!$X:$X,$A471,'Game Log'!$AD:$AD,"H")/COUNTIFS('Game Log'!$X:$X,$A471,'Game Log'!$AD:$AD,"H"))</f>
        <v>2.0555555555555554</v>
      </c>
      <c r="E471" s="101">
        <f t="shared" si="16"/>
        <v>0.6708106708106707</v>
      </c>
      <c r="F471" s="101">
        <f>IF(COUNTIFS('Game Log'!$X:$X,$A471,'Game Log'!$AD:$AD,"A")=0,0,SUMIFS('Game Log'!$AA:$AA,'Game Log'!$X:$X,$A471,'Game Log'!$AD:$AD,"A")/COUNTIFS('Game Log'!$X:$X,$A471,'Game Log'!$AD:$AD,"A"))</f>
        <v>4.88</v>
      </c>
      <c r="G471" s="102">
        <f t="shared" si="17"/>
        <v>1.5925407925407924</v>
      </c>
    </row>
    <row r="472" spans="1:7" x14ac:dyDescent="0.25">
      <c r="A472" s="99" t="str">
        <f>'Basketball Reference'!B505</f>
        <v>Matt Costello</v>
      </c>
      <c r="B472" s="100" t="str">
        <f>VLOOKUP($A472,'Basketball Reference'!$B$3:$AF$982,2,FALSE)</f>
        <v>SF</v>
      </c>
      <c r="C472" s="101">
        <f>SUMIF('Game Log'!$X:$X,$A472,'Game Log'!$AA:$AA)/COUNTIF('Game Log'!$X:$X,$A472)</f>
        <v>7.2</v>
      </c>
      <c r="D472" s="101">
        <f>IF(COUNTIFS('Game Log'!$X:$X,$A472,'Game Log'!$AD:$AD,"H")=0,0,SUMIFS('Game Log'!$AA:$AA,'Game Log'!$X:$X,$A472,'Game Log'!$AD:$AD,"H")/COUNTIFS('Game Log'!$X:$X,$A472,'Game Log'!$AD:$AD,"H"))</f>
        <v>14</v>
      </c>
      <c r="E472" s="101">
        <f t="shared" si="16"/>
        <v>1.9444444444444444</v>
      </c>
      <c r="F472" s="101">
        <f>IF(COUNTIFS('Game Log'!$X:$X,$A472,'Game Log'!$AD:$AD,"A")=0,0,SUMIFS('Game Log'!$AA:$AA,'Game Log'!$X:$X,$A472,'Game Log'!$AD:$AD,"A")/COUNTIFS('Game Log'!$X:$X,$A472,'Game Log'!$AD:$AD,"A"))</f>
        <v>4.9333333333333336</v>
      </c>
      <c r="G472" s="102">
        <f t="shared" si="17"/>
        <v>0.68518518518518523</v>
      </c>
    </row>
    <row r="473" spans="1:7" x14ac:dyDescent="0.25">
      <c r="A473" s="99" t="str">
        <f>'Basketball Reference'!B506</f>
        <v>Kawhi Leonard</v>
      </c>
      <c r="B473" s="100" t="str">
        <f>VLOOKUP($A473,'Basketball Reference'!$B$3:$AF$982,2,FALSE)</f>
        <v>SF</v>
      </c>
      <c r="C473" s="101">
        <f>SUMIF('Game Log'!$X:$X,$A473,'Game Log'!$AA:$AA)/COUNTIF('Game Log'!$X:$X,$A473)</f>
        <v>32.544444444444444</v>
      </c>
      <c r="D473" s="101">
        <f>IF(COUNTIFS('Game Log'!$X:$X,$A473,'Game Log'!$AD:$AD,"H")=0,0,SUMIFS('Game Log'!$AA:$AA,'Game Log'!$X:$X,$A473,'Game Log'!$AD:$AD,"H")/COUNTIFS('Game Log'!$X:$X,$A473,'Game Log'!$AD:$AD,"H"))</f>
        <v>33.35</v>
      </c>
      <c r="E473" s="101">
        <f t="shared" si="16"/>
        <v>1.0247524752475248</v>
      </c>
      <c r="F473" s="101">
        <f>IF(COUNTIFS('Game Log'!$X:$X,$A473,'Game Log'!$AD:$AD,"A")=0,0,SUMIFS('Game Log'!$AA:$AA,'Game Log'!$X:$X,$A473,'Game Log'!$AD:$AD,"A")/COUNTIFS('Game Log'!$X:$X,$A473,'Game Log'!$AD:$AD,"A"))</f>
        <v>31.9</v>
      </c>
      <c r="G473" s="102">
        <f t="shared" si="17"/>
        <v>0.98019801980198018</v>
      </c>
    </row>
    <row r="474" spans="1:7" x14ac:dyDescent="0.25">
      <c r="A474" s="99" t="str">
        <f>'Basketball Reference'!B507</f>
        <v>Malachi Richardson</v>
      </c>
      <c r="B474" s="100" t="str">
        <f>VLOOKUP($A474,'Basketball Reference'!$B$3:$AF$982,2,FALSE)</f>
        <v>SG</v>
      </c>
      <c r="C474" s="101">
        <f>SUMIF('Game Log'!$X:$X,$A474,'Game Log'!$AA:$AA)/COUNTIF('Game Log'!$X:$X,$A474)</f>
        <v>6.6269230769230774</v>
      </c>
      <c r="D474" s="101">
        <f>IF(COUNTIFS('Game Log'!$X:$X,$A474,'Game Log'!$AD:$AD,"H")=0,0,SUMIFS('Game Log'!$AA:$AA,'Game Log'!$X:$X,$A474,'Game Log'!$AD:$AD,"H")/COUNTIFS('Game Log'!$X:$X,$A474,'Game Log'!$AD:$AD,"H"))</f>
        <v>5.8384615384615381</v>
      </c>
      <c r="E474" s="101">
        <f t="shared" si="16"/>
        <v>0.88102147417295407</v>
      </c>
      <c r="F474" s="101">
        <f>IF(COUNTIFS('Game Log'!$X:$X,$A474,'Game Log'!$AD:$AD,"A")=0,0,SUMIFS('Game Log'!$AA:$AA,'Game Log'!$X:$X,$A474,'Game Log'!$AD:$AD,"A")/COUNTIFS('Game Log'!$X:$X,$A474,'Game Log'!$AD:$AD,"A"))</f>
        <v>7.4153846153846157</v>
      </c>
      <c r="G474" s="102">
        <f t="shared" si="17"/>
        <v>1.1189785258270457</v>
      </c>
    </row>
    <row r="475" spans="1:7" x14ac:dyDescent="0.25">
      <c r="A475" s="99" t="str">
        <f>'Basketball Reference'!B508</f>
        <v>DeMar DeRozan</v>
      </c>
      <c r="B475" s="100" t="str">
        <f>VLOOKUP($A475,'Basketball Reference'!$B$3:$AF$982,2,FALSE)</f>
        <v>SG</v>
      </c>
      <c r="C475" s="101">
        <f>SUMIF('Game Log'!$X:$X,$A475,'Game Log'!$AA:$AA)/COUNTIF('Game Log'!$X:$X,$A475)</f>
        <v>37.018888888888895</v>
      </c>
      <c r="D475" s="101">
        <f>IF(COUNTIFS('Game Log'!$X:$X,$A475,'Game Log'!$AD:$AD,"H")=0,0,SUMIFS('Game Log'!$AA:$AA,'Game Log'!$X:$X,$A475,'Game Log'!$AD:$AD,"H")/COUNTIFS('Game Log'!$X:$X,$A475,'Game Log'!$AD:$AD,"H"))</f>
        <v>37.617777777777782</v>
      </c>
      <c r="E475" s="101">
        <f t="shared" si="16"/>
        <v>1.0161779271843203</v>
      </c>
      <c r="F475" s="101">
        <f>IF(COUNTIFS('Game Log'!$X:$X,$A475,'Game Log'!$AD:$AD,"A")=0,0,SUMIFS('Game Log'!$AA:$AA,'Game Log'!$X:$X,$A475,'Game Log'!$AD:$AD,"A")/COUNTIFS('Game Log'!$X:$X,$A475,'Game Log'!$AD:$AD,"A"))</f>
        <v>36.419999999999995</v>
      </c>
      <c r="G475" s="102">
        <f t="shared" si="17"/>
        <v>0.98382207281567935</v>
      </c>
    </row>
    <row r="476" spans="1:7" x14ac:dyDescent="0.25">
      <c r="A476" s="99" t="str">
        <f>'Basketball Reference'!B509</f>
        <v>Kyle Lowry</v>
      </c>
      <c r="B476" s="100" t="str">
        <f>VLOOKUP($A476,'Basketball Reference'!$B$3:$AF$982,2,FALSE)</f>
        <v>PG</v>
      </c>
      <c r="C476" s="101">
        <f>SUMIF('Game Log'!$X:$X,$A476,'Game Log'!$AA:$AA)/COUNTIF('Game Log'!$X:$X,$A476)</f>
        <v>35.120454545454542</v>
      </c>
      <c r="D476" s="101">
        <f>IF(COUNTIFS('Game Log'!$X:$X,$A476,'Game Log'!$AD:$AD,"H")=0,0,SUMIFS('Game Log'!$AA:$AA,'Game Log'!$X:$X,$A476,'Game Log'!$AD:$AD,"H")/COUNTIFS('Game Log'!$X:$X,$A476,'Game Log'!$AD:$AD,"H"))</f>
        <v>33.545238095238098</v>
      </c>
      <c r="E476" s="101">
        <f t="shared" si="16"/>
        <v>0.95514817588201417</v>
      </c>
      <c r="F476" s="101">
        <f>IF(COUNTIFS('Game Log'!$X:$X,$A476,'Game Log'!$AD:$AD,"A")=0,0,SUMIFS('Game Log'!$AA:$AA,'Game Log'!$X:$X,$A476,'Game Log'!$AD:$AD,"A")/COUNTIFS('Game Log'!$X:$X,$A476,'Game Log'!$AD:$AD,"A"))</f>
        <v>36.558695652173917</v>
      </c>
      <c r="G476" s="102">
        <f t="shared" si="17"/>
        <v>1.040951665499031</v>
      </c>
    </row>
    <row r="477" spans="1:7" x14ac:dyDescent="0.25">
      <c r="A477" s="99" t="str">
        <f>'Basketball Reference'!B510</f>
        <v>Jakob Poeltl</v>
      </c>
      <c r="B477" s="100" t="str">
        <f>VLOOKUP($A477,'Basketball Reference'!$B$3:$AF$982,2,FALSE)</f>
        <v>C</v>
      </c>
      <c r="C477" s="101">
        <f>SUMIF('Game Log'!$X:$X,$A477,'Game Log'!$AA:$AA)/COUNTIF('Game Log'!$X:$X,$A477)</f>
        <v>17.368131868131865</v>
      </c>
      <c r="D477" s="101">
        <f>IF(COUNTIFS('Game Log'!$X:$X,$A477,'Game Log'!$AD:$AD,"H")=0,0,SUMIFS('Game Log'!$AA:$AA,'Game Log'!$X:$X,$A477,'Game Log'!$AD:$AD,"H")/COUNTIFS('Game Log'!$X:$X,$A477,'Game Log'!$AD:$AD,"H"))</f>
        <v>17.295652173913037</v>
      </c>
      <c r="E477" s="101">
        <f t="shared" si="16"/>
        <v>0.99582685721359487</v>
      </c>
      <c r="F477" s="101">
        <f>IF(COUNTIFS('Game Log'!$X:$X,$A477,'Game Log'!$AD:$AD,"A")=0,0,SUMIFS('Game Log'!$AA:$AA,'Game Log'!$X:$X,$A477,'Game Log'!$AD:$AD,"A")/COUNTIFS('Game Log'!$X:$X,$A477,'Game Log'!$AD:$AD,"A"))</f>
        <v>17.44222222222222</v>
      </c>
      <c r="G477" s="102">
        <f t="shared" si="17"/>
        <v>1.0042658792927697</v>
      </c>
    </row>
    <row r="478" spans="1:7" x14ac:dyDescent="0.25">
      <c r="A478" s="99" t="str">
        <f>'Basketball Reference'!B511</f>
        <v>OG Anunoby</v>
      </c>
      <c r="B478" s="100" t="str">
        <f>VLOOKUP($A478,'Basketball Reference'!$B$3:$AF$982,2,FALSE)</f>
        <v>SF</v>
      </c>
      <c r="C478" s="101">
        <f>SUMIF('Game Log'!$X:$X,$A478,'Game Log'!$AA:$AA)/COUNTIF('Game Log'!$X:$X,$A478)</f>
        <v>12.297619047619051</v>
      </c>
      <c r="D478" s="101">
        <f>IF(COUNTIFS('Game Log'!$X:$X,$A478,'Game Log'!$AD:$AD,"H")=0,0,SUMIFS('Game Log'!$AA:$AA,'Game Log'!$X:$X,$A478,'Game Log'!$AD:$AD,"H")/COUNTIFS('Game Log'!$X:$X,$A478,'Game Log'!$AD:$AD,"H"))</f>
        <v>12.883720930232556</v>
      </c>
      <c r="E478" s="101">
        <f t="shared" si="16"/>
        <v>1.047659785227042</v>
      </c>
      <c r="F478" s="101">
        <f>IF(COUNTIFS('Game Log'!$X:$X,$A478,'Game Log'!$AD:$AD,"A")=0,0,SUMIFS('Game Log'!$AA:$AA,'Game Log'!$X:$X,$A478,'Game Log'!$AD:$AD,"A")/COUNTIFS('Game Log'!$X:$X,$A478,'Game Log'!$AD:$AD,"A"))</f>
        <v>11.68292682926829</v>
      </c>
      <c r="G478" s="102">
        <f t="shared" si="17"/>
        <v>0.95001534720090619</v>
      </c>
    </row>
    <row r="479" spans="1:7" x14ac:dyDescent="0.25">
      <c r="A479" s="99" t="str">
        <f>'Basketball Reference'!B512</f>
        <v>Fred VanVleet</v>
      </c>
      <c r="B479" s="100" t="str">
        <f>VLOOKUP($A479,'Basketball Reference'!$B$3:$AF$982,2,FALSE)</f>
        <v>PG</v>
      </c>
      <c r="C479" s="101">
        <f>SUMIF('Game Log'!$X:$X,$A479,'Game Log'!$AA:$AA)/COUNTIF('Game Log'!$X:$X,$A479)</f>
        <v>18.239024390243902</v>
      </c>
      <c r="D479" s="101">
        <f>IF(COUNTIFS('Game Log'!$X:$X,$A479,'Game Log'!$AD:$AD,"H")=0,0,SUMIFS('Game Log'!$AA:$AA,'Game Log'!$X:$X,$A479,'Game Log'!$AD:$AD,"H")/COUNTIFS('Game Log'!$X:$X,$A479,'Game Log'!$AD:$AD,"H"))</f>
        <v>19.885365853658534</v>
      </c>
      <c r="E479" s="101">
        <f t="shared" si="16"/>
        <v>1.0902647766782561</v>
      </c>
      <c r="F479" s="101">
        <f>IF(COUNTIFS('Game Log'!$X:$X,$A479,'Game Log'!$AD:$AD,"A")=0,0,SUMIFS('Game Log'!$AA:$AA,'Game Log'!$X:$X,$A479,'Game Log'!$AD:$AD,"A")/COUNTIFS('Game Log'!$X:$X,$A479,'Game Log'!$AD:$AD,"A"))</f>
        <v>16.592682926829269</v>
      </c>
      <c r="G479" s="102">
        <f t="shared" si="17"/>
        <v>0.90973522332174384</v>
      </c>
    </row>
    <row r="480" spans="1:7" x14ac:dyDescent="0.25">
      <c r="A480" s="99" t="str">
        <f>'Basketball Reference'!B513</f>
        <v>Pascal Siakam</v>
      </c>
      <c r="B480" s="100" t="str">
        <f>VLOOKUP($A480,'Basketball Reference'!$B$3:$AF$982,2,FALSE)</f>
        <v>PF</v>
      </c>
      <c r="C480" s="101">
        <f>SUMIF('Game Log'!$X:$X,$A480,'Game Log'!$AA:$AA)/COUNTIF('Game Log'!$X:$X,$A480)</f>
        <v>18.005494505494514</v>
      </c>
      <c r="D480" s="101">
        <f>IF(COUNTIFS('Game Log'!$X:$X,$A480,'Game Log'!$AD:$AD,"H")=0,0,SUMIFS('Game Log'!$AA:$AA,'Game Log'!$X:$X,$A480,'Game Log'!$AD:$AD,"H")/COUNTIFS('Game Log'!$X:$X,$A480,'Game Log'!$AD:$AD,"H"))</f>
        <v>16.934782608695656</v>
      </c>
      <c r="E480" s="101">
        <f t="shared" si="16"/>
        <v>0.94053415769991089</v>
      </c>
      <c r="F480" s="101">
        <f>IF(COUNTIFS('Game Log'!$X:$X,$A480,'Game Log'!$AD:$AD,"A")=0,0,SUMIFS('Game Log'!$AA:$AA,'Game Log'!$X:$X,$A480,'Game Log'!$AD:$AD,"A")/COUNTIFS('Game Log'!$X:$X,$A480,'Game Log'!$AD:$AD,"A"))</f>
        <v>19.100000000000001</v>
      </c>
      <c r="G480" s="102">
        <f t="shared" si="17"/>
        <v>1.0607873054623127</v>
      </c>
    </row>
    <row r="481" spans="1:7" x14ac:dyDescent="0.25">
      <c r="A481" s="99" t="str">
        <f>'Basketball Reference'!B514</f>
        <v>Serge Ibaka</v>
      </c>
      <c r="B481" s="100" t="str">
        <f>VLOOKUP($A481,'Basketball Reference'!$B$3:$AF$982,2,FALSE)</f>
        <v>PF</v>
      </c>
      <c r="C481" s="101">
        <f>SUMIF('Game Log'!$X:$X,$A481,'Game Log'!$AA:$AA)/COUNTIF('Game Log'!$X:$X,$A481)</f>
        <v>24.650000000000002</v>
      </c>
      <c r="D481" s="101">
        <f>IF(COUNTIFS('Game Log'!$X:$X,$A481,'Game Log'!$AD:$AD,"H")=0,0,SUMIFS('Game Log'!$AA:$AA,'Game Log'!$X:$X,$A481,'Game Log'!$AD:$AD,"H")/COUNTIFS('Game Log'!$X:$X,$A481,'Game Log'!$AD:$AD,"H"))</f>
        <v>25.735714285714295</v>
      </c>
      <c r="E481" s="101">
        <f t="shared" si="16"/>
        <v>1.0440452042886124</v>
      </c>
      <c r="F481" s="101">
        <f>IF(COUNTIFS('Game Log'!$X:$X,$A481,'Game Log'!$AD:$AD,"A")=0,0,SUMIFS('Game Log'!$AA:$AA,'Game Log'!$X:$X,$A481,'Game Log'!$AD:$AD,"A")/COUNTIFS('Game Log'!$X:$X,$A481,'Game Log'!$AD:$AD,"A"))</f>
        <v>23.613636363636363</v>
      </c>
      <c r="G481" s="102">
        <f t="shared" si="17"/>
        <v>0.95795685045177936</v>
      </c>
    </row>
    <row r="482" spans="1:7" x14ac:dyDescent="0.25">
      <c r="A482" s="99" t="str">
        <f>'Basketball Reference'!B515</f>
        <v>C.J. Miles</v>
      </c>
      <c r="B482" s="100" t="str">
        <f>VLOOKUP($A482,'Basketball Reference'!$B$3:$AF$982,2,FALSE)</f>
        <v>SF</v>
      </c>
      <c r="C482" s="101">
        <f>SUMIF('Game Log'!$X:$X,$A482,'Game Log'!$AA:$AA)/COUNTIF('Game Log'!$X:$X,$A482)</f>
        <v>15.696249999999997</v>
      </c>
      <c r="D482" s="101">
        <f>IF(COUNTIFS('Game Log'!$X:$X,$A482,'Game Log'!$AD:$AD,"H")=0,0,SUMIFS('Game Log'!$AA:$AA,'Game Log'!$X:$X,$A482,'Game Log'!$AD:$AD,"H")/COUNTIFS('Game Log'!$X:$X,$A482,'Game Log'!$AD:$AD,"H"))</f>
        <v>15.875609756097557</v>
      </c>
      <c r="E482" s="101">
        <f t="shared" si="16"/>
        <v>1.0114269176457791</v>
      </c>
      <c r="F482" s="101">
        <f>IF(COUNTIFS('Game Log'!$X:$X,$A482,'Game Log'!$AD:$AD,"A")=0,0,SUMIFS('Game Log'!$AA:$AA,'Game Log'!$X:$X,$A482,'Game Log'!$AD:$AD,"A")/COUNTIFS('Game Log'!$X:$X,$A482,'Game Log'!$AD:$AD,"A"))</f>
        <v>15.507692307692309</v>
      </c>
      <c r="G482" s="102">
        <f t="shared" si="17"/>
        <v>0.98798708657751455</v>
      </c>
    </row>
    <row r="483" spans="1:7" x14ac:dyDescent="0.25">
      <c r="A483" s="99" t="str">
        <f>'Basketball Reference'!B516</f>
        <v>Jonas Valanciunas</v>
      </c>
      <c r="B483" s="100" t="str">
        <f>VLOOKUP($A483,'Basketball Reference'!$B$3:$AF$982,2,FALSE)</f>
        <v>C</v>
      </c>
      <c r="C483" s="101">
        <f>SUMIF('Game Log'!$X:$X,$A483,'Game Log'!$AA:$AA)/COUNTIF('Game Log'!$X:$X,$A483)</f>
        <v>27.59195402298851</v>
      </c>
      <c r="D483" s="101">
        <f>IF(COUNTIFS('Game Log'!$X:$X,$A483,'Game Log'!$AD:$AD,"H")=0,0,SUMIFS('Game Log'!$AA:$AA,'Game Log'!$X:$X,$A483,'Game Log'!$AD:$AD,"H")/COUNTIFS('Game Log'!$X:$X,$A483,'Game Log'!$AD:$AD,"H"))</f>
        <v>28.415555555555557</v>
      </c>
      <c r="E483" s="101">
        <f t="shared" si="16"/>
        <v>1.0298493369436921</v>
      </c>
      <c r="F483" s="101">
        <f>IF(COUNTIFS('Game Log'!$X:$X,$A483,'Game Log'!$AD:$AD,"A")=0,0,SUMIFS('Game Log'!$AA:$AA,'Game Log'!$X:$X,$A483,'Game Log'!$AD:$AD,"A")/COUNTIFS('Game Log'!$X:$X,$A483,'Game Log'!$AD:$AD,"A"))</f>
        <v>26.709523809523809</v>
      </c>
      <c r="G483" s="102">
        <f t="shared" si="17"/>
        <v>0.96801856756032956</v>
      </c>
    </row>
    <row r="484" spans="1:7" x14ac:dyDescent="0.25">
      <c r="A484" s="99" t="str">
        <f>'Basketball Reference'!B517</f>
        <v>Norman Powell</v>
      </c>
      <c r="B484" s="100" t="str">
        <f>VLOOKUP($A484,'Basketball Reference'!$B$3:$AF$982,2,FALSE)</f>
        <v>SG</v>
      </c>
      <c r="C484" s="101">
        <f>SUMIF('Game Log'!$X:$X,$A484,'Game Log'!$AA:$AA)/COUNTIF('Game Log'!$X:$X,$A484)</f>
        <v>10.117105263157899</v>
      </c>
      <c r="D484" s="101">
        <f>IF(COUNTIFS('Game Log'!$X:$X,$A484,'Game Log'!$AD:$AD,"H")=0,0,SUMIFS('Game Log'!$AA:$AA,'Game Log'!$X:$X,$A484,'Game Log'!$AD:$AD,"H")/COUNTIFS('Game Log'!$X:$X,$A484,'Game Log'!$AD:$AD,"H"))</f>
        <v>11.035135135135132</v>
      </c>
      <c r="E484" s="101">
        <f t="shared" si="16"/>
        <v>1.090740369710326</v>
      </c>
      <c r="F484" s="101">
        <f>IF(COUNTIFS('Game Log'!$X:$X,$A484,'Game Log'!$AD:$AD,"A")=0,0,SUMIFS('Game Log'!$AA:$AA,'Game Log'!$X:$X,$A484,'Game Log'!$AD:$AD,"A")/COUNTIFS('Game Log'!$X:$X,$A484,'Game Log'!$AD:$AD,"A"))</f>
        <v>9.2461538461538417</v>
      </c>
      <c r="G484" s="102">
        <f t="shared" si="17"/>
        <v>0.91391298258250964</v>
      </c>
    </row>
    <row r="485" spans="1:7" x14ac:dyDescent="0.25">
      <c r="A485" s="99" t="str">
        <f>'Basketball Reference'!B518</f>
        <v>Lucas Nogueira</v>
      </c>
      <c r="B485" s="100" t="str">
        <f>VLOOKUP($A485,'Basketball Reference'!$B$3:$AF$982,2,FALSE)</f>
        <v>C</v>
      </c>
      <c r="C485" s="101">
        <f>SUMIF('Game Log'!$X:$X,$A485,'Game Log'!$AA:$AA)/COUNTIF('Game Log'!$X:$X,$A485)</f>
        <v>8.164814814814811</v>
      </c>
      <c r="D485" s="101">
        <f>IF(COUNTIFS('Game Log'!$X:$X,$A485,'Game Log'!$AD:$AD,"H")=0,0,SUMIFS('Game Log'!$AA:$AA,'Game Log'!$X:$X,$A485,'Game Log'!$AD:$AD,"H")/COUNTIFS('Game Log'!$X:$X,$A485,'Game Log'!$AD:$AD,"H"))</f>
        <v>8.4423076923076898</v>
      </c>
      <c r="E485" s="101">
        <f t="shared" si="16"/>
        <v>1.0339864263656509</v>
      </c>
      <c r="F485" s="101">
        <f>IF(COUNTIFS('Game Log'!$X:$X,$A485,'Game Log'!$AD:$AD,"A")=0,0,SUMIFS('Game Log'!$AA:$AA,'Game Log'!$X:$X,$A485,'Game Log'!$AD:$AD,"A")/COUNTIFS('Game Log'!$X:$X,$A485,'Game Log'!$AD:$AD,"A"))</f>
        <v>7.9071428571428575</v>
      </c>
      <c r="G485" s="102">
        <f t="shared" si="17"/>
        <v>0.96844117551761055</v>
      </c>
    </row>
    <row r="486" spans="1:7" x14ac:dyDescent="0.25">
      <c r="A486" s="99" t="str">
        <f>'Basketball Reference'!B519</f>
        <v>Delon Wright</v>
      </c>
      <c r="B486" s="100" t="str">
        <f>VLOOKUP($A486,'Basketball Reference'!$B$3:$AF$982,2,FALSE)</f>
        <v>PG</v>
      </c>
      <c r="C486" s="101">
        <f>SUMIF('Game Log'!$X:$X,$A486,'Game Log'!$AA:$AA)/COUNTIF('Game Log'!$X:$X,$A486)</f>
        <v>19.497468354430389</v>
      </c>
      <c r="D486" s="101">
        <f>IF(COUNTIFS('Game Log'!$X:$X,$A486,'Game Log'!$AD:$AD,"H")=0,0,SUMIFS('Game Log'!$AA:$AA,'Game Log'!$X:$X,$A486,'Game Log'!$AD:$AD,"H")/COUNTIFS('Game Log'!$X:$X,$A486,'Game Log'!$AD:$AD,"H"))</f>
        <v>21.182500000000001</v>
      </c>
      <c r="E486" s="101">
        <f t="shared" si="16"/>
        <v>1.0864230993962212</v>
      </c>
      <c r="F486" s="101">
        <f>IF(COUNTIFS('Game Log'!$X:$X,$A486,'Game Log'!$AD:$AD,"A")=0,0,SUMIFS('Game Log'!$AA:$AA,'Game Log'!$X:$X,$A486,'Game Log'!$AD:$AD,"A")/COUNTIFS('Game Log'!$X:$X,$A486,'Game Log'!$AD:$AD,"A"))</f>
        <v>17.769230769230766</v>
      </c>
      <c r="G486" s="102">
        <f t="shared" si="17"/>
        <v>0.91136092369618249</v>
      </c>
    </row>
    <row r="487" spans="1:7" x14ac:dyDescent="0.25">
      <c r="A487" s="99" t="str">
        <f>'Basketball Reference'!B520</f>
        <v>Alfonzo McKinnie</v>
      </c>
      <c r="B487" s="100" t="str">
        <f>VLOOKUP($A487,'Basketball Reference'!$B$3:$AF$982,2,FALSE)</f>
        <v>SF</v>
      </c>
      <c r="C487" s="101">
        <f>SUMIF('Game Log'!$X:$X,$A487,'Game Log'!$AA:$AA)/COUNTIF('Game Log'!$X:$X,$A487)</f>
        <v>2.4214285714285713</v>
      </c>
      <c r="D487" s="101">
        <f>IF(COUNTIFS('Game Log'!$X:$X,$A487,'Game Log'!$AD:$AD,"H")=0,0,SUMIFS('Game Log'!$AA:$AA,'Game Log'!$X:$X,$A487,'Game Log'!$AD:$AD,"H")/COUNTIFS('Game Log'!$X:$X,$A487,'Game Log'!$AD:$AD,"H"))</f>
        <v>1.4000000000000001</v>
      </c>
      <c r="E487" s="101">
        <f t="shared" si="16"/>
        <v>0.57817109144542778</v>
      </c>
      <c r="F487" s="101">
        <f>IF(COUNTIFS('Game Log'!$X:$X,$A487,'Game Log'!$AD:$AD,"A")=0,0,SUMIFS('Game Log'!$AA:$AA,'Game Log'!$X:$X,$A487,'Game Log'!$AD:$AD,"A")/COUNTIFS('Game Log'!$X:$X,$A487,'Game Log'!$AD:$AD,"A"))</f>
        <v>3.1875</v>
      </c>
      <c r="G487" s="102">
        <f t="shared" si="17"/>
        <v>1.3163716814159292</v>
      </c>
    </row>
    <row r="488" spans="1:7" x14ac:dyDescent="0.25">
      <c r="A488" s="99" t="str">
        <f>'Basketball Reference'!B521</f>
        <v>Lorenzo Brown</v>
      </c>
      <c r="B488" s="100" t="str">
        <f>VLOOKUP($A488,'Basketball Reference'!$B$3:$AF$982,2,FALSE)</f>
        <v>PG</v>
      </c>
      <c r="C488" s="101">
        <f>SUMIF('Game Log'!$X:$X,$A488,'Game Log'!$AA:$AA)/COUNTIF('Game Log'!$X:$X,$A488)</f>
        <v>5.8055555555555554</v>
      </c>
      <c r="D488" s="101">
        <f>IF(COUNTIFS('Game Log'!$X:$X,$A488,'Game Log'!$AD:$AD,"H")=0,0,SUMIFS('Game Log'!$AA:$AA,'Game Log'!$X:$X,$A488,'Game Log'!$AD:$AD,"H")/COUNTIFS('Game Log'!$X:$X,$A488,'Game Log'!$AD:$AD,"H"))</f>
        <v>5.2444444444444445</v>
      </c>
      <c r="E488" s="101">
        <f t="shared" ref="E488:E515" si="18">IF(C488=0,0,D488/C488)</f>
        <v>0.90334928229665079</v>
      </c>
      <c r="F488" s="101">
        <f>IF(COUNTIFS('Game Log'!$X:$X,$A488,'Game Log'!$AD:$AD,"A")=0,0,SUMIFS('Game Log'!$AA:$AA,'Game Log'!$X:$X,$A488,'Game Log'!$AD:$AD,"A")/COUNTIFS('Game Log'!$X:$X,$A488,'Game Log'!$AD:$AD,"A"))</f>
        <v>6.3666666666666671</v>
      </c>
      <c r="G488" s="102">
        <f t="shared" ref="G488:G515" si="19">IF(C488=0,0,F488/C488)</f>
        <v>1.0966507177033493</v>
      </c>
    </row>
    <row r="489" spans="1:7" x14ac:dyDescent="0.25">
      <c r="A489" s="99" t="str">
        <f>'Basketball Reference'!B522</f>
        <v>KJ McDaniels</v>
      </c>
      <c r="B489" s="100" t="str">
        <f>VLOOKUP($A489,'Basketball Reference'!$B$3:$AF$982,2,FALSE)</f>
        <v>SG</v>
      </c>
      <c r="C489" s="101" t="e">
        <f>SUMIF('Game Log'!$X:$X,$A489,'Game Log'!$AA:$AA)/COUNTIF('Game Log'!$X:$X,$A489)</f>
        <v>#DIV/0!</v>
      </c>
      <c r="D489" s="101">
        <f>IF(COUNTIFS('Game Log'!$X:$X,$A489,'Game Log'!$AD:$AD,"H")=0,0,SUMIFS('Game Log'!$AA:$AA,'Game Log'!$X:$X,$A489,'Game Log'!$AD:$AD,"H")/COUNTIFS('Game Log'!$X:$X,$A489,'Game Log'!$AD:$AD,"H"))</f>
        <v>0</v>
      </c>
      <c r="E489" s="101" t="e">
        <f t="shared" si="18"/>
        <v>#DIV/0!</v>
      </c>
      <c r="F489" s="101">
        <f>IF(COUNTIFS('Game Log'!$X:$X,$A489,'Game Log'!$AD:$AD,"A")=0,0,SUMIFS('Game Log'!$AA:$AA,'Game Log'!$X:$X,$A489,'Game Log'!$AD:$AD,"A")/COUNTIFS('Game Log'!$X:$X,$A489,'Game Log'!$AD:$AD,"A"))</f>
        <v>0</v>
      </c>
      <c r="G489" s="102" t="e">
        <f t="shared" si="19"/>
        <v>#DIV/0!</v>
      </c>
    </row>
    <row r="490" spans="1:7" x14ac:dyDescent="0.25">
      <c r="A490" s="99" t="str">
        <f>'Basketball Reference'!B523</f>
        <v>Malcolm Miller</v>
      </c>
      <c r="B490" s="100" t="str">
        <f>VLOOKUP($A490,'Basketball Reference'!$B$3:$AF$982,2,FALSE)</f>
        <v>SF</v>
      </c>
      <c r="C490" s="101">
        <f>SUMIF('Game Log'!$X:$X,$A490,'Game Log'!$AA:$AA)/COUNTIF('Game Log'!$X:$X,$A490)</f>
        <v>4.38</v>
      </c>
      <c r="D490" s="101">
        <f>IF(COUNTIFS('Game Log'!$X:$X,$A490,'Game Log'!$AD:$AD,"H")=0,0,SUMIFS('Game Log'!$AA:$AA,'Game Log'!$X:$X,$A490,'Game Log'!$AD:$AD,"H")/COUNTIFS('Game Log'!$X:$X,$A490,'Game Log'!$AD:$AD,"H"))</f>
        <v>4.9714285714285724</v>
      </c>
      <c r="E490" s="101">
        <f t="shared" si="18"/>
        <v>1.1350293542074366</v>
      </c>
      <c r="F490" s="101">
        <f>IF(COUNTIFS('Game Log'!$X:$X,$A490,'Game Log'!$AD:$AD,"A")=0,0,SUMIFS('Game Log'!$AA:$AA,'Game Log'!$X:$X,$A490,'Game Log'!$AD:$AD,"A")/COUNTIFS('Game Log'!$X:$X,$A490,'Game Log'!$AD:$AD,"A"))</f>
        <v>3.8625000000000003</v>
      </c>
      <c r="G490" s="102">
        <f t="shared" si="19"/>
        <v>0.88184931506849318</v>
      </c>
    </row>
    <row r="491" spans="1:7" x14ac:dyDescent="0.25">
      <c r="A491" s="99" t="str">
        <f>'Basketball Reference'!B524</f>
        <v>Jae Crowder</v>
      </c>
      <c r="B491" s="100" t="str">
        <f>VLOOKUP($A491,'Basketball Reference'!$B$3:$AF$982,2,FALSE)</f>
        <v>SF</v>
      </c>
      <c r="C491" s="101">
        <f>SUMIF('Game Log'!$X:$X,$A491,'Game Log'!$AA:$AA)/COUNTIF('Game Log'!$X:$X,$A491)</f>
        <v>18.466666666666661</v>
      </c>
      <c r="D491" s="101">
        <f>IF(COUNTIFS('Game Log'!$X:$X,$A491,'Game Log'!$AD:$AD,"H")=0,0,SUMIFS('Game Log'!$AA:$AA,'Game Log'!$X:$X,$A491,'Game Log'!$AD:$AD,"H")/COUNTIFS('Game Log'!$X:$X,$A491,'Game Log'!$AD:$AD,"H"))</f>
        <v>16.970212765957449</v>
      </c>
      <c r="E491" s="101">
        <f t="shared" si="18"/>
        <v>0.91896459021430255</v>
      </c>
      <c r="F491" s="101">
        <f>IF(COUNTIFS('Game Log'!$X:$X,$A491,'Game Log'!$AD:$AD,"A")=0,0,SUMIFS('Game Log'!$AA:$AA,'Game Log'!$X:$X,$A491,'Game Log'!$AD:$AD,"A")/COUNTIFS('Game Log'!$X:$X,$A491,'Game Log'!$AD:$AD,"A"))</f>
        <v>20.102325581395345</v>
      </c>
      <c r="G491" s="102">
        <f t="shared" si="19"/>
        <v>1.0885735874401814</v>
      </c>
    </row>
    <row r="492" spans="1:7" x14ac:dyDescent="0.25">
      <c r="A492" s="99" t="str">
        <f>'Basketball Reference'!B525</f>
        <v>Derrick Rose</v>
      </c>
      <c r="B492" s="100" t="str">
        <f>VLOOKUP($A492,'Basketball Reference'!$B$3:$AF$982,2,FALSE)</f>
        <v>PG</v>
      </c>
      <c r="C492" s="101">
        <f>SUMIF('Game Log'!$X:$X,$A492,'Game Log'!$AA:$AA)/COUNTIF('Game Log'!$X:$X,$A492)</f>
        <v>13.459999999999997</v>
      </c>
      <c r="D492" s="101">
        <f>IF(COUNTIFS('Game Log'!$X:$X,$A492,'Game Log'!$AD:$AD,"H")=0,0,SUMIFS('Game Log'!$AA:$AA,'Game Log'!$X:$X,$A492,'Game Log'!$AD:$AD,"H")/COUNTIFS('Game Log'!$X:$X,$A492,'Game Log'!$AD:$AD,"H"))</f>
        <v>14.552631578947368</v>
      </c>
      <c r="E492" s="101">
        <f t="shared" si="18"/>
        <v>1.081176194572613</v>
      </c>
      <c r="F492" s="101">
        <f>IF(COUNTIFS('Game Log'!$X:$X,$A492,'Game Log'!$AD:$AD,"A")=0,0,SUMIFS('Game Log'!$AA:$AA,'Game Log'!$X:$X,$A492,'Game Log'!$AD:$AD,"A")/COUNTIFS('Game Log'!$X:$X,$A492,'Game Log'!$AD:$AD,"A"))</f>
        <v>11.572727272727272</v>
      </c>
      <c r="G492" s="102">
        <f t="shared" si="19"/>
        <v>0.85978657301094163</v>
      </c>
    </row>
    <row r="493" spans="1:7" x14ac:dyDescent="0.25">
      <c r="A493" s="99" t="str">
        <f>'Basketball Reference'!B526</f>
        <v>Georges Niang</v>
      </c>
      <c r="B493" s="100" t="str">
        <f>VLOOKUP($A493,'Basketball Reference'!$B$3:$AF$982,2,FALSE)</f>
        <v>PF</v>
      </c>
      <c r="C493" s="101">
        <f>SUMIF('Game Log'!$X:$X,$A493,'Game Log'!$AA:$AA)/COUNTIF('Game Log'!$X:$X,$A493)</f>
        <v>3.0333333333333332</v>
      </c>
      <c r="D493" s="101">
        <f>IF(COUNTIFS('Game Log'!$X:$X,$A493,'Game Log'!$AD:$AD,"H")=0,0,SUMIFS('Game Log'!$AA:$AA,'Game Log'!$X:$X,$A493,'Game Log'!$AD:$AD,"H")/COUNTIFS('Game Log'!$X:$X,$A493,'Game Log'!$AD:$AD,"H"))</f>
        <v>2.0500000000000003</v>
      </c>
      <c r="E493" s="101">
        <f t="shared" si="18"/>
        <v>0.67582417582417598</v>
      </c>
      <c r="F493" s="101">
        <f>IF(COUNTIFS('Game Log'!$X:$X,$A493,'Game Log'!$AD:$AD,"A")=0,0,SUMIFS('Game Log'!$AA:$AA,'Game Log'!$X:$X,$A493,'Game Log'!$AD:$AD,"A")/COUNTIFS('Game Log'!$X:$X,$A493,'Game Log'!$AD:$AD,"A"))</f>
        <v>5.0000000000000009</v>
      </c>
      <c r="G493" s="102">
        <f t="shared" si="19"/>
        <v>1.6483516483516487</v>
      </c>
    </row>
    <row r="494" spans="1:7" x14ac:dyDescent="0.25">
      <c r="A494" s="99" t="str">
        <f>'Basketball Reference'!B527</f>
        <v>Joe Ingles</v>
      </c>
      <c r="B494" s="100" t="str">
        <f>VLOOKUP($A494,'Basketball Reference'!$B$3:$AF$982,2,FALSE)</f>
        <v>SF</v>
      </c>
      <c r="C494" s="101">
        <f>SUMIF('Game Log'!$X:$X,$A494,'Game Log'!$AA:$AA)/COUNTIF('Game Log'!$X:$X,$A494)</f>
        <v>25.601075268817212</v>
      </c>
      <c r="D494" s="101">
        <f>IF(COUNTIFS('Game Log'!$X:$X,$A494,'Game Log'!$AD:$AD,"H")=0,0,SUMIFS('Game Log'!$AA:$AA,'Game Log'!$X:$X,$A494,'Game Log'!$AD:$AD,"H")/COUNTIFS('Game Log'!$X:$X,$A494,'Game Log'!$AD:$AD,"H"))</f>
        <v>27.206382978723397</v>
      </c>
      <c r="E494" s="101">
        <f t="shared" si="18"/>
        <v>1.0627046986523059</v>
      </c>
      <c r="F494" s="101">
        <f>IF(COUNTIFS('Game Log'!$X:$X,$A494,'Game Log'!$AD:$AD,"A")=0,0,SUMIFS('Game Log'!$AA:$AA,'Game Log'!$X:$X,$A494,'Game Log'!$AD:$AD,"A")/COUNTIFS('Game Log'!$X:$X,$A494,'Game Log'!$AD:$AD,"A"))</f>
        <v>23.960869565217386</v>
      </c>
      <c r="G494" s="102">
        <f t="shared" si="19"/>
        <v>0.93593215572481681</v>
      </c>
    </row>
    <row r="495" spans="1:7" x14ac:dyDescent="0.25">
      <c r="A495" s="99" t="str">
        <f>'Basketball Reference'!B528</f>
        <v>Derrick Favors</v>
      </c>
      <c r="B495" s="100" t="str">
        <f>VLOOKUP($A495,'Basketball Reference'!$B$3:$AF$982,2,FALSE)</f>
        <v>PF</v>
      </c>
      <c r="C495" s="101">
        <f>SUMIF('Game Log'!$X:$X,$A495,'Game Log'!$AA:$AA)/COUNTIF('Game Log'!$X:$X,$A495)</f>
        <v>26.307954545454546</v>
      </c>
      <c r="D495" s="101">
        <f>IF(COUNTIFS('Game Log'!$X:$X,$A495,'Game Log'!$AD:$AD,"H")=0,0,SUMIFS('Game Log'!$AA:$AA,'Game Log'!$X:$X,$A495,'Game Log'!$AD:$AD,"H")/COUNTIFS('Game Log'!$X:$X,$A495,'Game Log'!$AD:$AD,"H"))</f>
        <v>26.85777777777777</v>
      </c>
      <c r="E495" s="101">
        <f t="shared" si="18"/>
        <v>1.0208995051809613</v>
      </c>
      <c r="F495" s="101">
        <f>IF(COUNTIFS('Game Log'!$X:$X,$A495,'Game Log'!$AD:$AD,"A")=0,0,SUMIFS('Game Log'!$AA:$AA,'Game Log'!$X:$X,$A495,'Game Log'!$AD:$AD,"A")/COUNTIFS('Game Log'!$X:$X,$A495,'Game Log'!$AD:$AD,"A"))</f>
        <v>25.732558139534888</v>
      </c>
      <c r="G495" s="102">
        <f t="shared" si="19"/>
        <v>0.97812842481062157</v>
      </c>
    </row>
    <row r="496" spans="1:7" x14ac:dyDescent="0.25">
      <c r="A496" s="99" t="str">
        <f>'Basketball Reference'!B529</f>
        <v>Donovan Mitchell</v>
      </c>
      <c r="B496" s="100" t="str">
        <f>VLOOKUP($A496,'Basketball Reference'!$B$3:$AF$982,2,FALSE)</f>
        <v>SG</v>
      </c>
      <c r="C496" s="101">
        <f>SUMIF('Game Log'!$X:$X,$A496,'Game Log'!$AA:$AA)/COUNTIF('Game Log'!$X:$X,$A496)</f>
        <v>34.129999999999995</v>
      </c>
      <c r="D496" s="101">
        <f>IF(COUNTIFS('Game Log'!$X:$X,$A496,'Game Log'!$AD:$AD,"H")=0,0,SUMIFS('Game Log'!$AA:$AA,'Game Log'!$X:$X,$A496,'Game Log'!$AD:$AD,"H")/COUNTIFS('Game Log'!$X:$X,$A496,'Game Log'!$AD:$AD,"H"))</f>
        <v>34.447826086956525</v>
      </c>
      <c r="E496" s="101">
        <f t="shared" si="18"/>
        <v>1.0093122205378415</v>
      </c>
      <c r="F496" s="101">
        <f>IF(COUNTIFS('Game Log'!$X:$X,$A496,'Game Log'!$AD:$AD,"A")=0,0,SUMIFS('Game Log'!$AA:$AA,'Game Log'!$X:$X,$A496,'Game Log'!$AD:$AD,"A")/COUNTIFS('Game Log'!$X:$X,$A496,'Game Log'!$AD:$AD,"A"))</f>
        <v>33.797727272727272</v>
      </c>
      <c r="G496" s="102">
        <f t="shared" si="19"/>
        <v>0.99026449671043881</v>
      </c>
    </row>
    <row r="497" spans="1:7" x14ac:dyDescent="0.25">
      <c r="A497" s="99" t="str">
        <f>'Basketball Reference'!B530</f>
        <v>Ricky Rubio</v>
      </c>
      <c r="B497" s="100" t="str">
        <f>VLOOKUP($A497,'Basketball Reference'!$B$3:$AF$982,2,FALSE)</f>
        <v>PG</v>
      </c>
      <c r="C497" s="101">
        <f>SUMIF('Game Log'!$X:$X,$A497,'Game Log'!$AA:$AA)/COUNTIF('Game Log'!$X:$X,$A497)</f>
        <v>29.481927710843358</v>
      </c>
      <c r="D497" s="101">
        <f>IF(COUNTIFS('Game Log'!$X:$X,$A497,'Game Log'!$AD:$AD,"H")=0,0,SUMIFS('Game Log'!$AA:$AA,'Game Log'!$X:$X,$A497,'Game Log'!$AD:$AD,"H")/COUNTIFS('Game Log'!$X:$X,$A497,'Game Log'!$AD:$AD,"H"))</f>
        <v>28.719047619047625</v>
      </c>
      <c r="E497" s="101">
        <f t="shared" si="18"/>
        <v>0.97412380563177525</v>
      </c>
      <c r="F497" s="101">
        <f>IF(COUNTIFS('Game Log'!$X:$X,$A497,'Game Log'!$AD:$AD,"A")=0,0,SUMIFS('Game Log'!$AA:$AA,'Game Log'!$X:$X,$A497,'Game Log'!$AD:$AD,"A")/COUNTIFS('Game Log'!$X:$X,$A497,'Game Log'!$AD:$AD,"A"))</f>
        <v>30.263414634146351</v>
      </c>
      <c r="G497" s="102">
        <f t="shared" si="19"/>
        <v>1.0265073210601343</v>
      </c>
    </row>
    <row r="498" spans="1:7" x14ac:dyDescent="0.25">
      <c r="A498" s="99" t="str">
        <f>'Basketball Reference'!B531</f>
        <v>Thabo Sefolosha</v>
      </c>
      <c r="B498" s="100" t="str">
        <f>VLOOKUP($A498,'Basketball Reference'!$B$3:$AF$982,2,FALSE)</f>
        <v>SF</v>
      </c>
      <c r="C498" s="101">
        <f>SUMIF('Game Log'!$X:$X,$A498,'Game Log'!$AA:$AA)/COUNTIF('Game Log'!$X:$X,$A498)</f>
        <v>18.781578947368427</v>
      </c>
      <c r="D498" s="101">
        <f>IF(COUNTIFS('Game Log'!$X:$X,$A498,'Game Log'!$AD:$AD,"H")=0,0,SUMIFS('Game Log'!$AA:$AA,'Game Log'!$X:$X,$A498,'Game Log'!$AD:$AD,"H")/COUNTIFS('Game Log'!$X:$X,$A498,'Game Log'!$AD:$AD,"H"))</f>
        <v>18.652631578947368</v>
      </c>
      <c r="E498" s="101">
        <f t="shared" si="18"/>
        <v>0.99313437018355022</v>
      </c>
      <c r="F498" s="101">
        <f>IF(COUNTIFS('Game Log'!$X:$X,$A498,'Game Log'!$AD:$AD,"A")=0,0,SUMIFS('Game Log'!$AA:$AA,'Game Log'!$X:$X,$A498,'Game Log'!$AD:$AD,"A")/COUNTIFS('Game Log'!$X:$X,$A498,'Game Log'!$AD:$AD,"A"))</f>
        <v>18.910526315789475</v>
      </c>
      <c r="G498" s="102">
        <f t="shared" si="19"/>
        <v>1.0068656298164493</v>
      </c>
    </row>
    <row r="499" spans="1:7" x14ac:dyDescent="0.25">
      <c r="A499" s="99" t="str">
        <f>'Basketball Reference'!B532</f>
        <v>Alec Burks</v>
      </c>
      <c r="B499" s="100" t="str">
        <f>VLOOKUP($A499,'Basketball Reference'!$B$3:$AF$982,2,FALSE)</f>
        <v>SG</v>
      </c>
      <c r="C499" s="101">
        <f>SUMIF('Game Log'!$X:$X,$A499,'Game Log'!$AA:$AA)/COUNTIF('Game Log'!$X:$X,$A499)</f>
        <v>14.345205479452053</v>
      </c>
      <c r="D499" s="101">
        <f>IF(COUNTIFS('Game Log'!$X:$X,$A499,'Game Log'!$AD:$AD,"H")=0,0,SUMIFS('Game Log'!$AA:$AA,'Game Log'!$X:$X,$A499,'Game Log'!$AD:$AD,"H")/COUNTIFS('Game Log'!$X:$X,$A499,'Game Log'!$AD:$AD,"H"))</f>
        <v>12.526190476190472</v>
      </c>
      <c r="E499" s="101">
        <f t="shared" si="18"/>
        <v>0.87319700607515716</v>
      </c>
      <c r="F499" s="101">
        <f>IF(COUNTIFS('Game Log'!$X:$X,$A499,'Game Log'!$AD:$AD,"A")=0,0,SUMIFS('Game Log'!$AA:$AA,'Game Log'!$X:$X,$A499,'Game Log'!$AD:$AD,"A")/COUNTIFS('Game Log'!$X:$X,$A499,'Game Log'!$AD:$AD,"A"))</f>
        <v>16.809677419354834</v>
      </c>
      <c r="G499" s="102">
        <f t="shared" si="19"/>
        <v>1.1717976046723673</v>
      </c>
    </row>
    <row r="500" spans="1:7" x14ac:dyDescent="0.25">
      <c r="A500" s="99" t="str">
        <f>'Basketball Reference'!B533</f>
        <v>Ekpe Udoh</v>
      </c>
      <c r="B500" s="100" t="str">
        <f>VLOOKUP($A500,'Basketball Reference'!$B$3:$AF$982,2,FALSE)</f>
        <v>PF</v>
      </c>
      <c r="C500" s="101">
        <f>SUMIF('Game Log'!$X:$X,$A500,'Game Log'!$AA:$AA)/COUNTIF('Game Log'!$X:$X,$A500)</f>
        <v>11.059420289855076</v>
      </c>
      <c r="D500" s="101">
        <f>IF(COUNTIFS('Game Log'!$X:$X,$A500,'Game Log'!$AD:$AD,"H")=0,0,SUMIFS('Game Log'!$AA:$AA,'Game Log'!$X:$X,$A500,'Game Log'!$AD:$AD,"H")/COUNTIFS('Game Log'!$X:$X,$A500,'Game Log'!$AD:$AD,"H"))</f>
        <v>10.115151515151515</v>
      </c>
      <c r="E500" s="101">
        <f t="shared" si="18"/>
        <v>0.91461860116033855</v>
      </c>
      <c r="F500" s="101">
        <f>IF(COUNTIFS('Game Log'!$X:$X,$A500,'Game Log'!$AD:$AD,"A")=0,0,SUMIFS('Game Log'!$AA:$AA,'Game Log'!$X:$X,$A500,'Game Log'!$AD:$AD,"A")/COUNTIFS('Game Log'!$X:$X,$A500,'Game Log'!$AD:$AD,"A"))</f>
        <v>11.924999999999999</v>
      </c>
      <c r="G500" s="102">
        <f t="shared" si="19"/>
        <v>1.0782662822696889</v>
      </c>
    </row>
    <row r="501" spans="1:7" x14ac:dyDescent="0.25">
      <c r="A501" s="99" t="str">
        <f>'Basketball Reference'!B534</f>
        <v>Jonas Jerebko</v>
      </c>
      <c r="B501" s="100" t="str">
        <f>VLOOKUP($A501,'Basketball Reference'!$B$3:$AF$982,2,FALSE)</f>
        <v>PF</v>
      </c>
      <c r="C501" s="101">
        <f>SUMIF('Game Log'!$X:$X,$A501,'Game Log'!$AA:$AA)/COUNTIF('Game Log'!$X:$X,$A501)</f>
        <v>10.975000000000003</v>
      </c>
      <c r="D501" s="101">
        <f>IF(COUNTIFS('Game Log'!$X:$X,$A501,'Game Log'!$AD:$AD,"H")=0,0,SUMIFS('Game Log'!$AA:$AA,'Game Log'!$X:$X,$A501,'Game Log'!$AD:$AD,"H")/COUNTIFS('Game Log'!$X:$X,$A501,'Game Log'!$AD:$AD,"H"))</f>
        <v>11.168181818181814</v>
      </c>
      <c r="E501" s="101">
        <f t="shared" si="18"/>
        <v>1.0176019879892311</v>
      </c>
      <c r="F501" s="101">
        <f>IF(COUNTIFS('Game Log'!$X:$X,$A501,'Game Log'!$AD:$AD,"A")=0,0,SUMIFS('Game Log'!$AA:$AA,'Game Log'!$X:$X,$A501,'Game Log'!$AD:$AD,"A")/COUNTIFS('Game Log'!$X:$X,$A501,'Game Log'!$AD:$AD,"A"))</f>
        <v>10.762499999999996</v>
      </c>
      <c r="G501" s="102">
        <f t="shared" si="19"/>
        <v>0.9806378132118444</v>
      </c>
    </row>
    <row r="502" spans="1:7" x14ac:dyDescent="0.25">
      <c r="A502" s="99" t="str">
        <f>'Basketball Reference'!B535</f>
        <v>Royce O'Neale</v>
      </c>
      <c r="B502" s="100" t="str">
        <f>VLOOKUP($A502,'Basketball Reference'!$B$3:$AF$982,2,FALSE)</f>
        <v>SF</v>
      </c>
      <c r="C502" s="101">
        <f>SUMIF('Game Log'!$X:$X,$A502,'Game Log'!$AA:$AA)/COUNTIF('Game Log'!$X:$X,$A502)</f>
        <v>13.01</v>
      </c>
      <c r="D502" s="101">
        <f>IF(COUNTIFS('Game Log'!$X:$X,$A502,'Game Log'!$AD:$AD,"H")=0,0,SUMIFS('Game Log'!$AA:$AA,'Game Log'!$X:$X,$A502,'Game Log'!$AD:$AD,"H")/COUNTIFS('Game Log'!$X:$X,$A502,'Game Log'!$AD:$AD,"H"))</f>
        <v>11.98974358974359</v>
      </c>
      <c r="E502" s="101">
        <f t="shared" si="18"/>
        <v>0.92157906147145197</v>
      </c>
      <c r="F502" s="101">
        <f>IF(COUNTIFS('Game Log'!$X:$X,$A502,'Game Log'!$AD:$AD,"A")=0,0,SUMIFS('Game Log'!$AA:$AA,'Game Log'!$X:$X,$A502,'Game Log'!$AD:$AD,"A")/COUNTIFS('Game Log'!$X:$X,$A502,'Game Log'!$AD:$AD,"A"))</f>
        <v>13.980487804878051</v>
      </c>
      <c r="G502" s="102">
        <f t="shared" si="19"/>
        <v>1.0745955268930092</v>
      </c>
    </row>
    <row r="503" spans="1:7" x14ac:dyDescent="0.25">
      <c r="A503" s="99" t="str">
        <f>'Basketball Reference'!B536</f>
        <v>Raul Neto</v>
      </c>
      <c r="B503" s="100" t="str">
        <f>VLOOKUP($A503,'Basketball Reference'!$B$3:$AF$982,2,FALSE)</f>
        <v>PG</v>
      </c>
      <c r="C503" s="101">
        <f>SUMIF('Game Log'!$X:$X,$A503,'Game Log'!$AA:$AA)/COUNTIF('Game Log'!$X:$X,$A503)</f>
        <v>8.5571428571428534</v>
      </c>
      <c r="D503" s="101">
        <f>IF(COUNTIFS('Game Log'!$X:$X,$A503,'Game Log'!$AD:$AD,"H")=0,0,SUMIFS('Game Log'!$AA:$AA,'Game Log'!$X:$X,$A503,'Game Log'!$AD:$AD,"H")/COUNTIFS('Game Log'!$X:$X,$A503,'Game Log'!$AD:$AD,"H"))</f>
        <v>7.2919999999999989</v>
      </c>
      <c r="E503" s="101">
        <f t="shared" si="18"/>
        <v>0.85215358931552609</v>
      </c>
      <c r="F503" s="101">
        <f>IF(COUNTIFS('Game Log'!$X:$X,$A503,'Game Log'!$AD:$AD,"A")=0,0,SUMIFS('Game Log'!$AA:$AA,'Game Log'!$X:$X,$A503,'Game Log'!$AD:$AD,"A")/COUNTIFS('Game Log'!$X:$X,$A503,'Game Log'!$AD:$AD,"A"))</f>
        <v>9.8749999999999964</v>
      </c>
      <c r="G503" s="102">
        <f t="shared" si="19"/>
        <v>1.1540066777963274</v>
      </c>
    </row>
    <row r="504" spans="1:7" x14ac:dyDescent="0.25">
      <c r="A504" s="99" t="str">
        <f>'Basketball Reference'!B537</f>
        <v>Rudy Gobert</v>
      </c>
      <c r="B504" s="100" t="str">
        <f>VLOOKUP($A504,'Basketball Reference'!$B$3:$AF$982,2,FALSE)</f>
        <v>C</v>
      </c>
      <c r="C504" s="101">
        <f>SUMIF('Game Log'!$X:$X,$A504,'Game Log'!$AA:$AA)/COUNTIF('Game Log'!$X:$X,$A504)</f>
        <v>35.750746268656734</v>
      </c>
      <c r="D504" s="101">
        <f>IF(COUNTIFS('Game Log'!$X:$X,$A504,'Game Log'!$AD:$AD,"H")=0,0,SUMIFS('Game Log'!$AA:$AA,'Game Log'!$X:$X,$A504,'Game Log'!$AD:$AD,"H")/COUNTIFS('Game Log'!$X:$X,$A504,'Game Log'!$AD:$AD,"H"))</f>
        <v>37.486111111111114</v>
      </c>
      <c r="E504" s="101">
        <f t="shared" si="18"/>
        <v>1.0485406606456158</v>
      </c>
      <c r="F504" s="101">
        <f>IF(COUNTIFS('Game Log'!$X:$X,$A504,'Game Log'!$AD:$AD,"A")=0,0,SUMIFS('Game Log'!$AA:$AA,'Game Log'!$X:$X,$A504,'Game Log'!$AD:$AD,"A")/COUNTIFS('Game Log'!$X:$X,$A504,'Game Log'!$AD:$AD,"A"))</f>
        <v>33.735483870967741</v>
      </c>
      <c r="G504" s="102">
        <f t="shared" si="19"/>
        <v>0.94363020054057423</v>
      </c>
    </row>
    <row r="505" spans="1:7" x14ac:dyDescent="0.25">
      <c r="A505" s="99" t="str">
        <f>'Basketball Reference'!B538</f>
        <v>Tony Bradley</v>
      </c>
      <c r="B505" s="100" t="str">
        <f>VLOOKUP($A505,'Basketball Reference'!$B$3:$AF$982,2,FALSE)</f>
        <v>C</v>
      </c>
      <c r="C505" s="101">
        <f>SUMIF('Game Log'!$X:$X,$A505,'Game Log'!$AA:$AA)/COUNTIF('Game Log'!$X:$X,$A505)</f>
        <v>2.59</v>
      </c>
      <c r="D505" s="101">
        <f>IF(COUNTIFS('Game Log'!$X:$X,$A505,'Game Log'!$AD:$AD,"H")=0,0,SUMIFS('Game Log'!$AA:$AA,'Game Log'!$X:$X,$A505,'Game Log'!$AD:$AD,"H")/COUNTIFS('Game Log'!$X:$X,$A505,'Game Log'!$AD:$AD,"H"))</f>
        <v>2.5</v>
      </c>
      <c r="E505" s="101">
        <f t="shared" si="18"/>
        <v>0.96525096525096532</v>
      </c>
      <c r="F505" s="101">
        <f>IF(COUNTIFS('Game Log'!$X:$X,$A505,'Game Log'!$AD:$AD,"A")=0,0,SUMIFS('Game Log'!$AA:$AA,'Game Log'!$X:$X,$A505,'Game Log'!$AD:$AD,"A")/COUNTIFS('Game Log'!$X:$X,$A505,'Game Log'!$AD:$AD,"A"))</f>
        <v>2.65</v>
      </c>
      <c r="G505" s="102">
        <f t="shared" si="19"/>
        <v>1.0231660231660231</v>
      </c>
    </row>
    <row r="506" spans="1:7" x14ac:dyDescent="0.25">
      <c r="A506" s="99" t="str">
        <f>'Basketball Reference'!B539</f>
        <v>Nate Wolters</v>
      </c>
      <c r="B506" s="100" t="str">
        <f>VLOOKUP($A506,'Basketball Reference'!$B$3:$AF$982,2,FALSE)</f>
        <v>PG</v>
      </c>
      <c r="C506" s="101">
        <f>SUMIF('Game Log'!$X:$X,$A506,'Game Log'!$AA:$AA)/COUNTIF('Game Log'!$X:$X,$A506)</f>
        <v>1.1800000000000002</v>
      </c>
      <c r="D506" s="101">
        <f>IF(COUNTIFS('Game Log'!$X:$X,$A506,'Game Log'!$AD:$AD,"H")=0,0,SUMIFS('Game Log'!$AA:$AA,'Game Log'!$X:$X,$A506,'Game Log'!$AD:$AD,"H")/COUNTIFS('Game Log'!$X:$X,$A506,'Game Log'!$AD:$AD,"H"))</f>
        <v>1.2</v>
      </c>
      <c r="E506" s="101">
        <f t="shared" si="18"/>
        <v>1.0169491525423726</v>
      </c>
      <c r="F506" s="101">
        <f>IF(COUNTIFS('Game Log'!$X:$X,$A506,'Game Log'!$AD:$AD,"A")=0,0,SUMIFS('Game Log'!$AA:$AA,'Game Log'!$X:$X,$A506,'Game Log'!$AD:$AD,"A")/COUNTIFS('Game Log'!$X:$X,$A506,'Game Log'!$AD:$AD,"A"))</f>
        <v>1.175</v>
      </c>
      <c r="G506" s="102">
        <f t="shared" si="19"/>
        <v>0.99576271186440668</v>
      </c>
    </row>
    <row r="507" spans="1:7" x14ac:dyDescent="0.25">
      <c r="A507" s="99" t="str">
        <f>'Basketball Reference'!B540</f>
        <v>Dante Exum</v>
      </c>
      <c r="B507" s="100" t="str">
        <f>VLOOKUP($A507,'Basketball Reference'!$B$3:$AF$982,2,FALSE)</f>
        <v>PG</v>
      </c>
      <c r="C507" s="101">
        <f>SUMIF('Game Log'!$X:$X,$A507,'Game Log'!$AA:$AA)/COUNTIF('Game Log'!$X:$X,$A507)</f>
        <v>12.395833333333334</v>
      </c>
      <c r="D507" s="101">
        <f>IF(COUNTIFS('Game Log'!$X:$X,$A507,'Game Log'!$AD:$AD,"H")=0,0,SUMIFS('Game Log'!$AA:$AA,'Game Log'!$X:$X,$A507,'Game Log'!$AD:$AD,"H")/COUNTIFS('Game Log'!$X:$X,$A507,'Game Log'!$AD:$AD,"H"))</f>
        <v>12.661538461538461</v>
      </c>
      <c r="E507" s="101">
        <f t="shared" si="18"/>
        <v>1.0214350355526824</v>
      </c>
      <c r="F507" s="101">
        <f>IF(COUNTIFS('Game Log'!$X:$X,$A507,'Game Log'!$AD:$AD,"A")=0,0,SUMIFS('Game Log'!$AA:$AA,'Game Log'!$X:$X,$A507,'Game Log'!$AD:$AD,"A")/COUNTIFS('Game Log'!$X:$X,$A507,'Game Log'!$AD:$AD,"A"))</f>
        <v>12.081818181818182</v>
      </c>
      <c r="G507" s="102">
        <f t="shared" si="19"/>
        <v>0.97466768525592051</v>
      </c>
    </row>
    <row r="508" spans="1:7" x14ac:dyDescent="0.25">
      <c r="A508" s="99" t="str">
        <f>'Basketball Reference'!B541</f>
        <v>Eric Griffin</v>
      </c>
      <c r="B508" s="100" t="str">
        <f>VLOOKUP($A508,'Basketball Reference'!$B$3:$AF$982,2,FALSE)</f>
        <v>C</v>
      </c>
      <c r="C508" s="101" t="e">
        <f>SUMIF('Game Log'!$X:$X,$A508,'Game Log'!$AA:$AA)/COUNTIF('Game Log'!$X:$X,$A508)</f>
        <v>#DIV/0!</v>
      </c>
      <c r="D508" s="101">
        <f>IF(COUNTIFS('Game Log'!$X:$X,$A508,'Game Log'!$AD:$AD,"H")=0,0,SUMIFS('Game Log'!$AA:$AA,'Game Log'!$X:$X,$A508,'Game Log'!$AD:$AD,"H")/COUNTIFS('Game Log'!$X:$X,$A508,'Game Log'!$AD:$AD,"H"))</f>
        <v>0</v>
      </c>
      <c r="E508" s="101" t="e">
        <f t="shared" si="18"/>
        <v>#DIV/0!</v>
      </c>
      <c r="F508" s="101">
        <f>IF(COUNTIFS('Game Log'!$X:$X,$A508,'Game Log'!$AD:$AD,"A")=0,0,SUMIFS('Game Log'!$AA:$AA,'Game Log'!$X:$X,$A508,'Game Log'!$AD:$AD,"A")/COUNTIFS('Game Log'!$X:$X,$A508,'Game Log'!$AD:$AD,"A"))</f>
        <v>0</v>
      </c>
      <c r="G508" s="102" t="e">
        <f t="shared" si="19"/>
        <v>#DIV/0!</v>
      </c>
    </row>
    <row r="509" spans="1:7" x14ac:dyDescent="0.25">
      <c r="A509" s="99" t="str">
        <f>'Basketball Reference'!B542</f>
        <v>Naz Mitrou-Long</v>
      </c>
      <c r="B509" s="100" t="str">
        <f>VLOOKUP($A509,'Basketball Reference'!$B$3:$AF$982,2,FALSE)</f>
        <v>SG</v>
      </c>
      <c r="C509" s="101">
        <f>SUMIF('Game Log'!$X:$X,$A509,'Game Log'!$AA:$AA)/COUNTIF('Game Log'!$X:$X,$A509)</f>
        <v>3</v>
      </c>
      <c r="D509" s="101">
        <f>IF(COUNTIFS('Game Log'!$X:$X,$A509,'Game Log'!$AD:$AD,"H")=0,0,SUMIFS('Game Log'!$AA:$AA,'Game Log'!$X:$X,$A509,'Game Log'!$AD:$AD,"H")/COUNTIFS('Game Log'!$X:$X,$A509,'Game Log'!$AD:$AD,"H"))</f>
        <v>0</v>
      </c>
      <c r="E509" s="101">
        <f t="shared" si="18"/>
        <v>0</v>
      </c>
      <c r="F509" s="101">
        <f>IF(COUNTIFS('Game Log'!$X:$X,$A509,'Game Log'!$AD:$AD,"A")=0,0,SUMIFS('Game Log'!$AA:$AA,'Game Log'!$X:$X,$A509,'Game Log'!$AD:$AD,"A")/COUNTIFS('Game Log'!$X:$X,$A509,'Game Log'!$AD:$AD,"A"))</f>
        <v>3</v>
      </c>
      <c r="G509" s="102">
        <f t="shared" si="19"/>
        <v>1</v>
      </c>
    </row>
    <row r="510" spans="1:7" x14ac:dyDescent="0.25">
      <c r="A510" s="99" t="str">
        <f>'Basketball Reference'!B544</f>
        <v>Erik McCree</v>
      </c>
      <c r="B510" s="100" t="str">
        <f>VLOOKUP($A510,'Basketball Reference'!$B$3:$AF$982,2,FALSE)</f>
        <v>SF</v>
      </c>
      <c r="C510" s="101">
        <f>SUMIF('Game Log'!$X:$X,$A510,'Game Log'!$AA:$AA)/COUNTIF('Game Log'!$X:$X,$A510)</f>
        <v>0.8</v>
      </c>
      <c r="D510" s="101">
        <f>IF(COUNTIFS('Game Log'!$X:$X,$A510,'Game Log'!$AD:$AD,"H")=0,0,SUMIFS('Game Log'!$AA:$AA,'Game Log'!$X:$X,$A510,'Game Log'!$AD:$AD,"H")/COUNTIFS('Game Log'!$X:$X,$A510,'Game Log'!$AD:$AD,"H"))</f>
        <v>1.6</v>
      </c>
      <c r="E510" s="101">
        <f t="shared" si="18"/>
        <v>2</v>
      </c>
      <c r="F510" s="101">
        <f>IF(COUNTIFS('Game Log'!$X:$X,$A510,'Game Log'!$AD:$AD,"A")=0,0,SUMIFS('Game Log'!$AA:$AA,'Game Log'!$X:$X,$A510,'Game Log'!$AD:$AD,"A")/COUNTIFS('Game Log'!$X:$X,$A510,'Game Log'!$AD:$AD,"A"))</f>
        <v>0</v>
      </c>
      <c r="G510" s="102">
        <f t="shared" si="19"/>
        <v>0</v>
      </c>
    </row>
    <row r="511" spans="1:7" x14ac:dyDescent="0.25">
      <c r="A511" s="99" t="str">
        <f>'Basketball Reference'!B545</f>
        <v>Bradley Beal</v>
      </c>
      <c r="B511" s="100" t="str">
        <f>VLOOKUP($A511,'Basketball Reference'!$B$3:$AF$982,2,FALSE)</f>
        <v>SG</v>
      </c>
      <c r="C511" s="101">
        <f>SUMIF('Game Log'!$X:$X,$A511,'Game Log'!$AA:$AA)/COUNTIF('Game Log'!$X:$X,$A511)</f>
        <v>36.743181818181831</v>
      </c>
      <c r="D511" s="101">
        <f>IF(COUNTIFS('Game Log'!$X:$X,$A511,'Game Log'!$AD:$AD,"H")=0,0,SUMIFS('Game Log'!$AA:$AA,'Game Log'!$X:$X,$A511,'Game Log'!$AD:$AD,"H")/COUNTIFS('Game Log'!$X:$X,$A511,'Game Log'!$AD:$AD,"H"))</f>
        <v>38.259999999999984</v>
      </c>
      <c r="E511" s="101">
        <f t="shared" si="18"/>
        <v>1.0412816230593176</v>
      </c>
      <c r="F511" s="101">
        <f>IF(COUNTIFS('Game Log'!$X:$X,$A511,'Game Log'!$AD:$AD,"A")=0,0,SUMIFS('Game Log'!$AA:$AA,'Game Log'!$X:$X,$A511,'Game Log'!$AD:$AD,"A")/COUNTIFS('Game Log'!$X:$X,$A511,'Game Log'!$AD:$AD,"A"))</f>
        <v>35.155813953488376</v>
      </c>
      <c r="G511" s="102">
        <f t="shared" si="19"/>
        <v>0.95679830144955036</v>
      </c>
    </row>
    <row r="512" spans="1:7" x14ac:dyDescent="0.25">
      <c r="A512" s="99" t="str">
        <f>'Basketball Reference'!B546</f>
        <v>Marcin Gortat</v>
      </c>
      <c r="B512" s="100" t="str">
        <f>VLOOKUP($A512,'Basketball Reference'!$B$3:$AF$982,2,FALSE)</f>
        <v>C</v>
      </c>
      <c r="C512" s="101">
        <f>SUMIF('Game Log'!$X:$X,$A512,'Game Log'!$AA:$AA)/COUNTIF('Game Log'!$X:$X,$A512)</f>
        <v>22.473863636363639</v>
      </c>
      <c r="D512" s="101">
        <f>IF(COUNTIFS('Game Log'!$X:$X,$A512,'Game Log'!$AD:$AD,"H")=0,0,SUMIFS('Game Log'!$AA:$AA,'Game Log'!$X:$X,$A512,'Game Log'!$AD:$AD,"H")/COUNTIFS('Game Log'!$X:$X,$A512,'Game Log'!$AD:$AD,"H"))</f>
        <v>23.926666666666677</v>
      </c>
      <c r="E512" s="101">
        <f t="shared" si="18"/>
        <v>1.0646441152180146</v>
      </c>
      <c r="F512" s="101">
        <f>IF(COUNTIFS('Game Log'!$X:$X,$A512,'Game Log'!$AD:$AD,"A")=0,0,SUMIFS('Game Log'!$AA:$AA,'Game Log'!$X:$X,$A512,'Game Log'!$AD:$AD,"A")/COUNTIFS('Game Log'!$X:$X,$A512,'Game Log'!$AD:$AD,"A"))</f>
        <v>20.953488372093023</v>
      </c>
      <c r="G512" s="102">
        <f t="shared" si="19"/>
        <v>0.93234918174858972</v>
      </c>
    </row>
    <row r="513" spans="1:7" x14ac:dyDescent="0.25">
      <c r="A513" s="99" t="str">
        <f>'Basketball Reference'!B547</f>
        <v>Kelly Oubre</v>
      </c>
      <c r="B513" s="100" t="str">
        <f>VLOOKUP($A513,'Basketball Reference'!$B$3:$AF$982,2,FALSE)</f>
        <v>SF</v>
      </c>
      <c r="C513" s="101">
        <f>SUMIF('Game Log'!$X:$X,$A513,'Game Log'!$AA:$AA)/COUNTIF('Game Log'!$X:$X,$A513)</f>
        <v>21.850574712643681</v>
      </c>
      <c r="D513" s="101">
        <f>IF(COUNTIFS('Game Log'!$X:$X,$A513,'Game Log'!$AD:$AD,"H")=0,0,SUMIFS('Game Log'!$AA:$AA,'Game Log'!$X:$X,$A513,'Game Log'!$AD:$AD,"H")/COUNTIFS('Game Log'!$X:$X,$A513,'Game Log'!$AD:$AD,"H"))</f>
        <v>22.086363636363632</v>
      </c>
      <c r="E513" s="101">
        <f t="shared" si="18"/>
        <v>1.0107909712591456</v>
      </c>
      <c r="F513" s="101">
        <f>IF(COUNTIFS('Game Log'!$X:$X,$A513,'Game Log'!$AD:$AD,"A")=0,0,SUMIFS('Game Log'!$AA:$AA,'Game Log'!$X:$X,$A513,'Game Log'!$AD:$AD,"A")/COUNTIFS('Game Log'!$X:$X,$A513,'Game Log'!$AD:$AD,"A"))</f>
        <v>21.609302325581393</v>
      </c>
      <c r="G513" s="102">
        <f t="shared" si="19"/>
        <v>0.9889580759208737</v>
      </c>
    </row>
    <row r="514" spans="1:7" x14ac:dyDescent="0.25">
      <c r="A514" s="99" t="str">
        <f>'Basketball Reference'!B548</f>
        <v>Ian Mahinmi</v>
      </c>
      <c r="B514" s="100" t="str">
        <f>VLOOKUP($A514,'Basketball Reference'!$B$3:$AF$982,2,FALSE)</f>
        <v>C</v>
      </c>
      <c r="C514" s="101">
        <f>SUMIF('Game Log'!$X:$X,$A514,'Game Log'!$AA:$AA)/COUNTIF('Game Log'!$X:$X,$A514)</f>
        <v>12.40481927710843</v>
      </c>
      <c r="D514" s="101">
        <f>IF(COUNTIFS('Game Log'!$X:$X,$A514,'Game Log'!$AD:$AD,"H")=0,0,SUMIFS('Game Log'!$AA:$AA,'Game Log'!$X:$X,$A514,'Game Log'!$AD:$AD,"H")/COUNTIFS('Game Log'!$X:$X,$A514,'Game Log'!$AD:$AD,"H"))</f>
        <v>12.425581395348839</v>
      </c>
      <c r="E514" s="101">
        <f t="shared" si="18"/>
        <v>1.0016737138830167</v>
      </c>
      <c r="F514" s="101">
        <f>IF(COUNTIFS('Game Log'!$X:$X,$A514,'Game Log'!$AD:$AD,"A")=0,0,SUMIFS('Game Log'!$AA:$AA,'Game Log'!$X:$X,$A514,'Game Log'!$AD:$AD,"A")/COUNTIFS('Game Log'!$X:$X,$A514,'Game Log'!$AD:$AD,"A"))</f>
        <v>12.382499999999999</v>
      </c>
      <c r="G514" s="102">
        <f t="shared" si="19"/>
        <v>0.99820075757575777</v>
      </c>
    </row>
    <row r="515" spans="1:7" x14ac:dyDescent="0.25">
      <c r="A515" s="99" t="str">
        <f>'Basketball Reference'!B549</f>
        <v>Jodie Meeks</v>
      </c>
      <c r="B515" s="100" t="str">
        <f>VLOOKUP($A515,'Basketball Reference'!$B$3:$AF$982,2,FALSE)</f>
        <v>SG</v>
      </c>
      <c r="C515" s="101">
        <f>SUMIF('Game Log'!$X:$X,$A515,'Game Log'!$AA:$AA)/COUNTIF('Game Log'!$X:$X,$A515)</f>
        <v>10.457142857142856</v>
      </c>
      <c r="D515" s="101">
        <f>IF(COUNTIFS('Game Log'!$X:$X,$A515,'Game Log'!$AD:$AD,"H")=0,0,SUMIFS('Game Log'!$AA:$AA,'Game Log'!$X:$X,$A515,'Game Log'!$AD:$AD,"H")/COUNTIFS('Game Log'!$X:$X,$A515,'Game Log'!$AD:$AD,"H"))</f>
        <v>8.9102564102564088</v>
      </c>
      <c r="E515" s="101">
        <f t="shared" si="18"/>
        <v>0.85207370043435615</v>
      </c>
      <c r="F515" s="101">
        <f>IF(COUNTIFS('Game Log'!$X:$X,$A515,'Game Log'!$AD:$AD,"A")=0,0,SUMIFS('Game Log'!$AA:$AA,'Game Log'!$X:$X,$A515,'Game Log'!$AD:$AD,"A")/COUNTIFS('Game Log'!$X:$X,$A515,'Game Log'!$AD:$AD,"A"))</f>
        <v>12.044736842105262</v>
      </c>
      <c r="G515" s="102">
        <f t="shared" si="19"/>
        <v>1.1518190969226345</v>
      </c>
    </row>
    <row r="516" spans="1:7" x14ac:dyDescent="0.25">
      <c r="A516" s="99" t="str">
        <f>'Basketball Reference'!B550</f>
        <v>Tim Frazier</v>
      </c>
      <c r="B516" s="100" t="str">
        <f>VLOOKUP($A516,'Basketball Reference'!$B$3:$AF$982,2,FALSE)</f>
        <v>PG</v>
      </c>
      <c r="C516" s="101">
        <f>SUMIF('Game Log'!$X:$X,$A516,'Game Log'!$AA:$AA)/COUNTIF('Game Log'!$X:$X,$A516)</f>
        <v>11.850819672131149</v>
      </c>
      <c r="D516" s="101">
        <f>IF(COUNTIFS('Game Log'!$X:$X,$A516,'Game Log'!$AD:$AD,"H")=0,0,SUMIFS('Game Log'!$AA:$AA,'Game Log'!$X:$X,$A516,'Game Log'!$AD:$AD,"H")/COUNTIFS('Game Log'!$X:$X,$A516,'Game Log'!$AD:$AD,"H"))</f>
        <v>11.131034482758619</v>
      </c>
      <c r="E516" s="101">
        <f t="shared" ref="E516:E579" si="20">IF(C516=0,0,D516/C516)</f>
        <v>0.93926283503703922</v>
      </c>
      <c r="F516" s="101">
        <f>IF(COUNTIFS('Game Log'!$X:$X,$A516,'Game Log'!$AD:$AD,"A")=0,0,SUMIFS('Game Log'!$AA:$AA,'Game Log'!$X:$X,$A516,'Game Log'!$AD:$AD,"A")/COUNTIFS('Game Log'!$X:$X,$A516,'Game Log'!$AD:$AD,"A"))</f>
        <v>12.503124999999999</v>
      </c>
      <c r="G516" s="102">
        <f t="shared" ref="G516:G579" si="21">IF(C516=0,0,F516/C516)</f>
        <v>1.0550430557476829</v>
      </c>
    </row>
    <row r="517" spans="1:7" x14ac:dyDescent="0.25">
      <c r="A517" s="99" t="str">
        <f>'Basketball Reference'!B551</f>
        <v>Otto Porter</v>
      </c>
      <c r="B517" s="100" t="str">
        <f>VLOOKUP($A517,'Basketball Reference'!$B$3:$AF$982,2,FALSE)</f>
        <v>SF</v>
      </c>
      <c r="C517" s="101">
        <f>SUMIF('Game Log'!$X:$X,$A517,'Game Log'!$AA:$AA)/COUNTIF('Game Log'!$X:$X,$A517)</f>
        <v>30.181707317073176</v>
      </c>
      <c r="D517" s="101">
        <f>IF(COUNTIFS('Game Log'!$X:$X,$A517,'Game Log'!$AD:$AD,"H")=0,0,SUMIFS('Game Log'!$AA:$AA,'Game Log'!$X:$X,$A517,'Game Log'!$AD:$AD,"H")/COUNTIFS('Game Log'!$X:$X,$A517,'Game Log'!$AD:$AD,"H"))</f>
        <v>31.830000000000013</v>
      </c>
      <c r="E517" s="101">
        <f t="shared" si="20"/>
        <v>1.0546123075679827</v>
      </c>
      <c r="F517" s="101">
        <f>IF(COUNTIFS('Game Log'!$X:$X,$A517,'Game Log'!$AD:$AD,"A")=0,0,SUMIFS('Game Log'!$AA:$AA,'Game Log'!$X:$X,$A517,'Game Log'!$AD:$AD,"A")/COUNTIFS('Game Log'!$X:$X,$A517,'Game Log'!$AD:$AD,"A"))</f>
        <v>28.611904761904764</v>
      </c>
      <c r="G517" s="102">
        <f t="shared" si="21"/>
        <v>0.94798827850668321</v>
      </c>
    </row>
    <row r="518" spans="1:7" x14ac:dyDescent="0.25">
      <c r="A518" s="99" t="str">
        <f>'Basketball Reference'!B552</f>
        <v>Mike Scott</v>
      </c>
      <c r="B518" s="100" t="str">
        <f>VLOOKUP($A518,'Basketball Reference'!$B$3:$AF$982,2,FALSE)</f>
        <v>PF</v>
      </c>
      <c r="C518" s="101">
        <f>SUMIF('Game Log'!$X:$X,$A518,'Game Log'!$AA:$AA)/COUNTIF('Game Log'!$X:$X,$A518)</f>
        <v>14.675609756097554</v>
      </c>
      <c r="D518" s="101">
        <f>IF(COUNTIFS('Game Log'!$X:$X,$A518,'Game Log'!$AD:$AD,"H")=0,0,SUMIFS('Game Log'!$AA:$AA,'Game Log'!$X:$X,$A518,'Game Log'!$AD:$AD,"H")/COUNTIFS('Game Log'!$X:$X,$A518,'Game Log'!$AD:$AD,"H"))</f>
        <v>14.913953488372092</v>
      </c>
      <c r="E518" s="101">
        <f t="shared" si="20"/>
        <v>1.0162408060881769</v>
      </c>
      <c r="F518" s="101">
        <f>IF(COUNTIFS('Game Log'!$X:$X,$A518,'Game Log'!$AD:$AD,"A")=0,0,SUMIFS('Game Log'!$AA:$AA,'Game Log'!$X:$X,$A518,'Game Log'!$AD:$AD,"A")/COUNTIFS('Game Log'!$X:$X,$A518,'Game Log'!$AD:$AD,"A"))</f>
        <v>14.412820512820508</v>
      </c>
      <c r="G518" s="102">
        <f t="shared" si="21"/>
        <v>0.98209347021047211</v>
      </c>
    </row>
    <row r="519" spans="1:7" x14ac:dyDescent="0.25">
      <c r="A519" s="99" t="str">
        <f>'Basketball Reference'!B553</f>
        <v>Markieff Morris</v>
      </c>
      <c r="B519" s="100" t="str">
        <f>VLOOKUP($A519,'Basketball Reference'!$B$3:$AF$982,2,FALSE)</f>
        <v>PF</v>
      </c>
      <c r="C519" s="101">
        <f>SUMIF('Game Log'!$X:$X,$A519,'Game Log'!$AA:$AA)/COUNTIF('Game Log'!$X:$X,$A519)</f>
        <v>23.407594936708858</v>
      </c>
      <c r="D519" s="101">
        <f>IF(COUNTIFS('Game Log'!$X:$X,$A519,'Game Log'!$AD:$AD,"H")=0,0,SUMIFS('Game Log'!$AA:$AA,'Game Log'!$X:$X,$A519,'Game Log'!$AD:$AD,"H")/COUNTIFS('Game Log'!$X:$X,$A519,'Game Log'!$AD:$AD,"H"))</f>
        <v>23.480487804878049</v>
      </c>
      <c r="E519" s="101">
        <f t="shared" si="20"/>
        <v>1.0031140691030533</v>
      </c>
      <c r="F519" s="101">
        <f>IF(COUNTIFS('Game Log'!$X:$X,$A519,'Game Log'!$AD:$AD,"A")=0,0,SUMIFS('Game Log'!$AA:$AA,'Game Log'!$X:$X,$A519,'Game Log'!$AD:$AD,"A")/COUNTIFS('Game Log'!$X:$X,$A519,'Game Log'!$AD:$AD,"A"))</f>
        <v>23.328947368421055</v>
      </c>
      <c r="G519" s="102">
        <f t="shared" si="21"/>
        <v>0.99664008333617971</v>
      </c>
    </row>
    <row r="520" spans="1:7" x14ac:dyDescent="0.25">
      <c r="A520" s="99" t="str">
        <f>'Basketball Reference'!B554</f>
        <v>Tomas Satoransky</v>
      </c>
      <c r="B520" s="100" t="str">
        <f>VLOOKUP($A520,'Basketball Reference'!$B$3:$AF$982,2,FALSE)</f>
        <v>SG</v>
      </c>
      <c r="C520" s="101">
        <f>SUMIF('Game Log'!$X:$X,$A520,'Game Log'!$AA:$AA)/COUNTIF('Game Log'!$X:$X,$A520)</f>
        <v>17.236708860759492</v>
      </c>
      <c r="D520" s="101">
        <f>IF(COUNTIFS('Game Log'!$X:$X,$A520,'Game Log'!$AD:$AD,"H")=0,0,SUMIFS('Game Log'!$AA:$AA,'Game Log'!$X:$X,$A520,'Game Log'!$AD:$AD,"H")/COUNTIFS('Game Log'!$X:$X,$A520,'Game Log'!$AD:$AD,"H"))</f>
        <v>16.770000000000003</v>
      </c>
      <c r="E520" s="101">
        <f t="shared" si="20"/>
        <v>0.97292355144304943</v>
      </c>
      <c r="F520" s="101">
        <f>IF(COUNTIFS('Game Log'!$X:$X,$A520,'Game Log'!$AD:$AD,"A")=0,0,SUMIFS('Game Log'!$AA:$AA,'Game Log'!$X:$X,$A520,'Game Log'!$AD:$AD,"A")/COUNTIFS('Game Log'!$X:$X,$A520,'Game Log'!$AD:$AD,"A"))</f>
        <v>17.715384615384611</v>
      </c>
      <c r="G520" s="102">
        <f t="shared" si="21"/>
        <v>1.0277707164686674</v>
      </c>
    </row>
    <row r="521" spans="1:7" x14ac:dyDescent="0.25">
      <c r="A521" s="99" t="str">
        <f>'Basketball Reference'!B555</f>
        <v>John Wall</v>
      </c>
      <c r="B521" s="100" t="str">
        <f>VLOOKUP($A521,'Basketball Reference'!$B$3:$AF$982,2,FALSE)</f>
        <v>PG</v>
      </c>
      <c r="C521" s="101">
        <f>SUMIF('Game Log'!$X:$X,$A521,'Game Log'!$AA:$AA)/COUNTIF('Game Log'!$X:$X,$A521)</f>
        <v>43.536170212765946</v>
      </c>
      <c r="D521" s="101">
        <f>IF(COUNTIFS('Game Log'!$X:$X,$A521,'Game Log'!$AD:$AD,"H")=0,0,SUMIFS('Game Log'!$AA:$AA,'Game Log'!$X:$X,$A521,'Game Log'!$AD:$AD,"H")/COUNTIFS('Game Log'!$X:$X,$A521,'Game Log'!$AD:$AD,"H"))</f>
        <v>45.781481481481492</v>
      </c>
      <c r="E521" s="101">
        <f t="shared" si="20"/>
        <v>1.0515734677106983</v>
      </c>
      <c r="F521" s="101">
        <f>IF(COUNTIFS('Game Log'!$X:$X,$A521,'Game Log'!$AD:$AD,"A")=0,0,SUMIFS('Game Log'!$AA:$AA,'Game Log'!$X:$X,$A521,'Game Log'!$AD:$AD,"A")/COUNTIFS('Game Log'!$X:$X,$A521,'Game Log'!$AD:$AD,"A"))</f>
        <v>40.504999999999995</v>
      </c>
      <c r="G521" s="102">
        <f t="shared" si="21"/>
        <v>0.93037581859055829</v>
      </c>
    </row>
    <row r="522" spans="1:7" x14ac:dyDescent="0.25">
      <c r="A522" s="99" t="str">
        <f>'Basketball Reference'!B556</f>
        <v>Jason Smith</v>
      </c>
      <c r="B522" s="100" t="str">
        <f>VLOOKUP($A522,'Basketball Reference'!$B$3:$AF$982,2,FALSE)</f>
        <v>PF</v>
      </c>
      <c r="C522" s="101">
        <f>SUMIF('Game Log'!$X:$X,$A522,'Game Log'!$AA:$AA)/COUNTIF('Game Log'!$X:$X,$A522)</f>
        <v>6.7529411764705891</v>
      </c>
      <c r="D522" s="101">
        <f>IF(COUNTIFS('Game Log'!$X:$X,$A522,'Game Log'!$AD:$AD,"H")=0,0,SUMIFS('Game Log'!$AA:$AA,'Game Log'!$X:$X,$A522,'Game Log'!$AD:$AD,"H")/COUNTIFS('Game Log'!$X:$X,$A522,'Game Log'!$AD:$AD,"H"))</f>
        <v>4.0650000000000004</v>
      </c>
      <c r="E522" s="101">
        <f t="shared" si="20"/>
        <v>0.60195993031358885</v>
      </c>
      <c r="F522" s="101">
        <f>IF(COUNTIFS('Game Log'!$X:$X,$A522,'Game Log'!$AD:$AD,"A")=0,0,SUMIFS('Game Log'!$AA:$AA,'Game Log'!$X:$X,$A522,'Game Log'!$AD:$AD,"A")/COUNTIFS('Game Log'!$X:$X,$A522,'Game Log'!$AD:$AD,"A"))</f>
        <v>10.592857142857143</v>
      </c>
      <c r="G522" s="102">
        <f t="shared" si="21"/>
        <v>1.5686286709805872</v>
      </c>
    </row>
    <row r="523" spans="1:7" x14ac:dyDescent="0.25">
      <c r="A523" s="99" t="str">
        <f>'Basketball Reference'!B557</f>
        <v>Chris McCullough</v>
      </c>
      <c r="B523" s="100" t="str">
        <f>VLOOKUP($A523,'Basketball Reference'!$B$3:$AF$982,2,FALSE)</f>
        <v>PF</v>
      </c>
      <c r="C523" s="101">
        <f>SUMIF('Game Log'!$X:$X,$A523,'Game Log'!$AA:$AA)/COUNTIF('Game Log'!$X:$X,$A523)</f>
        <v>5.0000000000000027</v>
      </c>
      <c r="D523" s="101">
        <f>IF(COUNTIFS('Game Log'!$X:$X,$A523,'Game Log'!$AD:$AD,"H")=0,0,SUMIFS('Game Log'!$AA:$AA,'Game Log'!$X:$X,$A523,'Game Log'!$AD:$AD,"H")/COUNTIFS('Game Log'!$X:$X,$A523,'Game Log'!$AD:$AD,"H"))</f>
        <v>4.0888888888888895</v>
      </c>
      <c r="E523" s="101">
        <f t="shared" si="20"/>
        <v>0.81777777777777749</v>
      </c>
      <c r="F523" s="101">
        <f>IF(COUNTIFS('Game Log'!$X:$X,$A523,'Game Log'!$AD:$AD,"A")=0,0,SUMIFS('Game Log'!$AA:$AA,'Game Log'!$X:$X,$A523,'Game Log'!$AD:$AD,"A")/COUNTIFS('Game Log'!$X:$X,$A523,'Game Log'!$AD:$AD,"A"))</f>
        <v>5.8200000000000012</v>
      </c>
      <c r="G523" s="102">
        <f t="shared" si="21"/>
        <v>1.1639999999999997</v>
      </c>
    </row>
    <row r="524" spans="1:7" x14ac:dyDescent="0.25">
      <c r="A524" s="99" t="str">
        <f>'Basketball Reference'!B558</f>
        <v>Carrick Felix</v>
      </c>
      <c r="B524" s="100" t="str">
        <f>VLOOKUP($A524,'Basketball Reference'!$B$3:$AF$982,2,FALSE)</f>
        <v>SG</v>
      </c>
      <c r="C524" s="101" t="e">
        <f>SUMIF('Game Log'!$X:$X,$A524,'Game Log'!$AA:$AA)/COUNTIF('Game Log'!$X:$X,$A524)</f>
        <v>#DIV/0!</v>
      </c>
      <c r="D524" s="101">
        <f>IF(COUNTIFS('Game Log'!$X:$X,$A524,'Game Log'!$AD:$AD,"H")=0,0,SUMIFS('Game Log'!$AA:$AA,'Game Log'!$X:$X,$A524,'Game Log'!$AD:$AD,"H")/COUNTIFS('Game Log'!$X:$X,$A524,'Game Log'!$AD:$AD,"H"))</f>
        <v>0</v>
      </c>
      <c r="E524" s="101" t="e">
        <f t="shared" si="20"/>
        <v>#DIV/0!</v>
      </c>
      <c r="F524" s="101">
        <f>IF(COUNTIFS('Game Log'!$X:$X,$A524,'Game Log'!$AD:$AD,"A")=0,0,SUMIFS('Game Log'!$AA:$AA,'Game Log'!$X:$X,$A524,'Game Log'!$AD:$AD,"A")/COUNTIFS('Game Log'!$X:$X,$A524,'Game Log'!$AD:$AD,"A"))</f>
        <v>0</v>
      </c>
      <c r="G524" s="102" t="e">
        <f t="shared" si="21"/>
        <v>#DIV/0!</v>
      </c>
    </row>
    <row r="525" spans="1:7" x14ac:dyDescent="0.25">
      <c r="A525" s="99" t="str">
        <f>'Basketball Reference'!B559</f>
        <v>Devin Robinson</v>
      </c>
      <c r="B525" s="100" t="str">
        <f>VLOOKUP($A525,'Basketball Reference'!$B$3:$AF$982,2,FALSE)</f>
        <v>SF</v>
      </c>
      <c r="C525" s="101">
        <f>SUMIF('Game Log'!$X:$X,$A525,'Game Log'!$AA:$AA)/COUNTIF('Game Log'!$X:$X,$A525)</f>
        <v>11</v>
      </c>
      <c r="D525" s="101">
        <f>IF(COUNTIFS('Game Log'!$X:$X,$A525,'Game Log'!$AD:$AD,"H")=0,0,SUMIFS('Game Log'!$AA:$AA,'Game Log'!$X:$X,$A525,'Game Log'!$AD:$AD,"H")/COUNTIFS('Game Log'!$X:$X,$A525,'Game Log'!$AD:$AD,"H"))</f>
        <v>0</v>
      </c>
      <c r="E525" s="101">
        <f t="shared" si="20"/>
        <v>0</v>
      </c>
      <c r="F525" s="101">
        <f>IF(COUNTIFS('Game Log'!$X:$X,$A525,'Game Log'!$AD:$AD,"A")=0,0,SUMIFS('Game Log'!$AA:$AA,'Game Log'!$X:$X,$A525,'Game Log'!$AD:$AD,"A")/COUNTIFS('Game Log'!$X:$X,$A525,'Game Log'!$AD:$AD,"A"))</f>
        <v>11</v>
      </c>
      <c r="G525" s="102">
        <f t="shared" si="21"/>
        <v>1</v>
      </c>
    </row>
    <row r="526" spans="1:7" x14ac:dyDescent="0.25">
      <c r="A526" s="99" t="str">
        <f>'Basketball Reference'!B561</f>
        <v>Michael Young</v>
      </c>
      <c r="B526" s="100" t="str">
        <f>VLOOKUP($A526,'Basketball Reference'!$B$3:$AF$982,2,FALSE)</f>
        <v>SF</v>
      </c>
      <c r="C526" s="101" t="e">
        <f>SUMIF('Game Log'!$X:$X,$A526,'Game Log'!$AA:$AA)/COUNTIF('Game Log'!$X:$X,$A526)</f>
        <v>#DIV/0!</v>
      </c>
      <c r="D526" s="101">
        <f>IF(COUNTIFS('Game Log'!$X:$X,$A526,'Game Log'!$AD:$AD,"H")=0,0,SUMIFS('Game Log'!$AA:$AA,'Game Log'!$X:$X,$A526,'Game Log'!$AD:$AD,"H")/COUNTIFS('Game Log'!$X:$X,$A526,'Game Log'!$AD:$AD,"H"))</f>
        <v>0</v>
      </c>
      <c r="E526" s="101" t="e">
        <f t="shared" si="20"/>
        <v>#DIV/0!</v>
      </c>
      <c r="F526" s="101">
        <f>IF(COUNTIFS('Game Log'!$X:$X,$A526,'Game Log'!$AD:$AD,"A")=0,0,SUMIFS('Game Log'!$AA:$AA,'Game Log'!$X:$X,$A526,'Game Log'!$AD:$AD,"A")/COUNTIFS('Game Log'!$X:$X,$A526,'Game Log'!$AD:$AD,"A"))</f>
        <v>0</v>
      </c>
      <c r="G526" s="102" t="e">
        <f t="shared" si="21"/>
        <v>#DIV/0!</v>
      </c>
    </row>
    <row r="527" spans="1:7" x14ac:dyDescent="0.25">
      <c r="A527" s="99">
        <f>'Basketball Reference'!B562</f>
        <v>0</v>
      </c>
      <c r="B527" s="100" t="e">
        <f>VLOOKUP($A527,'Basketball Reference'!$B$3:$AF$982,2,FALSE)</f>
        <v>#N/A</v>
      </c>
      <c r="C527" s="101" t="e">
        <f>SUMIF('Game Log'!$X:$X,$A527,'Game Log'!$AA:$AA)/COUNTIF('Game Log'!$X:$X,$A527)</f>
        <v>#DIV/0!</v>
      </c>
      <c r="D527" s="101">
        <f>IF(COUNTIFS('Game Log'!$X:$X,$A527,'Game Log'!$AD:$AD,"H")=0,0,SUMIFS('Game Log'!$AA:$AA,'Game Log'!$X:$X,$A527,'Game Log'!$AD:$AD,"H")/COUNTIFS('Game Log'!$X:$X,$A527,'Game Log'!$AD:$AD,"H"))</f>
        <v>0</v>
      </c>
      <c r="E527" s="101" t="e">
        <f t="shared" si="20"/>
        <v>#DIV/0!</v>
      </c>
      <c r="F527" s="101">
        <f>IF(COUNTIFS('Game Log'!$X:$X,$A527,'Game Log'!$AD:$AD,"A")=0,0,SUMIFS('Game Log'!$AA:$AA,'Game Log'!$X:$X,$A527,'Game Log'!$AD:$AD,"A")/COUNTIFS('Game Log'!$X:$X,$A527,'Game Log'!$AD:$AD,"A"))</f>
        <v>0</v>
      </c>
      <c r="G527" s="102" t="e">
        <f t="shared" si="21"/>
        <v>#DIV/0!</v>
      </c>
    </row>
    <row r="528" spans="1:7" x14ac:dyDescent="0.25">
      <c r="A528" s="99">
        <f>'Basketball Reference'!B563</f>
        <v>0</v>
      </c>
      <c r="B528" s="100" t="e">
        <f>VLOOKUP($A528,'Basketball Reference'!$B$3:$AF$982,2,FALSE)</f>
        <v>#N/A</v>
      </c>
      <c r="C528" s="101" t="e">
        <f>SUMIF('Game Log'!$X:$X,$A528,'Game Log'!$AA:$AA)/COUNTIF('Game Log'!$X:$X,$A528)</f>
        <v>#DIV/0!</v>
      </c>
      <c r="D528" s="101">
        <f>IF(COUNTIFS('Game Log'!$X:$X,$A528,'Game Log'!$AD:$AD,"H")=0,0,SUMIFS('Game Log'!$AA:$AA,'Game Log'!$X:$X,$A528,'Game Log'!$AD:$AD,"H")/COUNTIFS('Game Log'!$X:$X,$A528,'Game Log'!$AD:$AD,"H"))</f>
        <v>0</v>
      </c>
      <c r="E528" s="101" t="e">
        <f t="shared" si="20"/>
        <v>#DIV/0!</v>
      </c>
      <c r="F528" s="101">
        <f>IF(COUNTIFS('Game Log'!$X:$X,$A528,'Game Log'!$AD:$AD,"A")=0,0,SUMIFS('Game Log'!$AA:$AA,'Game Log'!$X:$X,$A528,'Game Log'!$AD:$AD,"A")/COUNTIFS('Game Log'!$X:$X,$A528,'Game Log'!$AD:$AD,"A"))</f>
        <v>0</v>
      </c>
      <c r="G528" s="102" t="e">
        <f t="shared" si="21"/>
        <v>#DIV/0!</v>
      </c>
    </row>
    <row r="529" spans="1:7" x14ac:dyDescent="0.25">
      <c r="A529" s="99">
        <f>'Basketball Reference'!B564</f>
        <v>0</v>
      </c>
      <c r="B529" s="100" t="e">
        <f>VLOOKUP($A529,'Basketball Reference'!$B$3:$AF$982,2,FALSE)</f>
        <v>#N/A</v>
      </c>
      <c r="C529" s="101" t="e">
        <f>SUMIF('Game Log'!$X:$X,$A529,'Game Log'!$AA:$AA)/COUNTIF('Game Log'!$X:$X,$A529)</f>
        <v>#DIV/0!</v>
      </c>
      <c r="D529" s="101">
        <f>IF(COUNTIFS('Game Log'!$X:$X,$A529,'Game Log'!$AD:$AD,"H")=0,0,SUMIFS('Game Log'!$AA:$AA,'Game Log'!$X:$X,$A529,'Game Log'!$AD:$AD,"H")/COUNTIFS('Game Log'!$X:$X,$A529,'Game Log'!$AD:$AD,"H"))</f>
        <v>0</v>
      </c>
      <c r="E529" s="101" t="e">
        <f t="shared" si="20"/>
        <v>#DIV/0!</v>
      </c>
      <c r="F529" s="101">
        <f>IF(COUNTIFS('Game Log'!$X:$X,$A529,'Game Log'!$AD:$AD,"A")=0,0,SUMIFS('Game Log'!$AA:$AA,'Game Log'!$X:$X,$A529,'Game Log'!$AD:$AD,"A")/COUNTIFS('Game Log'!$X:$X,$A529,'Game Log'!$AD:$AD,"A"))</f>
        <v>0</v>
      </c>
      <c r="G529" s="102" t="e">
        <f t="shared" si="21"/>
        <v>#DIV/0!</v>
      </c>
    </row>
    <row r="530" spans="1:7" x14ac:dyDescent="0.25">
      <c r="A530" s="99">
        <f>'Basketball Reference'!B565</f>
        <v>0</v>
      </c>
      <c r="B530" s="100" t="e">
        <f>VLOOKUP($A530,'Basketball Reference'!$B$3:$AF$982,2,FALSE)</f>
        <v>#N/A</v>
      </c>
      <c r="C530" s="101" t="e">
        <f>SUMIF('Game Log'!$X:$X,$A530,'Game Log'!$AA:$AA)/COUNTIF('Game Log'!$X:$X,$A530)</f>
        <v>#DIV/0!</v>
      </c>
      <c r="D530" s="101">
        <f>IF(COUNTIFS('Game Log'!$X:$X,$A530,'Game Log'!$AD:$AD,"H")=0,0,SUMIFS('Game Log'!$AA:$AA,'Game Log'!$X:$X,$A530,'Game Log'!$AD:$AD,"H")/COUNTIFS('Game Log'!$X:$X,$A530,'Game Log'!$AD:$AD,"H"))</f>
        <v>0</v>
      </c>
      <c r="E530" s="101" t="e">
        <f t="shared" si="20"/>
        <v>#DIV/0!</v>
      </c>
      <c r="F530" s="101">
        <f>IF(COUNTIFS('Game Log'!$X:$X,$A530,'Game Log'!$AD:$AD,"A")=0,0,SUMIFS('Game Log'!$AA:$AA,'Game Log'!$X:$X,$A530,'Game Log'!$AD:$AD,"A")/COUNTIFS('Game Log'!$X:$X,$A530,'Game Log'!$AD:$AD,"A"))</f>
        <v>0</v>
      </c>
      <c r="G530" s="102" t="e">
        <f t="shared" si="21"/>
        <v>#DIV/0!</v>
      </c>
    </row>
    <row r="531" spans="1:7" x14ac:dyDescent="0.25">
      <c r="A531" s="99">
        <f>'Basketball Reference'!B566</f>
        <v>0</v>
      </c>
      <c r="B531" s="100" t="e">
        <f>VLOOKUP($A531,'Basketball Reference'!$B$3:$AF$982,2,FALSE)</f>
        <v>#N/A</v>
      </c>
      <c r="C531" s="101" t="e">
        <f>SUMIF('Game Log'!$X:$X,$A531,'Game Log'!$AA:$AA)/COUNTIF('Game Log'!$X:$X,$A531)</f>
        <v>#DIV/0!</v>
      </c>
      <c r="D531" s="101">
        <f>IF(COUNTIFS('Game Log'!$X:$X,$A531,'Game Log'!$AD:$AD,"H")=0,0,SUMIFS('Game Log'!$AA:$AA,'Game Log'!$X:$X,$A531,'Game Log'!$AD:$AD,"H")/COUNTIFS('Game Log'!$X:$X,$A531,'Game Log'!$AD:$AD,"H"))</f>
        <v>0</v>
      </c>
      <c r="E531" s="101" t="e">
        <f t="shared" si="20"/>
        <v>#DIV/0!</v>
      </c>
      <c r="F531" s="101">
        <f>IF(COUNTIFS('Game Log'!$X:$X,$A531,'Game Log'!$AD:$AD,"A")=0,0,SUMIFS('Game Log'!$AA:$AA,'Game Log'!$X:$X,$A531,'Game Log'!$AD:$AD,"A")/COUNTIFS('Game Log'!$X:$X,$A531,'Game Log'!$AD:$AD,"A"))</f>
        <v>0</v>
      </c>
      <c r="G531" s="102" t="e">
        <f t="shared" si="21"/>
        <v>#DIV/0!</v>
      </c>
    </row>
    <row r="532" spans="1:7" x14ac:dyDescent="0.25">
      <c r="A532" s="99">
        <f>'Basketball Reference'!B567</f>
        <v>0</v>
      </c>
      <c r="B532" s="100" t="e">
        <f>VLOOKUP($A532,'Basketball Reference'!$B$3:$AF$982,2,FALSE)</f>
        <v>#N/A</v>
      </c>
      <c r="C532" s="101" t="e">
        <f>SUMIF('Game Log'!$X:$X,$A532,'Game Log'!$AA:$AA)/COUNTIF('Game Log'!$X:$X,$A532)</f>
        <v>#DIV/0!</v>
      </c>
      <c r="D532" s="101">
        <f>IF(COUNTIFS('Game Log'!$X:$X,$A532,'Game Log'!$AD:$AD,"H")=0,0,SUMIFS('Game Log'!$AA:$AA,'Game Log'!$X:$X,$A532,'Game Log'!$AD:$AD,"H")/COUNTIFS('Game Log'!$X:$X,$A532,'Game Log'!$AD:$AD,"H"))</f>
        <v>0</v>
      </c>
      <c r="E532" s="101" t="e">
        <f t="shared" si="20"/>
        <v>#DIV/0!</v>
      </c>
      <c r="F532" s="101">
        <f>IF(COUNTIFS('Game Log'!$X:$X,$A532,'Game Log'!$AD:$AD,"A")=0,0,SUMIFS('Game Log'!$AA:$AA,'Game Log'!$X:$X,$A532,'Game Log'!$AD:$AD,"A")/COUNTIFS('Game Log'!$X:$X,$A532,'Game Log'!$AD:$AD,"A"))</f>
        <v>0</v>
      </c>
      <c r="G532" s="102" t="e">
        <f t="shared" si="21"/>
        <v>#DIV/0!</v>
      </c>
    </row>
    <row r="533" spans="1:7" x14ac:dyDescent="0.25">
      <c r="A533" s="99">
        <f>'Basketball Reference'!B568</f>
        <v>0</v>
      </c>
      <c r="B533" s="100" t="e">
        <f>VLOOKUP($A533,'Basketball Reference'!$B$3:$AF$982,2,FALSE)</f>
        <v>#N/A</v>
      </c>
      <c r="C533" s="101" t="e">
        <f>SUMIF('Game Log'!$X:$X,$A533,'Game Log'!$AA:$AA)/COUNTIF('Game Log'!$X:$X,$A533)</f>
        <v>#DIV/0!</v>
      </c>
      <c r="D533" s="101">
        <f>IF(COUNTIFS('Game Log'!$X:$X,$A533,'Game Log'!$AD:$AD,"H")=0,0,SUMIFS('Game Log'!$AA:$AA,'Game Log'!$X:$X,$A533,'Game Log'!$AD:$AD,"H")/COUNTIFS('Game Log'!$X:$X,$A533,'Game Log'!$AD:$AD,"H"))</f>
        <v>0</v>
      </c>
      <c r="E533" s="101" t="e">
        <f t="shared" si="20"/>
        <v>#DIV/0!</v>
      </c>
      <c r="F533" s="101">
        <f>IF(COUNTIFS('Game Log'!$X:$X,$A533,'Game Log'!$AD:$AD,"A")=0,0,SUMIFS('Game Log'!$AA:$AA,'Game Log'!$X:$X,$A533,'Game Log'!$AD:$AD,"A")/COUNTIFS('Game Log'!$X:$X,$A533,'Game Log'!$AD:$AD,"A"))</f>
        <v>0</v>
      </c>
      <c r="G533" s="102" t="e">
        <f t="shared" si="21"/>
        <v>#DIV/0!</v>
      </c>
    </row>
    <row r="534" spans="1:7" x14ac:dyDescent="0.25">
      <c r="A534" s="99">
        <f>'Basketball Reference'!B569</f>
        <v>0</v>
      </c>
      <c r="B534" s="100" t="e">
        <f>VLOOKUP($A534,'Basketball Reference'!$B$3:$AF$982,2,FALSE)</f>
        <v>#N/A</v>
      </c>
      <c r="C534" s="101" t="e">
        <f>SUMIF('Game Log'!$X:$X,$A534,'Game Log'!$AA:$AA)/COUNTIF('Game Log'!$X:$X,$A534)</f>
        <v>#DIV/0!</v>
      </c>
      <c r="D534" s="101">
        <f>IF(COUNTIFS('Game Log'!$X:$X,$A534,'Game Log'!$AD:$AD,"H")=0,0,SUMIFS('Game Log'!$AA:$AA,'Game Log'!$X:$X,$A534,'Game Log'!$AD:$AD,"H")/COUNTIFS('Game Log'!$X:$X,$A534,'Game Log'!$AD:$AD,"H"))</f>
        <v>0</v>
      </c>
      <c r="E534" s="101" t="e">
        <f t="shared" si="20"/>
        <v>#DIV/0!</v>
      </c>
      <c r="F534" s="101">
        <f>IF(COUNTIFS('Game Log'!$X:$X,$A534,'Game Log'!$AD:$AD,"A")=0,0,SUMIFS('Game Log'!$AA:$AA,'Game Log'!$X:$X,$A534,'Game Log'!$AD:$AD,"A")/COUNTIFS('Game Log'!$X:$X,$A534,'Game Log'!$AD:$AD,"A"))</f>
        <v>0</v>
      </c>
      <c r="G534" s="102" t="e">
        <f t="shared" si="21"/>
        <v>#DIV/0!</v>
      </c>
    </row>
    <row r="535" spans="1:7" x14ac:dyDescent="0.25">
      <c r="A535" s="99">
        <f>'Basketball Reference'!B570</f>
        <v>0</v>
      </c>
      <c r="B535" s="100" t="e">
        <f>VLOOKUP($A535,'Basketball Reference'!$B$3:$AF$982,2,FALSE)</f>
        <v>#N/A</v>
      </c>
      <c r="C535" s="101" t="e">
        <f>SUMIF('Game Log'!$X:$X,$A535,'Game Log'!$AA:$AA)/COUNTIF('Game Log'!$X:$X,$A535)</f>
        <v>#DIV/0!</v>
      </c>
      <c r="D535" s="101">
        <f>IF(COUNTIFS('Game Log'!$X:$X,$A535,'Game Log'!$AD:$AD,"H")=0,0,SUMIFS('Game Log'!$AA:$AA,'Game Log'!$X:$X,$A535,'Game Log'!$AD:$AD,"H")/COUNTIFS('Game Log'!$X:$X,$A535,'Game Log'!$AD:$AD,"H"))</f>
        <v>0</v>
      </c>
      <c r="E535" s="101" t="e">
        <f t="shared" si="20"/>
        <v>#DIV/0!</v>
      </c>
      <c r="F535" s="101">
        <f>IF(COUNTIFS('Game Log'!$X:$X,$A535,'Game Log'!$AD:$AD,"A")=0,0,SUMIFS('Game Log'!$AA:$AA,'Game Log'!$X:$X,$A535,'Game Log'!$AD:$AD,"A")/COUNTIFS('Game Log'!$X:$X,$A535,'Game Log'!$AD:$AD,"A"))</f>
        <v>0</v>
      </c>
      <c r="G535" s="102" t="e">
        <f t="shared" si="21"/>
        <v>#DIV/0!</v>
      </c>
    </row>
    <row r="536" spans="1:7" x14ac:dyDescent="0.25">
      <c r="A536" s="99">
        <f>'Basketball Reference'!B571</f>
        <v>0</v>
      </c>
      <c r="B536" s="100" t="e">
        <f>VLOOKUP($A536,'Basketball Reference'!$B$3:$AF$982,2,FALSE)</f>
        <v>#N/A</v>
      </c>
      <c r="C536" s="101" t="e">
        <f>SUMIF('Game Log'!$X:$X,$A536,'Game Log'!$AA:$AA)/COUNTIF('Game Log'!$X:$X,$A536)</f>
        <v>#DIV/0!</v>
      </c>
      <c r="D536" s="101">
        <f>IF(COUNTIFS('Game Log'!$X:$X,$A536,'Game Log'!$AD:$AD,"H")=0,0,SUMIFS('Game Log'!$AA:$AA,'Game Log'!$X:$X,$A536,'Game Log'!$AD:$AD,"H")/COUNTIFS('Game Log'!$X:$X,$A536,'Game Log'!$AD:$AD,"H"))</f>
        <v>0</v>
      </c>
      <c r="E536" s="101" t="e">
        <f t="shared" si="20"/>
        <v>#DIV/0!</v>
      </c>
      <c r="F536" s="101">
        <f>IF(COUNTIFS('Game Log'!$X:$X,$A536,'Game Log'!$AD:$AD,"A")=0,0,SUMIFS('Game Log'!$AA:$AA,'Game Log'!$X:$X,$A536,'Game Log'!$AD:$AD,"A")/COUNTIFS('Game Log'!$X:$X,$A536,'Game Log'!$AD:$AD,"A"))</f>
        <v>0</v>
      </c>
      <c r="G536" s="102" t="e">
        <f t="shared" si="21"/>
        <v>#DIV/0!</v>
      </c>
    </row>
    <row r="537" spans="1:7" x14ac:dyDescent="0.25">
      <c r="A537" s="99">
        <f>'Basketball Reference'!B572</f>
        <v>0</v>
      </c>
      <c r="B537" s="100" t="e">
        <f>VLOOKUP($A537,'Basketball Reference'!$B$3:$AF$982,2,FALSE)</f>
        <v>#N/A</v>
      </c>
      <c r="C537" s="101" t="e">
        <f>SUMIF('Game Log'!$X:$X,$A537,'Game Log'!$AA:$AA)/COUNTIF('Game Log'!$X:$X,$A537)</f>
        <v>#DIV/0!</v>
      </c>
      <c r="D537" s="101">
        <f>IF(COUNTIFS('Game Log'!$X:$X,$A537,'Game Log'!$AD:$AD,"H")=0,0,SUMIFS('Game Log'!$AA:$AA,'Game Log'!$X:$X,$A537,'Game Log'!$AD:$AD,"H")/COUNTIFS('Game Log'!$X:$X,$A537,'Game Log'!$AD:$AD,"H"))</f>
        <v>0</v>
      </c>
      <c r="E537" s="101" t="e">
        <f t="shared" si="20"/>
        <v>#DIV/0!</v>
      </c>
      <c r="F537" s="101">
        <f>IF(COUNTIFS('Game Log'!$X:$X,$A537,'Game Log'!$AD:$AD,"A")=0,0,SUMIFS('Game Log'!$AA:$AA,'Game Log'!$X:$X,$A537,'Game Log'!$AD:$AD,"A")/COUNTIFS('Game Log'!$X:$X,$A537,'Game Log'!$AD:$AD,"A"))</f>
        <v>0</v>
      </c>
      <c r="G537" s="102" t="e">
        <f t="shared" si="21"/>
        <v>#DIV/0!</v>
      </c>
    </row>
    <row r="538" spans="1:7" x14ac:dyDescent="0.25">
      <c r="A538" s="99">
        <f>'Basketball Reference'!B573</f>
        <v>0</v>
      </c>
      <c r="B538" s="100" t="e">
        <f>VLOOKUP($A538,'Basketball Reference'!$B$3:$AF$982,2,FALSE)</f>
        <v>#N/A</v>
      </c>
      <c r="C538" s="101" t="e">
        <f>SUMIF('Game Log'!$X:$X,$A538,'Game Log'!$AA:$AA)/COUNTIF('Game Log'!$X:$X,$A538)</f>
        <v>#DIV/0!</v>
      </c>
      <c r="D538" s="101">
        <f>IF(COUNTIFS('Game Log'!$X:$X,$A538,'Game Log'!$AD:$AD,"H")=0,0,SUMIFS('Game Log'!$AA:$AA,'Game Log'!$X:$X,$A538,'Game Log'!$AD:$AD,"H")/COUNTIFS('Game Log'!$X:$X,$A538,'Game Log'!$AD:$AD,"H"))</f>
        <v>0</v>
      </c>
      <c r="E538" s="101" t="e">
        <f t="shared" si="20"/>
        <v>#DIV/0!</v>
      </c>
      <c r="F538" s="101">
        <f>IF(COUNTIFS('Game Log'!$X:$X,$A538,'Game Log'!$AD:$AD,"A")=0,0,SUMIFS('Game Log'!$AA:$AA,'Game Log'!$X:$X,$A538,'Game Log'!$AD:$AD,"A")/COUNTIFS('Game Log'!$X:$X,$A538,'Game Log'!$AD:$AD,"A"))</f>
        <v>0</v>
      </c>
      <c r="G538" s="102" t="e">
        <f t="shared" si="21"/>
        <v>#DIV/0!</v>
      </c>
    </row>
    <row r="539" spans="1:7" x14ac:dyDescent="0.25">
      <c r="A539" s="99">
        <f>'Basketball Reference'!B574</f>
        <v>0</v>
      </c>
      <c r="B539" s="100" t="e">
        <f>VLOOKUP($A539,'Basketball Reference'!$B$3:$AF$982,2,FALSE)</f>
        <v>#N/A</v>
      </c>
      <c r="C539" s="101" t="e">
        <f>SUMIF('Game Log'!$X:$X,$A539,'Game Log'!$AA:$AA)/COUNTIF('Game Log'!$X:$X,$A539)</f>
        <v>#DIV/0!</v>
      </c>
      <c r="D539" s="101">
        <f>IF(COUNTIFS('Game Log'!$X:$X,$A539,'Game Log'!$AD:$AD,"H")=0,0,SUMIFS('Game Log'!$AA:$AA,'Game Log'!$X:$X,$A539,'Game Log'!$AD:$AD,"H")/COUNTIFS('Game Log'!$X:$X,$A539,'Game Log'!$AD:$AD,"H"))</f>
        <v>0</v>
      </c>
      <c r="E539" s="101" t="e">
        <f t="shared" si="20"/>
        <v>#DIV/0!</v>
      </c>
      <c r="F539" s="101">
        <f>IF(COUNTIFS('Game Log'!$X:$X,$A539,'Game Log'!$AD:$AD,"A")=0,0,SUMIFS('Game Log'!$AA:$AA,'Game Log'!$X:$X,$A539,'Game Log'!$AD:$AD,"A")/COUNTIFS('Game Log'!$X:$X,$A539,'Game Log'!$AD:$AD,"A"))</f>
        <v>0</v>
      </c>
      <c r="G539" s="102" t="e">
        <f t="shared" si="21"/>
        <v>#DIV/0!</v>
      </c>
    </row>
    <row r="540" spans="1:7" x14ac:dyDescent="0.25">
      <c r="A540" s="99">
        <f>'Basketball Reference'!B575</f>
        <v>0</v>
      </c>
      <c r="B540" s="100" t="e">
        <f>VLOOKUP($A540,'Basketball Reference'!$B$3:$AF$982,2,FALSE)</f>
        <v>#N/A</v>
      </c>
      <c r="C540" s="101" t="e">
        <f>SUMIF('Game Log'!$X:$X,$A540,'Game Log'!$AA:$AA)/COUNTIF('Game Log'!$X:$X,$A540)</f>
        <v>#DIV/0!</v>
      </c>
      <c r="D540" s="101">
        <f>IF(COUNTIFS('Game Log'!$X:$X,$A540,'Game Log'!$AD:$AD,"H")=0,0,SUMIFS('Game Log'!$AA:$AA,'Game Log'!$X:$X,$A540,'Game Log'!$AD:$AD,"H")/COUNTIFS('Game Log'!$X:$X,$A540,'Game Log'!$AD:$AD,"H"))</f>
        <v>0</v>
      </c>
      <c r="E540" s="101" t="e">
        <f t="shared" si="20"/>
        <v>#DIV/0!</v>
      </c>
      <c r="F540" s="101">
        <f>IF(COUNTIFS('Game Log'!$X:$X,$A540,'Game Log'!$AD:$AD,"A")=0,0,SUMIFS('Game Log'!$AA:$AA,'Game Log'!$X:$X,$A540,'Game Log'!$AD:$AD,"A")/COUNTIFS('Game Log'!$X:$X,$A540,'Game Log'!$AD:$AD,"A"))</f>
        <v>0</v>
      </c>
      <c r="G540" s="102" t="e">
        <f t="shared" si="21"/>
        <v>#DIV/0!</v>
      </c>
    </row>
    <row r="541" spans="1:7" x14ac:dyDescent="0.25">
      <c r="A541" s="99">
        <f>'Basketball Reference'!B576</f>
        <v>0</v>
      </c>
      <c r="B541" s="100" t="e">
        <f>VLOOKUP($A541,'Basketball Reference'!$B$3:$AF$982,2,FALSE)</f>
        <v>#N/A</v>
      </c>
      <c r="C541" s="101" t="e">
        <f>SUMIF('Game Log'!$X:$X,$A541,'Game Log'!$AA:$AA)/COUNTIF('Game Log'!$X:$X,$A541)</f>
        <v>#DIV/0!</v>
      </c>
      <c r="D541" s="101">
        <f>IF(COUNTIFS('Game Log'!$X:$X,$A541,'Game Log'!$AD:$AD,"H")=0,0,SUMIFS('Game Log'!$AA:$AA,'Game Log'!$X:$X,$A541,'Game Log'!$AD:$AD,"H")/COUNTIFS('Game Log'!$X:$X,$A541,'Game Log'!$AD:$AD,"H"))</f>
        <v>0</v>
      </c>
      <c r="E541" s="101" t="e">
        <f t="shared" si="20"/>
        <v>#DIV/0!</v>
      </c>
      <c r="F541" s="101">
        <f>IF(COUNTIFS('Game Log'!$X:$X,$A541,'Game Log'!$AD:$AD,"A")=0,0,SUMIFS('Game Log'!$AA:$AA,'Game Log'!$X:$X,$A541,'Game Log'!$AD:$AD,"A")/COUNTIFS('Game Log'!$X:$X,$A541,'Game Log'!$AD:$AD,"A"))</f>
        <v>0</v>
      </c>
      <c r="G541" s="102" t="e">
        <f t="shared" si="21"/>
        <v>#DIV/0!</v>
      </c>
    </row>
    <row r="542" spans="1:7" x14ac:dyDescent="0.25">
      <c r="A542" s="99">
        <f>'Basketball Reference'!B577</f>
        <v>0</v>
      </c>
      <c r="B542" s="100" t="e">
        <f>VLOOKUP($A542,'Basketball Reference'!$B$3:$AF$982,2,FALSE)</f>
        <v>#N/A</v>
      </c>
      <c r="C542" s="101" t="e">
        <f>SUMIF('Game Log'!$X:$X,$A542,'Game Log'!$AA:$AA)/COUNTIF('Game Log'!$X:$X,$A542)</f>
        <v>#DIV/0!</v>
      </c>
      <c r="D542" s="101">
        <f>IF(COUNTIFS('Game Log'!$X:$X,$A542,'Game Log'!$AD:$AD,"H")=0,0,SUMIFS('Game Log'!$AA:$AA,'Game Log'!$X:$X,$A542,'Game Log'!$AD:$AD,"H")/COUNTIFS('Game Log'!$X:$X,$A542,'Game Log'!$AD:$AD,"H"))</f>
        <v>0</v>
      </c>
      <c r="E542" s="101" t="e">
        <f t="shared" si="20"/>
        <v>#DIV/0!</v>
      </c>
      <c r="F542" s="101">
        <f>IF(COUNTIFS('Game Log'!$X:$X,$A542,'Game Log'!$AD:$AD,"A")=0,0,SUMIFS('Game Log'!$AA:$AA,'Game Log'!$X:$X,$A542,'Game Log'!$AD:$AD,"A")/COUNTIFS('Game Log'!$X:$X,$A542,'Game Log'!$AD:$AD,"A"))</f>
        <v>0</v>
      </c>
      <c r="G542" s="102" t="e">
        <f t="shared" si="21"/>
        <v>#DIV/0!</v>
      </c>
    </row>
    <row r="543" spans="1:7" x14ac:dyDescent="0.25">
      <c r="A543" s="99">
        <f>'Basketball Reference'!B578</f>
        <v>0</v>
      </c>
      <c r="B543" s="100" t="e">
        <f>VLOOKUP($A543,'Basketball Reference'!$B$3:$AF$982,2,FALSE)</f>
        <v>#N/A</v>
      </c>
      <c r="C543" s="101" t="e">
        <f>SUMIF('Game Log'!$X:$X,$A543,'Game Log'!$AA:$AA)/COUNTIF('Game Log'!$X:$X,$A543)</f>
        <v>#DIV/0!</v>
      </c>
      <c r="D543" s="101">
        <f>IF(COUNTIFS('Game Log'!$X:$X,$A543,'Game Log'!$AD:$AD,"H")=0,0,SUMIFS('Game Log'!$AA:$AA,'Game Log'!$X:$X,$A543,'Game Log'!$AD:$AD,"H")/COUNTIFS('Game Log'!$X:$X,$A543,'Game Log'!$AD:$AD,"H"))</f>
        <v>0</v>
      </c>
      <c r="E543" s="101" t="e">
        <f t="shared" si="20"/>
        <v>#DIV/0!</v>
      </c>
      <c r="F543" s="101">
        <f>IF(COUNTIFS('Game Log'!$X:$X,$A543,'Game Log'!$AD:$AD,"A")=0,0,SUMIFS('Game Log'!$AA:$AA,'Game Log'!$X:$X,$A543,'Game Log'!$AD:$AD,"A")/COUNTIFS('Game Log'!$X:$X,$A543,'Game Log'!$AD:$AD,"A"))</f>
        <v>0</v>
      </c>
      <c r="G543" s="102" t="e">
        <f t="shared" si="21"/>
        <v>#DIV/0!</v>
      </c>
    </row>
    <row r="544" spans="1:7" x14ac:dyDescent="0.25">
      <c r="A544" s="99">
        <f>'Basketball Reference'!B579</f>
        <v>0</v>
      </c>
      <c r="B544" s="100" t="e">
        <f>VLOOKUP($A544,'Basketball Reference'!$B$3:$AF$982,2,FALSE)</f>
        <v>#N/A</v>
      </c>
      <c r="C544" s="101" t="e">
        <f>SUMIF('Game Log'!$X:$X,$A544,'Game Log'!$AA:$AA)/COUNTIF('Game Log'!$X:$X,$A544)</f>
        <v>#DIV/0!</v>
      </c>
      <c r="D544" s="101">
        <f>IF(COUNTIFS('Game Log'!$X:$X,$A544,'Game Log'!$AD:$AD,"H")=0,0,SUMIFS('Game Log'!$AA:$AA,'Game Log'!$X:$X,$A544,'Game Log'!$AD:$AD,"H")/COUNTIFS('Game Log'!$X:$X,$A544,'Game Log'!$AD:$AD,"H"))</f>
        <v>0</v>
      </c>
      <c r="E544" s="101" t="e">
        <f t="shared" si="20"/>
        <v>#DIV/0!</v>
      </c>
      <c r="F544" s="101">
        <f>IF(COUNTIFS('Game Log'!$X:$X,$A544,'Game Log'!$AD:$AD,"A")=0,0,SUMIFS('Game Log'!$AA:$AA,'Game Log'!$X:$X,$A544,'Game Log'!$AD:$AD,"A")/COUNTIFS('Game Log'!$X:$X,$A544,'Game Log'!$AD:$AD,"A"))</f>
        <v>0</v>
      </c>
      <c r="G544" s="102" t="e">
        <f t="shared" si="21"/>
        <v>#DIV/0!</v>
      </c>
    </row>
    <row r="545" spans="1:7" x14ac:dyDescent="0.25">
      <c r="A545" s="99">
        <f>'Basketball Reference'!B580</f>
        <v>0</v>
      </c>
      <c r="B545" s="100" t="e">
        <f>VLOOKUP($A545,'Basketball Reference'!$B$3:$AF$982,2,FALSE)</f>
        <v>#N/A</v>
      </c>
      <c r="C545" s="101" t="e">
        <f>SUMIF('Game Log'!$X:$X,$A545,'Game Log'!$AA:$AA)/COUNTIF('Game Log'!$X:$X,$A545)</f>
        <v>#DIV/0!</v>
      </c>
      <c r="D545" s="101">
        <f>IF(COUNTIFS('Game Log'!$X:$X,$A545,'Game Log'!$AD:$AD,"H")=0,0,SUMIFS('Game Log'!$AA:$AA,'Game Log'!$X:$X,$A545,'Game Log'!$AD:$AD,"H")/COUNTIFS('Game Log'!$X:$X,$A545,'Game Log'!$AD:$AD,"H"))</f>
        <v>0</v>
      </c>
      <c r="E545" s="101" t="e">
        <f t="shared" si="20"/>
        <v>#DIV/0!</v>
      </c>
      <c r="F545" s="101">
        <f>IF(COUNTIFS('Game Log'!$X:$X,$A545,'Game Log'!$AD:$AD,"A")=0,0,SUMIFS('Game Log'!$AA:$AA,'Game Log'!$X:$X,$A545,'Game Log'!$AD:$AD,"A")/COUNTIFS('Game Log'!$X:$X,$A545,'Game Log'!$AD:$AD,"A"))</f>
        <v>0</v>
      </c>
      <c r="G545" s="102" t="e">
        <f t="shared" si="21"/>
        <v>#DIV/0!</v>
      </c>
    </row>
    <row r="546" spans="1:7" x14ac:dyDescent="0.25">
      <c r="A546" s="99">
        <f>'Basketball Reference'!B581</f>
        <v>0</v>
      </c>
      <c r="B546" s="100" t="e">
        <f>VLOOKUP($A546,'Basketball Reference'!$B$3:$AF$982,2,FALSE)</f>
        <v>#N/A</v>
      </c>
      <c r="C546" s="101" t="e">
        <f>SUMIF('Game Log'!$X:$X,$A546,'Game Log'!$AA:$AA)/COUNTIF('Game Log'!$X:$X,$A546)</f>
        <v>#DIV/0!</v>
      </c>
      <c r="D546" s="101">
        <f>IF(COUNTIFS('Game Log'!$X:$X,$A546,'Game Log'!$AD:$AD,"H")=0,0,SUMIFS('Game Log'!$AA:$AA,'Game Log'!$X:$X,$A546,'Game Log'!$AD:$AD,"H")/COUNTIFS('Game Log'!$X:$X,$A546,'Game Log'!$AD:$AD,"H"))</f>
        <v>0</v>
      </c>
      <c r="E546" s="101" t="e">
        <f t="shared" si="20"/>
        <v>#DIV/0!</v>
      </c>
      <c r="F546" s="101">
        <f>IF(COUNTIFS('Game Log'!$X:$X,$A546,'Game Log'!$AD:$AD,"A")=0,0,SUMIFS('Game Log'!$AA:$AA,'Game Log'!$X:$X,$A546,'Game Log'!$AD:$AD,"A")/COUNTIFS('Game Log'!$X:$X,$A546,'Game Log'!$AD:$AD,"A"))</f>
        <v>0</v>
      </c>
      <c r="G546" s="102" t="e">
        <f t="shared" si="21"/>
        <v>#DIV/0!</v>
      </c>
    </row>
    <row r="547" spans="1:7" x14ac:dyDescent="0.25">
      <c r="A547" s="99">
        <f>'Basketball Reference'!B582</f>
        <v>0</v>
      </c>
      <c r="B547" s="100" t="e">
        <f>VLOOKUP($A547,'Basketball Reference'!$B$3:$AF$982,2,FALSE)</f>
        <v>#N/A</v>
      </c>
      <c r="C547" s="101" t="e">
        <f>SUMIF('Game Log'!$X:$X,$A547,'Game Log'!$AA:$AA)/COUNTIF('Game Log'!$X:$X,$A547)</f>
        <v>#DIV/0!</v>
      </c>
      <c r="D547" s="101">
        <f>IF(COUNTIFS('Game Log'!$X:$X,$A547,'Game Log'!$AD:$AD,"H")=0,0,SUMIFS('Game Log'!$AA:$AA,'Game Log'!$X:$X,$A547,'Game Log'!$AD:$AD,"H")/COUNTIFS('Game Log'!$X:$X,$A547,'Game Log'!$AD:$AD,"H"))</f>
        <v>0</v>
      </c>
      <c r="E547" s="101" t="e">
        <f t="shared" si="20"/>
        <v>#DIV/0!</v>
      </c>
      <c r="F547" s="101">
        <f>IF(COUNTIFS('Game Log'!$X:$X,$A547,'Game Log'!$AD:$AD,"A")=0,0,SUMIFS('Game Log'!$AA:$AA,'Game Log'!$X:$X,$A547,'Game Log'!$AD:$AD,"A")/COUNTIFS('Game Log'!$X:$X,$A547,'Game Log'!$AD:$AD,"A"))</f>
        <v>0</v>
      </c>
      <c r="G547" s="102" t="e">
        <f t="shared" si="21"/>
        <v>#DIV/0!</v>
      </c>
    </row>
    <row r="548" spans="1:7" x14ac:dyDescent="0.25">
      <c r="A548" s="99">
        <f>'Basketball Reference'!B583</f>
        <v>0</v>
      </c>
      <c r="B548" s="100" t="e">
        <f>VLOOKUP($A548,'Basketball Reference'!$B$3:$AF$982,2,FALSE)</f>
        <v>#N/A</v>
      </c>
      <c r="C548" s="101" t="e">
        <f>SUMIF('Game Log'!$X:$X,$A548,'Game Log'!$AA:$AA)/COUNTIF('Game Log'!$X:$X,$A548)</f>
        <v>#DIV/0!</v>
      </c>
      <c r="D548" s="101">
        <f>IF(COUNTIFS('Game Log'!$X:$X,$A548,'Game Log'!$AD:$AD,"H")=0,0,SUMIFS('Game Log'!$AA:$AA,'Game Log'!$X:$X,$A548,'Game Log'!$AD:$AD,"H")/COUNTIFS('Game Log'!$X:$X,$A548,'Game Log'!$AD:$AD,"H"))</f>
        <v>0</v>
      </c>
      <c r="E548" s="101" t="e">
        <f t="shared" si="20"/>
        <v>#DIV/0!</v>
      </c>
      <c r="F548" s="101">
        <f>IF(COUNTIFS('Game Log'!$X:$X,$A548,'Game Log'!$AD:$AD,"A")=0,0,SUMIFS('Game Log'!$AA:$AA,'Game Log'!$X:$X,$A548,'Game Log'!$AD:$AD,"A")/COUNTIFS('Game Log'!$X:$X,$A548,'Game Log'!$AD:$AD,"A"))</f>
        <v>0</v>
      </c>
      <c r="G548" s="102" t="e">
        <f t="shared" si="21"/>
        <v>#DIV/0!</v>
      </c>
    </row>
    <row r="549" spans="1:7" x14ac:dyDescent="0.25">
      <c r="A549" s="99">
        <f>'Basketball Reference'!B584</f>
        <v>0</v>
      </c>
      <c r="B549" s="100" t="e">
        <f>VLOOKUP($A549,'Basketball Reference'!$B$3:$AF$982,2,FALSE)</f>
        <v>#N/A</v>
      </c>
      <c r="C549" s="101" t="e">
        <f>SUMIF('Game Log'!$X:$X,$A549,'Game Log'!$AA:$AA)/COUNTIF('Game Log'!$X:$X,$A549)</f>
        <v>#DIV/0!</v>
      </c>
      <c r="D549" s="101">
        <f>IF(COUNTIFS('Game Log'!$X:$X,$A549,'Game Log'!$AD:$AD,"H")=0,0,SUMIFS('Game Log'!$AA:$AA,'Game Log'!$X:$X,$A549,'Game Log'!$AD:$AD,"H")/COUNTIFS('Game Log'!$X:$X,$A549,'Game Log'!$AD:$AD,"H"))</f>
        <v>0</v>
      </c>
      <c r="E549" s="101" t="e">
        <f t="shared" si="20"/>
        <v>#DIV/0!</v>
      </c>
      <c r="F549" s="101">
        <f>IF(COUNTIFS('Game Log'!$X:$X,$A549,'Game Log'!$AD:$AD,"A")=0,0,SUMIFS('Game Log'!$AA:$AA,'Game Log'!$X:$X,$A549,'Game Log'!$AD:$AD,"A")/COUNTIFS('Game Log'!$X:$X,$A549,'Game Log'!$AD:$AD,"A"))</f>
        <v>0</v>
      </c>
      <c r="G549" s="102" t="e">
        <f t="shared" si="21"/>
        <v>#DIV/0!</v>
      </c>
    </row>
    <row r="550" spans="1:7" x14ac:dyDescent="0.25">
      <c r="A550" s="99">
        <f>'Basketball Reference'!B585</f>
        <v>0</v>
      </c>
      <c r="B550" s="100" t="e">
        <f>VLOOKUP($A550,'Basketball Reference'!$B$3:$AF$982,2,FALSE)</f>
        <v>#N/A</v>
      </c>
      <c r="C550" s="101" t="e">
        <f>SUMIF('Game Log'!$X:$X,$A550,'Game Log'!$AA:$AA)/COUNTIF('Game Log'!$X:$X,$A550)</f>
        <v>#DIV/0!</v>
      </c>
      <c r="D550" s="101">
        <f>IF(COUNTIFS('Game Log'!$X:$X,$A550,'Game Log'!$AD:$AD,"H")=0,0,SUMIFS('Game Log'!$AA:$AA,'Game Log'!$X:$X,$A550,'Game Log'!$AD:$AD,"H")/COUNTIFS('Game Log'!$X:$X,$A550,'Game Log'!$AD:$AD,"H"))</f>
        <v>0</v>
      </c>
      <c r="E550" s="101" t="e">
        <f t="shared" si="20"/>
        <v>#DIV/0!</v>
      </c>
      <c r="F550" s="101">
        <f>IF(COUNTIFS('Game Log'!$X:$X,$A550,'Game Log'!$AD:$AD,"A")=0,0,SUMIFS('Game Log'!$AA:$AA,'Game Log'!$X:$X,$A550,'Game Log'!$AD:$AD,"A")/COUNTIFS('Game Log'!$X:$X,$A550,'Game Log'!$AD:$AD,"A"))</f>
        <v>0</v>
      </c>
      <c r="G550" s="102" t="e">
        <f t="shared" si="21"/>
        <v>#DIV/0!</v>
      </c>
    </row>
    <row r="551" spans="1:7" x14ac:dyDescent="0.25">
      <c r="A551" s="99">
        <f>'Basketball Reference'!B586</f>
        <v>0</v>
      </c>
      <c r="B551" s="100" t="e">
        <f>VLOOKUP($A551,'Basketball Reference'!$B$3:$AF$982,2,FALSE)</f>
        <v>#N/A</v>
      </c>
      <c r="C551" s="101" t="e">
        <f>SUMIF('Game Log'!$X:$X,$A551,'Game Log'!$AA:$AA)/COUNTIF('Game Log'!$X:$X,$A551)</f>
        <v>#DIV/0!</v>
      </c>
      <c r="D551" s="101">
        <f>IF(COUNTIFS('Game Log'!$X:$X,$A551,'Game Log'!$AD:$AD,"H")=0,0,SUMIFS('Game Log'!$AA:$AA,'Game Log'!$X:$X,$A551,'Game Log'!$AD:$AD,"H")/COUNTIFS('Game Log'!$X:$X,$A551,'Game Log'!$AD:$AD,"H"))</f>
        <v>0</v>
      </c>
      <c r="E551" s="101" t="e">
        <f t="shared" si="20"/>
        <v>#DIV/0!</v>
      </c>
      <c r="F551" s="101">
        <f>IF(COUNTIFS('Game Log'!$X:$X,$A551,'Game Log'!$AD:$AD,"A")=0,0,SUMIFS('Game Log'!$AA:$AA,'Game Log'!$X:$X,$A551,'Game Log'!$AD:$AD,"A")/COUNTIFS('Game Log'!$X:$X,$A551,'Game Log'!$AD:$AD,"A"))</f>
        <v>0</v>
      </c>
      <c r="G551" s="102" t="e">
        <f t="shared" si="21"/>
        <v>#DIV/0!</v>
      </c>
    </row>
    <row r="552" spans="1:7" x14ac:dyDescent="0.25">
      <c r="A552" s="99">
        <f>'Basketball Reference'!B587</f>
        <v>0</v>
      </c>
      <c r="B552" s="100" t="e">
        <f>VLOOKUP($A552,'Basketball Reference'!$B$3:$AF$982,2,FALSE)</f>
        <v>#N/A</v>
      </c>
      <c r="C552" s="101" t="e">
        <f>SUMIF('Game Log'!$X:$X,$A552,'Game Log'!$AA:$AA)/COUNTIF('Game Log'!$X:$X,$A552)</f>
        <v>#DIV/0!</v>
      </c>
      <c r="D552" s="101">
        <f>IF(COUNTIFS('Game Log'!$X:$X,$A552,'Game Log'!$AD:$AD,"H")=0,0,SUMIFS('Game Log'!$AA:$AA,'Game Log'!$X:$X,$A552,'Game Log'!$AD:$AD,"H")/COUNTIFS('Game Log'!$X:$X,$A552,'Game Log'!$AD:$AD,"H"))</f>
        <v>0</v>
      </c>
      <c r="E552" s="101" t="e">
        <f t="shared" si="20"/>
        <v>#DIV/0!</v>
      </c>
      <c r="F552" s="101">
        <f>IF(COUNTIFS('Game Log'!$X:$X,$A552,'Game Log'!$AD:$AD,"A")=0,0,SUMIFS('Game Log'!$AA:$AA,'Game Log'!$X:$X,$A552,'Game Log'!$AD:$AD,"A")/COUNTIFS('Game Log'!$X:$X,$A552,'Game Log'!$AD:$AD,"A"))</f>
        <v>0</v>
      </c>
      <c r="G552" s="102" t="e">
        <f t="shared" si="21"/>
        <v>#DIV/0!</v>
      </c>
    </row>
    <row r="553" spans="1:7" x14ac:dyDescent="0.25">
      <c r="A553" s="99">
        <f>'Basketball Reference'!B588</f>
        <v>0</v>
      </c>
      <c r="B553" s="100" t="e">
        <f>VLOOKUP($A553,'Basketball Reference'!$B$3:$AF$982,2,FALSE)</f>
        <v>#N/A</v>
      </c>
      <c r="C553" s="101" t="e">
        <f>SUMIF('Game Log'!$X:$X,$A553,'Game Log'!$AA:$AA)/COUNTIF('Game Log'!$X:$X,$A553)</f>
        <v>#DIV/0!</v>
      </c>
      <c r="D553" s="101">
        <f>IF(COUNTIFS('Game Log'!$X:$X,$A553,'Game Log'!$AD:$AD,"H")=0,0,SUMIFS('Game Log'!$AA:$AA,'Game Log'!$X:$X,$A553,'Game Log'!$AD:$AD,"H")/COUNTIFS('Game Log'!$X:$X,$A553,'Game Log'!$AD:$AD,"H"))</f>
        <v>0</v>
      </c>
      <c r="E553" s="101" t="e">
        <f t="shared" si="20"/>
        <v>#DIV/0!</v>
      </c>
      <c r="F553" s="101">
        <f>IF(COUNTIFS('Game Log'!$X:$X,$A553,'Game Log'!$AD:$AD,"A")=0,0,SUMIFS('Game Log'!$AA:$AA,'Game Log'!$X:$X,$A553,'Game Log'!$AD:$AD,"A")/COUNTIFS('Game Log'!$X:$X,$A553,'Game Log'!$AD:$AD,"A"))</f>
        <v>0</v>
      </c>
      <c r="G553" s="102" t="e">
        <f t="shared" si="21"/>
        <v>#DIV/0!</v>
      </c>
    </row>
    <row r="554" spans="1:7" x14ac:dyDescent="0.25">
      <c r="A554" s="99">
        <f>'Basketball Reference'!B589</f>
        <v>0</v>
      </c>
      <c r="B554" s="100" t="e">
        <f>VLOOKUP($A554,'Basketball Reference'!$B$3:$AF$982,2,FALSE)</f>
        <v>#N/A</v>
      </c>
      <c r="C554" s="101" t="e">
        <f>SUMIF('Game Log'!$X:$X,$A554,'Game Log'!$AA:$AA)/COUNTIF('Game Log'!$X:$X,$A554)</f>
        <v>#DIV/0!</v>
      </c>
      <c r="D554" s="101">
        <f>IF(COUNTIFS('Game Log'!$X:$X,$A554,'Game Log'!$AD:$AD,"H")=0,0,SUMIFS('Game Log'!$AA:$AA,'Game Log'!$X:$X,$A554,'Game Log'!$AD:$AD,"H")/COUNTIFS('Game Log'!$X:$X,$A554,'Game Log'!$AD:$AD,"H"))</f>
        <v>0</v>
      </c>
      <c r="E554" s="101" t="e">
        <f t="shared" si="20"/>
        <v>#DIV/0!</v>
      </c>
      <c r="F554" s="101">
        <f>IF(COUNTIFS('Game Log'!$X:$X,$A554,'Game Log'!$AD:$AD,"A")=0,0,SUMIFS('Game Log'!$AA:$AA,'Game Log'!$X:$X,$A554,'Game Log'!$AD:$AD,"A")/COUNTIFS('Game Log'!$X:$X,$A554,'Game Log'!$AD:$AD,"A"))</f>
        <v>0</v>
      </c>
      <c r="G554" s="102" t="e">
        <f t="shared" si="21"/>
        <v>#DIV/0!</v>
      </c>
    </row>
    <row r="555" spans="1:7" x14ac:dyDescent="0.25">
      <c r="A555" s="99">
        <f>'Basketball Reference'!B590</f>
        <v>0</v>
      </c>
      <c r="B555" s="100" t="e">
        <f>VLOOKUP($A555,'Basketball Reference'!$B$3:$AF$982,2,FALSE)</f>
        <v>#N/A</v>
      </c>
      <c r="C555" s="101" t="e">
        <f>SUMIF('Game Log'!$X:$X,$A555,'Game Log'!$AA:$AA)/COUNTIF('Game Log'!$X:$X,$A555)</f>
        <v>#DIV/0!</v>
      </c>
      <c r="D555" s="101">
        <f>IF(COUNTIFS('Game Log'!$X:$X,$A555,'Game Log'!$AD:$AD,"H")=0,0,SUMIFS('Game Log'!$AA:$AA,'Game Log'!$X:$X,$A555,'Game Log'!$AD:$AD,"H")/COUNTIFS('Game Log'!$X:$X,$A555,'Game Log'!$AD:$AD,"H"))</f>
        <v>0</v>
      </c>
      <c r="E555" s="101" t="e">
        <f t="shared" si="20"/>
        <v>#DIV/0!</v>
      </c>
      <c r="F555" s="101">
        <f>IF(COUNTIFS('Game Log'!$X:$X,$A555,'Game Log'!$AD:$AD,"A")=0,0,SUMIFS('Game Log'!$AA:$AA,'Game Log'!$X:$X,$A555,'Game Log'!$AD:$AD,"A")/COUNTIFS('Game Log'!$X:$X,$A555,'Game Log'!$AD:$AD,"A"))</f>
        <v>0</v>
      </c>
      <c r="G555" s="102" t="e">
        <f t="shared" si="21"/>
        <v>#DIV/0!</v>
      </c>
    </row>
    <row r="556" spans="1:7" x14ac:dyDescent="0.25">
      <c r="A556" s="99">
        <f>'Basketball Reference'!B591</f>
        <v>0</v>
      </c>
      <c r="B556" s="100" t="e">
        <f>VLOOKUP($A556,'Basketball Reference'!$B$3:$AF$982,2,FALSE)</f>
        <v>#N/A</v>
      </c>
      <c r="C556" s="101" t="e">
        <f>SUMIF('Game Log'!$X:$X,$A556,'Game Log'!$AA:$AA)/COUNTIF('Game Log'!$X:$X,$A556)</f>
        <v>#DIV/0!</v>
      </c>
      <c r="D556" s="101">
        <f>IF(COUNTIFS('Game Log'!$X:$X,$A556,'Game Log'!$AD:$AD,"H")=0,0,SUMIFS('Game Log'!$AA:$AA,'Game Log'!$X:$X,$A556,'Game Log'!$AD:$AD,"H")/COUNTIFS('Game Log'!$X:$X,$A556,'Game Log'!$AD:$AD,"H"))</f>
        <v>0</v>
      </c>
      <c r="E556" s="101" t="e">
        <f t="shared" si="20"/>
        <v>#DIV/0!</v>
      </c>
      <c r="F556" s="101">
        <f>IF(COUNTIFS('Game Log'!$X:$X,$A556,'Game Log'!$AD:$AD,"A")=0,0,SUMIFS('Game Log'!$AA:$AA,'Game Log'!$X:$X,$A556,'Game Log'!$AD:$AD,"A")/COUNTIFS('Game Log'!$X:$X,$A556,'Game Log'!$AD:$AD,"A"))</f>
        <v>0</v>
      </c>
      <c r="G556" s="102" t="e">
        <f t="shared" si="21"/>
        <v>#DIV/0!</v>
      </c>
    </row>
    <row r="557" spans="1:7" x14ac:dyDescent="0.25">
      <c r="A557" s="99">
        <f>'Basketball Reference'!B592</f>
        <v>0</v>
      </c>
      <c r="B557" s="100" t="e">
        <f>VLOOKUP($A557,'Basketball Reference'!$B$3:$AF$982,2,FALSE)</f>
        <v>#N/A</v>
      </c>
      <c r="C557" s="101" t="e">
        <f>SUMIF('Game Log'!$X:$X,$A557,'Game Log'!$AA:$AA)/COUNTIF('Game Log'!$X:$X,$A557)</f>
        <v>#DIV/0!</v>
      </c>
      <c r="D557" s="101">
        <f>IF(COUNTIFS('Game Log'!$X:$X,$A557,'Game Log'!$AD:$AD,"H")=0,0,SUMIFS('Game Log'!$AA:$AA,'Game Log'!$X:$X,$A557,'Game Log'!$AD:$AD,"H")/COUNTIFS('Game Log'!$X:$X,$A557,'Game Log'!$AD:$AD,"H"))</f>
        <v>0</v>
      </c>
      <c r="E557" s="101" t="e">
        <f t="shared" si="20"/>
        <v>#DIV/0!</v>
      </c>
      <c r="F557" s="101">
        <f>IF(COUNTIFS('Game Log'!$X:$X,$A557,'Game Log'!$AD:$AD,"A")=0,0,SUMIFS('Game Log'!$AA:$AA,'Game Log'!$X:$X,$A557,'Game Log'!$AD:$AD,"A")/COUNTIFS('Game Log'!$X:$X,$A557,'Game Log'!$AD:$AD,"A"))</f>
        <v>0</v>
      </c>
      <c r="G557" s="102" t="e">
        <f t="shared" si="21"/>
        <v>#DIV/0!</v>
      </c>
    </row>
    <row r="558" spans="1:7" x14ac:dyDescent="0.25">
      <c r="A558" s="99">
        <f>'Basketball Reference'!B593</f>
        <v>0</v>
      </c>
      <c r="B558" s="100" t="e">
        <f>VLOOKUP($A558,'Basketball Reference'!$B$3:$AF$982,2,FALSE)</f>
        <v>#N/A</v>
      </c>
      <c r="C558" s="101" t="e">
        <f>SUMIF('Game Log'!$X:$X,$A558,'Game Log'!$AA:$AA)/COUNTIF('Game Log'!$X:$X,$A558)</f>
        <v>#DIV/0!</v>
      </c>
      <c r="D558" s="101">
        <f>IF(COUNTIFS('Game Log'!$X:$X,$A558,'Game Log'!$AD:$AD,"H")=0,0,SUMIFS('Game Log'!$AA:$AA,'Game Log'!$X:$X,$A558,'Game Log'!$AD:$AD,"H")/COUNTIFS('Game Log'!$X:$X,$A558,'Game Log'!$AD:$AD,"H"))</f>
        <v>0</v>
      </c>
      <c r="E558" s="101" t="e">
        <f t="shared" si="20"/>
        <v>#DIV/0!</v>
      </c>
      <c r="F558" s="101">
        <f>IF(COUNTIFS('Game Log'!$X:$X,$A558,'Game Log'!$AD:$AD,"A")=0,0,SUMIFS('Game Log'!$AA:$AA,'Game Log'!$X:$X,$A558,'Game Log'!$AD:$AD,"A")/COUNTIFS('Game Log'!$X:$X,$A558,'Game Log'!$AD:$AD,"A"))</f>
        <v>0</v>
      </c>
      <c r="G558" s="102" t="e">
        <f t="shared" si="21"/>
        <v>#DIV/0!</v>
      </c>
    </row>
    <row r="559" spans="1:7" x14ac:dyDescent="0.25">
      <c r="A559" s="99">
        <f>'Basketball Reference'!B594</f>
        <v>0</v>
      </c>
      <c r="B559" s="100" t="e">
        <f>VLOOKUP($A559,'Basketball Reference'!$B$3:$AF$982,2,FALSE)</f>
        <v>#N/A</v>
      </c>
      <c r="C559" s="101" t="e">
        <f>SUMIF('Game Log'!$X:$X,$A559,'Game Log'!$AA:$AA)/COUNTIF('Game Log'!$X:$X,$A559)</f>
        <v>#DIV/0!</v>
      </c>
      <c r="D559" s="101">
        <f>IF(COUNTIFS('Game Log'!$X:$X,$A559,'Game Log'!$AD:$AD,"H")=0,0,SUMIFS('Game Log'!$AA:$AA,'Game Log'!$X:$X,$A559,'Game Log'!$AD:$AD,"H")/COUNTIFS('Game Log'!$X:$X,$A559,'Game Log'!$AD:$AD,"H"))</f>
        <v>0</v>
      </c>
      <c r="E559" s="101" t="e">
        <f t="shared" si="20"/>
        <v>#DIV/0!</v>
      </c>
      <c r="F559" s="101">
        <f>IF(COUNTIFS('Game Log'!$X:$X,$A559,'Game Log'!$AD:$AD,"A")=0,0,SUMIFS('Game Log'!$AA:$AA,'Game Log'!$X:$X,$A559,'Game Log'!$AD:$AD,"A")/COUNTIFS('Game Log'!$X:$X,$A559,'Game Log'!$AD:$AD,"A"))</f>
        <v>0</v>
      </c>
      <c r="G559" s="102" t="e">
        <f t="shared" si="21"/>
        <v>#DIV/0!</v>
      </c>
    </row>
    <row r="560" spans="1:7" x14ac:dyDescent="0.25">
      <c r="A560" s="99">
        <f>'Basketball Reference'!B595</f>
        <v>0</v>
      </c>
      <c r="B560" s="100" t="e">
        <f>VLOOKUP($A560,'Basketball Reference'!$B$3:$AF$982,2,FALSE)</f>
        <v>#N/A</v>
      </c>
      <c r="C560" s="101" t="e">
        <f>SUMIF('Game Log'!$X:$X,$A560,'Game Log'!$AA:$AA)/COUNTIF('Game Log'!$X:$X,$A560)</f>
        <v>#DIV/0!</v>
      </c>
      <c r="D560" s="101">
        <f>IF(COUNTIFS('Game Log'!$X:$X,$A560,'Game Log'!$AD:$AD,"H")=0,0,SUMIFS('Game Log'!$AA:$AA,'Game Log'!$X:$X,$A560,'Game Log'!$AD:$AD,"H")/COUNTIFS('Game Log'!$X:$X,$A560,'Game Log'!$AD:$AD,"H"))</f>
        <v>0</v>
      </c>
      <c r="E560" s="101" t="e">
        <f t="shared" si="20"/>
        <v>#DIV/0!</v>
      </c>
      <c r="F560" s="101">
        <f>IF(COUNTIFS('Game Log'!$X:$X,$A560,'Game Log'!$AD:$AD,"A")=0,0,SUMIFS('Game Log'!$AA:$AA,'Game Log'!$X:$X,$A560,'Game Log'!$AD:$AD,"A")/COUNTIFS('Game Log'!$X:$X,$A560,'Game Log'!$AD:$AD,"A"))</f>
        <v>0</v>
      </c>
      <c r="G560" s="102" t="e">
        <f t="shared" si="21"/>
        <v>#DIV/0!</v>
      </c>
    </row>
    <row r="561" spans="1:7" x14ac:dyDescent="0.25">
      <c r="A561" s="99">
        <f>'Basketball Reference'!B596</f>
        <v>0</v>
      </c>
      <c r="B561" s="100" t="e">
        <f>VLOOKUP($A561,'Basketball Reference'!$B$3:$AF$982,2,FALSE)</f>
        <v>#N/A</v>
      </c>
      <c r="C561" s="101" t="e">
        <f>SUMIF('Game Log'!$X:$X,$A561,'Game Log'!$AA:$AA)/COUNTIF('Game Log'!$X:$X,$A561)</f>
        <v>#DIV/0!</v>
      </c>
      <c r="D561" s="101">
        <f>IF(COUNTIFS('Game Log'!$X:$X,$A561,'Game Log'!$AD:$AD,"H")=0,0,SUMIFS('Game Log'!$AA:$AA,'Game Log'!$X:$X,$A561,'Game Log'!$AD:$AD,"H")/COUNTIFS('Game Log'!$X:$X,$A561,'Game Log'!$AD:$AD,"H"))</f>
        <v>0</v>
      </c>
      <c r="E561" s="101" t="e">
        <f t="shared" si="20"/>
        <v>#DIV/0!</v>
      </c>
      <c r="F561" s="101">
        <f>IF(COUNTIFS('Game Log'!$X:$X,$A561,'Game Log'!$AD:$AD,"A")=0,0,SUMIFS('Game Log'!$AA:$AA,'Game Log'!$X:$X,$A561,'Game Log'!$AD:$AD,"A")/COUNTIFS('Game Log'!$X:$X,$A561,'Game Log'!$AD:$AD,"A"))</f>
        <v>0</v>
      </c>
      <c r="G561" s="102" t="e">
        <f t="shared" si="21"/>
        <v>#DIV/0!</v>
      </c>
    </row>
    <row r="562" spans="1:7" x14ac:dyDescent="0.25">
      <c r="A562" s="99">
        <f>'Basketball Reference'!B597</f>
        <v>0</v>
      </c>
      <c r="B562" s="100" t="e">
        <f>VLOOKUP($A562,'Basketball Reference'!$B$3:$AF$982,2,FALSE)</f>
        <v>#N/A</v>
      </c>
      <c r="C562" s="101" t="e">
        <f>SUMIF('Game Log'!$X:$X,$A562,'Game Log'!$AA:$AA)/COUNTIF('Game Log'!$X:$X,$A562)</f>
        <v>#DIV/0!</v>
      </c>
      <c r="D562" s="101">
        <f>IF(COUNTIFS('Game Log'!$X:$X,$A562,'Game Log'!$AD:$AD,"H")=0,0,SUMIFS('Game Log'!$AA:$AA,'Game Log'!$X:$X,$A562,'Game Log'!$AD:$AD,"H")/COUNTIFS('Game Log'!$X:$X,$A562,'Game Log'!$AD:$AD,"H"))</f>
        <v>0</v>
      </c>
      <c r="E562" s="101" t="e">
        <f t="shared" si="20"/>
        <v>#DIV/0!</v>
      </c>
      <c r="F562" s="101">
        <f>IF(COUNTIFS('Game Log'!$X:$X,$A562,'Game Log'!$AD:$AD,"A")=0,0,SUMIFS('Game Log'!$AA:$AA,'Game Log'!$X:$X,$A562,'Game Log'!$AD:$AD,"A")/COUNTIFS('Game Log'!$X:$X,$A562,'Game Log'!$AD:$AD,"A"))</f>
        <v>0</v>
      </c>
      <c r="G562" s="102" t="e">
        <f t="shared" si="21"/>
        <v>#DIV/0!</v>
      </c>
    </row>
    <row r="563" spans="1:7" x14ac:dyDescent="0.25">
      <c r="A563" s="99">
        <f>'Basketball Reference'!B598</f>
        <v>0</v>
      </c>
      <c r="B563" s="100" t="e">
        <f>VLOOKUP($A563,'Basketball Reference'!$B$3:$AF$982,2,FALSE)</f>
        <v>#N/A</v>
      </c>
      <c r="C563" s="101" t="e">
        <f>SUMIF('Game Log'!$X:$X,$A563,'Game Log'!$AA:$AA)/COUNTIF('Game Log'!$X:$X,$A563)</f>
        <v>#DIV/0!</v>
      </c>
      <c r="D563" s="101">
        <f>IF(COUNTIFS('Game Log'!$X:$X,$A563,'Game Log'!$AD:$AD,"H")=0,0,SUMIFS('Game Log'!$AA:$AA,'Game Log'!$X:$X,$A563,'Game Log'!$AD:$AD,"H")/COUNTIFS('Game Log'!$X:$X,$A563,'Game Log'!$AD:$AD,"H"))</f>
        <v>0</v>
      </c>
      <c r="E563" s="101" t="e">
        <f t="shared" si="20"/>
        <v>#DIV/0!</v>
      </c>
      <c r="F563" s="101">
        <f>IF(COUNTIFS('Game Log'!$X:$X,$A563,'Game Log'!$AD:$AD,"A")=0,0,SUMIFS('Game Log'!$AA:$AA,'Game Log'!$X:$X,$A563,'Game Log'!$AD:$AD,"A")/COUNTIFS('Game Log'!$X:$X,$A563,'Game Log'!$AD:$AD,"A"))</f>
        <v>0</v>
      </c>
      <c r="G563" s="102" t="e">
        <f t="shared" si="21"/>
        <v>#DIV/0!</v>
      </c>
    </row>
    <row r="564" spans="1:7" x14ac:dyDescent="0.25">
      <c r="A564" s="99">
        <f>'Basketball Reference'!B599</f>
        <v>0</v>
      </c>
      <c r="B564" s="100" t="e">
        <f>VLOOKUP($A564,'Basketball Reference'!$B$3:$AF$982,2,FALSE)</f>
        <v>#N/A</v>
      </c>
      <c r="C564" s="101" t="e">
        <f>SUMIF('Game Log'!$X:$X,$A564,'Game Log'!$AA:$AA)/COUNTIF('Game Log'!$X:$X,$A564)</f>
        <v>#DIV/0!</v>
      </c>
      <c r="D564" s="101">
        <f>IF(COUNTIFS('Game Log'!$X:$X,$A564,'Game Log'!$AD:$AD,"H")=0,0,SUMIFS('Game Log'!$AA:$AA,'Game Log'!$X:$X,$A564,'Game Log'!$AD:$AD,"H")/COUNTIFS('Game Log'!$X:$X,$A564,'Game Log'!$AD:$AD,"H"))</f>
        <v>0</v>
      </c>
      <c r="E564" s="101" t="e">
        <f t="shared" si="20"/>
        <v>#DIV/0!</v>
      </c>
      <c r="F564" s="101">
        <f>IF(COUNTIFS('Game Log'!$X:$X,$A564,'Game Log'!$AD:$AD,"A")=0,0,SUMIFS('Game Log'!$AA:$AA,'Game Log'!$X:$X,$A564,'Game Log'!$AD:$AD,"A")/COUNTIFS('Game Log'!$X:$X,$A564,'Game Log'!$AD:$AD,"A"))</f>
        <v>0</v>
      </c>
      <c r="G564" s="102" t="e">
        <f t="shared" si="21"/>
        <v>#DIV/0!</v>
      </c>
    </row>
    <row r="565" spans="1:7" x14ac:dyDescent="0.25">
      <c r="A565" s="99">
        <f>'Basketball Reference'!B600</f>
        <v>0</v>
      </c>
      <c r="B565" s="100" t="e">
        <f>VLOOKUP($A565,'Basketball Reference'!$B$3:$AF$982,2,FALSE)</f>
        <v>#N/A</v>
      </c>
      <c r="C565" s="101" t="e">
        <f>SUMIF('Game Log'!$X:$X,$A565,'Game Log'!$AA:$AA)/COUNTIF('Game Log'!$X:$X,$A565)</f>
        <v>#DIV/0!</v>
      </c>
      <c r="D565" s="101">
        <f>IF(COUNTIFS('Game Log'!$X:$X,$A565,'Game Log'!$AD:$AD,"H")=0,0,SUMIFS('Game Log'!$AA:$AA,'Game Log'!$X:$X,$A565,'Game Log'!$AD:$AD,"H")/COUNTIFS('Game Log'!$X:$X,$A565,'Game Log'!$AD:$AD,"H"))</f>
        <v>0</v>
      </c>
      <c r="E565" s="101" t="e">
        <f t="shared" si="20"/>
        <v>#DIV/0!</v>
      </c>
      <c r="F565" s="101">
        <f>IF(COUNTIFS('Game Log'!$X:$X,$A565,'Game Log'!$AD:$AD,"A")=0,0,SUMIFS('Game Log'!$AA:$AA,'Game Log'!$X:$X,$A565,'Game Log'!$AD:$AD,"A")/COUNTIFS('Game Log'!$X:$X,$A565,'Game Log'!$AD:$AD,"A"))</f>
        <v>0</v>
      </c>
      <c r="G565" s="102" t="e">
        <f t="shared" si="21"/>
        <v>#DIV/0!</v>
      </c>
    </row>
    <row r="566" spans="1:7" x14ac:dyDescent="0.25">
      <c r="A566" s="99">
        <f>'Basketball Reference'!B601</f>
        <v>0</v>
      </c>
      <c r="B566" s="100" t="e">
        <f>VLOOKUP($A566,'Basketball Reference'!$B$3:$AF$982,2,FALSE)</f>
        <v>#N/A</v>
      </c>
      <c r="C566" s="101" t="e">
        <f>SUMIF('Game Log'!$X:$X,$A566,'Game Log'!$AA:$AA)/COUNTIF('Game Log'!$X:$X,$A566)</f>
        <v>#DIV/0!</v>
      </c>
      <c r="D566" s="101">
        <f>IF(COUNTIFS('Game Log'!$X:$X,$A566,'Game Log'!$AD:$AD,"H")=0,0,SUMIFS('Game Log'!$AA:$AA,'Game Log'!$X:$X,$A566,'Game Log'!$AD:$AD,"H")/COUNTIFS('Game Log'!$X:$X,$A566,'Game Log'!$AD:$AD,"H"))</f>
        <v>0</v>
      </c>
      <c r="E566" s="101" t="e">
        <f t="shared" si="20"/>
        <v>#DIV/0!</v>
      </c>
      <c r="F566" s="101">
        <f>IF(COUNTIFS('Game Log'!$X:$X,$A566,'Game Log'!$AD:$AD,"A")=0,0,SUMIFS('Game Log'!$AA:$AA,'Game Log'!$X:$X,$A566,'Game Log'!$AD:$AD,"A")/COUNTIFS('Game Log'!$X:$X,$A566,'Game Log'!$AD:$AD,"A"))</f>
        <v>0</v>
      </c>
      <c r="G566" s="102" t="e">
        <f t="shared" si="21"/>
        <v>#DIV/0!</v>
      </c>
    </row>
    <row r="567" spans="1:7" x14ac:dyDescent="0.25">
      <c r="A567" s="99">
        <f>'Basketball Reference'!B602</f>
        <v>0</v>
      </c>
      <c r="B567" s="100" t="e">
        <f>VLOOKUP($A567,'Basketball Reference'!$B$3:$AF$982,2,FALSE)</f>
        <v>#N/A</v>
      </c>
      <c r="C567" s="101" t="e">
        <f>SUMIF('Game Log'!$X:$X,$A567,'Game Log'!$AA:$AA)/COUNTIF('Game Log'!$X:$X,$A567)</f>
        <v>#DIV/0!</v>
      </c>
      <c r="D567" s="101">
        <f>IF(COUNTIFS('Game Log'!$X:$X,$A567,'Game Log'!$AD:$AD,"H")=0,0,SUMIFS('Game Log'!$AA:$AA,'Game Log'!$X:$X,$A567,'Game Log'!$AD:$AD,"H")/COUNTIFS('Game Log'!$X:$X,$A567,'Game Log'!$AD:$AD,"H"))</f>
        <v>0</v>
      </c>
      <c r="E567" s="101" t="e">
        <f t="shared" si="20"/>
        <v>#DIV/0!</v>
      </c>
      <c r="F567" s="101">
        <f>IF(COUNTIFS('Game Log'!$X:$X,$A567,'Game Log'!$AD:$AD,"A")=0,0,SUMIFS('Game Log'!$AA:$AA,'Game Log'!$X:$X,$A567,'Game Log'!$AD:$AD,"A")/COUNTIFS('Game Log'!$X:$X,$A567,'Game Log'!$AD:$AD,"A"))</f>
        <v>0</v>
      </c>
      <c r="G567" s="102" t="e">
        <f t="shared" si="21"/>
        <v>#DIV/0!</v>
      </c>
    </row>
    <row r="568" spans="1:7" x14ac:dyDescent="0.25">
      <c r="A568" s="99">
        <f>'Basketball Reference'!B603</f>
        <v>0</v>
      </c>
      <c r="B568" s="100" t="e">
        <f>VLOOKUP($A568,'Basketball Reference'!$B$3:$AF$982,2,FALSE)</f>
        <v>#N/A</v>
      </c>
      <c r="C568" s="101" t="e">
        <f>SUMIF('Game Log'!$X:$X,$A568,'Game Log'!$AA:$AA)/COUNTIF('Game Log'!$X:$X,$A568)</f>
        <v>#DIV/0!</v>
      </c>
      <c r="D568" s="101">
        <f>IF(COUNTIFS('Game Log'!$X:$X,$A568,'Game Log'!$AD:$AD,"H")=0,0,SUMIFS('Game Log'!$AA:$AA,'Game Log'!$X:$X,$A568,'Game Log'!$AD:$AD,"H")/COUNTIFS('Game Log'!$X:$X,$A568,'Game Log'!$AD:$AD,"H"))</f>
        <v>0</v>
      </c>
      <c r="E568" s="101" t="e">
        <f t="shared" si="20"/>
        <v>#DIV/0!</v>
      </c>
      <c r="F568" s="101">
        <f>IF(COUNTIFS('Game Log'!$X:$X,$A568,'Game Log'!$AD:$AD,"A")=0,0,SUMIFS('Game Log'!$AA:$AA,'Game Log'!$X:$X,$A568,'Game Log'!$AD:$AD,"A")/COUNTIFS('Game Log'!$X:$X,$A568,'Game Log'!$AD:$AD,"A"))</f>
        <v>0</v>
      </c>
      <c r="G568" s="102" t="e">
        <f t="shared" si="21"/>
        <v>#DIV/0!</v>
      </c>
    </row>
    <row r="569" spans="1:7" x14ac:dyDescent="0.25">
      <c r="A569" s="99">
        <f>'Basketball Reference'!B604</f>
        <v>0</v>
      </c>
      <c r="B569" s="100" t="e">
        <f>VLOOKUP($A569,'Basketball Reference'!$B$3:$AF$982,2,FALSE)</f>
        <v>#N/A</v>
      </c>
      <c r="C569" s="101" t="e">
        <f>SUMIF('Game Log'!$X:$X,$A569,'Game Log'!$AA:$AA)/COUNTIF('Game Log'!$X:$X,$A569)</f>
        <v>#DIV/0!</v>
      </c>
      <c r="D569" s="101">
        <f>IF(COUNTIFS('Game Log'!$X:$X,$A569,'Game Log'!$AD:$AD,"H")=0,0,SUMIFS('Game Log'!$AA:$AA,'Game Log'!$X:$X,$A569,'Game Log'!$AD:$AD,"H")/COUNTIFS('Game Log'!$X:$X,$A569,'Game Log'!$AD:$AD,"H"))</f>
        <v>0</v>
      </c>
      <c r="E569" s="101" t="e">
        <f t="shared" si="20"/>
        <v>#DIV/0!</v>
      </c>
      <c r="F569" s="101">
        <f>IF(COUNTIFS('Game Log'!$X:$X,$A569,'Game Log'!$AD:$AD,"A")=0,0,SUMIFS('Game Log'!$AA:$AA,'Game Log'!$X:$X,$A569,'Game Log'!$AD:$AD,"A")/COUNTIFS('Game Log'!$X:$X,$A569,'Game Log'!$AD:$AD,"A"))</f>
        <v>0</v>
      </c>
      <c r="G569" s="102" t="e">
        <f t="shared" si="21"/>
        <v>#DIV/0!</v>
      </c>
    </row>
    <row r="570" spans="1:7" x14ac:dyDescent="0.25">
      <c r="A570" s="99">
        <f>'Basketball Reference'!B605</f>
        <v>0</v>
      </c>
      <c r="B570" s="100" t="e">
        <f>VLOOKUP($A570,'Basketball Reference'!$B$3:$AF$982,2,FALSE)</f>
        <v>#N/A</v>
      </c>
      <c r="C570" s="101" t="e">
        <f>SUMIF('Game Log'!$X:$X,$A570,'Game Log'!$AA:$AA)/COUNTIF('Game Log'!$X:$X,$A570)</f>
        <v>#DIV/0!</v>
      </c>
      <c r="D570" s="101">
        <f>IF(COUNTIFS('Game Log'!$X:$X,$A570,'Game Log'!$AD:$AD,"H")=0,0,SUMIFS('Game Log'!$AA:$AA,'Game Log'!$X:$X,$A570,'Game Log'!$AD:$AD,"H")/COUNTIFS('Game Log'!$X:$X,$A570,'Game Log'!$AD:$AD,"H"))</f>
        <v>0</v>
      </c>
      <c r="E570" s="101" t="e">
        <f t="shared" si="20"/>
        <v>#DIV/0!</v>
      </c>
      <c r="F570" s="101">
        <f>IF(COUNTIFS('Game Log'!$X:$X,$A570,'Game Log'!$AD:$AD,"A")=0,0,SUMIFS('Game Log'!$AA:$AA,'Game Log'!$X:$X,$A570,'Game Log'!$AD:$AD,"A")/COUNTIFS('Game Log'!$X:$X,$A570,'Game Log'!$AD:$AD,"A"))</f>
        <v>0</v>
      </c>
      <c r="G570" s="102" t="e">
        <f t="shared" si="21"/>
        <v>#DIV/0!</v>
      </c>
    </row>
    <row r="571" spans="1:7" x14ac:dyDescent="0.25">
      <c r="A571" s="99">
        <f>'Basketball Reference'!B606</f>
        <v>0</v>
      </c>
      <c r="B571" s="100" t="e">
        <f>VLOOKUP($A571,'Basketball Reference'!$B$3:$AF$982,2,FALSE)</f>
        <v>#N/A</v>
      </c>
      <c r="C571" s="101" t="e">
        <f>SUMIF('Game Log'!$X:$X,$A571,'Game Log'!$AA:$AA)/COUNTIF('Game Log'!$X:$X,$A571)</f>
        <v>#DIV/0!</v>
      </c>
      <c r="D571" s="101">
        <f>IF(COUNTIFS('Game Log'!$X:$X,$A571,'Game Log'!$AD:$AD,"H")=0,0,SUMIFS('Game Log'!$AA:$AA,'Game Log'!$X:$X,$A571,'Game Log'!$AD:$AD,"H")/COUNTIFS('Game Log'!$X:$X,$A571,'Game Log'!$AD:$AD,"H"))</f>
        <v>0</v>
      </c>
      <c r="E571" s="101" t="e">
        <f t="shared" si="20"/>
        <v>#DIV/0!</v>
      </c>
      <c r="F571" s="101">
        <f>IF(COUNTIFS('Game Log'!$X:$X,$A571,'Game Log'!$AD:$AD,"A")=0,0,SUMIFS('Game Log'!$AA:$AA,'Game Log'!$X:$X,$A571,'Game Log'!$AD:$AD,"A")/COUNTIFS('Game Log'!$X:$X,$A571,'Game Log'!$AD:$AD,"A"))</f>
        <v>0</v>
      </c>
      <c r="G571" s="102" t="e">
        <f t="shared" si="21"/>
        <v>#DIV/0!</v>
      </c>
    </row>
    <row r="572" spans="1:7" x14ac:dyDescent="0.25">
      <c r="A572" s="99">
        <f>'Basketball Reference'!B607</f>
        <v>0</v>
      </c>
      <c r="B572" s="100" t="e">
        <f>VLOOKUP($A572,'Basketball Reference'!$B$3:$AF$982,2,FALSE)</f>
        <v>#N/A</v>
      </c>
      <c r="C572" s="101" t="e">
        <f>SUMIF('Game Log'!$X:$X,$A572,'Game Log'!$AA:$AA)/COUNTIF('Game Log'!$X:$X,$A572)</f>
        <v>#DIV/0!</v>
      </c>
      <c r="D572" s="101">
        <f>IF(COUNTIFS('Game Log'!$X:$X,$A572,'Game Log'!$AD:$AD,"H")=0,0,SUMIFS('Game Log'!$AA:$AA,'Game Log'!$X:$X,$A572,'Game Log'!$AD:$AD,"H")/COUNTIFS('Game Log'!$X:$X,$A572,'Game Log'!$AD:$AD,"H"))</f>
        <v>0</v>
      </c>
      <c r="E572" s="101" t="e">
        <f t="shared" si="20"/>
        <v>#DIV/0!</v>
      </c>
      <c r="F572" s="101">
        <f>IF(COUNTIFS('Game Log'!$X:$X,$A572,'Game Log'!$AD:$AD,"A")=0,0,SUMIFS('Game Log'!$AA:$AA,'Game Log'!$X:$X,$A572,'Game Log'!$AD:$AD,"A")/COUNTIFS('Game Log'!$X:$X,$A572,'Game Log'!$AD:$AD,"A"))</f>
        <v>0</v>
      </c>
      <c r="G572" s="102" t="e">
        <f t="shared" si="21"/>
        <v>#DIV/0!</v>
      </c>
    </row>
    <row r="573" spans="1:7" x14ac:dyDescent="0.25">
      <c r="A573" s="99">
        <f>'Basketball Reference'!B608</f>
        <v>0</v>
      </c>
      <c r="B573" s="100" t="e">
        <f>VLOOKUP($A573,'Basketball Reference'!$B$3:$AF$982,2,FALSE)</f>
        <v>#N/A</v>
      </c>
      <c r="C573" s="101" t="e">
        <f>SUMIF('Game Log'!$X:$X,$A573,'Game Log'!$AA:$AA)/COUNTIF('Game Log'!$X:$X,$A573)</f>
        <v>#DIV/0!</v>
      </c>
      <c r="D573" s="101">
        <f>IF(COUNTIFS('Game Log'!$X:$X,$A573,'Game Log'!$AD:$AD,"H")=0,0,SUMIFS('Game Log'!$AA:$AA,'Game Log'!$X:$X,$A573,'Game Log'!$AD:$AD,"H")/COUNTIFS('Game Log'!$X:$X,$A573,'Game Log'!$AD:$AD,"H"))</f>
        <v>0</v>
      </c>
      <c r="E573" s="101" t="e">
        <f t="shared" si="20"/>
        <v>#DIV/0!</v>
      </c>
      <c r="F573" s="101">
        <f>IF(COUNTIFS('Game Log'!$X:$X,$A573,'Game Log'!$AD:$AD,"A")=0,0,SUMIFS('Game Log'!$AA:$AA,'Game Log'!$X:$X,$A573,'Game Log'!$AD:$AD,"A")/COUNTIFS('Game Log'!$X:$X,$A573,'Game Log'!$AD:$AD,"A"))</f>
        <v>0</v>
      </c>
      <c r="G573" s="102" t="e">
        <f t="shared" si="21"/>
        <v>#DIV/0!</v>
      </c>
    </row>
    <row r="574" spans="1:7" x14ac:dyDescent="0.25">
      <c r="A574" s="99">
        <f>'Basketball Reference'!B609</f>
        <v>0</v>
      </c>
      <c r="B574" s="100" t="e">
        <f>VLOOKUP($A574,'Basketball Reference'!$B$3:$AF$982,2,FALSE)</f>
        <v>#N/A</v>
      </c>
      <c r="C574" s="101" t="e">
        <f>SUMIF('Game Log'!$X:$X,$A574,'Game Log'!$AA:$AA)/COUNTIF('Game Log'!$X:$X,$A574)</f>
        <v>#DIV/0!</v>
      </c>
      <c r="D574" s="101">
        <f>IF(COUNTIFS('Game Log'!$X:$X,$A574,'Game Log'!$AD:$AD,"H")=0,0,SUMIFS('Game Log'!$AA:$AA,'Game Log'!$X:$X,$A574,'Game Log'!$AD:$AD,"H")/COUNTIFS('Game Log'!$X:$X,$A574,'Game Log'!$AD:$AD,"H"))</f>
        <v>0</v>
      </c>
      <c r="E574" s="101" t="e">
        <f t="shared" si="20"/>
        <v>#DIV/0!</v>
      </c>
      <c r="F574" s="101">
        <f>IF(COUNTIFS('Game Log'!$X:$X,$A574,'Game Log'!$AD:$AD,"A")=0,0,SUMIFS('Game Log'!$AA:$AA,'Game Log'!$X:$X,$A574,'Game Log'!$AD:$AD,"A")/COUNTIFS('Game Log'!$X:$X,$A574,'Game Log'!$AD:$AD,"A"))</f>
        <v>0</v>
      </c>
      <c r="G574" s="102" t="e">
        <f t="shared" si="21"/>
        <v>#DIV/0!</v>
      </c>
    </row>
    <row r="575" spans="1:7" x14ac:dyDescent="0.25">
      <c r="A575" s="99">
        <f>'Basketball Reference'!B610</f>
        <v>0</v>
      </c>
      <c r="B575" s="100" t="e">
        <f>VLOOKUP($A575,'Basketball Reference'!$B$3:$AF$982,2,FALSE)</f>
        <v>#N/A</v>
      </c>
      <c r="C575" s="101" t="e">
        <f>SUMIF('Game Log'!$X:$X,$A575,'Game Log'!$AA:$AA)/COUNTIF('Game Log'!$X:$X,$A575)</f>
        <v>#DIV/0!</v>
      </c>
      <c r="D575" s="101">
        <f>IF(COUNTIFS('Game Log'!$X:$X,$A575,'Game Log'!$AD:$AD,"H")=0,0,SUMIFS('Game Log'!$AA:$AA,'Game Log'!$X:$X,$A575,'Game Log'!$AD:$AD,"H")/COUNTIFS('Game Log'!$X:$X,$A575,'Game Log'!$AD:$AD,"H"))</f>
        <v>0</v>
      </c>
      <c r="E575" s="101" t="e">
        <f t="shared" si="20"/>
        <v>#DIV/0!</v>
      </c>
      <c r="F575" s="101">
        <f>IF(COUNTIFS('Game Log'!$X:$X,$A575,'Game Log'!$AD:$AD,"A")=0,0,SUMIFS('Game Log'!$AA:$AA,'Game Log'!$X:$X,$A575,'Game Log'!$AD:$AD,"A")/COUNTIFS('Game Log'!$X:$X,$A575,'Game Log'!$AD:$AD,"A"))</f>
        <v>0</v>
      </c>
      <c r="G575" s="102" t="e">
        <f t="shared" si="21"/>
        <v>#DIV/0!</v>
      </c>
    </row>
    <row r="576" spans="1:7" x14ac:dyDescent="0.25">
      <c r="A576" s="99">
        <f>'Basketball Reference'!B611</f>
        <v>0</v>
      </c>
      <c r="B576" s="100" t="e">
        <f>VLOOKUP($A576,'Basketball Reference'!$B$3:$AF$982,2,FALSE)</f>
        <v>#N/A</v>
      </c>
      <c r="C576" s="101" t="e">
        <f>SUMIF('Game Log'!$X:$X,$A576,'Game Log'!$AA:$AA)/COUNTIF('Game Log'!$X:$X,$A576)</f>
        <v>#DIV/0!</v>
      </c>
      <c r="D576" s="101">
        <f>IF(COUNTIFS('Game Log'!$X:$X,$A576,'Game Log'!$AD:$AD,"H")=0,0,SUMIFS('Game Log'!$AA:$AA,'Game Log'!$X:$X,$A576,'Game Log'!$AD:$AD,"H")/COUNTIFS('Game Log'!$X:$X,$A576,'Game Log'!$AD:$AD,"H"))</f>
        <v>0</v>
      </c>
      <c r="E576" s="101" t="e">
        <f t="shared" si="20"/>
        <v>#DIV/0!</v>
      </c>
      <c r="F576" s="101">
        <f>IF(COUNTIFS('Game Log'!$X:$X,$A576,'Game Log'!$AD:$AD,"A")=0,0,SUMIFS('Game Log'!$AA:$AA,'Game Log'!$X:$X,$A576,'Game Log'!$AD:$AD,"A")/COUNTIFS('Game Log'!$X:$X,$A576,'Game Log'!$AD:$AD,"A"))</f>
        <v>0</v>
      </c>
      <c r="G576" s="102" t="e">
        <f t="shared" si="21"/>
        <v>#DIV/0!</v>
      </c>
    </row>
    <row r="577" spans="1:7" x14ac:dyDescent="0.25">
      <c r="A577" s="99">
        <f>'Basketball Reference'!B612</f>
        <v>0</v>
      </c>
      <c r="B577" s="100" t="e">
        <f>VLOOKUP($A577,'Basketball Reference'!$B$3:$AF$982,2,FALSE)</f>
        <v>#N/A</v>
      </c>
      <c r="C577" s="101" t="e">
        <f>SUMIF('Game Log'!$X:$X,$A577,'Game Log'!$AA:$AA)/COUNTIF('Game Log'!$X:$X,$A577)</f>
        <v>#DIV/0!</v>
      </c>
      <c r="D577" s="101">
        <f>IF(COUNTIFS('Game Log'!$X:$X,$A577,'Game Log'!$AD:$AD,"H")=0,0,SUMIFS('Game Log'!$AA:$AA,'Game Log'!$X:$X,$A577,'Game Log'!$AD:$AD,"H")/COUNTIFS('Game Log'!$X:$X,$A577,'Game Log'!$AD:$AD,"H"))</f>
        <v>0</v>
      </c>
      <c r="E577" s="101" t="e">
        <f t="shared" si="20"/>
        <v>#DIV/0!</v>
      </c>
      <c r="F577" s="101">
        <f>IF(COUNTIFS('Game Log'!$X:$X,$A577,'Game Log'!$AD:$AD,"A")=0,0,SUMIFS('Game Log'!$AA:$AA,'Game Log'!$X:$X,$A577,'Game Log'!$AD:$AD,"A")/COUNTIFS('Game Log'!$X:$X,$A577,'Game Log'!$AD:$AD,"A"))</f>
        <v>0</v>
      </c>
      <c r="G577" s="102" t="e">
        <f t="shared" si="21"/>
        <v>#DIV/0!</v>
      </c>
    </row>
    <row r="578" spans="1:7" x14ac:dyDescent="0.25">
      <c r="A578" s="99">
        <f>'Basketball Reference'!B613</f>
        <v>0</v>
      </c>
      <c r="B578" s="100" t="e">
        <f>VLOOKUP($A578,'Basketball Reference'!$B$3:$AF$982,2,FALSE)</f>
        <v>#N/A</v>
      </c>
      <c r="C578" s="101" t="e">
        <f>SUMIF('Game Log'!$X:$X,$A578,'Game Log'!$AA:$AA)/COUNTIF('Game Log'!$X:$X,$A578)</f>
        <v>#DIV/0!</v>
      </c>
      <c r="D578" s="101">
        <f>IF(COUNTIFS('Game Log'!$X:$X,$A578,'Game Log'!$AD:$AD,"H")=0,0,SUMIFS('Game Log'!$AA:$AA,'Game Log'!$X:$X,$A578,'Game Log'!$AD:$AD,"H")/COUNTIFS('Game Log'!$X:$X,$A578,'Game Log'!$AD:$AD,"H"))</f>
        <v>0</v>
      </c>
      <c r="E578" s="101" t="e">
        <f t="shared" si="20"/>
        <v>#DIV/0!</v>
      </c>
      <c r="F578" s="101">
        <f>IF(COUNTIFS('Game Log'!$X:$X,$A578,'Game Log'!$AD:$AD,"A")=0,0,SUMIFS('Game Log'!$AA:$AA,'Game Log'!$X:$X,$A578,'Game Log'!$AD:$AD,"A")/COUNTIFS('Game Log'!$X:$X,$A578,'Game Log'!$AD:$AD,"A"))</f>
        <v>0</v>
      </c>
      <c r="G578" s="102" t="e">
        <f t="shared" si="21"/>
        <v>#DIV/0!</v>
      </c>
    </row>
    <row r="579" spans="1:7" x14ac:dyDescent="0.25">
      <c r="A579" s="99">
        <f>'Basketball Reference'!B614</f>
        <v>0</v>
      </c>
      <c r="B579" s="100" t="e">
        <f>VLOOKUP($A579,'Basketball Reference'!$B$3:$AF$982,2,FALSE)</f>
        <v>#N/A</v>
      </c>
      <c r="C579" s="101" t="e">
        <f>SUMIF('Game Log'!$X:$X,$A579,'Game Log'!$AA:$AA)/COUNTIF('Game Log'!$X:$X,$A579)</f>
        <v>#DIV/0!</v>
      </c>
      <c r="D579" s="101">
        <f>IF(COUNTIFS('Game Log'!$X:$X,$A579,'Game Log'!$AD:$AD,"H")=0,0,SUMIFS('Game Log'!$AA:$AA,'Game Log'!$X:$X,$A579,'Game Log'!$AD:$AD,"H")/COUNTIFS('Game Log'!$X:$X,$A579,'Game Log'!$AD:$AD,"H"))</f>
        <v>0</v>
      </c>
      <c r="E579" s="101" t="e">
        <f t="shared" si="20"/>
        <v>#DIV/0!</v>
      </c>
      <c r="F579" s="101">
        <f>IF(COUNTIFS('Game Log'!$X:$X,$A579,'Game Log'!$AD:$AD,"A")=0,0,SUMIFS('Game Log'!$AA:$AA,'Game Log'!$X:$X,$A579,'Game Log'!$AD:$AD,"A")/COUNTIFS('Game Log'!$X:$X,$A579,'Game Log'!$AD:$AD,"A"))</f>
        <v>0</v>
      </c>
      <c r="G579" s="102" t="e">
        <f t="shared" si="21"/>
        <v>#DIV/0!</v>
      </c>
    </row>
    <row r="580" spans="1:7" x14ac:dyDescent="0.25">
      <c r="A580" s="99">
        <f>'Basketball Reference'!B615</f>
        <v>0</v>
      </c>
      <c r="B580" s="100" t="e">
        <f>VLOOKUP($A580,'Basketball Reference'!$B$3:$AF$982,2,FALSE)</f>
        <v>#N/A</v>
      </c>
      <c r="C580" s="101" t="e">
        <f>SUMIF('Game Log'!$X:$X,$A580,'Game Log'!$AA:$AA)/COUNTIF('Game Log'!$X:$X,$A580)</f>
        <v>#DIV/0!</v>
      </c>
      <c r="D580" s="101">
        <f>IF(COUNTIFS('Game Log'!$X:$X,$A580,'Game Log'!$AD:$AD,"H")=0,0,SUMIFS('Game Log'!$AA:$AA,'Game Log'!$X:$X,$A580,'Game Log'!$AD:$AD,"H")/COUNTIFS('Game Log'!$X:$X,$A580,'Game Log'!$AD:$AD,"H"))</f>
        <v>0</v>
      </c>
      <c r="E580" s="101" t="e">
        <f t="shared" ref="E580:E595" si="22">IF(C580=0,0,D580/C580)</f>
        <v>#DIV/0!</v>
      </c>
      <c r="F580" s="101">
        <f>IF(COUNTIFS('Game Log'!$X:$X,$A580,'Game Log'!$AD:$AD,"A")=0,0,SUMIFS('Game Log'!$AA:$AA,'Game Log'!$X:$X,$A580,'Game Log'!$AD:$AD,"A")/COUNTIFS('Game Log'!$X:$X,$A580,'Game Log'!$AD:$AD,"A"))</f>
        <v>0</v>
      </c>
      <c r="G580" s="102" t="e">
        <f t="shared" ref="G580:G595" si="23">IF(C580=0,0,F580/C580)</f>
        <v>#DIV/0!</v>
      </c>
    </row>
    <row r="581" spans="1:7" x14ac:dyDescent="0.25">
      <c r="A581" s="99">
        <f>'Basketball Reference'!B616</f>
        <v>0</v>
      </c>
      <c r="B581" s="100" t="e">
        <f>VLOOKUP($A581,'Basketball Reference'!$B$3:$AF$982,2,FALSE)</f>
        <v>#N/A</v>
      </c>
      <c r="C581" s="101" t="e">
        <f>SUMIF('Game Log'!$X:$X,$A581,'Game Log'!$AA:$AA)/COUNTIF('Game Log'!$X:$X,$A581)</f>
        <v>#DIV/0!</v>
      </c>
      <c r="D581" s="101">
        <f>IF(COUNTIFS('Game Log'!$X:$X,$A581,'Game Log'!$AD:$AD,"H")=0,0,SUMIFS('Game Log'!$AA:$AA,'Game Log'!$X:$X,$A581,'Game Log'!$AD:$AD,"H")/COUNTIFS('Game Log'!$X:$X,$A581,'Game Log'!$AD:$AD,"H"))</f>
        <v>0</v>
      </c>
      <c r="E581" s="101" t="e">
        <f t="shared" si="22"/>
        <v>#DIV/0!</v>
      </c>
      <c r="F581" s="101">
        <f>IF(COUNTIFS('Game Log'!$X:$X,$A581,'Game Log'!$AD:$AD,"A")=0,0,SUMIFS('Game Log'!$AA:$AA,'Game Log'!$X:$X,$A581,'Game Log'!$AD:$AD,"A")/COUNTIFS('Game Log'!$X:$X,$A581,'Game Log'!$AD:$AD,"A"))</f>
        <v>0</v>
      </c>
      <c r="G581" s="102" t="e">
        <f t="shared" si="23"/>
        <v>#DIV/0!</v>
      </c>
    </row>
    <row r="582" spans="1:7" x14ac:dyDescent="0.25">
      <c r="A582" s="99">
        <f>'Basketball Reference'!B617</f>
        <v>0</v>
      </c>
      <c r="B582" s="100" t="e">
        <f>VLOOKUP($A582,'Basketball Reference'!$B$3:$AF$982,2,FALSE)</f>
        <v>#N/A</v>
      </c>
      <c r="C582" s="101" t="e">
        <f>SUMIF('Game Log'!$X:$X,$A582,'Game Log'!$AA:$AA)/COUNTIF('Game Log'!$X:$X,$A582)</f>
        <v>#DIV/0!</v>
      </c>
      <c r="D582" s="101">
        <f>IF(COUNTIFS('Game Log'!$X:$X,$A582,'Game Log'!$AD:$AD,"H")=0,0,SUMIFS('Game Log'!$AA:$AA,'Game Log'!$X:$X,$A582,'Game Log'!$AD:$AD,"H")/COUNTIFS('Game Log'!$X:$X,$A582,'Game Log'!$AD:$AD,"H"))</f>
        <v>0</v>
      </c>
      <c r="E582" s="101" t="e">
        <f t="shared" si="22"/>
        <v>#DIV/0!</v>
      </c>
      <c r="F582" s="101">
        <f>IF(COUNTIFS('Game Log'!$X:$X,$A582,'Game Log'!$AD:$AD,"A")=0,0,SUMIFS('Game Log'!$AA:$AA,'Game Log'!$X:$X,$A582,'Game Log'!$AD:$AD,"A")/COUNTIFS('Game Log'!$X:$X,$A582,'Game Log'!$AD:$AD,"A"))</f>
        <v>0</v>
      </c>
      <c r="G582" s="102" t="e">
        <f t="shared" si="23"/>
        <v>#DIV/0!</v>
      </c>
    </row>
    <row r="583" spans="1:7" x14ac:dyDescent="0.25">
      <c r="A583" s="99">
        <f>'Basketball Reference'!B618</f>
        <v>0</v>
      </c>
      <c r="B583" s="100" t="e">
        <f>VLOOKUP($A583,'Basketball Reference'!$B$3:$AF$982,2,FALSE)</f>
        <v>#N/A</v>
      </c>
      <c r="C583" s="101" t="e">
        <f>SUMIF('Game Log'!$X:$X,$A583,'Game Log'!$AA:$AA)/COUNTIF('Game Log'!$X:$X,$A583)</f>
        <v>#DIV/0!</v>
      </c>
      <c r="D583" s="101">
        <f>IF(COUNTIFS('Game Log'!$X:$X,$A583,'Game Log'!$AD:$AD,"H")=0,0,SUMIFS('Game Log'!$AA:$AA,'Game Log'!$X:$X,$A583,'Game Log'!$AD:$AD,"H")/COUNTIFS('Game Log'!$X:$X,$A583,'Game Log'!$AD:$AD,"H"))</f>
        <v>0</v>
      </c>
      <c r="E583" s="101" t="e">
        <f t="shared" si="22"/>
        <v>#DIV/0!</v>
      </c>
      <c r="F583" s="101">
        <f>IF(COUNTIFS('Game Log'!$X:$X,$A583,'Game Log'!$AD:$AD,"A")=0,0,SUMIFS('Game Log'!$AA:$AA,'Game Log'!$X:$X,$A583,'Game Log'!$AD:$AD,"A")/COUNTIFS('Game Log'!$X:$X,$A583,'Game Log'!$AD:$AD,"A"))</f>
        <v>0</v>
      </c>
      <c r="G583" s="102" t="e">
        <f t="shared" si="23"/>
        <v>#DIV/0!</v>
      </c>
    </row>
    <row r="584" spans="1:7" x14ac:dyDescent="0.25">
      <c r="A584" s="99">
        <f>'Basketball Reference'!B619</f>
        <v>0</v>
      </c>
      <c r="B584" s="100" t="e">
        <f>VLOOKUP($A584,'Basketball Reference'!$B$3:$AF$982,2,FALSE)</f>
        <v>#N/A</v>
      </c>
      <c r="C584" s="101" t="e">
        <f>SUMIF('Game Log'!$X:$X,$A584,'Game Log'!$AA:$AA)/COUNTIF('Game Log'!$X:$X,$A584)</f>
        <v>#DIV/0!</v>
      </c>
      <c r="D584" s="101">
        <f>IF(COUNTIFS('Game Log'!$X:$X,$A584,'Game Log'!$AD:$AD,"H")=0,0,SUMIFS('Game Log'!$AA:$AA,'Game Log'!$X:$X,$A584,'Game Log'!$AD:$AD,"H")/COUNTIFS('Game Log'!$X:$X,$A584,'Game Log'!$AD:$AD,"H"))</f>
        <v>0</v>
      </c>
      <c r="E584" s="101" t="e">
        <f t="shared" si="22"/>
        <v>#DIV/0!</v>
      </c>
      <c r="F584" s="101">
        <f>IF(COUNTIFS('Game Log'!$X:$X,$A584,'Game Log'!$AD:$AD,"A")=0,0,SUMIFS('Game Log'!$AA:$AA,'Game Log'!$X:$X,$A584,'Game Log'!$AD:$AD,"A")/COUNTIFS('Game Log'!$X:$X,$A584,'Game Log'!$AD:$AD,"A"))</f>
        <v>0</v>
      </c>
      <c r="G584" s="102" t="e">
        <f t="shared" si="23"/>
        <v>#DIV/0!</v>
      </c>
    </row>
    <row r="585" spans="1:7" x14ac:dyDescent="0.25">
      <c r="A585" s="99">
        <f>'Basketball Reference'!B620</f>
        <v>0</v>
      </c>
      <c r="B585" s="100" t="e">
        <f>VLOOKUP($A585,'Basketball Reference'!$B$3:$AF$982,2,FALSE)</f>
        <v>#N/A</v>
      </c>
      <c r="C585" s="101" t="e">
        <f>SUMIF('Game Log'!$X:$X,$A585,'Game Log'!$AA:$AA)/COUNTIF('Game Log'!$X:$X,$A585)</f>
        <v>#DIV/0!</v>
      </c>
      <c r="D585" s="101">
        <f>IF(COUNTIFS('Game Log'!$X:$X,$A585,'Game Log'!$AD:$AD,"H")=0,0,SUMIFS('Game Log'!$AA:$AA,'Game Log'!$X:$X,$A585,'Game Log'!$AD:$AD,"H")/COUNTIFS('Game Log'!$X:$X,$A585,'Game Log'!$AD:$AD,"H"))</f>
        <v>0</v>
      </c>
      <c r="E585" s="101" t="e">
        <f t="shared" si="22"/>
        <v>#DIV/0!</v>
      </c>
      <c r="F585" s="101">
        <f>IF(COUNTIFS('Game Log'!$X:$X,$A585,'Game Log'!$AD:$AD,"A")=0,0,SUMIFS('Game Log'!$AA:$AA,'Game Log'!$X:$X,$A585,'Game Log'!$AD:$AD,"A")/COUNTIFS('Game Log'!$X:$X,$A585,'Game Log'!$AD:$AD,"A"))</f>
        <v>0</v>
      </c>
      <c r="G585" s="102" t="e">
        <f t="shared" si="23"/>
        <v>#DIV/0!</v>
      </c>
    </row>
    <row r="586" spans="1:7" x14ac:dyDescent="0.25">
      <c r="A586" s="99">
        <f>'Basketball Reference'!B621</f>
        <v>0</v>
      </c>
      <c r="B586" s="100" t="e">
        <f>VLOOKUP($A586,'Basketball Reference'!$B$3:$AF$982,2,FALSE)</f>
        <v>#N/A</v>
      </c>
      <c r="C586" s="101" t="e">
        <f>SUMIF('Game Log'!$X:$X,$A586,'Game Log'!$AA:$AA)/COUNTIF('Game Log'!$X:$X,$A586)</f>
        <v>#DIV/0!</v>
      </c>
      <c r="D586" s="101">
        <f>IF(COUNTIFS('Game Log'!$X:$X,$A586,'Game Log'!$AD:$AD,"H")=0,0,SUMIFS('Game Log'!$AA:$AA,'Game Log'!$X:$X,$A586,'Game Log'!$AD:$AD,"H")/COUNTIFS('Game Log'!$X:$X,$A586,'Game Log'!$AD:$AD,"H"))</f>
        <v>0</v>
      </c>
      <c r="E586" s="101" t="e">
        <f t="shared" si="22"/>
        <v>#DIV/0!</v>
      </c>
      <c r="F586" s="101">
        <f>IF(COUNTIFS('Game Log'!$X:$X,$A586,'Game Log'!$AD:$AD,"A")=0,0,SUMIFS('Game Log'!$AA:$AA,'Game Log'!$X:$X,$A586,'Game Log'!$AD:$AD,"A")/COUNTIFS('Game Log'!$X:$X,$A586,'Game Log'!$AD:$AD,"A"))</f>
        <v>0</v>
      </c>
      <c r="G586" s="102" t="e">
        <f t="shared" si="23"/>
        <v>#DIV/0!</v>
      </c>
    </row>
    <row r="587" spans="1:7" x14ac:dyDescent="0.25">
      <c r="A587" s="99">
        <f>'Basketball Reference'!B622</f>
        <v>0</v>
      </c>
      <c r="B587" s="100" t="e">
        <f>VLOOKUP($A587,'Basketball Reference'!$B$3:$AF$982,2,FALSE)</f>
        <v>#N/A</v>
      </c>
      <c r="C587" s="101" t="e">
        <f>SUMIF('Game Log'!$X:$X,$A587,'Game Log'!$AA:$AA)/COUNTIF('Game Log'!$X:$X,$A587)</f>
        <v>#DIV/0!</v>
      </c>
      <c r="D587" s="101">
        <f>IF(COUNTIFS('Game Log'!$X:$X,$A587,'Game Log'!$AD:$AD,"H")=0,0,SUMIFS('Game Log'!$AA:$AA,'Game Log'!$X:$X,$A587,'Game Log'!$AD:$AD,"H")/COUNTIFS('Game Log'!$X:$X,$A587,'Game Log'!$AD:$AD,"H"))</f>
        <v>0</v>
      </c>
      <c r="E587" s="101" t="e">
        <f t="shared" si="22"/>
        <v>#DIV/0!</v>
      </c>
      <c r="F587" s="101">
        <f>IF(COUNTIFS('Game Log'!$X:$X,$A587,'Game Log'!$AD:$AD,"A")=0,0,SUMIFS('Game Log'!$AA:$AA,'Game Log'!$X:$X,$A587,'Game Log'!$AD:$AD,"A")/COUNTIFS('Game Log'!$X:$X,$A587,'Game Log'!$AD:$AD,"A"))</f>
        <v>0</v>
      </c>
      <c r="G587" s="102" t="e">
        <f t="shared" si="23"/>
        <v>#DIV/0!</v>
      </c>
    </row>
    <row r="588" spans="1:7" x14ac:dyDescent="0.25">
      <c r="A588" s="99">
        <f>'Basketball Reference'!B623</f>
        <v>0</v>
      </c>
      <c r="B588" s="100" t="e">
        <f>VLOOKUP($A588,'Basketball Reference'!$B$3:$AF$982,2,FALSE)</f>
        <v>#N/A</v>
      </c>
      <c r="C588" s="101" t="e">
        <f>SUMIF('Game Log'!$X:$X,$A588,'Game Log'!$AA:$AA)/COUNTIF('Game Log'!$X:$X,$A588)</f>
        <v>#DIV/0!</v>
      </c>
      <c r="D588" s="101">
        <f>IF(COUNTIFS('Game Log'!$X:$X,$A588,'Game Log'!$AD:$AD,"H")=0,0,SUMIFS('Game Log'!$AA:$AA,'Game Log'!$X:$X,$A588,'Game Log'!$AD:$AD,"H")/COUNTIFS('Game Log'!$X:$X,$A588,'Game Log'!$AD:$AD,"H"))</f>
        <v>0</v>
      </c>
      <c r="E588" s="101" t="e">
        <f t="shared" si="22"/>
        <v>#DIV/0!</v>
      </c>
      <c r="F588" s="101">
        <f>IF(COUNTIFS('Game Log'!$X:$X,$A588,'Game Log'!$AD:$AD,"A")=0,0,SUMIFS('Game Log'!$AA:$AA,'Game Log'!$X:$X,$A588,'Game Log'!$AD:$AD,"A")/COUNTIFS('Game Log'!$X:$X,$A588,'Game Log'!$AD:$AD,"A"))</f>
        <v>0</v>
      </c>
      <c r="G588" s="102" t="e">
        <f t="shared" si="23"/>
        <v>#DIV/0!</v>
      </c>
    </row>
    <row r="589" spans="1:7" x14ac:dyDescent="0.25">
      <c r="A589" s="99">
        <f>'Basketball Reference'!B624</f>
        <v>0</v>
      </c>
      <c r="B589" s="100" t="e">
        <f>VLOOKUP($A589,'Basketball Reference'!$B$3:$AF$982,2,FALSE)</f>
        <v>#N/A</v>
      </c>
      <c r="C589" s="101" t="e">
        <f>SUMIF('Game Log'!$X:$X,$A589,'Game Log'!$AA:$AA)/COUNTIF('Game Log'!$X:$X,$A589)</f>
        <v>#DIV/0!</v>
      </c>
      <c r="D589" s="101">
        <f>IF(COUNTIFS('Game Log'!$X:$X,$A589,'Game Log'!$AD:$AD,"H")=0,0,SUMIFS('Game Log'!$AA:$AA,'Game Log'!$X:$X,$A589,'Game Log'!$AD:$AD,"H")/COUNTIFS('Game Log'!$X:$X,$A589,'Game Log'!$AD:$AD,"H"))</f>
        <v>0</v>
      </c>
      <c r="E589" s="101" t="e">
        <f t="shared" si="22"/>
        <v>#DIV/0!</v>
      </c>
      <c r="F589" s="101">
        <f>IF(COUNTIFS('Game Log'!$X:$X,$A589,'Game Log'!$AD:$AD,"A")=0,0,SUMIFS('Game Log'!$AA:$AA,'Game Log'!$X:$X,$A589,'Game Log'!$AD:$AD,"A")/COUNTIFS('Game Log'!$X:$X,$A589,'Game Log'!$AD:$AD,"A"))</f>
        <v>0</v>
      </c>
      <c r="G589" s="102" t="e">
        <f t="shared" si="23"/>
        <v>#DIV/0!</v>
      </c>
    </row>
    <row r="590" spans="1:7" x14ac:dyDescent="0.25">
      <c r="A590" s="99">
        <f>'Basketball Reference'!B625</f>
        <v>0</v>
      </c>
      <c r="B590" s="100" t="e">
        <f>VLOOKUP($A590,'Basketball Reference'!$B$3:$AF$982,2,FALSE)</f>
        <v>#N/A</v>
      </c>
      <c r="C590" s="101" t="e">
        <f>SUMIF('Game Log'!$X:$X,$A590,'Game Log'!$AA:$AA)/COUNTIF('Game Log'!$X:$X,$A590)</f>
        <v>#DIV/0!</v>
      </c>
      <c r="D590" s="101">
        <f>IF(COUNTIFS('Game Log'!$X:$X,$A590,'Game Log'!$AD:$AD,"H")=0,0,SUMIFS('Game Log'!$AA:$AA,'Game Log'!$X:$X,$A590,'Game Log'!$AD:$AD,"H")/COUNTIFS('Game Log'!$X:$X,$A590,'Game Log'!$AD:$AD,"H"))</f>
        <v>0</v>
      </c>
      <c r="E590" s="101" t="e">
        <f t="shared" si="22"/>
        <v>#DIV/0!</v>
      </c>
      <c r="F590" s="101">
        <f>IF(COUNTIFS('Game Log'!$X:$X,$A590,'Game Log'!$AD:$AD,"A")=0,0,SUMIFS('Game Log'!$AA:$AA,'Game Log'!$X:$X,$A590,'Game Log'!$AD:$AD,"A")/COUNTIFS('Game Log'!$X:$X,$A590,'Game Log'!$AD:$AD,"A"))</f>
        <v>0</v>
      </c>
      <c r="G590" s="102" t="e">
        <f t="shared" si="23"/>
        <v>#DIV/0!</v>
      </c>
    </row>
    <row r="591" spans="1:7" x14ac:dyDescent="0.25">
      <c r="A591" s="99">
        <f>'Basketball Reference'!B626</f>
        <v>0</v>
      </c>
      <c r="B591" s="100" t="e">
        <f>VLOOKUP($A591,'Basketball Reference'!$B$3:$AF$982,2,FALSE)</f>
        <v>#N/A</v>
      </c>
      <c r="C591" s="101" t="e">
        <f>SUMIF('Game Log'!$X:$X,$A591,'Game Log'!$AA:$AA)/COUNTIF('Game Log'!$X:$X,$A591)</f>
        <v>#DIV/0!</v>
      </c>
      <c r="D591" s="101">
        <f>IF(COUNTIFS('Game Log'!$X:$X,$A591,'Game Log'!$AD:$AD,"H")=0,0,SUMIFS('Game Log'!$AA:$AA,'Game Log'!$X:$X,$A591,'Game Log'!$AD:$AD,"H")/COUNTIFS('Game Log'!$X:$X,$A591,'Game Log'!$AD:$AD,"H"))</f>
        <v>0</v>
      </c>
      <c r="E591" s="101" t="e">
        <f t="shared" si="22"/>
        <v>#DIV/0!</v>
      </c>
      <c r="F591" s="101">
        <f>IF(COUNTIFS('Game Log'!$X:$X,$A591,'Game Log'!$AD:$AD,"A")=0,0,SUMIFS('Game Log'!$AA:$AA,'Game Log'!$X:$X,$A591,'Game Log'!$AD:$AD,"A")/COUNTIFS('Game Log'!$X:$X,$A591,'Game Log'!$AD:$AD,"A"))</f>
        <v>0</v>
      </c>
      <c r="G591" s="102" t="e">
        <f t="shared" si="23"/>
        <v>#DIV/0!</v>
      </c>
    </row>
    <row r="592" spans="1:7" x14ac:dyDescent="0.25">
      <c r="A592" s="99">
        <f>'Basketball Reference'!B627</f>
        <v>0</v>
      </c>
      <c r="B592" s="100" t="e">
        <f>VLOOKUP($A592,'Basketball Reference'!$B$3:$AF$982,2,FALSE)</f>
        <v>#N/A</v>
      </c>
      <c r="C592" s="101" t="e">
        <f>SUMIF('Game Log'!$X:$X,$A592,'Game Log'!$AA:$AA)/COUNTIF('Game Log'!$X:$X,$A592)</f>
        <v>#DIV/0!</v>
      </c>
      <c r="D592" s="101">
        <f>IF(COUNTIFS('Game Log'!$X:$X,$A592,'Game Log'!$AD:$AD,"H")=0,0,SUMIFS('Game Log'!$AA:$AA,'Game Log'!$X:$X,$A592,'Game Log'!$AD:$AD,"H")/COUNTIFS('Game Log'!$X:$X,$A592,'Game Log'!$AD:$AD,"H"))</f>
        <v>0</v>
      </c>
      <c r="E592" s="101" t="e">
        <f t="shared" si="22"/>
        <v>#DIV/0!</v>
      </c>
      <c r="F592" s="101">
        <f>IF(COUNTIFS('Game Log'!$X:$X,$A592,'Game Log'!$AD:$AD,"A")=0,0,SUMIFS('Game Log'!$AA:$AA,'Game Log'!$X:$X,$A592,'Game Log'!$AD:$AD,"A")/COUNTIFS('Game Log'!$X:$X,$A592,'Game Log'!$AD:$AD,"A"))</f>
        <v>0</v>
      </c>
      <c r="G592" s="102" t="e">
        <f t="shared" si="23"/>
        <v>#DIV/0!</v>
      </c>
    </row>
    <row r="593" spans="1:7" x14ac:dyDescent="0.25">
      <c r="A593" s="99">
        <f>'Basketball Reference'!B628</f>
        <v>0</v>
      </c>
      <c r="B593" s="100" t="e">
        <f>VLOOKUP($A593,'Basketball Reference'!$B$3:$AF$982,2,FALSE)</f>
        <v>#N/A</v>
      </c>
      <c r="C593" s="101" t="e">
        <f>SUMIF('Game Log'!$X:$X,$A593,'Game Log'!$AA:$AA)/COUNTIF('Game Log'!$X:$X,$A593)</f>
        <v>#DIV/0!</v>
      </c>
      <c r="D593" s="101">
        <f>IF(COUNTIFS('Game Log'!$X:$X,$A593,'Game Log'!$AD:$AD,"H")=0,0,SUMIFS('Game Log'!$AA:$AA,'Game Log'!$X:$X,$A593,'Game Log'!$AD:$AD,"H")/COUNTIFS('Game Log'!$X:$X,$A593,'Game Log'!$AD:$AD,"H"))</f>
        <v>0</v>
      </c>
      <c r="E593" s="101" t="e">
        <f t="shared" si="22"/>
        <v>#DIV/0!</v>
      </c>
      <c r="F593" s="101">
        <f>IF(COUNTIFS('Game Log'!$X:$X,$A593,'Game Log'!$AD:$AD,"A")=0,0,SUMIFS('Game Log'!$AA:$AA,'Game Log'!$X:$X,$A593,'Game Log'!$AD:$AD,"A")/COUNTIFS('Game Log'!$X:$X,$A593,'Game Log'!$AD:$AD,"A"))</f>
        <v>0</v>
      </c>
      <c r="G593" s="102" t="e">
        <f t="shared" si="23"/>
        <v>#DIV/0!</v>
      </c>
    </row>
    <row r="594" spans="1:7" x14ac:dyDescent="0.25">
      <c r="A594" s="99">
        <f>'Basketball Reference'!B629</f>
        <v>0</v>
      </c>
      <c r="B594" s="100" t="e">
        <f>VLOOKUP($A594,'Basketball Reference'!$B$3:$AF$982,2,FALSE)</f>
        <v>#N/A</v>
      </c>
      <c r="C594" s="101" t="e">
        <f>SUMIF('Game Log'!$X:$X,$A594,'Game Log'!$AA:$AA)/COUNTIF('Game Log'!$X:$X,$A594)</f>
        <v>#DIV/0!</v>
      </c>
      <c r="D594" s="101">
        <f>IF(COUNTIFS('Game Log'!$X:$X,$A594,'Game Log'!$AD:$AD,"H")=0,0,SUMIFS('Game Log'!$AA:$AA,'Game Log'!$X:$X,$A594,'Game Log'!$AD:$AD,"H")/COUNTIFS('Game Log'!$X:$X,$A594,'Game Log'!$AD:$AD,"H"))</f>
        <v>0</v>
      </c>
      <c r="E594" s="101" t="e">
        <f t="shared" si="22"/>
        <v>#DIV/0!</v>
      </c>
      <c r="F594" s="101">
        <f>IF(COUNTIFS('Game Log'!$X:$X,$A594,'Game Log'!$AD:$AD,"A")=0,0,SUMIFS('Game Log'!$AA:$AA,'Game Log'!$X:$X,$A594,'Game Log'!$AD:$AD,"A")/COUNTIFS('Game Log'!$X:$X,$A594,'Game Log'!$AD:$AD,"A"))</f>
        <v>0</v>
      </c>
      <c r="G594" s="102" t="e">
        <f t="shared" si="23"/>
        <v>#DIV/0!</v>
      </c>
    </row>
    <row r="595" spans="1:7" x14ac:dyDescent="0.25">
      <c r="A595" s="99">
        <f>'Basketball Reference'!B630</f>
        <v>0</v>
      </c>
      <c r="B595" s="100" t="e">
        <f>VLOOKUP($A595,'Basketball Reference'!$B$3:$AF$982,2,FALSE)</f>
        <v>#N/A</v>
      </c>
      <c r="C595" s="101" t="e">
        <f>SUMIF('Game Log'!$X:$X,$A595,'Game Log'!$AA:$AA)/COUNTIF('Game Log'!$X:$X,$A595)</f>
        <v>#DIV/0!</v>
      </c>
      <c r="D595" s="101">
        <f>IF(COUNTIFS('Game Log'!$X:$X,$A595,'Game Log'!$AD:$AD,"H")=0,0,SUMIFS('Game Log'!$AA:$AA,'Game Log'!$X:$X,$A595,'Game Log'!$AD:$AD,"H")/COUNTIFS('Game Log'!$X:$X,$A595,'Game Log'!$AD:$AD,"H"))</f>
        <v>0</v>
      </c>
      <c r="E595" s="101" t="e">
        <f t="shared" si="22"/>
        <v>#DIV/0!</v>
      </c>
      <c r="F595" s="101">
        <f>IF(COUNTIFS('Game Log'!$X:$X,$A595,'Game Log'!$AD:$AD,"A")=0,0,SUMIFS('Game Log'!$AA:$AA,'Game Log'!$X:$X,$A595,'Game Log'!$AD:$AD,"A")/COUNTIFS('Game Log'!$X:$X,$A595,'Game Log'!$AD:$AD,"A"))</f>
        <v>0</v>
      </c>
      <c r="G595" s="102" t="e">
        <f t="shared" si="23"/>
        <v>#DIV/0!</v>
      </c>
    </row>
    <row r="596" spans="1:7" x14ac:dyDescent="0.25">
      <c r="A596" s="5"/>
    </row>
    <row r="597" spans="1:7" x14ac:dyDescent="0.25">
      <c r="A597" s="5"/>
    </row>
    <row r="598" spans="1:7" x14ac:dyDescent="0.25">
      <c r="A598" s="5"/>
    </row>
    <row r="599" spans="1:7" x14ac:dyDescent="0.25">
      <c r="A599" s="5"/>
    </row>
  </sheetData>
  <autoFilter ref="A1:G424"/>
  <conditionalFormatting sqref="B460:B465">
    <cfRule type="colorScale" priority="507">
      <colorScale>
        <cfvo type="min"/>
        <cfvo type="percentile" val="50"/>
        <cfvo type="max"/>
        <color rgb="FFFF0000"/>
        <color rgb="FFFFEB84"/>
        <color rgb="FF00B050"/>
      </colorScale>
    </cfRule>
  </conditionalFormatting>
  <conditionalFormatting sqref="D460:D465">
    <cfRule type="colorScale" priority="510">
      <colorScale>
        <cfvo type="min"/>
        <cfvo type="num" val="1"/>
        <cfvo type="max"/>
        <color rgb="FFFF0000"/>
        <color rgb="FFFFEB84"/>
        <color rgb="FF00B050"/>
      </colorScale>
    </cfRule>
  </conditionalFormatting>
  <conditionalFormatting sqref="F460:F465 G2:G595">
    <cfRule type="colorScale" priority="513">
      <colorScale>
        <cfvo type="min"/>
        <cfvo type="percentile" val="50"/>
        <cfvo type="max"/>
        <color rgb="FFFF0000"/>
        <color rgb="FFFFEB84"/>
        <color rgb="FF00B050"/>
      </colorScale>
    </cfRule>
  </conditionalFormatting>
  <conditionalFormatting sqref="D2:D595">
    <cfRule type="colorScale" priority="516">
      <colorScale>
        <cfvo type="min"/>
        <cfvo type="percentile" val="50"/>
        <cfvo type="max"/>
        <color rgb="FFFF0000"/>
        <color rgb="FFFFEB84"/>
        <color rgb="FF00B050"/>
      </colorScale>
    </cfRule>
  </conditionalFormatting>
  <conditionalFormatting sqref="F2:F595">
    <cfRule type="colorScale" priority="519">
      <colorScale>
        <cfvo type="min"/>
        <cfvo type="percentile" val="50"/>
        <cfvo type="max"/>
        <color rgb="FFFF0000"/>
        <color rgb="FFFFEB84"/>
        <color rgb="FF00B050"/>
      </colorScale>
    </cfRule>
  </conditionalFormatting>
  <conditionalFormatting sqref="F460:F465 G2:G595">
    <cfRule type="colorScale" priority="522">
      <colorScale>
        <cfvo type="min"/>
        <cfvo type="num" val="1"/>
        <cfvo type="max"/>
        <color rgb="FFFF0000"/>
        <color rgb="FFFFEB84"/>
        <color rgb="FF00B050"/>
      </colorScale>
    </cfRule>
  </conditionalFormatting>
  <conditionalFormatting sqref="D460:D465">
    <cfRule type="colorScale" priority="525">
      <colorScale>
        <cfvo type="min"/>
        <cfvo type="percentile" val="50"/>
        <cfvo type="max"/>
        <color rgb="FFFF0000"/>
        <color rgb="FFFFEB84"/>
        <color rgb="FF00B050"/>
      </colorScale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F207"/>
  <sheetViews>
    <sheetView workbookViewId="0"/>
  </sheetViews>
  <sheetFormatPr defaultColWidth="9.140625" defaultRowHeight="14.25" x14ac:dyDescent="0.2"/>
  <cols>
    <col min="1" max="1" width="15" style="10" customWidth="1"/>
    <col min="2" max="2" width="18.42578125" style="10" bestFit="1" customWidth="1"/>
    <col min="3" max="3" width="6.140625" style="19" customWidth="1"/>
    <col min="4" max="4" width="20" style="19" bestFit="1" customWidth="1"/>
    <col min="5" max="5" width="6.140625" style="10" customWidth="1"/>
    <col min="6" max="7" width="6.7109375" style="10" customWidth="1"/>
    <col min="8" max="8" width="12.7109375" style="10" customWidth="1"/>
    <col min="9" max="9" width="6" style="10" customWidth="1"/>
    <col min="10" max="10" width="5" style="10" customWidth="1"/>
    <col min="11" max="11" width="4.7109375" style="10" customWidth="1"/>
    <col min="12" max="19" width="5" style="10" customWidth="1"/>
    <col min="20" max="20" width="5.28515625" style="10" customWidth="1"/>
    <col min="21" max="21" width="11.28515625" style="10" bestFit="1" customWidth="1"/>
    <col min="22" max="27" width="9.140625" style="10"/>
    <col min="28" max="28" width="0" style="10" hidden="1" customWidth="1"/>
    <col min="29" max="29" width="11" style="10" hidden="1" customWidth="1"/>
    <col min="30" max="30" width="7" style="10" hidden="1" customWidth="1"/>
    <col min="31" max="31" width="12" style="10" bestFit="1" customWidth="1"/>
    <col min="32" max="32" width="20.7109375" style="10" bestFit="1" customWidth="1"/>
    <col min="33" max="16384" width="9.140625" style="10"/>
  </cols>
  <sheetData>
    <row r="1" spans="1:5" x14ac:dyDescent="0.2">
      <c r="C1" s="10"/>
    </row>
    <row r="2" spans="1:5" x14ac:dyDescent="0.2">
      <c r="A2" s="324" t="s">
        <v>375</v>
      </c>
      <c r="B2" s="10" t="s">
        <v>149</v>
      </c>
      <c r="C2" s="10"/>
    </row>
    <row r="3" spans="1:5" x14ac:dyDescent="0.2">
      <c r="C3" s="10"/>
      <c r="D3" s="10"/>
    </row>
    <row r="4" spans="1:5" ht="15" x14ac:dyDescent="0.25">
      <c r="B4" s="324" t="s">
        <v>517</v>
      </c>
      <c r="C4" s="10"/>
      <c r="D4"/>
      <c r="E4"/>
    </row>
    <row r="5" spans="1:5" ht="15" x14ac:dyDescent="0.25">
      <c r="B5" s="10" t="s">
        <v>149</v>
      </c>
      <c r="C5" s="10"/>
      <c r="D5"/>
      <c r="E5"/>
    </row>
    <row r="6" spans="1:5" ht="15" x14ac:dyDescent="0.25">
      <c r="A6" s="324" t="s">
        <v>516</v>
      </c>
      <c r="B6" s="10" t="s">
        <v>519</v>
      </c>
      <c r="C6" s="10" t="s">
        <v>5</v>
      </c>
      <c r="D6"/>
      <c r="E6"/>
    </row>
    <row r="7" spans="1:5" ht="15" x14ac:dyDescent="0.25">
      <c r="A7" s="24">
        <v>43174</v>
      </c>
      <c r="B7" s="325">
        <v>15.600000000000001</v>
      </c>
      <c r="C7" s="19">
        <v>14.45</v>
      </c>
      <c r="D7"/>
      <c r="E7"/>
    </row>
    <row r="8" spans="1:5" ht="15" x14ac:dyDescent="0.25">
      <c r="A8" s="24">
        <v>43176</v>
      </c>
      <c r="B8" s="325">
        <v>7.1999999999999993</v>
      </c>
      <c r="C8" s="19">
        <v>12.883333333333333</v>
      </c>
      <c r="D8"/>
      <c r="E8"/>
    </row>
    <row r="9" spans="1:5" ht="15" x14ac:dyDescent="0.25">
      <c r="A9" s="24">
        <v>43179</v>
      </c>
      <c r="B9" s="325">
        <v>13.4</v>
      </c>
      <c r="C9" s="19">
        <v>16.383333333333333</v>
      </c>
      <c r="D9"/>
      <c r="E9"/>
    </row>
    <row r="10" spans="1:5" ht="15" x14ac:dyDescent="0.25">
      <c r="A10" s="24">
        <v>43181</v>
      </c>
      <c r="B10" s="325">
        <v>6.5</v>
      </c>
      <c r="C10" s="19">
        <v>9.8000000000000007</v>
      </c>
      <c r="D10"/>
      <c r="E10"/>
    </row>
    <row r="11" spans="1:5" ht="15" x14ac:dyDescent="0.25">
      <c r="A11" s="24">
        <v>43182</v>
      </c>
      <c r="B11" s="325">
        <v>10.4</v>
      </c>
      <c r="C11" s="19">
        <v>10.116666666666667</v>
      </c>
      <c r="D11"/>
      <c r="E11"/>
    </row>
    <row r="12" spans="1:5" ht="15" x14ac:dyDescent="0.25">
      <c r="A12" s="24">
        <v>43184</v>
      </c>
      <c r="B12" s="325">
        <v>19.7</v>
      </c>
      <c r="C12" s="19">
        <v>16.833333333333332</v>
      </c>
      <c r="D12"/>
      <c r="E12"/>
    </row>
    <row r="13" spans="1:5" ht="15" x14ac:dyDescent="0.25">
      <c r="A13" s="24">
        <v>43187</v>
      </c>
      <c r="B13" s="325">
        <v>12.7</v>
      </c>
      <c r="C13" s="19">
        <v>8.7833333333333332</v>
      </c>
      <c r="D13"/>
      <c r="E13"/>
    </row>
    <row r="14" spans="1:5" ht="15" x14ac:dyDescent="0.25">
      <c r="A14" s="24">
        <v>43189</v>
      </c>
      <c r="B14" s="325">
        <v>31.1</v>
      </c>
      <c r="C14" s="19">
        <v>27.033333333333331</v>
      </c>
      <c r="D14"/>
      <c r="E14"/>
    </row>
    <row r="15" spans="1:5" ht="15" x14ac:dyDescent="0.25">
      <c r="A15" s="24">
        <v>43191</v>
      </c>
      <c r="B15" s="325">
        <v>27.1</v>
      </c>
      <c r="C15" s="19">
        <v>17.083333333333332</v>
      </c>
      <c r="D15"/>
      <c r="E15"/>
    </row>
    <row r="16" spans="1:5" ht="15" x14ac:dyDescent="0.25">
      <c r="A16" s="24">
        <v>43193</v>
      </c>
      <c r="B16" s="325">
        <v>13.7</v>
      </c>
      <c r="C16" s="19">
        <v>14.583333333333336</v>
      </c>
      <c r="D16"/>
      <c r="E16"/>
    </row>
    <row r="17" spans="1:32" ht="15" x14ac:dyDescent="0.25">
      <c r="A17" s="24">
        <v>43195</v>
      </c>
      <c r="B17" s="325">
        <v>28.3</v>
      </c>
      <c r="C17" s="19">
        <v>24.383333333333333</v>
      </c>
      <c r="D17"/>
      <c r="E17"/>
    </row>
    <row r="18" spans="1:32" ht="15" x14ac:dyDescent="0.25">
      <c r="A18" s="24">
        <v>43198</v>
      </c>
      <c r="B18" s="325">
        <v>16.100000000000001</v>
      </c>
      <c r="C18" s="19">
        <v>23.016666666666666</v>
      </c>
      <c r="D18"/>
      <c r="E18"/>
    </row>
    <row r="19" spans="1:32" ht="15" x14ac:dyDescent="0.25">
      <c r="A19" s="24">
        <v>43200</v>
      </c>
      <c r="B19" s="325">
        <v>10.199999999999999</v>
      </c>
      <c r="C19" s="19">
        <v>18.8</v>
      </c>
      <c r="D19"/>
      <c r="E19"/>
    </row>
    <row r="20" spans="1:32" ht="15" x14ac:dyDescent="0.25">
      <c r="A20" s="24">
        <v>43201</v>
      </c>
      <c r="B20" s="325">
        <v>10.7</v>
      </c>
      <c r="C20" s="19">
        <v>20.383333333333333</v>
      </c>
      <c r="D20"/>
      <c r="E20"/>
    </row>
    <row r="21" spans="1:32" ht="15" x14ac:dyDescent="0.25">
      <c r="A21"/>
      <c r="B21"/>
      <c r="C21"/>
      <c r="D21"/>
      <c r="E21"/>
    </row>
    <row r="22" spans="1:32" ht="15" x14ac:dyDescent="0.25">
      <c r="A22"/>
      <c r="B22"/>
      <c r="C22"/>
      <c r="D22"/>
      <c r="E22"/>
    </row>
    <row r="23" spans="1:32" ht="15" x14ac:dyDescent="0.25">
      <c r="A23"/>
      <c r="B23"/>
      <c r="C23"/>
      <c r="D23"/>
      <c r="E23"/>
    </row>
    <row r="24" spans="1:32" ht="15" x14ac:dyDescent="0.25">
      <c r="A24"/>
      <c r="B24"/>
      <c r="C24"/>
      <c r="D24"/>
      <c r="E24"/>
    </row>
    <row r="25" spans="1:32" ht="15" x14ac:dyDescent="0.25">
      <c r="A25"/>
      <c r="B25"/>
      <c r="C25"/>
      <c r="D25"/>
      <c r="E25"/>
    </row>
    <row r="26" spans="1:32" ht="15" x14ac:dyDescent="0.25">
      <c r="A26"/>
      <c r="B26"/>
      <c r="C26"/>
      <c r="D26"/>
      <c r="E26"/>
    </row>
    <row r="27" spans="1:32" ht="15" x14ac:dyDescent="0.25">
      <c r="A27"/>
      <c r="B27"/>
      <c r="C27"/>
      <c r="D27"/>
      <c r="E27"/>
    </row>
    <row r="28" spans="1:32" ht="15" x14ac:dyDescent="0.25">
      <c r="A28"/>
      <c r="B28"/>
      <c r="C28"/>
      <c r="D28"/>
      <c r="E28"/>
      <c r="AC28" s="375"/>
      <c r="AD28" s="375"/>
      <c r="AE28" s="232" t="s">
        <v>539</v>
      </c>
      <c r="AF28" s="232" t="s">
        <v>540</v>
      </c>
    </row>
    <row r="29" spans="1:32" ht="15" x14ac:dyDescent="0.25">
      <c r="A29"/>
      <c r="B29"/>
      <c r="C29"/>
      <c r="D29"/>
      <c r="E29"/>
      <c r="AC29" s="227">
        <v>-10</v>
      </c>
      <c r="AD29" s="227">
        <f>ROUND(AE37-(2*AF37),2)</f>
        <v>-3.55</v>
      </c>
      <c r="AE29" s="233" t="str">
        <f>CONCATENATE("&lt;",AD29)</f>
        <v>&lt;-3.55</v>
      </c>
      <c r="AF29" s="234">
        <f t="shared" ref="AF29:AF34" si="0">COUNTIFS($B$7:$B$150,"&lt;="&amp;AD29,$B$7:$B$150,"&gt;="&amp;AC29)</f>
        <v>0</v>
      </c>
    </row>
    <row r="30" spans="1:32" ht="15" x14ac:dyDescent="0.25">
      <c r="A30"/>
      <c r="B30"/>
      <c r="C30"/>
      <c r="D30"/>
      <c r="E30"/>
      <c r="AC30" s="10">
        <f>ROUND(AE37-(2*AF37),2)</f>
        <v>-3.55</v>
      </c>
      <c r="AD30" s="19">
        <f>ROUND(AE37-AF37,2)</f>
        <v>4.43</v>
      </c>
      <c r="AE30" s="233" t="str">
        <f>CONCATENATE(AC30,"-",AD30)</f>
        <v>-3.55-4.43</v>
      </c>
      <c r="AF30" s="234">
        <f t="shared" si="0"/>
        <v>0</v>
      </c>
    </row>
    <row r="31" spans="1:32" ht="15" x14ac:dyDescent="0.25">
      <c r="A31"/>
      <c r="B31"/>
      <c r="C31"/>
      <c r="D31"/>
      <c r="E31"/>
      <c r="AC31" s="19">
        <f>ROUND(AE37-AF37,2)</f>
        <v>4.43</v>
      </c>
      <c r="AD31" s="19">
        <f>ROUND(AE37,2)</f>
        <v>12.4</v>
      </c>
      <c r="AE31" s="233" t="str">
        <f>CONCATENATE(AC31,"-",AD31)</f>
        <v>4.43-12.4</v>
      </c>
      <c r="AF31" s="234">
        <f t="shared" si="0"/>
        <v>5</v>
      </c>
    </row>
    <row r="32" spans="1:32" ht="15" x14ac:dyDescent="0.25">
      <c r="A32"/>
      <c r="B32"/>
      <c r="C32"/>
      <c r="D32"/>
      <c r="E32"/>
      <c r="AC32" s="19">
        <f>ROUND(AE37,2)</f>
        <v>12.4</v>
      </c>
      <c r="AD32" s="19">
        <f>ROUND(AE37+AF37,2)</f>
        <v>20.37</v>
      </c>
      <c r="AE32" s="233" t="str">
        <f>CONCATENATE(AC32,"-",AD32)</f>
        <v>12.4-20.37</v>
      </c>
      <c r="AF32" s="234">
        <f t="shared" si="0"/>
        <v>6</v>
      </c>
    </row>
    <row r="33" spans="1:32" ht="15" x14ac:dyDescent="0.25">
      <c r="A33"/>
      <c r="B33"/>
      <c r="C33"/>
      <c r="D33"/>
      <c r="E33"/>
      <c r="AC33" s="19">
        <f>ROUND(AE37+AF37,2)</f>
        <v>20.37</v>
      </c>
      <c r="AD33" s="10">
        <f>ROUND(AE37+2*AF37,2)</f>
        <v>28.34</v>
      </c>
      <c r="AE33" s="233" t="str">
        <f>CONCATENATE(AC33,"-",AD33)</f>
        <v>20.37-28.34</v>
      </c>
      <c r="AF33" s="234">
        <f t="shared" si="0"/>
        <v>2</v>
      </c>
    </row>
    <row r="34" spans="1:32" ht="15" x14ac:dyDescent="0.25">
      <c r="A34"/>
      <c r="B34"/>
      <c r="C34"/>
      <c r="D34"/>
      <c r="E34"/>
      <c r="AC34" s="10">
        <f>ROUND(AE37+2*AF37,2)</f>
        <v>28.34</v>
      </c>
      <c r="AD34" s="10">
        <v>120</v>
      </c>
      <c r="AE34" s="233" t="str">
        <f>CONCATENATE("&gt;",AC34)</f>
        <v>&gt;28.34</v>
      </c>
      <c r="AF34" s="234">
        <f t="shared" si="0"/>
        <v>1</v>
      </c>
    </row>
    <row r="35" spans="1:32" ht="15.75" thickBot="1" x14ac:dyDescent="0.3">
      <c r="A35"/>
      <c r="B35"/>
      <c r="C35"/>
      <c r="D35"/>
      <c r="E35"/>
    </row>
    <row r="36" spans="1:32" ht="15" x14ac:dyDescent="0.25">
      <c r="A36"/>
      <c r="B36"/>
      <c r="C36"/>
      <c r="D36"/>
      <c r="E36"/>
      <c r="AE36" s="235" t="s">
        <v>444</v>
      </c>
      <c r="AF36" s="236" t="s">
        <v>532</v>
      </c>
    </row>
    <row r="37" spans="1:32" ht="15.75" thickBot="1" x14ac:dyDescent="0.3">
      <c r="A37"/>
      <c r="B37"/>
      <c r="C37"/>
      <c r="D37"/>
      <c r="E37"/>
      <c r="AE37" s="228">
        <f>SUMIF('Basketball Reference'!$B:$B,B2,'Basketball Reference'!$AG:$AG)</f>
        <v>12.395833333333334</v>
      </c>
      <c r="AF37" s="229">
        <f>SUMIF('Basketball Reference'!$B:$B,B2,'Basketball Reference'!$AI:$AI)</f>
        <v>7.9705151852838592</v>
      </c>
    </row>
    <row r="38" spans="1:32" ht="15" x14ac:dyDescent="0.25">
      <c r="A38"/>
      <c r="B38"/>
      <c r="C38"/>
      <c r="D38"/>
      <c r="E38"/>
    </row>
    <row r="39" spans="1:32" ht="15" x14ac:dyDescent="0.25">
      <c r="A39"/>
      <c r="B39"/>
      <c r="C39"/>
      <c r="D39"/>
      <c r="E39"/>
    </row>
    <row r="40" spans="1:32" ht="15" x14ac:dyDescent="0.25">
      <c r="A40"/>
      <c r="B40"/>
      <c r="C40"/>
      <c r="D40"/>
      <c r="E40"/>
    </row>
    <row r="41" spans="1:32" ht="15" x14ac:dyDescent="0.25">
      <c r="A41"/>
      <c r="B41"/>
      <c r="C41"/>
      <c r="D41"/>
      <c r="E41"/>
    </row>
    <row r="42" spans="1:32" ht="15" x14ac:dyDescent="0.25">
      <c r="A42"/>
      <c r="B42"/>
      <c r="C42"/>
      <c r="D42"/>
      <c r="E42"/>
    </row>
    <row r="43" spans="1:32" ht="15" x14ac:dyDescent="0.25">
      <c r="A43"/>
      <c r="B43"/>
      <c r="C43"/>
      <c r="D43"/>
      <c r="E43"/>
    </row>
    <row r="44" spans="1:32" ht="15" x14ac:dyDescent="0.25">
      <c r="A44"/>
      <c r="B44"/>
      <c r="C44"/>
      <c r="D44"/>
      <c r="E44"/>
    </row>
    <row r="45" spans="1:32" ht="15" x14ac:dyDescent="0.25">
      <c r="A45"/>
      <c r="B45"/>
      <c r="C45"/>
      <c r="D45"/>
      <c r="E45"/>
    </row>
    <row r="46" spans="1:32" ht="15" x14ac:dyDescent="0.25">
      <c r="A46"/>
      <c r="B46"/>
      <c r="C46"/>
      <c r="D46"/>
      <c r="E46"/>
    </row>
    <row r="47" spans="1:32" ht="15" x14ac:dyDescent="0.25">
      <c r="A47"/>
      <c r="B47"/>
      <c r="C47"/>
      <c r="D47"/>
      <c r="E47"/>
    </row>
    <row r="48" spans="1:32" ht="15" x14ac:dyDescent="0.25">
      <c r="A48"/>
      <c r="B48"/>
      <c r="C48"/>
      <c r="D48"/>
      <c r="E48"/>
    </row>
    <row r="49" spans="1:5" ht="15" x14ac:dyDescent="0.25">
      <c r="A49"/>
      <c r="B49"/>
      <c r="C49"/>
      <c r="D49"/>
      <c r="E49"/>
    </row>
    <row r="50" spans="1:5" ht="15" x14ac:dyDescent="0.25">
      <c r="A50"/>
      <c r="B50"/>
      <c r="C50"/>
      <c r="D50"/>
      <c r="E50"/>
    </row>
    <row r="51" spans="1:5" ht="15" x14ac:dyDescent="0.25">
      <c r="A51"/>
      <c r="B51"/>
      <c r="C51"/>
      <c r="D51"/>
      <c r="E51"/>
    </row>
    <row r="52" spans="1:5" ht="15" x14ac:dyDescent="0.25">
      <c r="A52"/>
      <c r="B52"/>
      <c r="C52"/>
      <c r="D52"/>
      <c r="E52"/>
    </row>
    <row r="53" spans="1:5" ht="15" x14ac:dyDescent="0.25">
      <c r="A53"/>
      <c r="B53"/>
      <c r="C53"/>
      <c r="D53"/>
      <c r="E53"/>
    </row>
    <row r="54" spans="1:5" ht="15" x14ac:dyDescent="0.25">
      <c r="A54"/>
      <c r="B54"/>
      <c r="C54"/>
      <c r="D54"/>
      <c r="E54"/>
    </row>
    <row r="55" spans="1:5" ht="15" x14ac:dyDescent="0.25">
      <c r="A55"/>
      <c r="B55"/>
      <c r="C55"/>
      <c r="D55"/>
      <c r="E55"/>
    </row>
    <row r="56" spans="1:5" ht="15" x14ac:dyDescent="0.25">
      <c r="A56"/>
      <c r="B56"/>
      <c r="C56"/>
      <c r="D56"/>
      <c r="E56"/>
    </row>
    <row r="57" spans="1:5" ht="15" x14ac:dyDescent="0.25">
      <c r="A57"/>
      <c r="B57"/>
      <c r="C57"/>
      <c r="D57"/>
      <c r="E57"/>
    </row>
    <row r="58" spans="1:5" ht="15" x14ac:dyDescent="0.25">
      <c r="A58"/>
      <c r="B58"/>
      <c r="C58"/>
      <c r="D58"/>
      <c r="E58"/>
    </row>
    <row r="59" spans="1:5" ht="15" x14ac:dyDescent="0.25">
      <c r="A59"/>
      <c r="B59"/>
      <c r="C59"/>
      <c r="D59"/>
      <c r="E59"/>
    </row>
    <row r="60" spans="1:5" ht="15" x14ac:dyDescent="0.25">
      <c r="A60"/>
      <c r="B60"/>
      <c r="C60"/>
      <c r="D60"/>
      <c r="E60"/>
    </row>
    <row r="61" spans="1:5" ht="15" x14ac:dyDescent="0.25">
      <c r="A61"/>
      <c r="B61"/>
      <c r="C61"/>
      <c r="D61"/>
      <c r="E61"/>
    </row>
    <row r="62" spans="1:5" ht="15" x14ac:dyDescent="0.25">
      <c r="A62"/>
      <c r="B62"/>
      <c r="C62"/>
      <c r="D62"/>
      <c r="E62"/>
    </row>
    <row r="63" spans="1:5" ht="15" x14ac:dyDescent="0.25">
      <c r="A63"/>
      <c r="B63"/>
      <c r="C63"/>
      <c r="D63"/>
      <c r="E63"/>
    </row>
    <row r="64" spans="1:5" ht="15" x14ac:dyDescent="0.25">
      <c r="A64"/>
      <c r="B64"/>
      <c r="C64"/>
      <c r="D64"/>
      <c r="E64"/>
    </row>
    <row r="65" spans="1:5" ht="15" x14ac:dyDescent="0.25">
      <c r="A65"/>
      <c r="B65"/>
      <c r="C65"/>
      <c r="D65"/>
      <c r="E65"/>
    </row>
    <row r="66" spans="1:5" ht="15" x14ac:dyDescent="0.25">
      <c r="A66"/>
      <c r="B66"/>
      <c r="C66"/>
      <c r="D66"/>
      <c r="E66"/>
    </row>
    <row r="67" spans="1:5" ht="15" x14ac:dyDescent="0.25">
      <c r="A67"/>
      <c r="B67"/>
      <c r="C67"/>
      <c r="D67"/>
      <c r="E67"/>
    </row>
    <row r="68" spans="1:5" ht="15" x14ac:dyDescent="0.25">
      <c r="A68"/>
      <c r="B68"/>
      <c r="C68"/>
      <c r="D68"/>
      <c r="E68"/>
    </row>
    <row r="69" spans="1:5" ht="15" x14ac:dyDescent="0.25">
      <c r="A69"/>
      <c r="B69"/>
      <c r="C69"/>
      <c r="D69"/>
      <c r="E69"/>
    </row>
    <row r="70" spans="1:5" ht="15" x14ac:dyDescent="0.25">
      <c r="A70"/>
      <c r="B70"/>
      <c r="C70"/>
      <c r="D70"/>
      <c r="E70"/>
    </row>
    <row r="71" spans="1:5" ht="15" x14ac:dyDescent="0.25">
      <c r="A71"/>
      <c r="B71"/>
      <c r="C71"/>
      <c r="D71"/>
      <c r="E71"/>
    </row>
    <row r="72" spans="1:5" ht="15" x14ac:dyDescent="0.25">
      <c r="A72"/>
      <c r="B72"/>
      <c r="C72"/>
      <c r="D72"/>
      <c r="E72"/>
    </row>
    <row r="73" spans="1:5" ht="15" x14ac:dyDescent="0.25">
      <c r="A73"/>
      <c r="B73"/>
      <c r="C73"/>
      <c r="D73"/>
      <c r="E73"/>
    </row>
    <row r="74" spans="1:5" ht="15" x14ac:dyDescent="0.25">
      <c r="A74"/>
      <c r="B74"/>
      <c r="C74"/>
      <c r="D74"/>
      <c r="E74"/>
    </row>
    <row r="75" spans="1:5" ht="15" x14ac:dyDescent="0.25">
      <c r="A75"/>
      <c r="B75"/>
      <c r="C75"/>
      <c r="D75"/>
      <c r="E75"/>
    </row>
    <row r="76" spans="1:5" ht="15" x14ac:dyDescent="0.25">
      <c r="A76"/>
      <c r="B76"/>
      <c r="C76"/>
      <c r="D76"/>
      <c r="E76"/>
    </row>
    <row r="77" spans="1:5" ht="15" x14ac:dyDescent="0.25">
      <c r="A77"/>
      <c r="B77"/>
      <c r="C77"/>
      <c r="D77"/>
      <c r="E77"/>
    </row>
    <row r="78" spans="1:5" ht="15" x14ac:dyDescent="0.25">
      <c r="A78"/>
      <c r="B78"/>
      <c r="C78"/>
      <c r="D78"/>
      <c r="E78"/>
    </row>
    <row r="79" spans="1:5" ht="15" x14ac:dyDescent="0.25">
      <c r="A79"/>
      <c r="B79"/>
      <c r="C79"/>
      <c r="D79"/>
      <c r="E79"/>
    </row>
    <row r="80" spans="1:5" ht="15" x14ac:dyDescent="0.25">
      <c r="A80"/>
      <c r="B80"/>
      <c r="C80"/>
      <c r="D80"/>
      <c r="E80"/>
    </row>
    <row r="81" spans="1:5" ht="15" x14ac:dyDescent="0.25">
      <c r="A81"/>
      <c r="B81"/>
      <c r="C81"/>
      <c r="D81"/>
      <c r="E81"/>
    </row>
    <row r="82" spans="1:5" ht="15" x14ac:dyDescent="0.25">
      <c r="A82"/>
      <c r="B82"/>
      <c r="C82"/>
      <c r="D82"/>
      <c r="E82"/>
    </row>
    <row r="83" spans="1:5" ht="15" x14ac:dyDescent="0.25">
      <c r="A83"/>
      <c r="B83"/>
      <c r="C83"/>
      <c r="D83"/>
      <c r="E83"/>
    </row>
    <row r="84" spans="1:5" ht="15" x14ac:dyDescent="0.25">
      <c r="A84"/>
      <c r="B84"/>
      <c r="C84"/>
      <c r="D84"/>
      <c r="E84"/>
    </row>
    <row r="85" spans="1:5" ht="15" x14ac:dyDescent="0.25">
      <c r="A85"/>
      <c r="B85"/>
      <c r="C85"/>
      <c r="D85"/>
      <c r="E85"/>
    </row>
    <row r="86" spans="1:5" ht="15" x14ac:dyDescent="0.25">
      <c r="A86"/>
      <c r="B86"/>
      <c r="C86"/>
      <c r="D86"/>
      <c r="E86"/>
    </row>
    <row r="87" spans="1:5" x14ac:dyDescent="0.2">
      <c r="D87" s="19" t="str">
        <f t="shared" ref="D87:D118" si="1">IF(B87="","",$AE$37)</f>
        <v/>
      </c>
    </row>
    <row r="88" spans="1:5" x14ac:dyDescent="0.2">
      <c r="D88" s="19" t="str">
        <f t="shared" si="1"/>
        <v/>
      </c>
    </row>
    <row r="89" spans="1:5" x14ac:dyDescent="0.2">
      <c r="D89" s="19" t="str">
        <f t="shared" si="1"/>
        <v/>
      </c>
    </row>
    <row r="90" spans="1:5" x14ac:dyDescent="0.2">
      <c r="D90" s="19" t="str">
        <f t="shared" si="1"/>
        <v/>
      </c>
    </row>
    <row r="91" spans="1:5" x14ac:dyDescent="0.2">
      <c r="D91" s="19" t="str">
        <f t="shared" si="1"/>
        <v/>
      </c>
    </row>
    <row r="92" spans="1:5" x14ac:dyDescent="0.2">
      <c r="D92" s="19" t="str">
        <f t="shared" si="1"/>
        <v/>
      </c>
    </row>
    <row r="93" spans="1:5" x14ac:dyDescent="0.2">
      <c r="D93" s="19" t="str">
        <f t="shared" si="1"/>
        <v/>
      </c>
    </row>
    <row r="94" spans="1:5" x14ac:dyDescent="0.2">
      <c r="D94" s="19" t="str">
        <f t="shared" si="1"/>
        <v/>
      </c>
    </row>
    <row r="95" spans="1:5" x14ac:dyDescent="0.2">
      <c r="D95" s="19" t="str">
        <f t="shared" si="1"/>
        <v/>
      </c>
    </row>
    <row r="96" spans="1:5" x14ac:dyDescent="0.2">
      <c r="D96" s="19" t="str">
        <f t="shared" si="1"/>
        <v/>
      </c>
    </row>
    <row r="97" spans="4:4" x14ac:dyDescent="0.2">
      <c r="D97" s="19" t="str">
        <f t="shared" si="1"/>
        <v/>
      </c>
    </row>
    <row r="98" spans="4:4" x14ac:dyDescent="0.2">
      <c r="D98" s="19" t="str">
        <f t="shared" si="1"/>
        <v/>
      </c>
    </row>
    <row r="99" spans="4:4" x14ac:dyDescent="0.2">
      <c r="D99" s="19" t="str">
        <f t="shared" si="1"/>
        <v/>
      </c>
    </row>
    <row r="100" spans="4:4" x14ac:dyDescent="0.2">
      <c r="D100" s="19" t="str">
        <f t="shared" si="1"/>
        <v/>
      </c>
    </row>
    <row r="101" spans="4:4" x14ac:dyDescent="0.2">
      <c r="D101" s="19" t="str">
        <f t="shared" si="1"/>
        <v/>
      </c>
    </row>
    <row r="102" spans="4:4" x14ac:dyDescent="0.2">
      <c r="D102" s="19" t="str">
        <f t="shared" si="1"/>
        <v/>
      </c>
    </row>
    <row r="103" spans="4:4" x14ac:dyDescent="0.2">
      <c r="D103" s="19" t="str">
        <f t="shared" si="1"/>
        <v/>
      </c>
    </row>
    <row r="104" spans="4:4" x14ac:dyDescent="0.2">
      <c r="D104" s="19" t="str">
        <f t="shared" si="1"/>
        <v/>
      </c>
    </row>
    <row r="105" spans="4:4" x14ac:dyDescent="0.2">
      <c r="D105" s="19" t="str">
        <f t="shared" si="1"/>
        <v/>
      </c>
    </row>
    <row r="106" spans="4:4" x14ac:dyDescent="0.2">
      <c r="D106" s="19" t="str">
        <f t="shared" si="1"/>
        <v/>
      </c>
    </row>
    <row r="107" spans="4:4" x14ac:dyDescent="0.2">
      <c r="D107" s="19" t="str">
        <f t="shared" si="1"/>
        <v/>
      </c>
    </row>
    <row r="108" spans="4:4" x14ac:dyDescent="0.2">
      <c r="D108" s="19" t="str">
        <f t="shared" si="1"/>
        <v/>
      </c>
    </row>
    <row r="109" spans="4:4" x14ac:dyDescent="0.2">
      <c r="D109" s="19" t="str">
        <f t="shared" si="1"/>
        <v/>
      </c>
    </row>
    <row r="110" spans="4:4" x14ac:dyDescent="0.2">
      <c r="D110" s="19" t="str">
        <f t="shared" si="1"/>
        <v/>
      </c>
    </row>
    <row r="111" spans="4:4" x14ac:dyDescent="0.2">
      <c r="D111" s="19" t="str">
        <f t="shared" si="1"/>
        <v/>
      </c>
    </row>
    <row r="112" spans="4:4" x14ac:dyDescent="0.2">
      <c r="D112" s="19" t="str">
        <f t="shared" si="1"/>
        <v/>
      </c>
    </row>
    <row r="113" spans="4:4" x14ac:dyDescent="0.2">
      <c r="D113" s="19" t="str">
        <f t="shared" si="1"/>
        <v/>
      </c>
    </row>
    <row r="114" spans="4:4" x14ac:dyDescent="0.2">
      <c r="D114" s="19" t="str">
        <f t="shared" si="1"/>
        <v/>
      </c>
    </row>
    <row r="115" spans="4:4" x14ac:dyDescent="0.2">
      <c r="D115" s="19" t="str">
        <f t="shared" si="1"/>
        <v/>
      </c>
    </row>
    <row r="116" spans="4:4" x14ac:dyDescent="0.2">
      <c r="D116" s="19" t="str">
        <f t="shared" si="1"/>
        <v/>
      </c>
    </row>
    <row r="117" spans="4:4" x14ac:dyDescent="0.2">
      <c r="D117" s="19" t="str">
        <f t="shared" si="1"/>
        <v/>
      </c>
    </row>
    <row r="118" spans="4:4" x14ac:dyDescent="0.2">
      <c r="D118" s="19" t="str">
        <f t="shared" si="1"/>
        <v/>
      </c>
    </row>
    <row r="119" spans="4:4" x14ac:dyDescent="0.2">
      <c r="D119" s="19" t="str">
        <f t="shared" ref="D119:D150" si="2">IF(B119="","",$AE$37)</f>
        <v/>
      </c>
    </row>
    <row r="120" spans="4:4" x14ac:dyDescent="0.2">
      <c r="D120" s="19" t="str">
        <f t="shared" si="2"/>
        <v/>
      </c>
    </row>
    <row r="121" spans="4:4" x14ac:dyDescent="0.2">
      <c r="D121" s="19" t="str">
        <f t="shared" si="2"/>
        <v/>
      </c>
    </row>
    <row r="122" spans="4:4" x14ac:dyDescent="0.2">
      <c r="D122" s="19" t="str">
        <f t="shared" si="2"/>
        <v/>
      </c>
    </row>
    <row r="123" spans="4:4" x14ac:dyDescent="0.2">
      <c r="D123" s="19" t="str">
        <f t="shared" si="2"/>
        <v/>
      </c>
    </row>
    <row r="124" spans="4:4" x14ac:dyDescent="0.2">
      <c r="D124" s="19" t="str">
        <f t="shared" si="2"/>
        <v/>
      </c>
    </row>
    <row r="125" spans="4:4" x14ac:dyDescent="0.2">
      <c r="D125" s="19" t="str">
        <f t="shared" si="2"/>
        <v/>
      </c>
    </row>
    <row r="126" spans="4:4" x14ac:dyDescent="0.2">
      <c r="D126" s="19" t="str">
        <f t="shared" si="2"/>
        <v/>
      </c>
    </row>
    <row r="127" spans="4:4" x14ac:dyDescent="0.2">
      <c r="D127" s="19" t="str">
        <f t="shared" si="2"/>
        <v/>
      </c>
    </row>
    <row r="128" spans="4:4" x14ac:dyDescent="0.2">
      <c r="D128" s="19" t="str">
        <f t="shared" si="2"/>
        <v/>
      </c>
    </row>
    <row r="129" spans="4:4" x14ac:dyDescent="0.2">
      <c r="D129" s="19" t="str">
        <f t="shared" si="2"/>
        <v/>
      </c>
    </row>
    <row r="130" spans="4:4" x14ac:dyDescent="0.2">
      <c r="D130" s="19" t="str">
        <f t="shared" si="2"/>
        <v/>
      </c>
    </row>
    <row r="131" spans="4:4" x14ac:dyDescent="0.2">
      <c r="D131" s="19" t="str">
        <f t="shared" si="2"/>
        <v/>
      </c>
    </row>
    <row r="132" spans="4:4" x14ac:dyDescent="0.2">
      <c r="D132" s="19" t="str">
        <f t="shared" si="2"/>
        <v/>
      </c>
    </row>
    <row r="133" spans="4:4" x14ac:dyDescent="0.2">
      <c r="D133" s="19" t="str">
        <f t="shared" si="2"/>
        <v/>
      </c>
    </row>
    <row r="134" spans="4:4" x14ac:dyDescent="0.2">
      <c r="D134" s="19" t="str">
        <f t="shared" si="2"/>
        <v/>
      </c>
    </row>
    <row r="135" spans="4:4" x14ac:dyDescent="0.2">
      <c r="D135" s="19" t="str">
        <f t="shared" si="2"/>
        <v/>
      </c>
    </row>
    <row r="136" spans="4:4" x14ac:dyDescent="0.2">
      <c r="D136" s="19" t="str">
        <f t="shared" si="2"/>
        <v/>
      </c>
    </row>
    <row r="137" spans="4:4" x14ac:dyDescent="0.2">
      <c r="D137" s="19" t="str">
        <f t="shared" si="2"/>
        <v/>
      </c>
    </row>
    <row r="138" spans="4:4" x14ac:dyDescent="0.2">
      <c r="D138" s="19" t="str">
        <f t="shared" si="2"/>
        <v/>
      </c>
    </row>
    <row r="139" spans="4:4" x14ac:dyDescent="0.2">
      <c r="D139" s="19" t="str">
        <f t="shared" si="2"/>
        <v/>
      </c>
    </row>
    <row r="140" spans="4:4" x14ac:dyDescent="0.2">
      <c r="D140" s="19" t="str">
        <f t="shared" si="2"/>
        <v/>
      </c>
    </row>
    <row r="141" spans="4:4" x14ac:dyDescent="0.2">
      <c r="D141" s="19" t="str">
        <f t="shared" si="2"/>
        <v/>
      </c>
    </row>
    <row r="142" spans="4:4" x14ac:dyDescent="0.2">
      <c r="D142" s="19" t="str">
        <f t="shared" si="2"/>
        <v/>
      </c>
    </row>
    <row r="143" spans="4:4" x14ac:dyDescent="0.2">
      <c r="D143" s="19" t="str">
        <f t="shared" si="2"/>
        <v/>
      </c>
    </row>
    <row r="144" spans="4:4" x14ac:dyDescent="0.2">
      <c r="D144" s="19" t="str">
        <f t="shared" si="2"/>
        <v/>
      </c>
    </row>
    <row r="145" spans="4:4" x14ac:dyDescent="0.2">
      <c r="D145" s="19" t="str">
        <f t="shared" si="2"/>
        <v/>
      </c>
    </row>
    <row r="146" spans="4:4" x14ac:dyDescent="0.2">
      <c r="D146" s="19" t="str">
        <f t="shared" si="2"/>
        <v/>
      </c>
    </row>
    <row r="147" spans="4:4" x14ac:dyDescent="0.2">
      <c r="D147" s="19" t="str">
        <f t="shared" si="2"/>
        <v/>
      </c>
    </row>
    <row r="148" spans="4:4" x14ac:dyDescent="0.2">
      <c r="D148" s="19" t="str">
        <f t="shared" si="2"/>
        <v/>
      </c>
    </row>
    <row r="149" spans="4:4" x14ac:dyDescent="0.2">
      <c r="D149" s="19" t="str">
        <f t="shared" si="2"/>
        <v/>
      </c>
    </row>
    <row r="150" spans="4:4" x14ac:dyDescent="0.2">
      <c r="D150" s="19" t="str">
        <f t="shared" si="2"/>
        <v/>
      </c>
    </row>
    <row r="151" spans="4:4" x14ac:dyDescent="0.2">
      <c r="D151" s="19" t="str">
        <f t="shared" ref="D151:D182" si="3">IF(B151="","",$AE$37)</f>
        <v/>
      </c>
    </row>
    <row r="152" spans="4:4" x14ac:dyDescent="0.2">
      <c r="D152" s="19" t="str">
        <f t="shared" si="3"/>
        <v/>
      </c>
    </row>
    <row r="153" spans="4:4" x14ac:dyDescent="0.2">
      <c r="D153" s="19" t="str">
        <f t="shared" si="3"/>
        <v/>
      </c>
    </row>
    <row r="154" spans="4:4" x14ac:dyDescent="0.2">
      <c r="D154" s="19" t="str">
        <f t="shared" si="3"/>
        <v/>
      </c>
    </row>
    <row r="155" spans="4:4" x14ac:dyDescent="0.2">
      <c r="D155" s="19" t="str">
        <f t="shared" si="3"/>
        <v/>
      </c>
    </row>
    <row r="156" spans="4:4" x14ac:dyDescent="0.2">
      <c r="D156" s="19" t="str">
        <f t="shared" si="3"/>
        <v/>
      </c>
    </row>
    <row r="157" spans="4:4" x14ac:dyDescent="0.2">
      <c r="D157" s="19" t="str">
        <f t="shared" si="3"/>
        <v/>
      </c>
    </row>
    <row r="158" spans="4:4" x14ac:dyDescent="0.2">
      <c r="D158" s="19" t="str">
        <f t="shared" si="3"/>
        <v/>
      </c>
    </row>
    <row r="159" spans="4:4" x14ac:dyDescent="0.2">
      <c r="D159" s="19" t="str">
        <f t="shared" si="3"/>
        <v/>
      </c>
    </row>
    <row r="160" spans="4:4" x14ac:dyDescent="0.2">
      <c r="D160" s="19" t="str">
        <f t="shared" si="3"/>
        <v/>
      </c>
    </row>
    <row r="161" spans="4:4" x14ac:dyDescent="0.2">
      <c r="D161" s="19" t="str">
        <f t="shared" si="3"/>
        <v/>
      </c>
    </row>
    <row r="162" spans="4:4" x14ac:dyDescent="0.2">
      <c r="D162" s="19" t="str">
        <f t="shared" si="3"/>
        <v/>
      </c>
    </row>
    <row r="163" spans="4:4" x14ac:dyDescent="0.2">
      <c r="D163" s="19" t="str">
        <f t="shared" si="3"/>
        <v/>
      </c>
    </row>
    <row r="164" spans="4:4" x14ac:dyDescent="0.2">
      <c r="D164" s="19" t="str">
        <f t="shared" si="3"/>
        <v/>
      </c>
    </row>
    <row r="165" spans="4:4" x14ac:dyDescent="0.2">
      <c r="D165" s="19" t="str">
        <f t="shared" si="3"/>
        <v/>
      </c>
    </row>
    <row r="166" spans="4:4" x14ac:dyDescent="0.2">
      <c r="D166" s="19" t="str">
        <f t="shared" si="3"/>
        <v/>
      </c>
    </row>
    <row r="167" spans="4:4" x14ac:dyDescent="0.2">
      <c r="D167" s="19" t="str">
        <f t="shared" si="3"/>
        <v/>
      </c>
    </row>
    <row r="168" spans="4:4" x14ac:dyDescent="0.2">
      <c r="D168" s="19" t="str">
        <f t="shared" si="3"/>
        <v/>
      </c>
    </row>
    <row r="169" spans="4:4" x14ac:dyDescent="0.2">
      <c r="D169" s="19" t="str">
        <f t="shared" si="3"/>
        <v/>
      </c>
    </row>
    <row r="170" spans="4:4" x14ac:dyDescent="0.2">
      <c r="D170" s="19" t="str">
        <f t="shared" si="3"/>
        <v/>
      </c>
    </row>
    <row r="171" spans="4:4" x14ac:dyDescent="0.2">
      <c r="D171" s="19" t="str">
        <f t="shared" si="3"/>
        <v/>
      </c>
    </row>
    <row r="172" spans="4:4" x14ac:dyDescent="0.2">
      <c r="D172" s="19" t="str">
        <f t="shared" si="3"/>
        <v/>
      </c>
    </row>
    <row r="173" spans="4:4" x14ac:dyDescent="0.2">
      <c r="D173" s="19" t="str">
        <f t="shared" si="3"/>
        <v/>
      </c>
    </row>
    <row r="174" spans="4:4" x14ac:dyDescent="0.2">
      <c r="D174" s="19" t="str">
        <f t="shared" si="3"/>
        <v/>
      </c>
    </row>
    <row r="175" spans="4:4" x14ac:dyDescent="0.2">
      <c r="D175" s="19" t="str">
        <f t="shared" si="3"/>
        <v/>
      </c>
    </row>
    <row r="176" spans="4:4" x14ac:dyDescent="0.2">
      <c r="D176" s="19" t="str">
        <f t="shared" si="3"/>
        <v/>
      </c>
    </row>
    <row r="177" spans="4:4" x14ac:dyDescent="0.2">
      <c r="D177" s="19" t="str">
        <f t="shared" si="3"/>
        <v/>
      </c>
    </row>
    <row r="178" spans="4:4" x14ac:dyDescent="0.2">
      <c r="D178" s="19" t="str">
        <f t="shared" si="3"/>
        <v/>
      </c>
    </row>
    <row r="179" spans="4:4" x14ac:dyDescent="0.2">
      <c r="D179" s="19" t="str">
        <f t="shared" si="3"/>
        <v/>
      </c>
    </row>
    <row r="180" spans="4:4" x14ac:dyDescent="0.2">
      <c r="D180" s="19" t="str">
        <f t="shared" si="3"/>
        <v/>
      </c>
    </row>
    <row r="181" spans="4:4" x14ac:dyDescent="0.2">
      <c r="D181" s="19" t="str">
        <f t="shared" si="3"/>
        <v/>
      </c>
    </row>
    <row r="182" spans="4:4" x14ac:dyDescent="0.2">
      <c r="D182" s="19" t="str">
        <f t="shared" si="3"/>
        <v/>
      </c>
    </row>
    <row r="183" spans="4:4" x14ac:dyDescent="0.2">
      <c r="D183" s="19" t="str">
        <f t="shared" ref="D183:D207" si="4">IF(B183="","",$AE$37)</f>
        <v/>
      </c>
    </row>
    <row r="184" spans="4:4" x14ac:dyDescent="0.2">
      <c r="D184" s="19" t="str">
        <f t="shared" si="4"/>
        <v/>
      </c>
    </row>
    <row r="185" spans="4:4" x14ac:dyDescent="0.2">
      <c r="D185" s="19" t="str">
        <f t="shared" si="4"/>
        <v/>
      </c>
    </row>
    <row r="186" spans="4:4" x14ac:dyDescent="0.2">
      <c r="D186" s="19" t="str">
        <f t="shared" si="4"/>
        <v/>
      </c>
    </row>
    <row r="187" spans="4:4" x14ac:dyDescent="0.2">
      <c r="D187" s="19" t="str">
        <f t="shared" si="4"/>
        <v/>
      </c>
    </row>
    <row r="188" spans="4:4" x14ac:dyDescent="0.2">
      <c r="D188" s="19" t="str">
        <f t="shared" si="4"/>
        <v/>
      </c>
    </row>
    <row r="189" spans="4:4" x14ac:dyDescent="0.2">
      <c r="D189" s="19" t="str">
        <f t="shared" si="4"/>
        <v/>
      </c>
    </row>
    <row r="190" spans="4:4" x14ac:dyDescent="0.2">
      <c r="D190" s="19" t="str">
        <f t="shared" si="4"/>
        <v/>
      </c>
    </row>
    <row r="191" spans="4:4" x14ac:dyDescent="0.2">
      <c r="D191" s="19" t="str">
        <f t="shared" si="4"/>
        <v/>
      </c>
    </row>
    <row r="192" spans="4:4" x14ac:dyDescent="0.2">
      <c r="D192" s="19" t="str">
        <f t="shared" si="4"/>
        <v/>
      </c>
    </row>
    <row r="193" spans="4:4" x14ac:dyDescent="0.2">
      <c r="D193" s="19" t="str">
        <f t="shared" si="4"/>
        <v/>
      </c>
    </row>
    <row r="194" spans="4:4" x14ac:dyDescent="0.2">
      <c r="D194" s="19" t="str">
        <f t="shared" si="4"/>
        <v/>
      </c>
    </row>
    <row r="195" spans="4:4" x14ac:dyDescent="0.2">
      <c r="D195" s="19" t="str">
        <f t="shared" si="4"/>
        <v/>
      </c>
    </row>
    <row r="196" spans="4:4" x14ac:dyDescent="0.2">
      <c r="D196" s="19" t="str">
        <f t="shared" si="4"/>
        <v/>
      </c>
    </row>
    <row r="197" spans="4:4" x14ac:dyDescent="0.2">
      <c r="D197" s="19" t="str">
        <f t="shared" si="4"/>
        <v/>
      </c>
    </row>
    <row r="198" spans="4:4" x14ac:dyDescent="0.2">
      <c r="D198" s="19" t="str">
        <f t="shared" si="4"/>
        <v/>
      </c>
    </row>
    <row r="199" spans="4:4" x14ac:dyDescent="0.2">
      <c r="D199" s="19" t="str">
        <f t="shared" si="4"/>
        <v/>
      </c>
    </row>
    <row r="200" spans="4:4" x14ac:dyDescent="0.2">
      <c r="D200" s="19" t="str">
        <f t="shared" si="4"/>
        <v/>
      </c>
    </row>
    <row r="201" spans="4:4" x14ac:dyDescent="0.2">
      <c r="D201" s="19" t="str">
        <f t="shared" si="4"/>
        <v/>
      </c>
    </row>
    <row r="202" spans="4:4" x14ac:dyDescent="0.2">
      <c r="D202" s="19" t="str">
        <f t="shared" si="4"/>
        <v/>
      </c>
    </row>
    <row r="203" spans="4:4" x14ac:dyDescent="0.2">
      <c r="D203" s="19" t="str">
        <f t="shared" si="4"/>
        <v/>
      </c>
    </row>
    <row r="204" spans="4:4" x14ac:dyDescent="0.2">
      <c r="D204" s="19" t="str">
        <f t="shared" si="4"/>
        <v/>
      </c>
    </row>
    <row r="205" spans="4:4" x14ac:dyDescent="0.2">
      <c r="D205" s="19" t="str">
        <f t="shared" si="4"/>
        <v/>
      </c>
    </row>
    <row r="206" spans="4:4" x14ac:dyDescent="0.2">
      <c r="D206" s="19" t="str">
        <f t="shared" si="4"/>
        <v/>
      </c>
    </row>
    <row r="207" spans="4:4" x14ac:dyDescent="0.2">
      <c r="D207" s="19" t="str">
        <f t="shared" si="4"/>
        <v/>
      </c>
    </row>
  </sheetData>
  <mergeCells count="1">
    <mergeCell ref="AC28:AD28"/>
  </mergeCells>
  <pageMargins left="0.7" right="0.7" top="0.75" bottom="0.75" header="0.3" footer="0.3"/>
  <pageSetup orientation="portrait" r:id="rId2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filterMode="1"/>
  <dimension ref="A1:JZ198"/>
  <sheetViews>
    <sheetView workbookViewId="0"/>
  </sheetViews>
  <sheetFormatPr defaultColWidth="9" defaultRowHeight="14.25" x14ac:dyDescent="0.25"/>
  <cols>
    <col min="1" max="1" width="9.85546875" style="23" bestFit="1" customWidth="1"/>
    <col min="2" max="3" width="16.28515625" style="23" bestFit="1" customWidth="1"/>
    <col min="4" max="8" width="11.28515625" style="23" bestFit="1" customWidth="1"/>
    <col min="9" max="9" width="13.7109375" style="23" bestFit="1" customWidth="1"/>
    <col min="10" max="16" width="15.85546875" style="23" bestFit="1" customWidth="1"/>
    <col min="17" max="25" width="14.7109375" style="23" bestFit="1" customWidth="1"/>
    <col min="26" max="46" width="15.85546875" style="23" bestFit="1" customWidth="1"/>
    <col min="47" max="55" width="14.7109375" style="23" bestFit="1" customWidth="1"/>
    <col min="56" max="77" width="15.85546875" style="23" bestFit="1" customWidth="1"/>
    <col min="78" max="86" width="13.5703125" style="23" bestFit="1" customWidth="1"/>
    <col min="87" max="108" width="14.7109375" style="23" bestFit="1" customWidth="1"/>
    <col min="109" max="117" width="13.5703125" style="23" bestFit="1" customWidth="1"/>
    <col min="118" max="136" width="14.7109375" style="23" bestFit="1" customWidth="1"/>
    <col min="137" max="145" width="13.5703125" style="23" bestFit="1" customWidth="1"/>
    <col min="146" max="167" width="14.7109375" style="23" bestFit="1" customWidth="1"/>
    <col min="168" max="176" width="13.5703125" style="23" bestFit="1" customWidth="1"/>
    <col min="177" max="197" width="14.7109375" style="23" bestFit="1" customWidth="1"/>
    <col min="198" max="206" width="13.5703125" style="23" bestFit="1" customWidth="1"/>
    <col min="207" max="228" width="14.7109375" style="23" bestFit="1" customWidth="1"/>
    <col min="229" max="237" width="13.5703125" style="23" bestFit="1" customWidth="1"/>
    <col min="238" max="258" width="14.7109375" style="23" bestFit="1" customWidth="1"/>
    <col min="259" max="267" width="13.5703125" style="23" bestFit="1" customWidth="1"/>
    <col min="268" max="281" width="14.7109375" style="23" bestFit="1" customWidth="1"/>
    <col min="282" max="282" width="12.5703125" style="23" bestFit="1" customWidth="1"/>
    <col min="283" max="283" width="12.7109375" style="23" bestFit="1" customWidth="1"/>
    <col min="284" max="284" width="18.85546875" style="23" bestFit="1" customWidth="1"/>
    <col min="285" max="285" width="11.85546875" style="23" bestFit="1" customWidth="1"/>
    <col min="286" max="286" width="45.140625" style="23" bestFit="1" customWidth="1"/>
    <col min="287" max="16384" width="9" style="23"/>
  </cols>
  <sheetData>
    <row r="1" spans="1:286" ht="15" x14ac:dyDescent="0.25">
      <c r="A1" s="103" t="s">
        <v>372</v>
      </c>
      <c r="B1" s="103" t="s">
        <v>58</v>
      </c>
      <c r="C1" s="103" t="s">
        <v>28</v>
      </c>
      <c r="D1" s="103" t="s">
        <v>44</v>
      </c>
      <c r="E1" s="103" t="s">
        <v>26</v>
      </c>
      <c r="F1" s="103" t="s">
        <v>33</v>
      </c>
      <c r="G1" s="104"/>
      <c r="H1" s="103" t="s">
        <v>372</v>
      </c>
      <c r="I1" s="103" t="s">
        <v>443</v>
      </c>
      <c r="J1" s="105" t="s">
        <v>444</v>
      </c>
      <c r="K1" s="105">
        <f>JX33+JX66+JX99+JX132+JX165</f>
        <v>228.38401253026265</v>
      </c>
      <c r="JY1" s="106" t="s">
        <v>421</v>
      </c>
      <c r="JZ1" s="107" t="s">
        <v>422</v>
      </c>
    </row>
    <row r="2" spans="1:286" x14ac:dyDescent="0.25">
      <c r="A2" s="108" t="s">
        <v>74</v>
      </c>
      <c r="B2" s="109">
        <f>JX35/$JX$33</f>
        <v>1.0287524555143974</v>
      </c>
      <c r="C2" s="109">
        <f>JX68/$JX$66</f>
        <v>1.1084002286013803</v>
      </c>
      <c r="D2" s="109">
        <f>JX101/$JX$99</f>
        <v>1.0345737612725279</v>
      </c>
      <c r="E2" s="109">
        <f>JX134/$JX$132</f>
        <v>1.0325554579696887</v>
      </c>
      <c r="F2" s="109">
        <f>JX167/$JX$165</f>
        <v>1.1623682138199345</v>
      </c>
      <c r="G2" s="104"/>
      <c r="H2" s="108" t="s">
        <v>74</v>
      </c>
      <c r="I2" s="23">
        <f>SUMIF($A$35:$A$196,H2,$JX$35:$JX$196)</f>
        <v>244.52138418570186</v>
      </c>
      <c r="J2" s="104"/>
      <c r="JY2" s="110" t="s">
        <v>423</v>
      </c>
      <c r="JZ2" s="107" t="s">
        <v>425</v>
      </c>
    </row>
    <row r="3" spans="1:286" x14ac:dyDescent="0.25">
      <c r="A3" s="111" t="s">
        <v>95</v>
      </c>
      <c r="B3" s="109">
        <f t="shared" ref="B3:B31" si="0">JX36/$JX$33</f>
        <v>0.93499495881631545</v>
      </c>
      <c r="C3" s="109">
        <f t="shared" ref="C3:C31" si="1">JX69/$JX$66</f>
        <v>0.87267133617833192</v>
      </c>
      <c r="D3" s="109">
        <f t="shared" ref="D3:D31" si="2">JX102/$JX$99</f>
        <v>1.1659646035176092</v>
      </c>
      <c r="E3" s="109">
        <f t="shared" ref="E3:E31" si="3">JX135/$JX$132</f>
        <v>0.9250237826279496</v>
      </c>
      <c r="F3" s="109">
        <f t="shared" ref="F3:F31" si="4">JX168/$JX$165</f>
        <v>0.85379443291646706</v>
      </c>
      <c r="G3" s="104"/>
      <c r="H3" s="111" t="s">
        <v>95</v>
      </c>
      <c r="I3" s="23">
        <f t="shared" ref="I3:I31" si="5">SUMIF($A$35:$A$196,H3,$JX$35:$JX$196)</f>
        <v>217.36040353276229</v>
      </c>
      <c r="J3" s="104"/>
      <c r="JY3" s="112" t="s">
        <v>424</v>
      </c>
      <c r="JZ3" s="107" t="s">
        <v>426</v>
      </c>
    </row>
    <row r="4" spans="1:286" x14ac:dyDescent="0.25">
      <c r="A4" s="113" t="s">
        <v>82</v>
      </c>
      <c r="B4" s="109">
        <f t="shared" si="0"/>
        <v>1.054809263897784</v>
      </c>
      <c r="C4" s="109">
        <f t="shared" si="1"/>
        <v>0.96825146431428288</v>
      </c>
      <c r="D4" s="109">
        <f t="shared" si="2"/>
        <v>0.95368187496924983</v>
      </c>
      <c r="E4" s="109">
        <f t="shared" si="3"/>
        <v>1.1112529767654966</v>
      </c>
      <c r="F4" s="109">
        <f t="shared" si="4"/>
        <v>1.1201798271014454</v>
      </c>
      <c r="G4" s="104"/>
      <c r="H4" s="113" t="s">
        <v>82</v>
      </c>
      <c r="I4" s="23">
        <f t="shared" si="5"/>
        <v>236.92307253935007</v>
      </c>
      <c r="J4" s="104"/>
    </row>
    <row r="5" spans="1:286" x14ac:dyDescent="0.25">
      <c r="A5" s="114" t="s">
        <v>102</v>
      </c>
      <c r="B5" s="109">
        <f t="shared" si="0"/>
        <v>1.0060375540028603</v>
      </c>
      <c r="C5" s="109">
        <f t="shared" si="1"/>
        <v>1.0759286955641341</v>
      </c>
      <c r="D5" s="109">
        <f t="shared" si="2"/>
        <v>1.0194599027724254</v>
      </c>
      <c r="E5" s="109">
        <f t="shared" si="3"/>
        <v>1.0117312255928803</v>
      </c>
      <c r="F5" s="109">
        <f t="shared" si="4"/>
        <v>1.0745095362663211</v>
      </c>
      <c r="G5" s="104"/>
      <c r="H5" s="114" t="s">
        <v>102</v>
      </c>
      <c r="I5" s="23">
        <f t="shared" si="5"/>
        <v>236.79517243277746</v>
      </c>
      <c r="J5" s="104"/>
    </row>
    <row r="6" spans="1:286" x14ac:dyDescent="0.25">
      <c r="A6" s="115" t="s">
        <v>548</v>
      </c>
      <c r="B6" s="109">
        <f t="shared" si="0"/>
        <v>1.0058082199437932</v>
      </c>
      <c r="C6" s="109">
        <f t="shared" si="1"/>
        <v>1.0244991599081499</v>
      </c>
      <c r="D6" s="109">
        <f t="shared" si="2"/>
        <v>0.99495866203156391</v>
      </c>
      <c r="E6" s="109">
        <f t="shared" si="3"/>
        <v>1.1016268454244473</v>
      </c>
      <c r="F6" s="109">
        <f t="shared" si="4"/>
        <v>0.94190061950409243</v>
      </c>
      <c r="G6" s="104"/>
      <c r="H6" s="115" t="s">
        <v>440</v>
      </c>
      <c r="I6" s="23">
        <f t="shared" si="5"/>
        <v>0</v>
      </c>
      <c r="J6" s="104"/>
    </row>
    <row r="7" spans="1:286" x14ac:dyDescent="0.25">
      <c r="A7" s="116" t="s">
        <v>46</v>
      </c>
      <c r="B7" s="109">
        <f t="shared" si="0"/>
        <v>1.0086244225879344</v>
      </c>
      <c r="C7" s="109">
        <f t="shared" si="1"/>
        <v>1.000641134047217</v>
      </c>
      <c r="D7" s="109">
        <f t="shared" si="2"/>
        <v>1.0569215313699099</v>
      </c>
      <c r="E7" s="109">
        <f t="shared" si="3"/>
        <v>1.0404105055061541</v>
      </c>
      <c r="F7" s="109">
        <f t="shared" si="4"/>
        <v>0.9628933087068634</v>
      </c>
      <c r="G7" s="104"/>
      <c r="H7" s="116" t="s">
        <v>46</v>
      </c>
      <c r="I7" s="23">
        <f t="shared" si="5"/>
        <v>231.85595046649058</v>
      </c>
      <c r="J7" s="104"/>
    </row>
    <row r="8" spans="1:286" x14ac:dyDescent="0.25">
      <c r="A8" s="117" t="s">
        <v>31</v>
      </c>
      <c r="B8" s="109">
        <f t="shared" si="0"/>
        <v>1.0247276427777712</v>
      </c>
      <c r="C8" s="109">
        <f t="shared" si="1"/>
        <v>0.95564447677939846</v>
      </c>
      <c r="D8" s="109">
        <f t="shared" si="2"/>
        <v>0.9652213737286327</v>
      </c>
      <c r="E8" s="109">
        <f t="shared" si="3"/>
        <v>1.0667582541832414</v>
      </c>
      <c r="F8" s="109">
        <f t="shared" si="4"/>
        <v>1.0158778670777282</v>
      </c>
      <c r="G8" s="104"/>
      <c r="H8" s="117" t="s">
        <v>31</v>
      </c>
      <c r="I8" s="23">
        <f t="shared" si="5"/>
        <v>229.36892364053497</v>
      </c>
      <c r="J8" s="104"/>
    </row>
    <row r="9" spans="1:286" x14ac:dyDescent="0.25">
      <c r="A9" s="118" t="s">
        <v>68</v>
      </c>
      <c r="B9" s="109">
        <f t="shared" si="0"/>
        <v>1.1006376998646277</v>
      </c>
      <c r="C9" s="109">
        <f t="shared" si="1"/>
        <v>0.91491656282484646</v>
      </c>
      <c r="D9" s="109">
        <f t="shared" si="2"/>
        <v>0.97173519598287439</v>
      </c>
      <c r="E9" s="109">
        <f t="shared" si="3"/>
        <v>1.0864444292991338</v>
      </c>
      <c r="F9" s="109">
        <f t="shared" si="4"/>
        <v>0.99382752031368615</v>
      </c>
      <c r="G9" s="104"/>
      <c r="H9" s="118" t="s">
        <v>68</v>
      </c>
      <c r="I9" s="23">
        <f t="shared" si="5"/>
        <v>231.32472096079613</v>
      </c>
      <c r="J9" s="104"/>
    </row>
    <row r="10" spans="1:286" x14ac:dyDescent="0.25">
      <c r="A10" s="119" t="s">
        <v>72</v>
      </c>
      <c r="B10" s="109">
        <f t="shared" si="0"/>
        <v>1.0141754093849487</v>
      </c>
      <c r="C10" s="109">
        <f t="shared" si="1"/>
        <v>0.95078560222333597</v>
      </c>
      <c r="D10" s="109">
        <f t="shared" si="2"/>
        <v>1.0252626332870844</v>
      </c>
      <c r="E10" s="109">
        <f t="shared" si="3"/>
        <v>1.0400346472241491</v>
      </c>
      <c r="F10" s="109">
        <f t="shared" si="4"/>
        <v>1.0118790704503315</v>
      </c>
      <c r="G10" s="104"/>
      <c r="H10" s="119" t="s">
        <v>72</v>
      </c>
      <c r="I10" s="23">
        <f t="shared" si="5"/>
        <v>229.98363872907353</v>
      </c>
      <c r="J10" s="104"/>
    </row>
    <row r="11" spans="1:286" x14ac:dyDescent="0.25">
      <c r="A11" s="120" t="s">
        <v>116</v>
      </c>
      <c r="B11" s="109">
        <f t="shared" si="0"/>
        <v>1.0654860384254596</v>
      </c>
      <c r="C11" s="109">
        <f t="shared" si="1"/>
        <v>1.0229785055911571</v>
      </c>
      <c r="D11" s="109">
        <f t="shared" si="2"/>
        <v>0.94331952404722808</v>
      </c>
      <c r="E11" s="109">
        <f t="shared" si="3"/>
        <v>1.0516276896139329</v>
      </c>
      <c r="F11" s="109">
        <f t="shared" si="4"/>
        <v>0.87338208219264679</v>
      </c>
      <c r="G11" s="104"/>
      <c r="H11" s="120" t="s">
        <v>116</v>
      </c>
      <c r="I11" s="23">
        <f t="shared" si="5"/>
        <v>227.67771580068859</v>
      </c>
      <c r="J11" s="104"/>
    </row>
    <row r="12" spans="1:286" x14ac:dyDescent="0.25">
      <c r="A12" s="121" t="s">
        <v>50</v>
      </c>
      <c r="B12" s="109">
        <f t="shared" si="0"/>
        <v>0.97604341524585492</v>
      </c>
      <c r="C12" s="109">
        <f t="shared" si="1"/>
        <v>1.0229658113107312</v>
      </c>
      <c r="D12" s="109">
        <f t="shared" si="2"/>
        <v>1.0093137984882374</v>
      </c>
      <c r="E12" s="109">
        <f t="shared" si="3"/>
        <v>0.88830511157731007</v>
      </c>
      <c r="F12" s="109">
        <f t="shared" si="4"/>
        <v>0.89978023036835586</v>
      </c>
      <c r="G12" s="104"/>
      <c r="H12" s="121" t="s">
        <v>50</v>
      </c>
      <c r="I12" s="23">
        <f t="shared" si="5"/>
        <v>219.94236894515649</v>
      </c>
      <c r="J12" s="104"/>
    </row>
    <row r="13" spans="1:286" x14ac:dyDescent="0.25">
      <c r="A13" s="122" t="s">
        <v>42</v>
      </c>
      <c r="B13" s="109">
        <f t="shared" si="0"/>
        <v>0.88313969359535938</v>
      </c>
      <c r="C13" s="109">
        <f t="shared" si="1"/>
        <v>0.96033250666809389</v>
      </c>
      <c r="D13" s="109">
        <f t="shared" si="2"/>
        <v>1.0218921301961763</v>
      </c>
      <c r="E13" s="109">
        <f t="shared" si="3"/>
        <v>0.95798817624967758</v>
      </c>
      <c r="F13" s="109">
        <f t="shared" si="4"/>
        <v>1.0123737340050596</v>
      </c>
      <c r="G13" s="104"/>
      <c r="H13" s="122" t="s">
        <v>42</v>
      </c>
      <c r="I13" s="23">
        <f t="shared" si="5"/>
        <v>220.26221976360495</v>
      </c>
      <c r="J13" s="104"/>
    </row>
    <row r="14" spans="1:286" x14ac:dyDescent="0.25">
      <c r="A14" s="123" t="s">
        <v>69</v>
      </c>
      <c r="B14" s="109">
        <f t="shared" si="0"/>
        <v>1.0199212763483849</v>
      </c>
      <c r="C14" s="109">
        <f t="shared" si="1"/>
        <v>1.0661953017565615</v>
      </c>
      <c r="D14" s="109">
        <f t="shared" si="2"/>
        <v>1.0276032802651704</v>
      </c>
      <c r="E14" s="109">
        <f t="shared" si="3"/>
        <v>1.0173136297000276</v>
      </c>
      <c r="F14" s="109">
        <f t="shared" si="4"/>
        <v>1.0670327799790111</v>
      </c>
      <c r="G14" s="104"/>
      <c r="H14" s="123" t="s">
        <v>69</v>
      </c>
      <c r="I14" s="23">
        <f t="shared" si="5"/>
        <v>237.31274298577458</v>
      </c>
      <c r="J14" s="104"/>
    </row>
    <row r="15" spans="1:286" x14ac:dyDescent="0.25">
      <c r="A15" s="124" t="s">
        <v>87</v>
      </c>
      <c r="B15" s="109">
        <f t="shared" si="0"/>
        <v>1.0654401716136468</v>
      </c>
      <c r="C15" s="109">
        <f t="shared" si="1"/>
        <v>0.99683094724639143</v>
      </c>
      <c r="D15" s="109">
        <f t="shared" si="2"/>
        <v>1.0915541576465406</v>
      </c>
      <c r="E15" s="109">
        <f t="shared" si="3"/>
        <v>1.0330316080303141</v>
      </c>
      <c r="F15" s="109">
        <f t="shared" si="4"/>
        <v>0.98164851391375307</v>
      </c>
      <c r="G15" s="104"/>
      <c r="H15" s="124" t="s">
        <v>87</v>
      </c>
      <c r="I15" s="23">
        <f t="shared" si="5"/>
        <v>236.37135820589015</v>
      </c>
      <c r="J15" s="104"/>
    </row>
    <row r="16" spans="1:286" x14ac:dyDescent="0.25">
      <c r="A16" s="125" t="s">
        <v>63</v>
      </c>
      <c r="B16" s="109">
        <f t="shared" si="0"/>
        <v>0.98803992667852103</v>
      </c>
      <c r="C16" s="109">
        <f t="shared" si="1"/>
        <v>1.0267954880104009</v>
      </c>
      <c r="D16" s="109">
        <f t="shared" si="2"/>
        <v>0.92461058059471701</v>
      </c>
      <c r="E16" s="109">
        <f t="shared" si="3"/>
        <v>1.0766308607219692</v>
      </c>
      <c r="F16" s="109">
        <f t="shared" si="4"/>
        <v>0.8615447141296193</v>
      </c>
      <c r="G16" s="104"/>
      <c r="H16" s="125" t="s">
        <v>63</v>
      </c>
      <c r="I16" s="23">
        <f t="shared" si="5"/>
        <v>223.95212758635523</v>
      </c>
      <c r="J16" s="104"/>
    </row>
    <row r="17" spans="1:10" x14ac:dyDescent="0.25">
      <c r="A17" s="126" t="s">
        <v>61</v>
      </c>
      <c r="B17" s="109">
        <f t="shared" si="0"/>
        <v>0.97672584949551444</v>
      </c>
      <c r="C17" s="109">
        <f t="shared" si="1"/>
        <v>0.99661206109030187</v>
      </c>
      <c r="D17" s="109">
        <f t="shared" si="2"/>
        <v>0.95839526159214072</v>
      </c>
      <c r="E17" s="109">
        <f t="shared" si="3"/>
        <v>0.93301376977449613</v>
      </c>
      <c r="F17" s="109">
        <f t="shared" si="4"/>
        <v>0.94269087536845708</v>
      </c>
      <c r="G17" s="104"/>
      <c r="H17" s="126" t="s">
        <v>61</v>
      </c>
      <c r="I17" s="23">
        <f t="shared" si="5"/>
        <v>219.96914042449677</v>
      </c>
      <c r="J17" s="104"/>
    </row>
    <row r="18" spans="1:10" x14ac:dyDescent="0.25">
      <c r="A18" s="127" t="s">
        <v>52</v>
      </c>
      <c r="B18" s="109">
        <f t="shared" si="0"/>
        <v>0.98535202726350146</v>
      </c>
      <c r="C18" s="109">
        <f t="shared" si="1"/>
        <v>0.97887325965891792</v>
      </c>
      <c r="D18" s="109">
        <f t="shared" si="2"/>
        <v>0.99210840583799675</v>
      </c>
      <c r="E18" s="109">
        <f t="shared" si="3"/>
        <v>0.97371641680311083</v>
      </c>
      <c r="F18" s="109">
        <f t="shared" si="4"/>
        <v>1.1236721950507262</v>
      </c>
      <c r="G18" s="104"/>
      <c r="H18" s="127" t="s">
        <v>52</v>
      </c>
      <c r="I18" s="23">
        <f t="shared" si="5"/>
        <v>229.7412012987013</v>
      </c>
      <c r="J18" s="104"/>
    </row>
    <row r="19" spans="1:10" x14ac:dyDescent="0.25">
      <c r="A19" s="128" t="s">
        <v>39</v>
      </c>
      <c r="B19" s="109">
        <f t="shared" si="0"/>
        <v>0.99846923027056378</v>
      </c>
      <c r="C19" s="109">
        <f t="shared" si="1"/>
        <v>1.0393260449363368</v>
      </c>
      <c r="D19" s="109">
        <f t="shared" si="2"/>
        <v>0.89908936111629223</v>
      </c>
      <c r="E19" s="109">
        <f t="shared" si="3"/>
        <v>0.93204562210265618</v>
      </c>
      <c r="F19" s="109">
        <f t="shared" si="4"/>
        <v>1.0632000472923044</v>
      </c>
      <c r="G19" s="104"/>
      <c r="H19" s="128" t="s">
        <v>39</v>
      </c>
      <c r="I19" s="23">
        <f t="shared" si="5"/>
        <v>225.02660037627328</v>
      </c>
      <c r="J19" s="104"/>
    </row>
    <row r="20" spans="1:10" x14ac:dyDescent="0.25">
      <c r="A20" s="129" t="s">
        <v>37</v>
      </c>
      <c r="B20" s="109">
        <f t="shared" si="0"/>
        <v>1.0368818266945534</v>
      </c>
      <c r="C20" s="109">
        <f t="shared" si="1"/>
        <v>1.0808063328492097</v>
      </c>
      <c r="D20" s="109">
        <f t="shared" si="2"/>
        <v>1.0323673295269833</v>
      </c>
      <c r="E20" s="109">
        <f t="shared" si="3"/>
        <v>1.0618603021108506</v>
      </c>
      <c r="F20" s="109">
        <f t="shared" si="4"/>
        <v>0.9371555167988278</v>
      </c>
      <c r="G20" s="104"/>
      <c r="H20" s="129" t="s">
        <v>37</v>
      </c>
      <c r="I20" s="23">
        <f t="shared" si="5"/>
        <v>236.18631297025331</v>
      </c>
      <c r="J20" s="104"/>
    </row>
    <row r="21" spans="1:10" x14ac:dyDescent="0.25">
      <c r="A21" s="130" t="s">
        <v>54</v>
      </c>
      <c r="B21" s="109">
        <f t="shared" si="0"/>
        <v>1.0011979683174927</v>
      </c>
      <c r="C21" s="109">
        <f t="shared" si="1"/>
        <v>1.0541782846985652</v>
      </c>
      <c r="D21" s="109">
        <f t="shared" si="2"/>
        <v>0.99817433568584568</v>
      </c>
      <c r="E21" s="109">
        <f t="shared" si="3"/>
        <v>1.0539996393237636</v>
      </c>
      <c r="F21" s="109">
        <f t="shared" si="4"/>
        <v>1.016384567077951</v>
      </c>
      <c r="G21" s="104"/>
      <c r="H21" s="130" t="s">
        <v>54</v>
      </c>
      <c r="I21" s="23">
        <f t="shared" si="5"/>
        <v>234.19293751334385</v>
      </c>
      <c r="J21" s="104"/>
    </row>
    <row r="22" spans="1:10" x14ac:dyDescent="0.25">
      <c r="A22" s="131" t="s">
        <v>29</v>
      </c>
      <c r="B22" s="109">
        <f t="shared" si="0"/>
        <v>0.87146151638374314</v>
      </c>
      <c r="C22" s="109">
        <f t="shared" si="1"/>
        <v>1.086772271315686</v>
      </c>
      <c r="D22" s="109">
        <f t="shared" si="2"/>
        <v>0.92689413622130401</v>
      </c>
      <c r="E22" s="109">
        <f t="shared" si="3"/>
        <v>0.94676232914074077</v>
      </c>
      <c r="F22" s="109">
        <f t="shared" si="4"/>
        <v>0.98831307681075387</v>
      </c>
      <c r="G22" s="104"/>
      <c r="H22" s="131" t="s">
        <v>29</v>
      </c>
      <c r="I22" s="23">
        <f t="shared" si="5"/>
        <v>220.38322081475292</v>
      </c>
      <c r="J22" s="104"/>
    </row>
    <row r="23" spans="1:10" x14ac:dyDescent="0.25">
      <c r="A23" s="132" t="s">
        <v>59</v>
      </c>
      <c r="B23" s="109">
        <f t="shared" si="0"/>
        <v>1.0621224722258107</v>
      </c>
      <c r="C23" s="109">
        <f t="shared" si="1"/>
        <v>1.0385074039610134</v>
      </c>
      <c r="D23" s="109">
        <f t="shared" si="2"/>
        <v>1.0637499804330768</v>
      </c>
      <c r="E23" s="109">
        <f t="shared" si="3"/>
        <v>1.0367837319998086</v>
      </c>
      <c r="F23" s="109">
        <f t="shared" si="4"/>
        <v>0.99806212901822144</v>
      </c>
      <c r="G23" s="104"/>
      <c r="H23" s="132" t="s">
        <v>59</v>
      </c>
      <c r="I23" s="23">
        <f t="shared" si="5"/>
        <v>237.85978622853619</v>
      </c>
      <c r="J23" s="104"/>
    </row>
    <row r="24" spans="1:10" x14ac:dyDescent="0.25">
      <c r="A24" s="133" t="s">
        <v>121</v>
      </c>
      <c r="B24" s="109">
        <f t="shared" si="0"/>
        <v>0.93598109527030349</v>
      </c>
      <c r="C24" s="109">
        <f t="shared" si="1"/>
        <v>1.0119374154285685</v>
      </c>
      <c r="D24" s="109">
        <f t="shared" si="2"/>
        <v>0.97067478167681753</v>
      </c>
      <c r="E24" s="109">
        <f t="shared" si="3"/>
        <v>0.89177046506330337</v>
      </c>
      <c r="F24" s="109">
        <f t="shared" si="4"/>
        <v>1.12092419091559</v>
      </c>
      <c r="G24" s="104"/>
      <c r="H24" s="133" t="s">
        <v>121</v>
      </c>
      <c r="I24" s="23">
        <f t="shared" si="5"/>
        <v>224.23231968666789</v>
      </c>
      <c r="J24" s="104"/>
    </row>
    <row r="25" spans="1:10" x14ac:dyDescent="0.25">
      <c r="A25" s="134" t="s">
        <v>64</v>
      </c>
      <c r="B25" s="109">
        <f t="shared" si="0"/>
        <v>1.1084224705952335</v>
      </c>
      <c r="C25" s="109">
        <f t="shared" si="1"/>
        <v>1.0851402745156347</v>
      </c>
      <c r="D25" s="109">
        <f t="shared" si="2"/>
        <v>1.0084098211308785</v>
      </c>
      <c r="E25" s="109">
        <f t="shared" si="3"/>
        <v>1.0491684242137589</v>
      </c>
      <c r="F25" s="109">
        <f t="shared" si="4"/>
        <v>1.0793071439839985</v>
      </c>
      <c r="G25" s="104"/>
      <c r="H25" s="134" t="s">
        <v>64</v>
      </c>
      <c r="I25" s="23">
        <f t="shared" si="5"/>
        <v>243.60264229597561</v>
      </c>
      <c r="J25" s="104"/>
    </row>
    <row r="26" spans="1:10" x14ac:dyDescent="0.25">
      <c r="A26" s="135" t="s">
        <v>45</v>
      </c>
      <c r="B26" s="109">
        <f t="shared" si="0"/>
        <v>0.95060856116715009</v>
      </c>
      <c r="C26" s="109">
        <f t="shared" si="1"/>
        <v>0.93294705074399187</v>
      </c>
      <c r="D26" s="109">
        <f t="shared" si="2"/>
        <v>0.97932804578796784</v>
      </c>
      <c r="E26" s="109">
        <f t="shared" si="3"/>
        <v>1.0248045330477906</v>
      </c>
      <c r="F26" s="109">
        <f t="shared" si="4"/>
        <v>1.0035056926999579</v>
      </c>
      <c r="G26" s="104"/>
      <c r="H26" s="135" t="s">
        <v>45</v>
      </c>
      <c r="I26" s="23">
        <f t="shared" si="5"/>
        <v>222.8904739591305</v>
      </c>
      <c r="J26" s="104"/>
    </row>
    <row r="27" spans="1:10" x14ac:dyDescent="0.25">
      <c r="A27" s="136" t="s">
        <v>35</v>
      </c>
      <c r="B27" s="109">
        <f>JX60/$JX$33</f>
        <v>1.0149752119159452</v>
      </c>
      <c r="C27" s="109">
        <f t="shared" si="1"/>
        <v>0.95620083110473808</v>
      </c>
      <c r="D27" s="109">
        <f t="shared" si="2"/>
        <v>0.99522176260327821</v>
      </c>
      <c r="E27" s="109">
        <f t="shared" si="3"/>
        <v>1.0456436589040647</v>
      </c>
      <c r="F27" s="109">
        <f t="shared" si="4"/>
        <v>1.0162362114266483</v>
      </c>
      <c r="G27" s="104"/>
      <c r="H27" s="136" t="s">
        <v>35</v>
      </c>
      <c r="I27" s="23">
        <f t="shared" si="5"/>
        <v>229.34824065379937</v>
      </c>
      <c r="J27" s="104"/>
    </row>
    <row r="28" spans="1:10" x14ac:dyDescent="0.25">
      <c r="A28" s="137" t="s">
        <v>41</v>
      </c>
      <c r="B28" s="109">
        <f t="shared" si="0"/>
        <v>0.91548289706987906</v>
      </c>
      <c r="C28" s="109">
        <f t="shared" si="1"/>
        <v>0.90117351981844773</v>
      </c>
      <c r="D28" s="109">
        <f t="shared" si="2"/>
        <v>1.0468113997068533</v>
      </c>
      <c r="E28" s="109">
        <f t="shared" si="3"/>
        <v>0.88806252170294497</v>
      </c>
      <c r="F28" s="109">
        <f t="shared" si="4"/>
        <v>0.90589133351746576</v>
      </c>
      <c r="G28" s="104"/>
      <c r="H28" s="137" t="s">
        <v>41</v>
      </c>
      <c r="I28" s="23">
        <f t="shared" si="5"/>
        <v>212.73345039914494</v>
      </c>
      <c r="J28" s="104"/>
    </row>
    <row r="29" spans="1:10" x14ac:dyDescent="0.25">
      <c r="A29" s="138" t="s">
        <v>107</v>
      </c>
      <c r="B29" s="109">
        <f t="shared" si="0"/>
        <v>0.97093160587212002</v>
      </c>
      <c r="C29" s="109">
        <f t="shared" si="1"/>
        <v>0.93203740425810433</v>
      </c>
      <c r="D29" s="109">
        <f t="shared" si="2"/>
        <v>0.94411271246355155</v>
      </c>
      <c r="E29" s="109">
        <f t="shared" si="3"/>
        <v>1.0253884971417577</v>
      </c>
      <c r="F29" s="109">
        <f t="shared" si="4"/>
        <v>0.98921408543976574</v>
      </c>
      <c r="G29" s="104"/>
      <c r="H29" s="138" t="s">
        <v>107</v>
      </c>
      <c r="I29" s="23">
        <f t="shared" si="5"/>
        <v>221.70637741568777</v>
      </c>
      <c r="J29" s="104"/>
    </row>
    <row r="30" spans="1:10" x14ac:dyDescent="0.25">
      <c r="A30" s="139" t="s">
        <v>91</v>
      </c>
      <c r="B30" s="109">
        <f t="shared" si="0"/>
        <v>0.98908539085648517</v>
      </c>
      <c r="C30" s="109">
        <f t="shared" si="1"/>
        <v>0.95573783942040935</v>
      </c>
      <c r="D30" s="109">
        <f t="shared" si="2"/>
        <v>0.95704093021156433</v>
      </c>
      <c r="E30" s="109">
        <f t="shared" si="3"/>
        <v>0.827956719483944</v>
      </c>
      <c r="F30" s="109">
        <f t="shared" si="4"/>
        <v>0.95495208139814802</v>
      </c>
      <c r="G30" s="104"/>
      <c r="H30" s="139" t="s">
        <v>91</v>
      </c>
      <c r="I30" s="23">
        <f t="shared" si="5"/>
        <v>214.12012798545783</v>
      </c>
      <c r="J30" s="104"/>
    </row>
    <row r="31" spans="1:10" x14ac:dyDescent="0.25">
      <c r="A31" s="140" t="s">
        <v>76</v>
      </c>
      <c r="B31" s="109">
        <f t="shared" si="0"/>
        <v>1.0056637279040526</v>
      </c>
      <c r="C31" s="109">
        <f t="shared" si="1"/>
        <v>0.98191278517565916</v>
      </c>
      <c r="D31" s="109">
        <f t="shared" si="2"/>
        <v>1.0215487258355054</v>
      </c>
      <c r="E31" s="109">
        <f t="shared" si="3"/>
        <v>0.86828816870064052</v>
      </c>
      <c r="F31" s="109">
        <f t="shared" si="4"/>
        <v>1.0274984024558638</v>
      </c>
      <c r="G31" s="104"/>
      <c r="H31" s="140" t="s">
        <v>76</v>
      </c>
      <c r="I31" s="23">
        <f t="shared" si="5"/>
        <v>223.78503492514767</v>
      </c>
      <c r="J31" s="104"/>
    </row>
    <row r="32" spans="1:10" x14ac:dyDescent="0.25">
      <c r="A32" s="104"/>
      <c r="B32" s="104"/>
      <c r="C32" s="104"/>
      <c r="D32" s="104"/>
      <c r="E32" s="104"/>
      <c r="F32" s="104"/>
      <c r="G32" s="104"/>
      <c r="H32" s="104"/>
      <c r="I32" s="104"/>
      <c r="J32" s="104"/>
    </row>
    <row r="33" spans="1:285" ht="18" x14ac:dyDescent="0.25">
      <c r="A33" s="141" t="s">
        <v>58</v>
      </c>
      <c r="B33" s="141"/>
      <c r="C33" s="141"/>
      <c r="D33" s="141"/>
      <c r="E33" s="141"/>
      <c r="F33" s="141"/>
      <c r="G33" s="141"/>
      <c r="H33" s="141"/>
      <c r="I33" s="141"/>
      <c r="J33" s="141"/>
      <c r="K33" s="141"/>
      <c r="L33" s="141"/>
      <c r="M33" s="141"/>
      <c r="N33" s="141"/>
      <c r="O33" s="141"/>
      <c r="P33" s="141"/>
      <c r="Q33" s="141"/>
      <c r="R33" s="141"/>
      <c r="S33" s="141"/>
      <c r="T33" s="141"/>
      <c r="U33" s="141"/>
      <c r="V33" s="141"/>
      <c r="W33" s="141"/>
      <c r="X33" s="141"/>
      <c r="Y33" s="141"/>
      <c r="Z33" s="141"/>
      <c r="AA33" s="141"/>
      <c r="AB33" s="141"/>
      <c r="AC33" s="141"/>
      <c r="AD33" s="141"/>
      <c r="AE33" s="141"/>
      <c r="AF33" s="141"/>
      <c r="AG33" s="141"/>
      <c r="AH33" s="141"/>
      <c r="AI33" s="141"/>
      <c r="AJ33" s="141"/>
      <c r="AK33" s="141"/>
      <c r="AL33" s="141"/>
      <c r="AM33" s="141"/>
      <c r="AN33" s="141"/>
      <c r="AO33" s="141"/>
      <c r="AP33" s="141"/>
      <c r="AQ33" s="141"/>
      <c r="AR33" s="141"/>
      <c r="AS33" s="141"/>
      <c r="AT33" s="141"/>
      <c r="AU33" s="141"/>
      <c r="AV33" s="141"/>
      <c r="AW33" s="141"/>
      <c r="AX33" s="141"/>
      <c r="AY33" s="141"/>
      <c r="AZ33" s="141"/>
      <c r="BA33" s="141"/>
      <c r="BB33" s="141"/>
      <c r="BC33" s="141"/>
      <c r="BD33" s="141"/>
      <c r="BE33" s="141"/>
      <c r="BF33" s="141"/>
      <c r="BG33" s="141"/>
      <c r="BH33" s="141"/>
      <c r="BI33" s="141"/>
      <c r="BJ33" s="141"/>
      <c r="BK33" s="141"/>
      <c r="BL33" s="141"/>
      <c r="BM33" s="141"/>
      <c r="BN33" s="141"/>
      <c r="BO33" s="141"/>
      <c r="BP33" s="141"/>
      <c r="BQ33" s="141"/>
      <c r="BR33" s="141"/>
      <c r="BS33" s="141"/>
      <c r="BT33" s="141"/>
      <c r="BU33" s="141"/>
      <c r="BV33" s="141"/>
      <c r="BW33" s="141"/>
      <c r="BX33" s="141"/>
      <c r="BY33" s="141"/>
      <c r="BZ33" s="141"/>
      <c r="CA33" s="141"/>
      <c r="CB33" s="141"/>
      <c r="CC33" s="141"/>
      <c r="CD33" s="141"/>
      <c r="CE33" s="141"/>
      <c r="CF33" s="141"/>
      <c r="CG33" s="141"/>
      <c r="CH33" s="141"/>
      <c r="CI33" s="141"/>
      <c r="CJ33" s="141"/>
      <c r="CK33" s="141"/>
      <c r="CL33" s="141"/>
      <c r="CM33" s="141"/>
      <c r="CN33" s="141"/>
      <c r="CO33" s="141"/>
      <c r="CP33" s="141"/>
      <c r="CQ33" s="141"/>
      <c r="CR33" s="141"/>
      <c r="CS33" s="141"/>
      <c r="CT33" s="141"/>
      <c r="CU33" s="141"/>
      <c r="CV33" s="141"/>
      <c r="CW33" s="141"/>
      <c r="CX33" s="141"/>
      <c r="CY33" s="141"/>
      <c r="CZ33" s="141"/>
      <c r="DA33" s="141"/>
      <c r="DB33" s="141"/>
      <c r="DC33" s="141"/>
      <c r="DD33" s="141"/>
      <c r="DE33" s="141"/>
      <c r="DF33" s="141"/>
      <c r="DG33" s="141"/>
      <c r="DH33" s="141"/>
      <c r="DI33" s="141"/>
      <c r="DJ33" s="141"/>
      <c r="DK33" s="141"/>
      <c r="DL33" s="141"/>
      <c r="DM33" s="141"/>
      <c r="DN33" s="141"/>
      <c r="DO33" s="141"/>
      <c r="DP33" s="141"/>
      <c r="DQ33" s="141"/>
      <c r="DR33" s="141"/>
      <c r="DS33" s="141"/>
      <c r="DT33" s="141"/>
      <c r="DU33" s="141"/>
      <c r="DV33" s="141"/>
      <c r="DW33" s="141"/>
      <c r="DX33" s="141"/>
      <c r="DY33" s="141"/>
      <c r="DZ33" s="141"/>
      <c r="EA33" s="141"/>
      <c r="EB33" s="141"/>
      <c r="EC33" s="141"/>
      <c r="ED33" s="141"/>
      <c r="EE33" s="141"/>
      <c r="EF33" s="141"/>
      <c r="EG33" s="141"/>
      <c r="EH33" s="141"/>
      <c r="EI33" s="141"/>
      <c r="EJ33" s="141"/>
      <c r="EK33" s="141"/>
      <c r="EL33" s="141"/>
      <c r="EM33" s="141"/>
      <c r="EN33" s="141"/>
      <c r="EO33" s="141"/>
      <c r="EP33" s="141"/>
      <c r="EQ33" s="141"/>
      <c r="ER33" s="141"/>
      <c r="ES33" s="141"/>
      <c r="ET33" s="141"/>
      <c r="EU33" s="141"/>
      <c r="EV33" s="141"/>
      <c r="EW33" s="141"/>
      <c r="EX33" s="141"/>
      <c r="EY33" s="141"/>
      <c r="EZ33" s="141"/>
      <c r="FA33" s="141"/>
      <c r="FB33" s="141"/>
      <c r="FC33" s="141"/>
      <c r="FD33" s="141"/>
      <c r="FE33" s="141"/>
      <c r="FF33" s="141"/>
      <c r="FG33" s="141"/>
      <c r="FH33" s="141"/>
      <c r="FI33" s="141"/>
      <c r="FJ33" s="141"/>
      <c r="FK33" s="141"/>
      <c r="FL33" s="141"/>
      <c r="FM33" s="141"/>
      <c r="FN33" s="141"/>
      <c r="FO33" s="141"/>
      <c r="FP33" s="141"/>
      <c r="FQ33" s="141"/>
      <c r="FR33" s="141"/>
      <c r="FS33" s="141"/>
      <c r="FT33" s="141"/>
      <c r="FU33" s="141"/>
      <c r="FV33" s="141"/>
      <c r="FW33" s="141"/>
      <c r="FX33" s="141"/>
      <c r="FY33" s="141"/>
      <c r="FZ33" s="141"/>
      <c r="GA33" s="141"/>
      <c r="GB33" s="141"/>
      <c r="GC33" s="141"/>
      <c r="GD33" s="141"/>
      <c r="GE33" s="141"/>
      <c r="GF33" s="141"/>
      <c r="GG33" s="141"/>
      <c r="GH33" s="141"/>
      <c r="GI33" s="141"/>
      <c r="GJ33" s="141"/>
      <c r="GK33" s="141"/>
      <c r="GL33" s="141"/>
      <c r="GM33" s="141"/>
      <c r="GN33" s="141"/>
      <c r="GO33" s="141"/>
      <c r="GP33" s="141"/>
      <c r="GQ33" s="141"/>
      <c r="GR33" s="141"/>
      <c r="GS33" s="141"/>
      <c r="GT33" s="141"/>
      <c r="GU33" s="141"/>
      <c r="GV33" s="141"/>
      <c r="GW33" s="141"/>
      <c r="GX33" s="141"/>
      <c r="GY33" s="141"/>
      <c r="GZ33" s="141"/>
      <c r="HA33" s="141"/>
      <c r="HB33" s="141"/>
      <c r="HC33" s="141"/>
      <c r="HD33" s="141"/>
      <c r="HE33" s="141"/>
      <c r="HF33" s="141"/>
      <c r="HG33" s="141"/>
      <c r="HH33" s="141"/>
      <c r="HI33" s="141"/>
      <c r="HJ33" s="141"/>
      <c r="HK33" s="141"/>
      <c r="HL33" s="141"/>
      <c r="HM33" s="141"/>
      <c r="HN33" s="141"/>
      <c r="HO33" s="141"/>
      <c r="HP33" s="141"/>
      <c r="HQ33" s="141"/>
      <c r="HR33" s="141"/>
      <c r="HS33" s="141"/>
      <c r="HT33" s="141"/>
      <c r="HU33" s="141"/>
      <c r="HV33" s="141"/>
      <c r="HW33" s="141"/>
      <c r="HX33" s="141"/>
      <c r="HY33" s="141"/>
      <c r="HZ33" s="141"/>
      <c r="IA33" s="141"/>
      <c r="IB33" s="141"/>
      <c r="IC33" s="141"/>
      <c r="ID33" s="141"/>
      <c r="IE33" s="141"/>
      <c r="IF33" s="141"/>
      <c r="IG33" s="141"/>
      <c r="IH33" s="141"/>
      <c r="II33" s="141"/>
      <c r="IJ33" s="141"/>
      <c r="IK33" s="141"/>
      <c r="IL33" s="141"/>
      <c r="IM33" s="141"/>
      <c r="IN33" s="141"/>
      <c r="IO33" s="141"/>
      <c r="IP33" s="141"/>
      <c r="IQ33" s="141"/>
      <c r="IR33" s="141"/>
      <c r="IS33" s="141"/>
      <c r="IT33" s="141"/>
      <c r="IU33" s="141"/>
      <c r="IV33" s="141"/>
      <c r="IW33" s="141"/>
      <c r="IX33" s="141"/>
      <c r="IY33" s="141"/>
      <c r="IZ33" s="141"/>
      <c r="JA33" s="141"/>
      <c r="JB33" s="141"/>
      <c r="JC33" s="141"/>
      <c r="JD33" s="141"/>
      <c r="JE33" s="141"/>
      <c r="JF33" s="141"/>
      <c r="JG33" s="141"/>
      <c r="JH33" s="141"/>
      <c r="JI33" s="141"/>
      <c r="JJ33" s="141"/>
      <c r="JK33" s="141"/>
      <c r="JL33" s="141"/>
      <c r="JM33" s="141"/>
      <c r="JN33" s="141"/>
      <c r="JO33" s="141"/>
      <c r="JP33" s="141"/>
      <c r="JQ33" s="141"/>
      <c r="JR33" s="141"/>
      <c r="JS33" s="141"/>
      <c r="JT33" s="141"/>
      <c r="JU33" s="141"/>
      <c r="JV33" s="141"/>
      <c r="JW33" s="142" t="s">
        <v>379</v>
      </c>
      <c r="JX33" s="143">
        <f>AVERAGE(JX35:JX64)</f>
        <v>48.449459083018887</v>
      </c>
      <c r="JY33" s="104"/>
    </row>
    <row r="34" spans="1:285" ht="30" x14ac:dyDescent="0.25">
      <c r="A34" s="141" t="s">
        <v>372</v>
      </c>
      <c r="B34" s="144">
        <v>43025</v>
      </c>
      <c r="C34" s="144">
        <v>43026</v>
      </c>
      <c r="D34" s="144">
        <v>43027</v>
      </c>
      <c r="E34" s="144">
        <v>43028</v>
      </c>
      <c r="F34" s="144">
        <v>43029</v>
      </c>
      <c r="G34" s="144">
        <v>43030</v>
      </c>
      <c r="H34" s="144">
        <v>43031</v>
      </c>
      <c r="I34" s="144">
        <v>43032</v>
      </c>
      <c r="J34" s="144">
        <v>43033</v>
      </c>
      <c r="K34" s="144">
        <v>43034</v>
      </c>
      <c r="L34" s="144">
        <v>43035</v>
      </c>
      <c r="M34" s="144">
        <v>43036</v>
      </c>
      <c r="N34" s="144">
        <v>43037</v>
      </c>
      <c r="O34" s="144">
        <v>43038</v>
      </c>
      <c r="P34" s="144">
        <v>43039</v>
      </c>
      <c r="Q34" s="144">
        <v>43040</v>
      </c>
      <c r="R34" s="144">
        <v>43041</v>
      </c>
      <c r="S34" s="144">
        <v>43042</v>
      </c>
      <c r="T34" s="144">
        <v>43043</v>
      </c>
      <c r="U34" s="144">
        <v>43044</v>
      </c>
      <c r="V34" s="144">
        <v>43045</v>
      </c>
      <c r="W34" s="144">
        <v>43046</v>
      </c>
      <c r="X34" s="144">
        <v>43047</v>
      </c>
      <c r="Y34" s="144">
        <v>43048</v>
      </c>
      <c r="Z34" s="144">
        <v>43049</v>
      </c>
      <c r="AA34" s="144">
        <v>43050</v>
      </c>
      <c r="AB34" s="144">
        <v>43051</v>
      </c>
      <c r="AC34" s="144">
        <v>43052</v>
      </c>
      <c r="AD34" s="144">
        <v>43053</v>
      </c>
      <c r="AE34" s="144">
        <v>43054</v>
      </c>
      <c r="AF34" s="144">
        <v>43055</v>
      </c>
      <c r="AG34" s="144">
        <v>43056</v>
      </c>
      <c r="AH34" s="144">
        <v>43057</v>
      </c>
      <c r="AI34" s="144">
        <v>43058</v>
      </c>
      <c r="AJ34" s="144">
        <v>43059</v>
      </c>
      <c r="AK34" s="144">
        <v>43060</v>
      </c>
      <c r="AL34" s="144">
        <v>43061</v>
      </c>
      <c r="AM34" s="144">
        <v>43062</v>
      </c>
      <c r="AN34" s="144">
        <v>43063</v>
      </c>
      <c r="AO34" s="144">
        <v>43064</v>
      </c>
      <c r="AP34" s="144">
        <v>43065</v>
      </c>
      <c r="AQ34" s="144">
        <v>43066</v>
      </c>
      <c r="AR34" s="144">
        <v>43067</v>
      </c>
      <c r="AS34" s="144">
        <v>43068</v>
      </c>
      <c r="AT34" s="144">
        <v>43069</v>
      </c>
      <c r="AU34" s="144">
        <v>43070</v>
      </c>
      <c r="AV34" s="144">
        <v>43071</v>
      </c>
      <c r="AW34" s="144">
        <v>43072</v>
      </c>
      <c r="AX34" s="144">
        <v>43073</v>
      </c>
      <c r="AY34" s="144">
        <v>43074</v>
      </c>
      <c r="AZ34" s="144">
        <v>43075</v>
      </c>
      <c r="BA34" s="144">
        <v>43076</v>
      </c>
      <c r="BB34" s="144">
        <v>43077</v>
      </c>
      <c r="BC34" s="144">
        <v>43078</v>
      </c>
      <c r="BD34" s="144">
        <v>43079</v>
      </c>
      <c r="BE34" s="144">
        <v>43080</v>
      </c>
      <c r="BF34" s="144">
        <v>43081</v>
      </c>
      <c r="BG34" s="144">
        <v>43082</v>
      </c>
      <c r="BH34" s="144">
        <v>43083</v>
      </c>
      <c r="BI34" s="144">
        <v>43084</v>
      </c>
      <c r="BJ34" s="144">
        <v>43085</v>
      </c>
      <c r="BK34" s="144">
        <v>43086</v>
      </c>
      <c r="BL34" s="144">
        <v>43087</v>
      </c>
      <c r="BM34" s="144">
        <v>43088</v>
      </c>
      <c r="BN34" s="144">
        <v>43089</v>
      </c>
      <c r="BO34" s="144">
        <v>43090</v>
      </c>
      <c r="BP34" s="144">
        <v>43091</v>
      </c>
      <c r="BQ34" s="144">
        <v>43092</v>
      </c>
      <c r="BR34" s="144">
        <v>43093</v>
      </c>
      <c r="BS34" s="144">
        <v>43094</v>
      </c>
      <c r="BT34" s="144">
        <v>43095</v>
      </c>
      <c r="BU34" s="144">
        <v>43096</v>
      </c>
      <c r="BV34" s="144">
        <v>43097</v>
      </c>
      <c r="BW34" s="144">
        <v>43098</v>
      </c>
      <c r="BX34" s="144">
        <v>43099</v>
      </c>
      <c r="BY34" s="144">
        <v>43100</v>
      </c>
      <c r="BZ34" s="144">
        <v>43101</v>
      </c>
      <c r="CA34" s="144">
        <v>43102</v>
      </c>
      <c r="CB34" s="144">
        <v>43103</v>
      </c>
      <c r="CC34" s="144">
        <v>43104</v>
      </c>
      <c r="CD34" s="144">
        <v>43105</v>
      </c>
      <c r="CE34" s="144">
        <v>43106</v>
      </c>
      <c r="CF34" s="144">
        <v>43107</v>
      </c>
      <c r="CG34" s="144">
        <v>43108</v>
      </c>
      <c r="CH34" s="144">
        <v>43109</v>
      </c>
      <c r="CI34" s="144">
        <v>43110</v>
      </c>
      <c r="CJ34" s="144">
        <v>43111</v>
      </c>
      <c r="CK34" s="144">
        <v>43112</v>
      </c>
      <c r="CL34" s="144">
        <v>43113</v>
      </c>
      <c r="CM34" s="144">
        <v>43114</v>
      </c>
      <c r="CN34" s="144">
        <v>43115</v>
      </c>
      <c r="CO34" s="144">
        <v>43116</v>
      </c>
      <c r="CP34" s="144">
        <v>43117</v>
      </c>
      <c r="CQ34" s="144">
        <v>43118</v>
      </c>
      <c r="CR34" s="144">
        <v>43119</v>
      </c>
      <c r="CS34" s="144">
        <v>43120</v>
      </c>
      <c r="CT34" s="144">
        <v>43121</v>
      </c>
      <c r="CU34" s="144">
        <v>43122</v>
      </c>
      <c r="CV34" s="144">
        <v>43123</v>
      </c>
      <c r="CW34" s="144">
        <v>43124</v>
      </c>
      <c r="CX34" s="144">
        <v>43125</v>
      </c>
      <c r="CY34" s="144">
        <v>43126</v>
      </c>
      <c r="CZ34" s="144">
        <v>43127</v>
      </c>
      <c r="DA34" s="144">
        <v>43128</v>
      </c>
      <c r="DB34" s="144">
        <v>43129</v>
      </c>
      <c r="DC34" s="144">
        <v>43130</v>
      </c>
      <c r="DD34" s="144">
        <v>43131</v>
      </c>
      <c r="DE34" s="144">
        <v>43132</v>
      </c>
      <c r="DF34" s="144">
        <v>43133</v>
      </c>
      <c r="DG34" s="144">
        <v>43134</v>
      </c>
      <c r="DH34" s="144">
        <v>43135</v>
      </c>
      <c r="DI34" s="144">
        <v>43136</v>
      </c>
      <c r="DJ34" s="144">
        <v>43137</v>
      </c>
      <c r="DK34" s="144">
        <v>43138</v>
      </c>
      <c r="DL34" s="144">
        <v>43139</v>
      </c>
      <c r="DM34" s="144">
        <v>43140</v>
      </c>
      <c r="DN34" s="144">
        <v>43141</v>
      </c>
      <c r="DO34" s="144">
        <v>43142</v>
      </c>
      <c r="DP34" s="144">
        <v>43143</v>
      </c>
      <c r="DQ34" s="144">
        <v>43144</v>
      </c>
      <c r="DR34" s="144">
        <v>43145</v>
      </c>
      <c r="DS34" s="144">
        <v>43146</v>
      </c>
      <c r="DT34" s="144">
        <v>43147</v>
      </c>
      <c r="DU34" s="144">
        <v>43148</v>
      </c>
      <c r="DV34" s="144">
        <v>43149</v>
      </c>
      <c r="DW34" s="144">
        <v>43150</v>
      </c>
      <c r="DX34" s="144">
        <v>43151</v>
      </c>
      <c r="DY34" s="144">
        <v>43152</v>
      </c>
      <c r="DZ34" s="144">
        <v>43153</v>
      </c>
      <c r="EA34" s="144">
        <v>43154</v>
      </c>
      <c r="EB34" s="144">
        <v>43155</v>
      </c>
      <c r="EC34" s="144">
        <v>43156</v>
      </c>
      <c r="ED34" s="144">
        <v>43157</v>
      </c>
      <c r="EE34" s="144">
        <v>43158</v>
      </c>
      <c r="EF34" s="144">
        <v>43159</v>
      </c>
      <c r="EG34" s="144">
        <v>43160</v>
      </c>
      <c r="EH34" s="144">
        <v>43161</v>
      </c>
      <c r="EI34" s="144">
        <v>43162</v>
      </c>
      <c r="EJ34" s="144">
        <v>43163</v>
      </c>
      <c r="EK34" s="144">
        <v>43164</v>
      </c>
      <c r="EL34" s="144">
        <v>43165</v>
      </c>
      <c r="EM34" s="144">
        <v>43166</v>
      </c>
      <c r="EN34" s="144">
        <v>43167</v>
      </c>
      <c r="EO34" s="144">
        <v>43168</v>
      </c>
      <c r="EP34" s="144">
        <v>43169</v>
      </c>
      <c r="EQ34" s="144">
        <v>43170</v>
      </c>
      <c r="ER34" s="144">
        <v>43171</v>
      </c>
      <c r="ES34" s="144">
        <v>43172</v>
      </c>
      <c r="ET34" s="144">
        <v>43173</v>
      </c>
      <c r="EU34" s="144">
        <v>43174</v>
      </c>
      <c r="EV34" s="144">
        <v>43175</v>
      </c>
      <c r="EW34" s="144">
        <v>43176</v>
      </c>
      <c r="EX34" s="144">
        <v>43177</v>
      </c>
      <c r="EY34" s="144">
        <v>43178</v>
      </c>
      <c r="EZ34" s="144">
        <v>43179</v>
      </c>
      <c r="FA34" s="144">
        <v>43180</v>
      </c>
      <c r="FB34" s="144">
        <v>43181</v>
      </c>
      <c r="FC34" s="144">
        <v>43182</v>
      </c>
      <c r="FD34" s="144">
        <v>43183</v>
      </c>
      <c r="FE34" s="144">
        <v>43184</v>
      </c>
      <c r="FF34" s="144">
        <v>43185</v>
      </c>
      <c r="FG34" s="144">
        <v>43186</v>
      </c>
      <c r="FH34" s="144">
        <v>43187</v>
      </c>
      <c r="FI34" s="144">
        <v>43188</v>
      </c>
      <c r="FJ34" s="144">
        <v>43189</v>
      </c>
      <c r="FK34" s="144">
        <v>43190</v>
      </c>
      <c r="FL34" s="144">
        <v>43191</v>
      </c>
      <c r="FM34" s="144">
        <v>43192</v>
      </c>
      <c r="FN34" s="144">
        <v>43193</v>
      </c>
      <c r="FO34" s="144">
        <v>43194</v>
      </c>
      <c r="FP34" s="144">
        <v>43195</v>
      </c>
      <c r="FQ34" s="144">
        <v>43196</v>
      </c>
      <c r="FR34" s="144">
        <v>43197</v>
      </c>
      <c r="FS34" s="144">
        <v>43198</v>
      </c>
      <c r="FT34" s="144">
        <v>43199</v>
      </c>
      <c r="FU34" s="144">
        <v>43200</v>
      </c>
      <c r="FV34" s="144">
        <v>43201</v>
      </c>
      <c r="FW34" s="144">
        <v>43202</v>
      </c>
      <c r="FX34" s="144">
        <v>43203</v>
      </c>
      <c r="FY34" s="144">
        <v>43204</v>
      </c>
      <c r="FZ34" s="144">
        <v>43205</v>
      </c>
      <c r="GA34" s="144">
        <v>43206</v>
      </c>
      <c r="GB34" s="144">
        <v>43207</v>
      </c>
      <c r="GC34" s="144">
        <v>43208</v>
      </c>
      <c r="GD34" s="144">
        <v>43209</v>
      </c>
      <c r="GE34" s="144">
        <v>43210</v>
      </c>
      <c r="GF34" s="144">
        <v>43211</v>
      </c>
      <c r="GG34" s="144">
        <v>43212</v>
      </c>
      <c r="GH34" s="144">
        <v>43213</v>
      </c>
      <c r="GI34" s="144">
        <v>43214</v>
      </c>
      <c r="GJ34" s="144">
        <v>43215</v>
      </c>
      <c r="GK34" s="144">
        <v>43216</v>
      </c>
      <c r="GL34" s="144">
        <v>43217</v>
      </c>
      <c r="GM34" s="144">
        <v>43218</v>
      </c>
      <c r="GN34" s="144">
        <v>43219</v>
      </c>
      <c r="GO34" s="144">
        <v>43220</v>
      </c>
      <c r="GP34" s="144">
        <v>43221</v>
      </c>
      <c r="GQ34" s="144">
        <v>43222</v>
      </c>
      <c r="GR34" s="144">
        <v>43223</v>
      </c>
      <c r="GS34" s="144">
        <v>43224</v>
      </c>
      <c r="GT34" s="144">
        <v>43225</v>
      </c>
      <c r="GU34" s="144">
        <v>43226</v>
      </c>
      <c r="GV34" s="144">
        <v>43227</v>
      </c>
      <c r="GW34" s="144">
        <v>43228</v>
      </c>
      <c r="GX34" s="144">
        <v>43229</v>
      </c>
      <c r="GY34" s="144">
        <v>43230</v>
      </c>
      <c r="GZ34" s="144">
        <v>43231</v>
      </c>
      <c r="HA34" s="144">
        <v>43232</v>
      </c>
      <c r="HB34" s="144">
        <v>43233</v>
      </c>
      <c r="HC34" s="144">
        <v>43234</v>
      </c>
      <c r="HD34" s="144">
        <v>43235</v>
      </c>
      <c r="HE34" s="144">
        <v>43236</v>
      </c>
      <c r="HF34" s="144">
        <v>43237</v>
      </c>
      <c r="HG34" s="144">
        <v>43238</v>
      </c>
      <c r="HH34" s="144">
        <v>43239</v>
      </c>
      <c r="HI34" s="144">
        <v>43240</v>
      </c>
      <c r="HJ34" s="144">
        <v>43241</v>
      </c>
      <c r="HK34" s="144">
        <v>43242</v>
      </c>
      <c r="HL34" s="144">
        <v>43243</v>
      </c>
      <c r="HM34" s="144">
        <v>43244</v>
      </c>
      <c r="HN34" s="144">
        <v>43245</v>
      </c>
      <c r="HO34" s="144">
        <v>43246</v>
      </c>
      <c r="HP34" s="144">
        <v>43247</v>
      </c>
      <c r="HQ34" s="144">
        <v>43248</v>
      </c>
      <c r="HR34" s="144">
        <v>43249</v>
      </c>
      <c r="HS34" s="144">
        <v>43250</v>
      </c>
      <c r="HT34" s="144">
        <v>43251</v>
      </c>
      <c r="HU34" s="144">
        <v>43252</v>
      </c>
      <c r="HV34" s="144">
        <v>43253</v>
      </c>
      <c r="HW34" s="144">
        <v>43254</v>
      </c>
      <c r="HX34" s="144">
        <v>43255</v>
      </c>
      <c r="HY34" s="144">
        <v>43256</v>
      </c>
      <c r="HZ34" s="144">
        <v>43257</v>
      </c>
      <c r="IA34" s="144">
        <v>43258</v>
      </c>
      <c r="IB34" s="144">
        <v>43259</v>
      </c>
      <c r="IC34" s="144">
        <v>43260</v>
      </c>
      <c r="ID34" s="144">
        <v>43261</v>
      </c>
      <c r="IE34" s="144">
        <v>43262</v>
      </c>
      <c r="IF34" s="144">
        <v>43263</v>
      </c>
      <c r="IG34" s="144">
        <v>43264</v>
      </c>
      <c r="IH34" s="144">
        <v>43265</v>
      </c>
      <c r="II34" s="144">
        <v>43266</v>
      </c>
      <c r="IJ34" s="144">
        <v>43267</v>
      </c>
      <c r="IK34" s="144">
        <v>43268</v>
      </c>
      <c r="IL34" s="144">
        <v>43269</v>
      </c>
      <c r="IM34" s="144">
        <v>43270</v>
      </c>
      <c r="IN34" s="144">
        <v>43271</v>
      </c>
      <c r="IO34" s="144">
        <v>43272</v>
      </c>
      <c r="IP34" s="144">
        <v>43273</v>
      </c>
      <c r="IQ34" s="144">
        <v>43274</v>
      </c>
      <c r="IR34" s="144">
        <v>43275</v>
      </c>
      <c r="IS34" s="144">
        <v>43276</v>
      </c>
      <c r="IT34" s="144">
        <v>43277</v>
      </c>
      <c r="IU34" s="144">
        <v>43278</v>
      </c>
      <c r="IV34" s="144">
        <v>43279</v>
      </c>
      <c r="IW34" s="144">
        <v>43280</v>
      </c>
      <c r="IX34" s="144">
        <v>43281</v>
      </c>
      <c r="IY34" s="144">
        <v>43282</v>
      </c>
      <c r="IZ34" s="144">
        <v>43283</v>
      </c>
      <c r="JA34" s="144">
        <v>43284</v>
      </c>
      <c r="JB34" s="144">
        <v>43285</v>
      </c>
      <c r="JC34" s="144">
        <v>43286</v>
      </c>
      <c r="JD34" s="144">
        <v>43287</v>
      </c>
      <c r="JE34" s="144">
        <v>43288</v>
      </c>
      <c r="JF34" s="144">
        <v>43289</v>
      </c>
      <c r="JG34" s="144">
        <v>43290</v>
      </c>
      <c r="JH34" s="144">
        <v>43291</v>
      </c>
      <c r="JI34" s="144">
        <v>43292</v>
      </c>
      <c r="JJ34" s="144">
        <v>43293</v>
      </c>
      <c r="JK34" s="144">
        <v>43294</v>
      </c>
      <c r="JL34" s="144">
        <v>43295</v>
      </c>
      <c r="JM34" s="144">
        <v>43296</v>
      </c>
      <c r="JN34" s="144">
        <v>43297</v>
      </c>
      <c r="JO34" s="144">
        <v>43298</v>
      </c>
      <c r="JP34" s="144">
        <v>43299</v>
      </c>
      <c r="JQ34" s="144">
        <v>43300</v>
      </c>
      <c r="JR34" s="144">
        <v>43301</v>
      </c>
      <c r="JS34" s="144">
        <v>43302</v>
      </c>
      <c r="JT34" s="144">
        <v>43303</v>
      </c>
      <c r="JU34" s="144">
        <v>43304</v>
      </c>
      <c r="JV34" s="145" t="s">
        <v>380</v>
      </c>
      <c r="JW34" s="141" t="s">
        <v>378</v>
      </c>
      <c r="JX34" s="146" t="s">
        <v>381</v>
      </c>
      <c r="JY34" s="104"/>
    </row>
    <row r="35" spans="1:285" hidden="1" x14ac:dyDescent="0.25">
      <c r="A35" s="108" t="s">
        <v>74</v>
      </c>
      <c r="B35" s="23" t="str">
        <f>IF(SUMIFS('Game Log'!$AA:$AA,'Game Log'!$AB:$AB,$A35,'Game Log'!$Z:$Z,$A$33,'Game Log'!$AC:$AC,'Opp Pos'!B$34)=0,"X",SUMIFS('Game Log'!$AA:$AA,'Game Log'!$AB:$AB,$A35,'Game Log'!$Z:$Z,$A$33,'Game Log'!$AC:$AC,'Opp Pos'!B$34))</f>
        <v>X</v>
      </c>
      <c r="C35" s="23">
        <f>IF(SUMIFS('Game Log'!$AA:$AA,'Game Log'!$AB:$AB,$A35,'Game Log'!$Z:$Z,$A$33,'Game Log'!$AC:$AC,'Opp Pos'!C$34)=0,"X",SUMIFS('Game Log'!$AA:$AA,'Game Log'!$AB:$AB,$A35,'Game Log'!$Z:$Z,$A$33,'Game Log'!$AC:$AC,'Opp Pos'!C$34))</f>
        <v>81.7</v>
      </c>
      <c r="D35" s="23" t="str">
        <f>IF(SUMIFS('Game Log'!$AA:$AA,'Game Log'!$AB:$AB,$A35,'Game Log'!$Z:$Z,$A$33,'Game Log'!$AC:$AC,'Opp Pos'!D$34)=0,"X",SUMIFS('Game Log'!$AA:$AA,'Game Log'!$AB:$AB,$A35,'Game Log'!$Z:$Z,$A$33,'Game Log'!$AC:$AC,'Opp Pos'!D$34))</f>
        <v>X</v>
      </c>
      <c r="E35" s="23">
        <f>IF(SUMIFS('Game Log'!$AA:$AA,'Game Log'!$AB:$AB,$A35,'Game Log'!$Z:$Z,$A$33,'Game Log'!$AC:$AC,'Opp Pos'!E$34)=0,"X",SUMIFS('Game Log'!$AA:$AA,'Game Log'!$AB:$AB,$A35,'Game Log'!$Z:$Z,$A$33,'Game Log'!$AC:$AC,'Opp Pos'!E$34))</f>
        <v>46.199999999999996</v>
      </c>
      <c r="F35" s="23" t="str">
        <f>IF(SUMIFS('Game Log'!$AA:$AA,'Game Log'!$AB:$AB,$A35,'Game Log'!$Z:$Z,$A$33,'Game Log'!$AC:$AC,'Opp Pos'!F$34)=0,"X",SUMIFS('Game Log'!$AA:$AA,'Game Log'!$AB:$AB,$A35,'Game Log'!$Z:$Z,$A$33,'Game Log'!$AC:$AC,'Opp Pos'!F$34))</f>
        <v>X</v>
      </c>
      <c r="G35" s="23">
        <f>IF(SUMIFS('Game Log'!$AA:$AA,'Game Log'!$AB:$AB,$A35,'Game Log'!$Z:$Z,$A$33,'Game Log'!$AC:$AC,'Opp Pos'!G$34)=0,"X",SUMIFS('Game Log'!$AA:$AA,'Game Log'!$AB:$AB,$A35,'Game Log'!$Z:$Z,$A$33,'Game Log'!$AC:$AC,'Opp Pos'!G$34))</f>
        <v>57.5</v>
      </c>
      <c r="H35" s="23">
        <f>IF(SUMIFS('Game Log'!$AA:$AA,'Game Log'!$AB:$AB,$A35,'Game Log'!$Z:$Z,$A$33,'Game Log'!$AC:$AC,'Opp Pos'!H$34)=0,"X",SUMIFS('Game Log'!$AA:$AA,'Game Log'!$AB:$AB,$A35,'Game Log'!$Z:$Z,$A$33,'Game Log'!$AC:$AC,'Opp Pos'!H$34))</f>
        <v>30.200000000000003</v>
      </c>
      <c r="I35" s="23" t="str">
        <f>IF(SUMIFS('Game Log'!$AA:$AA,'Game Log'!$AB:$AB,$A35,'Game Log'!$Z:$Z,$A$33,'Game Log'!$AC:$AC,'Opp Pos'!I$34)=0,"X",SUMIFS('Game Log'!$AA:$AA,'Game Log'!$AB:$AB,$A35,'Game Log'!$Z:$Z,$A$33,'Game Log'!$AC:$AC,'Opp Pos'!I$34))</f>
        <v>X</v>
      </c>
      <c r="J35" s="23" t="str">
        <f>IF(SUMIFS('Game Log'!$AA:$AA,'Game Log'!$AB:$AB,$A35,'Game Log'!$Z:$Z,$A$33,'Game Log'!$AC:$AC,'Opp Pos'!J$34)=0,"X",SUMIFS('Game Log'!$AA:$AA,'Game Log'!$AB:$AB,$A35,'Game Log'!$Z:$Z,$A$33,'Game Log'!$AC:$AC,'Opp Pos'!J$34))</f>
        <v>X</v>
      </c>
      <c r="K35" s="23">
        <f>IF(SUMIFS('Game Log'!$AA:$AA,'Game Log'!$AB:$AB,$A35,'Game Log'!$Z:$Z,$A$33,'Game Log'!$AC:$AC,'Opp Pos'!K$34)=0,"X",SUMIFS('Game Log'!$AA:$AA,'Game Log'!$AB:$AB,$A35,'Game Log'!$Z:$Z,$A$33,'Game Log'!$AC:$AC,'Opp Pos'!K$34))</f>
        <v>65.5</v>
      </c>
      <c r="L35" s="23">
        <f>IF(SUMIFS('Game Log'!$AA:$AA,'Game Log'!$AB:$AB,$A35,'Game Log'!$Z:$Z,$A$33,'Game Log'!$AC:$AC,'Opp Pos'!L$34)=0,"X",SUMIFS('Game Log'!$AA:$AA,'Game Log'!$AB:$AB,$A35,'Game Log'!$Z:$Z,$A$33,'Game Log'!$AC:$AC,'Opp Pos'!L$34))</f>
        <v>26.8</v>
      </c>
      <c r="M35" s="23" t="str">
        <f>IF(SUMIFS('Game Log'!$AA:$AA,'Game Log'!$AB:$AB,$A35,'Game Log'!$Z:$Z,$A$33,'Game Log'!$AC:$AC,'Opp Pos'!M$34)=0,"X",SUMIFS('Game Log'!$AA:$AA,'Game Log'!$AB:$AB,$A35,'Game Log'!$Z:$Z,$A$33,'Game Log'!$AC:$AC,'Opp Pos'!M$34))</f>
        <v>X</v>
      </c>
      <c r="N35" s="23">
        <f>IF(SUMIFS('Game Log'!$AA:$AA,'Game Log'!$AB:$AB,$A35,'Game Log'!$Z:$Z,$A$33,'Game Log'!$AC:$AC,'Opp Pos'!N$34)=0,"X",SUMIFS('Game Log'!$AA:$AA,'Game Log'!$AB:$AB,$A35,'Game Log'!$Z:$Z,$A$33,'Game Log'!$AC:$AC,'Opp Pos'!N$34))</f>
        <v>36.299999999999997</v>
      </c>
      <c r="O35" s="23" t="str">
        <f>IF(SUMIFS('Game Log'!$AA:$AA,'Game Log'!$AB:$AB,$A35,'Game Log'!$Z:$Z,$A$33,'Game Log'!$AC:$AC,'Opp Pos'!O$34)=0,"X",SUMIFS('Game Log'!$AA:$AA,'Game Log'!$AB:$AB,$A35,'Game Log'!$Z:$Z,$A$33,'Game Log'!$AC:$AC,'Opp Pos'!O$34))</f>
        <v>X</v>
      </c>
      <c r="P35" s="23" t="str">
        <f>IF(SUMIFS('Game Log'!$AA:$AA,'Game Log'!$AB:$AB,$A35,'Game Log'!$Z:$Z,$A$33,'Game Log'!$AC:$AC,'Opp Pos'!P$34)=0,"X",SUMIFS('Game Log'!$AA:$AA,'Game Log'!$AB:$AB,$A35,'Game Log'!$Z:$Z,$A$33,'Game Log'!$AC:$AC,'Opp Pos'!P$34))</f>
        <v>X</v>
      </c>
      <c r="Q35" s="23">
        <f>IF(SUMIFS('Game Log'!$AA:$AA,'Game Log'!$AB:$AB,$A35,'Game Log'!$Z:$Z,$A$33,'Game Log'!$AC:$AC,'Opp Pos'!Q$34)=0,"X",SUMIFS('Game Log'!$AA:$AA,'Game Log'!$AB:$AB,$A35,'Game Log'!$Z:$Z,$A$33,'Game Log'!$AC:$AC,'Opp Pos'!Q$34))</f>
        <v>107.7</v>
      </c>
      <c r="R35" s="23" t="str">
        <f>IF(SUMIFS('Game Log'!$AA:$AA,'Game Log'!$AB:$AB,$A35,'Game Log'!$Z:$Z,$A$33,'Game Log'!$AC:$AC,'Opp Pos'!R$34)=0,"X",SUMIFS('Game Log'!$AA:$AA,'Game Log'!$AB:$AB,$A35,'Game Log'!$Z:$Z,$A$33,'Game Log'!$AC:$AC,'Opp Pos'!R$34))</f>
        <v>X</v>
      </c>
      <c r="S35" s="23">
        <f>IF(SUMIFS('Game Log'!$AA:$AA,'Game Log'!$AB:$AB,$A35,'Game Log'!$Z:$Z,$A$33,'Game Log'!$AC:$AC,'Opp Pos'!S$34)=0,"X",SUMIFS('Game Log'!$AA:$AA,'Game Log'!$AB:$AB,$A35,'Game Log'!$Z:$Z,$A$33,'Game Log'!$AC:$AC,'Opp Pos'!S$34))</f>
        <v>1</v>
      </c>
      <c r="T35" s="23" t="str">
        <f>IF(SUMIFS('Game Log'!$AA:$AA,'Game Log'!$AB:$AB,$A35,'Game Log'!$Z:$Z,$A$33,'Game Log'!$AC:$AC,'Opp Pos'!T$34)=0,"X",SUMIFS('Game Log'!$AA:$AA,'Game Log'!$AB:$AB,$A35,'Game Log'!$Z:$Z,$A$33,'Game Log'!$AC:$AC,'Opp Pos'!T$34))</f>
        <v>X</v>
      </c>
      <c r="U35" s="23">
        <f>IF(SUMIFS('Game Log'!$AA:$AA,'Game Log'!$AB:$AB,$A35,'Game Log'!$Z:$Z,$A$33,'Game Log'!$AC:$AC,'Opp Pos'!U$34)=0,"X",SUMIFS('Game Log'!$AA:$AA,'Game Log'!$AB:$AB,$A35,'Game Log'!$Z:$Z,$A$33,'Game Log'!$AC:$AC,'Opp Pos'!U$34))</f>
        <v>14.100000000000001</v>
      </c>
      <c r="V35" s="23">
        <f>IF(SUMIFS('Game Log'!$AA:$AA,'Game Log'!$AB:$AB,$A35,'Game Log'!$Z:$Z,$A$33,'Game Log'!$AC:$AC,'Opp Pos'!V$34)=0,"X",SUMIFS('Game Log'!$AA:$AA,'Game Log'!$AB:$AB,$A35,'Game Log'!$Z:$Z,$A$33,'Game Log'!$AC:$AC,'Opp Pos'!V$34))</f>
        <v>63.6</v>
      </c>
      <c r="W35" s="23" t="str">
        <f>IF(SUMIFS('Game Log'!$AA:$AA,'Game Log'!$AB:$AB,$A35,'Game Log'!$Z:$Z,$A$33,'Game Log'!$AC:$AC,'Opp Pos'!W$34)=0,"X",SUMIFS('Game Log'!$AA:$AA,'Game Log'!$AB:$AB,$A35,'Game Log'!$Z:$Z,$A$33,'Game Log'!$AC:$AC,'Opp Pos'!W$34))</f>
        <v>X</v>
      </c>
      <c r="X35" s="23" t="str">
        <f>IF(SUMIFS('Game Log'!$AA:$AA,'Game Log'!$AB:$AB,$A35,'Game Log'!$Z:$Z,$A$33,'Game Log'!$AC:$AC,'Opp Pos'!X$34)=0,"X",SUMIFS('Game Log'!$AA:$AA,'Game Log'!$AB:$AB,$A35,'Game Log'!$Z:$Z,$A$33,'Game Log'!$AC:$AC,'Opp Pos'!X$34))</f>
        <v>X</v>
      </c>
      <c r="Y35" s="23" t="str">
        <f>IF(SUMIFS('Game Log'!$AA:$AA,'Game Log'!$AB:$AB,$A35,'Game Log'!$Z:$Z,$A$33,'Game Log'!$AC:$AC,'Opp Pos'!Y$34)=0,"X",SUMIFS('Game Log'!$AA:$AA,'Game Log'!$AB:$AB,$A35,'Game Log'!$Z:$Z,$A$33,'Game Log'!$AC:$AC,'Opp Pos'!Y$34))</f>
        <v>X</v>
      </c>
      <c r="Z35" s="23">
        <f>IF(SUMIFS('Game Log'!$AA:$AA,'Game Log'!$AB:$AB,$A35,'Game Log'!$Z:$Z,$A$33,'Game Log'!$AC:$AC,'Opp Pos'!Z$34)=0,"X",SUMIFS('Game Log'!$AA:$AA,'Game Log'!$AB:$AB,$A35,'Game Log'!$Z:$Z,$A$33,'Game Log'!$AC:$AC,'Opp Pos'!Z$34))</f>
        <v>69.7</v>
      </c>
      <c r="AA35" s="23">
        <f>IF(SUMIFS('Game Log'!$AA:$AA,'Game Log'!$AB:$AB,$A35,'Game Log'!$Z:$Z,$A$33,'Game Log'!$AC:$AC,'Opp Pos'!AA$34)=0,"X",SUMIFS('Game Log'!$AA:$AA,'Game Log'!$AB:$AB,$A35,'Game Log'!$Z:$Z,$A$33,'Game Log'!$AC:$AC,'Opp Pos'!AA$34))</f>
        <v>51.4</v>
      </c>
      <c r="AB35" s="23" t="str">
        <f>IF(SUMIFS('Game Log'!$AA:$AA,'Game Log'!$AB:$AB,$A35,'Game Log'!$Z:$Z,$A$33,'Game Log'!$AC:$AC,'Opp Pos'!AB$34)=0,"X",SUMIFS('Game Log'!$AA:$AA,'Game Log'!$AB:$AB,$A35,'Game Log'!$Z:$Z,$A$33,'Game Log'!$AC:$AC,'Opp Pos'!AB$34))</f>
        <v>X</v>
      </c>
      <c r="AC35" s="23">
        <f>IF(SUMIFS('Game Log'!$AA:$AA,'Game Log'!$AB:$AB,$A35,'Game Log'!$Z:$Z,$A$33,'Game Log'!$AC:$AC,'Opp Pos'!AC$34)=0,"X",SUMIFS('Game Log'!$AA:$AA,'Game Log'!$AB:$AB,$A35,'Game Log'!$Z:$Z,$A$33,'Game Log'!$AC:$AC,'Opp Pos'!AC$34))</f>
        <v>44.9</v>
      </c>
      <c r="AD35" s="23" t="str">
        <f>IF(SUMIFS('Game Log'!$AA:$AA,'Game Log'!$AB:$AB,$A35,'Game Log'!$Z:$Z,$A$33,'Game Log'!$AC:$AC,'Opp Pos'!AD$34)=0,"X",SUMIFS('Game Log'!$AA:$AA,'Game Log'!$AB:$AB,$A35,'Game Log'!$Z:$Z,$A$33,'Game Log'!$AC:$AC,'Opp Pos'!AD$34))</f>
        <v>X</v>
      </c>
      <c r="AE35" s="23">
        <f>IF(SUMIFS('Game Log'!$AA:$AA,'Game Log'!$AB:$AB,$A35,'Game Log'!$Z:$Z,$A$33,'Game Log'!$AC:$AC,'Opp Pos'!AE$34)=0,"X",SUMIFS('Game Log'!$AA:$AA,'Game Log'!$AB:$AB,$A35,'Game Log'!$Z:$Z,$A$33,'Game Log'!$AC:$AC,'Opp Pos'!AE$34))</f>
        <v>39.1</v>
      </c>
      <c r="AF35" s="23" t="str">
        <f>IF(SUMIFS('Game Log'!$AA:$AA,'Game Log'!$AB:$AB,$A35,'Game Log'!$Z:$Z,$A$33,'Game Log'!$AC:$AC,'Opp Pos'!AF$34)=0,"X",SUMIFS('Game Log'!$AA:$AA,'Game Log'!$AB:$AB,$A35,'Game Log'!$Z:$Z,$A$33,'Game Log'!$AC:$AC,'Opp Pos'!AF$34))</f>
        <v>X</v>
      </c>
      <c r="AG35" s="23" t="str">
        <f>IF(SUMIFS('Game Log'!$AA:$AA,'Game Log'!$AB:$AB,$A35,'Game Log'!$Z:$Z,$A$33,'Game Log'!$AC:$AC,'Opp Pos'!AG$34)=0,"X",SUMIFS('Game Log'!$AA:$AA,'Game Log'!$AB:$AB,$A35,'Game Log'!$Z:$Z,$A$33,'Game Log'!$AC:$AC,'Opp Pos'!AG$34))</f>
        <v>X</v>
      </c>
      <c r="AH35" s="23">
        <f>IF(SUMIFS('Game Log'!$AA:$AA,'Game Log'!$AB:$AB,$A35,'Game Log'!$Z:$Z,$A$33,'Game Log'!$AC:$AC,'Opp Pos'!AH$34)=0,"X",SUMIFS('Game Log'!$AA:$AA,'Game Log'!$AB:$AB,$A35,'Game Log'!$Z:$Z,$A$33,'Game Log'!$AC:$AC,'Opp Pos'!AH$34))</f>
        <v>68.3</v>
      </c>
      <c r="AI35" s="23" t="str">
        <f>IF(SUMIFS('Game Log'!$AA:$AA,'Game Log'!$AB:$AB,$A35,'Game Log'!$Z:$Z,$A$33,'Game Log'!$AC:$AC,'Opp Pos'!AI$34)=0,"X",SUMIFS('Game Log'!$AA:$AA,'Game Log'!$AB:$AB,$A35,'Game Log'!$Z:$Z,$A$33,'Game Log'!$AC:$AC,'Opp Pos'!AI$34))</f>
        <v>X</v>
      </c>
      <c r="AJ35" s="23">
        <f>IF(SUMIFS('Game Log'!$AA:$AA,'Game Log'!$AB:$AB,$A35,'Game Log'!$Z:$Z,$A$33,'Game Log'!$AC:$AC,'Opp Pos'!AJ$34)=0,"X",SUMIFS('Game Log'!$AA:$AA,'Game Log'!$AB:$AB,$A35,'Game Log'!$Z:$Z,$A$33,'Game Log'!$AC:$AC,'Opp Pos'!AJ$34))</f>
        <v>43.800000000000004</v>
      </c>
      <c r="AK35" s="23" t="str">
        <f>IF(SUMIFS('Game Log'!$AA:$AA,'Game Log'!$AB:$AB,$A35,'Game Log'!$Z:$Z,$A$33,'Game Log'!$AC:$AC,'Opp Pos'!AK$34)=0,"X",SUMIFS('Game Log'!$AA:$AA,'Game Log'!$AB:$AB,$A35,'Game Log'!$Z:$Z,$A$33,'Game Log'!$AC:$AC,'Opp Pos'!AK$34))</f>
        <v>X</v>
      </c>
      <c r="AL35" s="23">
        <f>IF(SUMIFS('Game Log'!$AA:$AA,'Game Log'!$AB:$AB,$A35,'Game Log'!$Z:$Z,$A$33,'Game Log'!$AC:$AC,'Opp Pos'!AL$34)=0,"X",SUMIFS('Game Log'!$AA:$AA,'Game Log'!$AB:$AB,$A35,'Game Log'!$Z:$Z,$A$33,'Game Log'!$AC:$AC,'Opp Pos'!AL$34))</f>
        <v>44.099999999999994</v>
      </c>
      <c r="AM35" s="23" t="str">
        <f>IF(SUMIFS('Game Log'!$AA:$AA,'Game Log'!$AB:$AB,$A35,'Game Log'!$Z:$Z,$A$33,'Game Log'!$AC:$AC,'Opp Pos'!AM$34)=0,"X",SUMIFS('Game Log'!$AA:$AA,'Game Log'!$AB:$AB,$A35,'Game Log'!$Z:$Z,$A$33,'Game Log'!$AC:$AC,'Opp Pos'!AM$34))</f>
        <v>X</v>
      </c>
      <c r="AN35" s="23">
        <f>IF(SUMIFS('Game Log'!$AA:$AA,'Game Log'!$AB:$AB,$A35,'Game Log'!$Z:$Z,$A$33,'Game Log'!$AC:$AC,'Opp Pos'!AN$34)=0,"X",SUMIFS('Game Log'!$AA:$AA,'Game Log'!$AB:$AB,$A35,'Game Log'!$Z:$Z,$A$33,'Game Log'!$AC:$AC,'Opp Pos'!AN$34))</f>
        <v>51.099999999999994</v>
      </c>
      <c r="AO35" s="23">
        <f>IF(SUMIFS('Game Log'!$AA:$AA,'Game Log'!$AB:$AB,$A35,'Game Log'!$Z:$Z,$A$33,'Game Log'!$AC:$AC,'Opp Pos'!AO$34)=0,"X",SUMIFS('Game Log'!$AA:$AA,'Game Log'!$AB:$AB,$A35,'Game Log'!$Z:$Z,$A$33,'Game Log'!$AC:$AC,'Opp Pos'!AO$34))</f>
        <v>62.7</v>
      </c>
      <c r="AP35" s="23" t="str">
        <f>IF(SUMIFS('Game Log'!$AA:$AA,'Game Log'!$AB:$AB,$A35,'Game Log'!$Z:$Z,$A$33,'Game Log'!$AC:$AC,'Opp Pos'!AP$34)=0,"X",SUMIFS('Game Log'!$AA:$AA,'Game Log'!$AB:$AB,$A35,'Game Log'!$Z:$Z,$A$33,'Game Log'!$AC:$AC,'Opp Pos'!AP$34))</f>
        <v>X</v>
      </c>
      <c r="AQ35" s="23" t="str">
        <f>IF(SUMIFS('Game Log'!$AA:$AA,'Game Log'!$AB:$AB,$A35,'Game Log'!$Z:$Z,$A$33,'Game Log'!$AC:$AC,'Opp Pos'!AQ$34)=0,"X",SUMIFS('Game Log'!$AA:$AA,'Game Log'!$AB:$AB,$A35,'Game Log'!$Z:$Z,$A$33,'Game Log'!$AC:$AC,'Opp Pos'!AQ$34))</f>
        <v>X</v>
      </c>
      <c r="AR35" s="23" t="str">
        <f>IF(SUMIFS('Game Log'!$AA:$AA,'Game Log'!$AB:$AB,$A35,'Game Log'!$Z:$Z,$A$33,'Game Log'!$AC:$AC,'Opp Pos'!AR$34)=0,"X",SUMIFS('Game Log'!$AA:$AA,'Game Log'!$AB:$AB,$A35,'Game Log'!$Z:$Z,$A$33,'Game Log'!$AC:$AC,'Opp Pos'!AR$34))</f>
        <v>X</v>
      </c>
      <c r="AS35" s="23" t="str">
        <f>IF(SUMIFS('Game Log'!$AA:$AA,'Game Log'!$AB:$AB,$A35,'Game Log'!$Z:$Z,$A$33,'Game Log'!$AC:$AC,'Opp Pos'!AS$34)=0,"X",SUMIFS('Game Log'!$AA:$AA,'Game Log'!$AB:$AB,$A35,'Game Log'!$Z:$Z,$A$33,'Game Log'!$AC:$AC,'Opp Pos'!AS$34))</f>
        <v>X</v>
      </c>
      <c r="AT35" s="23">
        <f>IF(SUMIFS('Game Log'!$AA:$AA,'Game Log'!$AB:$AB,$A35,'Game Log'!$Z:$Z,$A$33,'Game Log'!$AC:$AC,'Opp Pos'!AT$34)=0,"X",SUMIFS('Game Log'!$AA:$AA,'Game Log'!$AB:$AB,$A35,'Game Log'!$Z:$Z,$A$33,'Game Log'!$AC:$AC,'Opp Pos'!AT$34))</f>
        <v>6</v>
      </c>
      <c r="AU35" s="23" t="str">
        <f>IF(SUMIFS('Game Log'!$AA:$AA,'Game Log'!$AB:$AB,$A35,'Game Log'!$Z:$Z,$A$33,'Game Log'!$AC:$AC,'Opp Pos'!AU$34)=0,"X",SUMIFS('Game Log'!$AA:$AA,'Game Log'!$AB:$AB,$A35,'Game Log'!$Z:$Z,$A$33,'Game Log'!$AC:$AC,'Opp Pos'!AU$34))</f>
        <v>X</v>
      </c>
      <c r="AV35" s="23">
        <f>IF(SUMIFS('Game Log'!$AA:$AA,'Game Log'!$AB:$AB,$A35,'Game Log'!$Z:$Z,$A$33,'Game Log'!$AC:$AC,'Opp Pos'!AV$34)=0,"X",SUMIFS('Game Log'!$AA:$AA,'Game Log'!$AB:$AB,$A35,'Game Log'!$Z:$Z,$A$33,'Game Log'!$AC:$AC,'Opp Pos'!AV$34))</f>
        <v>41.7</v>
      </c>
      <c r="AW35" s="23" t="str">
        <f>IF(SUMIFS('Game Log'!$AA:$AA,'Game Log'!$AB:$AB,$A35,'Game Log'!$Z:$Z,$A$33,'Game Log'!$AC:$AC,'Opp Pos'!AW$34)=0,"X",SUMIFS('Game Log'!$AA:$AA,'Game Log'!$AB:$AB,$A35,'Game Log'!$Z:$Z,$A$33,'Game Log'!$AC:$AC,'Opp Pos'!AW$34))</f>
        <v>X</v>
      </c>
      <c r="AX35" s="23">
        <f>IF(SUMIFS('Game Log'!$AA:$AA,'Game Log'!$AB:$AB,$A35,'Game Log'!$Z:$Z,$A$33,'Game Log'!$AC:$AC,'Opp Pos'!AX$34)=0,"X",SUMIFS('Game Log'!$AA:$AA,'Game Log'!$AB:$AB,$A35,'Game Log'!$Z:$Z,$A$33,'Game Log'!$AC:$AC,'Opp Pos'!AX$34))</f>
        <v>28</v>
      </c>
      <c r="AY35" s="23" t="str">
        <f>IF(SUMIFS('Game Log'!$AA:$AA,'Game Log'!$AB:$AB,$A35,'Game Log'!$Z:$Z,$A$33,'Game Log'!$AC:$AC,'Opp Pos'!AY$34)=0,"X",SUMIFS('Game Log'!$AA:$AA,'Game Log'!$AB:$AB,$A35,'Game Log'!$Z:$Z,$A$33,'Game Log'!$AC:$AC,'Opp Pos'!AY$34))</f>
        <v>X</v>
      </c>
      <c r="AZ35" s="23">
        <f>IF(SUMIFS('Game Log'!$AA:$AA,'Game Log'!$AB:$AB,$A35,'Game Log'!$Z:$Z,$A$33,'Game Log'!$AC:$AC,'Opp Pos'!AZ$34)=0,"X",SUMIFS('Game Log'!$AA:$AA,'Game Log'!$AB:$AB,$A35,'Game Log'!$Z:$Z,$A$33,'Game Log'!$AC:$AC,'Opp Pos'!AZ$34))</f>
        <v>38.700000000000003</v>
      </c>
      <c r="BA35" s="23" t="str">
        <f>IF(SUMIFS('Game Log'!$AA:$AA,'Game Log'!$AB:$AB,$A35,'Game Log'!$Z:$Z,$A$33,'Game Log'!$AC:$AC,'Opp Pos'!BA$34)=0,"X",SUMIFS('Game Log'!$AA:$AA,'Game Log'!$AB:$AB,$A35,'Game Log'!$Z:$Z,$A$33,'Game Log'!$AC:$AC,'Opp Pos'!BA$34))</f>
        <v>X</v>
      </c>
      <c r="BB35" s="23" t="str">
        <f>IF(SUMIFS('Game Log'!$AA:$AA,'Game Log'!$AB:$AB,$A35,'Game Log'!$Z:$Z,$A$33,'Game Log'!$AC:$AC,'Opp Pos'!BB$34)=0,"X",SUMIFS('Game Log'!$AA:$AA,'Game Log'!$AB:$AB,$A35,'Game Log'!$Z:$Z,$A$33,'Game Log'!$AC:$AC,'Opp Pos'!BB$34))</f>
        <v>X</v>
      </c>
      <c r="BC35" s="23">
        <f>IF(SUMIFS('Game Log'!$AA:$AA,'Game Log'!$AB:$AB,$A35,'Game Log'!$Z:$Z,$A$33,'Game Log'!$AC:$AC,'Opp Pos'!BC$34)=0,"X",SUMIFS('Game Log'!$AA:$AA,'Game Log'!$AB:$AB,$A35,'Game Log'!$Z:$Z,$A$33,'Game Log'!$AC:$AC,'Opp Pos'!BC$34))</f>
        <v>72.900000000000006</v>
      </c>
      <c r="BD35" s="23">
        <f>IF(SUMIFS('Game Log'!$AA:$AA,'Game Log'!$AB:$AB,$A35,'Game Log'!$Z:$Z,$A$33,'Game Log'!$AC:$AC,'Opp Pos'!BD$34)=0,"X",SUMIFS('Game Log'!$AA:$AA,'Game Log'!$AB:$AB,$A35,'Game Log'!$Z:$Z,$A$33,'Game Log'!$AC:$AC,'Opp Pos'!BD$34))</f>
        <v>46.7</v>
      </c>
      <c r="BE35" s="23" t="str">
        <f>IF(SUMIFS('Game Log'!$AA:$AA,'Game Log'!$AB:$AB,$A35,'Game Log'!$Z:$Z,$A$33,'Game Log'!$AC:$AC,'Opp Pos'!BE$34)=0,"X",SUMIFS('Game Log'!$AA:$AA,'Game Log'!$AB:$AB,$A35,'Game Log'!$Z:$Z,$A$33,'Game Log'!$AC:$AC,'Opp Pos'!BE$34))</f>
        <v>X</v>
      </c>
      <c r="BF35" s="23">
        <f>IF(SUMIFS('Game Log'!$AA:$AA,'Game Log'!$AB:$AB,$A35,'Game Log'!$Z:$Z,$A$33,'Game Log'!$AC:$AC,'Opp Pos'!BF$34)=0,"X",SUMIFS('Game Log'!$AA:$AA,'Game Log'!$AB:$AB,$A35,'Game Log'!$Z:$Z,$A$33,'Game Log'!$AC:$AC,'Opp Pos'!BF$34))</f>
        <v>24.2</v>
      </c>
      <c r="BG35" s="23" t="str">
        <f>IF(SUMIFS('Game Log'!$AA:$AA,'Game Log'!$AB:$AB,$A35,'Game Log'!$Z:$Z,$A$33,'Game Log'!$AC:$AC,'Opp Pos'!BG$34)=0,"X",SUMIFS('Game Log'!$AA:$AA,'Game Log'!$AB:$AB,$A35,'Game Log'!$Z:$Z,$A$33,'Game Log'!$AC:$AC,'Opp Pos'!BG$34))</f>
        <v>X</v>
      </c>
      <c r="BH35" s="23">
        <f>IF(SUMIFS('Game Log'!$AA:$AA,'Game Log'!$AB:$AB,$A35,'Game Log'!$Z:$Z,$A$33,'Game Log'!$AC:$AC,'Opp Pos'!BH$34)=0,"X",SUMIFS('Game Log'!$AA:$AA,'Game Log'!$AB:$AB,$A35,'Game Log'!$Z:$Z,$A$33,'Game Log'!$AC:$AC,'Opp Pos'!BH$34))</f>
        <v>20.2</v>
      </c>
      <c r="BI35" s="23">
        <f>IF(SUMIFS('Game Log'!$AA:$AA,'Game Log'!$AB:$AB,$A35,'Game Log'!$Z:$Z,$A$33,'Game Log'!$AC:$AC,'Opp Pos'!BI$34)=0,"X",SUMIFS('Game Log'!$AA:$AA,'Game Log'!$AB:$AB,$A35,'Game Log'!$Z:$Z,$A$33,'Game Log'!$AC:$AC,'Opp Pos'!BI$34))</f>
        <v>54.900000000000006</v>
      </c>
      <c r="BJ35" s="23" t="str">
        <f>IF(SUMIFS('Game Log'!$AA:$AA,'Game Log'!$AB:$AB,$A35,'Game Log'!$Z:$Z,$A$33,'Game Log'!$AC:$AC,'Opp Pos'!BJ$34)=0,"X",SUMIFS('Game Log'!$AA:$AA,'Game Log'!$AB:$AB,$A35,'Game Log'!$Z:$Z,$A$33,'Game Log'!$AC:$AC,'Opp Pos'!BJ$34))</f>
        <v>X</v>
      </c>
      <c r="BK35" s="23" t="str">
        <f>IF(SUMIFS('Game Log'!$AA:$AA,'Game Log'!$AB:$AB,$A35,'Game Log'!$Z:$Z,$A$33,'Game Log'!$AC:$AC,'Opp Pos'!BK$34)=0,"X",SUMIFS('Game Log'!$AA:$AA,'Game Log'!$AB:$AB,$A35,'Game Log'!$Z:$Z,$A$33,'Game Log'!$AC:$AC,'Opp Pos'!BK$34))</f>
        <v>X</v>
      </c>
      <c r="BL35" s="23">
        <f>IF(SUMIFS('Game Log'!$AA:$AA,'Game Log'!$AB:$AB,$A35,'Game Log'!$Z:$Z,$A$33,'Game Log'!$AC:$AC,'Opp Pos'!BL$34)=0,"X",SUMIFS('Game Log'!$AA:$AA,'Game Log'!$AB:$AB,$A35,'Game Log'!$Z:$Z,$A$33,'Game Log'!$AC:$AC,'Opp Pos'!BL$34))</f>
        <v>4.5</v>
      </c>
      <c r="BM35" s="23" t="str">
        <f>IF(SUMIFS('Game Log'!$AA:$AA,'Game Log'!$AB:$AB,$A35,'Game Log'!$Z:$Z,$A$33,'Game Log'!$AC:$AC,'Opp Pos'!BM$34)=0,"X",SUMIFS('Game Log'!$AA:$AA,'Game Log'!$AB:$AB,$A35,'Game Log'!$Z:$Z,$A$33,'Game Log'!$AC:$AC,'Opp Pos'!BM$34))</f>
        <v>X</v>
      </c>
      <c r="BN35" s="23">
        <f>IF(SUMIFS('Game Log'!$AA:$AA,'Game Log'!$AB:$AB,$A35,'Game Log'!$Z:$Z,$A$33,'Game Log'!$AC:$AC,'Opp Pos'!BN$34)=0,"X",SUMIFS('Game Log'!$AA:$AA,'Game Log'!$AB:$AB,$A35,'Game Log'!$Z:$Z,$A$33,'Game Log'!$AC:$AC,'Opp Pos'!BN$34))</f>
        <v>34.299999999999997</v>
      </c>
      <c r="BO35" s="23" t="str">
        <f>IF(SUMIFS('Game Log'!$AA:$AA,'Game Log'!$AB:$AB,$A35,'Game Log'!$Z:$Z,$A$33,'Game Log'!$AC:$AC,'Opp Pos'!BO$34)=0,"X",SUMIFS('Game Log'!$AA:$AA,'Game Log'!$AB:$AB,$A35,'Game Log'!$Z:$Z,$A$33,'Game Log'!$AC:$AC,'Opp Pos'!BO$34))</f>
        <v>X</v>
      </c>
      <c r="BP35" s="23">
        <f>IF(SUMIFS('Game Log'!$AA:$AA,'Game Log'!$AB:$AB,$A35,'Game Log'!$Z:$Z,$A$33,'Game Log'!$AC:$AC,'Opp Pos'!BP$34)=0,"X",SUMIFS('Game Log'!$AA:$AA,'Game Log'!$AB:$AB,$A35,'Game Log'!$Z:$Z,$A$33,'Game Log'!$AC:$AC,'Opp Pos'!BP$34))</f>
        <v>80.100000000000009</v>
      </c>
      <c r="BQ35" s="23">
        <f>IF(SUMIFS('Game Log'!$AA:$AA,'Game Log'!$AB:$AB,$A35,'Game Log'!$Z:$Z,$A$33,'Game Log'!$AC:$AC,'Opp Pos'!BQ$34)=0,"X",SUMIFS('Game Log'!$AA:$AA,'Game Log'!$AB:$AB,$A35,'Game Log'!$Z:$Z,$A$33,'Game Log'!$AC:$AC,'Opp Pos'!BQ$34))</f>
        <v>85.1</v>
      </c>
      <c r="BR35" s="23" t="str">
        <f>IF(SUMIFS('Game Log'!$AA:$AA,'Game Log'!$AB:$AB,$A35,'Game Log'!$Z:$Z,$A$33,'Game Log'!$AC:$AC,'Opp Pos'!BR$34)=0,"X",SUMIFS('Game Log'!$AA:$AA,'Game Log'!$AB:$AB,$A35,'Game Log'!$Z:$Z,$A$33,'Game Log'!$AC:$AC,'Opp Pos'!BR$34))</f>
        <v>X</v>
      </c>
      <c r="BS35" s="23" t="str">
        <f>IF(SUMIFS('Game Log'!$AA:$AA,'Game Log'!$AB:$AB,$A35,'Game Log'!$Z:$Z,$A$33,'Game Log'!$AC:$AC,'Opp Pos'!BS$34)=0,"X",SUMIFS('Game Log'!$AA:$AA,'Game Log'!$AB:$AB,$A35,'Game Log'!$Z:$Z,$A$33,'Game Log'!$AC:$AC,'Opp Pos'!BS$34))</f>
        <v>X</v>
      </c>
      <c r="BT35" s="23" t="str">
        <f>IF(SUMIFS('Game Log'!$AA:$AA,'Game Log'!$AB:$AB,$A35,'Game Log'!$Z:$Z,$A$33,'Game Log'!$AC:$AC,'Opp Pos'!BT$34)=0,"X",SUMIFS('Game Log'!$AA:$AA,'Game Log'!$AB:$AB,$A35,'Game Log'!$Z:$Z,$A$33,'Game Log'!$AC:$AC,'Opp Pos'!BT$34))</f>
        <v>X</v>
      </c>
      <c r="BU35" s="23">
        <f>IF(SUMIFS('Game Log'!$AA:$AA,'Game Log'!$AB:$AB,$A35,'Game Log'!$Z:$Z,$A$33,'Game Log'!$AC:$AC,'Opp Pos'!BU$34)=0,"X",SUMIFS('Game Log'!$AA:$AA,'Game Log'!$AB:$AB,$A35,'Game Log'!$Z:$Z,$A$33,'Game Log'!$AC:$AC,'Opp Pos'!BU$34))</f>
        <v>25.7</v>
      </c>
      <c r="BV35" s="23" t="str">
        <f>IF(SUMIFS('Game Log'!$AA:$AA,'Game Log'!$AB:$AB,$A35,'Game Log'!$Z:$Z,$A$33,'Game Log'!$AC:$AC,'Opp Pos'!BV$34)=0,"X",SUMIFS('Game Log'!$AA:$AA,'Game Log'!$AB:$AB,$A35,'Game Log'!$Z:$Z,$A$33,'Game Log'!$AC:$AC,'Opp Pos'!BV$34))</f>
        <v>X</v>
      </c>
      <c r="BW35" s="23">
        <f>IF(SUMIFS('Game Log'!$AA:$AA,'Game Log'!$AB:$AB,$A35,'Game Log'!$Z:$Z,$A$33,'Game Log'!$AC:$AC,'Opp Pos'!BW$34)=0,"X",SUMIFS('Game Log'!$AA:$AA,'Game Log'!$AB:$AB,$A35,'Game Log'!$Z:$Z,$A$33,'Game Log'!$AC:$AC,'Opp Pos'!BW$34))</f>
        <v>69.599999999999994</v>
      </c>
      <c r="BX35" s="23">
        <f>IF(SUMIFS('Game Log'!$AA:$AA,'Game Log'!$AB:$AB,$A35,'Game Log'!$Z:$Z,$A$33,'Game Log'!$AC:$AC,'Opp Pos'!BX$34)=0,"X",SUMIFS('Game Log'!$AA:$AA,'Game Log'!$AB:$AB,$A35,'Game Log'!$Z:$Z,$A$33,'Game Log'!$AC:$AC,'Opp Pos'!BX$34))</f>
        <v>45.6</v>
      </c>
      <c r="BY35" s="23" t="str">
        <f>IF(SUMIFS('Game Log'!$AA:$AA,'Game Log'!$AB:$AB,$A35,'Game Log'!$Z:$Z,$A$33,'Game Log'!$AC:$AC,'Opp Pos'!BY$34)=0,"X",SUMIFS('Game Log'!$AA:$AA,'Game Log'!$AB:$AB,$A35,'Game Log'!$Z:$Z,$A$33,'Game Log'!$AC:$AC,'Opp Pos'!BY$34))</f>
        <v>X</v>
      </c>
      <c r="BZ35" s="23" t="str">
        <f>IF(SUMIFS('Game Log'!$AA:$AA,'Game Log'!$AB:$AB,$A35,'Game Log'!$Z:$Z,$A$33,'Game Log'!$AC:$AC,'Opp Pos'!BZ$34)=0,"X",SUMIFS('Game Log'!$AA:$AA,'Game Log'!$AB:$AB,$A35,'Game Log'!$Z:$Z,$A$33,'Game Log'!$AC:$AC,'Opp Pos'!BZ$34))</f>
        <v>X</v>
      </c>
      <c r="CA35" s="23">
        <f>IF(SUMIFS('Game Log'!$AA:$AA,'Game Log'!$AB:$AB,$A35,'Game Log'!$Z:$Z,$A$33,'Game Log'!$AC:$AC,'Opp Pos'!CA$34)=0,"X",SUMIFS('Game Log'!$AA:$AA,'Game Log'!$AB:$AB,$A35,'Game Log'!$Z:$Z,$A$33,'Game Log'!$AC:$AC,'Opp Pos'!CA$34))</f>
        <v>32.1</v>
      </c>
      <c r="CB35" s="23" t="str">
        <f>IF(SUMIFS('Game Log'!$AA:$AA,'Game Log'!$AB:$AB,$A35,'Game Log'!$Z:$Z,$A$33,'Game Log'!$AC:$AC,'Opp Pos'!CB$34)=0,"X",SUMIFS('Game Log'!$AA:$AA,'Game Log'!$AB:$AB,$A35,'Game Log'!$Z:$Z,$A$33,'Game Log'!$AC:$AC,'Opp Pos'!CB$34))</f>
        <v>X</v>
      </c>
      <c r="CC35" s="23" t="str">
        <f>IF(SUMIFS('Game Log'!$AA:$AA,'Game Log'!$AB:$AB,$A35,'Game Log'!$Z:$Z,$A$33,'Game Log'!$AC:$AC,'Opp Pos'!CC$34)=0,"X",SUMIFS('Game Log'!$AA:$AA,'Game Log'!$AB:$AB,$A35,'Game Log'!$Z:$Z,$A$33,'Game Log'!$AC:$AC,'Opp Pos'!CC$34))</f>
        <v>X</v>
      </c>
      <c r="CD35" s="23">
        <f>IF(SUMIFS('Game Log'!$AA:$AA,'Game Log'!$AB:$AB,$A35,'Game Log'!$Z:$Z,$A$33,'Game Log'!$AC:$AC,'Opp Pos'!CD$34)=0,"X",SUMIFS('Game Log'!$AA:$AA,'Game Log'!$AB:$AB,$A35,'Game Log'!$Z:$Z,$A$33,'Game Log'!$AC:$AC,'Opp Pos'!CD$34))</f>
        <v>53.8</v>
      </c>
      <c r="CE35" s="23" t="str">
        <f>IF(SUMIFS('Game Log'!$AA:$AA,'Game Log'!$AB:$AB,$A35,'Game Log'!$Z:$Z,$A$33,'Game Log'!$AC:$AC,'Opp Pos'!CE$34)=0,"X",SUMIFS('Game Log'!$AA:$AA,'Game Log'!$AB:$AB,$A35,'Game Log'!$Z:$Z,$A$33,'Game Log'!$AC:$AC,'Opp Pos'!CE$34))</f>
        <v>X</v>
      </c>
      <c r="CF35" s="23">
        <f>IF(SUMIFS('Game Log'!$AA:$AA,'Game Log'!$AB:$AB,$A35,'Game Log'!$Z:$Z,$A$33,'Game Log'!$AC:$AC,'Opp Pos'!CF$34)=0,"X",SUMIFS('Game Log'!$AA:$AA,'Game Log'!$AB:$AB,$A35,'Game Log'!$Z:$Z,$A$33,'Game Log'!$AC:$AC,'Opp Pos'!CF$34))</f>
        <v>77.8</v>
      </c>
      <c r="CG35" s="23">
        <f>IF(SUMIFS('Game Log'!$AA:$AA,'Game Log'!$AB:$AB,$A35,'Game Log'!$Z:$Z,$A$33,'Game Log'!$AC:$AC,'Opp Pos'!CG$34)=0,"X",SUMIFS('Game Log'!$AA:$AA,'Game Log'!$AB:$AB,$A35,'Game Log'!$Z:$Z,$A$33,'Game Log'!$AC:$AC,'Opp Pos'!CG$34))</f>
        <v>63.5</v>
      </c>
      <c r="CH35" s="23" t="str">
        <f>IF(SUMIFS('Game Log'!$AA:$AA,'Game Log'!$AB:$AB,$A35,'Game Log'!$Z:$Z,$A$33,'Game Log'!$AC:$AC,'Opp Pos'!CH$34)=0,"X",SUMIFS('Game Log'!$AA:$AA,'Game Log'!$AB:$AB,$A35,'Game Log'!$Z:$Z,$A$33,'Game Log'!$AC:$AC,'Opp Pos'!CH$34))</f>
        <v>X</v>
      </c>
      <c r="CI35" s="23" t="str">
        <f>IF(SUMIFS('Game Log'!$AA:$AA,'Game Log'!$AB:$AB,$A35,'Game Log'!$Z:$Z,$A$33,'Game Log'!$AC:$AC,'Opp Pos'!CI$34)=0,"X",SUMIFS('Game Log'!$AA:$AA,'Game Log'!$AB:$AB,$A35,'Game Log'!$Z:$Z,$A$33,'Game Log'!$AC:$AC,'Opp Pos'!CI$34))</f>
        <v>X</v>
      </c>
      <c r="CJ35" s="23" t="str">
        <f>IF(SUMIFS('Game Log'!$AA:$AA,'Game Log'!$AB:$AB,$A35,'Game Log'!$Z:$Z,$A$33,'Game Log'!$AC:$AC,'Opp Pos'!CJ$34)=0,"X",SUMIFS('Game Log'!$AA:$AA,'Game Log'!$AB:$AB,$A35,'Game Log'!$Z:$Z,$A$33,'Game Log'!$AC:$AC,'Opp Pos'!CJ$34))</f>
        <v>X</v>
      </c>
      <c r="CK35" s="23">
        <f>IF(SUMIFS('Game Log'!$AA:$AA,'Game Log'!$AB:$AB,$A35,'Game Log'!$Z:$Z,$A$33,'Game Log'!$AC:$AC,'Opp Pos'!CK$34)=0,"X",SUMIFS('Game Log'!$AA:$AA,'Game Log'!$AB:$AB,$A35,'Game Log'!$Z:$Z,$A$33,'Game Log'!$AC:$AC,'Opp Pos'!CK$34))</f>
        <v>45.8</v>
      </c>
      <c r="CL35" s="23" t="str">
        <f>IF(SUMIFS('Game Log'!$AA:$AA,'Game Log'!$AB:$AB,$A35,'Game Log'!$Z:$Z,$A$33,'Game Log'!$AC:$AC,'Opp Pos'!CL$34)=0,"X",SUMIFS('Game Log'!$AA:$AA,'Game Log'!$AB:$AB,$A35,'Game Log'!$Z:$Z,$A$33,'Game Log'!$AC:$AC,'Opp Pos'!CL$34))</f>
        <v>X</v>
      </c>
      <c r="CM35" s="23" t="str">
        <f>IF(SUMIFS('Game Log'!$AA:$AA,'Game Log'!$AB:$AB,$A35,'Game Log'!$Z:$Z,$A$33,'Game Log'!$AC:$AC,'Opp Pos'!CM$34)=0,"X",SUMIFS('Game Log'!$AA:$AA,'Game Log'!$AB:$AB,$A35,'Game Log'!$Z:$Z,$A$33,'Game Log'!$AC:$AC,'Opp Pos'!CM$34))</f>
        <v>X</v>
      </c>
      <c r="CN35" s="23">
        <f>IF(SUMIFS('Game Log'!$AA:$AA,'Game Log'!$AB:$AB,$A35,'Game Log'!$Z:$Z,$A$33,'Game Log'!$AC:$AC,'Opp Pos'!CN$34)=0,"X",SUMIFS('Game Log'!$AA:$AA,'Game Log'!$AB:$AB,$A35,'Game Log'!$Z:$Z,$A$33,'Game Log'!$AC:$AC,'Opp Pos'!CN$34))</f>
        <v>62.800000000000004</v>
      </c>
      <c r="CO35" s="23" t="str">
        <f>IF(SUMIFS('Game Log'!$AA:$AA,'Game Log'!$AB:$AB,$A35,'Game Log'!$Z:$Z,$A$33,'Game Log'!$AC:$AC,'Opp Pos'!CO$34)=0,"X",SUMIFS('Game Log'!$AA:$AA,'Game Log'!$AB:$AB,$A35,'Game Log'!$Z:$Z,$A$33,'Game Log'!$AC:$AC,'Opp Pos'!CO$34))</f>
        <v>X</v>
      </c>
      <c r="CP35" s="23">
        <f>IF(SUMIFS('Game Log'!$AA:$AA,'Game Log'!$AB:$AB,$A35,'Game Log'!$Z:$Z,$A$33,'Game Log'!$AC:$AC,'Opp Pos'!CP$34)=0,"X",SUMIFS('Game Log'!$AA:$AA,'Game Log'!$AB:$AB,$A35,'Game Log'!$Z:$Z,$A$33,'Game Log'!$AC:$AC,'Opp Pos'!CP$34))</f>
        <v>55.6</v>
      </c>
      <c r="CQ35" s="23" t="str">
        <f>IF(SUMIFS('Game Log'!$AA:$AA,'Game Log'!$AB:$AB,$A35,'Game Log'!$Z:$Z,$A$33,'Game Log'!$AC:$AC,'Opp Pos'!CQ$34)=0,"X",SUMIFS('Game Log'!$AA:$AA,'Game Log'!$AB:$AB,$A35,'Game Log'!$Z:$Z,$A$33,'Game Log'!$AC:$AC,'Opp Pos'!CQ$34))</f>
        <v>X</v>
      </c>
      <c r="CR35" s="23" t="str">
        <f>IF(SUMIFS('Game Log'!$AA:$AA,'Game Log'!$AB:$AB,$A35,'Game Log'!$Z:$Z,$A$33,'Game Log'!$AC:$AC,'Opp Pos'!CR$34)=0,"X",SUMIFS('Game Log'!$AA:$AA,'Game Log'!$AB:$AB,$A35,'Game Log'!$Z:$Z,$A$33,'Game Log'!$AC:$AC,'Opp Pos'!CR$34))</f>
        <v>X</v>
      </c>
      <c r="CS35" s="23">
        <f>IF(SUMIFS('Game Log'!$AA:$AA,'Game Log'!$AB:$AB,$A35,'Game Log'!$Z:$Z,$A$33,'Game Log'!$AC:$AC,'Opp Pos'!CS$34)=0,"X",SUMIFS('Game Log'!$AA:$AA,'Game Log'!$AB:$AB,$A35,'Game Log'!$Z:$Z,$A$33,'Game Log'!$AC:$AC,'Opp Pos'!CS$34))</f>
        <v>71.7</v>
      </c>
      <c r="CT35" s="23" t="str">
        <f>IF(SUMIFS('Game Log'!$AA:$AA,'Game Log'!$AB:$AB,$A35,'Game Log'!$Z:$Z,$A$33,'Game Log'!$AC:$AC,'Opp Pos'!CT$34)=0,"X",SUMIFS('Game Log'!$AA:$AA,'Game Log'!$AB:$AB,$A35,'Game Log'!$Z:$Z,$A$33,'Game Log'!$AC:$AC,'Opp Pos'!CT$34))</f>
        <v>X</v>
      </c>
      <c r="CU35" s="23">
        <f>IF(SUMIFS('Game Log'!$AA:$AA,'Game Log'!$AB:$AB,$A35,'Game Log'!$Z:$Z,$A$33,'Game Log'!$AC:$AC,'Opp Pos'!CU$34)=0,"X",SUMIFS('Game Log'!$AA:$AA,'Game Log'!$AB:$AB,$A35,'Game Log'!$Z:$Z,$A$33,'Game Log'!$AC:$AC,'Opp Pos'!CU$34))</f>
        <v>31.5</v>
      </c>
      <c r="CV35" s="23" t="str">
        <f>IF(SUMIFS('Game Log'!$AA:$AA,'Game Log'!$AB:$AB,$A35,'Game Log'!$Z:$Z,$A$33,'Game Log'!$AC:$AC,'Opp Pos'!CV$34)=0,"X",SUMIFS('Game Log'!$AA:$AA,'Game Log'!$AB:$AB,$A35,'Game Log'!$Z:$Z,$A$33,'Game Log'!$AC:$AC,'Opp Pos'!CV$34))</f>
        <v>X</v>
      </c>
      <c r="CW35" s="23">
        <f>IF(SUMIFS('Game Log'!$AA:$AA,'Game Log'!$AB:$AB,$A35,'Game Log'!$Z:$Z,$A$33,'Game Log'!$AC:$AC,'Opp Pos'!CW$34)=0,"X",SUMIFS('Game Log'!$AA:$AA,'Game Log'!$AB:$AB,$A35,'Game Log'!$Z:$Z,$A$33,'Game Log'!$AC:$AC,'Opp Pos'!CW$34))</f>
        <v>87.7</v>
      </c>
      <c r="CX35" s="23" t="str">
        <f>IF(SUMIFS('Game Log'!$AA:$AA,'Game Log'!$AB:$AB,$A35,'Game Log'!$Z:$Z,$A$33,'Game Log'!$AC:$AC,'Opp Pos'!CX$34)=0,"X",SUMIFS('Game Log'!$AA:$AA,'Game Log'!$AB:$AB,$A35,'Game Log'!$Z:$Z,$A$33,'Game Log'!$AC:$AC,'Opp Pos'!CX$34))</f>
        <v>X</v>
      </c>
      <c r="CY35" s="23">
        <f>IF(SUMIFS('Game Log'!$AA:$AA,'Game Log'!$AB:$AB,$A35,'Game Log'!$Z:$Z,$A$33,'Game Log'!$AC:$AC,'Opp Pos'!CY$34)=0,"X",SUMIFS('Game Log'!$AA:$AA,'Game Log'!$AB:$AB,$A35,'Game Log'!$Z:$Z,$A$33,'Game Log'!$AC:$AC,'Opp Pos'!CY$34))</f>
        <v>63.199999999999996</v>
      </c>
      <c r="CZ35" s="23">
        <f>IF(SUMIFS('Game Log'!$AA:$AA,'Game Log'!$AB:$AB,$A35,'Game Log'!$Z:$Z,$A$33,'Game Log'!$AC:$AC,'Opp Pos'!CZ$34)=0,"X",SUMIFS('Game Log'!$AA:$AA,'Game Log'!$AB:$AB,$A35,'Game Log'!$Z:$Z,$A$33,'Game Log'!$AC:$AC,'Opp Pos'!CZ$34))</f>
        <v>39.799999999999997</v>
      </c>
      <c r="DA35" s="23" t="str">
        <f>IF(SUMIFS('Game Log'!$AA:$AA,'Game Log'!$AB:$AB,$A35,'Game Log'!$Z:$Z,$A$33,'Game Log'!$AC:$AC,'Opp Pos'!DA$34)=0,"X",SUMIFS('Game Log'!$AA:$AA,'Game Log'!$AB:$AB,$A35,'Game Log'!$Z:$Z,$A$33,'Game Log'!$AC:$AC,'Opp Pos'!DA$34))</f>
        <v>X</v>
      </c>
      <c r="DB35" s="23">
        <f>IF(SUMIFS('Game Log'!$AA:$AA,'Game Log'!$AB:$AB,$A35,'Game Log'!$Z:$Z,$A$33,'Game Log'!$AC:$AC,'Opp Pos'!DB$34)=0,"X",SUMIFS('Game Log'!$AA:$AA,'Game Log'!$AB:$AB,$A35,'Game Log'!$Z:$Z,$A$33,'Game Log'!$AC:$AC,'Opp Pos'!DB$34))</f>
        <v>31.5</v>
      </c>
      <c r="DC35" s="23" t="str">
        <f>IF(SUMIFS('Game Log'!$AA:$AA,'Game Log'!$AB:$AB,$A35,'Game Log'!$Z:$Z,$A$33,'Game Log'!$AC:$AC,'Opp Pos'!DC$34)=0,"X",SUMIFS('Game Log'!$AA:$AA,'Game Log'!$AB:$AB,$A35,'Game Log'!$Z:$Z,$A$33,'Game Log'!$AC:$AC,'Opp Pos'!DC$34))</f>
        <v>X</v>
      </c>
      <c r="DD35" s="23">
        <f>IF(SUMIFS('Game Log'!$AA:$AA,'Game Log'!$AB:$AB,$A35,'Game Log'!$Z:$Z,$A$33,'Game Log'!$AC:$AC,'Opp Pos'!DD$34)=0,"X",SUMIFS('Game Log'!$AA:$AA,'Game Log'!$AB:$AB,$A35,'Game Log'!$Z:$Z,$A$33,'Game Log'!$AC:$AC,'Opp Pos'!DD$34))</f>
        <v>67.2</v>
      </c>
      <c r="DE35" s="23" t="str">
        <f>IF(SUMIFS('Game Log'!$AA:$AA,'Game Log'!$AB:$AB,$A35,'Game Log'!$Z:$Z,$A$33,'Game Log'!$AC:$AC,'Opp Pos'!DE$34)=0,"X",SUMIFS('Game Log'!$AA:$AA,'Game Log'!$AB:$AB,$A35,'Game Log'!$Z:$Z,$A$33,'Game Log'!$AC:$AC,'Opp Pos'!DE$34))</f>
        <v>X</v>
      </c>
      <c r="DF35" s="23">
        <f>IF(SUMIFS('Game Log'!$AA:$AA,'Game Log'!$AB:$AB,$A35,'Game Log'!$Z:$Z,$A$33,'Game Log'!$AC:$AC,'Opp Pos'!DF$34)=0,"X",SUMIFS('Game Log'!$AA:$AA,'Game Log'!$AB:$AB,$A35,'Game Log'!$Z:$Z,$A$33,'Game Log'!$AC:$AC,'Opp Pos'!DF$34))</f>
        <v>46.4</v>
      </c>
      <c r="DG35" s="23" t="str">
        <f>IF(SUMIFS('Game Log'!$AA:$AA,'Game Log'!$AB:$AB,$A35,'Game Log'!$Z:$Z,$A$33,'Game Log'!$AC:$AC,'Opp Pos'!DG$34)=0,"X",SUMIFS('Game Log'!$AA:$AA,'Game Log'!$AB:$AB,$A35,'Game Log'!$Z:$Z,$A$33,'Game Log'!$AC:$AC,'Opp Pos'!DG$34))</f>
        <v>X</v>
      </c>
      <c r="DH35" s="23">
        <f>IF(SUMIFS('Game Log'!$AA:$AA,'Game Log'!$AB:$AB,$A35,'Game Log'!$Z:$Z,$A$33,'Game Log'!$AC:$AC,'Opp Pos'!DH$34)=0,"X",SUMIFS('Game Log'!$AA:$AA,'Game Log'!$AB:$AB,$A35,'Game Log'!$Z:$Z,$A$33,'Game Log'!$AC:$AC,'Opp Pos'!DH$34))</f>
        <v>36.599999999999994</v>
      </c>
      <c r="DI35" s="23" t="str">
        <f>IF(SUMIFS('Game Log'!$AA:$AA,'Game Log'!$AB:$AB,$A35,'Game Log'!$Z:$Z,$A$33,'Game Log'!$AC:$AC,'Opp Pos'!DI$34)=0,"X",SUMIFS('Game Log'!$AA:$AA,'Game Log'!$AB:$AB,$A35,'Game Log'!$Z:$Z,$A$33,'Game Log'!$AC:$AC,'Opp Pos'!DI$34))</f>
        <v>X</v>
      </c>
      <c r="DJ35" s="23">
        <f>IF(SUMIFS('Game Log'!$AA:$AA,'Game Log'!$AB:$AB,$A35,'Game Log'!$Z:$Z,$A$33,'Game Log'!$AC:$AC,'Opp Pos'!DJ$34)=0,"X",SUMIFS('Game Log'!$AA:$AA,'Game Log'!$AB:$AB,$A35,'Game Log'!$Z:$Z,$A$33,'Game Log'!$AC:$AC,'Opp Pos'!DJ$34))</f>
        <v>29.4</v>
      </c>
      <c r="DK35" s="23" t="str">
        <f>IF(SUMIFS('Game Log'!$AA:$AA,'Game Log'!$AB:$AB,$A35,'Game Log'!$Z:$Z,$A$33,'Game Log'!$AC:$AC,'Opp Pos'!DK$34)=0,"X",SUMIFS('Game Log'!$AA:$AA,'Game Log'!$AB:$AB,$A35,'Game Log'!$Z:$Z,$A$33,'Game Log'!$AC:$AC,'Opp Pos'!DK$34))</f>
        <v>X</v>
      </c>
      <c r="DL35" s="23">
        <f>IF(SUMIFS('Game Log'!$AA:$AA,'Game Log'!$AB:$AB,$A35,'Game Log'!$Z:$Z,$A$33,'Game Log'!$AC:$AC,'Opp Pos'!DL$34)=0,"X",SUMIFS('Game Log'!$AA:$AA,'Game Log'!$AB:$AB,$A35,'Game Log'!$Z:$Z,$A$33,'Game Log'!$AC:$AC,'Opp Pos'!DL$34))</f>
        <v>58.8</v>
      </c>
      <c r="DM35" s="23">
        <f>IF(SUMIFS('Game Log'!$AA:$AA,'Game Log'!$AB:$AB,$A35,'Game Log'!$Z:$Z,$A$33,'Game Log'!$AC:$AC,'Opp Pos'!DM$34)=0,"X",SUMIFS('Game Log'!$AA:$AA,'Game Log'!$AB:$AB,$A35,'Game Log'!$Z:$Z,$A$33,'Game Log'!$AC:$AC,'Opp Pos'!DM$34))</f>
        <v>21</v>
      </c>
      <c r="DN35" s="23" t="str">
        <f>IF(SUMIFS('Game Log'!$AA:$AA,'Game Log'!$AB:$AB,$A35,'Game Log'!$Z:$Z,$A$33,'Game Log'!$AC:$AC,'Opp Pos'!DN$34)=0,"X",SUMIFS('Game Log'!$AA:$AA,'Game Log'!$AB:$AB,$A35,'Game Log'!$Z:$Z,$A$33,'Game Log'!$AC:$AC,'Opp Pos'!DN$34))</f>
        <v>X</v>
      </c>
      <c r="DO35" s="23">
        <f>IF(SUMIFS('Game Log'!$AA:$AA,'Game Log'!$AB:$AB,$A35,'Game Log'!$Z:$Z,$A$33,'Game Log'!$AC:$AC,'Opp Pos'!DO$34)=0,"X",SUMIFS('Game Log'!$AA:$AA,'Game Log'!$AB:$AB,$A35,'Game Log'!$Z:$Z,$A$33,'Game Log'!$AC:$AC,'Opp Pos'!DO$34))</f>
        <v>22.4</v>
      </c>
      <c r="DP35" s="23" t="str">
        <f>IF(SUMIFS('Game Log'!$AA:$AA,'Game Log'!$AB:$AB,$A35,'Game Log'!$Z:$Z,$A$33,'Game Log'!$AC:$AC,'Opp Pos'!DP$34)=0,"X",SUMIFS('Game Log'!$AA:$AA,'Game Log'!$AB:$AB,$A35,'Game Log'!$Z:$Z,$A$33,'Game Log'!$AC:$AC,'Opp Pos'!DP$34))</f>
        <v>X</v>
      </c>
      <c r="DQ35" s="23">
        <f>IF(SUMIFS('Game Log'!$AA:$AA,'Game Log'!$AB:$AB,$A35,'Game Log'!$Z:$Z,$A$33,'Game Log'!$AC:$AC,'Opp Pos'!DQ$34)=0,"X",SUMIFS('Game Log'!$AA:$AA,'Game Log'!$AB:$AB,$A35,'Game Log'!$Z:$Z,$A$33,'Game Log'!$AC:$AC,'Opp Pos'!DQ$34))</f>
        <v>37.1</v>
      </c>
      <c r="DR35" s="23">
        <f>IF(SUMIFS('Game Log'!$AA:$AA,'Game Log'!$AB:$AB,$A35,'Game Log'!$Z:$Z,$A$33,'Game Log'!$AC:$AC,'Opp Pos'!DR$34)=0,"X",SUMIFS('Game Log'!$AA:$AA,'Game Log'!$AB:$AB,$A35,'Game Log'!$Z:$Z,$A$33,'Game Log'!$AC:$AC,'Opp Pos'!DR$34))</f>
        <v>46.3</v>
      </c>
      <c r="DS35" s="23" t="str">
        <f>IF(SUMIFS('Game Log'!$AA:$AA,'Game Log'!$AB:$AB,$A35,'Game Log'!$Z:$Z,$A$33,'Game Log'!$AC:$AC,'Opp Pos'!DS$34)=0,"X",SUMIFS('Game Log'!$AA:$AA,'Game Log'!$AB:$AB,$A35,'Game Log'!$Z:$Z,$A$33,'Game Log'!$AC:$AC,'Opp Pos'!DS$34))</f>
        <v>X</v>
      </c>
      <c r="DT35" s="23" t="str">
        <f>IF(SUMIFS('Game Log'!$AA:$AA,'Game Log'!$AB:$AB,$A35,'Game Log'!$Z:$Z,$A$33,'Game Log'!$AC:$AC,'Opp Pos'!DT$34)=0,"X",SUMIFS('Game Log'!$AA:$AA,'Game Log'!$AB:$AB,$A35,'Game Log'!$Z:$Z,$A$33,'Game Log'!$AC:$AC,'Opp Pos'!DT$34))</f>
        <v>X</v>
      </c>
      <c r="DU35" s="23" t="str">
        <f>IF(SUMIFS('Game Log'!$AA:$AA,'Game Log'!$AB:$AB,$A35,'Game Log'!$Z:$Z,$A$33,'Game Log'!$AC:$AC,'Opp Pos'!DU$34)=0,"X",SUMIFS('Game Log'!$AA:$AA,'Game Log'!$AB:$AB,$A35,'Game Log'!$Z:$Z,$A$33,'Game Log'!$AC:$AC,'Opp Pos'!DU$34))</f>
        <v>X</v>
      </c>
      <c r="DV35" s="23" t="str">
        <f>IF(SUMIFS('Game Log'!$AA:$AA,'Game Log'!$AB:$AB,$A35,'Game Log'!$Z:$Z,$A$33,'Game Log'!$AC:$AC,'Opp Pos'!DV$34)=0,"X",SUMIFS('Game Log'!$AA:$AA,'Game Log'!$AB:$AB,$A35,'Game Log'!$Z:$Z,$A$33,'Game Log'!$AC:$AC,'Opp Pos'!DV$34))</f>
        <v>X</v>
      </c>
      <c r="DW35" s="23" t="str">
        <f>IF(SUMIFS('Game Log'!$AA:$AA,'Game Log'!$AB:$AB,$A35,'Game Log'!$Z:$Z,$A$33,'Game Log'!$AC:$AC,'Opp Pos'!DW$34)=0,"X",SUMIFS('Game Log'!$AA:$AA,'Game Log'!$AB:$AB,$A35,'Game Log'!$Z:$Z,$A$33,'Game Log'!$AC:$AC,'Opp Pos'!DW$34))</f>
        <v>X</v>
      </c>
      <c r="DX35" s="23" t="str">
        <f>IF(SUMIFS('Game Log'!$AA:$AA,'Game Log'!$AB:$AB,$A35,'Game Log'!$Z:$Z,$A$33,'Game Log'!$AC:$AC,'Opp Pos'!DX$34)=0,"X",SUMIFS('Game Log'!$AA:$AA,'Game Log'!$AB:$AB,$A35,'Game Log'!$Z:$Z,$A$33,'Game Log'!$AC:$AC,'Opp Pos'!DX$34))</f>
        <v>X</v>
      </c>
      <c r="DY35" s="23" t="str">
        <f>IF(SUMIFS('Game Log'!$AA:$AA,'Game Log'!$AB:$AB,$A35,'Game Log'!$Z:$Z,$A$33,'Game Log'!$AC:$AC,'Opp Pos'!DY$34)=0,"X",SUMIFS('Game Log'!$AA:$AA,'Game Log'!$AB:$AB,$A35,'Game Log'!$Z:$Z,$A$33,'Game Log'!$AC:$AC,'Opp Pos'!DY$34))</f>
        <v>X</v>
      </c>
      <c r="DZ35" s="23" t="str">
        <f>IF(SUMIFS('Game Log'!$AA:$AA,'Game Log'!$AB:$AB,$A35,'Game Log'!$Z:$Z,$A$33,'Game Log'!$AC:$AC,'Opp Pos'!DZ$34)=0,"X",SUMIFS('Game Log'!$AA:$AA,'Game Log'!$AB:$AB,$A35,'Game Log'!$Z:$Z,$A$33,'Game Log'!$AC:$AC,'Opp Pos'!DZ$34))</f>
        <v>X</v>
      </c>
      <c r="EA35" s="23">
        <f>IF(SUMIFS('Game Log'!$AA:$AA,'Game Log'!$AB:$AB,$A35,'Game Log'!$Z:$Z,$A$33,'Game Log'!$AC:$AC,'Opp Pos'!EA$34)=0,"X",SUMIFS('Game Log'!$AA:$AA,'Game Log'!$AB:$AB,$A35,'Game Log'!$Z:$Z,$A$33,'Game Log'!$AC:$AC,'Opp Pos'!EA$34))</f>
        <v>53.9</v>
      </c>
      <c r="EB35" s="23" t="str">
        <f>IF(SUMIFS('Game Log'!$AA:$AA,'Game Log'!$AB:$AB,$A35,'Game Log'!$Z:$Z,$A$33,'Game Log'!$AC:$AC,'Opp Pos'!EB$34)=0,"X",SUMIFS('Game Log'!$AA:$AA,'Game Log'!$AB:$AB,$A35,'Game Log'!$Z:$Z,$A$33,'Game Log'!$AC:$AC,'Opp Pos'!EB$34))</f>
        <v>X</v>
      </c>
      <c r="EC35" s="23" t="str">
        <f>IF(SUMIFS('Game Log'!$AA:$AA,'Game Log'!$AB:$AB,$A35,'Game Log'!$Z:$Z,$A$33,'Game Log'!$AC:$AC,'Opp Pos'!EC$34)=0,"X",SUMIFS('Game Log'!$AA:$AA,'Game Log'!$AB:$AB,$A35,'Game Log'!$Z:$Z,$A$33,'Game Log'!$AC:$AC,'Opp Pos'!EC$34))</f>
        <v>X</v>
      </c>
      <c r="ED35" s="23">
        <f>IF(SUMIFS('Game Log'!$AA:$AA,'Game Log'!$AB:$AB,$A35,'Game Log'!$Z:$Z,$A$33,'Game Log'!$AC:$AC,'Opp Pos'!ED$34)=0,"X",SUMIFS('Game Log'!$AA:$AA,'Game Log'!$AB:$AB,$A35,'Game Log'!$Z:$Z,$A$33,'Game Log'!$AC:$AC,'Opp Pos'!ED$34))</f>
        <v>61</v>
      </c>
      <c r="EE35" s="23" t="str">
        <f>IF(SUMIFS('Game Log'!$AA:$AA,'Game Log'!$AB:$AB,$A35,'Game Log'!$Z:$Z,$A$33,'Game Log'!$AC:$AC,'Opp Pos'!EE$34)=0,"X",SUMIFS('Game Log'!$AA:$AA,'Game Log'!$AB:$AB,$A35,'Game Log'!$Z:$Z,$A$33,'Game Log'!$AC:$AC,'Opp Pos'!EE$34))</f>
        <v>X</v>
      </c>
      <c r="EF35" s="23">
        <f>IF(SUMIFS('Game Log'!$AA:$AA,'Game Log'!$AB:$AB,$A35,'Game Log'!$Z:$Z,$A$33,'Game Log'!$AC:$AC,'Opp Pos'!EF$34)=0,"X",SUMIFS('Game Log'!$AA:$AA,'Game Log'!$AB:$AB,$A35,'Game Log'!$Z:$Z,$A$33,'Game Log'!$AC:$AC,'Opp Pos'!EF$34))</f>
        <v>14.8</v>
      </c>
      <c r="EG35" s="23" t="str">
        <f>IF(SUMIFS('Game Log'!$AA:$AA,'Game Log'!$AB:$AB,$A35,'Game Log'!$Z:$Z,$A$33,'Game Log'!$AC:$AC,'Opp Pos'!EG$34)=0,"X",SUMIFS('Game Log'!$AA:$AA,'Game Log'!$AB:$AB,$A35,'Game Log'!$Z:$Z,$A$33,'Game Log'!$AC:$AC,'Opp Pos'!EG$34))</f>
        <v>X</v>
      </c>
      <c r="EH35" s="23">
        <f>IF(SUMIFS('Game Log'!$AA:$AA,'Game Log'!$AB:$AB,$A35,'Game Log'!$Z:$Z,$A$33,'Game Log'!$AC:$AC,'Opp Pos'!EH$34)=0,"X",SUMIFS('Game Log'!$AA:$AA,'Game Log'!$AB:$AB,$A35,'Game Log'!$Z:$Z,$A$33,'Game Log'!$AC:$AC,'Opp Pos'!EH$34))</f>
        <v>43.900000000000006</v>
      </c>
      <c r="EI35" s="23" t="str">
        <f>IF(SUMIFS('Game Log'!$AA:$AA,'Game Log'!$AB:$AB,$A35,'Game Log'!$Z:$Z,$A$33,'Game Log'!$AC:$AC,'Opp Pos'!EI$34)=0,"X",SUMIFS('Game Log'!$AA:$AA,'Game Log'!$AB:$AB,$A35,'Game Log'!$Z:$Z,$A$33,'Game Log'!$AC:$AC,'Opp Pos'!EI$34))</f>
        <v>X</v>
      </c>
      <c r="EJ35" s="23">
        <f>IF(SUMIFS('Game Log'!$AA:$AA,'Game Log'!$AB:$AB,$A35,'Game Log'!$Z:$Z,$A$33,'Game Log'!$AC:$AC,'Opp Pos'!EJ$34)=0,"X",SUMIFS('Game Log'!$AA:$AA,'Game Log'!$AB:$AB,$A35,'Game Log'!$Z:$Z,$A$33,'Game Log'!$AC:$AC,'Opp Pos'!EJ$34))</f>
        <v>56</v>
      </c>
      <c r="EK35" s="23" t="str">
        <f>IF(SUMIFS('Game Log'!$AA:$AA,'Game Log'!$AB:$AB,$A35,'Game Log'!$Z:$Z,$A$33,'Game Log'!$AC:$AC,'Opp Pos'!EK$34)=0,"X",SUMIFS('Game Log'!$AA:$AA,'Game Log'!$AB:$AB,$A35,'Game Log'!$Z:$Z,$A$33,'Game Log'!$AC:$AC,'Opp Pos'!EK$34))</f>
        <v>X</v>
      </c>
      <c r="EL35" s="23">
        <f>IF(SUMIFS('Game Log'!$AA:$AA,'Game Log'!$AB:$AB,$A35,'Game Log'!$Z:$Z,$A$33,'Game Log'!$AC:$AC,'Opp Pos'!EL$34)=0,"X",SUMIFS('Game Log'!$AA:$AA,'Game Log'!$AB:$AB,$A35,'Game Log'!$Z:$Z,$A$33,'Game Log'!$AC:$AC,'Opp Pos'!EL$34))</f>
        <v>78.099999999999994</v>
      </c>
      <c r="EM35" s="23" t="str">
        <f>IF(SUMIFS('Game Log'!$AA:$AA,'Game Log'!$AB:$AB,$A35,'Game Log'!$Z:$Z,$A$33,'Game Log'!$AC:$AC,'Opp Pos'!EM$34)=0,"X",SUMIFS('Game Log'!$AA:$AA,'Game Log'!$AB:$AB,$A35,'Game Log'!$Z:$Z,$A$33,'Game Log'!$AC:$AC,'Opp Pos'!EM$34))</f>
        <v>X</v>
      </c>
      <c r="EN35" s="23" t="str">
        <f>IF(SUMIFS('Game Log'!$AA:$AA,'Game Log'!$AB:$AB,$A35,'Game Log'!$Z:$Z,$A$33,'Game Log'!$AC:$AC,'Opp Pos'!EN$34)=0,"X",SUMIFS('Game Log'!$AA:$AA,'Game Log'!$AB:$AB,$A35,'Game Log'!$Z:$Z,$A$33,'Game Log'!$AC:$AC,'Opp Pos'!EN$34))</f>
        <v>X</v>
      </c>
      <c r="EO35" s="23">
        <f>IF(SUMIFS('Game Log'!$AA:$AA,'Game Log'!$AB:$AB,$A35,'Game Log'!$Z:$Z,$A$33,'Game Log'!$AC:$AC,'Opp Pos'!EO$34)=0,"X",SUMIFS('Game Log'!$AA:$AA,'Game Log'!$AB:$AB,$A35,'Game Log'!$Z:$Z,$A$33,'Game Log'!$AC:$AC,'Opp Pos'!EO$34))</f>
        <v>67.5</v>
      </c>
      <c r="EP35" s="23" t="str">
        <f>IF(SUMIFS('Game Log'!$AA:$AA,'Game Log'!$AB:$AB,$A35,'Game Log'!$Z:$Z,$A$33,'Game Log'!$AC:$AC,'Opp Pos'!EP$34)=0,"X",SUMIFS('Game Log'!$AA:$AA,'Game Log'!$AB:$AB,$A35,'Game Log'!$Z:$Z,$A$33,'Game Log'!$AC:$AC,'Opp Pos'!EP$34))</f>
        <v>X</v>
      </c>
      <c r="EQ35" s="23">
        <f>IF(SUMIFS('Game Log'!$AA:$AA,'Game Log'!$AB:$AB,$A35,'Game Log'!$Z:$Z,$A$33,'Game Log'!$AC:$AC,'Opp Pos'!EQ$34)=0,"X",SUMIFS('Game Log'!$AA:$AA,'Game Log'!$AB:$AB,$A35,'Game Log'!$Z:$Z,$A$33,'Game Log'!$AC:$AC,'Opp Pos'!EQ$34))</f>
        <v>100.6</v>
      </c>
      <c r="ER35" s="23" t="str">
        <f>IF(SUMIFS('Game Log'!$AA:$AA,'Game Log'!$AB:$AB,$A35,'Game Log'!$Z:$Z,$A$33,'Game Log'!$AC:$AC,'Opp Pos'!ER$34)=0,"X",SUMIFS('Game Log'!$AA:$AA,'Game Log'!$AB:$AB,$A35,'Game Log'!$Z:$Z,$A$33,'Game Log'!$AC:$AC,'Opp Pos'!ER$34))</f>
        <v>X</v>
      </c>
      <c r="ES35" s="23">
        <f>IF(SUMIFS('Game Log'!$AA:$AA,'Game Log'!$AB:$AB,$A35,'Game Log'!$Z:$Z,$A$33,'Game Log'!$AC:$AC,'Opp Pos'!ES$34)=0,"X",SUMIFS('Game Log'!$AA:$AA,'Game Log'!$AB:$AB,$A35,'Game Log'!$Z:$Z,$A$33,'Game Log'!$AC:$AC,'Opp Pos'!ES$34))</f>
        <v>85.300000000000011</v>
      </c>
      <c r="ET35" s="23" t="str">
        <f>IF(SUMIFS('Game Log'!$AA:$AA,'Game Log'!$AB:$AB,$A35,'Game Log'!$Z:$Z,$A$33,'Game Log'!$AC:$AC,'Opp Pos'!ET$34)=0,"X",SUMIFS('Game Log'!$AA:$AA,'Game Log'!$AB:$AB,$A35,'Game Log'!$Z:$Z,$A$33,'Game Log'!$AC:$AC,'Opp Pos'!ET$34))</f>
        <v>X</v>
      </c>
      <c r="EU35" s="23">
        <f>IF(SUMIFS('Game Log'!$AA:$AA,'Game Log'!$AB:$AB,$A35,'Game Log'!$Z:$Z,$A$33,'Game Log'!$AC:$AC,'Opp Pos'!EU$34)=0,"X",SUMIFS('Game Log'!$AA:$AA,'Game Log'!$AB:$AB,$A35,'Game Log'!$Z:$Z,$A$33,'Game Log'!$AC:$AC,'Opp Pos'!EU$34))</f>
        <v>41.8</v>
      </c>
      <c r="EV35" s="23" t="str">
        <f>IF(SUMIFS('Game Log'!$AA:$AA,'Game Log'!$AB:$AB,$A35,'Game Log'!$Z:$Z,$A$33,'Game Log'!$AC:$AC,'Opp Pos'!EV$34)=0,"X",SUMIFS('Game Log'!$AA:$AA,'Game Log'!$AB:$AB,$A35,'Game Log'!$Z:$Z,$A$33,'Game Log'!$AC:$AC,'Opp Pos'!EV$34))</f>
        <v>X</v>
      </c>
      <c r="EW35" s="23">
        <f>IF(SUMIFS('Game Log'!$AA:$AA,'Game Log'!$AB:$AB,$A35,'Game Log'!$Z:$Z,$A$33,'Game Log'!$AC:$AC,'Opp Pos'!EW$34)=0,"X",SUMIFS('Game Log'!$AA:$AA,'Game Log'!$AB:$AB,$A35,'Game Log'!$Z:$Z,$A$33,'Game Log'!$AC:$AC,'Opp Pos'!EW$34))</f>
        <v>58</v>
      </c>
      <c r="EX35" s="23" t="str">
        <f>IF(SUMIFS('Game Log'!$AA:$AA,'Game Log'!$AB:$AB,$A35,'Game Log'!$Z:$Z,$A$33,'Game Log'!$AC:$AC,'Opp Pos'!EX$34)=0,"X",SUMIFS('Game Log'!$AA:$AA,'Game Log'!$AB:$AB,$A35,'Game Log'!$Z:$Z,$A$33,'Game Log'!$AC:$AC,'Opp Pos'!EX$34))</f>
        <v>X</v>
      </c>
      <c r="EY35" s="23" t="str">
        <f>IF(SUMIFS('Game Log'!$AA:$AA,'Game Log'!$AB:$AB,$A35,'Game Log'!$Z:$Z,$A$33,'Game Log'!$AC:$AC,'Opp Pos'!EY$34)=0,"X",SUMIFS('Game Log'!$AA:$AA,'Game Log'!$AB:$AB,$A35,'Game Log'!$Z:$Z,$A$33,'Game Log'!$AC:$AC,'Opp Pos'!EY$34))</f>
        <v>X</v>
      </c>
      <c r="EZ35" s="23">
        <f>IF(SUMIFS('Game Log'!$AA:$AA,'Game Log'!$AB:$AB,$A35,'Game Log'!$Z:$Z,$A$33,'Game Log'!$AC:$AC,'Opp Pos'!EZ$34)=0,"X",SUMIFS('Game Log'!$AA:$AA,'Game Log'!$AB:$AB,$A35,'Game Log'!$Z:$Z,$A$33,'Game Log'!$AC:$AC,'Opp Pos'!EZ$34))</f>
        <v>49.5</v>
      </c>
      <c r="FA35" s="23" t="str">
        <f>IF(SUMIFS('Game Log'!$AA:$AA,'Game Log'!$AB:$AB,$A35,'Game Log'!$Z:$Z,$A$33,'Game Log'!$AC:$AC,'Opp Pos'!FA$34)=0,"X",SUMIFS('Game Log'!$AA:$AA,'Game Log'!$AB:$AB,$A35,'Game Log'!$Z:$Z,$A$33,'Game Log'!$AC:$AC,'Opp Pos'!FA$34))</f>
        <v>X</v>
      </c>
      <c r="FB35" s="23">
        <f>IF(SUMIFS('Game Log'!$AA:$AA,'Game Log'!$AB:$AB,$A35,'Game Log'!$Z:$Z,$A$33,'Game Log'!$AC:$AC,'Opp Pos'!FB$34)=0,"X",SUMIFS('Game Log'!$AA:$AA,'Game Log'!$AB:$AB,$A35,'Game Log'!$Z:$Z,$A$33,'Game Log'!$AC:$AC,'Opp Pos'!FB$34))</f>
        <v>56.4</v>
      </c>
      <c r="FC35" s="23">
        <f>IF(SUMIFS('Game Log'!$AA:$AA,'Game Log'!$AB:$AB,$A35,'Game Log'!$Z:$Z,$A$33,'Game Log'!$AC:$AC,'Opp Pos'!FC$34)=0,"X",SUMIFS('Game Log'!$AA:$AA,'Game Log'!$AB:$AB,$A35,'Game Log'!$Z:$Z,$A$33,'Game Log'!$AC:$AC,'Opp Pos'!FC$34))</f>
        <v>90.9</v>
      </c>
      <c r="FD35" s="23" t="str">
        <f>IF(SUMIFS('Game Log'!$AA:$AA,'Game Log'!$AB:$AB,$A35,'Game Log'!$Z:$Z,$A$33,'Game Log'!$AC:$AC,'Opp Pos'!FD$34)=0,"X",SUMIFS('Game Log'!$AA:$AA,'Game Log'!$AB:$AB,$A35,'Game Log'!$Z:$Z,$A$33,'Game Log'!$AC:$AC,'Opp Pos'!FD$34))</f>
        <v>X</v>
      </c>
      <c r="FE35" s="23" t="str">
        <f>IF(SUMIFS('Game Log'!$AA:$AA,'Game Log'!$AB:$AB,$A35,'Game Log'!$Z:$Z,$A$33,'Game Log'!$AC:$AC,'Opp Pos'!FE$34)=0,"X",SUMIFS('Game Log'!$AA:$AA,'Game Log'!$AB:$AB,$A35,'Game Log'!$Z:$Z,$A$33,'Game Log'!$AC:$AC,'Opp Pos'!FE$34))</f>
        <v>X</v>
      </c>
      <c r="FF35" s="23" t="str">
        <f>IF(SUMIFS('Game Log'!$AA:$AA,'Game Log'!$AB:$AB,$A35,'Game Log'!$Z:$Z,$A$33,'Game Log'!$AC:$AC,'Opp Pos'!FF$34)=0,"X",SUMIFS('Game Log'!$AA:$AA,'Game Log'!$AB:$AB,$A35,'Game Log'!$Z:$Z,$A$33,'Game Log'!$AC:$AC,'Opp Pos'!FF$34))</f>
        <v>X</v>
      </c>
      <c r="FG35" s="23" t="str">
        <f>IF(SUMIFS('Game Log'!$AA:$AA,'Game Log'!$AB:$AB,$A35,'Game Log'!$Z:$Z,$A$33,'Game Log'!$AC:$AC,'Opp Pos'!FG$34)=0,"X",SUMIFS('Game Log'!$AA:$AA,'Game Log'!$AB:$AB,$A35,'Game Log'!$Z:$Z,$A$33,'Game Log'!$AC:$AC,'Opp Pos'!FG$34))</f>
        <v>X</v>
      </c>
      <c r="FH35" s="23">
        <f>IF(SUMIFS('Game Log'!$AA:$AA,'Game Log'!$AB:$AB,$A35,'Game Log'!$Z:$Z,$A$33,'Game Log'!$AC:$AC,'Opp Pos'!FH$34)=0,"X",SUMIFS('Game Log'!$AA:$AA,'Game Log'!$AB:$AB,$A35,'Game Log'!$Z:$Z,$A$33,'Game Log'!$AC:$AC,'Opp Pos'!FH$34))</f>
        <v>45.5</v>
      </c>
      <c r="FI35" s="23" t="str">
        <f>IF(SUMIFS('Game Log'!$AA:$AA,'Game Log'!$AB:$AB,$A35,'Game Log'!$Z:$Z,$A$33,'Game Log'!$AC:$AC,'Opp Pos'!FI$34)=0,"X",SUMIFS('Game Log'!$AA:$AA,'Game Log'!$AB:$AB,$A35,'Game Log'!$Z:$Z,$A$33,'Game Log'!$AC:$AC,'Opp Pos'!FI$34))</f>
        <v>X</v>
      </c>
      <c r="FJ35" s="23">
        <f>IF(SUMIFS('Game Log'!$AA:$AA,'Game Log'!$AB:$AB,$A35,'Game Log'!$Z:$Z,$A$33,'Game Log'!$AC:$AC,'Opp Pos'!FJ$34)=0,"X",SUMIFS('Game Log'!$AA:$AA,'Game Log'!$AB:$AB,$A35,'Game Log'!$Z:$Z,$A$33,'Game Log'!$AC:$AC,'Opp Pos'!FJ$34))</f>
        <v>74.8</v>
      </c>
      <c r="FK35" s="23" t="str">
        <f>IF(SUMIFS('Game Log'!$AA:$AA,'Game Log'!$AB:$AB,$A35,'Game Log'!$Z:$Z,$A$33,'Game Log'!$AC:$AC,'Opp Pos'!FK$34)=0,"X",SUMIFS('Game Log'!$AA:$AA,'Game Log'!$AB:$AB,$A35,'Game Log'!$Z:$Z,$A$33,'Game Log'!$AC:$AC,'Opp Pos'!FK$34))</f>
        <v>X</v>
      </c>
      <c r="FL35" s="23">
        <f>IF(SUMIFS('Game Log'!$AA:$AA,'Game Log'!$AB:$AB,$A35,'Game Log'!$Z:$Z,$A$33,'Game Log'!$AC:$AC,'Opp Pos'!FL$34)=0,"X",SUMIFS('Game Log'!$AA:$AA,'Game Log'!$AB:$AB,$A35,'Game Log'!$Z:$Z,$A$33,'Game Log'!$AC:$AC,'Opp Pos'!FL$34))</f>
        <v>49.599999999999994</v>
      </c>
      <c r="FM35" s="23" t="str">
        <f>IF(SUMIFS('Game Log'!$AA:$AA,'Game Log'!$AB:$AB,$A35,'Game Log'!$Z:$Z,$A$33,'Game Log'!$AC:$AC,'Opp Pos'!FM$34)=0,"X",SUMIFS('Game Log'!$AA:$AA,'Game Log'!$AB:$AB,$A35,'Game Log'!$Z:$Z,$A$33,'Game Log'!$AC:$AC,'Opp Pos'!FM$34))</f>
        <v>X</v>
      </c>
      <c r="FN35" s="23">
        <f>IF(SUMIFS('Game Log'!$AA:$AA,'Game Log'!$AB:$AB,$A35,'Game Log'!$Z:$Z,$A$33,'Game Log'!$AC:$AC,'Opp Pos'!FN$34)=0,"X",SUMIFS('Game Log'!$AA:$AA,'Game Log'!$AB:$AB,$A35,'Game Log'!$Z:$Z,$A$33,'Game Log'!$AC:$AC,'Opp Pos'!FN$34))</f>
        <v>44.5</v>
      </c>
      <c r="FO35" s="23">
        <f>IF(SUMIFS('Game Log'!$AA:$AA,'Game Log'!$AB:$AB,$A35,'Game Log'!$Z:$Z,$A$33,'Game Log'!$AC:$AC,'Opp Pos'!FO$34)=0,"X",SUMIFS('Game Log'!$AA:$AA,'Game Log'!$AB:$AB,$A35,'Game Log'!$Z:$Z,$A$33,'Game Log'!$AC:$AC,'Opp Pos'!FO$34))</f>
        <v>4.5</v>
      </c>
      <c r="FP35" s="23" t="str">
        <f>IF(SUMIFS('Game Log'!$AA:$AA,'Game Log'!$AB:$AB,$A35,'Game Log'!$Z:$Z,$A$33,'Game Log'!$AC:$AC,'Opp Pos'!FP$34)=0,"X",SUMIFS('Game Log'!$AA:$AA,'Game Log'!$AB:$AB,$A35,'Game Log'!$Z:$Z,$A$33,'Game Log'!$AC:$AC,'Opp Pos'!FP$34))</f>
        <v>X</v>
      </c>
      <c r="FQ35" s="23">
        <f>IF(SUMIFS('Game Log'!$AA:$AA,'Game Log'!$AB:$AB,$A35,'Game Log'!$Z:$Z,$A$33,'Game Log'!$AC:$AC,'Opp Pos'!FQ$34)=0,"X",SUMIFS('Game Log'!$AA:$AA,'Game Log'!$AB:$AB,$A35,'Game Log'!$Z:$Z,$A$33,'Game Log'!$AC:$AC,'Opp Pos'!FQ$34))</f>
        <v>25.5</v>
      </c>
      <c r="FR35" s="23" t="str">
        <f>IF(SUMIFS('Game Log'!$AA:$AA,'Game Log'!$AB:$AB,$A35,'Game Log'!$Z:$Z,$A$33,'Game Log'!$AC:$AC,'Opp Pos'!FR$34)=0,"X",SUMIFS('Game Log'!$AA:$AA,'Game Log'!$AB:$AB,$A35,'Game Log'!$Z:$Z,$A$33,'Game Log'!$AC:$AC,'Opp Pos'!FR$34))</f>
        <v>X</v>
      </c>
      <c r="FS35" s="23">
        <f>IF(SUMIFS('Game Log'!$AA:$AA,'Game Log'!$AB:$AB,$A35,'Game Log'!$Z:$Z,$A$33,'Game Log'!$AC:$AC,'Opp Pos'!FS$34)=0,"X",SUMIFS('Game Log'!$AA:$AA,'Game Log'!$AB:$AB,$A35,'Game Log'!$Z:$Z,$A$33,'Game Log'!$AC:$AC,'Opp Pos'!FS$34))</f>
        <v>56</v>
      </c>
      <c r="FT35" s="23" t="str">
        <f>IF(SUMIFS('Game Log'!$AA:$AA,'Game Log'!$AB:$AB,$A35,'Game Log'!$Z:$Z,$A$33,'Game Log'!$AC:$AC,'Opp Pos'!FT$34)=0,"X",SUMIFS('Game Log'!$AA:$AA,'Game Log'!$AB:$AB,$A35,'Game Log'!$Z:$Z,$A$33,'Game Log'!$AC:$AC,'Opp Pos'!FT$34))</f>
        <v>X</v>
      </c>
      <c r="FU35" s="23">
        <f>IF(SUMIFS('Game Log'!$AA:$AA,'Game Log'!$AB:$AB,$A35,'Game Log'!$Z:$Z,$A$33,'Game Log'!$AC:$AC,'Opp Pos'!FU$34)=0,"X",SUMIFS('Game Log'!$AA:$AA,'Game Log'!$AB:$AB,$A35,'Game Log'!$Z:$Z,$A$33,'Game Log'!$AC:$AC,'Opp Pos'!FU$34))</f>
        <v>63.4</v>
      </c>
      <c r="FV35" s="23" t="str">
        <f>IF(SUMIFS('Game Log'!$AA:$AA,'Game Log'!$AB:$AB,$A35,'Game Log'!$Z:$Z,$A$33,'Game Log'!$AC:$AC,'Opp Pos'!FV$34)=0,"X",SUMIFS('Game Log'!$AA:$AA,'Game Log'!$AB:$AB,$A35,'Game Log'!$Z:$Z,$A$33,'Game Log'!$AC:$AC,'Opp Pos'!FV$34))</f>
        <v>X</v>
      </c>
      <c r="FW35" s="23" t="str">
        <f>IF(SUMIFS('Game Log'!$AA:$AA,'Game Log'!$AB:$AB,$A35,'Game Log'!$Z:$Z,$A$33,'Game Log'!$AC:$AC,'Opp Pos'!FW$34)=0,"X",SUMIFS('Game Log'!$AA:$AA,'Game Log'!$AB:$AB,$A35,'Game Log'!$Z:$Z,$A$33,'Game Log'!$AC:$AC,'Opp Pos'!FW$34))</f>
        <v>X</v>
      </c>
      <c r="FX35" s="23" t="str">
        <f>IF(SUMIFS('Game Log'!$AA:$AA,'Game Log'!$AB:$AB,$A35,'Game Log'!$Z:$Z,$A$33,'Game Log'!$AC:$AC,'Opp Pos'!FX$34)=0,"X",SUMIFS('Game Log'!$AA:$AA,'Game Log'!$AB:$AB,$A35,'Game Log'!$Z:$Z,$A$33,'Game Log'!$AC:$AC,'Opp Pos'!FX$34))</f>
        <v>X</v>
      </c>
      <c r="FY35" s="23" t="str">
        <f>IF(SUMIFS('Game Log'!$AA:$AA,'Game Log'!$AB:$AB,$A35,'Game Log'!$Z:$Z,$A$33,'Game Log'!$AC:$AC,'Opp Pos'!FY$34)=0,"X",SUMIFS('Game Log'!$AA:$AA,'Game Log'!$AB:$AB,$A35,'Game Log'!$Z:$Z,$A$33,'Game Log'!$AC:$AC,'Opp Pos'!FY$34))</f>
        <v>X</v>
      </c>
      <c r="FZ35" s="23" t="str">
        <f>IF(SUMIFS('Game Log'!$AA:$AA,'Game Log'!$AB:$AB,$A35,'Game Log'!$Z:$Z,$A$33,'Game Log'!$AC:$AC,'Opp Pos'!FZ$34)=0,"X",SUMIFS('Game Log'!$AA:$AA,'Game Log'!$AB:$AB,$A35,'Game Log'!$Z:$Z,$A$33,'Game Log'!$AC:$AC,'Opp Pos'!FZ$34))</f>
        <v>X</v>
      </c>
      <c r="GA35" s="23" t="str">
        <f>IF(SUMIFS('Game Log'!$AA:$AA,'Game Log'!$AB:$AB,$A35,'Game Log'!$Z:$Z,$A$33,'Game Log'!$AC:$AC,'Opp Pos'!GA$34)=0,"X",SUMIFS('Game Log'!$AA:$AA,'Game Log'!$AB:$AB,$A35,'Game Log'!$Z:$Z,$A$33,'Game Log'!$AC:$AC,'Opp Pos'!GA$34))</f>
        <v>X</v>
      </c>
      <c r="GB35" s="23" t="str">
        <f>IF(SUMIFS('Game Log'!$AA:$AA,'Game Log'!$AB:$AB,$A35,'Game Log'!$Z:$Z,$A$33,'Game Log'!$AC:$AC,'Opp Pos'!GB$34)=0,"X",SUMIFS('Game Log'!$AA:$AA,'Game Log'!$AB:$AB,$A35,'Game Log'!$Z:$Z,$A$33,'Game Log'!$AC:$AC,'Opp Pos'!GB$34))</f>
        <v>X</v>
      </c>
      <c r="GC35" s="23" t="str">
        <f>IF(SUMIFS('Game Log'!$AA:$AA,'Game Log'!$AB:$AB,$A35,'Game Log'!$Z:$Z,$A$33,'Game Log'!$AC:$AC,'Opp Pos'!GC$34)=0,"X",SUMIFS('Game Log'!$AA:$AA,'Game Log'!$AB:$AB,$A35,'Game Log'!$Z:$Z,$A$33,'Game Log'!$AC:$AC,'Opp Pos'!GC$34))</f>
        <v>X</v>
      </c>
      <c r="GD35" s="23" t="str">
        <f>IF(SUMIFS('Game Log'!$AA:$AA,'Game Log'!$AB:$AB,$A35,'Game Log'!$Z:$Z,$A$33,'Game Log'!$AC:$AC,'Opp Pos'!GD$34)=0,"X",SUMIFS('Game Log'!$AA:$AA,'Game Log'!$AB:$AB,$A35,'Game Log'!$Z:$Z,$A$33,'Game Log'!$AC:$AC,'Opp Pos'!GD$34))</f>
        <v>X</v>
      </c>
      <c r="GE35" s="23" t="str">
        <f>IF(SUMIFS('Game Log'!$AA:$AA,'Game Log'!$AB:$AB,$A35,'Game Log'!$Z:$Z,$A$33,'Game Log'!$AC:$AC,'Opp Pos'!GE$34)=0,"X",SUMIFS('Game Log'!$AA:$AA,'Game Log'!$AB:$AB,$A35,'Game Log'!$Z:$Z,$A$33,'Game Log'!$AC:$AC,'Opp Pos'!GE$34))</f>
        <v>X</v>
      </c>
      <c r="GF35" s="23" t="str">
        <f>IF(SUMIFS('Game Log'!$AA:$AA,'Game Log'!$AB:$AB,$A35,'Game Log'!$Z:$Z,$A$33,'Game Log'!$AC:$AC,'Opp Pos'!GF$34)=0,"X",SUMIFS('Game Log'!$AA:$AA,'Game Log'!$AB:$AB,$A35,'Game Log'!$Z:$Z,$A$33,'Game Log'!$AC:$AC,'Opp Pos'!GF$34))</f>
        <v>X</v>
      </c>
      <c r="GG35" s="23" t="str">
        <f>IF(SUMIFS('Game Log'!$AA:$AA,'Game Log'!$AB:$AB,$A35,'Game Log'!$Z:$Z,$A$33,'Game Log'!$AC:$AC,'Opp Pos'!GG$34)=0,"X",SUMIFS('Game Log'!$AA:$AA,'Game Log'!$AB:$AB,$A35,'Game Log'!$Z:$Z,$A$33,'Game Log'!$AC:$AC,'Opp Pos'!GG$34))</f>
        <v>X</v>
      </c>
      <c r="GH35" s="23" t="str">
        <f>IF(SUMIFS('Game Log'!$AA:$AA,'Game Log'!$AB:$AB,$A35,'Game Log'!$Z:$Z,$A$33,'Game Log'!$AC:$AC,'Opp Pos'!GH$34)=0,"X",SUMIFS('Game Log'!$AA:$AA,'Game Log'!$AB:$AB,$A35,'Game Log'!$Z:$Z,$A$33,'Game Log'!$AC:$AC,'Opp Pos'!GH$34))</f>
        <v>X</v>
      </c>
      <c r="GI35" s="23" t="str">
        <f>IF(SUMIFS('Game Log'!$AA:$AA,'Game Log'!$AB:$AB,$A35,'Game Log'!$Z:$Z,$A$33,'Game Log'!$AC:$AC,'Opp Pos'!GI$34)=0,"X",SUMIFS('Game Log'!$AA:$AA,'Game Log'!$AB:$AB,$A35,'Game Log'!$Z:$Z,$A$33,'Game Log'!$AC:$AC,'Opp Pos'!GI$34))</f>
        <v>X</v>
      </c>
      <c r="GJ35" s="23" t="str">
        <f>IF(SUMIFS('Game Log'!$AA:$AA,'Game Log'!$AB:$AB,$A35,'Game Log'!$Z:$Z,$A$33,'Game Log'!$AC:$AC,'Opp Pos'!GJ$34)=0,"X",SUMIFS('Game Log'!$AA:$AA,'Game Log'!$AB:$AB,$A35,'Game Log'!$Z:$Z,$A$33,'Game Log'!$AC:$AC,'Opp Pos'!GJ$34))</f>
        <v>X</v>
      </c>
      <c r="GK35" s="23" t="str">
        <f>IF(SUMIFS('Game Log'!$AA:$AA,'Game Log'!$AB:$AB,$A35,'Game Log'!$Z:$Z,$A$33,'Game Log'!$AC:$AC,'Opp Pos'!GK$34)=0,"X",SUMIFS('Game Log'!$AA:$AA,'Game Log'!$AB:$AB,$A35,'Game Log'!$Z:$Z,$A$33,'Game Log'!$AC:$AC,'Opp Pos'!GK$34))</f>
        <v>X</v>
      </c>
      <c r="GL35" s="23" t="str">
        <f>IF(SUMIFS('Game Log'!$AA:$AA,'Game Log'!$AB:$AB,$A35,'Game Log'!$Z:$Z,$A$33,'Game Log'!$AC:$AC,'Opp Pos'!GL$34)=0,"X",SUMIFS('Game Log'!$AA:$AA,'Game Log'!$AB:$AB,$A35,'Game Log'!$Z:$Z,$A$33,'Game Log'!$AC:$AC,'Opp Pos'!GL$34))</f>
        <v>X</v>
      </c>
      <c r="GM35" s="23" t="str">
        <f>IF(SUMIFS('Game Log'!$AA:$AA,'Game Log'!$AB:$AB,$A35,'Game Log'!$Z:$Z,$A$33,'Game Log'!$AC:$AC,'Opp Pos'!GM$34)=0,"X",SUMIFS('Game Log'!$AA:$AA,'Game Log'!$AB:$AB,$A35,'Game Log'!$Z:$Z,$A$33,'Game Log'!$AC:$AC,'Opp Pos'!GM$34))</f>
        <v>X</v>
      </c>
      <c r="GN35" s="23" t="str">
        <f>IF(SUMIFS('Game Log'!$AA:$AA,'Game Log'!$AB:$AB,$A35,'Game Log'!$Z:$Z,$A$33,'Game Log'!$AC:$AC,'Opp Pos'!GN$34)=0,"X",SUMIFS('Game Log'!$AA:$AA,'Game Log'!$AB:$AB,$A35,'Game Log'!$Z:$Z,$A$33,'Game Log'!$AC:$AC,'Opp Pos'!GN$34))</f>
        <v>X</v>
      </c>
      <c r="GO35" s="23" t="str">
        <f>IF(SUMIFS('Game Log'!$AA:$AA,'Game Log'!$AB:$AB,$A35,'Game Log'!$Z:$Z,$A$33,'Game Log'!$AC:$AC,'Opp Pos'!GO$34)=0,"X",SUMIFS('Game Log'!$AA:$AA,'Game Log'!$AB:$AB,$A35,'Game Log'!$Z:$Z,$A$33,'Game Log'!$AC:$AC,'Opp Pos'!GO$34))</f>
        <v>X</v>
      </c>
      <c r="GP35" s="23" t="str">
        <f>IF(SUMIFS('Game Log'!$AA:$AA,'Game Log'!$AB:$AB,$A35,'Game Log'!$Z:$Z,$A$33,'Game Log'!$AC:$AC,'Opp Pos'!GP$34)=0,"X",SUMIFS('Game Log'!$AA:$AA,'Game Log'!$AB:$AB,$A35,'Game Log'!$Z:$Z,$A$33,'Game Log'!$AC:$AC,'Opp Pos'!GP$34))</f>
        <v>X</v>
      </c>
      <c r="GQ35" s="23" t="str">
        <f>IF(SUMIFS('Game Log'!$AA:$AA,'Game Log'!$AB:$AB,$A35,'Game Log'!$Z:$Z,$A$33,'Game Log'!$AC:$AC,'Opp Pos'!GQ$34)=0,"X",SUMIFS('Game Log'!$AA:$AA,'Game Log'!$AB:$AB,$A35,'Game Log'!$Z:$Z,$A$33,'Game Log'!$AC:$AC,'Opp Pos'!GQ$34))</f>
        <v>X</v>
      </c>
      <c r="GR35" s="23" t="str">
        <f>IF(SUMIFS('Game Log'!$AA:$AA,'Game Log'!$AB:$AB,$A35,'Game Log'!$Z:$Z,$A$33,'Game Log'!$AC:$AC,'Opp Pos'!GR$34)=0,"X",SUMIFS('Game Log'!$AA:$AA,'Game Log'!$AB:$AB,$A35,'Game Log'!$Z:$Z,$A$33,'Game Log'!$AC:$AC,'Opp Pos'!GR$34))</f>
        <v>X</v>
      </c>
      <c r="GS35" s="23" t="str">
        <f>IF(SUMIFS('Game Log'!$AA:$AA,'Game Log'!$AB:$AB,$A35,'Game Log'!$Z:$Z,$A$33,'Game Log'!$AC:$AC,'Opp Pos'!GS$34)=0,"X",SUMIFS('Game Log'!$AA:$AA,'Game Log'!$AB:$AB,$A35,'Game Log'!$Z:$Z,$A$33,'Game Log'!$AC:$AC,'Opp Pos'!GS$34))</f>
        <v>X</v>
      </c>
      <c r="GT35" s="23" t="str">
        <f>IF(SUMIFS('Game Log'!$AA:$AA,'Game Log'!$AB:$AB,$A35,'Game Log'!$Z:$Z,$A$33,'Game Log'!$AC:$AC,'Opp Pos'!GT$34)=0,"X",SUMIFS('Game Log'!$AA:$AA,'Game Log'!$AB:$AB,$A35,'Game Log'!$Z:$Z,$A$33,'Game Log'!$AC:$AC,'Opp Pos'!GT$34))</f>
        <v>X</v>
      </c>
      <c r="GU35" s="23" t="str">
        <f>IF(SUMIFS('Game Log'!$AA:$AA,'Game Log'!$AB:$AB,$A35,'Game Log'!$Z:$Z,$A$33,'Game Log'!$AC:$AC,'Opp Pos'!GU$34)=0,"X",SUMIFS('Game Log'!$AA:$AA,'Game Log'!$AB:$AB,$A35,'Game Log'!$Z:$Z,$A$33,'Game Log'!$AC:$AC,'Opp Pos'!GU$34))</f>
        <v>X</v>
      </c>
      <c r="GV35" s="23" t="str">
        <f>IF(SUMIFS('Game Log'!$AA:$AA,'Game Log'!$AB:$AB,$A35,'Game Log'!$Z:$Z,$A$33,'Game Log'!$AC:$AC,'Opp Pos'!GV$34)=0,"X",SUMIFS('Game Log'!$AA:$AA,'Game Log'!$AB:$AB,$A35,'Game Log'!$Z:$Z,$A$33,'Game Log'!$AC:$AC,'Opp Pos'!GV$34))</f>
        <v>X</v>
      </c>
      <c r="GW35" s="23" t="str">
        <f>IF(SUMIFS('Game Log'!$AA:$AA,'Game Log'!$AB:$AB,$A35,'Game Log'!$Z:$Z,$A$33,'Game Log'!$AC:$AC,'Opp Pos'!GW$34)=0,"X",SUMIFS('Game Log'!$AA:$AA,'Game Log'!$AB:$AB,$A35,'Game Log'!$Z:$Z,$A$33,'Game Log'!$AC:$AC,'Opp Pos'!GW$34))</f>
        <v>X</v>
      </c>
      <c r="GX35" s="23" t="str">
        <f>IF(SUMIFS('Game Log'!$AA:$AA,'Game Log'!$AB:$AB,$A35,'Game Log'!$Z:$Z,$A$33,'Game Log'!$AC:$AC,'Opp Pos'!GX$34)=0,"X",SUMIFS('Game Log'!$AA:$AA,'Game Log'!$AB:$AB,$A35,'Game Log'!$Z:$Z,$A$33,'Game Log'!$AC:$AC,'Opp Pos'!GX$34))</f>
        <v>X</v>
      </c>
      <c r="GY35" s="23" t="str">
        <f>IF(SUMIFS('Game Log'!$AA:$AA,'Game Log'!$AB:$AB,$A35,'Game Log'!$Z:$Z,$A$33,'Game Log'!$AC:$AC,'Opp Pos'!GY$34)=0,"X",SUMIFS('Game Log'!$AA:$AA,'Game Log'!$AB:$AB,$A35,'Game Log'!$Z:$Z,$A$33,'Game Log'!$AC:$AC,'Opp Pos'!GY$34))</f>
        <v>X</v>
      </c>
      <c r="GZ35" s="23" t="str">
        <f>IF(SUMIFS('Game Log'!$AA:$AA,'Game Log'!$AB:$AB,$A35,'Game Log'!$Z:$Z,$A$33,'Game Log'!$AC:$AC,'Opp Pos'!GZ$34)=0,"X",SUMIFS('Game Log'!$AA:$AA,'Game Log'!$AB:$AB,$A35,'Game Log'!$Z:$Z,$A$33,'Game Log'!$AC:$AC,'Opp Pos'!GZ$34))</f>
        <v>X</v>
      </c>
      <c r="HA35" s="23" t="str">
        <f>IF(SUMIFS('Game Log'!$AA:$AA,'Game Log'!$AB:$AB,$A35,'Game Log'!$Z:$Z,$A$33,'Game Log'!$AC:$AC,'Opp Pos'!HA$34)=0,"X",SUMIFS('Game Log'!$AA:$AA,'Game Log'!$AB:$AB,$A35,'Game Log'!$Z:$Z,$A$33,'Game Log'!$AC:$AC,'Opp Pos'!HA$34))</f>
        <v>X</v>
      </c>
      <c r="HB35" s="23" t="str">
        <f>IF(SUMIFS('Game Log'!$AA:$AA,'Game Log'!$AB:$AB,$A35,'Game Log'!$Z:$Z,$A$33,'Game Log'!$AC:$AC,'Opp Pos'!HB$34)=0,"X",SUMIFS('Game Log'!$AA:$AA,'Game Log'!$AB:$AB,$A35,'Game Log'!$Z:$Z,$A$33,'Game Log'!$AC:$AC,'Opp Pos'!HB$34))</f>
        <v>X</v>
      </c>
      <c r="HC35" s="23" t="str">
        <f>IF(SUMIFS('Game Log'!$AA:$AA,'Game Log'!$AB:$AB,$A35,'Game Log'!$Z:$Z,$A$33,'Game Log'!$AC:$AC,'Opp Pos'!HC$34)=0,"X",SUMIFS('Game Log'!$AA:$AA,'Game Log'!$AB:$AB,$A35,'Game Log'!$Z:$Z,$A$33,'Game Log'!$AC:$AC,'Opp Pos'!HC$34))</f>
        <v>X</v>
      </c>
      <c r="HD35" s="23" t="str">
        <f>IF(SUMIFS('Game Log'!$AA:$AA,'Game Log'!$AB:$AB,$A35,'Game Log'!$Z:$Z,$A$33,'Game Log'!$AC:$AC,'Opp Pos'!HD$34)=0,"X",SUMIFS('Game Log'!$AA:$AA,'Game Log'!$AB:$AB,$A35,'Game Log'!$Z:$Z,$A$33,'Game Log'!$AC:$AC,'Opp Pos'!HD$34))</f>
        <v>X</v>
      </c>
      <c r="HE35" s="23" t="str">
        <f>IF(SUMIFS('Game Log'!$AA:$AA,'Game Log'!$AB:$AB,$A35,'Game Log'!$Z:$Z,$A$33,'Game Log'!$AC:$AC,'Opp Pos'!HE$34)=0,"X",SUMIFS('Game Log'!$AA:$AA,'Game Log'!$AB:$AB,$A35,'Game Log'!$Z:$Z,$A$33,'Game Log'!$AC:$AC,'Opp Pos'!HE$34))</f>
        <v>X</v>
      </c>
      <c r="HF35" s="23" t="str">
        <f>IF(SUMIFS('Game Log'!$AA:$AA,'Game Log'!$AB:$AB,$A35,'Game Log'!$Z:$Z,$A$33,'Game Log'!$AC:$AC,'Opp Pos'!HF$34)=0,"X",SUMIFS('Game Log'!$AA:$AA,'Game Log'!$AB:$AB,$A35,'Game Log'!$Z:$Z,$A$33,'Game Log'!$AC:$AC,'Opp Pos'!HF$34))</f>
        <v>X</v>
      </c>
      <c r="HG35" s="23" t="str">
        <f>IF(SUMIFS('Game Log'!$AA:$AA,'Game Log'!$AB:$AB,$A35,'Game Log'!$Z:$Z,$A$33,'Game Log'!$AC:$AC,'Opp Pos'!HG$34)=0,"X",SUMIFS('Game Log'!$AA:$AA,'Game Log'!$AB:$AB,$A35,'Game Log'!$Z:$Z,$A$33,'Game Log'!$AC:$AC,'Opp Pos'!HG$34))</f>
        <v>X</v>
      </c>
      <c r="HH35" s="23" t="str">
        <f>IF(SUMIFS('Game Log'!$AA:$AA,'Game Log'!$AB:$AB,$A35,'Game Log'!$Z:$Z,$A$33,'Game Log'!$AC:$AC,'Opp Pos'!HH$34)=0,"X",SUMIFS('Game Log'!$AA:$AA,'Game Log'!$AB:$AB,$A35,'Game Log'!$Z:$Z,$A$33,'Game Log'!$AC:$AC,'Opp Pos'!HH$34))</f>
        <v>X</v>
      </c>
      <c r="HI35" s="23" t="str">
        <f>IF(SUMIFS('Game Log'!$AA:$AA,'Game Log'!$AB:$AB,$A35,'Game Log'!$Z:$Z,$A$33,'Game Log'!$AC:$AC,'Opp Pos'!HI$34)=0,"X",SUMIFS('Game Log'!$AA:$AA,'Game Log'!$AB:$AB,$A35,'Game Log'!$Z:$Z,$A$33,'Game Log'!$AC:$AC,'Opp Pos'!HI$34))</f>
        <v>X</v>
      </c>
      <c r="HJ35" s="23" t="str">
        <f>IF(SUMIFS('Game Log'!$AA:$AA,'Game Log'!$AB:$AB,$A35,'Game Log'!$Z:$Z,$A$33,'Game Log'!$AC:$AC,'Opp Pos'!HJ$34)=0,"X",SUMIFS('Game Log'!$AA:$AA,'Game Log'!$AB:$AB,$A35,'Game Log'!$Z:$Z,$A$33,'Game Log'!$AC:$AC,'Opp Pos'!HJ$34))</f>
        <v>X</v>
      </c>
      <c r="HK35" s="23" t="str">
        <f>IF(SUMIFS('Game Log'!$AA:$AA,'Game Log'!$AB:$AB,$A35,'Game Log'!$Z:$Z,$A$33,'Game Log'!$AC:$AC,'Opp Pos'!HK$34)=0,"X",SUMIFS('Game Log'!$AA:$AA,'Game Log'!$AB:$AB,$A35,'Game Log'!$Z:$Z,$A$33,'Game Log'!$AC:$AC,'Opp Pos'!HK$34))</f>
        <v>X</v>
      </c>
      <c r="HL35" s="23" t="str">
        <f>IF(SUMIFS('Game Log'!$AA:$AA,'Game Log'!$AB:$AB,$A35,'Game Log'!$Z:$Z,$A$33,'Game Log'!$AC:$AC,'Opp Pos'!HL$34)=0,"X",SUMIFS('Game Log'!$AA:$AA,'Game Log'!$AB:$AB,$A35,'Game Log'!$Z:$Z,$A$33,'Game Log'!$AC:$AC,'Opp Pos'!HL$34))</f>
        <v>X</v>
      </c>
      <c r="HM35" s="23" t="str">
        <f>IF(SUMIFS('Game Log'!$AA:$AA,'Game Log'!$AB:$AB,$A35,'Game Log'!$Z:$Z,$A$33,'Game Log'!$AC:$AC,'Opp Pos'!HM$34)=0,"X",SUMIFS('Game Log'!$AA:$AA,'Game Log'!$AB:$AB,$A35,'Game Log'!$Z:$Z,$A$33,'Game Log'!$AC:$AC,'Opp Pos'!HM$34))</f>
        <v>X</v>
      </c>
      <c r="HN35" s="23" t="str">
        <f>IF(SUMIFS('Game Log'!$AA:$AA,'Game Log'!$AB:$AB,$A35,'Game Log'!$Z:$Z,$A$33,'Game Log'!$AC:$AC,'Opp Pos'!HN$34)=0,"X",SUMIFS('Game Log'!$AA:$AA,'Game Log'!$AB:$AB,$A35,'Game Log'!$Z:$Z,$A$33,'Game Log'!$AC:$AC,'Opp Pos'!HN$34))</f>
        <v>X</v>
      </c>
      <c r="HO35" s="23" t="str">
        <f>IF(SUMIFS('Game Log'!$AA:$AA,'Game Log'!$AB:$AB,$A35,'Game Log'!$Z:$Z,$A$33,'Game Log'!$AC:$AC,'Opp Pos'!HO$34)=0,"X",SUMIFS('Game Log'!$AA:$AA,'Game Log'!$AB:$AB,$A35,'Game Log'!$Z:$Z,$A$33,'Game Log'!$AC:$AC,'Opp Pos'!HO$34))</f>
        <v>X</v>
      </c>
      <c r="HP35" s="23" t="str">
        <f>IF(SUMIFS('Game Log'!$AA:$AA,'Game Log'!$AB:$AB,$A35,'Game Log'!$Z:$Z,$A$33,'Game Log'!$AC:$AC,'Opp Pos'!HP$34)=0,"X",SUMIFS('Game Log'!$AA:$AA,'Game Log'!$AB:$AB,$A35,'Game Log'!$Z:$Z,$A$33,'Game Log'!$AC:$AC,'Opp Pos'!HP$34))</f>
        <v>X</v>
      </c>
      <c r="HQ35" s="23" t="str">
        <f>IF(SUMIFS('Game Log'!$AA:$AA,'Game Log'!$AB:$AB,$A35,'Game Log'!$Z:$Z,$A$33,'Game Log'!$AC:$AC,'Opp Pos'!HQ$34)=0,"X",SUMIFS('Game Log'!$AA:$AA,'Game Log'!$AB:$AB,$A35,'Game Log'!$Z:$Z,$A$33,'Game Log'!$AC:$AC,'Opp Pos'!HQ$34))</f>
        <v>X</v>
      </c>
      <c r="HR35" s="23" t="str">
        <f>IF(SUMIFS('Game Log'!$AA:$AA,'Game Log'!$AB:$AB,$A35,'Game Log'!$Z:$Z,$A$33,'Game Log'!$AC:$AC,'Opp Pos'!HR$34)=0,"X",SUMIFS('Game Log'!$AA:$AA,'Game Log'!$AB:$AB,$A35,'Game Log'!$Z:$Z,$A$33,'Game Log'!$AC:$AC,'Opp Pos'!HR$34))</f>
        <v>X</v>
      </c>
      <c r="HS35" s="23" t="str">
        <f>IF(SUMIFS('Game Log'!$AA:$AA,'Game Log'!$AB:$AB,$A35,'Game Log'!$Z:$Z,$A$33,'Game Log'!$AC:$AC,'Opp Pos'!HS$34)=0,"X",SUMIFS('Game Log'!$AA:$AA,'Game Log'!$AB:$AB,$A35,'Game Log'!$Z:$Z,$A$33,'Game Log'!$AC:$AC,'Opp Pos'!HS$34))</f>
        <v>X</v>
      </c>
      <c r="HT35" s="23" t="str">
        <f>IF(SUMIFS('Game Log'!$AA:$AA,'Game Log'!$AB:$AB,$A35,'Game Log'!$Z:$Z,$A$33,'Game Log'!$AC:$AC,'Opp Pos'!HT$34)=0,"X",SUMIFS('Game Log'!$AA:$AA,'Game Log'!$AB:$AB,$A35,'Game Log'!$Z:$Z,$A$33,'Game Log'!$AC:$AC,'Opp Pos'!HT$34))</f>
        <v>X</v>
      </c>
      <c r="HU35" s="23" t="str">
        <f>IF(SUMIFS('Game Log'!$AA:$AA,'Game Log'!$AB:$AB,$A35,'Game Log'!$Z:$Z,$A$33,'Game Log'!$AC:$AC,'Opp Pos'!HU$34)=0,"X",SUMIFS('Game Log'!$AA:$AA,'Game Log'!$AB:$AB,$A35,'Game Log'!$Z:$Z,$A$33,'Game Log'!$AC:$AC,'Opp Pos'!HU$34))</f>
        <v>X</v>
      </c>
      <c r="HV35" s="23" t="str">
        <f>IF(SUMIFS('Game Log'!$AA:$AA,'Game Log'!$AB:$AB,$A35,'Game Log'!$Z:$Z,$A$33,'Game Log'!$AC:$AC,'Opp Pos'!HV$34)=0,"X",SUMIFS('Game Log'!$AA:$AA,'Game Log'!$AB:$AB,$A35,'Game Log'!$Z:$Z,$A$33,'Game Log'!$AC:$AC,'Opp Pos'!HV$34))</f>
        <v>X</v>
      </c>
      <c r="HW35" s="23" t="str">
        <f>IF(SUMIFS('Game Log'!$AA:$AA,'Game Log'!$AB:$AB,$A35,'Game Log'!$Z:$Z,$A$33,'Game Log'!$AC:$AC,'Opp Pos'!HW$34)=0,"X",SUMIFS('Game Log'!$AA:$AA,'Game Log'!$AB:$AB,$A35,'Game Log'!$Z:$Z,$A$33,'Game Log'!$AC:$AC,'Opp Pos'!HW$34))</f>
        <v>X</v>
      </c>
      <c r="HX35" s="23" t="str">
        <f>IF(SUMIFS('Game Log'!$AA:$AA,'Game Log'!$AB:$AB,$A35,'Game Log'!$Z:$Z,$A$33,'Game Log'!$AC:$AC,'Opp Pos'!HX$34)=0,"X",SUMIFS('Game Log'!$AA:$AA,'Game Log'!$AB:$AB,$A35,'Game Log'!$Z:$Z,$A$33,'Game Log'!$AC:$AC,'Opp Pos'!HX$34))</f>
        <v>X</v>
      </c>
      <c r="HY35" s="23" t="str">
        <f>IF(SUMIFS('Game Log'!$AA:$AA,'Game Log'!$AB:$AB,$A35,'Game Log'!$Z:$Z,$A$33,'Game Log'!$AC:$AC,'Opp Pos'!HY$34)=0,"X",SUMIFS('Game Log'!$AA:$AA,'Game Log'!$AB:$AB,$A35,'Game Log'!$Z:$Z,$A$33,'Game Log'!$AC:$AC,'Opp Pos'!HY$34))</f>
        <v>X</v>
      </c>
      <c r="HZ35" s="23" t="str">
        <f>IF(SUMIFS('Game Log'!$AA:$AA,'Game Log'!$AB:$AB,$A35,'Game Log'!$Z:$Z,$A$33,'Game Log'!$AC:$AC,'Opp Pos'!HZ$34)=0,"X",SUMIFS('Game Log'!$AA:$AA,'Game Log'!$AB:$AB,$A35,'Game Log'!$Z:$Z,$A$33,'Game Log'!$AC:$AC,'Opp Pos'!HZ$34))</f>
        <v>X</v>
      </c>
      <c r="IA35" s="23" t="str">
        <f>IF(SUMIFS('Game Log'!$AA:$AA,'Game Log'!$AB:$AB,$A35,'Game Log'!$Z:$Z,$A$33,'Game Log'!$AC:$AC,'Opp Pos'!IA$34)=0,"X",SUMIFS('Game Log'!$AA:$AA,'Game Log'!$AB:$AB,$A35,'Game Log'!$Z:$Z,$A$33,'Game Log'!$AC:$AC,'Opp Pos'!IA$34))</f>
        <v>X</v>
      </c>
      <c r="IB35" s="23" t="str">
        <f>IF(SUMIFS('Game Log'!$AA:$AA,'Game Log'!$AB:$AB,$A35,'Game Log'!$Z:$Z,$A$33,'Game Log'!$AC:$AC,'Opp Pos'!IB$34)=0,"X",SUMIFS('Game Log'!$AA:$AA,'Game Log'!$AB:$AB,$A35,'Game Log'!$Z:$Z,$A$33,'Game Log'!$AC:$AC,'Opp Pos'!IB$34))</f>
        <v>X</v>
      </c>
      <c r="IC35" s="23" t="str">
        <f>IF(SUMIFS('Game Log'!$AA:$AA,'Game Log'!$AB:$AB,$A35,'Game Log'!$Z:$Z,$A$33,'Game Log'!$AC:$AC,'Opp Pos'!IC$34)=0,"X",SUMIFS('Game Log'!$AA:$AA,'Game Log'!$AB:$AB,$A35,'Game Log'!$Z:$Z,$A$33,'Game Log'!$AC:$AC,'Opp Pos'!IC$34))</f>
        <v>X</v>
      </c>
      <c r="ID35" s="23" t="str">
        <f>IF(SUMIFS('Game Log'!$AA:$AA,'Game Log'!$AB:$AB,$A35,'Game Log'!$Z:$Z,$A$33,'Game Log'!$AC:$AC,'Opp Pos'!ID$34)=0,"X",SUMIFS('Game Log'!$AA:$AA,'Game Log'!$AB:$AB,$A35,'Game Log'!$Z:$Z,$A$33,'Game Log'!$AC:$AC,'Opp Pos'!ID$34))</f>
        <v>X</v>
      </c>
      <c r="IE35" s="23" t="str">
        <f>IF(SUMIFS('Game Log'!$AA:$AA,'Game Log'!$AB:$AB,$A35,'Game Log'!$Z:$Z,$A$33,'Game Log'!$AC:$AC,'Opp Pos'!IE$34)=0,"X",SUMIFS('Game Log'!$AA:$AA,'Game Log'!$AB:$AB,$A35,'Game Log'!$Z:$Z,$A$33,'Game Log'!$AC:$AC,'Opp Pos'!IE$34))</f>
        <v>X</v>
      </c>
      <c r="IF35" s="23" t="str">
        <f>IF(SUMIFS('Game Log'!$AA:$AA,'Game Log'!$AB:$AB,$A35,'Game Log'!$Z:$Z,$A$33,'Game Log'!$AC:$AC,'Opp Pos'!IF$34)=0,"X",SUMIFS('Game Log'!$AA:$AA,'Game Log'!$AB:$AB,$A35,'Game Log'!$Z:$Z,$A$33,'Game Log'!$AC:$AC,'Opp Pos'!IF$34))</f>
        <v>X</v>
      </c>
      <c r="IG35" s="23" t="str">
        <f>IF(SUMIFS('Game Log'!$AA:$AA,'Game Log'!$AB:$AB,$A35,'Game Log'!$Z:$Z,$A$33,'Game Log'!$AC:$AC,'Opp Pos'!IG$34)=0,"X",SUMIFS('Game Log'!$AA:$AA,'Game Log'!$AB:$AB,$A35,'Game Log'!$Z:$Z,$A$33,'Game Log'!$AC:$AC,'Opp Pos'!IG$34))</f>
        <v>X</v>
      </c>
      <c r="IH35" s="23" t="str">
        <f>IF(SUMIFS('Game Log'!$AA:$AA,'Game Log'!$AB:$AB,$A35,'Game Log'!$Z:$Z,$A$33,'Game Log'!$AC:$AC,'Opp Pos'!IH$34)=0,"X",SUMIFS('Game Log'!$AA:$AA,'Game Log'!$AB:$AB,$A35,'Game Log'!$Z:$Z,$A$33,'Game Log'!$AC:$AC,'Opp Pos'!IH$34))</f>
        <v>X</v>
      </c>
      <c r="II35" s="23" t="str">
        <f>IF(SUMIFS('Game Log'!$AA:$AA,'Game Log'!$AB:$AB,$A35,'Game Log'!$Z:$Z,$A$33,'Game Log'!$AC:$AC,'Opp Pos'!II$34)=0,"X",SUMIFS('Game Log'!$AA:$AA,'Game Log'!$AB:$AB,$A35,'Game Log'!$Z:$Z,$A$33,'Game Log'!$AC:$AC,'Opp Pos'!II$34))</f>
        <v>X</v>
      </c>
      <c r="IJ35" s="23" t="str">
        <f>IF(SUMIFS('Game Log'!$AA:$AA,'Game Log'!$AB:$AB,$A35,'Game Log'!$Z:$Z,$A$33,'Game Log'!$AC:$AC,'Opp Pos'!IJ$34)=0,"X",SUMIFS('Game Log'!$AA:$AA,'Game Log'!$AB:$AB,$A35,'Game Log'!$Z:$Z,$A$33,'Game Log'!$AC:$AC,'Opp Pos'!IJ$34))</f>
        <v>X</v>
      </c>
      <c r="IK35" s="23" t="str">
        <f>IF(SUMIFS('Game Log'!$AA:$AA,'Game Log'!$AB:$AB,$A35,'Game Log'!$Z:$Z,$A$33,'Game Log'!$AC:$AC,'Opp Pos'!IK$34)=0,"X",SUMIFS('Game Log'!$AA:$AA,'Game Log'!$AB:$AB,$A35,'Game Log'!$Z:$Z,$A$33,'Game Log'!$AC:$AC,'Opp Pos'!IK$34))</f>
        <v>X</v>
      </c>
      <c r="IL35" s="23" t="str">
        <f>IF(SUMIFS('Game Log'!$AA:$AA,'Game Log'!$AB:$AB,$A35,'Game Log'!$Z:$Z,$A$33,'Game Log'!$AC:$AC,'Opp Pos'!IL$34)=0,"X",SUMIFS('Game Log'!$AA:$AA,'Game Log'!$AB:$AB,$A35,'Game Log'!$Z:$Z,$A$33,'Game Log'!$AC:$AC,'Opp Pos'!IL$34))</f>
        <v>X</v>
      </c>
      <c r="IM35" s="23" t="str">
        <f>IF(SUMIFS('Game Log'!$AA:$AA,'Game Log'!$AB:$AB,$A35,'Game Log'!$Z:$Z,$A$33,'Game Log'!$AC:$AC,'Opp Pos'!IM$34)=0,"X",SUMIFS('Game Log'!$AA:$AA,'Game Log'!$AB:$AB,$A35,'Game Log'!$Z:$Z,$A$33,'Game Log'!$AC:$AC,'Opp Pos'!IM$34))</f>
        <v>X</v>
      </c>
      <c r="IN35" s="23" t="str">
        <f>IF(SUMIFS('Game Log'!$AA:$AA,'Game Log'!$AB:$AB,$A35,'Game Log'!$Z:$Z,$A$33,'Game Log'!$AC:$AC,'Opp Pos'!IN$34)=0,"X",SUMIFS('Game Log'!$AA:$AA,'Game Log'!$AB:$AB,$A35,'Game Log'!$Z:$Z,$A$33,'Game Log'!$AC:$AC,'Opp Pos'!IN$34))</f>
        <v>X</v>
      </c>
      <c r="IO35" s="23" t="str">
        <f>IF(SUMIFS('Game Log'!$AA:$AA,'Game Log'!$AB:$AB,$A35,'Game Log'!$Z:$Z,$A$33,'Game Log'!$AC:$AC,'Opp Pos'!IO$34)=0,"X",SUMIFS('Game Log'!$AA:$AA,'Game Log'!$AB:$AB,$A35,'Game Log'!$Z:$Z,$A$33,'Game Log'!$AC:$AC,'Opp Pos'!IO$34))</f>
        <v>X</v>
      </c>
      <c r="IP35" s="23" t="str">
        <f>IF(SUMIFS('Game Log'!$AA:$AA,'Game Log'!$AB:$AB,$A35,'Game Log'!$Z:$Z,$A$33,'Game Log'!$AC:$AC,'Opp Pos'!IP$34)=0,"X",SUMIFS('Game Log'!$AA:$AA,'Game Log'!$AB:$AB,$A35,'Game Log'!$Z:$Z,$A$33,'Game Log'!$AC:$AC,'Opp Pos'!IP$34))</f>
        <v>X</v>
      </c>
      <c r="IQ35" s="23" t="str">
        <f>IF(SUMIFS('Game Log'!$AA:$AA,'Game Log'!$AB:$AB,$A35,'Game Log'!$Z:$Z,$A$33,'Game Log'!$AC:$AC,'Opp Pos'!IQ$34)=0,"X",SUMIFS('Game Log'!$AA:$AA,'Game Log'!$AB:$AB,$A35,'Game Log'!$Z:$Z,$A$33,'Game Log'!$AC:$AC,'Opp Pos'!IQ$34))</f>
        <v>X</v>
      </c>
      <c r="IR35" s="23" t="str">
        <f>IF(SUMIFS('Game Log'!$AA:$AA,'Game Log'!$AB:$AB,$A35,'Game Log'!$Z:$Z,$A$33,'Game Log'!$AC:$AC,'Opp Pos'!IR$34)=0,"X",SUMIFS('Game Log'!$AA:$AA,'Game Log'!$AB:$AB,$A35,'Game Log'!$Z:$Z,$A$33,'Game Log'!$AC:$AC,'Opp Pos'!IR$34))</f>
        <v>X</v>
      </c>
      <c r="IS35" s="23" t="str">
        <f>IF(SUMIFS('Game Log'!$AA:$AA,'Game Log'!$AB:$AB,$A35,'Game Log'!$Z:$Z,$A$33,'Game Log'!$AC:$AC,'Opp Pos'!IS$34)=0,"X",SUMIFS('Game Log'!$AA:$AA,'Game Log'!$AB:$AB,$A35,'Game Log'!$Z:$Z,$A$33,'Game Log'!$AC:$AC,'Opp Pos'!IS$34))</f>
        <v>X</v>
      </c>
      <c r="IT35" s="23" t="str">
        <f>IF(SUMIFS('Game Log'!$AA:$AA,'Game Log'!$AB:$AB,$A35,'Game Log'!$Z:$Z,$A$33,'Game Log'!$AC:$AC,'Opp Pos'!IT$34)=0,"X",SUMIFS('Game Log'!$AA:$AA,'Game Log'!$AB:$AB,$A35,'Game Log'!$Z:$Z,$A$33,'Game Log'!$AC:$AC,'Opp Pos'!IT$34))</f>
        <v>X</v>
      </c>
      <c r="IU35" s="23" t="str">
        <f>IF(SUMIFS('Game Log'!$AA:$AA,'Game Log'!$AB:$AB,$A35,'Game Log'!$Z:$Z,$A$33,'Game Log'!$AC:$AC,'Opp Pos'!IU$34)=0,"X",SUMIFS('Game Log'!$AA:$AA,'Game Log'!$AB:$AB,$A35,'Game Log'!$Z:$Z,$A$33,'Game Log'!$AC:$AC,'Opp Pos'!IU$34))</f>
        <v>X</v>
      </c>
      <c r="IV35" s="23" t="str">
        <f>IF(SUMIFS('Game Log'!$AA:$AA,'Game Log'!$AB:$AB,$A35,'Game Log'!$Z:$Z,$A$33,'Game Log'!$AC:$AC,'Opp Pos'!IV$34)=0,"X",SUMIFS('Game Log'!$AA:$AA,'Game Log'!$AB:$AB,$A35,'Game Log'!$Z:$Z,$A$33,'Game Log'!$AC:$AC,'Opp Pos'!IV$34))</f>
        <v>X</v>
      </c>
      <c r="IW35" s="23" t="str">
        <f>IF(SUMIFS('Game Log'!$AA:$AA,'Game Log'!$AB:$AB,$A35,'Game Log'!$Z:$Z,$A$33,'Game Log'!$AC:$AC,'Opp Pos'!IW$34)=0,"X",SUMIFS('Game Log'!$AA:$AA,'Game Log'!$AB:$AB,$A35,'Game Log'!$Z:$Z,$A$33,'Game Log'!$AC:$AC,'Opp Pos'!IW$34))</f>
        <v>X</v>
      </c>
      <c r="IX35" s="23" t="str">
        <f>IF(SUMIFS('Game Log'!$AA:$AA,'Game Log'!$AB:$AB,$A35,'Game Log'!$Z:$Z,$A$33,'Game Log'!$AC:$AC,'Opp Pos'!IX$34)=0,"X",SUMIFS('Game Log'!$AA:$AA,'Game Log'!$AB:$AB,$A35,'Game Log'!$Z:$Z,$A$33,'Game Log'!$AC:$AC,'Opp Pos'!IX$34))</f>
        <v>X</v>
      </c>
      <c r="IY35" s="23" t="str">
        <f>IF(SUMIFS('Game Log'!$AA:$AA,'Game Log'!$AB:$AB,$A35,'Game Log'!$Z:$Z,$A$33,'Game Log'!$AC:$AC,'Opp Pos'!IY$34)=0,"X",SUMIFS('Game Log'!$AA:$AA,'Game Log'!$AB:$AB,$A35,'Game Log'!$Z:$Z,$A$33,'Game Log'!$AC:$AC,'Opp Pos'!IY$34))</f>
        <v>X</v>
      </c>
      <c r="IZ35" s="23" t="str">
        <f>IF(SUMIFS('Game Log'!$AA:$AA,'Game Log'!$AB:$AB,$A35,'Game Log'!$Z:$Z,$A$33,'Game Log'!$AC:$AC,'Opp Pos'!IZ$34)=0,"X",SUMIFS('Game Log'!$AA:$AA,'Game Log'!$AB:$AB,$A35,'Game Log'!$Z:$Z,$A$33,'Game Log'!$AC:$AC,'Opp Pos'!IZ$34))</f>
        <v>X</v>
      </c>
      <c r="JA35" s="23" t="str">
        <f>IF(SUMIFS('Game Log'!$AA:$AA,'Game Log'!$AB:$AB,$A35,'Game Log'!$Z:$Z,$A$33,'Game Log'!$AC:$AC,'Opp Pos'!JA$34)=0,"X",SUMIFS('Game Log'!$AA:$AA,'Game Log'!$AB:$AB,$A35,'Game Log'!$Z:$Z,$A$33,'Game Log'!$AC:$AC,'Opp Pos'!JA$34))</f>
        <v>X</v>
      </c>
      <c r="JB35" s="23" t="str">
        <f>IF(SUMIFS('Game Log'!$AA:$AA,'Game Log'!$AB:$AB,$A35,'Game Log'!$Z:$Z,$A$33,'Game Log'!$AC:$AC,'Opp Pos'!JB$34)=0,"X",SUMIFS('Game Log'!$AA:$AA,'Game Log'!$AB:$AB,$A35,'Game Log'!$Z:$Z,$A$33,'Game Log'!$AC:$AC,'Opp Pos'!JB$34))</f>
        <v>X</v>
      </c>
      <c r="JC35" s="23" t="str">
        <f>IF(SUMIFS('Game Log'!$AA:$AA,'Game Log'!$AB:$AB,$A35,'Game Log'!$Z:$Z,$A$33,'Game Log'!$AC:$AC,'Opp Pos'!JC$34)=0,"X",SUMIFS('Game Log'!$AA:$AA,'Game Log'!$AB:$AB,$A35,'Game Log'!$Z:$Z,$A$33,'Game Log'!$AC:$AC,'Opp Pos'!JC$34))</f>
        <v>X</v>
      </c>
      <c r="JD35" s="23" t="str">
        <f>IF(SUMIFS('Game Log'!$AA:$AA,'Game Log'!$AB:$AB,$A35,'Game Log'!$Z:$Z,$A$33,'Game Log'!$AC:$AC,'Opp Pos'!JD$34)=0,"X",SUMIFS('Game Log'!$AA:$AA,'Game Log'!$AB:$AB,$A35,'Game Log'!$Z:$Z,$A$33,'Game Log'!$AC:$AC,'Opp Pos'!JD$34))</f>
        <v>X</v>
      </c>
      <c r="JE35" s="23" t="str">
        <f>IF(SUMIFS('Game Log'!$AA:$AA,'Game Log'!$AB:$AB,$A35,'Game Log'!$Z:$Z,$A$33,'Game Log'!$AC:$AC,'Opp Pos'!JE$34)=0,"X",SUMIFS('Game Log'!$AA:$AA,'Game Log'!$AB:$AB,$A35,'Game Log'!$Z:$Z,$A$33,'Game Log'!$AC:$AC,'Opp Pos'!JE$34))</f>
        <v>X</v>
      </c>
      <c r="JF35" s="23" t="str">
        <f>IF(SUMIFS('Game Log'!$AA:$AA,'Game Log'!$AB:$AB,$A35,'Game Log'!$Z:$Z,$A$33,'Game Log'!$AC:$AC,'Opp Pos'!JF$34)=0,"X",SUMIFS('Game Log'!$AA:$AA,'Game Log'!$AB:$AB,$A35,'Game Log'!$Z:$Z,$A$33,'Game Log'!$AC:$AC,'Opp Pos'!JF$34))</f>
        <v>X</v>
      </c>
      <c r="JG35" s="23" t="str">
        <f>IF(SUMIFS('Game Log'!$AA:$AA,'Game Log'!$AB:$AB,$A35,'Game Log'!$Z:$Z,$A$33,'Game Log'!$AC:$AC,'Opp Pos'!JG$34)=0,"X",SUMIFS('Game Log'!$AA:$AA,'Game Log'!$AB:$AB,$A35,'Game Log'!$Z:$Z,$A$33,'Game Log'!$AC:$AC,'Opp Pos'!JG$34))</f>
        <v>X</v>
      </c>
      <c r="JH35" s="23" t="str">
        <f>IF(SUMIFS('Game Log'!$AA:$AA,'Game Log'!$AB:$AB,$A35,'Game Log'!$Z:$Z,$A$33,'Game Log'!$AC:$AC,'Opp Pos'!JH$34)=0,"X",SUMIFS('Game Log'!$AA:$AA,'Game Log'!$AB:$AB,$A35,'Game Log'!$Z:$Z,$A$33,'Game Log'!$AC:$AC,'Opp Pos'!JH$34))</f>
        <v>X</v>
      </c>
      <c r="JI35" s="23" t="str">
        <f>IF(SUMIFS('Game Log'!$AA:$AA,'Game Log'!$AB:$AB,$A35,'Game Log'!$Z:$Z,$A$33,'Game Log'!$AC:$AC,'Opp Pos'!JI$34)=0,"X",SUMIFS('Game Log'!$AA:$AA,'Game Log'!$AB:$AB,$A35,'Game Log'!$Z:$Z,$A$33,'Game Log'!$AC:$AC,'Opp Pos'!JI$34))</f>
        <v>X</v>
      </c>
      <c r="JJ35" s="23" t="str">
        <f>IF(SUMIFS('Game Log'!$AA:$AA,'Game Log'!$AB:$AB,$A35,'Game Log'!$Z:$Z,$A$33,'Game Log'!$AC:$AC,'Opp Pos'!JJ$34)=0,"X",SUMIFS('Game Log'!$AA:$AA,'Game Log'!$AB:$AB,$A35,'Game Log'!$Z:$Z,$A$33,'Game Log'!$AC:$AC,'Opp Pos'!JJ$34))</f>
        <v>X</v>
      </c>
      <c r="JK35" s="23" t="str">
        <f>IF(SUMIFS('Game Log'!$AA:$AA,'Game Log'!$AB:$AB,$A35,'Game Log'!$Z:$Z,$A$33,'Game Log'!$AC:$AC,'Opp Pos'!JK$34)=0,"X",SUMIFS('Game Log'!$AA:$AA,'Game Log'!$AB:$AB,$A35,'Game Log'!$Z:$Z,$A$33,'Game Log'!$AC:$AC,'Opp Pos'!JK$34))</f>
        <v>X</v>
      </c>
      <c r="JL35" s="23" t="str">
        <f>IF(SUMIFS('Game Log'!$AA:$AA,'Game Log'!$AB:$AB,$A35,'Game Log'!$Z:$Z,$A$33,'Game Log'!$AC:$AC,'Opp Pos'!JL$34)=0,"X",SUMIFS('Game Log'!$AA:$AA,'Game Log'!$AB:$AB,$A35,'Game Log'!$Z:$Z,$A$33,'Game Log'!$AC:$AC,'Opp Pos'!JL$34))</f>
        <v>X</v>
      </c>
      <c r="JM35" s="23" t="str">
        <f>IF(SUMIFS('Game Log'!$AA:$AA,'Game Log'!$AB:$AB,$A35,'Game Log'!$Z:$Z,$A$33,'Game Log'!$AC:$AC,'Opp Pos'!JM$34)=0,"X",SUMIFS('Game Log'!$AA:$AA,'Game Log'!$AB:$AB,$A35,'Game Log'!$Z:$Z,$A$33,'Game Log'!$AC:$AC,'Opp Pos'!JM$34))</f>
        <v>X</v>
      </c>
      <c r="JN35" s="23" t="str">
        <f>IF(SUMIFS('Game Log'!$AA:$AA,'Game Log'!$AB:$AB,$A35,'Game Log'!$Z:$Z,$A$33,'Game Log'!$AC:$AC,'Opp Pos'!JN$34)=0,"X",SUMIFS('Game Log'!$AA:$AA,'Game Log'!$AB:$AB,$A35,'Game Log'!$Z:$Z,$A$33,'Game Log'!$AC:$AC,'Opp Pos'!JN$34))</f>
        <v>X</v>
      </c>
      <c r="JO35" s="23" t="str">
        <f>IF(SUMIFS('Game Log'!$AA:$AA,'Game Log'!$AB:$AB,$A35,'Game Log'!$Z:$Z,$A$33,'Game Log'!$AC:$AC,'Opp Pos'!JO$34)=0,"X",SUMIFS('Game Log'!$AA:$AA,'Game Log'!$AB:$AB,$A35,'Game Log'!$Z:$Z,$A$33,'Game Log'!$AC:$AC,'Opp Pos'!JO$34))</f>
        <v>X</v>
      </c>
      <c r="JP35" s="23" t="str">
        <f>IF(SUMIFS('Game Log'!$AA:$AA,'Game Log'!$AB:$AB,$A35,'Game Log'!$Z:$Z,$A$33,'Game Log'!$AC:$AC,'Opp Pos'!JP$34)=0,"X",SUMIFS('Game Log'!$AA:$AA,'Game Log'!$AB:$AB,$A35,'Game Log'!$Z:$Z,$A$33,'Game Log'!$AC:$AC,'Opp Pos'!JP$34))</f>
        <v>X</v>
      </c>
      <c r="JQ35" s="23" t="str">
        <f>IF(SUMIFS('Game Log'!$AA:$AA,'Game Log'!$AB:$AB,$A35,'Game Log'!$Z:$Z,$A$33,'Game Log'!$AC:$AC,'Opp Pos'!JQ$34)=0,"X",SUMIFS('Game Log'!$AA:$AA,'Game Log'!$AB:$AB,$A35,'Game Log'!$Z:$Z,$A$33,'Game Log'!$AC:$AC,'Opp Pos'!JQ$34))</f>
        <v>X</v>
      </c>
      <c r="JR35" s="23" t="str">
        <f>IF(SUMIFS('Game Log'!$AA:$AA,'Game Log'!$AB:$AB,$A35,'Game Log'!$Z:$Z,$A$33,'Game Log'!$AC:$AC,'Opp Pos'!JR$34)=0,"X",SUMIFS('Game Log'!$AA:$AA,'Game Log'!$AB:$AB,$A35,'Game Log'!$Z:$Z,$A$33,'Game Log'!$AC:$AC,'Opp Pos'!JR$34))</f>
        <v>X</v>
      </c>
      <c r="JS35" s="23" t="str">
        <f>IF(SUMIFS('Game Log'!$AA:$AA,'Game Log'!$AB:$AB,$A35,'Game Log'!$Z:$Z,$A$33,'Game Log'!$AC:$AC,'Opp Pos'!JS$34)=0,"X",SUMIFS('Game Log'!$AA:$AA,'Game Log'!$AB:$AB,$A35,'Game Log'!$Z:$Z,$A$33,'Game Log'!$AC:$AC,'Opp Pos'!JS$34))</f>
        <v>X</v>
      </c>
      <c r="JT35" s="23" t="str">
        <f>IF(SUMIFS('Game Log'!$AA:$AA,'Game Log'!$AB:$AB,$A35,'Game Log'!$Z:$Z,$A$33,'Game Log'!$AC:$AC,'Opp Pos'!JT$34)=0,"X",SUMIFS('Game Log'!$AA:$AA,'Game Log'!$AB:$AB,$A35,'Game Log'!$Z:$Z,$A$33,'Game Log'!$AC:$AC,'Opp Pos'!JT$34))</f>
        <v>X</v>
      </c>
      <c r="JU35" s="23" t="str">
        <f>IF(SUMIFS('Game Log'!$AA:$AA,'Game Log'!$AB:$AB,$A35,'Game Log'!$Z:$Z,$A$33,'Game Log'!$AC:$AC,'Opp Pos'!JU$34)=0,"X",SUMIFS('Game Log'!$AA:$AA,'Game Log'!$AB:$AB,$A35,'Game Log'!$Z:$Z,$A$33,'Game Log'!$AC:$AC,'Opp Pos'!JU$34))</f>
        <v>X</v>
      </c>
      <c r="JV35" s="23">
        <f t="shared" ref="JV35:JV64" si="6">COUNTIF(B35:JU35,"&gt;0")</f>
        <v>80</v>
      </c>
      <c r="JW35" s="23">
        <f t="shared" ref="JW35:JW64" si="7">SUM(B35:JU35)</f>
        <v>3987.4000000000005</v>
      </c>
      <c r="JX35" s="23">
        <f t="shared" ref="JX35:JX64" si="8">JW35/JV35</f>
        <v>49.842500000000008</v>
      </c>
      <c r="JY35" s="104"/>
    </row>
    <row r="36" spans="1:285" hidden="1" x14ac:dyDescent="0.25">
      <c r="A36" s="111" t="s">
        <v>95</v>
      </c>
      <c r="B36" s="23">
        <f>IF(SUMIFS('Game Log'!$AA:$AA,'Game Log'!$AB:$AB,$A36,'Game Log'!$Z:$Z,$A$33,'Game Log'!$AC:$AC,'Opp Pos'!B$34)=0,"X",SUMIFS('Game Log'!$AA:$AA,'Game Log'!$AB:$AB,$A36,'Game Log'!$Z:$Z,$A$33,'Game Log'!$AC:$AC,'Opp Pos'!B$34))</f>
        <v>19.8</v>
      </c>
      <c r="C36" s="23">
        <f>IF(SUMIFS('Game Log'!$AA:$AA,'Game Log'!$AB:$AB,$A36,'Game Log'!$Z:$Z,$A$33,'Game Log'!$AC:$AC,'Opp Pos'!C$34)=0,"X",SUMIFS('Game Log'!$AA:$AA,'Game Log'!$AB:$AB,$A36,'Game Log'!$Z:$Z,$A$33,'Game Log'!$AC:$AC,'Opp Pos'!C$34))</f>
        <v>40.9</v>
      </c>
      <c r="D36" s="23" t="str">
        <f>IF(SUMIFS('Game Log'!$AA:$AA,'Game Log'!$AB:$AB,$A36,'Game Log'!$Z:$Z,$A$33,'Game Log'!$AC:$AC,'Opp Pos'!D$34)=0,"X",SUMIFS('Game Log'!$AA:$AA,'Game Log'!$AB:$AB,$A36,'Game Log'!$Z:$Z,$A$33,'Game Log'!$AC:$AC,'Opp Pos'!D$34))</f>
        <v>X</v>
      </c>
      <c r="E36" s="23">
        <f>IF(SUMIFS('Game Log'!$AA:$AA,'Game Log'!$AB:$AB,$A36,'Game Log'!$Z:$Z,$A$33,'Game Log'!$AC:$AC,'Opp Pos'!E$34)=0,"X",SUMIFS('Game Log'!$AA:$AA,'Game Log'!$AB:$AB,$A36,'Game Log'!$Z:$Z,$A$33,'Game Log'!$AC:$AC,'Opp Pos'!E$34))</f>
        <v>82.3</v>
      </c>
      <c r="F36" s="23" t="str">
        <f>IF(SUMIFS('Game Log'!$AA:$AA,'Game Log'!$AB:$AB,$A36,'Game Log'!$Z:$Z,$A$33,'Game Log'!$AC:$AC,'Opp Pos'!F$34)=0,"X",SUMIFS('Game Log'!$AA:$AA,'Game Log'!$AB:$AB,$A36,'Game Log'!$Z:$Z,$A$33,'Game Log'!$AC:$AC,'Opp Pos'!F$34))</f>
        <v>X</v>
      </c>
      <c r="G36" s="23" t="str">
        <f>IF(SUMIFS('Game Log'!$AA:$AA,'Game Log'!$AB:$AB,$A36,'Game Log'!$Z:$Z,$A$33,'Game Log'!$AC:$AC,'Opp Pos'!G$34)=0,"X",SUMIFS('Game Log'!$AA:$AA,'Game Log'!$AB:$AB,$A36,'Game Log'!$Z:$Z,$A$33,'Game Log'!$AC:$AC,'Opp Pos'!G$34))</f>
        <v>X</v>
      </c>
      <c r="H36" s="23" t="str">
        <f>IF(SUMIFS('Game Log'!$AA:$AA,'Game Log'!$AB:$AB,$A36,'Game Log'!$Z:$Z,$A$33,'Game Log'!$AC:$AC,'Opp Pos'!H$34)=0,"X",SUMIFS('Game Log'!$AA:$AA,'Game Log'!$AB:$AB,$A36,'Game Log'!$Z:$Z,$A$33,'Game Log'!$AC:$AC,'Opp Pos'!H$34))</f>
        <v>X</v>
      </c>
      <c r="I36" s="23">
        <f>IF(SUMIFS('Game Log'!$AA:$AA,'Game Log'!$AB:$AB,$A36,'Game Log'!$Z:$Z,$A$33,'Game Log'!$AC:$AC,'Opp Pos'!I$34)=0,"X",SUMIFS('Game Log'!$AA:$AA,'Game Log'!$AB:$AB,$A36,'Game Log'!$Z:$Z,$A$33,'Game Log'!$AC:$AC,'Opp Pos'!I$34))</f>
        <v>35.1</v>
      </c>
      <c r="J36" s="23" t="str">
        <f>IF(SUMIFS('Game Log'!$AA:$AA,'Game Log'!$AB:$AB,$A36,'Game Log'!$Z:$Z,$A$33,'Game Log'!$AC:$AC,'Opp Pos'!J$34)=0,"X",SUMIFS('Game Log'!$AA:$AA,'Game Log'!$AB:$AB,$A36,'Game Log'!$Z:$Z,$A$33,'Game Log'!$AC:$AC,'Opp Pos'!J$34))</f>
        <v>X</v>
      </c>
      <c r="K36" s="23">
        <f>IF(SUMIFS('Game Log'!$AA:$AA,'Game Log'!$AB:$AB,$A36,'Game Log'!$Z:$Z,$A$33,'Game Log'!$AC:$AC,'Opp Pos'!K$34)=0,"X",SUMIFS('Game Log'!$AA:$AA,'Game Log'!$AB:$AB,$A36,'Game Log'!$Z:$Z,$A$33,'Game Log'!$AC:$AC,'Opp Pos'!K$34))</f>
        <v>39.1</v>
      </c>
      <c r="L36" s="23" t="str">
        <f>IF(SUMIFS('Game Log'!$AA:$AA,'Game Log'!$AB:$AB,$A36,'Game Log'!$Z:$Z,$A$33,'Game Log'!$AC:$AC,'Opp Pos'!L$34)=0,"X",SUMIFS('Game Log'!$AA:$AA,'Game Log'!$AB:$AB,$A36,'Game Log'!$Z:$Z,$A$33,'Game Log'!$AC:$AC,'Opp Pos'!L$34))</f>
        <v>X</v>
      </c>
      <c r="M36" s="23">
        <f>IF(SUMIFS('Game Log'!$AA:$AA,'Game Log'!$AB:$AB,$A36,'Game Log'!$Z:$Z,$A$33,'Game Log'!$AC:$AC,'Opp Pos'!M$34)=0,"X",SUMIFS('Game Log'!$AA:$AA,'Game Log'!$AB:$AB,$A36,'Game Log'!$Z:$Z,$A$33,'Game Log'!$AC:$AC,'Opp Pos'!M$34))</f>
        <v>32.6</v>
      </c>
      <c r="N36" s="23" t="str">
        <f>IF(SUMIFS('Game Log'!$AA:$AA,'Game Log'!$AB:$AB,$A36,'Game Log'!$Z:$Z,$A$33,'Game Log'!$AC:$AC,'Opp Pos'!N$34)=0,"X",SUMIFS('Game Log'!$AA:$AA,'Game Log'!$AB:$AB,$A36,'Game Log'!$Z:$Z,$A$33,'Game Log'!$AC:$AC,'Opp Pos'!N$34))</f>
        <v>X</v>
      </c>
      <c r="O36" s="23">
        <f>IF(SUMIFS('Game Log'!$AA:$AA,'Game Log'!$AB:$AB,$A36,'Game Log'!$Z:$Z,$A$33,'Game Log'!$AC:$AC,'Opp Pos'!O$34)=0,"X",SUMIFS('Game Log'!$AA:$AA,'Game Log'!$AB:$AB,$A36,'Game Log'!$Z:$Z,$A$33,'Game Log'!$AC:$AC,'Opp Pos'!O$34))</f>
        <v>44.6</v>
      </c>
      <c r="P36" s="23" t="str">
        <f>IF(SUMIFS('Game Log'!$AA:$AA,'Game Log'!$AB:$AB,$A36,'Game Log'!$Z:$Z,$A$33,'Game Log'!$AC:$AC,'Opp Pos'!P$34)=0,"X",SUMIFS('Game Log'!$AA:$AA,'Game Log'!$AB:$AB,$A36,'Game Log'!$Z:$Z,$A$33,'Game Log'!$AC:$AC,'Opp Pos'!P$34))</f>
        <v>X</v>
      </c>
      <c r="Q36" s="23">
        <f>IF(SUMIFS('Game Log'!$AA:$AA,'Game Log'!$AB:$AB,$A36,'Game Log'!$Z:$Z,$A$33,'Game Log'!$AC:$AC,'Opp Pos'!Q$34)=0,"X",SUMIFS('Game Log'!$AA:$AA,'Game Log'!$AB:$AB,$A36,'Game Log'!$Z:$Z,$A$33,'Game Log'!$AC:$AC,'Opp Pos'!Q$34))</f>
        <v>38.1</v>
      </c>
      <c r="R36" s="23" t="str">
        <f>IF(SUMIFS('Game Log'!$AA:$AA,'Game Log'!$AB:$AB,$A36,'Game Log'!$Z:$Z,$A$33,'Game Log'!$AC:$AC,'Opp Pos'!R$34)=0,"X",SUMIFS('Game Log'!$AA:$AA,'Game Log'!$AB:$AB,$A36,'Game Log'!$Z:$Z,$A$33,'Game Log'!$AC:$AC,'Opp Pos'!R$34))</f>
        <v>X</v>
      </c>
      <c r="S36" s="23">
        <f>IF(SUMIFS('Game Log'!$AA:$AA,'Game Log'!$AB:$AB,$A36,'Game Log'!$Z:$Z,$A$33,'Game Log'!$AC:$AC,'Opp Pos'!S$34)=0,"X",SUMIFS('Game Log'!$AA:$AA,'Game Log'!$AB:$AB,$A36,'Game Log'!$Z:$Z,$A$33,'Game Log'!$AC:$AC,'Opp Pos'!S$34))</f>
        <v>48.900000000000006</v>
      </c>
      <c r="T36" s="23" t="str">
        <f>IF(SUMIFS('Game Log'!$AA:$AA,'Game Log'!$AB:$AB,$A36,'Game Log'!$Z:$Z,$A$33,'Game Log'!$AC:$AC,'Opp Pos'!T$34)=0,"X",SUMIFS('Game Log'!$AA:$AA,'Game Log'!$AB:$AB,$A36,'Game Log'!$Z:$Z,$A$33,'Game Log'!$AC:$AC,'Opp Pos'!T$34))</f>
        <v>X</v>
      </c>
      <c r="U36" s="23">
        <f>IF(SUMIFS('Game Log'!$AA:$AA,'Game Log'!$AB:$AB,$A36,'Game Log'!$Z:$Z,$A$33,'Game Log'!$AC:$AC,'Opp Pos'!U$34)=0,"X",SUMIFS('Game Log'!$AA:$AA,'Game Log'!$AB:$AB,$A36,'Game Log'!$Z:$Z,$A$33,'Game Log'!$AC:$AC,'Opp Pos'!U$34))</f>
        <v>16.100000000000001</v>
      </c>
      <c r="V36" s="23">
        <f>IF(SUMIFS('Game Log'!$AA:$AA,'Game Log'!$AB:$AB,$A36,'Game Log'!$Z:$Z,$A$33,'Game Log'!$AC:$AC,'Opp Pos'!V$34)=0,"X",SUMIFS('Game Log'!$AA:$AA,'Game Log'!$AB:$AB,$A36,'Game Log'!$Z:$Z,$A$33,'Game Log'!$AC:$AC,'Opp Pos'!V$34))</f>
        <v>74.100000000000009</v>
      </c>
      <c r="W36" s="23" t="str">
        <f>IF(SUMIFS('Game Log'!$AA:$AA,'Game Log'!$AB:$AB,$A36,'Game Log'!$Z:$Z,$A$33,'Game Log'!$AC:$AC,'Opp Pos'!W$34)=0,"X",SUMIFS('Game Log'!$AA:$AA,'Game Log'!$AB:$AB,$A36,'Game Log'!$Z:$Z,$A$33,'Game Log'!$AC:$AC,'Opp Pos'!W$34))</f>
        <v>X</v>
      </c>
      <c r="X36" s="23">
        <f>IF(SUMIFS('Game Log'!$AA:$AA,'Game Log'!$AB:$AB,$A36,'Game Log'!$Z:$Z,$A$33,'Game Log'!$AC:$AC,'Opp Pos'!X$34)=0,"X",SUMIFS('Game Log'!$AA:$AA,'Game Log'!$AB:$AB,$A36,'Game Log'!$Z:$Z,$A$33,'Game Log'!$AC:$AC,'Opp Pos'!X$34))</f>
        <v>67</v>
      </c>
      <c r="Y36" s="23" t="str">
        <f>IF(SUMIFS('Game Log'!$AA:$AA,'Game Log'!$AB:$AB,$A36,'Game Log'!$Z:$Z,$A$33,'Game Log'!$AC:$AC,'Opp Pos'!Y$34)=0,"X",SUMIFS('Game Log'!$AA:$AA,'Game Log'!$AB:$AB,$A36,'Game Log'!$Z:$Z,$A$33,'Game Log'!$AC:$AC,'Opp Pos'!Y$34))</f>
        <v>X</v>
      </c>
      <c r="Z36" s="23">
        <f>IF(SUMIFS('Game Log'!$AA:$AA,'Game Log'!$AB:$AB,$A36,'Game Log'!$Z:$Z,$A$33,'Game Log'!$AC:$AC,'Opp Pos'!Z$34)=0,"X",SUMIFS('Game Log'!$AA:$AA,'Game Log'!$AB:$AB,$A36,'Game Log'!$Z:$Z,$A$33,'Game Log'!$AC:$AC,'Opp Pos'!Z$34))</f>
        <v>51.2</v>
      </c>
      <c r="AA36" s="23" t="str">
        <f>IF(SUMIFS('Game Log'!$AA:$AA,'Game Log'!$AB:$AB,$A36,'Game Log'!$Z:$Z,$A$33,'Game Log'!$AC:$AC,'Opp Pos'!AA$34)=0,"X",SUMIFS('Game Log'!$AA:$AA,'Game Log'!$AB:$AB,$A36,'Game Log'!$Z:$Z,$A$33,'Game Log'!$AC:$AC,'Opp Pos'!AA$34))</f>
        <v>X</v>
      </c>
      <c r="AB36" s="23">
        <f>IF(SUMIFS('Game Log'!$AA:$AA,'Game Log'!$AB:$AB,$A36,'Game Log'!$Z:$Z,$A$33,'Game Log'!$AC:$AC,'Opp Pos'!AB$34)=0,"X",SUMIFS('Game Log'!$AA:$AA,'Game Log'!$AB:$AB,$A36,'Game Log'!$Z:$Z,$A$33,'Game Log'!$AC:$AC,'Opp Pos'!AB$34))</f>
        <v>48.800000000000004</v>
      </c>
      <c r="AC36" s="23" t="str">
        <f>IF(SUMIFS('Game Log'!$AA:$AA,'Game Log'!$AB:$AB,$A36,'Game Log'!$Z:$Z,$A$33,'Game Log'!$AC:$AC,'Opp Pos'!AC$34)=0,"X",SUMIFS('Game Log'!$AA:$AA,'Game Log'!$AB:$AB,$A36,'Game Log'!$Z:$Z,$A$33,'Game Log'!$AC:$AC,'Opp Pos'!AC$34))</f>
        <v>X</v>
      </c>
      <c r="AD36" s="23">
        <f>IF(SUMIFS('Game Log'!$AA:$AA,'Game Log'!$AB:$AB,$A36,'Game Log'!$Z:$Z,$A$33,'Game Log'!$AC:$AC,'Opp Pos'!AD$34)=0,"X",SUMIFS('Game Log'!$AA:$AA,'Game Log'!$AB:$AB,$A36,'Game Log'!$Z:$Z,$A$33,'Game Log'!$AC:$AC,'Opp Pos'!AD$34))</f>
        <v>34.1</v>
      </c>
      <c r="AE36" s="23" t="str">
        <f>IF(SUMIFS('Game Log'!$AA:$AA,'Game Log'!$AB:$AB,$A36,'Game Log'!$Z:$Z,$A$33,'Game Log'!$AC:$AC,'Opp Pos'!AE$34)=0,"X",SUMIFS('Game Log'!$AA:$AA,'Game Log'!$AB:$AB,$A36,'Game Log'!$Z:$Z,$A$33,'Game Log'!$AC:$AC,'Opp Pos'!AE$34))</f>
        <v>X</v>
      </c>
      <c r="AF36" s="23">
        <f>IF(SUMIFS('Game Log'!$AA:$AA,'Game Log'!$AB:$AB,$A36,'Game Log'!$Z:$Z,$A$33,'Game Log'!$AC:$AC,'Opp Pos'!AF$34)=0,"X",SUMIFS('Game Log'!$AA:$AA,'Game Log'!$AB:$AB,$A36,'Game Log'!$Z:$Z,$A$33,'Game Log'!$AC:$AC,'Opp Pos'!AF$34))</f>
        <v>43.900000000000006</v>
      </c>
      <c r="AG36" s="23" t="str">
        <f>IF(SUMIFS('Game Log'!$AA:$AA,'Game Log'!$AB:$AB,$A36,'Game Log'!$Z:$Z,$A$33,'Game Log'!$AC:$AC,'Opp Pos'!AG$34)=0,"X",SUMIFS('Game Log'!$AA:$AA,'Game Log'!$AB:$AB,$A36,'Game Log'!$Z:$Z,$A$33,'Game Log'!$AC:$AC,'Opp Pos'!AG$34))</f>
        <v>X</v>
      </c>
      <c r="AH36" s="23">
        <f>IF(SUMIFS('Game Log'!$AA:$AA,'Game Log'!$AB:$AB,$A36,'Game Log'!$Z:$Z,$A$33,'Game Log'!$AC:$AC,'Opp Pos'!AH$34)=0,"X",SUMIFS('Game Log'!$AA:$AA,'Game Log'!$AB:$AB,$A36,'Game Log'!$Z:$Z,$A$33,'Game Log'!$AC:$AC,'Opp Pos'!AH$34))</f>
        <v>54.599999999999994</v>
      </c>
      <c r="AI36" s="23" t="str">
        <f>IF(SUMIFS('Game Log'!$AA:$AA,'Game Log'!$AB:$AB,$A36,'Game Log'!$Z:$Z,$A$33,'Game Log'!$AC:$AC,'Opp Pos'!AI$34)=0,"X",SUMIFS('Game Log'!$AA:$AA,'Game Log'!$AB:$AB,$A36,'Game Log'!$Z:$Z,$A$33,'Game Log'!$AC:$AC,'Opp Pos'!AI$34))</f>
        <v>X</v>
      </c>
      <c r="AJ36" s="23">
        <f>IF(SUMIFS('Game Log'!$AA:$AA,'Game Log'!$AB:$AB,$A36,'Game Log'!$Z:$Z,$A$33,'Game Log'!$AC:$AC,'Opp Pos'!AJ$34)=0,"X",SUMIFS('Game Log'!$AA:$AA,'Game Log'!$AB:$AB,$A36,'Game Log'!$Z:$Z,$A$33,'Game Log'!$AC:$AC,'Opp Pos'!AJ$34))</f>
        <v>65.5</v>
      </c>
      <c r="AK36" s="23" t="str">
        <f>IF(SUMIFS('Game Log'!$AA:$AA,'Game Log'!$AB:$AB,$A36,'Game Log'!$Z:$Z,$A$33,'Game Log'!$AC:$AC,'Opp Pos'!AK$34)=0,"X",SUMIFS('Game Log'!$AA:$AA,'Game Log'!$AB:$AB,$A36,'Game Log'!$Z:$Z,$A$33,'Game Log'!$AC:$AC,'Opp Pos'!AK$34))</f>
        <v>X</v>
      </c>
      <c r="AL36" s="23">
        <f>IF(SUMIFS('Game Log'!$AA:$AA,'Game Log'!$AB:$AB,$A36,'Game Log'!$Z:$Z,$A$33,'Game Log'!$AC:$AC,'Opp Pos'!AL$34)=0,"X",SUMIFS('Game Log'!$AA:$AA,'Game Log'!$AB:$AB,$A36,'Game Log'!$Z:$Z,$A$33,'Game Log'!$AC:$AC,'Opp Pos'!AL$34))</f>
        <v>39</v>
      </c>
      <c r="AM36" s="23" t="str">
        <f>IF(SUMIFS('Game Log'!$AA:$AA,'Game Log'!$AB:$AB,$A36,'Game Log'!$Z:$Z,$A$33,'Game Log'!$AC:$AC,'Opp Pos'!AM$34)=0,"X",SUMIFS('Game Log'!$AA:$AA,'Game Log'!$AB:$AB,$A36,'Game Log'!$Z:$Z,$A$33,'Game Log'!$AC:$AC,'Opp Pos'!AM$34))</f>
        <v>X</v>
      </c>
      <c r="AN36" s="23">
        <f>IF(SUMIFS('Game Log'!$AA:$AA,'Game Log'!$AB:$AB,$A36,'Game Log'!$Z:$Z,$A$33,'Game Log'!$AC:$AC,'Opp Pos'!AN$34)=0,"X",SUMIFS('Game Log'!$AA:$AA,'Game Log'!$AB:$AB,$A36,'Game Log'!$Z:$Z,$A$33,'Game Log'!$AC:$AC,'Opp Pos'!AN$34))</f>
        <v>50.099999999999994</v>
      </c>
      <c r="AO36" s="23">
        <f>IF(SUMIFS('Game Log'!$AA:$AA,'Game Log'!$AB:$AB,$A36,'Game Log'!$Z:$Z,$A$33,'Game Log'!$AC:$AC,'Opp Pos'!AO$34)=0,"X",SUMIFS('Game Log'!$AA:$AA,'Game Log'!$AB:$AB,$A36,'Game Log'!$Z:$Z,$A$33,'Game Log'!$AC:$AC,'Opp Pos'!AO$34))</f>
        <v>54.9</v>
      </c>
      <c r="AP36" s="23" t="str">
        <f>IF(SUMIFS('Game Log'!$AA:$AA,'Game Log'!$AB:$AB,$A36,'Game Log'!$Z:$Z,$A$33,'Game Log'!$AC:$AC,'Opp Pos'!AP$34)=0,"X",SUMIFS('Game Log'!$AA:$AA,'Game Log'!$AB:$AB,$A36,'Game Log'!$Z:$Z,$A$33,'Game Log'!$AC:$AC,'Opp Pos'!AP$34))</f>
        <v>X</v>
      </c>
      <c r="AQ36" s="23">
        <f>IF(SUMIFS('Game Log'!$AA:$AA,'Game Log'!$AB:$AB,$A36,'Game Log'!$Z:$Z,$A$33,'Game Log'!$AC:$AC,'Opp Pos'!AQ$34)=0,"X",SUMIFS('Game Log'!$AA:$AA,'Game Log'!$AB:$AB,$A36,'Game Log'!$Z:$Z,$A$33,'Game Log'!$AC:$AC,'Opp Pos'!AQ$34))</f>
        <v>46.2</v>
      </c>
      <c r="AR36" s="23" t="str">
        <f>IF(SUMIFS('Game Log'!$AA:$AA,'Game Log'!$AB:$AB,$A36,'Game Log'!$Z:$Z,$A$33,'Game Log'!$AC:$AC,'Opp Pos'!AR$34)=0,"X",SUMIFS('Game Log'!$AA:$AA,'Game Log'!$AB:$AB,$A36,'Game Log'!$Z:$Z,$A$33,'Game Log'!$AC:$AC,'Opp Pos'!AR$34))</f>
        <v>X</v>
      </c>
      <c r="AS36" s="23" t="str">
        <f>IF(SUMIFS('Game Log'!$AA:$AA,'Game Log'!$AB:$AB,$A36,'Game Log'!$Z:$Z,$A$33,'Game Log'!$AC:$AC,'Opp Pos'!AS$34)=0,"X",SUMIFS('Game Log'!$AA:$AA,'Game Log'!$AB:$AB,$A36,'Game Log'!$Z:$Z,$A$33,'Game Log'!$AC:$AC,'Opp Pos'!AS$34))</f>
        <v>X</v>
      </c>
      <c r="AT36" s="23">
        <f>IF(SUMIFS('Game Log'!$AA:$AA,'Game Log'!$AB:$AB,$A36,'Game Log'!$Z:$Z,$A$33,'Game Log'!$AC:$AC,'Opp Pos'!AT$34)=0,"X",SUMIFS('Game Log'!$AA:$AA,'Game Log'!$AB:$AB,$A36,'Game Log'!$Z:$Z,$A$33,'Game Log'!$AC:$AC,'Opp Pos'!AT$34))</f>
        <v>58</v>
      </c>
      <c r="AU36" s="23" t="str">
        <f>IF(SUMIFS('Game Log'!$AA:$AA,'Game Log'!$AB:$AB,$A36,'Game Log'!$Z:$Z,$A$33,'Game Log'!$AC:$AC,'Opp Pos'!AU$34)=0,"X",SUMIFS('Game Log'!$AA:$AA,'Game Log'!$AB:$AB,$A36,'Game Log'!$Z:$Z,$A$33,'Game Log'!$AC:$AC,'Opp Pos'!AU$34))</f>
        <v>X</v>
      </c>
      <c r="AV36" s="23">
        <f>IF(SUMIFS('Game Log'!$AA:$AA,'Game Log'!$AB:$AB,$A36,'Game Log'!$Z:$Z,$A$33,'Game Log'!$AC:$AC,'Opp Pos'!AV$34)=0,"X",SUMIFS('Game Log'!$AA:$AA,'Game Log'!$AB:$AB,$A36,'Game Log'!$Z:$Z,$A$33,'Game Log'!$AC:$AC,'Opp Pos'!AV$34))</f>
        <v>31.1</v>
      </c>
      <c r="AW36" s="23" t="str">
        <f>IF(SUMIFS('Game Log'!$AA:$AA,'Game Log'!$AB:$AB,$A36,'Game Log'!$Z:$Z,$A$33,'Game Log'!$AC:$AC,'Opp Pos'!AW$34)=0,"X",SUMIFS('Game Log'!$AA:$AA,'Game Log'!$AB:$AB,$A36,'Game Log'!$Z:$Z,$A$33,'Game Log'!$AC:$AC,'Opp Pos'!AW$34))</f>
        <v>X</v>
      </c>
      <c r="AX36" s="23">
        <f>IF(SUMIFS('Game Log'!$AA:$AA,'Game Log'!$AB:$AB,$A36,'Game Log'!$Z:$Z,$A$33,'Game Log'!$AC:$AC,'Opp Pos'!AX$34)=0,"X",SUMIFS('Game Log'!$AA:$AA,'Game Log'!$AB:$AB,$A36,'Game Log'!$Z:$Z,$A$33,'Game Log'!$AC:$AC,'Opp Pos'!AX$34))</f>
        <v>43</v>
      </c>
      <c r="AY36" s="23" t="str">
        <f>IF(SUMIFS('Game Log'!$AA:$AA,'Game Log'!$AB:$AB,$A36,'Game Log'!$Z:$Z,$A$33,'Game Log'!$AC:$AC,'Opp Pos'!AY$34)=0,"X",SUMIFS('Game Log'!$AA:$AA,'Game Log'!$AB:$AB,$A36,'Game Log'!$Z:$Z,$A$33,'Game Log'!$AC:$AC,'Opp Pos'!AY$34))</f>
        <v>X</v>
      </c>
      <c r="AZ36" s="23">
        <f>IF(SUMIFS('Game Log'!$AA:$AA,'Game Log'!$AB:$AB,$A36,'Game Log'!$Z:$Z,$A$33,'Game Log'!$AC:$AC,'Opp Pos'!AZ$34)=0,"X",SUMIFS('Game Log'!$AA:$AA,'Game Log'!$AB:$AB,$A36,'Game Log'!$Z:$Z,$A$33,'Game Log'!$AC:$AC,'Opp Pos'!AZ$34))</f>
        <v>81.099999999999994</v>
      </c>
      <c r="BA36" s="23" t="str">
        <f>IF(SUMIFS('Game Log'!$AA:$AA,'Game Log'!$AB:$AB,$A36,'Game Log'!$Z:$Z,$A$33,'Game Log'!$AC:$AC,'Opp Pos'!BA$34)=0,"X",SUMIFS('Game Log'!$AA:$AA,'Game Log'!$AB:$AB,$A36,'Game Log'!$Z:$Z,$A$33,'Game Log'!$AC:$AC,'Opp Pos'!BA$34))</f>
        <v>X</v>
      </c>
      <c r="BB36" s="23">
        <f>IF(SUMIFS('Game Log'!$AA:$AA,'Game Log'!$AB:$AB,$A36,'Game Log'!$Z:$Z,$A$33,'Game Log'!$AC:$AC,'Opp Pos'!BB$34)=0,"X",SUMIFS('Game Log'!$AA:$AA,'Game Log'!$AB:$AB,$A36,'Game Log'!$Z:$Z,$A$33,'Game Log'!$AC:$AC,'Opp Pos'!BB$34))</f>
        <v>42.6</v>
      </c>
      <c r="BC36" s="23" t="str">
        <f>IF(SUMIFS('Game Log'!$AA:$AA,'Game Log'!$AB:$AB,$A36,'Game Log'!$Z:$Z,$A$33,'Game Log'!$AC:$AC,'Opp Pos'!BC$34)=0,"X",SUMIFS('Game Log'!$AA:$AA,'Game Log'!$AB:$AB,$A36,'Game Log'!$Z:$Z,$A$33,'Game Log'!$AC:$AC,'Opp Pos'!BC$34))</f>
        <v>X</v>
      </c>
      <c r="BD36" s="23">
        <f>IF(SUMIFS('Game Log'!$AA:$AA,'Game Log'!$AB:$AB,$A36,'Game Log'!$Z:$Z,$A$33,'Game Log'!$AC:$AC,'Opp Pos'!BD$34)=0,"X",SUMIFS('Game Log'!$AA:$AA,'Game Log'!$AB:$AB,$A36,'Game Log'!$Z:$Z,$A$33,'Game Log'!$AC:$AC,'Opp Pos'!BD$34))</f>
        <v>42.4</v>
      </c>
      <c r="BE36" s="23">
        <f>IF(SUMIFS('Game Log'!$AA:$AA,'Game Log'!$AB:$AB,$A36,'Game Log'!$Z:$Z,$A$33,'Game Log'!$AC:$AC,'Opp Pos'!BE$34)=0,"X",SUMIFS('Game Log'!$AA:$AA,'Game Log'!$AB:$AB,$A36,'Game Log'!$Z:$Z,$A$33,'Game Log'!$AC:$AC,'Opp Pos'!BE$34))</f>
        <v>81.099999999999994</v>
      </c>
      <c r="BF36" s="23" t="str">
        <f>IF(SUMIFS('Game Log'!$AA:$AA,'Game Log'!$AB:$AB,$A36,'Game Log'!$Z:$Z,$A$33,'Game Log'!$AC:$AC,'Opp Pos'!BF$34)=0,"X",SUMIFS('Game Log'!$AA:$AA,'Game Log'!$AB:$AB,$A36,'Game Log'!$Z:$Z,$A$33,'Game Log'!$AC:$AC,'Opp Pos'!BF$34))</f>
        <v>X</v>
      </c>
      <c r="BG36" s="23">
        <f>IF(SUMIFS('Game Log'!$AA:$AA,'Game Log'!$AB:$AB,$A36,'Game Log'!$Z:$Z,$A$33,'Game Log'!$AC:$AC,'Opp Pos'!BG$34)=0,"X",SUMIFS('Game Log'!$AA:$AA,'Game Log'!$AB:$AB,$A36,'Game Log'!$Z:$Z,$A$33,'Game Log'!$AC:$AC,'Opp Pos'!BG$34))</f>
        <v>8.1999999999999993</v>
      </c>
      <c r="BH36" s="23" t="str">
        <f>IF(SUMIFS('Game Log'!$AA:$AA,'Game Log'!$AB:$AB,$A36,'Game Log'!$Z:$Z,$A$33,'Game Log'!$AC:$AC,'Opp Pos'!BH$34)=0,"X",SUMIFS('Game Log'!$AA:$AA,'Game Log'!$AB:$AB,$A36,'Game Log'!$Z:$Z,$A$33,'Game Log'!$AC:$AC,'Opp Pos'!BH$34))</f>
        <v>X</v>
      </c>
      <c r="BI36" s="23">
        <f>IF(SUMIFS('Game Log'!$AA:$AA,'Game Log'!$AB:$AB,$A36,'Game Log'!$Z:$Z,$A$33,'Game Log'!$AC:$AC,'Opp Pos'!BI$34)=0,"X",SUMIFS('Game Log'!$AA:$AA,'Game Log'!$AB:$AB,$A36,'Game Log'!$Z:$Z,$A$33,'Game Log'!$AC:$AC,'Opp Pos'!BI$34))</f>
        <v>38.9</v>
      </c>
      <c r="BJ36" s="23">
        <f>IF(SUMIFS('Game Log'!$AA:$AA,'Game Log'!$AB:$AB,$A36,'Game Log'!$Z:$Z,$A$33,'Game Log'!$AC:$AC,'Opp Pos'!BJ$34)=0,"X",SUMIFS('Game Log'!$AA:$AA,'Game Log'!$AB:$AB,$A36,'Game Log'!$Z:$Z,$A$33,'Game Log'!$AC:$AC,'Opp Pos'!BJ$34))</f>
        <v>23.799999999999997</v>
      </c>
      <c r="BK36" s="23" t="str">
        <f>IF(SUMIFS('Game Log'!$AA:$AA,'Game Log'!$AB:$AB,$A36,'Game Log'!$Z:$Z,$A$33,'Game Log'!$AC:$AC,'Opp Pos'!BK$34)=0,"X",SUMIFS('Game Log'!$AA:$AA,'Game Log'!$AB:$AB,$A36,'Game Log'!$Z:$Z,$A$33,'Game Log'!$AC:$AC,'Opp Pos'!BK$34))</f>
        <v>X</v>
      </c>
      <c r="BL36" s="23">
        <f>IF(SUMIFS('Game Log'!$AA:$AA,'Game Log'!$AB:$AB,$A36,'Game Log'!$Z:$Z,$A$33,'Game Log'!$AC:$AC,'Opp Pos'!BL$34)=0,"X",SUMIFS('Game Log'!$AA:$AA,'Game Log'!$AB:$AB,$A36,'Game Log'!$Z:$Z,$A$33,'Game Log'!$AC:$AC,'Opp Pos'!BL$34))</f>
        <v>41.5</v>
      </c>
      <c r="BM36" s="23" t="str">
        <f>IF(SUMIFS('Game Log'!$AA:$AA,'Game Log'!$AB:$AB,$A36,'Game Log'!$Z:$Z,$A$33,'Game Log'!$AC:$AC,'Opp Pos'!BM$34)=0,"X",SUMIFS('Game Log'!$AA:$AA,'Game Log'!$AB:$AB,$A36,'Game Log'!$Z:$Z,$A$33,'Game Log'!$AC:$AC,'Opp Pos'!BM$34))</f>
        <v>X</v>
      </c>
      <c r="BN36" s="23">
        <f>IF(SUMIFS('Game Log'!$AA:$AA,'Game Log'!$AB:$AB,$A36,'Game Log'!$Z:$Z,$A$33,'Game Log'!$AC:$AC,'Opp Pos'!BN$34)=0,"X",SUMIFS('Game Log'!$AA:$AA,'Game Log'!$AB:$AB,$A36,'Game Log'!$Z:$Z,$A$33,'Game Log'!$AC:$AC,'Opp Pos'!BN$34))</f>
        <v>2.7</v>
      </c>
      <c r="BO36" s="23">
        <f>IF(SUMIFS('Game Log'!$AA:$AA,'Game Log'!$AB:$AB,$A36,'Game Log'!$Z:$Z,$A$33,'Game Log'!$AC:$AC,'Opp Pos'!BO$34)=0,"X",SUMIFS('Game Log'!$AA:$AA,'Game Log'!$AB:$AB,$A36,'Game Log'!$Z:$Z,$A$33,'Game Log'!$AC:$AC,'Opp Pos'!BO$34))</f>
        <v>34.700000000000003</v>
      </c>
      <c r="BP36" s="23" t="str">
        <f>IF(SUMIFS('Game Log'!$AA:$AA,'Game Log'!$AB:$AB,$A36,'Game Log'!$Z:$Z,$A$33,'Game Log'!$AC:$AC,'Opp Pos'!BP$34)=0,"X",SUMIFS('Game Log'!$AA:$AA,'Game Log'!$AB:$AB,$A36,'Game Log'!$Z:$Z,$A$33,'Game Log'!$AC:$AC,'Opp Pos'!BP$34))</f>
        <v>X</v>
      </c>
      <c r="BQ36" s="23">
        <f>IF(SUMIFS('Game Log'!$AA:$AA,'Game Log'!$AB:$AB,$A36,'Game Log'!$Z:$Z,$A$33,'Game Log'!$AC:$AC,'Opp Pos'!BQ$34)=0,"X",SUMIFS('Game Log'!$AA:$AA,'Game Log'!$AB:$AB,$A36,'Game Log'!$Z:$Z,$A$33,'Game Log'!$AC:$AC,'Opp Pos'!BQ$34))</f>
        <v>46.6</v>
      </c>
      <c r="BR36" s="23" t="str">
        <f>IF(SUMIFS('Game Log'!$AA:$AA,'Game Log'!$AB:$AB,$A36,'Game Log'!$Z:$Z,$A$33,'Game Log'!$AC:$AC,'Opp Pos'!BR$34)=0,"X",SUMIFS('Game Log'!$AA:$AA,'Game Log'!$AB:$AB,$A36,'Game Log'!$Z:$Z,$A$33,'Game Log'!$AC:$AC,'Opp Pos'!BR$34))</f>
        <v>X</v>
      </c>
      <c r="BS36" s="23">
        <f>IF(SUMIFS('Game Log'!$AA:$AA,'Game Log'!$AB:$AB,$A36,'Game Log'!$Z:$Z,$A$33,'Game Log'!$AC:$AC,'Opp Pos'!BS$34)=0,"X",SUMIFS('Game Log'!$AA:$AA,'Game Log'!$AB:$AB,$A36,'Game Log'!$Z:$Z,$A$33,'Game Log'!$AC:$AC,'Opp Pos'!BS$34))</f>
        <v>50</v>
      </c>
      <c r="BT36" s="23" t="str">
        <f>IF(SUMIFS('Game Log'!$AA:$AA,'Game Log'!$AB:$AB,$A36,'Game Log'!$Z:$Z,$A$33,'Game Log'!$AC:$AC,'Opp Pos'!BT$34)=0,"X",SUMIFS('Game Log'!$AA:$AA,'Game Log'!$AB:$AB,$A36,'Game Log'!$Z:$Z,$A$33,'Game Log'!$AC:$AC,'Opp Pos'!BT$34))</f>
        <v>X</v>
      </c>
      <c r="BU36" s="23">
        <f>IF(SUMIFS('Game Log'!$AA:$AA,'Game Log'!$AB:$AB,$A36,'Game Log'!$Z:$Z,$A$33,'Game Log'!$AC:$AC,'Opp Pos'!BU$34)=0,"X",SUMIFS('Game Log'!$AA:$AA,'Game Log'!$AB:$AB,$A36,'Game Log'!$Z:$Z,$A$33,'Game Log'!$AC:$AC,'Opp Pos'!BU$34))</f>
        <v>33.1</v>
      </c>
      <c r="BV36" s="23">
        <f>IF(SUMIFS('Game Log'!$AA:$AA,'Game Log'!$AB:$AB,$A36,'Game Log'!$Z:$Z,$A$33,'Game Log'!$AC:$AC,'Opp Pos'!BV$34)=0,"X",SUMIFS('Game Log'!$AA:$AA,'Game Log'!$AB:$AB,$A36,'Game Log'!$Z:$Z,$A$33,'Game Log'!$AC:$AC,'Opp Pos'!BV$34))</f>
        <v>11.1</v>
      </c>
      <c r="BW36" s="23" t="str">
        <f>IF(SUMIFS('Game Log'!$AA:$AA,'Game Log'!$AB:$AB,$A36,'Game Log'!$Z:$Z,$A$33,'Game Log'!$AC:$AC,'Opp Pos'!BW$34)=0,"X",SUMIFS('Game Log'!$AA:$AA,'Game Log'!$AB:$AB,$A36,'Game Log'!$Z:$Z,$A$33,'Game Log'!$AC:$AC,'Opp Pos'!BW$34))</f>
        <v>X</v>
      </c>
      <c r="BX36" s="23" t="str">
        <f>IF(SUMIFS('Game Log'!$AA:$AA,'Game Log'!$AB:$AB,$A36,'Game Log'!$Z:$Z,$A$33,'Game Log'!$AC:$AC,'Opp Pos'!BX$34)=0,"X",SUMIFS('Game Log'!$AA:$AA,'Game Log'!$AB:$AB,$A36,'Game Log'!$Z:$Z,$A$33,'Game Log'!$AC:$AC,'Opp Pos'!BX$34))</f>
        <v>X</v>
      </c>
      <c r="BY36" s="23">
        <f>IF(SUMIFS('Game Log'!$AA:$AA,'Game Log'!$AB:$AB,$A36,'Game Log'!$Z:$Z,$A$33,'Game Log'!$AC:$AC,'Opp Pos'!BY$34)=0,"X",SUMIFS('Game Log'!$AA:$AA,'Game Log'!$AB:$AB,$A36,'Game Log'!$Z:$Z,$A$33,'Game Log'!$AC:$AC,'Opp Pos'!BY$34))</f>
        <v>27.9</v>
      </c>
      <c r="BZ36" s="23" t="str">
        <f>IF(SUMIFS('Game Log'!$AA:$AA,'Game Log'!$AB:$AB,$A36,'Game Log'!$Z:$Z,$A$33,'Game Log'!$AC:$AC,'Opp Pos'!BZ$34)=0,"X",SUMIFS('Game Log'!$AA:$AA,'Game Log'!$AB:$AB,$A36,'Game Log'!$Z:$Z,$A$33,'Game Log'!$AC:$AC,'Opp Pos'!BZ$34))</f>
        <v>X</v>
      </c>
      <c r="CA36" s="23" t="str">
        <f>IF(SUMIFS('Game Log'!$AA:$AA,'Game Log'!$AB:$AB,$A36,'Game Log'!$Z:$Z,$A$33,'Game Log'!$AC:$AC,'Opp Pos'!CA$34)=0,"X",SUMIFS('Game Log'!$AA:$AA,'Game Log'!$AB:$AB,$A36,'Game Log'!$Z:$Z,$A$33,'Game Log'!$AC:$AC,'Opp Pos'!CA$34))</f>
        <v>X</v>
      </c>
      <c r="CB36" s="23">
        <f>IF(SUMIFS('Game Log'!$AA:$AA,'Game Log'!$AB:$AB,$A36,'Game Log'!$Z:$Z,$A$33,'Game Log'!$AC:$AC,'Opp Pos'!CB$34)=0,"X",SUMIFS('Game Log'!$AA:$AA,'Game Log'!$AB:$AB,$A36,'Game Log'!$Z:$Z,$A$33,'Game Log'!$AC:$AC,'Opp Pos'!CB$34))</f>
        <v>10.4</v>
      </c>
      <c r="CC36" s="23" t="str">
        <f>IF(SUMIFS('Game Log'!$AA:$AA,'Game Log'!$AB:$AB,$A36,'Game Log'!$Z:$Z,$A$33,'Game Log'!$AC:$AC,'Opp Pos'!CC$34)=0,"X",SUMIFS('Game Log'!$AA:$AA,'Game Log'!$AB:$AB,$A36,'Game Log'!$Z:$Z,$A$33,'Game Log'!$AC:$AC,'Opp Pos'!CC$34))</f>
        <v>X</v>
      </c>
      <c r="CD36" s="23">
        <f>IF(SUMIFS('Game Log'!$AA:$AA,'Game Log'!$AB:$AB,$A36,'Game Log'!$Z:$Z,$A$33,'Game Log'!$AC:$AC,'Opp Pos'!CD$34)=0,"X",SUMIFS('Game Log'!$AA:$AA,'Game Log'!$AB:$AB,$A36,'Game Log'!$Z:$Z,$A$33,'Game Log'!$AC:$AC,'Opp Pos'!CD$34))</f>
        <v>28.099999999999998</v>
      </c>
      <c r="CE36" s="23">
        <f>IF(SUMIFS('Game Log'!$AA:$AA,'Game Log'!$AB:$AB,$A36,'Game Log'!$Z:$Z,$A$33,'Game Log'!$AC:$AC,'Opp Pos'!CE$34)=0,"X",SUMIFS('Game Log'!$AA:$AA,'Game Log'!$AB:$AB,$A36,'Game Log'!$Z:$Z,$A$33,'Game Log'!$AC:$AC,'Opp Pos'!CE$34))</f>
        <v>27.1</v>
      </c>
      <c r="CF36" s="23" t="str">
        <f>IF(SUMIFS('Game Log'!$AA:$AA,'Game Log'!$AB:$AB,$A36,'Game Log'!$Z:$Z,$A$33,'Game Log'!$AC:$AC,'Opp Pos'!CF$34)=0,"X",SUMIFS('Game Log'!$AA:$AA,'Game Log'!$AB:$AB,$A36,'Game Log'!$Z:$Z,$A$33,'Game Log'!$AC:$AC,'Opp Pos'!CF$34))</f>
        <v>X</v>
      </c>
      <c r="CG36" s="23" t="str">
        <f>IF(SUMIFS('Game Log'!$AA:$AA,'Game Log'!$AB:$AB,$A36,'Game Log'!$Z:$Z,$A$33,'Game Log'!$AC:$AC,'Opp Pos'!CG$34)=0,"X",SUMIFS('Game Log'!$AA:$AA,'Game Log'!$AB:$AB,$A36,'Game Log'!$Z:$Z,$A$33,'Game Log'!$AC:$AC,'Opp Pos'!CG$34))</f>
        <v>X</v>
      </c>
      <c r="CH36" s="23" t="str">
        <f>IF(SUMIFS('Game Log'!$AA:$AA,'Game Log'!$AB:$AB,$A36,'Game Log'!$Z:$Z,$A$33,'Game Log'!$AC:$AC,'Opp Pos'!CH$34)=0,"X",SUMIFS('Game Log'!$AA:$AA,'Game Log'!$AB:$AB,$A36,'Game Log'!$Z:$Z,$A$33,'Game Log'!$AC:$AC,'Opp Pos'!CH$34))</f>
        <v>X</v>
      </c>
      <c r="CI36" s="23" t="str">
        <f>IF(SUMIFS('Game Log'!$AA:$AA,'Game Log'!$AB:$AB,$A36,'Game Log'!$Z:$Z,$A$33,'Game Log'!$AC:$AC,'Opp Pos'!CI$34)=0,"X",SUMIFS('Game Log'!$AA:$AA,'Game Log'!$AB:$AB,$A36,'Game Log'!$Z:$Z,$A$33,'Game Log'!$AC:$AC,'Opp Pos'!CI$34))</f>
        <v>X</v>
      </c>
      <c r="CJ36" s="23">
        <f>IF(SUMIFS('Game Log'!$AA:$AA,'Game Log'!$AB:$AB,$A36,'Game Log'!$Z:$Z,$A$33,'Game Log'!$AC:$AC,'Opp Pos'!CJ$34)=0,"X",SUMIFS('Game Log'!$AA:$AA,'Game Log'!$AB:$AB,$A36,'Game Log'!$Z:$Z,$A$33,'Game Log'!$AC:$AC,'Opp Pos'!CJ$34))</f>
        <v>70.399999999999991</v>
      </c>
      <c r="CK36" s="23" t="str">
        <f>IF(SUMIFS('Game Log'!$AA:$AA,'Game Log'!$AB:$AB,$A36,'Game Log'!$Z:$Z,$A$33,'Game Log'!$AC:$AC,'Opp Pos'!CK$34)=0,"X",SUMIFS('Game Log'!$AA:$AA,'Game Log'!$AB:$AB,$A36,'Game Log'!$Z:$Z,$A$33,'Game Log'!$AC:$AC,'Opp Pos'!CK$34))</f>
        <v>X</v>
      </c>
      <c r="CL36" s="23" t="str">
        <f>IF(SUMIFS('Game Log'!$AA:$AA,'Game Log'!$AB:$AB,$A36,'Game Log'!$Z:$Z,$A$33,'Game Log'!$AC:$AC,'Opp Pos'!CL$34)=0,"X",SUMIFS('Game Log'!$AA:$AA,'Game Log'!$AB:$AB,$A36,'Game Log'!$Z:$Z,$A$33,'Game Log'!$AC:$AC,'Opp Pos'!CL$34))</f>
        <v>X</v>
      </c>
      <c r="CM36" s="23" t="str">
        <f>IF(SUMIFS('Game Log'!$AA:$AA,'Game Log'!$AB:$AB,$A36,'Game Log'!$Z:$Z,$A$33,'Game Log'!$AC:$AC,'Opp Pos'!CM$34)=0,"X",SUMIFS('Game Log'!$AA:$AA,'Game Log'!$AB:$AB,$A36,'Game Log'!$Z:$Z,$A$33,'Game Log'!$AC:$AC,'Opp Pos'!CM$34))</f>
        <v>X</v>
      </c>
      <c r="CN36" s="23" t="str">
        <f>IF(SUMIFS('Game Log'!$AA:$AA,'Game Log'!$AB:$AB,$A36,'Game Log'!$Z:$Z,$A$33,'Game Log'!$AC:$AC,'Opp Pos'!CN$34)=0,"X",SUMIFS('Game Log'!$AA:$AA,'Game Log'!$AB:$AB,$A36,'Game Log'!$Z:$Z,$A$33,'Game Log'!$AC:$AC,'Opp Pos'!CN$34))</f>
        <v>X</v>
      </c>
      <c r="CO36" s="23">
        <f>IF(SUMIFS('Game Log'!$AA:$AA,'Game Log'!$AB:$AB,$A36,'Game Log'!$Z:$Z,$A$33,'Game Log'!$AC:$AC,'Opp Pos'!CO$34)=0,"X",SUMIFS('Game Log'!$AA:$AA,'Game Log'!$AB:$AB,$A36,'Game Log'!$Z:$Z,$A$33,'Game Log'!$AC:$AC,'Opp Pos'!CO$34))</f>
        <v>80.900000000000006</v>
      </c>
      <c r="CP36" s="23" t="str">
        <f>IF(SUMIFS('Game Log'!$AA:$AA,'Game Log'!$AB:$AB,$A36,'Game Log'!$Z:$Z,$A$33,'Game Log'!$AC:$AC,'Opp Pos'!CP$34)=0,"X",SUMIFS('Game Log'!$AA:$AA,'Game Log'!$AB:$AB,$A36,'Game Log'!$Z:$Z,$A$33,'Game Log'!$AC:$AC,'Opp Pos'!CP$34))</f>
        <v>X</v>
      </c>
      <c r="CQ36" s="23">
        <f>IF(SUMIFS('Game Log'!$AA:$AA,'Game Log'!$AB:$AB,$A36,'Game Log'!$Z:$Z,$A$33,'Game Log'!$AC:$AC,'Opp Pos'!CQ$34)=0,"X",SUMIFS('Game Log'!$AA:$AA,'Game Log'!$AB:$AB,$A36,'Game Log'!$Z:$Z,$A$33,'Game Log'!$AC:$AC,'Opp Pos'!CQ$34))</f>
        <v>56.199999999999996</v>
      </c>
      <c r="CR36" s="23" t="str">
        <f>IF(SUMIFS('Game Log'!$AA:$AA,'Game Log'!$AB:$AB,$A36,'Game Log'!$Z:$Z,$A$33,'Game Log'!$AC:$AC,'Opp Pos'!CR$34)=0,"X",SUMIFS('Game Log'!$AA:$AA,'Game Log'!$AB:$AB,$A36,'Game Log'!$Z:$Z,$A$33,'Game Log'!$AC:$AC,'Opp Pos'!CR$34))</f>
        <v>X</v>
      </c>
      <c r="CS36" s="23" t="str">
        <f>IF(SUMIFS('Game Log'!$AA:$AA,'Game Log'!$AB:$AB,$A36,'Game Log'!$Z:$Z,$A$33,'Game Log'!$AC:$AC,'Opp Pos'!CS$34)=0,"X",SUMIFS('Game Log'!$AA:$AA,'Game Log'!$AB:$AB,$A36,'Game Log'!$Z:$Z,$A$33,'Game Log'!$AC:$AC,'Opp Pos'!CS$34))</f>
        <v>X</v>
      </c>
      <c r="CT36" s="23">
        <f>IF(SUMIFS('Game Log'!$AA:$AA,'Game Log'!$AB:$AB,$A36,'Game Log'!$Z:$Z,$A$33,'Game Log'!$AC:$AC,'Opp Pos'!CT$34)=0,"X",SUMIFS('Game Log'!$AA:$AA,'Game Log'!$AB:$AB,$A36,'Game Log'!$Z:$Z,$A$33,'Game Log'!$AC:$AC,'Opp Pos'!CT$34))</f>
        <v>75.7</v>
      </c>
      <c r="CU36" s="23" t="str">
        <f>IF(SUMIFS('Game Log'!$AA:$AA,'Game Log'!$AB:$AB,$A36,'Game Log'!$Z:$Z,$A$33,'Game Log'!$AC:$AC,'Opp Pos'!CU$34)=0,"X",SUMIFS('Game Log'!$AA:$AA,'Game Log'!$AB:$AB,$A36,'Game Log'!$Z:$Z,$A$33,'Game Log'!$AC:$AC,'Opp Pos'!CU$34))</f>
        <v>X</v>
      </c>
      <c r="CV36" s="23">
        <f>IF(SUMIFS('Game Log'!$AA:$AA,'Game Log'!$AB:$AB,$A36,'Game Log'!$Z:$Z,$A$33,'Game Log'!$AC:$AC,'Opp Pos'!CV$34)=0,"X",SUMIFS('Game Log'!$AA:$AA,'Game Log'!$AB:$AB,$A36,'Game Log'!$Z:$Z,$A$33,'Game Log'!$AC:$AC,'Opp Pos'!CV$34))</f>
        <v>43.9</v>
      </c>
      <c r="CW36" s="23">
        <f>IF(SUMIFS('Game Log'!$AA:$AA,'Game Log'!$AB:$AB,$A36,'Game Log'!$Z:$Z,$A$33,'Game Log'!$AC:$AC,'Opp Pos'!CW$34)=0,"X",SUMIFS('Game Log'!$AA:$AA,'Game Log'!$AB:$AB,$A36,'Game Log'!$Z:$Z,$A$33,'Game Log'!$AC:$AC,'Opp Pos'!CW$34))</f>
        <v>31.5</v>
      </c>
      <c r="CX36" s="23" t="str">
        <f>IF(SUMIFS('Game Log'!$AA:$AA,'Game Log'!$AB:$AB,$A36,'Game Log'!$Z:$Z,$A$33,'Game Log'!$AC:$AC,'Opp Pos'!CX$34)=0,"X",SUMIFS('Game Log'!$AA:$AA,'Game Log'!$AB:$AB,$A36,'Game Log'!$Z:$Z,$A$33,'Game Log'!$AC:$AC,'Opp Pos'!CX$34))</f>
        <v>X</v>
      </c>
      <c r="CY36" s="23" t="str">
        <f>IF(SUMIFS('Game Log'!$AA:$AA,'Game Log'!$AB:$AB,$A36,'Game Log'!$Z:$Z,$A$33,'Game Log'!$AC:$AC,'Opp Pos'!CY$34)=0,"X",SUMIFS('Game Log'!$AA:$AA,'Game Log'!$AB:$AB,$A36,'Game Log'!$Z:$Z,$A$33,'Game Log'!$AC:$AC,'Opp Pos'!CY$34))</f>
        <v>X</v>
      </c>
      <c r="CZ36" s="23">
        <f>IF(SUMIFS('Game Log'!$AA:$AA,'Game Log'!$AB:$AB,$A36,'Game Log'!$Z:$Z,$A$33,'Game Log'!$AC:$AC,'Opp Pos'!CZ$34)=0,"X",SUMIFS('Game Log'!$AA:$AA,'Game Log'!$AB:$AB,$A36,'Game Log'!$Z:$Z,$A$33,'Game Log'!$AC:$AC,'Opp Pos'!CZ$34))</f>
        <v>73.5</v>
      </c>
      <c r="DA36" s="23" t="str">
        <f>IF(SUMIFS('Game Log'!$AA:$AA,'Game Log'!$AB:$AB,$A36,'Game Log'!$Z:$Z,$A$33,'Game Log'!$AC:$AC,'Opp Pos'!DA$34)=0,"X",SUMIFS('Game Log'!$AA:$AA,'Game Log'!$AB:$AB,$A36,'Game Log'!$Z:$Z,$A$33,'Game Log'!$AC:$AC,'Opp Pos'!DA$34))</f>
        <v>X</v>
      </c>
      <c r="DB36" s="23">
        <f>IF(SUMIFS('Game Log'!$AA:$AA,'Game Log'!$AB:$AB,$A36,'Game Log'!$Z:$Z,$A$33,'Game Log'!$AC:$AC,'Opp Pos'!DB$34)=0,"X",SUMIFS('Game Log'!$AA:$AA,'Game Log'!$AB:$AB,$A36,'Game Log'!$Z:$Z,$A$33,'Game Log'!$AC:$AC,'Opp Pos'!DB$34))</f>
        <v>8</v>
      </c>
      <c r="DC36" s="23" t="str">
        <f>IF(SUMIFS('Game Log'!$AA:$AA,'Game Log'!$AB:$AB,$A36,'Game Log'!$Z:$Z,$A$33,'Game Log'!$AC:$AC,'Opp Pos'!DC$34)=0,"X",SUMIFS('Game Log'!$AA:$AA,'Game Log'!$AB:$AB,$A36,'Game Log'!$Z:$Z,$A$33,'Game Log'!$AC:$AC,'Opp Pos'!DC$34))</f>
        <v>X</v>
      </c>
      <c r="DD36" s="23">
        <f>IF(SUMIFS('Game Log'!$AA:$AA,'Game Log'!$AB:$AB,$A36,'Game Log'!$Z:$Z,$A$33,'Game Log'!$AC:$AC,'Opp Pos'!DD$34)=0,"X",SUMIFS('Game Log'!$AA:$AA,'Game Log'!$AB:$AB,$A36,'Game Log'!$Z:$Z,$A$33,'Game Log'!$AC:$AC,'Opp Pos'!DD$34))</f>
        <v>21.499999999999996</v>
      </c>
      <c r="DE36" s="23" t="str">
        <f>IF(SUMIFS('Game Log'!$AA:$AA,'Game Log'!$AB:$AB,$A36,'Game Log'!$Z:$Z,$A$33,'Game Log'!$AC:$AC,'Opp Pos'!DE$34)=0,"X",SUMIFS('Game Log'!$AA:$AA,'Game Log'!$AB:$AB,$A36,'Game Log'!$Z:$Z,$A$33,'Game Log'!$AC:$AC,'Opp Pos'!DE$34))</f>
        <v>X</v>
      </c>
      <c r="DF36" s="23">
        <f>IF(SUMIFS('Game Log'!$AA:$AA,'Game Log'!$AB:$AB,$A36,'Game Log'!$Z:$Z,$A$33,'Game Log'!$AC:$AC,'Opp Pos'!DF$34)=0,"X",SUMIFS('Game Log'!$AA:$AA,'Game Log'!$AB:$AB,$A36,'Game Log'!$Z:$Z,$A$33,'Game Log'!$AC:$AC,'Opp Pos'!DF$34))</f>
        <v>41.5</v>
      </c>
      <c r="DG36" s="23" t="str">
        <f>IF(SUMIFS('Game Log'!$AA:$AA,'Game Log'!$AB:$AB,$A36,'Game Log'!$Z:$Z,$A$33,'Game Log'!$AC:$AC,'Opp Pos'!DG$34)=0,"X",SUMIFS('Game Log'!$AA:$AA,'Game Log'!$AB:$AB,$A36,'Game Log'!$Z:$Z,$A$33,'Game Log'!$AC:$AC,'Opp Pos'!DG$34))</f>
        <v>X</v>
      </c>
      <c r="DH36" s="23">
        <f>IF(SUMIFS('Game Log'!$AA:$AA,'Game Log'!$AB:$AB,$A36,'Game Log'!$Z:$Z,$A$33,'Game Log'!$AC:$AC,'Opp Pos'!DH$34)=0,"X",SUMIFS('Game Log'!$AA:$AA,'Game Log'!$AB:$AB,$A36,'Game Log'!$Z:$Z,$A$33,'Game Log'!$AC:$AC,'Opp Pos'!DH$34))</f>
        <v>42.7</v>
      </c>
      <c r="DI36" s="23" t="str">
        <f>IF(SUMIFS('Game Log'!$AA:$AA,'Game Log'!$AB:$AB,$A36,'Game Log'!$Z:$Z,$A$33,'Game Log'!$AC:$AC,'Opp Pos'!DI$34)=0,"X",SUMIFS('Game Log'!$AA:$AA,'Game Log'!$AB:$AB,$A36,'Game Log'!$Z:$Z,$A$33,'Game Log'!$AC:$AC,'Opp Pos'!DI$34))</f>
        <v>X</v>
      </c>
      <c r="DJ36" s="23">
        <f>IF(SUMIFS('Game Log'!$AA:$AA,'Game Log'!$AB:$AB,$A36,'Game Log'!$Z:$Z,$A$33,'Game Log'!$AC:$AC,'Opp Pos'!DJ$34)=0,"X",SUMIFS('Game Log'!$AA:$AA,'Game Log'!$AB:$AB,$A36,'Game Log'!$Z:$Z,$A$33,'Game Log'!$AC:$AC,'Opp Pos'!DJ$34))</f>
        <v>98.1</v>
      </c>
      <c r="DK36" s="23" t="str">
        <f>IF(SUMIFS('Game Log'!$AA:$AA,'Game Log'!$AB:$AB,$A36,'Game Log'!$Z:$Z,$A$33,'Game Log'!$AC:$AC,'Opp Pos'!DK$34)=0,"X",SUMIFS('Game Log'!$AA:$AA,'Game Log'!$AB:$AB,$A36,'Game Log'!$Z:$Z,$A$33,'Game Log'!$AC:$AC,'Opp Pos'!DK$34))</f>
        <v>X</v>
      </c>
      <c r="DL36" s="23">
        <f>IF(SUMIFS('Game Log'!$AA:$AA,'Game Log'!$AB:$AB,$A36,'Game Log'!$Z:$Z,$A$33,'Game Log'!$AC:$AC,'Opp Pos'!DL$34)=0,"X",SUMIFS('Game Log'!$AA:$AA,'Game Log'!$AB:$AB,$A36,'Game Log'!$Z:$Z,$A$33,'Game Log'!$AC:$AC,'Opp Pos'!DL$34))</f>
        <v>11.4</v>
      </c>
      <c r="DM36" s="23">
        <f>IF(SUMIFS('Game Log'!$AA:$AA,'Game Log'!$AB:$AB,$A36,'Game Log'!$Z:$Z,$A$33,'Game Log'!$AC:$AC,'Opp Pos'!DM$34)=0,"X",SUMIFS('Game Log'!$AA:$AA,'Game Log'!$AB:$AB,$A36,'Game Log'!$Z:$Z,$A$33,'Game Log'!$AC:$AC,'Opp Pos'!DM$34))</f>
        <v>5.2</v>
      </c>
      <c r="DN36" s="23" t="str">
        <f>IF(SUMIFS('Game Log'!$AA:$AA,'Game Log'!$AB:$AB,$A36,'Game Log'!$Z:$Z,$A$33,'Game Log'!$AC:$AC,'Opp Pos'!DN$34)=0,"X",SUMIFS('Game Log'!$AA:$AA,'Game Log'!$AB:$AB,$A36,'Game Log'!$Z:$Z,$A$33,'Game Log'!$AC:$AC,'Opp Pos'!DN$34))</f>
        <v>X</v>
      </c>
      <c r="DO36" s="23">
        <f>IF(SUMIFS('Game Log'!$AA:$AA,'Game Log'!$AB:$AB,$A36,'Game Log'!$Z:$Z,$A$33,'Game Log'!$AC:$AC,'Opp Pos'!DO$34)=0,"X",SUMIFS('Game Log'!$AA:$AA,'Game Log'!$AB:$AB,$A36,'Game Log'!$Z:$Z,$A$33,'Game Log'!$AC:$AC,'Opp Pos'!DO$34))</f>
        <v>45.2</v>
      </c>
      <c r="DP36" s="23" t="str">
        <f>IF(SUMIFS('Game Log'!$AA:$AA,'Game Log'!$AB:$AB,$A36,'Game Log'!$Z:$Z,$A$33,'Game Log'!$AC:$AC,'Opp Pos'!DP$34)=0,"X",SUMIFS('Game Log'!$AA:$AA,'Game Log'!$AB:$AB,$A36,'Game Log'!$Z:$Z,$A$33,'Game Log'!$AC:$AC,'Opp Pos'!DP$34))</f>
        <v>X</v>
      </c>
      <c r="DQ36" s="23" t="str">
        <f>IF(SUMIFS('Game Log'!$AA:$AA,'Game Log'!$AB:$AB,$A36,'Game Log'!$Z:$Z,$A$33,'Game Log'!$AC:$AC,'Opp Pos'!DQ$34)=0,"X",SUMIFS('Game Log'!$AA:$AA,'Game Log'!$AB:$AB,$A36,'Game Log'!$Z:$Z,$A$33,'Game Log'!$AC:$AC,'Opp Pos'!DQ$34))</f>
        <v>X</v>
      </c>
      <c r="DR36" s="23">
        <f>IF(SUMIFS('Game Log'!$AA:$AA,'Game Log'!$AB:$AB,$A36,'Game Log'!$Z:$Z,$A$33,'Game Log'!$AC:$AC,'Opp Pos'!DR$34)=0,"X",SUMIFS('Game Log'!$AA:$AA,'Game Log'!$AB:$AB,$A36,'Game Log'!$Z:$Z,$A$33,'Game Log'!$AC:$AC,'Opp Pos'!DR$34))</f>
        <v>34.799999999999997</v>
      </c>
      <c r="DS36" s="23" t="str">
        <f>IF(SUMIFS('Game Log'!$AA:$AA,'Game Log'!$AB:$AB,$A36,'Game Log'!$Z:$Z,$A$33,'Game Log'!$AC:$AC,'Opp Pos'!DS$34)=0,"X",SUMIFS('Game Log'!$AA:$AA,'Game Log'!$AB:$AB,$A36,'Game Log'!$Z:$Z,$A$33,'Game Log'!$AC:$AC,'Opp Pos'!DS$34))</f>
        <v>X</v>
      </c>
      <c r="DT36" s="23" t="str">
        <f>IF(SUMIFS('Game Log'!$AA:$AA,'Game Log'!$AB:$AB,$A36,'Game Log'!$Z:$Z,$A$33,'Game Log'!$AC:$AC,'Opp Pos'!DT$34)=0,"X",SUMIFS('Game Log'!$AA:$AA,'Game Log'!$AB:$AB,$A36,'Game Log'!$Z:$Z,$A$33,'Game Log'!$AC:$AC,'Opp Pos'!DT$34))</f>
        <v>X</v>
      </c>
      <c r="DU36" s="23" t="str">
        <f>IF(SUMIFS('Game Log'!$AA:$AA,'Game Log'!$AB:$AB,$A36,'Game Log'!$Z:$Z,$A$33,'Game Log'!$AC:$AC,'Opp Pos'!DU$34)=0,"X",SUMIFS('Game Log'!$AA:$AA,'Game Log'!$AB:$AB,$A36,'Game Log'!$Z:$Z,$A$33,'Game Log'!$AC:$AC,'Opp Pos'!DU$34))</f>
        <v>X</v>
      </c>
      <c r="DV36" s="23" t="str">
        <f>IF(SUMIFS('Game Log'!$AA:$AA,'Game Log'!$AB:$AB,$A36,'Game Log'!$Z:$Z,$A$33,'Game Log'!$AC:$AC,'Opp Pos'!DV$34)=0,"X",SUMIFS('Game Log'!$AA:$AA,'Game Log'!$AB:$AB,$A36,'Game Log'!$Z:$Z,$A$33,'Game Log'!$AC:$AC,'Opp Pos'!DV$34))</f>
        <v>X</v>
      </c>
      <c r="DW36" s="23" t="str">
        <f>IF(SUMIFS('Game Log'!$AA:$AA,'Game Log'!$AB:$AB,$A36,'Game Log'!$Z:$Z,$A$33,'Game Log'!$AC:$AC,'Opp Pos'!DW$34)=0,"X",SUMIFS('Game Log'!$AA:$AA,'Game Log'!$AB:$AB,$A36,'Game Log'!$Z:$Z,$A$33,'Game Log'!$AC:$AC,'Opp Pos'!DW$34))</f>
        <v>X</v>
      </c>
      <c r="DX36" s="23" t="str">
        <f>IF(SUMIFS('Game Log'!$AA:$AA,'Game Log'!$AB:$AB,$A36,'Game Log'!$Z:$Z,$A$33,'Game Log'!$AC:$AC,'Opp Pos'!DX$34)=0,"X",SUMIFS('Game Log'!$AA:$AA,'Game Log'!$AB:$AB,$A36,'Game Log'!$Z:$Z,$A$33,'Game Log'!$AC:$AC,'Opp Pos'!DX$34))</f>
        <v>X</v>
      </c>
      <c r="DY36" s="23" t="str">
        <f>IF(SUMIFS('Game Log'!$AA:$AA,'Game Log'!$AB:$AB,$A36,'Game Log'!$Z:$Z,$A$33,'Game Log'!$AC:$AC,'Opp Pos'!DY$34)=0,"X",SUMIFS('Game Log'!$AA:$AA,'Game Log'!$AB:$AB,$A36,'Game Log'!$Z:$Z,$A$33,'Game Log'!$AC:$AC,'Opp Pos'!DY$34))</f>
        <v>X</v>
      </c>
      <c r="DZ36" s="23" t="str">
        <f>IF(SUMIFS('Game Log'!$AA:$AA,'Game Log'!$AB:$AB,$A36,'Game Log'!$Z:$Z,$A$33,'Game Log'!$AC:$AC,'Opp Pos'!DZ$34)=0,"X",SUMIFS('Game Log'!$AA:$AA,'Game Log'!$AB:$AB,$A36,'Game Log'!$Z:$Z,$A$33,'Game Log'!$AC:$AC,'Opp Pos'!DZ$34))</f>
        <v>X</v>
      </c>
      <c r="EA36" s="23">
        <f>IF(SUMIFS('Game Log'!$AA:$AA,'Game Log'!$AB:$AB,$A36,'Game Log'!$Z:$Z,$A$33,'Game Log'!$AC:$AC,'Opp Pos'!EA$34)=0,"X",SUMIFS('Game Log'!$AA:$AA,'Game Log'!$AB:$AB,$A36,'Game Log'!$Z:$Z,$A$33,'Game Log'!$AC:$AC,'Opp Pos'!EA$34))</f>
        <v>42</v>
      </c>
      <c r="EB36" s="23">
        <f>IF(SUMIFS('Game Log'!$AA:$AA,'Game Log'!$AB:$AB,$A36,'Game Log'!$Z:$Z,$A$33,'Game Log'!$AC:$AC,'Opp Pos'!EB$34)=0,"X",SUMIFS('Game Log'!$AA:$AA,'Game Log'!$AB:$AB,$A36,'Game Log'!$Z:$Z,$A$33,'Game Log'!$AC:$AC,'Opp Pos'!EB$34))</f>
        <v>83.3</v>
      </c>
      <c r="EC36" s="23" t="str">
        <f>IF(SUMIFS('Game Log'!$AA:$AA,'Game Log'!$AB:$AB,$A36,'Game Log'!$Z:$Z,$A$33,'Game Log'!$AC:$AC,'Opp Pos'!EC$34)=0,"X",SUMIFS('Game Log'!$AA:$AA,'Game Log'!$AB:$AB,$A36,'Game Log'!$Z:$Z,$A$33,'Game Log'!$AC:$AC,'Opp Pos'!EC$34))</f>
        <v>X</v>
      </c>
      <c r="ED36" s="23">
        <f>IF(SUMIFS('Game Log'!$AA:$AA,'Game Log'!$AB:$AB,$A36,'Game Log'!$Z:$Z,$A$33,'Game Log'!$AC:$AC,'Opp Pos'!ED$34)=0,"X",SUMIFS('Game Log'!$AA:$AA,'Game Log'!$AB:$AB,$A36,'Game Log'!$Z:$Z,$A$33,'Game Log'!$AC:$AC,'Opp Pos'!ED$34))</f>
        <v>47.9</v>
      </c>
      <c r="EE36" s="23" t="str">
        <f>IF(SUMIFS('Game Log'!$AA:$AA,'Game Log'!$AB:$AB,$A36,'Game Log'!$Z:$Z,$A$33,'Game Log'!$AC:$AC,'Opp Pos'!EE$34)=0,"X",SUMIFS('Game Log'!$AA:$AA,'Game Log'!$AB:$AB,$A36,'Game Log'!$Z:$Z,$A$33,'Game Log'!$AC:$AC,'Opp Pos'!EE$34))</f>
        <v>X</v>
      </c>
      <c r="EF36" s="23">
        <f>IF(SUMIFS('Game Log'!$AA:$AA,'Game Log'!$AB:$AB,$A36,'Game Log'!$Z:$Z,$A$33,'Game Log'!$AC:$AC,'Opp Pos'!EF$34)=0,"X",SUMIFS('Game Log'!$AA:$AA,'Game Log'!$AB:$AB,$A36,'Game Log'!$Z:$Z,$A$33,'Game Log'!$AC:$AC,'Opp Pos'!EF$34))</f>
        <v>62.6</v>
      </c>
      <c r="EG36" s="23" t="str">
        <f>IF(SUMIFS('Game Log'!$AA:$AA,'Game Log'!$AB:$AB,$A36,'Game Log'!$Z:$Z,$A$33,'Game Log'!$AC:$AC,'Opp Pos'!EG$34)=0,"X",SUMIFS('Game Log'!$AA:$AA,'Game Log'!$AB:$AB,$A36,'Game Log'!$Z:$Z,$A$33,'Game Log'!$AC:$AC,'Opp Pos'!EG$34))</f>
        <v>X</v>
      </c>
      <c r="EH36" s="23" t="str">
        <f>IF(SUMIFS('Game Log'!$AA:$AA,'Game Log'!$AB:$AB,$A36,'Game Log'!$Z:$Z,$A$33,'Game Log'!$AC:$AC,'Opp Pos'!EH$34)=0,"X",SUMIFS('Game Log'!$AA:$AA,'Game Log'!$AB:$AB,$A36,'Game Log'!$Z:$Z,$A$33,'Game Log'!$AC:$AC,'Opp Pos'!EH$34))</f>
        <v>X</v>
      </c>
      <c r="EI36" s="23">
        <f>IF(SUMIFS('Game Log'!$AA:$AA,'Game Log'!$AB:$AB,$A36,'Game Log'!$Z:$Z,$A$33,'Game Log'!$AC:$AC,'Opp Pos'!EI$34)=0,"X",SUMIFS('Game Log'!$AA:$AA,'Game Log'!$AB:$AB,$A36,'Game Log'!$Z:$Z,$A$33,'Game Log'!$AC:$AC,'Opp Pos'!EI$34))</f>
        <v>28.7</v>
      </c>
      <c r="EJ36" s="23" t="str">
        <f>IF(SUMIFS('Game Log'!$AA:$AA,'Game Log'!$AB:$AB,$A36,'Game Log'!$Z:$Z,$A$33,'Game Log'!$AC:$AC,'Opp Pos'!EJ$34)=0,"X",SUMIFS('Game Log'!$AA:$AA,'Game Log'!$AB:$AB,$A36,'Game Log'!$Z:$Z,$A$33,'Game Log'!$AC:$AC,'Opp Pos'!EJ$34))</f>
        <v>X</v>
      </c>
      <c r="EK36" s="23">
        <f>IF(SUMIFS('Game Log'!$AA:$AA,'Game Log'!$AB:$AB,$A36,'Game Log'!$Z:$Z,$A$33,'Game Log'!$AC:$AC,'Opp Pos'!EK$34)=0,"X",SUMIFS('Game Log'!$AA:$AA,'Game Log'!$AB:$AB,$A36,'Game Log'!$Z:$Z,$A$33,'Game Log'!$AC:$AC,'Opp Pos'!EK$34))</f>
        <v>84.9</v>
      </c>
      <c r="EL36" s="23" t="str">
        <f>IF(SUMIFS('Game Log'!$AA:$AA,'Game Log'!$AB:$AB,$A36,'Game Log'!$Z:$Z,$A$33,'Game Log'!$AC:$AC,'Opp Pos'!EL$34)=0,"X",SUMIFS('Game Log'!$AA:$AA,'Game Log'!$AB:$AB,$A36,'Game Log'!$Z:$Z,$A$33,'Game Log'!$AC:$AC,'Opp Pos'!EL$34))</f>
        <v>X</v>
      </c>
      <c r="EM36" s="23" t="str">
        <f>IF(SUMIFS('Game Log'!$AA:$AA,'Game Log'!$AB:$AB,$A36,'Game Log'!$Z:$Z,$A$33,'Game Log'!$AC:$AC,'Opp Pos'!EM$34)=0,"X",SUMIFS('Game Log'!$AA:$AA,'Game Log'!$AB:$AB,$A36,'Game Log'!$Z:$Z,$A$33,'Game Log'!$AC:$AC,'Opp Pos'!EM$34))</f>
        <v>X</v>
      </c>
      <c r="EN36" s="23">
        <f>IF(SUMIFS('Game Log'!$AA:$AA,'Game Log'!$AB:$AB,$A36,'Game Log'!$Z:$Z,$A$33,'Game Log'!$AC:$AC,'Opp Pos'!EN$34)=0,"X",SUMIFS('Game Log'!$AA:$AA,'Game Log'!$AB:$AB,$A36,'Game Log'!$Z:$Z,$A$33,'Game Log'!$AC:$AC,'Opp Pos'!EN$34))</f>
        <v>40</v>
      </c>
      <c r="EO36" s="23" t="str">
        <f>IF(SUMIFS('Game Log'!$AA:$AA,'Game Log'!$AB:$AB,$A36,'Game Log'!$Z:$Z,$A$33,'Game Log'!$AC:$AC,'Opp Pos'!EO$34)=0,"X",SUMIFS('Game Log'!$AA:$AA,'Game Log'!$AB:$AB,$A36,'Game Log'!$Z:$Z,$A$33,'Game Log'!$AC:$AC,'Opp Pos'!EO$34))</f>
        <v>X</v>
      </c>
      <c r="EP36" s="23" t="str">
        <f>IF(SUMIFS('Game Log'!$AA:$AA,'Game Log'!$AB:$AB,$A36,'Game Log'!$Z:$Z,$A$33,'Game Log'!$AC:$AC,'Opp Pos'!EP$34)=0,"X",SUMIFS('Game Log'!$AA:$AA,'Game Log'!$AB:$AB,$A36,'Game Log'!$Z:$Z,$A$33,'Game Log'!$AC:$AC,'Opp Pos'!EP$34))</f>
        <v>X</v>
      </c>
      <c r="EQ36" s="23">
        <f>IF(SUMIFS('Game Log'!$AA:$AA,'Game Log'!$AB:$AB,$A36,'Game Log'!$Z:$Z,$A$33,'Game Log'!$AC:$AC,'Opp Pos'!EQ$34)=0,"X",SUMIFS('Game Log'!$AA:$AA,'Game Log'!$AB:$AB,$A36,'Game Log'!$Z:$Z,$A$33,'Game Log'!$AC:$AC,'Opp Pos'!EQ$34))</f>
        <v>39.099999999999994</v>
      </c>
      <c r="ER36" s="23" t="str">
        <f>IF(SUMIFS('Game Log'!$AA:$AA,'Game Log'!$AB:$AB,$A36,'Game Log'!$Z:$Z,$A$33,'Game Log'!$AC:$AC,'Opp Pos'!ER$34)=0,"X",SUMIFS('Game Log'!$AA:$AA,'Game Log'!$AB:$AB,$A36,'Game Log'!$Z:$Z,$A$33,'Game Log'!$AC:$AC,'Opp Pos'!ER$34))</f>
        <v>X</v>
      </c>
      <c r="ES36" s="23" t="str">
        <f>IF(SUMIFS('Game Log'!$AA:$AA,'Game Log'!$AB:$AB,$A36,'Game Log'!$Z:$Z,$A$33,'Game Log'!$AC:$AC,'Opp Pos'!ES$34)=0,"X",SUMIFS('Game Log'!$AA:$AA,'Game Log'!$AB:$AB,$A36,'Game Log'!$Z:$Z,$A$33,'Game Log'!$AC:$AC,'Opp Pos'!ES$34))</f>
        <v>X</v>
      </c>
      <c r="ET36" s="23">
        <f>IF(SUMIFS('Game Log'!$AA:$AA,'Game Log'!$AB:$AB,$A36,'Game Log'!$Z:$Z,$A$33,'Game Log'!$AC:$AC,'Opp Pos'!ET$34)=0,"X",SUMIFS('Game Log'!$AA:$AA,'Game Log'!$AB:$AB,$A36,'Game Log'!$Z:$Z,$A$33,'Game Log'!$AC:$AC,'Opp Pos'!ET$34))</f>
        <v>12.4</v>
      </c>
      <c r="EU36" s="23" t="str">
        <f>IF(SUMIFS('Game Log'!$AA:$AA,'Game Log'!$AB:$AB,$A36,'Game Log'!$Z:$Z,$A$33,'Game Log'!$AC:$AC,'Opp Pos'!EU$34)=0,"X",SUMIFS('Game Log'!$AA:$AA,'Game Log'!$AB:$AB,$A36,'Game Log'!$Z:$Z,$A$33,'Game Log'!$AC:$AC,'Opp Pos'!EU$34))</f>
        <v>X</v>
      </c>
      <c r="EV36" s="23">
        <f>IF(SUMIFS('Game Log'!$AA:$AA,'Game Log'!$AB:$AB,$A36,'Game Log'!$Z:$Z,$A$33,'Game Log'!$AC:$AC,'Opp Pos'!EV$34)=0,"X",SUMIFS('Game Log'!$AA:$AA,'Game Log'!$AB:$AB,$A36,'Game Log'!$Z:$Z,$A$33,'Game Log'!$AC:$AC,'Opp Pos'!EV$34))</f>
        <v>58</v>
      </c>
      <c r="EW36" s="23" t="str">
        <f>IF(SUMIFS('Game Log'!$AA:$AA,'Game Log'!$AB:$AB,$A36,'Game Log'!$Z:$Z,$A$33,'Game Log'!$AC:$AC,'Opp Pos'!EW$34)=0,"X",SUMIFS('Game Log'!$AA:$AA,'Game Log'!$AB:$AB,$A36,'Game Log'!$Z:$Z,$A$33,'Game Log'!$AC:$AC,'Opp Pos'!EW$34))</f>
        <v>X</v>
      </c>
      <c r="EX36" s="23">
        <f>IF(SUMIFS('Game Log'!$AA:$AA,'Game Log'!$AB:$AB,$A36,'Game Log'!$Z:$Z,$A$33,'Game Log'!$AC:$AC,'Opp Pos'!EX$34)=0,"X",SUMIFS('Game Log'!$AA:$AA,'Game Log'!$AB:$AB,$A36,'Game Log'!$Z:$Z,$A$33,'Game Log'!$AC:$AC,'Opp Pos'!EX$34))</f>
        <v>46.2</v>
      </c>
      <c r="EY36" s="23" t="str">
        <f>IF(SUMIFS('Game Log'!$AA:$AA,'Game Log'!$AB:$AB,$A36,'Game Log'!$Z:$Z,$A$33,'Game Log'!$AC:$AC,'Opp Pos'!EY$34)=0,"X",SUMIFS('Game Log'!$AA:$AA,'Game Log'!$AB:$AB,$A36,'Game Log'!$Z:$Z,$A$33,'Game Log'!$AC:$AC,'Opp Pos'!EY$34))</f>
        <v>X</v>
      </c>
      <c r="EZ36" s="23">
        <f>IF(SUMIFS('Game Log'!$AA:$AA,'Game Log'!$AB:$AB,$A36,'Game Log'!$Z:$Z,$A$33,'Game Log'!$AC:$AC,'Opp Pos'!EZ$34)=0,"X",SUMIFS('Game Log'!$AA:$AA,'Game Log'!$AB:$AB,$A36,'Game Log'!$Z:$Z,$A$33,'Game Log'!$AC:$AC,'Opp Pos'!EZ$34))</f>
        <v>54</v>
      </c>
      <c r="FA36" s="23" t="str">
        <f>IF(SUMIFS('Game Log'!$AA:$AA,'Game Log'!$AB:$AB,$A36,'Game Log'!$Z:$Z,$A$33,'Game Log'!$AC:$AC,'Opp Pos'!FA$34)=0,"X",SUMIFS('Game Log'!$AA:$AA,'Game Log'!$AB:$AB,$A36,'Game Log'!$Z:$Z,$A$33,'Game Log'!$AC:$AC,'Opp Pos'!FA$34))</f>
        <v>X</v>
      </c>
      <c r="FB36" s="23" t="str">
        <f>IF(SUMIFS('Game Log'!$AA:$AA,'Game Log'!$AB:$AB,$A36,'Game Log'!$Z:$Z,$A$33,'Game Log'!$AC:$AC,'Opp Pos'!FB$34)=0,"X",SUMIFS('Game Log'!$AA:$AA,'Game Log'!$AB:$AB,$A36,'Game Log'!$Z:$Z,$A$33,'Game Log'!$AC:$AC,'Opp Pos'!FB$34))</f>
        <v>X</v>
      </c>
      <c r="FC36" s="23">
        <f>IF(SUMIFS('Game Log'!$AA:$AA,'Game Log'!$AB:$AB,$A36,'Game Log'!$Z:$Z,$A$33,'Game Log'!$AC:$AC,'Opp Pos'!FC$34)=0,"X",SUMIFS('Game Log'!$AA:$AA,'Game Log'!$AB:$AB,$A36,'Game Log'!$Z:$Z,$A$33,'Game Log'!$AC:$AC,'Opp Pos'!FC$34))</f>
        <v>133</v>
      </c>
      <c r="FD36" s="23" t="str">
        <f>IF(SUMIFS('Game Log'!$AA:$AA,'Game Log'!$AB:$AB,$A36,'Game Log'!$Z:$Z,$A$33,'Game Log'!$AC:$AC,'Opp Pos'!FD$34)=0,"X",SUMIFS('Game Log'!$AA:$AA,'Game Log'!$AB:$AB,$A36,'Game Log'!$Z:$Z,$A$33,'Game Log'!$AC:$AC,'Opp Pos'!FD$34))</f>
        <v>X</v>
      </c>
      <c r="FE36" s="23">
        <f>IF(SUMIFS('Game Log'!$AA:$AA,'Game Log'!$AB:$AB,$A36,'Game Log'!$Z:$Z,$A$33,'Game Log'!$AC:$AC,'Opp Pos'!FE$34)=0,"X",SUMIFS('Game Log'!$AA:$AA,'Game Log'!$AB:$AB,$A36,'Game Log'!$Z:$Z,$A$33,'Game Log'!$AC:$AC,'Opp Pos'!FE$34))</f>
        <v>30.1</v>
      </c>
      <c r="FF36" s="23">
        <f>IF(SUMIFS('Game Log'!$AA:$AA,'Game Log'!$AB:$AB,$A36,'Game Log'!$Z:$Z,$A$33,'Game Log'!$AC:$AC,'Opp Pos'!FF$34)=0,"X",SUMIFS('Game Log'!$AA:$AA,'Game Log'!$AB:$AB,$A36,'Game Log'!$Z:$Z,$A$33,'Game Log'!$AC:$AC,'Opp Pos'!FF$34))</f>
        <v>53.599999999999994</v>
      </c>
      <c r="FG36" s="23" t="str">
        <f>IF(SUMIFS('Game Log'!$AA:$AA,'Game Log'!$AB:$AB,$A36,'Game Log'!$Z:$Z,$A$33,'Game Log'!$AC:$AC,'Opp Pos'!FG$34)=0,"X",SUMIFS('Game Log'!$AA:$AA,'Game Log'!$AB:$AB,$A36,'Game Log'!$Z:$Z,$A$33,'Game Log'!$AC:$AC,'Opp Pos'!FG$34))</f>
        <v>X</v>
      </c>
      <c r="FH36" s="23">
        <f>IF(SUMIFS('Game Log'!$AA:$AA,'Game Log'!$AB:$AB,$A36,'Game Log'!$Z:$Z,$A$33,'Game Log'!$AC:$AC,'Opp Pos'!FH$34)=0,"X",SUMIFS('Game Log'!$AA:$AA,'Game Log'!$AB:$AB,$A36,'Game Log'!$Z:$Z,$A$33,'Game Log'!$AC:$AC,'Opp Pos'!FH$34))</f>
        <v>58.3</v>
      </c>
      <c r="FI36" s="23" t="str">
        <f>IF(SUMIFS('Game Log'!$AA:$AA,'Game Log'!$AB:$AB,$A36,'Game Log'!$Z:$Z,$A$33,'Game Log'!$AC:$AC,'Opp Pos'!FI$34)=0,"X",SUMIFS('Game Log'!$AA:$AA,'Game Log'!$AB:$AB,$A36,'Game Log'!$Z:$Z,$A$33,'Game Log'!$AC:$AC,'Opp Pos'!FI$34))</f>
        <v>X</v>
      </c>
      <c r="FJ36" s="23" t="str">
        <f>IF(SUMIFS('Game Log'!$AA:$AA,'Game Log'!$AB:$AB,$A36,'Game Log'!$Z:$Z,$A$33,'Game Log'!$AC:$AC,'Opp Pos'!FJ$34)=0,"X",SUMIFS('Game Log'!$AA:$AA,'Game Log'!$AB:$AB,$A36,'Game Log'!$Z:$Z,$A$33,'Game Log'!$AC:$AC,'Opp Pos'!FJ$34))</f>
        <v>X</v>
      </c>
      <c r="FK36" s="23">
        <f>IF(SUMIFS('Game Log'!$AA:$AA,'Game Log'!$AB:$AB,$A36,'Game Log'!$Z:$Z,$A$33,'Game Log'!$AC:$AC,'Opp Pos'!FK$34)=0,"X",SUMIFS('Game Log'!$AA:$AA,'Game Log'!$AB:$AB,$A36,'Game Log'!$Z:$Z,$A$33,'Game Log'!$AC:$AC,'Opp Pos'!FK$34))</f>
        <v>48.699999999999996</v>
      </c>
      <c r="FL36" s="23" t="str">
        <f>IF(SUMIFS('Game Log'!$AA:$AA,'Game Log'!$AB:$AB,$A36,'Game Log'!$Z:$Z,$A$33,'Game Log'!$AC:$AC,'Opp Pos'!FL$34)=0,"X",SUMIFS('Game Log'!$AA:$AA,'Game Log'!$AB:$AB,$A36,'Game Log'!$Z:$Z,$A$33,'Game Log'!$AC:$AC,'Opp Pos'!FL$34))</f>
        <v>X</v>
      </c>
      <c r="FM36" s="23" t="str">
        <f>IF(SUMIFS('Game Log'!$AA:$AA,'Game Log'!$AB:$AB,$A36,'Game Log'!$Z:$Z,$A$33,'Game Log'!$AC:$AC,'Opp Pos'!FM$34)=0,"X",SUMIFS('Game Log'!$AA:$AA,'Game Log'!$AB:$AB,$A36,'Game Log'!$Z:$Z,$A$33,'Game Log'!$AC:$AC,'Opp Pos'!FM$34))</f>
        <v>X</v>
      </c>
      <c r="FN36" s="23">
        <f>IF(SUMIFS('Game Log'!$AA:$AA,'Game Log'!$AB:$AB,$A36,'Game Log'!$Z:$Z,$A$33,'Game Log'!$AC:$AC,'Opp Pos'!FN$34)=0,"X",SUMIFS('Game Log'!$AA:$AA,'Game Log'!$AB:$AB,$A36,'Game Log'!$Z:$Z,$A$33,'Game Log'!$AC:$AC,'Opp Pos'!FN$34))</f>
        <v>22.2</v>
      </c>
      <c r="FO36" s="23">
        <f>IF(SUMIFS('Game Log'!$AA:$AA,'Game Log'!$AB:$AB,$A36,'Game Log'!$Z:$Z,$A$33,'Game Log'!$AC:$AC,'Opp Pos'!FO$34)=0,"X",SUMIFS('Game Log'!$AA:$AA,'Game Log'!$AB:$AB,$A36,'Game Log'!$Z:$Z,$A$33,'Game Log'!$AC:$AC,'Opp Pos'!FO$34))</f>
        <v>94.9</v>
      </c>
      <c r="FP36" s="23" t="str">
        <f>IF(SUMIFS('Game Log'!$AA:$AA,'Game Log'!$AB:$AB,$A36,'Game Log'!$Z:$Z,$A$33,'Game Log'!$AC:$AC,'Opp Pos'!FP$34)=0,"X",SUMIFS('Game Log'!$AA:$AA,'Game Log'!$AB:$AB,$A36,'Game Log'!$Z:$Z,$A$33,'Game Log'!$AC:$AC,'Opp Pos'!FP$34))</f>
        <v>X</v>
      </c>
      <c r="FQ36" s="23">
        <f>IF(SUMIFS('Game Log'!$AA:$AA,'Game Log'!$AB:$AB,$A36,'Game Log'!$Z:$Z,$A$33,'Game Log'!$AC:$AC,'Opp Pos'!FQ$34)=0,"X",SUMIFS('Game Log'!$AA:$AA,'Game Log'!$AB:$AB,$A36,'Game Log'!$Z:$Z,$A$33,'Game Log'!$AC:$AC,'Opp Pos'!FQ$34))</f>
        <v>98.5</v>
      </c>
      <c r="FR36" s="23" t="str">
        <f>IF(SUMIFS('Game Log'!$AA:$AA,'Game Log'!$AB:$AB,$A36,'Game Log'!$Z:$Z,$A$33,'Game Log'!$AC:$AC,'Opp Pos'!FR$34)=0,"X",SUMIFS('Game Log'!$AA:$AA,'Game Log'!$AB:$AB,$A36,'Game Log'!$Z:$Z,$A$33,'Game Log'!$AC:$AC,'Opp Pos'!FR$34))</f>
        <v>X</v>
      </c>
      <c r="FS36" s="23">
        <f>IF(SUMIFS('Game Log'!$AA:$AA,'Game Log'!$AB:$AB,$A36,'Game Log'!$Z:$Z,$A$33,'Game Log'!$AC:$AC,'Opp Pos'!FS$34)=0,"X",SUMIFS('Game Log'!$AA:$AA,'Game Log'!$AB:$AB,$A36,'Game Log'!$Z:$Z,$A$33,'Game Log'!$AC:$AC,'Opp Pos'!FS$34))</f>
        <v>23.4</v>
      </c>
      <c r="FT36" s="23" t="str">
        <f>IF(SUMIFS('Game Log'!$AA:$AA,'Game Log'!$AB:$AB,$A36,'Game Log'!$Z:$Z,$A$33,'Game Log'!$AC:$AC,'Opp Pos'!FT$34)=0,"X",SUMIFS('Game Log'!$AA:$AA,'Game Log'!$AB:$AB,$A36,'Game Log'!$Z:$Z,$A$33,'Game Log'!$AC:$AC,'Opp Pos'!FT$34))</f>
        <v>X</v>
      </c>
      <c r="FU36" s="23">
        <f>IF(SUMIFS('Game Log'!$AA:$AA,'Game Log'!$AB:$AB,$A36,'Game Log'!$Z:$Z,$A$33,'Game Log'!$AC:$AC,'Opp Pos'!FU$34)=0,"X",SUMIFS('Game Log'!$AA:$AA,'Game Log'!$AB:$AB,$A36,'Game Log'!$Z:$Z,$A$33,'Game Log'!$AC:$AC,'Opp Pos'!FU$34))</f>
        <v>72.400000000000006</v>
      </c>
      <c r="FV36" s="23">
        <f>IF(SUMIFS('Game Log'!$AA:$AA,'Game Log'!$AB:$AB,$A36,'Game Log'!$Z:$Z,$A$33,'Game Log'!$AC:$AC,'Opp Pos'!FV$34)=0,"X",SUMIFS('Game Log'!$AA:$AA,'Game Log'!$AB:$AB,$A36,'Game Log'!$Z:$Z,$A$33,'Game Log'!$AC:$AC,'Opp Pos'!FV$34))</f>
        <v>15.7</v>
      </c>
      <c r="FW36" s="23" t="str">
        <f>IF(SUMIFS('Game Log'!$AA:$AA,'Game Log'!$AB:$AB,$A36,'Game Log'!$Z:$Z,$A$33,'Game Log'!$AC:$AC,'Opp Pos'!FW$34)=0,"X",SUMIFS('Game Log'!$AA:$AA,'Game Log'!$AB:$AB,$A36,'Game Log'!$Z:$Z,$A$33,'Game Log'!$AC:$AC,'Opp Pos'!FW$34))</f>
        <v>X</v>
      </c>
      <c r="FX36" s="23" t="str">
        <f>IF(SUMIFS('Game Log'!$AA:$AA,'Game Log'!$AB:$AB,$A36,'Game Log'!$Z:$Z,$A$33,'Game Log'!$AC:$AC,'Opp Pos'!FX$34)=0,"X",SUMIFS('Game Log'!$AA:$AA,'Game Log'!$AB:$AB,$A36,'Game Log'!$Z:$Z,$A$33,'Game Log'!$AC:$AC,'Opp Pos'!FX$34))</f>
        <v>X</v>
      </c>
      <c r="FY36" s="23" t="str">
        <f>IF(SUMIFS('Game Log'!$AA:$AA,'Game Log'!$AB:$AB,$A36,'Game Log'!$Z:$Z,$A$33,'Game Log'!$AC:$AC,'Opp Pos'!FY$34)=0,"X",SUMIFS('Game Log'!$AA:$AA,'Game Log'!$AB:$AB,$A36,'Game Log'!$Z:$Z,$A$33,'Game Log'!$AC:$AC,'Opp Pos'!FY$34))</f>
        <v>X</v>
      </c>
      <c r="FZ36" s="23">
        <f>IF(SUMIFS('Game Log'!$AA:$AA,'Game Log'!$AB:$AB,$A36,'Game Log'!$Z:$Z,$A$33,'Game Log'!$AC:$AC,'Opp Pos'!FZ$34)=0,"X",SUMIFS('Game Log'!$AA:$AA,'Game Log'!$AB:$AB,$A36,'Game Log'!$Z:$Z,$A$33,'Game Log'!$AC:$AC,'Opp Pos'!FZ$34))</f>
        <v>41.1</v>
      </c>
      <c r="GA36" s="23" t="str">
        <f>IF(SUMIFS('Game Log'!$AA:$AA,'Game Log'!$AB:$AB,$A36,'Game Log'!$Z:$Z,$A$33,'Game Log'!$AC:$AC,'Opp Pos'!GA$34)=0,"X",SUMIFS('Game Log'!$AA:$AA,'Game Log'!$AB:$AB,$A36,'Game Log'!$Z:$Z,$A$33,'Game Log'!$AC:$AC,'Opp Pos'!GA$34))</f>
        <v>X</v>
      </c>
      <c r="GB36" s="23">
        <f>IF(SUMIFS('Game Log'!$AA:$AA,'Game Log'!$AB:$AB,$A36,'Game Log'!$Z:$Z,$A$33,'Game Log'!$AC:$AC,'Opp Pos'!GB$34)=0,"X",SUMIFS('Game Log'!$AA:$AA,'Game Log'!$AB:$AB,$A36,'Game Log'!$Z:$Z,$A$33,'Game Log'!$AC:$AC,'Opp Pos'!GB$34))</f>
        <v>41.5</v>
      </c>
      <c r="GC36" s="23" t="str">
        <f>IF(SUMIFS('Game Log'!$AA:$AA,'Game Log'!$AB:$AB,$A36,'Game Log'!$Z:$Z,$A$33,'Game Log'!$AC:$AC,'Opp Pos'!GC$34)=0,"X",SUMIFS('Game Log'!$AA:$AA,'Game Log'!$AB:$AB,$A36,'Game Log'!$Z:$Z,$A$33,'Game Log'!$AC:$AC,'Opp Pos'!GC$34))</f>
        <v>X</v>
      </c>
      <c r="GD36" s="23" t="str">
        <f>IF(SUMIFS('Game Log'!$AA:$AA,'Game Log'!$AB:$AB,$A36,'Game Log'!$Z:$Z,$A$33,'Game Log'!$AC:$AC,'Opp Pos'!GD$34)=0,"X",SUMIFS('Game Log'!$AA:$AA,'Game Log'!$AB:$AB,$A36,'Game Log'!$Z:$Z,$A$33,'Game Log'!$AC:$AC,'Opp Pos'!GD$34))</f>
        <v>X</v>
      </c>
      <c r="GE36" s="23">
        <f>IF(SUMIFS('Game Log'!$AA:$AA,'Game Log'!$AB:$AB,$A36,'Game Log'!$Z:$Z,$A$33,'Game Log'!$AC:$AC,'Opp Pos'!GE$34)=0,"X",SUMIFS('Game Log'!$AA:$AA,'Game Log'!$AB:$AB,$A36,'Game Log'!$Z:$Z,$A$33,'Game Log'!$AC:$AC,'Opp Pos'!GE$34))</f>
        <v>53.099999999999994</v>
      </c>
      <c r="GF36" s="23" t="str">
        <f>IF(SUMIFS('Game Log'!$AA:$AA,'Game Log'!$AB:$AB,$A36,'Game Log'!$Z:$Z,$A$33,'Game Log'!$AC:$AC,'Opp Pos'!GF$34)=0,"X",SUMIFS('Game Log'!$AA:$AA,'Game Log'!$AB:$AB,$A36,'Game Log'!$Z:$Z,$A$33,'Game Log'!$AC:$AC,'Opp Pos'!GF$34))</f>
        <v>X</v>
      </c>
      <c r="GG36" s="23">
        <f>IF(SUMIFS('Game Log'!$AA:$AA,'Game Log'!$AB:$AB,$A36,'Game Log'!$Z:$Z,$A$33,'Game Log'!$AC:$AC,'Opp Pos'!GG$34)=0,"X",SUMIFS('Game Log'!$AA:$AA,'Game Log'!$AB:$AB,$A36,'Game Log'!$Z:$Z,$A$33,'Game Log'!$AC:$AC,'Opp Pos'!GG$34))</f>
        <v>58.1</v>
      </c>
      <c r="GH36" s="23" t="str">
        <f>IF(SUMIFS('Game Log'!$AA:$AA,'Game Log'!$AB:$AB,$A36,'Game Log'!$Z:$Z,$A$33,'Game Log'!$AC:$AC,'Opp Pos'!GH$34)=0,"X",SUMIFS('Game Log'!$AA:$AA,'Game Log'!$AB:$AB,$A36,'Game Log'!$Z:$Z,$A$33,'Game Log'!$AC:$AC,'Opp Pos'!GH$34))</f>
        <v>X</v>
      </c>
      <c r="GI36" s="23">
        <f>IF(SUMIFS('Game Log'!$AA:$AA,'Game Log'!$AB:$AB,$A36,'Game Log'!$Z:$Z,$A$33,'Game Log'!$AC:$AC,'Opp Pos'!GI$34)=0,"X",SUMIFS('Game Log'!$AA:$AA,'Game Log'!$AB:$AB,$A36,'Game Log'!$Z:$Z,$A$33,'Game Log'!$AC:$AC,'Opp Pos'!GI$34))</f>
        <v>46.900000000000006</v>
      </c>
      <c r="GJ36" s="23" t="str">
        <f>IF(SUMIFS('Game Log'!$AA:$AA,'Game Log'!$AB:$AB,$A36,'Game Log'!$Z:$Z,$A$33,'Game Log'!$AC:$AC,'Opp Pos'!GJ$34)=0,"X",SUMIFS('Game Log'!$AA:$AA,'Game Log'!$AB:$AB,$A36,'Game Log'!$Z:$Z,$A$33,'Game Log'!$AC:$AC,'Opp Pos'!GJ$34))</f>
        <v>X</v>
      </c>
      <c r="GK36" s="23">
        <f>IF(SUMIFS('Game Log'!$AA:$AA,'Game Log'!$AB:$AB,$A36,'Game Log'!$Z:$Z,$A$33,'Game Log'!$AC:$AC,'Opp Pos'!GK$34)=0,"X",SUMIFS('Game Log'!$AA:$AA,'Game Log'!$AB:$AB,$A36,'Game Log'!$Z:$Z,$A$33,'Game Log'!$AC:$AC,'Opp Pos'!GK$34))</f>
        <v>57.2</v>
      </c>
      <c r="GL36" s="23" t="str">
        <f>IF(SUMIFS('Game Log'!$AA:$AA,'Game Log'!$AB:$AB,$A36,'Game Log'!$Z:$Z,$A$33,'Game Log'!$AC:$AC,'Opp Pos'!GL$34)=0,"X",SUMIFS('Game Log'!$AA:$AA,'Game Log'!$AB:$AB,$A36,'Game Log'!$Z:$Z,$A$33,'Game Log'!$AC:$AC,'Opp Pos'!GL$34))</f>
        <v>X</v>
      </c>
      <c r="GM36" s="23">
        <f>IF(SUMIFS('Game Log'!$AA:$AA,'Game Log'!$AB:$AB,$A36,'Game Log'!$Z:$Z,$A$33,'Game Log'!$AC:$AC,'Opp Pos'!GM$34)=0,"X",SUMIFS('Game Log'!$AA:$AA,'Game Log'!$AB:$AB,$A36,'Game Log'!$Z:$Z,$A$33,'Game Log'!$AC:$AC,'Opp Pos'!GM$34))</f>
        <v>38.200000000000003</v>
      </c>
      <c r="GN36" s="23" t="str">
        <f>IF(SUMIFS('Game Log'!$AA:$AA,'Game Log'!$AB:$AB,$A36,'Game Log'!$Z:$Z,$A$33,'Game Log'!$AC:$AC,'Opp Pos'!GN$34)=0,"X",SUMIFS('Game Log'!$AA:$AA,'Game Log'!$AB:$AB,$A36,'Game Log'!$Z:$Z,$A$33,'Game Log'!$AC:$AC,'Opp Pos'!GN$34))</f>
        <v>X</v>
      </c>
      <c r="GO36" s="23">
        <f>IF(SUMIFS('Game Log'!$AA:$AA,'Game Log'!$AB:$AB,$A36,'Game Log'!$Z:$Z,$A$33,'Game Log'!$AC:$AC,'Opp Pos'!GO$34)=0,"X",SUMIFS('Game Log'!$AA:$AA,'Game Log'!$AB:$AB,$A36,'Game Log'!$Z:$Z,$A$33,'Game Log'!$AC:$AC,'Opp Pos'!GO$34))</f>
        <v>38.6</v>
      </c>
      <c r="GP36" s="23" t="str">
        <f>IF(SUMIFS('Game Log'!$AA:$AA,'Game Log'!$AB:$AB,$A36,'Game Log'!$Z:$Z,$A$33,'Game Log'!$AC:$AC,'Opp Pos'!GP$34)=0,"X",SUMIFS('Game Log'!$AA:$AA,'Game Log'!$AB:$AB,$A36,'Game Log'!$Z:$Z,$A$33,'Game Log'!$AC:$AC,'Opp Pos'!GP$34))</f>
        <v>X</v>
      </c>
      <c r="GQ36" s="23" t="str">
        <f>IF(SUMIFS('Game Log'!$AA:$AA,'Game Log'!$AB:$AB,$A36,'Game Log'!$Z:$Z,$A$33,'Game Log'!$AC:$AC,'Opp Pos'!GQ$34)=0,"X",SUMIFS('Game Log'!$AA:$AA,'Game Log'!$AB:$AB,$A36,'Game Log'!$Z:$Z,$A$33,'Game Log'!$AC:$AC,'Opp Pos'!GQ$34))</f>
        <v>X</v>
      </c>
      <c r="GR36" s="23">
        <f>IF(SUMIFS('Game Log'!$AA:$AA,'Game Log'!$AB:$AB,$A36,'Game Log'!$Z:$Z,$A$33,'Game Log'!$AC:$AC,'Opp Pos'!GR$34)=0,"X",SUMIFS('Game Log'!$AA:$AA,'Game Log'!$AB:$AB,$A36,'Game Log'!$Z:$Z,$A$33,'Game Log'!$AC:$AC,'Opp Pos'!GR$34))</f>
        <v>38.200000000000003</v>
      </c>
      <c r="GS36" s="23" t="str">
        <f>IF(SUMIFS('Game Log'!$AA:$AA,'Game Log'!$AB:$AB,$A36,'Game Log'!$Z:$Z,$A$33,'Game Log'!$AC:$AC,'Opp Pos'!GS$34)=0,"X",SUMIFS('Game Log'!$AA:$AA,'Game Log'!$AB:$AB,$A36,'Game Log'!$Z:$Z,$A$33,'Game Log'!$AC:$AC,'Opp Pos'!GS$34))</f>
        <v>X</v>
      </c>
      <c r="GT36" s="23">
        <f>IF(SUMIFS('Game Log'!$AA:$AA,'Game Log'!$AB:$AB,$A36,'Game Log'!$Z:$Z,$A$33,'Game Log'!$AC:$AC,'Opp Pos'!GT$34)=0,"X",SUMIFS('Game Log'!$AA:$AA,'Game Log'!$AB:$AB,$A36,'Game Log'!$Z:$Z,$A$33,'Game Log'!$AC:$AC,'Opp Pos'!GT$34))</f>
        <v>50</v>
      </c>
      <c r="GU36" s="23" t="str">
        <f>IF(SUMIFS('Game Log'!$AA:$AA,'Game Log'!$AB:$AB,$A36,'Game Log'!$Z:$Z,$A$33,'Game Log'!$AC:$AC,'Opp Pos'!GU$34)=0,"X",SUMIFS('Game Log'!$AA:$AA,'Game Log'!$AB:$AB,$A36,'Game Log'!$Z:$Z,$A$33,'Game Log'!$AC:$AC,'Opp Pos'!GU$34))</f>
        <v>X</v>
      </c>
      <c r="GV36" s="23">
        <f>IF(SUMIFS('Game Log'!$AA:$AA,'Game Log'!$AB:$AB,$A36,'Game Log'!$Z:$Z,$A$33,'Game Log'!$AC:$AC,'Opp Pos'!GV$34)=0,"X",SUMIFS('Game Log'!$AA:$AA,'Game Log'!$AB:$AB,$A36,'Game Log'!$Z:$Z,$A$33,'Game Log'!$AC:$AC,'Opp Pos'!GV$34))</f>
        <v>79</v>
      </c>
      <c r="GW36" s="23" t="str">
        <f>IF(SUMIFS('Game Log'!$AA:$AA,'Game Log'!$AB:$AB,$A36,'Game Log'!$Z:$Z,$A$33,'Game Log'!$AC:$AC,'Opp Pos'!GW$34)=0,"X",SUMIFS('Game Log'!$AA:$AA,'Game Log'!$AB:$AB,$A36,'Game Log'!$Z:$Z,$A$33,'Game Log'!$AC:$AC,'Opp Pos'!GW$34))</f>
        <v>X</v>
      </c>
      <c r="GX36" s="23">
        <f>IF(SUMIFS('Game Log'!$AA:$AA,'Game Log'!$AB:$AB,$A36,'Game Log'!$Z:$Z,$A$33,'Game Log'!$AC:$AC,'Opp Pos'!GX$34)=0,"X",SUMIFS('Game Log'!$AA:$AA,'Game Log'!$AB:$AB,$A36,'Game Log'!$Z:$Z,$A$33,'Game Log'!$AC:$AC,'Opp Pos'!GX$34))</f>
        <v>64.599999999999994</v>
      </c>
      <c r="GY36" s="23" t="str">
        <f>IF(SUMIFS('Game Log'!$AA:$AA,'Game Log'!$AB:$AB,$A36,'Game Log'!$Z:$Z,$A$33,'Game Log'!$AC:$AC,'Opp Pos'!GY$34)=0,"X",SUMIFS('Game Log'!$AA:$AA,'Game Log'!$AB:$AB,$A36,'Game Log'!$Z:$Z,$A$33,'Game Log'!$AC:$AC,'Opp Pos'!GY$34))</f>
        <v>X</v>
      </c>
      <c r="GZ36" s="23" t="str">
        <f>IF(SUMIFS('Game Log'!$AA:$AA,'Game Log'!$AB:$AB,$A36,'Game Log'!$Z:$Z,$A$33,'Game Log'!$AC:$AC,'Opp Pos'!GZ$34)=0,"X",SUMIFS('Game Log'!$AA:$AA,'Game Log'!$AB:$AB,$A36,'Game Log'!$Z:$Z,$A$33,'Game Log'!$AC:$AC,'Opp Pos'!GZ$34))</f>
        <v>X</v>
      </c>
      <c r="HA36" s="23" t="str">
        <f>IF(SUMIFS('Game Log'!$AA:$AA,'Game Log'!$AB:$AB,$A36,'Game Log'!$Z:$Z,$A$33,'Game Log'!$AC:$AC,'Opp Pos'!HA$34)=0,"X",SUMIFS('Game Log'!$AA:$AA,'Game Log'!$AB:$AB,$A36,'Game Log'!$Z:$Z,$A$33,'Game Log'!$AC:$AC,'Opp Pos'!HA$34))</f>
        <v>X</v>
      </c>
      <c r="HB36" s="23">
        <f>IF(SUMIFS('Game Log'!$AA:$AA,'Game Log'!$AB:$AB,$A36,'Game Log'!$Z:$Z,$A$33,'Game Log'!$AC:$AC,'Opp Pos'!HB$34)=0,"X",SUMIFS('Game Log'!$AA:$AA,'Game Log'!$AB:$AB,$A36,'Game Log'!$Z:$Z,$A$33,'Game Log'!$AC:$AC,'Opp Pos'!HB$34))</f>
        <v>23.6</v>
      </c>
      <c r="HC36" s="23" t="str">
        <f>IF(SUMIFS('Game Log'!$AA:$AA,'Game Log'!$AB:$AB,$A36,'Game Log'!$Z:$Z,$A$33,'Game Log'!$AC:$AC,'Opp Pos'!HC$34)=0,"X",SUMIFS('Game Log'!$AA:$AA,'Game Log'!$AB:$AB,$A36,'Game Log'!$Z:$Z,$A$33,'Game Log'!$AC:$AC,'Opp Pos'!HC$34))</f>
        <v>X</v>
      </c>
      <c r="HD36" s="23">
        <f>IF(SUMIFS('Game Log'!$AA:$AA,'Game Log'!$AB:$AB,$A36,'Game Log'!$Z:$Z,$A$33,'Game Log'!$AC:$AC,'Opp Pos'!HD$34)=0,"X",SUMIFS('Game Log'!$AA:$AA,'Game Log'!$AB:$AB,$A36,'Game Log'!$Z:$Z,$A$33,'Game Log'!$AC:$AC,'Opp Pos'!HD$34))</f>
        <v>12.9</v>
      </c>
      <c r="HE36" s="23" t="str">
        <f>IF(SUMIFS('Game Log'!$AA:$AA,'Game Log'!$AB:$AB,$A36,'Game Log'!$Z:$Z,$A$33,'Game Log'!$AC:$AC,'Opp Pos'!HE$34)=0,"X",SUMIFS('Game Log'!$AA:$AA,'Game Log'!$AB:$AB,$A36,'Game Log'!$Z:$Z,$A$33,'Game Log'!$AC:$AC,'Opp Pos'!HE$34))</f>
        <v>X</v>
      </c>
      <c r="HF36" s="23" t="str">
        <f>IF(SUMIFS('Game Log'!$AA:$AA,'Game Log'!$AB:$AB,$A36,'Game Log'!$Z:$Z,$A$33,'Game Log'!$AC:$AC,'Opp Pos'!HF$34)=0,"X",SUMIFS('Game Log'!$AA:$AA,'Game Log'!$AB:$AB,$A36,'Game Log'!$Z:$Z,$A$33,'Game Log'!$AC:$AC,'Opp Pos'!HF$34))</f>
        <v>X</v>
      </c>
      <c r="HG36" s="23" t="str">
        <f>IF(SUMIFS('Game Log'!$AA:$AA,'Game Log'!$AB:$AB,$A36,'Game Log'!$Z:$Z,$A$33,'Game Log'!$AC:$AC,'Opp Pos'!HG$34)=0,"X",SUMIFS('Game Log'!$AA:$AA,'Game Log'!$AB:$AB,$A36,'Game Log'!$Z:$Z,$A$33,'Game Log'!$AC:$AC,'Opp Pos'!HG$34))</f>
        <v>X</v>
      </c>
      <c r="HH36" s="23">
        <f>IF(SUMIFS('Game Log'!$AA:$AA,'Game Log'!$AB:$AB,$A36,'Game Log'!$Z:$Z,$A$33,'Game Log'!$AC:$AC,'Opp Pos'!HH$34)=0,"X",SUMIFS('Game Log'!$AA:$AA,'Game Log'!$AB:$AB,$A36,'Game Log'!$Z:$Z,$A$33,'Game Log'!$AC:$AC,'Opp Pos'!HH$34))</f>
        <v>35.799999999999997</v>
      </c>
      <c r="HI36" s="23" t="str">
        <f>IF(SUMIFS('Game Log'!$AA:$AA,'Game Log'!$AB:$AB,$A36,'Game Log'!$Z:$Z,$A$33,'Game Log'!$AC:$AC,'Opp Pos'!HI$34)=0,"X",SUMIFS('Game Log'!$AA:$AA,'Game Log'!$AB:$AB,$A36,'Game Log'!$Z:$Z,$A$33,'Game Log'!$AC:$AC,'Opp Pos'!HI$34))</f>
        <v>X</v>
      </c>
      <c r="HJ36" s="23">
        <f>IF(SUMIFS('Game Log'!$AA:$AA,'Game Log'!$AB:$AB,$A36,'Game Log'!$Z:$Z,$A$33,'Game Log'!$AC:$AC,'Opp Pos'!HJ$34)=0,"X",SUMIFS('Game Log'!$AA:$AA,'Game Log'!$AB:$AB,$A36,'Game Log'!$Z:$Z,$A$33,'Game Log'!$AC:$AC,'Opp Pos'!HJ$34))</f>
        <v>27.3</v>
      </c>
      <c r="HK36" s="23" t="str">
        <f>IF(SUMIFS('Game Log'!$AA:$AA,'Game Log'!$AB:$AB,$A36,'Game Log'!$Z:$Z,$A$33,'Game Log'!$AC:$AC,'Opp Pos'!HK$34)=0,"X",SUMIFS('Game Log'!$AA:$AA,'Game Log'!$AB:$AB,$A36,'Game Log'!$Z:$Z,$A$33,'Game Log'!$AC:$AC,'Opp Pos'!HK$34))</f>
        <v>X</v>
      </c>
      <c r="HL36" s="23">
        <f>IF(SUMIFS('Game Log'!$AA:$AA,'Game Log'!$AB:$AB,$A36,'Game Log'!$Z:$Z,$A$33,'Game Log'!$AC:$AC,'Opp Pos'!HL$34)=0,"X",SUMIFS('Game Log'!$AA:$AA,'Game Log'!$AB:$AB,$A36,'Game Log'!$Z:$Z,$A$33,'Game Log'!$AC:$AC,'Opp Pos'!HL$34))</f>
        <v>28</v>
      </c>
      <c r="HM36" s="23" t="str">
        <f>IF(SUMIFS('Game Log'!$AA:$AA,'Game Log'!$AB:$AB,$A36,'Game Log'!$Z:$Z,$A$33,'Game Log'!$AC:$AC,'Opp Pos'!HM$34)=0,"X",SUMIFS('Game Log'!$AA:$AA,'Game Log'!$AB:$AB,$A36,'Game Log'!$Z:$Z,$A$33,'Game Log'!$AC:$AC,'Opp Pos'!HM$34))</f>
        <v>X</v>
      </c>
      <c r="HN36" s="23">
        <f>IF(SUMIFS('Game Log'!$AA:$AA,'Game Log'!$AB:$AB,$A36,'Game Log'!$Z:$Z,$A$33,'Game Log'!$AC:$AC,'Opp Pos'!HN$34)=0,"X",SUMIFS('Game Log'!$AA:$AA,'Game Log'!$AB:$AB,$A36,'Game Log'!$Z:$Z,$A$33,'Game Log'!$AC:$AC,'Opp Pos'!HN$34))</f>
        <v>48.1</v>
      </c>
      <c r="HO36" s="23" t="str">
        <f>IF(SUMIFS('Game Log'!$AA:$AA,'Game Log'!$AB:$AB,$A36,'Game Log'!$Z:$Z,$A$33,'Game Log'!$AC:$AC,'Opp Pos'!HO$34)=0,"X",SUMIFS('Game Log'!$AA:$AA,'Game Log'!$AB:$AB,$A36,'Game Log'!$Z:$Z,$A$33,'Game Log'!$AC:$AC,'Opp Pos'!HO$34))</f>
        <v>X</v>
      </c>
      <c r="HP36" s="23">
        <f>IF(SUMIFS('Game Log'!$AA:$AA,'Game Log'!$AB:$AB,$A36,'Game Log'!$Z:$Z,$A$33,'Game Log'!$AC:$AC,'Opp Pos'!HP$34)=0,"X",SUMIFS('Game Log'!$AA:$AA,'Game Log'!$AB:$AB,$A36,'Game Log'!$Z:$Z,$A$33,'Game Log'!$AC:$AC,'Opp Pos'!HP$34))</f>
        <v>12.4</v>
      </c>
      <c r="HQ36" s="23" t="str">
        <f>IF(SUMIFS('Game Log'!$AA:$AA,'Game Log'!$AB:$AB,$A36,'Game Log'!$Z:$Z,$A$33,'Game Log'!$AC:$AC,'Opp Pos'!HQ$34)=0,"X",SUMIFS('Game Log'!$AA:$AA,'Game Log'!$AB:$AB,$A36,'Game Log'!$Z:$Z,$A$33,'Game Log'!$AC:$AC,'Opp Pos'!HQ$34))</f>
        <v>X</v>
      </c>
      <c r="HR36" s="23" t="str">
        <f>IF(SUMIFS('Game Log'!$AA:$AA,'Game Log'!$AB:$AB,$A36,'Game Log'!$Z:$Z,$A$33,'Game Log'!$AC:$AC,'Opp Pos'!HR$34)=0,"X",SUMIFS('Game Log'!$AA:$AA,'Game Log'!$AB:$AB,$A36,'Game Log'!$Z:$Z,$A$33,'Game Log'!$AC:$AC,'Opp Pos'!HR$34))</f>
        <v>X</v>
      </c>
      <c r="HS36" s="23" t="str">
        <f>IF(SUMIFS('Game Log'!$AA:$AA,'Game Log'!$AB:$AB,$A36,'Game Log'!$Z:$Z,$A$33,'Game Log'!$AC:$AC,'Opp Pos'!HS$34)=0,"X",SUMIFS('Game Log'!$AA:$AA,'Game Log'!$AB:$AB,$A36,'Game Log'!$Z:$Z,$A$33,'Game Log'!$AC:$AC,'Opp Pos'!HS$34))</f>
        <v>X</v>
      </c>
      <c r="HT36" s="23" t="str">
        <f>IF(SUMIFS('Game Log'!$AA:$AA,'Game Log'!$AB:$AB,$A36,'Game Log'!$Z:$Z,$A$33,'Game Log'!$AC:$AC,'Opp Pos'!HT$34)=0,"X",SUMIFS('Game Log'!$AA:$AA,'Game Log'!$AB:$AB,$A36,'Game Log'!$Z:$Z,$A$33,'Game Log'!$AC:$AC,'Opp Pos'!HT$34))</f>
        <v>X</v>
      </c>
      <c r="HU36" s="23" t="str">
        <f>IF(SUMIFS('Game Log'!$AA:$AA,'Game Log'!$AB:$AB,$A36,'Game Log'!$Z:$Z,$A$33,'Game Log'!$AC:$AC,'Opp Pos'!HU$34)=0,"X",SUMIFS('Game Log'!$AA:$AA,'Game Log'!$AB:$AB,$A36,'Game Log'!$Z:$Z,$A$33,'Game Log'!$AC:$AC,'Opp Pos'!HU$34))</f>
        <v>X</v>
      </c>
      <c r="HV36" s="23" t="str">
        <f>IF(SUMIFS('Game Log'!$AA:$AA,'Game Log'!$AB:$AB,$A36,'Game Log'!$Z:$Z,$A$33,'Game Log'!$AC:$AC,'Opp Pos'!HV$34)=0,"X",SUMIFS('Game Log'!$AA:$AA,'Game Log'!$AB:$AB,$A36,'Game Log'!$Z:$Z,$A$33,'Game Log'!$AC:$AC,'Opp Pos'!HV$34))</f>
        <v>X</v>
      </c>
      <c r="HW36" s="23" t="str">
        <f>IF(SUMIFS('Game Log'!$AA:$AA,'Game Log'!$AB:$AB,$A36,'Game Log'!$Z:$Z,$A$33,'Game Log'!$AC:$AC,'Opp Pos'!HW$34)=0,"X",SUMIFS('Game Log'!$AA:$AA,'Game Log'!$AB:$AB,$A36,'Game Log'!$Z:$Z,$A$33,'Game Log'!$AC:$AC,'Opp Pos'!HW$34))</f>
        <v>X</v>
      </c>
      <c r="HX36" s="23" t="str">
        <f>IF(SUMIFS('Game Log'!$AA:$AA,'Game Log'!$AB:$AB,$A36,'Game Log'!$Z:$Z,$A$33,'Game Log'!$AC:$AC,'Opp Pos'!HX$34)=0,"X",SUMIFS('Game Log'!$AA:$AA,'Game Log'!$AB:$AB,$A36,'Game Log'!$Z:$Z,$A$33,'Game Log'!$AC:$AC,'Opp Pos'!HX$34))</f>
        <v>X</v>
      </c>
      <c r="HY36" s="23" t="str">
        <f>IF(SUMIFS('Game Log'!$AA:$AA,'Game Log'!$AB:$AB,$A36,'Game Log'!$Z:$Z,$A$33,'Game Log'!$AC:$AC,'Opp Pos'!HY$34)=0,"X",SUMIFS('Game Log'!$AA:$AA,'Game Log'!$AB:$AB,$A36,'Game Log'!$Z:$Z,$A$33,'Game Log'!$AC:$AC,'Opp Pos'!HY$34))</f>
        <v>X</v>
      </c>
      <c r="HZ36" s="23" t="str">
        <f>IF(SUMIFS('Game Log'!$AA:$AA,'Game Log'!$AB:$AB,$A36,'Game Log'!$Z:$Z,$A$33,'Game Log'!$AC:$AC,'Opp Pos'!HZ$34)=0,"X",SUMIFS('Game Log'!$AA:$AA,'Game Log'!$AB:$AB,$A36,'Game Log'!$Z:$Z,$A$33,'Game Log'!$AC:$AC,'Opp Pos'!HZ$34))</f>
        <v>X</v>
      </c>
      <c r="IA36" s="23" t="str">
        <f>IF(SUMIFS('Game Log'!$AA:$AA,'Game Log'!$AB:$AB,$A36,'Game Log'!$Z:$Z,$A$33,'Game Log'!$AC:$AC,'Opp Pos'!IA$34)=0,"X",SUMIFS('Game Log'!$AA:$AA,'Game Log'!$AB:$AB,$A36,'Game Log'!$Z:$Z,$A$33,'Game Log'!$AC:$AC,'Opp Pos'!IA$34))</f>
        <v>X</v>
      </c>
      <c r="IB36" s="23" t="str">
        <f>IF(SUMIFS('Game Log'!$AA:$AA,'Game Log'!$AB:$AB,$A36,'Game Log'!$Z:$Z,$A$33,'Game Log'!$AC:$AC,'Opp Pos'!IB$34)=0,"X",SUMIFS('Game Log'!$AA:$AA,'Game Log'!$AB:$AB,$A36,'Game Log'!$Z:$Z,$A$33,'Game Log'!$AC:$AC,'Opp Pos'!IB$34))</f>
        <v>X</v>
      </c>
      <c r="IC36" s="23" t="str">
        <f>IF(SUMIFS('Game Log'!$AA:$AA,'Game Log'!$AB:$AB,$A36,'Game Log'!$Z:$Z,$A$33,'Game Log'!$AC:$AC,'Opp Pos'!IC$34)=0,"X",SUMIFS('Game Log'!$AA:$AA,'Game Log'!$AB:$AB,$A36,'Game Log'!$Z:$Z,$A$33,'Game Log'!$AC:$AC,'Opp Pos'!IC$34))</f>
        <v>X</v>
      </c>
      <c r="ID36" s="23" t="str">
        <f>IF(SUMIFS('Game Log'!$AA:$AA,'Game Log'!$AB:$AB,$A36,'Game Log'!$Z:$Z,$A$33,'Game Log'!$AC:$AC,'Opp Pos'!ID$34)=0,"X",SUMIFS('Game Log'!$AA:$AA,'Game Log'!$AB:$AB,$A36,'Game Log'!$Z:$Z,$A$33,'Game Log'!$AC:$AC,'Opp Pos'!ID$34))</f>
        <v>X</v>
      </c>
      <c r="IE36" s="23" t="str">
        <f>IF(SUMIFS('Game Log'!$AA:$AA,'Game Log'!$AB:$AB,$A36,'Game Log'!$Z:$Z,$A$33,'Game Log'!$AC:$AC,'Opp Pos'!IE$34)=0,"X",SUMIFS('Game Log'!$AA:$AA,'Game Log'!$AB:$AB,$A36,'Game Log'!$Z:$Z,$A$33,'Game Log'!$AC:$AC,'Opp Pos'!IE$34))</f>
        <v>X</v>
      </c>
      <c r="IF36" s="23" t="str">
        <f>IF(SUMIFS('Game Log'!$AA:$AA,'Game Log'!$AB:$AB,$A36,'Game Log'!$Z:$Z,$A$33,'Game Log'!$AC:$AC,'Opp Pos'!IF$34)=0,"X",SUMIFS('Game Log'!$AA:$AA,'Game Log'!$AB:$AB,$A36,'Game Log'!$Z:$Z,$A$33,'Game Log'!$AC:$AC,'Opp Pos'!IF$34))</f>
        <v>X</v>
      </c>
      <c r="IG36" s="23" t="str">
        <f>IF(SUMIFS('Game Log'!$AA:$AA,'Game Log'!$AB:$AB,$A36,'Game Log'!$Z:$Z,$A$33,'Game Log'!$AC:$AC,'Opp Pos'!IG$34)=0,"X",SUMIFS('Game Log'!$AA:$AA,'Game Log'!$AB:$AB,$A36,'Game Log'!$Z:$Z,$A$33,'Game Log'!$AC:$AC,'Opp Pos'!IG$34))</f>
        <v>X</v>
      </c>
      <c r="IH36" s="23" t="str">
        <f>IF(SUMIFS('Game Log'!$AA:$AA,'Game Log'!$AB:$AB,$A36,'Game Log'!$Z:$Z,$A$33,'Game Log'!$AC:$AC,'Opp Pos'!IH$34)=0,"X",SUMIFS('Game Log'!$AA:$AA,'Game Log'!$AB:$AB,$A36,'Game Log'!$Z:$Z,$A$33,'Game Log'!$AC:$AC,'Opp Pos'!IH$34))</f>
        <v>X</v>
      </c>
      <c r="II36" s="23" t="str">
        <f>IF(SUMIFS('Game Log'!$AA:$AA,'Game Log'!$AB:$AB,$A36,'Game Log'!$Z:$Z,$A$33,'Game Log'!$AC:$AC,'Opp Pos'!II$34)=0,"X",SUMIFS('Game Log'!$AA:$AA,'Game Log'!$AB:$AB,$A36,'Game Log'!$Z:$Z,$A$33,'Game Log'!$AC:$AC,'Opp Pos'!II$34))</f>
        <v>X</v>
      </c>
      <c r="IJ36" s="23" t="str">
        <f>IF(SUMIFS('Game Log'!$AA:$AA,'Game Log'!$AB:$AB,$A36,'Game Log'!$Z:$Z,$A$33,'Game Log'!$AC:$AC,'Opp Pos'!IJ$34)=0,"X",SUMIFS('Game Log'!$AA:$AA,'Game Log'!$AB:$AB,$A36,'Game Log'!$Z:$Z,$A$33,'Game Log'!$AC:$AC,'Opp Pos'!IJ$34))</f>
        <v>X</v>
      </c>
      <c r="IK36" s="23" t="str">
        <f>IF(SUMIFS('Game Log'!$AA:$AA,'Game Log'!$AB:$AB,$A36,'Game Log'!$Z:$Z,$A$33,'Game Log'!$AC:$AC,'Opp Pos'!IK$34)=0,"X",SUMIFS('Game Log'!$AA:$AA,'Game Log'!$AB:$AB,$A36,'Game Log'!$Z:$Z,$A$33,'Game Log'!$AC:$AC,'Opp Pos'!IK$34))</f>
        <v>X</v>
      </c>
      <c r="IL36" s="23" t="str">
        <f>IF(SUMIFS('Game Log'!$AA:$AA,'Game Log'!$AB:$AB,$A36,'Game Log'!$Z:$Z,$A$33,'Game Log'!$AC:$AC,'Opp Pos'!IL$34)=0,"X",SUMIFS('Game Log'!$AA:$AA,'Game Log'!$AB:$AB,$A36,'Game Log'!$Z:$Z,$A$33,'Game Log'!$AC:$AC,'Opp Pos'!IL$34))</f>
        <v>X</v>
      </c>
      <c r="IM36" s="23" t="str">
        <f>IF(SUMIFS('Game Log'!$AA:$AA,'Game Log'!$AB:$AB,$A36,'Game Log'!$Z:$Z,$A$33,'Game Log'!$AC:$AC,'Opp Pos'!IM$34)=0,"X",SUMIFS('Game Log'!$AA:$AA,'Game Log'!$AB:$AB,$A36,'Game Log'!$Z:$Z,$A$33,'Game Log'!$AC:$AC,'Opp Pos'!IM$34))</f>
        <v>X</v>
      </c>
      <c r="IN36" s="23" t="str">
        <f>IF(SUMIFS('Game Log'!$AA:$AA,'Game Log'!$AB:$AB,$A36,'Game Log'!$Z:$Z,$A$33,'Game Log'!$AC:$AC,'Opp Pos'!IN$34)=0,"X",SUMIFS('Game Log'!$AA:$AA,'Game Log'!$AB:$AB,$A36,'Game Log'!$Z:$Z,$A$33,'Game Log'!$AC:$AC,'Opp Pos'!IN$34))</f>
        <v>X</v>
      </c>
      <c r="IO36" s="23" t="str">
        <f>IF(SUMIFS('Game Log'!$AA:$AA,'Game Log'!$AB:$AB,$A36,'Game Log'!$Z:$Z,$A$33,'Game Log'!$AC:$AC,'Opp Pos'!IO$34)=0,"X",SUMIFS('Game Log'!$AA:$AA,'Game Log'!$AB:$AB,$A36,'Game Log'!$Z:$Z,$A$33,'Game Log'!$AC:$AC,'Opp Pos'!IO$34))</f>
        <v>X</v>
      </c>
      <c r="IP36" s="23" t="str">
        <f>IF(SUMIFS('Game Log'!$AA:$AA,'Game Log'!$AB:$AB,$A36,'Game Log'!$Z:$Z,$A$33,'Game Log'!$AC:$AC,'Opp Pos'!IP$34)=0,"X",SUMIFS('Game Log'!$AA:$AA,'Game Log'!$AB:$AB,$A36,'Game Log'!$Z:$Z,$A$33,'Game Log'!$AC:$AC,'Opp Pos'!IP$34))</f>
        <v>X</v>
      </c>
      <c r="IQ36" s="23" t="str">
        <f>IF(SUMIFS('Game Log'!$AA:$AA,'Game Log'!$AB:$AB,$A36,'Game Log'!$Z:$Z,$A$33,'Game Log'!$AC:$AC,'Opp Pos'!IQ$34)=0,"X",SUMIFS('Game Log'!$AA:$AA,'Game Log'!$AB:$AB,$A36,'Game Log'!$Z:$Z,$A$33,'Game Log'!$AC:$AC,'Opp Pos'!IQ$34))</f>
        <v>X</v>
      </c>
      <c r="IR36" s="23" t="str">
        <f>IF(SUMIFS('Game Log'!$AA:$AA,'Game Log'!$AB:$AB,$A36,'Game Log'!$Z:$Z,$A$33,'Game Log'!$AC:$AC,'Opp Pos'!IR$34)=0,"X",SUMIFS('Game Log'!$AA:$AA,'Game Log'!$AB:$AB,$A36,'Game Log'!$Z:$Z,$A$33,'Game Log'!$AC:$AC,'Opp Pos'!IR$34))</f>
        <v>X</v>
      </c>
      <c r="IS36" s="23" t="str">
        <f>IF(SUMIFS('Game Log'!$AA:$AA,'Game Log'!$AB:$AB,$A36,'Game Log'!$Z:$Z,$A$33,'Game Log'!$AC:$AC,'Opp Pos'!IS$34)=0,"X",SUMIFS('Game Log'!$AA:$AA,'Game Log'!$AB:$AB,$A36,'Game Log'!$Z:$Z,$A$33,'Game Log'!$AC:$AC,'Opp Pos'!IS$34))</f>
        <v>X</v>
      </c>
      <c r="IT36" s="23" t="str">
        <f>IF(SUMIFS('Game Log'!$AA:$AA,'Game Log'!$AB:$AB,$A36,'Game Log'!$Z:$Z,$A$33,'Game Log'!$AC:$AC,'Opp Pos'!IT$34)=0,"X",SUMIFS('Game Log'!$AA:$AA,'Game Log'!$AB:$AB,$A36,'Game Log'!$Z:$Z,$A$33,'Game Log'!$AC:$AC,'Opp Pos'!IT$34))</f>
        <v>X</v>
      </c>
      <c r="IU36" s="23" t="str">
        <f>IF(SUMIFS('Game Log'!$AA:$AA,'Game Log'!$AB:$AB,$A36,'Game Log'!$Z:$Z,$A$33,'Game Log'!$AC:$AC,'Opp Pos'!IU$34)=0,"X",SUMIFS('Game Log'!$AA:$AA,'Game Log'!$AB:$AB,$A36,'Game Log'!$Z:$Z,$A$33,'Game Log'!$AC:$AC,'Opp Pos'!IU$34))</f>
        <v>X</v>
      </c>
      <c r="IV36" s="23" t="str">
        <f>IF(SUMIFS('Game Log'!$AA:$AA,'Game Log'!$AB:$AB,$A36,'Game Log'!$Z:$Z,$A$33,'Game Log'!$AC:$AC,'Opp Pos'!IV$34)=0,"X",SUMIFS('Game Log'!$AA:$AA,'Game Log'!$AB:$AB,$A36,'Game Log'!$Z:$Z,$A$33,'Game Log'!$AC:$AC,'Opp Pos'!IV$34))</f>
        <v>X</v>
      </c>
      <c r="IW36" s="23" t="str">
        <f>IF(SUMIFS('Game Log'!$AA:$AA,'Game Log'!$AB:$AB,$A36,'Game Log'!$Z:$Z,$A$33,'Game Log'!$AC:$AC,'Opp Pos'!IW$34)=0,"X",SUMIFS('Game Log'!$AA:$AA,'Game Log'!$AB:$AB,$A36,'Game Log'!$Z:$Z,$A$33,'Game Log'!$AC:$AC,'Opp Pos'!IW$34))</f>
        <v>X</v>
      </c>
      <c r="IX36" s="23" t="str">
        <f>IF(SUMIFS('Game Log'!$AA:$AA,'Game Log'!$AB:$AB,$A36,'Game Log'!$Z:$Z,$A$33,'Game Log'!$AC:$AC,'Opp Pos'!IX$34)=0,"X",SUMIFS('Game Log'!$AA:$AA,'Game Log'!$AB:$AB,$A36,'Game Log'!$Z:$Z,$A$33,'Game Log'!$AC:$AC,'Opp Pos'!IX$34))</f>
        <v>X</v>
      </c>
      <c r="IY36" s="23" t="str">
        <f>IF(SUMIFS('Game Log'!$AA:$AA,'Game Log'!$AB:$AB,$A36,'Game Log'!$Z:$Z,$A$33,'Game Log'!$AC:$AC,'Opp Pos'!IY$34)=0,"X",SUMIFS('Game Log'!$AA:$AA,'Game Log'!$AB:$AB,$A36,'Game Log'!$Z:$Z,$A$33,'Game Log'!$AC:$AC,'Opp Pos'!IY$34))</f>
        <v>X</v>
      </c>
      <c r="IZ36" s="23" t="str">
        <f>IF(SUMIFS('Game Log'!$AA:$AA,'Game Log'!$AB:$AB,$A36,'Game Log'!$Z:$Z,$A$33,'Game Log'!$AC:$AC,'Opp Pos'!IZ$34)=0,"X",SUMIFS('Game Log'!$AA:$AA,'Game Log'!$AB:$AB,$A36,'Game Log'!$Z:$Z,$A$33,'Game Log'!$AC:$AC,'Opp Pos'!IZ$34))</f>
        <v>X</v>
      </c>
      <c r="JA36" s="23" t="str">
        <f>IF(SUMIFS('Game Log'!$AA:$AA,'Game Log'!$AB:$AB,$A36,'Game Log'!$Z:$Z,$A$33,'Game Log'!$AC:$AC,'Opp Pos'!JA$34)=0,"X",SUMIFS('Game Log'!$AA:$AA,'Game Log'!$AB:$AB,$A36,'Game Log'!$Z:$Z,$A$33,'Game Log'!$AC:$AC,'Opp Pos'!JA$34))</f>
        <v>X</v>
      </c>
      <c r="JB36" s="23" t="str">
        <f>IF(SUMIFS('Game Log'!$AA:$AA,'Game Log'!$AB:$AB,$A36,'Game Log'!$Z:$Z,$A$33,'Game Log'!$AC:$AC,'Opp Pos'!JB$34)=0,"X",SUMIFS('Game Log'!$AA:$AA,'Game Log'!$AB:$AB,$A36,'Game Log'!$Z:$Z,$A$33,'Game Log'!$AC:$AC,'Opp Pos'!JB$34))</f>
        <v>X</v>
      </c>
      <c r="JC36" s="23" t="str">
        <f>IF(SUMIFS('Game Log'!$AA:$AA,'Game Log'!$AB:$AB,$A36,'Game Log'!$Z:$Z,$A$33,'Game Log'!$AC:$AC,'Opp Pos'!JC$34)=0,"X",SUMIFS('Game Log'!$AA:$AA,'Game Log'!$AB:$AB,$A36,'Game Log'!$Z:$Z,$A$33,'Game Log'!$AC:$AC,'Opp Pos'!JC$34))</f>
        <v>X</v>
      </c>
      <c r="JD36" s="23" t="str">
        <f>IF(SUMIFS('Game Log'!$AA:$AA,'Game Log'!$AB:$AB,$A36,'Game Log'!$Z:$Z,$A$33,'Game Log'!$AC:$AC,'Opp Pos'!JD$34)=0,"X",SUMIFS('Game Log'!$AA:$AA,'Game Log'!$AB:$AB,$A36,'Game Log'!$Z:$Z,$A$33,'Game Log'!$AC:$AC,'Opp Pos'!JD$34))</f>
        <v>X</v>
      </c>
      <c r="JE36" s="23" t="str">
        <f>IF(SUMIFS('Game Log'!$AA:$AA,'Game Log'!$AB:$AB,$A36,'Game Log'!$Z:$Z,$A$33,'Game Log'!$AC:$AC,'Opp Pos'!JE$34)=0,"X",SUMIFS('Game Log'!$AA:$AA,'Game Log'!$AB:$AB,$A36,'Game Log'!$Z:$Z,$A$33,'Game Log'!$AC:$AC,'Opp Pos'!JE$34))</f>
        <v>X</v>
      </c>
      <c r="JF36" s="23" t="str">
        <f>IF(SUMIFS('Game Log'!$AA:$AA,'Game Log'!$AB:$AB,$A36,'Game Log'!$Z:$Z,$A$33,'Game Log'!$AC:$AC,'Opp Pos'!JF$34)=0,"X",SUMIFS('Game Log'!$AA:$AA,'Game Log'!$AB:$AB,$A36,'Game Log'!$Z:$Z,$A$33,'Game Log'!$AC:$AC,'Opp Pos'!JF$34))</f>
        <v>X</v>
      </c>
      <c r="JG36" s="23" t="str">
        <f>IF(SUMIFS('Game Log'!$AA:$AA,'Game Log'!$AB:$AB,$A36,'Game Log'!$Z:$Z,$A$33,'Game Log'!$AC:$AC,'Opp Pos'!JG$34)=0,"X",SUMIFS('Game Log'!$AA:$AA,'Game Log'!$AB:$AB,$A36,'Game Log'!$Z:$Z,$A$33,'Game Log'!$AC:$AC,'Opp Pos'!JG$34))</f>
        <v>X</v>
      </c>
      <c r="JH36" s="23" t="str">
        <f>IF(SUMIFS('Game Log'!$AA:$AA,'Game Log'!$AB:$AB,$A36,'Game Log'!$Z:$Z,$A$33,'Game Log'!$AC:$AC,'Opp Pos'!JH$34)=0,"X",SUMIFS('Game Log'!$AA:$AA,'Game Log'!$AB:$AB,$A36,'Game Log'!$Z:$Z,$A$33,'Game Log'!$AC:$AC,'Opp Pos'!JH$34))</f>
        <v>X</v>
      </c>
      <c r="JI36" s="23" t="str">
        <f>IF(SUMIFS('Game Log'!$AA:$AA,'Game Log'!$AB:$AB,$A36,'Game Log'!$Z:$Z,$A$33,'Game Log'!$AC:$AC,'Opp Pos'!JI$34)=0,"X",SUMIFS('Game Log'!$AA:$AA,'Game Log'!$AB:$AB,$A36,'Game Log'!$Z:$Z,$A$33,'Game Log'!$AC:$AC,'Opp Pos'!JI$34))</f>
        <v>X</v>
      </c>
      <c r="JJ36" s="23" t="str">
        <f>IF(SUMIFS('Game Log'!$AA:$AA,'Game Log'!$AB:$AB,$A36,'Game Log'!$Z:$Z,$A$33,'Game Log'!$AC:$AC,'Opp Pos'!JJ$34)=0,"X",SUMIFS('Game Log'!$AA:$AA,'Game Log'!$AB:$AB,$A36,'Game Log'!$Z:$Z,$A$33,'Game Log'!$AC:$AC,'Opp Pos'!JJ$34))</f>
        <v>X</v>
      </c>
      <c r="JK36" s="23" t="str">
        <f>IF(SUMIFS('Game Log'!$AA:$AA,'Game Log'!$AB:$AB,$A36,'Game Log'!$Z:$Z,$A$33,'Game Log'!$AC:$AC,'Opp Pos'!JK$34)=0,"X",SUMIFS('Game Log'!$AA:$AA,'Game Log'!$AB:$AB,$A36,'Game Log'!$Z:$Z,$A$33,'Game Log'!$AC:$AC,'Opp Pos'!JK$34))</f>
        <v>X</v>
      </c>
      <c r="JL36" s="23" t="str">
        <f>IF(SUMIFS('Game Log'!$AA:$AA,'Game Log'!$AB:$AB,$A36,'Game Log'!$Z:$Z,$A$33,'Game Log'!$AC:$AC,'Opp Pos'!JL$34)=0,"X",SUMIFS('Game Log'!$AA:$AA,'Game Log'!$AB:$AB,$A36,'Game Log'!$Z:$Z,$A$33,'Game Log'!$AC:$AC,'Opp Pos'!JL$34))</f>
        <v>X</v>
      </c>
      <c r="JM36" s="23" t="str">
        <f>IF(SUMIFS('Game Log'!$AA:$AA,'Game Log'!$AB:$AB,$A36,'Game Log'!$Z:$Z,$A$33,'Game Log'!$AC:$AC,'Opp Pos'!JM$34)=0,"X",SUMIFS('Game Log'!$AA:$AA,'Game Log'!$AB:$AB,$A36,'Game Log'!$Z:$Z,$A$33,'Game Log'!$AC:$AC,'Opp Pos'!JM$34))</f>
        <v>X</v>
      </c>
      <c r="JN36" s="23" t="str">
        <f>IF(SUMIFS('Game Log'!$AA:$AA,'Game Log'!$AB:$AB,$A36,'Game Log'!$Z:$Z,$A$33,'Game Log'!$AC:$AC,'Opp Pos'!JN$34)=0,"X",SUMIFS('Game Log'!$AA:$AA,'Game Log'!$AB:$AB,$A36,'Game Log'!$Z:$Z,$A$33,'Game Log'!$AC:$AC,'Opp Pos'!JN$34))</f>
        <v>X</v>
      </c>
      <c r="JO36" s="23" t="str">
        <f>IF(SUMIFS('Game Log'!$AA:$AA,'Game Log'!$AB:$AB,$A36,'Game Log'!$Z:$Z,$A$33,'Game Log'!$AC:$AC,'Opp Pos'!JO$34)=0,"X",SUMIFS('Game Log'!$AA:$AA,'Game Log'!$AB:$AB,$A36,'Game Log'!$Z:$Z,$A$33,'Game Log'!$AC:$AC,'Opp Pos'!JO$34))</f>
        <v>X</v>
      </c>
      <c r="JP36" s="23" t="str">
        <f>IF(SUMIFS('Game Log'!$AA:$AA,'Game Log'!$AB:$AB,$A36,'Game Log'!$Z:$Z,$A$33,'Game Log'!$AC:$AC,'Opp Pos'!JP$34)=0,"X",SUMIFS('Game Log'!$AA:$AA,'Game Log'!$AB:$AB,$A36,'Game Log'!$Z:$Z,$A$33,'Game Log'!$AC:$AC,'Opp Pos'!JP$34))</f>
        <v>X</v>
      </c>
      <c r="JQ36" s="23" t="str">
        <f>IF(SUMIFS('Game Log'!$AA:$AA,'Game Log'!$AB:$AB,$A36,'Game Log'!$Z:$Z,$A$33,'Game Log'!$AC:$AC,'Opp Pos'!JQ$34)=0,"X",SUMIFS('Game Log'!$AA:$AA,'Game Log'!$AB:$AB,$A36,'Game Log'!$Z:$Z,$A$33,'Game Log'!$AC:$AC,'Opp Pos'!JQ$34))</f>
        <v>X</v>
      </c>
      <c r="JR36" s="23" t="str">
        <f>IF(SUMIFS('Game Log'!$AA:$AA,'Game Log'!$AB:$AB,$A36,'Game Log'!$Z:$Z,$A$33,'Game Log'!$AC:$AC,'Opp Pos'!JR$34)=0,"X",SUMIFS('Game Log'!$AA:$AA,'Game Log'!$AB:$AB,$A36,'Game Log'!$Z:$Z,$A$33,'Game Log'!$AC:$AC,'Opp Pos'!JR$34))</f>
        <v>X</v>
      </c>
      <c r="JS36" s="23" t="str">
        <f>IF(SUMIFS('Game Log'!$AA:$AA,'Game Log'!$AB:$AB,$A36,'Game Log'!$Z:$Z,$A$33,'Game Log'!$AC:$AC,'Opp Pos'!JS$34)=0,"X",SUMIFS('Game Log'!$AA:$AA,'Game Log'!$AB:$AB,$A36,'Game Log'!$Z:$Z,$A$33,'Game Log'!$AC:$AC,'Opp Pos'!JS$34))</f>
        <v>X</v>
      </c>
      <c r="JT36" s="23" t="str">
        <f>IF(SUMIFS('Game Log'!$AA:$AA,'Game Log'!$AB:$AB,$A36,'Game Log'!$Z:$Z,$A$33,'Game Log'!$AC:$AC,'Opp Pos'!JT$34)=0,"X",SUMIFS('Game Log'!$AA:$AA,'Game Log'!$AB:$AB,$A36,'Game Log'!$Z:$Z,$A$33,'Game Log'!$AC:$AC,'Opp Pos'!JT$34))</f>
        <v>X</v>
      </c>
      <c r="JU36" s="23" t="str">
        <f>IF(SUMIFS('Game Log'!$AA:$AA,'Game Log'!$AB:$AB,$A36,'Game Log'!$Z:$Z,$A$33,'Game Log'!$AC:$AC,'Opp Pos'!JU$34)=0,"X",SUMIFS('Game Log'!$AA:$AA,'Game Log'!$AB:$AB,$A36,'Game Log'!$Z:$Z,$A$33,'Game Log'!$AC:$AC,'Opp Pos'!JU$34))</f>
        <v>X</v>
      </c>
      <c r="JV36" s="23">
        <f t="shared" si="6"/>
        <v>101</v>
      </c>
      <c r="JW36" s="23">
        <f t="shared" si="7"/>
        <v>4575.3</v>
      </c>
      <c r="JX36" s="23">
        <f t="shared" si="8"/>
        <v>45.300000000000004</v>
      </c>
      <c r="JY36" s="104"/>
    </row>
    <row r="37" spans="1:285" hidden="1" x14ac:dyDescent="0.25">
      <c r="A37" s="113" t="s">
        <v>82</v>
      </c>
      <c r="B37" s="23" t="str">
        <f>IF(SUMIFS('Game Log'!$AA:$AA,'Game Log'!$AB:$AB,$A37,'Game Log'!$Z:$Z,$A$33,'Game Log'!$AC:$AC,'Opp Pos'!B$34)=0,"X",SUMIFS('Game Log'!$AA:$AA,'Game Log'!$AB:$AB,$A37,'Game Log'!$Z:$Z,$A$33,'Game Log'!$AC:$AC,'Opp Pos'!B$34))</f>
        <v>X</v>
      </c>
      <c r="C37" s="23">
        <f>IF(SUMIFS('Game Log'!$AA:$AA,'Game Log'!$AB:$AB,$A37,'Game Log'!$Z:$Z,$A$33,'Game Log'!$AC:$AC,'Opp Pos'!C$34)=0,"X",SUMIFS('Game Log'!$AA:$AA,'Game Log'!$AB:$AB,$A37,'Game Log'!$Z:$Z,$A$33,'Game Log'!$AC:$AC,'Opp Pos'!C$34))</f>
        <v>73.7</v>
      </c>
      <c r="D37" s="23" t="str">
        <f>IF(SUMIFS('Game Log'!$AA:$AA,'Game Log'!$AB:$AB,$A37,'Game Log'!$Z:$Z,$A$33,'Game Log'!$AC:$AC,'Opp Pos'!D$34)=0,"X",SUMIFS('Game Log'!$AA:$AA,'Game Log'!$AB:$AB,$A37,'Game Log'!$Z:$Z,$A$33,'Game Log'!$AC:$AC,'Opp Pos'!D$34))</f>
        <v>X</v>
      </c>
      <c r="E37" s="23">
        <f>IF(SUMIFS('Game Log'!$AA:$AA,'Game Log'!$AB:$AB,$A37,'Game Log'!$Z:$Z,$A$33,'Game Log'!$AC:$AC,'Opp Pos'!E$34)=0,"X",SUMIFS('Game Log'!$AA:$AA,'Game Log'!$AB:$AB,$A37,'Game Log'!$Z:$Z,$A$33,'Game Log'!$AC:$AC,'Opp Pos'!E$34))</f>
        <v>41.599999999999994</v>
      </c>
      <c r="F37" s="23" t="str">
        <f>IF(SUMIFS('Game Log'!$AA:$AA,'Game Log'!$AB:$AB,$A37,'Game Log'!$Z:$Z,$A$33,'Game Log'!$AC:$AC,'Opp Pos'!F$34)=0,"X",SUMIFS('Game Log'!$AA:$AA,'Game Log'!$AB:$AB,$A37,'Game Log'!$Z:$Z,$A$33,'Game Log'!$AC:$AC,'Opp Pos'!F$34))</f>
        <v>X</v>
      </c>
      <c r="G37" s="23">
        <f>IF(SUMIFS('Game Log'!$AA:$AA,'Game Log'!$AB:$AB,$A37,'Game Log'!$Z:$Z,$A$33,'Game Log'!$AC:$AC,'Opp Pos'!G$34)=0,"X",SUMIFS('Game Log'!$AA:$AA,'Game Log'!$AB:$AB,$A37,'Game Log'!$Z:$Z,$A$33,'Game Log'!$AC:$AC,'Opp Pos'!G$34))</f>
        <v>52.9</v>
      </c>
      <c r="H37" s="23" t="str">
        <f>IF(SUMIFS('Game Log'!$AA:$AA,'Game Log'!$AB:$AB,$A37,'Game Log'!$Z:$Z,$A$33,'Game Log'!$AC:$AC,'Opp Pos'!H$34)=0,"X",SUMIFS('Game Log'!$AA:$AA,'Game Log'!$AB:$AB,$A37,'Game Log'!$Z:$Z,$A$33,'Game Log'!$AC:$AC,'Opp Pos'!H$34))</f>
        <v>X</v>
      </c>
      <c r="I37" s="23">
        <f>IF(SUMIFS('Game Log'!$AA:$AA,'Game Log'!$AB:$AB,$A37,'Game Log'!$Z:$Z,$A$33,'Game Log'!$AC:$AC,'Opp Pos'!I$34)=0,"X",SUMIFS('Game Log'!$AA:$AA,'Game Log'!$AB:$AB,$A37,'Game Log'!$Z:$Z,$A$33,'Game Log'!$AC:$AC,'Opp Pos'!I$34))</f>
        <v>45.1</v>
      </c>
      <c r="J37" s="23">
        <f>IF(SUMIFS('Game Log'!$AA:$AA,'Game Log'!$AB:$AB,$A37,'Game Log'!$Z:$Z,$A$33,'Game Log'!$AC:$AC,'Opp Pos'!J$34)=0,"X",SUMIFS('Game Log'!$AA:$AA,'Game Log'!$AB:$AB,$A37,'Game Log'!$Z:$Z,$A$33,'Game Log'!$AC:$AC,'Opp Pos'!J$34))</f>
        <v>5.7</v>
      </c>
      <c r="K37" s="23" t="str">
        <f>IF(SUMIFS('Game Log'!$AA:$AA,'Game Log'!$AB:$AB,$A37,'Game Log'!$Z:$Z,$A$33,'Game Log'!$AC:$AC,'Opp Pos'!K$34)=0,"X",SUMIFS('Game Log'!$AA:$AA,'Game Log'!$AB:$AB,$A37,'Game Log'!$Z:$Z,$A$33,'Game Log'!$AC:$AC,'Opp Pos'!K$34))</f>
        <v>X</v>
      </c>
      <c r="L37" s="23">
        <f>IF(SUMIFS('Game Log'!$AA:$AA,'Game Log'!$AB:$AB,$A37,'Game Log'!$Z:$Z,$A$33,'Game Log'!$AC:$AC,'Opp Pos'!L$34)=0,"X",SUMIFS('Game Log'!$AA:$AA,'Game Log'!$AB:$AB,$A37,'Game Log'!$Z:$Z,$A$33,'Game Log'!$AC:$AC,'Opp Pos'!L$34))</f>
        <v>44.8</v>
      </c>
      <c r="M37" s="23" t="str">
        <f>IF(SUMIFS('Game Log'!$AA:$AA,'Game Log'!$AB:$AB,$A37,'Game Log'!$Z:$Z,$A$33,'Game Log'!$AC:$AC,'Opp Pos'!M$34)=0,"X",SUMIFS('Game Log'!$AA:$AA,'Game Log'!$AB:$AB,$A37,'Game Log'!$Z:$Z,$A$33,'Game Log'!$AC:$AC,'Opp Pos'!M$34))</f>
        <v>X</v>
      </c>
      <c r="N37" s="23">
        <f>IF(SUMIFS('Game Log'!$AA:$AA,'Game Log'!$AB:$AB,$A37,'Game Log'!$Z:$Z,$A$33,'Game Log'!$AC:$AC,'Opp Pos'!N$34)=0,"X",SUMIFS('Game Log'!$AA:$AA,'Game Log'!$AB:$AB,$A37,'Game Log'!$Z:$Z,$A$33,'Game Log'!$AC:$AC,'Opp Pos'!N$34))</f>
        <v>24.1</v>
      </c>
      <c r="O37" s="23" t="str">
        <f>IF(SUMIFS('Game Log'!$AA:$AA,'Game Log'!$AB:$AB,$A37,'Game Log'!$Z:$Z,$A$33,'Game Log'!$AC:$AC,'Opp Pos'!O$34)=0,"X",SUMIFS('Game Log'!$AA:$AA,'Game Log'!$AB:$AB,$A37,'Game Log'!$Z:$Z,$A$33,'Game Log'!$AC:$AC,'Opp Pos'!O$34))</f>
        <v>X</v>
      </c>
      <c r="P37" s="23">
        <f>IF(SUMIFS('Game Log'!$AA:$AA,'Game Log'!$AB:$AB,$A37,'Game Log'!$Z:$Z,$A$33,'Game Log'!$AC:$AC,'Opp Pos'!P$34)=0,"X",SUMIFS('Game Log'!$AA:$AA,'Game Log'!$AB:$AB,$A37,'Game Log'!$Z:$Z,$A$33,'Game Log'!$AC:$AC,'Opp Pos'!P$34))</f>
        <v>59.5</v>
      </c>
      <c r="Q37" s="23" t="str">
        <f>IF(SUMIFS('Game Log'!$AA:$AA,'Game Log'!$AB:$AB,$A37,'Game Log'!$Z:$Z,$A$33,'Game Log'!$AC:$AC,'Opp Pos'!Q$34)=0,"X",SUMIFS('Game Log'!$AA:$AA,'Game Log'!$AB:$AB,$A37,'Game Log'!$Z:$Z,$A$33,'Game Log'!$AC:$AC,'Opp Pos'!Q$34))</f>
        <v>X</v>
      </c>
      <c r="R37" s="23" t="str">
        <f>IF(SUMIFS('Game Log'!$AA:$AA,'Game Log'!$AB:$AB,$A37,'Game Log'!$Z:$Z,$A$33,'Game Log'!$AC:$AC,'Opp Pos'!R$34)=0,"X",SUMIFS('Game Log'!$AA:$AA,'Game Log'!$AB:$AB,$A37,'Game Log'!$Z:$Z,$A$33,'Game Log'!$AC:$AC,'Opp Pos'!R$34))</f>
        <v>X</v>
      </c>
      <c r="S37" s="23">
        <f>IF(SUMIFS('Game Log'!$AA:$AA,'Game Log'!$AB:$AB,$A37,'Game Log'!$Z:$Z,$A$33,'Game Log'!$AC:$AC,'Opp Pos'!S$34)=0,"X",SUMIFS('Game Log'!$AA:$AA,'Game Log'!$AB:$AB,$A37,'Game Log'!$Z:$Z,$A$33,'Game Log'!$AC:$AC,'Opp Pos'!S$34))</f>
        <v>83</v>
      </c>
      <c r="T37" s="23" t="str">
        <f>IF(SUMIFS('Game Log'!$AA:$AA,'Game Log'!$AB:$AB,$A37,'Game Log'!$Z:$Z,$A$33,'Game Log'!$AC:$AC,'Opp Pos'!T$34)=0,"X",SUMIFS('Game Log'!$AA:$AA,'Game Log'!$AB:$AB,$A37,'Game Log'!$Z:$Z,$A$33,'Game Log'!$AC:$AC,'Opp Pos'!T$34))</f>
        <v>X</v>
      </c>
      <c r="U37" s="23" t="str">
        <f>IF(SUMIFS('Game Log'!$AA:$AA,'Game Log'!$AB:$AB,$A37,'Game Log'!$Z:$Z,$A$33,'Game Log'!$AC:$AC,'Opp Pos'!U$34)=0,"X",SUMIFS('Game Log'!$AA:$AA,'Game Log'!$AB:$AB,$A37,'Game Log'!$Z:$Z,$A$33,'Game Log'!$AC:$AC,'Opp Pos'!U$34))</f>
        <v>X</v>
      </c>
      <c r="V37" s="23">
        <f>IF(SUMIFS('Game Log'!$AA:$AA,'Game Log'!$AB:$AB,$A37,'Game Log'!$Z:$Z,$A$33,'Game Log'!$AC:$AC,'Opp Pos'!V$34)=0,"X",SUMIFS('Game Log'!$AA:$AA,'Game Log'!$AB:$AB,$A37,'Game Log'!$Z:$Z,$A$33,'Game Log'!$AC:$AC,'Opp Pos'!V$34))</f>
        <v>42.3</v>
      </c>
      <c r="W37" s="23">
        <f>IF(SUMIFS('Game Log'!$AA:$AA,'Game Log'!$AB:$AB,$A37,'Game Log'!$Z:$Z,$A$33,'Game Log'!$AC:$AC,'Opp Pos'!W$34)=0,"X",SUMIFS('Game Log'!$AA:$AA,'Game Log'!$AB:$AB,$A37,'Game Log'!$Z:$Z,$A$33,'Game Log'!$AC:$AC,'Opp Pos'!W$34))</f>
        <v>6.6</v>
      </c>
      <c r="X37" s="23" t="str">
        <f>IF(SUMIFS('Game Log'!$AA:$AA,'Game Log'!$AB:$AB,$A37,'Game Log'!$Z:$Z,$A$33,'Game Log'!$AC:$AC,'Opp Pos'!X$34)=0,"X",SUMIFS('Game Log'!$AA:$AA,'Game Log'!$AB:$AB,$A37,'Game Log'!$Z:$Z,$A$33,'Game Log'!$AC:$AC,'Opp Pos'!X$34))</f>
        <v>X</v>
      </c>
      <c r="Y37" s="23" t="str">
        <f>IF(SUMIFS('Game Log'!$AA:$AA,'Game Log'!$AB:$AB,$A37,'Game Log'!$Z:$Z,$A$33,'Game Log'!$AC:$AC,'Opp Pos'!Y$34)=0,"X",SUMIFS('Game Log'!$AA:$AA,'Game Log'!$AB:$AB,$A37,'Game Log'!$Z:$Z,$A$33,'Game Log'!$AC:$AC,'Opp Pos'!Y$34))</f>
        <v>X</v>
      </c>
      <c r="Z37" s="23">
        <f>IF(SUMIFS('Game Log'!$AA:$AA,'Game Log'!$AB:$AB,$A37,'Game Log'!$Z:$Z,$A$33,'Game Log'!$AC:$AC,'Opp Pos'!Z$34)=0,"X",SUMIFS('Game Log'!$AA:$AA,'Game Log'!$AB:$AB,$A37,'Game Log'!$Z:$Z,$A$33,'Game Log'!$AC:$AC,'Opp Pos'!Z$34))</f>
        <v>57.4</v>
      </c>
      <c r="AA37" s="23">
        <f>IF(SUMIFS('Game Log'!$AA:$AA,'Game Log'!$AB:$AB,$A37,'Game Log'!$Z:$Z,$A$33,'Game Log'!$AC:$AC,'Opp Pos'!AA$34)=0,"X",SUMIFS('Game Log'!$AA:$AA,'Game Log'!$AB:$AB,$A37,'Game Log'!$Z:$Z,$A$33,'Game Log'!$AC:$AC,'Opp Pos'!AA$34))</f>
        <v>43.4</v>
      </c>
      <c r="AB37" s="23" t="str">
        <f>IF(SUMIFS('Game Log'!$AA:$AA,'Game Log'!$AB:$AB,$A37,'Game Log'!$Z:$Z,$A$33,'Game Log'!$AC:$AC,'Opp Pos'!AB$34)=0,"X",SUMIFS('Game Log'!$AA:$AA,'Game Log'!$AB:$AB,$A37,'Game Log'!$Z:$Z,$A$33,'Game Log'!$AC:$AC,'Opp Pos'!AB$34))</f>
        <v>X</v>
      </c>
      <c r="AC37" s="23" t="str">
        <f>IF(SUMIFS('Game Log'!$AA:$AA,'Game Log'!$AB:$AB,$A37,'Game Log'!$Z:$Z,$A$33,'Game Log'!$AC:$AC,'Opp Pos'!AC$34)=0,"X",SUMIFS('Game Log'!$AA:$AA,'Game Log'!$AB:$AB,$A37,'Game Log'!$Z:$Z,$A$33,'Game Log'!$AC:$AC,'Opp Pos'!AC$34))</f>
        <v>X</v>
      </c>
      <c r="AD37" s="23">
        <f>IF(SUMIFS('Game Log'!$AA:$AA,'Game Log'!$AB:$AB,$A37,'Game Log'!$Z:$Z,$A$33,'Game Log'!$AC:$AC,'Opp Pos'!AD$34)=0,"X",SUMIFS('Game Log'!$AA:$AA,'Game Log'!$AB:$AB,$A37,'Game Log'!$Z:$Z,$A$33,'Game Log'!$AC:$AC,'Opp Pos'!AD$34))</f>
        <v>45.7</v>
      </c>
      <c r="AE37" s="23" t="str">
        <f>IF(SUMIFS('Game Log'!$AA:$AA,'Game Log'!$AB:$AB,$A37,'Game Log'!$Z:$Z,$A$33,'Game Log'!$AC:$AC,'Opp Pos'!AE$34)=0,"X",SUMIFS('Game Log'!$AA:$AA,'Game Log'!$AB:$AB,$A37,'Game Log'!$Z:$Z,$A$33,'Game Log'!$AC:$AC,'Opp Pos'!AE$34))</f>
        <v>X</v>
      </c>
      <c r="AF37" s="23" t="str">
        <f>IF(SUMIFS('Game Log'!$AA:$AA,'Game Log'!$AB:$AB,$A37,'Game Log'!$Z:$Z,$A$33,'Game Log'!$AC:$AC,'Opp Pos'!AF$34)=0,"X",SUMIFS('Game Log'!$AA:$AA,'Game Log'!$AB:$AB,$A37,'Game Log'!$Z:$Z,$A$33,'Game Log'!$AC:$AC,'Opp Pos'!AF$34))</f>
        <v>X</v>
      </c>
      <c r="AG37" s="23">
        <f>IF(SUMIFS('Game Log'!$AA:$AA,'Game Log'!$AB:$AB,$A37,'Game Log'!$Z:$Z,$A$33,'Game Log'!$AC:$AC,'Opp Pos'!AG$34)=0,"X",SUMIFS('Game Log'!$AA:$AA,'Game Log'!$AB:$AB,$A37,'Game Log'!$Z:$Z,$A$33,'Game Log'!$AC:$AC,'Opp Pos'!AG$34))</f>
        <v>32.1</v>
      </c>
      <c r="AH37" s="23" t="str">
        <f>IF(SUMIFS('Game Log'!$AA:$AA,'Game Log'!$AB:$AB,$A37,'Game Log'!$Z:$Z,$A$33,'Game Log'!$AC:$AC,'Opp Pos'!AH$34)=0,"X",SUMIFS('Game Log'!$AA:$AA,'Game Log'!$AB:$AB,$A37,'Game Log'!$Z:$Z,$A$33,'Game Log'!$AC:$AC,'Opp Pos'!AH$34))</f>
        <v>X</v>
      </c>
      <c r="AI37" s="23">
        <f>IF(SUMIFS('Game Log'!$AA:$AA,'Game Log'!$AB:$AB,$A37,'Game Log'!$Z:$Z,$A$33,'Game Log'!$AC:$AC,'Opp Pos'!AI$34)=0,"X",SUMIFS('Game Log'!$AA:$AA,'Game Log'!$AB:$AB,$A37,'Game Log'!$Z:$Z,$A$33,'Game Log'!$AC:$AC,'Opp Pos'!AI$34))</f>
        <v>72.2</v>
      </c>
      <c r="AJ37" s="23" t="str">
        <f>IF(SUMIFS('Game Log'!$AA:$AA,'Game Log'!$AB:$AB,$A37,'Game Log'!$Z:$Z,$A$33,'Game Log'!$AC:$AC,'Opp Pos'!AJ$34)=0,"X",SUMIFS('Game Log'!$AA:$AA,'Game Log'!$AB:$AB,$A37,'Game Log'!$Z:$Z,$A$33,'Game Log'!$AC:$AC,'Opp Pos'!AJ$34))</f>
        <v>X</v>
      </c>
      <c r="AK37" s="23" t="str">
        <f>IF(SUMIFS('Game Log'!$AA:$AA,'Game Log'!$AB:$AB,$A37,'Game Log'!$Z:$Z,$A$33,'Game Log'!$AC:$AC,'Opp Pos'!AK$34)=0,"X",SUMIFS('Game Log'!$AA:$AA,'Game Log'!$AB:$AB,$A37,'Game Log'!$Z:$Z,$A$33,'Game Log'!$AC:$AC,'Opp Pos'!AK$34))</f>
        <v>X</v>
      </c>
      <c r="AL37" s="23">
        <f>IF(SUMIFS('Game Log'!$AA:$AA,'Game Log'!$AB:$AB,$A37,'Game Log'!$Z:$Z,$A$33,'Game Log'!$AC:$AC,'Opp Pos'!AL$34)=0,"X",SUMIFS('Game Log'!$AA:$AA,'Game Log'!$AB:$AB,$A37,'Game Log'!$Z:$Z,$A$33,'Game Log'!$AC:$AC,'Opp Pos'!AL$34))</f>
        <v>11.2</v>
      </c>
      <c r="AM37" s="23" t="str">
        <f>IF(SUMIFS('Game Log'!$AA:$AA,'Game Log'!$AB:$AB,$A37,'Game Log'!$Z:$Z,$A$33,'Game Log'!$AC:$AC,'Opp Pos'!AM$34)=0,"X",SUMIFS('Game Log'!$AA:$AA,'Game Log'!$AB:$AB,$A37,'Game Log'!$Z:$Z,$A$33,'Game Log'!$AC:$AC,'Opp Pos'!AM$34))</f>
        <v>X</v>
      </c>
      <c r="AN37" s="23">
        <f>IF(SUMIFS('Game Log'!$AA:$AA,'Game Log'!$AB:$AB,$A37,'Game Log'!$Z:$Z,$A$33,'Game Log'!$AC:$AC,'Opp Pos'!AN$34)=0,"X",SUMIFS('Game Log'!$AA:$AA,'Game Log'!$AB:$AB,$A37,'Game Log'!$Z:$Z,$A$33,'Game Log'!$AC:$AC,'Opp Pos'!AN$34))</f>
        <v>60.5</v>
      </c>
      <c r="AO37" s="23" t="str">
        <f>IF(SUMIFS('Game Log'!$AA:$AA,'Game Log'!$AB:$AB,$A37,'Game Log'!$Z:$Z,$A$33,'Game Log'!$AC:$AC,'Opp Pos'!AO$34)=0,"X",SUMIFS('Game Log'!$AA:$AA,'Game Log'!$AB:$AB,$A37,'Game Log'!$Z:$Z,$A$33,'Game Log'!$AC:$AC,'Opp Pos'!AO$34))</f>
        <v>X</v>
      </c>
      <c r="AP37" s="23">
        <f>IF(SUMIFS('Game Log'!$AA:$AA,'Game Log'!$AB:$AB,$A37,'Game Log'!$Z:$Z,$A$33,'Game Log'!$AC:$AC,'Opp Pos'!AP$34)=0,"X",SUMIFS('Game Log'!$AA:$AA,'Game Log'!$AB:$AB,$A37,'Game Log'!$Z:$Z,$A$33,'Game Log'!$AC:$AC,'Opp Pos'!AP$34))</f>
        <v>19.7</v>
      </c>
      <c r="AQ37" s="23">
        <f>IF(SUMIFS('Game Log'!$AA:$AA,'Game Log'!$AB:$AB,$A37,'Game Log'!$Z:$Z,$A$33,'Game Log'!$AC:$AC,'Opp Pos'!AQ$34)=0,"X",SUMIFS('Game Log'!$AA:$AA,'Game Log'!$AB:$AB,$A37,'Game Log'!$Z:$Z,$A$33,'Game Log'!$AC:$AC,'Opp Pos'!AQ$34))</f>
        <v>38.200000000000003</v>
      </c>
      <c r="AR37" s="23" t="str">
        <f>IF(SUMIFS('Game Log'!$AA:$AA,'Game Log'!$AB:$AB,$A37,'Game Log'!$Z:$Z,$A$33,'Game Log'!$AC:$AC,'Opp Pos'!AR$34)=0,"X",SUMIFS('Game Log'!$AA:$AA,'Game Log'!$AB:$AB,$A37,'Game Log'!$Z:$Z,$A$33,'Game Log'!$AC:$AC,'Opp Pos'!AR$34))</f>
        <v>X</v>
      </c>
      <c r="AS37" s="23">
        <f>IF(SUMIFS('Game Log'!$AA:$AA,'Game Log'!$AB:$AB,$A37,'Game Log'!$Z:$Z,$A$33,'Game Log'!$AC:$AC,'Opp Pos'!AS$34)=0,"X",SUMIFS('Game Log'!$AA:$AA,'Game Log'!$AB:$AB,$A37,'Game Log'!$Z:$Z,$A$33,'Game Log'!$AC:$AC,'Opp Pos'!AS$34))</f>
        <v>74.900000000000006</v>
      </c>
      <c r="AT37" s="23" t="str">
        <f>IF(SUMIFS('Game Log'!$AA:$AA,'Game Log'!$AB:$AB,$A37,'Game Log'!$Z:$Z,$A$33,'Game Log'!$AC:$AC,'Opp Pos'!AT$34)=0,"X",SUMIFS('Game Log'!$AA:$AA,'Game Log'!$AB:$AB,$A37,'Game Log'!$Z:$Z,$A$33,'Game Log'!$AC:$AC,'Opp Pos'!AT$34))</f>
        <v>X</v>
      </c>
      <c r="AU37" s="23" t="str">
        <f>IF(SUMIFS('Game Log'!$AA:$AA,'Game Log'!$AB:$AB,$A37,'Game Log'!$Z:$Z,$A$33,'Game Log'!$AC:$AC,'Opp Pos'!AU$34)=0,"X",SUMIFS('Game Log'!$AA:$AA,'Game Log'!$AB:$AB,$A37,'Game Log'!$Z:$Z,$A$33,'Game Log'!$AC:$AC,'Opp Pos'!AU$34))</f>
        <v>X</v>
      </c>
      <c r="AV37" s="23">
        <f>IF(SUMIFS('Game Log'!$AA:$AA,'Game Log'!$AB:$AB,$A37,'Game Log'!$Z:$Z,$A$33,'Game Log'!$AC:$AC,'Opp Pos'!AV$34)=0,"X",SUMIFS('Game Log'!$AA:$AA,'Game Log'!$AB:$AB,$A37,'Game Log'!$Z:$Z,$A$33,'Game Log'!$AC:$AC,'Opp Pos'!AV$34))</f>
        <v>59.5</v>
      </c>
      <c r="AW37" s="23" t="str">
        <f>IF(SUMIFS('Game Log'!$AA:$AA,'Game Log'!$AB:$AB,$A37,'Game Log'!$Z:$Z,$A$33,'Game Log'!$AC:$AC,'Opp Pos'!AW$34)=0,"X",SUMIFS('Game Log'!$AA:$AA,'Game Log'!$AB:$AB,$A37,'Game Log'!$Z:$Z,$A$33,'Game Log'!$AC:$AC,'Opp Pos'!AW$34))</f>
        <v>X</v>
      </c>
      <c r="AX37" s="23">
        <f>IF(SUMIFS('Game Log'!$AA:$AA,'Game Log'!$AB:$AB,$A37,'Game Log'!$Z:$Z,$A$33,'Game Log'!$AC:$AC,'Opp Pos'!AX$34)=0,"X",SUMIFS('Game Log'!$AA:$AA,'Game Log'!$AB:$AB,$A37,'Game Log'!$Z:$Z,$A$33,'Game Log'!$AC:$AC,'Opp Pos'!AX$34))</f>
        <v>47.4</v>
      </c>
      <c r="AY37" s="23" t="str">
        <f>IF(SUMIFS('Game Log'!$AA:$AA,'Game Log'!$AB:$AB,$A37,'Game Log'!$Z:$Z,$A$33,'Game Log'!$AC:$AC,'Opp Pos'!AY$34)=0,"X",SUMIFS('Game Log'!$AA:$AA,'Game Log'!$AB:$AB,$A37,'Game Log'!$Z:$Z,$A$33,'Game Log'!$AC:$AC,'Opp Pos'!AY$34))</f>
        <v>X</v>
      </c>
      <c r="AZ37" s="23" t="str">
        <f>IF(SUMIFS('Game Log'!$AA:$AA,'Game Log'!$AB:$AB,$A37,'Game Log'!$Z:$Z,$A$33,'Game Log'!$AC:$AC,'Opp Pos'!AZ$34)=0,"X",SUMIFS('Game Log'!$AA:$AA,'Game Log'!$AB:$AB,$A37,'Game Log'!$Z:$Z,$A$33,'Game Log'!$AC:$AC,'Opp Pos'!AZ$34))</f>
        <v>X</v>
      </c>
      <c r="BA37" s="23">
        <f>IF(SUMIFS('Game Log'!$AA:$AA,'Game Log'!$AB:$AB,$A37,'Game Log'!$Z:$Z,$A$33,'Game Log'!$AC:$AC,'Opp Pos'!BA$34)=0,"X",SUMIFS('Game Log'!$AA:$AA,'Game Log'!$AB:$AB,$A37,'Game Log'!$Z:$Z,$A$33,'Game Log'!$AC:$AC,'Opp Pos'!BA$34))</f>
        <v>63.7</v>
      </c>
      <c r="BB37" s="23" t="str">
        <f>IF(SUMIFS('Game Log'!$AA:$AA,'Game Log'!$AB:$AB,$A37,'Game Log'!$Z:$Z,$A$33,'Game Log'!$AC:$AC,'Opp Pos'!BB$34)=0,"X",SUMIFS('Game Log'!$AA:$AA,'Game Log'!$AB:$AB,$A37,'Game Log'!$Z:$Z,$A$33,'Game Log'!$AC:$AC,'Opp Pos'!BB$34))</f>
        <v>X</v>
      </c>
      <c r="BC37" s="23">
        <f>IF(SUMIFS('Game Log'!$AA:$AA,'Game Log'!$AB:$AB,$A37,'Game Log'!$Z:$Z,$A$33,'Game Log'!$AC:$AC,'Opp Pos'!BC$34)=0,"X",SUMIFS('Game Log'!$AA:$AA,'Game Log'!$AB:$AB,$A37,'Game Log'!$Z:$Z,$A$33,'Game Log'!$AC:$AC,'Opp Pos'!BC$34))</f>
        <v>37.9</v>
      </c>
      <c r="BD37" s="23" t="str">
        <f>IF(SUMIFS('Game Log'!$AA:$AA,'Game Log'!$AB:$AB,$A37,'Game Log'!$Z:$Z,$A$33,'Game Log'!$AC:$AC,'Opp Pos'!BD$34)=0,"X",SUMIFS('Game Log'!$AA:$AA,'Game Log'!$AB:$AB,$A37,'Game Log'!$Z:$Z,$A$33,'Game Log'!$AC:$AC,'Opp Pos'!BD$34))</f>
        <v>X</v>
      </c>
      <c r="BE37" s="23" t="str">
        <f>IF(SUMIFS('Game Log'!$AA:$AA,'Game Log'!$AB:$AB,$A37,'Game Log'!$Z:$Z,$A$33,'Game Log'!$AC:$AC,'Opp Pos'!BE$34)=0,"X",SUMIFS('Game Log'!$AA:$AA,'Game Log'!$AB:$AB,$A37,'Game Log'!$Z:$Z,$A$33,'Game Log'!$AC:$AC,'Opp Pos'!BE$34))</f>
        <v>X</v>
      </c>
      <c r="BF37" s="23">
        <f>IF(SUMIFS('Game Log'!$AA:$AA,'Game Log'!$AB:$AB,$A37,'Game Log'!$Z:$Z,$A$33,'Game Log'!$AC:$AC,'Opp Pos'!BF$34)=0,"X",SUMIFS('Game Log'!$AA:$AA,'Game Log'!$AB:$AB,$A37,'Game Log'!$Z:$Z,$A$33,'Game Log'!$AC:$AC,'Opp Pos'!BF$34))</f>
        <v>11.6</v>
      </c>
      <c r="BG37" s="23" t="str">
        <f>IF(SUMIFS('Game Log'!$AA:$AA,'Game Log'!$AB:$AB,$A37,'Game Log'!$Z:$Z,$A$33,'Game Log'!$AC:$AC,'Opp Pos'!BG$34)=0,"X",SUMIFS('Game Log'!$AA:$AA,'Game Log'!$AB:$AB,$A37,'Game Log'!$Z:$Z,$A$33,'Game Log'!$AC:$AC,'Opp Pos'!BG$34))</f>
        <v>X</v>
      </c>
      <c r="BH37" s="23">
        <f>IF(SUMIFS('Game Log'!$AA:$AA,'Game Log'!$AB:$AB,$A37,'Game Log'!$Z:$Z,$A$33,'Game Log'!$AC:$AC,'Opp Pos'!BH$34)=0,"X",SUMIFS('Game Log'!$AA:$AA,'Game Log'!$AB:$AB,$A37,'Game Log'!$Z:$Z,$A$33,'Game Log'!$AC:$AC,'Opp Pos'!BH$34))</f>
        <v>44.9</v>
      </c>
      <c r="BI37" s="23">
        <f>IF(SUMIFS('Game Log'!$AA:$AA,'Game Log'!$AB:$AB,$A37,'Game Log'!$Z:$Z,$A$33,'Game Log'!$AC:$AC,'Opp Pos'!BI$34)=0,"X",SUMIFS('Game Log'!$AA:$AA,'Game Log'!$AB:$AB,$A37,'Game Log'!$Z:$Z,$A$33,'Game Log'!$AC:$AC,'Opp Pos'!BI$34))</f>
        <v>75.7</v>
      </c>
      <c r="BJ37" s="23" t="str">
        <f>IF(SUMIFS('Game Log'!$AA:$AA,'Game Log'!$AB:$AB,$A37,'Game Log'!$Z:$Z,$A$33,'Game Log'!$AC:$AC,'Opp Pos'!BJ$34)=0,"X",SUMIFS('Game Log'!$AA:$AA,'Game Log'!$AB:$AB,$A37,'Game Log'!$Z:$Z,$A$33,'Game Log'!$AC:$AC,'Opp Pos'!BJ$34))</f>
        <v>X</v>
      </c>
      <c r="BK37" s="23">
        <f>IF(SUMIFS('Game Log'!$AA:$AA,'Game Log'!$AB:$AB,$A37,'Game Log'!$Z:$Z,$A$33,'Game Log'!$AC:$AC,'Opp Pos'!BK$34)=0,"X",SUMIFS('Game Log'!$AA:$AA,'Game Log'!$AB:$AB,$A37,'Game Log'!$Z:$Z,$A$33,'Game Log'!$AC:$AC,'Opp Pos'!BK$34))</f>
        <v>64</v>
      </c>
      <c r="BL37" s="23" t="str">
        <f>IF(SUMIFS('Game Log'!$AA:$AA,'Game Log'!$AB:$AB,$A37,'Game Log'!$Z:$Z,$A$33,'Game Log'!$AC:$AC,'Opp Pos'!BL$34)=0,"X",SUMIFS('Game Log'!$AA:$AA,'Game Log'!$AB:$AB,$A37,'Game Log'!$Z:$Z,$A$33,'Game Log'!$AC:$AC,'Opp Pos'!BL$34))</f>
        <v>X</v>
      </c>
      <c r="BM37" s="23" t="str">
        <f>IF(SUMIFS('Game Log'!$AA:$AA,'Game Log'!$AB:$AB,$A37,'Game Log'!$Z:$Z,$A$33,'Game Log'!$AC:$AC,'Opp Pos'!BM$34)=0,"X",SUMIFS('Game Log'!$AA:$AA,'Game Log'!$AB:$AB,$A37,'Game Log'!$Z:$Z,$A$33,'Game Log'!$AC:$AC,'Opp Pos'!BM$34))</f>
        <v>X</v>
      </c>
      <c r="BN37" s="23">
        <f>IF(SUMIFS('Game Log'!$AA:$AA,'Game Log'!$AB:$AB,$A37,'Game Log'!$Z:$Z,$A$33,'Game Log'!$AC:$AC,'Opp Pos'!BN$34)=0,"X",SUMIFS('Game Log'!$AA:$AA,'Game Log'!$AB:$AB,$A37,'Game Log'!$Z:$Z,$A$33,'Game Log'!$AC:$AC,'Opp Pos'!BN$34))</f>
        <v>48.5</v>
      </c>
      <c r="BO37" s="23" t="str">
        <f>IF(SUMIFS('Game Log'!$AA:$AA,'Game Log'!$AB:$AB,$A37,'Game Log'!$Z:$Z,$A$33,'Game Log'!$AC:$AC,'Opp Pos'!BO$34)=0,"X",SUMIFS('Game Log'!$AA:$AA,'Game Log'!$AB:$AB,$A37,'Game Log'!$Z:$Z,$A$33,'Game Log'!$AC:$AC,'Opp Pos'!BO$34))</f>
        <v>X</v>
      </c>
      <c r="BP37" s="23">
        <f>IF(SUMIFS('Game Log'!$AA:$AA,'Game Log'!$AB:$AB,$A37,'Game Log'!$Z:$Z,$A$33,'Game Log'!$AC:$AC,'Opp Pos'!BP$34)=0,"X",SUMIFS('Game Log'!$AA:$AA,'Game Log'!$AB:$AB,$A37,'Game Log'!$Z:$Z,$A$33,'Game Log'!$AC:$AC,'Opp Pos'!BP$34))</f>
        <v>29.9</v>
      </c>
      <c r="BQ37" s="23">
        <f>IF(SUMIFS('Game Log'!$AA:$AA,'Game Log'!$AB:$AB,$A37,'Game Log'!$Z:$Z,$A$33,'Game Log'!$AC:$AC,'Opp Pos'!BQ$34)=0,"X",SUMIFS('Game Log'!$AA:$AA,'Game Log'!$AB:$AB,$A37,'Game Log'!$Z:$Z,$A$33,'Game Log'!$AC:$AC,'Opp Pos'!BQ$34))</f>
        <v>46.7</v>
      </c>
      <c r="BR37" s="23" t="str">
        <f>IF(SUMIFS('Game Log'!$AA:$AA,'Game Log'!$AB:$AB,$A37,'Game Log'!$Z:$Z,$A$33,'Game Log'!$AC:$AC,'Opp Pos'!BR$34)=0,"X",SUMIFS('Game Log'!$AA:$AA,'Game Log'!$AB:$AB,$A37,'Game Log'!$Z:$Z,$A$33,'Game Log'!$AC:$AC,'Opp Pos'!BR$34))</f>
        <v>X</v>
      </c>
      <c r="BS37" s="23" t="str">
        <f>IF(SUMIFS('Game Log'!$AA:$AA,'Game Log'!$AB:$AB,$A37,'Game Log'!$Z:$Z,$A$33,'Game Log'!$AC:$AC,'Opp Pos'!BS$34)=0,"X",SUMIFS('Game Log'!$AA:$AA,'Game Log'!$AB:$AB,$A37,'Game Log'!$Z:$Z,$A$33,'Game Log'!$AC:$AC,'Opp Pos'!BS$34))</f>
        <v>X</v>
      </c>
      <c r="BT37" s="23">
        <f>IF(SUMIFS('Game Log'!$AA:$AA,'Game Log'!$AB:$AB,$A37,'Game Log'!$Z:$Z,$A$33,'Game Log'!$AC:$AC,'Opp Pos'!BT$34)=0,"X",SUMIFS('Game Log'!$AA:$AA,'Game Log'!$AB:$AB,$A37,'Game Log'!$Z:$Z,$A$33,'Game Log'!$AC:$AC,'Opp Pos'!BT$34))</f>
        <v>33.4</v>
      </c>
      <c r="BU37" s="23">
        <f>IF(SUMIFS('Game Log'!$AA:$AA,'Game Log'!$AB:$AB,$A37,'Game Log'!$Z:$Z,$A$33,'Game Log'!$AC:$AC,'Opp Pos'!BU$34)=0,"X",SUMIFS('Game Log'!$AA:$AA,'Game Log'!$AB:$AB,$A37,'Game Log'!$Z:$Z,$A$33,'Game Log'!$AC:$AC,'Opp Pos'!BU$34))</f>
        <v>88.1</v>
      </c>
      <c r="BV37" s="23" t="str">
        <f>IF(SUMIFS('Game Log'!$AA:$AA,'Game Log'!$AB:$AB,$A37,'Game Log'!$Z:$Z,$A$33,'Game Log'!$AC:$AC,'Opp Pos'!BV$34)=0,"X",SUMIFS('Game Log'!$AA:$AA,'Game Log'!$AB:$AB,$A37,'Game Log'!$Z:$Z,$A$33,'Game Log'!$AC:$AC,'Opp Pos'!BV$34))</f>
        <v>X</v>
      </c>
      <c r="BW37" s="23">
        <f>IF(SUMIFS('Game Log'!$AA:$AA,'Game Log'!$AB:$AB,$A37,'Game Log'!$Z:$Z,$A$33,'Game Log'!$AC:$AC,'Opp Pos'!BW$34)=0,"X",SUMIFS('Game Log'!$AA:$AA,'Game Log'!$AB:$AB,$A37,'Game Log'!$Z:$Z,$A$33,'Game Log'!$AC:$AC,'Opp Pos'!BW$34))</f>
        <v>43</v>
      </c>
      <c r="BX37" s="23" t="str">
        <f>IF(SUMIFS('Game Log'!$AA:$AA,'Game Log'!$AB:$AB,$A37,'Game Log'!$Z:$Z,$A$33,'Game Log'!$AC:$AC,'Opp Pos'!BX$34)=0,"X",SUMIFS('Game Log'!$AA:$AA,'Game Log'!$AB:$AB,$A37,'Game Log'!$Z:$Z,$A$33,'Game Log'!$AC:$AC,'Opp Pos'!BX$34))</f>
        <v>X</v>
      </c>
      <c r="BY37" s="23">
        <f>IF(SUMIFS('Game Log'!$AA:$AA,'Game Log'!$AB:$AB,$A37,'Game Log'!$Z:$Z,$A$33,'Game Log'!$AC:$AC,'Opp Pos'!BY$34)=0,"X",SUMIFS('Game Log'!$AA:$AA,'Game Log'!$AB:$AB,$A37,'Game Log'!$Z:$Z,$A$33,'Game Log'!$AC:$AC,'Opp Pos'!BY$34))</f>
        <v>78.2</v>
      </c>
      <c r="BZ37" s="23">
        <f>IF(SUMIFS('Game Log'!$AA:$AA,'Game Log'!$AB:$AB,$A37,'Game Log'!$Z:$Z,$A$33,'Game Log'!$AC:$AC,'Opp Pos'!BZ$34)=0,"X",SUMIFS('Game Log'!$AA:$AA,'Game Log'!$AB:$AB,$A37,'Game Log'!$Z:$Z,$A$33,'Game Log'!$AC:$AC,'Opp Pos'!BZ$34))</f>
        <v>44.5</v>
      </c>
      <c r="CA37" s="23" t="str">
        <f>IF(SUMIFS('Game Log'!$AA:$AA,'Game Log'!$AB:$AB,$A37,'Game Log'!$Z:$Z,$A$33,'Game Log'!$AC:$AC,'Opp Pos'!CA$34)=0,"X",SUMIFS('Game Log'!$AA:$AA,'Game Log'!$AB:$AB,$A37,'Game Log'!$Z:$Z,$A$33,'Game Log'!$AC:$AC,'Opp Pos'!CA$34))</f>
        <v>X</v>
      </c>
      <c r="CB37" s="23">
        <f>IF(SUMIFS('Game Log'!$AA:$AA,'Game Log'!$AB:$AB,$A37,'Game Log'!$Z:$Z,$A$33,'Game Log'!$AC:$AC,'Opp Pos'!CB$34)=0,"X",SUMIFS('Game Log'!$AA:$AA,'Game Log'!$AB:$AB,$A37,'Game Log'!$Z:$Z,$A$33,'Game Log'!$AC:$AC,'Opp Pos'!CB$34))</f>
        <v>18.399999999999999</v>
      </c>
      <c r="CC37" s="23" t="str">
        <f>IF(SUMIFS('Game Log'!$AA:$AA,'Game Log'!$AB:$AB,$A37,'Game Log'!$Z:$Z,$A$33,'Game Log'!$AC:$AC,'Opp Pos'!CC$34)=0,"X",SUMIFS('Game Log'!$AA:$AA,'Game Log'!$AB:$AB,$A37,'Game Log'!$Z:$Z,$A$33,'Game Log'!$AC:$AC,'Opp Pos'!CC$34))</f>
        <v>X</v>
      </c>
      <c r="CD37" s="23" t="str">
        <f>IF(SUMIFS('Game Log'!$AA:$AA,'Game Log'!$AB:$AB,$A37,'Game Log'!$Z:$Z,$A$33,'Game Log'!$AC:$AC,'Opp Pos'!CD$34)=0,"X",SUMIFS('Game Log'!$AA:$AA,'Game Log'!$AB:$AB,$A37,'Game Log'!$Z:$Z,$A$33,'Game Log'!$AC:$AC,'Opp Pos'!CD$34))</f>
        <v>X</v>
      </c>
      <c r="CE37" s="23">
        <f>IF(SUMIFS('Game Log'!$AA:$AA,'Game Log'!$AB:$AB,$A37,'Game Log'!$Z:$Z,$A$33,'Game Log'!$AC:$AC,'Opp Pos'!CE$34)=0,"X",SUMIFS('Game Log'!$AA:$AA,'Game Log'!$AB:$AB,$A37,'Game Log'!$Z:$Z,$A$33,'Game Log'!$AC:$AC,'Opp Pos'!CE$34))</f>
        <v>57.8</v>
      </c>
      <c r="CF37" s="23" t="str">
        <f>IF(SUMIFS('Game Log'!$AA:$AA,'Game Log'!$AB:$AB,$A37,'Game Log'!$Z:$Z,$A$33,'Game Log'!$AC:$AC,'Opp Pos'!CF$34)=0,"X",SUMIFS('Game Log'!$AA:$AA,'Game Log'!$AB:$AB,$A37,'Game Log'!$Z:$Z,$A$33,'Game Log'!$AC:$AC,'Opp Pos'!CF$34))</f>
        <v>X</v>
      </c>
      <c r="CG37" s="23">
        <f>IF(SUMIFS('Game Log'!$AA:$AA,'Game Log'!$AB:$AB,$A37,'Game Log'!$Z:$Z,$A$33,'Game Log'!$AC:$AC,'Opp Pos'!CG$34)=0,"X",SUMIFS('Game Log'!$AA:$AA,'Game Log'!$AB:$AB,$A37,'Game Log'!$Z:$Z,$A$33,'Game Log'!$AC:$AC,'Opp Pos'!CG$34))</f>
        <v>66.099999999999994</v>
      </c>
      <c r="CH37" s="23" t="str">
        <f>IF(SUMIFS('Game Log'!$AA:$AA,'Game Log'!$AB:$AB,$A37,'Game Log'!$Z:$Z,$A$33,'Game Log'!$AC:$AC,'Opp Pos'!CH$34)=0,"X",SUMIFS('Game Log'!$AA:$AA,'Game Log'!$AB:$AB,$A37,'Game Log'!$Z:$Z,$A$33,'Game Log'!$AC:$AC,'Opp Pos'!CH$34))</f>
        <v>X</v>
      </c>
      <c r="CI37" s="23">
        <f>IF(SUMIFS('Game Log'!$AA:$AA,'Game Log'!$AB:$AB,$A37,'Game Log'!$Z:$Z,$A$33,'Game Log'!$AC:$AC,'Opp Pos'!CI$34)=0,"X",SUMIFS('Game Log'!$AA:$AA,'Game Log'!$AB:$AB,$A37,'Game Log'!$Z:$Z,$A$33,'Game Log'!$AC:$AC,'Opp Pos'!CI$34))</f>
        <v>43.2</v>
      </c>
      <c r="CJ37" s="23" t="str">
        <f>IF(SUMIFS('Game Log'!$AA:$AA,'Game Log'!$AB:$AB,$A37,'Game Log'!$Z:$Z,$A$33,'Game Log'!$AC:$AC,'Opp Pos'!CJ$34)=0,"X",SUMIFS('Game Log'!$AA:$AA,'Game Log'!$AB:$AB,$A37,'Game Log'!$Z:$Z,$A$33,'Game Log'!$AC:$AC,'Opp Pos'!CJ$34))</f>
        <v>X</v>
      </c>
      <c r="CK37" s="23">
        <f>IF(SUMIFS('Game Log'!$AA:$AA,'Game Log'!$AB:$AB,$A37,'Game Log'!$Z:$Z,$A$33,'Game Log'!$AC:$AC,'Opp Pos'!CK$34)=0,"X",SUMIFS('Game Log'!$AA:$AA,'Game Log'!$AB:$AB,$A37,'Game Log'!$Z:$Z,$A$33,'Game Log'!$AC:$AC,'Opp Pos'!CK$34))</f>
        <v>76</v>
      </c>
      <c r="CL37" s="23">
        <f>IF(SUMIFS('Game Log'!$AA:$AA,'Game Log'!$AB:$AB,$A37,'Game Log'!$Z:$Z,$A$33,'Game Log'!$AC:$AC,'Opp Pos'!CL$34)=0,"X",SUMIFS('Game Log'!$AA:$AA,'Game Log'!$AB:$AB,$A37,'Game Log'!$Z:$Z,$A$33,'Game Log'!$AC:$AC,'Opp Pos'!CL$34))</f>
        <v>48.6</v>
      </c>
      <c r="CM37" s="23" t="str">
        <f>IF(SUMIFS('Game Log'!$AA:$AA,'Game Log'!$AB:$AB,$A37,'Game Log'!$Z:$Z,$A$33,'Game Log'!$AC:$AC,'Opp Pos'!CM$34)=0,"X",SUMIFS('Game Log'!$AA:$AA,'Game Log'!$AB:$AB,$A37,'Game Log'!$Z:$Z,$A$33,'Game Log'!$AC:$AC,'Opp Pos'!CM$34))</f>
        <v>X</v>
      </c>
      <c r="CN37" s="23">
        <f>IF(SUMIFS('Game Log'!$AA:$AA,'Game Log'!$AB:$AB,$A37,'Game Log'!$Z:$Z,$A$33,'Game Log'!$AC:$AC,'Opp Pos'!CN$34)=0,"X",SUMIFS('Game Log'!$AA:$AA,'Game Log'!$AB:$AB,$A37,'Game Log'!$Z:$Z,$A$33,'Game Log'!$AC:$AC,'Opp Pos'!CN$34))</f>
        <v>57.099999999999994</v>
      </c>
      <c r="CO37" s="23" t="str">
        <f>IF(SUMIFS('Game Log'!$AA:$AA,'Game Log'!$AB:$AB,$A37,'Game Log'!$Z:$Z,$A$33,'Game Log'!$AC:$AC,'Opp Pos'!CO$34)=0,"X",SUMIFS('Game Log'!$AA:$AA,'Game Log'!$AB:$AB,$A37,'Game Log'!$Z:$Z,$A$33,'Game Log'!$AC:$AC,'Opp Pos'!CO$34))</f>
        <v>X</v>
      </c>
      <c r="CP37" s="23">
        <f>IF(SUMIFS('Game Log'!$AA:$AA,'Game Log'!$AB:$AB,$A37,'Game Log'!$Z:$Z,$A$33,'Game Log'!$AC:$AC,'Opp Pos'!CP$34)=0,"X",SUMIFS('Game Log'!$AA:$AA,'Game Log'!$AB:$AB,$A37,'Game Log'!$Z:$Z,$A$33,'Game Log'!$AC:$AC,'Opp Pos'!CP$34))</f>
        <v>75.3</v>
      </c>
      <c r="CQ37" s="23" t="str">
        <f>IF(SUMIFS('Game Log'!$AA:$AA,'Game Log'!$AB:$AB,$A37,'Game Log'!$Z:$Z,$A$33,'Game Log'!$AC:$AC,'Opp Pos'!CQ$34)=0,"X",SUMIFS('Game Log'!$AA:$AA,'Game Log'!$AB:$AB,$A37,'Game Log'!$Z:$Z,$A$33,'Game Log'!$AC:$AC,'Opp Pos'!CQ$34))</f>
        <v>X</v>
      </c>
      <c r="CR37" s="23">
        <f>IF(SUMIFS('Game Log'!$AA:$AA,'Game Log'!$AB:$AB,$A37,'Game Log'!$Z:$Z,$A$33,'Game Log'!$AC:$AC,'Opp Pos'!CR$34)=0,"X",SUMIFS('Game Log'!$AA:$AA,'Game Log'!$AB:$AB,$A37,'Game Log'!$Z:$Z,$A$33,'Game Log'!$AC:$AC,'Opp Pos'!CR$34))</f>
        <v>29.8</v>
      </c>
      <c r="CS37" s="23" t="str">
        <f>IF(SUMIFS('Game Log'!$AA:$AA,'Game Log'!$AB:$AB,$A37,'Game Log'!$Z:$Z,$A$33,'Game Log'!$AC:$AC,'Opp Pos'!CS$34)=0,"X",SUMIFS('Game Log'!$AA:$AA,'Game Log'!$AB:$AB,$A37,'Game Log'!$Z:$Z,$A$33,'Game Log'!$AC:$AC,'Opp Pos'!CS$34))</f>
        <v>X</v>
      </c>
      <c r="CT37" s="23">
        <f>IF(SUMIFS('Game Log'!$AA:$AA,'Game Log'!$AB:$AB,$A37,'Game Log'!$Z:$Z,$A$33,'Game Log'!$AC:$AC,'Opp Pos'!CT$34)=0,"X",SUMIFS('Game Log'!$AA:$AA,'Game Log'!$AB:$AB,$A37,'Game Log'!$Z:$Z,$A$33,'Game Log'!$AC:$AC,'Opp Pos'!CT$34))</f>
        <v>23.9</v>
      </c>
      <c r="CU37" s="23" t="str">
        <f>IF(SUMIFS('Game Log'!$AA:$AA,'Game Log'!$AB:$AB,$A37,'Game Log'!$Z:$Z,$A$33,'Game Log'!$AC:$AC,'Opp Pos'!CU$34)=0,"X",SUMIFS('Game Log'!$AA:$AA,'Game Log'!$AB:$AB,$A37,'Game Log'!$Z:$Z,$A$33,'Game Log'!$AC:$AC,'Opp Pos'!CU$34))</f>
        <v>X</v>
      </c>
      <c r="CV37" s="23">
        <f>IF(SUMIFS('Game Log'!$AA:$AA,'Game Log'!$AB:$AB,$A37,'Game Log'!$Z:$Z,$A$33,'Game Log'!$AC:$AC,'Opp Pos'!CV$34)=0,"X",SUMIFS('Game Log'!$AA:$AA,'Game Log'!$AB:$AB,$A37,'Game Log'!$Z:$Z,$A$33,'Game Log'!$AC:$AC,'Opp Pos'!CV$34))</f>
        <v>76.400000000000006</v>
      </c>
      <c r="CW37" s="23" t="str">
        <f>IF(SUMIFS('Game Log'!$AA:$AA,'Game Log'!$AB:$AB,$A37,'Game Log'!$Z:$Z,$A$33,'Game Log'!$AC:$AC,'Opp Pos'!CW$34)=0,"X",SUMIFS('Game Log'!$AA:$AA,'Game Log'!$AB:$AB,$A37,'Game Log'!$Z:$Z,$A$33,'Game Log'!$AC:$AC,'Opp Pos'!CW$34))</f>
        <v>X</v>
      </c>
      <c r="CX37" s="23" t="str">
        <f>IF(SUMIFS('Game Log'!$AA:$AA,'Game Log'!$AB:$AB,$A37,'Game Log'!$Z:$Z,$A$33,'Game Log'!$AC:$AC,'Opp Pos'!CX$34)=0,"X",SUMIFS('Game Log'!$AA:$AA,'Game Log'!$AB:$AB,$A37,'Game Log'!$Z:$Z,$A$33,'Game Log'!$AC:$AC,'Opp Pos'!CX$34))</f>
        <v>X</v>
      </c>
      <c r="CY37" s="23">
        <f>IF(SUMIFS('Game Log'!$AA:$AA,'Game Log'!$AB:$AB,$A37,'Game Log'!$Z:$Z,$A$33,'Game Log'!$AC:$AC,'Opp Pos'!CY$34)=0,"X",SUMIFS('Game Log'!$AA:$AA,'Game Log'!$AB:$AB,$A37,'Game Log'!$Z:$Z,$A$33,'Game Log'!$AC:$AC,'Opp Pos'!CY$34))</f>
        <v>43.099999999999994</v>
      </c>
      <c r="CZ37" s="23">
        <f>IF(SUMIFS('Game Log'!$AA:$AA,'Game Log'!$AB:$AB,$A37,'Game Log'!$Z:$Z,$A$33,'Game Log'!$AC:$AC,'Opp Pos'!CZ$34)=0,"X",SUMIFS('Game Log'!$AA:$AA,'Game Log'!$AB:$AB,$A37,'Game Log'!$Z:$Z,$A$33,'Game Log'!$AC:$AC,'Opp Pos'!CZ$34))</f>
        <v>41.3</v>
      </c>
      <c r="DA37" s="23" t="str">
        <f>IF(SUMIFS('Game Log'!$AA:$AA,'Game Log'!$AB:$AB,$A37,'Game Log'!$Z:$Z,$A$33,'Game Log'!$AC:$AC,'Opp Pos'!DA$34)=0,"X",SUMIFS('Game Log'!$AA:$AA,'Game Log'!$AB:$AB,$A37,'Game Log'!$Z:$Z,$A$33,'Game Log'!$AC:$AC,'Opp Pos'!DA$34))</f>
        <v>X</v>
      </c>
      <c r="DB37" s="23" t="str">
        <f>IF(SUMIFS('Game Log'!$AA:$AA,'Game Log'!$AB:$AB,$A37,'Game Log'!$Z:$Z,$A$33,'Game Log'!$AC:$AC,'Opp Pos'!DB$34)=0,"X",SUMIFS('Game Log'!$AA:$AA,'Game Log'!$AB:$AB,$A37,'Game Log'!$Z:$Z,$A$33,'Game Log'!$AC:$AC,'Opp Pos'!DB$34))</f>
        <v>X</v>
      </c>
      <c r="DC37" s="23">
        <f>IF(SUMIFS('Game Log'!$AA:$AA,'Game Log'!$AB:$AB,$A37,'Game Log'!$Z:$Z,$A$33,'Game Log'!$AC:$AC,'Opp Pos'!DC$34)=0,"X",SUMIFS('Game Log'!$AA:$AA,'Game Log'!$AB:$AB,$A37,'Game Log'!$Z:$Z,$A$33,'Game Log'!$AC:$AC,'Opp Pos'!DC$34))</f>
        <v>33.700000000000003</v>
      </c>
      <c r="DD37" s="23">
        <f>IF(SUMIFS('Game Log'!$AA:$AA,'Game Log'!$AB:$AB,$A37,'Game Log'!$Z:$Z,$A$33,'Game Log'!$AC:$AC,'Opp Pos'!DD$34)=0,"X",SUMIFS('Game Log'!$AA:$AA,'Game Log'!$AB:$AB,$A37,'Game Log'!$Z:$Z,$A$33,'Game Log'!$AC:$AC,'Opp Pos'!DD$34))</f>
        <v>41.4</v>
      </c>
      <c r="DE37" s="23" t="str">
        <f>IF(SUMIFS('Game Log'!$AA:$AA,'Game Log'!$AB:$AB,$A37,'Game Log'!$Z:$Z,$A$33,'Game Log'!$AC:$AC,'Opp Pos'!DE$34)=0,"X",SUMIFS('Game Log'!$AA:$AA,'Game Log'!$AB:$AB,$A37,'Game Log'!$Z:$Z,$A$33,'Game Log'!$AC:$AC,'Opp Pos'!DE$34))</f>
        <v>X</v>
      </c>
      <c r="DF37" s="23">
        <f>IF(SUMIFS('Game Log'!$AA:$AA,'Game Log'!$AB:$AB,$A37,'Game Log'!$Z:$Z,$A$33,'Game Log'!$AC:$AC,'Opp Pos'!DF$34)=0,"X",SUMIFS('Game Log'!$AA:$AA,'Game Log'!$AB:$AB,$A37,'Game Log'!$Z:$Z,$A$33,'Game Log'!$AC:$AC,'Opp Pos'!DF$34))</f>
        <v>19.8</v>
      </c>
      <c r="DG37" s="23" t="str">
        <f>IF(SUMIFS('Game Log'!$AA:$AA,'Game Log'!$AB:$AB,$A37,'Game Log'!$Z:$Z,$A$33,'Game Log'!$AC:$AC,'Opp Pos'!DG$34)=0,"X",SUMIFS('Game Log'!$AA:$AA,'Game Log'!$AB:$AB,$A37,'Game Log'!$Z:$Z,$A$33,'Game Log'!$AC:$AC,'Opp Pos'!DG$34))</f>
        <v>X</v>
      </c>
      <c r="DH37" s="23">
        <f>IF(SUMIFS('Game Log'!$AA:$AA,'Game Log'!$AB:$AB,$A37,'Game Log'!$Z:$Z,$A$33,'Game Log'!$AC:$AC,'Opp Pos'!DH$34)=0,"X",SUMIFS('Game Log'!$AA:$AA,'Game Log'!$AB:$AB,$A37,'Game Log'!$Z:$Z,$A$33,'Game Log'!$AC:$AC,'Opp Pos'!DH$34))</f>
        <v>46</v>
      </c>
      <c r="DI37" s="23" t="str">
        <f>IF(SUMIFS('Game Log'!$AA:$AA,'Game Log'!$AB:$AB,$A37,'Game Log'!$Z:$Z,$A$33,'Game Log'!$AC:$AC,'Opp Pos'!DI$34)=0,"X",SUMIFS('Game Log'!$AA:$AA,'Game Log'!$AB:$AB,$A37,'Game Log'!$Z:$Z,$A$33,'Game Log'!$AC:$AC,'Opp Pos'!DI$34))</f>
        <v>X</v>
      </c>
      <c r="DJ37" s="23">
        <f>IF(SUMIFS('Game Log'!$AA:$AA,'Game Log'!$AB:$AB,$A37,'Game Log'!$Z:$Z,$A$33,'Game Log'!$AC:$AC,'Opp Pos'!DJ$34)=0,"X",SUMIFS('Game Log'!$AA:$AA,'Game Log'!$AB:$AB,$A37,'Game Log'!$Z:$Z,$A$33,'Game Log'!$AC:$AC,'Opp Pos'!DJ$34))</f>
        <v>43.9</v>
      </c>
      <c r="DK37" s="23">
        <f>IF(SUMIFS('Game Log'!$AA:$AA,'Game Log'!$AB:$AB,$A37,'Game Log'!$Z:$Z,$A$33,'Game Log'!$AC:$AC,'Opp Pos'!DK$34)=0,"X",SUMIFS('Game Log'!$AA:$AA,'Game Log'!$AB:$AB,$A37,'Game Log'!$Z:$Z,$A$33,'Game Log'!$AC:$AC,'Opp Pos'!DK$34))</f>
        <v>29.2</v>
      </c>
      <c r="DL37" s="23" t="str">
        <f>IF(SUMIFS('Game Log'!$AA:$AA,'Game Log'!$AB:$AB,$A37,'Game Log'!$Z:$Z,$A$33,'Game Log'!$AC:$AC,'Opp Pos'!DL$34)=0,"X",SUMIFS('Game Log'!$AA:$AA,'Game Log'!$AB:$AB,$A37,'Game Log'!$Z:$Z,$A$33,'Game Log'!$AC:$AC,'Opp Pos'!DL$34))</f>
        <v>X</v>
      </c>
      <c r="DM37" s="23" t="str">
        <f>IF(SUMIFS('Game Log'!$AA:$AA,'Game Log'!$AB:$AB,$A37,'Game Log'!$Z:$Z,$A$33,'Game Log'!$AC:$AC,'Opp Pos'!DM$34)=0,"X",SUMIFS('Game Log'!$AA:$AA,'Game Log'!$AB:$AB,$A37,'Game Log'!$Z:$Z,$A$33,'Game Log'!$AC:$AC,'Opp Pos'!DM$34))</f>
        <v>X</v>
      </c>
      <c r="DN37" s="23">
        <f>IF(SUMIFS('Game Log'!$AA:$AA,'Game Log'!$AB:$AB,$A37,'Game Log'!$Z:$Z,$A$33,'Game Log'!$AC:$AC,'Opp Pos'!DN$34)=0,"X",SUMIFS('Game Log'!$AA:$AA,'Game Log'!$AB:$AB,$A37,'Game Log'!$Z:$Z,$A$33,'Game Log'!$AC:$AC,'Opp Pos'!DN$34))</f>
        <v>93.9</v>
      </c>
      <c r="DO37" s="23" t="str">
        <f>IF(SUMIFS('Game Log'!$AA:$AA,'Game Log'!$AB:$AB,$A37,'Game Log'!$Z:$Z,$A$33,'Game Log'!$AC:$AC,'Opp Pos'!DO$34)=0,"X",SUMIFS('Game Log'!$AA:$AA,'Game Log'!$AB:$AB,$A37,'Game Log'!$Z:$Z,$A$33,'Game Log'!$AC:$AC,'Opp Pos'!DO$34))</f>
        <v>X</v>
      </c>
      <c r="DP37" s="23">
        <f>IF(SUMIFS('Game Log'!$AA:$AA,'Game Log'!$AB:$AB,$A37,'Game Log'!$Z:$Z,$A$33,'Game Log'!$AC:$AC,'Opp Pos'!DP$34)=0,"X",SUMIFS('Game Log'!$AA:$AA,'Game Log'!$AB:$AB,$A37,'Game Log'!$Z:$Z,$A$33,'Game Log'!$AC:$AC,'Opp Pos'!DP$34))</f>
        <v>37.799999999999997</v>
      </c>
      <c r="DQ37" s="23" t="str">
        <f>IF(SUMIFS('Game Log'!$AA:$AA,'Game Log'!$AB:$AB,$A37,'Game Log'!$Z:$Z,$A$33,'Game Log'!$AC:$AC,'Opp Pos'!DQ$34)=0,"X",SUMIFS('Game Log'!$AA:$AA,'Game Log'!$AB:$AB,$A37,'Game Log'!$Z:$Z,$A$33,'Game Log'!$AC:$AC,'Opp Pos'!DQ$34))</f>
        <v>X</v>
      </c>
      <c r="DR37" s="23">
        <f>IF(SUMIFS('Game Log'!$AA:$AA,'Game Log'!$AB:$AB,$A37,'Game Log'!$Z:$Z,$A$33,'Game Log'!$AC:$AC,'Opp Pos'!DR$34)=0,"X",SUMIFS('Game Log'!$AA:$AA,'Game Log'!$AB:$AB,$A37,'Game Log'!$Z:$Z,$A$33,'Game Log'!$AC:$AC,'Opp Pos'!DR$34))</f>
        <v>50.400000000000006</v>
      </c>
      <c r="DS37" s="23" t="str">
        <f>IF(SUMIFS('Game Log'!$AA:$AA,'Game Log'!$AB:$AB,$A37,'Game Log'!$Z:$Z,$A$33,'Game Log'!$AC:$AC,'Opp Pos'!DS$34)=0,"X",SUMIFS('Game Log'!$AA:$AA,'Game Log'!$AB:$AB,$A37,'Game Log'!$Z:$Z,$A$33,'Game Log'!$AC:$AC,'Opp Pos'!DS$34))</f>
        <v>X</v>
      </c>
      <c r="DT37" s="23" t="str">
        <f>IF(SUMIFS('Game Log'!$AA:$AA,'Game Log'!$AB:$AB,$A37,'Game Log'!$Z:$Z,$A$33,'Game Log'!$AC:$AC,'Opp Pos'!DT$34)=0,"X",SUMIFS('Game Log'!$AA:$AA,'Game Log'!$AB:$AB,$A37,'Game Log'!$Z:$Z,$A$33,'Game Log'!$AC:$AC,'Opp Pos'!DT$34))</f>
        <v>X</v>
      </c>
      <c r="DU37" s="23" t="str">
        <f>IF(SUMIFS('Game Log'!$AA:$AA,'Game Log'!$AB:$AB,$A37,'Game Log'!$Z:$Z,$A$33,'Game Log'!$AC:$AC,'Opp Pos'!DU$34)=0,"X",SUMIFS('Game Log'!$AA:$AA,'Game Log'!$AB:$AB,$A37,'Game Log'!$Z:$Z,$A$33,'Game Log'!$AC:$AC,'Opp Pos'!DU$34))</f>
        <v>X</v>
      </c>
      <c r="DV37" s="23" t="str">
        <f>IF(SUMIFS('Game Log'!$AA:$AA,'Game Log'!$AB:$AB,$A37,'Game Log'!$Z:$Z,$A$33,'Game Log'!$AC:$AC,'Opp Pos'!DV$34)=0,"X",SUMIFS('Game Log'!$AA:$AA,'Game Log'!$AB:$AB,$A37,'Game Log'!$Z:$Z,$A$33,'Game Log'!$AC:$AC,'Opp Pos'!DV$34))</f>
        <v>X</v>
      </c>
      <c r="DW37" s="23" t="str">
        <f>IF(SUMIFS('Game Log'!$AA:$AA,'Game Log'!$AB:$AB,$A37,'Game Log'!$Z:$Z,$A$33,'Game Log'!$AC:$AC,'Opp Pos'!DW$34)=0,"X",SUMIFS('Game Log'!$AA:$AA,'Game Log'!$AB:$AB,$A37,'Game Log'!$Z:$Z,$A$33,'Game Log'!$AC:$AC,'Opp Pos'!DW$34))</f>
        <v>X</v>
      </c>
      <c r="DX37" s="23" t="str">
        <f>IF(SUMIFS('Game Log'!$AA:$AA,'Game Log'!$AB:$AB,$A37,'Game Log'!$Z:$Z,$A$33,'Game Log'!$AC:$AC,'Opp Pos'!DX$34)=0,"X",SUMIFS('Game Log'!$AA:$AA,'Game Log'!$AB:$AB,$A37,'Game Log'!$Z:$Z,$A$33,'Game Log'!$AC:$AC,'Opp Pos'!DX$34))</f>
        <v>X</v>
      </c>
      <c r="DY37" s="23" t="str">
        <f>IF(SUMIFS('Game Log'!$AA:$AA,'Game Log'!$AB:$AB,$A37,'Game Log'!$Z:$Z,$A$33,'Game Log'!$AC:$AC,'Opp Pos'!DY$34)=0,"X",SUMIFS('Game Log'!$AA:$AA,'Game Log'!$AB:$AB,$A37,'Game Log'!$Z:$Z,$A$33,'Game Log'!$AC:$AC,'Opp Pos'!DY$34))</f>
        <v>X</v>
      </c>
      <c r="DZ37" s="23">
        <f>IF(SUMIFS('Game Log'!$AA:$AA,'Game Log'!$AB:$AB,$A37,'Game Log'!$Z:$Z,$A$33,'Game Log'!$AC:$AC,'Opp Pos'!DZ$34)=0,"X",SUMIFS('Game Log'!$AA:$AA,'Game Log'!$AB:$AB,$A37,'Game Log'!$Z:$Z,$A$33,'Game Log'!$AC:$AC,'Opp Pos'!DZ$34))</f>
        <v>57.7</v>
      </c>
      <c r="EA37" s="23" t="str">
        <f>IF(SUMIFS('Game Log'!$AA:$AA,'Game Log'!$AB:$AB,$A37,'Game Log'!$Z:$Z,$A$33,'Game Log'!$AC:$AC,'Opp Pos'!EA$34)=0,"X",SUMIFS('Game Log'!$AA:$AA,'Game Log'!$AB:$AB,$A37,'Game Log'!$Z:$Z,$A$33,'Game Log'!$AC:$AC,'Opp Pos'!EA$34))</f>
        <v>X</v>
      </c>
      <c r="EB37" s="23" t="str">
        <f>IF(SUMIFS('Game Log'!$AA:$AA,'Game Log'!$AB:$AB,$A37,'Game Log'!$Z:$Z,$A$33,'Game Log'!$AC:$AC,'Opp Pos'!EB$34)=0,"X",SUMIFS('Game Log'!$AA:$AA,'Game Log'!$AB:$AB,$A37,'Game Log'!$Z:$Z,$A$33,'Game Log'!$AC:$AC,'Opp Pos'!EB$34))</f>
        <v>X</v>
      </c>
      <c r="EC37" s="23" t="str">
        <f>IF(SUMIFS('Game Log'!$AA:$AA,'Game Log'!$AB:$AB,$A37,'Game Log'!$Z:$Z,$A$33,'Game Log'!$AC:$AC,'Opp Pos'!EC$34)=0,"X",SUMIFS('Game Log'!$AA:$AA,'Game Log'!$AB:$AB,$A37,'Game Log'!$Z:$Z,$A$33,'Game Log'!$AC:$AC,'Opp Pos'!EC$34))</f>
        <v>X</v>
      </c>
      <c r="ED37" s="23">
        <f>IF(SUMIFS('Game Log'!$AA:$AA,'Game Log'!$AB:$AB,$A37,'Game Log'!$Z:$Z,$A$33,'Game Log'!$AC:$AC,'Opp Pos'!ED$34)=0,"X",SUMIFS('Game Log'!$AA:$AA,'Game Log'!$AB:$AB,$A37,'Game Log'!$Z:$Z,$A$33,'Game Log'!$AC:$AC,'Opp Pos'!ED$34))</f>
        <v>76.8</v>
      </c>
      <c r="EE37" s="23">
        <f>IF(SUMIFS('Game Log'!$AA:$AA,'Game Log'!$AB:$AB,$A37,'Game Log'!$Z:$Z,$A$33,'Game Log'!$AC:$AC,'Opp Pos'!EE$34)=0,"X",SUMIFS('Game Log'!$AA:$AA,'Game Log'!$AB:$AB,$A37,'Game Log'!$Z:$Z,$A$33,'Game Log'!$AC:$AC,'Opp Pos'!EE$34))</f>
        <v>70.2</v>
      </c>
      <c r="EF37" s="23" t="str">
        <f>IF(SUMIFS('Game Log'!$AA:$AA,'Game Log'!$AB:$AB,$A37,'Game Log'!$Z:$Z,$A$33,'Game Log'!$AC:$AC,'Opp Pos'!EF$34)=0,"X",SUMIFS('Game Log'!$AA:$AA,'Game Log'!$AB:$AB,$A37,'Game Log'!$Z:$Z,$A$33,'Game Log'!$AC:$AC,'Opp Pos'!EF$34))</f>
        <v>X</v>
      </c>
      <c r="EG37" s="23">
        <f>IF(SUMIFS('Game Log'!$AA:$AA,'Game Log'!$AB:$AB,$A37,'Game Log'!$Z:$Z,$A$33,'Game Log'!$AC:$AC,'Opp Pos'!EG$34)=0,"X",SUMIFS('Game Log'!$AA:$AA,'Game Log'!$AB:$AB,$A37,'Game Log'!$Z:$Z,$A$33,'Game Log'!$AC:$AC,'Opp Pos'!EG$34))</f>
        <v>48.1</v>
      </c>
      <c r="EH37" s="23" t="str">
        <f>IF(SUMIFS('Game Log'!$AA:$AA,'Game Log'!$AB:$AB,$A37,'Game Log'!$Z:$Z,$A$33,'Game Log'!$AC:$AC,'Opp Pos'!EH$34)=0,"X",SUMIFS('Game Log'!$AA:$AA,'Game Log'!$AB:$AB,$A37,'Game Log'!$Z:$Z,$A$33,'Game Log'!$AC:$AC,'Opp Pos'!EH$34))</f>
        <v>X</v>
      </c>
      <c r="EI37" s="23" t="str">
        <f>IF(SUMIFS('Game Log'!$AA:$AA,'Game Log'!$AB:$AB,$A37,'Game Log'!$Z:$Z,$A$33,'Game Log'!$AC:$AC,'Opp Pos'!EI$34)=0,"X",SUMIFS('Game Log'!$AA:$AA,'Game Log'!$AB:$AB,$A37,'Game Log'!$Z:$Z,$A$33,'Game Log'!$AC:$AC,'Opp Pos'!EI$34))</f>
        <v>X</v>
      </c>
      <c r="EJ37" s="23">
        <f>IF(SUMIFS('Game Log'!$AA:$AA,'Game Log'!$AB:$AB,$A37,'Game Log'!$Z:$Z,$A$33,'Game Log'!$AC:$AC,'Opp Pos'!EJ$34)=0,"X",SUMIFS('Game Log'!$AA:$AA,'Game Log'!$AB:$AB,$A37,'Game Log'!$Z:$Z,$A$33,'Game Log'!$AC:$AC,'Opp Pos'!EJ$34))</f>
        <v>56.9</v>
      </c>
      <c r="EK37" s="23" t="str">
        <f>IF(SUMIFS('Game Log'!$AA:$AA,'Game Log'!$AB:$AB,$A37,'Game Log'!$Z:$Z,$A$33,'Game Log'!$AC:$AC,'Opp Pos'!EK$34)=0,"X",SUMIFS('Game Log'!$AA:$AA,'Game Log'!$AB:$AB,$A37,'Game Log'!$Z:$Z,$A$33,'Game Log'!$AC:$AC,'Opp Pos'!EK$34))</f>
        <v>X</v>
      </c>
      <c r="EL37" s="23">
        <f>IF(SUMIFS('Game Log'!$AA:$AA,'Game Log'!$AB:$AB,$A37,'Game Log'!$Z:$Z,$A$33,'Game Log'!$AC:$AC,'Opp Pos'!EL$34)=0,"X",SUMIFS('Game Log'!$AA:$AA,'Game Log'!$AB:$AB,$A37,'Game Log'!$Z:$Z,$A$33,'Game Log'!$AC:$AC,'Opp Pos'!EL$34))</f>
        <v>66.400000000000006</v>
      </c>
      <c r="EM37" s="23" t="str">
        <f>IF(SUMIFS('Game Log'!$AA:$AA,'Game Log'!$AB:$AB,$A37,'Game Log'!$Z:$Z,$A$33,'Game Log'!$AC:$AC,'Opp Pos'!EM$34)=0,"X",SUMIFS('Game Log'!$AA:$AA,'Game Log'!$AB:$AB,$A37,'Game Log'!$Z:$Z,$A$33,'Game Log'!$AC:$AC,'Opp Pos'!EM$34))</f>
        <v>X</v>
      </c>
      <c r="EN37" s="23">
        <f>IF(SUMIFS('Game Log'!$AA:$AA,'Game Log'!$AB:$AB,$A37,'Game Log'!$Z:$Z,$A$33,'Game Log'!$AC:$AC,'Opp Pos'!EN$34)=0,"X",SUMIFS('Game Log'!$AA:$AA,'Game Log'!$AB:$AB,$A37,'Game Log'!$Z:$Z,$A$33,'Game Log'!$AC:$AC,'Opp Pos'!EN$34))</f>
        <v>39.1</v>
      </c>
      <c r="EO37" s="23" t="str">
        <f>IF(SUMIFS('Game Log'!$AA:$AA,'Game Log'!$AB:$AB,$A37,'Game Log'!$Z:$Z,$A$33,'Game Log'!$AC:$AC,'Opp Pos'!EO$34)=0,"X",SUMIFS('Game Log'!$AA:$AA,'Game Log'!$AB:$AB,$A37,'Game Log'!$Z:$Z,$A$33,'Game Log'!$AC:$AC,'Opp Pos'!EO$34))</f>
        <v>X</v>
      </c>
      <c r="EP37" s="23" t="str">
        <f>IF(SUMIFS('Game Log'!$AA:$AA,'Game Log'!$AB:$AB,$A37,'Game Log'!$Z:$Z,$A$33,'Game Log'!$AC:$AC,'Opp Pos'!EP$34)=0,"X",SUMIFS('Game Log'!$AA:$AA,'Game Log'!$AB:$AB,$A37,'Game Log'!$Z:$Z,$A$33,'Game Log'!$AC:$AC,'Opp Pos'!EP$34))</f>
        <v>X</v>
      </c>
      <c r="EQ37" s="23">
        <f>IF(SUMIFS('Game Log'!$AA:$AA,'Game Log'!$AB:$AB,$A37,'Game Log'!$Z:$Z,$A$33,'Game Log'!$AC:$AC,'Opp Pos'!EQ$34)=0,"X",SUMIFS('Game Log'!$AA:$AA,'Game Log'!$AB:$AB,$A37,'Game Log'!$Z:$Z,$A$33,'Game Log'!$AC:$AC,'Opp Pos'!EQ$34))</f>
        <v>59</v>
      </c>
      <c r="ER37" s="23" t="str">
        <f>IF(SUMIFS('Game Log'!$AA:$AA,'Game Log'!$AB:$AB,$A37,'Game Log'!$Z:$Z,$A$33,'Game Log'!$AC:$AC,'Opp Pos'!ER$34)=0,"X",SUMIFS('Game Log'!$AA:$AA,'Game Log'!$AB:$AB,$A37,'Game Log'!$Z:$Z,$A$33,'Game Log'!$AC:$AC,'Opp Pos'!ER$34))</f>
        <v>X</v>
      </c>
      <c r="ES37" s="23">
        <f>IF(SUMIFS('Game Log'!$AA:$AA,'Game Log'!$AB:$AB,$A37,'Game Log'!$Z:$Z,$A$33,'Game Log'!$AC:$AC,'Opp Pos'!ES$34)=0,"X",SUMIFS('Game Log'!$AA:$AA,'Game Log'!$AB:$AB,$A37,'Game Log'!$Z:$Z,$A$33,'Game Log'!$AC:$AC,'Opp Pos'!ES$34))</f>
        <v>80.900000000000006</v>
      </c>
      <c r="ET37" s="23" t="str">
        <f>IF(SUMIFS('Game Log'!$AA:$AA,'Game Log'!$AB:$AB,$A37,'Game Log'!$Z:$Z,$A$33,'Game Log'!$AC:$AC,'Opp Pos'!ET$34)=0,"X",SUMIFS('Game Log'!$AA:$AA,'Game Log'!$AB:$AB,$A37,'Game Log'!$Z:$Z,$A$33,'Game Log'!$AC:$AC,'Opp Pos'!ET$34))</f>
        <v>X</v>
      </c>
      <c r="EU37" s="23" t="str">
        <f>IF(SUMIFS('Game Log'!$AA:$AA,'Game Log'!$AB:$AB,$A37,'Game Log'!$Z:$Z,$A$33,'Game Log'!$AC:$AC,'Opp Pos'!EU$34)=0,"X",SUMIFS('Game Log'!$AA:$AA,'Game Log'!$AB:$AB,$A37,'Game Log'!$Z:$Z,$A$33,'Game Log'!$AC:$AC,'Opp Pos'!EU$34))</f>
        <v>X</v>
      </c>
      <c r="EV37" s="23">
        <f>IF(SUMIFS('Game Log'!$AA:$AA,'Game Log'!$AB:$AB,$A37,'Game Log'!$Z:$Z,$A$33,'Game Log'!$AC:$AC,'Opp Pos'!EV$34)=0,"X",SUMIFS('Game Log'!$AA:$AA,'Game Log'!$AB:$AB,$A37,'Game Log'!$Z:$Z,$A$33,'Game Log'!$AC:$AC,'Opp Pos'!EV$34))</f>
        <v>66.099999999999994</v>
      </c>
      <c r="EW37" s="23">
        <f>IF(SUMIFS('Game Log'!$AA:$AA,'Game Log'!$AB:$AB,$A37,'Game Log'!$Z:$Z,$A$33,'Game Log'!$AC:$AC,'Opp Pos'!EW$34)=0,"X",SUMIFS('Game Log'!$AA:$AA,'Game Log'!$AB:$AB,$A37,'Game Log'!$Z:$Z,$A$33,'Game Log'!$AC:$AC,'Opp Pos'!EW$34))</f>
        <v>85.800000000000011</v>
      </c>
      <c r="EX37" s="23" t="str">
        <f>IF(SUMIFS('Game Log'!$AA:$AA,'Game Log'!$AB:$AB,$A37,'Game Log'!$Z:$Z,$A$33,'Game Log'!$AC:$AC,'Opp Pos'!EX$34)=0,"X",SUMIFS('Game Log'!$AA:$AA,'Game Log'!$AB:$AB,$A37,'Game Log'!$Z:$Z,$A$33,'Game Log'!$AC:$AC,'Opp Pos'!EX$34))</f>
        <v>X</v>
      </c>
      <c r="EY37" s="23">
        <f>IF(SUMIFS('Game Log'!$AA:$AA,'Game Log'!$AB:$AB,$A37,'Game Log'!$Z:$Z,$A$33,'Game Log'!$AC:$AC,'Opp Pos'!EY$34)=0,"X",SUMIFS('Game Log'!$AA:$AA,'Game Log'!$AB:$AB,$A37,'Game Log'!$Z:$Z,$A$33,'Game Log'!$AC:$AC,'Opp Pos'!EY$34))</f>
        <v>63.5</v>
      </c>
      <c r="EZ37" s="23" t="str">
        <f>IF(SUMIFS('Game Log'!$AA:$AA,'Game Log'!$AB:$AB,$A37,'Game Log'!$Z:$Z,$A$33,'Game Log'!$AC:$AC,'Opp Pos'!EZ$34)=0,"X",SUMIFS('Game Log'!$AA:$AA,'Game Log'!$AB:$AB,$A37,'Game Log'!$Z:$Z,$A$33,'Game Log'!$AC:$AC,'Opp Pos'!EZ$34))</f>
        <v>X</v>
      </c>
      <c r="FA37" s="23">
        <f>IF(SUMIFS('Game Log'!$AA:$AA,'Game Log'!$AB:$AB,$A37,'Game Log'!$Z:$Z,$A$33,'Game Log'!$AC:$AC,'Opp Pos'!FA$34)=0,"X",SUMIFS('Game Log'!$AA:$AA,'Game Log'!$AB:$AB,$A37,'Game Log'!$Z:$Z,$A$33,'Game Log'!$AC:$AC,'Opp Pos'!FA$34))</f>
        <v>45</v>
      </c>
      <c r="FB37" s="23" t="str">
        <f>IF(SUMIFS('Game Log'!$AA:$AA,'Game Log'!$AB:$AB,$A37,'Game Log'!$Z:$Z,$A$33,'Game Log'!$AC:$AC,'Opp Pos'!FB$34)=0,"X",SUMIFS('Game Log'!$AA:$AA,'Game Log'!$AB:$AB,$A37,'Game Log'!$Z:$Z,$A$33,'Game Log'!$AC:$AC,'Opp Pos'!FB$34))</f>
        <v>X</v>
      </c>
      <c r="FC37" s="23" t="str">
        <f>IF(SUMIFS('Game Log'!$AA:$AA,'Game Log'!$AB:$AB,$A37,'Game Log'!$Z:$Z,$A$33,'Game Log'!$AC:$AC,'Opp Pos'!FC$34)=0,"X",SUMIFS('Game Log'!$AA:$AA,'Game Log'!$AB:$AB,$A37,'Game Log'!$Z:$Z,$A$33,'Game Log'!$AC:$AC,'Opp Pos'!FC$34))</f>
        <v>X</v>
      </c>
      <c r="FD37" s="23" t="str">
        <f>IF(SUMIFS('Game Log'!$AA:$AA,'Game Log'!$AB:$AB,$A37,'Game Log'!$Z:$Z,$A$33,'Game Log'!$AC:$AC,'Opp Pos'!FD$34)=0,"X",SUMIFS('Game Log'!$AA:$AA,'Game Log'!$AB:$AB,$A37,'Game Log'!$Z:$Z,$A$33,'Game Log'!$AC:$AC,'Opp Pos'!FD$34))</f>
        <v>X</v>
      </c>
      <c r="FE37" s="23">
        <f>IF(SUMIFS('Game Log'!$AA:$AA,'Game Log'!$AB:$AB,$A37,'Game Log'!$Z:$Z,$A$33,'Game Log'!$AC:$AC,'Opp Pos'!FE$34)=0,"X",SUMIFS('Game Log'!$AA:$AA,'Game Log'!$AB:$AB,$A37,'Game Log'!$Z:$Z,$A$33,'Game Log'!$AC:$AC,'Opp Pos'!FE$34))</f>
        <v>66.900000000000006</v>
      </c>
      <c r="FF37" s="23" t="str">
        <f>IF(SUMIFS('Game Log'!$AA:$AA,'Game Log'!$AB:$AB,$A37,'Game Log'!$Z:$Z,$A$33,'Game Log'!$AC:$AC,'Opp Pos'!FF$34)=0,"X",SUMIFS('Game Log'!$AA:$AA,'Game Log'!$AB:$AB,$A37,'Game Log'!$Z:$Z,$A$33,'Game Log'!$AC:$AC,'Opp Pos'!FF$34))</f>
        <v>X</v>
      </c>
      <c r="FG37" s="23" t="str">
        <f>IF(SUMIFS('Game Log'!$AA:$AA,'Game Log'!$AB:$AB,$A37,'Game Log'!$Z:$Z,$A$33,'Game Log'!$AC:$AC,'Opp Pos'!FG$34)=0,"X",SUMIFS('Game Log'!$AA:$AA,'Game Log'!$AB:$AB,$A37,'Game Log'!$Z:$Z,$A$33,'Game Log'!$AC:$AC,'Opp Pos'!FG$34))</f>
        <v>X</v>
      </c>
      <c r="FH37" s="23">
        <f>IF(SUMIFS('Game Log'!$AA:$AA,'Game Log'!$AB:$AB,$A37,'Game Log'!$Z:$Z,$A$33,'Game Log'!$AC:$AC,'Opp Pos'!FH$34)=0,"X",SUMIFS('Game Log'!$AA:$AA,'Game Log'!$AB:$AB,$A37,'Game Log'!$Z:$Z,$A$33,'Game Log'!$AC:$AC,'Opp Pos'!FH$34))</f>
        <v>50.5</v>
      </c>
      <c r="FI37" s="23" t="str">
        <f>IF(SUMIFS('Game Log'!$AA:$AA,'Game Log'!$AB:$AB,$A37,'Game Log'!$Z:$Z,$A$33,'Game Log'!$AC:$AC,'Opp Pos'!FI$34)=0,"X",SUMIFS('Game Log'!$AA:$AA,'Game Log'!$AB:$AB,$A37,'Game Log'!$Z:$Z,$A$33,'Game Log'!$AC:$AC,'Opp Pos'!FI$34))</f>
        <v>X</v>
      </c>
      <c r="FJ37" s="23" t="str">
        <f>IF(SUMIFS('Game Log'!$AA:$AA,'Game Log'!$AB:$AB,$A37,'Game Log'!$Z:$Z,$A$33,'Game Log'!$AC:$AC,'Opp Pos'!FJ$34)=0,"X",SUMIFS('Game Log'!$AA:$AA,'Game Log'!$AB:$AB,$A37,'Game Log'!$Z:$Z,$A$33,'Game Log'!$AC:$AC,'Opp Pos'!FJ$34))</f>
        <v>X</v>
      </c>
      <c r="FK37" s="23">
        <f>IF(SUMIFS('Game Log'!$AA:$AA,'Game Log'!$AB:$AB,$A37,'Game Log'!$Z:$Z,$A$33,'Game Log'!$AC:$AC,'Opp Pos'!FK$34)=0,"X",SUMIFS('Game Log'!$AA:$AA,'Game Log'!$AB:$AB,$A37,'Game Log'!$Z:$Z,$A$33,'Game Log'!$AC:$AC,'Opp Pos'!FK$34))</f>
        <v>26.6</v>
      </c>
      <c r="FL37" s="23">
        <f>IF(SUMIFS('Game Log'!$AA:$AA,'Game Log'!$AB:$AB,$A37,'Game Log'!$Z:$Z,$A$33,'Game Log'!$AC:$AC,'Opp Pos'!FL$34)=0,"X",SUMIFS('Game Log'!$AA:$AA,'Game Log'!$AB:$AB,$A37,'Game Log'!$Z:$Z,$A$33,'Game Log'!$AC:$AC,'Opp Pos'!FL$34))</f>
        <v>60.5</v>
      </c>
      <c r="FM37" s="23" t="str">
        <f>IF(SUMIFS('Game Log'!$AA:$AA,'Game Log'!$AB:$AB,$A37,'Game Log'!$Z:$Z,$A$33,'Game Log'!$AC:$AC,'Opp Pos'!FM$34)=0,"X",SUMIFS('Game Log'!$AA:$AA,'Game Log'!$AB:$AB,$A37,'Game Log'!$Z:$Z,$A$33,'Game Log'!$AC:$AC,'Opp Pos'!FM$34))</f>
        <v>X</v>
      </c>
      <c r="FN37" s="23">
        <f>IF(SUMIFS('Game Log'!$AA:$AA,'Game Log'!$AB:$AB,$A37,'Game Log'!$Z:$Z,$A$33,'Game Log'!$AC:$AC,'Opp Pos'!FN$34)=0,"X",SUMIFS('Game Log'!$AA:$AA,'Game Log'!$AB:$AB,$A37,'Game Log'!$Z:$Z,$A$33,'Game Log'!$AC:$AC,'Opp Pos'!FN$34))</f>
        <v>74</v>
      </c>
      <c r="FO37" s="23" t="str">
        <f>IF(SUMIFS('Game Log'!$AA:$AA,'Game Log'!$AB:$AB,$A37,'Game Log'!$Z:$Z,$A$33,'Game Log'!$AC:$AC,'Opp Pos'!FO$34)=0,"X",SUMIFS('Game Log'!$AA:$AA,'Game Log'!$AB:$AB,$A37,'Game Log'!$Z:$Z,$A$33,'Game Log'!$AC:$AC,'Opp Pos'!FO$34))</f>
        <v>X</v>
      </c>
      <c r="FP37" s="23">
        <f>IF(SUMIFS('Game Log'!$AA:$AA,'Game Log'!$AB:$AB,$A37,'Game Log'!$Z:$Z,$A$33,'Game Log'!$AC:$AC,'Opp Pos'!FP$34)=0,"X",SUMIFS('Game Log'!$AA:$AA,'Game Log'!$AB:$AB,$A37,'Game Log'!$Z:$Z,$A$33,'Game Log'!$AC:$AC,'Opp Pos'!FP$34))</f>
        <v>40.6</v>
      </c>
      <c r="FQ37" s="23" t="str">
        <f>IF(SUMIFS('Game Log'!$AA:$AA,'Game Log'!$AB:$AB,$A37,'Game Log'!$Z:$Z,$A$33,'Game Log'!$AC:$AC,'Opp Pos'!FQ$34)=0,"X",SUMIFS('Game Log'!$AA:$AA,'Game Log'!$AB:$AB,$A37,'Game Log'!$Z:$Z,$A$33,'Game Log'!$AC:$AC,'Opp Pos'!FQ$34))</f>
        <v>X</v>
      </c>
      <c r="FR37" s="23">
        <f>IF(SUMIFS('Game Log'!$AA:$AA,'Game Log'!$AB:$AB,$A37,'Game Log'!$Z:$Z,$A$33,'Game Log'!$AC:$AC,'Opp Pos'!FR$34)=0,"X",SUMIFS('Game Log'!$AA:$AA,'Game Log'!$AB:$AB,$A37,'Game Log'!$Z:$Z,$A$33,'Game Log'!$AC:$AC,'Opp Pos'!FR$34))</f>
        <v>61.4</v>
      </c>
      <c r="FS37" s="23" t="str">
        <f>IF(SUMIFS('Game Log'!$AA:$AA,'Game Log'!$AB:$AB,$A37,'Game Log'!$Z:$Z,$A$33,'Game Log'!$AC:$AC,'Opp Pos'!FS$34)=0,"X",SUMIFS('Game Log'!$AA:$AA,'Game Log'!$AB:$AB,$A37,'Game Log'!$Z:$Z,$A$33,'Game Log'!$AC:$AC,'Opp Pos'!FS$34))</f>
        <v>X</v>
      </c>
      <c r="FT37" s="23">
        <f>IF(SUMIFS('Game Log'!$AA:$AA,'Game Log'!$AB:$AB,$A37,'Game Log'!$Z:$Z,$A$33,'Game Log'!$AC:$AC,'Opp Pos'!FT$34)=0,"X",SUMIFS('Game Log'!$AA:$AA,'Game Log'!$AB:$AB,$A37,'Game Log'!$Z:$Z,$A$33,'Game Log'!$AC:$AC,'Opp Pos'!FT$34))</f>
        <v>83.9</v>
      </c>
      <c r="FU37" s="23" t="str">
        <f>IF(SUMIFS('Game Log'!$AA:$AA,'Game Log'!$AB:$AB,$A37,'Game Log'!$Z:$Z,$A$33,'Game Log'!$AC:$AC,'Opp Pos'!FU$34)=0,"X",SUMIFS('Game Log'!$AA:$AA,'Game Log'!$AB:$AB,$A37,'Game Log'!$Z:$Z,$A$33,'Game Log'!$AC:$AC,'Opp Pos'!FU$34))</f>
        <v>X</v>
      </c>
      <c r="FV37" s="23">
        <f>IF(SUMIFS('Game Log'!$AA:$AA,'Game Log'!$AB:$AB,$A37,'Game Log'!$Z:$Z,$A$33,'Game Log'!$AC:$AC,'Opp Pos'!FV$34)=0,"X",SUMIFS('Game Log'!$AA:$AA,'Game Log'!$AB:$AB,$A37,'Game Log'!$Z:$Z,$A$33,'Game Log'!$AC:$AC,'Opp Pos'!FV$34))</f>
        <v>54.9</v>
      </c>
      <c r="FW37" s="23" t="str">
        <f>IF(SUMIFS('Game Log'!$AA:$AA,'Game Log'!$AB:$AB,$A37,'Game Log'!$Z:$Z,$A$33,'Game Log'!$AC:$AC,'Opp Pos'!FW$34)=0,"X",SUMIFS('Game Log'!$AA:$AA,'Game Log'!$AB:$AB,$A37,'Game Log'!$Z:$Z,$A$33,'Game Log'!$AC:$AC,'Opp Pos'!FW$34))</f>
        <v>X</v>
      </c>
      <c r="FX37" s="23" t="str">
        <f>IF(SUMIFS('Game Log'!$AA:$AA,'Game Log'!$AB:$AB,$A37,'Game Log'!$Z:$Z,$A$33,'Game Log'!$AC:$AC,'Opp Pos'!FX$34)=0,"X",SUMIFS('Game Log'!$AA:$AA,'Game Log'!$AB:$AB,$A37,'Game Log'!$Z:$Z,$A$33,'Game Log'!$AC:$AC,'Opp Pos'!FX$34))</f>
        <v>X</v>
      </c>
      <c r="FY37" s="23" t="str">
        <f>IF(SUMIFS('Game Log'!$AA:$AA,'Game Log'!$AB:$AB,$A37,'Game Log'!$Z:$Z,$A$33,'Game Log'!$AC:$AC,'Opp Pos'!FY$34)=0,"X",SUMIFS('Game Log'!$AA:$AA,'Game Log'!$AB:$AB,$A37,'Game Log'!$Z:$Z,$A$33,'Game Log'!$AC:$AC,'Opp Pos'!FY$34))</f>
        <v>X</v>
      </c>
      <c r="FZ37" s="23" t="str">
        <f>IF(SUMIFS('Game Log'!$AA:$AA,'Game Log'!$AB:$AB,$A37,'Game Log'!$Z:$Z,$A$33,'Game Log'!$AC:$AC,'Opp Pos'!FZ$34)=0,"X",SUMIFS('Game Log'!$AA:$AA,'Game Log'!$AB:$AB,$A37,'Game Log'!$Z:$Z,$A$33,'Game Log'!$AC:$AC,'Opp Pos'!FZ$34))</f>
        <v>X</v>
      </c>
      <c r="GA37" s="23" t="str">
        <f>IF(SUMIFS('Game Log'!$AA:$AA,'Game Log'!$AB:$AB,$A37,'Game Log'!$Z:$Z,$A$33,'Game Log'!$AC:$AC,'Opp Pos'!GA$34)=0,"X",SUMIFS('Game Log'!$AA:$AA,'Game Log'!$AB:$AB,$A37,'Game Log'!$Z:$Z,$A$33,'Game Log'!$AC:$AC,'Opp Pos'!GA$34))</f>
        <v>X</v>
      </c>
      <c r="GB37" s="23" t="str">
        <f>IF(SUMIFS('Game Log'!$AA:$AA,'Game Log'!$AB:$AB,$A37,'Game Log'!$Z:$Z,$A$33,'Game Log'!$AC:$AC,'Opp Pos'!GB$34)=0,"X",SUMIFS('Game Log'!$AA:$AA,'Game Log'!$AB:$AB,$A37,'Game Log'!$Z:$Z,$A$33,'Game Log'!$AC:$AC,'Opp Pos'!GB$34))</f>
        <v>X</v>
      </c>
      <c r="GC37" s="23" t="str">
        <f>IF(SUMIFS('Game Log'!$AA:$AA,'Game Log'!$AB:$AB,$A37,'Game Log'!$Z:$Z,$A$33,'Game Log'!$AC:$AC,'Opp Pos'!GC$34)=0,"X",SUMIFS('Game Log'!$AA:$AA,'Game Log'!$AB:$AB,$A37,'Game Log'!$Z:$Z,$A$33,'Game Log'!$AC:$AC,'Opp Pos'!GC$34))</f>
        <v>X</v>
      </c>
      <c r="GD37" s="23" t="str">
        <f>IF(SUMIFS('Game Log'!$AA:$AA,'Game Log'!$AB:$AB,$A37,'Game Log'!$Z:$Z,$A$33,'Game Log'!$AC:$AC,'Opp Pos'!GD$34)=0,"X",SUMIFS('Game Log'!$AA:$AA,'Game Log'!$AB:$AB,$A37,'Game Log'!$Z:$Z,$A$33,'Game Log'!$AC:$AC,'Opp Pos'!GD$34))</f>
        <v>X</v>
      </c>
      <c r="GE37" s="23" t="str">
        <f>IF(SUMIFS('Game Log'!$AA:$AA,'Game Log'!$AB:$AB,$A37,'Game Log'!$Z:$Z,$A$33,'Game Log'!$AC:$AC,'Opp Pos'!GE$34)=0,"X",SUMIFS('Game Log'!$AA:$AA,'Game Log'!$AB:$AB,$A37,'Game Log'!$Z:$Z,$A$33,'Game Log'!$AC:$AC,'Opp Pos'!GE$34))</f>
        <v>X</v>
      </c>
      <c r="GF37" s="23" t="str">
        <f>IF(SUMIFS('Game Log'!$AA:$AA,'Game Log'!$AB:$AB,$A37,'Game Log'!$Z:$Z,$A$33,'Game Log'!$AC:$AC,'Opp Pos'!GF$34)=0,"X",SUMIFS('Game Log'!$AA:$AA,'Game Log'!$AB:$AB,$A37,'Game Log'!$Z:$Z,$A$33,'Game Log'!$AC:$AC,'Opp Pos'!GF$34))</f>
        <v>X</v>
      </c>
      <c r="GG37" s="23" t="str">
        <f>IF(SUMIFS('Game Log'!$AA:$AA,'Game Log'!$AB:$AB,$A37,'Game Log'!$Z:$Z,$A$33,'Game Log'!$AC:$AC,'Opp Pos'!GG$34)=0,"X",SUMIFS('Game Log'!$AA:$AA,'Game Log'!$AB:$AB,$A37,'Game Log'!$Z:$Z,$A$33,'Game Log'!$AC:$AC,'Opp Pos'!GG$34))</f>
        <v>X</v>
      </c>
      <c r="GH37" s="23" t="str">
        <f>IF(SUMIFS('Game Log'!$AA:$AA,'Game Log'!$AB:$AB,$A37,'Game Log'!$Z:$Z,$A$33,'Game Log'!$AC:$AC,'Opp Pos'!GH$34)=0,"X",SUMIFS('Game Log'!$AA:$AA,'Game Log'!$AB:$AB,$A37,'Game Log'!$Z:$Z,$A$33,'Game Log'!$AC:$AC,'Opp Pos'!GH$34))</f>
        <v>X</v>
      </c>
      <c r="GI37" s="23" t="str">
        <f>IF(SUMIFS('Game Log'!$AA:$AA,'Game Log'!$AB:$AB,$A37,'Game Log'!$Z:$Z,$A$33,'Game Log'!$AC:$AC,'Opp Pos'!GI$34)=0,"X",SUMIFS('Game Log'!$AA:$AA,'Game Log'!$AB:$AB,$A37,'Game Log'!$Z:$Z,$A$33,'Game Log'!$AC:$AC,'Opp Pos'!GI$34))</f>
        <v>X</v>
      </c>
      <c r="GJ37" s="23" t="str">
        <f>IF(SUMIFS('Game Log'!$AA:$AA,'Game Log'!$AB:$AB,$A37,'Game Log'!$Z:$Z,$A$33,'Game Log'!$AC:$AC,'Opp Pos'!GJ$34)=0,"X",SUMIFS('Game Log'!$AA:$AA,'Game Log'!$AB:$AB,$A37,'Game Log'!$Z:$Z,$A$33,'Game Log'!$AC:$AC,'Opp Pos'!GJ$34))</f>
        <v>X</v>
      </c>
      <c r="GK37" s="23" t="str">
        <f>IF(SUMIFS('Game Log'!$AA:$AA,'Game Log'!$AB:$AB,$A37,'Game Log'!$Z:$Z,$A$33,'Game Log'!$AC:$AC,'Opp Pos'!GK$34)=0,"X",SUMIFS('Game Log'!$AA:$AA,'Game Log'!$AB:$AB,$A37,'Game Log'!$Z:$Z,$A$33,'Game Log'!$AC:$AC,'Opp Pos'!GK$34))</f>
        <v>X</v>
      </c>
      <c r="GL37" s="23" t="str">
        <f>IF(SUMIFS('Game Log'!$AA:$AA,'Game Log'!$AB:$AB,$A37,'Game Log'!$Z:$Z,$A$33,'Game Log'!$AC:$AC,'Opp Pos'!GL$34)=0,"X",SUMIFS('Game Log'!$AA:$AA,'Game Log'!$AB:$AB,$A37,'Game Log'!$Z:$Z,$A$33,'Game Log'!$AC:$AC,'Opp Pos'!GL$34))</f>
        <v>X</v>
      </c>
      <c r="GM37" s="23" t="str">
        <f>IF(SUMIFS('Game Log'!$AA:$AA,'Game Log'!$AB:$AB,$A37,'Game Log'!$Z:$Z,$A$33,'Game Log'!$AC:$AC,'Opp Pos'!GM$34)=0,"X",SUMIFS('Game Log'!$AA:$AA,'Game Log'!$AB:$AB,$A37,'Game Log'!$Z:$Z,$A$33,'Game Log'!$AC:$AC,'Opp Pos'!GM$34))</f>
        <v>X</v>
      </c>
      <c r="GN37" s="23" t="str">
        <f>IF(SUMIFS('Game Log'!$AA:$AA,'Game Log'!$AB:$AB,$A37,'Game Log'!$Z:$Z,$A$33,'Game Log'!$AC:$AC,'Opp Pos'!GN$34)=0,"X",SUMIFS('Game Log'!$AA:$AA,'Game Log'!$AB:$AB,$A37,'Game Log'!$Z:$Z,$A$33,'Game Log'!$AC:$AC,'Opp Pos'!GN$34))</f>
        <v>X</v>
      </c>
      <c r="GO37" s="23" t="str">
        <f>IF(SUMIFS('Game Log'!$AA:$AA,'Game Log'!$AB:$AB,$A37,'Game Log'!$Z:$Z,$A$33,'Game Log'!$AC:$AC,'Opp Pos'!GO$34)=0,"X",SUMIFS('Game Log'!$AA:$AA,'Game Log'!$AB:$AB,$A37,'Game Log'!$Z:$Z,$A$33,'Game Log'!$AC:$AC,'Opp Pos'!GO$34))</f>
        <v>X</v>
      </c>
      <c r="GP37" s="23" t="str">
        <f>IF(SUMIFS('Game Log'!$AA:$AA,'Game Log'!$AB:$AB,$A37,'Game Log'!$Z:$Z,$A$33,'Game Log'!$AC:$AC,'Opp Pos'!GP$34)=0,"X",SUMIFS('Game Log'!$AA:$AA,'Game Log'!$AB:$AB,$A37,'Game Log'!$Z:$Z,$A$33,'Game Log'!$AC:$AC,'Opp Pos'!GP$34))</f>
        <v>X</v>
      </c>
      <c r="GQ37" s="23" t="str">
        <f>IF(SUMIFS('Game Log'!$AA:$AA,'Game Log'!$AB:$AB,$A37,'Game Log'!$Z:$Z,$A$33,'Game Log'!$AC:$AC,'Opp Pos'!GQ$34)=0,"X",SUMIFS('Game Log'!$AA:$AA,'Game Log'!$AB:$AB,$A37,'Game Log'!$Z:$Z,$A$33,'Game Log'!$AC:$AC,'Opp Pos'!GQ$34))</f>
        <v>X</v>
      </c>
      <c r="GR37" s="23" t="str">
        <f>IF(SUMIFS('Game Log'!$AA:$AA,'Game Log'!$AB:$AB,$A37,'Game Log'!$Z:$Z,$A$33,'Game Log'!$AC:$AC,'Opp Pos'!GR$34)=0,"X",SUMIFS('Game Log'!$AA:$AA,'Game Log'!$AB:$AB,$A37,'Game Log'!$Z:$Z,$A$33,'Game Log'!$AC:$AC,'Opp Pos'!GR$34))</f>
        <v>X</v>
      </c>
      <c r="GS37" s="23" t="str">
        <f>IF(SUMIFS('Game Log'!$AA:$AA,'Game Log'!$AB:$AB,$A37,'Game Log'!$Z:$Z,$A$33,'Game Log'!$AC:$AC,'Opp Pos'!GS$34)=0,"X",SUMIFS('Game Log'!$AA:$AA,'Game Log'!$AB:$AB,$A37,'Game Log'!$Z:$Z,$A$33,'Game Log'!$AC:$AC,'Opp Pos'!GS$34))</f>
        <v>X</v>
      </c>
      <c r="GT37" s="23" t="str">
        <f>IF(SUMIFS('Game Log'!$AA:$AA,'Game Log'!$AB:$AB,$A37,'Game Log'!$Z:$Z,$A$33,'Game Log'!$AC:$AC,'Opp Pos'!GT$34)=0,"X",SUMIFS('Game Log'!$AA:$AA,'Game Log'!$AB:$AB,$A37,'Game Log'!$Z:$Z,$A$33,'Game Log'!$AC:$AC,'Opp Pos'!GT$34))</f>
        <v>X</v>
      </c>
      <c r="GU37" s="23" t="str">
        <f>IF(SUMIFS('Game Log'!$AA:$AA,'Game Log'!$AB:$AB,$A37,'Game Log'!$Z:$Z,$A$33,'Game Log'!$AC:$AC,'Opp Pos'!GU$34)=0,"X",SUMIFS('Game Log'!$AA:$AA,'Game Log'!$AB:$AB,$A37,'Game Log'!$Z:$Z,$A$33,'Game Log'!$AC:$AC,'Opp Pos'!GU$34))</f>
        <v>X</v>
      </c>
      <c r="GV37" s="23" t="str">
        <f>IF(SUMIFS('Game Log'!$AA:$AA,'Game Log'!$AB:$AB,$A37,'Game Log'!$Z:$Z,$A$33,'Game Log'!$AC:$AC,'Opp Pos'!GV$34)=0,"X",SUMIFS('Game Log'!$AA:$AA,'Game Log'!$AB:$AB,$A37,'Game Log'!$Z:$Z,$A$33,'Game Log'!$AC:$AC,'Opp Pos'!GV$34))</f>
        <v>X</v>
      </c>
      <c r="GW37" s="23" t="str">
        <f>IF(SUMIFS('Game Log'!$AA:$AA,'Game Log'!$AB:$AB,$A37,'Game Log'!$Z:$Z,$A$33,'Game Log'!$AC:$AC,'Opp Pos'!GW$34)=0,"X",SUMIFS('Game Log'!$AA:$AA,'Game Log'!$AB:$AB,$A37,'Game Log'!$Z:$Z,$A$33,'Game Log'!$AC:$AC,'Opp Pos'!GW$34))</f>
        <v>X</v>
      </c>
      <c r="GX37" s="23" t="str">
        <f>IF(SUMIFS('Game Log'!$AA:$AA,'Game Log'!$AB:$AB,$A37,'Game Log'!$Z:$Z,$A$33,'Game Log'!$AC:$AC,'Opp Pos'!GX$34)=0,"X",SUMIFS('Game Log'!$AA:$AA,'Game Log'!$AB:$AB,$A37,'Game Log'!$Z:$Z,$A$33,'Game Log'!$AC:$AC,'Opp Pos'!GX$34))</f>
        <v>X</v>
      </c>
      <c r="GY37" s="23" t="str">
        <f>IF(SUMIFS('Game Log'!$AA:$AA,'Game Log'!$AB:$AB,$A37,'Game Log'!$Z:$Z,$A$33,'Game Log'!$AC:$AC,'Opp Pos'!GY$34)=0,"X",SUMIFS('Game Log'!$AA:$AA,'Game Log'!$AB:$AB,$A37,'Game Log'!$Z:$Z,$A$33,'Game Log'!$AC:$AC,'Opp Pos'!GY$34))</f>
        <v>X</v>
      </c>
      <c r="GZ37" s="23" t="str">
        <f>IF(SUMIFS('Game Log'!$AA:$AA,'Game Log'!$AB:$AB,$A37,'Game Log'!$Z:$Z,$A$33,'Game Log'!$AC:$AC,'Opp Pos'!GZ$34)=0,"X",SUMIFS('Game Log'!$AA:$AA,'Game Log'!$AB:$AB,$A37,'Game Log'!$Z:$Z,$A$33,'Game Log'!$AC:$AC,'Opp Pos'!GZ$34))</f>
        <v>X</v>
      </c>
      <c r="HA37" s="23" t="str">
        <f>IF(SUMIFS('Game Log'!$AA:$AA,'Game Log'!$AB:$AB,$A37,'Game Log'!$Z:$Z,$A$33,'Game Log'!$AC:$AC,'Opp Pos'!HA$34)=0,"X",SUMIFS('Game Log'!$AA:$AA,'Game Log'!$AB:$AB,$A37,'Game Log'!$Z:$Z,$A$33,'Game Log'!$AC:$AC,'Opp Pos'!HA$34))</f>
        <v>X</v>
      </c>
      <c r="HB37" s="23" t="str">
        <f>IF(SUMIFS('Game Log'!$AA:$AA,'Game Log'!$AB:$AB,$A37,'Game Log'!$Z:$Z,$A$33,'Game Log'!$AC:$AC,'Opp Pos'!HB$34)=0,"X",SUMIFS('Game Log'!$AA:$AA,'Game Log'!$AB:$AB,$A37,'Game Log'!$Z:$Z,$A$33,'Game Log'!$AC:$AC,'Opp Pos'!HB$34))</f>
        <v>X</v>
      </c>
      <c r="HC37" s="23" t="str">
        <f>IF(SUMIFS('Game Log'!$AA:$AA,'Game Log'!$AB:$AB,$A37,'Game Log'!$Z:$Z,$A$33,'Game Log'!$AC:$AC,'Opp Pos'!HC$34)=0,"X",SUMIFS('Game Log'!$AA:$AA,'Game Log'!$AB:$AB,$A37,'Game Log'!$Z:$Z,$A$33,'Game Log'!$AC:$AC,'Opp Pos'!HC$34))</f>
        <v>X</v>
      </c>
      <c r="HD37" s="23" t="str">
        <f>IF(SUMIFS('Game Log'!$AA:$AA,'Game Log'!$AB:$AB,$A37,'Game Log'!$Z:$Z,$A$33,'Game Log'!$AC:$AC,'Opp Pos'!HD$34)=0,"X",SUMIFS('Game Log'!$AA:$AA,'Game Log'!$AB:$AB,$A37,'Game Log'!$Z:$Z,$A$33,'Game Log'!$AC:$AC,'Opp Pos'!HD$34))</f>
        <v>X</v>
      </c>
      <c r="HE37" s="23" t="str">
        <f>IF(SUMIFS('Game Log'!$AA:$AA,'Game Log'!$AB:$AB,$A37,'Game Log'!$Z:$Z,$A$33,'Game Log'!$AC:$AC,'Opp Pos'!HE$34)=0,"X",SUMIFS('Game Log'!$AA:$AA,'Game Log'!$AB:$AB,$A37,'Game Log'!$Z:$Z,$A$33,'Game Log'!$AC:$AC,'Opp Pos'!HE$34))</f>
        <v>X</v>
      </c>
      <c r="HF37" s="23" t="str">
        <f>IF(SUMIFS('Game Log'!$AA:$AA,'Game Log'!$AB:$AB,$A37,'Game Log'!$Z:$Z,$A$33,'Game Log'!$AC:$AC,'Opp Pos'!HF$34)=0,"X",SUMIFS('Game Log'!$AA:$AA,'Game Log'!$AB:$AB,$A37,'Game Log'!$Z:$Z,$A$33,'Game Log'!$AC:$AC,'Opp Pos'!HF$34))</f>
        <v>X</v>
      </c>
      <c r="HG37" s="23" t="str">
        <f>IF(SUMIFS('Game Log'!$AA:$AA,'Game Log'!$AB:$AB,$A37,'Game Log'!$Z:$Z,$A$33,'Game Log'!$AC:$AC,'Opp Pos'!HG$34)=0,"X",SUMIFS('Game Log'!$AA:$AA,'Game Log'!$AB:$AB,$A37,'Game Log'!$Z:$Z,$A$33,'Game Log'!$AC:$AC,'Opp Pos'!HG$34))</f>
        <v>X</v>
      </c>
      <c r="HH37" s="23" t="str">
        <f>IF(SUMIFS('Game Log'!$AA:$AA,'Game Log'!$AB:$AB,$A37,'Game Log'!$Z:$Z,$A$33,'Game Log'!$AC:$AC,'Opp Pos'!HH$34)=0,"X",SUMIFS('Game Log'!$AA:$AA,'Game Log'!$AB:$AB,$A37,'Game Log'!$Z:$Z,$A$33,'Game Log'!$AC:$AC,'Opp Pos'!HH$34))</f>
        <v>X</v>
      </c>
      <c r="HI37" s="23" t="str">
        <f>IF(SUMIFS('Game Log'!$AA:$AA,'Game Log'!$AB:$AB,$A37,'Game Log'!$Z:$Z,$A$33,'Game Log'!$AC:$AC,'Opp Pos'!HI$34)=0,"X",SUMIFS('Game Log'!$AA:$AA,'Game Log'!$AB:$AB,$A37,'Game Log'!$Z:$Z,$A$33,'Game Log'!$AC:$AC,'Opp Pos'!HI$34))</f>
        <v>X</v>
      </c>
      <c r="HJ37" s="23" t="str">
        <f>IF(SUMIFS('Game Log'!$AA:$AA,'Game Log'!$AB:$AB,$A37,'Game Log'!$Z:$Z,$A$33,'Game Log'!$AC:$AC,'Opp Pos'!HJ$34)=0,"X",SUMIFS('Game Log'!$AA:$AA,'Game Log'!$AB:$AB,$A37,'Game Log'!$Z:$Z,$A$33,'Game Log'!$AC:$AC,'Opp Pos'!HJ$34))</f>
        <v>X</v>
      </c>
      <c r="HK37" s="23" t="str">
        <f>IF(SUMIFS('Game Log'!$AA:$AA,'Game Log'!$AB:$AB,$A37,'Game Log'!$Z:$Z,$A$33,'Game Log'!$AC:$AC,'Opp Pos'!HK$34)=0,"X",SUMIFS('Game Log'!$AA:$AA,'Game Log'!$AB:$AB,$A37,'Game Log'!$Z:$Z,$A$33,'Game Log'!$AC:$AC,'Opp Pos'!HK$34))</f>
        <v>X</v>
      </c>
      <c r="HL37" s="23" t="str">
        <f>IF(SUMIFS('Game Log'!$AA:$AA,'Game Log'!$AB:$AB,$A37,'Game Log'!$Z:$Z,$A$33,'Game Log'!$AC:$AC,'Opp Pos'!HL$34)=0,"X",SUMIFS('Game Log'!$AA:$AA,'Game Log'!$AB:$AB,$A37,'Game Log'!$Z:$Z,$A$33,'Game Log'!$AC:$AC,'Opp Pos'!HL$34))</f>
        <v>X</v>
      </c>
      <c r="HM37" s="23" t="str">
        <f>IF(SUMIFS('Game Log'!$AA:$AA,'Game Log'!$AB:$AB,$A37,'Game Log'!$Z:$Z,$A$33,'Game Log'!$AC:$AC,'Opp Pos'!HM$34)=0,"X",SUMIFS('Game Log'!$AA:$AA,'Game Log'!$AB:$AB,$A37,'Game Log'!$Z:$Z,$A$33,'Game Log'!$AC:$AC,'Opp Pos'!HM$34))</f>
        <v>X</v>
      </c>
      <c r="HN37" s="23" t="str">
        <f>IF(SUMIFS('Game Log'!$AA:$AA,'Game Log'!$AB:$AB,$A37,'Game Log'!$Z:$Z,$A$33,'Game Log'!$AC:$AC,'Opp Pos'!HN$34)=0,"X",SUMIFS('Game Log'!$AA:$AA,'Game Log'!$AB:$AB,$A37,'Game Log'!$Z:$Z,$A$33,'Game Log'!$AC:$AC,'Opp Pos'!HN$34))</f>
        <v>X</v>
      </c>
      <c r="HO37" s="23" t="str">
        <f>IF(SUMIFS('Game Log'!$AA:$AA,'Game Log'!$AB:$AB,$A37,'Game Log'!$Z:$Z,$A$33,'Game Log'!$AC:$AC,'Opp Pos'!HO$34)=0,"X",SUMIFS('Game Log'!$AA:$AA,'Game Log'!$AB:$AB,$A37,'Game Log'!$Z:$Z,$A$33,'Game Log'!$AC:$AC,'Opp Pos'!HO$34))</f>
        <v>X</v>
      </c>
      <c r="HP37" s="23" t="str">
        <f>IF(SUMIFS('Game Log'!$AA:$AA,'Game Log'!$AB:$AB,$A37,'Game Log'!$Z:$Z,$A$33,'Game Log'!$AC:$AC,'Opp Pos'!HP$34)=0,"X",SUMIFS('Game Log'!$AA:$AA,'Game Log'!$AB:$AB,$A37,'Game Log'!$Z:$Z,$A$33,'Game Log'!$AC:$AC,'Opp Pos'!HP$34))</f>
        <v>X</v>
      </c>
      <c r="HQ37" s="23" t="str">
        <f>IF(SUMIFS('Game Log'!$AA:$AA,'Game Log'!$AB:$AB,$A37,'Game Log'!$Z:$Z,$A$33,'Game Log'!$AC:$AC,'Opp Pos'!HQ$34)=0,"X",SUMIFS('Game Log'!$AA:$AA,'Game Log'!$AB:$AB,$A37,'Game Log'!$Z:$Z,$A$33,'Game Log'!$AC:$AC,'Opp Pos'!HQ$34))</f>
        <v>X</v>
      </c>
      <c r="HR37" s="23" t="str">
        <f>IF(SUMIFS('Game Log'!$AA:$AA,'Game Log'!$AB:$AB,$A37,'Game Log'!$Z:$Z,$A$33,'Game Log'!$AC:$AC,'Opp Pos'!HR$34)=0,"X",SUMIFS('Game Log'!$AA:$AA,'Game Log'!$AB:$AB,$A37,'Game Log'!$Z:$Z,$A$33,'Game Log'!$AC:$AC,'Opp Pos'!HR$34))</f>
        <v>X</v>
      </c>
      <c r="HS37" s="23" t="str">
        <f>IF(SUMIFS('Game Log'!$AA:$AA,'Game Log'!$AB:$AB,$A37,'Game Log'!$Z:$Z,$A$33,'Game Log'!$AC:$AC,'Opp Pos'!HS$34)=0,"X",SUMIFS('Game Log'!$AA:$AA,'Game Log'!$AB:$AB,$A37,'Game Log'!$Z:$Z,$A$33,'Game Log'!$AC:$AC,'Opp Pos'!HS$34))</f>
        <v>X</v>
      </c>
      <c r="HT37" s="23" t="str">
        <f>IF(SUMIFS('Game Log'!$AA:$AA,'Game Log'!$AB:$AB,$A37,'Game Log'!$Z:$Z,$A$33,'Game Log'!$AC:$AC,'Opp Pos'!HT$34)=0,"X",SUMIFS('Game Log'!$AA:$AA,'Game Log'!$AB:$AB,$A37,'Game Log'!$Z:$Z,$A$33,'Game Log'!$AC:$AC,'Opp Pos'!HT$34))</f>
        <v>X</v>
      </c>
      <c r="HU37" s="23" t="str">
        <f>IF(SUMIFS('Game Log'!$AA:$AA,'Game Log'!$AB:$AB,$A37,'Game Log'!$Z:$Z,$A$33,'Game Log'!$AC:$AC,'Opp Pos'!HU$34)=0,"X",SUMIFS('Game Log'!$AA:$AA,'Game Log'!$AB:$AB,$A37,'Game Log'!$Z:$Z,$A$33,'Game Log'!$AC:$AC,'Opp Pos'!HU$34))</f>
        <v>X</v>
      </c>
      <c r="HV37" s="23" t="str">
        <f>IF(SUMIFS('Game Log'!$AA:$AA,'Game Log'!$AB:$AB,$A37,'Game Log'!$Z:$Z,$A$33,'Game Log'!$AC:$AC,'Opp Pos'!HV$34)=0,"X",SUMIFS('Game Log'!$AA:$AA,'Game Log'!$AB:$AB,$A37,'Game Log'!$Z:$Z,$A$33,'Game Log'!$AC:$AC,'Opp Pos'!HV$34))</f>
        <v>X</v>
      </c>
      <c r="HW37" s="23" t="str">
        <f>IF(SUMIFS('Game Log'!$AA:$AA,'Game Log'!$AB:$AB,$A37,'Game Log'!$Z:$Z,$A$33,'Game Log'!$AC:$AC,'Opp Pos'!HW$34)=0,"X",SUMIFS('Game Log'!$AA:$AA,'Game Log'!$AB:$AB,$A37,'Game Log'!$Z:$Z,$A$33,'Game Log'!$AC:$AC,'Opp Pos'!HW$34))</f>
        <v>X</v>
      </c>
      <c r="HX37" s="23" t="str">
        <f>IF(SUMIFS('Game Log'!$AA:$AA,'Game Log'!$AB:$AB,$A37,'Game Log'!$Z:$Z,$A$33,'Game Log'!$AC:$AC,'Opp Pos'!HX$34)=0,"X",SUMIFS('Game Log'!$AA:$AA,'Game Log'!$AB:$AB,$A37,'Game Log'!$Z:$Z,$A$33,'Game Log'!$AC:$AC,'Opp Pos'!HX$34))</f>
        <v>X</v>
      </c>
      <c r="HY37" s="23" t="str">
        <f>IF(SUMIFS('Game Log'!$AA:$AA,'Game Log'!$AB:$AB,$A37,'Game Log'!$Z:$Z,$A$33,'Game Log'!$AC:$AC,'Opp Pos'!HY$34)=0,"X",SUMIFS('Game Log'!$AA:$AA,'Game Log'!$AB:$AB,$A37,'Game Log'!$Z:$Z,$A$33,'Game Log'!$AC:$AC,'Opp Pos'!HY$34))</f>
        <v>X</v>
      </c>
      <c r="HZ37" s="23" t="str">
        <f>IF(SUMIFS('Game Log'!$AA:$AA,'Game Log'!$AB:$AB,$A37,'Game Log'!$Z:$Z,$A$33,'Game Log'!$AC:$AC,'Opp Pos'!HZ$34)=0,"X",SUMIFS('Game Log'!$AA:$AA,'Game Log'!$AB:$AB,$A37,'Game Log'!$Z:$Z,$A$33,'Game Log'!$AC:$AC,'Opp Pos'!HZ$34))</f>
        <v>X</v>
      </c>
      <c r="IA37" s="23" t="str">
        <f>IF(SUMIFS('Game Log'!$AA:$AA,'Game Log'!$AB:$AB,$A37,'Game Log'!$Z:$Z,$A$33,'Game Log'!$AC:$AC,'Opp Pos'!IA$34)=0,"X",SUMIFS('Game Log'!$AA:$AA,'Game Log'!$AB:$AB,$A37,'Game Log'!$Z:$Z,$A$33,'Game Log'!$AC:$AC,'Opp Pos'!IA$34))</f>
        <v>X</v>
      </c>
      <c r="IB37" s="23" t="str">
        <f>IF(SUMIFS('Game Log'!$AA:$AA,'Game Log'!$AB:$AB,$A37,'Game Log'!$Z:$Z,$A$33,'Game Log'!$AC:$AC,'Opp Pos'!IB$34)=0,"X",SUMIFS('Game Log'!$AA:$AA,'Game Log'!$AB:$AB,$A37,'Game Log'!$Z:$Z,$A$33,'Game Log'!$AC:$AC,'Opp Pos'!IB$34))</f>
        <v>X</v>
      </c>
      <c r="IC37" s="23" t="str">
        <f>IF(SUMIFS('Game Log'!$AA:$AA,'Game Log'!$AB:$AB,$A37,'Game Log'!$Z:$Z,$A$33,'Game Log'!$AC:$AC,'Opp Pos'!IC$34)=0,"X",SUMIFS('Game Log'!$AA:$AA,'Game Log'!$AB:$AB,$A37,'Game Log'!$Z:$Z,$A$33,'Game Log'!$AC:$AC,'Opp Pos'!IC$34))</f>
        <v>X</v>
      </c>
      <c r="ID37" s="23" t="str">
        <f>IF(SUMIFS('Game Log'!$AA:$AA,'Game Log'!$AB:$AB,$A37,'Game Log'!$Z:$Z,$A$33,'Game Log'!$AC:$AC,'Opp Pos'!ID$34)=0,"X",SUMIFS('Game Log'!$AA:$AA,'Game Log'!$AB:$AB,$A37,'Game Log'!$Z:$Z,$A$33,'Game Log'!$AC:$AC,'Opp Pos'!ID$34))</f>
        <v>X</v>
      </c>
      <c r="IE37" s="23" t="str">
        <f>IF(SUMIFS('Game Log'!$AA:$AA,'Game Log'!$AB:$AB,$A37,'Game Log'!$Z:$Z,$A$33,'Game Log'!$AC:$AC,'Opp Pos'!IE$34)=0,"X",SUMIFS('Game Log'!$AA:$AA,'Game Log'!$AB:$AB,$A37,'Game Log'!$Z:$Z,$A$33,'Game Log'!$AC:$AC,'Opp Pos'!IE$34))</f>
        <v>X</v>
      </c>
      <c r="IF37" s="23" t="str">
        <f>IF(SUMIFS('Game Log'!$AA:$AA,'Game Log'!$AB:$AB,$A37,'Game Log'!$Z:$Z,$A$33,'Game Log'!$AC:$AC,'Opp Pos'!IF$34)=0,"X",SUMIFS('Game Log'!$AA:$AA,'Game Log'!$AB:$AB,$A37,'Game Log'!$Z:$Z,$A$33,'Game Log'!$AC:$AC,'Opp Pos'!IF$34))</f>
        <v>X</v>
      </c>
      <c r="IG37" s="23" t="str">
        <f>IF(SUMIFS('Game Log'!$AA:$AA,'Game Log'!$AB:$AB,$A37,'Game Log'!$Z:$Z,$A$33,'Game Log'!$AC:$AC,'Opp Pos'!IG$34)=0,"X",SUMIFS('Game Log'!$AA:$AA,'Game Log'!$AB:$AB,$A37,'Game Log'!$Z:$Z,$A$33,'Game Log'!$AC:$AC,'Opp Pos'!IG$34))</f>
        <v>X</v>
      </c>
      <c r="IH37" s="23" t="str">
        <f>IF(SUMIFS('Game Log'!$AA:$AA,'Game Log'!$AB:$AB,$A37,'Game Log'!$Z:$Z,$A$33,'Game Log'!$AC:$AC,'Opp Pos'!IH$34)=0,"X",SUMIFS('Game Log'!$AA:$AA,'Game Log'!$AB:$AB,$A37,'Game Log'!$Z:$Z,$A$33,'Game Log'!$AC:$AC,'Opp Pos'!IH$34))</f>
        <v>X</v>
      </c>
      <c r="II37" s="23" t="str">
        <f>IF(SUMIFS('Game Log'!$AA:$AA,'Game Log'!$AB:$AB,$A37,'Game Log'!$Z:$Z,$A$33,'Game Log'!$AC:$AC,'Opp Pos'!II$34)=0,"X",SUMIFS('Game Log'!$AA:$AA,'Game Log'!$AB:$AB,$A37,'Game Log'!$Z:$Z,$A$33,'Game Log'!$AC:$AC,'Opp Pos'!II$34))</f>
        <v>X</v>
      </c>
      <c r="IJ37" s="23" t="str">
        <f>IF(SUMIFS('Game Log'!$AA:$AA,'Game Log'!$AB:$AB,$A37,'Game Log'!$Z:$Z,$A$33,'Game Log'!$AC:$AC,'Opp Pos'!IJ$34)=0,"X",SUMIFS('Game Log'!$AA:$AA,'Game Log'!$AB:$AB,$A37,'Game Log'!$Z:$Z,$A$33,'Game Log'!$AC:$AC,'Opp Pos'!IJ$34))</f>
        <v>X</v>
      </c>
      <c r="IK37" s="23" t="str">
        <f>IF(SUMIFS('Game Log'!$AA:$AA,'Game Log'!$AB:$AB,$A37,'Game Log'!$Z:$Z,$A$33,'Game Log'!$AC:$AC,'Opp Pos'!IK$34)=0,"X",SUMIFS('Game Log'!$AA:$AA,'Game Log'!$AB:$AB,$A37,'Game Log'!$Z:$Z,$A$33,'Game Log'!$AC:$AC,'Opp Pos'!IK$34))</f>
        <v>X</v>
      </c>
      <c r="IL37" s="23" t="str">
        <f>IF(SUMIFS('Game Log'!$AA:$AA,'Game Log'!$AB:$AB,$A37,'Game Log'!$Z:$Z,$A$33,'Game Log'!$AC:$AC,'Opp Pos'!IL$34)=0,"X",SUMIFS('Game Log'!$AA:$AA,'Game Log'!$AB:$AB,$A37,'Game Log'!$Z:$Z,$A$33,'Game Log'!$AC:$AC,'Opp Pos'!IL$34))</f>
        <v>X</v>
      </c>
      <c r="IM37" s="23" t="str">
        <f>IF(SUMIFS('Game Log'!$AA:$AA,'Game Log'!$AB:$AB,$A37,'Game Log'!$Z:$Z,$A$33,'Game Log'!$AC:$AC,'Opp Pos'!IM$34)=0,"X",SUMIFS('Game Log'!$AA:$AA,'Game Log'!$AB:$AB,$A37,'Game Log'!$Z:$Z,$A$33,'Game Log'!$AC:$AC,'Opp Pos'!IM$34))</f>
        <v>X</v>
      </c>
      <c r="IN37" s="23" t="str">
        <f>IF(SUMIFS('Game Log'!$AA:$AA,'Game Log'!$AB:$AB,$A37,'Game Log'!$Z:$Z,$A$33,'Game Log'!$AC:$AC,'Opp Pos'!IN$34)=0,"X",SUMIFS('Game Log'!$AA:$AA,'Game Log'!$AB:$AB,$A37,'Game Log'!$Z:$Z,$A$33,'Game Log'!$AC:$AC,'Opp Pos'!IN$34))</f>
        <v>X</v>
      </c>
      <c r="IO37" s="23" t="str">
        <f>IF(SUMIFS('Game Log'!$AA:$AA,'Game Log'!$AB:$AB,$A37,'Game Log'!$Z:$Z,$A$33,'Game Log'!$AC:$AC,'Opp Pos'!IO$34)=0,"X",SUMIFS('Game Log'!$AA:$AA,'Game Log'!$AB:$AB,$A37,'Game Log'!$Z:$Z,$A$33,'Game Log'!$AC:$AC,'Opp Pos'!IO$34))</f>
        <v>X</v>
      </c>
      <c r="IP37" s="23" t="str">
        <f>IF(SUMIFS('Game Log'!$AA:$AA,'Game Log'!$AB:$AB,$A37,'Game Log'!$Z:$Z,$A$33,'Game Log'!$AC:$AC,'Opp Pos'!IP$34)=0,"X",SUMIFS('Game Log'!$AA:$AA,'Game Log'!$AB:$AB,$A37,'Game Log'!$Z:$Z,$A$33,'Game Log'!$AC:$AC,'Opp Pos'!IP$34))</f>
        <v>X</v>
      </c>
      <c r="IQ37" s="23" t="str">
        <f>IF(SUMIFS('Game Log'!$AA:$AA,'Game Log'!$AB:$AB,$A37,'Game Log'!$Z:$Z,$A$33,'Game Log'!$AC:$AC,'Opp Pos'!IQ$34)=0,"X",SUMIFS('Game Log'!$AA:$AA,'Game Log'!$AB:$AB,$A37,'Game Log'!$Z:$Z,$A$33,'Game Log'!$AC:$AC,'Opp Pos'!IQ$34))</f>
        <v>X</v>
      </c>
      <c r="IR37" s="23" t="str">
        <f>IF(SUMIFS('Game Log'!$AA:$AA,'Game Log'!$AB:$AB,$A37,'Game Log'!$Z:$Z,$A$33,'Game Log'!$AC:$AC,'Opp Pos'!IR$34)=0,"X",SUMIFS('Game Log'!$AA:$AA,'Game Log'!$AB:$AB,$A37,'Game Log'!$Z:$Z,$A$33,'Game Log'!$AC:$AC,'Opp Pos'!IR$34))</f>
        <v>X</v>
      </c>
      <c r="IS37" s="23" t="str">
        <f>IF(SUMIFS('Game Log'!$AA:$AA,'Game Log'!$AB:$AB,$A37,'Game Log'!$Z:$Z,$A$33,'Game Log'!$AC:$AC,'Opp Pos'!IS$34)=0,"X",SUMIFS('Game Log'!$AA:$AA,'Game Log'!$AB:$AB,$A37,'Game Log'!$Z:$Z,$A$33,'Game Log'!$AC:$AC,'Opp Pos'!IS$34))</f>
        <v>X</v>
      </c>
      <c r="IT37" s="23" t="str">
        <f>IF(SUMIFS('Game Log'!$AA:$AA,'Game Log'!$AB:$AB,$A37,'Game Log'!$Z:$Z,$A$33,'Game Log'!$AC:$AC,'Opp Pos'!IT$34)=0,"X",SUMIFS('Game Log'!$AA:$AA,'Game Log'!$AB:$AB,$A37,'Game Log'!$Z:$Z,$A$33,'Game Log'!$AC:$AC,'Opp Pos'!IT$34))</f>
        <v>X</v>
      </c>
      <c r="IU37" s="23" t="str">
        <f>IF(SUMIFS('Game Log'!$AA:$AA,'Game Log'!$AB:$AB,$A37,'Game Log'!$Z:$Z,$A$33,'Game Log'!$AC:$AC,'Opp Pos'!IU$34)=0,"X",SUMIFS('Game Log'!$AA:$AA,'Game Log'!$AB:$AB,$A37,'Game Log'!$Z:$Z,$A$33,'Game Log'!$AC:$AC,'Opp Pos'!IU$34))</f>
        <v>X</v>
      </c>
      <c r="IV37" s="23" t="str">
        <f>IF(SUMIFS('Game Log'!$AA:$AA,'Game Log'!$AB:$AB,$A37,'Game Log'!$Z:$Z,$A$33,'Game Log'!$AC:$AC,'Opp Pos'!IV$34)=0,"X",SUMIFS('Game Log'!$AA:$AA,'Game Log'!$AB:$AB,$A37,'Game Log'!$Z:$Z,$A$33,'Game Log'!$AC:$AC,'Opp Pos'!IV$34))</f>
        <v>X</v>
      </c>
      <c r="IW37" s="23" t="str">
        <f>IF(SUMIFS('Game Log'!$AA:$AA,'Game Log'!$AB:$AB,$A37,'Game Log'!$Z:$Z,$A$33,'Game Log'!$AC:$AC,'Opp Pos'!IW$34)=0,"X",SUMIFS('Game Log'!$AA:$AA,'Game Log'!$AB:$AB,$A37,'Game Log'!$Z:$Z,$A$33,'Game Log'!$AC:$AC,'Opp Pos'!IW$34))</f>
        <v>X</v>
      </c>
      <c r="IX37" s="23" t="str">
        <f>IF(SUMIFS('Game Log'!$AA:$AA,'Game Log'!$AB:$AB,$A37,'Game Log'!$Z:$Z,$A$33,'Game Log'!$AC:$AC,'Opp Pos'!IX$34)=0,"X",SUMIFS('Game Log'!$AA:$AA,'Game Log'!$AB:$AB,$A37,'Game Log'!$Z:$Z,$A$33,'Game Log'!$AC:$AC,'Opp Pos'!IX$34))</f>
        <v>X</v>
      </c>
      <c r="IY37" s="23" t="str">
        <f>IF(SUMIFS('Game Log'!$AA:$AA,'Game Log'!$AB:$AB,$A37,'Game Log'!$Z:$Z,$A$33,'Game Log'!$AC:$AC,'Opp Pos'!IY$34)=0,"X",SUMIFS('Game Log'!$AA:$AA,'Game Log'!$AB:$AB,$A37,'Game Log'!$Z:$Z,$A$33,'Game Log'!$AC:$AC,'Opp Pos'!IY$34))</f>
        <v>X</v>
      </c>
      <c r="IZ37" s="23" t="str">
        <f>IF(SUMIFS('Game Log'!$AA:$AA,'Game Log'!$AB:$AB,$A37,'Game Log'!$Z:$Z,$A$33,'Game Log'!$AC:$AC,'Opp Pos'!IZ$34)=0,"X",SUMIFS('Game Log'!$AA:$AA,'Game Log'!$AB:$AB,$A37,'Game Log'!$Z:$Z,$A$33,'Game Log'!$AC:$AC,'Opp Pos'!IZ$34))</f>
        <v>X</v>
      </c>
      <c r="JA37" s="23" t="str">
        <f>IF(SUMIFS('Game Log'!$AA:$AA,'Game Log'!$AB:$AB,$A37,'Game Log'!$Z:$Z,$A$33,'Game Log'!$AC:$AC,'Opp Pos'!JA$34)=0,"X",SUMIFS('Game Log'!$AA:$AA,'Game Log'!$AB:$AB,$A37,'Game Log'!$Z:$Z,$A$33,'Game Log'!$AC:$AC,'Opp Pos'!JA$34))</f>
        <v>X</v>
      </c>
      <c r="JB37" s="23" t="str">
        <f>IF(SUMIFS('Game Log'!$AA:$AA,'Game Log'!$AB:$AB,$A37,'Game Log'!$Z:$Z,$A$33,'Game Log'!$AC:$AC,'Opp Pos'!JB$34)=0,"X",SUMIFS('Game Log'!$AA:$AA,'Game Log'!$AB:$AB,$A37,'Game Log'!$Z:$Z,$A$33,'Game Log'!$AC:$AC,'Opp Pos'!JB$34))</f>
        <v>X</v>
      </c>
      <c r="JC37" s="23" t="str">
        <f>IF(SUMIFS('Game Log'!$AA:$AA,'Game Log'!$AB:$AB,$A37,'Game Log'!$Z:$Z,$A$33,'Game Log'!$AC:$AC,'Opp Pos'!JC$34)=0,"X",SUMIFS('Game Log'!$AA:$AA,'Game Log'!$AB:$AB,$A37,'Game Log'!$Z:$Z,$A$33,'Game Log'!$AC:$AC,'Opp Pos'!JC$34))</f>
        <v>X</v>
      </c>
      <c r="JD37" s="23" t="str">
        <f>IF(SUMIFS('Game Log'!$AA:$AA,'Game Log'!$AB:$AB,$A37,'Game Log'!$Z:$Z,$A$33,'Game Log'!$AC:$AC,'Opp Pos'!JD$34)=0,"X",SUMIFS('Game Log'!$AA:$AA,'Game Log'!$AB:$AB,$A37,'Game Log'!$Z:$Z,$A$33,'Game Log'!$AC:$AC,'Opp Pos'!JD$34))</f>
        <v>X</v>
      </c>
      <c r="JE37" s="23" t="str">
        <f>IF(SUMIFS('Game Log'!$AA:$AA,'Game Log'!$AB:$AB,$A37,'Game Log'!$Z:$Z,$A$33,'Game Log'!$AC:$AC,'Opp Pos'!JE$34)=0,"X",SUMIFS('Game Log'!$AA:$AA,'Game Log'!$AB:$AB,$A37,'Game Log'!$Z:$Z,$A$33,'Game Log'!$AC:$AC,'Opp Pos'!JE$34))</f>
        <v>X</v>
      </c>
      <c r="JF37" s="23" t="str">
        <f>IF(SUMIFS('Game Log'!$AA:$AA,'Game Log'!$AB:$AB,$A37,'Game Log'!$Z:$Z,$A$33,'Game Log'!$AC:$AC,'Opp Pos'!JF$34)=0,"X",SUMIFS('Game Log'!$AA:$AA,'Game Log'!$AB:$AB,$A37,'Game Log'!$Z:$Z,$A$33,'Game Log'!$AC:$AC,'Opp Pos'!JF$34))</f>
        <v>X</v>
      </c>
      <c r="JG37" s="23" t="str">
        <f>IF(SUMIFS('Game Log'!$AA:$AA,'Game Log'!$AB:$AB,$A37,'Game Log'!$Z:$Z,$A$33,'Game Log'!$AC:$AC,'Opp Pos'!JG$34)=0,"X",SUMIFS('Game Log'!$AA:$AA,'Game Log'!$AB:$AB,$A37,'Game Log'!$Z:$Z,$A$33,'Game Log'!$AC:$AC,'Opp Pos'!JG$34))</f>
        <v>X</v>
      </c>
      <c r="JH37" s="23" t="str">
        <f>IF(SUMIFS('Game Log'!$AA:$AA,'Game Log'!$AB:$AB,$A37,'Game Log'!$Z:$Z,$A$33,'Game Log'!$AC:$AC,'Opp Pos'!JH$34)=0,"X",SUMIFS('Game Log'!$AA:$AA,'Game Log'!$AB:$AB,$A37,'Game Log'!$Z:$Z,$A$33,'Game Log'!$AC:$AC,'Opp Pos'!JH$34))</f>
        <v>X</v>
      </c>
      <c r="JI37" s="23" t="str">
        <f>IF(SUMIFS('Game Log'!$AA:$AA,'Game Log'!$AB:$AB,$A37,'Game Log'!$Z:$Z,$A$33,'Game Log'!$AC:$AC,'Opp Pos'!JI$34)=0,"X",SUMIFS('Game Log'!$AA:$AA,'Game Log'!$AB:$AB,$A37,'Game Log'!$Z:$Z,$A$33,'Game Log'!$AC:$AC,'Opp Pos'!JI$34))</f>
        <v>X</v>
      </c>
      <c r="JJ37" s="23" t="str">
        <f>IF(SUMIFS('Game Log'!$AA:$AA,'Game Log'!$AB:$AB,$A37,'Game Log'!$Z:$Z,$A$33,'Game Log'!$AC:$AC,'Opp Pos'!JJ$34)=0,"X",SUMIFS('Game Log'!$AA:$AA,'Game Log'!$AB:$AB,$A37,'Game Log'!$Z:$Z,$A$33,'Game Log'!$AC:$AC,'Opp Pos'!JJ$34))</f>
        <v>X</v>
      </c>
      <c r="JK37" s="23" t="str">
        <f>IF(SUMIFS('Game Log'!$AA:$AA,'Game Log'!$AB:$AB,$A37,'Game Log'!$Z:$Z,$A$33,'Game Log'!$AC:$AC,'Opp Pos'!JK$34)=0,"X",SUMIFS('Game Log'!$AA:$AA,'Game Log'!$AB:$AB,$A37,'Game Log'!$Z:$Z,$A$33,'Game Log'!$AC:$AC,'Opp Pos'!JK$34))</f>
        <v>X</v>
      </c>
      <c r="JL37" s="23" t="str">
        <f>IF(SUMIFS('Game Log'!$AA:$AA,'Game Log'!$AB:$AB,$A37,'Game Log'!$Z:$Z,$A$33,'Game Log'!$AC:$AC,'Opp Pos'!JL$34)=0,"X",SUMIFS('Game Log'!$AA:$AA,'Game Log'!$AB:$AB,$A37,'Game Log'!$Z:$Z,$A$33,'Game Log'!$AC:$AC,'Opp Pos'!JL$34))</f>
        <v>X</v>
      </c>
      <c r="JM37" s="23" t="str">
        <f>IF(SUMIFS('Game Log'!$AA:$AA,'Game Log'!$AB:$AB,$A37,'Game Log'!$Z:$Z,$A$33,'Game Log'!$AC:$AC,'Opp Pos'!JM$34)=0,"X",SUMIFS('Game Log'!$AA:$AA,'Game Log'!$AB:$AB,$A37,'Game Log'!$Z:$Z,$A$33,'Game Log'!$AC:$AC,'Opp Pos'!JM$34))</f>
        <v>X</v>
      </c>
      <c r="JN37" s="23" t="str">
        <f>IF(SUMIFS('Game Log'!$AA:$AA,'Game Log'!$AB:$AB,$A37,'Game Log'!$Z:$Z,$A$33,'Game Log'!$AC:$AC,'Opp Pos'!JN$34)=0,"X",SUMIFS('Game Log'!$AA:$AA,'Game Log'!$AB:$AB,$A37,'Game Log'!$Z:$Z,$A$33,'Game Log'!$AC:$AC,'Opp Pos'!JN$34))</f>
        <v>X</v>
      </c>
      <c r="JO37" s="23" t="str">
        <f>IF(SUMIFS('Game Log'!$AA:$AA,'Game Log'!$AB:$AB,$A37,'Game Log'!$Z:$Z,$A$33,'Game Log'!$AC:$AC,'Opp Pos'!JO$34)=0,"X",SUMIFS('Game Log'!$AA:$AA,'Game Log'!$AB:$AB,$A37,'Game Log'!$Z:$Z,$A$33,'Game Log'!$AC:$AC,'Opp Pos'!JO$34))</f>
        <v>X</v>
      </c>
      <c r="JP37" s="23" t="str">
        <f>IF(SUMIFS('Game Log'!$AA:$AA,'Game Log'!$AB:$AB,$A37,'Game Log'!$Z:$Z,$A$33,'Game Log'!$AC:$AC,'Opp Pos'!JP$34)=0,"X",SUMIFS('Game Log'!$AA:$AA,'Game Log'!$AB:$AB,$A37,'Game Log'!$Z:$Z,$A$33,'Game Log'!$AC:$AC,'Opp Pos'!JP$34))</f>
        <v>X</v>
      </c>
      <c r="JQ37" s="23" t="str">
        <f>IF(SUMIFS('Game Log'!$AA:$AA,'Game Log'!$AB:$AB,$A37,'Game Log'!$Z:$Z,$A$33,'Game Log'!$AC:$AC,'Opp Pos'!JQ$34)=0,"X",SUMIFS('Game Log'!$AA:$AA,'Game Log'!$AB:$AB,$A37,'Game Log'!$Z:$Z,$A$33,'Game Log'!$AC:$AC,'Opp Pos'!JQ$34))</f>
        <v>X</v>
      </c>
      <c r="JR37" s="23" t="str">
        <f>IF(SUMIFS('Game Log'!$AA:$AA,'Game Log'!$AB:$AB,$A37,'Game Log'!$Z:$Z,$A$33,'Game Log'!$AC:$AC,'Opp Pos'!JR$34)=0,"X",SUMIFS('Game Log'!$AA:$AA,'Game Log'!$AB:$AB,$A37,'Game Log'!$Z:$Z,$A$33,'Game Log'!$AC:$AC,'Opp Pos'!JR$34))</f>
        <v>X</v>
      </c>
      <c r="JS37" s="23" t="str">
        <f>IF(SUMIFS('Game Log'!$AA:$AA,'Game Log'!$AB:$AB,$A37,'Game Log'!$Z:$Z,$A$33,'Game Log'!$AC:$AC,'Opp Pos'!JS$34)=0,"X",SUMIFS('Game Log'!$AA:$AA,'Game Log'!$AB:$AB,$A37,'Game Log'!$Z:$Z,$A$33,'Game Log'!$AC:$AC,'Opp Pos'!JS$34))</f>
        <v>X</v>
      </c>
      <c r="JT37" s="23" t="str">
        <f>IF(SUMIFS('Game Log'!$AA:$AA,'Game Log'!$AB:$AB,$A37,'Game Log'!$Z:$Z,$A$33,'Game Log'!$AC:$AC,'Opp Pos'!JT$34)=0,"X",SUMIFS('Game Log'!$AA:$AA,'Game Log'!$AB:$AB,$A37,'Game Log'!$Z:$Z,$A$33,'Game Log'!$AC:$AC,'Opp Pos'!JT$34))</f>
        <v>X</v>
      </c>
      <c r="JU37" s="23" t="str">
        <f>IF(SUMIFS('Game Log'!$AA:$AA,'Game Log'!$AB:$AB,$A37,'Game Log'!$Z:$Z,$A$33,'Game Log'!$AC:$AC,'Opp Pos'!JU$34)=0,"X",SUMIFS('Game Log'!$AA:$AA,'Game Log'!$AB:$AB,$A37,'Game Log'!$Z:$Z,$A$33,'Game Log'!$AC:$AC,'Opp Pos'!JU$34))</f>
        <v>X</v>
      </c>
      <c r="JV37" s="23">
        <f t="shared" si="6"/>
        <v>81</v>
      </c>
      <c r="JW37" s="23">
        <f t="shared" si="7"/>
        <v>4139.5000000000018</v>
      </c>
      <c r="JX37" s="23">
        <f t="shared" si="8"/>
        <v>51.104938271604958</v>
      </c>
      <c r="JY37" s="104"/>
    </row>
    <row r="38" spans="1:285" hidden="1" x14ac:dyDescent="0.25">
      <c r="A38" s="114" t="s">
        <v>102</v>
      </c>
      <c r="B38" s="23" t="str">
        <f>IF(SUMIFS('Game Log'!$AA:$AA,'Game Log'!$AB:$AB,$A38,'Game Log'!$Z:$Z,$A$33,'Game Log'!$AC:$AC,'Opp Pos'!B$34)=0,"X",SUMIFS('Game Log'!$AA:$AA,'Game Log'!$AB:$AB,$A38,'Game Log'!$Z:$Z,$A$33,'Game Log'!$AC:$AC,'Opp Pos'!B$34))</f>
        <v>X</v>
      </c>
      <c r="C38" s="23" t="str">
        <f>IF(SUMIFS('Game Log'!$AA:$AA,'Game Log'!$AB:$AB,$A38,'Game Log'!$Z:$Z,$A$33,'Game Log'!$AC:$AC,'Opp Pos'!C$34)=0,"X",SUMIFS('Game Log'!$AA:$AA,'Game Log'!$AB:$AB,$A38,'Game Log'!$Z:$Z,$A$33,'Game Log'!$AC:$AC,'Opp Pos'!C$34))</f>
        <v>X</v>
      </c>
      <c r="D38" s="23">
        <f>IF(SUMIFS('Game Log'!$AA:$AA,'Game Log'!$AB:$AB,$A38,'Game Log'!$Z:$Z,$A$33,'Game Log'!$AC:$AC,'Opp Pos'!D$34)=0,"X",SUMIFS('Game Log'!$AA:$AA,'Game Log'!$AB:$AB,$A38,'Game Log'!$Z:$Z,$A$33,'Game Log'!$AC:$AC,'Opp Pos'!D$34))</f>
        <v>65.399999999999991</v>
      </c>
      <c r="E38" s="23" t="str">
        <f>IF(SUMIFS('Game Log'!$AA:$AA,'Game Log'!$AB:$AB,$A38,'Game Log'!$Z:$Z,$A$33,'Game Log'!$AC:$AC,'Opp Pos'!E$34)=0,"X",SUMIFS('Game Log'!$AA:$AA,'Game Log'!$AB:$AB,$A38,'Game Log'!$Z:$Z,$A$33,'Game Log'!$AC:$AC,'Opp Pos'!E$34))</f>
        <v>X</v>
      </c>
      <c r="F38" s="23">
        <f>IF(SUMIFS('Game Log'!$AA:$AA,'Game Log'!$AB:$AB,$A38,'Game Log'!$Z:$Z,$A$33,'Game Log'!$AC:$AC,'Opp Pos'!F$34)=0,"X",SUMIFS('Game Log'!$AA:$AA,'Game Log'!$AB:$AB,$A38,'Game Log'!$Z:$Z,$A$33,'Game Log'!$AC:$AC,'Opp Pos'!F$34))</f>
        <v>39.9</v>
      </c>
      <c r="G38" s="23" t="str">
        <f>IF(SUMIFS('Game Log'!$AA:$AA,'Game Log'!$AB:$AB,$A38,'Game Log'!$Z:$Z,$A$33,'Game Log'!$AC:$AC,'Opp Pos'!G$34)=0,"X",SUMIFS('Game Log'!$AA:$AA,'Game Log'!$AB:$AB,$A38,'Game Log'!$Z:$Z,$A$33,'Game Log'!$AC:$AC,'Opp Pos'!G$34))</f>
        <v>X</v>
      </c>
      <c r="H38" s="23" t="str">
        <f>IF(SUMIFS('Game Log'!$AA:$AA,'Game Log'!$AB:$AB,$A38,'Game Log'!$Z:$Z,$A$33,'Game Log'!$AC:$AC,'Opp Pos'!H$34)=0,"X",SUMIFS('Game Log'!$AA:$AA,'Game Log'!$AB:$AB,$A38,'Game Log'!$Z:$Z,$A$33,'Game Log'!$AC:$AC,'Opp Pos'!H$34))</f>
        <v>X</v>
      </c>
      <c r="I38" s="23" t="str">
        <f>IF(SUMIFS('Game Log'!$AA:$AA,'Game Log'!$AB:$AB,$A38,'Game Log'!$Z:$Z,$A$33,'Game Log'!$AC:$AC,'Opp Pos'!I$34)=0,"X",SUMIFS('Game Log'!$AA:$AA,'Game Log'!$AB:$AB,$A38,'Game Log'!$Z:$Z,$A$33,'Game Log'!$AC:$AC,'Opp Pos'!I$34))</f>
        <v>X</v>
      </c>
      <c r="J38" s="23" t="str">
        <f>IF(SUMIFS('Game Log'!$AA:$AA,'Game Log'!$AB:$AB,$A38,'Game Log'!$Z:$Z,$A$33,'Game Log'!$AC:$AC,'Opp Pos'!J$34)=0,"X",SUMIFS('Game Log'!$AA:$AA,'Game Log'!$AB:$AB,$A38,'Game Log'!$Z:$Z,$A$33,'Game Log'!$AC:$AC,'Opp Pos'!J$34))</f>
        <v>X</v>
      </c>
      <c r="K38" s="23">
        <f>IF(SUMIFS('Game Log'!$AA:$AA,'Game Log'!$AB:$AB,$A38,'Game Log'!$Z:$Z,$A$33,'Game Log'!$AC:$AC,'Opp Pos'!K$34)=0,"X",SUMIFS('Game Log'!$AA:$AA,'Game Log'!$AB:$AB,$A38,'Game Log'!$Z:$Z,$A$33,'Game Log'!$AC:$AC,'Opp Pos'!K$34))</f>
        <v>40.5</v>
      </c>
      <c r="L38" s="23" t="str">
        <f>IF(SUMIFS('Game Log'!$AA:$AA,'Game Log'!$AB:$AB,$A38,'Game Log'!$Z:$Z,$A$33,'Game Log'!$AC:$AC,'Opp Pos'!L$34)=0,"X",SUMIFS('Game Log'!$AA:$AA,'Game Log'!$AB:$AB,$A38,'Game Log'!$Z:$Z,$A$33,'Game Log'!$AC:$AC,'Opp Pos'!L$34))</f>
        <v>X</v>
      </c>
      <c r="M38" s="23">
        <f>IF(SUMIFS('Game Log'!$AA:$AA,'Game Log'!$AB:$AB,$A38,'Game Log'!$Z:$Z,$A$33,'Game Log'!$AC:$AC,'Opp Pos'!M$34)=0,"X",SUMIFS('Game Log'!$AA:$AA,'Game Log'!$AB:$AB,$A38,'Game Log'!$Z:$Z,$A$33,'Game Log'!$AC:$AC,'Opp Pos'!M$34))</f>
        <v>85.2</v>
      </c>
      <c r="N38" s="23" t="str">
        <f>IF(SUMIFS('Game Log'!$AA:$AA,'Game Log'!$AB:$AB,$A38,'Game Log'!$Z:$Z,$A$33,'Game Log'!$AC:$AC,'Opp Pos'!N$34)=0,"X",SUMIFS('Game Log'!$AA:$AA,'Game Log'!$AB:$AB,$A38,'Game Log'!$Z:$Z,$A$33,'Game Log'!$AC:$AC,'Opp Pos'!N$34))</f>
        <v>X</v>
      </c>
      <c r="O38" s="23" t="str">
        <f>IF(SUMIFS('Game Log'!$AA:$AA,'Game Log'!$AB:$AB,$A38,'Game Log'!$Z:$Z,$A$33,'Game Log'!$AC:$AC,'Opp Pos'!O$34)=0,"X",SUMIFS('Game Log'!$AA:$AA,'Game Log'!$AB:$AB,$A38,'Game Log'!$Z:$Z,$A$33,'Game Log'!$AC:$AC,'Opp Pos'!O$34))</f>
        <v>X</v>
      </c>
      <c r="P38" s="23" t="str">
        <f>IF(SUMIFS('Game Log'!$AA:$AA,'Game Log'!$AB:$AB,$A38,'Game Log'!$Z:$Z,$A$33,'Game Log'!$AC:$AC,'Opp Pos'!P$34)=0,"X",SUMIFS('Game Log'!$AA:$AA,'Game Log'!$AB:$AB,$A38,'Game Log'!$Z:$Z,$A$33,'Game Log'!$AC:$AC,'Opp Pos'!P$34))</f>
        <v>X</v>
      </c>
      <c r="Q38" s="23">
        <f>IF(SUMIFS('Game Log'!$AA:$AA,'Game Log'!$AB:$AB,$A38,'Game Log'!$Z:$Z,$A$33,'Game Log'!$AC:$AC,'Opp Pos'!Q$34)=0,"X",SUMIFS('Game Log'!$AA:$AA,'Game Log'!$AB:$AB,$A38,'Game Log'!$Z:$Z,$A$33,'Game Log'!$AC:$AC,'Opp Pos'!Q$34))</f>
        <v>36</v>
      </c>
      <c r="R38" s="23" t="str">
        <f>IF(SUMIFS('Game Log'!$AA:$AA,'Game Log'!$AB:$AB,$A38,'Game Log'!$Z:$Z,$A$33,'Game Log'!$AC:$AC,'Opp Pos'!R$34)=0,"X",SUMIFS('Game Log'!$AA:$AA,'Game Log'!$AB:$AB,$A38,'Game Log'!$Z:$Z,$A$33,'Game Log'!$AC:$AC,'Opp Pos'!R$34))</f>
        <v>X</v>
      </c>
      <c r="S38" s="23">
        <f>IF(SUMIFS('Game Log'!$AA:$AA,'Game Log'!$AB:$AB,$A38,'Game Log'!$Z:$Z,$A$33,'Game Log'!$AC:$AC,'Opp Pos'!S$34)=0,"X",SUMIFS('Game Log'!$AA:$AA,'Game Log'!$AB:$AB,$A38,'Game Log'!$Z:$Z,$A$33,'Game Log'!$AC:$AC,'Opp Pos'!S$34))</f>
        <v>22</v>
      </c>
      <c r="T38" s="23">
        <f>IF(SUMIFS('Game Log'!$AA:$AA,'Game Log'!$AB:$AB,$A38,'Game Log'!$Z:$Z,$A$33,'Game Log'!$AC:$AC,'Opp Pos'!T$34)=0,"X",SUMIFS('Game Log'!$AA:$AA,'Game Log'!$AB:$AB,$A38,'Game Log'!$Z:$Z,$A$33,'Game Log'!$AC:$AC,'Opp Pos'!T$34))</f>
        <v>57.5</v>
      </c>
      <c r="U38" s="23" t="str">
        <f>IF(SUMIFS('Game Log'!$AA:$AA,'Game Log'!$AB:$AB,$A38,'Game Log'!$Z:$Z,$A$33,'Game Log'!$AC:$AC,'Opp Pos'!U$34)=0,"X",SUMIFS('Game Log'!$AA:$AA,'Game Log'!$AB:$AB,$A38,'Game Log'!$Z:$Z,$A$33,'Game Log'!$AC:$AC,'Opp Pos'!U$34))</f>
        <v>X</v>
      </c>
      <c r="V38" s="23" t="str">
        <f>IF(SUMIFS('Game Log'!$AA:$AA,'Game Log'!$AB:$AB,$A38,'Game Log'!$Z:$Z,$A$33,'Game Log'!$AC:$AC,'Opp Pos'!V$34)=0,"X",SUMIFS('Game Log'!$AA:$AA,'Game Log'!$AB:$AB,$A38,'Game Log'!$Z:$Z,$A$33,'Game Log'!$AC:$AC,'Opp Pos'!V$34))</f>
        <v>X</v>
      </c>
      <c r="W38" s="23">
        <f>IF(SUMIFS('Game Log'!$AA:$AA,'Game Log'!$AB:$AB,$A38,'Game Log'!$Z:$Z,$A$33,'Game Log'!$AC:$AC,'Opp Pos'!W$34)=0,"X",SUMIFS('Game Log'!$AA:$AA,'Game Log'!$AB:$AB,$A38,'Game Log'!$Z:$Z,$A$33,'Game Log'!$AC:$AC,'Opp Pos'!W$34))</f>
        <v>56.100000000000009</v>
      </c>
      <c r="X38" s="23" t="str">
        <f>IF(SUMIFS('Game Log'!$AA:$AA,'Game Log'!$AB:$AB,$A38,'Game Log'!$Z:$Z,$A$33,'Game Log'!$AC:$AC,'Opp Pos'!X$34)=0,"X",SUMIFS('Game Log'!$AA:$AA,'Game Log'!$AB:$AB,$A38,'Game Log'!$Z:$Z,$A$33,'Game Log'!$AC:$AC,'Opp Pos'!X$34))</f>
        <v>X</v>
      </c>
      <c r="Y38" s="23" t="str">
        <f>IF(SUMIFS('Game Log'!$AA:$AA,'Game Log'!$AB:$AB,$A38,'Game Log'!$Z:$Z,$A$33,'Game Log'!$AC:$AC,'Opp Pos'!Y$34)=0,"X",SUMIFS('Game Log'!$AA:$AA,'Game Log'!$AB:$AB,$A38,'Game Log'!$Z:$Z,$A$33,'Game Log'!$AC:$AC,'Opp Pos'!Y$34))</f>
        <v>X</v>
      </c>
      <c r="Z38" s="23">
        <f>IF(SUMIFS('Game Log'!$AA:$AA,'Game Log'!$AB:$AB,$A38,'Game Log'!$Z:$Z,$A$33,'Game Log'!$AC:$AC,'Opp Pos'!Z$34)=0,"X",SUMIFS('Game Log'!$AA:$AA,'Game Log'!$AB:$AB,$A38,'Game Log'!$Z:$Z,$A$33,'Game Log'!$AC:$AC,'Opp Pos'!Z$34))</f>
        <v>54.9</v>
      </c>
      <c r="AA38" s="23">
        <f>IF(SUMIFS('Game Log'!$AA:$AA,'Game Log'!$AB:$AB,$A38,'Game Log'!$Z:$Z,$A$33,'Game Log'!$AC:$AC,'Opp Pos'!AA$34)=0,"X",SUMIFS('Game Log'!$AA:$AA,'Game Log'!$AB:$AB,$A38,'Game Log'!$Z:$Z,$A$33,'Game Log'!$AC:$AC,'Opp Pos'!AA$34))</f>
        <v>47.5</v>
      </c>
      <c r="AB38" s="23" t="str">
        <f>IF(SUMIFS('Game Log'!$AA:$AA,'Game Log'!$AB:$AB,$A38,'Game Log'!$Z:$Z,$A$33,'Game Log'!$AC:$AC,'Opp Pos'!AB$34)=0,"X",SUMIFS('Game Log'!$AA:$AA,'Game Log'!$AB:$AB,$A38,'Game Log'!$Z:$Z,$A$33,'Game Log'!$AC:$AC,'Opp Pos'!AB$34))</f>
        <v>X</v>
      </c>
      <c r="AC38" s="23" t="str">
        <f>IF(SUMIFS('Game Log'!$AA:$AA,'Game Log'!$AB:$AB,$A38,'Game Log'!$Z:$Z,$A$33,'Game Log'!$AC:$AC,'Opp Pos'!AC$34)=0,"X",SUMIFS('Game Log'!$AA:$AA,'Game Log'!$AB:$AB,$A38,'Game Log'!$Z:$Z,$A$33,'Game Log'!$AC:$AC,'Opp Pos'!AC$34))</f>
        <v>X</v>
      </c>
      <c r="AD38" s="23" t="str">
        <f>IF(SUMIFS('Game Log'!$AA:$AA,'Game Log'!$AB:$AB,$A38,'Game Log'!$Z:$Z,$A$33,'Game Log'!$AC:$AC,'Opp Pos'!AD$34)=0,"X",SUMIFS('Game Log'!$AA:$AA,'Game Log'!$AB:$AB,$A38,'Game Log'!$Z:$Z,$A$33,'Game Log'!$AC:$AC,'Opp Pos'!AD$34))</f>
        <v>X</v>
      </c>
      <c r="AE38" s="23">
        <f>IF(SUMIFS('Game Log'!$AA:$AA,'Game Log'!$AB:$AB,$A38,'Game Log'!$Z:$Z,$A$33,'Game Log'!$AC:$AC,'Opp Pos'!AE$34)=0,"X",SUMIFS('Game Log'!$AA:$AA,'Game Log'!$AB:$AB,$A38,'Game Log'!$Z:$Z,$A$33,'Game Log'!$AC:$AC,'Opp Pos'!AE$34))</f>
        <v>57.6</v>
      </c>
      <c r="AF38" s="23" t="str">
        <f>IF(SUMIFS('Game Log'!$AA:$AA,'Game Log'!$AB:$AB,$A38,'Game Log'!$Z:$Z,$A$33,'Game Log'!$AC:$AC,'Opp Pos'!AF$34)=0,"X",SUMIFS('Game Log'!$AA:$AA,'Game Log'!$AB:$AB,$A38,'Game Log'!$Z:$Z,$A$33,'Game Log'!$AC:$AC,'Opp Pos'!AF$34))</f>
        <v>X</v>
      </c>
      <c r="AG38" s="23">
        <f>IF(SUMIFS('Game Log'!$AA:$AA,'Game Log'!$AB:$AB,$A38,'Game Log'!$Z:$Z,$A$33,'Game Log'!$AC:$AC,'Opp Pos'!AG$34)=0,"X",SUMIFS('Game Log'!$AA:$AA,'Game Log'!$AB:$AB,$A38,'Game Log'!$Z:$Z,$A$33,'Game Log'!$AC:$AC,'Opp Pos'!AG$34))</f>
        <v>60.7</v>
      </c>
      <c r="AH38" s="23" t="str">
        <f>IF(SUMIFS('Game Log'!$AA:$AA,'Game Log'!$AB:$AB,$A38,'Game Log'!$Z:$Z,$A$33,'Game Log'!$AC:$AC,'Opp Pos'!AH$34)=0,"X",SUMIFS('Game Log'!$AA:$AA,'Game Log'!$AB:$AB,$A38,'Game Log'!$Z:$Z,$A$33,'Game Log'!$AC:$AC,'Opp Pos'!AH$34))</f>
        <v>X</v>
      </c>
      <c r="AI38" s="23">
        <f>IF(SUMIFS('Game Log'!$AA:$AA,'Game Log'!$AB:$AB,$A38,'Game Log'!$Z:$Z,$A$33,'Game Log'!$AC:$AC,'Opp Pos'!AI$34)=0,"X",SUMIFS('Game Log'!$AA:$AA,'Game Log'!$AB:$AB,$A38,'Game Log'!$Z:$Z,$A$33,'Game Log'!$AC:$AC,'Opp Pos'!AI$34))</f>
        <v>39.900000000000006</v>
      </c>
      <c r="AJ38" s="23" t="str">
        <f>IF(SUMIFS('Game Log'!$AA:$AA,'Game Log'!$AB:$AB,$A38,'Game Log'!$Z:$Z,$A$33,'Game Log'!$AC:$AC,'Opp Pos'!AJ$34)=0,"X",SUMIFS('Game Log'!$AA:$AA,'Game Log'!$AB:$AB,$A38,'Game Log'!$Z:$Z,$A$33,'Game Log'!$AC:$AC,'Opp Pos'!AJ$34))</f>
        <v>X</v>
      </c>
      <c r="AK38" s="23">
        <f>IF(SUMIFS('Game Log'!$AA:$AA,'Game Log'!$AB:$AB,$A38,'Game Log'!$Z:$Z,$A$33,'Game Log'!$AC:$AC,'Opp Pos'!AK$34)=0,"X",SUMIFS('Game Log'!$AA:$AA,'Game Log'!$AB:$AB,$A38,'Game Log'!$Z:$Z,$A$33,'Game Log'!$AC:$AC,'Opp Pos'!AK$34))</f>
        <v>44.1</v>
      </c>
      <c r="AL38" s="23">
        <f>IF(SUMIFS('Game Log'!$AA:$AA,'Game Log'!$AB:$AB,$A38,'Game Log'!$Z:$Z,$A$33,'Game Log'!$AC:$AC,'Opp Pos'!AL$34)=0,"X",SUMIFS('Game Log'!$AA:$AA,'Game Log'!$AB:$AB,$A38,'Game Log'!$Z:$Z,$A$33,'Game Log'!$AC:$AC,'Opp Pos'!AL$34))</f>
        <v>39.6</v>
      </c>
      <c r="AM38" s="23" t="str">
        <f>IF(SUMIFS('Game Log'!$AA:$AA,'Game Log'!$AB:$AB,$A38,'Game Log'!$Z:$Z,$A$33,'Game Log'!$AC:$AC,'Opp Pos'!AM$34)=0,"X",SUMIFS('Game Log'!$AA:$AA,'Game Log'!$AB:$AB,$A38,'Game Log'!$Z:$Z,$A$33,'Game Log'!$AC:$AC,'Opp Pos'!AM$34))</f>
        <v>X</v>
      </c>
      <c r="AN38" s="23">
        <f>IF(SUMIFS('Game Log'!$AA:$AA,'Game Log'!$AB:$AB,$A38,'Game Log'!$Z:$Z,$A$33,'Game Log'!$AC:$AC,'Opp Pos'!AN$34)=0,"X",SUMIFS('Game Log'!$AA:$AA,'Game Log'!$AB:$AB,$A38,'Game Log'!$Z:$Z,$A$33,'Game Log'!$AC:$AC,'Opp Pos'!AN$34))</f>
        <v>66.3</v>
      </c>
      <c r="AO38" s="23" t="str">
        <f>IF(SUMIFS('Game Log'!$AA:$AA,'Game Log'!$AB:$AB,$A38,'Game Log'!$Z:$Z,$A$33,'Game Log'!$AC:$AC,'Opp Pos'!AO$34)=0,"X",SUMIFS('Game Log'!$AA:$AA,'Game Log'!$AB:$AB,$A38,'Game Log'!$Z:$Z,$A$33,'Game Log'!$AC:$AC,'Opp Pos'!AO$34))</f>
        <v>X</v>
      </c>
      <c r="AP38" s="23">
        <f>IF(SUMIFS('Game Log'!$AA:$AA,'Game Log'!$AB:$AB,$A38,'Game Log'!$Z:$Z,$A$33,'Game Log'!$AC:$AC,'Opp Pos'!AP$34)=0,"X",SUMIFS('Game Log'!$AA:$AA,'Game Log'!$AB:$AB,$A38,'Game Log'!$Z:$Z,$A$33,'Game Log'!$AC:$AC,'Opp Pos'!AP$34))</f>
        <v>27.9</v>
      </c>
      <c r="AQ38" s="23" t="str">
        <f>IF(SUMIFS('Game Log'!$AA:$AA,'Game Log'!$AB:$AB,$A38,'Game Log'!$Z:$Z,$A$33,'Game Log'!$AC:$AC,'Opp Pos'!AQ$34)=0,"X",SUMIFS('Game Log'!$AA:$AA,'Game Log'!$AB:$AB,$A38,'Game Log'!$Z:$Z,$A$33,'Game Log'!$AC:$AC,'Opp Pos'!AQ$34))</f>
        <v>X</v>
      </c>
      <c r="AR38" s="23">
        <f>IF(SUMIFS('Game Log'!$AA:$AA,'Game Log'!$AB:$AB,$A38,'Game Log'!$Z:$Z,$A$33,'Game Log'!$AC:$AC,'Opp Pos'!AR$34)=0,"X",SUMIFS('Game Log'!$AA:$AA,'Game Log'!$AB:$AB,$A38,'Game Log'!$Z:$Z,$A$33,'Game Log'!$AC:$AC,'Opp Pos'!AR$34))</f>
        <v>45.7</v>
      </c>
      <c r="AS38" s="23" t="str">
        <f>IF(SUMIFS('Game Log'!$AA:$AA,'Game Log'!$AB:$AB,$A38,'Game Log'!$Z:$Z,$A$33,'Game Log'!$AC:$AC,'Opp Pos'!AS$34)=0,"X",SUMIFS('Game Log'!$AA:$AA,'Game Log'!$AB:$AB,$A38,'Game Log'!$Z:$Z,$A$33,'Game Log'!$AC:$AC,'Opp Pos'!AS$34))</f>
        <v>X</v>
      </c>
      <c r="AT38" s="23">
        <f>IF(SUMIFS('Game Log'!$AA:$AA,'Game Log'!$AB:$AB,$A38,'Game Log'!$Z:$Z,$A$33,'Game Log'!$AC:$AC,'Opp Pos'!AT$34)=0,"X",SUMIFS('Game Log'!$AA:$AA,'Game Log'!$AB:$AB,$A38,'Game Log'!$Z:$Z,$A$33,'Game Log'!$AC:$AC,'Opp Pos'!AT$34))</f>
        <v>17.3</v>
      </c>
      <c r="AU38" s="23">
        <f>IF(SUMIFS('Game Log'!$AA:$AA,'Game Log'!$AB:$AB,$A38,'Game Log'!$Z:$Z,$A$33,'Game Log'!$AC:$AC,'Opp Pos'!AU$34)=0,"X",SUMIFS('Game Log'!$AA:$AA,'Game Log'!$AB:$AB,$A38,'Game Log'!$Z:$Z,$A$33,'Game Log'!$AC:$AC,'Opp Pos'!AU$34))</f>
        <v>62.8</v>
      </c>
      <c r="AV38" s="23" t="str">
        <f>IF(SUMIFS('Game Log'!$AA:$AA,'Game Log'!$AB:$AB,$A38,'Game Log'!$Z:$Z,$A$33,'Game Log'!$AC:$AC,'Opp Pos'!AV$34)=0,"X",SUMIFS('Game Log'!$AA:$AA,'Game Log'!$AB:$AB,$A38,'Game Log'!$Z:$Z,$A$33,'Game Log'!$AC:$AC,'Opp Pos'!AV$34))</f>
        <v>X</v>
      </c>
      <c r="AW38" s="23" t="str">
        <f>IF(SUMIFS('Game Log'!$AA:$AA,'Game Log'!$AB:$AB,$A38,'Game Log'!$Z:$Z,$A$33,'Game Log'!$AC:$AC,'Opp Pos'!AW$34)=0,"X",SUMIFS('Game Log'!$AA:$AA,'Game Log'!$AB:$AB,$A38,'Game Log'!$Z:$Z,$A$33,'Game Log'!$AC:$AC,'Opp Pos'!AW$34))</f>
        <v>X</v>
      </c>
      <c r="AX38" s="23">
        <f>IF(SUMIFS('Game Log'!$AA:$AA,'Game Log'!$AB:$AB,$A38,'Game Log'!$Z:$Z,$A$33,'Game Log'!$AC:$AC,'Opp Pos'!AX$34)=0,"X",SUMIFS('Game Log'!$AA:$AA,'Game Log'!$AB:$AB,$A38,'Game Log'!$Z:$Z,$A$33,'Game Log'!$AC:$AC,'Opp Pos'!AX$34))</f>
        <v>12.3</v>
      </c>
      <c r="AY38" s="23" t="str">
        <f>IF(SUMIFS('Game Log'!$AA:$AA,'Game Log'!$AB:$AB,$A38,'Game Log'!$Z:$Z,$A$33,'Game Log'!$AC:$AC,'Opp Pos'!AY$34)=0,"X",SUMIFS('Game Log'!$AA:$AA,'Game Log'!$AB:$AB,$A38,'Game Log'!$Z:$Z,$A$33,'Game Log'!$AC:$AC,'Opp Pos'!AY$34))</f>
        <v>X</v>
      </c>
      <c r="AZ38" s="23">
        <f>IF(SUMIFS('Game Log'!$AA:$AA,'Game Log'!$AB:$AB,$A38,'Game Log'!$Z:$Z,$A$33,'Game Log'!$AC:$AC,'Opp Pos'!AZ$34)=0,"X",SUMIFS('Game Log'!$AA:$AA,'Game Log'!$AB:$AB,$A38,'Game Log'!$Z:$Z,$A$33,'Game Log'!$AC:$AC,'Opp Pos'!AZ$34))</f>
        <v>40.299999999999997</v>
      </c>
      <c r="BA38" s="23" t="str">
        <f>IF(SUMIFS('Game Log'!$AA:$AA,'Game Log'!$AB:$AB,$A38,'Game Log'!$Z:$Z,$A$33,'Game Log'!$AC:$AC,'Opp Pos'!BA$34)=0,"X",SUMIFS('Game Log'!$AA:$AA,'Game Log'!$AB:$AB,$A38,'Game Log'!$Z:$Z,$A$33,'Game Log'!$AC:$AC,'Opp Pos'!BA$34))</f>
        <v>X</v>
      </c>
      <c r="BB38" s="23">
        <f>IF(SUMIFS('Game Log'!$AA:$AA,'Game Log'!$AB:$AB,$A38,'Game Log'!$Z:$Z,$A$33,'Game Log'!$AC:$AC,'Opp Pos'!BB$34)=0,"X",SUMIFS('Game Log'!$AA:$AA,'Game Log'!$AB:$AB,$A38,'Game Log'!$Z:$Z,$A$33,'Game Log'!$AC:$AC,'Opp Pos'!BB$34))</f>
        <v>35.700000000000003</v>
      </c>
      <c r="BC38" s="23">
        <f>IF(SUMIFS('Game Log'!$AA:$AA,'Game Log'!$AB:$AB,$A38,'Game Log'!$Z:$Z,$A$33,'Game Log'!$AC:$AC,'Opp Pos'!BC$34)=0,"X",SUMIFS('Game Log'!$AA:$AA,'Game Log'!$AB:$AB,$A38,'Game Log'!$Z:$Z,$A$33,'Game Log'!$AC:$AC,'Opp Pos'!BC$34))</f>
        <v>37.5</v>
      </c>
      <c r="BD38" s="23" t="str">
        <f>IF(SUMIFS('Game Log'!$AA:$AA,'Game Log'!$AB:$AB,$A38,'Game Log'!$Z:$Z,$A$33,'Game Log'!$AC:$AC,'Opp Pos'!BD$34)=0,"X",SUMIFS('Game Log'!$AA:$AA,'Game Log'!$AB:$AB,$A38,'Game Log'!$Z:$Z,$A$33,'Game Log'!$AC:$AC,'Opp Pos'!BD$34))</f>
        <v>X</v>
      </c>
      <c r="BE38" s="23">
        <f>IF(SUMIFS('Game Log'!$AA:$AA,'Game Log'!$AB:$AB,$A38,'Game Log'!$Z:$Z,$A$33,'Game Log'!$AC:$AC,'Opp Pos'!BE$34)=0,"X",SUMIFS('Game Log'!$AA:$AA,'Game Log'!$AB:$AB,$A38,'Game Log'!$Z:$Z,$A$33,'Game Log'!$AC:$AC,'Opp Pos'!BE$34))</f>
        <v>32.5</v>
      </c>
      <c r="BF38" s="23" t="str">
        <f>IF(SUMIFS('Game Log'!$AA:$AA,'Game Log'!$AB:$AB,$A38,'Game Log'!$Z:$Z,$A$33,'Game Log'!$AC:$AC,'Opp Pos'!BF$34)=0,"X",SUMIFS('Game Log'!$AA:$AA,'Game Log'!$AB:$AB,$A38,'Game Log'!$Z:$Z,$A$33,'Game Log'!$AC:$AC,'Opp Pos'!BF$34))</f>
        <v>X</v>
      </c>
      <c r="BG38" s="23">
        <f>IF(SUMIFS('Game Log'!$AA:$AA,'Game Log'!$AB:$AB,$A38,'Game Log'!$Z:$Z,$A$33,'Game Log'!$AC:$AC,'Opp Pos'!BG$34)=0,"X",SUMIFS('Game Log'!$AA:$AA,'Game Log'!$AB:$AB,$A38,'Game Log'!$Z:$Z,$A$33,'Game Log'!$AC:$AC,'Opp Pos'!BG$34))</f>
        <v>22.2</v>
      </c>
      <c r="BH38" s="23" t="str">
        <f>IF(SUMIFS('Game Log'!$AA:$AA,'Game Log'!$AB:$AB,$A38,'Game Log'!$Z:$Z,$A$33,'Game Log'!$AC:$AC,'Opp Pos'!BH$34)=0,"X",SUMIFS('Game Log'!$AA:$AA,'Game Log'!$AB:$AB,$A38,'Game Log'!$Z:$Z,$A$33,'Game Log'!$AC:$AC,'Opp Pos'!BH$34))</f>
        <v>X</v>
      </c>
      <c r="BI38" s="23">
        <f>IF(SUMIFS('Game Log'!$AA:$AA,'Game Log'!$AB:$AB,$A38,'Game Log'!$Z:$Z,$A$33,'Game Log'!$AC:$AC,'Opp Pos'!BI$34)=0,"X",SUMIFS('Game Log'!$AA:$AA,'Game Log'!$AB:$AB,$A38,'Game Log'!$Z:$Z,$A$33,'Game Log'!$AC:$AC,'Opp Pos'!BI$34))</f>
        <v>38.700000000000003</v>
      </c>
      <c r="BJ38" s="23" t="str">
        <f>IF(SUMIFS('Game Log'!$AA:$AA,'Game Log'!$AB:$AB,$A38,'Game Log'!$Z:$Z,$A$33,'Game Log'!$AC:$AC,'Opp Pos'!BJ$34)=0,"X",SUMIFS('Game Log'!$AA:$AA,'Game Log'!$AB:$AB,$A38,'Game Log'!$Z:$Z,$A$33,'Game Log'!$AC:$AC,'Opp Pos'!BJ$34))</f>
        <v>X</v>
      </c>
      <c r="BK38" s="23" t="str">
        <f>IF(SUMIFS('Game Log'!$AA:$AA,'Game Log'!$AB:$AB,$A38,'Game Log'!$Z:$Z,$A$33,'Game Log'!$AC:$AC,'Opp Pos'!BK$34)=0,"X",SUMIFS('Game Log'!$AA:$AA,'Game Log'!$AB:$AB,$A38,'Game Log'!$Z:$Z,$A$33,'Game Log'!$AC:$AC,'Opp Pos'!BK$34))</f>
        <v>X</v>
      </c>
      <c r="BL38" s="23">
        <f>IF(SUMIFS('Game Log'!$AA:$AA,'Game Log'!$AB:$AB,$A38,'Game Log'!$Z:$Z,$A$33,'Game Log'!$AC:$AC,'Opp Pos'!BL$34)=0,"X",SUMIFS('Game Log'!$AA:$AA,'Game Log'!$AB:$AB,$A38,'Game Log'!$Z:$Z,$A$33,'Game Log'!$AC:$AC,'Opp Pos'!BL$34))</f>
        <v>101.5</v>
      </c>
      <c r="BM38" s="23" t="str">
        <f>IF(SUMIFS('Game Log'!$AA:$AA,'Game Log'!$AB:$AB,$A38,'Game Log'!$Z:$Z,$A$33,'Game Log'!$AC:$AC,'Opp Pos'!BM$34)=0,"X",SUMIFS('Game Log'!$AA:$AA,'Game Log'!$AB:$AB,$A38,'Game Log'!$Z:$Z,$A$33,'Game Log'!$AC:$AC,'Opp Pos'!BM$34))</f>
        <v>X</v>
      </c>
      <c r="BN38" s="23">
        <f>IF(SUMIFS('Game Log'!$AA:$AA,'Game Log'!$AB:$AB,$A38,'Game Log'!$Z:$Z,$A$33,'Game Log'!$AC:$AC,'Opp Pos'!BN$34)=0,"X",SUMIFS('Game Log'!$AA:$AA,'Game Log'!$AB:$AB,$A38,'Game Log'!$Z:$Z,$A$33,'Game Log'!$AC:$AC,'Opp Pos'!BN$34))</f>
        <v>68.8</v>
      </c>
      <c r="BO38" s="23">
        <f>IF(SUMIFS('Game Log'!$AA:$AA,'Game Log'!$AB:$AB,$A38,'Game Log'!$Z:$Z,$A$33,'Game Log'!$AC:$AC,'Opp Pos'!BO$34)=0,"X",SUMIFS('Game Log'!$AA:$AA,'Game Log'!$AB:$AB,$A38,'Game Log'!$Z:$Z,$A$33,'Game Log'!$AC:$AC,'Opp Pos'!BO$34))</f>
        <v>19.7</v>
      </c>
      <c r="BP38" s="23" t="str">
        <f>IF(SUMIFS('Game Log'!$AA:$AA,'Game Log'!$AB:$AB,$A38,'Game Log'!$Z:$Z,$A$33,'Game Log'!$AC:$AC,'Opp Pos'!BP$34)=0,"X",SUMIFS('Game Log'!$AA:$AA,'Game Log'!$AB:$AB,$A38,'Game Log'!$Z:$Z,$A$33,'Game Log'!$AC:$AC,'Opp Pos'!BP$34))</f>
        <v>X</v>
      </c>
      <c r="BQ38" s="23">
        <f>IF(SUMIFS('Game Log'!$AA:$AA,'Game Log'!$AB:$AB,$A38,'Game Log'!$Z:$Z,$A$33,'Game Log'!$AC:$AC,'Opp Pos'!BQ$34)=0,"X",SUMIFS('Game Log'!$AA:$AA,'Game Log'!$AB:$AB,$A38,'Game Log'!$Z:$Z,$A$33,'Game Log'!$AC:$AC,'Opp Pos'!BQ$34))</f>
        <v>58.7</v>
      </c>
      <c r="BR38" s="23" t="str">
        <f>IF(SUMIFS('Game Log'!$AA:$AA,'Game Log'!$AB:$AB,$A38,'Game Log'!$Z:$Z,$A$33,'Game Log'!$AC:$AC,'Opp Pos'!BR$34)=0,"X",SUMIFS('Game Log'!$AA:$AA,'Game Log'!$AB:$AB,$A38,'Game Log'!$Z:$Z,$A$33,'Game Log'!$AC:$AC,'Opp Pos'!BR$34))</f>
        <v>X</v>
      </c>
      <c r="BS38" s="23" t="str">
        <f>IF(SUMIFS('Game Log'!$AA:$AA,'Game Log'!$AB:$AB,$A38,'Game Log'!$Z:$Z,$A$33,'Game Log'!$AC:$AC,'Opp Pos'!BS$34)=0,"X",SUMIFS('Game Log'!$AA:$AA,'Game Log'!$AB:$AB,$A38,'Game Log'!$Z:$Z,$A$33,'Game Log'!$AC:$AC,'Opp Pos'!BS$34))</f>
        <v>X</v>
      </c>
      <c r="BT38" s="23">
        <f>IF(SUMIFS('Game Log'!$AA:$AA,'Game Log'!$AB:$AB,$A38,'Game Log'!$Z:$Z,$A$33,'Game Log'!$AC:$AC,'Opp Pos'!BT$34)=0,"X",SUMIFS('Game Log'!$AA:$AA,'Game Log'!$AB:$AB,$A38,'Game Log'!$Z:$Z,$A$33,'Game Log'!$AC:$AC,'Opp Pos'!BT$34))</f>
        <v>80.7</v>
      </c>
      <c r="BU38" s="23">
        <f>IF(SUMIFS('Game Log'!$AA:$AA,'Game Log'!$AB:$AB,$A38,'Game Log'!$Z:$Z,$A$33,'Game Log'!$AC:$AC,'Opp Pos'!BU$34)=0,"X",SUMIFS('Game Log'!$AA:$AA,'Game Log'!$AB:$AB,$A38,'Game Log'!$Z:$Z,$A$33,'Game Log'!$AC:$AC,'Opp Pos'!BU$34))</f>
        <v>47.8</v>
      </c>
      <c r="BV38" s="23" t="str">
        <f>IF(SUMIFS('Game Log'!$AA:$AA,'Game Log'!$AB:$AB,$A38,'Game Log'!$Z:$Z,$A$33,'Game Log'!$AC:$AC,'Opp Pos'!BV$34)=0,"X",SUMIFS('Game Log'!$AA:$AA,'Game Log'!$AB:$AB,$A38,'Game Log'!$Z:$Z,$A$33,'Game Log'!$AC:$AC,'Opp Pos'!BV$34))</f>
        <v>X</v>
      </c>
      <c r="BW38" s="23">
        <f>IF(SUMIFS('Game Log'!$AA:$AA,'Game Log'!$AB:$AB,$A38,'Game Log'!$Z:$Z,$A$33,'Game Log'!$AC:$AC,'Opp Pos'!BW$34)=0,"X",SUMIFS('Game Log'!$AA:$AA,'Game Log'!$AB:$AB,$A38,'Game Log'!$Z:$Z,$A$33,'Game Log'!$AC:$AC,'Opp Pos'!BW$34))</f>
        <v>82.300000000000011</v>
      </c>
      <c r="BX38" s="23" t="str">
        <f>IF(SUMIFS('Game Log'!$AA:$AA,'Game Log'!$AB:$AB,$A38,'Game Log'!$Z:$Z,$A$33,'Game Log'!$AC:$AC,'Opp Pos'!BX$34)=0,"X",SUMIFS('Game Log'!$AA:$AA,'Game Log'!$AB:$AB,$A38,'Game Log'!$Z:$Z,$A$33,'Game Log'!$AC:$AC,'Opp Pos'!BX$34))</f>
        <v>X</v>
      </c>
      <c r="BY38" s="23">
        <f>IF(SUMIFS('Game Log'!$AA:$AA,'Game Log'!$AB:$AB,$A38,'Game Log'!$Z:$Z,$A$33,'Game Log'!$AC:$AC,'Opp Pos'!BY$34)=0,"X",SUMIFS('Game Log'!$AA:$AA,'Game Log'!$AB:$AB,$A38,'Game Log'!$Z:$Z,$A$33,'Game Log'!$AC:$AC,'Opp Pos'!BY$34))</f>
        <v>53.7</v>
      </c>
      <c r="BZ38" s="23">
        <f>IF(SUMIFS('Game Log'!$AA:$AA,'Game Log'!$AB:$AB,$A38,'Game Log'!$Z:$Z,$A$33,'Game Log'!$AC:$AC,'Opp Pos'!BZ$34)=0,"X",SUMIFS('Game Log'!$AA:$AA,'Game Log'!$AB:$AB,$A38,'Game Log'!$Z:$Z,$A$33,'Game Log'!$AC:$AC,'Opp Pos'!BZ$34))</f>
        <v>29</v>
      </c>
      <c r="CA38" s="23" t="str">
        <f>IF(SUMIFS('Game Log'!$AA:$AA,'Game Log'!$AB:$AB,$A38,'Game Log'!$Z:$Z,$A$33,'Game Log'!$AC:$AC,'Opp Pos'!CA$34)=0,"X",SUMIFS('Game Log'!$AA:$AA,'Game Log'!$AB:$AB,$A38,'Game Log'!$Z:$Z,$A$33,'Game Log'!$AC:$AC,'Opp Pos'!CA$34))</f>
        <v>X</v>
      </c>
      <c r="CB38" s="23">
        <f>IF(SUMIFS('Game Log'!$AA:$AA,'Game Log'!$AB:$AB,$A38,'Game Log'!$Z:$Z,$A$33,'Game Log'!$AC:$AC,'Opp Pos'!CB$34)=0,"X",SUMIFS('Game Log'!$AA:$AA,'Game Log'!$AB:$AB,$A38,'Game Log'!$Z:$Z,$A$33,'Game Log'!$AC:$AC,'Opp Pos'!CB$34))</f>
        <v>107.5</v>
      </c>
      <c r="CC38" s="23" t="str">
        <f>IF(SUMIFS('Game Log'!$AA:$AA,'Game Log'!$AB:$AB,$A38,'Game Log'!$Z:$Z,$A$33,'Game Log'!$AC:$AC,'Opp Pos'!CC$34)=0,"X",SUMIFS('Game Log'!$AA:$AA,'Game Log'!$AB:$AB,$A38,'Game Log'!$Z:$Z,$A$33,'Game Log'!$AC:$AC,'Opp Pos'!CC$34))</f>
        <v>X</v>
      </c>
      <c r="CD38" s="23">
        <f>IF(SUMIFS('Game Log'!$AA:$AA,'Game Log'!$AB:$AB,$A38,'Game Log'!$Z:$Z,$A$33,'Game Log'!$AC:$AC,'Opp Pos'!CD$34)=0,"X",SUMIFS('Game Log'!$AA:$AA,'Game Log'!$AB:$AB,$A38,'Game Log'!$Z:$Z,$A$33,'Game Log'!$AC:$AC,'Opp Pos'!CD$34))</f>
        <v>83.2</v>
      </c>
      <c r="CE38" s="23">
        <f>IF(SUMIFS('Game Log'!$AA:$AA,'Game Log'!$AB:$AB,$A38,'Game Log'!$Z:$Z,$A$33,'Game Log'!$AC:$AC,'Opp Pos'!CE$34)=0,"X",SUMIFS('Game Log'!$AA:$AA,'Game Log'!$AB:$AB,$A38,'Game Log'!$Z:$Z,$A$33,'Game Log'!$AC:$AC,'Opp Pos'!CE$34))</f>
        <v>68.5</v>
      </c>
      <c r="CF38" s="23" t="str">
        <f>IF(SUMIFS('Game Log'!$AA:$AA,'Game Log'!$AB:$AB,$A38,'Game Log'!$Z:$Z,$A$33,'Game Log'!$AC:$AC,'Opp Pos'!CF$34)=0,"X",SUMIFS('Game Log'!$AA:$AA,'Game Log'!$AB:$AB,$A38,'Game Log'!$Z:$Z,$A$33,'Game Log'!$AC:$AC,'Opp Pos'!CF$34))</f>
        <v>X</v>
      </c>
      <c r="CG38" s="23">
        <f>IF(SUMIFS('Game Log'!$AA:$AA,'Game Log'!$AB:$AB,$A38,'Game Log'!$Z:$Z,$A$33,'Game Log'!$AC:$AC,'Opp Pos'!CG$34)=0,"X",SUMIFS('Game Log'!$AA:$AA,'Game Log'!$AB:$AB,$A38,'Game Log'!$Z:$Z,$A$33,'Game Log'!$AC:$AC,'Opp Pos'!CG$34))</f>
        <v>50.1</v>
      </c>
      <c r="CH38" s="23" t="str">
        <f>IF(SUMIFS('Game Log'!$AA:$AA,'Game Log'!$AB:$AB,$A38,'Game Log'!$Z:$Z,$A$33,'Game Log'!$AC:$AC,'Opp Pos'!CH$34)=0,"X",SUMIFS('Game Log'!$AA:$AA,'Game Log'!$AB:$AB,$A38,'Game Log'!$Z:$Z,$A$33,'Game Log'!$AC:$AC,'Opp Pos'!CH$34))</f>
        <v>X</v>
      </c>
      <c r="CI38" s="23">
        <f>IF(SUMIFS('Game Log'!$AA:$AA,'Game Log'!$AB:$AB,$A38,'Game Log'!$Z:$Z,$A$33,'Game Log'!$AC:$AC,'Opp Pos'!CI$34)=0,"X",SUMIFS('Game Log'!$AA:$AA,'Game Log'!$AB:$AB,$A38,'Game Log'!$Z:$Z,$A$33,'Game Log'!$AC:$AC,'Opp Pos'!CI$34))</f>
        <v>46.7</v>
      </c>
      <c r="CJ38" s="23" t="str">
        <f>IF(SUMIFS('Game Log'!$AA:$AA,'Game Log'!$AB:$AB,$A38,'Game Log'!$Z:$Z,$A$33,'Game Log'!$AC:$AC,'Opp Pos'!CJ$34)=0,"X",SUMIFS('Game Log'!$AA:$AA,'Game Log'!$AB:$AB,$A38,'Game Log'!$Z:$Z,$A$33,'Game Log'!$AC:$AC,'Opp Pos'!CJ$34))</f>
        <v>X</v>
      </c>
      <c r="CK38" s="23" t="str">
        <f>IF(SUMIFS('Game Log'!$AA:$AA,'Game Log'!$AB:$AB,$A38,'Game Log'!$Z:$Z,$A$33,'Game Log'!$AC:$AC,'Opp Pos'!CK$34)=0,"X",SUMIFS('Game Log'!$AA:$AA,'Game Log'!$AB:$AB,$A38,'Game Log'!$Z:$Z,$A$33,'Game Log'!$AC:$AC,'Opp Pos'!CK$34))</f>
        <v>X</v>
      </c>
      <c r="CL38" s="23">
        <f>IF(SUMIFS('Game Log'!$AA:$AA,'Game Log'!$AB:$AB,$A38,'Game Log'!$Z:$Z,$A$33,'Game Log'!$AC:$AC,'Opp Pos'!CL$34)=0,"X",SUMIFS('Game Log'!$AA:$AA,'Game Log'!$AB:$AB,$A38,'Game Log'!$Z:$Z,$A$33,'Game Log'!$AC:$AC,'Opp Pos'!CL$34))</f>
        <v>47.5</v>
      </c>
      <c r="CM38" s="23" t="str">
        <f>IF(SUMIFS('Game Log'!$AA:$AA,'Game Log'!$AB:$AB,$A38,'Game Log'!$Z:$Z,$A$33,'Game Log'!$AC:$AC,'Opp Pos'!CM$34)=0,"X",SUMIFS('Game Log'!$AA:$AA,'Game Log'!$AB:$AB,$A38,'Game Log'!$Z:$Z,$A$33,'Game Log'!$AC:$AC,'Opp Pos'!CM$34))</f>
        <v>X</v>
      </c>
      <c r="CN38" s="23">
        <f>IF(SUMIFS('Game Log'!$AA:$AA,'Game Log'!$AB:$AB,$A38,'Game Log'!$Z:$Z,$A$33,'Game Log'!$AC:$AC,'Opp Pos'!CN$34)=0,"X",SUMIFS('Game Log'!$AA:$AA,'Game Log'!$AB:$AB,$A38,'Game Log'!$Z:$Z,$A$33,'Game Log'!$AC:$AC,'Opp Pos'!CN$34))</f>
        <v>39.5</v>
      </c>
      <c r="CO38" s="23" t="str">
        <f>IF(SUMIFS('Game Log'!$AA:$AA,'Game Log'!$AB:$AB,$A38,'Game Log'!$Z:$Z,$A$33,'Game Log'!$AC:$AC,'Opp Pos'!CO$34)=0,"X",SUMIFS('Game Log'!$AA:$AA,'Game Log'!$AB:$AB,$A38,'Game Log'!$Z:$Z,$A$33,'Game Log'!$AC:$AC,'Opp Pos'!CO$34))</f>
        <v>X</v>
      </c>
      <c r="CP38" s="23">
        <f>IF(SUMIFS('Game Log'!$AA:$AA,'Game Log'!$AB:$AB,$A38,'Game Log'!$Z:$Z,$A$33,'Game Log'!$AC:$AC,'Opp Pos'!CP$34)=0,"X",SUMIFS('Game Log'!$AA:$AA,'Game Log'!$AB:$AB,$A38,'Game Log'!$Z:$Z,$A$33,'Game Log'!$AC:$AC,'Opp Pos'!CP$34))</f>
        <v>48.699999999999996</v>
      </c>
      <c r="CQ38" s="23" t="str">
        <f>IF(SUMIFS('Game Log'!$AA:$AA,'Game Log'!$AB:$AB,$A38,'Game Log'!$Z:$Z,$A$33,'Game Log'!$AC:$AC,'Opp Pos'!CQ$34)=0,"X",SUMIFS('Game Log'!$AA:$AA,'Game Log'!$AB:$AB,$A38,'Game Log'!$Z:$Z,$A$33,'Game Log'!$AC:$AC,'Opp Pos'!CQ$34))</f>
        <v>X</v>
      </c>
      <c r="CR38" s="23" t="str">
        <f>IF(SUMIFS('Game Log'!$AA:$AA,'Game Log'!$AB:$AB,$A38,'Game Log'!$Z:$Z,$A$33,'Game Log'!$AC:$AC,'Opp Pos'!CR$34)=0,"X",SUMIFS('Game Log'!$AA:$AA,'Game Log'!$AB:$AB,$A38,'Game Log'!$Z:$Z,$A$33,'Game Log'!$AC:$AC,'Opp Pos'!CR$34))</f>
        <v>X</v>
      </c>
      <c r="CS38" s="23">
        <f>IF(SUMIFS('Game Log'!$AA:$AA,'Game Log'!$AB:$AB,$A38,'Game Log'!$Z:$Z,$A$33,'Game Log'!$AC:$AC,'Opp Pos'!CS$34)=0,"X",SUMIFS('Game Log'!$AA:$AA,'Game Log'!$AB:$AB,$A38,'Game Log'!$Z:$Z,$A$33,'Game Log'!$AC:$AC,'Opp Pos'!CS$34))</f>
        <v>57.2</v>
      </c>
      <c r="CT38" s="23" t="str">
        <f>IF(SUMIFS('Game Log'!$AA:$AA,'Game Log'!$AB:$AB,$A38,'Game Log'!$Z:$Z,$A$33,'Game Log'!$AC:$AC,'Opp Pos'!CT$34)=0,"X",SUMIFS('Game Log'!$AA:$AA,'Game Log'!$AB:$AB,$A38,'Game Log'!$Z:$Z,$A$33,'Game Log'!$AC:$AC,'Opp Pos'!CT$34))</f>
        <v>X</v>
      </c>
      <c r="CU38" s="23">
        <f>IF(SUMIFS('Game Log'!$AA:$AA,'Game Log'!$AB:$AB,$A38,'Game Log'!$Z:$Z,$A$33,'Game Log'!$AC:$AC,'Opp Pos'!CU$34)=0,"X",SUMIFS('Game Log'!$AA:$AA,'Game Log'!$AB:$AB,$A38,'Game Log'!$Z:$Z,$A$33,'Game Log'!$AC:$AC,'Opp Pos'!CU$34))</f>
        <v>55.400000000000006</v>
      </c>
      <c r="CV38" s="23" t="str">
        <f>IF(SUMIFS('Game Log'!$AA:$AA,'Game Log'!$AB:$AB,$A38,'Game Log'!$Z:$Z,$A$33,'Game Log'!$AC:$AC,'Opp Pos'!CV$34)=0,"X",SUMIFS('Game Log'!$AA:$AA,'Game Log'!$AB:$AB,$A38,'Game Log'!$Z:$Z,$A$33,'Game Log'!$AC:$AC,'Opp Pos'!CV$34))</f>
        <v>X</v>
      </c>
      <c r="CW38" s="23">
        <f>IF(SUMIFS('Game Log'!$AA:$AA,'Game Log'!$AB:$AB,$A38,'Game Log'!$Z:$Z,$A$33,'Game Log'!$AC:$AC,'Opp Pos'!CW$34)=0,"X",SUMIFS('Game Log'!$AA:$AA,'Game Log'!$AB:$AB,$A38,'Game Log'!$Z:$Z,$A$33,'Game Log'!$AC:$AC,'Opp Pos'!CW$34))</f>
        <v>61.900000000000006</v>
      </c>
      <c r="CX38" s="23" t="str">
        <f>IF(SUMIFS('Game Log'!$AA:$AA,'Game Log'!$AB:$AB,$A38,'Game Log'!$Z:$Z,$A$33,'Game Log'!$AC:$AC,'Opp Pos'!CX$34)=0,"X",SUMIFS('Game Log'!$AA:$AA,'Game Log'!$AB:$AB,$A38,'Game Log'!$Z:$Z,$A$33,'Game Log'!$AC:$AC,'Opp Pos'!CX$34))</f>
        <v>X</v>
      </c>
      <c r="CY38" s="23">
        <f>IF(SUMIFS('Game Log'!$AA:$AA,'Game Log'!$AB:$AB,$A38,'Game Log'!$Z:$Z,$A$33,'Game Log'!$AC:$AC,'Opp Pos'!CY$34)=0,"X",SUMIFS('Game Log'!$AA:$AA,'Game Log'!$AB:$AB,$A38,'Game Log'!$Z:$Z,$A$33,'Game Log'!$AC:$AC,'Opp Pos'!CY$34))</f>
        <v>41.5</v>
      </c>
      <c r="CZ38" s="23" t="str">
        <f>IF(SUMIFS('Game Log'!$AA:$AA,'Game Log'!$AB:$AB,$A38,'Game Log'!$Z:$Z,$A$33,'Game Log'!$AC:$AC,'Opp Pos'!CZ$34)=0,"X",SUMIFS('Game Log'!$AA:$AA,'Game Log'!$AB:$AB,$A38,'Game Log'!$Z:$Z,$A$33,'Game Log'!$AC:$AC,'Opp Pos'!CZ$34))</f>
        <v>X</v>
      </c>
      <c r="DA38" s="23">
        <f>IF(SUMIFS('Game Log'!$AA:$AA,'Game Log'!$AB:$AB,$A38,'Game Log'!$Z:$Z,$A$33,'Game Log'!$AC:$AC,'Opp Pos'!DA$34)=0,"X",SUMIFS('Game Log'!$AA:$AA,'Game Log'!$AB:$AB,$A38,'Game Log'!$Z:$Z,$A$33,'Game Log'!$AC:$AC,'Opp Pos'!DA$34))</f>
        <v>45</v>
      </c>
      <c r="DB38" s="23" t="str">
        <f>IF(SUMIFS('Game Log'!$AA:$AA,'Game Log'!$AB:$AB,$A38,'Game Log'!$Z:$Z,$A$33,'Game Log'!$AC:$AC,'Opp Pos'!DB$34)=0,"X",SUMIFS('Game Log'!$AA:$AA,'Game Log'!$AB:$AB,$A38,'Game Log'!$Z:$Z,$A$33,'Game Log'!$AC:$AC,'Opp Pos'!DB$34))</f>
        <v>X</v>
      </c>
      <c r="DC38" s="23" t="str">
        <f>IF(SUMIFS('Game Log'!$AA:$AA,'Game Log'!$AB:$AB,$A38,'Game Log'!$Z:$Z,$A$33,'Game Log'!$AC:$AC,'Opp Pos'!DC$34)=0,"X",SUMIFS('Game Log'!$AA:$AA,'Game Log'!$AB:$AB,$A38,'Game Log'!$Z:$Z,$A$33,'Game Log'!$AC:$AC,'Opp Pos'!DC$34))</f>
        <v>X</v>
      </c>
      <c r="DD38" s="23">
        <f>IF(SUMIFS('Game Log'!$AA:$AA,'Game Log'!$AB:$AB,$A38,'Game Log'!$Z:$Z,$A$33,'Game Log'!$AC:$AC,'Opp Pos'!DD$34)=0,"X",SUMIFS('Game Log'!$AA:$AA,'Game Log'!$AB:$AB,$A38,'Game Log'!$Z:$Z,$A$33,'Game Log'!$AC:$AC,'Opp Pos'!DD$34))</f>
        <v>40</v>
      </c>
      <c r="DE38" s="23" t="str">
        <f>IF(SUMIFS('Game Log'!$AA:$AA,'Game Log'!$AB:$AB,$A38,'Game Log'!$Z:$Z,$A$33,'Game Log'!$AC:$AC,'Opp Pos'!DE$34)=0,"X",SUMIFS('Game Log'!$AA:$AA,'Game Log'!$AB:$AB,$A38,'Game Log'!$Z:$Z,$A$33,'Game Log'!$AC:$AC,'Opp Pos'!DE$34))</f>
        <v>X</v>
      </c>
      <c r="DF38" s="23" t="str">
        <f>IF(SUMIFS('Game Log'!$AA:$AA,'Game Log'!$AB:$AB,$A38,'Game Log'!$Z:$Z,$A$33,'Game Log'!$AC:$AC,'Opp Pos'!DF$34)=0,"X",SUMIFS('Game Log'!$AA:$AA,'Game Log'!$AB:$AB,$A38,'Game Log'!$Z:$Z,$A$33,'Game Log'!$AC:$AC,'Opp Pos'!DF$34))</f>
        <v>X</v>
      </c>
      <c r="DG38" s="23">
        <f>IF(SUMIFS('Game Log'!$AA:$AA,'Game Log'!$AB:$AB,$A38,'Game Log'!$Z:$Z,$A$33,'Game Log'!$AC:$AC,'Opp Pos'!DG$34)=0,"X",SUMIFS('Game Log'!$AA:$AA,'Game Log'!$AB:$AB,$A38,'Game Log'!$Z:$Z,$A$33,'Game Log'!$AC:$AC,'Opp Pos'!DG$34))</f>
        <v>43.7</v>
      </c>
      <c r="DH38" s="23" t="str">
        <f>IF(SUMIFS('Game Log'!$AA:$AA,'Game Log'!$AB:$AB,$A38,'Game Log'!$Z:$Z,$A$33,'Game Log'!$AC:$AC,'Opp Pos'!DH$34)=0,"X",SUMIFS('Game Log'!$AA:$AA,'Game Log'!$AB:$AB,$A38,'Game Log'!$Z:$Z,$A$33,'Game Log'!$AC:$AC,'Opp Pos'!DH$34))</f>
        <v>X</v>
      </c>
      <c r="DI38" s="23">
        <f>IF(SUMIFS('Game Log'!$AA:$AA,'Game Log'!$AB:$AB,$A38,'Game Log'!$Z:$Z,$A$33,'Game Log'!$AC:$AC,'Opp Pos'!DI$34)=0,"X",SUMIFS('Game Log'!$AA:$AA,'Game Log'!$AB:$AB,$A38,'Game Log'!$Z:$Z,$A$33,'Game Log'!$AC:$AC,'Opp Pos'!DI$34))</f>
        <v>32.700000000000003</v>
      </c>
      <c r="DJ38" s="23" t="str">
        <f>IF(SUMIFS('Game Log'!$AA:$AA,'Game Log'!$AB:$AB,$A38,'Game Log'!$Z:$Z,$A$33,'Game Log'!$AC:$AC,'Opp Pos'!DJ$34)=0,"X",SUMIFS('Game Log'!$AA:$AA,'Game Log'!$AB:$AB,$A38,'Game Log'!$Z:$Z,$A$33,'Game Log'!$AC:$AC,'Opp Pos'!DJ$34))</f>
        <v>X</v>
      </c>
      <c r="DK38" s="23" t="str">
        <f>IF(SUMIFS('Game Log'!$AA:$AA,'Game Log'!$AB:$AB,$A38,'Game Log'!$Z:$Z,$A$33,'Game Log'!$AC:$AC,'Opp Pos'!DK$34)=0,"X",SUMIFS('Game Log'!$AA:$AA,'Game Log'!$AB:$AB,$A38,'Game Log'!$Z:$Z,$A$33,'Game Log'!$AC:$AC,'Opp Pos'!DK$34))</f>
        <v>X</v>
      </c>
      <c r="DL38" s="23" t="str">
        <f>IF(SUMIFS('Game Log'!$AA:$AA,'Game Log'!$AB:$AB,$A38,'Game Log'!$Z:$Z,$A$33,'Game Log'!$AC:$AC,'Opp Pos'!DL$34)=0,"X",SUMIFS('Game Log'!$AA:$AA,'Game Log'!$AB:$AB,$A38,'Game Log'!$Z:$Z,$A$33,'Game Log'!$AC:$AC,'Opp Pos'!DL$34))</f>
        <v>X</v>
      </c>
      <c r="DM38" s="23">
        <f>IF(SUMIFS('Game Log'!$AA:$AA,'Game Log'!$AB:$AB,$A38,'Game Log'!$Z:$Z,$A$33,'Game Log'!$AC:$AC,'Opp Pos'!DM$34)=0,"X",SUMIFS('Game Log'!$AA:$AA,'Game Log'!$AB:$AB,$A38,'Game Log'!$Z:$Z,$A$33,'Game Log'!$AC:$AC,'Opp Pos'!DM$34))</f>
        <v>32.200000000000003</v>
      </c>
      <c r="DN38" s="23">
        <f>IF(SUMIFS('Game Log'!$AA:$AA,'Game Log'!$AB:$AB,$A38,'Game Log'!$Z:$Z,$A$33,'Game Log'!$AC:$AC,'Opp Pos'!DN$34)=0,"X",SUMIFS('Game Log'!$AA:$AA,'Game Log'!$AB:$AB,$A38,'Game Log'!$Z:$Z,$A$33,'Game Log'!$AC:$AC,'Opp Pos'!DN$34))</f>
        <v>9.5</v>
      </c>
      <c r="DO38" s="23" t="str">
        <f>IF(SUMIFS('Game Log'!$AA:$AA,'Game Log'!$AB:$AB,$A38,'Game Log'!$Z:$Z,$A$33,'Game Log'!$AC:$AC,'Opp Pos'!DO$34)=0,"X",SUMIFS('Game Log'!$AA:$AA,'Game Log'!$AB:$AB,$A38,'Game Log'!$Z:$Z,$A$33,'Game Log'!$AC:$AC,'Opp Pos'!DO$34))</f>
        <v>X</v>
      </c>
      <c r="DP38" s="23">
        <f>IF(SUMIFS('Game Log'!$AA:$AA,'Game Log'!$AB:$AB,$A38,'Game Log'!$Z:$Z,$A$33,'Game Log'!$AC:$AC,'Opp Pos'!DP$34)=0,"X",SUMIFS('Game Log'!$AA:$AA,'Game Log'!$AB:$AB,$A38,'Game Log'!$Z:$Z,$A$33,'Game Log'!$AC:$AC,'Opp Pos'!DP$34))</f>
        <v>28.5</v>
      </c>
      <c r="DQ38" s="23" t="str">
        <f>IF(SUMIFS('Game Log'!$AA:$AA,'Game Log'!$AB:$AB,$A38,'Game Log'!$Z:$Z,$A$33,'Game Log'!$AC:$AC,'Opp Pos'!DQ$34)=0,"X",SUMIFS('Game Log'!$AA:$AA,'Game Log'!$AB:$AB,$A38,'Game Log'!$Z:$Z,$A$33,'Game Log'!$AC:$AC,'Opp Pos'!DQ$34))</f>
        <v>X</v>
      </c>
      <c r="DR38" s="23">
        <f>IF(SUMIFS('Game Log'!$AA:$AA,'Game Log'!$AB:$AB,$A38,'Game Log'!$Z:$Z,$A$33,'Game Log'!$AC:$AC,'Opp Pos'!DR$34)=0,"X",SUMIFS('Game Log'!$AA:$AA,'Game Log'!$AB:$AB,$A38,'Game Log'!$Z:$Z,$A$33,'Game Log'!$AC:$AC,'Opp Pos'!DR$34))</f>
        <v>83.8</v>
      </c>
      <c r="DS38" s="23" t="str">
        <f>IF(SUMIFS('Game Log'!$AA:$AA,'Game Log'!$AB:$AB,$A38,'Game Log'!$Z:$Z,$A$33,'Game Log'!$AC:$AC,'Opp Pos'!DS$34)=0,"X",SUMIFS('Game Log'!$AA:$AA,'Game Log'!$AB:$AB,$A38,'Game Log'!$Z:$Z,$A$33,'Game Log'!$AC:$AC,'Opp Pos'!DS$34))</f>
        <v>X</v>
      </c>
      <c r="DT38" s="23" t="str">
        <f>IF(SUMIFS('Game Log'!$AA:$AA,'Game Log'!$AB:$AB,$A38,'Game Log'!$Z:$Z,$A$33,'Game Log'!$AC:$AC,'Opp Pos'!DT$34)=0,"X",SUMIFS('Game Log'!$AA:$AA,'Game Log'!$AB:$AB,$A38,'Game Log'!$Z:$Z,$A$33,'Game Log'!$AC:$AC,'Opp Pos'!DT$34))</f>
        <v>X</v>
      </c>
      <c r="DU38" s="23" t="str">
        <f>IF(SUMIFS('Game Log'!$AA:$AA,'Game Log'!$AB:$AB,$A38,'Game Log'!$Z:$Z,$A$33,'Game Log'!$AC:$AC,'Opp Pos'!DU$34)=0,"X",SUMIFS('Game Log'!$AA:$AA,'Game Log'!$AB:$AB,$A38,'Game Log'!$Z:$Z,$A$33,'Game Log'!$AC:$AC,'Opp Pos'!DU$34))</f>
        <v>X</v>
      </c>
      <c r="DV38" s="23" t="str">
        <f>IF(SUMIFS('Game Log'!$AA:$AA,'Game Log'!$AB:$AB,$A38,'Game Log'!$Z:$Z,$A$33,'Game Log'!$AC:$AC,'Opp Pos'!DV$34)=0,"X",SUMIFS('Game Log'!$AA:$AA,'Game Log'!$AB:$AB,$A38,'Game Log'!$Z:$Z,$A$33,'Game Log'!$AC:$AC,'Opp Pos'!DV$34))</f>
        <v>X</v>
      </c>
      <c r="DW38" s="23" t="str">
        <f>IF(SUMIFS('Game Log'!$AA:$AA,'Game Log'!$AB:$AB,$A38,'Game Log'!$Z:$Z,$A$33,'Game Log'!$AC:$AC,'Opp Pos'!DW$34)=0,"X",SUMIFS('Game Log'!$AA:$AA,'Game Log'!$AB:$AB,$A38,'Game Log'!$Z:$Z,$A$33,'Game Log'!$AC:$AC,'Opp Pos'!DW$34))</f>
        <v>X</v>
      </c>
      <c r="DX38" s="23" t="str">
        <f>IF(SUMIFS('Game Log'!$AA:$AA,'Game Log'!$AB:$AB,$A38,'Game Log'!$Z:$Z,$A$33,'Game Log'!$AC:$AC,'Opp Pos'!DX$34)=0,"X",SUMIFS('Game Log'!$AA:$AA,'Game Log'!$AB:$AB,$A38,'Game Log'!$Z:$Z,$A$33,'Game Log'!$AC:$AC,'Opp Pos'!DX$34))</f>
        <v>X</v>
      </c>
      <c r="DY38" s="23" t="str">
        <f>IF(SUMIFS('Game Log'!$AA:$AA,'Game Log'!$AB:$AB,$A38,'Game Log'!$Z:$Z,$A$33,'Game Log'!$AC:$AC,'Opp Pos'!DY$34)=0,"X",SUMIFS('Game Log'!$AA:$AA,'Game Log'!$AB:$AB,$A38,'Game Log'!$Z:$Z,$A$33,'Game Log'!$AC:$AC,'Opp Pos'!DY$34))</f>
        <v>X</v>
      </c>
      <c r="DZ38" s="23">
        <f>IF(SUMIFS('Game Log'!$AA:$AA,'Game Log'!$AB:$AB,$A38,'Game Log'!$Z:$Z,$A$33,'Game Log'!$AC:$AC,'Opp Pos'!DZ$34)=0,"X",SUMIFS('Game Log'!$AA:$AA,'Game Log'!$AB:$AB,$A38,'Game Log'!$Z:$Z,$A$33,'Game Log'!$AC:$AC,'Opp Pos'!DZ$34))</f>
        <v>72.400000000000006</v>
      </c>
      <c r="EA38" s="23" t="str">
        <f>IF(SUMIFS('Game Log'!$AA:$AA,'Game Log'!$AB:$AB,$A38,'Game Log'!$Z:$Z,$A$33,'Game Log'!$AC:$AC,'Opp Pos'!EA$34)=0,"X",SUMIFS('Game Log'!$AA:$AA,'Game Log'!$AB:$AB,$A38,'Game Log'!$Z:$Z,$A$33,'Game Log'!$AC:$AC,'Opp Pos'!EA$34))</f>
        <v>X</v>
      </c>
      <c r="EB38" s="23">
        <f>IF(SUMIFS('Game Log'!$AA:$AA,'Game Log'!$AB:$AB,$A38,'Game Log'!$Z:$Z,$A$33,'Game Log'!$AC:$AC,'Opp Pos'!EB$34)=0,"X",SUMIFS('Game Log'!$AA:$AA,'Game Log'!$AB:$AB,$A38,'Game Log'!$Z:$Z,$A$33,'Game Log'!$AC:$AC,'Opp Pos'!EB$34))</f>
        <v>66.099999999999994</v>
      </c>
      <c r="EC38" s="23" t="str">
        <f>IF(SUMIFS('Game Log'!$AA:$AA,'Game Log'!$AB:$AB,$A38,'Game Log'!$Z:$Z,$A$33,'Game Log'!$AC:$AC,'Opp Pos'!EC$34)=0,"X",SUMIFS('Game Log'!$AA:$AA,'Game Log'!$AB:$AB,$A38,'Game Log'!$Z:$Z,$A$33,'Game Log'!$AC:$AC,'Opp Pos'!EC$34))</f>
        <v>X</v>
      </c>
      <c r="ED38" s="23">
        <f>IF(SUMIFS('Game Log'!$AA:$AA,'Game Log'!$AB:$AB,$A38,'Game Log'!$Z:$Z,$A$33,'Game Log'!$AC:$AC,'Opp Pos'!ED$34)=0,"X",SUMIFS('Game Log'!$AA:$AA,'Game Log'!$AB:$AB,$A38,'Game Log'!$Z:$Z,$A$33,'Game Log'!$AC:$AC,'Opp Pos'!ED$34))</f>
        <v>46.1</v>
      </c>
      <c r="EE38" s="23">
        <f>IF(SUMIFS('Game Log'!$AA:$AA,'Game Log'!$AB:$AB,$A38,'Game Log'!$Z:$Z,$A$33,'Game Log'!$AC:$AC,'Opp Pos'!EE$34)=0,"X",SUMIFS('Game Log'!$AA:$AA,'Game Log'!$AB:$AB,$A38,'Game Log'!$Z:$Z,$A$33,'Game Log'!$AC:$AC,'Opp Pos'!EE$34))</f>
        <v>59.9</v>
      </c>
      <c r="EF38" s="23" t="str">
        <f>IF(SUMIFS('Game Log'!$AA:$AA,'Game Log'!$AB:$AB,$A38,'Game Log'!$Z:$Z,$A$33,'Game Log'!$AC:$AC,'Opp Pos'!EF$34)=0,"X",SUMIFS('Game Log'!$AA:$AA,'Game Log'!$AB:$AB,$A38,'Game Log'!$Z:$Z,$A$33,'Game Log'!$AC:$AC,'Opp Pos'!EF$34))</f>
        <v>X</v>
      </c>
      <c r="EG38" s="23" t="str">
        <f>IF(SUMIFS('Game Log'!$AA:$AA,'Game Log'!$AB:$AB,$A38,'Game Log'!$Z:$Z,$A$33,'Game Log'!$AC:$AC,'Opp Pos'!EG$34)=0,"X",SUMIFS('Game Log'!$AA:$AA,'Game Log'!$AB:$AB,$A38,'Game Log'!$Z:$Z,$A$33,'Game Log'!$AC:$AC,'Opp Pos'!EG$34))</f>
        <v>X</v>
      </c>
      <c r="EH38" s="23">
        <f>IF(SUMIFS('Game Log'!$AA:$AA,'Game Log'!$AB:$AB,$A38,'Game Log'!$Z:$Z,$A$33,'Game Log'!$AC:$AC,'Opp Pos'!EH$34)=0,"X",SUMIFS('Game Log'!$AA:$AA,'Game Log'!$AB:$AB,$A38,'Game Log'!$Z:$Z,$A$33,'Game Log'!$AC:$AC,'Opp Pos'!EH$34))</f>
        <v>54.300000000000004</v>
      </c>
      <c r="EI38" s="23" t="str">
        <f>IF(SUMIFS('Game Log'!$AA:$AA,'Game Log'!$AB:$AB,$A38,'Game Log'!$Z:$Z,$A$33,'Game Log'!$AC:$AC,'Opp Pos'!EI$34)=0,"X",SUMIFS('Game Log'!$AA:$AA,'Game Log'!$AB:$AB,$A38,'Game Log'!$Z:$Z,$A$33,'Game Log'!$AC:$AC,'Opp Pos'!EI$34))</f>
        <v>X</v>
      </c>
      <c r="EJ38" s="23" t="str">
        <f>IF(SUMIFS('Game Log'!$AA:$AA,'Game Log'!$AB:$AB,$A38,'Game Log'!$Z:$Z,$A$33,'Game Log'!$AC:$AC,'Opp Pos'!EJ$34)=0,"X",SUMIFS('Game Log'!$AA:$AA,'Game Log'!$AB:$AB,$A38,'Game Log'!$Z:$Z,$A$33,'Game Log'!$AC:$AC,'Opp Pos'!EJ$34))</f>
        <v>X</v>
      </c>
      <c r="EK38" s="23">
        <f>IF(SUMIFS('Game Log'!$AA:$AA,'Game Log'!$AB:$AB,$A38,'Game Log'!$Z:$Z,$A$33,'Game Log'!$AC:$AC,'Opp Pos'!EK$34)=0,"X",SUMIFS('Game Log'!$AA:$AA,'Game Log'!$AB:$AB,$A38,'Game Log'!$Z:$Z,$A$33,'Game Log'!$AC:$AC,'Opp Pos'!EK$34))</f>
        <v>53.900000000000006</v>
      </c>
      <c r="EL38" s="23" t="str">
        <f>IF(SUMIFS('Game Log'!$AA:$AA,'Game Log'!$AB:$AB,$A38,'Game Log'!$Z:$Z,$A$33,'Game Log'!$AC:$AC,'Opp Pos'!EL$34)=0,"X",SUMIFS('Game Log'!$AA:$AA,'Game Log'!$AB:$AB,$A38,'Game Log'!$Z:$Z,$A$33,'Game Log'!$AC:$AC,'Opp Pos'!EL$34))</f>
        <v>X</v>
      </c>
      <c r="EM38" s="23">
        <f>IF(SUMIFS('Game Log'!$AA:$AA,'Game Log'!$AB:$AB,$A38,'Game Log'!$Z:$Z,$A$33,'Game Log'!$AC:$AC,'Opp Pos'!EM$34)=0,"X",SUMIFS('Game Log'!$AA:$AA,'Game Log'!$AB:$AB,$A38,'Game Log'!$Z:$Z,$A$33,'Game Log'!$AC:$AC,'Opp Pos'!EM$34))</f>
        <v>49.8</v>
      </c>
      <c r="EN38" s="23" t="str">
        <f>IF(SUMIFS('Game Log'!$AA:$AA,'Game Log'!$AB:$AB,$A38,'Game Log'!$Z:$Z,$A$33,'Game Log'!$AC:$AC,'Opp Pos'!EN$34)=0,"X",SUMIFS('Game Log'!$AA:$AA,'Game Log'!$AB:$AB,$A38,'Game Log'!$Z:$Z,$A$33,'Game Log'!$AC:$AC,'Opp Pos'!EN$34))</f>
        <v>X</v>
      </c>
      <c r="EO38" s="23">
        <f>IF(SUMIFS('Game Log'!$AA:$AA,'Game Log'!$AB:$AB,$A38,'Game Log'!$Z:$Z,$A$33,'Game Log'!$AC:$AC,'Opp Pos'!EO$34)=0,"X",SUMIFS('Game Log'!$AA:$AA,'Game Log'!$AB:$AB,$A38,'Game Log'!$Z:$Z,$A$33,'Game Log'!$AC:$AC,'Opp Pos'!EO$34))</f>
        <v>35.6</v>
      </c>
      <c r="EP38" s="23" t="str">
        <f>IF(SUMIFS('Game Log'!$AA:$AA,'Game Log'!$AB:$AB,$A38,'Game Log'!$Z:$Z,$A$33,'Game Log'!$AC:$AC,'Opp Pos'!EP$34)=0,"X",SUMIFS('Game Log'!$AA:$AA,'Game Log'!$AB:$AB,$A38,'Game Log'!$Z:$Z,$A$33,'Game Log'!$AC:$AC,'Opp Pos'!EP$34))</f>
        <v>X</v>
      </c>
      <c r="EQ38" s="23">
        <f>IF(SUMIFS('Game Log'!$AA:$AA,'Game Log'!$AB:$AB,$A38,'Game Log'!$Z:$Z,$A$33,'Game Log'!$AC:$AC,'Opp Pos'!EQ$34)=0,"X",SUMIFS('Game Log'!$AA:$AA,'Game Log'!$AB:$AB,$A38,'Game Log'!$Z:$Z,$A$33,'Game Log'!$AC:$AC,'Opp Pos'!EQ$34))</f>
        <v>37.599999999999994</v>
      </c>
      <c r="ER38" s="23" t="str">
        <f>IF(SUMIFS('Game Log'!$AA:$AA,'Game Log'!$AB:$AB,$A38,'Game Log'!$Z:$Z,$A$33,'Game Log'!$AC:$AC,'Opp Pos'!ER$34)=0,"X",SUMIFS('Game Log'!$AA:$AA,'Game Log'!$AB:$AB,$A38,'Game Log'!$Z:$Z,$A$33,'Game Log'!$AC:$AC,'Opp Pos'!ER$34))</f>
        <v>X</v>
      </c>
      <c r="ES38" s="23">
        <f>IF(SUMIFS('Game Log'!$AA:$AA,'Game Log'!$AB:$AB,$A38,'Game Log'!$Z:$Z,$A$33,'Game Log'!$AC:$AC,'Opp Pos'!ES$34)=0,"X",SUMIFS('Game Log'!$AA:$AA,'Game Log'!$AB:$AB,$A38,'Game Log'!$Z:$Z,$A$33,'Game Log'!$AC:$AC,'Opp Pos'!ES$34))</f>
        <v>58.000000000000007</v>
      </c>
      <c r="ET38" s="23" t="str">
        <f>IF(SUMIFS('Game Log'!$AA:$AA,'Game Log'!$AB:$AB,$A38,'Game Log'!$Z:$Z,$A$33,'Game Log'!$AC:$AC,'Opp Pos'!ET$34)=0,"X",SUMIFS('Game Log'!$AA:$AA,'Game Log'!$AB:$AB,$A38,'Game Log'!$Z:$Z,$A$33,'Game Log'!$AC:$AC,'Opp Pos'!ET$34))</f>
        <v>X</v>
      </c>
      <c r="EU38" s="23">
        <f>IF(SUMIFS('Game Log'!$AA:$AA,'Game Log'!$AB:$AB,$A38,'Game Log'!$Z:$Z,$A$33,'Game Log'!$AC:$AC,'Opp Pos'!EU$34)=0,"X",SUMIFS('Game Log'!$AA:$AA,'Game Log'!$AB:$AB,$A38,'Game Log'!$Z:$Z,$A$33,'Game Log'!$AC:$AC,'Opp Pos'!EU$34))</f>
        <v>14.7</v>
      </c>
      <c r="EV38" s="23" t="str">
        <f>IF(SUMIFS('Game Log'!$AA:$AA,'Game Log'!$AB:$AB,$A38,'Game Log'!$Z:$Z,$A$33,'Game Log'!$AC:$AC,'Opp Pos'!EV$34)=0,"X",SUMIFS('Game Log'!$AA:$AA,'Game Log'!$AB:$AB,$A38,'Game Log'!$Z:$Z,$A$33,'Game Log'!$AC:$AC,'Opp Pos'!EV$34))</f>
        <v>X</v>
      </c>
      <c r="EW38" s="23">
        <f>IF(SUMIFS('Game Log'!$AA:$AA,'Game Log'!$AB:$AB,$A38,'Game Log'!$Z:$Z,$A$33,'Game Log'!$AC:$AC,'Opp Pos'!EW$34)=0,"X",SUMIFS('Game Log'!$AA:$AA,'Game Log'!$AB:$AB,$A38,'Game Log'!$Z:$Z,$A$33,'Game Log'!$AC:$AC,'Opp Pos'!EW$34))</f>
        <v>73</v>
      </c>
      <c r="EX38" s="23" t="str">
        <f>IF(SUMIFS('Game Log'!$AA:$AA,'Game Log'!$AB:$AB,$A38,'Game Log'!$Z:$Z,$A$33,'Game Log'!$AC:$AC,'Opp Pos'!EX$34)=0,"X",SUMIFS('Game Log'!$AA:$AA,'Game Log'!$AB:$AB,$A38,'Game Log'!$Z:$Z,$A$33,'Game Log'!$AC:$AC,'Opp Pos'!EX$34))</f>
        <v>X</v>
      </c>
      <c r="EY38" s="23">
        <f>IF(SUMIFS('Game Log'!$AA:$AA,'Game Log'!$AB:$AB,$A38,'Game Log'!$Z:$Z,$A$33,'Game Log'!$AC:$AC,'Opp Pos'!EY$34)=0,"X",SUMIFS('Game Log'!$AA:$AA,'Game Log'!$AB:$AB,$A38,'Game Log'!$Z:$Z,$A$33,'Game Log'!$AC:$AC,'Opp Pos'!EY$34))</f>
        <v>53.9</v>
      </c>
      <c r="EZ38" s="23" t="str">
        <f>IF(SUMIFS('Game Log'!$AA:$AA,'Game Log'!$AB:$AB,$A38,'Game Log'!$Z:$Z,$A$33,'Game Log'!$AC:$AC,'Opp Pos'!EZ$34)=0,"X",SUMIFS('Game Log'!$AA:$AA,'Game Log'!$AB:$AB,$A38,'Game Log'!$Z:$Z,$A$33,'Game Log'!$AC:$AC,'Opp Pos'!EZ$34))</f>
        <v>X</v>
      </c>
      <c r="FA38" s="23">
        <f>IF(SUMIFS('Game Log'!$AA:$AA,'Game Log'!$AB:$AB,$A38,'Game Log'!$Z:$Z,$A$33,'Game Log'!$AC:$AC,'Opp Pos'!FA$34)=0,"X",SUMIFS('Game Log'!$AA:$AA,'Game Log'!$AB:$AB,$A38,'Game Log'!$Z:$Z,$A$33,'Game Log'!$AC:$AC,'Opp Pos'!FA$34))</f>
        <v>28.1</v>
      </c>
      <c r="FB38" s="23" t="str">
        <f>IF(SUMIFS('Game Log'!$AA:$AA,'Game Log'!$AB:$AB,$A38,'Game Log'!$Z:$Z,$A$33,'Game Log'!$AC:$AC,'Opp Pos'!FB$34)=0,"X",SUMIFS('Game Log'!$AA:$AA,'Game Log'!$AB:$AB,$A38,'Game Log'!$Z:$Z,$A$33,'Game Log'!$AC:$AC,'Opp Pos'!FB$34))</f>
        <v>X</v>
      </c>
      <c r="FC38" s="23">
        <f>IF(SUMIFS('Game Log'!$AA:$AA,'Game Log'!$AB:$AB,$A38,'Game Log'!$Z:$Z,$A$33,'Game Log'!$AC:$AC,'Opp Pos'!FC$34)=0,"X",SUMIFS('Game Log'!$AA:$AA,'Game Log'!$AB:$AB,$A38,'Game Log'!$Z:$Z,$A$33,'Game Log'!$AC:$AC,'Opp Pos'!FC$34))</f>
        <v>63.099999999999994</v>
      </c>
      <c r="FD38" s="23">
        <f>IF(SUMIFS('Game Log'!$AA:$AA,'Game Log'!$AB:$AB,$A38,'Game Log'!$Z:$Z,$A$33,'Game Log'!$AC:$AC,'Opp Pos'!FD$34)=0,"X",SUMIFS('Game Log'!$AA:$AA,'Game Log'!$AB:$AB,$A38,'Game Log'!$Z:$Z,$A$33,'Game Log'!$AC:$AC,'Opp Pos'!FD$34))</f>
        <v>43.8</v>
      </c>
      <c r="FE38" s="23" t="str">
        <f>IF(SUMIFS('Game Log'!$AA:$AA,'Game Log'!$AB:$AB,$A38,'Game Log'!$Z:$Z,$A$33,'Game Log'!$AC:$AC,'Opp Pos'!FE$34)=0,"X",SUMIFS('Game Log'!$AA:$AA,'Game Log'!$AB:$AB,$A38,'Game Log'!$Z:$Z,$A$33,'Game Log'!$AC:$AC,'Opp Pos'!FE$34))</f>
        <v>X</v>
      </c>
      <c r="FF38" s="23" t="str">
        <f>IF(SUMIFS('Game Log'!$AA:$AA,'Game Log'!$AB:$AB,$A38,'Game Log'!$Z:$Z,$A$33,'Game Log'!$AC:$AC,'Opp Pos'!FF$34)=0,"X",SUMIFS('Game Log'!$AA:$AA,'Game Log'!$AB:$AB,$A38,'Game Log'!$Z:$Z,$A$33,'Game Log'!$AC:$AC,'Opp Pos'!FF$34))</f>
        <v>X</v>
      </c>
      <c r="FG38" s="23">
        <f>IF(SUMIFS('Game Log'!$AA:$AA,'Game Log'!$AB:$AB,$A38,'Game Log'!$Z:$Z,$A$33,'Game Log'!$AC:$AC,'Opp Pos'!FG$34)=0,"X",SUMIFS('Game Log'!$AA:$AA,'Game Log'!$AB:$AB,$A38,'Game Log'!$Z:$Z,$A$33,'Game Log'!$AC:$AC,'Opp Pos'!FG$34))</f>
        <v>41.8</v>
      </c>
      <c r="FH38" s="23" t="str">
        <f>IF(SUMIFS('Game Log'!$AA:$AA,'Game Log'!$AB:$AB,$A38,'Game Log'!$Z:$Z,$A$33,'Game Log'!$AC:$AC,'Opp Pos'!FH$34)=0,"X",SUMIFS('Game Log'!$AA:$AA,'Game Log'!$AB:$AB,$A38,'Game Log'!$Z:$Z,$A$33,'Game Log'!$AC:$AC,'Opp Pos'!FH$34))</f>
        <v>X</v>
      </c>
      <c r="FI38" s="23">
        <f>IF(SUMIFS('Game Log'!$AA:$AA,'Game Log'!$AB:$AB,$A38,'Game Log'!$Z:$Z,$A$33,'Game Log'!$AC:$AC,'Opp Pos'!FI$34)=0,"X",SUMIFS('Game Log'!$AA:$AA,'Game Log'!$AB:$AB,$A38,'Game Log'!$Z:$Z,$A$33,'Game Log'!$AC:$AC,'Opp Pos'!FI$34))</f>
        <v>31.5</v>
      </c>
      <c r="FJ38" s="23">
        <f>IF(SUMIFS('Game Log'!$AA:$AA,'Game Log'!$AB:$AB,$A38,'Game Log'!$Z:$Z,$A$33,'Game Log'!$AC:$AC,'Opp Pos'!FJ$34)=0,"X",SUMIFS('Game Log'!$AA:$AA,'Game Log'!$AB:$AB,$A38,'Game Log'!$Z:$Z,$A$33,'Game Log'!$AC:$AC,'Opp Pos'!FJ$34))</f>
        <v>51.9</v>
      </c>
      <c r="FK38" s="23" t="str">
        <f>IF(SUMIFS('Game Log'!$AA:$AA,'Game Log'!$AB:$AB,$A38,'Game Log'!$Z:$Z,$A$33,'Game Log'!$AC:$AC,'Opp Pos'!FK$34)=0,"X",SUMIFS('Game Log'!$AA:$AA,'Game Log'!$AB:$AB,$A38,'Game Log'!$Z:$Z,$A$33,'Game Log'!$AC:$AC,'Opp Pos'!FK$34))</f>
        <v>X</v>
      </c>
      <c r="FL38" s="23">
        <f>IF(SUMIFS('Game Log'!$AA:$AA,'Game Log'!$AB:$AB,$A38,'Game Log'!$Z:$Z,$A$33,'Game Log'!$AC:$AC,'Opp Pos'!FL$34)=0,"X",SUMIFS('Game Log'!$AA:$AA,'Game Log'!$AB:$AB,$A38,'Game Log'!$Z:$Z,$A$33,'Game Log'!$AC:$AC,'Opp Pos'!FL$34))</f>
        <v>14.899999999999999</v>
      </c>
      <c r="FM38" s="23" t="str">
        <f>IF(SUMIFS('Game Log'!$AA:$AA,'Game Log'!$AB:$AB,$A38,'Game Log'!$Z:$Z,$A$33,'Game Log'!$AC:$AC,'Opp Pos'!FM$34)=0,"X",SUMIFS('Game Log'!$AA:$AA,'Game Log'!$AB:$AB,$A38,'Game Log'!$Z:$Z,$A$33,'Game Log'!$AC:$AC,'Opp Pos'!FM$34))</f>
        <v>X</v>
      </c>
      <c r="FN38" s="23">
        <f>IF(SUMIFS('Game Log'!$AA:$AA,'Game Log'!$AB:$AB,$A38,'Game Log'!$Z:$Z,$A$33,'Game Log'!$AC:$AC,'Opp Pos'!FN$34)=0,"X",SUMIFS('Game Log'!$AA:$AA,'Game Log'!$AB:$AB,$A38,'Game Log'!$Z:$Z,$A$33,'Game Log'!$AC:$AC,'Opp Pos'!FN$34))</f>
        <v>20.299999999999997</v>
      </c>
      <c r="FO38" s="23" t="str">
        <f>IF(SUMIFS('Game Log'!$AA:$AA,'Game Log'!$AB:$AB,$A38,'Game Log'!$Z:$Z,$A$33,'Game Log'!$AC:$AC,'Opp Pos'!FO$34)=0,"X",SUMIFS('Game Log'!$AA:$AA,'Game Log'!$AB:$AB,$A38,'Game Log'!$Z:$Z,$A$33,'Game Log'!$AC:$AC,'Opp Pos'!FO$34))</f>
        <v>X</v>
      </c>
      <c r="FP38" s="23" t="str">
        <f>IF(SUMIFS('Game Log'!$AA:$AA,'Game Log'!$AB:$AB,$A38,'Game Log'!$Z:$Z,$A$33,'Game Log'!$AC:$AC,'Opp Pos'!FP$34)=0,"X",SUMIFS('Game Log'!$AA:$AA,'Game Log'!$AB:$AB,$A38,'Game Log'!$Z:$Z,$A$33,'Game Log'!$AC:$AC,'Opp Pos'!FP$34))</f>
        <v>X</v>
      </c>
      <c r="FQ38" s="23">
        <f>IF(SUMIFS('Game Log'!$AA:$AA,'Game Log'!$AB:$AB,$A38,'Game Log'!$Z:$Z,$A$33,'Game Log'!$AC:$AC,'Opp Pos'!FQ$34)=0,"X",SUMIFS('Game Log'!$AA:$AA,'Game Log'!$AB:$AB,$A38,'Game Log'!$Z:$Z,$A$33,'Game Log'!$AC:$AC,'Opp Pos'!FQ$34))</f>
        <v>50.8</v>
      </c>
      <c r="FR38" s="23">
        <f>IF(SUMIFS('Game Log'!$AA:$AA,'Game Log'!$AB:$AB,$A38,'Game Log'!$Z:$Z,$A$33,'Game Log'!$AC:$AC,'Opp Pos'!FR$34)=0,"X",SUMIFS('Game Log'!$AA:$AA,'Game Log'!$AB:$AB,$A38,'Game Log'!$Z:$Z,$A$33,'Game Log'!$AC:$AC,'Opp Pos'!FR$34))</f>
        <v>50</v>
      </c>
      <c r="FS38" s="23" t="str">
        <f>IF(SUMIFS('Game Log'!$AA:$AA,'Game Log'!$AB:$AB,$A38,'Game Log'!$Z:$Z,$A$33,'Game Log'!$AC:$AC,'Opp Pos'!FS$34)=0,"X",SUMIFS('Game Log'!$AA:$AA,'Game Log'!$AB:$AB,$A38,'Game Log'!$Z:$Z,$A$33,'Game Log'!$AC:$AC,'Opp Pos'!FS$34))</f>
        <v>X</v>
      </c>
      <c r="FT38" s="23">
        <f>IF(SUMIFS('Game Log'!$AA:$AA,'Game Log'!$AB:$AB,$A38,'Game Log'!$Z:$Z,$A$33,'Game Log'!$AC:$AC,'Opp Pos'!FT$34)=0,"X",SUMIFS('Game Log'!$AA:$AA,'Game Log'!$AB:$AB,$A38,'Game Log'!$Z:$Z,$A$33,'Game Log'!$AC:$AC,'Opp Pos'!FT$34))</f>
        <v>75.800000000000011</v>
      </c>
      <c r="FU38" s="23" t="str">
        <f>IF(SUMIFS('Game Log'!$AA:$AA,'Game Log'!$AB:$AB,$A38,'Game Log'!$Z:$Z,$A$33,'Game Log'!$AC:$AC,'Opp Pos'!FU$34)=0,"X",SUMIFS('Game Log'!$AA:$AA,'Game Log'!$AB:$AB,$A38,'Game Log'!$Z:$Z,$A$33,'Game Log'!$AC:$AC,'Opp Pos'!FU$34))</f>
        <v>X</v>
      </c>
      <c r="FV38" s="23">
        <f>IF(SUMIFS('Game Log'!$AA:$AA,'Game Log'!$AB:$AB,$A38,'Game Log'!$Z:$Z,$A$33,'Game Log'!$AC:$AC,'Opp Pos'!FV$34)=0,"X",SUMIFS('Game Log'!$AA:$AA,'Game Log'!$AB:$AB,$A38,'Game Log'!$Z:$Z,$A$33,'Game Log'!$AC:$AC,'Opp Pos'!FV$34))</f>
        <v>49.4</v>
      </c>
      <c r="FW38" s="23" t="str">
        <f>IF(SUMIFS('Game Log'!$AA:$AA,'Game Log'!$AB:$AB,$A38,'Game Log'!$Z:$Z,$A$33,'Game Log'!$AC:$AC,'Opp Pos'!FW$34)=0,"X",SUMIFS('Game Log'!$AA:$AA,'Game Log'!$AB:$AB,$A38,'Game Log'!$Z:$Z,$A$33,'Game Log'!$AC:$AC,'Opp Pos'!FW$34))</f>
        <v>X</v>
      </c>
      <c r="FX38" s="23" t="str">
        <f>IF(SUMIFS('Game Log'!$AA:$AA,'Game Log'!$AB:$AB,$A38,'Game Log'!$Z:$Z,$A$33,'Game Log'!$AC:$AC,'Opp Pos'!FX$34)=0,"X",SUMIFS('Game Log'!$AA:$AA,'Game Log'!$AB:$AB,$A38,'Game Log'!$Z:$Z,$A$33,'Game Log'!$AC:$AC,'Opp Pos'!FX$34))</f>
        <v>X</v>
      </c>
      <c r="FY38" s="23" t="str">
        <f>IF(SUMIFS('Game Log'!$AA:$AA,'Game Log'!$AB:$AB,$A38,'Game Log'!$Z:$Z,$A$33,'Game Log'!$AC:$AC,'Opp Pos'!FY$34)=0,"X",SUMIFS('Game Log'!$AA:$AA,'Game Log'!$AB:$AB,$A38,'Game Log'!$Z:$Z,$A$33,'Game Log'!$AC:$AC,'Opp Pos'!FY$34))</f>
        <v>X</v>
      </c>
      <c r="FZ38" s="23" t="str">
        <f>IF(SUMIFS('Game Log'!$AA:$AA,'Game Log'!$AB:$AB,$A38,'Game Log'!$Z:$Z,$A$33,'Game Log'!$AC:$AC,'Opp Pos'!FZ$34)=0,"X",SUMIFS('Game Log'!$AA:$AA,'Game Log'!$AB:$AB,$A38,'Game Log'!$Z:$Z,$A$33,'Game Log'!$AC:$AC,'Opp Pos'!FZ$34))</f>
        <v>X</v>
      </c>
      <c r="GA38" s="23" t="str">
        <f>IF(SUMIFS('Game Log'!$AA:$AA,'Game Log'!$AB:$AB,$A38,'Game Log'!$Z:$Z,$A$33,'Game Log'!$AC:$AC,'Opp Pos'!GA$34)=0,"X",SUMIFS('Game Log'!$AA:$AA,'Game Log'!$AB:$AB,$A38,'Game Log'!$Z:$Z,$A$33,'Game Log'!$AC:$AC,'Opp Pos'!GA$34))</f>
        <v>X</v>
      </c>
      <c r="GB38" s="23" t="str">
        <f>IF(SUMIFS('Game Log'!$AA:$AA,'Game Log'!$AB:$AB,$A38,'Game Log'!$Z:$Z,$A$33,'Game Log'!$AC:$AC,'Opp Pos'!GB$34)=0,"X",SUMIFS('Game Log'!$AA:$AA,'Game Log'!$AB:$AB,$A38,'Game Log'!$Z:$Z,$A$33,'Game Log'!$AC:$AC,'Opp Pos'!GB$34))</f>
        <v>X</v>
      </c>
      <c r="GC38" s="23" t="str">
        <f>IF(SUMIFS('Game Log'!$AA:$AA,'Game Log'!$AB:$AB,$A38,'Game Log'!$Z:$Z,$A$33,'Game Log'!$AC:$AC,'Opp Pos'!GC$34)=0,"X",SUMIFS('Game Log'!$AA:$AA,'Game Log'!$AB:$AB,$A38,'Game Log'!$Z:$Z,$A$33,'Game Log'!$AC:$AC,'Opp Pos'!GC$34))</f>
        <v>X</v>
      </c>
      <c r="GD38" s="23" t="str">
        <f>IF(SUMIFS('Game Log'!$AA:$AA,'Game Log'!$AB:$AB,$A38,'Game Log'!$Z:$Z,$A$33,'Game Log'!$AC:$AC,'Opp Pos'!GD$34)=0,"X",SUMIFS('Game Log'!$AA:$AA,'Game Log'!$AB:$AB,$A38,'Game Log'!$Z:$Z,$A$33,'Game Log'!$AC:$AC,'Opp Pos'!GD$34))</f>
        <v>X</v>
      </c>
      <c r="GE38" s="23" t="str">
        <f>IF(SUMIFS('Game Log'!$AA:$AA,'Game Log'!$AB:$AB,$A38,'Game Log'!$Z:$Z,$A$33,'Game Log'!$AC:$AC,'Opp Pos'!GE$34)=0,"X",SUMIFS('Game Log'!$AA:$AA,'Game Log'!$AB:$AB,$A38,'Game Log'!$Z:$Z,$A$33,'Game Log'!$AC:$AC,'Opp Pos'!GE$34))</f>
        <v>X</v>
      </c>
      <c r="GF38" s="23" t="str">
        <f>IF(SUMIFS('Game Log'!$AA:$AA,'Game Log'!$AB:$AB,$A38,'Game Log'!$Z:$Z,$A$33,'Game Log'!$AC:$AC,'Opp Pos'!GF$34)=0,"X",SUMIFS('Game Log'!$AA:$AA,'Game Log'!$AB:$AB,$A38,'Game Log'!$Z:$Z,$A$33,'Game Log'!$AC:$AC,'Opp Pos'!GF$34))</f>
        <v>X</v>
      </c>
      <c r="GG38" s="23" t="str">
        <f>IF(SUMIFS('Game Log'!$AA:$AA,'Game Log'!$AB:$AB,$A38,'Game Log'!$Z:$Z,$A$33,'Game Log'!$AC:$AC,'Opp Pos'!GG$34)=0,"X",SUMIFS('Game Log'!$AA:$AA,'Game Log'!$AB:$AB,$A38,'Game Log'!$Z:$Z,$A$33,'Game Log'!$AC:$AC,'Opp Pos'!GG$34))</f>
        <v>X</v>
      </c>
      <c r="GH38" s="23" t="str">
        <f>IF(SUMIFS('Game Log'!$AA:$AA,'Game Log'!$AB:$AB,$A38,'Game Log'!$Z:$Z,$A$33,'Game Log'!$AC:$AC,'Opp Pos'!GH$34)=0,"X",SUMIFS('Game Log'!$AA:$AA,'Game Log'!$AB:$AB,$A38,'Game Log'!$Z:$Z,$A$33,'Game Log'!$AC:$AC,'Opp Pos'!GH$34))</f>
        <v>X</v>
      </c>
      <c r="GI38" s="23" t="str">
        <f>IF(SUMIFS('Game Log'!$AA:$AA,'Game Log'!$AB:$AB,$A38,'Game Log'!$Z:$Z,$A$33,'Game Log'!$AC:$AC,'Opp Pos'!GI$34)=0,"X",SUMIFS('Game Log'!$AA:$AA,'Game Log'!$AB:$AB,$A38,'Game Log'!$Z:$Z,$A$33,'Game Log'!$AC:$AC,'Opp Pos'!GI$34))</f>
        <v>X</v>
      </c>
      <c r="GJ38" s="23" t="str">
        <f>IF(SUMIFS('Game Log'!$AA:$AA,'Game Log'!$AB:$AB,$A38,'Game Log'!$Z:$Z,$A$33,'Game Log'!$AC:$AC,'Opp Pos'!GJ$34)=0,"X",SUMIFS('Game Log'!$AA:$AA,'Game Log'!$AB:$AB,$A38,'Game Log'!$Z:$Z,$A$33,'Game Log'!$AC:$AC,'Opp Pos'!GJ$34))</f>
        <v>X</v>
      </c>
      <c r="GK38" s="23" t="str">
        <f>IF(SUMIFS('Game Log'!$AA:$AA,'Game Log'!$AB:$AB,$A38,'Game Log'!$Z:$Z,$A$33,'Game Log'!$AC:$AC,'Opp Pos'!GK$34)=0,"X",SUMIFS('Game Log'!$AA:$AA,'Game Log'!$AB:$AB,$A38,'Game Log'!$Z:$Z,$A$33,'Game Log'!$AC:$AC,'Opp Pos'!GK$34))</f>
        <v>X</v>
      </c>
      <c r="GL38" s="23" t="str">
        <f>IF(SUMIFS('Game Log'!$AA:$AA,'Game Log'!$AB:$AB,$A38,'Game Log'!$Z:$Z,$A$33,'Game Log'!$AC:$AC,'Opp Pos'!GL$34)=0,"X",SUMIFS('Game Log'!$AA:$AA,'Game Log'!$AB:$AB,$A38,'Game Log'!$Z:$Z,$A$33,'Game Log'!$AC:$AC,'Opp Pos'!GL$34))</f>
        <v>X</v>
      </c>
      <c r="GM38" s="23" t="str">
        <f>IF(SUMIFS('Game Log'!$AA:$AA,'Game Log'!$AB:$AB,$A38,'Game Log'!$Z:$Z,$A$33,'Game Log'!$AC:$AC,'Opp Pos'!GM$34)=0,"X",SUMIFS('Game Log'!$AA:$AA,'Game Log'!$AB:$AB,$A38,'Game Log'!$Z:$Z,$A$33,'Game Log'!$AC:$AC,'Opp Pos'!GM$34))</f>
        <v>X</v>
      </c>
      <c r="GN38" s="23" t="str">
        <f>IF(SUMIFS('Game Log'!$AA:$AA,'Game Log'!$AB:$AB,$A38,'Game Log'!$Z:$Z,$A$33,'Game Log'!$AC:$AC,'Opp Pos'!GN$34)=0,"X",SUMIFS('Game Log'!$AA:$AA,'Game Log'!$AB:$AB,$A38,'Game Log'!$Z:$Z,$A$33,'Game Log'!$AC:$AC,'Opp Pos'!GN$34))</f>
        <v>X</v>
      </c>
      <c r="GO38" s="23" t="str">
        <f>IF(SUMIFS('Game Log'!$AA:$AA,'Game Log'!$AB:$AB,$A38,'Game Log'!$Z:$Z,$A$33,'Game Log'!$AC:$AC,'Opp Pos'!GO$34)=0,"X",SUMIFS('Game Log'!$AA:$AA,'Game Log'!$AB:$AB,$A38,'Game Log'!$Z:$Z,$A$33,'Game Log'!$AC:$AC,'Opp Pos'!GO$34))</f>
        <v>X</v>
      </c>
      <c r="GP38" s="23" t="str">
        <f>IF(SUMIFS('Game Log'!$AA:$AA,'Game Log'!$AB:$AB,$A38,'Game Log'!$Z:$Z,$A$33,'Game Log'!$AC:$AC,'Opp Pos'!GP$34)=0,"X",SUMIFS('Game Log'!$AA:$AA,'Game Log'!$AB:$AB,$A38,'Game Log'!$Z:$Z,$A$33,'Game Log'!$AC:$AC,'Opp Pos'!GP$34))</f>
        <v>X</v>
      </c>
      <c r="GQ38" s="23" t="str">
        <f>IF(SUMIFS('Game Log'!$AA:$AA,'Game Log'!$AB:$AB,$A38,'Game Log'!$Z:$Z,$A$33,'Game Log'!$AC:$AC,'Opp Pos'!GQ$34)=0,"X",SUMIFS('Game Log'!$AA:$AA,'Game Log'!$AB:$AB,$A38,'Game Log'!$Z:$Z,$A$33,'Game Log'!$AC:$AC,'Opp Pos'!GQ$34))</f>
        <v>X</v>
      </c>
      <c r="GR38" s="23" t="str">
        <f>IF(SUMIFS('Game Log'!$AA:$AA,'Game Log'!$AB:$AB,$A38,'Game Log'!$Z:$Z,$A$33,'Game Log'!$AC:$AC,'Opp Pos'!GR$34)=0,"X",SUMIFS('Game Log'!$AA:$AA,'Game Log'!$AB:$AB,$A38,'Game Log'!$Z:$Z,$A$33,'Game Log'!$AC:$AC,'Opp Pos'!GR$34))</f>
        <v>X</v>
      </c>
      <c r="GS38" s="23" t="str">
        <f>IF(SUMIFS('Game Log'!$AA:$AA,'Game Log'!$AB:$AB,$A38,'Game Log'!$Z:$Z,$A$33,'Game Log'!$AC:$AC,'Opp Pos'!GS$34)=0,"X",SUMIFS('Game Log'!$AA:$AA,'Game Log'!$AB:$AB,$A38,'Game Log'!$Z:$Z,$A$33,'Game Log'!$AC:$AC,'Opp Pos'!GS$34))</f>
        <v>X</v>
      </c>
      <c r="GT38" s="23" t="str">
        <f>IF(SUMIFS('Game Log'!$AA:$AA,'Game Log'!$AB:$AB,$A38,'Game Log'!$Z:$Z,$A$33,'Game Log'!$AC:$AC,'Opp Pos'!GT$34)=0,"X",SUMIFS('Game Log'!$AA:$AA,'Game Log'!$AB:$AB,$A38,'Game Log'!$Z:$Z,$A$33,'Game Log'!$AC:$AC,'Opp Pos'!GT$34))</f>
        <v>X</v>
      </c>
      <c r="GU38" s="23" t="str">
        <f>IF(SUMIFS('Game Log'!$AA:$AA,'Game Log'!$AB:$AB,$A38,'Game Log'!$Z:$Z,$A$33,'Game Log'!$AC:$AC,'Opp Pos'!GU$34)=0,"X",SUMIFS('Game Log'!$AA:$AA,'Game Log'!$AB:$AB,$A38,'Game Log'!$Z:$Z,$A$33,'Game Log'!$AC:$AC,'Opp Pos'!GU$34))</f>
        <v>X</v>
      </c>
      <c r="GV38" s="23" t="str">
        <f>IF(SUMIFS('Game Log'!$AA:$AA,'Game Log'!$AB:$AB,$A38,'Game Log'!$Z:$Z,$A$33,'Game Log'!$AC:$AC,'Opp Pos'!GV$34)=0,"X",SUMIFS('Game Log'!$AA:$AA,'Game Log'!$AB:$AB,$A38,'Game Log'!$Z:$Z,$A$33,'Game Log'!$AC:$AC,'Opp Pos'!GV$34))</f>
        <v>X</v>
      </c>
      <c r="GW38" s="23" t="str">
        <f>IF(SUMIFS('Game Log'!$AA:$AA,'Game Log'!$AB:$AB,$A38,'Game Log'!$Z:$Z,$A$33,'Game Log'!$AC:$AC,'Opp Pos'!GW$34)=0,"X",SUMIFS('Game Log'!$AA:$AA,'Game Log'!$AB:$AB,$A38,'Game Log'!$Z:$Z,$A$33,'Game Log'!$AC:$AC,'Opp Pos'!GW$34))</f>
        <v>X</v>
      </c>
      <c r="GX38" s="23" t="str">
        <f>IF(SUMIFS('Game Log'!$AA:$AA,'Game Log'!$AB:$AB,$A38,'Game Log'!$Z:$Z,$A$33,'Game Log'!$AC:$AC,'Opp Pos'!GX$34)=0,"X",SUMIFS('Game Log'!$AA:$AA,'Game Log'!$AB:$AB,$A38,'Game Log'!$Z:$Z,$A$33,'Game Log'!$AC:$AC,'Opp Pos'!GX$34))</f>
        <v>X</v>
      </c>
      <c r="GY38" s="23" t="str">
        <f>IF(SUMIFS('Game Log'!$AA:$AA,'Game Log'!$AB:$AB,$A38,'Game Log'!$Z:$Z,$A$33,'Game Log'!$AC:$AC,'Opp Pos'!GY$34)=0,"X",SUMIFS('Game Log'!$AA:$AA,'Game Log'!$AB:$AB,$A38,'Game Log'!$Z:$Z,$A$33,'Game Log'!$AC:$AC,'Opp Pos'!GY$34))</f>
        <v>X</v>
      </c>
      <c r="GZ38" s="23" t="str">
        <f>IF(SUMIFS('Game Log'!$AA:$AA,'Game Log'!$AB:$AB,$A38,'Game Log'!$Z:$Z,$A$33,'Game Log'!$AC:$AC,'Opp Pos'!GZ$34)=0,"X",SUMIFS('Game Log'!$AA:$AA,'Game Log'!$AB:$AB,$A38,'Game Log'!$Z:$Z,$A$33,'Game Log'!$AC:$AC,'Opp Pos'!GZ$34))</f>
        <v>X</v>
      </c>
      <c r="HA38" s="23" t="str">
        <f>IF(SUMIFS('Game Log'!$AA:$AA,'Game Log'!$AB:$AB,$A38,'Game Log'!$Z:$Z,$A$33,'Game Log'!$AC:$AC,'Opp Pos'!HA$34)=0,"X",SUMIFS('Game Log'!$AA:$AA,'Game Log'!$AB:$AB,$A38,'Game Log'!$Z:$Z,$A$33,'Game Log'!$AC:$AC,'Opp Pos'!HA$34))</f>
        <v>X</v>
      </c>
      <c r="HB38" s="23" t="str">
        <f>IF(SUMIFS('Game Log'!$AA:$AA,'Game Log'!$AB:$AB,$A38,'Game Log'!$Z:$Z,$A$33,'Game Log'!$AC:$AC,'Opp Pos'!HB$34)=0,"X",SUMIFS('Game Log'!$AA:$AA,'Game Log'!$AB:$AB,$A38,'Game Log'!$Z:$Z,$A$33,'Game Log'!$AC:$AC,'Opp Pos'!HB$34))</f>
        <v>X</v>
      </c>
      <c r="HC38" s="23" t="str">
        <f>IF(SUMIFS('Game Log'!$AA:$AA,'Game Log'!$AB:$AB,$A38,'Game Log'!$Z:$Z,$A$33,'Game Log'!$AC:$AC,'Opp Pos'!HC$34)=0,"X",SUMIFS('Game Log'!$AA:$AA,'Game Log'!$AB:$AB,$A38,'Game Log'!$Z:$Z,$A$33,'Game Log'!$AC:$AC,'Opp Pos'!HC$34))</f>
        <v>X</v>
      </c>
      <c r="HD38" s="23" t="str">
        <f>IF(SUMIFS('Game Log'!$AA:$AA,'Game Log'!$AB:$AB,$A38,'Game Log'!$Z:$Z,$A$33,'Game Log'!$AC:$AC,'Opp Pos'!HD$34)=0,"X",SUMIFS('Game Log'!$AA:$AA,'Game Log'!$AB:$AB,$A38,'Game Log'!$Z:$Z,$A$33,'Game Log'!$AC:$AC,'Opp Pos'!HD$34))</f>
        <v>X</v>
      </c>
      <c r="HE38" s="23" t="str">
        <f>IF(SUMIFS('Game Log'!$AA:$AA,'Game Log'!$AB:$AB,$A38,'Game Log'!$Z:$Z,$A$33,'Game Log'!$AC:$AC,'Opp Pos'!HE$34)=0,"X",SUMIFS('Game Log'!$AA:$AA,'Game Log'!$AB:$AB,$A38,'Game Log'!$Z:$Z,$A$33,'Game Log'!$AC:$AC,'Opp Pos'!HE$34))</f>
        <v>X</v>
      </c>
      <c r="HF38" s="23" t="str">
        <f>IF(SUMIFS('Game Log'!$AA:$AA,'Game Log'!$AB:$AB,$A38,'Game Log'!$Z:$Z,$A$33,'Game Log'!$AC:$AC,'Opp Pos'!HF$34)=0,"X",SUMIFS('Game Log'!$AA:$AA,'Game Log'!$AB:$AB,$A38,'Game Log'!$Z:$Z,$A$33,'Game Log'!$AC:$AC,'Opp Pos'!HF$34))</f>
        <v>X</v>
      </c>
      <c r="HG38" s="23" t="str">
        <f>IF(SUMIFS('Game Log'!$AA:$AA,'Game Log'!$AB:$AB,$A38,'Game Log'!$Z:$Z,$A$33,'Game Log'!$AC:$AC,'Opp Pos'!HG$34)=0,"X",SUMIFS('Game Log'!$AA:$AA,'Game Log'!$AB:$AB,$A38,'Game Log'!$Z:$Z,$A$33,'Game Log'!$AC:$AC,'Opp Pos'!HG$34))</f>
        <v>X</v>
      </c>
      <c r="HH38" s="23" t="str">
        <f>IF(SUMIFS('Game Log'!$AA:$AA,'Game Log'!$AB:$AB,$A38,'Game Log'!$Z:$Z,$A$33,'Game Log'!$AC:$AC,'Opp Pos'!HH$34)=0,"X",SUMIFS('Game Log'!$AA:$AA,'Game Log'!$AB:$AB,$A38,'Game Log'!$Z:$Z,$A$33,'Game Log'!$AC:$AC,'Opp Pos'!HH$34))</f>
        <v>X</v>
      </c>
      <c r="HI38" s="23" t="str">
        <f>IF(SUMIFS('Game Log'!$AA:$AA,'Game Log'!$AB:$AB,$A38,'Game Log'!$Z:$Z,$A$33,'Game Log'!$AC:$AC,'Opp Pos'!HI$34)=0,"X",SUMIFS('Game Log'!$AA:$AA,'Game Log'!$AB:$AB,$A38,'Game Log'!$Z:$Z,$A$33,'Game Log'!$AC:$AC,'Opp Pos'!HI$34))</f>
        <v>X</v>
      </c>
      <c r="HJ38" s="23" t="str">
        <f>IF(SUMIFS('Game Log'!$AA:$AA,'Game Log'!$AB:$AB,$A38,'Game Log'!$Z:$Z,$A$33,'Game Log'!$AC:$AC,'Opp Pos'!HJ$34)=0,"X",SUMIFS('Game Log'!$AA:$AA,'Game Log'!$AB:$AB,$A38,'Game Log'!$Z:$Z,$A$33,'Game Log'!$AC:$AC,'Opp Pos'!HJ$34))</f>
        <v>X</v>
      </c>
      <c r="HK38" s="23" t="str">
        <f>IF(SUMIFS('Game Log'!$AA:$AA,'Game Log'!$AB:$AB,$A38,'Game Log'!$Z:$Z,$A$33,'Game Log'!$AC:$AC,'Opp Pos'!HK$34)=0,"X",SUMIFS('Game Log'!$AA:$AA,'Game Log'!$AB:$AB,$A38,'Game Log'!$Z:$Z,$A$33,'Game Log'!$AC:$AC,'Opp Pos'!HK$34))</f>
        <v>X</v>
      </c>
      <c r="HL38" s="23" t="str">
        <f>IF(SUMIFS('Game Log'!$AA:$AA,'Game Log'!$AB:$AB,$A38,'Game Log'!$Z:$Z,$A$33,'Game Log'!$AC:$AC,'Opp Pos'!HL$34)=0,"X",SUMIFS('Game Log'!$AA:$AA,'Game Log'!$AB:$AB,$A38,'Game Log'!$Z:$Z,$A$33,'Game Log'!$AC:$AC,'Opp Pos'!HL$34))</f>
        <v>X</v>
      </c>
      <c r="HM38" s="23" t="str">
        <f>IF(SUMIFS('Game Log'!$AA:$AA,'Game Log'!$AB:$AB,$A38,'Game Log'!$Z:$Z,$A$33,'Game Log'!$AC:$AC,'Opp Pos'!HM$34)=0,"X",SUMIFS('Game Log'!$AA:$AA,'Game Log'!$AB:$AB,$A38,'Game Log'!$Z:$Z,$A$33,'Game Log'!$AC:$AC,'Opp Pos'!HM$34))</f>
        <v>X</v>
      </c>
      <c r="HN38" s="23" t="str">
        <f>IF(SUMIFS('Game Log'!$AA:$AA,'Game Log'!$AB:$AB,$A38,'Game Log'!$Z:$Z,$A$33,'Game Log'!$AC:$AC,'Opp Pos'!HN$34)=0,"X",SUMIFS('Game Log'!$AA:$AA,'Game Log'!$AB:$AB,$A38,'Game Log'!$Z:$Z,$A$33,'Game Log'!$AC:$AC,'Opp Pos'!HN$34))</f>
        <v>X</v>
      </c>
      <c r="HO38" s="23" t="str">
        <f>IF(SUMIFS('Game Log'!$AA:$AA,'Game Log'!$AB:$AB,$A38,'Game Log'!$Z:$Z,$A$33,'Game Log'!$AC:$AC,'Opp Pos'!HO$34)=0,"X",SUMIFS('Game Log'!$AA:$AA,'Game Log'!$AB:$AB,$A38,'Game Log'!$Z:$Z,$A$33,'Game Log'!$AC:$AC,'Opp Pos'!HO$34))</f>
        <v>X</v>
      </c>
      <c r="HP38" s="23" t="str">
        <f>IF(SUMIFS('Game Log'!$AA:$AA,'Game Log'!$AB:$AB,$A38,'Game Log'!$Z:$Z,$A$33,'Game Log'!$AC:$AC,'Opp Pos'!HP$34)=0,"X",SUMIFS('Game Log'!$AA:$AA,'Game Log'!$AB:$AB,$A38,'Game Log'!$Z:$Z,$A$33,'Game Log'!$AC:$AC,'Opp Pos'!HP$34))</f>
        <v>X</v>
      </c>
      <c r="HQ38" s="23" t="str">
        <f>IF(SUMIFS('Game Log'!$AA:$AA,'Game Log'!$AB:$AB,$A38,'Game Log'!$Z:$Z,$A$33,'Game Log'!$AC:$AC,'Opp Pos'!HQ$34)=0,"X",SUMIFS('Game Log'!$AA:$AA,'Game Log'!$AB:$AB,$A38,'Game Log'!$Z:$Z,$A$33,'Game Log'!$AC:$AC,'Opp Pos'!HQ$34))</f>
        <v>X</v>
      </c>
      <c r="HR38" s="23" t="str">
        <f>IF(SUMIFS('Game Log'!$AA:$AA,'Game Log'!$AB:$AB,$A38,'Game Log'!$Z:$Z,$A$33,'Game Log'!$AC:$AC,'Opp Pos'!HR$34)=0,"X",SUMIFS('Game Log'!$AA:$AA,'Game Log'!$AB:$AB,$A38,'Game Log'!$Z:$Z,$A$33,'Game Log'!$AC:$AC,'Opp Pos'!HR$34))</f>
        <v>X</v>
      </c>
      <c r="HS38" s="23" t="str">
        <f>IF(SUMIFS('Game Log'!$AA:$AA,'Game Log'!$AB:$AB,$A38,'Game Log'!$Z:$Z,$A$33,'Game Log'!$AC:$AC,'Opp Pos'!HS$34)=0,"X",SUMIFS('Game Log'!$AA:$AA,'Game Log'!$AB:$AB,$A38,'Game Log'!$Z:$Z,$A$33,'Game Log'!$AC:$AC,'Opp Pos'!HS$34))</f>
        <v>X</v>
      </c>
      <c r="HT38" s="23" t="str">
        <f>IF(SUMIFS('Game Log'!$AA:$AA,'Game Log'!$AB:$AB,$A38,'Game Log'!$Z:$Z,$A$33,'Game Log'!$AC:$AC,'Opp Pos'!HT$34)=0,"X",SUMIFS('Game Log'!$AA:$AA,'Game Log'!$AB:$AB,$A38,'Game Log'!$Z:$Z,$A$33,'Game Log'!$AC:$AC,'Opp Pos'!HT$34))</f>
        <v>X</v>
      </c>
      <c r="HU38" s="23" t="str">
        <f>IF(SUMIFS('Game Log'!$AA:$AA,'Game Log'!$AB:$AB,$A38,'Game Log'!$Z:$Z,$A$33,'Game Log'!$AC:$AC,'Opp Pos'!HU$34)=0,"X",SUMIFS('Game Log'!$AA:$AA,'Game Log'!$AB:$AB,$A38,'Game Log'!$Z:$Z,$A$33,'Game Log'!$AC:$AC,'Opp Pos'!HU$34))</f>
        <v>X</v>
      </c>
      <c r="HV38" s="23" t="str">
        <f>IF(SUMIFS('Game Log'!$AA:$AA,'Game Log'!$AB:$AB,$A38,'Game Log'!$Z:$Z,$A$33,'Game Log'!$AC:$AC,'Opp Pos'!HV$34)=0,"X",SUMIFS('Game Log'!$AA:$AA,'Game Log'!$AB:$AB,$A38,'Game Log'!$Z:$Z,$A$33,'Game Log'!$AC:$AC,'Opp Pos'!HV$34))</f>
        <v>X</v>
      </c>
      <c r="HW38" s="23" t="str">
        <f>IF(SUMIFS('Game Log'!$AA:$AA,'Game Log'!$AB:$AB,$A38,'Game Log'!$Z:$Z,$A$33,'Game Log'!$AC:$AC,'Opp Pos'!HW$34)=0,"X",SUMIFS('Game Log'!$AA:$AA,'Game Log'!$AB:$AB,$A38,'Game Log'!$Z:$Z,$A$33,'Game Log'!$AC:$AC,'Opp Pos'!HW$34))</f>
        <v>X</v>
      </c>
      <c r="HX38" s="23" t="str">
        <f>IF(SUMIFS('Game Log'!$AA:$AA,'Game Log'!$AB:$AB,$A38,'Game Log'!$Z:$Z,$A$33,'Game Log'!$AC:$AC,'Opp Pos'!HX$34)=0,"X",SUMIFS('Game Log'!$AA:$AA,'Game Log'!$AB:$AB,$A38,'Game Log'!$Z:$Z,$A$33,'Game Log'!$AC:$AC,'Opp Pos'!HX$34))</f>
        <v>X</v>
      </c>
      <c r="HY38" s="23" t="str">
        <f>IF(SUMIFS('Game Log'!$AA:$AA,'Game Log'!$AB:$AB,$A38,'Game Log'!$Z:$Z,$A$33,'Game Log'!$AC:$AC,'Opp Pos'!HY$34)=0,"X",SUMIFS('Game Log'!$AA:$AA,'Game Log'!$AB:$AB,$A38,'Game Log'!$Z:$Z,$A$33,'Game Log'!$AC:$AC,'Opp Pos'!HY$34))</f>
        <v>X</v>
      </c>
      <c r="HZ38" s="23" t="str">
        <f>IF(SUMIFS('Game Log'!$AA:$AA,'Game Log'!$AB:$AB,$A38,'Game Log'!$Z:$Z,$A$33,'Game Log'!$AC:$AC,'Opp Pos'!HZ$34)=0,"X",SUMIFS('Game Log'!$AA:$AA,'Game Log'!$AB:$AB,$A38,'Game Log'!$Z:$Z,$A$33,'Game Log'!$AC:$AC,'Opp Pos'!HZ$34))</f>
        <v>X</v>
      </c>
      <c r="IA38" s="23" t="str">
        <f>IF(SUMIFS('Game Log'!$AA:$AA,'Game Log'!$AB:$AB,$A38,'Game Log'!$Z:$Z,$A$33,'Game Log'!$AC:$AC,'Opp Pos'!IA$34)=0,"X",SUMIFS('Game Log'!$AA:$AA,'Game Log'!$AB:$AB,$A38,'Game Log'!$Z:$Z,$A$33,'Game Log'!$AC:$AC,'Opp Pos'!IA$34))</f>
        <v>X</v>
      </c>
      <c r="IB38" s="23" t="str">
        <f>IF(SUMIFS('Game Log'!$AA:$AA,'Game Log'!$AB:$AB,$A38,'Game Log'!$Z:$Z,$A$33,'Game Log'!$AC:$AC,'Opp Pos'!IB$34)=0,"X",SUMIFS('Game Log'!$AA:$AA,'Game Log'!$AB:$AB,$A38,'Game Log'!$Z:$Z,$A$33,'Game Log'!$AC:$AC,'Opp Pos'!IB$34))</f>
        <v>X</v>
      </c>
      <c r="IC38" s="23" t="str">
        <f>IF(SUMIFS('Game Log'!$AA:$AA,'Game Log'!$AB:$AB,$A38,'Game Log'!$Z:$Z,$A$33,'Game Log'!$AC:$AC,'Opp Pos'!IC$34)=0,"X",SUMIFS('Game Log'!$AA:$AA,'Game Log'!$AB:$AB,$A38,'Game Log'!$Z:$Z,$A$33,'Game Log'!$AC:$AC,'Opp Pos'!IC$34))</f>
        <v>X</v>
      </c>
      <c r="ID38" s="23" t="str">
        <f>IF(SUMIFS('Game Log'!$AA:$AA,'Game Log'!$AB:$AB,$A38,'Game Log'!$Z:$Z,$A$33,'Game Log'!$AC:$AC,'Opp Pos'!ID$34)=0,"X",SUMIFS('Game Log'!$AA:$AA,'Game Log'!$AB:$AB,$A38,'Game Log'!$Z:$Z,$A$33,'Game Log'!$AC:$AC,'Opp Pos'!ID$34))</f>
        <v>X</v>
      </c>
      <c r="IE38" s="23" t="str">
        <f>IF(SUMIFS('Game Log'!$AA:$AA,'Game Log'!$AB:$AB,$A38,'Game Log'!$Z:$Z,$A$33,'Game Log'!$AC:$AC,'Opp Pos'!IE$34)=0,"X",SUMIFS('Game Log'!$AA:$AA,'Game Log'!$AB:$AB,$A38,'Game Log'!$Z:$Z,$A$33,'Game Log'!$AC:$AC,'Opp Pos'!IE$34))</f>
        <v>X</v>
      </c>
      <c r="IF38" s="23" t="str">
        <f>IF(SUMIFS('Game Log'!$AA:$AA,'Game Log'!$AB:$AB,$A38,'Game Log'!$Z:$Z,$A$33,'Game Log'!$AC:$AC,'Opp Pos'!IF$34)=0,"X",SUMIFS('Game Log'!$AA:$AA,'Game Log'!$AB:$AB,$A38,'Game Log'!$Z:$Z,$A$33,'Game Log'!$AC:$AC,'Opp Pos'!IF$34))</f>
        <v>X</v>
      </c>
      <c r="IG38" s="23" t="str">
        <f>IF(SUMIFS('Game Log'!$AA:$AA,'Game Log'!$AB:$AB,$A38,'Game Log'!$Z:$Z,$A$33,'Game Log'!$AC:$AC,'Opp Pos'!IG$34)=0,"X",SUMIFS('Game Log'!$AA:$AA,'Game Log'!$AB:$AB,$A38,'Game Log'!$Z:$Z,$A$33,'Game Log'!$AC:$AC,'Opp Pos'!IG$34))</f>
        <v>X</v>
      </c>
      <c r="IH38" s="23" t="str">
        <f>IF(SUMIFS('Game Log'!$AA:$AA,'Game Log'!$AB:$AB,$A38,'Game Log'!$Z:$Z,$A$33,'Game Log'!$AC:$AC,'Opp Pos'!IH$34)=0,"X",SUMIFS('Game Log'!$AA:$AA,'Game Log'!$AB:$AB,$A38,'Game Log'!$Z:$Z,$A$33,'Game Log'!$AC:$AC,'Opp Pos'!IH$34))</f>
        <v>X</v>
      </c>
      <c r="II38" s="23" t="str">
        <f>IF(SUMIFS('Game Log'!$AA:$AA,'Game Log'!$AB:$AB,$A38,'Game Log'!$Z:$Z,$A$33,'Game Log'!$AC:$AC,'Opp Pos'!II$34)=0,"X",SUMIFS('Game Log'!$AA:$AA,'Game Log'!$AB:$AB,$A38,'Game Log'!$Z:$Z,$A$33,'Game Log'!$AC:$AC,'Opp Pos'!II$34))</f>
        <v>X</v>
      </c>
      <c r="IJ38" s="23" t="str">
        <f>IF(SUMIFS('Game Log'!$AA:$AA,'Game Log'!$AB:$AB,$A38,'Game Log'!$Z:$Z,$A$33,'Game Log'!$AC:$AC,'Opp Pos'!IJ$34)=0,"X",SUMIFS('Game Log'!$AA:$AA,'Game Log'!$AB:$AB,$A38,'Game Log'!$Z:$Z,$A$33,'Game Log'!$AC:$AC,'Opp Pos'!IJ$34))</f>
        <v>X</v>
      </c>
      <c r="IK38" s="23" t="str">
        <f>IF(SUMIFS('Game Log'!$AA:$AA,'Game Log'!$AB:$AB,$A38,'Game Log'!$Z:$Z,$A$33,'Game Log'!$AC:$AC,'Opp Pos'!IK$34)=0,"X",SUMIFS('Game Log'!$AA:$AA,'Game Log'!$AB:$AB,$A38,'Game Log'!$Z:$Z,$A$33,'Game Log'!$AC:$AC,'Opp Pos'!IK$34))</f>
        <v>X</v>
      </c>
      <c r="IL38" s="23" t="str">
        <f>IF(SUMIFS('Game Log'!$AA:$AA,'Game Log'!$AB:$AB,$A38,'Game Log'!$Z:$Z,$A$33,'Game Log'!$AC:$AC,'Opp Pos'!IL$34)=0,"X",SUMIFS('Game Log'!$AA:$AA,'Game Log'!$AB:$AB,$A38,'Game Log'!$Z:$Z,$A$33,'Game Log'!$AC:$AC,'Opp Pos'!IL$34))</f>
        <v>X</v>
      </c>
      <c r="IM38" s="23" t="str">
        <f>IF(SUMIFS('Game Log'!$AA:$AA,'Game Log'!$AB:$AB,$A38,'Game Log'!$Z:$Z,$A$33,'Game Log'!$AC:$AC,'Opp Pos'!IM$34)=0,"X",SUMIFS('Game Log'!$AA:$AA,'Game Log'!$AB:$AB,$A38,'Game Log'!$Z:$Z,$A$33,'Game Log'!$AC:$AC,'Opp Pos'!IM$34))</f>
        <v>X</v>
      </c>
      <c r="IN38" s="23" t="str">
        <f>IF(SUMIFS('Game Log'!$AA:$AA,'Game Log'!$AB:$AB,$A38,'Game Log'!$Z:$Z,$A$33,'Game Log'!$AC:$AC,'Opp Pos'!IN$34)=0,"X",SUMIFS('Game Log'!$AA:$AA,'Game Log'!$AB:$AB,$A38,'Game Log'!$Z:$Z,$A$33,'Game Log'!$AC:$AC,'Opp Pos'!IN$34))</f>
        <v>X</v>
      </c>
      <c r="IO38" s="23" t="str">
        <f>IF(SUMIFS('Game Log'!$AA:$AA,'Game Log'!$AB:$AB,$A38,'Game Log'!$Z:$Z,$A$33,'Game Log'!$AC:$AC,'Opp Pos'!IO$34)=0,"X",SUMIFS('Game Log'!$AA:$AA,'Game Log'!$AB:$AB,$A38,'Game Log'!$Z:$Z,$A$33,'Game Log'!$AC:$AC,'Opp Pos'!IO$34))</f>
        <v>X</v>
      </c>
      <c r="IP38" s="23" t="str">
        <f>IF(SUMIFS('Game Log'!$AA:$AA,'Game Log'!$AB:$AB,$A38,'Game Log'!$Z:$Z,$A$33,'Game Log'!$AC:$AC,'Opp Pos'!IP$34)=0,"X",SUMIFS('Game Log'!$AA:$AA,'Game Log'!$AB:$AB,$A38,'Game Log'!$Z:$Z,$A$33,'Game Log'!$AC:$AC,'Opp Pos'!IP$34))</f>
        <v>X</v>
      </c>
      <c r="IQ38" s="23" t="str">
        <f>IF(SUMIFS('Game Log'!$AA:$AA,'Game Log'!$AB:$AB,$A38,'Game Log'!$Z:$Z,$A$33,'Game Log'!$AC:$AC,'Opp Pos'!IQ$34)=0,"X",SUMIFS('Game Log'!$AA:$AA,'Game Log'!$AB:$AB,$A38,'Game Log'!$Z:$Z,$A$33,'Game Log'!$AC:$AC,'Opp Pos'!IQ$34))</f>
        <v>X</v>
      </c>
      <c r="IR38" s="23" t="str">
        <f>IF(SUMIFS('Game Log'!$AA:$AA,'Game Log'!$AB:$AB,$A38,'Game Log'!$Z:$Z,$A$33,'Game Log'!$AC:$AC,'Opp Pos'!IR$34)=0,"X",SUMIFS('Game Log'!$AA:$AA,'Game Log'!$AB:$AB,$A38,'Game Log'!$Z:$Z,$A$33,'Game Log'!$AC:$AC,'Opp Pos'!IR$34))</f>
        <v>X</v>
      </c>
      <c r="IS38" s="23" t="str">
        <f>IF(SUMIFS('Game Log'!$AA:$AA,'Game Log'!$AB:$AB,$A38,'Game Log'!$Z:$Z,$A$33,'Game Log'!$AC:$AC,'Opp Pos'!IS$34)=0,"X",SUMIFS('Game Log'!$AA:$AA,'Game Log'!$AB:$AB,$A38,'Game Log'!$Z:$Z,$A$33,'Game Log'!$AC:$AC,'Opp Pos'!IS$34))</f>
        <v>X</v>
      </c>
      <c r="IT38" s="23" t="str">
        <f>IF(SUMIFS('Game Log'!$AA:$AA,'Game Log'!$AB:$AB,$A38,'Game Log'!$Z:$Z,$A$33,'Game Log'!$AC:$AC,'Opp Pos'!IT$34)=0,"X",SUMIFS('Game Log'!$AA:$AA,'Game Log'!$AB:$AB,$A38,'Game Log'!$Z:$Z,$A$33,'Game Log'!$AC:$AC,'Opp Pos'!IT$34))</f>
        <v>X</v>
      </c>
      <c r="IU38" s="23" t="str">
        <f>IF(SUMIFS('Game Log'!$AA:$AA,'Game Log'!$AB:$AB,$A38,'Game Log'!$Z:$Z,$A$33,'Game Log'!$AC:$AC,'Opp Pos'!IU$34)=0,"X",SUMIFS('Game Log'!$AA:$AA,'Game Log'!$AB:$AB,$A38,'Game Log'!$Z:$Z,$A$33,'Game Log'!$AC:$AC,'Opp Pos'!IU$34))</f>
        <v>X</v>
      </c>
      <c r="IV38" s="23" t="str">
        <f>IF(SUMIFS('Game Log'!$AA:$AA,'Game Log'!$AB:$AB,$A38,'Game Log'!$Z:$Z,$A$33,'Game Log'!$AC:$AC,'Opp Pos'!IV$34)=0,"X",SUMIFS('Game Log'!$AA:$AA,'Game Log'!$AB:$AB,$A38,'Game Log'!$Z:$Z,$A$33,'Game Log'!$AC:$AC,'Opp Pos'!IV$34))</f>
        <v>X</v>
      </c>
      <c r="IW38" s="23" t="str">
        <f>IF(SUMIFS('Game Log'!$AA:$AA,'Game Log'!$AB:$AB,$A38,'Game Log'!$Z:$Z,$A$33,'Game Log'!$AC:$AC,'Opp Pos'!IW$34)=0,"X",SUMIFS('Game Log'!$AA:$AA,'Game Log'!$AB:$AB,$A38,'Game Log'!$Z:$Z,$A$33,'Game Log'!$AC:$AC,'Opp Pos'!IW$34))</f>
        <v>X</v>
      </c>
      <c r="IX38" s="23" t="str">
        <f>IF(SUMIFS('Game Log'!$AA:$AA,'Game Log'!$AB:$AB,$A38,'Game Log'!$Z:$Z,$A$33,'Game Log'!$AC:$AC,'Opp Pos'!IX$34)=0,"X",SUMIFS('Game Log'!$AA:$AA,'Game Log'!$AB:$AB,$A38,'Game Log'!$Z:$Z,$A$33,'Game Log'!$AC:$AC,'Opp Pos'!IX$34))</f>
        <v>X</v>
      </c>
      <c r="IY38" s="23" t="str">
        <f>IF(SUMIFS('Game Log'!$AA:$AA,'Game Log'!$AB:$AB,$A38,'Game Log'!$Z:$Z,$A$33,'Game Log'!$AC:$AC,'Opp Pos'!IY$34)=0,"X",SUMIFS('Game Log'!$AA:$AA,'Game Log'!$AB:$AB,$A38,'Game Log'!$Z:$Z,$A$33,'Game Log'!$AC:$AC,'Opp Pos'!IY$34))</f>
        <v>X</v>
      </c>
      <c r="IZ38" s="23" t="str">
        <f>IF(SUMIFS('Game Log'!$AA:$AA,'Game Log'!$AB:$AB,$A38,'Game Log'!$Z:$Z,$A$33,'Game Log'!$AC:$AC,'Opp Pos'!IZ$34)=0,"X",SUMIFS('Game Log'!$AA:$AA,'Game Log'!$AB:$AB,$A38,'Game Log'!$Z:$Z,$A$33,'Game Log'!$AC:$AC,'Opp Pos'!IZ$34))</f>
        <v>X</v>
      </c>
      <c r="JA38" s="23" t="str">
        <f>IF(SUMIFS('Game Log'!$AA:$AA,'Game Log'!$AB:$AB,$A38,'Game Log'!$Z:$Z,$A$33,'Game Log'!$AC:$AC,'Opp Pos'!JA$34)=0,"X",SUMIFS('Game Log'!$AA:$AA,'Game Log'!$AB:$AB,$A38,'Game Log'!$Z:$Z,$A$33,'Game Log'!$AC:$AC,'Opp Pos'!JA$34))</f>
        <v>X</v>
      </c>
      <c r="JB38" s="23" t="str">
        <f>IF(SUMIFS('Game Log'!$AA:$AA,'Game Log'!$AB:$AB,$A38,'Game Log'!$Z:$Z,$A$33,'Game Log'!$AC:$AC,'Opp Pos'!JB$34)=0,"X",SUMIFS('Game Log'!$AA:$AA,'Game Log'!$AB:$AB,$A38,'Game Log'!$Z:$Z,$A$33,'Game Log'!$AC:$AC,'Opp Pos'!JB$34))</f>
        <v>X</v>
      </c>
      <c r="JC38" s="23" t="str">
        <f>IF(SUMIFS('Game Log'!$AA:$AA,'Game Log'!$AB:$AB,$A38,'Game Log'!$Z:$Z,$A$33,'Game Log'!$AC:$AC,'Opp Pos'!JC$34)=0,"X",SUMIFS('Game Log'!$AA:$AA,'Game Log'!$AB:$AB,$A38,'Game Log'!$Z:$Z,$A$33,'Game Log'!$AC:$AC,'Opp Pos'!JC$34))</f>
        <v>X</v>
      </c>
      <c r="JD38" s="23" t="str">
        <f>IF(SUMIFS('Game Log'!$AA:$AA,'Game Log'!$AB:$AB,$A38,'Game Log'!$Z:$Z,$A$33,'Game Log'!$AC:$AC,'Opp Pos'!JD$34)=0,"X",SUMIFS('Game Log'!$AA:$AA,'Game Log'!$AB:$AB,$A38,'Game Log'!$Z:$Z,$A$33,'Game Log'!$AC:$AC,'Opp Pos'!JD$34))</f>
        <v>X</v>
      </c>
      <c r="JE38" s="23" t="str">
        <f>IF(SUMIFS('Game Log'!$AA:$AA,'Game Log'!$AB:$AB,$A38,'Game Log'!$Z:$Z,$A$33,'Game Log'!$AC:$AC,'Opp Pos'!JE$34)=0,"X",SUMIFS('Game Log'!$AA:$AA,'Game Log'!$AB:$AB,$A38,'Game Log'!$Z:$Z,$A$33,'Game Log'!$AC:$AC,'Opp Pos'!JE$34))</f>
        <v>X</v>
      </c>
      <c r="JF38" s="23" t="str">
        <f>IF(SUMIFS('Game Log'!$AA:$AA,'Game Log'!$AB:$AB,$A38,'Game Log'!$Z:$Z,$A$33,'Game Log'!$AC:$AC,'Opp Pos'!JF$34)=0,"X",SUMIFS('Game Log'!$AA:$AA,'Game Log'!$AB:$AB,$A38,'Game Log'!$Z:$Z,$A$33,'Game Log'!$AC:$AC,'Opp Pos'!JF$34))</f>
        <v>X</v>
      </c>
      <c r="JG38" s="23" t="str">
        <f>IF(SUMIFS('Game Log'!$AA:$AA,'Game Log'!$AB:$AB,$A38,'Game Log'!$Z:$Z,$A$33,'Game Log'!$AC:$AC,'Opp Pos'!JG$34)=0,"X",SUMIFS('Game Log'!$AA:$AA,'Game Log'!$AB:$AB,$A38,'Game Log'!$Z:$Z,$A$33,'Game Log'!$AC:$AC,'Opp Pos'!JG$34))</f>
        <v>X</v>
      </c>
      <c r="JH38" s="23" t="str">
        <f>IF(SUMIFS('Game Log'!$AA:$AA,'Game Log'!$AB:$AB,$A38,'Game Log'!$Z:$Z,$A$33,'Game Log'!$AC:$AC,'Opp Pos'!JH$34)=0,"X",SUMIFS('Game Log'!$AA:$AA,'Game Log'!$AB:$AB,$A38,'Game Log'!$Z:$Z,$A$33,'Game Log'!$AC:$AC,'Opp Pos'!JH$34))</f>
        <v>X</v>
      </c>
      <c r="JI38" s="23" t="str">
        <f>IF(SUMIFS('Game Log'!$AA:$AA,'Game Log'!$AB:$AB,$A38,'Game Log'!$Z:$Z,$A$33,'Game Log'!$AC:$AC,'Opp Pos'!JI$34)=0,"X",SUMIFS('Game Log'!$AA:$AA,'Game Log'!$AB:$AB,$A38,'Game Log'!$Z:$Z,$A$33,'Game Log'!$AC:$AC,'Opp Pos'!JI$34))</f>
        <v>X</v>
      </c>
      <c r="JJ38" s="23" t="str">
        <f>IF(SUMIFS('Game Log'!$AA:$AA,'Game Log'!$AB:$AB,$A38,'Game Log'!$Z:$Z,$A$33,'Game Log'!$AC:$AC,'Opp Pos'!JJ$34)=0,"X",SUMIFS('Game Log'!$AA:$AA,'Game Log'!$AB:$AB,$A38,'Game Log'!$Z:$Z,$A$33,'Game Log'!$AC:$AC,'Opp Pos'!JJ$34))</f>
        <v>X</v>
      </c>
      <c r="JK38" s="23" t="str">
        <f>IF(SUMIFS('Game Log'!$AA:$AA,'Game Log'!$AB:$AB,$A38,'Game Log'!$Z:$Z,$A$33,'Game Log'!$AC:$AC,'Opp Pos'!JK$34)=0,"X",SUMIFS('Game Log'!$AA:$AA,'Game Log'!$AB:$AB,$A38,'Game Log'!$Z:$Z,$A$33,'Game Log'!$AC:$AC,'Opp Pos'!JK$34))</f>
        <v>X</v>
      </c>
      <c r="JL38" s="23" t="str">
        <f>IF(SUMIFS('Game Log'!$AA:$AA,'Game Log'!$AB:$AB,$A38,'Game Log'!$Z:$Z,$A$33,'Game Log'!$AC:$AC,'Opp Pos'!JL$34)=0,"X",SUMIFS('Game Log'!$AA:$AA,'Game Log'!$AB:$AB,$A38,'Game Log'!$Z:$Z,$A$33,'Game Log'!$AC:$AC,'Opp Pos'!JL$34))</f>
        <v>X</v>
      </c>
      <c r="JM38" s="23" t="str">
        <f>IF(SUMIFS('Game Log'!$AA:$AA,'Game Log'!$AB:$AB,$A38,'Game Log'!$Z:$Z,$A$33,'Game Log'!$AC:$AC,'Opp Pos'!JM$34)=0,"X",SUMIFS('Game Log'!$AA:$AA,'Game Log'!$AB:$AB,$A38,'Game Log'!$Z:$Z,$A$33,'Game Log'!$AC:$AC,'Opp Pos'!JM$34))</f>
        <v>X</v>
      </c>
      <c r="JN38" s="23" t="str">
        <f>IF(SUMIFS('Game Log'!$AA:$AA,'Game Log'!$AB:$AB,$A38,'Game Log'!$Z:$Z,$A$33,'Game Log'!$AC:$AC,'Opp Pos'!JN$34)=0,"X",SUMIFS('Game Log'!$AA:$AA,'Game Log'!$AB:$AB,$A38,'Game Log'!$Z:$Z,$A$33,'Game Log'!$AC:$AC,'Opp Pos'!JN$34))</f>
        <v>X</v>
      </c>
      <c r="JO38" s="23" t="str">
        <f>IF(SUMIFS('Game Log'!$AA:$AA,'Game Log'!$AB:$AB,$A38,'Game Log'!$Z:$Z,$A$33,'Game Log'!$AC:$AC,'Opp Pos'!JO$34)=0,"X",SUMIFS('Game Log'!$AA:$AA,'Game Log'!$AB:$AB,$A38,'Game Log'!$Z:$Z,$A$33,'Game Log'!$AC:$AC,'Opp Pos'!JO$34))</f>
        <v>X</v>
      </c>
      <c r="JP38" s="23" t="str">
        <f>IF(SUMIFS('Game Log'!$AA:$AA,'Game Log'!$AB:$AB,$A38,'Game Log'!$Z:$Z,$A$33,'Game Log'!$AC:$AC,'Opp Pos'!JP$34)=0,"X",SUMIFS('Game Log'!$AA:$AA,'Game Log'!$AB:$AB,$A38,'Game Log'!$Z:$Z,$A$33,'Game Log'!$AC:$AC,'Opp Pos'!JP$34))</f>
        <v>X</v>
      </c>
      <c r="JQ38" s="23" t="str">
        <f>IF(SUMIFS('Game Log'!$AA:$AA,'Game Log'!$AB:$AB,$A38,'Game Log'!$Z:$Z,$A$33,'Game Log'!$AC:$AC,'Opp Pos'!JQ$34)=0,"X",SUMIFS('Game Log'!$AA:$AA,'Game Log'!$AB:$AB,$A38,'Game Log'!$Z:$Z,$A$33,'Game Log'!$AC:$AC,'Opp Pos'!JQ$34))</f>
        <v>X</v>
      </c>
      <c r="JR38" s="23" t="str">
        <f>IF(SUMIFS('Game Log'!$AA:$AA,'Game Log'!$AB:$AB,$A38,'Game Log'!$Z:$Z,$A$33,'Game Log'!$AC:$AC,'Opp Pos'!JR$34)=0,"X",SUMIFS('Game Log'!$AA:$AA,'Game Log'!$AB:$AB,$A38,'Game Log'!$Z:$Z,$A$33,'Game Log'!$AC:$AC,'Opp Pos'!JR$34))</f>
        <v>X</v>
      </c>
      <c r="JS38" s="23" t="str">
        <f>IF(SUMIFS('Game Log'!$AA:$AA,'Game Log'!$AB:$AB,$A38,'Game Log'!$Z:$Z,$A$33,'Game Log'!$AC:$AC,'Opp Pos'!JS$34)=0,"X",SUMIFS('Game Log'!$AA:$AA,'Game Log'!$AB:$AB,$A38,'Game Log'!$Z:$Z,$A$33,'Game Log'!$AC:$AC,'Opp Pos'!JS$34))</f>
        <v>X</v>
      </c>
      <c r="JT38" s="23" t="str">
        <f>IF(SUMIFS('Game Log'!$AA:$AA,'Game Log'!$AB:$AB,$A38,'Game Log'!$Z:$Z,$A$33,'Game Log'!$AC:$AC,'Opp Pos'!JT$34)=0,"X",SUMIFS('Game Log'!$AA:$AA,'Game Log'!$AB:$AB,$A38,'Game Log'!$Z:$Z,$A$33,'Game Log'!$AC:$AC,'Opp Pos'!JT$34))</f>
        <v>X</v>
      </c>
      <c r="JU38" s="23" t="str">
        <f>IF(SUMIFS('Game Log'!$AA:$AA,'Game Log'!$AB:$AB,$A38,'Game Log'!$Z:$Z,$A$33,'Game Log'!$AC:$AC,'Opp Pos'!JU$34)=0,"X",SUMIFS('Game Log'!$AA:$AA,'Game Log'!$AB:$AB,$A38,'Game Log'!$Z:$Z,$A$33,'Game Log'!$AC:$AC,'Opp Pos'!JU$34))</f>
        <v>X</v>
      </c>
      <c r="JV38" s="23">
        <f t="shared" si="6"/>
        <v>81</v>
      </c>
      <c r="JW38" s="23">
        <f t="shared" si="7"/>
        <v>3948.1000000000004</v>
      </c>
      <c r="JX38" s="23">
        <f t="shared" si="8"/>
        <v>48.741975308641983</v>
      </c>
      <c r="JY38" s="104"/>
    </row>
    <row r="39" spans="1:285" hidden="1" x14ac:dyDescent="0.25">
      <c r="A39" s="115" t="s">
        <v>548</v>
      </c>
      <c r="B39" s="23" t="str">
        <f>IF(SUMIFS('Game Log'!$AA:$AA,'Game Log'!$AB:$AB,$A39,'Game Log'!$Z:$Z,$A$33,'Game Log'!$AC:$AC,'Opp Pos'!B$34)=0,"X",SUMIFS('Game Log'!$AA:$AA,'Game Log'!$AB:$AB,$A39,'Game Log'!$Z:$Z,$A$33,'Game Log'!$AC:$AC,'Opp Pos'!B$34))</f>
        <v>X</v>
      </c>
      <c r="C39" s="23">
        <f>IF(SUMIFS('Game Log'!$AA:$AA,'Game Log'!$AB:$AB,$A39,'Game Log'!$Z:$Z,$A$33,'Game Log'!$AC:$AC,'Opp Pos'!C$34)=0,"X",SUMIFS('Game Log'!$AA:$AA,'Game Log'!$AB:$AB,$A39,'Game Log'!$Z:$Z,$A$33,'Game Log'!$AC:$AC,'Opp Pos'!C$34))</f>
        <v>48.2</v>
      </c>
      <c r="D39" s="23" t="str">
        <f>IF(SUMIFS('Game Log'!$AA:$AA,'Game Log'!$AB:$AB,$A39,'Game Log'!$Z:$Z,$A$33,'Game Log'!$AC:$AC,'Opp Pos'!D$34)=0,"X",SUMIFS('Game Log'!$AA:$AA,'Game Log'!$AB:$AB,$A39,'Game Log'!$Z:$Z,$A$33,'Game Log'!$AC:$AC,'Opp Pos'!D$34))</f>
        <v>X</v>
      </c>
      <c r="E39" s="23">
        <f>IF(SUMIFS('Game Log'!$AA:$AA,'Game Log'!$AB:$AB,$A39,'Game Log'!$Z:$Z,$A$33,'Game Log'!$AC:$AC,'Opp Pos'!E$34)=0,"X",SUMIFS('Game Log'!$AA:$AA,'Game Log'!$AB:$AB,$A39,'Game Log'!$Z:$Z,$A$33,'Game Log'!$AC:$AC,'Opp Pos'!E$34))</f>
        <v>55</v>
      </c>
      <c r="F39" s="23" t="str">
        <f>IF(SUMIFS('Game Log'!$AA:$AA,'Game Log'!$AB:$AB,$A39,'Game Log'!$Z:$Z,$A$33,'Game Log'!$AC:$AC,'Opp Pos'!F$34)=0,"X",SUMIFS('Game Log'!$AA:$AA,'Game Log'!$AB:$AB,$A39,'Game Log'!$Z:$Z,$A$33,'Game Log'!$AC:$AC,'Opp Pos'!F$34))</f>
        <v>X</v>
      </c>
      <c r="G39" s="23" t="str">
        <f>IF(SUMIFS('Game Log'!$AA:$AA,'Game Log'!$AB:$AB,$A39,'Game Log'!$Z:$Z,$A$33,'Game Log'!$AC:$AC,'Opp Pos'!G$34)=0,"X",SUMIFS('Game Log'!$AA:$AA,'Game Log'!$AB:$AB,$A39,'Game Log'!$Z:$Z,$A$33,'Game Log'!$AC:$AC,'Opp Pos'!G$34))</f>
        <v>X</v>
      </c>
      <c r="H39" s="23">
        <f>IF(SUMIFS('Game Log'!$AA:$AA,'Game Log'!$AB:$AB,$A39,'Game Log'!$Z:$Z,$A$33,'Game Log'!$AC:$AC,'Opp Pos'!H$34)=0,"X",SUMIFS('Game Log'!$AA:$AA,'Game Log'!$AB:$AB,$A39,'Game Log'!$Z:$Z,$A$33,'Game Log'!$AC:$AC,'Opp Pos'!H$34))</f>
        <v>18.100000000000001</v>
      </c>
      <c r="I39" s="23" t="str">
        <f>IF(SUMIFS('Game Log'!$AA:$AA,'Game Log'!$AB:$AB,$A39,'Game Log'!$Z:$Z,$A$33,'Game Log'!$AC:$AC,'Opp Pos'!I$34)=0,"X",SUMIFS('Game Log'!$AA:$AA,'Game Log'!$AB:$AB,$A39,'Game Log'!$Z:$Z,$A$33,'Game Log'!$AC:$AC,'Opp Pos'!I$34))</f>
        <v>X</v>
      </c>
      <c r="J39" s="23">
        <f>IF(SUMIFS('Game Log'!$AA:$AA,'Game Log'!$AB:$AB,$A39,'Game Log'!$Z:$Z,$A$33,'Game Log'!$AC:$AC,'Opp Pos'!J$34)=0,"X",SUMIFS('Game Log'!$AA:$AA,'Game Log'!$AB:$AB,$A39,'Game Log'!$Z:$Z,$A$33,'Game Log'!$AC:$AC,'Opp Pos'!J$34))</f>
        <v>6.3000000000000007</v>
      </c>
      <c r="K39" s="23" t="str">
        <f>IF(SUMIFS('Game Log'!$AA:$AA,'Game Log'!$AB:$AB,$A39,'Game Log'!$Z:$Z,$A$33,'Game Log'!$AC:$AC,'Opp Pos'!K$34)=0,"X",SUMIFS('Game Log'!$AA:$AA,'Game Log'!$AB:$AB,$A39,'Game Log'!$Z:$Z,$A$33,'Game Log'!$AC:$AC,'Opp Pos'!K$34))</f>
        <v>X</v>
      </c>
      <c r="L39" s="23">
        <f>IF(SUMIFS('Game Log'!$AA:$AA,'Game Log'!$AB:$AB,$A39,'Game Log'!$Z:$Z,$A$33,'Game Log'!$AC:$AC,'Opp Pos'!L$34)=0,"X",SUMIFS('Game Log'!$AA:$AA,'Game Log'!$AB:$AB,$A39,'Game Log'!$Z:$Z,$A$33,'Game Log'!$AC:$AC,'Opp Pos'!L$34))</f>
        <v>18.3</v>
      </c>
      <c r="M39" s="23" t="str">
        <f>IF(SUMIFS('Game Log'!$AA:$AA,'Game Log'!$AB:$AB,$A39,'Game Log'!$Z:$Z,$A$33,'Game Log'!$AC:$AC,'Opp Pos'!M$34)=0,"X",SUMIFS('Game Log'!$AA:$AA,'Game Log'!$AB:$AB,$A39,'Game Log'!$Z:$Z,$A$33,'Game Log'!$AC:$AC,'Opp Pos'!M$34))</f>
        <v>X</v>
      </c>
      <c r="N39" s="23">
        <f>IF(SUMIFS('Game Log'!$AA:$AA,'Game Log'!$AB:$AB,$A39,'Game Log'!$Z:$Z,$A$33,'Game Log'!$AC:$AC,'Opp Pos'!N$34)=0,"X",SUMIFS('Game Log'!$AA:$AA,'Game Log'!$AB:$AB,$A39,'Game Log'!$Z:$Z,$A$33,'Game Log'!$AC:$AC,'Opp Pos'!N$34))</f>
        <v>27.7</v>
      </c>
      <c r="O39" s="23">
        <f>IF(SUMIFS('Game Log'!$AA:$AA,'Game Log'!$AB:$AB,$A39,'Game Log'!$Z:$Z,$A$33,'Game Log'!$AC:$AC,'Opp Pos'!O$34)=0,"X",SUMIFS('Game Log'!$AA:$AA,'Game Log'!$AB:$AB,$A39,'Game Log'!$Z:$Z,$A$33,'Game Log'!$AC:$AC,'Opp Pos'!O$34))</f>
        <v>58.7</v>
      </c>
      <c r="P39" s="23" t="str">
        <f>IF(SUMIFS('Game Log'!$AA:$AA,'Game Log'!$AB:$AB,$A39,'Game Log'!$Z:$Z,$A$33,'Game Log'!$AC:$AC,'Opp Pos'!P$34)=0,"X",SUMIFS('Game Log'!$AA:$AA,'Game Log'!$AB:$AB,$A39,'Game Log'!$Z:$Z,$A$33,'Game Log'!$AC:$AC,'Opp Pos'!P$34))</f>
        <v>X</v>
      </c>
      <c r="Q39" s="23">
        <f>IF(SUMIFS('Game Log'!$AA:$AA,'Game Log'!$AB:$AB,$A39,'Game Log'!$Z:$Z,$A$33,'Game Log'!$AC:$AC,'Opp Pos'!Q$34)=0,"X",SUMIFS('Game Log'!$AA:$AA,'Game Log'!$AB:$AB,$A39,'Game Log'!$Z:$Z,$A$33,'Game Log'!$AC:$AC,'Opp Pos'!Q$34))</f>
        <v>36.299999999999997</v>
      </c>
      <c r="R39" s="23" t="str">
        <f>IF(SUMIFS('Game Log'!$AA:$AA,'Game Log'!$AB:$AB,$A39,'Game Log'!$Z:$Z,$A$33,'Game Log'!$AC:$AC,'Opp Pos'!R$34)=0,"X",SUMIFS('Game Log'!$AA:$AA,'Game Log'!$AB:$AB,$A39,'Game Log'!$Z:$Z,$A$33,'Game Log'!$AC:$AC,'Opp Pos'!R$34))</f>
        <v>X</v>
      </c>
      <c r="S39" s="23">
        <f>IF(SUMIFS('Game Log'!$AA:$AA,'Game Log'!$AB:$AB,$A39,'Game Log'!$Z:$Z,$A$33,'Game Log'!$AC:$AC,'Opp Pos'!S$34)=0,"X",SUMIFS('Game Log'!$AA:$AA,'Game Log'!$AB:$AB,$A39,'Game Log'!$Z:$Z,$A$33,'Game Log'!$AC:$AC,'Opp Pos'!S$34))</f>
        <v>43.099999999999994</v>
      </c>
      <c r="T39" s="23" t="str">
        <f>IF(SUMIFS('Game Log'!$AA:$AA,'Game Log'!$AB:$AB,$A39,'Game Log'!$Z:$Z,$A$33,'Game Log'!$AC:$AC,'Opp Pos'!T$34)=0,"X",SUMIFS('Game Log'!$AA:$AA,'Game Log'!$AB:$AB,$A39,'Game Log'!$Z:$Z,$A$33,'Game Log'!$AC:$AC,'Opp Pos'!T$34))</f>
        <v>X</v>
      </c>
      <c r="U39" s="23">
        <f>IF(SUMIFS('Game Log'!$AA:$AA,'Game Log'!$AB:$AB,$A39,'Game Log'!$Z:$Z,$A$33,'Game Log'!$AC:$AC,'Opp Pos'!U$34)=0,"X",SUMIFS('Game Log'!$AA:$AA,'Game Log'!$AB:$AB,$A39,'Game Log'!$Z:$Z,$A$33,'Game Log'!$AC:$AC,'Opp Pos'!U$34))</f>
        <v>48.900000000000006</v>
      </c>
      <c r="V39" s="23" t="str">
        <f>IF(SUMIFS('Game Log'!$AA:$AA,'Game Log'!$AB:$AB,$A39,'Game Log'!$Z:$Z,$A$33,'Game Log'!$AC:$AC,'Opp Pos'!V$34)=0,"X",SUMIFS('Game Log'!$AA:$AA,'Game Log'!$AB:$AB,$A39,'Game Log'!$Z:$Z,$A$33,'Game Log'!$AC:$AC,'Opp Pos'!V$34))</f>
        <v>X</v>
      </c>
      <c r="W39" s="23">
        <f>IF(SUMIFS('Game Log'!$AA:$AA,'Game Log'!$AB:$AB,$A39,'Game Log'!$Z:$Z,$A$33,'Game Log'!$AC:$AC,'Opp Pos'!W$34)=0,"X",SUMIFS('Game Log'!$AA:$AA,'Game Log'!$AB:$AB,$A39,'Game Log'!$Z:$Z,$A$33,'Game Log'!$AC:$AC,'Opp Pos'!W$34))</f>
        <v>30.3</v>
      </c>
      <c r="X39" s="23" t="str">
        <f>IF(SUMIFS('Game Log'!$AA:$AA,'Game Log'!$AB:$AB,$A39,'Game Log'!$Z:$Z,$A$33,'Game Log'!$AC:$AC,'Opp Pos'!X$34)=0,"X",SUMIFS('Game Log'!$AA:$AA,'Game Log'!$AB:$AB,$A39,'Game Log'!$Z:$Z,$A$33,'Game Log'!$AC:$AC,'Opp Pos'!X$34))</f>
        <v>X</v>
      </c>
      <c r="Y39" s="23" t="str">
        <f>IF(SUMIFS('Game Log'!$AA:$AA,'Game Log'!$AB:$AB,$A39,'Game Log'!$Z:$Z,$A$33,'Game Log'!$AC:$AC,'Opp Pos'!Y$34)=0,"X",SUMIFS('Game Log'!$AA:$AA,'Game Log'!$AB:$AB,$A39,'Game Log'!$Z:$Z,$A$33,'Game Log'!$AC:$AC,'Opp Pos'!Y$34))</f>
        <v>X</v>
      </c>
      <c r="Z39" s="23">
        <f>IF(SUMIFS('Game Log'!$AA:$AA,'Game Log'!$AB:$AB,$A39,'Game Log'!$Z:$Z,$A$33,'Game Log'!$AC:$AC,'Opp Pos'!Z$34)=0,"X",SUMIFS('Game Log'!$AA:$AA,'Game Log'!$AB:$AB,$A39,'Game Log'!$Z:$Z,$A$33,'Game Log'!$AC:$AC,'Opp Pos'!Z$34))</f>
        <v>49.599999999999994</v>
      </c>
      <c r="AA39" s="23" t="str">
        <f>IF(SUMIFS('Game Log'!$AA:$AA,'Game Log'!$AB:$AB,$A39,'Game Log'!$Z:$Z,$A$33,'Game Log'!$AC:$AC,'Opp Pos'!AA$34)=0,"X",SUMIFS('Game Log'!$AA:$AA,'Game Log'!$AB:$AB,$A39,'Game Log'!$Z:$Z,$A$33,'Game Log'!$AC:$AC,'Opp Pos'!AA$34))</f>
        <v>X</v>
      </c>
      <c r="AB39" s="23" t="str">
        <f>IF(SUMIFS('Game Log'!$AA:$AA,'Game Log'!$AB:$AB,$A39,'Game Log'!$Z:$Z,$A$33,'Game Log'!$AC:$AC,'Opp Pos'!AB$34)=0,"X",SUMIFS('Game Log'!$AA:$AA,'Game Log'!$AB:$AB,$A39,'Game Log'!$Z:$Z,$A$33,'Game Log'!$AC:$AC,'Opp Pos'!AB$34))</f>
        <v>X</v>
      </c>
      <c r="AC39" s="23" t="str">
        <f>IF(SUMIFS('Game Log'!$AA:$AA,'Game Log'!$AB:$AB,$A39,'Game Log'!$Z:$Z,$A$33,'Game Log'!$AC:$AC,'Opp Pos'!AC$34)=0,"X",SUMIFS('Game Log'!$AA:$AA,'Game Log'!$AB:$AB,$A39,'Game Log'!$Z:$Z,$A$33,'Game Log'!$AC:$AC,'Opp Pos'!AC$34))</f>
        <v>X</v>
      </c>
      <c r="AD39" s="23" t="str">
        <f>IF(SUMIFS('Game Log'!$AA:$AA,'Game Log'!$AB:$AB,$A39,'Game Log'!$Z:$Z,$A$33,'Game Log'!$AC:$AC,'Opp Pos'!AD$34)=0,"X",SUMIFS('Game Log'!$AA:$AA,'Game Log'!$AB:$AB,$A39,'Game Log'!$Z:$Z,$A$33,'Game Log'!$AC:$AC,'Opp Pos'!AD$34))</f>
        <v>X</v>
      </c>
      <c r="AE39" s="23" t="str">
        <f>IF(SUMIFS('Game Log'!$AA:$AA,'Game Log'!$AB:$AB,$A39,'Game Log'!$Z:$Z,$A$33,'Game Log'!$AC:$AC,'Opp Pos'!AE$34)=0,"X",SUMIFS('Game Log'!$AA:$AA,'Game Log'!$AB:$AB,$A39,'Game Log'!$Z:$Z,$A$33,'Game Log'!$AC:$AC,'Opp Pos'!AE$34))</f>
        <v>X</v>
      </c>
      <c r="AF39" s="23" t="str">
        <f>IF(SUMIFS('Game Log'!$AA:$AA,'Game Log'!$AB:$AB,$A39,'Game Log'!$Z:$Z,$A$33,'Game Log'!$AC:$AC,'Opp Pos'!AF$34)=0,"X",SUMIFS('Game Log'!$AA:$AA,'Game Log'!$AB:$AB,$A39,'Game Log'!$Z:$Z,$A$33,'Game Log'!$AC:$AC,'Opp Pos'!AF$34))</f>
        <v>X</v>
      </c>
      <c r="AG39" s="23">
        <f>IF(SUMIFS('Game Log'!$AA:$AA,'Game Log'!$AB:$AB,$A39,'Game Log'!$Z:$Z,$A$33,'Game Log'!$AC:$AC,'Opp Pos'!AG$34)=0,"X",SUMIFS('Game Log'!$AA:$AA,'Game Log'!$AB:$AB,$A39,'Game Log'!$Z:$Z,$A$33,'Game Log'!$AC:$AC,'Opp Pos'!AG$34))</f>
        <v>67.8</v>
      </c>
      <c r="AH39" s="23">
        <f>IF(SUMIFS('Game Log'!$AA:$AA,'Game Log'!$AB:$AB,$A39,'Game Log'!$Z:$Z,$A$33,'Game Log'!$AC:$AC,'Opp Pos'!AH$34)=0,"X",SUMIFS('Game Log'!$AA:$AA,'Game Log'!$AB:$AB,$A39,'Game Log'!$Z:$Z,$A$33,'Game Log'!$AC:$AC,'Opp Pos'!AH$34))</f>
        <v>22.5</v>
      </c>
      <c r="AI39" s="23" t="str">
        <f>IF(SUMIFS('Game Log'!$AA:$AA,'Game Log'!$AB:$AB,$A39,'Game Log'!$Z:$Z,$A$33,'Game Log'!$AC:$AC,'Opp Pos'!AI$34)=0,"X",SUMIFS('Game Log'!$AA:$AA,'Game Log'!$AB:$AB,$A39,'Game Log'!$Z:$Z,$A$33,'Game Log'!$AC:$AC,'Opp Pos'!AI$34))</f>
        <v>X</v>
      </c>
      <c r="AJ39" s="23">
        <f>IF(SUMIFS('Game Log'!$AA:$AA,'Game Log'!$AB:$AB,$A39,'Game Log'!$Z:$Z,$A$33,'Game Log'!$AC:$AC,'Opp Pos'!AJ$34)=0,"X",SUMIFS('Game Log'!$AA:$AA,'Game Log'!$AB:$AB,$A39,'Game Log'!$Z:$Z,$A$33,'Game Log'!$AC:$AC,'Opp Pos'!AJ$34))</f>
        <v>48.9</v>
      </c>
      <c r="AK39" s="23" t="str">
        <f>IF(SUMIFS('Game Log'!$AA:$AA,'Game Log'!$AB:$AB,$A39,'Game Log'!$Z:$Z,$A$33,'Game Log'!$AC:$AC,'Opp Pos'!AK$34)=0,"X",SUMIFS('Game Log'!$AA:$AA,'Game Log'!$AB:$AB,$A39,'Game Log'!$Z:$Z,$A$33,'Game Log'!$AC:$AC,'Opp Pos'!AK$34))</f>
        <v>X</v>
      </c>
      <c r="AL39" s="23">
        <f>IF(SUMIFS('Game Log'!$AA:$AA,'Game Log'!$AB:$AB,$A39,'Game Log'!$Z:$Z,$A$33,'Game Log'!$AC:$AC,'Opp Pos'!AL$34)=0,"X",SUMIFS('Game Log'!$AA:$AA,'Game Log'!$AB:$AB,$A39,'Game Log'!$Z:$Z,$A$33,'Game Log'!$AC:$AC,'Opp Pos'!AL$34))</f>
        <v>64.600000000000009</v>
      </c>
      <c r="AM39" s="23" t="str">
        <f>IF(SUMIFS('Game Log'!$AA:$AA,'Game Log'!$AB:$AB,$A39,'Game Log'!$Z:$Z,$A$33,'Game Log'!$AC:$AC,'Opp Pos'!AM$34)=0,"X",SUMIFS('Game Log'!$AA:$AA,'Game Log'!$AB:$AB,$A39,'Game Log'!$Z:$Z,$A$33,'Game Log'!$AC:$AC,'Opp Pos'!AM$34))</f>
        <v>X</v>
      </c>
      <c r="AN39" s="23">
        <f>IF(SUMIFS('Game Log'!$AA:$AA,'Game Log'!$AB:$AB,$A39,'Game Log'!$Z:$Z,$A$33,'Game Log'!$AC:$AC,'Opp Pos'!AN$34)=0,"X",SUMIFS('Game Log'!$AA:$AA,'Game Log'!$AB:$AB,$A39,'Game Log'!$Z:$Z,$A$33,'Game Log'!$AC:$AC,'Opp Pos'!AN$34))</f>
        <v>4.9000000000000004</v>
      </c>
      <c r="AO39" s="23">
        <f>IF(SUMIFS('Game Log'!$AA:$AA,'Game Log'!$AB:$AB,$A39,'Game Log'!$Z:$Z,$A$33,'Game Log'!$AC:$AC,'Opp Pos'!AO$34)=0,"X",SUMIFS('Game Log'!$AA:$AA,'Game Log'!$AB:$AB,$A39,'Game Log'!$Z:$Z,$A$33,'Game Log'!$AC:$AC,'Opp Pos'!AO$34))</f>
        <v>33.400000000000006</v>
      </c>
      <c r="AP39" s="23" t="str">
        <f>IF(SUMIFS('Game Log'!$AA:$AA,'Game Log'!$AB:$AB,$A39,'Game Log'!$Z:$Z,$A$33,'Game Log'!$AC:$AC,'Opp Pos'!AP$34)=0,"X",SUMIFS('Game Log'!$AA:$AA,'Game Log'!$AB:$AB,$A39,'Game Log'!$Z:$Z,$A$33,'Game Log'!$AC:$AC,'Opp Pos'!AP$34))</f>
        <v>X</v>
      </c>
      <c r="AQ39" s="23" t="str">
        <f>IF(SUMIFS('Game Log'!$AA:$AA,'Game Log'!$AB:$AB,$A39,'Game Log'!$Z:$Z,$A$33,'Game Log'!$AC:$AC,'Opp Pos'!AQ$34)=0,"X",SUMIFS('Game Log'!$AA:$AA,'Game Log'!$AB:$AB,$A39,'Game Log'!$Z:$Z,$A$33,'Game Log'!$AC:$AC,'Opp Pos'!AQ$34))</f>
        <v>X</v>
      </c>
      <c r="AR39" s="23" t="str">
        <f>IF(SUMIFS('Game Log'!$AA:$AA,'Game Log'!$AB:$AB,$A39,'Game Log'!$Z:$Z,$A$33,'Game Log'!$AC:$AC,'Opp Pos'!AR$34)=0,"X",SUMIFS('Game Log'!$AA:$AA,'Game Log'!$AB:$AB,$A39,'Game Log'!$Z:$Z,$A$33,'Game Log'!$AC:$AC,'Opp Pos'!AR$34))</f>
        <v>X</v>
      </c>
      <c r="AS39" s="23">
        <f>IF(SUMIFS('Game Log'!$AA:$AA,'Game Log'!$AB:$AB,$A39,'Game Log'!$Z:$Z,$A$33,'Game Log'!$AC:$AC,'Opp Pos'!AS$34)=0,"X",SUMIFS('Game Log'!$AA:$AA,'Game Log'!$AB:$AB,$A39,'Game Log'!$Z:$Z,$A$33,'Game Log'!$AC:$AC,'Opp Pos'!AS$34))</f>
        <v>73.7</v>
      </c>
      <c r="AT39" s="23" t="str">
        <f>IF(SUMIFS('Game Log'!$AA:$AA,'Game Log'!$AB:$AB,$A39,'Game Log'!$Z:$Z,$A$33,'Game Log'!$AC:$AC,'Opp Pos'!AT$34)=0,"X",SUMIFS('Game Log'!$AA:$AA,'Game Log'!$AB:$AB,$A39,'Game Log'!$Z:$Z,$A$33,'Game Log'!$AC:$AC,'Opp Pos'!AT$34))</f>
        <v>X</v>
      </c>
      <c r="AU39" s="23">
        <f>IF(SUMIFS('Game Log'!$AA:$AA,'Game Log'!$AB:$AB,$A39,'Game Log'!$Z:$Z,$A$33,'Game Log'!$AC:$AC,'Opp Pos'!AU$34)=0,"X",SUMIFS('Game Log'!$AA:$AA,'Game Log'!$AB:$AB,$A39,'Game Log'!$Z:$Z,$A$33,'Game Log'!$AC:$AC,'Opp Pos'!AU$34))</f>
        <v>14.3</v>
      </c>
      <c r="AV39" s="23" t="str">
        <f>IF(SUMIFS('Game Log'!$AA:$AA,'Game Log'!$AB:$AB,$A39,'Game Log'!$Z:$Z,$A$33,'Game Log'!$AC:$AC,'Opp Pos'!AV$34)=0,"X",SUMIFS('Game Log'!$AA:$AA,'Game Log'!$AB:$AB,$A39,'Game Log'!$Z:$Z,$A$33,'Game Log'!$AC:$AC,'Opp Pos'!AV$34))</f>
        <v>X</v>
      </c>
      <c r="AW39" s="23" t="str">
        <f>IF(SUMIFS('Game Log'!$AA:$AA,'Game Log'!$AB:$AB,$A39,'Game Log'!$Z:$Z,$A$33,'Game Log'!$AC:$AC,'Opp Pos'!AW$34)=0,"X",SUMIFS('Game Log'!$AA:$AA,'Game Log'!$AB:$AB,$A39,'Game Log'!$Z:$Z,$A$33,'Game Log'!$AC:$AC,'Opp Pos'!AW$34))</f>
        <v>X</v>
      </c>
      <c r="AX39" s="23">
        <f>IF(SUMIFS('Game Log'!$AA:$AA,'Game Log'!$AB:$AB,$A39,'Game Log'!$Z:$Z,$A$33,'Game Log'!$AC:$AC,'Opp Pos'!AX$34)=0,"X",SUMIFS('Game Log'!$AA:$AA,'Game Log'!$AB:$AB,$A39,'Game Log'!$Z:$Z,$A$33,'Game Log'!$AC:$AC,'Opp Pos'!AX$34))</f>
        <v>48.3</v>
      </c>
      <c r="AY39" s="23" t="str">
        <f>IF(SUMIFS('Game Log'!$AA:$AA,'Game Log'!$AB:$AB,$A39,'Game Log'!$Z:$Z,$A$33,'Game Log'!$AC:$AC,'Opp Pos'!AY$34)=0,"X",SUMIFS('Game Log'!$AA:$AA,'Game Log'!$AB:$AB,$A39,'Game Log'!$Z:$Z,$A$33,'Game Log'!$AC:$AC,'Opp Pos'!AY$34))</f>
        <v>X</v>
      </c>
      <c r="AZ39" s="23">
        <f>IF(SUMIFS('Game Log'!$AA:$AA,'Game Log'!$AB:$AB,$A39,'Game Log'!$Z:$Z,$A$33,'Game Log'!$AC:$AC,'Opp Pos'!AZ$34)=0,"X",SUMIFS('Game Log'!$AA:$AA,'Game Log'!$AB:$AB,$A39,'Game Log'!$Z:$Z,$A$33,'Game Log'!$AC:$AC,'Opp Pos'!AZ$34))</f>
        <v>23.3</v>
      </c>
      <c r="BA39" s="23" t="str">
        <f>IF(SUMIFS('Game Log'!$AA:$AA,'Game Log'!$AB:$AB,$A39,'Game Log'!$Z:$Z,$A$33,'Game Log'!$AC:$AC,'Opp Pos'!BA$34)=0,"X",SUMIFS('Game Log'!$AA:$AA,'Game Log'!$AB:$AB,$A39,'Game Log'!$Z:$Z,$A$33,'Game Log'!$AC:$AC,'Opp Pos'!BA$34))</f>
        <v>X</v>
      </c>
      <c r="BB39" s="23">
        <f>IF(SUMIFS('Game Log'!$AA:$AA,'Game Log'!$AB:$AB,$A39,'Game Log'!$Z:$Z,$A$33,'Game Log'!$AC:$AC,'Opp Pos'!BB$34)=0,"X",SUMIFS('Game Log'!$AA:$AA,'Game Log'!$AB:$AB,$A39,'Game Log'!$Z:$Z,$A$33,'Game Log'!$AC:$AC,'Opp Pos'!BB$34))</f>
        <v>97.100000000000009</v>
      </c>
      <c r="BC39" s="23">
        <f>IF(SUMIFS('Game Log'!$AA:$AA,'Game Log'!$AB:$AB,$A39,'Game Log'!$Z:$Z,$A$33,'Game Log'!$AC:$AC,'Opp Pos'!BC$34)=0,"X",SUMIFS('Game Log'!$AA:$AA,'Game Log'!$AB:$AB,$A39,'Game Log'!$Z:$Z,$A$33,'Game Log'!$AC:$AC,'Opp Pos'!BC$34))</f>
        <v>64.7</v>
      </c>
      <c r="BD39" s="23" t="str">
        <f>IF(SUMIFS('Game Log'!$AA:$AA,'Game Log'!$AB:$AB,$A39,'Game Log'!$Z:$Z,$A$33,'Game Log'!$AC:$AC,'Opp Pos'!BD$34)=0,"X",SUMIFS('Game Log'!$AA:$AA,'Game Log'!$AB:$AB,$A39,'Game Log'!$Z:$Z,$A$33,'Game Log'!$AC:$AC,'Opp Pos'!BD$34))</f>
        <v>X</v>
      </c>
      <c r="BE39" s="23">
        <f>IF(SUMIFS('Game Log'!$AA:$AA,'Game Log'!$AB:$AB,$A39,'Game Log'!$Z:$Z,$A$33,'Game Log'!$AC:$AC,'Opp Pos'!BE$34)=0,"X",SUMIFS('Game Log'!$AA:$AA,'Game Log'!$AB:$AB,$A39,'Game Log'!$Z:$Z,$A$33,'Game Log'!$AC:$AC,'Opp Pos'!BE$34))</f>
        <v>60.5</v>
      </c>
      <c r="BF39" s="23" t="str">
        <f>IF(SUMIFS('Game Log'!$AA:$AA,'Game Log'!$AB:$AB,$A39,'Game Log'!$Z:$Z,$A$33,'Game Log'!$AC:$AC,'Opp Pos'!BF$34)=0,"X",SUMIFS('Game Log'!$AA:$AA,'Game Log'!$AB:$AB,$A39,'Game Log'!$Z:$Z,$A$33,'Game Log'!$AC:$AC,'Opp Pos'!BF$34))</f>
        <v>X</v>
      </c>
      <c r="BG39" s="23">
        <f>IF(SUMIFS('Game Log'!$AA:$AA,'Game Log'!$AB:$AB,$A39,'Game Log'!$Z:$Z,$A$33,'Game Log'!$AC:$AC,'Opp Pos'!BG$34)=0,"X",SUMIFS('Game Log'!$AA:$AA,'Game Log'!$AB:$AB,$A39,'Game Log'!$Z:$Z,$A$33,'Game Log'!$AC:$AC,'Opp Pos'!BG$34))</f>
        <v>58.9</v>
      </c>
      <c r="BH39" s="23" t="str">
        <f>IF(SUMIFS('Game Log'!$AA:$AA,'Game Log'!$AB:$AB,$A39,'Game Log'!$Z:$Z,$A$33,'Game Log'!$AC:$AC,'Opp Pos'!BH$34)=0,"X",SUMIFS('Game Log'!$AA:$AA,'Game Log'!$AB:$AB,$A39,'Game Log'!$Z:$Z,$A$33,'Game Log'!$AC:$AC,'Opp Pos'!BH$34))</f>
        <v>X</v>
      </c>
      <c r="BI39" s="23">
        <f>IF(SUMIFS('Game Log'!$AA:$AA,'Game Log'!$AB:$AB,$A39,'Game Log'!$Z:$Z,$A$33,'Game Log'!$AC:$AC,'Opp Pos'!BI$34)=0,"X",SUMIFS('Game Log'!$AA:$AA,'Game Log'!$AB:$AB,$A39,'Game Log'!$Z:$Z,$A$33,'Game Log'!$AC:$AC,'Opp Pos'!BI$34))</f>
        <v>27.1</v>
      </c>
      <c r="BJ39" s="23">
        <f>IF(SUMIFS('Game Log'!$AA:$AA,'Game Log'!$AB:$AB,$A39,'Game Log'!$Z:$Z,$A$33,'Game Log'!$AC:$AC,'Opp Pos'!BJ$34)=0,"X",SUMIFS('Game Log'!$AA:$AA,'Game Log'!$AB:$AB,$A39,'Game Log'!$Z:$Z,$A$33,'Game Log'!$AC:$AC,'Opp Pos'!BJ$34))</f>
        <v>53.3</v>
      </c>
      <c r="BK39" s="23" t="str">
        <f>IF(SUMIFS('Game Log'!$AA:$AA,'Game Log'!$AB:$AB,$A39,'Game Log'!$Z:$Z,$A$33,'Game Log'!$AC:$AC,'Opp Pos'!BK$34)=0,"X",SUMIFS('Game Log'!$AA:$AA,'Game Log'!$AB:$AB,$A39,'Game Log'!$Z:$Z,$A$33,'Game Log'!$AC:$AC,'Opp Pos'!BK$34))</f>
        <v>X</v>
      </c>
      <c r="BL39" s="23">
        <f>IF(SUMIFS('Game Log'!$AA:$AA,'Game Log'!$AB:$AB,$A39,'Game Log'!$Z:$Z,$A$33,'Game Log'!$AC:$AC,'Opp Pos'!BL$34)=0,"X",SUMIFS('Game Log'!$AA:$AA,'Game Log'!$AB:$AB,$A39,'Game Log'!$Z:$Z,$A$33,'Game Log'!$AC:$AC,'Opp Pos'!BL$34))</f>
        <v>40.999999999999993</v>
      </c>
      <c r="BM39" s="23" t="str">
        <f>IF(SUMIFS('Game Log'!$AA:$AA,'Game Log'!$AB:$AB,$A39,'Game Log'!$Z:$Z,$A$33,'Game Log'!$AC:$AC,'Opp Pos'!BM$34)=0,"X",SUMIFS('Game Log'!$AA:$AA,'Game Log'!$AB:$AB,$A39,'Game Log'!$Z:$Z,$A$33,'Game Log'!$AC:$AC,'Opp Pos'!BM$34))</f>
        <v>X</v>
      </c>
      <c r="BN39" s="23">
        <f>IF(SUMIFS('Game Log'!$AA:$AA,'Game Log'!$AB:$AB,$A39,'Game Log'!$Z:$Z,$A$33,'Game Log'!$AC:$AC,'Opp Pos'!BN$34)=0,"X",SUMIFS('Game Log'!$AA:$AA,'Game Log'!$AB:$AB,$A39,'Game Log'!$Z:$Z,$A$33,'Game Log'!$AC:$AC,'Opp Pos'!BN$34))</f>
        <v>63.3</v>
      </c>
      <c r="BO39" s="23" t="str">
        <f>IF(SUMIFS('Game Log'!$AA:$AA,'Game Log'!$AB:$AB,$A39,'Game Log'!$Z:$Z,$A$33,'Game Log'!$AC:$AC,'Opp Pos'!BO$34)=0,"X",SUMIFS('Game Log'!$AA:$AA,'Game Log'!$AB:$AB,$A39,'Game Log'!$Z:$Z,$A$33,'Game Log'!$AC:$AC,'Opp Pos'!BO$34))</f>
        <v>X</v>
      </c>
      <c r="BP39" s="23">
        <f>IF(SUMIFS('Game Log'!$AA:$AA,'Game Log'!$AB:$AB,$A39,'Game Log'!$Z:$Z,$A$33,'Game Log'!$AC:$AC,'Opp Pos'!BP$34)=0,"X",SUMIFS('Game Log'!$AA:$AA,'Game Log'!$AB:$AB,$A39,'Game Log'!$Z:$Z,$A$33,'Game Log'!$AC:$AC,'Opp Pos'!BP$34))</f>
        <v>94.2</v>
      </c>
      <c r="BQ39" s="23">
        <f>IF(SUMIFS('Game Log'!$AA:$AA,'Game Log'!$AB:$AB,$A39,'Game Log'!$Z:$Z,$A$33,'Game Log'!$AC:$AC,'Opp Pos'!BQ$34)=0,"X",SUMIFS('Game Log'!$AA:$AA,'Game Log'!$AB:$AB,$A39,'Game Log'!$Z:$Z,$A$33,'Game Log'!$AC:$AC,'Opp Pos'!BQ$34))</f>
        <v>59.5</v>
      </c>
      <c r="BR39" s="23" t="str">
        <f>IF(SUMIFS('Game Log'!$AA:$AA,'Game Log'!$AB:$AB,$A39,'Game Log'!$Z:$Z,$A$33,'Game Log'!$AC:$AC,'Opp Pos'!BR$34)=0,"X",SUMIFS('Game Log'!$AA:$AA,'Game Log'!$AB:$AB,$A39,'Game Log'!$Z:$Z,$A$33,'Game Log'!$AC:$AC,'Opp Pos'!BR$34))</f>
        <v>X</v>
      </c>
      <c r="BS39" s="23" t="str">
        <f>IF(SUMIFS('Game Log'!$AA:$AA,'Game Log'!$AB:$AB,$A39,'Game Log'!$Z:$Z,$A$33,'Game Log'!$AC:$AC,'Opp Pos'!BS$34)=0,"X",SUMIFS('Game Log'!$AA:$AA,'Game Log'!$AB:$AB,$A39,'Game Log'!$Z:$Z,$A$33,'Game Log'!$AC:$AC,'Opp Pos'!BS$34))</f>
        <v>X</v>
      </c>
      <c r="BT39" s="23" t="str">
        <f>IF(SUMIFS('Game Log'!$AA:$AA,'Game Log'!$AB:$AB,$A39,'Game Log'!$Z:$Z,$A$33,'Game Log'!$AC:$AC,'Opp Pos'!BT$34)=0,"X",SUMIFS('Game Log'!$AA:$AA,'Game Log'!$AB:$AB,$A39,'Game Log'!$Z:$Z,$A$33,'Game Log'!$AC:$AC,'Opp Pos'!BT$34))</f>
        <v>X</v>
      </c>
      <c r="BU39" s="23">
        <f>IF(SUMIFS('Game Log'!$AA:$AA,'Game Log'!$AB:$AB,$A39,'Game Log'!$Z:$Z,$A$33,'Game Log'!$AC:$AC,'Opp Pos'!BU$34)=0,"X",SUMIFS('Game Log'!$AA:$AA,'Game Log'!$AB:$AB,$A39,'Game Log'!$Z:$Z,$A$33,'Game Log'!$AC:$AC,'Opp Pos'!BU$34))</f>
        <v>82.799999999999983</v>
      </c>
      <c r="BV39" s="23" t="str">
        <f>IF(SUMIFS('Game Log'!$AA:$AA,'Game Log'!$AB:$AB,$A39,'Game Log'!$Z:$Z,$A$33,'Game Log'!$AC:$AC,'Opp Pos'!BV$34)=0,"X",SUMIFS('Game Log'!$AA:$AA,'Game Log'!$AB:$AB,$A39,'Game Log'!$Z:$Z,$A$33,'Game Log'!$AC:$AC,'Opp Pos'!BV$34))</f>
        <v>X</v>
      </c>
      <c r="BW39" s="23">
        <f>IF(SUMIFS('Game Log'!$AA:$AA,'Game Log'!$AB:$AB,$A39,'Game Log'!$Z:$Z,$A$33,'Game Log'!$AC:$AC,'Opp Pos'!BW$34)=0,"X",SUMIFS('Game Log'!$AA:$AA,'Game Log'!$AB:$AB,$A39,'Game Log'!$Z:$Z,$A$33,'Game Log'!$AC:$AC,'Opp Pos'!BW$34))</f>
        <v>15.2</v>
      </c>
      <c r="BX39" s="23" t="str">
        <f>IF(SUMIFS('Game Log'!$AA:$AA,'Game Log'!$AB:$AB,$A39,'Game Log'!$Z:$Z,$A$33,'Game Log'!$AC:$AC,'Opp Pos'!BX$34)=0,"X",SUMIFS('Game Log'!$AA:$AA,'Game Log'!$AB:$AB,$A39,'Game Log'!$Z:$Z,$A$33,'Game Log'!$AC:$AC,'Opp Pos'!BX$34))</f>
        <v>X</v>
      </c>
      <c r="BY39" s="23">
        <f>IF(SUMIFS('Game Log'!$AA:$AA,'Game Log'!$AB:$AB,$A39,'Game Log'!$Z:$Z,$A$33,'Game Log'!$AC:$AC,'Opp Pos'!BY$34)=0,"X",SUMIFS('Game Log'!$AA:$AA,'Game Log'!$AB:$AB,$A39,'Game Log'!$Z:$Z,$A$33,'Game Log'!$AC:$AC,'Opp Pos'!BY$34))</f>
        <v>27.5</v>
      </c>
      <c r="BZ39" s="23" t="str">
        <f>IF(SUMIFS('Game Log'!$AA:$AA,'Game Log'!$AB:$AB,$A39,'Game Log'!$Z:$Z,$A$33,'Game Log'!$AC:$AC,'Opp Pos'!BZ$34)=0,"X",SUMIFS('Game Log'!$AA:$AA,'Game Log'!$AB:$AB,$A39,'Game Log'!$Z:$Z,$A$33,'Game Log'!$AC:$AC,'Opp Pos'!BZ$34))</f>
        <v>X</v>
      </c>
      <c r="CA39" s="23">
        <f>IF(SUMIFS('Game Log'!$AA:$AA,'Game Log'!$AB:$AB,$A39,'Game Log'!$Z:$Z,$A$33,'Game Log'!$AC:$AC,'Opp Pos'!CA$34)=0,"X",SUMIFS('Game Log'!$AA:$AA,'Game Log'!$AB:$AB,$A39,'Game Log'!$Z:$Z,$A$33,'Game Log'!$AC:$AC,'Opp Pos'!CA$34))</f>
        <v>40.799999999999997</v>
      </c>
      <c r="CB39" s="23" t="str">
        <f>IF(SUMIFS('Game Log'!$AA:$AA,'Game Log'!$AB:$AB,$A39,'Game Log'!$Z:$Z,$A$33,'Game Log'!$AC:$AC,'Opp Pos'!CB$34)=0,"X",SUMIFS('Game Log'!$AA:$AA,'Game Log'!$AB:$AB,$A39,'Game Log'!$Z:$Z,$A$33,'Game Log'!$AC:$AC,'Opp Pos'!CB$34))</f>
        <v>X</v>
      </c>
      <c r="CC39" s="23" t="str">
        <f>IF(SUMIFS('Game Log'!$AA:$AA,'Game Log'!$AB:$AB,$A39,'Game Log'!$Z:$Z,$A$33,'Game Log'!$AC:$AC,'Opp Pos'!CC$34)=0,"X",SUMIFS('Game Log'!$AA:$AA,'Game Log'!$AB:$AB,$A39,'Game Log'!$Z:$Z,$A$33,'Game Log'!$AC:$AC,'Opp Pos'!CC$34))</f>
        <v>X</v>
      </c>
      <c r="CD39" s="23">
        <f>IF(SUMIFS('Game Log'!$AA:$AA,'Game Log'!$AB:$AB,$A39,'Game Log'!$Z:$Z,$A$33,'Game Log'!$AC:$AC,'Opp Pos'!CD$34)=0,"X",SUMIFS('Game Log'!$AA:$AA,'Game Log'!$AB:$AB,$A39,'Game Log'!$Z:$Z,$A$33,'Game Log'!$AC:$AC,'Opp Pos'!CD$34))</f>
        <v>52.400000000000006</v>
      </c>
      <c r="CE39" s="23" t="str">
        <f>IF(SUMIFS('Game Log'!$AA:$AA,'Game Log'!$AB:$AB,$A39,'Game Log'!$Z:$Z,$A$33,'Game Log'!$AC:$AC,'Opp Pos'!CE$34)=0,"X",SUMIFS('Game Log'!$AA:$AA,'Game Log'!$AB:$AB,$A39,'Game Log'!$Z:$Z,$A$33,'Game Log'!$AC:$AC,'Opp Pos'!CE$34))</f>
        <v>X</v>
      </c>
      <c r="CF39" s="23" t="str">
        <f>IF(SUMIFS('Game Log'!$AA:$AA,'Game Log'!$AB:$AB,$A39,'Game Log'!$Z:$Z,$A$33,'Game Log'!$AC:$AC,'Opp Pos'!CF$34)=0,"X",SUMIFS('Game Log'!$AA:$AA,'Game Log'!$AB:$AB,$A39,'Game Log'!$Z:$Z,$A$33,'Game Log'!$AC:$AC,'Opp Pos'!CF$34))</f>
        <v>X</v>
      </c>
      <c r="CG39" s="23" t="str">
        <f>IF(SUMIFS('Game Log'!$AA:$AA,'Game Log'!$AB:$AB,$A39,'Game Log'!$Z:$Z,$A$33,'Game Log'!$AC:$AC,'Opp Pos'!CG$34)=0,"X",SUMIFS('Game Log'!$AA:$AA,'Game Log'!$AB:$AB,$A39,'Game Log'!$Z:$Z,$A$33,'Game Log'!$AC:$AC,'Opp Pos'!CG$34))</f>
        <v>X</v>
      </c>
      <c r="CH39" s="23" t="str">
        <f>IF(SUMIFS('Game Log'!$AA:$AA,'Game Log'!$AB:$AB,$A39,'Game Log'!$Z:$Z,$A$33,'Game Log'!$AC:$AC,'Opp Pos'!CH$34)=0,"X",SUMIFS('Game Log'!$AA:$AA,'Game Log'!$AB:$AB,$A39,'Game Log'!$Z:$Z,$A$33,'Game Log'!$AC:$AC,'Opp Pos'!CH$34))</f>
        <v>X</v>
      </c>
      <c r="CI39" s="23">
        <f>IF(SUMIFS('Game Log'!$AA:$AA,'Game Log'!$AB:$AB,$A39,'Game Log'!$Z:$Z,$A$33,'Game Log'!$AC:$AC,'Opp Pos'!CI$34)=0,"X",SUMIFS('Game Log'!$AA:$AA,'Game Log'!$AB:$AB,$A39,'Game Log'!$Z:$Z,$A$33,'Game Log'!$AC:$AC,'Opp Pos'!CI$34))</f>
        <v>98.100000000000009</v>
      </c>
      <c r="CJ39" s="23" t="str">
        <f>IF(SUMIFS('Game Log'!$AA:$AA,'Game Log'!$AB:$AB,$A39,'Game Log'!$Z:$Z,$A$33,'Game Log'!$AC:$AC,'Opp Pos'!CJ$34)=0,"X",SUMIFS('Game Log'!$AA:$AA,'Game Log'!$AB:$AB,$A39,'Game Log'!$Z:$Z,$A$33,'Game Log'!$AC:$AC,'Opp Pos'!CJ$34))</f>
        <v>X</v>
      </c>
      <c r="CK39" s="23">
        <f>IF(SUMIFS('Game Log'!$AA:$AA,'Game Log'!$AB:$AB,$A39,'Game Log'!$Z:$Z,$A$33,'Game Log'!$AC:$AC,'Opp Pos'!CK$34)=0,"X",SUMIFS('Game Log'!$AA:$AA,'Game Log'!$AB:$AB,$A39,'Game Log'!$Z:$Z,$A$33,'Game Log'!$AC:$AC,'Opp Pos'!CK$34))</f>
        <v>22.4</v>
      </c>
      <c r="CL39" s="23">
        <f>IF(SUMIFS('Game Log'!$AA:$AA,'Game Log'!$AB:$AB,$A39,'Game Log'!$Z:$Z,$A$33,'Game Log'!$AC:$AC,'Opp Pos'!CL$34)=0,"X",SUMIFS('Game Log'!$AA:$AA,'Game Log'!$AB:$AB,$A39,'Game Log'!$Z:$Z,$A$33,'Game Log'!$AC:$AC,'Opp Pos'!CL$34))</f>
        <v>73.8</v>
      </c>
      <c r="CM39" s="23" t="str">
        <f>IF(SUMIFS('Game Log'!$AA:$AA,'Game Log'!$AB:$AB,$A39,'Game Log'!$Z:$Z,$A$33,'Game Log'!$AC:$AC,'Opp Pos'!CM$34)=0,"X",SUMIFS('Game Log'!$AA:$AA,'Game Log'!$AB:$AB,$A39,'Game Log'!$Z:$Z,$A$33,'Game Log'!$AC:$AC,'Opp Pos'!CM$34))</f>
        <v>X</v>
      </c>
      <c r="CN39" s="23">
        <f>IF(SUMIFS('Game Log'!$AA:$AA,'Game Log'!$AB:$AB,$A39,'Game Log'!$Z:$Z,$A$33,'Game Log'!$AC:$AC,'Opp Pos'!CN$34)=0,"X",SUMIFS('Game Log'!$AA:$AA,'Game Log'!$AB:$AB,$A39,'Game Log'!$Z:$Z,$A$33,'Game Log'!$AC:$AC,'Opp Pos'!CN$34))</f>
        <v>51.7</v>
      </c>
      <c r="CO39" s="23" t="str">
        <f>IF(SUMIFS('Game Log'!$AA:$AA,'Game Log'!$AB:$AB,$A39,'Game Log'!$Z:$Z,$A$33,'Game Log'!$AC:$AC,'Opp Pos'!CO$34)=0,"X",SUMIFS('Game Log'!$AA:$AA,'Game Log'!$AB:$AB,$A39,'Game Log'!$Z:$Z,$A$33,'Game Log'!$AC:$AC,'Opp Pos'!CO$34))</f>
        <v>X</v>
      </c>
      <c r="CP39" s="23">
        <f>IF(SUMIFS('Game Log'!$AA:$AA,'Game Log'!$AB:$AB,$A39,'Game Log'!$Z:$Z,$A$33,'Game Log'!$AC:$AC,'Opp Pos'!CP$34)=0,"X",SUMIFS('Game Log'!$AA:$AA,'Game Log'!$AB:$AB,$A39,'Game Log'!$Z:$Z,$A$33,'Game Log'!$AC:$AC,'Opp Pos'!CP$34))</f>
        <v>32.4</v>
      </c>
      <c r="CQ39" s="23" t="str">
        <f>IF(SUMIFS('Game Log'!$AA:$AA,'Game Log'!$AB:$AB,$A39,'Game Log'!$Z:$Z,$A$33,'Game Log'!$AC:$AC,'Opp Pos'!CQ$34)=0,"X",SUMIFS('Game Log'!$AA:$AA,'Game Log'!$AB:$AB,$A39,'Game Log'!$Z:$Z,$A$33,'Game Log'!$AC:$AC,'Opp Pos'!CQ$34))</f>
        <v>X</v>
      </c>
      <c r="CR39" s="23" t="str">
        <f>IF(SUMIFS('Game Log'!$AA:$AA,'Game Log'!$AB:$AB,$A39,'Game Log'!$Z:$Z,$A$33,'Game Log'!$AC:$AC,'Opp Pos'!CR$34)=0,"X",SUMIFS('Game Log'!$AA:$AA,'Game Log'!$AB:$AB,$A39,'Game Log'!$Z:$Z,$A$33,'Game Log'!$AC:$AC,'Opp Pos'!CR$34))</f>
        <v>X</v>
      </c>
      <c r="CS39" s="23">
        <f>IF(SUMIFS('Game Log'!$AA:$AA,'Game Log'!$AB:$AB,$A39,'Game Log'!$Z:$Z,$A$33,'Game Log'!$AC:$AC,'Opp Pos'!CS$34)=0,"X",SUMIFS('Game Log'!$AA:$AA,'Game Log'!$AB:$AB,$A39,'Game Log'!$Z:$Z,$A$33,'Game Log'!$AC:$AC,'Opp Pos'!CS$34))</f>
        <v>6.9</v>
      </c>
      <c r="CT39" s="23" t="str">
        <f>IF(SUMIFS('Game Log'!$AA:$AA,'Game Log'!$AB:$AB,$A39,'Game Log'!$Z:$Z,$A$33,'Game Log'!$AC:$AC,'Opp Pos'!CT$34)=0,"X",SUMIFS('Game Log'!$AA:$AA,'Game Log'!$AB:$AB,$A39,'Game Log'!$Z:$Z,$A$33,'Game Log'!$AC:$AC,'Opp Pos'!CT$34))</f>
        <v>X</v>
      </c>
      <c r="CU39" s="23">
        <f>IF(SUMIFS('Game Log'!$AA:$AA,'Game Log'!$AB:$AB,$A39,'Game Log'!$Z:$Z,$A$33,'Game Log'!$AC:$AC,'Opp Pos'!CU$34)=0,"X",SUMIFS('Game Log'!$AA:$AA,'Game Log'!$AB:$AB,$A39,'Game Log'!$Z:$Z,$A$33,'Game Log'!$AC:$AC,'Opp Pos'!CU$34))</f>
        <v>44.6</v>
      </c>
      <c r="CV39" s="23" t="str">
        <f>IF(SUMIFS('Game Log'!$AA:$AA,'Game Log'!$AB:$AB,$A39,'Game Log'!$Z:$Z,$A$33,'Game Log'!$AC:$AC,'Opp Pos'!CV$34)=0,"X",SUMIFS('Game Log'!$AA:$AA,'Game Log'!$AB:$AB,$A39,'Game Log'!$Z:$Z,$A$33,'Game Log'!$AC:$AC,'Opp Pos'!CV$34))</f>
        <v>X</v>
      </c>
      <c r="CW39" s="23">
        <f>IF(SUMIFS('Game Log'!$AA:$AA,'Game Log'!$AB:$AB,$A39,'Game Log'!$Z:$Z,$A$33,'Game Log'!$AC:$AC,'Opp Pos'!CW$34)=0,"X",SUMIFS('Game Log'!$AA:$AA,'Game Log'!$AB:$AB,$A39,'Game Log'!$Z:$Z,$A$33,'Game Log'!$AC:$AC,'Opp Pos'!CW$34))</f>
        <v>62.900000000000006</v>
      </c>
      <c r="CX39" s="23" t="str">
        <f>IF(SUMIFS('Game Log'!$AA:$AA,'Game Log'!$AB:$AB,$A39,'Game Log'!$Z:$Z,$A$33,'Game Log'!$AC:$AC,'Opp Pos'!CX$34)=0,"X",SUMIFS('Game Log'!$AA:$AA,'Game Log'!$AB:$AB,$A39,'Game Log'!$Z:$Z,$A$33,'Game Log'!$AC:$AC,'Opp Pos'!CX$34))</f>
        <v>X</v>
      </c>
      <c r="CY39" s="23">
        <f>IF(SUMIFS('Game Log'!$AA:$AA,'Game Log'!$AB:$AB,$A39,'Game Log'!$Z:$Z,$A$33,'Game Log'!$AC:$AC,'Opp Pos'!CY$34)=0,"X",SUMIFS('Game Log'!$AA:$AA,'Game Log'!$AB:$AB,$A39,'Game Log'!$Z:$Z,$A$33,'Game Log'!$AC:$AC,'Opp Pos'!CY$34))</f>
        <v>23.3</v>
      </c>
      <c r="CZ39" s="23">
        <f>IF(SUMIFS('Game Log'!$AA:$AA,'Game Log'!$AB:$AB,$A39,'Game Log'!$Z:$Z,$A$33,'Game Log'!$AC:$AC,'Opp Pos'!CZ$34)=0,"X",SUMIFS('Game Log'!$AA:$AA,'Game Log'!$AB:$AB,$A39,'Game Log'!$Z:$Z,$A$33,'Game Log'!$AC:$AC,'Opp Pos'!CZ$34))</f>
        <v>10.199999999999999</v>
      </c>
      <c r="DA39" s="23" t="str">
        <f>IF(SUMIFS('Game Log'!$AA:$AA,'Game Log'!$AB:$AB,$A39,'Game Log'!$Z:$Z,$A$33,'Game Log'!$AC:$AC,'Opp Pos'!DA$34)=0,"X",SUMIFS('Game Log'!$AA:$AA,'Game Log'!$AB:$AB,$A39,'Game Log'!$Z:$Z,$A$33,'Game Log'!$AC:$AC,'Opp Pos'!DA$34))</f>
        <v>X</v>
      </c>
      <c r="DB39" s="23">
        <f>IF(SUMIFS('Game Log'!$AA:$AA,'Game Log'!$AB:$AB,$A39,'Game Log'!$Z:$Z,$A$33,'Game Log'!$AC:$AC,'Opp Pos'!DB$34)=0,"X",SUMIFS('Game Log'!$AA:$AA,'Game Log'!$AB:$AB,$A39,'Game Log'!$Z:$Z,$A$33,'Game Log'!$AC:$AC,'Opp Pos'!DB$34))</f>
        <v>49.2</v>
      </c>
      <c r="DC39" s="23" t="str">
        <f>IF(SUMIFS('Game Log'!$AA:$AA,'Game Log'!$AB:$AB,$A39,'Game Log'!$Z:$Z,$A$33,'Game Log'!$AC:$AC,'Opp Pos'!DC$34)=0,"X",SUMIFS('Game Log'!$AA:$AA,'Game Log'!$AB:$AB,$A39,'Game Log'!$Z:$Z,$A$33,'Game Log'!$AC:$AC,'Opp Pos'!DC$34))</f>
        <v>X</v>
      </c>
      <c r="DD39" s="23">
        <f>IF(SUMIFS('Game Log'!$AA:$AA,'Game Log'!$AB:$AB,$A39,'Game Log'!$Z:$Z,$A$33,'Game Log'!$AC:$AC,'Opp Pos'!DD$34)=0,"X",SUMIFS('Game Log'!$AA:$AA,'Game Log'!$AB:$AB,$A39,'Game Log'!$Z:$Z,$A$33,'Game Log'!$AC:$AC,'Opp Pos'!DD$34))</f>
        <v>33.599999999999994</v>
      </c>
      <c r="DE39" s="23" t="str">
        <f>IF(SUMIFS('Game Log'!$AA:$AA,'Game Log'!$AB:$AB,$A39,'Game Log'!$Z:$Z,$A$33,'Game Log'!$AC:$AC,'Opp Pos'!DE$34)=0,"X",SUMIFS('Game Log'!$AA:$AA,'Game Log'!$AB:$AB,$A39,'Game Log'!$Z:$Z,$A$33,'Game Log'!$AC:$AC,'Opp Pos'!DE$34))</f>
        <v>X</v>
      </c>
      <c r="DF39" s="23">
        <f>IF(SUMIFS('Game Log'!$AA:$AA,'Game Log'!$AB:$AB,$A39,'Game Log'!$Z:$Z,$A$33,'Game Log'!$AC:$AC,'Opp Pos'!DF$34)=0,"X",SUMIFS('Game Log'!$AA:$AA,'Game Log'!$AB:$AB,$A39,'Game Log'!$Z:$Z,$A$33,'Game Log'!$AC:$AC,'Opp Pos'!DF$34))</f>
        <v>54</v>
      </c>
      <c r="DG39" s="23" t="str">
        <f>IF(SUMIFS('Game Log'!$AA:$AA,'Game Log'!$AB:$AB,$A39,'Game Log'!$Z:$Z,$A$33,'Game Log'!$AC:$AC,'Opp Pos'!DG$34)=0,"X",SUMIFS('Game Log'!$AA:$AA,'Game Log'!$AB:$AB,$A39,'Game Log'!$Z:$Z,$A$33,'Game Log'!$AC:$AC,'Opp Pos'!DG$34))</f>
        <v>X</v>
      </c>
      <c r="DH39" s="23">
        <f>IF(SUMIFS('Game Log'!$AA:$AA,'Game Log'!$AB:$AB,$A39,'Game Log'!$Z:$Z,$A$33,'Game Log'!$AC:$AC,'Opp Pos'!DH$34)=0,"X",SUMIFS('Game Log'!$AA:$AA,'Game Log'!$AB:$AB,$A39,'Game Log'!$Z:$Z,$A$33,'Game Log'!$AC:$AC,'Opp Pos'!DH$34))</f>
        <v>10</v>
      </c>
      <c r="DI39" s="23">
        <f>IF(SUMIFS('Game Log'!$AA:$AA,'Game Log'!$AB:$AB,$A39,'Game Log'!$Z:$Z,$A$33,'Game Log'!$AC:$AC,'Opp Pos'!DI$34)=0,"X",SUMIFS('Game Log'!$AA:$AA,'Game Log'!$AB:$AB,$A39,'Game Log'!$Z:$Z,$A$33,'Game Log'!$AC:$AC,'Opp Pos'!DI$34))</f>
        <v>19.399999999999999</v>
      </c>
      <c r="DJ39" s="23" t="str">
        <f>IF(SUMIFS('Game Log'!$AA:$AA,'Game Log'!$AB:$AB,$A39,'Game Log'!$Z:$Z,$A$33,'Game Log'!$AC:$AC,'Opp Pos'!DJ$34)=0,"X",SUMIFS('Game Log'!$AA:$AA,'Game Log'!$AB:$AB,$A39,'Game Log'!$Z:$Z,$A$33,'Game Log'!$AC:$AC,'Opp Pos'!DJ$34))</f>
        <v>X</v>
      </c>
      <c r="DK39" s="23" t="str">
        <f>IF(SUMIFS('Game Log'!$AA:$AA,'Game Log'!$AB:$AB,$A39,'Game Log'!$Z:$Z,$A$33,'Game Log'!$AC:$AC,'Opp Pos'!DK$34)=0,"X",SUMIFS('Game Log'!$AA:$AA,'Game Log'!$AB:$AB,$A39,'Game Log'!$Z:$Z,$A$33,'Game Log'!$AC:$AC,'Opp Pos'!DK$34))</f>
        <v>X</v>
      </c>
      <c r="DL39" s="23">
        <f>IF(SUMIFS('Game Log'!$AA:$AA,'Game Log'!$AB:$AB,$A39,'Game Log'!$Z:$Z,$A$33,'Game Log'!$AC:$AC,'Opp Pos'!DL$34)=0,"X",SUMIFS('Game Log'!$AA:$AA,'Game Log'!$AB:$AB,$A39,'Game Log'!$Z:$Z,$A$33,'Game Log'!$AC:$AC,'Opp Pos'!DL$34))</f>
        <v>41</v>
      </c>
      <c r="DM39" s="23">
        <f>IF(SUMIFS('Game Log'!$AA:$AA,'Game Log'!$AB:$AB,$A39,'Game Log'!$Z:$Z,$A$33,'Game Log'!$AC:$AC,'Opp Pos'!DM$34)=0,"X",SUMIFS('Game Log'!$AA:$AA,'Game Log'!$AB:$AB,$A39,'Game Log'!$Z:$Z,$A$33,'Game Log'!$AC:$AC,'Opp Pos'!DM$34))</f>
        <v>32.299999999999997</v>
      </c>
      <c r="DN39" s="23" t="str">
        <f>IF(SUMIFS('Game Log'!$AA:$AA,'Game Log'!$AB:$AB,$A39,'Game Log'!$Z:$Z,$A$33,'Game Log'!$AC:$AC,'Opp Pos'!DN$34)=0,"X",SUMIFS('Game Log'!$AA:$AA,'Game Log'!$AB:$AB,$A39,'Game Log'!$Z:$Z,$A$33,'Game Log'!$AC:$AC,'Opp Pos'!DN$34))</f>
        <v>X</v>
      </c>
      <c r="DO39" s="23">
        <f>IF(SUMIFS('Game Log'!$AA:$AA,'Game Log'!$AB:$AB,$A39,'Game Log'!$Z:$Z,$A$33,'Game Log'!$AC:$AC,'Opp Pos'!DO$34)=0,"X",SUMIFS('Game Log'!$AA:$AA,'Game Log'!$AB:$AB,$A39,'Game Log'!$Z:$Z,$A$33,'Game Log'!$AC:$AC,'Opp Pos'!DO$34))</f>
        <v>68.099999999999994</v>
      </c>
      <c r="DP39" s="23" t="str">
        <f>IF(SUMIFS('Game Log'!$AA:$AA,'Game Log'!$AB:$AB,$A39,'Game Log'!$Z:$Z,$A$33,'Game Log'!$AC:$AC,'Opp Pos'!DP$34)=0,"X",SUMIFS('Game Log'!$AA:$AA,'Game Log'!$AB:$AB,$A39,'Game Log'!$Z:$Z,$A$33,'Game Log'!$AC:$AC,'Opp Pos'!DP$34))</f>
        <v>X</v>
      </c>
      <c r="DQ39" s="23" t="str">
        <f>IF(SUMIFS('Game Log'!$AA:$AA,'Game Log'!$AB:$AB,$A39,'Game Log'!$Z:$Z,$A$33,'Game Log'!$AC:$AC,'Opp Pos'!DQ$34)=0,"X",SUMIFS('Game Log'!$AA:$AA,'Game Log'!$AB:$AB,$A39,'Game Log'!$Z:$Z,$A$33,'Game Log'!$AC:$AC,'Opp Pos'!DQ$34))</f>
        <v>X</v>
      </c>
      <c r="DR39" s="23">
        <f>IF(SUMIFS('Game Log'!$AA:$AA,'Game Log'!$AB:$AB,$A39,'Game Log'!$Z:$Z,$A$33,'Game Log'!$AC:$AC,'Opp Pos'!DR$34)=0,"X",SUMIFS('Game Log'!$AA:$AA,'Game Log'!$AB:$AB,$A39,'Game Log'!$Z:$Z,$A$33,'Game Log'!$AC:$AC,'Opp Pos'!DR$34))</f>
        <v>41.099999999999994</v>
      </c>
      <c r="DS39" s="23" t="str">
        <f>IF(SUMIFS('Game Log'!$AA:$AA,'Game Log'!$AB:$AB,$A39,'Game Log'!$Z:$Z,$A$33,'Game Log'!$AC:$AC,'Opp Pos'!DS$34)=0,"X",SUMIFS('Game Log'!$AA:$AA,'Game Log'!$AB:$AB,$A39,'Game Log'!$Z:$Z,$A$33,'Game Log'!$AC:$AC,'Opp Pos'!DS$34))</f>
        <v>X</v>
      </c>
      <c r="DT39" s="23" t="str">
        <f>IF(SUMIFS('Game Log'!$AA:$AA,'Game Log'!$AB:$AB,$A39,'Game Log'!$Z:$Z,$A$33,'Game Log'!$AC:$AC,'Opp Pos'!DT$34)=0,"X",SUMIFS('Game Log'!$AA:$AA,'Game Log'!$AB:$AB,$A39,'Game Log'!$Z:$Z,$A$33,'Game Log'!$AC:$AC,'Opp Pos'!DT$34))</f>
        <v>X</v>
      </c>
      <c r="DU39" s="23" t="str">
        <f>IF(SUMIFS('Game Log'!$AA:$AA,'Game Log'!$AB:$AB,$A39,'Game Log'!$Z:$Z,$A$33,'Game Log'!$AC:$AC,'Opp Pos'!DU$34)=0,"X",SUMIFS('Game Log'!$AA:$AA,'Game Log'!$AB:$AB,$A39,'Game Log'!$Z:$Z,$A$33,'Game Log'!$AC:$AC,'Opp Pos'!DU$34))</f>
        <v>X</v>
      </c>
      <c r="DV39" s="23" t="str">
        <f>IF(SUMIFS('Game Log'!$AA:$AA,'Game Log'!$AB:$AB,$A39,'Game Log'!$Z:$Z,$A$33,'Game Log'!$AC:$AC,'Opp Pos'!DV$34)=0,"X",SUMIFS('Game Log'!$AA:$AA,'Game Log'!$AB:$AB,$A39,'Game Log'!$Z:$Z,$A$33,'Game Log'!$AC:$AC,'Opp Pos'!DV$34))</f>
        <v>X</v>
      </c>
      <c r="DW39" s="23" t="str">
        <f>IF(SUMIFS('Game Log'!$AA:$AA,'Game Log'!$AB:$AB,$A39,'Game Log'!$Z:$Z,$A$33,'Game Log'!$AC:$AC,'Opp Pos'!DW$34)=0,"X",SUMIFS('Game Log'!$AA:$AA,'Game Log'!$AB:$AB,$A39,'Game Log'!$Z:$Z,$A$33,'Game Log'!$AC:$AC,'Opp Pos'!DW$34))</f>
        <v>X</v>
      </c>
      <c r="DX39" s="23" t="str">
        <f>IF(SUMIFS('Game Log'!$AA:$AA,'Game Log'!$AB:$AB,$A39,'Game Log'!$Z:$Z,$A$33,'Game Log'!$AC:$AC,'Opp Pos'!DX$34)=0,"X",SUMIFS('Game Log'!$AA:$AA,'Game Log'!$AB:$AB,$A39,'Game Log'!$Z:$Z,$A$33,'Game Log'!$AC:$AC,'Opp Pos'!DX$34))</f>
        <v>X</v>
      </c>
      <c r="DY39" s="23" t="str">
        <f>IF(SUMIFS('Game Log'!$AA:$AA,'Game Log'!$AB:$AB,$A39,'Game Log'!$Z:$Z,$A$33,'Game Log'!$AC:$AC,'Opp Pos'!DY$34)=0,"X",SUMIFS('Game Log'!$AA:$AA,'Game Log'!$AB:$AB,$A39,'Game Log'!$Z:$Z,$A$33,'Game Log'!$AC:$AC,'Opp Pos'!DY$34))</f>
        <v>X</v>
      </c>
      <c r="DZ39" s="23">
        <f>IF(SUMIFS('Game Log'!$AA:$AA,'Game Log'!$AB:$AB,$A39,'Game Log'!$Z:$Z,$A$33,'Game Log'!$AC:$AC,'Opp Pos'!DZ$34)=0,"X",SUMIFS('Game Log'!$AA:$AA,'Game Log'!$AB:$AB,$A39,'Game Log'!$Z:$Z,$A$33,'Game Log'!$AC:$AC,'Opp Pos'!DZ$34))</f>
        <v>63.599999999999994</v>
      </c>
      <c r="EA39" s="23">
        <f>IF(SUMIFS('Game Log'!$AA:$AA,'Game Log'!$AB:$AB,$A39,'Game Log'!$Z:$Z,$A$33,'Game Log'!$AC:$AC,'Opp Pos'!EA$34)=0,"X",SUMIFS('Game Log'!$AA:$AA,'Game Log'!$AB:$AB,$A39,'Game Log'!$Z:$Z,$A$33,'Game Log'!$AC:$AC,'Opp Pos'!EA$34))</f>
        <v>9.6</v>
      </c>
      <c r="EB39" s="23" t="str">
        <f>IF(SUMIFS('Game Log'!$AA:$AA,'Game Log'!$AB:$AB,$A39,'Game Log'!$Z:$Z,$A$33,'Game Log'!$AC:$AC,'Opp Pos'!EB$34)=0,"X",SUMIFS('Game Log'!$AA:$AA,'Game Log'!$AB:$AB,$A39,'Game Log'!$Z:$Z,$A$33,'Game Log'!$AC:$AC,'Opp Pos'!EB$34))</f>
        <v>X</v>
      </c>
      <c r="EC39" s="23">
        <f>IF(SUMIFS('Game Log'!$AA:$AA,'Game Log'!$AB:$AB,$A39,'Game Log'!$Z:$Z,$A$33,'Game Log'!$AC:$AC,'Opp Pos'!EC$34)=0,"X",SUMIFS('Game Log'!$AA:$AA,'Game Log'!$AB:$AB,$A39,'Game Log'!$Z:$Z,$A$33,'Game Log'!$AC:$AC,'Opp Pos'!EC$34))</f>
        <v>44.600000000000009</v>
      </c>
      <c r="ED39" s="23" t="str">
        <f>IF(SUMIFS('Game Log'!$AA:$AA,'Game Log'!$AB:$AB,$A39,'Game Log'!$Z:$Z,$A$33,'Game Log'!$AC:$AC,'Opp Pos'!ED$34)=0,"X",SUMIFS('Game Log'!$AA:$AA,'Game Log'!$AB:$AB,$A39,'Game Log'!$Z:$Z,$A$33,'Game Log'!$AC:$AC,'Opp Pos'!ED$34))</f>
        <v>X</v>
      </c>
      <c r="EE39" s="23">
        <f>IF(SUMIFS('Game Log'!$AA:$AA,'Game Log'!$AB:$AB,$A39,'Game Log'!$Z:$Z,$A$33,'Game Log'!$AC:$AC,'Opp Pos'!EE$34)=0,"X",SUMIFS('Game Log'!$AA:$AA,'Game Log'!$AB:$AB,$A39,'Game Log'!$Z:$Z,$A$33,'Game Log'!$AC:$AC,'Opp Pos'!EE$34))</f>
        <v>99.100000000000009</v>
      </c>
      <c r="EF39" s="23">
        <f>IF(SUMIFS('Game Log'!$AA:$AA,'Game Log'!$AB:$AB,$A39,'Game Log'!$Z:$Z,$A$33,'Game Log'!$AC:$AC,'Opp Pos'!EF$34)=0,"X",SUMIFS('Game Log'!$AA:$AA,'Game Log'!$AB:$AB,$A39,'Game Log'!$Z:$Z,$A$33,'Game Log'!$AC:$AC,'Opp Pos'!EF$34))</f>
        <v>71.099999999999994</v>
      </c>
      <c r="EG39" s="23" t="str">
        <f>IF(SUMIFS('Game Log'!$AA:$AA,'Game Log'!$AB:$AB,$A39,'Game Log'!$Z:$Z,$A$33,'Game Log'!$AC:$AC,'Opp Pos'!EG$34)=0,"X",SUMIFS('Game Log'!$AA:$AA,'Game Log'!$AB:$AB,$A39,'Game Log'!$Z:$Z,$A$33,'Game Log'!$AC:$AC,'Opp Pos'!EG$34))</f>
        <v>X</v>
      </c>
      <c r="EH39" s="23">
        <f>IF(SUMIFS('Game Log'!$AA:$AA,'Game Log'!$AB:$AB,$A39,'Game Log'!$Z:$Z,$A$33,'Game Log'!$AC:$AC,'Opp Pos'!EH$34)=0,"X",SUMIFS('Game Log'!$AA:$AA,'Game Log'!$AB:$AB,$A39,'Game Log'!$Z:$Z,$A$33,'Game Log'!$AC:$AC,'Opp Pos'!EH$34))</f>
        <v>39.5</v>
      </c>
      <c r="EI39" s="23" t="str">
        <f>IF(SUMIFS('Game Log'!$AA:$AA,'Game Log'!$AB:$AB,$A39,'Game Log'!$Z:$Z,$A$33,'Game Log'!$AC:$AC,'Opp Pos'!EI$34)=0,"X",SUMIFS('Game Log'!$AA:$AA,'Game Log'!$AB:$AB,$A39,'Game Log'!$Z:$Z,$A$33,'Game Log'!$AC:$AC,'Opp Pos'!EI$34))</f>
        <v>X</v>
      </c>
      <c r="EJ39" s="23">
        <f>IF(SUMIFS('Game Log'!$AA:$AA,'Game Log'!$AB:$AB,$A39,'Game Log'!$Z:$Z,$A$33,'Game Log'!$AC:$AC,'Opp Pos'!EJ$34)=0,"X",SUMIFS('Game Log'!$AA:$AA,'Game Log'!$AB:$AB,$A39,'Game Log'!$Z:$Z,$A$33,'Game Log'!$AC:$AC,'Opp Pos'!EJ$34))</f>
        <v>57.8</v>
      </c>
      <c r="EK39" s="23" t="str">
        <f>IF(SUMIFS('Game Log'!$AA:$AA,'Game Log'!$AB:$AB,$A39,'Game Log'!$Z:$Z,$A$33,'Game Log'!$AC:$AC,'Opp Pos'!EK$34)=0,"X",SUMIFS('Game Log'!$AA:$AA,'Game Log'!$AB:$AB,$A39,'Game Log'!$Z:$Z,$A$33,'Game Log'!$AC:$AC,'Opp Pos'!EK$34))</f>
        <v>X</v>
      </c>
      <c r="EL39" s="23">
        <f>IF(SUMIFS('Game Log'!$AA:$AA,'Game Log'!$AB:$AB,$A39,'Game Log'!$Z:$Z,$A$33,'Game Log'!$AC:$AC,'Opp Pos'!EL$34)=0,"X",SUMIFS('Game Log'!$AA:$AA,'Game Log'!$AB:$AB,$A39,'Game Log'!$Z:$Z,$A$33,'Game Log'!$AC:$AC,'Opp Pos'!EL$34))</f>
        <v>68</v>
      </c>
      <c r="EM39" s="23" t="str">
        <f>IF(SUMIFS('Game Log'!$AA:$AA,'Game Log'!$AB:$AB,$A39,'Game Log'!$Z:$Z,$A$33,'Game Log'!$AC:$AC,'Opp Pos'!EM$34)=0,"X",SUMIFS('Game Log'!$AA:$AA,'Game Log'!$AB:$AB,$A39,'Game Log'!$Z:$Z,$A$33,'Game Log'!$AC:$AC,'Opp Pos'!EM$34))</f>
        <v>X</v>
      </c>
      <c r="EN39" s="23">
        <f>IF(SUMIFS('Game Log'!$AA:$AA,'Game Log'!$AB:$AB,$A39,'Game Log'!$Z:$Z,$A$33,'Game Log'!$AC:$AC,'Opp Pos'!EN$34)=0,"X",SUMIFS('Game Log'!$AA:$AA,'Game Log'!$AB:$AB,$A39,'Game Log'!$Z:$Z,$A$33,'Game Log'!$AC:$AC,'Opp Pos'!EN$34))</f>
        <v>37.4</v>
      </c>
      <c r="EO39" s="23" t="str">
        <f>IF(SUMIFS('Game Log'!$AA:$AA,'Game Log'!$AB:$AB,$A39,'Game Log'!$Z:$Z,$A$33,'Game Log'!$AC:$AC,'Opp Pos'!EO$34)=0,"X",SUMIFS('Game Log'!$AA:$AA,'Game Log'!$AB:$AB,$A39,'Game Log'!$Z:$Z,$A$33,'Game Log'!$AC:$AC,'Opp Pos'!EO$34))</f>
        <v>X</v>
      </c>
      <c r="EP39" s="23">
        <f>IF(SUMIFS('Game Log'!$AA:$AA,'Game Log'!$AB:$AB,$A39,'Game Log'!$Z:$Z,$A$33,'Game Log'!$AC:$AC,'Opp Pos'!EP$34)=0,"X",SUMIFS('Game Log'!$AA:$AA,'Game Log'!$AB:$AB,$A39,'Game Log'!$Z:$Z,$A$33,'Game Log'!$AC:$AC,'Opp Pos'!EP$34))</f>
        <v>81.7</v>
      </c>
      <c r="EQ39" s="23" t="str">
        <f>IF(SUMIFS('Game Log'!$AA:$AA,'Game Log'!$AB:$AB,$A39,'Game Log'!$Z:$Z,$A$33,'Game Log'!$AC:$AC,'Opp Pos'!EQ$34)=0,"X",SUMIFS('Game Log'!$AA:$AA,'Game Log'!$AB:$AB,$A39,'Game Log'!$Z:$Z,$A$33,'Game Log'!$AC:$AC,'Opp Pos'!EQ$34))</f>
        <v>X</v>
      </c>
      <c r="ER39" s="23" t="str">
        <f>IF(SUMIFS('Game Log'!$AA:$AA,'Game Log'!$AB:$AB,$A39,'Game Log'!$Z:$Z,$A$33,'Game Log'!$AC:$AC,'Opp Pos'!ER$34)=0,"X",SUMIFS('Game Log'!$AA:$AA,'Game Log'!$AB:$AB,$A39,'Game Log'!$Z:$Z,$A$33,'Game Log'!$AC:$AC,'Opp Pos'!ER$34))</f>
        <v>X</v>
      </c>
      <c r="ES39" s="23">
        <f>IF(SUMIFS('Game Log'!$AA:$AA,'Game Log'!$AB:$AB,$A39,'Game Log'!$Z:$Z,$A$33,'Game Log'!$AC:$AC,'Opp Pos'!ES$34)=0,"X",SUMIFS('Game Log'!$AA:$AA,'Game Log'!$AB:$AB,$A39,'Game Log'!$Z:$Z,$A$33,'Game Log'!$AC:$AC,'Opp Pos'!ES$34))</f>
        <v>99.2</v>
      </c>
      <c r="ET39" s="23" t="str">
        <f>IF(SUMIFS('Game Log'!$AA:$AA,'Game Log'!$AB:$AB,$A39,'Game Log'!$Z:$Z,$A$33,'Game Log'!$AC:$AC,'Opp Pos'!ET$34)=0,"X",SUMIFS('Game Log'!$AA:$AA,'Game Log'!$AB:$AB,$A39,'Game Log'!$Z:$Z,$A$33,'Game Log'!$AC:$AC,'Opp Pos'!ET$34))</f>
        <v>X</v>
      </c>
      <c r="EU39" s="23">
        <f>IF(SUMIFS('Game Log'!$AA:$AA,'Game Log'!$AB:$AB,$A39,'Game Log'!$Z:$Z,$A$33,'Game Log'!$AC:$AC,'Opp Pos'!EU$34)=0,"X",SUMIFS('Game Log'!$AA:$AA,'Game Log'!$AB:$AB,$A39,'Game Log'!$Z:$Z,$A$33,'Game Log'!$AC:$AC,'Opp Pos'!EU$34))</f>
        <v>49.7</v>
      </c>
      <c r="EV39" s="23" t="str">
        <f>IF(SUMIFS('Game Log'!$AA:$AA,'Game Log'!$AB:$AB,$A39,'Game Log'!$Z:$Z,$A$33,'Game Log'!$AC:$AC,'Opp Pos'!EV$34)=0,"X",SUMIFS('Game Log'!$AA:$AA,'Game Log'!$AB:$AB,$A39,'Game Log'!$Z:$Z,$A$33,'Game Log'!$AC:$AC,'Opp Pos'!EV$34))</f>
        <v>X</v>
      </c>
      <c r="EW39" s="23">
        <f>IF(SUMIFS('Game Log'!$AA:$AA,'Game Log'!$AB:$AB,$A39,'Game Log'!$Z:$Z,$A$33,'Game Log'!$AC:$AC,'Opp Pos'!EW$34)=0,"X",SUMIFS('Game Log'!$AA:$AA,'Game Log'!$AB:$AB,$A39,'Game Log'!$Z:$Z,$A$33,'Game Log'!$AC:$AC,'Opp Pos'!EW$34))</f>
        <v>78.2</v>
      </c>
      <c r="EX39" s="23" t="str">
        <f>IF(SUMIFS('Game Log'!$AA:$AA,'Game Log'!$AB:$AB,$A39,'Game Log'!$Z:$Z,$A$33,'Game Log'!$AC:$AC,'Opp Pos'!EX$34)=0,"X",SUMIFS('Game Log'!$AA:$AA,'Game Log'!$AB:$AB,$A39,'Game Log'!$Z:$Z,$A$33,'Game Log'!$AC:$AC,'Opp Pos'!EX$34))</f>
        <v>X</v>
      </c>
      <c r="EY39" s="23">
        <f>IF(SUMIFS('Game Log'!$AA:$AA,'Game Log'!$AB:$AB,$A39,'Game Log'!$Z:$Z,$A$33,'Game Log'!$AC:$AC,'Opp Pos'!EY$34)=0,"X",SUMIFS('Game Log'!$AA:$AA,'Game Log'!$AB:$AB,$A39,'Game Log'!$Z:$Z,$A$33,'Game Log'!$AC:$AC,'Opp Pos'!EY$34))</f>
        <v>60.4</v>
      </c>
      <c r="EZ39" s="23" t="str">
        <f>IF(SUMIFS('Game Log'!$AA:$AA,'Game Log'!$AB:$AB,$A39,'Game Log'!$Z:$Z,$A$33,'Game Log'!$AC:$AC,'Opp Pos'!EZ$34)=0,"X",SUMIFS('Game Log'!$AA:$AA,'Game Log'!$AB:$AB,$A39,'Game Log'!$Z:$Z,$A$33,'Game Log'!$AC:$AC,'Opp Pos'!EZ$34))</f>
        <v>X</v>
      </c>
      <c r="FA39" s="23">
        <f>IF(SUMIFS('Game Log'!$AA:$AA,'Game Log'!$AB:$AB,$A39,'Game Log'!$Z:$Z,$A$33,'Game Log'!$AC:$AC,'Opp Pos'!FA$34)=0,"X",SUMIFS('Game Log'!$AA:$AA,'Game Log'!$AB:$AB,$A39,'Game Log'!$Z:$Z,$A$33,'Game Log'!$AC:$AC,'Opp Pos'!FA$34))</f>
        <v>49.699999999999996</v>
      </c>
      <c r="FB39" s="23">
        <f>IF(SUMIFS('Game Log'!$AA:$AA,'Game Log'!$AB:$AB,$A39,'Game Log'!$Z:$Z,$A$33,'Game Log'!$AC:$AC,'Opp Pos'!FB$34)=0,"X",SUMIFS('Game Log'!$AA:$AA,'Game Log'!$AB:$AB,$A39,'Game Log'!$Z:$Z,$A$33,'Game Log'!$AC:$AC,'Opp Pos'!FB$34))</f>
        <v>25.799999999999997</v>
      </c>
      <c r="FC39" s="23" t="str">
        <f>IF(SUMIFS('Game Log'!$AA:$AA,'Game Log'!$AB:$AB,$A39,'Game Log'!$Z:$Z,$A$33,'Game Log'!$AC:$AC,'Opp Pos'!FC$34)=0,"X",SUMIFS('Game Log'!$AA:$AA,'Game Log'!$AB:$AB,$A39,'Game Log'!$Z:$Z,$A$33,'Game Log'!$AC:$AC,'Opp Pos'!FC$34))</f>
        <v>X</v>
      </c>
      <c r="FD39" s="23">
        <f>IF(SUMIFS('Game Log'!$AA:$AA,'Game Log'!$AB:$AB,$A39,'Game Log'!$Z:$Z,$A$33,'Game Log'!$AC:$AC,'Opp Pos'!FD$34)=0,"X",SUMIFS('Game Log'!$AA:$AA,'Game Log'!$AB:$AB,$A39,'Game Log'!$Z:$Z,$A$33,'Game Log'!$AC:$AC,'Opp Pos'!FD$34))</f>
        <v>83.3</v>
      </c>
      <c r="FE39" s="23" t="str">
        <f>IF(SUMIFS('Game Log'!$AA:$AA,'Game Log'!$AB:$AB,$A39,'Game Log'!$Z:$Z,$A$33,'Game Log'!$AC:$AC,'Opp Pos'!FE$34)=0,"X",SUMIFS('Game Log'!$AA:$AA,'Game Log'!$AB:$AB,$A39,'Game Log'!$Z:$Z,$A$33,'Game Log'!$AC:$AC,'Opp Pos'!FE$34))</f>
        <v>X</v>
      </c>
      <c r="FF39" s="23">
        <f>IF(SUMIFS('Game Log'!$AA:$AA,'Game Log'!$AB:$AB,$A39,'Game Log'!$Z:$Z,$A$33,'Game Log'!$AC:$AC,'Opp Pos'!FF$34)=0,"X",SUMIFS('Game Log'!$AA:$AA,'Game Log'!$AB:$AB,$A39,'Game Log'!$Z:$Z,$A$33,'Game Log'!$AC:$AC,'Opp Pos'!FF$34))</f>
        <v>80.900000000000006</v>
      </c>
      <c r="FG39" s="23" t="str">
        <f>IF(SUMIFS('Game Log'!$AA:$AA,'Game Log'!$AB:$AB,$A39,'Game Log'!$Z:$Z,$A$33,'Game Log'!$AC:$AC,'Opp Pos'!FG$34)=0,"X",SUMIFS('Game Log'!$AA:$AA,'Game Log'!$AB:$AB,$A39,'Game Log'!$Z:$Z,$A$33,'Game Log'!$AC:$AC,'Opp Pos'!FG$34))</f>
        <v>X</v>
      </c>
      <c r="FH39" s="23">
        <f>IF(SUMIFS('Game Log'!$AA:$AA,'Game Log'!$AB:$AB,$A39,'Game Log'!$Z:$Z,$A$33,'Game Log'!$AC:$AC,'Opp Pos'!FH$34)=0,"X",SUMIFS('Game Log'!$AA:$AA,'Game Log'!$AB:$AB,$A39,'Game Log'!$Z:$Z,$A$33,'Game Log'!$AC:$AC,'Opp Pos'!FH$34))</f>
        <v>32.299999999999997</v>
      </c>
      <c r="FI39" s="23" t="str">
        <f>IF(SUMIFS('Game Log'!$AA:$AA,'Game Log'!$AB:$AB,$A39,'Game Log'!$Z:$Z,$A$33,'Game Log'!$AC:$AC,'Opp Pos'!FI$34)=0,"X",SUMIFS('Game Log'!$AA:$AA,'Game Log'!$AB:$AB,$A39,'Game Log'!$Z:$Z,$A$33,'Game Log'!$AC:$AC,'Opp Pos'!FI$34))</f>
        <v>X</v>
      </c>
      <c r="FJ39" s="23" t="str">
        <f>IF(SUMIFS('Game Log'!$AA:$AA,'Game Log'!$AB:$AB,$A39,'Game Log'!$Z:$Z,$A$33,'Game Log'!$AC:$AC,'Opp Pos'!FJ$34)=0,"X",SUMIFS('Game Log'!$AA:$AA,'Game Log'!$AB:$AB,$A39,'Game Log'!$Z:$Z,$A$33,'Game Log'!$AC:$AC,'Opp Pos'!FJ$34))</f>
        <v>X</v>
      </c>
      <c r="FK39" s="23">
        <f>IF(SUMIFS('Game Log'!$AA:$AA,'Game Log'!$AB:$AB,$A39,'Game Log'!$Z:$Z,$A$33,'Game Log'!$AC:$AC,'Opp Pos'!FK$34)=0,"X",SUMIFS('Game Log'!$AA:$AA,'Game Log'!$AB:$AB,$A39,'Game Log'!$Z:$Z,$A$33,'Game Log'!$AC:$AC,'Opp Pos'!FK$34))</f>
        <v>38.6</v>
      </c>
      <c r="FL39" s="23">
        <f>IF(SUMIFS('Game Log'!$AA:$AA,'Game Log'!$AB:$AB,$A39,'Game Log'!$Z:$Z,$A$33,'Game Log'!$AC:$AC,'Opp Pos'!FL$34)=0,"X",SUMIFS('Game Log'!$AA:$AA,'Game Log'!$AB:$AB,$A39,'Game Log'!$Z:$Z,$A$33,'Game Log'!$AC:$AC,'Opp Pos'!FL$34))</f>
        <v>103.89999999999999</v>
      </c>
      <c r="FM39" s="23" t="str">
        <f>IF(SUMIFS('Game Log'!$AA:$AA,'Game Log'!$AB:$AB,$A39,'Game Log'!$Z:$Z,$A$33,'Game Log'!$AC:$AC,'Opp Pos'!FM$34)=0,"X",SUMIFS('Game Log'!$AA:$AA,'Game Log'!$AB:$AB,$A39,'Game Log'!$Z:$Z,$A$33,'Game Log'!$AC:$AC,'Opp Pos'!FM$34))</f>
        <v>X</v>
      </c>
      <c r="FN39" s="23">
        <f>IF(SUMIFS('Game Log'!$AA:$AA,'Game Log'!$AB:$AB,$A39,'Game Log'!$Z:$Z,$A$33,'Game Log'!$AC:$AC,'Opp Pos'!FN$34)=0,"X",SUMIFS('Game Log'!$AA:$AA,'Game Log'!$AB:$AB,$A39,'Game Log'!$Z:$Z,$A$33,'Game Log'!$AC:$AC,'Opp Pos'!FN$34))</f>
        <v>89.8</v>
      </c>
      <c r="FO39" s="23" t="str">
        <f>IF(SUMIFS('Game Log'!$AA:$AA,'Game Log'!$AB:$AB,$A39,'Game Log'!$Z:$Z,$A$33,'Game Log'!$AC:$AC,'Opp Pos'!FO$34)=0,"X",SUMIFS('Game Log'!$AA:$AA,'Game Log'!$AB:$AB,$A39,'Game Log'!$Z:$Z,$A$33,'Game Log'!$AC:$AC,'Opp Pos'!FO$34))</f>
        <v>X</v>
      </c>
      <c r="FP39" s="23" t="str">
        <f>IF(SUMIFS('Game Log'!$AA:$AA,'Game Log'!$AB:$AB,$A39,'Game Log'!$Z:$Z,$A$33,'Game Log'!$AC:$AC,'Opp Pos'!FP$34)=0,"X",SUMIFS('Game Log'!$AA:$AA,'Game Log'!$AB:$AB,$A39,'Game Log'!$Z:$Z,$A$33,'Game Log'!$AC:$AC,'Opp Pos'!FP$34))</f>
        <v>X</v>
      </c>
      <c r="FQ39" s="23">
        <f>IF(SUMIFS('Game Log'!$AA:$AA,'Game Log'!$AB:$AB,$A39,'Game Log'!$Z:$Z,$A$33,'Game Log'!$AC:$AC,'Opp Pos'!FQ$34)=0,"X",SUMIFS('Game Log'!$AA:$AA,'Game Log'!$AB:$AB,$A39,'Game Log'!$Z:$Z,$A$33,'Game Log'!$AC:$AC,'Opp Pos'!FQ$34))</f>
        <v>45.3</v>
      </c>
      <c r="FR39" s="23" t="str">
        <f>IF(SUMIFS('Game Log'!$AA:$AA,'Game Log'!$AB:$AB,$A39,'Game Log'!$Z:$Z,$A$33,'Game Log'!$AC:$AC,'Opp Pos'!FR$34)=0,"X",SUMIFS('Game Log'!$AA:$AA,'Game Log'!$AB:$AB,$A39,'Game Log'!$Z:$Z,$A$33,'Game Log'!$AC:$AC,'Opp Pos'!FR$34))</f>
        <v>X</v>
      </c>
      <c r="FS39" s="23">
        <f>IF(SUMIFS('Game Log'!$AA:$AA,'Game Log'!$AB:$AB,$A39,'Game Log'!$Z:$Z,$A$33,'Game Log'!$AC:$AC,'Opp Pos'!FS$34)=0,"X",SUMIFS('Game Log'!$AA:$AA,'Game Log'!$AB:$AB,$A39,'Game Log'!$Z:$Z,$A$33,'Game Log'!$AC:$AC,'Opp Pos'!FS$34))</f>
        <v>26.9</v>
      </c>
      <c r="FT39" s="23" t="str">
        <f>IF(SUMIFS('Game Log'!$AA:$AA,'Game Log'!$AB:$AB,$A39,'Game Log'!$Z:$Z,$A$33,'Game Log'!$AC:$AC,'Opp Pos'!FT$34)=0,"X",SUMIFS('Game Log'!$AA:$AA,'Game Log'!$AB:$AB,$A39,'Game Log'!$Z:$Z,$A$33,'Game Log'!$AC:$AC,'Opp Pos'!FT$34))</f>
        <v>X</v>
      </c>
      <c r="FU39" s="23">
        <f>IF(SUMIFS('Game Log'!$AA:$AA,'Game Log'!$AB:$AB,$A39,'Game Log'!$Z:$Z,$A$33,'Game Log'!$AC:$AC,'Opp Pos'!FU$34)=0,"X",SUMIFS('Game Log'!$AA:$AA,'Game Log'!$AB:$AB,$A39,'Game Log'!$Z:$Z,$A$33,'Game Log'!$AC:$AC,'Opp Pos'!FU$34))</f>
        <v>55.300000000000004</v>
      </c>
      <c r="FV39" s="23" t="str">
        <f>IF(SUMIFS('Game Log'!$AA:$AA,'Game Log'!$AB:$AB,$A39,'Game Log'!$Z:$Z,$A$33,'Game Log'!$AC:$AC,'Opp Pos'!FV$34)=0,"X",SUMIFS('Game Log'!$AA:$AA,'Game Log'!$AB:$AB,$A39,'Game Log'!$Z:$Z,$A$33,'Game Log'!$AC:$AC,'Opp Pos'!FV$34))</f>
        <v>X</v>
      </c>
      <c r="FW39" s="23" t="str">
        <f>IF(SUMIFS('Game Log'!$AA:$AA,'Game Log'!$AB:$AB,$A39,'Game Log'!$Z:$Z,$A$33,'Game Log'!$AC:$AC,'Opp Pos'!FW$34)=0,"X",SUMIFS('Game Log'!$AA:$AA,'Game Log'!$AB:$AB,$A39,'Game Log'!$Z:$Z,$A$33,'Game Log'!$AC:$AC,'Opp Pos'!FW$34))</f>
        <v>X</v>
      </c>
      <c r="FX39" s="23" t="str">
        <f>IF(SUMIFS('Game Log'!$AA:$AA,'Game Log'!$AB:$AB,$A39,'Game Log'!$Z:$Z,$A$33,'Game Log'!$AC:$AC,'Opp Pos'!FX$34)=0,"X",SUMIFS('Game Log'!$AA:$AA,'Game Log'!$AB:$AB,$A39,'Game Log'!$Z:$Z,$A$33,'Game Log'!$AC:$AC,'Opp Pos'!FX$34))</f>
        <v>X</v>
      </c>
      <c r="FY39" s="23" t="str">
        <f>IF(SUMIFS('Game Log'!$AA:$AA,'Game Log'!$AB:$AB,$A39,'Game Log'!$Z:$Z,$A$33,'Game Log'!$AC:$AC,'Opp Pos'!FY$34)=0,"X",SUMIFS('Game Log'!$AA:$AA,'Game Log'!$AB:$AB,$A39,'Game Log'!$Z:$Z,$A$33,'Game Log'!$AC:$AC,'Opp Pos'!FY$34))</f>
        <v>X</v>
      </c>
      <c r="FZ39" s="23" t="str">
        <f>IF(SUMIFS('Game Log'!$AA:$AA,'Game Log'!$AB:$AB,$A39,'Game Log'!$Z:$Z,$A$33,'Game Log'!$AC:$AC,'Opp Pos'!FZ$34)=0,"X",SUMIFS('Game Log'!$AA:$AA,'Game Log'!$AB:$AB,$A39,'Game Log'!$Z:$Z,$A$33,'Game Log'!$AC:$AC,'Opp Pos'!FZ$34))</f>
        <v>X</v>
      </c>
      <c r="GA39" s="23" t="str">
        <f>IF(SUMIFS('Game Log'!$AA:$AA,'Game Log'!$AB:$AB,$A39,'Game Log'!$Z:$Z,$A$33,'Game Log'!$AC:$AC,'Opp Pos'!GA$34)=0,"X",SUMIFS('Game Log'!$AA:$AA,'Game Log'!$AB:$AB,$A39,'Game Log'!$Z:$Z,$A$33,'Game Log'!$AC:$AC,'Opp Pos'!GA$34))</f>
        <v>X</v>
      </c>
      <c r="GB39" s="23" t="str">
        <f>IF(SUMIFS('Game Log'!$AA:$AA,'Game Log'!$AB:$AB,$A39,'Game Log'!$Z:$Z,$A$33,'Game Log'!$AC:$AC,'Opp Pos'!GB$34)=0,"X",SUMIFS('Game Log'!$AA:$AA,'Game Log'!$AB:$AB,$A39,'Game Log'!$Z:$Z,$A$33,'Game Log'!$AC:$AC,'Opp Pos'!GB$34))</f>
        <v>X</v>
      </c>
      <c r="GC39" s="23" t="str">
        <f>IF(SUMIFS('Game Log'!$AA:$AA,'Game Log'!$AB:$AB,$A39,'Game Log'!$Z:$Z,$A$33,'Game Log'!$AC:$AC,'Opp Pos'!GC$34)=0,"X",SUMIFS('Game Log'!$AA:$AA,'Game Log'!$AB:$AB,$A39,'Game Log'!$Z:$Z,$A$33,'Game Log'!$AC:$AC,'Opp Pos'!GC$34))</f>
        <v>X</v>
      </c>
      <c r="GD39" s="23" t="str">
        <f>IF(SUMIFS('Game Log'!$AA:$AA,'Game Log'!$AB:$AB,$A39,'Game Log'!$Z:$Z,$A$33,'Game Log'!$AC:$AC,'Opp Pos'!GD$34)=0,"X",SUMIFS('Game Log'!$AA:$AA,'Game Log'!$AB:$AB,$A39,'Game Log'!$Z:$Z,$A$33,'Game Log'!$AC:$AC,'Opp Pos'!GD$34))</f>
        <v>X</v>
      </c>
      <c r="GE39" s="23" t="str">
        <f>IF(SUMIFS('Game Log'!$AA:$AA,'Game Log'!$AB:$AB,$A39,'Game Log'!$Z:$Z,$A$33,'Game Log'!$AC:$AC,'Opp Pos'!GE$34)=0,"X",SUMIFS('Game Log'!$AA:$AA,'Game Log'!$AB:$AB,$A39,'Game Log'!$Z:$Z,$A$33,'Game Log'!$AC:$AC,'Opp Pos'!GE$34))</f>
        <v>X</v>
      </c>
      <c r="GF39" s="23" t="str">
        <f>IF(SUMIFS('Game Log'!$AA:$AA,'Game Log'!$AB:$AB,$A39,'Game Log'!$Z:$Z,$A$33,'Game Log'!$AC:$AC,'Opp Pos'!GF$34)=0,"X",SUMIFS('Game Log'!$AA:$AA,'Game Log'!$AB:$AB,$A39,'Game Log'!$Z:$Z,$A$33,'Game Log'!$AC:$AC,'Opp Pos'!GF$34))</f>
        <v>X</v>
      </c>
      <c r="GG39" s="23" t="str">
        <f>IF(SUMIFS('Game Log'!$AA:$AA,'Game Log'!$AB:$AB,$A39,'Game Log'!$Z:$Z,$A$33,'Game Log'!$AC:$AC,'Opp Pos'!GG$34)=0,"X",SUMIFS('Game Log'!$AA:$AA,'Game Log'!$AB:$AB,$A39,'Game Log'!$Z:$Z,$A$33,'Game Log'!$AC:$AC,'Opp Pos'!GG$34))</f>
        <v>X</v>
      </c>
      <c r="GH39" s="23" t="str">
        <f>IF(SUMIFS('Game Log'!$AA:$AA,'Game Log'!$AB:$AB,$A39,'Game Log'!$Z:$Z,$A$33,'Game Log'!$AC:$AC,'Opp Pos'!GH$34)=0,"X",SUMIFS('Game Log'!$AA:$AA,'Game Log'!$AB:$AB,$A39,'Game Log'!$Z:$Z,$A$33,'Game Log'!$AC:$AC,'Opp Pos'!GH$34))</f>
        <v>X</v>
      </c>
      <c r="GI39" s="23" t="str">
        <f>IF(SUMIFS('Game Log'!$AA:$AA,'Game Log'!$AB:$AB,$A39,'Game Log'!$Z:$Z,$A$33,'Game Log'!$AC:$AC,'Opp Pos'!GI$34)=0,"X",SUMIFS('Game Log'!$AA:$AA,'Game Log'!$AB:$AB,$A39,'Game Log'!$Z:$Z,$A$33,'Game Log'!$AC:$AC,'Opp Pos'!GI$34))</f>
        <v>X</v>
      </c>
      <c r="GJ39" s="23" t="str">
        <f>IF(SUMIFS('Game Log'!$AA:$AA,'Game Log'!$AB:$AB,$A39,'Game Log'!$Z:$Z,$A$33,'Game Log'!$AC:$AC,'Opp Pos'!GJ$34)=0,"X",SUMIFS('Game Log'!$AA:$AA,'Game Log'!$AB:$AB,$A39,'Game Log'!$Z:$Z,$A$33,'Game Log'!$AC:$AC,'Opp Pos'!GJ$34))</f>
        <v>X</v>
      </c>
      <c r="GK39" s="23" t="str">
        <f>IF(SUMIFS('Game Log'!$AA:$AA,'Game Log'!$AB:$AB,$A39,'Game Log'!$Z:$Z,$A$33,'Game Log'!$AC:$AC,'Opp Pos'!GK$34)=0,"X",SUMIFS('Game Log'!$AA:$AA,'Game Log'!$AB:$AB,$A39,'Game Log'!$Z:$Z,$A$33,'Game Log'!$AC:$AC,'Opp Pos'!GK$34))</f>
        <v>X</v>
      </c>
      <c r="GL39" s="23" t="str">
        <f>IF(SUMIFS('Game Log'!$AA:$AA,'Game Log'!$AB:$AB,$A39,'Game Log'!$Z:$Z,$A$33,'Game Log'!$AC:$AC,'Opp Pos'!GL$34)=0,"X",SUMIFS('Game Log'!$AA:$AA,'Game Log'!$AB:$AB,$A39,'Game Log'!$Z:$Z,$A$33,'Game Log'!$AC:$AC,'Opp Pos'!GL$34))</f>
        <v>X</v>
      </c>
      <c r="GM39" s="23" t="str">
        <f>IF(SUMIFS('Game Log'!$AA:$AA,'Game Log'!$AB:$AB,$A39,'Game Log'!$Z:$Z,$A$33,'Game Log'!$AC:$AC,'Opp Pos'!GM$34)=0,"X",SUMIFS('Game Log'!$AA:$AA,'Game Log'!$AB:$AB,$A39,'Game Log'!$Z:$Z,$A$33,'Game Log'!$AC:$AC,'Opp Pos'!GM$34))</f>
        <v>X</v>
      </c>
      <c r="GN39" s="23" t="str">
        <f>IF(SUMIFS('Game Log'!$AA:$AA,'Game Log'!$AB:$AB,$A39,'Game Log'!$Z:$Z,$A$33,'Game Log'!$AC:$AC,'Opp Pos'!GN$34)=0,"X",SUMIFS('Game Log'!$AA:$AA,'Game Log'!$AB:$AB,$A39,'Game Log'!$Z:$Z,$A$33,'Game Log'!$AC:$AC,'Opp Pos'!GN$34))</f>
        <v>X</v>
      </c>
      <c r="GO39" s="23" t="str">
        <f>IF(SUMIFS('Game Log'!$AA:$AA,'Game Log'!$AB:$AB,$A39,'Game Log'!$Z:$Z,$A$33,'Game Log'!$AC:$AC,'Opp Pos'!GO$34)=0,"X",SUMIFS('Game Log'!$AA:$AA,'Game Log'!$AB:$AB,$A39,'Game Log'!$Z:$Z,$A$33,'Game Log'!$AC:$AC,'Opp Pos'!GO$34))</f>
        <v>X</v>
      </c>
      <c r="GP39" s="23" t="str">
        <f>IF(SUMIFS('Game Log'!$AA:$AA,'Game Log'!$AB:$AB,$A39,'Game Log'!$Z:$Z,$A$33,'Game Log'!$AC:$AC,'Opp Pos'!GP$34)=0,"X",SUMIFS('Game Log'!$AA:$AA,'Game Log'!$AB:$AB,$A39,'Game Log'!$Z:$Z,$A$33,'Game Log'!$AC:$AC,'Opp Pos'!GP$34))</f>
        <v>X</v>
      </c>
      <c r="GQ39" s="23" t="str">
        <f>IF(SUMIFS('Game Log'!$AA:$AA,'Game Log'!$AB:$AB,$A39,'Game Log'!$Z:$Z,$A$33,'Game Log'!$AC:$AC,'Opp Pos'!GQ$34)=0,"X",SUMIFS('Game Log'!$AA:$AA,'Game Log'!$AB:$AB,$A39,'Game Log'!$Z:$Z,$A$33,'Game Log'!$AC:$AC,'Opp Pos'!GQ$34))</f>
        <v>X</v>
      </c>
      <c r="GR39" s="23" t="str">
        <f>IF(SUMIFS('Game Log'!$AA:$AA,'Game Log'!$AB:$AB,$A39,'Game Log'!$Z:$Z,$A$33,'Game Log'!$AC:$AC,'Opp Pos'!GR$34)=0,"X",SUMIFS('Game Log'!$AA:$AA,'Game Log'!$AB:$AB,$A39,'Game Log'!$Z:$Z,$A$33,'Game Log'!$AC:$AC,'Opp Pos'!GR$34))</f>
        <v>X</v>
      </c>
      <c r="GS39" s="23" t="str">
        <f>IF(SUMIFS('Game Log'!$AA:$AA,'Game Log'!$AB:$AB,$A39,'Game Log'!$Z:$Z,$A$33,'Game Log'!$AC:$AC,'Opp Pos'!GS$34)=0,"X",SUMIFS('Game Log'!$AA:$AA,'Game Log'!$AB:$AB,$A39,'Game Log'!$Z:$Z,$A$33,'Game Log'!$AC:$AC,'Opp Pos'!GS$34))</f>
        <v>X</v>
      </c>
      <c r="GT39" s="23" t="str">
        <f>IF(SUMIFS('Game Log'!$AA:$AA,'Game Log'!$AB:$AB,$A39,'Game Log'!$Z:$Z,$A$33,'Game Log'!$AC:$AC,'Opp Pos'!GT$34)=0,"X",SUMIFS('Game Log'!$AA:$AA,'Game Log'!$AB:$AB,$A39,'Game Log'!$Z:$Z,$A$33,'Game Log'!$AC:$AC,'Opp Pos'!GT$34))</f>
        <v>X</v>
      </c>
      <c r="GU39" s="23" t="str">
        <f>IF(SUMIFS('Game Log'!$AA:$AA,'Game Log'!$AB:$AB,$A39,'Game Log'!$Z:$Z,$A$33,'Game Log'!$AC:$AC,'Opp Pos'!GU$34)=0,"X",SUMIFS('Game Log'!$AA:$AA,'Game Log'!$AB:$AB,$A39,'Game Log'!$Z:$Z,$A$33,'Game Log'!$AC:$AC,'Opp Pos'!GU$34))</f>
        <v>X</v>
      </c>
      <c r="GV39" s="23" t="str">
        <f>IF(SUMIFS('Game Log'!$AA:$AA,'Game Log'!$AB:$AB,$A39,'Game Log'!$Z:$Z,$A$33,'Game Log'!$AC:$AC,'Opp Pos'!GV$34)=0,"X",SUMIFS('Game Log'!$AA:$AA,'Game Log'!$AB:$AB,$A39,'Game Log'!$Z:$Z,$A$33,'Game Log'!$AC:$AC,'Opp Pos'!GV$34))</f>
        <v>X</v>
      </c>
      <c r="GW39" s="23" t="str">
        <f>IF(SUMIFS('Game Log'!$AA:$AA,'Game Log'!$AB:$AB,$A39,'Game Log'!$Z:$Z,$A$33,'Game Log'!$AC:$AC,'Opp Pos'!GW$34)=0,"X",SUMIFS('Game Log'!$AA:$AA,'Game Log'!$AB:$AB,$A39,'Game Log'!$Z:$Z,$A$33,'Game Log'!$AC:$AC,'Opp Pos'!GW$34))</f>
        <v>X</v>
      </c>
      <c r="GX39" s="23" t="str">
        <f>IF(SUMIFS('Game Log'!$AA:$AA,'Game Log'!$AB:$AB,$A39,'Game Log'!$Z:$Z,$A$33,'Game Log'!$AC:$AC,'Opp Pos'!GX$34)=0,"X",SUMIFS('Game Log'!$AA:$AA,'Game Log'!$AB:$AB,$A39,'Game Log'!$Z:$Z,$A$33,'Game Log'!$AC:$AC,'Opp Pos'!GX$34))</f>
        <v>X</v>
      </c>
      <c r="GY39" s="23" t="str">
        <f>IF(SUMIFS('Game Log'!$AA:$AA,'Game Log'!$AB:$AB,$A39,'Game Log'!$Z:$Z,$A$33,'Game Log'!$AC:$AC,'Opp Pos'!GY$34)=0,"X",SUMIFS('Game Log'!$AA:$AA,'Game Log'!$AB:$AB,$A39,'Game Log'!$Z:$Z,$A$33,'Game Log'!$AC:$AC,'Opp Pos'!GY$34))</f>
        <v>X</v>
      </c>
      <c r="GZ39" s="23" t="str">
        <f>IF(SUMIFS('Game Log'!$AA:$AA,'Game Log'!$AB:$AB,$A39,'Game Log'!$Z:$Z,$A$33,'Game Log'!$AC:$AC,'Opp Pos'!GZ$34)=0,"X",SUMIFS('Game Log'!$AA:$AA,'Game Log'!$AB:$AB,$A39,'Game Log'!$Z:$Z,$A$33,'Game Log'!$AC:$AC,'Opp Pos'!GZ$34))</f>
        <v>X</v>
      </c>
      <c r="HA39" s="23" t="str">
        <f>IF(SUMIFS('Game Log'!$AA:$AA,'Game Log'!$AB:$AB,$A39,'Game Log'!$Z:$Z,$A$33,'Game Log'!$AC:$AC,'Opp Pos'!HA$34)=0,"X",SUMIFS('Game Log'!$AA:$AA,'Game Log'!$AB:$AB,$A39,'Game Log'!$Z:$Z,$A$33,'Game Log'!$AC:$AC,'Opp Pos'!HA$34))</f>
        <v>X</v>
      </c>
      <c r="HB39" s="23" t="str">
        <f>IF(SUMIFS('Game Log'!$AA:$AA,'Game Log'!$AB:$AB,$A39,'Game Log'!$Z:$Z,$A$33,'Game Log'!$AC:$AC,'Opp Pos'!HB$34)=0,"X",SUMIFS('Game Log'!$AA:$AA,'Game Log'!$AB:$AB,$A39,'Game Log'!$Z:$Z,$A$33,'Game Log'!$AC:$AC,'Opp Pos'!HB$34))</f>
        <v>X</v>
      </c>
      <c r="HC39" s="23" t="str">
        <f>IF(SUMIFS('Game Log'!$AA:$AA,'Game Log'!$AB:$AB,$A39,'Game Log'!$Z:$Z,$A$33,'Game Log'!$AC:$AC,'Opp Pos'!HC$34)=0,"X",SUMIFS('Game Log'!$AA:$AA,'Game Log'!$AB:$AB,$A39,'Game Log'!$Z:$Z,$A$33,'Game Log'!$AC:$AC,'Opp Pos'!HC$34))</f>
        <v>X</v>
      </c>
      <c r="HD39" s="23" t="str">
        <f>IF(SUMIFS('Game Log'!$AA:$AA,'Game Log'!$AB:$AB,$A39,'Game Log'!$Z:$Z,$A$33,'Game Log'!$AC:$AC,'Opp Pos'!HD$34)=0,"X",SUMIFS('Game Log'!$AA:$AA,'Game Log'!$AB:$AB,$A39,'Game Log'!$Z:$Z,$A$33,'Game Log'!$AC:$AC,'Opp Pos'!HD$34))</f>
        <v>X</v>
      </c>
      <c r="HE39" s="23" t="str">
        <f>IF(SUMIFS('Game Log'!$AA:$AA,'Game Log'!$AB:$AB,$A39,'Game Log'!$Z:$Z,$A$33,'Game Log'!$AC:$AC,'Opp Pos'!HE$34)=0,"X",SUMIFS('Game Log'!$AA:$AA,'Game Log'!$AB:$AB,$A39,'Game Log'!$Z:$Z,$A$33,'Game Log'!$AC:$AC,'Opp Pos'!HE$34))</f>
        <v>X</v>
      </c>
      <c r="HF39" s="23" t="str">
        <f>IF(SUMIFS('Game Log'!$AA:$AA,'Game Log'!$AB:$AB,$A39,'Game Log'!$Z:$Z,$A$33,'Game Log'!$AC:$AC,'Opp Pos'!HF$34)=0,"X",SUMIFS('Game Log'!$AA:$AA,'Game Log'!$AB:$AB,$A39,'Game Log'!$Z:$Z,$A$33,'Game Log'!$AC:$AC,'Opp Pos'!HF$34))</f>
        <v>X</v>
      </c>
      <c r="HG39" s="23" t="str">
        <f>IF(SUMIFS('Game Log'!$AA:$AA,'Game Log'!$AB:$AB,$A39,'Game Log'!$Z:$Z,$A$33,'Game Log'!$AC:$AC,'Opp Pos'!HG$34)=0,"X",SUMIFS('Game Log'!$AA:$AA,'Game Log'!$AB:$AB,$A39,'Game Log'!$Z:$Z,$A$33,'Game Log'!$AC:$AC,'Opp Pos'!HG$34))</f>
        <v>X</v>
      </c>
      <c r="HH39" s="23" t="str">
        <f>IF(SUMIFS('Game Log'!$AA:$AA,'Game Log'!$AB:$AB,$A39,'Game Log'!$Z:$Z,$A$33,'Game Log'!$AC:$AC,'Opp Pos'!HH$34)=0,"X",SUMIFS('Game Log'!$AA:$AA,'Game Log'!$AB:$AB,$A39,'Game Log'!$Z:$Z,$A$33,'Game Log'!$AC:$AC,'Opp Pos'!HH$34))</f>
        <v>X</v>
      </c>
      <c r="HI39" s="23" t="str">
        <f>IF(SUMIFS('Game Log'!$AA:$AA,'Game Log'!$AB:$AB,$A39,'Game Log'!$Z:$Z,$A$33,'Game Log'!$AC:$AC,'Opp Pos'!HI$34)=0,"X",SUMIFS('Game Log'!$AA:$AA,'Game Log'!$AB:$AB,$A39,'Game Log'!$Z:$Z,$A$33,'Game Log'!$AC:$AC,'Opp Pos'!HI$34))</f>
        <v>X</v>
      </c>
      <c r="HJ39" s="23" t="str">
        <f>IF(SUMIFS('Game Log'!$AA:$AA,'Game Log'!$AB:$AB,$A39,'Game Log'!$Z:$Z,$A$33,'Game Log'!$AC:$AC,'Opp Pos'!HJ$34)=0,"X",SUMIFS('Game Log'!$AA:$AA,'Game Log'!$AB:$AB,$A39,'Game Log'!$Z:$Z,$A$33,'Game Log'!$AC:$AC,'Opp Pos'!HJ$34))</f>
        <v>X</v>
      </c>
      <c r="HK39" s="23" t="str">
        <f>IF(SUMIFS('Game Log'!$AA:$AA,'Game Log'!$AB:$AB,$A39,'Game Log'!$Z:$Z,$A$33,'Game Log'!$AC:$AC,'Opp Pos'!HK$34)=0,"X",SUMIFS('Game Log'!$AA:$AA,'Game Log'!$AB:$AB,$A39,'Game Log'!$Z:$Z,$A$33,'Game Log'!$AC:$AC,'Opp Pos'!HK$34))</f>
        <v>X</v>
      </c>
      <c r="HL39" s="23" t="str">
        <f>IF(SUMIFS('Game Log'!$AA:$AA,'Game Log'!$AB:$AB,$A39,'Game Log'!$Z:$Z,$A$33,'Game Log'!$AC:$AC,'Opp Pos'!HL$34)=0,"X",SUMIFS('Game Log'!$AA:$AA,'Game Log'!$AB:$AB,$A39,'Game Log'!$Z:$Z,$A$33,'Game Log'!$AC:$AC,'Opp Pos'!HL$34))</f>
        <v>X</v>
      </c>
      <c r="HM39" s="23" t="str">
        <f>IF(SUMIFS('Game Log'!$AA:$AA,'Game Log'!$AB:$AB,$A39,'Game Log'!$Z:$Z,$A$33,'Game Log'!$AC:$AC,'Opp Pos'!HM$34)=0,"X",SUMIFS('Game Log'!$AA:$AA,'Game Log'!$AB:$AB,$A39,'Game Log'!$Z:$Z,$A$33,'Game Log'!$AC:$AC,'Opp Pos'!HM$34))</f>
        <v>X</v>
      </c>
      <c r="HN39" s="23" t="str">
        <f>IF(SUMIFS('Game Log'!$AA:$AA,'Game Log'!$AB:$AB,$A39,'Game Log'!$Z:$Z,$A$33,'Game Log'!$AC:$AC,'Opp Pos'!HN$34)=0,"X",SUMIFS('Game Log'!$AA:$AA,'Game Log'!$AB:$AB,$A39,'Game Log'!$Z:$Z,$A$33,'Game Log'!$AC:$AC,'Opp Pos'!HN$34))</f>
        <v>X</v>
      </c>
      <c r="HO39" s="23" t="str">
        <f>IF(SUMIFS('Game Log'!$AA:$AA,'Game Log'!$AB:$AB,$A39,'Game Log'!$Z:$Z,$A$33,'Game Log'!$AC:$AC,'Opp Pos'!HO$34)=0,"X",SUMIFS('Game Log'!$AA:$AA,'Game Log'!$AB:$AB,$A39,'Game Log'!$Z:$Z,$A$33,'Game Log'!$AC:$AC,'Opp Pos'!HO$34))</f>
        <v>X</v>
      </c>
      <c r="HP39" s="23" t="str">
        <f>IF(SUMIFS('Game Log'!$AA:$AA,'Game Log'!$AB:$AB,$A39,'Game Log'!$Z:$Z,$A$33,'Game Log'!$AC:$AC,'Opp Pos'!HP$34)=0,"X",SUMIFS('Game Log'!$AA:$AA,'Game Log'!$AB:$AB,$A39,'Game Log'!$Z:$Z,$A$33,'Game Log'!$AC:$AC,'Opp Pos'!HP$34))</f>
        <v>X</v>
      </c>
      <c r="HQ39" s="23" t="str">
        <f>IF(SUMIFS('Game Log'!$AA:$AA,'Game Log'!$AB:$AB,$A39,'Game Log'!$Z:$Z,$A$33,'Game Log'!$AC:$AC,'Opp Pos'!HQ$34)=0,"X",SUMIFS('Game Log'!$AA:$AA,'Game Log'!$AB:$AB,$A39,'Game Log'!$Z:$Z,$A$33,'Game Log'!$AC:$AC,'Opp Pos'!HQ$34))</f>
        <v>X</v>
      </c>
      <c r="HR39" s="23" t="str">
        <f>IF(SUMIFS('Game Log'!$AA:$AA,'Game Log'!$AB:$AB,$A39,'Game Log'!$Z:$Z,$A$33,'Game Log'!$AC:$AC,'Opp Pos'!HR$34)=0,"X",SUMIFS('Game Log'!$AA:$AA,'Game Log'!$AB:$AB,$A39,'Game Log'!$Z:$Z,$A$33,'Game Log'!$AC:$AC,'Opp Pos'!HR$34))</f>
        <v>X</v>
      </c>
      <c r="HS39" s="23" t="str">
        <f>IF(SUMIFS('Game Log'!$AA:$AA,'Game Log'!$AB:$AB,$A39,'Game Log'!$Z:$Z,$A$33,'Game Log'!$AC:$AC,'Opp Pos'!HS$34)=0,"X",SUMIFS('Game Log'!$AA:$AA,'Game Log'!$AB:$AB,$A39,'Game Log'!$Z:$Z,$A$33,'Game Log'!$AC:$AC,'Opp Pos'!HS$34))</f>
        <v>X</v>
      </c>
      <c r="HT39" s="23" t="str">
        <f>IF(SUMIFS('Game Log'!$AA:$AA,'Game Log'!$AB:$AB,$A39,'Game Log'!$Z:$Z,$A$33,'Game Log'!$AC:$AC,'Opp Pos'!HT$34)=0,"X",SUMIFS('Game Log'!$AA:$AA,'Game Log'!$AB:$AB,$A39,'Game Log'!$Z:$Z,$A$33,'Game Log'!$AC:$AC,'Opp Pos'!HT$34))</f>
        <v>X</v>
      </c>
      <c r="HU39" s="23" t="str">
        <f>IF(SUMIFS('Game Log'!$AA:$AA,'Game Log'!$AB:$AB,$A39,'Game Log'!$Z:$Z,$A$33,'Game Log'!$AC:$AC,'Opp Pos'!HU$34)=0,"X",SUMIFS('Game Log'!$AA:$AA,'Game Log'!$AB:$AB,$A39,'Game Log'!$Z:$Z,$A$33,'Game Log'!$AC:$AC,'Opp Pos'!HU$34))</f>
        <v>X</v>
      </c>
      <c r="HV39" s="23" t="str">
        <f>IF(SUMIFS('Game Log'!$AA:$AA,'Game Log'!$AB:$AB,$A39,'Game Log'!$Z:$Z,$A$33,'Game Log'!$AC:$AC,'Opp Pos'!HV$34)=0,"X",SUMIFS('Game Log'!$AA:$AA,'Game Log'!$AB:$AB,$A39,'Game Log'!$Z:$Z,$A$33,'Game Log'!$AC:$AC,'Opp Pos'!HV$34))</f>
        <v>X</v>
      </c>
      <c r="HW39" s="23" t="str">
        <f>IF(SUMIFS('Game Log'!$AA:$AA,'Game Log'!$AB:$AB,$A39,'Game Log'!$Z:$Z,$A$33,'Game Log'!$AC:$AC,'Opp Pos'!HW$34)=0,"X",SUMIFS('Game Log'!$AA:$AA,'Game Log'!$AB:$AB,$A39,'Game Log'!$Z:$Z,$A$33,'Game Log'!$AC:$AC,'Opp Pos'!HW$34))</f>
        <v>X</v>
      </c>
      <c r="HX39" s="23" t="str">
        <f>IF(SUMIFS('Game Log'!$AA:$AA,'Game Log'!$AB:$AB,$A39,'Game Log'!$Z:$Z,$A$33,'Game Log'!$AC:$AC,'Opp Pos'!HX$34)=0,"X",SUMIFS('Game Log'!$AA:$AA,'Game Log'!$AB:$AB,$A39,'Game Log'!$Z:$Z,$A$33,'Game Log'!$AC:$AC,'Opp Pos'!HX$34))</f>
        <v>X</v>
      </c>
      <c r="HY39" s="23" t="str">
        <f>IF(SUMIFS('Game Log'!$AA:$AA,'Game Log'!$AB:$AB,$A39,'Game Log'!$Z:$Z,$A$33,'Game Log'!$AC:$AC,'Opp Pos'!HY$34)=0,"X",SUMIFS('Game Log'!$AA:$AA,'Game Log'!$AB:$AB,$A39,'Game Log'!$Z:$Z,$A$33,'Game Log'!$AC:$AC,'Opp Pos'!HY$34))</f>
        <v>X</v>
      </c>
      <c r="HZ39" s="23" t="str">
        <f>IF(SUMIFS('Game Log'!$AA:$AA,'Game Log'!$AB:$AB,$A39,'Game Log'!$Z:$Z,$A$33,'Game Log'!$AC:$AC,'Opp Pos'!HZ$34)=0,"X",SUMIFS('Game Log'!$AA:$AA,'Game Log'!$AB:$AB,$A39,'Game Log'!$Z:$Z,$A$33,'Game Log'!$AC:$AC,'Opp Pos'!HZ$34))</f>
        <v>X</v>
      </c>
      <c r="IA39" s="23" t="str">
        <f>IF(SUMIFS('Game Log'!$AA:$AA,'Game Log'!$AB:$AB,$A39,'Game Log'!$Z:$Z,$A$33,'Game Log'!$AC:$AC,'Opp Pos'!IA$34)=0,"X",SUMIFS('Game Log'!$AA:$AA,'Game Log'!$AB:$AB,$A39,'Game Log'!$Z:$Z,$A$33,'Game Log'!$AC:$AC,'Opp Pos'!IA$34))</f>
        <v>X</v>
      </c>
      <c r="IB39" s="23" t="str">
        <f>IF(SUMIFS('Game Log'!$AA:$AA,'Game Log'!$AB:$AB,$A39,'Game Log'!$Z:$Z,$A$33,'Game Log'!$AC:$AC,'Opp Pos'!IB$34)=0,"X",SUMIFS('Game Log'!$AA:$AA,'Game Log'!$AB:$AB,$A39,'Game Log'!$Z:$Z,$A$33,'Game Log'!$AC:$AC,'Opp Pos'!IB$34))</f>
        <v>X</v>
      </c>
      <c r="IC39" s="23" t="str">
        <f>IF(SUMIFS('Game Log'!$AA:$AA,'Game Log'!$AB:$AB,$A39,'Game Log'!$Z:$Z,$A$33,'Game Log'!$AC:$AC,'Opp Pos'!IC$34)=0,"X",SUMIFS('Game Log'!$AA:$AA,'Game Log'!$AB:$AB,$A39,'Game Log'!$Z:$Z,$A$33,'Game Log'!$AC:$AC,'Opp Pos'!IC$34))</f>
        <v>X</v>
      </c>
      <c r="ID39" s="23" t="str">
        <f>IF(SUMIFS('Game Log'!$AA:$AA,'Game Log'!$AB:$AB,$A39,'Game Log'!$Z:$Z,$A$33,'Game Log'!$AC:$AC,'Opp Pos'!ID$34)=0,"X",SUMIFS('Game Log'!$AA:$AA,'Game Log'!$AB:$AB,$A39,'Game Log'!$Z:$Z,$A$33,'Game Log'!$AC:$AC,'Opp Pos'!ID$34))</f>
        <v>X</v>
      </c>
      <c r="IE39" s="23" t="str">
        <f>IF(SUMIFS('Game Log'!$AA:$AA,'Game Log'!$AB:$AB,$A39,'Game Log'!$Z:$Z,$A$33,'Game Log'!$AC:$AC,'Opp Pos'!IE$34)=0,"X",SUMIFS('Game Log'!$AA:$AA,'Game Log'!$AB:$AB,$A39,'Game Log'!$Z:$Z,$A$33,'Game Log'!$AC:$AC,'Opp Pos'!IE$34))</f>
        <v>X</v>
      </c>
      <c r="IF39" s="23" t="str">
        <f>IF(SUMIFS('Game Log'!$AA:$AA,'Game Log'!$AB:$AB,$A39,'Game Log'!$Z:$Z,$A$33,'Game Log'!$AC:$AC,'Opp Pos'!IF$34)=0,"X",SUMIFS('Game Log'!$AA:$AA,'Game Log'!$AB:$AB,$A39,'Game Log'!$Z:$Z,$A$33,'Game Log'!$AC:$AC,'Opp Pos'!IF$34))</f>
        <v>X</v>
      </c>
      <c r="IG39" s="23" t="str">
        <f>IF(SUMIFS('Game Log'!$AA:$AA,'Game Log'!$AB:$AB,$A39,'Game Log'!$Z:$Z,$A$33,'Game Log'!$AC:$AC,'Opp Pos'!IG$34)=0,"X",SUMIFS('Game Log'!$AA:$AA,'Game Log'!$AB:$AB,$A39,'Game Log'!$Z:$Z,$A$33,'Game Log'!$AC:$AC,'Opp Pos'!IG$34))</f>
        <v>X</v>
      </c>
      <c r="IH39" s="23" t="str">
        <f>IF(SUMIFS('Game Log'!$AA:$AA,'Game Log'!$AB:$AB,$A39,'Game Log'!$Z:$Z,$A$33,'Game Log'!$AC:$AC,'Opp Pos'!IH$34)=0,"X",SUMIFS('Game Log'!$AA:$AA,'Game Log'!$AB:$AB,$A39,'Game Log'!$Z:$Z,$A$33,'Game Log'!$AC:$AC,'Opp Pos'!IH$34))</f>
        <v>X</v>
      </c>
      <c r="II39" s="23" t="str">
        <f>IF(SUMIFS('Game Log'!$AA:$AA,'Game Log'!$AB:$AB,$A39,'Game Log'!$Z:$Z,$A$33,'Game Log'!$AC:$AC,'Opp Pos'!II$34)=0,"X",SUMIFS('Game Log'!$AA:$AA,'Game Log'!$AB:$AB,$A39,'Game Log'!$Z:$Z,$A$33,'Game Log'!$AC:$AC,'Opp Pos'!II$34))</f>
        <v>X</v>
      </c>
      <c r="IJ39" s="23" t="str">
        <f>IF(SUMIFS('Game Log'!$AA:$AA,'Game Log'!$AB:$AB,$A39,'Game Log'!$Z:$Z,$A$33,'Game Log'!$AC:$AC,'Opp Pos'!IJ$34)=0,"X",SUMIFS('Game Log'!$AA:$AA,'Game Log'!$AB:$AB,$A39,'Game Log'!$Z:$Z,$A$33,'Game Log'!$AC:$AC,'Opp Pos'!IJ$34))</f>
        <v>X</v>
      </c>
      <c r="IK39" s="23" t="str">
        <f>IF(SUMIFS('Game Log'!$AA:$AA,'Game Log'!$AB:$AB,$A39,'Game Log'!$Z:$Z,$A$33,'Game Log'!$AC:$AC,'Opp Pos'!IK$34)=0,"X",SUMIFS('Game Log'!$AA:$AA,'Game Log'!$AB:$AB,$A39,'Game Log'!$Z:$Z,$A$33,'Game Log'!$AC:$AC,'Opp Pos'!IK$34))</f>
        <v>X</v>
      </c>
      <c r="IL39" s="23" t="str">
        <f>IF(SUMIFS('Game Log'!$AA:$AA,'Game Log'!$AB:$AB,$A39,'Game Log'!$Z:$Z,$A$33,'Game Log'!$AC:$AC,'Opp Pos'!IL$34)=0,"X",SUMIFS('Game Log'!$AA:$AA,'Game Log'!$AB:$AB,$A39,'Game Log'!$Z:$Z,$A$33,'Game Log'!$AC:$AC,'Opp Pos'!IL$34))</f>
        <v>X</v>
      </c>
      <c r="IM39" s="23" t="str">
        <f>IF(SUMIFS('Game Log'!$AA:$AA,'Game Log'!$AB:$AB,$A39,'Game Log'!$Z:$Z,$A$33,'Game Log'!$AC:$AC,'Opp Pos'!IM$34)=0,"X",SUMIFS('Game Log'!$AA:$AA,'Game Log'!$AB:$AB,$A39,'Game Log'!$Z:$Z,$A$33,'Game Log'!$AC:$AC,'Opp Pos'!IM$34))</f>
        <v>X</v>
      </c>
      <c r="IN39" s="23" t="str">
        <f>IF(SUMIFS('Game Log'!$AA:$AA,'Game Log'!$AB:$AB,$A39,'Game Log'!$Z:$Z,$A$33,'Game Log'!$AC:$AC,'Opp Pos'!IN$34)=0,"X",SUMIFS('Game Log'!$AA:$AA,'Game Log'!$AB:$AB,$A39,'Game Log'!$Z:$Z,$A$33,'Game Log'!$AC:$AC,'Opp Pos'!IN$34))</f>
        <v>X</v>
      </c>
      <c r="IO39" s="23" t="str">
        <f>IF(SUMIFS('Game Log'!$AA:$AA,'Game Log'!$AB:$AB,$A39,'Game Log'!$Z:$Z,$A$33,'Game Log'!$AC:$AC,'Opp Pos'!IO$34)=0,"X",SUMIFS('Game Log'!$AA:$AA,'Game Log'!$AB:$AB,$A39,'Game Log'!$Z:$Z,$A$33,'Game Log'!$AC:$AC,'Opp Pos'!IO$34))</f>
        <v>X</v>
      </c>
      <c r="IP39" s="23" t="str">
        <f>IF(SUMIFS('Game Log'!$AA:$AA,'Game Log'!$AB:$AB,$A39,'Game Log'!$Z:$Z,$A$33,'Game Log'!$AC:$AC,'Opp Pos'!IP$34)=0,"X",SUMIFS('Game Log'!$AA:$AA,'Game Log'!$AB:$AB,$A39,'Game Log'!$Z:$Z,$A$33,'Game Log'!$AC:$AC,'Opp Pos'!IP$34))</f>
        <v>X</v>
      </c>
      <c r="IQ39" s="23" t="str">
        <f>IF(SUMIFS('Game Log'!$AA:$AA,'Game Log'!$AB:$AB,$A39,'Game Log'!$Z:$Z,$A$33,'Game Log'!$AC:$AC,'Opp Pos'!IQ$34)=0,"X",SUMIFS('Game Log'!$AA:$AA,'Game Log'!$AB:$AB,$A39,'Game Log'!$Z:$Z,$A$33,'Game Log'!$AC:$AC,'Opp Pos'!IQ$34))</f>
        <v>X</v>
      </c>
      <c r="IR39" s="23" t="str">
        <f>IF(SUMIFS('Game Log'!$AA:$AA,'Game Log'!$AB:$AB,$A39,'Game Log'!$Z:$Z,$A$33,'Game Log'!$AC:$AC,'Opp Pos'!IR$34)=0,"X",SUMIFS('Game Log'!$AA:$AA,'Game Log'!$AB:$AB,$A39,'Game Log'!$Z:$Z,$A$33,'Game Log'!$AC:$AC,'Opp Pos'!IR$34))</f>
        <v>X</v>
      </c>
      <c r="IS39" s="23" t="str">
        <f>IF(SUMIFS('Game Log'!$AA:$AA,'Game Log'!$AB:$AB,$A39,'Game Log'!$Z:$Z,$A$33,'Game Log'!$AC:$AC,'Opp Pos'!IS$34)=0,"X",SUMIFS('Game Log'!$AA:$AA,'Game Log'!$AB:$AB,$A39,'Game Log'!$Z:$Z,$A$33,'Game Log'!$AC:$AC,'Opp Pos'!IS$34))</f>
        <v>X</v>
      </c>
      <c r="IT39" s="23" t="str">
        <f>IF(SUMIFS('Game Log'!$AA:$AA,'Game Log'!$AB:$AB,$A39,'Game Log'!$Z:$Z,$A$33,'Game Log'!$AC:$AC,'Opp Pos'!IT$34)=0,"X",SUMIFS('Game Log'!$AA:$AA,'Game Log'!$AB:$AB,$A39,'Game Log'!$Z:$Z,$A$33,'Game Log'!$AC:$AC,'Opp Pos'!IT$34))</f>
        <v>X</v>
      </c>
      <c r="IU39" s="23" t="str">
        <f>IF(SUMIFS('Game Log'!$AA:$AA,'Game Log'!$AB:$AB,$A39,'Game Log'!$Z:$Z,$A$33,'Game Log'!$AC:$AC,'Opp Pos'!IU$34)=0,"X",SUMIFS('Game Log'!$AA:$AA,'Game Log'!$AB:$AB,$A39,'Game Log'!$Z:$Z,$A$33,'Game Log'!$AC:$AC,'Opp Pos'!IU$34))</f>
        <v>X</v>
      </c>
      <c r="IV39" s="23" t="str">
        <f>IF(SUMIFS('Game Log'!$AA:$AA,'Game Log'!$AB:$AB,$A39,'Game Log'!$Z:$Z,$A$33,'Game Log'!$AC:$AC,'Opp Pos'!IV$34)=0,"X",SUMIFS('Game Log'!$AA:$AA,'Game Log'!$AB:$AB,$A39,'Game Log'!$Z:$Z,$A$33,'Game Log'!$AC:$AC,'Opp Pos'!IV$34))</f>
        <v>X</v>
      </c>
      <c r="IW39" s="23" t="str">
        <f>IF(SUMIFS('Game Log'!$AA:$AA,'Game Log'!$AB:$AB,$A39,'Game Log'!$Z:$Z,$A$33,'Game Log'!$AC:$AC,'Opp Pos'!IW$34)=0,"X",SUMIFS('Game Log'!$AA:$AA,'Game Log'!$AB:$AB,$A39,'Game Log'!$Z:$Z,$A$33,'Game Log'!$AC:$AC,'Opp Pos'!IW$34))</f>
        <v>X</v>
      </c>
      <c r="IX39" s="23" t="str">
        <f>IF(SUMIFS('Game Log'!$AA:$AA,'Game Log'!$AB:$AB,$A39,'Game Log'!$Z:$Z,$A$33,'Game Log'!$AC:$AC,'Opp Pos'!IX$34)=0,"X",SUMIFS('Game Log'!$AA:$AA,'Game Log'!$AB:$AB,$A39,'Game Log'!$Z:$Z,$A$33,'Game Log'!$AC:$AC,'Opp Pos'!IX$34))</f>
        <v>X</v>
      </c>
      <c r="IY39" s="23" t="str">
        <f>IF(SUMIFS('Game Log'!$AA:$AA,'Game Log'!$AB:$AB,$A39,'Game Log'!$Z:$Z,$A$33,'Game Log'!$AC:$AC,'Opp Pos'!IY$34)=0,"X",SUMIFS('Game Log'!$AA:$AA,'Game Log'!$AB:$AB,$A39,'Game Log'!$Z:$Z,$A$33,'Game Log'!$AC:$AC,'Opp Pos'!IY$34))</f>
        <v>X</v>
      </c>
      <c r="IZ39" s="23" t="str">
        <f>IF(SUMIFS('Game Log'!$AA:$AA,'Game Log'!$AB:$AB,$A39,'Game Log'!$Z:$Z,$A$33,'Game Log'!$AC:$AC,'Opp Pos'!IZ$34)=0,"X",SUMIFS('Game Log'!$AA:$AA,'Game Log'!$AB:$AB,$A39,'Game Log'!$Z:$Z,$A$33,'Game Log'!$AC:$AC,'Opp Pos'!IZ$34))</f>
        <v>X</v>
      </c>
      <c r="JA39" s="23" t="str">
        <f>IF(SUMIFS('Game Log'!$AA:$AA,'Game Log'!$AB:$AB,$A39,'Game Log'!$Z:$Z,$A$33,'Game Log'!$AC:$AC,'Opp Pos'!JA$34)=0,"X",SUMIFS('Game Log'!$AA:$AA,'Game Log'!$AB:$AB,$A39,'Game Log'!$Z:$Z,$A$33,'Game Log'!$AC:$AC,'Opp Pos'!JA$34))</f>
        <v>X</v>
      </c>
      <c r="JB39" s="23" t="str">
        <f>IF(SUMIFS('Game Log'!$AA:$AA,'Game Log'!$AB:$AB,$A39,'Game Log'!$Z:$Z,$A$33,'Game Log'!$AC:$AC,'Opp Pos'!JB$34)=0,"X",SUMIFS('Game Log'!$AA:$AA,'Game Log'!$AB:$AB,$A39,'Game Log'!$Z:$Z,$A$33,'Game Log'!$AC:$AC,'Opp Pos'!JB$34))</f>
        <v>X</v>
      </c>
      <c r="JC39" s="23" t="str">
        <f>IF(SUMIFS('Game Log'!$AA:$AA,'Game Log'!$AB:$AB,$A39,'Game Log'!$Z:$Z,$A$33,'Game Log'!$AC:$AC,'Opp Pos'!JC$34)=0,"X",SUMIFS('Game Log'!$AA:$AA,'Game Log'!$AB:$AB,$A39,'Game Log'!$Z:$Z,$A$33,'Game Log'!$AC:$AC,'Opp Pos'!JC$34))</f>
        <v>X</v>
      </c>
      <c r="JD39" s="23" t="str">
        <f>IF(SUMIFS('Game Log'!$AA:$AA,'Game Log'!$AB:$AB,$A39,'Game Log'!$Z:$Z,$A$33,'Game Log'!$AC:$AC,'Opp Pos'!JD$34)=0,"X",SUMIFS('Game Log'!$AA:$AA,'Game Log'!$AB:$AB,$A39,'Game Log'!$Z:$Z,$A$33,'Game Log'!$AC:$AC,'Opp Pos'!JD$34))</f>
        <v>X</v>
      </c>
      <c r="JE39" s="23" t="str">
        <f>IF(SUMIFS('Game Log'!$AA:$AA,'Game Log'!$AB:$AB,$A39,'Game Log'!$Z:$Z,$A$33,'Game Log'!$AC:$AC,'Opp Pos'!JE$34)=0,"X",SUMIFS('Game Log'!$AA:$AA,'Game Log'!$AB:$AB,$A39,'Game Log'!$Z:$Z,$A$33,'Game Log'!$AC:$AC,'Opp Pos'!JE$34))</f>
        <v>X</v>
      </c>
      <c r="JF39" s="23" t="str">
        <f>IF(SUMIFS('Game Log'!$AA:$AA,'Game Log'!$AB:$AB,$A39,'Game Log'!$Z:$Z,$A$33,'Game Log'!$AC:$AC,'Opp Pos'!JF$34)=0,"X",SUMIFS('Game Log'!$AA:$AA,'Game Log'!$AB:$AB,$A39,'Game Log'!$Z:$Z,$A$33,'Game Log'!$AC:$AC,'Opp Pos'!JF$34))</f>
        <v>X</v>
      </c>
      <c r="JG39" s="23" t="str">
        <f>IF(SUMIFS('Game Log'!$AA:$AA,'Game Log'!$AB:$AB,$A39,'Game Log'!$Z:$Z,$A$33,'Game Log'!$AC:$AC,'Opp Pos'!JG$34)=0,"X",SUMIFS('Game Log'!$AA:$AA,'Game Log'!$AB:$AB,$A39,'Game Log'!$Z:$Z,$A$33,'Game Log'!$AC:$AC,'Opp Pos'!JG$34))</f>
        <v>X</v>
      </c>
      <c r="JH39" s="23" t="str">
        <f>IF(SUMIFS('Game Log'!$AA:$AA,'Game Log'!$AB:$AB,$A39,'Game Log'!$Z:$Z,$A$33,'Game Log'!$AC:$AC,'Opp Pos'!JH$34)=0,"X",SUMIFS('Game Log'!$AA:$AA,'Game Log'!$AB:$AB,$A39,'Game Log'!$Z:$Z,$A$33,'Game Log'!$AC:$AC,'Opp Pos'!JH$34))</f>
        <v>X</v>
      </c>
      <c r="JI39" s="23" t="str">
        <f>IF(SUMIFS('Game Log'!$AA:$AA,'Game Log'!$AB:$AB,$A39,'Game Log'!$Z:$Z,$A$33,'Game Log'!$AC:$AC,'Opp Pos'!JI$34)=0,"X",SUMIFS('Game Log'!$AA:$AA,'Game Log'!$AB:$AB,$A39,'Game Log'!$Z:$Z,$A$33,'Game Log'!$AC:$AC,'Opp Pos'!JI$34))</f>
        <v>X</v>
      </c>
      <c r="JJ39" s="23" t="str">
        <f>IF(SUMIFS('Game Log'!$AA:$AA,'Game Log'!$AB:$AB,$A39,'Game Log'!$Z:$Z,$A$33,'Game Log'!$AC:$AC,'Opp Pos'!JJ$34)=0,"X",SUMIFS('Game Log'!$AA:$AA,'Game Log'!$AB:$AB,$A39,'Game Log'!$Z:$Z,$A$33,'Game Log'!$AC:$AC,'Opp Pos'!JJ$34))</f>
        <v>X</v>
      </c>
      <c r="JK39" s="23" t="str">
        <f>IF(SUMIFS('Game Log'!$AA:$AA,'Game Log'!$AB:$AB,$A39,'Game Log'!$Z:$Z,$A$33,'Game Log'!$AC:$AC,'Opp Pos'!JK$34)=0,"X",SUMIFS('Game Log'!$AA:$AA,'Game Log'!$AB:$AB,$A39,'Game Log'!$Z:$Z,$A$33,'Game Log'!$AC:$AC,'Opp Pos'!JK$34))</f>
        <v>X</v>
      </c>
      <c r="JL39" s="23" t="str">
        <f>IF(SUMIFS('Game Log'!$AA:$AA,'Game Log'!$AB:$AB,$A39,'Game Log'!$Z:$Z,$A$33,'Game Log'!$AC:$AC,'Opp Pos'!JL$34)=0,"X",SUMIFS('Game Log'!$AA:$AA,'Game Log'!$AB:$AB,$A39,'Game Log'!$Z:$Z,$A$33,'Game Log'!$AC:$AC,'Opp Pos'!JL$34))</f>
        <v>X</v>
      </c>
      <c r="JM39" s="23" t="str">
        <f>IF(SUMIFS('Game Log'!$AA:$AA,'Game Log'!$AB:$AB,$A39,'Game Log'!$Z:$Z,$A$33,'Game Log'!$AC:$AC,'Opp Pos'!JM$34)=0,"X",SUMIFS('Game Log'!$AA:$AA,'Game Log'!$AB:$AB,$A39,'Game Log'!$Z:$Z,$A$33,'Game Log'!$AC:$AC,'Opp Pos'!JM$34))</f>
        <v>X</v>
      </c>
      <c r="JN39" s="23" t="str">
        <f>IF(SUMIFS('Game Log'!$AA:$AA,'Game Log'!$AB:$AB,$A39,'Game Log'!$Z:$Z,$A$33,'Game Log'!$AC:$AC,'Opp Pos'!JN$34)=0,"X",SUMIFS('Game Log'!$AA:$AA,'Game Log'!$AB:$AB,$A39,'Game Log'!$Z:$Z,$A$33,'Game Log'!$AC:$AC,'Opp Pos'!JN$34))</f>
        <v>X</v>
      </c>
      <c r="JO39" s="23" t="str">
        <f>IF(SUMIFS('Game Log'!$AA:$AA,'Game Log'!$AB:$AB,$A39,'Game Log'!$Z:$Z,$A$33,'Game Log'!$AC:$AC,'Opp Pos'!JO$34)=0,"X",SUMIFS('Game Log'!$AA:$AA,'Game Log'!$AB:$AB,$A39,'Game Log'!$Z:$Z,$A$33,'Game Log'!$AC:$AC,'Opp Pos'!JO$34))</f>
        <v>X</v>
      </c>
      <c r="JP39" s="23" t="str">
        <f>IF(SUMIFS('Game Log'!$AA:$AA,'Game Log'!$AB:$AB,$A39,'Game Log'!$Z:$Z,$A$33,'Game Log'!$AC:$AC,'Opp Pos'!JP$34)=0,"X",SUMIFS('Game Log'!$AA:$AA,'Game Log'!$AB:$AB,$A39,'Game Log'!$Z:$Z,$A$33,'Game Log'!$AC:$AC,'Opp Pos'!JP$34))</f>
        <v>X</v>
      </c>
      <c r="JQ39" s="23" t="str">
        <f>IF(SUMIFS('Game Log'!$AA:$AA,'Game Log'!$AB:$AB,$A39,'Game Log'!$Z:$Z,$A$33,'Game Log'!$AC:$AC,'Opp Pos'!JQ$34)=0,"X",SUMIFS('Game Log'!$AA:$AA,'Game Log'!$AB:$AB,$A39,'Game Log'!$Z:$Z,$A$33,'Game Log'!$AC:$AC,'Opp Pos'!JQ$34))</f>
        <v>X</v>
      </c>
      <c r="JR39" s="23" t="str">
        <f>IF(SUMIFS('Game Log'!$AA:$AA,'Game Log'!$AB:$AB,$A39,'Game Log'!$Z:$Z,$A$33,'Game Log'!$AC:$AC,'Opp Pos'!JR$34)=0,"X",SUMIFS('Game Log'!$AA:$AA,'Game Log'!$AB:$AB,$A39,'Game Log'!$Z:$Z,$A$33,'Game Log'!$AC:$AC,'Opp Pos'!JR$34))</f>
        <v>X</v>
      </c>
      <c r="JS39" s="23" t="str">
        <f>IF(SUMIFS('Game Log'!$AA:$AA,'Game Log'!$AB:$AB,$A39,'Game Log'!$Z:$Z,$A$33,'Game Log'!$AC:$AC,'Opp Pos'!JS$34)=0,"X",SUMIFS('Game Log'!$AA:$AA,'Game Log'!$AB:$AB,$A39,'Game Log'!$Z:$Z,$A$33,'Game Log'!$AC:$AC,'Opp Pos'!JS$34))</f>
        <v>X</v>
      </c>
      <c r="JT39" s="23" t="str">
        <f>IF(SUMIFS('Game Log'!$AA:$AA,'Game Log'!$AB:$AB,$A39,'Game Log'!$Z:$Z,$A$33,'Game Log'!$AC:$AC,'Opp Pos'!JT$34)=0,"X",SUMIFS('Game Log'!$AA:$AA,'Game Log'!$AB:$AB,$A39,'Game Log'!$Z:$Z,$A$33,'Game Log'!$AC:$AC,'Opp Pos'!JT$34))</f>
        <v>X</v>
      </c>
      <c r="JU39" s="23" t="str">
        <f>IF(SUMIFS('Game Log'!$AA:$AA,'Game Log'!$AB:$AB,$A39,'Game Log'!$Z:$Z,$A$33,'Game Log'!$AC:$AC,'Opp Pos'!JU$34)=0,"X",SUMIFS('Game Log'!$AA:$AA,'Game Log'!$AB:$AB,$A39,'Game Log'!$Z:$Z,$A$33,'Game Log'!$AC:$AC,'Opp Pos'!JU$34))</f>
        <v>X</v>
      </c>
      <c r="JV39" s="23">
        <f t="shared" si="6"/>
        <v>81</v>
      </c>
      <c r="JW39" s="23">
        <f t="shared" si="7"/>
        <v>3947.2000000000003</v>
      </c>
      <c r="JX39" s="23">
        <f t="shared" si="8"/>
        <v>48.73086419753087</v>
      </c>
      <c r="JY39" s="104"/>
    </row>
    <row r="40" spans="1:285" hidden="1" x14ac:dyDescent="0.25">
      <c r="A40" s="116" t="s">
        <v>46</v>
      </c>
      <c r="B40" s="23">
        <f>IF(SUMIFS('Game Log'!$AA:$AA,'Game Log'!$AB:$AB,$A40,'Game Log'!$Z:$Z,$A$33,'Game Log'!$AC:$AC,'Opp Pos'!B$34)=0,"X",SUMIFS('Game Log'!$AA:$AA,'Game Log'!$AB:$AB,$A40,'Game Log'!$Z:$Z,$A$33,'Game Log'!$AC:$AC,'Opp Pos'!B$34))</f>
        <v>77.600000000000009</v>
      </c>
      <c r="C40" s="23" t="str">
        <f>IF(SUMIFS('Game Log'!$AA:$AA,'Game Log'!$AB:$AB,$A40,'Game Log'!$Z:$Z,$A$33,'Game Log'!$AC:$AC,'Opp Pos'!C$34)=0,"X",SUMIFS('Game Log'!$AA:$AA,'Game Log'!$AB:$AB,$A40,'Game Log'!$Z:$Z,$A$33,'Game Log'!$AC:$AC,'Opp Pos'!C$34))</f>
        <v>X</v>
      </c>
      <c r="D40" s="23" t="str">
        <f>IF(SUMIFS('Game Log'!$AA:$AA,'Game Log'!$AB:$AB,$A40,'Game Log'!$Z:$Z,$A$33,'Game Log'!$AC:$AC,'Opp Pos'!D$34)=0,"X",SUMIFS('Game Log'!$AA:$AA,'Game Log'!$AB:$AB,$A40,'Game Log'!$Z:$Z,$A$33,'Game Log'!$AC:$AC,'Opp Pos'!D$34))</f>
        <v>X</v>
      </c>
      <c r="E40" s="23">
        <f>IF(SUMIFS('Game Log'!$AA:$AA,'Game Log'!$AB:$AB,$A40,'Game Log'!$Z:$Z,$A$33,'Game Log'!$AC:$AC,'Opp Pos'!E$34)=0,"X",SUMIFS('Game Log'!$AA:$AA,'Game Log'!$AB:$AB,$A40,'Game Log'!$Z:$Z,$A$33,'Game Log'!$AC:$AC,'Opp Pos'!E$34))</f>
        <v>33.799999999999997</v>
      </c>
      <c r="F40" s="23">
        <f>IF(SUMIFS('Game Log'!$AA:$AA,'Game Log'!$AB:$AB,$A40,'Game Log'!$Z:$Z,$A$33,'Game Log'!$AC:$AC,'Opp Pos'!F$34)=0,"X",SUMIFS('Game Log'!$AA:$AA,'Game Log'!$AB:$AB,$A40,'Game Log'!$Z:$Z,$A$33,'Game Log'!$AC:$AC,'Opp Pos'!F$34))</f>
        <v>50.9</v>
      </c>
      <c r="G40" s="23" t="str">
        <f>IF(SUMIFS('Game Log'!$AA:$AA,'Game Log'!$AB:$AB,$A40,'Game Log'!$Z:$Z,$A$33,'Game Log'!$AC:$AC,'Opp Pos'!G$34)=0,"X",SUMIFS('Game Log'!$AA:$AA,'Game Log'!$AB:$AB,$A40,'Game Log'!$Z:$Z,$A$33,'Game Log'!$AC:$AC,'Opp Pos'!G$34))</f>
        <v>X</v>
      </c>
      <c r="H40" s="23" t="str">
        <f>IF(SUMIFS('Game Log'!$AA:$AA,'Game Log'!$AB:$AB,$A40,'Game Log'!$Z:$Z,$A$33,'Game Log'!$AC:$AC,'Opp Pos'!H$34)=0,"X",SUMIFS('Game Log'!$AA:$AA,'Game Log'!$AB:$AB,$A40,'Game Log'!$Z:$Z,$A$33,'Game Log'!$AC:$AC,'Opp Pos'!H$34))</f>
        <v>X</v>
      </c>
      <c r="I40" s="23">
        <f>IF(SUMIFS('Game Log'!$AA:$AA,'Game Log'!$AB:$AB,$A40,'Game Log'!$Z:$Z,$A$33,'Game Log'!$AC:$AC,'Opp Pos'!I$34)=0,"X",SUMIFS('Game Log'!$AA:$AA,'Game Log'!$AB:$AB,$A40,'Game Log'!$Z:$Z,$A$33,'Game Log'!$AC:$AC,'Opp Pos'!I$34))</f>
        <v>62.300000000000004</v>
      </c>
      <c r="J40" s="23">
        <f>IF(SUMIFS('Game Log'!$AA:$AA,'Game Log'!$AB:$AB,$A40,'Game Log'!$Z:$Z,$A$33,'Game Log'!$AC:$AC,'Opp Pos'!J$34)=0,"X",SUMIFS('Game Log'!$AA:$AA,'Game Log'!$AB:$AB,$A40,'Game Log'!$Z:$Z,$A$33,'Game Log'!$AC:$AC,'Opp Pos'!J$34))</f>
        <v>38</v>
      </c>
      <c r="K40" s="23" t="str">
        <f>IF(SUMIFS('Game Log'!$AA:$AA,'Game Log'!$AB:$AB,$A40,'Game Log'!$Z:$Z,$A$33,'Game Log'!$AC:$AC,'Opp Pos'!K$34)=0,"X",SUMIFS('Game Log'!$AA:$AA,'Game Log'!$AB:$AB,$A40,'Game Log'!$Z:$Z,$A$33,'Game Log'!$AC:$AC,'Opp Pos'!K$34))</f>
        <v>X</v>
      </c>
      <c r="L40" s="23" t="str">
        <f>IF(SUMIFS('Game Log'!$AA:$AA,'Game Log'!$AB:$AB,$A40,'Game Log'!$Z:$Z,$A$33,'Game Log'!$AC:$AC,'Opp Pos'!L$34)=0,"X",SUMIFS('Game Log'!$AA:$AA,'Game Log'!$AB:$AB,$A40,'Game Log'!$Z:$Z,$A$33,'Game Log'!$AC:$AC,'Opp Pos'!L$34))</f>
        <v>X</v>
      </c>
      <c r="M40" s="23">
        <f>IF(SUMIFS('Game Log'!$AA:$AA,'Game Log'!$AB:$AB,$A40,'Game Log'!$Z:$Z,$A$33,'Game Log'!$AC:$AC,'Opp Pos'!M$34)=0,"X",SUMIFS('Game Log'!$AA:$AA,'Game Log'!$AB:$AB,$A40,'Game Log'!$Z:$Z,$A$33,'Game Log'!$AC:$AC,'Opp Pos'!M$34))</f>
        <v>54.9</v>
      </c>
      <c r="N40" s="23">
        <f>IF(SUMIFS('Game Log'!$AA:$AA,'Game Log'!$AB:$AB,$A40,'Game Log'!$Z:$Z,$A$33,'Game Log'!$AC:$AC,'Opp Pos'!N$34)=0,"X",SUMIFS('Game Log'!$AA:$AA,'Game Log'!$AB:$AB,$A40,'Game Log'!$Z:$Z,$A$33,'Game Log'!$AC:$AC,'Opp Pos'!N$34))</f>
        <v>41.2</v>
      </c>
      <c r="O40" s="23" t="str">
        <f>IF(SUMIFS('Game Log'!$AA:$AA,'Game Log'!$AB:$AB,$A40,'Game Log'!$Z:$Z,$A$33,'Game Log'!$AC:$AC,'Opp Pos'!O$34)=0,"X",SUMIFS('Game Log'!$AA:$AA,'Game Log'!$AB:$AB,$A40,'Game Log'!$Z:$Z,$A$33,'Game Log'!$AC:$AC,'Opp Pos'!O$34))</f>
        <v>X</v>
      </c>
      <c r="P40" s="23" t="str">
        <f>IF(SUMIFS('Game Log'!$AA:$AA,'Game Log'!$AB:$AB,$A40,'Game Log'!$Z:$Z,$A$33,'Game Log'!$AC:$AC,'Opp Pos'!P$34)=0,"X",SUMIFS('Game Log'!$AA:$AA,'Game Log'!$AB:$AB,$A40,'Game Log'!$Z:$Z,$A$33,'Game Log'!$AC:$AC,'Opp Pos'!P$34))</f>
        <v>X</v>
      </c>
      <c r="Q40" s="23">
        <f>IF(SUMIFS('Game Log'!$AA:$AA,'Game Log'!$AB:$AB,$A40,'Game Log'!$Z:$Z,$A$33,'Game Log'!$AC:$AC,'Opp Pos'!Q$34)=0,"X",SUMIFS('Game Log'!$AA:$AA,'Game Log'!$AB:$AB,$A40,'Game Log'!$Z:$Z,$A$33,'Game Log'!$AC:$AC,'Opp Pos'!Q$34))</f>
        <v>68.8</v>
      </c>
      <c r="R40" s="23" t="str">
        <f>IF(SUMIFS('Game Log'!$AA:$AA,'Game Log'!$AB:$AB,$A40,'Game Log'!$Z:$Z,$A$33,'Game Log'!$AC:$AC,'Opp Pos'!R$34)=0,"X",SUMIFS('Game Log'!$AA:$AA,'Game Log'!$AB:$AB,$A40,'Game Log'!$Z:$Z,$A$33,'Game Log'!$AC:$AC,'Opp Pos'!R$34))</f>
        <v>X</v>
      </c>
      <c r="S40" s="23">
        <f>IF(SUMIFS('Game Log'!$AA:$AA,'Game Log'!$AB:$AB,$A40,'Game Log'!$Z:$Z,$A$33,'Game Log'!$AC:$AC,'Opp Pos'!S$34)=0,"X",SUMIFS('Game Log'!$AA:$AA,'Game Log'!$AB:$AB,$A40,'Game Log'!$Z:$Z,$A$33,'Game Log'!$AC:$AC,'Opp Pos'!S$34))</f>
        <v>50.400000000000006</v>
      </c>
      <c r="T40" s="23" t="str">
        <f>IF(SUMIFS('Game Log'!$AA:$AA,'Game Log'!$AB:$AB,$A40,'Game Log'!$Z:$Z,$A$33,'Game Log'!$AC:$AC,'Opp Pos'!T$34)=0,"X",SUMIFS('Game Log'!$AA:$AA,'Game Log'!$AB:$AB,$A40,'Game Log'!$Z:$Z,$A$33,'Game Log'!$AC:$AC,'Opp Pos'!T$34))</f>
        <v>X</v>
      </c>
      <c r="U40" s="23">
        <f>IF(SUMIFS('Game Log'!$AA:$AA,'Game Log'!$AB:$AB,$A40,'Game Log'!$Z:$Z,$A$33,'Game Log'!$AC:$AC,'Opp Pos'!U$34)=0,"X",SUMIFS('Game Log'!$AA:$AA,'Game Log'!$AB:$AB,$A40,'Game Log'!$Z:$Z,$A$33,'Game Log'!$AC:$AC,'Opp Pos'!U$34))</f>
        <v>63</v>
      </c>
      <c r="V40" s="23" t="str">
        <f>IF(SUMIFS('Game Log'!$AA:$AA,'Game Log'!$AB:$AB,$A40,'Game Log'!$Z:$Z,$A$33,'Game Log'!$AC:$AC,'Opp Pos'!V$34)=0,"X",SUMIFS('Game Log'!$AA:$AA,'Game Log'!$AB:$AB,$A40,'Game Log'!$Z:$Z,$A$33,'Game Log'!$AC:$AC,'Opp Pos'!V$34))</f>
        <v>X</v>
      </c>
      <c r="W40" s="23">
        <f>IF(SUMIFS('Game Log'!$AA:$AA,'Game Log'!$AB:$AB,$A40,'Game Log'!$Z:$Z,$A$33,'Game Log'!$AC:$AC,'Opp Pos'!W$34)=0,"X",SUMIFS('Game Log'!$AA:$AA,'Game Log'!$AB:$AB,$A40,'Game Log'!$Z:$Z,$A$33,'Game Log'!$AC:$AC,'Opp Pos'!W$34))</f>
        <v>45.4</v>
      </c>
      <c r="X40" s="23" t="str">
        <f>IF(SUMIFS('Game Log'!$AA:$AA,'Game Log'!$AB:$AB,$A40,'Game Log'!$Z:$Z,$A$33,'Game Log'!$AC:$AC,'Opp Pos'!X$34)=0,"X",SUMIFS('Game Log'!$AA:$AA,'Game Log'!$AB:$AB,$A40,'Game Log'!$Z:$Z,$A$33,'Game Log'!$AC:$AC,'Opp Pos'!X$34))</f>
        <v>X</v>
      </c>
      <c r="Y40" s="23">
        <f>IF(SUMIFS('Game Log'!$AA:$AA,'Game Log'!$AB:$AB,$A40,'Game Log'!$Z:$Z,$A$33,'Game Log'!$AC:$AC,'Opp Pos'!Y$34)=0,"X",SUMIFS('Game Log'!$AA:$AA,'Game Log'!$AB:$AB,$A40,'Game Log'!$Z:$Z,$A$33,'Game Log'!$AC:$AC,'Opp Pos'!Y$34))</f>
        <v>2</v>
      </c>
      <c r="Z40" s="23" t="str">
        <f>IF(SUMIFS('Game Log'!$AA:$AA,'Game Log'!$AB:$AB,$A40,'Game Log'!$Z:$Z,$A$33,'Game Log'!$AC:$AC,'Opp Pos'!Z$34)=0,"X",SUMIFS('Game Log'!$AA:$AA,'Game Log'!$AB:$AB,$A40,'Game Log'!$Z:$Z,$A$33,'Game Log'!$AC:$AC,'Opp Pos'!Z$34))</f>
        <v>X</v>
      </c>
      <c r="AA40" s="23">
        <f>IF(SUMIFS('Game Log'!$AA:$AA,'Game Log'!$AB:$AB,$A40,'Game Log'!$Z:$Z,$A$33,'Game Log'!$AC:$AC,'Opp Pos'!AA$34)=0,"X",SUMIFS('Game Log'!$AA:$AA,'Game Log'!$AB:$AB,$A40,'Game Log'!$Z:$Z,$A$33,'Game Log'!$AC:$AC,'Opp Pos'!AA$34))</f>
        <v>85.5</v>
      </c>
      <c r="AB40" s="23" t="str">
        <f>IF(SUMIFS('Game Log'!$AA:$AA,'Game Log'!$AB:$AB,$A40,'Game Log'!$Z:$Z,$A$33,'Game Log'!$AC:$AC,'Opp Pos'!AB$34)=0,"X",SUMIFS('Game Log'!$AA:$AA,'Game Log'!$AB:$AB,$A40,'Game Log'!$Z:$Z,$A$33,'Game Log'!$AC:$AC,'Opp Pos'!AB$34))</f>
        <v>X</v>
      </c>
      <c r="AC40" s="23">
        <f>IF(SUMIFS('Game Log'!$AA:$AA,'Game Log'!$AB:$AB,$A40,'Game Log'!$Z:$Z,$A$33,'Game Log'!$AC:$AC,'Opp Pos'!AC$34)=0,"X",SUMIFS('Game Log'!$AA:$AA,'Game Log'!$AB:$AB,$A40,'Game Log'!$Z:$Z,$A$33,'Game Log'!$AC:$AC,'Opp Pos'!AC$34))</f>
        <v>37.5</v>
      </c>
      <c r="AD40" s="23" t="str">
        <f>IF(SUMIFS('Game Log'!$AA:$AA,'Game Log'!$AB:$AB,$A40,'Game Log'!$Z:$Z,$A$33,'Game Log'!$AC:$AC,'Opp Pos'!AD$34)=0,"X",SUMIFS('Game Log'!$AA:$AA,'Game Log'!$AB:$AB,$A40,'Game Log'!$Z:$Z,$A$33,'Game Log'!$AC:$AC,'Opp Pos'!AD$34))</f>
        <v>X</v>
      </c>
      <c r="AE40" s="23">
        <f>IF(SUMIFS('Game Log'!$AA:$AA,'Game Log'!$AB:$AB,$A40,'Game Log'!$Z:$Z,$A$33,'Game Log'!$AC:$AC,'Opp Pos'!AE$34)=0,"X",SUMIFS('Game Log'!$AA:$AA,'Game Log'!$AB:$AB,$A40,'Game Log'!$Z:$Z,$A$33,'Game Log'!$AC:$AC,'Opp Pos'!AE$34))</f>
        <v>35.5</v>
      </c>
      <c r="AF40" s="23" t="str">
        <f>IF(SUMIFS('Game Log'!$AA:$AA,'Game Log'!$AB:$AB,$A40,'Game Log'!$Z:$Z,$A$33,'Game Log'!$AC:$AC,'Opp Pos'!AF$34)=0,"X",SUMIFS('Game Log'!$AA:$AA,'Game Log'!$AB:$AB,$A40,'Game Log'!$Z:$Z,$A$33,'Game Log'!$AC:$AC,'Opp Pos'!AF$34))</f>
        <v>X</v>
      </c>
      <c r="AG40" s="23">
        <f>IF(SUMIFS('Game Log'!$AA:$AA,'Game Log'!$AB:$AB,$A40,'Game Log'!$Z:$Z,$A$33,'Game Log'!$AC:$AC,'Opp Pos'!AG$34)=0,"X",SUMIFS('Game Log'!$AA:$AA,'Game Log'!$AB:$AB,$A40,'Game Log'!$Z:$Z,$A$33,'Game Log'!$AC:$AC,'Opp Pos'!AG$34))</f>
        <v>27.9</v>
      </c>
      <c r="AH40" s="23" t="str">
        <f>IF(SUMIFS('Game Log'!$AA:$AA,'Game Log'!$AB:$AB,$A40,'Game Log'!$Z:$Z,$A$33,'Game Log'!$AC:$AC,'Opp Pos'!AH$34)=0,"X",SUMIFS('Game Log'!$AA:$AA,'Game Log'!$AB:$AB,$A40,'Game Log'!$Z:$Z,$A$33,'Game Log'!$AC:$AC,'Opp Pos'!AH$34))</f>
        <v>X</v>
      </c>
      <c r="AI40" s="23" t="str">
        <f>IF(SUMIFS('Game Log'!$AA:$AA,'Game Log'!$AB:$AB,$A40,'Game Log'!$Z:$Z,$A$33,'Game Log'!$AC:$AC,'Opp Pos'!AI$34)=0,"X",SUMIFS('Game Log'!$AA:$AA,'Game Log'!$AB:$AB,$A40,'Game Log'!$Z:$Z,$A$33,'Game Log'!$AC:$AC,'Opp Pos'!AI$34))</f>
        <v>X</v>
      </c>
      <c r="AJ40" s="23">
        <f>IF(SUMIFS('Game Log'!$AA:$AA,'Game Log'!$AB:$AB,$A40,'Game Log'!$Z:$Z,$A$33,'Game Log'!$AC:$AC,'Opp Pos'!AJ$34)=0,"X",SUMIFS('Game Log'!$AA:$AA,'Game Log'!$AB:$AB,$A40,'Game Log'!$Z:$Z,$A$33,'Game Log'!$AC:$AC,'Opp Pos'!AJ$34))</f>
        <v>28.2</v>
      </c>
      <c r="AK40" s="23" t="str">
        <f>IF(SUMIFS('Game Log'!$AA:$AA,'Game Log'!$AB:$AB,$A40,'Game Log'!$Z:$Z,$A$33,'Game Log'!$AC:$AC,'Opp Pos'!AK$34)=0,"X",SUMIFS('Game Log'!$AA:$AA,'Game Log'!$AB:$AB,$A40,'Game Log'!$Z:$Z,$A$33,'Game Log'!$AC:$AC,'Opp Pos'!AK$34))</f>
        <v>X</v>
      </c>
      <c r="AL40" s="23">
        <f>IF(SUMIFS('Game Log'!$AA:$AA,'Game Log'!$AB:$AB,$A40,'Game Log'!$Z:$Z,$A$33,'Game Log'!$AC:$AC,'Opp Pos'!AL$34)=0,"X",SUMIFS('Game Log'!$AA:$AA,'Game Log'!$AB:$AB,$A40,'Game Log'!$Z:$Z,$A$33,'Game Log'!$AC:$AC,'Opp Pos'!AL$34))</f>
        <v>27.2</v>
      </c>
      <c r="AM40" s="23" t="str">
        <f>IF(SUMIFS('Game Log'!$AA:$AA,'Game Log'!$AB:$AB,$A40,'Game Log'!$Z:$Z,$A$33,'Game Log'!$AC:$AC,'Opp Pos'!AM$34)=0,"X",SUMIFS('Game Log'!$AA:$AA,'Game Log'!$AB:$AB,$A40,'Game Log'!$Z:$Z,$A$33,'Game Log'!$AC:$AC,'Opp Pos'!AM$34))</f>
        <v>X</v>
      </c>
      <c r="AN40" s="23">
        <f>IF(SUMIFS('Game Log'!$AA:$AA,'Game Log'!$AB:$AB,$A40,'Game Log'!$Z:$Z,$A$33,'Game Log'!$AC:$AC,'Opp Pos'!AN$34)=0,"X",SUMIFS('Game Log'!$AA:$AA,'Game Log'!$AB:$AB,$A40,'Game Log'!$Z:$Z,$A$33,'Game Log'!$AC:$AC,'Opp Pos'!AN$34))</f>
        <v>65.099999999999994</v>
      </c>
      <c r="AO40" s="23" t="str">
        <f>IF(SUMIFS('Game Log'!$AA:$AA,'Game Log'!$AB:$AB,$A40,'Game Log'!$Z:$Z,$A$33,'Game Log'!$AC:$AC,'Opp Pos'!AO$34)=0,"X",SUMIFS('Game Log'!$AA:$AA,'Game Log'!$AB:$AB,$A40,'Game Log'!$Z:$Z,$A$33,'Game Log'!$AC:$AC,'Opp Pos'!AO$34))</f>
        <v>X</v>
      </c>
      <c r="AP40" s="23" t="str">
        <f>IF(SUMIFS('Game Log'!$AA:$AA,'Game Log'!$AB:$AB,$A40,'Game Log'!$Z:$Z,$A$33,'Game Log'!$AC:$AC,'Opp Pos'!AP$34)=0,"X",SUMIFS('Game Log'!$AA:$AA,'Game Log'!$AB:$AB,$A40,'Game Log'!$Z:$Z,$A$33,'Game Log'!$AC:$AC,'Opp Pos'!AP$34))</f>
        <v>X</v>
      </c>
      <c r="AQ40" s="23">
        <f>IF(SUMIFS('Game Log'!$AA:$AA,'Game Log'!$AB:$AB,$A40,'Game Log'!$Z:$Z,$A$33,'Game Log'!$AC:$AC,'Opp Pos'!AQ$34)=0,"X",SUMIFS('Game Log'!$AA:$AA,'Game Log'!$AB:$AB,$A40,'Game Log'!$Z:$Z,$A$33,'Game Log'!$AC:$AC,'Opp Pos'!AQ$34))</f>
        <v>60</v>
      </c>
      <c r="AR40" s="23">
        <f>IF(SUMIFS('Game Log'!$AA:$AA,'Game Log'!$AB:$AB,$A40,'Game Log'!$Z:$Z,$A$33,'Game Log'!$AC:$AC,'Opp Pos'!AR$34)=0,"X",SUMIFS('Game Log'!$AA:$AA,'Game Log'!$AB:$AB,$A40,'Game Log'!$Z:$Z,$A$33,'Game Log'!$AC:$AC,'Opp Pos'!AR$34))</f>
        <v>22.599999999999998</v>
      </c>
      <c r="AS40" s="23" t="str">
        <f>IF(SUMIFS('Game Log'!$AA:$AA,'Game Log'!$AB:$AB,$A40,'Game Log'!$Z:$Z,$A$33,'Game Log'!$AC:$AC,'Opp Pos'!AS$34)=0,"X",SUMIFS('Game Log'!$AA:$AA,'Game Log'!$AB:$AB,$A40,'Game Log'!$Z:$Z,$A$33,'Game Log'!$AC:$AC,'Opp Pos'!AS$34))</f>
        <v>X</v>
      </c>
      <c r="AT40" s="23">
        <f>IF(SUMIFS('Game Log'!$AA:$AA,'Game Log'!$AB:$AB,$A40,'Game Log'!$Z:$Z,$A$33,'Game Log'!$AC:$AC,'Opp Pos'!AT$34)=0,"X",SUMIFS('Game Log'!$AA:$AA,'Game Log'!$AB:$AB,$A40,'Game Log'!$Z:$Z,$A$33,'Game Log'!$AC:$AC,'Opp Pos'!AT$34))</f>
        <v>35.1</v>
      </c>
      <c r="AU40" s="23" t="str">
        <f>IF(SUMIFS('Game Log'!$AA:$AA,'Game Log'!$AB:$AB,$A40,'Game Log'!$Z:$Z,$A$33,'Game Log'!$AC:$AC,'Opp Pos'!AU$34)=0,"X",SUMIFS('Game Log'!$AA:$AA,'Game Log'!$AB:$AB,$A40,'Game Log'!$Z:$Z,$A$33,'Game Log'!$AC:$AC,'Opp Pos'!AU$34))</f>
        <v>X</v>
      </c>
      <c r="AV40" s="23">
        <f>IF(SUMIFS('Game Log'!$AA:$AA,'Game Log'!$AB:$AB,$A40,'Game Log'!$Z:$Z,$A$33,'Game Log'!$AC:$AC,'Opp Pos'!AV$34)=0,"X",SUMIFS('Game Log'!$AA:$AA,'Game Log'!$AB:$AB,$A40,'Game Log'!$Z:$Z,$A$33,'Game Log'!$AC:$AC,'Opp Pos'!AV$34))</f>
        <v>34.6</v>
      </c>
      <c r="AW40" s="23" t="str">
        <f>IF(SUMIFS('Game Log'!$AA:$AA,'Game Log'!$AB:$AB,$A40,'Game Log'!$Z:$Z,$A$33,'Game Log'!$AC:$AC,'Opp Pos'!AW$34)=0,"X",SUMIFS('Game Log'!$AA:$AA,'Game Log'!$AB:$AB,$A40,'Game Log'!$Z:$Z,$A$33,'Game Log'!$AC:$AC,'Opp Pos'!AW$34))</f>
        <v>X</v>
      </c>
      <c r="AX40" s="23">
        <f>IF(SUMIFS('Game Log'!$AA:$AA,'Game Log'!$AB:$AB,$A40,'Game Log'!$Z:$Z,$A$33,'Game Log'!$AC:$AC,'Opp Pos'!AX$34)=0,"X",SUMIFS('Game Log'!$AA:$AA,'Game Log'!$AB:$AB,$A40,'Game Log'!$Z:$Z,$A$33,'Game Log'!$AC:$AC,'Opp Pos'!AX$34))</f>
        <v>50.5</v>
      </c>
      <c r="AY40" s="23" t="str">
        <f>IF(SUMIFS('Game Log'!$AA:$AA,'Game Log'!$AB:$AB,$A40,'Game Log'!$Z:$Z,$A$33,'Game Log'!$AC:$AC,'Opp Pos'!AY$34)=0,"X",SUMIFS('Game Log'!$AA:$AA,'Game Log'!$AB:$AB,$A40,'Game Log'!$Z:$Z,$A$33,'Game Log'!$AC:$AC,'Opp Pos'!AY$34))</f>
        <v>X</v>
      </c>
      <c r="AZ40" s="23">
        <f>IF(SUMIFS('Game Log'!$AA:$AA,'Game Log'!$AB:$AB,$A40,'Game Log'!$Z:$Z,$A$33,'Game Log'!$AC:$AC,'Opp Pos'!AZ$34)=0,"X",SUMIFS('Game Log'!$AA:$AA,'Game Log'!$AB:$AB,$A40,'Game Log'!$Z:$Z,$A$33,'Game Log'!$AC:$AC,'Opp Pos'!AZ$34))</f>
        <v>65.099999999999994</v>
      </c>
      <c r="BA40" s="23" t="str">
        <f>IF(SUMIFS('Game Log'!$AA:$AA,'Game Log'!$AB:$AB,$A40,'Game Log'!$Z:$Z,$A$33,'Game Log'!$AC:$AC,'Opp Pos'!BA$34)=0,"X",SUMIFS('Game Log'!$AA:$AA,'Game Log'!$AB:$AB,$A40,'Game Log'!$Z:$Z,$A$33,'Game Log'!$AC:$AC,'Opp Pos'!BA$34))</f>
        <v>X</v>
      </c>
      <c r="BB40" s="23">
        <f>IF(SUMIFS('Game Log'!$AA:$AA,'Game Log'!$AB:$AB,$A40,'Game Log'!$Z:$Z,$A$33,'Game Log'!$AC:$AC,'Opp Pos'!BB$34)=0,"X",SUMIFS('Game Log'!$AA:$AA,'Game Log'!$AB:$AB,$A40,'Game Log'!$Z:$Z,$A$33,'Game Log'!$AC:$AC,'Opp Pos'!BB$34))</f>
        <v>34.299999999999997</v>
      </c>
      <c r="BC40" s="23">
        <f>IF(SUMIFS('Game Log'!$AA:$AA,'Game Log'!$AB:$AB,$A40,'Game Log'!$Z:$Z,$A$33,'Game Log'!$AC:$AC,'Opp Pos'!BC$34)=0,"X",SUMIFS('Game Log'!$AA:$AA,'Game Log'!$AB:$AB,$A40,'Game Log'!$Z:$Z,$A$33,'Game Log'!$AC:$AC,'Opp Pos'!BC$34))</f>
        <v>51.300000000000004</v>
      </c>
      <c r="BD40" s="23" t="str">
        <f>IF(SUMIFS('Game Log'!$AA:$AA,'Game Log'!$AB:$AB,$A40,'Game Log'!$Z:$Z,$A$33,'Game Log'!$AC:$AC,'Opp Pos'!BD$34)=0,"X",SUMIFS('Game Log'!$AA:$AA,'Game Log'!$AB:$AB,$A40,'Game Log'!$Z:$Z,$A$33,'Game Log'!$AC:$AC,'Opp Pos'!BD$34))</f>
        <v>X</v>
      </c>
      <c r="BE40" s="23" t="str">
        <f>IF(SUMIFS('Game Log'!$AA:$AA,'Game Log'!$AB:$AB,$A40,'Game Log'!$Z:$Z,$A$33,'Game Log'!$AC:$AC,'Opp Pos'!BE$34)=0,"X",SUMIFS('Game Log'!$AA:$AA,'Game Log'!$AB:$AB,$A40,'Game Log'!$Z:$Z,$A$33,'Game Log'!$AC:$AC,'Opp Pos'!BE$34))</f>
        <v>X</v>
      </c>
      <c r="BF40" s="23">
        <f>IF(SUMIFS('Game Log'!$AA:$AA,'Game Log'!$AB:$AB,$A40,'Game Log'!$Z:$Z,$A$33,'Game Log'!$AC:$AC,'Opp Pos'!BF$34)=0,"X",SUMIFS('Game Log'!$AA:$AA,'Game Log'!$AB:$AB,$A40,'Game Log'!$Z:$Z,$A$33,'Game Log'!$AC:$AC,'Opp Pos'!BF$34))</f>
        <v>44</v>
      </c>
      <c r="BG40" s="23" t="str">
        <f>IF(SUMIFS('Game Log'!$AA:$AA,'Game Log'!$AB:$AB,$A40,'Game Log'!$Z:$Z,$A$33,'Game Log'!$AC:$AC,'Opp Pos'!BG$34)=0,"X",SUMIFS('Game Log'!$AA:$AA,'Game Log'!$AB:$AB,$A40,'Game Log'!$Z:$Z,$A$33,'Game Log'!$AC:$AC,'Opp Pos'!BG$34))</f>
        <v>X</v>
      </c>
      <c r="BH40" s="23">
        <f>IF(SUMIFS('Game Log'!$AA:$AA,'Game Log'!$AB:$AB,$A40,'Game Log'!$Z:$Z,$A$33,'Game Log'!$AC:$AC,'Opp Pos'!BH$34)=0,"X",SUMIFS('Game Log'!$AA:$AA,'Game Log'!$AB:$AB,$A40,'Game Log'!$Z:$Z,$A$33,'Game Log'!$AC:$AC,'Opp Pos'!BH$34))</f>
        <v>55.3</v>
      </c>
      <c r="BI40" s="23" t="str">
        <f>IF(SUMIFS('Game Log'!$AA:$AA,'Game Log'!$AB:$AB,$A40,'Game Log'!$Z:$Z,$A$33,'Game Log'!$AC:$AC,'Opp Pos'!BI$34)=0,"X",SUMIFS('Game Log'!$AA:$AA,'Game Log'!$AB:$AB,$A40,'Game Log'!$Z:$Z,$A$33,'Game Log'!$AC:$AC,'Opp Pos'!BI$34))</f>
        <v>X</v>
      </c>
      <c r="BJ40" s="23">
        <f>IF(SUMIFS('Game Log'!$AA:$AA,'Game Log'!$AB:$AB,$A40,'Game Log'!$Z:$Z,$A$33,'Game Log'!$AC:$AC,'Opp Pos'!BJ$34)=0,"X",SUMIFS('Game Log'!$AA:$AA,'Game Log'!$AB:$AB,$A40,'Game Log'!$Z:$Z,$A$33,'Game Log'!$AC:$AC,'Opp Pos'!BJ$34))</f>
        <v>16.8</v>
      </c>
      <c r="BK40" s="23">
        <f>IF(SUMIFS('Game Log'!$AA:$AA,'Game Log'!$AB:$AB,$A40,'Game Log'!$Z:$Z,$A$33,'Game Log'!$AC:$AC,'Opp Pos'!BK$34)=0,"X",SUMIFS('Game Log'!$AA:$AA,'Game Log'!$AB:$AB,$A40,'Game Log'!$Z:$Z,$A$33,'Game Log'!$AC:$AC,'Opp Pos'!BK$34))</f>
        <v>42</v>
      </c>
      <c r="BL40" s="23" t="str">
        <f>IF(SUMIFS('Game Log'!$AA:$AA,'Game Log'!$AB:$AB,$A40,'Game Log'!$Z:$Z,$A$33,'Game Log'!$AC:$AC,'Opp Pos'!BL$34)=0,"X",SUMIFS('Game Log'!$AA:$AA,'Game Log'!$AB:$AB,$A40,'Game Log'!$Z:$Z,$A$33,'Game Log'!$AC:$AC,'Opp Pos'!BL$34))</f>
        <v>X</v>
      </c>
      <c r="BM40" s="23">
        <f>IF(SUMIFS('Game Log'!$AA:$AA,'Game Log'!$AB:$AB,$A40,'Game Log'!$Z:$Z,$A$33,'Game Log'!$AC:$AC,'Opp Pos'!BM$34)=0,"X",SUMIFS('Game Log'!$AA:$AA,'Game Log'!$AB:$AB,$A40,'Game Log'!$Z:$Z,$A$33,'Game Log'!$AC:$AC,'Opp Pos'!BM$34))</f>
        <v>69.099999999999994</v>
      </c>
      <c r="BN40" s="23" t="str">
        <f>IF(SUMIFS('Game Log'!$AA:$AA,'Game Log'!$AB:$AB,$A40,'Game Log'!$Z:$Z,$A$33,'Game Log'!$AC:$AC,'Opp Pos'!BN$34)=0,"X",SUMIFS('Game Log'!$AA:$AA,'Game Log'!$AB:$AB,$A40,'Game Log'!$Z:$Z,$A$33,'Game Log'!$AC:$AC,'Opp Pos'!BN$34))</f>
        <v>X</v>
      </c>
      <c r="BO40" s="23">
        <f>IF(SUMIFS('Game Log'!$AA:$AA,'Game Log'!$AB:$AB,$A40,'Game Log'!$Z:$Z,$A$33,'Game Log'!$AC:$AC,'Opp Pos'!BO$34)=0,"X",SUMIFS('Game Log'!$AA:$AA,'Game Log'!$AB:$AB,$A40,'Game Log'!$Z:$Z,$A$33,'Game Log'!$AC:$AC,'Opp Pos'!BO$34))</f>
        <v>59.300000000000004</v>
      </c>
      <c r="BP40" s="23" t="str">
        <f>IF(SUMIFS('Game Log'!$AA:$AA,'Game Log'!$AB:$AB,$A40,'Game Log'!$Z:$Z,$A$33,'Game Log'!$AC:$AC,'Opp Pos'!BP$34)=0,"X",SUMIFS('Game Log'!$AA:$AA,'Game Log'!$AB:$AB,$A40,'Game Log'!$Z:$Z,$A$33,'Game Log'!$AC:$AC,'Opp Pos'!BP$34))</f>
        <v>X</v>
      </c>
      <c r="BQ40" s="23" t="str">
        <f>IF(SUMIFS('Game Log'!$AA:$AA,'Game Log'!$AB:$AB,$A40,'Game Log'!$Z:$Z,$A$33,'Game Log'!$AC:$AC,'Opp Pos'!BQ$34)=0,"X",SUMIFS('Game Log'!$AA:$AA,'Game Log'!$AB:$AB,$A40,'Game Log'!$Z:$Z,$A$33,'Game Log'!$AC:$AC,'Opp Pos'!BQ$34))</f>
        <v>X</v>
      </c>
      <c r="BR40" s="23" t="str">
        <f>IF(SUMIFS('Game Log'!$AA:$AA,'Game Log'!$AB:$AB,$A40,'Game Log'!$Z:$Z,$A$33,'Game Log'!$AC:$AC,'Opp Pos'!BR$34)=0,"X",SUMIFS('Game Log'!$AA:$AA,'Game Log'!$AB:$AB,$A40,'Game Log'!$Z:$Z,$A$33,'Game Log'!$AC:$AC,'Opp Pos'!BR$34))</f>
        <v>X</v>
      </c>
      <c r="BS40" s="23">
        <f>IF(SUMIFS('Game Log'!$AA:$AA,'Game Log'!$AB:$AB,$A40,'Game Log'!$Z:$Z,$A$33,'Game Log'!$AC:$AC,'Opp Pos'!BS$34)=0,"X",SUMIFS('Game Log'!$AA:$AA,'Game Log'!$AB:$AB,$A40,'Game Log'!$Z:$Z,$A$33,'Game Log'!$AC:$AC,'Opp Pos'!BS$34))</f>
        <v>10.5</v>
      </c>
      <c r="BT40" s="23" t="str">
        <f>IF(SUMIFS('Game Log'!$AA:$AA,'Game Log'!$AB:$AB,$A40,'Game Log'!$Z:$Z,$A$33,'Game Log'!$AC:$AC,'Opp Pos'!BT$34)=0,"X",SUMIFS('Game Log'!$AA:$AA,'Game Log'!$AB:$AB,$A40,'Game Log'!$Z:$Z,$A$33,'Game Log'!$AC:$AC,'Opp Pos'!BT$34))</f>
        <v>X</v>
      </c>
      <c r="BU40" s="23">
        <f>IF(SUMIFS('Game Log'!$AA:$AA,'Game Log'!$AB:$AB,$A40,'Game Log'!$Z:$Z,$A$33,'Game Log'!$AC:$AC,'Opp Pos'!BU$34)=0,"X",SUMIFS('Game Log'!$AA:$AA,'Game Log'!$AB:$AB,$A40,'Game Log'!$Z:$Z,$A$33,'Game Log'!$AC:$AC,'Opp Pos'!BU$34))</f>
        <v>27.4</v>
      </c>
      <c r="BV40" s="23" t="str">
        <f>IF(SUMIFS('Game Log'!$AA:$AA,'Game Log'!$AB:$AB,$A40,'Game Log'!$Z:$Z,$A$33,'Game Log'!$AC:$AC,'Opp Pos'!BV$34)=0,"X",SUMIFS('Game Log'!$AA:$AA,'Game Log'!$AB:$AB,$A40,'Game Log'!$Z:$Z,$A$33,'Game Log'!$AC:$AC,'Opp Pos'!BV$34))</f>
        <v>X</v>
      </c>
      <c r="BW40" s="23" t="str">
        <f>IF(SUMIFS('Game Log'!$AA:$AA,'Game Log'!$AB:$AB,$A40,'Game Log'!$Z:$Z,$A$33,'Game Log'!$AC:$AC,'Opp Pos'!BW$34)=0,"X",SUMIFS('Game Log'!$AA:$AA,'Game Log'!$AB:$AB,$A40,'Game Log'!$Z:$Z,$A$33,'Game Log'!$AC:$AC,'Opp Pos'!BW$34))</f>
        <v>X</v>
      </c>
      <c r="BX40" s="23">
        <f>IF(SUMIFS('Game Log'!$AA:$AA,'Game Log'!$AB:$AB,$A40,'Game Log'!$Z:$Z,$A$33,'Game Log'!$AC:$AC,'Opp Pos'!BX$34)=0,"X",SUMIFS('Game Log'!$AA:$AA,'Game Log'!$AB:$AB,$A40,'Game Log'!$Z:$Z,$A$33,'Game Log'!$AC:$AC,'Opp Pos'!BX$34))</f>
        <v>44</v>
      </c>
      <c r="BY40" s="23" t="str">
        <f>IF(SUMIFS('Game Log'!$AA:$AA,'Game Log'!$AB:$AB,$A40,'Game Log'!$Z:$Z,$A$33,'Game Log'!$AC:$AC,'Opp Pos'!BY$34)=0,"X",SUMIFS('Game Log'!$AA:$AA,'Game Log'!$AB:$AB,$A40,'Game Log'!$Z:$Z,$A$33,'Game Log'!$AC:$AC,'Opp Pos'!BY$34))</f>
        <v>X</v>
      </c>
      <c r="BZ40" s="23" t="str">
        <f>IF(SUMIFS('Game Log'!$AA:$AA,'Game Log'!$AB:$AB,$A40,'Game Log'!$Z:$Z,$A$33,'Game Log'!$AC:$AC,'Opp Pos'!BZ$34)=0,"X",SUMIFS('Game Log'!$AA:$AA,'Game Log'!$AB:$AB,$A40,'Game Log'!$Z:$Z,$A$33,'Game Log'!$AC:$AC,'Opp Pos'!BZ$34))</f>
        <v>X</v>
      </c>
      <c r="CA40" s="23">
        <f>IF(SUMIFS('Game Log'!$AA:$AA,'Game Log'!$AB:$AB,$A40,'Game Log'!$Z:$Z,$A$33,'Game Log'!$AC:$AC,'Opp Pos'!CA$34)=0,"X",SUMIFS('Game Log'!$AA:$AA,'Game Log'!$AB:$AB,$A40,'Game Log'!$Z:$Z,$A$33,'Game Log'!$AC:$AC,'Opp Pos'!CA$34))</f>
        <v>33.9</v>
      </c>
      <c r="CB40" s="23">
        <f>IF(SUMIFS('Game Log'!$AA:$AA,'Game Log'!$AB:$AB,$A40,'Game Log'!$Z:$Z,$A$33,'Game Log'!$AC:$AC,'Opp Pos'!CB$34)=0,"X",SUMIFS('Game Log'!$AA:$AA,'Game Log'!$AB:$AB,$A40,'Game Log'!$Z:$Z,$A$33,'Game Log'!$AC:$AC,'Opp Pos'!CB$34))</f>
        <v>60.099999999999994</v>
      </c>
      <c r="CC40" s="23" t="str">
        <f>IF(SUMIFS('Game Log'!$AA:$AA,'Game Log'!$AB:$AB,$A40,'Game Log'!$Z:$Z,$A$33,'Game Log'!$AC:$AC,'Opp Pos'!CC$34)=0,"X",SUMIFS('Game Log'!$AA:$AA,'Game Log'!$AB:$AB,$A40,'Game Log'!$Z:$Z,$A$33,'Game Log'!$AC:$AC,'Opp Pos'!CC$34))</f>
        <v>X</v>
      </c>
      <c r="CD40" s="23" t="str">
        <f>IF(SUMIFS('Game Log'!$AA:$AA,'Game Log'!$AB:$AB,$A40,'Game Log'!$Z:$Z,$A$33,'Game Log'!$AC:$AC,'Opp Pos'!CD$34)=0,"X",SUMIFS('Game Log'!$AA:$AA,'Game Log'!$AB:$AB,$A40,'Game Log'!$Z:$Z,$A$33,'Game Log'!$AC:$AC,'Opp Pos'!CD$34))</f>
        <v>X</v>
      </c>
      <c r="CE40" s="23">
        <f>IF(SUMIFS('Game Log'!$AA:$AA,'Game Log'!$AB:$AB,$A40,'Game Log'!$Z:$Z,$A$33,'Game Log'!$AC:$AC,'Opp Pos'!CE$34)=0,"X",SUMIFS('Game Log'!$AA:$AA,'Game Log'!$AB:$AB,$A40,'Game Log'!$Z:$Z,$A$33,'Game Log'!$AC:$AC,'Opp Pos'!CE$34))</f>
        <v>59.599999999999994</v>
      </c>
      <c r="CF40" s="23" t="str">
        <f>IF(SUMIFS('Game Log'!$AA:$AA,'Game Log'!$AB:$AB,$A40,'Game Log'!$Z:$Z,$A$33,'Game Log'!$AC:$AC,'Opp Pos'!CF$34)=0,"X",SUMIFS('Game Log'!$AA:$AA,'Game Log'!$AB:$AB,$A40,'Game Log'!$Z:$Z,$A$33,'Game Log'!$AC:$AC,'Opp Pos'!CF$34))</f>
        <v>X</v>
      </c>
      <c r="CG40" s="23">
        <f>IF(SUMIFS('Game Log'!$AA:$AA,'Game Log'!$AB:$AB,$A40,'Game Log'!$Z:$Z,$A$33,'Game Log'!$AC:$AC,'Opp Pos'!CG$34)=0,"X",SUMIFS('Game Log'!$AA:$AA,'Game Log'!$AB:$AB,$A40,'Game Log'!$Z:$Z,$A$33,'Game Log'!$AC:$AC,'Opp Pos'!CG$34))</f>
        <v>39</v>
      </c>
      <c r="CH40" s="23" t="str">
        <f>IF(SUMIFS('Game Log'!$AA:$AA,'Game Log'!$AB:$AB,$A40,'Game Log'!$Z:$Z,$A$33,'Game Log'!$AC:$AC,'Opp Pos'!CH$34)=0,"X",SUMIFS('Game Log'!$AA:$AA,'Game Log'!$AB:$AB,$A40,'Game Log'!$Z:$Z,$A$33,'Game Log'!$AC:$AC,'Opp Pos'!CH$34))</f>
        <v>X</v>
      </c>
      <c r="CI40" s="23" t="str">
        <f>IF(SUMIFS('Game Log'!$AA:$AA,'Game Log'!$AB:$AB,$A40,'Game Log'!$Z:$Z,$A$33,'Game Log'!$AC:$AC,'Opp Pos'!CI$34)=0,"X",SUMIFS('Game Log'!$AA:$AA,'Game Log'!$AB:$AB,$A40,'Game Log'!$Z:$Z,$A$33,'Game Log'!$AC:$AC,'Opp Pos'!CI$34))</f>
        <v>X</v>
      </c>
      <c r="CJ40" s="23">
        <f>IF(SUMIFS('Game Log'!$AA:$AA,'Game Log'!$AB:$AB,$A40,'Game Log'!$Z:$Z,$A$33,'Game Log'!$AC:$AC,'Opp Pos'!CJ$34)=0,"X",SUMIFS('Game Log'!$AA:$AA,'Game Log'!$AB:$AB,$A40,'Game Log'!$Z:$Z,$A$33,'Game Log'!$AC:$AC,'Opp Pos'!CJ$34))</f>
        <v>68.699999999999989</v>
      </c>
      <c r="CK40" s="23">
        <f>IF(SUMIFS('Game Log'!$AA:$AA,'Game Log'!$AB:$AB,$A40,'Game Log'!$Z:$Z,$A$33,'Game Log'!$AC:$AC,'Opp Pos'!CK$34)=0,"X",SUMIFS('Game Log'!$AA:$AA,'Game Log'!$AB:$AB,$A40,'Game Log'!$Z:$Z,$A$33,'Game Log'!$AC:$AC,'Opp Pos'!CK$34))</f>
        <v>39.6</v>
      </c>
      <c r="CL40" s="23" t="str">
        <f>IF(SUMIFS('Game Log'!$AA:$AA,'Game Log'!$AB:$AB,$A40,'Game Log'!$Z:$Z,$A$33,'Game Log'!$AC:$AC,'Opp Pos'!CL$34)=0,"X",SUMIFS('Game Log'!$AA:$AA,'Game Log'!$AB:$AB,$A40,'Game Log'!$Z:$Z,$A$33,'Game Log'!$AC:$AC,'Opp Pos'!CL$34))</f>
        <v>X</v>
      </c>
      <c r="CM40" s="23" t="str">
        <f>IF(SUMIFS('Game Log'!$AA:$AA,'Game Log'!$AB:$AB,$A40,'Game Log'!$Z:$Z,$A$33,'Game Log'!$AC:$AC,'Opp Pos'!CM$34)=0,"X",SUMIFS('Game Log'!$AA:$AA,'Game Log'!$AB:$AB,$A40,'Game Log'!$Z:$Z,$A$33,'Game Log'!$AC:$AC,'Opp Pos'!CM$34))</f>
        <v>X</v>
      </c>
      <c r="CN40" s="23">
        <f>IF(SUMIFS('Game Log'!$AA:$AA,'Game Log'!$AB:$AB,$A40,'Game Log'!$Z:$Z,$A$33,'Game Log'!$AC:$AC,'Opp Pos'!CN$34)=0,"X",SUMIFS('Game Log'!$AA:$AA,'Game Log'!$AB:$AB,$A40,'Game Log'!$Z:$Z,$A$33,'Game Log'!$AC:$AC,'Opp Pos'!CN$34))</f>
        <v>51.699999999999996</v>
      </c>
      <c r="CO40" s="23" t="str">
        <f>IF(SUMIFS('Game Log'!$AA:$AA,'Game Log'!$AB:$AB,$A40,'Game Log'!$Z:$Z,$A$33,'Game Log'!$AC:$AC,'Opp Pos'!CO$34)=0,"X",SUMIFS('Game Log'!$AA:$AA,'Game Log'!$AB:$AB,$A40,'Game Log'!$Z:$Z,$A$33,'Game Log'!$AC:$AC,'Opp Pos'!CO$34))</f>
        <v>X</v>
      </c>
      <c r="CP40" s="23" t="str">
        <f>IF(SUMIFS('Game Log'!$AA:$AA,'Game Log'!$AB:$AB,$A40,'Game Log'!$Z:$Z,$A$33,'Game Log'!$AC:$AC,'Opp Pos'!CP$34)=0,"X",SUMIFS('Game Log'!$AA:$AA,'Game Log'!$AB:$AB,$A40,'Game Log'!$Z:$Z,$A$33,'Game Log'!$AC:$AC,'Opp Pos'!CP$34))</f>
        <v>X</v>
      </c>
      <c r="CQ40" s="23">
        <f>IF(SUMIFS('Game Log'!$AA:$AA,'Game Log'!$AB:$AB,$A40,'Game Log'!$Z:$Z,$A$33,'Game Log'!$AC:$AC,'Opp Pos'!CQ$34)=0,"X",SUMIFS('Game Log'!$AA:$AA,'Game Log'!$AB:$AB,$A40,'Game Log'!$Z:$Z,$A$33,'Game Log'!$AC:$AC,'Opp Pos'!CQ$34))</f>
        <v>65.099999999999994</v>
      </c>
      <c r="CR40" s="23" t="str">
        <f>IF(SUMIFS('Game Log'!$AA:$AA,'Game Log'!$AB:$AB,$A40,'Game Log'!$Z:$Z,$A$33,'Game Log'!$AC:$AC,'Opp Pos'!CR$34)=0,"X",SUMIFS('Game Log'!$AA:$AA,'Game Log'!$AB:$AB,$A40,'Game Log'!$Z:$Z,$A$33,'Game Log'!$AC:$AC,'Opp Pos'!CR$34))</f>
        <v>X</v>
      </c>
      <c r="CS40" s="23">
        <f>IF(SUMIFS('Game Log'!$AA:$AA,'Game Log'!$AB:$AB,$A40,'Game Log'!$Z:$Z,$A$33,'Game Log'!$AC:$AC,'Opp Pos'!CS$34)=0,"X",SUMIFS('Game Log'!$AA:$AA,'Game Log'!$AB:$AB,$A40,'Game Log'!$Z:$Z,$A$33,'Game Log'!$AC:$AC,'Opp Pos'!CS$34))</f>
        <v>89.5</v>
      </c>
      <c r="CT40" s="23" t="str">
        <f>IF(SUMIFS('Game Log'!$AA:$AA,'Game Log'!$AB:$AB,$A40,'Game Log'!$Z:$Z,$A$33,'Game Log'!$AC:$AC,'Opp Pos'!CT$34)=0,"X",SUMIFS('Game Log'!$AA:$AA,'Game Log'!$AB:$AB,$A40,'Game Log'!$Z:$Z,$A$33,'Game Log'!$AC:$AC,'Opp Pos'!CT$34))</f>
        <v>X</v>
      </c>
      <c r="CU40" s="23" t="str">
        <f>IF(SUMIFS('Game Log'!$AA:$AA,'Game Log'!$AB:$AB,$A40,'Game Log'!$Z:$Z,$A$33,'Game Log'!$AC:$AC,'Opp Pos'!CU$34)=0,"X",SUMIFS('Game Log'!$AA:$AA,'Game Log'!$AB:$AB,$A40,'Game Log'!$Z:$Z,$A$33,'Game Log'!$AC:$AC,'Opp Pos'!CU$34))</f>
        <v>X</v>
      </c>
      <c r="CV40" s="23">
        <f>IF(SUMIFS('Game Log'!$AA:$AA,'Game Log'!$AB:$AB,$A40,'Game Log'!$Z:$Z,$A$33,'Game Log'!$AC:$AC,'Opp Pos'!CV$34)=0,"X",SUMIFS('Game Log'!$AA:$AA,'Game Log'!$AB:$AB,$A40,'Game Log'!$Z:$Z,$A$33,'Game Log'!$AC:$AC,'Opp Pos'!CV$34))</f>
        <v>85</v>
      </c>
      <c r="CW40" s="23" t="str">
        <f>IF(SUMIFS('Game Log'!$AA:$AA,'Game Log'!$AB:$AB,$A40,'Game Log'!$Z:$Z,$A$33,'Game Log'!$AC:$AC,'Opp Pos'!CW$34)=0,"X",SUMIFS('Game Log'!$AA:$AA,'Game Log'!$AB:$AB,$A40,'Game Log'!$Z:$Z,$A$33,'Game Log'!$AC:$AC,'Opp Pos'!CW$34))</f>
        <v>X</v>
      </c>
      <c r="CX40" s="23" t="str">
        <f>IF(SUMIFS('Game Log'!$AA:$AA,'Game Log'!$AB:$AB,$A40,'Game Log'!$Z:$Z,$A$33,'Game Log'!$AC:$AC,'Opp Pos'!CX$34)=0,"X",SUMIFS('Game Log'!$AA:$AA,'Game Log'!$AB:$AB,$A40,'Game Log'!$Z:$Z,$A$33,'Game Log'!$AC:$AC,'Opp Pos'!CX$34))</f>
        <v>X</v>
      </c>
      <c r="CY40" s="23">
        <f>IF(SUMIFS('Game Log'!$AA:$AA,'Game Log'!$AB:$AB,$A40,'Game Log'!$Z:$Z,$A$33,'Game Log'!$AC:$AC,'Opp Pos'!CY$34)=0,"X",SUMIFS('Game Log'!$AA:$AA,'Game Log'!$AB:$AB,$A40,'Game Log'!$Z:$Z,$A$33,'Game Log'!$AC:$AC,'Opp Pos'!CY$34))</f>
        <v>67</v>
      </c>
      <c r="CZ40" s="23" t="str">
        <f>IF(SUMIFS('Game Log'!$AA:$AA,'Game Log'!$AB:$AB,$A40,'Game Log'!$Z:$Z,$A$33,'Game Log'!$AC:$AC,'Opp Pos'!CZ$34)=0,"X",SUMIFS('Game Log'!$AA:$AA,'Game Log'!$AB:$AB,$A40,'Game Log'!$Z:$Z,$A$33,'Game Log'!$AC:$AC,'Opp Pos'!CZ$34))</f>
        <v>X</v>
      </c>
      <c r="DA40" s="23">
        <f>IF(SUMIFS('Game Log'!$AA:$AA,'Game Log'!$AB:$AB,$A40,'Game Log'!$Z:$Z,$A$33,'Game Log'!$AC:$AC,'Opp Pos'!DA$34)=0,"X",SUMIFS('Game Log'!$AA:$AA,'Game Log'!$AB:$AB,$A40,'Game Log'!$Z:$Z,$A$33,'Game Log'!$AC:$AC,'Opp Pos'!DA$34))</f>
        <v>37.6</v>
      </c>
      <c r="DB40" s="23" t="str">
        <f>IF(SUMIFS('Game Log'!$AA:$AA,'Game Log'!$AB:$AB,$A40,'Game Log'!$Z:$Z,$A$33,'Game Log'!$AC:$AC,'Opp Pos'!DB$34)=0,"X",SUMIFS('Game Log'!$AA:$AA,'Game Log'!$AB:$AB,$A40,'Game Log'!$Z:$Z,$A$33,'Game Log'!$AC:$AC,'Opp Pos'!DB$34))</f>
        <v>X</v>
      </c>
      <c r="DC40" s="23">
        <f>IF(SUMIFS('Game Log'!$AA:$AA,'Game Log'!$AB:$AB,$A40,'Game Log'!$Z:$Z,$A$33,'Game Log'!$AC:$AC,'Opp Pos'!DC$34)=0,"X",SUMIFS('Game Log'!$AA:$AA,'Game Log'!$AB:$AB,$A40,'Game Log'!$Z:$Z,$A$33,'Game Log'!$AC:$AC,'Opp Pos'!DC$34))</f>
        <v>56.9</v>
      </c>
      <c r="DD40" s="23">
        <f>IF(SUMIFS('Game Log'!$AA:$AA,'Game Log'!$AB:$AB,$A40,'Game Log'!$Z:$Z,$A$33,'Game Log'!$AC:$AC,'Opp Pos'!DD$34)=0,"X",SUMIFS('Game Log'!$AA:$AA,'Game Log'!$AB:$AB,$A40,'Game Log'!$Z:$Z,$A$33,'Game Log'!$AC:$AC,'Opp Pos'!DD$34))</f>
        <v>31.6</v>
      </c>
      <c r="DE40" s="23" t="str">
        <f>IF(SUMIFS('Game Log'!$AA:$AA,'Game Log'!$AB:$AB,$A40,'Game Log'!$Z:$Z,$A$33,'Game Log'!$AC:$AC,'Opp Pos'!DE$34)=0,"X",SUMIFS('Game Log'!$AA:$AA,'Game Log'!$AB:$AB,$A40,'Game Log'!$Z:$Z,$A$33,'Game Log'!$AC:$AC,'Opp Pos'!DE$34))</f>
        <v>X</v>
      </c>
      <c r="DF40" s="23" t="str">
        <f>IF(SUMIFS('Game Log'!$AA:$AA,'Game Log'!$AB:$AB,$A40,'Game Log'!$Z:$Z,$A$33,'Game Log'!$AC:$AC,'Opp Pos'!DF$34)=0,"X",SUMIFS('Game Log'!$AA:$AA,'Game Log'!$AB:$AB,$A40,'Game Log'!$Z:$Z,$A$33,'Game Log'!$AC:$AC,'Opp Pos'!DF$34))</f>
        <v>X</v>
      </c>
      <c r="DG40" s="23">
        <f>IF(SUMIFS('Game Log'!$AA:$AA,'Game Log'!$AB:$AB,$A40,'Game Log'!$Z:$Z,$A$33,'Game Log'!$AC:$AC,'Opp Pos'!DG$34)=0,"X",SUMIFS('Game Log'!$AA:$AA,'Game Log'!$AB:$AB,$A40,'Game Log'!$Z:$Z,$A$33,'Game Log'!$AC:$AC,'Opp Pos'!DG$34))</f>
        <v>51.1</v>
      </c>
      <c r="DH40" s="23" t="str">
        <f>IF(SUMIFS('Game Log'!$AA:$AA,'Game Log'!$AB:$AB,$A40,'Game Log'!$Z:$Z,$A$33,'Game Log'!$AC:$AC,'Opp Pos'!DH$34)=0,"X",SUMIFS('Game Log'!$AA:$AA,'Game Log'!$AB:$AB,$A40,'Game Log'!$Z:$Z,$A$33,'Game Log'!$AC:$AC,'Opp Pos'!DH$34))</f>
        <v>X</v>
      </c>
      <c r="DI40" s="23" t="str">
        <f>IF(SUMIFS('Game Log'!$AA:$AA,'Game Log'!$AB:$AB,$A40,'Game Log'!$Z:$Z,$A$33,'Game Log'!$AC:$AC,'Opp Pos'!DI$34)=0,"X",SUMIFS('Game Log'!$AA:$AA,'Game Log'!$AB:$AB,$A40,'Game Log'!$Z:$Z,$A$33,'Game Log'!$AC:$AC,'Opp Pos'!DI$34))</f>
        <v>X</v>
      </c>
      <c r="DJ40" s="23">
        <f>IF(SUMIFS('Game Log'!$AA:$AA,'Game Log'!$AB:$AB,$A40,'Game Log'!$Z:$Z,$A$33,'Game Log'!$AC:$AC,'Opp Pos'!DJ$34)=0,"X",SUMIFS('Game Log'!$AA:$AA,'Game Log'!$AB:$AB,$A40,'Game Log'!$Z:$Z,$A$33,'Game Log'!$AC:$AC,'Opp Pos'!DJ$34))</f>
        <v>74.199999999999989</v>
      </c>
      <c r="DK40" s="23">
        <f>IF(SUMIFS('Game Log'!$AA:$AA,'Game Log'!$AB:$AB,$A40,'Game Log'!$Z:$Z,$A$33,'Game Log'!$AC:$AC,'Opp Pos'!DK$34)=0,"X",SUMIFS('Game Log'!$AA:$AA,'Game Log'!$AB:$AB,$A40,'Game Log'!$Z:$Z,$A$33,'Game Log'!$AC:$AC,'Opp Pos'!DK$34))</f>
        <v>55.6</v>
      </c>
      <c r="DL40" s="23" t="str">
        <f>IF(SUMIFS('Game Log'!$AA:$AA,'Game Log'!$AB:$AB,$A40,'Game Log'!$Z:$Z,$A$33,'Game Log'!$AC:$AC,'Opp Pos'!DL$34)=0,"X",SUMIFS('Game Log'!$AA:$AA,'Game Log'!$AB:$AB,$A40,'Game Log'!$Z:$Z,$A$33,'Game Log'!$AC:$AC,'Opp Pos'!DL$34))</f>
        <v>X</v>
      </c>
      <c r="DM40" s="23">
        <f>IF(SUMIFS('Game Log'!$AA:$AA,'Game Log'!$AB:$AB,$A40,'Game Log'!$Z:$Z,$A$33,'Game Log'!$AC:$AC,'Opp Pos'!DM$34)=0,"X",SUMIFS('Game Log'!$AA:$AA,'Game Log'!$AB:$AB,$A40,'Game Log'!$Z:$Z,$A$33,'Game Log'!$AC:$AC,'Opp Pos'!DM$34))</f>
        <v>77.099999999999994</v>
      </c>
      <c r="DN40" s="23" t="str">
        <f>IF(SUMIFS('Game Log'!$AA:$AA,'Game Log'!$AB:$AB,$A40,'Game Log'!$Z:$Z,$A$33,'Game Log'!$AC:$AC,'Opp Pos'!DN$34)=0,"X",SUMIFS('Game Log'!$AA:$AA,'Game Log'!$AB:$AB,$A40,'Game Log'!$Z:$Z,$A$33,'Game Log'!$AC:$AC,'Opp Pos'!DN$34))</f>
        <v>X</v>
      </c>
      <c r="DO40" s="23">
        <f>IF(SUMIFS('Game Log'!$AA:$AA,'Game Log'!$AB:$AB,$A40,'Game Log'!$Z:$Z,$A$33,'Game Log'!$AC:$AC,'Opp Pos'!DO$34)=0,"X",SUMIFS('Game Log'!$AA:$AA,'Game Log'!$AB:$AB,$A40,'Game Log'!$Z:$Z,$A$33,'Game Log'!$AC:$AC,'Opp Pos'!DO$34))</f>
        <v>68.400000000000006</v>
      </c>
      <c r="DP40" s="23" t="str">
        <f>IF(SUMIFS('Game Log'!$AA:$AA,'Game Log'!$AB:$AB,$A40,'Game Log'!$Z:$Z,$A$33,'Game Log'!$AC:$AC,'Opp Pos'!DP$34)=0,"X",SUMIFS('Game Log'!$AA:$AA,'Game Log'!$AB:$AB,$A40,'Game Log'!$Z:$Z,$A$33,'Game Log'!$AC:$AC,'Opp Pos'!DP$34))</f>
        <v>X</v>
      </c>
      <c r="DQ40" s="23">
        <f>IF(SUMIFS('Game Log'!$AA:$AA,'Game Log'!$AB:$AB,$A40,'Game Log'!$Z:$Z,$A$33,'Game Log'!$AC:$AC,'Opp Pos'!DQ$34)=0,"X",SUMIFS('Game Log'!$AA:$AA,'Game Log'!$AB:$AB,$A40,'Game Log'!$Z:$Z,$A$33,'Game Log'!$AC:$AC,'Opp Pos'!DQ$34))</f>
        <v>60</v>
      </c>
      <c r="DR40" s="23" t="str">
        <f>IF(SUMIFS('Game Log'!$AA:$AA,'Game Log'!$AB:$AB,$A40,'Game Log'!$Z:$Z,$A$33,'Game Log'!$AC:$AC,'Opp Pos'!DR$34)=0,"X",SUMIFS('Game Log'!$AA:$AA,'Game Log'!$AB:$AB,$A40,'Game Log'!$Z:$Z,$A$33,'Game Log'!$AC:$AC,'Opp Pos'!DR$34))</f>
        <v>X</v>
      </c>
      <c r="DS40" s="23" t="str">
        <f>IF(SUMIFS('Game Log'!$AA:$AA,'Game Log'!$AB:$AB,$A40,'Game Log'!$Z:$Z,$A$33,'Game Log'!$AC:$AC,'Opp Pos'!DS$34)=0,"X",SUMIFS('Game Log'!$AA:$AA,'Game Log'!$AB:$AB,$A40,'Game Log'!$Z:$Z,$A$33,'Game Log'!$AC:$AC,'Opp Pos'!DS$34))</f>
        <v>X</v>
      </c>
      <c r="DT40" s="23" t="str">
        <f>IF(SUMIFS('Game Log'!$AA:$AA,'Game Log'!$AB:$AB,$A40,'Game Log'!$Z:$Z,$A$33,'Game Log'!$AC:$AC,'Opp Pos'!DT$34)=0,"X",SUMIFS('Game Log'!$AA:$AA,'Game Log'!$AB:$AB,$A40,'Game Log'!$Z:$Z,$A$33,'Game Log'!$AC:$AC,'Opp Pos'!DT$34))</f>
        <v>X</v>
      </c>
      <c r="DU40" s="23" t="str">
        <f>IF(SUMIFS('Game Log'!$AA:$AA,'Game Log'!$AB:$AB,$A40,'Game Log'!$Z:$Z,$A$33,'Game Log'!$AC:$AC,'Opp Pos'!DU$34)=0,"X",SUMIFS('Game Log'!$AA:$AA,'Game Log'!$AB:$AB,$A40,'Game Log'!$Z:$Z,$A$33,'Game Log'!$AC:$AC,'Opp Pos'!DU$34))</f>
        <v>X</v>
      </c>
      <c r="DV40" s="23" t="str">
        <f>IF(SUMIFS('Game Log'!$AA:$AA,'Game Log'!$AB:$AB,$A40,'Game Log'!$Z:$Z,$A$33,'Game Log'!$AC:$AC,'Opp Pos'!DV$34)=0,"X",SUMIFS('Game Log'!$AA:$AA,'Game Log'!$AB:$AB,$A40,'Game Log'!$Z:$Z,$A$33,'Game Log'!$AC:$AC,'Opp Pos'!DV$34))</f>
        <v>X</v>
      </c>
      <c r="DW40" s="23" t="str">
        <f>IF(SUMIFS('Game Log'!$AA:$AA,'Game Log'!$AB:$AB,$A40,'Game Log'!$Z:$Z,$A$33,'Game Log'!$AC:$AC,'Opp Pos'!DW$34)=0,"X",SUMIFS('Game Log'!$AA:$AA,'Game Log'!$AB:$AB,$A40,'Game Log'!$Z:$Z,$A$33,'Game Log'!$AC:$AC,'Opp Pos'!DW$34))</f>
        <v>X</v>
      </c>
      <c r="DX40" s="23" t="str">
        <f>IF(SUMIFS('Game Log'!$AA:$AA,'Game Log'!$AB:$AB,$A40,'Game Log'!$Z:$Z,$A$33,'Game Log'!$AC:$AC,'Opp Pos'!DX$34)=0,"X",SUMIFS('Game Log'!$AA:$AA,'Game Log'!$AB:$AB,$A40,'Game Log'!$Z:$Z,$A$33,'Game Log'!$AC:$AC,'Opp Pos'!DX$34))</f>
        <v>X</v>
      </c>
      <c r="DY40" s="23" t="str">
        <f>IF(SUMIFS('Game Log'!$AA:$AA,'Game Log'!$AB:$AB,$A40,'Game Log'!$Z:$Z,$A$33,'Game Log'!$AC:$AC,'Opp Pos'!DY$34)=0,"X",SUMIFS('Game Log'!$AA:$AA,'Game Log'!$AB:$AB,$A40,'Game Log'!$Z:$Z,$A$33,'Game Log'!$AC:$AC,'Opp Pos'!DY$34))</f>
        <v>X</v>
      </c>
      <c r="DZ40" s="23">
        <f>IF(SUMIFS('Game Log'!$AA:$AA,'Game Log'!$AB:$AB,$A40,'Game Log'!$Z:$Z,$A$33,'Game Log'!$AC:$AC,'Opp Pos'!DZ$34)=0,"X",SUMIFS('Game Log'!$AA:$AA,'Game Log'!$AB:$AB,$A40,'Game Log'!$Z:$Z,$A$33,'Game Log'!$AC:$AC,'Opp Pos'!DZ$34))</f>
        <v>9.8000000000000007</v>
      </c>
      <c r="EA40" s="23">
        <f>IF(SUMIFS('Game Log'!$AA:$AA,'Game Log'!$AB:$AB,$A40,'Game Log'!$Z:$Z,$A$33,'Game Log'!$AC:$AC,'Opp Pos'!EA$34)=0,"X",SUMIFS('Game Log'!$AA:$AA,'Game Log'!$AB:$AB,$A40,'Game Log'!$Z:$Z,$A$33,'Game Log'!$AC:$AC,'Opp Pos'!EA$34))</f>
        <v>21.9</v>
      </c>
      <c r="EB40" s="23" t="str">
        <f>IF(SUMIFS('Game Log'!$AA:$AA,'Game Log'!$AB:$AB,$A40,'Game Log'!$Z:$Z,$A$33,'Game Log'!$AC:$AC,'Opp Pos'!EB$34)=0,"X",SUMIFS('Game Log'!$AA:$AA,'Game Log'!$AB:$AB,$A40,'Game Log'!$Z:$Z,$A$33,'Game Log'!$AC:$AC,'Opp Pos'!EB$34))</f>
        <v>X</v>
      </c>
      <c r="EC40" s="23">
        <f>IF(SUMIFS('Game Log'!$AA:$AA,'Game Log'!$AB:$AB,$A40,'Game Log'!$Z:$Z,$A$33,'Game Log'!$AC:$AC,'Opp Pos'!EC$34)=0,"X",SUMIFS('Game Log'!$AA:$AA,'Game Log'!$AB:$AB,$A40,'Game Log'!$Z:$Z,$A$33,'Game Log'!$AC:$AC,'Opp Pos'!EC$34))</f>
        <v>76.699999999999989</v>
      </c>
      <c r="ED40" s="23" t="str">
        <f>IF(SUMIFS('Game Log'!$AA:$AA,'Game Log'!$AB:$AB,$A40,'Game Log'!$Z:$Z,$A$33,'Game Log'!$AC:$AC,'Opp Pos'!ED$34)=0,"X",SUMIFS('Game Log'!$AA:$AA,'Game Log'!$AB:$AB,$A40,'Game Log'!$Z:$Z,$A$33,'Game Log'!$AC:$AC,'Opp Pos'!ED$34))</f>
        <v>X</v>
      </c>
      <c r="EE40" s="23">
        <f>IF(SUMIFS('Game Log'!$AA:$AA,'Game Log'!$AB:$AB,$A40,'Game Log'!$Z:$Z,$A$33,'Game Log'!$AC:$AC,'Opp Pos'!EE$34)=0,"X",SUMIFS('Game Log'!$AA:$AA,'Game Log'!$AB:$AB,$A40,'Game Log'!$Z:$Z,$A$33,'Game Log'!$AC:$AC,'Opp Pos'!EE$34))</f>
        <v>74.5</v>
      </c>
      <c r="EF40" s="23" t="str">
        <f>IF(SUMIFS('Game Log'!$AA:$AA,'Game Log'!$AB:$AB,$A40,'Game Log'!$Z:$Z,$A$33,'Game Log'!$AC:$AC,'Opp Pos'!EF$34)=0,"X",SUMIFS('Game Log'!$AA:$AA,'Game Log'!$AB:$AB,$A40,'Game Log'!$Z:$Z,$A$33,'Game Log'!$AC:$AC,'Opp Pos'!EF$34))</f>
        <v>X</v>
      </c>
      <c r="EG40" s="23">
        <f>IF(SUMIFS('Game Log'!$AA:$AA,'Game Log'!$AB:$AB,$A40,'Game Log'!$Z:$Z,$A$33,'Game Log'!$AC:$AC,'Opp Pos'!EG$34)=0,"X",SUMIFS('Game Log'!$AA:$AA,'Game Log'!$AB:$AB,$A40,'Game Log'!$Z:$Z,$A$33,'Game Log'!$AC:$AC,'Opp Pos'!EG$34))</f>
        <v>57.3</v>
      </c>
      <c r="EH40" s="23" t="str">
        <f>IF(SUMIFS('Game Log'!$AA:$AA,'Game Log'!$AB:$AB,$A40,'Game Log'!$Z:$Z,$A$33,'Game Log'!$AC:$AC,'Opp Pos'!EH$34)=0,"X",SUMIFS('Game Log'!$AA:$AA,'Game Log'!$AB:$AB,$A40,'Game Log'!$Z:$Z,$A$33,'Game Log'!$AC:$AC,'Opp Pos'!EH$34))</f>
        <v>X</v>
      </c>
      <c r="EI40" s="23">
        <f>IF(SUMIFS('Game Log'!$AA:$AA,'Game Log'!$AB:$AB,$A40,'Game Log'!$Z:$Z,$A$33,'Game Log'!$AC:$AC,'Opp Pos'!EI$34)=0,"X",SUMIFS('Game Log'!$AA:$AA,'Game Log'!$AB:$AB,$A40,'Game Log'!$Z:$Z,$A$33,'Game Log'!$AC:$AC,'Opp Pos'!EI$34))</f>
        <v>4.7</v>
      </c>
      <c r="EJ40" s="23" t="str">
        <f>IF(SUMIFS('Game Log'!$AA:$AA,'Game Log'!$AB:$AB,$A40,'Game Log'!$Z:$Z,$A$33,'Game Log'!$AC:$AC,'Opp Pos'!EJ$34)=0,"X",SUMIFS('Game Log'!$AA:$AA,'Game Log'!$AB:$AB,$A40,'Game Log'!$Z:$Z,$A$33,'Game Log'!$AC:$AC,'Opp Pos'!EJ$34))</f>
        <v>X</v>
      </c>
      <c r="EK40" s="23">
        <f>IF(SUMIFS('Game Log'!$AA:$AA,'Game Log'!$AB:$AB,$A40,'Game Log'!$Z:$Z,$A$33,'Game Log'!$AC:$AC,'Opp Pos'!EK$34)=0,"X",SUMIFS('Game Log'!$AA:$AA,'Game Log'!$AB:$AB,$A40,'Game Log'!$Z:$Z,$A$33,'Game Log'!$AC:$AC,'Opp Pos'!EK$34))</f>
        <v>26.5</v>
      </c>
      <c r="EL40" s="23" t="str">
        <f>IF(SUMIFS('Game Log'!$AA:$AA,'Game Log'!$AB:$AB,$A40,'Game Log'!$Z:$Z,$A$33,'Game Log'!$AC:$AC,'Opp Pos'!EL$34)=0,"X",SUMIFS('Game Log'!$AA:$AA,'Game Log'!$AB:$AB,$A40,'Game Log'!$Z:$Z,$A$33,'Game Log'!$AC:$AC,'Opp Pos'!EL$34))</f>
        <v>X</v>
      </c>
      <c r="EM40" s="23">
        <f>IF(SUMIFS('Game Log'!$AA:$AA,'Game Log'!$AB:$AB,$A40,'Game Log'!$Z:$Z,$A$33,'Game Log'!$AC:$AC,'Opp Pos'!EM$34)=0,"X",SUMIFS('Game Log'!$AA:$AA,'Game Log'!$AB:$AB,$A40,'Game Log'!$Z:$Z,$A$33,'Game Log'!$AC:$AC,'Opp Pos'!EM$34))</f>
        <v>18.399999999999999</v>
      </c>
      <c r="EN40" s="23" t="str">
        <f>IF(SUMIFS('Game Log'!$AA:$AA,'Game Log'!$AB:$AB,$A40,'Game Log'!$Z:$Z,$A$33,'Game Log'!$AC:$AC,'Opp Pos'!EN$34)=0,"X",SUMIFS('Game Log'!$AA:$AA,'Game Log'!$AB:$AB,$A40,'Game Log'!$Z:$Z,$A$33,'Game Log'!$AC:$AC,'Opp Pos'!EN$34))</f>
        <v>X</v>
      </c>
      <c r="EO40" s="23">
        <f>IF(SUMIFS('Game Log'!$AA:$AA,'Game Log'!$AB:$AB,$A40,'Game Log'!$Z:$Z,$A$33,'Game Log'!$AC:$AC,'Opp Pos'!EO$34)=0,"X",SUMIFS('Game Log'!$AA:$AA,'Game Log'!$AB:$AB,$A40,'Game Log'!$Z:$Z,$A$33,'Game Log'!$AC:$AC,'Opp Pos'!EO$34))</f>
        <v>49.2</v>
      </c>
      <c r="EP40" s="23" t="str">
        <f>IF(SUMIFS('Game Log'!$AA:$AA,'Game Log'!$AB:$AB,$A40,'Game Log'!$Z:$Z,$A$33,'Game Log'!$AC:$AC,'Opp Pos'!EP$34)=0,"X",SUMIFS('Game Log'!$AA:$AA,'Game Log'!$AB:$AB,$A40,'Game Log'!$Z:$Z,$A$33,'Game Log'!$AC:$AC,'Opp Pos'!EP$34))</f>
        <v>X</v>
      </c>
      <c r="EQ40" s="23">
        <f>IF(SUMIFS('Game Log'!$AA:$AA,'Game Log'!$AB:$AB,$A40,'Game Log'!$Z:$Z,$A$33,'Game Log'!$AC:$AC,'Opp Pos'!EQ$34)=0,"X",SUMIFS('Game Log'!$AA:$AA,'Game Log'!$AB:$AB,$A40,'Game Log'!$Z:$Z,$A$33,'Game Log'!$AC:$AC,'Opp Pos'!EQ$34))</f>
        <v>59.6</v>
      </c>
      <c r="ER40" s="23" t="str">
        <f>IF(SUMIFS('Game Log'!$AA:$AA,'Game Log'!$AB:$AB,$A40,'Game Log'!$Z:$Z,$A$33,'Game Log'!$AC:$AC,'Opp Pos'!ER$34)=0,"X",SUMIFS('Game Log'!$AA:$AA,'Game Log'!$AB:$AB,$A40,'Game Log'!$Z:$Z,$A$33,'Game Log'!$AC:$AC,'Opp Pos'!ER$34))</f>
        <v>X</v>
      </c>
      <c r="ES40" s="23">
        <f>IF(SUMIFS('Game Log'!$AA:$AA,'Game Log'!$AB:$AB,$A40,'Game Log'!$Z:$Z,$A$33,'Game Log'!$AC:$AC,'Opp Pos'!ES$34)=0,"X",SUMIFS('Game Log'!$AA:$AA,'Game Log'!$AB:$AB,$A40,'Game Log'!$Z:$Z,$A$33,'Game Log'!$AC:$AC,'Opp Pos'!ES$34))</f>
        <v>45.1</v>
      </c>
      <c r="ET40" s="23" t="str">
        <f>IF(SUMIFS('Game Log'!$AA:$AA,'Game Log'!$AB:$AB,$A40,'Game Log'!$Z:$Z,$A$33,'Game Log'!$AC:$AC,'Opp Pos'!ET$34)=0,"X",SUMIFS('Game Log'!$AA:$AA,'Game Log'!$AB:$AB,$A40,'Game Log'!$Z:$Z,$A$33,'Game Log'!$AC:$AC,'Opp Pos'!ET$34))</f>
        <v>X</v>
      </c>
      <c r="EU40" s="23">
        <f>IF(SUMIFS('Game Log'!$AA:$AA,'Game Log'!$AB:$AB,$A40,'Game Log'!$Z:$Z,$A$33,'Game Log'!$AC:$AC,'Opp Pos'!EU$34)=0,"X",SUMIFS('Game Log'!$AA:$AA,'Game Log'!$AB:$AB,$A40,'Game Log'!$Z:$Z,$A$33,'Game Log'!$AC:$AC,'Opp Pos'!EU$34))</f>
        <v>51.8</v>
      </c>
      <c r="EV40" s="23" t="str">
        <f>IF(SUMIFS('Game Log'!$AA:$AA,'Game Log'!$AB:$AB,$A40,'Game Log'!$Z:$Z,$A$33,'Game Log'!$AC:$AC,'Opp Pos'!EV$34)=0,"X",SUMIFS('Game Log'!$AA:$AA,'Game Log'!$AB:$AB,$A40,'Game Log'!$Z:$Z,$A$33,'Game Log'!$AC:$AC,'Opp Pos'!EV$34))</f>
        <v>X</v>
      </c>
      <c r="EW40" s="23">
        <f>IF(SUMIFS('Game Log'!$AA:$AA,'Game Log'!$AB:$AB,$A40,'Game Log'!$Z:$Z,$A$33,'Game Log'!$AC:$AC,'Opp Pos'!EW$34)=0,"X",SUMIFS('Game Log'!$AA:$AA,'Game Log'!$AB:$AB,$A40,'Game Log'!$Z:$Z,$A$33,'Game Log'!$AC:$AC,'Opp Pos'!EW$34))</f>
        <v>44.2</v>
      </c>
      <c r="EX40" s="23" t="str">
        <f>IF(SUMIFS('Game Log'!$AA:$AA,'Game Log'!$AB:$AB,$A40,'Game Log'!$Z:$Z,$A$33,'Game Log'!$AC:$AC,'Opp Pos'!EX$34)=0,"X",SUMIFS('Game Log'!$AA:$AA,'Game Log'!$AB:$AB,$A40,'Game Log'!$Z:$Z,$A$33,'Game Log'!$AC:$AC,'Opp Pos'!EX$34))</f>
        <v>X</v>
      </c>
      <c r="EY40" s="23">
        <f>IF(SUMIFS('Game Log'!$AA:$AA,'Game Log'!$AB:$AB,$A40,'Game Log'!$Z:$Z,$A$33,'Game Log'!$AC:$AC,'Opp Pos'!EY$34)=0,"X",SUMIFS('Game Log'!$AA:$AA,'Game Log'!$AB:$AB,$A40,'Game Log'!$Z:$Z,$A$33,'Game Log'!$AC:$AC,'Opp Pos'!EY$34))</f>
        <v>47.6</v>
      </c>
      <c r="EZ40" s="23" t="str">
        <f>IF(SUMIFS('Game Log'!$AA:$AA,'Game Log'!$AB:$AB,$A40,'Game Log'!$Z:$Z,$A$33,'Game Log'!$AC:$AC,'Opp Pos'!EZ$34)=0,"X",SUMIFS('Game Log'!$AA:$AA,'Game Log'!$AB:$AB,$A40,'Game Log'!$Z:$Z,$A$33,'Game Log'!$AC:$AC,'Opp Pos'!EZ$34))</f>
        <v>X</v>
      </c>
      <c r="FA40" s="23">
        <f>IF(SUMIFS('Game Log'!$AA:$AA,'Game Log'!$AB:$AB,$A40,'Game Log'!$Z:$Z,$A$33,'Game Log'!$AC:$AC,'Opp Pos'!FA$34)=0,"X",SUMIFS('Game Log'!$AA:$AA,'Game Log'!$AB:$AB,$A40,'Game Log'!$Z:$Z,$A$33,'Game Log'!$AC:$AC,'Opp Pos'!FA$34))</f>
        <v>100.9</v>
      </c>
      <c r="FB40" s="23" t="str">
        <f>IF(SUMIFS('Game Log'!$AA:$AA,'Game Log'!$AB:$AB,$A40,'Game Log'!$Z:$Z,$A$33,'Game Log'!$AC:$AC,'Opp Pos'!FB$34)=0,"X",SUMIFS('Game Log'!$AA:$AA,'Game Log'!$AB:$AB,$A40,'Game Log'!$Z:$Z,$A$33,'Game Log'!$AC:$AC,'Opp Pos'!FB$34))</f>
        <v>X</v>
      </c>
      <c r="FC40" s="23">
        <f>IF(SUMIFS('Game Log'!$AA:$AA,'Game Log'!$AB:$AB,$A40,'Game Log'!$Z:$Z,$A$33,'Game Log'!$AC:$AC,'Opp Pos'!FC$34)=0,"X",SUMIFS('Game Log'!$AA:$AA,'Game Log'!$AB:$AB,$A40,'Game Log'!$Z:$Z,$A$33,'Game Log'!$AC:$AC,'Opp Pos'!FC$34))</f>
        <v>44.3</v>
      </c>
      <c r="FD40" s="23" t="str">
        <f>IF(SUMIFS('Game Log'!$AA:$AA,'Game Log'!$AB:$AB,$A40,'Game Log'!$Z:$Z,$A$33,'Game Log'!$AC:$AC,'Opp Pos'!FD$34)=0,"X",SUMIFS('Game Log'!$AA:$AA,'Game Log'!$AB:$AB,$A40,'Game Log'!$Z:$Z,$A$33,'Game Log'!$AC:$AC,'Opp Pos'!FD$34))</f>
        <v>X</v>
      </c>
      <c r="FE40" s="23">
        <f>IF(SUMIFS('Game Log'!$AA:$AA,'Game Log'!$AB:$AB,$A40,'Game Log'!$Z:$Z,$A$33,'Game Log'!$AC:$AC,'Opp Pos'!FE$34)=0,"X",SUMIFS('Game Log'!$AA:$AA,'Game Log'!$AB:$AB,$A40,'Game Log'!$Z:$Z,$A$33,'Game Log'!$AC:$AC,'Opp Pos'!FE$34))</f>
        <v>40.299999999999997</v>
      </c>
      <c r="FF40" s="23" t="str">
        <f>IF(SUMIFS('Game Log'!$AA:$AA,'Game Log'!$AB:$AB,$A40,'Game Log'!$Z:$Z,$A$33,'Game Log'!$AC:$AC,'Opp Pos'!FF$34)=0,"X",SUMIFS('Game Log'!$AA:$AA,'Game Log'!$AB:$AB,$A40,'Game Log'!$Z:$Z,$A$33,'Game Log'!$AC:$AC,'Opp Pos'!FF$34))</f>
        <v>X</v>
      </c>
      <c r="FG40" s="23">
        <f>IF(SUMIFS('Game Log'!$AA:$AA,'Game Log'!$AB:$AB,$A40,'Game Log'!$Z:$Z,$A$33,'Game Log'!$AC:$AC,'Opp Pos'!FG$34)=0,"X",SUMIFS('Game Log'!$AA:$AA,'Game Log'!$AB:$AB,$A40,'Game Log'!$Z:$Z,$A$33,'Game Log'!$AC:$AC,'Opp Pos'!FG$34))</f>
        <v>18.100000000000001</v>
      </c>
      <c r="FH40" s="23">
        <f>IF(SUMIFS('Game Log'!$AA:$AA,'Game Log'!$AB:$AB,$A40,'Game Log'!$Z:$Z,$A$33,'Game Log'!$AC:$AC,'Opp Pos'!FH$34)=0,"X",SUMIFS('Game Log'!$AA:$AA,'Game Log'!$AB:$AB,$A40,'Game Log'!$Z:$Z,$A$33,'Game Log'!$AC:$AC,'Opp Pos'!FH$34))</f>
        <v>27.4</v>
      </c>
      <c r="FI40" s="23" t="str">
        <f>IF(SUMIFS('Game Log'!$AA:$AA,'Game Log'!$AB:$AB,$A40,'Game Log'!$Z:$Z,$A$33,'Game Log'!$AC:$AC,'Opp Pos'!FI$34)=0,"X",SUMIFS('Game Log'!$AA:$AA,'Game Log'!$AB:$AB,$A40,'Game Log'!$Z:$Z,$A$33,'Game Log'!$AC:$AC,'Opp Pos'!FI$34))</f>
        <v>X</v>
      </c>
      <c r="FJ40" s="23">
        <f>IF(SUMIFS('Game Log'!$AA:$AA,'Game Log'!$AB:$AB,$A40,'Game Log'!$Z:$Z,$A$33,'Game Log'!$AC:$AC,'Opp Pos'!FJ$34)=0,"X",SUMIFS('Game Log'!$AA:$AA,'Game Log'!$AB:$AB,$A40,'Game Log'!$Z:$Z,$A$33,'Game Log'!$AC:$AC,'Opp Pos'!FJ$34))</f>
        <v>52.400000000000006</v>
      </c>
      <c r="FK40" s="23" t="str">
        <f>IF(SUMIFS('Game Log'!$AA:$AA,'Game Log'!$AB:$AB,$A40,'Game Log'!$Z:$Z,$A$33,'Game Log'!$AC:$AC,'Opp Pos'!FK$34)=0,"X",SUMIFS('Game Log'!$AA:$AA,'Game Log'!$AB:$AB,$A40,'Game Log'!$Z:$Z,$A$33,'Game Log'!$AC:$AC,'Opp Pos'!FK$34))</f>
        <v>X</v>
      </c>
      <c r="FL40" s="23">
        <f>IF(SUMIFS('Game Log'!$AA:$AA,'Game Log'!$AB:$AB,$A40,'Game Log'!$Z:$Z,$A$33,'Game Log'!$AC:$AC,'Opp Pos'!FL$34)=0,"X",SUMIFS('Game Log'!$AA:$AA,'Game Log'!$AB:$AB,$A40,'Game Log'!$Z:$Z,$A$33,'Game Log'!$AC:$AC,'Opp Pos'!FL$34))</f>
        <v>46.300000000000004</v>
      </c>
      <c r="FM40" s="23" t="str">
        <f>IF(SUMIFS('Game Log'!$AA:$AA,'Game Log'!$AB:$AB,$A40,'Game Log'!$Z:$Z,$A$33,'Game Log'!$AC:$AC,'Opp Pos'!FM$34)=0,"X",SUMIFS('Game Log'!$AA:$AA,'Game Log'!$AB:$AB,$A40,'Game Log'!$Z:$Z,$A$33,'Game Log'!$AC:$AC,'Opp Pos'!FM$34))</f>
        <v>X</v>
      </c>
      <c r="FN40" s="23">
        <f>IF(SUMIFS('Game Log'!$AA:$AA,'Game Log'!$AB:$AB,$A40,'Game Log'!$Z:$Z,$A$33,'Game Log'!$AC:$AC,'Opp Pos'!FN$34)=0,"X",SUMIFS('Game Log'!$AA:$AA,'Game Log'!$AB:$AB,$A40,'Game Log'!$Z:$Z,$A$33,'Game Log'!$AC:$AC,'Opp Pos'!FN$34))</f>
        <v>54.3</v>
      </c>
      <c r="FO40" s="23" t="str">
        <f>IF(SUMIFS('Game Log'!$AA:$AA,'Game Log'!$AB:$AB,$A40,'Game Log'!$Z:$Z,$A$33,'Game Log'!$AC:$AC,'Opp Pos'!FO$34)=0,"X",SUMIFS('Game Log'!$AA:$AA,'Game Log'!$AB:$AB,$A40,'Game Log'!$Z:$Z,$A$33,'Game Log'!$AC:$AC,'Opp Pos'!FO$34))</f>
        <v>X</v>
      </c>
      <c r="FP40" s="23">
        <f>IF(SUMIFS('Game Log'!$AA:$AA,'Game Log'!$AB:$AB,$A40,'Game Log'!$Z:$Z,$A$33,'Game Log'!$AC:$AC,'Opp Pos'!FP$34)=0,"X",SUMIFS('Game Log'!$AA:$AA,'Game Log'!$AB:$AB,$A40,'Game Log'!$Z:$Z,$A$33,'Game Log'!$AC:$AC,'Opp Pos'!FP$34))</f>
        <v>56.8</v>
      </c>
      <c r="FQ40" s="23">
        <f>IF(SUMIFS('Game Log'!$AA:$AA,'Game Log'!$AB:$AB,$A40,'Game Log'!$Z:$Z,$A$33,'Game Log'!$AC:$AC,'Opp Pos'!FQ$34)=0,"X",SUMIFS('Game Log'!$AA:$AA,'Game Log'!$AB:$AB,$A40,'Game Log'!$Z:$Z,$A$33,'Game Log'!$AC:$AC,'Opp Pos'!FQ$34))</f>
        <v>98.6</v>
      </c>
      <c r="FR40" s="23" t="str">
        <f>IF(SUMIFS('Game Log'!$AA:$AA,'Game Log'!$AB:$AB,$A40,'Game Log'!$Z:$Z,$A$33,'Game Log'!$AC:$AC,'Opp Pos'!FR$34)=0,"X",SUMIFS('Game Log'!$AA:$AA,'Game Log'!$AB:$AB,$A40,'Game Log'!$Z:$Z,$A$33,'Game Log'!$AC:$AC,'Opp Pos'!FR$34))</f>
        <v>X</v>
      </c>
      <c r="FS40" s="23" t="str">
        <f>IF(SUMIFS('Game Log'!$AA:$AA,'Game Log'!$AB:$AB,$A40,'Game Log'!$Z:$Z,$A$33,'Game Log'!$AC:$AC,'Opp Pos'!FS$34)=0,"X",SUMIFS('Game Log'!$AA:$AA,'Game Log'!$AB:$AB,$A40,'Game Log'!$Z:$Z,$A$33,'Game Log'!$AC:$AC,'Opp Pos'!FS$34))</f>
        <v>X</v>
      </c>
      <c r="FT40" s="23">
        <f>IF(SUMIFS('Game Log'!$AA:$AA,'Game Log'!$AB:$AB,$A40,'Game Log'!$Z:$Z,$A$33,'Game Log'!$AC:$AC,'Opp Pos'!FT$34)=0,"X",SUMIFS('Game Log'!$AA:$AA,'Game Log'!$AB:$AB,$A40,'Game Log'!$Z:$Z,$A$33,'Game Log'!$AC:$AC,'Opp Pos'!FT$34))</f>
        <v>64.100000000000009</v>
      </c>
      <c r="FU40" s="23" t="str">
        <f>IF(SUMIFS('Game Log'!$AA:$AA,'Game Log'!$AB:$AB,$A40,'Game Log'!$Z:$Z,$A$33,'Game Log'!$AC:$AC,'Opp Pos'!FU$34)=0,"X",SUMIFS('Game Log'!$AA:$AA,'Game Log'!$AB:$AB,$A40,'Game Log'!$Z:$Z,$A$33,'Game Log'!$AC:$AC,'Opp Pos'!FU$34))</f>
        <v>X</v>
      </c>
      <c r="FV40" s="23">
        <f>IF(SUMIFS('Game Log'!$AA:$AA,'Game Log'!$AB:$AB,$A40,'Game Log'!$Z:$Z,$A$33,'Game Log'!$AC:$AC,'Opp Pos'!FV$34)=0,"X",SUMIFS('Game Log'!$AA:$AA,'Game Log'!$AB:$AB,$A40,'Game Log'!$Z:$Z,$A$33,'Game Log'!$AC:$AC,'Opp Pos'!FV$34))</f>
        <v>101.89999999999999</v>
      </c>
      <c r="FW40" s="23" t="str">
        <f>IF(SUMIFS('Game Log'!$AA:$AA,'Game Log'!$AB:$AB,$A40,'Game Log'!$Z:$Z,$A$33,'Game Log'!$AC:$AC,'Opp Pos'!FW$34)=0,"X",SUMIFS('Game Log'!$AA:$AA,'Game Log'!$AB:$AB,$A40,'Game Log'!$Z:$Z,$A$33,'Game Log'!$AC:$AC,'Opp Pos'!FW$34))</f>
        <v>X</v>
      </c>
      <c r="FX40" s="23" t="str">
        <f>IF(SUMIFS('Game Log'!$AA:$AA,'Game Log'!$AB:$AB,$A40,'Game Log'!$Z:$Z,$A$33,'Game Log'!$AC:$AC,'Opp Pos'!FX$34)=0,"X",SUMIFS('Game Log'!$AA:$AA,'Game Log'!$AB:$AB,$A40,'Game Log'!$Z:$Z,$A$33,'Game Log'!$AC:$AC,'Opp Pos'!FX$34))</f>
        <v>X</v>
      </c>
      <c r="FY40" s="23" t="str">
        <f>IF(SUMIFS('Game Log'!$AA:$AA,'Game Log'!$AB:$AB,$A40,'Game Log'!$Z:$Z,$A$33,'Game Log'!$AC:$AC,'Opp Pos'!FY$34)=0,"X",SUMIFS('Game Log'!$AA:$AA,'Game Log'!$AB:$AB,$A40,'Game Log'!$Z:$Z,$A$33,'Game Log'!$AC:$AC,'Opp Pos'!FY$34))</f>
        <v>X</v>
      </c>
      <c r="FZ40" s="23">
        <f>IF(SUMIFS('Game Log'!$AA:$AA,'Game Log'!$AB:$AB,$A40,'Game Log'!$Z:$Z,$A$33,'Game Log'!$AC:$AC,'Opp Pos'!FZ$34)=0,"X",SUMIFS('Game Log'!$AA:$AA,'Game Log'!$AB:$AB,$A40,'Game Log'!$Z:$Z,$A$33,'Game Log'!$AC:$AC,'Opp Pos'!FZ$34))</f>
        <v>45.1</v>
      </c>
      <c r="GA40" s="23" t="str">
        <f>IF(SUMIFS('Game Log'!$AA:$AA,'Game Log'!$AB:$AB,$A40,'Game Log'!$Z:$Z,$A$33,'Game Log'!$AC:$AC,'Opp Pos'!GA$34)=0,"X",SUMIFS('Game Log'!$AA:$AA,'Game Log'!$AB:$AB,$A40,'Game Log'!$Z:$Z,$A$33,'Game Log'!$AC:$AC,'Opp Pos'!GA$34))</f>
        <v>X</v>
      </c>
      <c r="GB40" s="23" t="str">
        <f>IF(SUMIFS('Game Log'!$AA:$AA,'Game Log'!$AB:$AB,$A40,'Game Log'!$Z:$Z,$A$33,'Game Log'!$AC:$AC,'Opp Pos'!GB$34)=0,"X",SUMIFS('Game Log'!$AA:$AA,'Game Log'!$AB:$AB,$A40,'Game Log'!$Z:$Z,$A$33,'Game Log'!$AC:$AC,'Opp Pos'!GB$34))</f>
        <v>X</v>
      </c>
      <c r="GC40" s="23">
        <f>IF(SUMIFS('Game Log'!$AA:$AA,'Game Log'!$AB:$AB,$A40,'Game Log'!$Z:$Z,$A$33,'Game Log'!$AC:$AC,'Opp Pos'!GC$34)=0,"X",SUMIFS('Game Log'!$AA:$AA,'Game Log'!$AB:$AB,$A40,'Game Log'!$Z:$Z,$A$33,'Game Log'!$AC:$AC,'Opp Pos'!GC$34))</f>
        <v>50.4</v>
      </c>
      <c r="GD40" s="23" t="str">
        <f>IF(SUMIFS('Game Log'!$AA:$AA,'Game Log'!$AB:$AB,$A40,'Game Log'!$Z:$Z,$A$33,'Game Log'!$AC:$AC,'Opp Pos'!GD$34)=0,"X",SUMIFS('Game Log'!$AA:$AA,'Game Log'!$AB:$AB,$A40,'Game Log'!$Z:$Z,$A$33,'Game Log'!$AC:$AC,'Opp Pos'!GD$34))</f>
        <v>X</v>
      </c>
      <c r="GE40" s="23">
        <f>IF(SUMIFS('Game Log'!$AA:$AA,'Game Log'!$AB:$AB,$A40,'Game Log'!$Z:$Z,$A$33,'Game Log'!$AC:$AC,'Opp Pos'!GE$34)=0,"X",SUMIFS('Game Log'!$AA:$AA,'Game Log'!$AB:$AB,$A40,'Game Log'!$Z:$Z,$A$33,'Game Log'!$AC:$AC,'Opp Pos'!GE$34))</f>
        <v>21.9</v>
      </c>
      <c r="GF40" s="23" t="str">
        <f>IF(SUMIFS('Game Log'!$AA:$AA,'Game Log'!$AB:$AB,$A40,'Game Log'!$Z:$Z,$A$33,'Game Log'!$AC:$AC,'Opp Pos'!GF$34)=0,"X",SUMIFS('Game Log'!$AA:$AA,'Game Log'!$AB:$AB,$A40,'Game Log'!$Z:$Z,$A$33,'Game Log'!$AC:$AC,'Opp Pos'!GF$34))</f>
        <v>X</v>
      </c>
      <c r="GG40" s="23">
        <f>IF(SUMIFS('Game Log'!$AA:$AA,'Game Log'!$AB:$AB,$A40,'Game Log'!$Z:$Z,$A$33,'Game Log'!$AC:$AC,'Opp Pos'!GG$34)=0,"X",SUMIFS('Game Log'!$AA:$AA,'Game Log'!$AB:$AB,$A40,'Game Log'!$Z:$Z,$A$33,'Game Log'!$AC:$AC,'Opp Pos'!GG$34))</f>
        <v>42.9</v>
      </c>
      <c r="GH40" s="23" t="str">
        <f>IF(SUMIFS('Game Log'!$AA:$AA,'Game Log'!$AB:$AB,$A40,'Game Log'!$Z:$Z,$A$33,'Game Log'!$AC:$AC,'Opp Pos'!GH$34)=0,"X",SUMIFS('Game Log'!$AA:$AA,'Game Log'!$AB:$AB,$A40,'Game Log'!$Z:$Z,$A$33,'Game Log'!$AC:$AC,'Opp Pos'!GH$34))</f>
        <v>X</v>
      </c>
      <c r="GI40" s="23" t="str">
        <f>IF(SUMIFS('Game Log'!$AA:$AA,'Game Log'!$AB:$AB,$A40,'Game Log'!$Z:$Z,$A$33,'Game Log'!$AC:$AC,'Opp Pos'!GI$34)=0,"X",SUMIFS('Game Log'!$AA:$AA,'Game Log'!$AB:$AB,$A40,'Game Log'!$Z:$Z,$A$33,'Game Log'!$AC:$AC,'Opp Pos'!GI$34))</f>
        <v>X</v>
      </c>
      <c r="GJ40" s="23">
        <f>IF(SUMIFS('Game Log'!$AA:$AA,'Game Log'!$AB:$AB,$A40,'Game Log'!$Z:$Z,$A$33,'Game Log'!$AC:$AC,'Opp Pos'!GJ$34)=0,"X",SUMIFS('Game Log'!$AA:$AA,'Game Log'!$AB:$AB,$A40,'Game Log'!$Z:$Z,$A$33,'Game Log'!$AC:$AC,'Opp Pos'!GJ$34))</f>
        <v>41.7</v>
      </c>
      <c r="GK40" s="23" t="str">
        <f>IF(SUMIFS('Game Log'!$AA:$AA,'Game Log'!$AB:$AB,$A40,'Game Log'!$Z:$Z,$A$33,'Game Log'!$AC:$AC,'Opp Pos'!GK$34)=0,"X",SUMIFS('Game Log'!$AA:$AA,'Game Log'!$AB:$AB,$A40,'Game Log'!$Z:$Z,$A$33,'Game Log'!$AC:$AC,'Opp Pos'!GK$34))</f>
        <v>X</v>
      </c>
      <c r="GL40" s="23">
        <f>IF(SUMIFS('Game Log'!$AA:$AA,'Game Log'!$AB:$AB,$A40,'Game Log'!$Z:$Z,$A$33,'Game Log'!$AC:$AC,'Opp Pos'!GL$34)=0,"X",SUMIFS('Game Log'!$AA:$AA,'Game Log'!$AB:$AB,$A40,'Game Log'!$Z:$Z,$A$33,'Game Log'!$AC:$AC,'Opp Pos'!GL$34))</f>
        <v>44.7</v>
      </c>
      <c r="GM40" s="23" t="str">
        <f>IF(SUMIFS('Game Log'!$AA:$AA,'Game Log'!$AB:$AB,$A40,'Game Log'!$Z:$Z,$A$33,'Game Log'!$AC:$AC,'Opp Pos'!GM$34)=0,"X",SUMIFS('Game Log'!$AA:$AA,'Game Log'!$AB:$AB,$A40,'Game Log'!$Z:$Z,$A$33,'Game Log'!$AC:$AC,'Opp Pos'!GM$34))</f>
        <v>X</v>
      </c>
      <c r="GN40" s="23">
        <f>IF(SUMIFS('Game Log'!$AA:$AA,'Game Log'!$AB:$AB,$A40,'Game Log'!$Z:$Z,$A$33,'Game Log'!$AC:$AC,'Opp Pos'!GN$34)=0,"X",SUMIFS('Game Log'!$AA:$AA,'Game Log'!$AB:$AB,$A40,'Game Log'!$Z:$Z,$A$33,'Game Log'!$AC:$AC,'Opp Pos'!GN$34))</f>
        <v>32.9</v>
      </c>
      <c r="GO40" s="23" t="str">
        <f>IF(SUMIFS('Game Log'!$AA:$AA,'Game Log'!$AB:$AB,$A40,'Game Log'!$Z:$Z,$A$33,'Game Log'!$AC:$AC,'Opp Pos'!GO$34)=0,"X",SUMIFS('Game Log'!$AA:$AA,'Game Log'!$AB:$AB,$A40,'Game Log'!$Z:$Z,$A$33,'Game Log'!$AC:$AC,'Opp Pos'!GO$34))</f>
        <v>X</v>
      </c>
      <c r="GP40" s="23">
        <f>IF(SUMIFS('Game Log'!$AA:$AA,'Game Log'!$AB:$AB,$A40,'Game Log'!$Z:$Z,$A$33,'Game Log'!$AC:$AC,'Opp Pos'!GP$34)=0,"X",SUMIFS('Game Log'!$AA:$AA,'Game Log'!$AB:$AB,$A40,'Game Log'!$Z:$Z,$A$33,'Game Log'!$AC:$AC,'Opp Pos'!GP$34))</f>
        <v>60.7</v>
      </c>
      <c r="GQ40" s="23" t="str">
        <f>IF(SUMIFS('Game Log'!$AA:$AA,'Game Log'!$AB:$AB,$A40,'Game Log'!$Z:$Z,$A$33,'Game Log'!$AC:$AC,'Opp Pos'!GQ$34)=0,"X",SUMIFS('Game Log'!$AA:$AA,'Game Log'!$AB:$AB,$A40,'Game Log'!$Z:$Z,$A$33,'Game Log'!$AC:$AC,'Opp Pos'!GQ$34))</f>
        <v>X</v>
      </c>
      <c r="GR40" s="23">
        <f>IF(SUMIFS('Game Log'!$AA:$AA,'Game Log'!$AB:$AB,$A40,'Game Log'!$Z:$Z,$A$33,'Game Log'!$AC:$AC,'Opp Pos'!GR$34)=0,"X",SUMIFS('Game Log'!$AA:$AA,'Game Log'!$AB:$AB,$A40,'Game Log'!$Z:$Z,$A$33,'Game Log'!$AC:$AC,'Opp Pos'!GR$34))</f>
        <v>72.099999999999994</v>
      </c>
      <c r="GS40" s="23" t="str">
        <f>IF(SUMIFS('Game Log'!$AA:$AA,'Game Log'!$AB:$AB,$A40,'Game Log'!$Z:$Z,$A$33,'Game Log'!$AC:$AC,'Opp Pos'!GS$34)=0,"X",SUMIFS('Game Log'!$AA:$AA,'Game Log'!$AB:$AB,$A40,'Game Log'!$Z:$Z,$A$33,'Game Log'!$AC:$AC,'Opp Pos'!GS$34))</f>
        <v>X</v>
      </c>
      <c r="GT40" s="23">
        <f>IF(SUMIFS('Game Log'!$AA:$AA,'Game Log'!$AB:$AB,$A40,'Game Log'!$Z:$Z,$A$33,'Game Log'!$AC:$AC,'Opp Pos'!GT$34)=0,"X",SUMIFS('Game Log'!$AA:$AA,'Game Log'!$AB:$AB,$A40,'Game Log'!$Z:$Z,$A$33,'Game Log'!$AC:$AC,'Opp Pos'!GT$34))</f>
        <v>64</v>
      </c>
      <c r="GU40" s="23" t="str">
        <f>IF(SUMIFS('Game Log'!$AA:$AA,'Game Log'!$AB:$AB,$A40,'Game Log'!$Z:$Z,$A$33,'Game Log'!$AC:$AC,'Opp Pos'!GU$34)=0,"X",SUMIFS('Game Log'!$AA:$AA,'Game Log'!$AB:$AB,$A40,'Game Log'!$Z:$Z,$A$33,'Game Log'!$AC:$AC,'Opp Pos'!GU$34))</f>
        <v>X</v>
      </c>
      <c r="GV40" s="23">
        <f>IF(SUMIFS('Game Log'!$AA:$AA,'Game Log'!$AB:$AB,$A40,'Game Log'!$Z:$Z,$A$33,'Game Log'!$AC:$AC,'Opp Pos'!GV$34)=0,"X",SUMIFS('Game Log'!$AA:$AA,'Game Log'!$AB:$AB,$A40,'Game Log'!$Z:$Z,$A$33,'Game Log'!$AC:$AC,'Opp Pos'!GV$34))</f>
        <v>54.2</v>
      </c>
      <c r="GW40" s="23" t="str">
        <f>IF(SUMIFS('Game Log'!$AA:$AA,'Game Log'!$AB:$AB,$A40,'Game Log'!$Z:$Z,$A$33,'Game Log'!$AC:$AC,'Opp Pos'!GW$34)=0,"X",SUMIFS('Game Log'!$AA:$AA,'Game Log'!$AB:$AB,$A40,'Game Log'!$Z:$Z,$A$33,'Game Log'!$AC:$AC,'Opp Pos'!GW$34))</f>
        <v>X</v>
      </c>
      <c r="GX40" s="23" t="str">
        <f>IF(SUMIFS('Game Log'!$AA:$AA,'Game Log'!$AB:$AB,$A40,'Game Log'!$Z:$Z,$A$33,'Game Log'!$AC:$AC,'Opp Pos'!GX$34)=0,"X",SUMIFS('Game Log'!$AA:$AA,'Game Log'!$AB:$AB,$A40,'Game Log'!$Z:$Z,$A$33,'Game Log'!$AC:$AC,'Opp Pos'!GX$34))</f>
        <v>X</v>
      </c>
      <c r="GY40" s="23" t="str">
        <f>IF(SUMIFS('Game Log'!$AA:$AA,'Game Log'!$AB:$AB,$A40,'Game Log'!$Z:$Z,$A$33,'Game Log'!$AC:$AC,'Opp Pos'!GY$34)=0,"X",SUMIFS('Game Log'!$AA:$AA,'Game Log'!$AB:$AB,$A40,'Game Log'!$Z:$Z,$A$33,'Game Log'!$AC:$AC,'Opp Pos'!GY$34))</f>
        <v>X</v>
      </c>
      <c r="GZ40" s="23" t="str">
        <f>IF(SUMIFS('Game Log'!$AA:$AA,'Game Log'!$AB:$AB,$A40,'Game Log'!$Z:$Z,$A$33,'Game Log'!$AC:$AC,'Opp Pos'!GZ$34)=0,"X",SUMIFS('Game Log'!$AA:$AA,'Game Log'!$AB:$AB,$A40,'Game Log'!$Z:$Z,$A$33,'Game Log'!$AC:$AC,'Opp Pos'!GZ$34))</f>
        <v>X</v>
      </c>
      <c r="HA40" s="23" t="str">
        <f>IF(SUMIFS('Game Log'!$AA:$AA,'Game Log'!$AB:$AB,$A40,'Game Log'!$Z:$Z,$A$33,'Game Log'!$AC:$AC,'Opp Pos'!HA$34)=0,"X",SUMIFS('Game Log'!$AA:$AA,'Game Log'!$AB:$AB,$A40,'Game Log'!$Z:$Z,$A$33,'Game Log'!$AC:$AC,'Opp Pos'!HA$34))</f>
        <v>X</v>
      </c>
      <c r="HB40" s="23">
        <f>IF(SUMIFS('Game Log'!$AA:$AA,'Game Log'!$AB:$AB,$A40,'Game Log'!$Z:$Z,$A$33,'Game Log'!$AC:$AC,'Opp Pos'!HB$34)=0,"X",SUMIFS('Game Log'!$AA:$AA,'Game Log'!$AB:$AB,$A40,'Game Log'!$Z:$Z,$A$33,'Game Log'!$AC:$AC,'Opp Pos'!HB$34))</f>
        <v>26.2</v>
      </c>
      <c r="HC40" s="23" t="str">
        <f>IF(SUMIFS('Game Log'!$AA:$AA,'Game Log'!$AB:$AB,$A40,'Game Log'!$Z:$Z,$A$33,'Game Log'!$AC:$AC,'Opp Pos'!HC$34)=0,"X",SUMIFS('Game Log'!$AA:$AA,'Game Log'!$AB:$AB,$A40,'Game Log'!$Z:$Z,$A$33,'Game Log'!$AC:$AC,'Opp Pos'!HC$34))</f>
        <v>X</v>
      </c>
      <c r="HD40" s="23">
        <f>IF(SUMIFS('Game Log'!$AA:$AA,'Game Log'!$AB:$AB,$A40,'Game Log'!$Z:$Z,$A$33,'Game Log'!$AC:$AC,'Opp Pos'!HD$34)=0,"X",SUMIFS('Game Log'!$AA:$AA,'Game Log'!$AB:$AB,$A40,'Game Log'!$Z:$Z,$A$33,'Game Log'!$AC:$AC,'Opp Pos'!HD$34))</f>
        <v>26</v>
      </c>
      <c r="HE40" s="23" t="str">
        <f>IF(SUMIFS('Game Log'!$AA:$AA,'Game Log'!$AB:$AB,$A40,'Game Log'!$Z:$Z,$A$33,'Game Log'!$AC:$AC,'Opp Pos'!HE$34)=0,"X",SUMIFS('Game Log'!$AA:$AA,'Game Log'!$AB:$AB,$A40,'Game Log'!$Z:$Z,$A$33,'Game Log'!$AC:$AC,'Opp Pos'!HE$34))</f>
        <v>X</v>
      </c>
      <c r="HF40" s="23" t="str">
        <f>IF(SUMIFS('Game Log'!$AA:$AA,'Game Log'!$AB:$AB,$A40,'Game Log'!$Z:$Z,$A$33,'Game Log'!$AC:$AC,'Opp Pos'!HF$34)=0,"X",SUMIFS('Game Log'!$AA:$AA,'Game Log'!$AB:$AB,$A40,'Game Log'!$Z:$Z,$A$33,'Game Log'!$AC:$AC,'Opp Pos'!HF$34))</f>
        <v>X</v>
      </c>
      <c r="HG40" s="23" t="str">
        <f>IF(SUMIFS('Game Log'!$AA:$AA,'Game Log'!$AB:$AB,$A40,'Game Log'!$Z:$Z,$A$33,'Game Log'!$AC:$AC,'Opp Pos'!HG$34)=0,"X",SUMIFS('Game Log'!$AA:$AA,'Game Log'!$AB:$AB,$A40,'Game Log'!$Z:$Z,$A$33,'Game Log'!$AC:$AC,'Opp Pos'!HG$34))</f>
        <v>X</v>
      </c>
      <c r="HH40" s="23">
        <f>IF(SUMIFS('Game Log'!$AA:$AA,'Game Log'!$AB:$AB,$A40,'Game Log'!$Z:$Z,$A$33,'Game Log'!$AC:$AC,'Opp Pos'!HH$34)=0,"X",SUMIFS('Game Log'!$AA:$AA,'Game Log'!$AB:$AB,$A40,'Game Log'!$Z:$Z,$A$33,'Game Log'!$AC:$AC,'Opp Pos'!HH$34))</f>
        <v>20.6</v>
      </c>
      <c r="HI40" s="23" t="str">
        <f>IF(SUMIFS('Game Log'!$AA:$AA,'Game Log'!$AB:$AB,$A40,'Game Log'!$Z:$Z,$A$33,'Game Log'!$AC:$AC,'Opp Pos'!HI$34)=0,"X",SUMIFS('Game Log'!$AA:$AA,'Game Log'!$AB:$AB,$A40,'Game Log'!$Z:$Z,$A$33,'Game Log'!$AC:$AC,'Opp Pos'!HI$34))</f>
        <v>X</v>
      </c>
      <c r="HJ40" s="23">
        <f>IF(SUMIFS('Game Log'!$AA:$AA,'Game Log'!$AB:$AB,$A40,'Game Log'!$Z:$Z,$A$33,'Game Log'!$AC:$AC,'Opp Pos'!HJ$34)=0,"X",SUMIFS('Game Log'!$AA:$AA,'Game Log'!$AB:$AB,$A40,'Game Log'!$Z:$Z,$A$33,'Game Log'!$AC:$AC,'Opp Pos'!HJ$34))</f>
        <v>48.7</v>
      </c>
      <c r="HK40" s="23" t="str">
        <f>IF(SUMIFS('Game Log'!$AA:$AA,'Game Log'!$AB:$AB,$A40,'Game Log'!$Z:$Z,$A$33,'Game Log'!$AC:$AC,'Opp Pos'!HK$34)=0,"X",SUMIFS('Game Log'!$AA:$AA,'Game Log'!$AB:$AB,$A40,'Game Log'!$Z:$Z,$A$33,'Game Log'!$AC:$AC,'Opp Pos'!HK$34))</f>
        <v>X</v>
      </c>
      <c r="HL40" s="23">
        <f>IF(SUMIFS('Game Log'!$AA:$AA,'Game Log'!$AB:$AB,$A40,'Game Log'!$Z:$Z,$A$33,'Game Log'!$AC:$AC,'Opp Pos'!HL$34)=0,"X",SUMIFS('Game Log'!$AA:$AA,'Game Log'!$AB:$AB,$A40,'Game Log'!$Z:$Z,$A$33,'Game Log'!$AC:$AC,'Opp Pos'!HL$34))</f>
        <v>32.200000000000003</v>
      </c>
      <c r="HM40" s="23" t="str">
        <f>IF(SUMIFS('Game Log'!$AA:$AA,'Game Log'!$AB:$AB,$A40,'Game Log'!$Z:$Z,$A$33,'Game Log'!$AC:$AC,'Opp Pos'!HM$34)=0,"X",SUMIFS('Game Log'!$AA:$AA,'Game Log'!$AB:$AB,$A40,'Game Log'!$Z:$Z,$A$33,'Game Log'!$AC:$AC,'Opp Pos'!HM$34))</f>
        <v>X</v>
      </c>
      <c r="HN40" s="23">
        <f>IF(SUMIFS('Game Log'!$AA:$AA,'Game Log'!$AB:$AB,$A40,'Game Log'!$Z:$Z,$A$33,'Game Log'!$AC:$AC,'Opp Pos'!HN$34)=0,"X",SUMIFS('Game Log'!$AA:$AA,'Game Log'!$AB:$AB,$A40,'Game Log'!$Z:$Z,$A$33,'Game Log'!$AC:$AC,'Opp Pos'!HN$34))</f>
        <v>47.1</v>
      </c>
      <c r="HO40" s="23" t="str">
        <f>IF(SUMIFS('Game Log'!$AA:$AA,'Game Log'!$AB:$AB,$A40,'Game Log'!$Z:$Z,$A$33,'Game Log'!$AC:$AC,'Opp Pos'!HO$34)=0,"X",SUMIFS('Game Log'!$AA:$AA,'Game Log'!$AB:$AB,$A40,'Game Log'!$Z:$Z,$A$33,'Game Log'!$AC:$AC,'Opp Pos'!HO$34))</f>
        <v>X</v>
      </c>
      <c r="HP40" s="23">
        <f>IF(SUMIFS('Game Log'!$AA:$AA,'Game Log'!$AB:$AB,$A40,'Game Log'!$Z:$Z,$A$33,'Game Log'!$AC:$AC,'Opp Pos'!HP$34)=0,"X",SUMIFS('Game Log'!$AA:$AA,'Game Log'!$AB:$AB,$A40,'Game Log'!$Z:$Z,$A$33,'Game Log'!$AC:$AC,'Opp Pos'!HP$34))</f>
        <v>17.8</v>
      </c>
      <c r="HQ40" s="23" t="str">
        <f>IF(SUMIFS('Game Log'!$AA:$AA,'Game Log'!$AB:$AB,$A40,'Game Log'!$Z:$Z,$A$33,'Game Log'!$AC:$AC,'Opp Pos'!HQ$34)=0,"X",SUMIFS('Game Log'!$AA:$AA,'Game Log'!$AB:$AB,$A40,'Game Log'!$Z:$Z,$A$33,'Game Log'!$AC:$AC,'Opp Pos'!HQ$34))</f>
        <v>X</v>
      </c>
      <c r="HR40" s="23" t="str">
        <f>IF(SUMIFS('Game Log'!$AA:$AA,'Game Log'!$AB:$AB,$A40,'Game Log'!$Z:$Z,$A$33,'Game Log'!$AC:$AC,'Opp Pos'!HR$34)=0,"X",SUMIFS('Game Log'!$AA:$AA,'Game Log'!$AB:$AB,$A40,'Game Log'!$Z:$Z,$A$33,'Game Log'!$AC:$AC,'Opp Pos'!HR$34))</f>
        <v>X</v>
      </c>
      <c r="HS40" s="23" t="str">
        <f>IF(SUMIFS('Game Log'!$AA:$AA,'Game Log'!$AB:$AB,$A40,'Game Log'!$Z:$Z,$A$33,'Game Log'!$AC:$AC,'Opp Pos'!HS$34)=0,"X",SUMIFS('Game Log'!$AA:$AA,'Game Log'!$AB:$AB,$A40,'Game Log'!$Z:$Z,$A$33,'Game Log'!$AC:$AC,'Opp Pos'!HS$34))</f>
        <v>X</v>
      </c>
      <c r="HT40" s="23">
        <f>IF(SUMIFS('Game Log'!$AA:$AA,'Game Log'!$AB:$AB,$A40,'Game Log'!$Z:$Z,$A$33,'Game Log'!$AC:$AC,'Opp Pos'!HT$34)=0,"X",SUMIFS('Game Log'!$AA:$AA,'Game Log'!$AB:$AB,$A40,'Game Log'!$Z:$Z,$A$33,'Game Log'!$AC:$AC,'Opp Pos'!HT$34))</f>
        <v>70.599999999999994</v>
      </c>
      <c r="HU40" s="23" t="str">
        <f>IF(SUMIFS('Game Log'!$AA:$AA,'Game Log'!$AB:$AB,$A40,'Game Log'!$Z:$Z,$A$33,'Game Log'!$AC:$AC,'Opp Pos'!HU$34)=0,"X",SUMIFS('Game Log'!$AA:$AA,'Game Log'!$AB:$AB,$A40,'Game Log'!$Z:$Z,$A$33,'Game Log'!$AC:$AC,'Opp Pos'!HU$34))</f>
        <v>X</v>
      </c>
      <c r="HV40" s="23" t="str">
        <f>IF(SUMIFS('Game Log'!$AA:$AA,'Game Log'!$AB:$AB,$A40,'Game Log'!$Z:$Z,$A$33,'Game Log'!$AC:$AC,'Opp Pos'!HV$34)=0,"X",SUMIFS('Game Log'!$AA:$AA,'Game Log'!$AB:$AB,$A40,'Game Log'!$Z:$Z,$A$33,'Game Log'!$AC:$AC,'Opp Pos'!HV$34))</f>
        <v>X</v>
      </c>
      <c r="HW40" s="23">
        <f>IF(SUMIFS('Game Log'!$AA:$AA,'Game Log'!$AB:$AB,$A40,'Game Log'!$Z:$Z,$A$33,'Game Log'!$AC:$AC,'Opp Pos'!HW$34)=0,"X",SUMIFS('Game Log'!$AA:$AA,'Game Log'!$AB:$AB,$A40,'Game Log'!$Z:$Z,$A$33,'Game Log'!$AC:$AC,'Opp Pos'!HW$34))</f>
        <v>69.900000000000006</v>
      </c>
      <c r="HX40" s="23" t="str">
        <f>IF(SUMIFS('Game Log'!$AA:$AA,'Game Log'!$AB:$AB,$A40,'Game Log'!$Z:$Z,$A$33,'Game Log'!$AC:$AC,'Opp Pos'!HX$34)=0,"X",SUMIFS('Game Log'!$AA:$AA,'Game Log'!$AB:$AB,$A40,'Game Log'!$Z:$Z,$A$33,'Game Log'!$AC:$AC,'Opp Pos'!HX$34))</f>
        <v>X</v>
      </c>
      <c r="HY40" s="23" t="str">
        <f>IF(SUMIFS('Game Log'!$AA:$AA,'Game Log'!$AB:$AB,$A40,'Game Log'!$Z:$Z,$A$33,'Game Log'!$AC:$AC,'Opp Pos'!HY$34)=0,"X",SUMIFS('Game Log'!$AA:$AA,'Game Log'!$AB:$AB,$A40,'Game Log'!$Z:$Z,$A$33,'Game Log'!$AC:$AC,'Opp Pos'!HY$34))</f>
        <v>X</v>
      </c>
      <c r="HZ40" s="23">
        <f>IF(SUMIFS('Game Log'!$AA:$AA,'Game Log'!$AB:$AB,$A40,'Game Log'!$Z:$Z,$A$33,'Game Log'!$AC:$AC,'Opp Pos'!HZ$34)=0,"X",SUMIFS('Game Log'!$AA:$AA,'Game Log'!$AB:$AB,$A40,'Game Log'!$Z:$Z,$A$33,'Game Log'!$AC:$AC,'Opp Pos'!HZ$34))</f>
        <v>38</v>
      </c>
      <c r="IA40" s="23" t="str">
        <f>IF(SUMIFS('Game Log'!$AA:$AA,'Game Log'!$AB:$AB,$A40,'Game Log'!$Z:$Z,$A$33,'Game Log'!$AC:$AC,'Opp Pos'!IA$34)=0,"X",SUMIFS('Game Log'!$AA:$AA,'Game Log'!$AB:$AB,$A40,'Game Log'!$Z:$Z,$A$33,'Game Log'!$AC:$AC,'Opp Pos'!IA$34))</f>
        <v>X</v>
      </c>
      <c r="IB40" s="23">
        <f>IF(SUMIFS('Game Log'!$AA:$AA,'Game Log'!$AB:$AB,$A40,'Game Log'!$Z:$Z,$A$33,'Game Log'!$AC:$AC,'Opp Pos'!IB$34)=0,"X",SUMIFS('Game Log'!$AA:$AA,'Game Log'!$AB:$AB,$A40,'Game Log'!$Z:$Z,$A$33,'Game Log'!$AC:$AC,'Opp Pos'!IB$34))</f>
        <v>73</v>
      </c>
      <c r="IC40" s="23" t="str">
        <f>IF(SUMIFS('Game Log'!$AA:$AA,'Game Log'!$AB:$AB,$A40,'Game Log'!$Z:$Z,$A$33,'Game Log'!$AC:$AC,'Opp Pos'!IC$34)=0,"X",SUMIFS('Game Log'!$AA:$AA,'Game Log'!$AB:$AB,$A40,'Game Log'!$Z:$Z,$A$33,'Game Log'!$AC:$AC,'Opp Pos'!IC$34))</f>
        <v>X</v>
      </c>
      <c r="ID40" s="23" t="str">
        <f>IF(SUMIFS('Game Log'!$AA:$AA,'Game Log'!$AB:$AB,$A40,'Game Log'!$Z:$Z,$A$33,'Game Log'!$AC:$AC,'Opp Pos'!ID$34)=0,"X",SUMIFS('Game Log'!$AA:$AA,'Game Log'!$AB:$AB,$A40,'Game Log'!$Z:$Z,$A$33,'Game Log'!$AC:$AC,'Opp Pos'!ID$34))</f>
        <v>X</v>
      </c>
      <c r="IE40" s="23" t="str">
        <f>IF(SUMIFS('Game Log'!$AA:$AA,'Game Log'!$AB:$AB,$A40,'Game Log'!$Z:$Z,$A$33,'Game Log'!$AC:$AC,'Opp Pos'!IE$34)=0,"X",SUMIFS('Game Log'!$AA:$AA,'Game Log'!$AB:$AB,$A40,'Game Log'!$Z:$Z,$A$33,'Game Log'!$AC:$AC,'Opp Pos'!IE$34))</f>
        <v>X</v>
      </c>
      <c r="IF40" s="23" t="str">
        <f>IF(SUMIFS('Game Log'!$AA:$AA,'Game Log'!$AB:$AB,$A40,'Game Log'!$Z:$Z,$A$33,'Game Log'!$AC:$AC,'Opp Pos'!IF$34)=0,"X",SUMIFS('Game Log'!$AA:$AA,'Game Log'!$AB:$AB,$A40,'Game Log'!$Z:$Z,$A$33,'Game Log'!$AC:$AC,'Opp Pos'!IF$34))</f>
        <v>X</v>
      </c>
      <c r="IG40" s="23" t="str">
        <f>IF(SUMIFS('Game Log'!$AA:$AA,'Game Log'!$AB:$AB,$A40,'Game Log'!$Z:$Z,$A$33,'Game Log'!$AC:$AC,'Opp Pos'!IG$34)=0,"X",SUMIFS('Game Log'!$AA:$AA,'Game Log'!$AB:$AB,$A40,'Game Log'!$Z:$Z,$A$33,'Game Log'!$AC:$AC,'Opp Pos'!IG$34))</f>
        <v>X</v>
      </c>
      <c r="IH40" s="23" t="str">
        <f>IF(SUMIFS('Game Log'!$AA:$AA,'Game Log'!$AB:$AB,$A40,'Game Log'!$Z:$Z,$A$33,'Game Log'!$AC:$AC,'Opp Pos'!IH$34)=0,"X",SUMIFS('Game Log'!$AA:$AA,'Game Log'!$AB:$AB,$A40,'Game Log'!$Z:$Z,$A$33,'Game Log'!$AC:$AC,'Opp Pos'!IH$34))</f>
        <v>X</v>
      </c>
      <c r="II40" s="23" t="str">
        <f>IF(SUMIFS('Game Log'!$AA:$AA,'Game Log'!$AB:$AB,$A40,'Game Log'!$Z:$Z,$A$33,'Game Log'!$AC:$AC,'Opp Pos'!II$34)=0,"X",SUMIFS('Game Log'!$AA:$AA,'Game Log'!$AB:$AB,$A40,'Game Log'!$Z:$Z,$A$33,'Game Log'!$AC:$AC,'Opp Pos'!II$34))</f>
        <v>X</v>
      </c>
      <c r="IJ40" s="23" t="str">
        <f>IF(SUMIFS('Game Log'!$AA:$AA,'Game Log'!$AB:$AB,$A40,'Game Log'!$Z:$Z,$A$33,'Game Log'!$AC:$AC,'Opp Pos'!IJ$34)=0,"X",SUMIFS('Game Log'!$AA:$AA,'Game Log'!$AB:$AB,$A40,'Game Log'!$Z:$Z,$A$33,'Game Log'!$AC:$AC,'Opp Pos'!IJ$34))</f>
        <v>X</v>
      </c>
      <c r="IK40" s="23" t="str">
        <f>IF(SUMIFS('Game Log'!$AA:$AA,'Game Log'!$AB:$AB,$A40,'Game Log'!$Z:$Z,$A$33,'Game Log'!$AC:$AC,'Opp Pos'!IK$34)=0,"X",SUMIFS('Game Log'!$AA:$AA,'Game Log'!$AB:$AB,$A40,'Game Log'!$Z:$Z,$A$33,'Game Log'!$AC:$AC,'Opp Pos'!IK$34))</f>
        <v>X</v>
      </c>
      <c r="IL40" s="23" t="str">
        <f>IF(SUMIFS('Game Log'!$AA:$AA,'Game Log'!$AB:$AB,$A40,'Game Log'!$Z:$Z,$A$33,'Game Log'!$AC:$AC,'Opp Pos'!IL$34)=0,"X",SUMIFS('Game Log'!$AA:$AA,'Game Log'!$AB:$AB,$A40,'Game Log'!$Z:$Z,$A$33,'Game Log'!$AC:$AC,'Opp Pos'!IL$34))</f>
        <v>X</v>
      </c>
      <c r="IM40" s="23" t="str">
        <f>IF(SUMIFS('Game Log'!$AA:$AA,'Game Log'!$AB:$AB,$A40,'Game Log'!$Z:$Z,$A$33,'Game Log'!$AC:$AC,'Opp Pos'!IM$34)=0,"X",SUMIFS('Game Log'!$AA:$AA,'Game Log'!$AB:$AB,$A40,'Game Log'!$Z:$Z,$A$33,'Game Log'!$AC:$AC,'Opp Pos'!IM$34))</f>
        <v>X</v>
      </c>
      <c r="IN40" s="23" t="str">
        <f>IF(SUMIFS('Game Log'!$AA:$AA,'Game Log'!$AB:$AB,$A40,'Game Log'!$Z:$Z,$A$33,'Game Log'!$AC:$AC,'Opp Pos'!IN$34)=0,"X",SUMIFS('Game Log'!$AA:$AA,'Game Log'!$AB:$AB,$A40,'Game Log'!$Z:$Z,$A$33,'Game Log'!$AC:$AC,'Opp Pos'!IN$34))</f>
        <v>X</v>
      </c>
      <c r="IO40" s="23" t="str">
        <f>IF(SUMIFS('Game Log'!$AA:$AA,'Game Log'!$AB:$AB,$A40,'Game Log'!$Z:$Z,$A$33,'Game Log'!$AC:$AC,'Opp Pos'!IO$34)=0,"X",SUMIFS('Game Log'!$AA:$AA,'Game Log'!$AB:$AB,$A40,'Game Log'!$Z:$Z,$A$33,'Game Log'!$AC:$AC,'Opp Pos'!IO$34))</f>
        <v>X</v>
      </c>
      <c r="IP40" s="23" t="str">
        <f>IF(SUMIFS('Game Log'!$AA:$AA,'Game Log'!$AB:$AB,$A40,'Game Log'!$Z:$Z,$A$33,'Game Log'!$AC:$AC,'Opp Pos'!IP$34)=0,"X",SUMIFS('Game Log'!$AA:$AA,'Game Log'!$AB:$AB,$A40,'Game Log'!$Z:$Z,$A$33,'Game Log'!$AC:$AC,'Opp Pos'!IP$34))</f>
        <v>X</v>
      </c>
      <c r="IQ40" s="23" t="str">
        <f>IF(SUMIFS('Game Log'!$AA:$AA,'Game Log'!$AB:$AB,$A40,'Game Log'!$Z:$Z,$A$33,'Game Log'!$AC:$AC,'Opp Pos'!IQ$34)=0,"X",SUMIFS('Game Log'!$AA:$AA,'Game Log'!$AB:$AB,$A40,'Game Log'!$Z:$Z,$A$33,'Game Log'!$AC:$AC,'Opp Pos'!IQ$34))</f>
        <v>X</v>
      </c>
      <c r="IR40" s="23" t="str">
        <f>IF(SUMIFS('Game Log'!$AA:$AA,'Game Log'!$AB:$AB,$A40,'Game Log'!$Z:$Z,$A$33,'Game Log'!$AC:$AC,'Opp Pos'!IR$34)=0,"X",SUMIFS('Game Log'!$AA:$AA,'Game Log'!$AB:$AB,$A40,'Game Log'!$Z:$Z,$A$33,'Game Log'!$AC:$AC,'Opp Pos'!IR$34))</f>
        <v>X</v>
      </c>
      <c r="IS40" s="23" t="str">
        <f>IF(SUMIFS('Game Log'!$AA:$AA,'Game Log'!$AB:$AB,$A40,'Game Log'!$Z:$Z,$A$33,'Game Log'!$AC:$AC,'Opp Pos'!IS$34)=0,"X",SUMIFS('Game Log'!$AA:$AA,'Game Log'!$AB:$AB,$A40,'Game Log'!$Z:$Z,$A$33,'Game Log'!$AC:$AC,'Opp Pos'!IS$34))</f>
        <v>X</v>
      </c>
      <c r="IT40" s="23" t="str">
        <f>IF(SUMIFS('Game Log'!$AA:$AA,'Game Log'!$AB:$AB,$A40,'Game Log'!$Z:$Z,$A$33,'Game Log'!$AC:$AC,'Opp Pos'!IT$34)=0,"X",SUMIFS('Game Log'!$AA:$AA,'Game Log'!$AB:$AB,$A40,'Game Log'!$Z:$Z,$A$33,'Game Log'!$AC:$AC,'Opp Pos'!IT$34))</f>
        <v>X</v>
      </c>
      <c r="IU40" s="23" t="str">
        <f>IF(SUMIFS('Game Log'!$AA:$AA,'Game Log'!$AB:$AB,$A40,'Game Log'!$Z:$Z,$A$33,'Game Log'!$AC:$AC,'Opp Pos'!IU$34)=0,"X",SUMIFS('Game Log'!$AA:$AA,'Game Log'!$AB:$AB,$A40,'Game Log'!$Z:$Z,$A$33,'Game Log'!$AC:$AC,'Opp Pos'!IU$34))</f>
        <v>X</v>
      </c>
      <c r="IV40" s="23" t="str">
        <f>IF(SUMIFS('Game Log'!$AA:$AA,'Game Log'!$AB:$AB,$A40,'Game Log'!$Z:$Z,$A$33,'Game Log'!$AC:$AC,'Opp Pos'!IV$34)=0,"X",SUMIFS('Game Log'!$AA:$AA,'Game Log'!$AB:$AB,$A40,'Game Log'!$Z:$Z,$A$33,'Game Log'!$AC:$AC,'Opp Pos'!IV$34))</f>
        <v>X</v>
      </c>
      <c r="IW40" s="23" t="str">
        <f>IF(SUMIFS('Game Log'!$AA:$AA,'Game Log'!$AB:$AB,$A40,'Game Log'!$Z:$Z,$A$33,'Game Log'!$AC:$AC,'Opp Pos'!IW$34)=0,"X",SUMIFS('Game Log'!$AA:$AA,'Game Log'!$AB:$AB,$A40,'Game Log'!$Z:$Z,$A$33,'Game Log'!$AC:$AC,'Opp Pos'!IW$34))</f>
        <v>X</v>
      </c>
      <c r="IX40" s="23" t="str">
        <f>IF(SUMIFS('Game Log'!$AA:$AA,'Game Log'!$AB:$AB,$A40,'Game Log'!$Z:$Z,$A$33,'Game Log'!$AC:$AC,'Opp Pos'!IX$34)=0,"X",SUMIFS('Game Log'!$AA:$AA,'Game Log'!$AB:$AB,$A40,'Game Log'!$Z:$Z,$A$33,'Game Log'!$AC:$AC,'Opp Pos'!IX$34))</f>
        <v>X</v>
      </c>
      <c r="IY40" s="23" t="str">
        <f>IF(SUMIFS('Game Log'!$AA:$AA,'Game Log'!$AB:$AB,$A40,'Game Log'!$Z:$Z,$A$33,'Game Log'!$AC:$AC,'Opp Pos'!IY$34)=0,"X",SUMIFS('Game Log'!$AA:$AA,'Game Log'!$AB:$AB,$A40,'Game Log'!$Z:$Z,$A$33,'Game Log'!$AC:$AC,'Opp Pos'!IY$34))</f>
        <v>X</v>
      </c>
      <c r="IZ40" s="23" t="str">
        <f>IF(SUMIFS('Game Log'!$AA:$AA,'Game Log'!$AB:$AB,$A40,'Game Log'!$Z:$Z,$A$33,'Game Log'!$AC:$AC,'Opp Pos'!IZ$34)=0,"X",SUMIFS('Game Log'!$AA:$AA,'Game Log'!$AB:$AB,$A40,'Game Log'!$Z:$Z,$A$33,'Game Log'!$AC:$AC,'Opp Pos'!IZ$34))</f>
        <v>X</v>
      </c>
      <c r="JA40" s="23" t="str">
        <f>IF(SUMIFS('Game Log'!$AA:$AA,'Game Log'!$AB:$AB,$A40,'Game Log'!$Z:$Z,$A$33,'Game Log'!$AC:$AC,'Opp Pos'!JA$34)=0,"X",SUMIFS('Game Log'!$AA:$AA,'Game Log'!$AB:$AB,$A40,'Game Log'!$Z:$Z,$A$33,'Game Log'!$AC:$AC,'Opp Pos'!JA$34))</f>
        <v>X</v>
      </c>
      <c r="JB40" s="23" t="str">
        <f>IF(SUMIFS('Game Log'!$AA:$AA,'Game Log'!$AB:$AB,$A40,'Game Log'!$Z:$Z,$A$33,'Game Log'!$AC:$AC,'Opp Pos'!JB$34)=0,"X",SUMIFS('Game Log'!$AA:$AA,'Game Log'!$AB:$AB,$A40,'Game Log'!$Z:$Z,$A$33,'Game Log'!$AC:$AC,'Opp Pos'!JB$34))</f>
        <v>X</v>
      </c>
      <c r="JC40" s="23" t="str">
        <f>IF(SUMIFS('Game Log'!$AA:$AA,'Game Log'!$AB:$AB,$A40,'Game Log'!$Z:$Z,$A$33,'Game Log'!$AC:$AC,'Opp Pos'!JC$34)=0,"X",SUMIFS('Game Log'!$AA:$AA,'Game Log'!$AB:$AB,$A40,'Game Log'!$Z:$Z,$A$33,'Game Log'!$AC:$AC,'Opp Pos'!JC$34))</f>
        <v>X</v>
      </c>
      <c r="JD40" s="23" t="str">
        <f>IF(SUMIFS('Game Log'!$AA:$AA,'Game Log'!$AB:$AB,$A40,'Game Log'!$Z:$Z,$A$33,'Game Log'!$AC:$AC,'Opp Pos'!JD$34)=0,"X",SUMIFS('Game Log'!$AA:$AA,'Game Log'!$AB:$AB,$A40,'Game Log'!$Z:$Z,$A$33,'Game Log'!$AC:$AC,'Opp Pos'!JD$34))</f>
        <v>X</v>
      </c>
      <c r="JE40" s="23" t="str">
        <f>IF(SUMIFS('Game Log'!$AA:$AA,'Game Log'!$AB:$AB,$A40,'Game Log'!$Z:$Z,$A$33,'Game Log'!$AC:$AC,'Opp Pos'!JE$34)=0,"X",SUMIFS('Game Log'!$AA:$AA,'Game Log'!$AB:$AB,$A40,'Game Log'!$Z:$Z,$A$33,'Game Log'!$AC:$AC,'Opp Pos'!JE$34))</f>
        <v>X</v>
      </c>
      <c r="JF40" s="23" t="str">
        <f>IF(SUMIFS('Game Log'!$AA:$AA,'Game Log'!$AB:$AB,$A40,'Game Log'!$Z:$Z,$A$33,'Game Log'!$AC:$AC,'Opp Pos'!JF$34)=0,"X",SUMIFS('Game Log'!$AA:$AA,'Game Log'!$AB:$AB,$A40,'Game Log'!$Z:$Z,$A$33,'Game Log'!$AC:$AC,'Opp Pos'!JF$34))</f>
        <v>X</v>
      </c>
      <c r="JG40" s="23" t="str">
        <f>IF(SUMIFS('Game Log'!$AA:$AA,'Game Log'!$AB:$AB,$A40,'Game Log'!$Z:$Z,$A$33,'Game Log'!$AC:$AC,'Opp Pos'!JG$34)=0,"X",SUMIFS('Game Log'!$AA:$AA,'Game Log'!$AB:$AB,$A40,'Game Log'!$Z:$Z,$A$33,'Game Log'!$AC:$AC,'Opp Pos'!JG$34))</f>
        <v>X</v>
      </c>
      <c r="JH40" s="23" t="str">
        <f>IF(SUMIFS('Game Log'!$AA:$AA,'Game Log'!$AB:$AB,$A40,'Game Log'!$Z:$Z,$A$33,'Game Log'!$AC:$AC,'Opp Pos'!JH$34)=0,"X",SUMIFS('Game Log'!$AA:$AA,'Game Log'!$AB:$AB,$A40,'Game Log'!$Z:$Z,$A$33,'Game Log'!$AC:$AC,'Opp Pos'!JH$34))</f>
        <v>X</v>
      </c>
      <c r="JI40" s="23" t="str">
        <f>IF(SUMIFS('Game Log'!$AA:$AA,'Game Log'!$AB:$AB,$A40,'Game Log'!$Z:$Z,$A$33,'Game Log'!$AC:$AC,'Opp Pos'!JI$34)=0,"X",SUMIFS('Game Log'!$AA:$AA,'Game Log'!$AB:$AB,$A40,'Game Log'!$Z:$Z,$A$33,'Game Log'!$AC:$AC,'Opp Pos'!JI$34))</f>
        <v>X</v>
      </c>
      <c r="JJ40" s="23" t="str">
        <f>IF(SUMIFS('Game Log'!$AA:$AA,'Game Log'!$AB:$AB,$A40,'Game Log'!$Z:$Z,$A$33,'Game Log'!$AC:$AC,'Opp Pos'!JJ$34)=0,"X",SUMIFS('Game Log'!$AA:$AA,'Game Log'!$AB:$AB,$A40,'Game Log'!$Z:$Z,$A$33,'Game Log'!$AC:$AC,'Opp Pos'!JJ$34))</f>
        <v>X</v>
      </c>
      <c r="JK40" s="23" t="str">
        <f>IF(SUMIFS('Game Log'!$AA:$AA,'Game Log'!$AB:$AB,$A40,'Game Log'!$Z:$Z,$A$33,'Game Log'!$AC:$AC,'Opp Pos'!JK$34)=0,"X",SUMIFS('Game Log'!$AA:$AA,'Game Log'!$AB:$AB,$A40,'Game Log'!$Z:$Z,$A$33,'Game Log'!$AC:$AC,'Opp Pos'!JK$34))</f>
        <v>X</v>
      </c>
      <c r="JL40" s="23" t="str">
        <f>IF(SUMIFS('Game Log'!$AA:$AA,'Game Log'!$AB:$AB,$A40,'Game Log'!$Z:$Z,$A$33,'Game Log'!$AC:$AC,'Opp Pos'!JL$34)=0,"X",SUMIFS('Game Log'!$AA:$AA,'Game Log'!$AB:$AB,$A40,'Game Log'!$Z:$Z,$A$33,'Game Log'!$AC:$AC,'Opp Pos'!JL$34))</f>
        <v>X</v>
      </c>
      <c r="JM40" s="23" t="str">
        <f>IF(SUMIFS('Game Log'!$AA:$AA,'Game Log'!$AB:$AB,$A40,'Game Log'!$Z:$Z,$A$33,'Game Log'!$AC:$AC,'Opp Pos'!JM$34)=0,"X",SUMIFS('Game Log'!$AA:$AA,'Game Log'!$AB:$AB,$A40,'Game Log'!$Z:$Z,$A$33,'Game Log'!$AC:$AC,'Opp Pos'!JM$34))</f>
        <v>X</v>
      </c>
      <c r="JN40" s="23" t="str">
        <f>IF(SUMIFS('Game Log'!$AA:$AA,'Game Log'!$AB:$AB,$A40,'Game Log'!$Z:$Z,$A$33,'Game Log'!$AC:$AC,'Opp Pos'!JN$34)=0,"X",SUMIFS('Game Log'!$AA:$AA,'Game Log'!$AB:$AB,$A40,'Game Log'!$Z:$Z,$A$33,'Game Log'!$AC:$AC,'Opp Pos'!JN$34))</f>
        <v>X</v>
      </c>
      <c r="JO40" s="23" t="str">
        <f>IF(SUMIFS('Game Log'!$AA:$AA,'Game Log'!$AB:$AB,$A40,'Game Log'!$Z:$Z,$A$33,'Game Log'!$AC:$AC,'Opp Pos'!JO$34)=0,"X",SUMIFS('Game Log'!$AA:$AA,'Game Log'!$AB:$AB,$A40,'Game Log'!$Z:$Z,$A$33,'Game Log'!$AC:$AC,'Opp Pos'!JO$34))</f>
        <v>X</v>
      </c>
      <c r="JP40" s="23" t="str">
        <f>IF(SUMIFS('Game Log'!$AA:$AA,'Game Log'!$AB:$AB,$A40,'Game Log'!$Z:$Z,$A$33,'Game Log'!$AC:$AC,'Opp Pos'!JP$34)=0,"X",SUMIFS('Game Log'!$AA:$AA,'Game Log'!$AB:$AB,$A40,'Game Log'!$Z:$Z,$A$33,'Game Log'!$AC:$AC,'Opp Pos'!JP$34))</f>
        <v>X</v>
      </c>
      <c r="JQ40" s="23" t="str">
        <f>IF(SUMIFS('Game Log'!$AA:$AA,'Game Log'!$AB:$AB,$A40,'Game Log'!$Z:$Z,$A$33,'Game Log'!$AC:$AC,'Opp Pos'!JQ$34)=0,"X",SUMIFS('Game Log'!$AA:$AA,'Game Log'!$AB:$AB,$A40,'Game Log'!$Z:$Z,$A$33,'Game Log'!$AC:$AC,'Opp Pos'!JQ$34))</f>
        <v>X</v>
      </c>
      <c r="JR40" s="23" t="str">
        <f>IF(SUMIFS('Game Log'!$AA:$AA,'Game Log'!$AB:$AB,$A40,'Game Log'!$Z:$Z,$A$33,'Game Log'!$AC:$AC,'Opp Pos'!JR$34)=0,"X",SUMIFS('Game Log'!$AA:$AA,'Game Log'!$AB:$AB,$A40,'Game Log'!$Z:$Z,$A$33,'Game Log'!$AC:$AC,'Opp Pos'!JR$34))</f>
        <v>X</v>
      </c>
      <c r="JS40" s="23" t="str">
        <f>IF(SUMIFS('Game Log'!$AA:$AA,'Game Log'!$AB:$AB,$A40,'Game Log'!$Z:$Z,$A$33,'Game Log'!$AC:$AC,'Opp Pos'!JS$34)=0,"X",SUMIFS('Game Log'!$AA:$AA,'Game Log'!$AB:$AB,$A40,'Game Log'!$Z:$Z,$A$33,'Game Log'!$AC:$AC,'Opp Pos'!JS$34))</f>
        <v>X</v>
      </c>
      <c r="JT40" s="23" t="str">
        <f>IF(SUMIFS('Game Log'!$AA:$AA,'Game Log'!$AB:$AB,$A40,'Game Log'!$Z:$Z,$A$33,'Game Log'!$AC:$AC,'Opp Pos'!JT$34)=0,"X",SUMIFS('Game Log'!$AA:$AA,'Game Log'!$AB:$AB,$A40,'Game Log'!$Z:$Z,$A$33,'Game Log'!$AC:$AC,'Opp Pos'!JT$34))</f>
        <v>X</v>
      </c>
      <c r="JU40" s="23" t="str">
        <f>IF(SUMIFS('Game Log'!$AA:$AA,'Game Log'!$AB:$AB,$A40,'Game Log'!$Z:$Z,$A$33,'Game Log'!$AC:$AC,'Opp Pos'!JU$34)=0,"X",SUMIFS('Game Log'!$AA:$AA,'Game Log'!$AB:$AB,$A40,'Game Log'!$Z:$Z,$A$33,'Game Log'!$AC:$AC,'Opp Pos'!JU$34))</f>
        <v>X</v>
      </c>
      <c r="JV40" s="23">
        <f t="shared" si="6"/>
        <v>104</v>
      </c>
      <c r="JW40" s="23">
        <f t="shared" si="7"/>
        <v>5082.199999999998</v>
      </c>
      <c r="JX40" s="23">
        <f t="shared" si="8"/>
        <v>48.867307692307676</v>
      </c>
      <c r="JY40" s="104"/>
    </row>
    <row r="41" spans="1:285" hidden="1" x14ac:dyDescent="0.25">
      <c r="A41" s="117" t="s">
        <v>31</v>
      </c>
      <c r="B41" s="23" t="str">
        <f>IF(SUMIFS('Game Log'!$AA:$AA,'Game Log'!$AB:$AB,$A41,'Game Log'!$Z:$Z,$A$33,'Game Log'!$AC:$AC,'Opp Pos'!B$34)=0,"X",SUMIFS('Game Log'!$AA:$AA,'Game Log'!$AB:$AB,$A41,'Game Log'!$Z:$Z,$A$33,'Game Log'!$AC:$AC,'Opp Pos'!B$34))</f>
        <v>X</v>
      </c>
      <c r="C41" s="23">
        <f>IF(SUMIFS('Game Log'!$AA:$AA,'Game Log'!$AB:$AB,$A41,'Game Log'!$Z:$Z,$A$33,'Game Log'!$AC:$AC,'Opp Pos'!C$34)=0,"X",SUMIFS('Game Log'!$AA:$AA,'Game Log'!$AB:$AB,$A41,'Game Log'!$Z:$Z,$A$33,'Game Log'!$AC:$AC,'Opp Pos'!C$34))</f>
        <v>55.800000000000004</v>
      </c>
      <c r="D41" s="23" t="str">
        <f>IF(SUMIFS('Game Log'!$AA:$AA,'Game Log'!$AB:$AB,$A41,'Game Log'!$Z:$Z,$A$33,'Game Log'!$AC:$AC,'Opp Pos'!D$34)=0,"X",SUMIFS('Game Log'!$AA:$AA,'Game Log'!$AB:$AB,$A41,'Game Log'!$Z:$Z,$A$33,'Game Log'!$AC:$AC,'Opp Pos'!D$34))</f>
        <v>X</v>
      </c>
      <c r="E41" s="23">
        <f>IF(SUMIFS('Game Log'!$AA:$AA,'Game Log'!$AB:$AB,$A41,'Game Log'!$Z:$Z,$A$33,'Game Log'!$AC:$AC,'Opp Pos'!E$34)=0,"X",SUMIFS('Game Log'!$AA:$AA,'Game Log'!$AB:$AB,$A41,'Game Log'!$Z:$Z,$A$33,'Game Log'!$AC:$AC,'Opp Pos'!E$34))</f>
        <v>63.2</v>
      </c>
      <c r="F41" s="23">
        <f>IF(SUMIFS('Game Log'!$AA:$AA,'Game Log'!$AB:$AB,$A41,'Game Log'!$Z:$Z,$A$33,'Game Log'!$AC:$AC,'Opp Pos'!F$34)=0,"X",SUMIFS('Game Log'!$AA:$AA,'Game Log'!$AB:$AB,$A41,'Game Log'!$Z:$Z,$A$33,'Game Log'!$AC:$AC,'Opp Pos'!F$34))</f>
        <v>16</v>
      </c>
      <c r="G41" s="23" t="str">
        <f>IF(SUMIFS('Game Log'!$AA:$AA,'Game Log'!$AB:$AB,$A41,'Game Log'!$Z:$Z,$A$33,'Game Log'!$AC:$AC,'Opp Pos'!G$34)=0,"X",SUMIFS('Game Log'!$AA:$AA,'Game Log'!$AB:$AB,$A41,'Game Log'!$Z:$Z,$A$33,'Game Log'!$AC:$AC,'Opp Pos'!G$34))</f>
        <v>X</v>
      </c>
      <c r="H41" s="23">
        <f>IF(SUMIFS('Game Log'!$AA:$AA,'Game Log'!$AB:$AB,$A41,'Game Log'!$Z:$Z,$A$33,'Game Log'!$AC:$AC,'Opp Pos'!H$34)=0,"X",SUMIFS('Game Log'!$AA:$AA,'Game Log'!$AB:$AB,$A41,'Game Log'!$Z:$Z,$A$33,'Game Log'!$AC:$AC,'Opp Pos'!H$34))</f>
        <v>63.7</v>
      </c>
      <c r="I41" s="23" t="str">
        <f>IF(SUMIFS('Game Log'!$AA:$AA,'Game Log'!$AB:$AB,$A41,'Game Log'!$Z:$Z,$A$33,'Game Log'!$AC:$AC,'Opp Pos'!I$34)=0,"X",SUMIFS('Game Log'!$AA:$AA,'Game Log'!$AB:$AB,$A41,'Game Log'!$Z:$Z,$A$33,'Game Log'!$AC:$AC,'Opp Pos'!I$34))</f>
        <v>X</v>
      </c>
      <c r="J41" s="23">
        <f>IF(SUMIFS('Game Log'!$AA:$AA,'Game Log'!$AB:$AB,$A41,'Game Log'!$Z:$Z,$A$33,'Game Log'!$AC:$AC,'Opp Pos'!J$34)=0,"X",SUMIFS('Game Log'!$AA:$AA,'Game Log'!$AB:$AB,$A41,'Game Log'!$Z:$Z,$A$33,'Game Log'!$AC:$AC,'Opp Pos'!J$34))</f>
        <v>55.699999999999996</v>
      </c>
      <c r="K41" s="23">
        <f>IF(SUMIFS('Game Log'!$AA:$AA,'Game Log'!$AB:$AB,$A41,'Game Log'!$Z:$Z,$A$33,'Game Log'!$AC:$AC,'Opp Pos'!K$34)=0,"X",SUMIFS('Game Log'!$AA:$AA,'Game Log'!$AB:$AB,$A41,'Game Log'!$Z:$Z,$A$33,'Game Log'!$AC:$AC,'Opp Pos'!K$34))</f>
        <v>48.1</v>
      </c>
      <c r="L41" s="23" t="str">
        <f>IF(SUMIFS('Game Log'!$AA:$AA,'Game Log'!$AB:$AB,$A41,'Game Log'!$Z:$Z,$A$33,'Game Log'!$AC:$AC,'Opp Pos'!L$34)=0,"X",SUMIFS('Game Log'!$AA:$AA,'Game Log'!$AB:$AB,$A41,'Game Log'!$Z:$Z,$A$33,'Game Log'!$AC:$AC,'Opp Pos'!L$34))</f>
        <v>X</v>
      </c>
      <c r="M41" s="23">
        <f>IF(SUMIFS('Game Log'!$AA:$AA,'Game Log'!$AB:$AB,$A41,'Game Log'!$Z:$Z,$A$33,'Game Log'!$AC:$AC,'Opp Pos'!M$34)=0,"X",SUMIFS('Game Log'!$AA:$AA,'Game Log'!$AB:$AB,$A41,'Game Log'!$Z:$Z,$A$33,'Game Log'!$AC:$AC,'Opp Pos'!M$34))</f>
        <v>98.799999999999983</v>
      </c>
      <c r="N41" s="23" t="str">
        <f>IF(SUMIFS('Game Log'!$AA:$AA,'Game Log'!$AB:$AB,$A41,'Game Log'!$Z:$Z,$A$33,'Game Log'!$AC:$AC,'Opp Pos'!N$34)=0,"X",SUMIFS('Game Log'!$AA:$AA,'Game Log'!$AB:$AB,$A41,'Game Log'!$Z:$Z,$A$33,'Game Log'!$AC:$AC,'Opp Pos'!N$34))</f>
        <v>X</v>
      </c>
      <c r="O41" s="23">
        <f>IF(SUMIFS('Game Log'!$AA:$AA,'Game Log'!$AB:$AB,$A41,'Game Log'!$Z:$Z,$A$33,'Game Log'!$AC:$AC,'Opp Pos'!O$34)=0,"X",SUMIFS('Game Log'!$AA:$AA,'Game Log'!$AB:$AB,$A41,'Game Log'!$Z:$Z,$A$33,'Game Log'!$AC:$AC,'Opp Pos'!O$34))</f>
        <v>41.6</v>
      </c>
      <c r="P41" s="23" t="str">
        <f>IF(SUMIFS('Game Log'!$AA:$AA,'Game Log'!$AB:$AB,$A41,'Game Log'!$Z:$Z,$A$33,'Game Log'!$AC:$AC,'Opp Pos'!P$34)=0,"X",SUMIFS('Game Log'!$AA:$AA,'Game Log'!$AB:$AB,$A41,'Game Log'!$Z:$Z,$A$33,'Game Log'!$AC:$AC,'Opp Pos'!P$34))</f>
        <v>X</v>
      </c>
      <c r="Q41" s="23">
        <f>IF(SUMIFS('Game Log'!$AA:$AA,'Game Log'!$AB:$AB,$A41,'Game Log'!$Z:$Z,$A$33,'Game Log'!$AC:$AC,'Opp Pos'!Q$34)=0,"X",SUMIFS('Game Log'!$AA:$AA,'Game Log'!$AB:$AB,$A41,'Game Log'!$Z:$Z,$A$33,'Game Log'!$AC:$AC,'Opp Pos'!Q$34))</f>
        <v>50.6</v>
      </c>
      <c r="R41" s="23" t="str">
        <f>IF(SUMIFS('Game Log'!$AA:$AA,'Game Log'!$AB:$AB,$A41,'Game Log'!$Z:$Z,$A$33,'Game Log'!$AC:$AC,'Opp Pos'!R$34)=0,"X",SUMIFS('Game Log'!$AA:$AA,'Game Log'!$AB:$AB,$A41,'Game Log'!$Z:$Z,$A$33,'Game Log'!$AC:$AC,'Opp Pos'!R$34))</f>
        <v>X</v>
      </c>
      <c r="S41" s="23">
        <f>IF(SUMIFS('Game Log'!$AA:$AA,'Game Log'!$AB:$AB,$A41,'Game Log'!$Z:$Z,$A$33,'Game Log'!$AC:$AC,'Opp Pos'!S$34)=0,"X",SUMIFS('Game Log'!$AA:$AA,'Game Log'!$AB:$AB,$A41,'Game Log'!$Z:$Z,$A$33,'Game Log'!$AC:$AC,'Opp Pos'!S$34))</f>
        <v>50.3</v>
      </c>
      <c r="T41" s="23">
        <f>IF(SUMIFS('Game Log'!$AA:$AA,'Game Log'!$AB:$AB,$A41,'Game Log'!$Z:$Z,$A$33,'Game Log'!$AC:$AC,'Opp Pos'!T$34)=0,"X",SUMIFS('Game Log'!$AA:$AA,'Game Log'!$AB:$AB,$A41,'Game Log'!$Z:$Z,$A$33,'Game Log'!$AC:$AC,'Opp Pos'!T$34))</f>
        <v>47.1</v>
      </c>
      <c r="U41" s="23" t="str">
        <f>IF(SUMIFS('Game Log'!$AA:$AA,'Game Log'!$AB:$AB,$A41,'Game Log'!$Z:$Z,$A$33,'Game Log'!$AC:$AC,'Opp Pos'!U$34)=0,"X",SUMIFS('Game Log'!$AA:$AA,'Game Log'!$AB:$AB,$A41,'Game Log'!$Z:$Z,$A$33,'Game Log'!$AC:$AC,'Opp Pos'!U$34))</f>
        <v>X</v>
      </c>
      <c r="V41" s="23" t="str">
        <f>IF(SUMIFS('Game Log'!$AA:$AA,'Game Log'!$AB:$AB,$A41,'Game Log'!$Z:$Z,$A$33,'Game Log'!$AC:$AC,'Opp Pos'!V$34)=0,"X",SUMIFS('Game Log'!$AA:$AA,'Game Log'!$AB:$AB,$A41,'Game Log'!$Z:$Z,$A$33,'Game Log'!$AC:$AC,'Opp Pos'!V$34))</f>
        <v>X</v>
      </c>
      <c r="W41" s="23">
        <f>IF(SUMIFS('Game Log'!$AA:$AA,'Game Log'!$AB:$AB,$A41,'Game Log'!$Z:$Z,$A$33,'Game Log'!$AC:$AC,'Opp Pos'!W$34)=0,"X",SUMIFS('Game Log'!$AA:$AA,'Game Log'!$AB:$AB,$A41,'Game Log'!$Z:$Z,$A$33,'Game Log'!$AC:$AC,'Opp Pos'!W$34))</f>
        <v>68.5</v>
      </c>
      <c r="X41" s="23" t="str">
        <f>IF(SUMIFS('Game Log'!$AA:$AA,'Game Log'!$AB:$AB,$A41,'Game Log'!$Z:$Z,$A$33,'Game Log'!$AC:$AC,'Opp Pos'!X$34)=0,"X",SUMIFS('Game Log'!$AA:$AA,'Game Log'!$AB:$AB,$A41,'Game Log'!$Z:$Z,$A$33,'Game Log'!$AC:$AC,'Opp Pos'!X$34))</f>
        <v>X</v>
      </c>
      <c r="Y41" s="23" t="str">
        <f>IF(SUMIFS('Game Log'!$AA:$AA,'Game Log'!$AB:$AB,$A41,'Game Log'!$Z:$Z,$A$33,'Game Log'!$AC:$AC,'Opp Pos'!Y$34)=0,"X",SUMIFS('Game Log'!$AA:$AA,'Game Log'!$AB:$AB,$A41,'Game Log'!$Z:$Z,$A$33,'Game Log'!$AC:$AC,'Opp Pos'!Y$34))</f>
        <v>X</v>
      </c>
      <c r="Z41" s="23" t="str">
        <f>IF(SUMIFS('Game Log'!$AA:$AA,'Game Log'!$AB:$AB,$A41,'Game Log'!$Z:$Z,$A$33,'Game Log'!$AC:$AC,'Opp Pos'!Z$34)=0,"X",SUMIFS('Game Log'!$AA:$AA,'Game Log'!$AB:$AB,$A41,'Game Log'!$Z:$Z,$A$33,'Game Log'!$AC:$AC,'Opp Pos'!Z$34))</f>
        <v>X</v>
      </c>
      <c r="AA41" s="23" t="str">
        <f>IF(SUMIFS('Game Log'!$AA:$AA,'Game Log'!$AB:$AB,$A41,'Game Log'!$Z:$Z,$A$33,'Game Log'!$AC:$AC,'Opp Pos'!AA$34)=0,"X",SUMIFS('Game Log'!$AA:$AA,'Game Log'!$AB:$AB,$A41,'Game Log'!$Z:$Z,$A$33,'Game Log'!$AC:$AC,'Opp Pos'!AA$34))</f>
        <v>X</v>
      </c>
      <c r="AB41" s="23">
        <f>IF(SUMIFS('Game Log'!$AA:$AA,'Game Log'!$AB:$AB,$A41,'Game Log'!$Z:$Z,$A$33,'Game Log'!$AC:$AC,'Opp Pos'!AB$34)=0,"X",SUMIFS('Game Log'!$AA:$AA,'Game Log'!$AB:$AB,$A41,'Game Log'!$Z:$Z,$A$33,'Game Log'!$AC:$AC,'Opp Pos'!AB$34))</f>
        <v>59.2</v>
      </c>
      <c r="AC41" s="23" t="str">
        <f>IF(SUMIFS('Game Log'!$AA:$AA,'Game Log'!$AB:$AB,$A41,'Game Log'!$Z:$Z,$A$33,'Game Log'!$AC:$AC,'Opp Pos'!AC$34)=0,"X",SUMIFS('Game Log'!$AA:$AA,'Game Log'!$AB:$AB,$A41,'Game Log'!$Z:$Z,$A$33,'Game Log'!$AC:$AC,'Opp Pos'!AC$34))</f>
        <v>X</v>
      </c>
      <c r="AD41" s="23">
        <f>IF(SUMIFS('Game Log'!$AA:$AA,'Game Log'!$AB:$AB,$A41,'Game Log'!$Z:$Z,$A$33,'Game Log'!$AC:$AC,'Opp Pos'!AD$34)=0,"X",SUMIFS('Game Log'!$AA:$AA,'Game Log'!$AB:$AB,$A41,'Game Log'!$Z:$Z,$A$33,'Game Log'!$AC:$AC,'Opp Pos'!AD$34))</f>
        <v>58</v>
      </c>
      <c r="AE41" s="23" t="str">
        <f>IF(SUMIFS('Game Log'!$AA:$AA,'Game Log'!$AB:$AB,$A41,'Game Log'!$Z:$Z,$A$33,'Game Log'!$AC:$AC,'Opp Pos'!AE$34)=0,"X",SUMIFS('Game Log'!$AA:$AA,'Game Log'!$AB:$AB,$A41,'Game Log'!$Z:$Z,$A$33,'Game Log'!$AC:$AC,'Opp Pos'!AE$34))</f>
        <v>X</v>
      </c>
      <c r="AF41" s="23" t="str">
        <f>IF(SUMIFS('Game Log'!$AA:$AA,'Game Log'!$AB:$AB,$A41,'Game Log'!$Z:$Z,$A$33,'Game Log'!$AC:$AC,'Opp Pos'!AF$34)=0,"X",SUMIFS('Game Log'!$AA:$AA,'Game Log'!$AB:$AB,$A41,'Game Log'!$Z:$Z,$A$33,'Game Log'!$AC:$AC,'Opp Pos'!AF$34))</f>
        <v>X</v>
      </c>
      <c r="AG41" s="23">
        <f>IF(SUMIFS('Game Log'!$AA:$AA,'Game Log'!$AB:$AB,$A41,'Game Log'!$Z:$Z,$A$33,'Game Log'!$AC:$AC,'Opp Pos'!AG$34)=0,"X",SUMIFS('Game Log'!$AA:$AA,'Game Log'!$AB:$AB,$A41,'Game Log'!$Z:$Z,$A$33,'Game Log'!$AC:$AC,'Opp Pos'!AG$34))</f>
        <v>46.699999999999996</v>
      </c>
      <c r="AH41" s="23">
        <f>IF(SUMIFS('Game Log'!$AA:$AA,'Game Log'!$AB:$AB,$A41,'Game Log'!$Z:$Z,$A$33,'Game Log'!$AC:$AC,'Opp Pos'!AH$34)=0,"X",SUMIFS('Game Log'!$AA:$AA,'Game Log'!$AB:$AB,$A41,'Game Log'!$Z:$Z,$A$33,'Game Log'!$AC:$AC,'Opp Pos'!AH$34))</f>
        <v>28.9</v>
      </c>
      <c r="AI41" s="23" t="str">
        <f>IF(SUMIFS('Game Log'!$AA:$AA,'Game Log'!$AB:$AB,$A41,'Game Log'!$Z:$Z,$A$33,'Game Log'!$AC:$AC,'Opp Pos'!AI$34)=0,"X",SUMIFS('Game Log'!$AA:$AA,'Game Log'!$AB:$AB,$A41,'Game Log'!$Z:$Z,$A$33,'Game Log'!$AC:$AC,'Opp Pos'!AI$34))</f>
        <v>X</v>
      </c>
      <c r="AJ41" s="23">
        <f>IF(SUMIFS('Game Log'!$AA:$AA,'Game Log'!$AB:$AB,$A41,'Game Log'!$Z:$Z,$A$33,'Game Log'!$AC:$AC,'Opp Pos'!AJ$34)=0,"X",SUMIFS('Game Log'!$AA:$AA,'Game Log'!$AB:$AB,$A41,'Game Log'!$Z:$Z,$A$33,'Game Log'!$AC:$AC,'Opp Pos'!AJ$34))</f>
        <v>63</v>
      </c>
      <c r="AK41" s="23" t="str">
        <f>IF(SUMIFS('Game Log'!$AA:$AA,'Game Log'!$AB:$AB,$A41,'Game Log'!$Z:$Z,$A$33,'Game Log'!$AC:$AC,'Opp Pos'!AK$34)=0,"X",SUMIFS('Game Log'!$AA:$AA,'Game Log'!$AB:$AB,$A41,'Game Log'!$Z:$Z,$A$33,'Game Log'!$AC:$AC,'Opp Pos'!AK$34))</f>
        <v>X</v>
      </c>
      <c r="AL41" s="23">
        <f>IF(SUMIFS('Game Log'!$AA:$AA,'Game Log'!$AB:$AB,$A41,'Game Log'!$Z:$Z,$A$33,'Game Log'!$AC:$AC,'Opp Pos'!AL$34)=0,"X",SUMIFS('Game Log'!$AA:$AA,'Game Log'!$AB:$AB,$A41,'Game Log'!$Z:$Z,$A$33,'Game Log'!$AC:$AC,'Opp Pos'!AL$34))</f>
        <v>28.4</v>
      </c>
      <c r="AM41" s="23" t="str">
        <f>IF(SUMIFS('Game Log'!$AA:$AA,'Game Log'!$AB:$AB,$A41,'Game Log'!$Z:$Z,$A$33,'Game Log'!$AC:$AC,'Opp Pos'!AM$34)=0,"X",SUMIFS('Game Log'!$AA:$AA,'Game Log'!$AB:$AB,$A41,'Game Log'!$Z:$Z,$A$33,'Game Log'!$AC:$AC,'Opp Pos'!AM$34))</f>
        <v>X</v>
      </c>
      <c r="AN41" s="23" t="str">
        <f>IF(SUMIFS('Game Log'!$AA:$AA,'Game Log'!$AB:$AB,$A41,'Game Log'!$Z:$Z,$A$33,'Game Log'!$AC:$AC,'Opp Pos'!AN$34)=0,"X",SUMIFS('Game Log'!$AA:$AA,'Game Log'!$AB:$AB,$A41,'Game Log'!$Z:$Z,$A$33,'Game Log'!$AC:$AC,'Opp Pos'!AN$34))</f>
        <v>X</v>
      </c>
      <c r="AO41" s="23">
        <f>IF(SUMIFS('Game Log'!$AA:$AA,'Game Log'!$AB:$AB,$A41,'Game Log'!$Z:$Z,$A$33,'Game Log'!$AC:$AC,'Opp Pos'!AO$34)=0,"X",SUMIFS('Game Log'!$AA:$AA,'Game Log'!$AB:$AB,$A41,'Game Log'!$Z:$Z,$A$33,'Game Log'!$AC:$AC,'Opp Pos'!AO$34))</f>
        <v>75.5</v>
      </c>
      <c r="AP41" s="23" t="str">
        <f>IF(SUMIFS('Game Log'!$AA:$AA,'Game Log'!$AB:$AB,$A41,'Game Log'!$Z:$Z,$A$33,'Game Log'!$AC:$AC,'Opp Pos'!AP$34)=0,"X",SUMIFS('Game Log'!$AA:$AA,'Game Log'!$AB:$AB,$A41,'Game Log'!$Z:$Z,$A$33,'Game Log'!$AC:$AC,'Opp Pos'!AP$34))</f>
        <v>X</v>
      </c>
      <c r="AQ41" s="23">
        <f>IF(SUMIFS('Game Log'!$AA:$AA,'Game Log'!$AB:$AB,$A41,'Game Log'!$Z:$Z,$A$33,'Game Log'!$AC:$AC,'Opp Pos'!AQ$34)=0,"X",SUMIFS('Game Log'!$AA:$AA,'Game Log'!$AB:$AB,$A41,'Game Log'!$Z:$Z,$A$33,'Game Log'!$AC:$AC,'Opp Pos'!AQ$34))</f>
        <v>37</v>
      </c>
      <c r="AR41" s="23" t="str">
        <f>IF(SUMIFS('Game Log'!$AA:$AA,'Game Log'!$AB:$AB,$A41,'Game Log'!$Z:$Z,$A$33,'Game Log'!$AC:$AC,'Opp Pos'!AR$34)=0,"X",SUMIFS('Game Log'!$AA:$AA,'Game Log'!$AB:$AB,$A41,'Game Log'!$Z:$Z,$A$33,'Game Log'!$AC:$AC,'Opp Pos'!AR$34))</f>
        <v>X</v>
      </c>
      <c r="AS41" s="23">
        <f>IF(SUMIFS('Game Log'!$AA:$AA,'Game Log'!$AB:$AB,$A41,'Game Log'!$Z:$Z,$A$33,'Game Log'!$AC:$AC,'Opp Pos'!AS$34)=0,"X",SUMIFS('Game Log'!$AA:$AA,'Game Log'!$AB:$AB,$A41,'Game Log'!$Z:$Z,$A$33,'Game Log'!$AC:$AC,'Opp Pos'!AS$34))</f>
        <v>33.6</v>
      </c>
      <c r="AT41" s="23" t="str">
        <f>IF(SUMIFS('Game Log'!$AA:$AA,'Game Log'!$AB:$AB,$A41,'Game Log'!$Z:$Z,$A$33,'Game Log'!$AC:$AC,'Opp Pos'!AT$34)=0,"X",SUMIFS('Game Log'!$AA:$AA,'Game Log'!$AB:$AB,$A41,'Game Log'!$Z:$Z,$A$33,'Game Log'!$AC:$AC,'Opp Pos'!AT$34))</f>
        <v>X</v>
      </c>
      <c r="AU41" s="23" t="str">
        <f>IF(SUMIFS('Game Log'!$AA:$AA,'Game Log'!$AB:$AB,$A41,'Game Log'!$Z:$Z,$A$33,'Game Log'!$AC:$AC,'Opp Pos'!AU$34)=0,"X",SUMIFS('Game Log'!$AA:$AA,'Game Log'!$AB:$AB,$A41,'Game Log'!$Z:$Z,$A$33,'Game Log'!$AC:$AC,'Opp Pos'!AU$34))</f>
        <v>X</v>
      </c>
      <c r="AV41" s="23">
        <f>IF(SUMIFS('Game Log'!$AA:$AA,'Game Log'!$AB:$AB,$A41,'Game Log'!$Z:$Z,$A$33,'Game Log'!$AC:$AC,'Opp Pos'!AV$34)=0,"X",SUMIFS('Game Log'!$AA:$AA,'Game Log'!$AB:$AB,$A41,'Game Log'!$Z:$Z,$A$33,'Game Log'!$AC:$AC,'Opp Pos'!AV$34))</f>
        <v>28.700000000000003</v>
      </c>
      <c r="AW41" s="23" t="str">
        <f>IF(SUMIFS('Game Log'!$AA:$AA,'Game Log'!$AB:$AB,$A41,'Game Log'!$Z:$Z,$A$33,'Game Log'!$AC:$AC,'Opp Pos'!AW$34)=0,"X",SUMIFS('Game Log'!$AA:$AA,'Game Log'!$AB:$AB,$A41,'Game Log'!$Z:$Z,$A$33,'Game Log'!$AC:$AC,'Opp Pos'!AW$34))</f>
        <v>X</v>
      </c>
      <c r="AX41" s="23">
        <f>IF(SUMIFS('Game Log'!$AA:$AA,'Game Log'!$AB:$AB,$A41,'Game Log'!$Z:$Z,$A$33,'Game Log'!$AC:$AC,'Opp Pos'!AX$34)=0,"X",SUMIFS('Game Log'!$AA:$AA,'Game Log'!$AB:$AB,$A41,'Game Log'!$Z:$Z,$A$33,'Game Log'!$AC:$AC,'Opp Pos'!AX$34))</f>
        <v>10.9</v>
      </c>
      <c r="AY41" s="23" t="str">
        <f>IF(SUMIFS('Game Log'!$AA:$AA,'Game Log'!$AB:$AB,$A41,'Game Log'!$Z:$Z,$A$33,'Game Log'!$AC:$AC,'Opp Pos'!AY$34)=0,"X",SUMIFS('Game Log'!$AA:$AA,'Game Log'!$AB:$AB,$A41,'Game Log'!$Z:$Z,$A$33,'Game Log'!$AC:$AC,'Opp Pos'!AY$34))</f>
        <v>X</v>
      </c>
      <c r="AZ41" s="23">
        <f>IF(SUMIFS('Game Log'!$AA:$AA,'Game Log'!$AB:$AB,$A41,'Game Log'!$Z:$Z,$A$33,'Game Log'!$AC:$AC,'Opp Pos'!AZ$34)=0,"X",SUMIFS('Game Log'!$AA:$AA,'Game Log'!$AB:$AB,$A41,'Game Log'!$Z:$Z,$A$33,'Game Log'!$AC:$AC,'Opp Pos'!AZ$34))</f>
        <v>81.599999999999994</v>
      </c>
      <c r="BA41" s="23" t="str">
        <f>IF(SUMIFS('Game Log'!$AA:$AA,'Game Log'!$AB:$AB,$A41,'Game Log'!$Z:$Z,$A$33,'Game Log'!$AC:$AC,'Opp Pos'!BA$34)=0,"X",SUMIFS('Game Log'!$AA:$AA,'Game Log'!$AB:$AB,$A41,'Game Log'!$Z:$Z,$A$33,'Game Log'!$AC:$AC,'Opp Pos'!BA$34))</f>
        <v>X</v>
      </c>
      <c r="BB41" s="23">
        <f>IF(SUMIFS('Game Log'!$AA:$AA,'Game Log'!$AB:$AB,$A41,'Game Log'!$Z:$Z,$A$33,'Game Log'!$AC:$AC,'Opp Pos'!BB$34)=0,"X",SUMIFS('Game Log'!$AA:$AA,'Game Log'!$AB:$AB,$A41,'Game Log'!$Z:$Z,$A$33,'Game Log'!$AC:$AC,'Opp Pos'!BB$34))</f>
        <v>78.600000000000009</v>
      </c>
      <c r="BC41" s="23" t="str">
        <f>IF(SUMIFS('Game Log'!$AA:$AA,'Game Log'!$AB:$AB,$A41,'Game Log'!$Z:$Z,$A$33,'Game Log'!$AC:$AC,'Opp Pos'!BC$34)=0,"X",SUMIFS('Game Log'!$AA:$AA,'Game Log'!$AB:$AB,$A41,'Game Log'!$Z:$Z,$A$33,'Game Log'!$AC:$AC,'Opp Pos'!BC$34))</f>
        <v>X</v>
      </c>
      <c r="BD41" s="23">
        <f>IF(SUMIFS('Game Log'!$AA:$AA,'Game Log'!$AB:$AB,$A41,'Game Log'!$Z:$Z,$A$33,'Game Log'!$AC:$AC,'Opp Pos'!BD$34)=0,"X",SUMIFS('Game Log'!$AA:$AA,'Game Log'!$AB:$AB,$A41,'Game Log'!$Z:$Z,$A$33,'Game Log'!$AC:$AC,'Opp Pos'!BD$34))</f>
        <v>23</v>
      </c>
      <c r="BE41" s="23" t="str">
        <f>IF(SUMIFS('Game Log'!$AA:$AA,'Game Log'!$AB:$AB,$A41,'Game Log'!$Z:$Z,$A$33,'Game Log'!$AC:$AC,'Opp Pos'!BE$34)=0,"X",SUMIFS('Game Log'!$AA:$AA,'Game Log'!$AB:$AB,$A41,'Game Log'!$Z:$Z,$A$33,'Game Log'!$AC:$AC,'Opp Pos'!BE$34))</f>
        <v>X</v>
      </c>
      <c r="BF41" s="23">
        <f>IF(SUMIFS('Game Log'!$AA:$AA,'Game Log'!$AB:$AB,$A41,'Game Log'!$Z:$Z,$A$33,'Game Log'!$AC:$AC,'Opp Pos'!BF$34)=0,"X",SUMIFS('Game Log'!$AA:$AA,'Game Log'!$AB:$AB,$A41,'Game Log'!$Z:$Z,$A$33,'Game Log'!$AC:$AC,'Opp Pos'!BF$34))</f>
        <v>38</v>
      </c>
      <c r="BG41" s="23" t="str">
        <f>IF(SUMIFS('Game Log'!$AA:$AA,'Game Log'!$AB:$AB,$A41,'Game Log'!$Z:$Z,$A$33,'Game Log'!$AC:$AC,'Opp Pos'!BG$34)=0,"X",SUMIFS('Game Log'!$AA:$AA,'Game Log'!$AB:$AB,$A41,'Game Log'!$Z:$Z,$A$33,'Game Log'!$AC:$AC,'Opp Pos'!BG$34))</f>
        <v>X</v>
      </c>
      <c r="BH41" s="23">
        <f>IF(SUMIFS('Game Log'!$AA:$AA,'Game Log'!$AB:$AB,$A41,'Game Log'!$Z:$Z,$A$33,'Game Log'!$AC:$AC,'Opp Pos'!BH$34)=0,"X",SUMIFS('Game Log'!$AA:$AA,'Game Log'!$AB:$AB,$A41,'Game Log'!$Z:$Z,$A$33,'Game Log'!$AC:$AC,'Opp Pos'!BH$34))</f>
        <v>13.7</v>
      </c>
      <c r="BI41" s="23" t="str">
        <f>IF(SUMIFS('Game Log'!$AA:$AA,'Game Log'!$AB:$AB,$A41,'Game Log'!$Z:$Z,$A$33,'Game Log'!$AC:$AC,'Opp Pos'!BI$34)=0,"X",SUMIFS('Game Log'!$AA:$AA,'Game Log'!$AB:$AB,$A41,'Game Log'!$Z:$Z,$A$33,'Game Log'!$AC:$AC,'Opp Pos'!BI$34))</f>
        <v>X</v>
      </c>
      <c r="BJ41" s="23">
        <f>IF(SUMIFS('Game Log'!$AA:$AA,'Game Log'!$AB:$AB,$A41,'Game Log'!$Z:$Z,$A$33,'Game Log'!$AC:$AC,'Opp Pos'!BJ$34)=0,"X",SUMIFS('Game Log'!$AA:$AA,'Game Log'!$AB:$AB,$A41,'Game Log'!$Z:$Z,$A$33,'Game Log'!$AC:$AC,'Opp Pos'!BJ$34))</f>
        <v>41.7</v>
      </c>
      <c r="BK41" s="23" t="str">
        <f>IF(SUMIFS('Game Log'!$AA:$AA,'Game Log'!$AB:$AB,$A41,'Game Log'!$Z:$Z,$A$33,'Game Log'!$AC:$AC,'Opp Pos'!BK$34)=0,"X",SUMIFS('Game Log'!$AA:$AA,'Game Log'!$AB:$AB,$A41,'Game Log'!$Z:$Z,$A$33,'Game Log'!$AC:$AC,'Opp Pos'!BK$34))</f>
        <v>X</v>
      </c>
      <c r="BL41" s="23">
        <f>IF(SUMIFS('Game Log'!$AA:$AA,'Game Log'!$AB:$AB,$A41,'Game Log'!$Z:$Z,$A$33,'Game Log'!$AC:$AC,'Opp Pos'!BL$34)=0,"X",SUMIFS('Game Log'!$AA:$AA,'Game Log'!$AB:$AB,$A41,'Game Log'!$Z:$Z,$A$33,'Game Log'!$AC:$AC,'Opp Pos'!BL$34))</f>
        <v>57.9</v>
      </c>
      <c r="BM41" s="23" t="str">
        <f>IF(SUMIFS('Game Log'!$AA:$AA,'Game Log'!$AB:$AB,$A41,'Game Log'!$Z:$Z,$A$33,'Game Log'!$AC:$AC,'Opp Pos'!BM$34)=0,"X",SUMIFS('Game Log'!$AA:$AA,'Game Log'!$AB:$AB,$A41,'Game Log'!$Z:$Z,$A$33,'Game Log'!$AC:$AC,'Opp Pos'!BM$34))</f>
        <v>X</v>
      </c>
      <c r="BN41" s="23">
        <f>IF(SUMIFS('Game Log'!$AA:$AA,'Game Log'!$AB:$AB,$A41,'Game Log'!$Z:$Z,$A$33,'Game Log'!$AC:$AC,'Opp Pos'!BN$34)=0,"X",SUMIFS('Game Log'!$AA:$AA,'Game Log'!$AB:$AB,$A41,'Game Log'!$Z:$Z,$A$33,'Game Log'!$AC:$AC,'Opp Pos'!BN$34))</f>
        <v>38.900000000000006</v>
      </c>
      <c r="BO41" s="23" t="str">
        <f>IF(SUMIFS('Game Log'!$AA:$AA,'Game Log'!$AB:$AB,$A41,'Game Log'!$Z:$Z,$A$33,'Game Log'!$AC:$AC,'Opp Pos'!BO$34)=0,"X",SUMIFS('Game Log'!$AA:$AA,'Game Log'!$AB:$AB,$A41,'Game Log'!$Z:$Z,$A$33,'Game Log'!$AC:$AC,'Opp Pos'!BO$34))</f>
        <v>X</v>
      </c>
      <c r="BP41" s="23">
        <f>IF(SUMIFS('Game Log'!$AA:$AA,'Game Log'!$AB:$AB,$A41,'Game Log'!$Z:$Z,$A$33,'Game Log'!$AC:$AC,'Opp Pos'!BP$34)=0,"X",SUMIFS('Game Log'!$AA:$AA,'Game Log'!$AB:$AB,$A41,'Game Log'!$Z:$Z,$A$33,'Game Log'!$AC:$AC,'Opp Pos'!BP$34))</f>
        <v>16.899999999999999</v>
      </c>
      <c r="BQ41" s="23">
        <f>IF(SUMIFS('Game Log'!$AA:$AA,'Game Log'!$AB:$AB,$A41,'Game Log'!$Z:$Z,$A$33,'Game Log'!$AC:$AC,'Opp Pos'!BQ$34)=0,"X",SUMIFS('Game Log'!$AA:$AA,'Game Log'!$AB:$AB,$A41,'Game Log'!$Z:$Z,$A$33,'Game Log'!$AC:$AC,'Opp Pos'!BQ$34))</f>
        <v>70.7</v>
      </c>
      <c r="BR41" s="23" t="str">
        <f>IF(SUMIFS('Game Log'!$AA:$AA,'Game Log'!$AB:$AB,$A41,'Game Log'!$Z:$Z,$A$33,'Game Log'!$AC:$AC,'Opp Pos'!BR$34)=0,"X",SUMIFS('Game Log'!$AA:$AA,'Game Log'!$AB:$AB,$A41,'Game Log'!$Z:$Z,$A$33,'Game Log'!$AC:$AC,'Opp Pos'!BR$34))</f>
        <v>X</v>
      </c>
      <c r="BS41" s="23" t="str">
        <f>IF(SUMIFS('Game Log'!$AA:$AA,'Game Log'!$AB:$AB,$A41,'Game Log'!$Z:$Z,$A$33,'Game Log'!$AC:$AC,'Opp Pos'!BS$34)=0,"X",SUMIFS('Game Log'!$AA:$AA,'Game Log'!$AB:$AB,$A41,'Game Log'!$Z:$Z,$A$33,'Game Log'!$AC:$AC,'Opp Pos'!BS$34))</f>
        <v>X</v>
      </c>
      <c r="BT41" s="23">
        <f>IF(SUMIFS('Game Log'!$AA:$AA,'Game Log'!$AB:$AB,$A41,'Game Log'!$Z:$Z,$A$33,'Game Log'!$AC:$AC,'Opp Pos'!BT$34)=0,"X",SUMIFS('Game Log'!$AA:$AA,'Game Log'!$AB:$AB,$A41,'Game Log'!$Z:$Z,$A$33,'Game Log'!$AC:$AC,'Opp Pos'!BT$34))</f>
        <v>79.8</v>
      </c>
      <c r="BU41" s="23">
        <f>IF(SUMIFS('Game Log'!$AA:$AA,'Game Log'!$AB:$AB,$A41,'Game Log'!$Z:$Z,$A$33,'Game Log'!$AC:$AC,'Opp Pos'!BU$34)=0,"X",SUMIFS('Game Log'!$AA:$AA,'Game Log'!$AB:$AB,$A41,'Game Log'!$Z:$Z,$A$33,'Game Log'!$AC:$AC,'Opp Pos'!BU$34))</f>
        <v>59.3</v>
      </c>
      <c r="BV41" s="23" t="str">
        <f>IF(SUMIFS('Game Log'!$AA:$AA,'Game Log'!$AB:$AB,$A41,'Game Log'!$Z:$Z,$A$33,'Game Log'!$AC:$AC,'Opp Pos'!BV$34)=0,"X",SUMIFS('Game Log'!$AA:$AA,'Game Log'!$AB:$AB,$A41,'Game Log'!$Z:$Z,$A$33,'Game Log'!$AC:$AC,'Opp Pos'!BV$34))</f>
        <v>X</v>
      </c>
      <c r="BW41" s="23">
        <f>IF(SUMIFS('Game Log'!$AA:$AA,'Game Log'!$AB:$AB,$A41,'Game Log'!$Z:$Z,$A$33,'Game Log'!$AC:$AC,'Opp Pos'!BW$34)=0,"X",SUMIFS('Game Log'!$AA:$AA,'Game Log'!$AB:$AB,$A41,'Game Log'!$Z:$Z,$A$33,'Game Log'!$AC:$AC,'Opp Pos'!BW$34))</f>
        <v>70</v>
      </c>
      <c r="BX41" s="23" t="str">
        <f>IF(SUMIFS('Game Log'!$AA:$AA,'Game Log'!$AB:$AB,$A41,'Game Log'!$Z:$Z,$A$33,'Game Log'!$AC:$AC,'Opp Pos'!BX$34)=0,"X",SUMIFS('Game Log'!$AA:$AA,'Game Log'!$AB:$AB,$A41,'Game Log'!$Z:$Z,$A$33,'Game Log'!$AC:$AC,'Opp Pos'!BX$34))</f>
        <v>X</v>
      </c>
      <c r="BY41" s="23">
        <f>IF(SUMIFS('Game Log'!$AA:$AA,'Game Log'!$AB:$AB,$A41,'Game Log'!$Z:$Z,$A$33,'Game Log'!$AC:$AC,'Opp Pos'!BY$34)=0,"X",SUMIFS('Game Log'!$AA:$AA,'Game Log'!$AB:$AB,$A41,'Game Log'!$Z:$Z,$A$33,'Game Log'!$AC:$AC,'Opp Pos'!BY$34))</f>
        <v>93.2</v>
      </c>
      <c r="BZ41" s="23" t="str">
        <f>IF(SUMIFS('Game Log'!$AA:$AA,'Game Log'!$AB:$AB,$A41,'Game Log'!$Z:$Z,$A$33,'Game Log'!$AC:$AC,'Opp Pos'!BZ$34)=0,"X",SUMIFS('Game Log'!$AA:$AA,'Game Log'!$AB:$AB,$A41,'Game Log'!$Z:$Z,$A$33,'Game Log'!$AC:$AC,'Opp Pos'!BZ$34))</f>
        <v>X</v>
      </c>
      <c r="CA41" s="23" t="str">
        <f>IF(SUMIFS('Game Log'!$AA:$AA,'Game Log'!$AB:$AB,$A41,'Game Log'!$Z:$Z,$A$33,'Game Log'!$AC:$AC,'Opp Pos'!CA$34)=0,"X",SUMIFS('Game Log'!$AA:$AA,'Game Log'!$AB:$AB,$A41,'Game Log'!$Z:$Z,$A$33,'Game Log'!$AC:$AC,'Opp Pos'!CA$34))</f>
        <v>X</v>
      </c>
      <c r="CB41" s="23">
        <f>IF(SUMIFS('Game Log'!$AA:$AA,'Game Log'!$AB:$AB,$A41,'Game Log'!$Z:$Z,$A$33,'Game Log'!$AC:$AC,'Opp Pos'!CB$34)=0,"X",SUMIFS('Game Log'!$AA:$AA,'Game Log'!$AB:$AB,$A41,'Game Log'!$Z:$Z,$A$33,'Game Log'!$AC:$AC,'Opp Pos'!CB$34))</f>
        <v>55</v>
      </c>
      <c r="CC41" s="23" t="str">
        <f>IF(SUMIFS('Game Log'!$AA:$AA,'Game Log'!$AB:$AB,$A41,'Game Log'!$Z:$Z,$A$33,'Game Log'!$AC:$AC,'Opp Pos'!CC$34)=0,"X",SUMIFS('Game Log'!$AA:$AA,'Game Log'!$AB:$AB,$A41,'Game Log'!$Z:$Z,$A$33,'Game Log'!$AC:$AC,'Opp Pos'!CC$34))</f>
        <v>X</v>
      </c>
      <c r="CD41" s="23">
        <f>IF(SUMIFS('Game Log'!$AA:$AA,'Game Log'!$AB:$AB,$A41,'Game Log'!$Z:$Z,$A$33,'Game Log'!$AC:$AC,'Opp Pos'!CD$34)=0,"X",SUMIFS('Game Log'!$AA:$AA,'Game Log'!$AB:$AB,$A41,'Game Log'!$Z:$Z,$A$33,'Game Log'!$AC:$AC,'Opp Pos'!CD$34))</f>
        <v>79.3</v>
      </c>
      <c r="CE41" s="23" t="str">
        <f>IF(SUMIFS('Game Log'!$AA:$AA,'Game Log'!$AB:$AB,$A41,'Game Log'!$Z:$Z,$A$33,'Game Log'!$AC:$AC,'Opp Pos'!CE$34)=0,"X",SUMIFS('Game Log'!$AA:$AA,'Game Log'!$AB:$AB,$A41,'Game Log'!$Z:$Z,$A$33,'Game Log'!$AC:$AC,'Opp Pos'!CE$34))</f>
        <v>X</v>
      </c>
      <c r="CF41" s="23">
        <f>IF(SUMIFS('Game Log'!$AA:$AA,'Game Log'!$AB:$AB,$A41,'Game Log'!$Z:$Z,$A$33,'Game Log'!$AC:$AC,'Opp Pos'!CF$34)=0,"X",SUMIFS('Game Log'!$AA:$AA,'Game Log'!$AB:$AB,$A41,'Game Log'!$Z:$Z,$A$33,'Game Log'!$AC:$AC,'Opp Pos'!CF$34))</f>
        <v>57.5</v>
      </c>
      <c r="CG41" s="23" t="str">
        <f>IF(SUMIFS('Game Log'!$AA:$AA,'Game Log'!$AB:$AB,$A41,'Game Log'!$Z:$Z,$A$33,'Game Log'!$AC:$AC,'Opp Pos'!CG$34)=0,"X",SUMIFS('Game Log'!$AA:$AA,'Game Log'!$AB:$AB,$A41,'Game Log'!$Z:$Z,$A$33,'Game Log'!$AC:$AC,'Opp Pos'!CG$34))</f>
        <v>X</v>
      </c>
      <c r="CH41" s="23">
        <f>IF(SUMIFS('Game Log'!$AA:$AA,'Game Log'!$AB:$AB,$A41,'Game Log'!$Z:$Z,$A$33,'Game Log'!$AC:$AC,'Opp Pos'!CH$34)=0,"X",SUMIFS('Game Log'!$AA:$AA,'Game Log'!$AB:$AB,$A41,'Game Log'!$Z:$Z,$A$33,'Game Log'!$AC:$AC,'Opp Pos'!CH$34))</f>
        <v>42.3</v>
      </c>
      <c r="CI41" s="23">
        <f>IF(SUMIFS('Game Log'!$AA:$AA,'Game Log'!$AB:$AB,$A41,'Game Log'!$Z:$Z,$A$33,'Game Log'!$AC:$AC,'Opp Pos'!CI$34)=0,"X",SUMIFS('Game Log'!$AA:$AA,'Game Log'!$AB:$AB,$A41,'Game Log'!$Z:$Z,$A$33,'Game Log'!$AC:$AC,'Opp Pos'!CI$34))</f>
        <v>69</v>
      </c>
      <c r="CJ41" s="23" t="str">
        <f>IF(SUMIFS('Game Log'!$AA:$AA,'Game Log'!$AB:$AB,$A41,'Game Log'!$Z:$Z,$A$33,'Game Log'!$AC:$AC,'Opp Pos'!CJ$34)=0,"X",SUMIFS('Game Log'!$AA:$AA,'Game Log'!$AB:$AB,$A41,'Game Log'!$Z:$Z,$A$33,'Game Log'!$AC:$AC,'Opp Pos'!CJ$34))</f>
        <v>X</v>
      </c>
      <c r="CK41" s="23" t="str">
        <f>IF(SUMIFS('Game Log'!$AA:$AA,'Game Log'!$AB:$AB,$A41,'Game Log'!$Z:$Z,$A$33,'Game Log'!$AC:$AC,'Opp Pos'!CK$34)=0,"X",SUMIFS('Game Log'!$AA:$AA,'Game Log'!$AB:$AB,$A41,'Game Log'!$Z:$Z,$A$33,'Game Log'!$AC:$AC,'Opp Pos'!CK$34))</f>
        <v>X</v>
      </c>
      <c r="CL41" s="23">
        <f>IF(SUMIFS('Game Log'!$AA:$AA,'Game Log'!$AB:$AB,$A41,'Game Log'!$Z:$Z,$A$33,'Game Log'!$AC:$AC,'Opp Pos'!CL$34)=0,"X",SUMIFS('Game Log'!$AA:$AA,'Game Log'!$AB:$AB,$A41,'Game Log'!$Z:$Z,$A$33,'Game Log'!$AC:$AC,'Opp Pos'!CL$34))</f>
        <v>62.2</v>
      </c>
      <c r="CM41" s="23" t="str">
        <f>IF(SUMIFS('Game Log'!$AA:$AA,'Game Log'!$AB:$AB,$A41,'Game Log'!$Z:$Z,$A$33,'Game Log'!$AC:$AC,'Opp Pos'!CM$34)=0,"X",SUMIFS('Game Log'!$AA:$AA,'Game Log'!$AB:$AB,$A41,'Game Log'!$Z:$Z,$A$33,'Game Log'!$AC:$AC,'Opp Pos'!CM$34))</f>
        <v>X</v>
      </c>
      <c r="CN41" s="23" t="str">
        <f>IF(SUMIFS('Game Log'!$AA:$AA,'Game Log'!$AB:$AB,$A41,'Game Log'!$Z:$Z,$A$33,'Game Log'!$AC:$AC,'Opp Pos'!CN$34)=0,"X",SUMIFS('Game Log'!$AA:$AA,'Game Log'!$AB:$AB,$A41,'Game Log'!$Z:$Z,$A$33,'Game Log'!$AC:$AC,'Opp Pos'!CN$34))</f>
        <v>X</v>
      </c>
      <c r="CO41" s="23" t="str">
        <f>IF(SUMIFS('Game Log'!$AA:$AA,'Game Log'!$AB:$AB,$A41,'Game Log'!$Z:$Z,$A$33,'Game Log'!$AC:$AC,'Opp Pos'!CO$34)=0,"X",SUMIFS('Game Log'!$AA:$AA,'Game Log'!$AB:$AB,$A41,'Game Log'!$Z:$Z,$A$33,'Game Log'!$AC:$AC,'Opp Pos'!CO$34))</f>
        <v>X</v>
      </c>
      <c r="CP41" s="23" t="str">
        <f>IF(SUMIFS('Game Log'!$AA:$AA,'Game Log'!$AB:$AB,$A41,'Game Log'!$Z:$Z,$A$33,'Game Log'!$AC:$AC,'Opp Pos'!CP$34)=0,"X",SUMIFS('Game Log'!$AA:$AA,'Game Log'!$AB:$AB,$A41,'Game Log'!$Z:$Z,$A$33,'Game Log'!$AC:$AC,'Opp Pos'!CP$34))</f>
        <v>X</v>
      </c>
      <c r="CQ41" s="23" t="str">
        <f>IF(SUMIFS('Game Log'!$AA:$AA,'Game Log'!$AB:$AB,$A41,'Game Log'!$Z:$Z,$A$33,'Game Log'!$AC:$AC,'Opp Pos'!CQ$34)=0,"X",SUMIFS('Game Log'!$AA:$AA,'Game Log'!$AB:$AB,$A41,'Game Log'!$Z:$Z,$A$33,'Game Log'!$AC:$AC,'Opp Pos'!CQ$34))</f>
        <v>X</v>
      </c>
      <c r="CR41" s="23" t="str">
        <f>IF(SUMIFS('Game Log'!$AA:$AA,'Game Log'!$AB:$AB,$A41,'Game Log'!$Z:$Z,$A$33,'Game Log'!$AC:$AC,'Opp Pos'!CR$34)=0,"X",SUMIFS('Game Log'!$AA:$AA,'Game Log'!$AB:$AB,$A41,'Game Log'!$Z:$Z,$A$33,'Game Log'!$AC:$AC,'Opp Pos'!CR$34))</f>
        <v>X</v>
      </c>
      <c r="CS41" s="23">
        <f>IF(SUMIFS('Game Log'!$AA:$AA,'Game Log'!$AB:$AB,$A41,'Game Log'!$Z:$Z,$A$33,'Game Log'!$AC:$AC,'Opp Pos'!CS$34)=0,"X",SUMIFS('Game Log'!$AA:$AA,'Game Log'!$AB:$AB,$A41,'Game Log'!$Z:$Z,$A$33,'Game Log'!$AC:$AC,'Opp Pos'!CS$34))</f>
        <v>62.8</v>
      </c>
      <c r="CT41" s="23" t="str">
        <f>IF(SUMIFS('Game Log'!$AA:$AA,'Game Log'!$AB:$AB,$A41,'Game Log'!$Z:$Z,$A$33,'Game Log'!$AC:$AC,'Opp Pos'!CT$34)=0,"X",SUMIFS('Game Log'!$AA:$AA,'Game Log'!$AB:$AB,$A41,'Game Log'!$Z:$Z,$A$33,'Game Log'!$AC:$AC,'Opp Pos'!CT$34))</f>
        <v>X</v>
      </c>
      <c r="CU41" s="23">
        <f>IF(SUMIFS('Game Log'!$AA:$AA,'Game Log'!$AB:$AB,$A41,'Game Log'!$Z:$Z,$A$33,'Game Log'!$AC:$AC,'Opp Pos'!CU$34)=0,"X",SUMIFS('Game Log'!$AA:$AA,'Game Log'!$AB:$AB,$A41,'Game Log'!$Z:$Z,$A$33,'Game Log'!$AC:$AC,'Opp Pos'!CU$34))</f>
        <v>33.299999999999997</v>
      </c>
      <c r="CV41" s="23" t="str">
        <f>IF(SUMIFS('Game Log'!$AA:$AA,'Game Log'!$AB:$AB,$A41,'Game Log'!$Z:$Z,$A$33,'Game Log'!$AC:$AC,'Opp Pos'!CV$34)=0,"X",SUMIFS('Game Log'!$AA:$AA,'Game Log'!$AB:$AB,$A41,'Game Log'!$Z:$Z,$A$33,'Game Log'!$AC:$AC,'Opp Pos'!CV$34))</f>
        <v>X</v>
      </c>
      <c r="CW41" s="23">
        <f>IF(SUMIFS('Game Log'!$AA:$AA,'Game Log'!$AB:$AB,$A41,'Game Log'!$Z:$Z,$A$33,'Game Log'!$AC:$AC,'Opp Pos'!CW$34)=0,"X",SUMIFS('Game Log'!$AA:$AA,'Game Log'!$AB:$AB,$A41,'Game Log'!$Z:$Z,$A$33,'Game Log'!$AC:$AC,'Opp Pos'!CW$34))</f>
        <v>30.4</v>
      </c>
      <c r="CX41" s="23" t="str">
        <f>IF(SUMIFS('Game Log'!$AA:$AA,'Game Log'!$AB:$AB,$A41,'Game Log'!$Z:$Z,$A$33,'Game Log'!$AC:$AC,'Opp Pos'!CX$34)=0,"X",SUMIFS('Game Log'!$AA:$AA,'Game Log'!$AB:$AB,$A41,'Game Log'!$Z:$Z,$A$33,'Game Log'!$AC:$AC,'Opp Pos'!CX$34))</f>
        <v>X</v>
      </c>
      <c r="CY41" s="23">
        <f>IF(SUMIFS('Game Log'!$AA:$AA,'Game Log'!$AB:$AB,$A41,'Game Log'!$Z:$Z,$A$33,'Game Log'!$AC:$AC,'Opp Pos'!CY$34)=0,"X",SUMIFS('Game Log'!$AA:$AA,'Game Log'!$AB:$AB,$A41,'Game Log'!$Z:$Z,$A$33,'Game Log'!$AC:$AC,'Opp Pos'!CY$34))</f>
        <v>47.400000000000006</v>
      </c>
      <c r="CZ41" s="23">
        <f>IF(SUMIFS('Game Log'!$AA:$AA,'Game Log'!$AB:$AB,$A41,'Game Log'!$Z:$Z,$A$33,'Game Log'!$AC:$AC,'Opp Pos'!CZ$34)=0,"X",SUMIFS('Game Log'!$AA:$AA,'Game Log'!$AB:$AB,$A41,'Game Log'!$Z:$Z,$A$33,'Game Log'!$AC:$AC,'Opp Pos'!CZ$34))</f>
        <v>2</v>
      </c>
      <c r="DA41" s="23" t="str">
        <f>IF(SUMIFS('Game Log'!$AA:$AA,'Game Log'!$AB:$AB,$A41,'Game Log'!$Z:$Z,$A$33,'Game Log'!$AC:$AC,'Opp Pos'!DA$34)=0,"X",SUMIFS('Game Log'!$AA:$AA,'Game Log'!$AB:$AB,$A41,'Game Log'!$Z:$Z,$A$33,'Game Log'!$AC:$AC,'Opp Pos'!DA$34))</f>
        <v>X</v>
      </c>
      <c r="DB41" s="23">
        <f>IF(SUMIFS('Game Log'!$AA:$AA,'Game Log'!$AB:$AB,$A41,'Game Log'!$Z:$Z,$A$33,'Game Log'!$AC:$AC,'Opp Pos'!DB$34)=0,"X",SUMIFS('Game Log'!$AA:$AA,'Game Log'!$AB:$AB,$A41,'Game Log'!$Z:$Z,$A$33,'Game Log'!$AC:$AC,'Opp Pos'!DB$34))</f>
        <v>28.3</v>
      </c>
      <c r="DC41" s="23" t="str">
        <f>IF(SUMIFS('Game Log'!$AA:$AA,'Game Log'!$AB:$AB,$A41,'Game Log'!$Z:$Z,$A$33,'Game Log'!$AC:$AC,'Opp Pos'!DC$34)=0,"X",SUMIFS('Game Log'!$AA:$AA,'Game Log'!$AB:$AB,$A41,'Game Log'!$Z:$Z,$A$33,'Game Log'!$AC:$AC,'Opp Pos'!DC$34))</f>
        <v>X</v>
      </c>
      <c r="DD41" s="23">
        <f>IF(SUMIFS('Game Log'!$AA:$AA,'Game Log'!$AB:$AB,$A41,'Game Log'!$Z:$Z,$A$33,'Game Log'!$AC:$AC,'Opp Pos'!DD$34)=0,"X",SUMIFS('Game Log'!$AA:$AA,'Game Log'!$AB:$AB,$A41,'Game Log'!$Z:$Z,$A$33,'Game Log'!$AC:$AC,'Opp Pos'!DD$34))</f>
        <v>12.5</v>
      </c>
      <c r="DE41" s="23" t="str">
        <f>IF(SUMIFS('Game Log'!$AA:$AA,'Game Log'!$AB:$AB,$A41,'Game Log'!$Z:$Z,$A$33,'Game Log'!$AC:$AC,'Opp Pos'!DE$34)=0,"X",SUMIFS('Game Log'!$AA:$AA,'Game Log'!$AB:$AB,$A41,'Game Log'!$Z:$Z,$A$33,'Game Log'!$AC:$AC,'Opp Pos'!DE$34))</f>
        <v>X</v>
      </c>
      <c r="DF41" s="23" t="str">
        <f>IF(SUMIFS('Game Log'!$AA:$AA,'Game Log'!$AB:$AB,$A41,'Game Log'!$Z:$Z,$A$33,'Game Log'!$AC:$AC,'Opp Pos'!DF$34)=0,"X",SUMIFS('Game Log'!$AA:$AA,'Game Log'!$AB:$AB,$A41,'Game Log'!$Z:$Z,$A$33,'Game Log'!$AC:$AC,'Opp Pos'!DF$34))</f>
        <v>X</v>
      </c>
      <c r="DG41" s="23">
        <f>IF(SUMIFS('Game Log'!$AA:$AA,'Game Log'!$AB:$AB,$A41,'Game Log'!$Z:$Z,$A$33,'Game Log'!$AC:$AC,'Opp Pos'!DG$34)=0,"X",SUMIFS('Game Log'!$AA:$AA,'Game Log'!$AB:$AB,$A41,'Game Log'!$Z:$Z,$A$33,'Game Log'!$AC:$AC,'Opp Pos'!DG$34))</f>
        <v>39.700000000000003</v>
      </c>
      <c r="DH41" s="23" t="str">
        <f>IF(SUMIFS('Game Log'!$AA:$AA,'Game Log'!$AB:$AB,$A41,'Game Log'!$Z:$Z,$A$33,'Game Log'!$AC:$AC,'Opp Pos'!DH$34)=0,"X",SUMIFS('Game Log'!$AA:$AA,'Game Log'!$AB:$AB,$A41,'Game Log'!$Z:$Z,$A$33,'Game Log'!$AC:$AC,'Opp Pos'!DH$34))</f>
        <v>X</v>
      </c>
      <c r="DI41" s="23">
        <f>IF(SUMIFS('Game Log'!$AA:$AA,'Game Log'!$AB:$AB,$A41,'Game Log'!$Z:$Z,$A$33,'Game Log'!$AC:$AC,'Opp Pos'!DI$34)=0,"X",SUMIFS('Game Log'!$AA:$AA,'Game Log'!$AB:$AB,$A41,'Game Log'!$Z:$Z,$A$33,'Game Log'!$AC:$AC,'Opp Pos'!DI$34))</f>
        <v>21.6</v>
      </c>
      <c r="DJ41" s="23" t="str">
        <f>IF(SUMIFS('Game Log'!$AA:$AA,'Game Log'!$AB:$AB,$A41,'Game Log'!$Z:$Z,$A$33,'Game Log'!$AC:$AC,'Opp Pos'!DJ$34)=0,"X",SUMIFS('Game Log'!$AA:$AA,'Game Log'!$AB:$AB,$A41,'Game Log'!$Z:$Z,$A$33,'Game Log'!$AC:$AC,'Opp Pos'!DJ$34))</f>
        <v>X</v>
      </c>
      <c r="DK41" s="23" t="str">
        <f>IF(SUMIFS('Game Log'!$AA:$AA,'Game Log'!$AB:$AB,$A41,'Game Log'!$Z:$Z,$A$33,'Game Log'!$AC:$AC,'Opp Pos'!DK$34)=0,"X",SUMIFS('Game Log'!$AA:$AA,'Game Log'!$AB:$AB,$A41,'Game Log'!$Z:$Z,$A$33,'Game Log'!$AC:$AC,'Opp Pos'!DK$34))</f>
        <v>X</v>
      </c>
      <c r="DL41" s="23">
        <f>IF(SUMIFS('Game Log'!$AA:$AA,'Game Log'!$AB:$AB,$A41,'Game Log'!$Z:$Z,$A$33,'Game Log'!$AC:$AC,'Opp Pos'!DL$34)=0,"X",SUMIFS('Game Log'!$AA:$AA,'Game Log'!$AB:$AB,$A41,'Game Log'!$Z:$Z,$A$33,'Game Log'!$AC:$AC,'Opp Pos'!DL$34))</f>
        <v>44.099999999999994</v>
      </c>
      <c r="DM41" s="23" t="str">
        <f>IF(SUMIFS('Game Log'!$AA:$AA,'Game Log'!$AB:$AB,$A41,'Game Log'!$Z:$Z,$A$33,'Game Log'!$AC:$AC,'Opp Pos'!DM$34)=0,"X",SUMIFS('Game Log'!$AA:$AA,'Game Log'!$AB:$AB,$A41,'Game Log'!$Z:$Z,$A$33,'Game Log'!$AC:$AC,'Opp Pos'!DM$34))</f>
        <v>X</v>
      </c>
      <c r="DN41" s="23">
        <f>IF(SUMIFS('Game Log'!$AA:$AA,'Game Log'!$AB:$AB,$A41,'Game Log'!$Z:$Z,$A$33,'Game Log'!$AC:$AC,'Opp Pos'!DN$34)=0,"X",SUMIFS('Game Log'!$AA:$AA,'Game Log'!$AB:$AB,$A41,'Game Log'!$Z:$Z,$A$33,'Game Log'!$AC:$AC,'Opp Pos'!DN$34))</f>
        <v>29.200000000000003</v>
      </c>
      <c r="DO41" s="23">
        <f>IF(SUMIFS('Game Log'!$AA:$AA,'Game Log'!$AB:$AB,$A41,'Game Log'!$Z:$Z,$A$33,'Game Log'!$AC:$AC,'Opp Pos'!DO$34)=0,"X",SUMIFS('Game Log'!$AA:$AA,'Game Log'!$AB:$AB,$A41,'Game Log'!$Z:$Z,$A$33,'Game Log'!$AC:$AC,'Opp Pos'!DO$34))</f>
        <v>55.1</v>
      </c>
      <c r="DP41" s="23" t="str">
        <f>IF(SUMIFS('Game Log'!$AA:$AA,'Game Log'!$AB:$AB,$A41,'Game Log'!$Z:$Z,$A$33,'Game Log'!$AC:$AC,'Opp Pos'!DP$34)=0,"X",SUMIFS('Game Log'!$AA:$AA,'Game Log'!$AB:$AB,$A41,'Game Log'!$Z:$Z,$A$33,'Game Log'!$AC:$AC,'Opp Pos'!DP$34))</f>
        <v>X</v>
      </c>
      <c r="DQ41" s="23">
        <f>IF(SUMIFS('Game Log'!$AA:$AA,'Game Log'!$AB:$AB,$A41,'Game Log'!$Z:$Z,$A$33,'Game Log'!$AC:$AC,'Opp Pos'!DQ$34)=0,"X",SUMIFS('Game Log'!$AA:$AA,'Game Log'!$AB:$AB,$A41,'Game Log'!$Z:$Z,$A$33,'Game Log'!$AC:$AC,'Opp Pos'!DQ$34))</f>
        <v>26.3</v>
      </c>
      <c r="DR41" s="23" t="str">
        <f>IF(SUMIFS('Game Log'!$AA:$AA,'Game Log'!$AB:$AB,$A41,'Game Log'!$Z:$Z,$A$33,'Game Log'!$AC:$AC,'Opp Pos'!DR$34)=0,"X",SUMIFS('Game Log'!$AA:$AA,'Game Log'!$AB:$AB,$A41,'Game Log'!$Z:$Z,$A$33,'Game Log'!$AC:$AC,'Opp Pos'!DR$34))</f>
        <v>X</v>
      </c>
      <c r="DS41" s="23" t="str">
        <f>IF(SUMIFS('Game Log'!$AA:$AA,'Game Log'!$AB:$AB,$A41,'Game Log'!$Z:$Z,$A$33,'Game Log'!$AC:$AC,'Opp Pos'!DS$34)=0,"X",SUMIFS('Game Log'!$AA:$AA,'Game Log'!$AB:$AB,$A41,'Game Log'!$Z:$Z,$A$33,'Game Log'!$AC:$AC,'Opp Pos'!DS$34))</f>
        <v>X</v>
      </c>
      <c r="DT41" s="23" t="str">
        <f>IF(SUMIFS('Game Log'!$AA:$AA,'Game Log'!$AB:$AB,$A41,'Game Log'!$Z:$Z,$A$33,'Game Log'!$AC:$AC,'Opp Pos'!DT$34)=0,"X",SUMIFS('Game Log'!$AA:$AA,'Game Log'!$AB:$AB,$A41,'Game Log'!$Z:$Z,$A$33,'Game Log'!$AC:$AC,'Opp Pos'!DT$34))</f>
        <v>X</v>
      </c>
      <c r="DU41" s="23" t="str">
        <f>IF(SUMIFS('Game Log'!$AA:$AA,'Game Log'!$AB:$AB,$A41,'Game Log'!$Z:$Z,$A$33,'Game Log'!$AC:$AC,'Opp Pos'!DU$34)=0,"X",SUMIFS('Game Log'!$AA:$AA,'Game Log'!$AB:$AB,$A41,'Game Log'!$Z:$Z,$A$33,'Game Log'!$AC:$AC,'Opp Pos'!DU$34))</f>
        <v>X</v>
      </c>
      <c r="DV41" s="23" t="str">
        <f>IF(SUMIFS('Game Log'!$AA:$AA,'Game Log'!$AB:$AB,$A41,'Game Log'!$Z:$Z,$A$33,'Game Log'!$AC:$AC,'Opp Pos'!DV$34)=0,"X",SUMIFS('Game Log'!$AA:$AA,'Game Log'!$AB:$AB,$A41,'Game Log'!$Z:$Z,$A$33,'Game Log'!$AC:$AC,'Opp Pos'!DV$34))</f>
        <v>X</v>
      </c>
      <c r="DW41" s="23" t="str">
        <f>IF(SUMIFS('Game Log'!$AA:$AA,'Game Log'!$AB:$AB,$A41,'Game Log'!$Z:$Z,$A$33,'Game Log'!$AC:$AC,'Opp Pos'!DW$34)=0,"X",SUMIFS('Game Log'!$AA:$AA,'Game Log'!$AB:$AB,$A41,'Game Log'!$Z:$Z,$A$33,'Game Log'!$AC:$AC,'Opp Pos'!DW$34))</f>
        <v>X</v>
      </c>
      <c r="DX41" s="23" t="str">
        <f>IF(SUMIFS('Game Log'!$AA:$AA,'Game Log'!$AB:$AB,$A41,'Game Log'!$Z:$Z,$A$33,'Game Log'!$AC:$AC,'Opp Pos'!DX$34)=0,"X",SUMIFS('Game Log'!$AA:$AA,'Game Log'!$AB:$AB,$A41,'Game Log'!$Z:$Z,$A$33,'Game Log'!$AC:$AC,'Opp Pos'!DX$34))</f>
        <v>X</v>
      </c>
      <c r="DY41" s="23" t="str">
        <f>IF(SUMIFS('Game Log'!$AA:$AA,'Game Log'!$AB:$AB,$A41,'Game Log'!$Z:$Z,$A$33,'Game Log'!$AC:$AC,'Opp Pos'!DY$34)=0,"X",SUMIFS('Game Log'!$AA:$AA,'Game Log'!$AB:$AB,$A41,'Game Log'!$Z:$Z,$A$33,'Game Log'!$AC:$AC,'Opp Pos'!DY$34))</f>
        <v>X</v>
      </c>
      <c r="DZ41" s="23" t="str">
        <f>IF(SUMIFS('Game Log'!$AA:$AA,'Game Log'!$AB:$AB,$A41,'Game Log'!$Z:$Z,$A$33,'Game Log'!$AC:$AC,'Opp Pos'!DZ$34)=0,"X",SUMIFS('Game Log'!$AA:$AA,'Game Log'!$AB:$AB,$A41,'Game Log'!$Z:$Z,$A$33,'Game Log'!$AC:$AC,'Opp Pos'!DZ$34))</f>
        <v>X</v>
      </c>
      <c r="EA41" s="23">
        <f>IF(SUMIFS('Game Log'!$AA:$AA,'Game Log'!$AB:$AB,$A41,'Game Log'!$Z:$Z,$A$33,'Game Log'!$AC:$AC,'Opp Pos'!EA$34)=0,"X",SUMIFS('Game Log'!$AA:$AA,'Game Log'!$AB:$AB,$A41,'Game Log'!$Z:$Z,$A$33,'Game Log'!$AC:$AC,'Opp Pos'!EA$34))</f>
        <v>57.3</v>
      </c>
      <c r="EB41" s="23">
        <f>IF(SUMIFS('Game Log'!$AA:$AA,'Game Log'!$AB:$AB,$A41,'Game Log'!$Z:$Z,$A$33,'Game Log'!$AC:$AC,'Opp Pos'!EB$34)=0,"X",SUMIFS('Game Log'!$AA:$AA,'Game Log'!$AB:$AB,$A41,'Game Log'!$Z:$Z,$A$33,'Game Log'!$AC:$AC,'Opp Pos'!EB$34))</f>
        <v>24</v>
      </c>
      <c r="EC41" s="23" t="str">
        <f>IF(SUMIFS('Game Log'!$AA:$AA,'Game Log'!$AB:$AB,$A41,'Game Log'!$Z:$Z,$A$33,'Game Log'!$AC:$AC,'Opp Pos'!EC$34)=0,"X",SUMIFS('Game Log'!$AA:$AA,'Game Log'!$AB:$AB,$A41,'Game Log'!$Z:$Z,$A$33,'Game Log'!$AC:$AC,'Opp Pos'!EC$34))</f>
        <v>X</v>
      </c>
      <c r="ED41" s="23">
        <f>IF(SUMIFS('Game Log'!$AA:$AA,'Game Log'!$AB:$AB,$A41,'Game Log'!$Z:$Z,$A$33,'Game Log'!$AC:$AC,'Opp Pos'!ED$34)=0,"X",SUMIFS('Game Log'!$AA:$AA,'Game Log'!$AB:$AB,$A41,'Game Log'!$Z:$Z,$A$33,'Game Log'!$AC:$AC,'Opp Pos'!ED$34))</f>
        <v>26.5</v>
      </c>
      <c r="EE41" s="23" t="str">
        <f>IF(SUMIFS('Game Log'!$AA:$AA,'Game Log'!$AB:$AB,$A41,'Game Log'!$Z:$Z,$A$33,'Game Log'!$AC:$AC,'Opp Pos'!EE$34)=0,"X",SUMIFS('Game Log'!$AA:$AA,'Game Log'!$AB:$AB,$A41,'Game Log'!$Z:$Z,$A$33,'Game Log'!$AC:$AC,'Opp Pos'!EE$34))</f>
        <v>X</v>
      </c>
      <c r="EF41" s="23">
        <f>IF(SUMIFS('Game Log'!$AA:$AA,'Game Log'!$AB:$AB,$A41,'Game Log'!$Z:$Z,$A$33,'Game Log'!$AC:$AC,'Opp Pos'!EF$34)=0,"X",SUMIFS('Game Log'!$AA:$AA,'Game Log'!$AB:$AB,$A41,'Game Log'!$Z:$Z,$A$33,'Game Log'!$AC:$AC,'Opp Pos'!EF$34))</f>
        <v>74.7</v>
      </c>
      <c r="EG41" s="23" t="str">
        <f>IF(SUMIFS('Game Log'!$AA:$AA,'Game Log'!$AB:$AB,$A41,'Game Log'!$Z:$Z,$A$33,'Game Log'!$AC:$AC,'Opp Pos'!EG$34)=0,"X",SUMIFS('Game Log'!$AA:$AA,'Game Log'!$AB:$AB,$A41,'Game Log'!$Z:$Z,$A$33,'Game Log'!$AC:$AC,'Opp Pos'!EG$34))</f>
        <v>X</v>
      </c>
      <c r="EH41" s="23">
        <f>IF(SUMIFS('Game Log'!$AA:$AA,'Game Log'!$AB:$AB,$A41,'Game Log'!$Z:$Z,$A$33,'Game Log'!$AC:$AC,'Opp Pos'!EH$34)=0,"X",SUMIFS('Game Log'!$AA:$AA,'Game Log'!$AB:$AB,$A41,'Game Log'!$Z:$Z,$A$33,'Game Log'!$AC:$AC,'Opp Pos'!EH$34))</f>
        <v>129.9</v>
      </c>
      <c r="EI41" s="23" t="str">
        <f>IF(SUMIFS('Game Log'!$AA:$AA,'Game Log'!$AB:$AB,$A41,'Game Log'!$Z:$Z,$A$33,'Game Log'!$AC:$AC,'Opp Pos'!EI$34)=0,"X",SUMIFS('Game Log'!$AA:$AA,'Game Log'!$AB:$AB,$A41,'Game Log'!$Z:$Z,$A$33,'Game Log'!$AC:$AC,'Opp Pos'!EI$34))</f>
        <v>X</v>
      </c>
      <c r="EJ41" s="23">
        <f>IF(SUMIFS('Game Log'!$AA:$AA,'Game Log'!$AB:$AB,$A41,'Game Log'!$Z:$Z,$A$33,'Game Log'!$AC:$AC,'Opp Pos'!EJ$34)=0,"X",SUMIFS('Game Log'!$AA:$AA,'Game Log'!$AB:$AB,$A41,'Game Log'!$Z:$Z,$A$33,'Game Log'!$AC:$AC,'Opp Pos'!EJ$34))</f>
        <v>88.600000000000009</v>
      </c>
      <c r="EK41" s="23" t="str">
        <f>IF(SUMIFS('Game Log'!$AA:$AA,'Game Log'!$AB:$AB,$A41,'Game Log'!$Z:$Z,$A$33,'Game Log'!$AC:$AC,'Opp Pos'!EK$34)=0,"X",SUMIFS('Game Log'!$AA:$AA,'Game Log'!$AB:$AB,$A41,'Game Log'!$Z:$Z,$A$33,'Game Log'!$AC:$AC,'Opp Pos'!EK$34))</f>
        <v>X</v>
      </c>
      <c r="EL41" s="23">
        <f>IF(SUMIFS('Game Log'!$AA:$AA,'Game Log'!$AB:$AB,$A41,'Game Log'!$Z:$Z,$A$33,'Game Log'!$AC:$AC,'Opp Pos'!EL$34)=0,"X",SUMIFS('Game Log'!$AA:$AA,'Game Log'!$AB:$AB,$A41,'Game Log'!$Z:$Z,$A$33,'Game Log'!$AC:$AC,'Opp Pos'!EL$34))</f>
        <v>22.5</v>
      </c>
      <c r="EM41" s="23" t="str">
        <f>IF(SUMIFS('Game Log'!$AA:$AA,'Game Log'!$AB:$AB,$A41,'Game Log'!$Z:$Z,$A$33,'Game Log'!$AC:$AC,'Opp Pos'!EM$34)=0,"X",SUMIFS('Game Log'!$AA:$AA,'Game Log'!$AB:$AB,$A41,'Game Log'!$Z:$Z,$A$33,'Game Log'!$AC:$AC,'Opp Pos'!EM$34))</f>
        <v>X</v>
      </c>
      <c r="EN41" s="23" t="str">
        <f>IF(SUMIFS('Game Log'!$AA:$AA,'Game Log'!$AB:$AB,$A41,'Game Log'!$Z:$Z,$A$33,'Game Log'!$AC:$AC,'Opp Pos'!EN$34)=0,"X",SUMIFS('Game Log'!$AA:$AA,'Game Log'!$AB:$AB,$A41,'Game Log'!$Z:$Z,$A$33,'Game Log'!$AC:$AC,'Opp Pos'!EN$34))</f>
        <v>X</v>
      </c>
      <c r="EO41" s="23" t="str">
        <f>IF(SUMIFS('Game Log'!$AA:$AA,'Game Log'!$AB:$AB,$A41,'Game Log'!$Z:$Z,$A$33,'Game Log'!$AC:$AC,'Opp Pos'!EO$34)=0,"X",SUMIFS('Game Log'!$AA:$AA,'Game Log'!$AB:$AB,$A41,'Game Log'!$Z:$Z,$A$33,'Game Log'!$AC:$AC,'Opp Pos'!EO$34))</f>
        <v>X</v>
      </c>
      <c r="EP41" s="23">
        <f>IF(SUMIFS('Game Log'!$AA:$AA,'Game Log'!$AB:$AB,$A41,'Game Log'!$Z:$Z,$A$33,'Game Log'!$AC:$AC,'Opp Pos'!EP$34)=0,"X",SUMIFS('Game Log'!$AA:$AA,'Game Log'!$AB:$AB,$A41,'Game Log'!$Z:$Z,$A$33,'Game Log'!$AC:$AC,'Opp Pos'!EP$34))</f>
        <v>19.2</v>
      </c>
      <c r="EQ41" s="23">
        <f>IF(SUMIFS('Game Log'!$AA:$AA,'Game Log'!$AB:$AB,$A41,'Game Log'!$Z:$Z,$A$33,'Game Log'!$AC:$AC,'Opp Pos'!EQ$34)=0,"X",SUMIFS('Game Log'!$AA:$AA,'Game Log'!$AB:$AB,$A41,'Game Log'!$Z:$Z,$A$33,'Game Log'!$AC:$AC,'Opp Pos'!EQ$34))</f>
        <v>46</v>
      </c>
      <c r="ER41" s="23" t="str">
        <f>IF(SUMIFS('Game Log'!$AA:$AA,'Game Log'!$AB:$AB,$A41,'Game Log'!$Z:$Z,$A$33,'Game Log'!$AC:$AC,'Opp Pos'!ER$34)=0,"X",SUMIFS('Game Log'!$AA:$AA,'Game Log'!$AB:$AB,$A41,'Game Log'!$Z:$Z,$A$33,'Game Log'!$AC:$AC,'Opp Pos'!ER$34))</f>
        <v>X</v>
      </c>
      <c r="ES41" s="23">
        <f>IF(SUMIFS('Game Log'!$AA:$AA,'Game Log'!$AB:$AB,$A41,'Game Log'!$Z:$Z,$A$33,'Game Log'!$AC:$AC,'Opp Pos'!ES$34)=0,"X",SUMIFS('Game Log'!$AA:$AA,'Game Log'!$AB:$AB,$A41,'Game Log'!$Z:$Z,$A$33,'Game Log'!$AC:$AC,'Opp Pos'!ES$34))</f>
        <v>50.199999999999996</v>
      </c>
      <c r="ET41" s="23" t="str">
        <f>IF(SUMIFS('Game Log'!$AA:$AA,'Game Log'!$AB:$AB,$A41,'Game Log'!$Z:$Z,$A$33,'Game Log'!$AC:$AC,'Opp Pos'!ET$34)=0,"X",SUMIFS('Game Log'!$AA:$AA,'Game Log'!$AB:$AB,$A41,'Game Log'!$Z:$Z,$A$33,'Game Log'!$AC:$AC,'Opp Pos'!ET$34))</f>
        <v>X</v>
      </c>
      <c r="EU41" s="23" t="str">
        <f>IF(SUMIFS('Game Log'!$AA:$AA,'Game Log'!$AB:$AB,$A41,'Game Log'!$Z:$Z,$A$33,'Game Log'!$AC:$AC,'Opp Pos'!EU$34)=0,"X",SUMIFS('Game Log'!$AA:$AA,'Game Log'!$AB:$AB,$A41,'Game Log'!$Z:$Z,$A$33,'Game Log'!$AC:$AC,'Opp Pos'!EU$34))</f>
        <v>X</v>
      </c>
      <c r="EV41" s="23">
        <f>IF(SUMIFS('Game Log'!$AA:$AA,'Game Log'!$AB:$AB,$A41,'Game Log'!$Z:$Z,$A$33,'Game Log'!$AC:$AC,'Opp Pos'!EV$34)=0,"X",SUMIFS('Game Log'!$AA:$AA,'Game Log'!$AB:$AB,$A41,'Game Log'!$Z:$Z,$A$33,'Game Log'!$AC:$AC,'Opp Pos'!EV$34))</f>
        <v>71.8</v>
      </c>
      <c r="EW41" s="23">
        <f>IF(SUMIFS('Game Log'!$AA:$AA,'Game Log'!$AB:$AB,$A41,'Game Log'!$Z:$Z,$A$33,'Game Log'!$AC:$AC,'Opp Pos'!EW$34)=0,"X",SUMIFS('Game Log'!$AA:$AA,'Game Log'!$AB:$AB,$A41,'Game Log'!$Z:$Z,$A$33,'Game Log'!$AC:$AC,'Opp Pos'!EW$34))</f>
        <v>60.8</v>
      </c>
      <c r="EX41" s="23" t="str">
        <f>IF(SUMIFS('Game Log'!$AA:$AA,'Game Log'!$AB:$AB,$A41,'Game Log'!$Z:$Z,$A$33,'Game Log'!$AC:$AC,'Opp Pos'!EX$34)=0,"X",SUMIFS('Game Log'!$AA:$AA,'Game Log'!$AB:$AB,$A41,'Game Log'!$Z:$Z,$A$33,'Game Log'!$AC:$AC,'Opp Pos'!EX$34))</f>
        <v>X</v>
      </c>
      <c r="EY41" s="23" t="str">
        <f>IF(SUMIFS('Game Log'!$AA:$AA,'Game Log'!$AB:$AB,$A41,'Game Log'!$Z:$Z,$A$33,'Game Log'!$AC:$AC,'Opp Pos'!EY$34)=0,"X",SUMIFS('Game Log'!$AA:$AA,'Game Log'!$AB:$AB,$A41,'Game Log'!$Z:$Z,$A$33,'Game Log'!$AC:$AC,'Opp Pos'!EY$34))</f>
        <v>X</v>
      </c>
      <c r="EZ41" s="23">
        <f>IF(SUMIFS('Game Log'!$AA:$AA,'Game Log'!$AB:$AB,$A41,'Game Log'!$Z:$Z,$A$33,'Game Log'!$AC:$AC,'Opp Pos'!EZ$34)=0,"X",SUMIFS('Game Log'!$AA:$AA,'Game Log'!$AB:$AB,$A41,'Game Log'!$Z:$Z,$A$33,'Game Log'!$AC:$AC,'Opp Pos'!EZ$34))</f>
        <v>66</v>
      </c>
      <c r="FA41" s="23" t="str">
        <f>IF(SUMIFS('Game Log'!$AA:$AA,'Game Log'!$AB:$AB,$A41,'Game Log'!$Z:$Z,$A$33,'Game Log'!$AC:$AC,'Opp Pos'!FA$34)=0,"X",SUMIFS('Game Log'!$AA:$AA,'Game Log'!$AB:$AB,$A41,'Game Log'!$Z:$Z,$A$33,'Game Log'!$AC:$AC,'Opp Pos'!FA$34))</f>
        <v>X</v>
      </c>
      <c r="FB41" s="23">
        <f>IF(SUMIFS('Game Log'!$AA:$AA,'Game Log'!$AB:$AB,$A41,'Game Log'!$Z:$Z,$A$33,'Game Log'!$AC:$AC,'Opp Pos'!FB$34)=0,"X",SUMIFS('Game Log'!$AA:$AA,'Game Log'!$AB:$AB,$A41,'Game Log'!$Z:$Z,$A$33,'Game Log'!$AC:$AC,'Opp Pos'!FB$34))</f>
        <v>49</v>
      </c>
      <c r="FC41" s="23" t="str">
        <f>IF(SUMIFS('Game Log'!$AA:$AA,'Game Log'!$AB:$AB,$A41,'Game Log'!$Z:$Z,$A$33,'Game Log'!$AC:$AC,'Opp Pos'!FC$34)=0,"X",SUMIFS('Game Log'!$AA:$AA,'Game Log'!$AB:$AB,$A41,'Game Log'!$Z:$Z,$A$33,'Game Log'!$AC:$AC,'Opp Pos'!FC$34))</f>
        <v>X</v>
      </c>
      <c r="FD41" s="23">
        <f>IF(SUMIFS('Game Log'!$AA:$AA,'Game Log'!$AB:$AB,$A41,'Game Log'!$Z:$Z,$A$33,'Game Log'!$AC:$AC,'Opp Pos'!FD$34)=0,"X",SUMIFS('Game Log'!$AA:$AA,'Game Log'!$AB:$AB,$A41,'Game Log'!$Z:$Z,$A$33,'Game Log'!$AC:$AC,'Opp Pos'!FD$34))</f>
        <v>36.4</v>
      </c>
      <c r="FE41" s="23" t="str">
        <f>IF(SUMIFS('Game Log'!$AA:$AA,'Game Log'!$AB:$AB,$A41,'Game Log'!$Z:$Z,$A$33,'Game Log'!$AC:$AC,'Opp Pos'!FE$34)=0,"X",SUMIFS('Game Log'!$AA:$AA,'Game Log'!$AB:$AB,$A41,'Game Log'!$Z:$Z,$A$33,'Game Log'!$AC:$AC,'Opp Pos'!FE$34))</f>
        <v>X</v>
      </c>
      <c r="FF41" s="23" t="str">
        <f>IF(SUMIFS('Game Log'!$AA:$AA,'Game Log'!$AB:$AB,$A41,'Game Log'!$Z:$Z,$A$33,'Game Log'!$AC:$AC,'Opp Pos'!FF$34)=0,"X",SUMIFS('Game Log'!$AA:$AA,'Game Log'!$AB:$AB,$A41,'Game Log'!$Z:$Z,$A$33,'Game Log'!$AC:$AC,'Opp Pos'!FF$34))</f>
        <v>X</v>
      </c>
      <c r="FG41" s="23">
        <f>IF(SUMIFS('Game Log'!$AA:$AA,'Game Log'!$AB:$AB,$A41,'Game Log'!$Z:$Z,$A$33,'Game Log'!$AC:$AC,'Opp Pos'!FG$34)=0,"X",SUMIFS('Game Log'!$AA:$AA,'Game Log'!$AB:$AB,$A41,'Game Log'!$Z:$Z,$A$33,'Game Log'!$AC:$AC,'Opp Pos'!FG$34))</f>
        <v>44.3</v>
      </c>
      <c r="FH41" s="23">
        <f>IF(SUMIFS('Game Log'!$AA:$AA,'Game Log'!$AB:$AB,$A41,'Game Log'!$Z:$Z,$A$33,'Game Log'!$AC:$AC,'Opp Pos'!FH$34)=0,"X",SUMIFS('Game Log'!$AA:$AA,'Game Log'!$AB:$AB,$A41,'Game Log'!$Z:$Z,$A$33,'Game Log'!$AC:$AC,'Opp Pos'!FH$34))</f>
        <v>29.9</v>
      </c>
      <c r="FI41" s="23" t="str">
        <f>IF(SUMIFS('Game Log'!$AA:$AA,'Game Log'!$AB:$AB,$A41,'Game Log'!$Z:$Z,$A$33,'Game Log'!$AC:$AC,'Opp Pos'!FI$34)=0,"X",SUMIFS('Game Log'!$AA:$AA,'Game Log'!$AB:$AB,$A41,'Game Log'!$Z:$Z,$A$33,'Game Log'!$AC:$AC,'Opp Pos'!FI$34))</f>
        <v>X</v>
      </c>
      <c r="FJ41" s="23">
        <f>IF(SUMIFS('Game Log'!$AA:$AA,'Game Log'!$AB:$AB,$A41,'Game Log'!$Z:$Z,$A$33,'Game Log'!$AC:$AC,'Opp Pos'!FJ$34)=0,"X",SUMIFS('Game Log'!$AA:$AA,'Game Log'!$AB:$AB,$A41,'Game Log'!$Z:$Z,$A$33,'Game Log'!$AC:$AC,'Opp Pos'!FJ$34))</f>
        <v>37</v>
      </c>
      <c r="FK41" s="23" t="str">
        <f>IF(SUMIFS('Game Log'!$AA:$AA,'Game Log'!$AB:$AB,$A41,'Game Log'!$Z:$Z,$A$33,'Game Log'!$AC:$AC,'Opp Pos'!FK$34)=0,"X",SUMIFS('Game Log'!$AA:$AA,'Game Log'!$AB:$AB,$A41,'Game Log'!$Z:$Z,$A$33,'Game Log'!$AC:$AC,'Opp Pos'!FK$34))</f>
        <v>X</v>
      </c>
      <c r="FL41" s="23">
        <f>IF(SUMIFS('Game Log'!$AA:$AA,'Game Log'!$AB:$AB,$A41,'Game Log'!$Z:$Z,$A$33,'Game Log'!$AC:$AC,'Opp Pos'!FL$34)=0,"X",SUMIFS('Game Log'!$AA:$AA,'Game Log'!$AB:$AB,$A41,'Game Log'!$Z:$Z,$A$33,'Game Log'!$AC:$AC,'Opp Pos'!FL$34))</f>
        <v>37.9</v>
      </c>
      <c r="FM41" s="23" t="str">
        <f>IF(SUMIFS('Game Log'!$AA:$AA,'Game Log'!$AB:$AB,$A41,'Game Log'!$Z:$Z,$A$33,'Game Log'!$AC:$AC,'Opp Pos'!FM$34)=0,"X",SUMIFS('Game Log'!$AA:$AA,'Game Log'!$AB:$AB,$A41,'Game Log'!$Z:$Z,$A$33,'Game Log'!$AC:$AC,'Opp Pos'!FM$34))</f>
        <v>X</v>
      </c>
      <c r="FN41" s="23">
        <f>IF(SUMIFS('Game Log'!$AA:$AA,'Game Log'!$AB:$AB,$A41,'Game Log'!$Z:$Z,$A$33,'Game Log'!$AC:$AC,'Opp Pos'!FN$34)=0,"X",SUMIFS('Game Log'!$AA:$AA,'Game Log'!$AB:$AB,$A41,'Game Log'!$Z:$Z,$A$33,'Game Log'!$AC:$AC,'Opp Pos'!FN$34))</f>
        <v>77.2</v>
      </c>
      <c r="FO41" s="23">
        <f>IF(SUMIFS('Game Log'!$AA:$AA,'Game Log'!$AB:$AB,$A41,'Game Log'!$Z:$Z,$A$33,'Game Log'!$AC:$AC,'Opp Pos'!FO$34)=0,"X",SUMIFS('Game Log'!$AA:$AA,'Game Log'!$AB:$AB,$A41,'Game Log'!$Z:$Z,$A$33,'Game Log'!$AC:$AC,'Opp Pos'!FO$34))</f>
        <v>40</v>
      </c>
      <c r="FP41" s="23" t="str">
        <f>IF(SUMIFS('Game Log'!$AA:$AA,'Game Log'!$AB:$AB,$A41,'Game Log'!$Z:$Z,$A$33,'Game Log'!$AC:$AC,'Opp Pos'!FP$34)=0,"X",SUMIFS('Game Log'!$AA:$AA,'Game Log'!$AB:$AB,$A41,'Game Log'!$Z:$Z,$A$33,'Game Log'!$AC:$AC,'Opp Pos'!FP$34))</f>
        <v>X</v>
      </c>
      <c r="FQ41" s="23">
        <f>IF(SUMIFS('Game Log'!$AA:$AA,'Game Log'!$AB:$AB,$A41,'Game Log'!$Z:$Z,$A$33,'Game Log'!$AC:$AC,'Opp Pos'!FQ$34)=0,"X",SUMIFS('Game Log'!$AA:$AA,'Game Log'!$AB:$AB,$A41,'Game Log'!$Z:$Z,$A$33,'Game Log'!$AC:$AC,'Opp Pos'!FQ$34))</f>
        <v>53.4</v>
      </c>
      <c r="FR41" s="23" t="str">
        <f>IF(SUMIFS('Game Log'!$AA:$AA,'Game Log'!$AB:$AB,$A41,'Game Log'!$Z:$Z,$A$33,'Game Log'!$AC:$AC,'Opp Pos'!FR$34)=0,"X",SUMIFS('Game Log'!$AA:$AA,'Game Log'!$AB:$AB,$A41,'Game Log'!$Z:$Z,$A$33,'Game Log'!$AC:$AC,'Opp Pos'!FR$34))</f>
        <v>X</v>
      </c>
      <c r="FS41" s="23">
        <f>IF(SUMIFS('Game Log'!$AA:$AA,'Game Log'!$AB:$AB,$A41,'Game Log'!$Z:$Z,$A$33,'Game Log'!$AC:$AC,'Opp Pos'!FS$34)=0,"X",SUMIFS('Game Log'!$AA:$AA,'Game Log'!$AB:$AB,$A41,'Game Log'!$Z:$Z,$A$33,'Game Log'!$AC:$AC,'Opp Pos'!FS$34))</f>
        <v>65.8</v>
      </c>
      <c r="FT41" s="23" t="str">
        <f>IF(SUMIFS('Game Log'!$AA:$AA,'Game Log'!$AB:$AB,$A41,'Game Log'!$Z:$Z,$A$33,'Game Log'!$AC:$AC,'Opp Pos'!FT$34)=0,"X",SUMIFS('Game Log'!$AA:$AA,'Game Log'!$AB:$AB,$A41,'Game Log'!$Z:$Z,$A$33,'Game Log'!$AC:$AC,'Opp Pos'!FT$34))</f>
        <v>X</v>
      </c>
      <c r="FU41" s="23">
        <f>IF(SUMIFS('Game Log'!$AA:$AA,'Game Log'!$AB:$AB,$A41,'Game Log'!$Z:$Z,$A$33,'Game Log'!$AC:$AC,'Opp Pos'!FU$34)=0,"X",SUMIFS('Game Log'!$AA:$AA,'Game Log'!$AB:$AB,$A41,'Game Log'!$Z:$Z,$A$33,'Game Log'!$AC:$AC,'Opp Pos'!FU$34))</f>
        <v>72.8</v>
      </c>
      <c r="FV41" s="23" t="str">
        <f>IF(SUMIFS('Game Log'!$AA:$AA,'Game Log'!$AB:$AB,$A41,'Game Log'!$Z:$Z,$A$33,'Game Log'!$AC:$AC,'Opp Pos'!FV$34)=0,"X",SUMIFS('Game Log'!$AA:$AA,'Game Log'!$AB:$AB,$A41,'Game Log'!$Z:$Z,$A$33,'Game Log'!$AC:$AC,'Opp Pos'!FV$34))</f>
        <v>X</v>
      </c>
      <c r="FW41" s="23" t="str">
        <f>IF(SUMIFS('Game Log'!$AA:$AA,'Game Log'!$AB:$AB,$A41,'Game Log'!$Z:$Z,$A$33,'Game Log'!$AC:$AC,'Opp Pos'!FW$34)=0,"X",SUMIFS('Game Log'!$AA:$AA,'Game Log'!$AB:$AB,$A41,'Game Log'!$Z:$Z,$A$33,'Game Log'!$AC:$AC,'Opp Pos'!FW$34))</f>
        <v>X</v>
      </c>
      <c r="FX41" s="23" t="str">
        <f>IF(SUMIFS('Game Log'!$AA:$AA,'Game Log'!$AB:$AB,$A41,'Game Log'!$Z:$Z,$A$33,'Game Log'!$AC:$AC,'Opp Pos'!FX$34)=0,"X",SUMIFS('Game Log'!$AA:$AA,'Game Log'!$AB:$AB,$A41,'Game Log'!$Z:$Z,$A$33,'Game Log'!$AC:$AC,'Opp Pos'!FX$34))</f>
        <v>X</v>
      </c>
      <c r="FY41" s="23" t="str">
        <f>IF(SUMIFS('Game Log'!$AA:$AA,'Game Log'!$AB:$AB,$A41,'Game Log'!$Z:$Z,$A$33,'Game Log'!$AC:$AC,'Opp Pos'!FY$34)=0,"X",SUMIFS('Game Log'!$AA:$AA,'Game Log'!$AB:$AB,$A41,'Game Log'!$Z:$Z,$A$33,'Game Log'!$AC:$AC,'Opp Pos'!FY$34))</f>
        <v>X</v>
      </c>
      <c r="FZ41" s="23" t="str">
        <f>IF(SUMIFS('Game Log'!$AA:$AA,'Game Log'!$AB:$AB,$A41,'Game Log'!$Z:$Z,$A$33,'Game Log'!$AC:$AC,'Opp Pos'!FZ$34)=0,"X",SUMIFS('Game Log'!$AA:$AA,'Game Log'!$AB:$AB,$A41,'Game Log'!$Z:$Z,$A$33,'Game Log'!$AC:$AC,'Opp Pos'!FZ$34))</f>
        <v>X</v>
      </c>
      <c r="GA41" s="23" t="str">
        <f>IF(SUMIFS('Game Log'!$AA:$AA,'Game Log'!$AB:$AB,$A41,'Game Log'!$Z:$Z,$A$33,'Game Log'!$AC:$AC,'Opp Pos'!GA$34)=0,"X",SUMIFS('Game Log'!$AA:$AA,'Game Log'!$AB:$AB,$A41,'Game Log'!$Z:$Z,$A$33,'Game Log'!$AC:$AC,'Opp Pos'!GA$34))</f>
        <v>X</v>
      </c>
      <c r="GB41" s="23" t="str">
        <f>IF(SUMIFS('Game Log'!$AA:$AA,'Game Log'!$AB:$AB,$A41,'Game Log'!$Z:$Z,$A$33,'Game Log'!$AC:$AC,'Opp Pos'!GB$34)=0,"X",SUMIFS('Game Log'!$AA:$AA,'Game Log'!$AB:$AB,$A41,'Game Log'!$Z:$Z,$A$33,'Game Log'!$AC:$AC,'Opp Pos'!GB$34))</f>
        <v>X</v>
      </c>
      <c r="GC41" s="23" t="str">
        <f>IF(SUMIFS('Game Log'!$AA:$AA,'Game Log'!$AB:$AB,$A41,'Game Log'!$Z:$Z,$A$33,'Game Log'!$AC:$AC,'Opp Pos'!GC$34)=0,"X",SUMIFS('Game Log'!$AA:$AA,'Game Log'!$AB:$AB,$A41,'Game Log'!$Z:$Z,$A$33,'Game Log'!$AC:$AC,'Opp Pos'!GC$34))</f>
        <v>X</v>
      </c>
      <c r="GD41" s="23" t="str">
        <f>IF(SUMIFS('Game Log'!$AA:$AA,'Game Log'!$AB:$AB,$A41,'Game Log'!$Z:$Z,$A$33,'Game Log'!$AC:$AC,'Opp Pos'!GD$34)=0,"X",SUMIFS('Game Log'!$AA:$AA,'Game Log'!$AB:$AB,$A41,'Game Log'!$Z:$Z,$A$33,'Game Log'!$AC:$AC,'Opp Pos'!GD$34))</f>
        <v>X</v>
      </c>
      <c r="GE41" s="23" t="str">
        <f>IF(SUMIFS('Game Log'!$AA:$AA,'Game Log'!$AB:$AB,$A41,'Game Log'!$Z:$Z,$A$33,'Game Log'!$AC:$AC,'Opp Pos'!GE$34)=0,"X",SUMIFS('Game Log'!$AA:$AA,'Game Log'!$AB:$AB,$A41,'Game Log'!$Z:$Z,$A$33,'Game Log'!$AC:$AC,'Opp Pos'!GE$34))</f>
        <v>X</v>
      </c>
      <c r="GF41" s="23" t="str">
        <f>IF(SUMIFS('Game Log'!$AA:$AA,'Game Log'!$AB:$AB,$A41,'Game Log'!$Z:$Z,$A$33,'Game Log'!$AC:$AC,'Opp Pos'!GF$34)=0,"X",SUMIFS('Game Log'!$AA:$AA,'Game Log'!$AB:$AB,$A41,'Game Log'!$Z:$Z,$A$33,'Game Log'!$AC:$AC,'Opp Pos'!GF$34))</f>
        <v>X</v>
      </c>
      <c r="GG41" s="23" t="str">
        <f>IF(SUMIFS('Game Log'!$AA:$AA,'Game Log'!$AB:$AB,$A41,'Game Log'!$Z:$Z,$A$33,'Game Log'!$AC:$AC,'Opp Pos'!GG$34)=0,"X",SUMIFS('Game Log'!$AA:$AA,'Game Log'!$AB:$AB,$A41,'Game Log'!$Z:$Z,$A$33,'Game Log'!$AC:$AC,'Opp Pos'!GG$34))</f>
        <v>X</v>
      </c>
      <c r="GH41" s="23" t="str">
        <f>IF(SUMIFS('Game Log'!$AA:$AA,'Game Log'!$AB:$AB,$A41,'Game Log'!$Z:$Z,$A$33,'Game Log'!$AC:$AC,'Opp Pos'!GH$34)=0,"X",SUMIFS('Game Log'!$AA:$AA,'Game Log'!$AB:$AB,$A41,'Game Log'!$Z:$Z,$A$33,'Game Log'!$AC:$AC,'Opp Pos'!GH$34))</f>
        <v>X</v>
      </c>
      <c r="GI41" s="23" t="str">
        <f>IF(SUMIFS('Game Log'!$AA:$AA,'Game Log'!$AB:$AB,$A41,'Game Log'!$Z:$Z,$A$33,'Game Log'!$AC:$AC,'Opp Pos'!GI$34)=0,"X",SUMIFS('Game Log'!$AA:$AA,'Game Log'!$AB:$AB,$A41,'Game Log'!$Z:$Z,$A$33,'Game Log'!$AC:$AC,'Opp Pos'!GI$34))</f>
        <v>X</v>
      </c>
      <c r="GJ41" s="23" t="str">
        <f>IF(SUMIFS('Game Log'!$AA:$AA,'Game Log'!$AB:$AB,$A41,'Game Log'!$Z:$Z,$A$33,'Game Log'!$AC:$AC,'Opp Pos'!GJ$34)=0,"X",SUMIFS('Game Log'!$AA:$AA,'Game Log'!$AB:$AB,$A41,'Game Log'!$Z:$Z,$A$33,'Game Log'!$AC:$AC,'Opp Pos'!GJ$34))</f>
        <v>X</v>
      </c>
      <c r="GK41" s="23" t="str">
        <f>IF(SUMIFS('Game Log'!$AA:$AA,'Game Log'!$AB:$AB,$A41,'Game Log'!$Z:$Z,$A$33,'Game Log'!$AC:$AC,'Opp Pos'!GK$34)=0,"X",SUMIFS('Game Log'!$AA:$AA,'Game Log'!$AB:$AB,$A41,'Game Log'!$Z:$Z,$A$33,'Game Log'!$AC:$AC,'Opp Pos'!GK$34))</f>
        <v>X</v>
      </c>
      <c r="GL41" s="23" t="str">
        <f>IF(SUMIFS('Game Log'!$AA:$AA,'Game Log'!$AB:$AB,$A41,'Game Log'!$Z:$Z,$A$33,'Game Log'!$AC:$AC,'Opp Pos'!GL$34)=0,"X",SUMIFS('Game Log'!$AA:$AA,'Game Log'!$AB:$AB,$A41,'Game Log'!$Z:$Z,$A$33,'Game Log'!$AC:$AC,'Opp Pos'!GL$34))</f>
        <v>X</v>
      </c>
      <c r="GM41" s="23" t="str">
        <f>IF(SUMIFS('Game Log'!$AA:$AA,'Game Log'!$AB:$AB,$A41,'Game Log'!$Z:$Z,$A$33,'Game Log'!$AC:$AC,'Opp Pos'!GM$34)=0,"X",SUMIFS('Game Log'!$AA:$AA,'Game Log'!$AB:$AB,$A41,'Game Log'!$Z:$Z,$A$33,'Game Log'!$AC:$AC,'Opp Pos'!GM$34))</f>
        <v>X</v>
      </c>
      <c r="GN41" s="23" t="str">
        <f>IF(SUMIFS('Game Log'!$AA:$AA,'Game Log'!$AB:$AB,$A41,'Game Log'!$Z:$Z,$A$33,'Game Log'!$AC:$AC,'Opp Pos'!GN$34)=0,"X",SUMIFS('Game Log'!$AA:$AA,'Game Log'!$AB:$AB,$A41,'Game Log'!$Z:$Z,$A$33,'Game Log'!$AC:$AC,'Opp Pos'!GN$34))</f>
        <v>X</v>
      </c>
      <c r="GO41" s="23" t="str">
        <f>IF(SUMIFS('Game Log'!$AA:$AA,'Game Log'!$AB:$AB,$A41,'Game Log'!$Z:$Z,$A$33,'Game Log'!$AC:$AC,'Opp Pos'!GO$34)=0,"X",SUMIFS('Game Log'!$AA:$AA,'Game Log'!$AB:$AB,$A41,'Game Log'!$Z:$Z,$A$33,'Game Log'!$AC:$AC,'Opp Pos'!GO$34))</f>
        <v>X</v>
      </c>
      <c r="GP41" s="23" t="str">
        <f>IF(SUMIFS('Game Log'!$AA:$AA,'Game Log'!$AB:$AB,$A41,'Game Log'!$Z:$Z,$A$33,'Game Log'!$AC:$AC,'Opp Pos'!GP$34)=0,"X",SUMIFS('Game Log'!$AA:$AA,'Game Log'!$AB:$AB,$A41,'Game Log'!$Z:$Z,$A$33,'Game Log'!$AC:$AC,'Opp Pos'!GP$34))</f>
        <v>X</v>
      </c>
      <c r="GQ41" s="23" t="str">
        <f>IF(SUMIFS('Game Log'!$AA:$AA,'Game Log'!$AB:$AB,$A41,'Game Log'!$Z:$Z,$A$33,'Game Log'!$AC:$AC,'Opp Pos'!GQ$34)=0,"X",SUMIFS('Game Log'!$AA:$AA,'Game Log'!$AB:$AB,$A41,'Game Log'!$Z:$Z,$A$33,'Game Log'!$AC:$AC,'Opp Pos'!GQ$34))</f>
        <v>X</v>
      </c>
      <c r="GR41" s="23" t="str">
        <f>IF(SUMIFS('Game Log'!$AA:$AA,'Game Log'!$AB:$AB,$A41,'Game Log'!$Z:$Z,$A$33,'Game Log'!$AC:$AC,'Opp Pos'!GR$34)=0,"X",SUMIFS('Game Log'!$AA:$AA,'Game Log'!$AB:$AB,$A41,'Game Log'!$Z:$Z,$A$33,'Game Log'!$AC:$AC,'Opp Pos'!GR$34))</f>
        <v>X</v>
      </c>
      <c r="GS41" s="23" t="str">
        <f>IF(SUMIFS('Game Log'!$AA:$AA,'Game Log'!$AB:$AB,$A41,'Game Log'!$Z:$Z,$A$33,'Game Log'!$AC:$AC,'Opp Pos'!GS$34)=0,"X",SUMIFS('Game Log'!$AA:$AA,'Game Log'!$AB:$AB,$A41,'Game Log'!$Z:$Z,$A$33,'Game Log'!$AC:$AC,'Opp Pos'!GS$34))</f>
        <v>X</v>
      </c>
      <c r="GT41" s="23" t="str">
        <f>IF(SUMIFS('Game Log'!$AA:$AA,'Game Log'!$AB:$AB,$A41,'Game Log'!$Z:$Z,$A$33,'Game Log'!$AC:$AC,'Opp Pos'!GT$34)=0,"X",SUMIFS('Game Log'!$AA:$AA,'Game Log'!$AB:$AB,$A41,'Game Log'!$Z:$Z,$A$33,'Game Log'!$AC:$AC,'Opp Pos'!GT$34))</f>
        <v>X</v>
      </c>
      <c r="GU41" s="23" t="str">
        <f>IF(SUMIFS('Game Log'!$AA:$AA,'Game Log'!$AB:$AB,$A41,'Game Log'!$Z:$Z,$A$33,'Game Log'!$AC:$AC,'Opp Pos'!GU$34)=0,"X",SUMIFS('Game Log'!$AA:$AA,'Game Log'!$AB:$AB,$A41,'Game Log'!$Z:$Z,$A$33,'Game Log'!$AC:$AC,'Opp Pos'!GU$34))</f>
        <v>X</v>
      </c>
      <c r="GV41" s="23" t="str">
        <f>IF(SUMIFS('Game Log'!$AA:$AA,'Game Log'!$AB:$AB,$A41,'Game Log'!$Z:$Z,$A$33,'Game Log'!$AC:$AC,'Opp Pos'!GV$34)=0,"X",SUMIFS('Game Log'!$AA:$AA,'Game Log'!$AB:$AB,$A41,'Game Log'!$Z:$Z,$A$33,'Game Log'!$AC:$AC,'Opp Pos'!GV$34))</f>
        <v>X</v>
      </c>
      <c r="GW41" s="23" t="str">
        <f>IF(SUMIFS('Game Log'!$AA:$AA,'Game Log'!$AB:$AB,$A41,'Game Log'!$Z:$Z,$A$33,'Game Log'!$AC:$AC,'Opp Pos'!GW$34)=0,"X",SUMIFS('Game Log'!$AA:$AA,'Game Log'!$AB:$AB,$A41,'Game Log'!$Z:$Z,$A$33,'Game Log'!$AC:$AC,'Opp Pos'!GW$34))</f>
        <v>X</v>
      </c>
      <c r="GX41" s="23" t="str">
        <f>IF(SUMIFS('Game Log'!$AA:$AA,'Game Log'!$AB:$AB,$A41,'Game Log'!$Z:$Z,$A$33,'Game Log'!$AC:$AC,'Opp Pos'!GX$34)=0,"X",SUMIFS('Game Log'!$AA:$AA,'Game Log'!$AB:$AB,$A41,'Game Log'!$Z:$Z,$A$33,'Game Log'!$AC:$AC,'Opp Pos'!GX$34))</f>
        <v>X</v>
      </c>
      <c r="GY41" s="23" t="str">
        <f>IF(SUMIFS('Game Log'!$AA:$AA,'Game Log'!$AB:$AB,$A41,'Game Log'!$Z:$Z,$A$33,'Game Log'!$AC:$AC,'Opp Pos'!GY$34)=0,"X",SUMIFS('Game Log'!$AA:$AA,'Game Log'!$AB:$AB,$A41,'Game Log'!$Z:$Z,$A$33,'Game Log'!$AC:$AC,'Opp Pos'!GY$34))</f>
        <v>X</v>
      </c>
      <c r="GZ41" s="23" t="str">
        <f>IF(SUMIFS('Game Log'!$AA:$AA,'Game Log'!$AB:$AB,$A41,'Game Log'!$Z:$Z,$A$33,'Game Log'!$AC:$AC,'Opp Pos'!GZ$34)=0,"X",SUMIFS('Game Log'!$AA:$AA,'Game Log'!$AB:$AB,$A41,'Game Log'!$Z:$Z,$A$33,'Game Log'!$AC:$AC,'Opp Pos'!GZ$34))</f>
        <v>X</v>
      </c>
      <c r="HA41" s="23" t="str">
        <f>IF(SUMIFS('Game Log'!$AA:$AA,'Game Log'!$AB:$AB,$A41,'Game Log'!$Z:$Z,$A$33,'Game Log'!$AC:$AC,'Opp Pos'!HA$34)=0,"X",SUMIFS('Game Log'!$AA:$AA,'Game Log'!$AB:$AB,$A41,'Game Log'!$Z:$Z,$A$33,'Game Log'!$AC:$AC,'Opp Pos'!HA$34))</f>
        <v>X</v>
      </c>
      <c r="HB41" s="23" t="str">
        <f>IF(SUMIFS('Game Log'!$AA:$AA,'Game Log'!$AB:$AB,$A41,'Game Log'!$Z:$Z,$A$33,'Game Log'!$AC:$AC,'Opp Pos'!HB$34)=0,"X",SUMIFS('Game Log'!$AA:$AA,'Game Log'!$AB:$AB,$A41,'Game Log'!$Z:$Z,$A$33,'Game Log'!$AC:$AC,'Opp Pos'!HB$34))</f>
        <v>X</v>
      </c>
      <c r="HC41" s="23" t="str">
        <f>IF(SUMIFS('Game Log'!$AA:$AA,'Game Log'!$AB:$AB,$A41,'Game Log'!$Z:$Z,$A$33,'Game Log'!$AC:$AC,'Opp Pos'!HC$34)=0,"X",SUMIFS('Game Log'!$AA:$AA,'Game Log'!$AB:$AB,$A41,'Game Log'!$Z:$Z,$A$33,'Game Log'!$AC:$AC,'Opp Pos'!HC$34))</f>
        <v>X</v>
      </c>
      <c r="HD41" s="23" t="str">
        <f>IF(SUMIFS('Game Log'!$AA:$AA,'Game Log'!$AB:$AB,$A41,'Game Log'!$Z:$Z,$A$33,'Game Log'!$AC:$AC,'Opp Pos'!HD$34)=0,"X",SUMIFS('Game Log'!$AA:$AA,'Game Log'!$AB:$AB,$A41,'Game Log'!$Z:$Z,$A$33,'Game Log'!$AC:$AC,'Opp Pos'!HD$34))</f>
        <v>X</v>
      </c>
      <c r="HE41" s="23" t="str">
        <f>IF(SUMIFS('Game Log'!$AA:$AA,'Game Log'!$AB:$AB,$A41,'Game Log'!$Z:$Z,$A$33,'Game Log'!$AC:$AC,'Opp Pos'!HE$34)=0,"X",SUMIFS('Game Log'!$AA:$AA,'Game Log'!$AB:$AB,$A41,'Game Log'!$Z:$Z,$A$33,'Game Log'!$AC:$AC,'Opp Pos'!HE$34))</f>
        <v>X</v>
      </c>
      <c r="HF41" s="23" t="str">
        <f>IF(SUMIFS('Game Log'!$AA:$AA,'Game Log'!$AB:$AB,$A41,'Game Log'!$Z:$Z,$A$33,'Game Log'!$AC:$AC,'Opp Pos'!HF$34)=0,"X",SUMIFS('Game Log'!$AA:$AA,'Game Log'!$AB:$AB,$A41,'Game Log'!$Z:$Z,$A$33,'Game Log'!$AC:$AC,'Opp Pos'!HF$34))</f>
        <v>X</v>
      </c>
      <c r="HG41" s="23" t="str">
        <f>IF(SUMIFS('Game Log'!$AA:$AA,'Game Log'!$AB:$AB,$A41,'Game Log'!$Z:$Z,$A$33,'Game Log'!$AC:$AC,'Opp Pos'!HG$34)=0,"X",SUMIFS('Game Log'!$AA:$AA,'Game Log'!$AB:$AB,$A41,'Game Log'!$Z:$Z,$A$33,'Game Log'!$AC:$AC,'Opp Pos'!HG$34))</f>
        <v>X</v>
      </c>
      <c r="HH41" s="23" t="str">
        <f>IF(SUMIFS('Game Log'!$AA:$AA,'Game Log'!$AB:$AB,$A41,'Game Log'!$Z:$Z,$A$33,'Game Log'!$AC:$AC,'Opp Pos'!HH$34)=0,"X",SUMIFS('Game Log'!$AA:$AA,'Game Log'!$AB:$AB,$A41,'Game Log'!$Z:$Z,$A$33,'Game Log'!$AC:$AC,'Opp Pos'!HH$34))</f>
        <v>X</v>
      </c>
      <c r="HI41" s="23" t="str">
        <f>IF(SUMIFS('Game Log'!$AA:$AA,'Game Log'!$AB:$AB,$A41,'Game Log'!$Z:$Z,$A$33,'Game Log'!$AC:$AC,'Opp Pos'!HI$34)=0,"X",SUMIFS('Game Log'!$AA:$AA,'Game Log'!$AB:$AB,$A41,'Game Log'!$Z:$Z,$A$33,'Game Log'!$AC:$AC,'Opp Pos'!HI$34))</f>
        <v>X</v>
      </c>
      <c r="HJ41" s="23" t="str">
        <f>IF(SUMIFS('Game Log'!$AA:$AA,'Game Log'!$AB:$AB,$A41,'Game Log'!$Z:$Z,$A$33,'Game Log'!$AC:$AC,'Opp Pos'!HJ$34)=0,"X",SUMIFS('Game Log'!$AA:$AA,'Game Log'!$AB:$AB,$A41,'Game Log'!$Z:$Z,$A$33,'Game Log'!$AC:$AC,'Opp Pos'!HJ$34))</f>
        <v>X</v>
      </c>
      <c r="HK41" s="23" t="str">
        <f>IF(SUMIFS('Game Log'!$AA:$AA,'Game Log'!$AB:$AB,$A41,'Game Log'!$Z:$Z,$A$33,'Game Log'!$AC:$AC,'Opp Pos'!HK$34)=0,"X",SUMIFS('Game Log'!$AA:$AA,'Game Log'!$AB:$AB,$A41,'Game Log'!$Z:$Z,$A$33,'Game Log'!$AC:$AC,'Opp Pos'!HK$34))</f>
        <v>X</v>
      </c>
      <c r="HL41" s="23" t="str">
        <f>IF(SUMIFS('Game Log'!$AA:$AA,'Game Log'!$AB:$AB,$A41,'Game Log'!$Z:$Z,$A$33,'Game Log'!$AC:$AC,'Opp Pos'!HL$34)=0,"X",SUMIFS('Game Log'!$AA:$AA,'Game Log'!$AB:$AB,$A41,'Game Log'!$Z:$Z,$A$33,'Game Log'!$AC:$AC,'Opp Pos'!HL$34))</f>
        <v>X</v>
      </c>
      <c r="HM41" s="23" t="str">
        <f>IF(SUMIFS('Game Log'!$AA:$AA,'Game Log'!$AB:$AB,$A41,'Game Log'!$Z:$Z,$A$33,'Game Log'!$AC:$AC,'Opp Pos'!HM$34)=0,"X",SUMIFS('Game Log'!$AA:$AA,'Game Log'!$AB:$AB,$A41,'Game Log'!$Z:$Z,$A$33,'Game Log'!$AC:$AC,'Opp Pos'!HM$34))</f>
        <v>X</v>
      </c>
      <c r="HN41" s="23" t="str">
        <f>IF(SUMIFS('Game Log'!$AA:$AA,'Game Log'!$AB:$AB,$A41,'Game Log'!$Z:$Z,$A$33,'Game Log'!$AC:$AC,'Opp Pos'!HN$34)=0,"X",SUMIFS('Game Log'!$AA:$AA,'Game Log'!$AB:$AB,$A41,'Game Log'!$Z:$Z,$A$33,'Game Log'!$AC:$AC,'Opp Pos'!HN$34))</f>
        <v>X</v>
      </c>
      <c r="HO41" s="23" t="str">
        <f>IF(SUMIFS('Game Log'!$AA:$AA,'Game Log'!$AB:$AB,$A41,'Game Log'!$Z:$Z,$A$33,'Game Log'!$AC:$AC,'Opp Pos'!HO$34)=0,"X",SUMIFS('Game Log'!$AA:$AA,'Game Log'!$AB:$AB,$A41,'Game Log'!$Z:$Z,$A$33,'Game Log'!$AC:$AC,'Opp Pos'!HO$34))</f>
        <v>X</v>
      </c>
      <c r="HP41" s="23" t="str">
        <f>IF(SUMIFS('Game Log'!$AA:$AA,'Game Log'!$AB:$AB,$A41,'Game Log'!$Z:$Z,$A$33,'Game Log'!$AC:$AC,'Opp Pos'!HP$34)=0,"X",SUMIFS('Game Log'!$AA:$AA,'Game Log'!$AB:$AB,$A41,'Game Log'!$Z:$Z,$A$33,'Game Log'!$AC:$AC,'Opp Pos'!HP$34))</f>
        <v>X</v>
      </c>
      <c r="HQ41" s="23" t="str">
        <f>IF(SUMIFS('Game Log'!$AA:$AA,'Game Log'!$AB:$AB,$A41,'Game Log'!$Z:$Z,$A$33,'Game Log'!$AC:$AC,'Opp Pos'!HQ$34)=0,"X",SUMIFS('Game Log'!$AA:$AA,'Game Log'!$AB:$AB,$A41,'Game Log'!$Z:$Z,$A$33,'Game Log'!$AC:$AC,'Opp Pos'!HQ$34))</f>
        <v>X</v>
      </c>
      <c r="HR41" s="23" t="str">
        <f>IF(SUMIFS('Game Log'!$AA:$AA,'Game Log'!$AB:$AB,$A41,'Game Log'!$Z:$Z,$A$33,'Game Log'!$AC:$AC,'Opp Pos'!HR$34)=0,"X",SUMIFS('Game Log'!$AA:$AA,'Game Log'!$AB:$AB,$A41,'Game Log'!$Z:$Z,$A$33,'Game Log'!$AC:$AC,'Opp Pos'!HR$34))</f>
        <v>X</v>
      </c>
      <c r="HS41" s="23" t="str">
        <f>IF(SUMIFS('Game Log'!$AA:$AA,'Game Log'!$AB:$AB,$A41,'Game Log'!$Z:$Z,$A$33,'Game Log'!$AC:$AC,'Opp Pos'!HS$34)=0,"X",SUMIFS('Game Log'!$AA:$AA,'Game Log'!$AB:$AB,$A41,'Game Log'!$Z:$Z,$A$33,'Game Log'!$AC:$AC,'Opp Pos'!HS$34))</f>
        <v>X</v>
      </c>
      <c r="HT41" s="23" t="str">
        <f>IF(SUMIFS('Game Log'!$AA:$AA,'Game Log'!$AB:$AB,$A41,'Game Log'!$Z:$Z,$A$33,'Game Log'!$AC:$AC,'Opp Pos'!HT$34)=0,"X",SUMIFS('Game Log'!$AA:$AA,'Game Log'!$AB:$AB,$A41,'Game Log'!$Z:$Z,$A$33,'Game Log'!$AC:$AC,'Opp Pos'!HT$34))</f>
        <v>X</v>
      </c>
      <c r="HU41" s="23" t="str">
        <f>IF(SUMIFS('Game Log'!$AA:$AA,'Game Log'!$AB:$AB,$A41,'Game Log'!$Z:$Z,$A$33,'Game Log'!$AC:$AC,'Opp Pos'!HU$34)=0,"X",SUMIFS('Game Log'!$AA:$AA,'Game Log'!$AB:$AB,$A41,'Game Log'!$Z:$Z,$A$33,'Game Log'!$AC:$AC,'Opp Pos'!HU$34))</f>
        <v>X</v>
      </c>
      <c r="HV41" s="23" t="str">
        <f>IF(SUMIFS('Game Log'!$AA:$AA,'Game Log'!$AB:$AB,$A41,'Game Log'!$Z:$Z,$A$33,'Game Log'!$AC:$AC,'Opp Pos'!HV$34)=0,"X",SUMIFS('Game Log'!$AA:$AA,'Game Log'!$AB:$AB,$A41,'Game Log'!$Z:$Z,$A$33,'Game Log'!$AC:$AC,'Opp Pos'!HV$34))</f>
        <v>X</v>
      </c>
      <c r="HW41" s="23" t="str">
        <f>IF(SUMIFS('Game Log'!$AA:$AA,'Game Log'!$AB:$AB,$A41,'Game Log'!$Z:$Z,$A$33,'Game Log'!$AC:$AC,'Opp Pos'!HW$34)=0,"X",SUMIFS('Game Log'!$AA:$AA,'Game Log'!$AB:$AB,$A41,'Game Log'!$Z:$Z,$A$33,'Game Log'!$AC:$AC,'Opp Pos'!HW$34))</f>
        <v>X</v>
      </c>
      <c r="HX41" s="23" t="str">
        <f>IF(SUMIFS('Game Log'!$AA:$AA,'Game Log'!$AB:$AB,$A41,'Game Log'!$Z:$Z,$A$33,'Game Log'!$AC:$AC,'Opp Pos'!HX$34)=0,"X",SUMIFS('Game Log'!$AA:$AA,'Game Log'!$AB:$AB,$A41,'Game Log'!$Z:$Z,$A$33,'Game Log'!$AC:$AC,'Opp Pos'!HX$34))</f>
        <v>X</v>
      </c>
      <c r="HY41" s="23" t="str">
        <f>IF(SUMIFS('Game Log'!$AA:$AA,'Game Log'!$AB:$AB,$A41,'Game Log'!$Z:$Z,$A$33,'Game Log'!$AC:$AC,'Opp Pos'!HY$34)=0,"X",SUMIFS('Game Log'!$AA:$AA,'Game Log'!$AB:$AB,$A41,'Game Log'!$Z:$Z,$A$33,'Game Log'!$AC:$AC,'Opp Pos'!HY$34))</f>
        <v>X</v>
      </c>
      <c r="HZ41" s="23" t="str">
        <f>IF(SUMIFS('Game Log'!$AA:$AA,'Game Log'!$AB:$AB,$A41,'Game Log'!$Z:$Z,$A$33,'Game Log'!$AC:$AC,'Opp Pos'!HZ$34)=0,"X",SUMIFS('Game Log'!$AA:$AA,'Game Log'!$AB:$AB,$A41,'Game Log'!$Z:$Z,$A$33,'Game Log'!$AC:$AC,'Opp Pos'!HZ$34))</f>
        <v>X</v>
      </c>
      <c r="IA41" s="23" t="str">
        <f>IF(SUMIFS('Game Log'!$AA:$AA,'Game Log'!$AB:$AB,$A41,'Game Log'!$Z:$Z,$A$33,'Game Log'!$AC:$AC,'Opp Pos'!IA$34)=0,"X",SUMIFS('Game Log'!$AA:$AA,'Game Log'!$AB:$AB,$A41,'Game Log'!$Z:$Z,$A$33,'Game Log'!$AC:$AC,'Opp Pos'!IA$34))</f>
        <v>X</v>
      </c>
      <c r="IB41" s="23" t="str">
        <f>IF(SUMIFS('Game Log'!$AA:$AA,'Game Log'!$AB:$AB,$A41,'Game Log'!$Z:$Z,$A$33,'Game Log'!$AC:$AC,'Opp Pos'!IB$34)=0,"X",SUMIFS('Game Log'!$AA:$AA,'Game Log'!$AB:$AB,$A41,'Game Log'!$Z:$Z,$A$33,'Game Log'!$AC:$AC,'Opp Pos'!IB$34))</f>
        <v>X</v>
      </c>
      <c r="IC41" s="23" t="str">
        <f>IF(SUMIFS('Game Log'!$AA:$AA,'Game Log'!$AB:$AB,$A41,'Game Log'!$Z:$Z,$A$33,'Game Log'!$AC:$AC,'Opp Pos'!IC$34)=0,"X",SUMIFS('Game Log'!$AA:$AA,'Game Log'!$AB:$AB,$A41,'Game Log'!$Z:$Z,$A$33,'Game Log'!$AC:$AC,'Opp Pos'!IC$34))</f>
        <v>X</v>
      </c>
      <c r="ID41" s="23" t="str">
        <f>IF(SUMIFS('Game Log'!$AA:$AA,'Game Log'!$AB:$AB,$A41,'Game Log'!$Z:$Z,$A$33,'Game Log'!$AC:$AC,'Opp Pos'!ID$34)=0,"X",SUMIFS('Game Log'!$AA:$AA,'Game Log'!$AB:$AB,$A41,'Game Log'!$Z:$Z,$A$33,'Game Log'!$AC:$AC,'Opp Pos'!ID$34))</f>
        <v>X</v>
      </c>
      <c r="IE41" s="23" t="str">
        <f>IF(SUMIFS('Game Log'!$AA:$AA,'Game Log'!$AB:$AB,$A41,'Game Log'!$Z:$Z,$A$33,'Game Log'!$AC:$AC,'Opp Pos'!IE$34)=0,"X",SUMIFS('Game Log'!$AA:$AA,'Game Log'!$AB:$AB,$A41,'Game Log'!$Z:$Z,$A$33,'Game Log'!$AC:$AC,'Opp Pos'!IE$34))</f>
        <v>X</v>
      </c>
      <c r="IF41" s="23" t="str">
        <f>IF(SUMIFS('Game Log'!$AA:$AA,'Game Log'!$AB:$AB,$A41,'Game Log'!$Z:$Z,$A$33,'Game Log'!$AC:$AC,'Opp Pos'!IF$34)=0,"X",SUMIFS('Game Log'!$AA:$AA,'Game Log'!$AB:$AB,$A41,'Game Log'!$Z:$Z,$A$33,'Game Log'!$AC:$AC,'Opp Pos'!IF$34))</f>
        <v>X</v>
      </c>
      <c r="IG41" s="23" t="str">
        <f>IF(SUMIFS('Game Log'!$AA:$AA,'Game Log'!$AB:$AB,$A41,'Game Log'!$Z:$Z,$A$33,'Game Log'!$AC:$AC,'Opp Pos'!IG$34)=0,"X",SUMIFS('Game Log'!$AA:$AA,'Game Log'!$AB:$AB,$A41,'Game Log'!$Z:$Z,$A$33,'Game Log'!$AC:$AC,'Opp Pos'!IG$34))</f>
        <v>X</v>
      </c>
      <c r="IH41" s="23" t="str">
        <f>IF(SUMIFS('Game Log'!$AA:$AA,'Game Log'!$AB:$AB,$A41,'Game Log'!$Z:$Z,$A$33,'Game Log'!$AC:$AC,'Opp Pos'!IH$34)=0,"X",SUMIFS('Game Log'!$AA:$AA,'Game Log'!$AB:$AB,$A41,'Game Log'!$Z:$Z,$A$33,'Game Log'!$AC:$AC,'Opp Pos'!IH$34))</f>
        <v>X</v>
      </c>
      <c r="II41" s="23" t="str">
        <f>IF(SUMIFS('Game Log'!$AA:$AA,'Game Log'!$AB:$AB,$A41,'Game Log'!$Z:$Z,$A$33,'Game Log'!$AC:$AC,'Opp Pos'!II$34)=0,"X",SUMIFS('Game Log'!$AA:$AA,'Game Log'!$AB:$AB,$A41,'Game Log'!$Z:$Z,$A$33,'Game Log'!$AC:$AC,'Opp Pos'!II$34))</f>
        <v>X</v>
      </c>
      <c r="IJ41" s="23" t="str">
        <f>IF(SUMIFS('Game Log'!$AA:$AA,'Game Log'!$AB:$AB,$A41,'Game Log'!$Z:$Z,$A$33,'Game Log'!$AC:$AC,'Opp Pos'!IJ$34)=0,"X",SUMIFS('Game Log'!$AA:$AA,'Game Log'!$AB:$AB,$A41,'Game Log'!$Z:$Z,$A$33,'Game Log'!$AC:$AC,'Opp Pos'!IJ$34))</f>
        <v>X</v>
      </c>
      <c r="IK41" s="23" t="str">
        <f>IF(SUMIFS('Game Log'!$AA:$AA,'Game Log'!$AB:$AB,$A41,'Game Log'!$Z:$Z,$A$33,'Game Log'!$AC:$AC,'Opp Pos'!IK$34)=0,"X",SUMIFS('Game Log'!$AA:$AA,'Game Log'!$AB:$AB,$A41,'Game Log'!$Z:$Z,$A$33,'Game Log'!$AC:$AC,'Opp Pos'!IK$34))</f>
        <v>X</v>
      </c>
      <c r="IL41" s="23" t="str">
        <f>IF(SUMIFS('Game Log'!$AA:$AA,'Game Log'!$AB:$AB,$A41,'Game Log'!$Z:$Z,$A$33,'Game Log'!$AC:$AC,'Opp Pos'!IL$34)=0,"X",SUMIFS('Game Log'!$AA:$AA,'Game Log'!$AB:$AB,$A41,'Game Log'!$Z:$Z,$A$33,'Game Log'!$AC:$AC,'Opp Pos'!IL$34))</f>
        <v>X</v>
      </c>
      <c r="IM41" s="23" t="str">
        <f>IF(SUMIFS('Game Log'!$AA:$AA,'Game Log'!$AB:$AB,$A41,'Game Log'!$Z:$Z,$A$33,'Game Log'!$AC:$AC,'Opp Pos'!IM$34)=0,"X",SUMIFS('Game Log'!$AA:$AA,'Game Log'!$AB:$AB,$A41,'Game Log'!$Z:$Z,$A$33,'Game Log'!$AC:$AC,'Opp Pos'!IM$34))</f>
        <v>X</v>
      </c>
      <c r="IN41" s="23" t="str">
        <f>IF(SUMIFS('Game Log'!$AA:$AA,'Game Log'!$AB:$AB,$A41,'Game Log'!$Z:$Z,$A$33,'Game Log'!$AC:$AC,'Opp Pos'!IN$34)=0,"X",SUMIFS('Game Log'!$AA:$AA,'Game Log'!$AB:$AB,$A41,'Game Log'!$Z:$Z,$A$33,'Game Log'!$AC:$AC,'Opp Pos'!IN$34))</f>
        <v>X</v>
      </c>
      <c r="IO41" s="23" t="str">
        <f>IF(SUMIFS('Game Log'!$AA:$AA,'Game Log'!$AB:$AB,$A41,'Game Log'!$Z:$Z,$A$33,'Game Log'!$AC:$AC,'Opp Pos'!IO$34)=0,"X",SUMIFS('Game Log'!$AA:$AA,'Game Log'!$AB:$AB,$A41,'Game Log'!$Z:$Z,$A$33,'Game Log'!$AC:$AC,'Opp Pos'!IO$34))</f>
        <v>X</v>
      </c>
      <c r="IP41" s="23" t="str">
        <f>IF(SUMIFS('Game Log'!$AA:$AA,'Game Log'!$AB:$AB,$A41,'Game Log'!$Z:$Z,$A$33,'Game Log'!$AC:$AC,'Opp Pos'!IP$34)=0,"X",SUMIFS('Game Log'!$AA:$AA,'Game Log'!$AB:$AB,$A41,'Game Log'!$Z:$Z,$A$33,'Game Log'!$AC:$AC,'Opp Pos'!IP$34))</f>
        <v>X</v>
      </c>
      <c r="IQ41" s="23" t="str">
        <f>IF(SUMIFS('Game Log'!$AA:$AA,'Game Log'!$AB:$AB,$A41,'Game Log'!$Z:$Z,$A$33,'Game Log'!$AC:$AC,'Opp Pos'!IQ$34)=0,"X",SUMIFS('Game Log'!$AA:$AA,'Game Log'!$AB:$AB,$A41,'Game Log'!$Z:$Z,$A$33,'Game Log'!$AC:$AC,'Opp Pos'!IQ$34))</f>
        <v>X</v>
      </c>
      <c r="IR41" s="23" t="str">
        <f>IF(SUMIFS('Game Log'!$AA:$AA,'Game Log'!$AB:$AB,$A41,'Game Log'!$Z:$Z,$A$33,'Game Log'!$AC:$AC,'Opp Pos'!IR$34)=0,"X",SUMIFS('Game Log'!$AA:$AA,'Game Log'!$AB:$AB,$A41,'Game Log'!$Z:$Z,$A$33,'Game Log'!$AC:$AC,'Opp Pos'!IR$34))</f>
        <v>X</v>
      </c>
      <c r="IS41" s="23" t="str">
        <f>IF(SUMIFS('Game Log'!$AA:$AA,'Game Log'!$AB:$AB,$A41,'Game Log'!$Z:$Z,$A$33,'Game Log'!$AC:$AC,'Opp Pos'!IS$34)=0,"X",SUMIFS('Game Log'!$AA:$AA,'Game Log'!$AB:$AB,$A41,'Game Log'!$Z:$Z,$A$33,'Game Log'!$AC:$AC,'Opp Pos'!IS$34))</f>
        <v>X</v>
      </c>
      <c r="IT41" s="23" t="str">
        <f>IF(SUMIFS('Game Log'!$AA:$AA,'Game Log'!$AB:$AB,$A41,'Game Log'!$Z:$Z,$A$33,'Game Log'!$AC:$AC,'Opp Pos'!IT$34)=0,"X",SUMIFS('Game Log'!$AA:$AA,'Game Log'!$AB:$AB,$A41,'Game Log'!$Z:$Z,$A$33,'Game Log'!$AC:$AC,'Opp Pos'!IT$34))</f>
        <v>X</v>
      </c>
      <c r="IU41" s="23" t="str">
        <f>IF(SUMIFS('Game Log'!$AA:$AA,'Game Log'!$AB:$AB,$A41,'Game Log'!$Z:$Z,$A$33,'Game Log'!$AC:$AC,'Opp Pos'!IU$34)=0,"X",SUMIFS('Game Log'!$AA:$AA,'Game Log'!$AB:$AB,$A41,'Game Log'!$Z:$Z,$A$33,'Game Log'!$AC:$AC,'Opp Pos'!IU$34))</f>
        <v>X</v>
      </c>
      <c r="IV41" s="23" t="str">
        <f>IF(SUMIFS('Game Log'!$AA:$AA,'Game Log'!$AB:$AB,$A41,'Game Log'!$Z:$Z,$A$33,'Game Log'!$AC:$AC,'Opp Pos'!IV$34)=0,"X",SUMIFS('Game Log'!$AA:$AA,'Game Log'!$AB:$AB,$A41,'Game Log'!$Z:$Z,$A$33,'Game Log'!$AC:$AC,'Opp Pos'!IV$34))</f>
        <v>X</v>
      </c>
      <c r="IW41" s="23" t="str">
        <f>IF(SUMIFS('Game Log'!$AA:$AA,'Game Log'!$AB:$AB,$A41,'Game Log'!$Z:$Z,$A$33,'Game Log'!$AC:$AC,'Opp Pos'!IW$34)=0,"X",SUMIFS('Game Log'!$AA:$AA,'Game Log'!$AB:$AB,$A41,'Game Log'!$Z:$Z,$A$33,'Game Log'!$AC:$AC,'Opp Pos'!IW$34))</f>
        <v>X</v>
      </c>
      <c r="IX41" s="23" t="str">
        <f>IF(SUMIFS('Game Log'!$AA:$AA,'Game Log'!$AB:$AB,$A41,'Game Log'!$Z:$Z,$A$33,'Game Log'!$AC:$AC,'Opp Pos'!IX$34)=0,"X",SUMIFS('Game Log'!$AA:$AA,'Game Log'!$AB:$AB,$A41,'Game Log'!$Z:$Z,$A$33,'Game Log'!$AC:$AC,'Opp Pos'!IX$34))</f>
        <v>X</v>
      </c>
      <c r="IY41" s="23" t="str">
        <f>IF(SUMIFS('Game Log'!$AA:$AA,'Game Log'!$AB:$AB,$A41,'Game Log'!$Z:$Z,$A$33,'Game Log'!$AC:$AC,'Opp Pos'!IY$34)=0,"X",SUMIFS('Game Log'!$AA:$AA,'Game Log'!$AB:$AB,$A41,'Game Log'!$Z:$Z,$A$33,'Game Log'!$AC:$AC,'Opp Pos'!IY$34))</f>
        <v>X</v>
      </c>
      <c r="IZ41" s="23" t="str">
        <f>IF(SUMIFS('Game Log'!$AA:$AA,'Game Log'!$AB:$AB,$A41,'Game Log'!$Z:$Z,$A$33,'Game Log'!$AC:$AC,'Opp Pos'!IZ$34)=0,"X",SUMIFS('Game Log'!$AA:$AA,'Game Log'!$AB:$AB,$A41,'Game Log'!$Z:$Z,$A$33,'Game Log'!$AC:$AC,'Opp Pos'!IZ$34))</f>
        <v>X</v>
      </c>
      <c r="JA41" s="23" t="str">
        <f>IF(SUMIFS('Game Log'!$AA:$AA,'Game Log'!$AB:$AB,$A41,'Game Log'!$Z:$Z,$A$33,'Game Log'!$AC:$AC,'Opp Pos'!JA$34)=0,"X",SUMIFS('Game Log'!$AA:$AA,'Game Log'!$AB:$AB,$A41,'Game Log'!$Z:$Z,$A$33,'Game Log'!$AC:$AC,'Opp Pos'!JA$34))</f>
        <v>X</v>
      </c>
      <c r="JB41" s="23" t="str">
        <f>IF(SUMIFS('Game Log'!$AA:$AA,'Game Log'!$AB:$AB,$A41,'Game Log'!$Z:$Z,$A$33,'Game Log'!$AC:$AC,'Opp Pos'!JB$34)=0,"X",SUMIFS('Game Log'!$AA:$AA,'Game Log'!$AB:$AB,$A41,'Game Log'!$Z:$Z,$A$33,'Game Log'!$AC:$AC,'Opp Pos'!JB$34))</f>
        <v>X</v>
      </c>
      <c r="JC41" s="23" t="str">
        <f>IF(SUMIFS('Game Log'!$AA:$AA,'Game Log'!$AB:$AB,$A41,'Game Log'!$Z:$Z,$A$33,'Game Log'!$AC:$AC,'Opp Pos'!JC$34)=0,"X",SUMIFS('Game Log'!$AA:$AA,'Game Log'!$AB:$AB,$A41,'Game Log'!$Z:$Z,$A$33,'Game Log'!$AC:$AC,'Opp Pos'!JC$34))</f>
        <v>X</v>
      </c>
      <c r="JD41" s="23" t="str">
        <f>IF(SUMIFS('Game Log'!$AA:$AA,'Game Log'!$AB:$AB,$A41,'Game Log'!$Z:$Z,$A$33,'Game Log'!$AC:$AC,'Opp Pos'!JD$34)=0,"X",SUMIFS('Game Log'!$AA:$AA,'Game Log'!$AB:$AB,$A41,'Game Log'!$Z:$Z,$A$33,'Game Log'!$AC:$AC,'Opp Pos'!JD$34))</f>
        <v>X</v>
      </c>
      <c r="JE41" s="23" t="str">
        <f>IF(SUMIFS('Game Log'!$AA:$AA,'Game Log'!$AB:$AB,$A41,'Game Log'!$Z:$Z,$A$33,'Game Log'!$AC:$AC,'Opp Pos'!JE$34)=0,"X",SUMIFS('Game Log'!$AA:$AA,'Game Log'!$AB:$AB,$A41,'Game Log'!$Z:$Z,$A$33,'Game Log'!$AC:$AC,'Opp Pos'!JE$34))</f>
        <v>X</v>
      </c>
      <c r="JF41" s="23" t="str">
        <f>IF(SUMIFS('Game Log'!$AA:$AA,'Game Log'!$AB:$AB,$A41,'Game Log'!$Z:$Z,$A$33,'Game Log'!$AC:$AC,'Opp Pos'!JF$34)=0,"X",SUMIFS('Game Log'!$AA:$AA,'Game Log'!$AB:$AB,$A41,'Game Log'!$Z:$Z,$A$33,'Game Log'!$AC:$AC,'Opp Pos'!JF$34))</f>
        <v>X</v>
      </c>
      <c r="JG41" s="23" t="str">
        <f>IF(SUMIFS('Game Log'!$AA:$AA,'Game Log'!$AB:$AB,$A41,'Game Log'!$Z:$Z,$A$33,'Game Log'!$AC:$AC,'Opp Pos'!JG$34)=0,"X",SUMIFS('Game Log'!$AA:$AA,'Game Log'!$AB:$AB,$A41,'Game Log'!$Z:$Z,$A$33,'Game Log'!$AC:$AC,'Opp Pos'!JG$34))</f>
        <v>X</v>
      </c>
      <c r="JH41" s="23" t="str">
        <f>IF(SUMIFS('Game Log'!$AA:$AA,'Game Log'!$AB:$AB,$A41,'Game Log'!$Z:$Z,$A$33,'Game Log'!$AC:$AC,'Opp Pos'!JH$34)=0,"X",SUMIFS('Game Log'!$AA:$AA,'Game Log'!$AB:$AB,$A41,'Game Log'!$Z:$Z,$A$33,'Game Log'!$AC:$AC,'Opp Pos'!JH$34))</f>
        <v>X</v>
      </c>
      <c r="JI41" s="23" t="str">
        <f>IF(SUMIFS('Game Log'!$AA:$AA,'Game Log'!$AB:$AB,$A41,'Game Log'!$Z:$Z,$A$33,'Game Log'!$AC:$AC,'Opp Pos'!JI$34)=0,"X",SUMIFS('Game Log'!$AA:$AA,'Game Log'!$AB:$AB,$A41,'Game Log'!$Z:$Z,$A$33,'Game Log'!$AC:$AC,'Opp Pos'!JI$34))</f>
        <v>X</v>
      </c>
      <c r="JJ41" s="23" t="str">
        <f>IF(SUMIFS('Game Log'!$AA:$AA,'Game Log'!$AB:$AB,$A41,'Game Log'!$Z:$Z,$A$33,'Game Log'!$AC:$AC,'Opp Pos'!JJ$34)=0,"X",SUMIFS('Game Log'!$AA:$AA,'Game Log'!$AB:$AB,$A41,'Game Log'!$Z:$Z,$A$33,'Game Log'!$AC:$AC,'Opp Pos'!JJ$34))</f>
        <v>X</v>
      </c>
      <c r="JK41" s="23" t="str">
        <f>IF(SUMIFS('Game Log'!$AA:$AA,'Game Log'!$AB:$AB,$A41,'Game Log'!$Z:$Z,$A$33,'Game Log'!$AC:$AC,'Opp Pos'!JK$34)=0,"X",SUMIFS('Game Log'!$AA:$AA,'Game Log'!$AB:$AB,$A41,'Game Log'!$Z:$Z,$A$33,'Game Log'!$AC:$AC,'Opp Pos'!JK$34))</f>
        <v>X</v>
      </c>
      <c r="JL41" s="23" t="str">
        <f>IF(SUMIFS('Game Log'!$AA:$AA,'Game Log'!$AB:$AB,$A41,'Game Log'!$Z:$Z,$A$33,'Game Log'!$AC:$AC,'Opp Pos'!JL$34)=0,"X",SUMIFS('Game Log'!$AA:$AA,'Game Log'!$AB:$AB,$A41,'Game Log'!$Z:$Z,$A$33,'Game Log'!$AC:$AC,'Opp Pos'!JL$34))</f>
        <v>X</v>
      </c>
      <c r="JM41" s="23" t="str">
        <f>IF(SUMIFS('Game Log'!$AA:$AA,'Game Log'!$AB:$AB,$A41,'Game Log'!$Z:$Z,$A$33,'Game Log'!$AC:$AC,'Opp Pos'!JM$34)=0,"X",SUMIFS('Game Log'!$AA:$AA,'Game Log'!$AB:$AB,$A41,'Game Log'!$Z:$Z,$A$33,'Game Log'!$AC:$AC,'Opp Pos'!JM$34))</f>
        <v>X</v>
      </c>
      <c r="JN41" s="23" t="str">
        <f>IF(SUMIFS('Game Log'!$AA:$AA,'Game Log'!$AB:$AB,$A41,'Game Log'!$Z:$Z,$A$33,'Game Log'!$AC:$AC,'Opp Pos'!JN$34)=0,"X",SUMIFS('Game Log'!$AA:$AA,'Game Log'!$AB:$AB,$A41,'Game Log'!$Z:$Z,$A$33,'Game Log'!$AC:$AC,'Opp Pos'!JN$34))</f>
        <v>X</v>
      </c>
      <c r="JO41" s="23" t="str">
        <f>IF(SUMIFS('Game Log'!$AA:$AA,'Game Log'!$AB:$AB,$A41,'Game Log'!$Z:$Z,$A$33,'Game Log'!$AC:$AC,'Opp Pos'!JO$34)=0,"X",SUMIFS('Game Log'!$AA:$AA,'Game Log'!$AB:$AB,$A41,'Game Log'!$Z:$Z,$A$33,'Game Log'!$AC:$AC,'Opp Pos'!JO$34))</f>
        <v>X</v>
      </c>
      <c r="JP41" s="23" t="str">
        <f>IF(SUMIFS('Game Log'!$AA:$AA,'Game Log'!$AB:$AB,$A41,'Game Log'!$Z:$Z,$A$33,'Game Log'!$AC:$AC,'Opp Pos'!JP$34)=0,"X",SUMIFS('Game Log'!$AA:$AA,'Game Log'!$AB:$AB,$A41,'Game Log'!$Z:$Z,$A$33,'Game Log'!$AC:$AC,'Opp Pos'!JP$34))</f>
        <v>X</v>
      </c>
      <c r="JQ41" s="23" t="str">
        <f>IF(SUMIFS('Game Log'!$AA:$AA,'Game Log'!$AB:$AB,$A41,'Game Log'!$Z:$Z,$A$33,'Game Log'!$AC:$AC,'Opp Pos'!JQ$34)=0,"X",SUMIFS('Game Log'!$AA:$AA,'Game Log'!$AB:$AB,$A41,'Game Log'!$Z:$Z,$A$33,'Game Log'!$AC:$AC,'Opp Pos'!JQ$34))</f>
        <v>X</v>
      </c>
      <c r="JR41" s="23" t="str">
        <f>IF(SUMIFS('Game Log'!$AA:$AA,'Game Log'!$AB:$AB,$A41,'Game Log'!$Z:$Z,$A$33,'Game Log'!$AC:$AC,'Opp Pos'!JR$34)=0,"X",SUMIFS('Game Log'!$AA:$AA,'Game Log'!$AB:$AB,$A41,'Game Log'!$Z:$Z,$A$33,'Game Log'!$AC:$AC,'Opp Pos'!JR$34))</f>
        <v>X</v>
      </c>
      <c r="JS41" s="23" t="str">
        <f>IF(SUMIFS('Game Log'!$AA:$AA,'Game Log'!$AB:$AB,$A41,'Game Log'!$Z:$Z,$A$33,'Game Log'!$AC:$AC,'Opp Pos'!JS$34)=0,"X",SUMIFS('Game Log'!$AA:$AA,'Game Log'!$AB:$AB,$A41,'Game Log'!$Z:$Z,$A$33,'Game Log'!$AC:$AC,'Opp Pos'!JS$34))</f>
        <v>X</v>
      </c>
      <c r="JT41" s="23" t="str">
        <f>IF(SUMIFS('Game Log'!$AA:$AA,'Game Log'!$AB:$AB,$A41,'Game Log'!$Z:$Z,$A$33,'Game Log'!$AC:$AC,'Opp Pos'!JT$34)=0,"X",SUMIFS('Game Log'!$AA:$AA,'Game Log'!$AB:$AB,$A41,'Game Log'!$Z:$Z,$A$33,'Game Log'!$AC:$AC,'Opp Pos'!JT$34))</f>
        <v>X</v>
      </c>
      <c r="JU41" s="23" t="str">
        <f>IF(SUMIFS('Game Log'!$AA:$AA,'Game Log'!$AB:$AB,$A41,'Game Log'!$Z:$Z,$A$33,'Game Log'!$AC:$AC,'Opp Pos'!JU$34)=0,"X",SUMIFS('Game Log'!$AA:$AA,'Game Log'!$AB:$AB,$A41,'Game Log'!$Z:$Z,$A$33,'Game Log'!$AC:$AC,'Opp Pos'!JU$34))</f>
        <v>X</v>
      </c>
      <c r="JV41" s="23">
        <f t="shared" si="6"/>
        <v>80</v>
      </c>
      <c r="JW41" s="23">
        <f t="shared" si="7"/>
        <v>3971.8000000000011</v>
      </c>
      <c r="JX41" s="23">
        <f t="shared" si="8"/>
        <v>49.647500000000015</v>
      </c>
      <c r="JY41" s="104"/>
    </row>
    <row r="42" spans="1:285" hidden="1" x14ac:dyDescent="0.25">
      <c r="A42" s="118" t="s">
        <v>68</v>
      </c>
      <c r="B42" s="23" t="str">
        <f>IF(SUMIFS('Game Log'!$AA:$AA,'Game Log'!$AB:$AB,$A42,'Game Log'!$Z:$Z,$A$33,'Game Log'!$AC:$AC,'Opp Pos'!B$34)=0,"X",SUMIFS('Game Log'!$AA:$AA,'Game Log'!$AB:$AB,$A42,'Game Log'!$Z:$Z,$A$33,'Game Log'!$AC:$AC,'Opp Pos'!B$34))</f>
        <v>X</v>
      </c>
      <c r="C42" s="23">
        <f>IF(SUMIFS('Game Log'!$AA:$AA,'Game Log'!$AB:$AB,$A42,'Game Log'!$Z:$Z,$A$33,'Game Log'!$AC:$AC,'Opp Pos'!C$34)=0,"X",SUMIFS('Game Log'!$AA:$AA,'Game Log'!$AB:$AB,$A42,'Game Log'!$Z:$Z,$A$33,'Game Log'!$AC:$AC,'Opp Pos'!C$34))</f>
        <v>33</v>
      </c>
      <c r="D42" s="23" t="str">
        <f>IF(SUMIFS('Game Log'!$AA:$AA,'Game Log'!$AB:$AB,$A42,'Game Log'!$Z:$Z,$A$33,'Game Log'!$AC:$AC,'Opp Pos'!D$34)=0,"X",SUMIFS('Game Log'!$AA:$AA,'Game Log'!$AB:$AB,$A42,'Game Log'!$Z:$Z,$A$33,'Game Log'!$AC:$AC,'Opp Pos'!D$34))</f>
        <v>X</v>
      </c>
      <c r="E42" s="23" t="str">
        <f>IF(SUMIFS('Game Log'!$AA:$AA,'Game Log'!$AB:$AB,$A42,'Game Log'!$Z:$Z,$A$33,'Game Log'!$AC:$AC,'Opp Pos'!E$34)=0,"X",SUMIFS('Game Log'!$AA:$AA,'Game Log'!$AB:$AB,$A42,'Game Log'!$Z:$Z,$A$33,'Game Log'!$AC:$AC,'Opp Pos'!E$34))</f>
        <v>X</v>
      </c>
      <c r="F42" s="23">
        <f>IF(SUMIFS('Game Log'!$AA:$AA,'Game Log'!$AB:$AB,$A42,'Game Log'!$Z:$Z,$A$33,'Game Log'!$AC:$AC,'Opp Pos'!F$34)=0,"X",SUMIFS('Game Log'!$AA:$AA,'Game Log'!$AB:$AB,$A42,'Game Log'!$Z:$Z,$A$33,'Game Log'!$AC:$AC,'Opp Pos'!F$34))</f>
        <v>35.9</v>
      </c>
      <c r="G42" s="23" t="str">
        <f>IF(SUMIFS('Game Log'!$AA:$AA,'Game Log'!$AB:$AB,$A42,'Game Log'!$Z:$Z,$A$33,'Game Log'!$AC:$AC,'Opp Pos'!G$34)=0,"X",SUMIFS('Game Log'!$AA:$AA,'Game Log'!$AB:$AB,$A42,'Game Log'!$Z:$Z,$A$33,'Game Log'!$AC:$AC,'Opp Pos'!G$34))</f>
        <v>X</v>
      </c>
      <c r="H42" s="23">
        <f>IF(SUMIFS('Game Log'!$AA:$AA,'Game Log'!$AB:$AB,$A42,'Game Log'!$Z:$Z,$A$33,'Game Log'!$AC:$AC,'Opp Pos'!H$34)=0,"X",SUMIFS('Game Log'!$AA:$AA,'Game Log'!$AB:$AB,$A42,'Game Log'!$Z:$Z,$A$33,'Game Log'!$AC:$AC,'Opp Pos'!H$34))</f>
        <v>68.099999999999994</v>
      </c>
      <c r="I42" s="23" t="str">
        <f>IF(SUMIFS('Game Log'!$AA:$AA,'Game Log'!$AB:$AB,$A42,'Game Log'!$Z:$Z,$A$33,'Game Log'!$AC:$AC,'Opp Pos'!I$34)=0,"X",SUMIFS('Game Log'!$AA:$AA,'Game Log'!$AB:$AB,$A42,'Game Log'!$Z:$Z,$A$33,'Game Log'!$AC:$AC,'Opp Pos'!I$34))</f>
        <v>X</v>
      </c>
      <c r="J42" s="23">
        <f>IF(SUMIFS('Game Log'!$AA:$AA,'Game Log'!$AB:$AB,$A42,'Game Log'!$Z:$Z,$A$33,'Game Log'!$AC:$AC,'Opp Pos'!J$34)=0,"X",SUMIFS('Game Log'!$AA:$AA,'Game Log'!$AB:$AB,$A42,'Game Log'!$Z:$Z,$A$33,'Game Log'!$AC:$AC,'Opp Pos'!J$34))</f>
        <v>32.700000000000003</v>
      </c>
      <c r="K42" s="23" t="str">
        <f>IF(SUMIFS('Game Log'!$AA:$AA,'Game Log'!$AB:$AB,$A42,'Game Log'!$Z:$Z,$A$33,'Game Log'!$AC:$AC,'Opp Pos'!K$34)=0,"X",SUMIFS('Game Log'!$AA:$AA,'Game Log'!$AB:$AB,$A42,'Game Log'!$Z:$Z,$A$33,'Game Log'!$AC:$AC,'Opp Pos'!K$34))</f>
        <v>X</v>
      </c>
      <c r="L42" s="23">
        <f>IF(SUMIFS('Game Log'!$AA:$AA,'Game Log'!$AB:$AB,$A42,'Game Log'!$Z:$Z,$A$33,'Game Log'!$AC:$AC,'Opp Pos'!L$34)=0,"X",SUMIFS('Game Log'!$AA:$AA,'Game Log'!$AB:$AB,$A42,'Game Log'!$Z:$Z,$A$33,'Game Log'!$AC:$AC,'Opp Pos'!L$34))</f>
        <v>50.8</v>
      </c>
      <c r="M42" s="23" t="str">
        <f>IF(SUMIFS('Game Log'!$AA:$AA,'Game Log'!$AB:$AB,$A42,'Game Log'!$Z:$Z,$A$33,'Game Log'!$AC:$AC,'Opp Pos'!M$34)=0,"X",SUMIFS('Game Log'!$AA:$AA,'Game Log'!$AB:$AB,$A42,'Game Log'!$Z:$Z,$A$33,'Game Log'!$AC:$AC,'Opp Pos'!M$34))</f>
        <v>X</v>
      </c>
      <c r="N42" s="23">
        <f>IF(SUMIFS('Game Log'!$AA:$AA,'Game Log'!$AB:$AB,$A42,'Game Log'!$Z:$Z,$A$33,'Game Log'!$AC:$AC,'Opp Pos'!N$34)=0,"X",SUMIFS('Game Log'!$AA:$AA,'Game Log'!$AB:$AB,$A42,'Game Log'!$Z:$Z,$A$33,'Game Log'!$AC:$AC,'Opp Pos'!N$34))</f>
        <v>63.4</v>
      </c>
      <c r="O42" s="23">
        <f>IF(SUMIFS('Game Log'!$AA:$AA,'Game Log'!$AB:$AB,$A42,'Game Log'!$Z:$Z,$A$33,'Game Log'!$AC:$AC,'Opp Pos'!O$34)=0,"X",SUMIFS('Game Log'!$AA:$AA,'Game Log'!$AB:$AB,$A42,'Game Log'!$Z:$Z,$A$33,'Game Log'!$AC:$AC,'Opp Pos'!O$34))</f>
        <v>39.5</v>
      </c>
      <c r="P42" s="23" t="str">
        <f>IF(SUMIFS('Game Log'!$AA:$AA,'Game Log'!$AB:$AB,$A42,'Game Log'!$Z:$Z,$A$33,'Game Log'!$AC:$AC,'Opp Pos'!P$34)=0,"X",SUMIFS('Game Log'!$AA:$AA,'Game Log'!$AB:$AB,$A42,'Game Log'!$Z:$Z,$A$33,'Game Log'!$AC:$AC,'Opp Pos'!P$34))</f>
        <v>X</v>
      </c>
      <c r="Q42" s="23">
        <f>IF(SUMIFS('Game Log'!$AA:$AA,'Game Log'!$AB:$AB,$A42,'Game Log'!$Z:$Z,$A$33,'Game Log'!$AC:$AC,'Opp Pos'!Q$34)=0,"X",SUMIFS('Game Log'!$AA:$AA,'Game Log'!$AB:$AB,$A42,'Game Log'!$Z:$Z,$A$33,'Game Log'!$AC:$AC,'Opp Pos'!Q$34))</f>
        <v>61.099999999999994</v>
      </c>
      <c r="R42" s="23" t="str">
        <f>IF(SUMIFS('Game Log'!$AA:$AA,'Game Log'!$AB:$AB,$A42,'Game Log'!$Z:$Z,$A$33,'Game Log'!$AC:$AC,'Opp Pos'!R$34)=0,"X",SUMIFS('Game Log'!$AA:$AA,'Game Log'!$AB:$AB,$A42,'Game Log'!$Z:$Z,$A$33,'Game Log'!$AC:$AC,'Opp Pos'!R$34))</f>
        <v>X</v>
      </c>
      <c r="S42" s="23">
        <f>IF(SUMIFS('Game Log'!$AA:$AA,'Game Log'!$AB:$AB,$A42,'Game Log'!$Z:$Z,$A$33,'Game Log'!$AC:$AC,'Opp Pos'!S$34)=0,"X",SUMIFS('Game Log'!$AA:$AA,'Game Log'!$AB:$AB,$A42,'Game Log'!$Z:$Z,$A$33,'Game Log'!$AC:$AC,'Opp Pos'!S$34))</f>
        <v>42.1</v>
      </c>
      <c r="T42" s="23">
        <f>IF(SUMIFS('Game Log'!$AA:$AA,'Game Log'!$AB:$AB,$A42,'Game Log'!$Z:$Z,$A$33,'Game Log'!$AC:$AC,'Opp Pos'!T$34)=0,"X",SUMIFS('Game Log'!$AA:$AA,'Game Log'!$AB:$AB,$A42,'Game Log'!$Z:$Z,$A$33,'Game Log'!$AC:$AC,'Opp Pos'!T$34))</f>
        <v>41.5</v>
      </c>
      <c r="U42" s="23" t="str">
        <f>IF(SUMIFS('Game Log'!$AA:$AA,'Game Log'!$AB:$AB,$A42,'Game Log'!$Z:$Z,$A$33,'Game Log'!$AC:$AC,'Opp Pos'!U$34)=0,"X",SUMIFS('Game Log'!$AA:$AA,'Game Log'!$AB:$AB,$A42,'Game Log'!$Z:$Z,$A$33,'Game Log'!$AC:$AC,'Opp Pos'!U$34))</f>
        <v>X</v>
      </c>
      <c r="V42" s="23" t="str">
        <f>IF(SUMIFS('Game Log'!$AA:$AA,'Game Log'!$AB:$AB,$A42,'Game Log'!$Z:$Z,$A$33,'Game Log'!$AC:$AC,'Opp Pos'!V$34)=0,"X",SUMIFS('Game Log'!$AA:$AA,'Game Log'!$AB:$AB,$A42,'Game Log'!$Z:$Z,$A$33,'Game Log'!$AC:$AC,'Opp Pos'!V$34))</f>
        <v>X</v>
      </c>
      <c r="W42" s="23">
        <f>IF(SUMIFS('Game Log'!$AA:$AA,'Game Log'!$AB:$AB,$A42,'Game Log'!$Z:$Z,$A$33,'Game Log'!$AC:$AC,'Opp Pos'!W$34)=0,"X",SUMIFS('Game Log'!$AA:$AA,'Game Log'!$AB:$AB,$A42,'Game Log'!$Z:$Z,$A$33,'Game Log'!$AC:$AC,'Opp Pos'!W$34))</f>
        <v>31.200000000000003</v>
      </c>
      <c r="X42" s="23" t="str">
        <f>IF(SUMIFS('Game Log'!$AA:$AA,'Game Log'!$AB:$AB,$A42,'Game Log'!$Z:$Z,$A$33,'Game Log'!$AC:$AC,'Opp Pos'!X$34)=0,"X",SUMIFS('Game Log'!$AA:$AA,'Game Log'!$AB:$AB,$A42,'Game Log'!$Z:$Z,$A$33,'Game Log'!$AC:$AC,'Opp Pos'!X$34))</f>
        <v>X</v>
      </c>
      <c r="Y42" s="23">
        <f>IF(SUMIFS('Game Log'!$AA:$AA,'Game Log'!$AB:$AB,$A42,'Game Log'!$Z:$Z,$A$33,'Game Log'!$AC:$AC,'Opp Pos'!Y$34)=0,"X",SUMIFS('Game Log'!$AA:$AA,'Game Log'!$AB:$AB,$A42,'Game Log'!$Z:$Z,$A$33,'Game Log'!$AC:$AC,'Opp Pos'!Y$34))</f>
        <v>56.099999999999994</v>
      </c>
      <c r="Z42" s="23" t="str">
        <f>IF(SUMIFS('Game Log'!$AA:$AA,'Game Log'!$AB:$AB,$A42,'Game Log'!$Z:$Z,$A$33,'Game Log'!$AC:$AC,'Opp Pos'!Z$34)=0,"X",SUMIFS('Game Log'!$AA:$AA,'Game Log'!$AB:$AB,$A42,'Game Log'!$Z:$Z,$A$33,'Game Log'!$AC:$AC,'Opp Pos'!Z$34))</f>
        <v>X</v>
      </c>
      <c r="AA42" s="23">
        <f>IF(SUMIFS('Game Log'!$AA:$AA,'Game Log'!$AB:$AB,$A42,'Game Log'!$Z:$Z,$A$33,'Game Log'!$AC:$AC,'Opp Pos'!AA$34)=0,"X",SUMIFS('Game Log'!$AA:$AA,'Game Log'!$AB:$AB,$A42,'Game Log'!$Z:$Z,$A$33,'Game Log'!$AC:$AC,'Opp Pos'!AA$34))</f>
        <v>23.2</v>
      </c>
      <c r="AB42" s="23" t="str">
        <f>IF(SUMIFS('Game Log'!$AA:$AA,'Game Log'!$AB:$AB,$A42,'Game Log'!$Z:$Z,$A$33,'Game Log'!$AC:$AC,'Opp Pos'!AB$34)=0,"X",SUMIFS('Game Log'!$AA:$AA,'Game Log'!$AB:$AB,$A42,'Game Log'!$Z:$Z,$A$33,'Game Log'!$AC:$AC,'Opp Pos'!AB$34))</f>
        <v>X</v>
      </c>
      <c r="AC42" s="23">
        <f>IF(SUMIFS('Game Log'!$AA:$AA,'Game Log'!$AB:$AB,$A42,'Game Log'!$Z:$Z,$A$33,'Game Log'!$AC:$AC,'Opp Pos'!AC$34)=0,"X",SUMIFS('Game Log'!$AA:$AA,'Game Log'!$AB:$AB,$A42,'Game Log'!$Z:$Z,$A$33,'Game Log'!$AC:$AC,'Opp Pos'!AC$34))</f>
        <v>58</v>
      </c>
      <c r="AD42" s="23" t="str">
        <f>IF(SUMIFS('Game Log'!$AA:$AA,'Game Log'!$AB:$AB,$A42,'Game Log'!$Z:$Z,$A$33,'Game Log'!$AC:$AC,'Opp Pos'!AD$34)=0,"X",SUMIFS('Game Log'!$AA:$AA,'Game Log'!$AB:$AB,$A42,'Game Log'!$Z:$Z,$A$33,'Game Log'!$AC:$AC,'Opp Pos'!AD$34))</f>
        <v>X</v>
      </c>
      <c r="AE42" s="23" t="str">
        <f>IF(SUMIFS('Game Log'!$AA:$AA,'Game Log'!$AB:$AB,$A42,'Game Log'!$Z:$Z,$A$33,'Game Log'!$AC:$AC,'Opp Pos'!AE$34)=0,"X",SUMIFS('Game Log'!$AA:$AA,'Game Log'!$AB:$AB,$A42,'Game Log'!$Z:$Z,$A$33,'Game Log'!$AC:$AC,'Opp Pos'!AE$34))</f>
        <v>X</v>
      </c>
      <c r="AF42" s="23" t="str">
        <f>IF(SUMIFS('Game Log'!$AA:$AA,'Game Log'!$AB:$AB,$A42,'Game Log'!$Z:$Z,$A$33,'Game Log'!$AC:$AC,'Opp Pos'!AF$34)=0,"X",SUMIFS('Game Log'!$AA:$AA,'Game Log'!$AB:$AB,$A42,'Game Log'!$Z:$Z,$A$33,'Game Log'!$AC:$AC,'Opp Pos'!AF$34))</f>
        <v>X</v>
      </c>
      <c r="AG42" s="23">
        <f>IF(SUMIFS('Game Log'!$AA:$AA,'Game Log'!$AB:$AB,$A42,'Game Log'!$Z:$Z,$A$33,'Game Log'!$AC:$AC,'Opp Pos'!AG$34)=0,"X",SUMIFS('Game Log'!$AA:$AA,'Game Log'!$AB:$AB,$A42,'Game Log'!$Z:$Z,$A$33,'Game Log'!$AC:$AC,'Opp Pos'!AG$34))</f>
        <v>73.7</v>
      </c>
      <c r="AH42" s="23" t="str">
        <f>IF(SUMIFS('Game Log'!$AA:$AA,'Game Log'!$AB:$AB,$A42,'Game Log'!$Z:$Z,$A$33,'Game Log'!$AC:$AC,'Opp Pos'!AH$34)=0,"X",SUMIFS('Game Log'!$AA:$AA,'Game Log'!$AB:$AB,$A42,'Game Log'!$Z:$Z,$A$33,'Game Log'!$AC:$AC,'Opp Pos'!AH$34))</f>
        <v>X</v>
      </c>
      <c r="AI42" s="23">
        <f>IF(SUMIFS('Game Log'!$AA:$AA,'Game Log'!$AB:$AB,$A42,'Game Log'!$Z:$Z,$A$33,'Game Log'!$AC:$AC,'Opp Pos'!AI$34)=0,"X",SUMIFS('Game Log'!$AA:$AA,'Game Log'!$AB:$AB,$A42,'Game Log'!$Z:$Z,$A$33,'Game Log'!$AC:$AC,'Opp Pos'!AI$34))</f>
        <v>73.800000000000011</v>
      </c>
      <c r="AJ42" s="23">
        <f>IF(SUMIFS('Game Log'!$AA:$AA,'Game Log'!$AB:$AB,$A42,'Game Log'!$Z:$Z,$A$33,'Game Log'!$AC:$AC,'Opp Pos'!AJ$34)=0,"X",SUMIFS('Game Log'!$AA:$AA,'Game Log'!$AB:$AB,$A42,'Game Log'!$Z:$Z,$A$33,'Game Log'!$AC:$AC,'Opp Pos'!AJ$34))</f>
        <v>85.300000000000011</v>
      </c>
      <c r="AK42" s="23" t="str">
        <f>IF(SUMIFS('Game Log'!$AA:$AA,'Game Log'!$AB:$AB,$A42,'Game Log'!$Z:$Z,$A$33,'Game Log'!$AC:$AC,'Opp Pos'!AK$34)=0,"X",SUMIFS('Game Log'!$AA:$AA,'Game Log'!$AB:$AB,$A42,'Game Log'!$Z:$Z,$A$33,'Game Log'!$AC:$AC,'Opp Pos'!AK$34))</f>
        <v>X</v>
      </c>
      <c r="AL42" s="23">
        <f>IF(SUMIFS('Game Log'!$AA:$AA,'Game Log'!$AB:$AB,$A42,'Game Log'!$Z:$Z,$A$33,'Game Log'!$AC:$AC,'Opp Pos'!AL$34)=0,"X",SUMIFS('Game Log'!$AA:$AA,'Game Log'!$AB:$AB,$A42,'Game Log'!$Z:$Z,$A$33,'Game Log'!$AC:$AC,'Opp Pos'!AL$34))</f>
        <v>53.9</v>
      </c>
      <c r="AM42" s="23" t="str">
        <f>IF(SUMIFS('Game Log'!$AA:$AA,'Game Log'!$AB:$AB,$A42,'Game Log'!$Z:$Z,$A$33,'Game Log'!$AC:$AC,'Opp Pos'!AM$34)=0,"X",SUMIFS('Game Log'!$AA:$AA,'Game Log'!$AB:$AB,$A42,'Game Log'!$Z:$Z,$A$33,'Game Log'!$AC:$AC,'Opp Pos'!AM$34))</f>
        <v>X</v>
      </c>
      <c r="AN42" s="23">
        <f>IF(SUMIFS('Game Log'!$AA:$AA,'Game Log'!$AB:$AB,$A42,'Game Log'!$Z:$Z,$A$33,'Game Log'!$AC:$AC,'Opp Pos'!AN$34)=0,"X",SUMIFS('Game Log'!$AA:$AA,'Game Log'!$AB:$AB,$A42,'Game Log'!$Z:$Z,$A$33,'Game Log'!$AC:$AC,'Opp Pos'!AN$34))</f>
        <v>22.1</v>
      </c>
      <c r="AO42" s="23" t="str">
        <f>IF(SUMIFS('Game Log'!$AA:$AA,'Game Log'!$AB:$AB,$A42,'Game Log'!$Z:$Z,$A$33,'Game Log'!$AC:$AC,'Opp Pos'!AO$34)=0,"X",SUMIFS('Game Log'!$AA:$AA,'Game Log'!$AB:$AB,$A42,'Game Log'!$Z:$Z,$A$33,'Game Log'!$AC:$AC,'Opp Pos'!AO$34))</f>
        <v>X</v>
      </c>
      <c r="AP42" s="23" t="str">
        <f>IF(SUMIFS('Game Log'!$AA:$AA,'Game Log'!$AB:$AB,$A42,'Game Log'!$Z:$Z,$A$33,'Game Log'!$AC:$AC,'Opp Pos'!AP$34)=0,"X",SUMIFS('Game Log'!$AA:$AA,'Game Log'!$AB:$AB,$A42,'Game Log'!$Z:$Z,$A$33,'Game Log'!$AC:$AC,'Opp Pos'!AP$34))</f>
        <v>X</v>
      </c>
      <c r="AQ42" s="23" t="str">
        <f>IF(SUMIFS('Game Log'!$AA:$AA,'Game Log'!$AB:$AB,$A42,'Game Log'!$Z:$Z,$A$33,'Game Log'!$AC:$AC,'Opp Pos'!AQ$34)=0,"X",SUMIFS('Game Log'!$AA:$AA,'Game Log'!$AB:$AB,$A42,'Game Log'!$Z:$Z,$A$33,'Game Log'!$AC:$AC,'Opp Pos'!AQ$34))</f>
        <v>X</v>
      </c>
      <c r="AR42" s="23">
        <f>IF(SUMIFS('Game Log'!$AA:$AA,'Game Log'!$AB:$AB,$A42,'Game Log'!$Z:$Z,$A$33,'Game Log'!$AC:$AC,'Opp Pos'!AR$34)=0,"X",SUMIFS('Game Log'!$AA:$AA,'Game Log'!$AB:$AB,$A42,'Game Log'!$Z:$Z,$A$33,'Game Log'!$AC:$AC,'Opp Pos'!AR$34))</f>
        <v>35</v>
      </c>
      <c r="AS42" s="23" t="str">
        <f>IF(SUMIFS('Game Log'!$AA:$AA,'Game Log'!$AB:$AB,$A42,'Game Log'!$Z:$Z,$A$33,'Game Log'!$AC:$AC,'Opp Pos'!AS$34)=0,"X",SUMIFS('Game Log'!$AA:$AA,'Game Log'!$AB:$AB,$A42,'Game Log'!$Z:$Z,$A$33,'Game Log'!$AC:$AC,'Opp Pos'!AS$34))</f>
        <v>X</v>
      </c>
      <c r="AT42" s="23">
        <f>IF(SUMIFS('Game Log'!$AA:$AA,'Game Log'!$AB:$AB,$A42,'Game Log'!$Z:$Z,$A$33,'Game Log'!$AC:$AC,'Opp Pos'!AT$34)=0,"X",SUMIFS('Game Log'!$AA:$AA,'Game Log'!$AB:$AB,$A42,'Game Log'!$Z:$Z,$A$33,'Game Log'!$AC:$AC,'Opp Pos'!AT$34))</f>
        <v>60.2</v>
      </c>
      <c r="AU42" s="23" t="str">
        <f>IF(SUMIFS('Game Log'!$AA:$AA,'Game Log'!$AB:$AB,$A42,'Game Log'!$Z:$Z,$A$33,'Game Log'!$AC:$AC,'Opp Pos'!AU$34)=0,"X",SUMIFS('Game Log'!$AA:$AA,'Game Log'!$AB:$AB,$A42,'Game Log'!$Z:$Z,$A$33,'Game Log'!$AC:$AC,'Opp Pos'!AU$34))</f>
        <v>X</v>
      </c>
      <c r="AV42" s="23">
        <f>IF(SUMIFS('Game Log'!$AA:$AA,'Game Log'!$AB:$AB,$A42,'Game Log'!$Z:$Z,$A$33,'Game Log'!$AC:$AC,'Opp Pos'!AV$34)=0,"X",SUMIFS('Game Log'!$AA:$AA,'Game Log'!$AB:$AB,$A42,'Game Log'!$Z:$Z,$A$33,'Game Log'!$AC:$AC,'Opp Pos'!AV$34))</f>
        <v>47.9</v>
      </c>
      <c r="AW42" s="23" t="str">
        <f>IF(SUMIFS('Game Log'!$AA:$AA,'Game Log'!$AB:$AB,$A42,'Game Log'!$Z:$Z,$A$33,'Game Log'!$AC:$AC,'Opp Pos'!AW$34)=0,"X",SUMIFS('Game Log'!$AA:$AA,'Game Log'!$AB:$AB,$A42,'Game Log'!$Z:$Z,$A$33,'Game Log'!$AC:$AC,'Opp Pos'!AW$34))</f>
        <v>X</v>
      </c>
      <c r="AX42" s="23">
        <f>IF(SUMIFS('Game Log'!$AA:$AA,'Game Log'!$AB:$AB,$A42,'Game Log'!$Z:$Z,$A$33,'Game Log'!$AC:$AC,'Opp Pos'!AX$34)=0,"X",SUMIFS('Game Log'!$AA:$AA,'Game Log'!$AB:$AB,$A42,'Game Log'!$Z:$Z,$A$33,'Game Log'!$AC:$AC,'Opp Pos'!AX$34))</f>
        <v>103.5</v>
      </c>
      <c r="AY42" s="23" t="str">
        <f>IF(SUMIFS('Game Log'!$AA:$AA,'Game Log'!$AB:$AB,$A42,'Game Log'!$Z:$Z,$A$33,'Game Log'!$AC:$AC,'Opp Pos'!AY$34)=0,"X",SUMIFS('Game Log'!$AA:$AA,'Game Log'!$AB:$AB,$A42,'Game Log'!$Z:$Z,$A$33,'Game Log'!$AC:$AC,'Opp Pos'!AY$34))</f>
        <v>X</v>
      </c>
      <c r="AZ42" s="23">
        <f>IF(SUMIFS('Game Log'!$AA:$AA,'Game Log'!$AB:$AB,$A42,'Game Log'!$Z:$Z,$A$33,'Game Log'!$AC:$AC,'Opp Pos'!AZ$34)=0,"X",SUMIFS('Game Log'!$AA:$AA,'Game Log'!$AB:$AB,$A42,'Game Log'!$Z:$Z,$A$33,'Game Log'!$AC:$AC,'Opp Pos'!AZ$34))</f>
        <v>84.9</v>
      </c>
      <c r="BA42" s="23" t="str">
        <f>IF(SUMIFS('Game Log'!$AA:$AA,'Game Log'!$AB:$AB,$A42,'Game Log'!$Z:$Z,$A$33,'Game Log'!$AC:$AC,'Opp Pos'!BA$34)=0,"X",SUMIFS('Game Log'!$AA:$AA,'Game Log'!$AB:$AB,$A42,'Game Log'!$Z:$Z,$A$33,'Game Log'!$AC:$AC,'Opp Pos'!BA$34))</f>
        <v>X</v>
      </c>
      <c r="BB42" s="23">
        <f>IF(SUMIFS('Game Log'!$AA:$AA,'Game Log'!$AB:$AB,$A42,'Game Log'!$Z:$Z,$A$33,'Game Log'!$AC:$AC,'Opp Pos'!BB$34)=0,"X",SUMIFS('Game Log'!$AA:$AA,'Game Log'!$AB:$AB,$A42,'Game Log'!$Z:$Z,$A$33,'Game Log'!$AC:$AC,'Opp Pos'!BB$34))</f>
        <v>41.6</v>
      </c>
      <c r="BC42" s="23" t="str">
        <f>IF(SUMIFS('Game Log'!$AA:$AA,'Game Log'!$AB:$AB,$A42,'Game Log'!$Z:$Z,$A$33,'Game Log'!$AC:$AC,'Opp Pos'!BC$34)=0,"X",SUMIFS('Game Log'!$AA:$AA,'Game Log'!$AB:$AB,$A42,'Game Log'!$Z:$Z,$A$33,'Game Log'!$AC:$AC,'Opp Pos'!BC$34))</f>
        <v>X</v>
      </c>
      <c r="BD42" s="23">
        <f>IF(SUMIFS('Game Log'!$AA:$AA,'Game Log'!$AB:$AB,$A42,'Game Log'!$Z:$Z,$A$33,'Game Log'!$AC:$AC,'Opp Pos'!BD$34)=0,"X",SUMIFS('Game Log'!$AA:$AA,'Game Log'!$AB:$AB,$A42,'Game Log'!$Z:$Z,$A$33,'Game Log'!$AC:$AC,'Opp Pos'!BD$34))</f>
        <v>14.5</v>
      </c>
      <c r="BE42" s="23" t="str">
        <f>IF(SUMIFS('Game Log'!$AA:$AA,'Game Log'!$AB:$AB,$A42,'Game Log'!$Z:$Z,$A$33,'Game Log'!$AC:$AC,'Opp Pos'!BE$34)=0,"X",SUMIFS('Game Log'!$AA:$AA,'Game Log'!$AB:$AB,$A42,'Game Log'!$Z:$Z,$A$33,'Game Log'!$AC:$AC,'Opp Pos'!BE$34))</f>
        <v>X</v>
      </c>
      <c r="BF42" s="23">
        <f>IF(SUMIFS('Game Log'!$AA:$AA,'Game Log'!$AB:$AB,$A42,'Game Log'!$Z:$Z,$A$33,'Game Log'!$AC:$AC,'Opp Pos'!BF$34)=0,"X",SUMIFS('Game Log'!$AA:$AA,'Game Log'!$AB:$AB,$A42,'Game Log'!$Z:$Z,$A$33,'Game Log'!$AC:$AC,'Opp Pos'!BF$34))</f>
        <v>40.1</v>
      </c>
      <c r="BG42" s="23">
        <f>IF(SUMIFS('Game Log'!$AA:$AA,'Game Log'!$AB:$AB,$A42,'Game Log'!$Z:$Z,$A$33,'Game Log'!$AC:$AC,'Opp Pos'!BG$34)=0,"X",SUMIFS('Game Log'!$AA:$AA,'Game Log'!$AB:$AB,$A42,'Game Log'!$Z:$Z,$A$33,'Game Log'!$AC:$AC,'Opp Pos'!BG$34))</f>
        <v>96.200000000000017</v>
      </c>
      <c r="BH42" s="23" t="str">
        <f>IF(SUMIFS('Game Log'!$AA:$AA,'Game Log'!$AB:$AB,$A42,'Game Log'!$Z:$Z,$A$33,'Game Log'!$AC:$AC,'Opp Pos'!BH$34)=0,"X",SUMIFS('Game Log'!$AA:$AA,'Game Log'!$AB:$AB,$A42,'Game Log'!$Z:$Z,$A$33,'Game Log'!$AC:$AC,'Opp Pos'!BH$34))</f>
        <v>X</v>
      </c>
      <c r="BI42" s="23">
        <f>IF(SUMIFS('Game Log'!$AA:$AA,'Game Log'!$AB:$AB,$A42,'Game Log'!$Z:$Z,$A$33,'Game Log'!$AC:$AC,'Opp Pos'!BI$34)=0,"X",SUMIFS('Game Log'!$AA:$AA,'Game Log'!$AB:$AB,$A42,'Game Log'!$Z:$Z,$A$33,'Game Log'!$AC:$AC,'Opp Pos'!BI$34))</f>
        <v>96.5</v>
      </c>
      <c r="BJ42" s="23" t="str">
        <f>IF(SUMIFS('Game Log'!$AA:$AA,'Game Log'!$AB:$AB,$A42,'Game Log'!$Z:$Z,$A$33,'Game Log'!$AC:$AC,'Opp Pos'!BJ$34)=0,"X",SUMIFS('Game Log'!$AA:$AA,'Game Log'!$AB:$AB,$A42,'Game Log'!$Z:$Z,$A$33,'Game Log'!$AC:$AC,'Opp Pos'!BJ$34))</f>
        <v>X</v>
      </c>
      <c r="BK42" s="23" t="str">
        <f>IF(SUMIFS('Game Log'!$AA:$AA,'Game Log'!$AB:$AB,$A42,'Game Log'!$Z:$Z,$A$33,'Game Log'!$AC:$AC,'Opp Pos'!BK$34)=0,"X",SUMIFS('Game Log'!$AA:$AA,'Game Log'!$AB:$AB,$A42,'Game Log'!$Z:$Z,$A$33,'Game Log'!$AC:$AC,'Opp Pos'!BK$34))</f>
        <v>X</v>
      </c>
      <c r="BL42" s="23">
        <f>IF(SUMIFS('Game Log'!$AA:$AA,'Game Log'!$AB:$AB,$A42,'Game Log'!$Z:$Z,$A$33,'Game Log'!$AC:$AC,'Opp Pos'!BL$34)=0,"X",SUMIFS('Game Log'!$AA:$AA,'Game Log'!$AB:$AB,$A42,'Game Log'!$Z:$Z,$A$33,'Game Log'!$AC:$AC,'Opp Pos'!BL$34))</f>
        <v>74.7</v>
      </c>
      <c r="BM42" s="23" t="str">
        <f>IF(SUMIFS('Game Log'!$AA:$AA,'Game Log'!$AB:$AB,$A42,'Game Log'!$Z:$Z,$A$33,'Game Log'!$AC:$AC,'Opp Pos'!BM$34)=0,"X",SUMIFS('Game Log'!$AA:$AA,'Game Log'!$AB:$AB,$A42,'Game Log'!$Z:$Z,$A$33,'Game Log'!$AC:$AC,'Opp Pos'!BM$34))</f>
        <v>X</v>
      </c>
      <c r="BN42" s="23">
        <f>IF(SUMIFS('Game Log'!$AA:$AA,'Game Log'!$AB:$AB,$A42,'Game Log'!$Z:$Z,$A$33,'Game Log'!$AC:$AC,'Opp Pos'!BN$34)=0,"X",SUMIFS('Game Log'!$AA:$AA,'Game Log'!$AB:$AB,$A42,'Game Log'!$Z:$Z,$A$33,'Game Log'!$AC:$AC,'Opp Pos'!BN$34))</f>
        <v>46</v>
      </c>
      <c r="BO42" s="23" t="str">
        <f>IF(SUMIFS('Game Log'!$AA:$AA,'Game Log'!$AB:$AB,$A42,'Game Log'!$Z:$Z,$A$33,'Game Log'!$AC:$AC,'Opp Pos'!BO$34)=0,"X",SUMIFS('Game Log'!$AA:$AA,'Game Log'!$AB:$AB,$A42,'Game Log'!$Z:$Z,$A$33,'Game Log'!$AC:$AC,'Opp Pos'!BO$34))</f>
        <v>X</v>
      </c>
      <c r="BP42" s="23">
        <f>IF(SUMIFS('Game Log'!$AA:$AA,'Game Log'!$AB:$AB,$A42,'Game Log'!$Z:$Z,$A$33,'Game Log'!$AC:$AC,'Opp Pos'!BP$34)=0,"X",SUMIFS('Game Log'!$AA:$AA,'Game Log'!$AB:$AB,$A42,'Game Log'!$Z:$Z,$A$33,'Game Log'!$AC:$AC,'Opp Pos'!BP$34))</f>
        <v>35.299999999999997</v>
      </c>
      <c r="BQ42" s="23">
        <f>IF(SUMIFS('Game Log'!$AA:$AA,'Game Log'!$AB:$AB,$A42,'Game Log'!$Z:$Z,$A$33,'Game Log'!$AC:$AC,'Opp Pos'!BQ$34)=0,"X",SUMIFS('Game Log'!$AA:$AA,'Game Log'!$AB:$AB,$A42,'Game Log'!$Z:$Z,$A$33,'Game Log'!$AC:$AC,'Opp Pos'!BQ$34))</f>
        <v>3.5</v>
      </c>
      <c r="BR42" s="23" t="str">
        <f>IF(SUMIFS('Game Log'!$AA:$AA,'Game Log'!$AB:$AB,$A42,'Game Log'!$Z:$Z,$A$33,'Game Log'!$AC:$AC,'Opp Pos'!BR$34)=0,"X",SUMIFS('Game Log'!$AA:$AA,'Game Log'!$AB:$AB,$A42,'Game Log'!$Z:$Z,$A$33,'Game Log'!$AC:$AC,'Opp Pos'!BR$34))</f>
        <v>X</v>
      </c>
      <c r="BS42" s="23" t="str">
        <f>IF(SUMIFS('Game Log'!$AA:$AA,'Game Log'!$AB:$AB,$A42,'Game Log'!$Z:$Z,$A$33,'Game Log'!$AC:$AC,'Opp Pos'!BS$34)=0,"X",SUMIFS('Game Log'!$AA:$AA,'Game Log'!$AB:$AB,$A42,'Game Log'!$Z:$Z,$A$33,'Game Log'!$AC:$AC,'Opp Pos'!BS$34))</f>
        <v>X</v>
      </c>
      <c r="BT42" s="23">
        <f>IF(SUMIFS('Game Log'!$AA:$AA,'Game Log'!$AB:$AB,$A42,'Game Log'!$Z:$Z,$A$33,'Game Log'!$AC:$AC,'Opp Pos'!BT$34)=0,"X",SUMIFS('Game Log'!$AA:$AA,'Game Log'!$AB:$AB,$A42,'Game Log'!$Z:$Z,$A$33,'Game Log'!$AC:$AC,'Opp Pos'!BT$34))</f>
        <v>23.7</v>
      </c>
      <c r="BU42" s="23">
        <f>IF(SUMIFS('Game Log'!$AA:$AA,'Game Log'!$AB:$AB,$A42,'Game Log'!$Z:$Z,$A$33,'Game Log'!$AC:$AC,'Opp Pos'!BU$34)=0,"X",SUMIFS('Game Log'!$AA:$AA,'Game Log'!$AB:$AB,$A42,'Game Log'!$Z:$Z,$A$33,'Game Log'!$AC:$AC,'Opp Pos'!BU$34))</f>
        <v>45.8</v>
      </c>
      <c r="BV42" s="23" t="str">
        <f>IF(SUMIFS('Game Log'!$AA:$AA,'Game Log'!$AB:$AB,$A42,'Game Log'!$Z:$Z,$A$33,'Game Log'!$AC:$AC,'Opp Pos'!BV$34)=0,"X",SUMIFS('Game Log'!$AA:$AA,'Game Log'!$AB:$AB,$A42,'Game Log'!$Z:$Z,$A$33,'Game Log'!$AC:$AC,'Opp Pos'!BV$34))</f>
        <v>X</v>
      </c>
      <c r="BW42" s="23" t="str">
        <f>IF(SUMIFS('Game Log'!$AA:$AA,'Game Log'!$AB:$AB,$A42,'Game Log'!$Z:$Z,$A$33,'Game Log'!$AC:$AC,'Opp Pos'!BW$34)=0,"X",SUMIFS('Game Log'!$AA:$AA,'Game Log'!$AB:$AB,$A42,'Game Log'!$Z:$Z,$A$33,'Game Log'!$AC:$AC,'Opp Pos'!BW$34))</f>
        <v>X</v>
      </c>
      <c r="BX42" s="23">
        <f>IF(SUMIFS('Game Log'!$AA:$AA,'Game Log'!$AB:$AB,$A42,'Game Log'!$Z:$Z,$A$33,'Game Log'!$AC:$AC,'Opp Pos'!BX$34)=0,"X",SUMIFS('Game Log'!$AA:$AA,'Game Log'!$AB:$AB,$A42,'Game Log'!$Z:$Z,$A$33,'Game Log'!$AC:$AC,'Opp Pos'!BX$34))</f>
        <v>64</v>
      </c>
      <c r="BY42" s="23" t="str">
        <f>IF(SUMIFS('Game Log'!$AA:$AA,'Game Log'!$AB:$AB,$A42,'Game Log'!$Z:$Z,$A$33,'Game Log'!$AC:$AC,'Opp Pos'!BY$34)=0,"X",SUMIFS('Game Log'!$AA:$AA,'Game Log'!$AB:$AB,$A42,'Game Log'!$Z:$Z,$A$33,'Game Log'!$AC:$AC,'Opp Pos'!BY$34))</f>
        <v>X</v>
      </c>
      <c r="BZ42" s="23" t="str">
        <f>IF(SUMIFS('Game Log'!$AA:$AA,'Game Log'!$AB:$AB,$A42,'Game Log'!$Z:$Z,$A$33,'Game Log'!$AC:$AC,'Opp Pos'!BZ$34)=0,"X",SUMIFS('Game Log'!$AA:$AA,'Game Log'!$AB:$AB,$A42,'Game Log'!$Z:$Z,$A$33,'Game Log'!$AC:$AC,'Opp Pos'!BZ$34))</f>
        <v>X</v>
      </c>
      <c r="CA42" s="23" t="str">
        <f>IF(SUMIFS('Game Log'!$AA:$AA,'Game Log'!$AB:$AB,$A42,'Game Log'!$Z:$Z,$A$33,'Game Log'!$AC:$AC,'Opp Pos'!CA$34)=0,"X",SUMIFS('Game Log'!$AA:$AA,'Game Log'!$AB:$AB,$A42,'Game Log'!$Z:$Z,$A$33,'Game Log'!$AC:$AC,'Opp Pos'!CA$34))</f>
        <v>X</v>
      </c>
      <c r="CB42" s="23">
        <f>IF(SUMIFS('Game Log'!$AA:$AA,'Game Log'!$AB:$AB,$A42,'Game Log'!$Z:$Z,$A$33,'Game Log'!$AC:$AC,'Opp Pos'!CB$34)=0,"X",SUMIFS('Game Log'!$AA:$AA,'Game Log'!$AB:$AB,$A42,'Game Log'!$Z:$Z,$A$33,'Game Log'!$AC:$AC,'Opp Pos'!CB$34))</f>
        <v>30.099999999999998</v>
      </c>
      <c r="CC42" s="23" t="str">
        <f>IF(SUMIFS('Game Log'!$AA:$AA,'Game Log'!$AB:$AB,$A42,'Game Log'!$Z:$Z,$A$33,'Game Log'!$AC:$AC,'Opp Pos'!CC$34)=0,"X",SUMIFS('Game Log'!$AA:$AA,'Game Log'!$AB:$AB,$A42,'Game Log'!$Z:$Z,$A$33,'Game Log'!$AC:$AC,'Opp Pos'!CC$34))</f>
        <v>X</v>
      </c>
      <c r="CD42" s="23">
        <f>IF(SUMIFS('Game Log'!$AA:$AA,'Game Log'!$AB:$AB,$A42,'Game Log'!$Z:$Z,$A$33,'Game Log'!$AC:$AC,'Opp Pos'!CD$34)=0,"X",SUMIFS('Game Log'!$AA:$AA,'Game Log'!$AB:$AB,$A42,'Game Log'!$Z:$Z,$A$33,'Game Log'!$AC:$AC,'Opp Pos'!CD$34))</f>
        <v>25</v>
      </c>
      <c r="CE42" s="23">
        <f>IF(SUMIFS('Game Log'!$AA:$AA,'Game Log'!$AB:$AB,$A42,'Game Log'!$Z:$Z,$A$33,'Game Log'!$AC:$AC,'Opp Pos'!CE$34)=0,"X",SUMIFS('Game Log'!$AA:$AA,'Game Log'!$AB:$AB,$A42,'Game Log'!$Z:$Z,$A$33,'Game Log'!$AC:$AC,'Opp Pos'!CE$34))</f>
        <v>31.1</v>
      </c>
      <c r="CF42" s="23" t="str">
        <f>IF(SUMIFS('Game Log'!$AA:$AA,'Game Log'!$AB:$AB,$A42,'Game Log'!$Z:$Z,$A$33,'Game Log'!$AC:$AC,'Opp Pos'!CF$34)=0,"X",SUMIFS('Game Log'!$AA:$AA,'Game Log'!$AB:$AB,$A42,'Game Log'!$Z:$Z,$A$33,'Game Log'!$AC:$AC,'Opp Pos'!CF$34))</f>
        <v>X</v>
      </c>
      <c r="CG42" s="23">
        <f>IF(SUMIFS('Game Log'!$AA:$AA,'Game Log'!$AB:$AB,$A42,'Game Log'!$Z:$Z,$A$33,'Game Log'!$AC:$AC,'Opp Pos'!CG$34)=0,"X",SUMIFS('Game Log'!$AA:$AA,'Game Log'!$AB:$AB,$A42,'Game Log'!$Z:$Z,$A$33,'Game Log'!$AC:$AC,'Opp Pos'!CG$34))</f>
        <v>70</v>
      </c>
      <c r="CH42" s="23" t="str">
        <f>IF(SUMIFS('Game Log'!$AA:$AA,'Game Log'!$AB:$AB,$A42,'Game Log'!$Z:$Z,$A$33,'Game Log'!$AC:$AC,'Opp Pos'!CH$34)=0,"X",SUMIFS('Game Log'!$AA:$AA,'Game Log'!$AB:$AB,$A42,'Game Log'!$Z:$Z,$A$33,'Game Log'!$AC:$AC,'Opp Pos'!CH$34))</f>
        <v>X</v>
      </c>
      <c r="CI42" s="23">
        <f>IF(SUMIFS('Game Log'!$AA:$AA,'Game Log'!$AB:$AB,$A42,'Game Log'!$Z:$Z,$A$33,'Game Log'!$AC:$AC,'Opp Pos'!CI$34)=0,"X",SUMIFS('Game Log'!$AA:$AA,'Game Log'!$AB:$AB,$A42,'Game Log'!$Z:$Z,$A$33,'Game Log'!$AC:$AC,'Opp Pos'!CI$34))</f>
        <v>65</v>
      </c>
      <c r="CJ42" s="23" t="str">
        <f>IF(SUMIFS('Game Log'!$AA:$AA,'Game Log'!$AB:$AB,$A42,'Game Log'!$Z:$Z,$A$33,'Game Log'!$AC:$AC,'Opp Pos'!CJ$34)=0,"X",SUMIFS('Game Log'!$AA:$AA,'Game Log'!$AB:$AB,$A42,'Game Log'!$Z:$Z,$A$33,'Game Log'!$AC:$AC,'Opp Pos'!CJ$34))</f>
        <v>X</v>
      </c>
      <c r="CK42" s="23">
        <f>IF(SUMIFS('Game Log'!$AA:$AA,'Game Log'!$AB:$AB,$A42,'Game Log'!$Z:$Z,$A$33,'Game Log'!$AC:$AC,'Opp Pos'!CK$34)=0,"X",SUMIFS('Game Log'!$AA:$AA,'Game Log'!$AB:$AB,$A42,'Game Log'!$Z:$Z,$A$33,'Game Log'!$AC:$AC,'Opp Pos'!CK$34))</f>
        <v>48.8</v>
      </c>
      <c r="CL42" s="23">
        <f>IF(SUMIFS('Game Log'!$AA:$AA,'Game Log'!$AB:$AB,$A42,'Game Log'!$Z:$Z,$A$33,'Game Log'!$AC:$AC,'Opp Pos'!CL$34)=0,"X",SUMIFS('Game Log'!$AA:$AA,'Game Log'!$AB:$AB,$A42,'Game Log'!$Z:$Z,$A$33,'Game Log'!$AC:$AC,'Opp Pos'!CL$34))</f>
        <v>33.300000000000004</v>
      </c>
      <c r="CM42" s="23" t="str">
        <f>IF(SUMIFS('Game Log'!$AA:$AA,'Game Log'!$AB:$AB,$A42,'Game Log'!$Z:$Z,$A$33,'Game Log'!$AC:$AC,'Opp Pos'!CM$34)=0,"X",SUMIFS('Game Log'!$AA:$AA,'Game Log'!$AB:$AB,$A42,'Game Log'!$Z:$Z,$A$33,'Game Log'!$AC:$AC,'Opp Pos'!CM$34))</f>
        <v>X</v>
      </c>
      <c r="CN42" s="23" t="str">
        <f>IF(SUMIFS('Game Log'!$AA:$AA,'Game Log'!$AB:$AB,$A42,'Game Log'!$Z:$Z,$A$33,'Game Log'!$AC:$AC,'Opp Pos'!CN$34)=0,"X",SUMIFS('Game Log'!$AA:$AA,'Game Log'!$AB:$AB,$A42,'Game Log'!$Z:$Z,$A$33,'Game Log'!$AC:$AC,'Opp Pos'!CN$34))</f>
        <v>X</v>
      </c>
      <c r="CO42" s="23">
        <f>IF(SUMIFS('Game Log'!$AA:$AA,'Game Log'!$AB:$AB,$A42,'Game Log'!$Z:$Z,$A$33,'Game Log'!$AC:$AC,'Opp Pos'!CO$34)=0,"X",SUMIFS('Game Log'!$AA:$AA,'Game Log'!$AB:$AB,$A42,'Game Log'!$Z:$Z,$A$33,'Game Log'!$AC:$AC,'Opp Pos'!CO$34))</f>
        <v>79.7</v>
      </c>
      <c r="CP42" s="23">
        <f>IF(SUMIFS('Game Log'!$AA:$AA,'Game Log'!$AB:$AB,$A42,'Game Log'!$Z:$Z,$A$33,'Game Log'!$AC:$AC,'Opp Pos'!CP$34)=0,"X",SUMIFS('Game Log'!$AA:$AA,'Game Log'!$AB:$AB,$A42,'Game Log'!$Z:$Z,$A$33,'Game Log'!$AC:$AC,'Opp Pos'!CP$34))</f>
        <v>68.5</v>
      </c>
      <c r="CQ42" s="23" t="str">
        <f>IF(SUMIFS('Game Log'!$AA:$AA,'Game Log'!$AB:$AB,$A42,'Game Log'!$Z:$Z,$A$33,'Game Log'!$AC:$AC,'Opp Pos'!CQ$34)=0,"X",SUMIFS('Game Log'!$AA:$AA,'Game Log'!$AB:$AB,$A42,'Game Log'!$Z:$Z,$A$33,'Game Log'!$AC:$AC,'Opp Pos'!CQ$34))</f>
        <v>X</v>
      </c>
      <c r="CR42" s="23">
        <f>IF(SUMIFS('Game Log'!$AA:$AA,'Game Log'!$AB:$AB,$A42,'Game Log'!$Z:$Z,$A$33,'Game Log'!$AC:$AC,'Opp Pos'!CR$34)=0,"X",SUMIFS('Game Log'!$AA:$AA,'Game Log'!$AB:$AB,$A42,'Game Log'!$Z:$Z,$A$33,'Game Log'!$AC:$AC,'Opp Pos'!CR$34))</f>
        <v>42.9</v>
      </c>
      <c r="CS42" s="23" t="str">
        <f>IF(SUMIFS('Game Log'!$AA:$AA,'Game Log'!$AB:$AB,$A42,'Game Log'!$Z:$Z,$A$33,'Game Log'!$AC:$AC,'Opp Pos'!CS$34)=0,"X",SUMIFS('Game Log'!$AA:$AA,'Game Log'!$AB:$AB,$A42,'Game Log'!$Z:$Z,$A$33,'Game Log'!$AC:$AC,'Opp Pos'!CS$34))</f>
        <v>X</v>
      </c>
      <c r="CT42" s="23" t="str">
        <f>IF(SUMIFS('Game Log'!$AA:$AA,'Game Log'!$AB:$AB,$A42,'Game Log'!$Z:$Z,$A$33,'Game Log'!$AC:$AC,'Opp Pos'!CT$34)=0,"X",SUMIFS('Game Log'!$AA:$AA,'Game Log'!$AB:$AB,$A42,'Game Log'!$Z:$Z,$A$33,'Game Log'!$AC:$AC,'Opp Pos'!CT$34))</f>
        <v>X</v>
      </c>
      <c r="CU42" s="23">
        <f>IF(SUMIFS('Game Log'!$AA:$AA,'Game Log'!$AB:$AB,$A42,'Game Log'!$Z:$Z,$A$33,'Game Log'!$AC:$AC,'Opp Pos'!CU$34)=0,"X",SUMIFS('Game Log'!$AA:$AA,'Game Log'!$AB:$AB,$A42,'Game Log'!$Z:$Z,$A$33,'Game Log'!$AC:$AC,'Opp Pos'!CU$34))</f>
        <v>49.9</v>
      </c>
      <c r="CV42" s="23" t="str">
        <f>IF(SUMIFS('Game Log'!$AA:$AA,'Game Log'!$AB:$AB,$A42,'Game Log'!$Z:$Z,$A$33,'Game Log'!$AC:$AC,'Opp Pos'!CV$34)=0,"X",SUMIFS('Game Log'!$AA:$AA,'Game Log'!$AB:$AB,$A42,'Game Log'!$Z:$Z,$A$33,'Game Log'!$AC:$AC,'Opp Pos'!CV$34))</f>
        <v>X</v>
      </c>
      <c r="CW42" s="23" t="str">
        <f>IF(SUMIFS('Game Log'!$AA:$AA,'Game Log'!$AB:$AB,$A42,'Game Log'!$Z:$Z,$A$33,'Game Log'!$AC:$AC,'Opp Pos'!CW$34)=0,"X",SUMIFS('Game Log'!$AA:$AA,'Game Log'!$AB:$AB,$A42,'Game Log'!$Z:$Z,$A$33,'Game Log'!$AC:$AC,'Opp Pos'!CW$34))</f>
        <v>X</v>
      </c>
      <c r="CX42" s="23">
        <f>IF(SUMIFS('Game Log'!$AA:$AA,'Game Log'!$AB:$AB,$A42,'Game Log'!$Z:$Z,$A$33,'Game Log'!$AC:$AC,'Opp Pos'!CX$34)=0,"X",SUMIFS('Game Log'!$AA:$AA,'Game Log'!$AB:$AB,$A42,'Game Log'!$Z:$Z,$A$33,'Game Log'!$AC:$AC,'Opp Pos'!CX$34))</f>
        <v>77</v>
      </c>
      <c r="CY42" s="23" t="str">
        <f>IF(SUMIFS('Game Log'!$AA:$AA,'Game Log'!$AB:$AB,$A42,'Game Log'!$Z:$Z,$A$33,'Game Log'!$AC:$AC,'Opp Pos'!CY$34)=0,"X",SUMIFS('Game Log'!$AA:$AA,'Game Log'!$AB:$AB,$A42,'Game Log'!$Z:$Z,$A$33,'Game Log'!$AC:$AC,'Opp Pos'!CY$34))</f>
        <v>X</v>
      </c>
      <c r="CZ42" s="23">
        <f>IF(SUMIFS('Game Log'!$AA:$AA,'Game Log'!$AB:$AB,$A42,'Game Log'!$Z:$Z,$A$33,'Game Log'!$AC:$AC,'Opp Pos'!CZ$34)=0,"X",SUMIFS('Game Log'!$AA:$AA,'Game Log'!$AB:$AB,$A42,'Game Log'!$Z:$Z,$A$33,'Game Log'!$AC:$AC,'Opp Pos'!CZ$34))</f>
        <v>65.8</v>
      </c>
      <c r="DA42" s="23" t="str">
        <f>IF(SUMIFS('Game Log'!$AA:$AA,'Game Log'!$AB:$AB,$A42,'Game Log'!$Z:$Z,$A$33,'Game Log'!$AC:$AC,'Opp Pos'!DA$34)=0,"X",SUMIFS('Game Log'!$AA:$AA,'Game Log'!$AB:$AB,$A42,'Game Log'!$Z:$Z,$A$33,'Game Log'!$AC:$AC,'Opp Pos'!DA$34))</f>
        <v>X</v>
      </c>
      <c r="DB42" s="23">
        <f>IF(SUMIFS('Game Log'!$AA:$AA,'Game Log'!$AB:$AB,$A42,'Game Log'!$Z:$Z,$A$33,'Game Log'!$AC:$AC,'Opp Pos'!DB$34)=0,"X",SUMIFS('Game Log'!$AA:$AA,'Game Log'!$AB:$AB,$A42,'Game Log'!$Z:$Z,$A$33,'Game Log'!$AC:$AC,'Opp Pos'!DB$34))</f>
        <v>73.400000000000006</v>
      </c>
      <c r="DC42" s="23">
        <f>IF(SUMIFS('Game Log'!$AA:$AA,'Game Log'!$AB:$AB,$A42,'Game Log'!$Z:$Z,$A$33,'Game Log'!$AC:$AC,'Opp Pos'!DC$34)=0,"X",SUMIFS('Game Log'!$AA:$AA,'Game Log'!$AB:$AB,$A42,'Game Log'!$Z:$Z,$A$33,'Game Log'!$AC:$AC,'Opp Pos'!DC$34))</f>
        <v>56.5</v>
      </c>
      <c r="DD42" s="23" t="str">
        <f>IF(SUMIFS('Game Log'!$AA:$AA,'Game Log'!$AB:$AB,$A42,'Game Log'!$Z:$Z,$A$33,'Game Log'!$AC:$AC,'Opp Pos'!DD$34)=0,"X",SUMIFS('Game Log'!$AA:$AA,'Game Log'!$AB:$AB,$A42,'Game Log'!$Z:$Z,$A$33,'Game Log'!$AC:$AC,'Opp Pos'!DD$34))</f>
        <v>X</v>
      </c>
      <c r="DE42" s="23">
        <f>IF(SUMIFS('Game Log'!$AA:$AA,'Game Log'!$AB:$AB,$A42,'Game Log'!$Z:$Z,$A$33,'Game Log'!$AC:$AC,'Opp Pos'!DE$34)=0,"X",SUMIFS('Game Log'!$AA:$AA,'Game Log'!$AB:$AB,$A42,'Game Log'!$Z:$Z,$A$33,'Game Log'!$AC:$AC,'Opp Pos'!DE$34))</f>
        <v>79.8</v>
      </c>
      <c r="DF42" s="23" t="str">
        <f>IF(SUMIFS('Game Log'!$AA:$AA,'Game Log'!$AB:$AB,$A42,'Game Log'!$Z:$Z,$A$33,'Game Log'!$AC:$AC,'Opp Pos'!DF$34)=0,"X",SUMIFS('Game Log'!$AA:$AA,'Game Log'!$AB:$AB,$A42,'Game Log'!$Z:$Z,$A$33,'Game Log'!$AC:$AC,'Opp Pos'!DF$34))</f>
        <v>X</v>
      </c>
      <c r="DG42" s="23">
        <f>IF(SUMIFS('Game Log'!$AA:$AA,'Game Log'!$AB:$AB,$A42,'Game Log'!$Z:$Z,$A$33,'Game Log'!$AC:$AC,'Opp Pos'!DG$34)=0,"X",SUMIFS('Game Log'!$AA:$AA,'Game Log'!$AB:$AB,$A42,'Game Log'!$Z:$Z,$A$33,'Game Log'!$AC:$AC,'Opp Pos'!DG$34))</f>
        <v>53.400000000000006</v>
      </c>
      <c r="DH42" s="23" t="str">
        <f>IF(SUMIFS('Game Log'!$AA:$AA,'Game Log'!$AB:$AB,$A42,'Game Log'!$Z:$Z,$A$33,'Game Log'!$AC:$AC,'Opp Pos'!DH$34)=0,"X",SUMIFS('Game Log'!$AA:$AA,'Game Log'!$AB:$AB,$A42,'Game Log'!$Z:$Z,$A$33,'Game Log'!$AC:$AC,'Opp Pos'!DH$34))</f>
        <v>X</v>
      </c>
      <c r="DI42" s="23">
        <f>IF(SUMIFS('Game Log'!$AA:$AA,'Game Log'!$AB:$AB,$A42,'Game Log'!$Z:$Z,$A$33,'Game Log'!$AC:$AC,'Opp Pos'!DI$34)=0,"X",SUMIFS('Game Log'!$AA:$AA,'Game Log'!$AB:$AB,$A42,'Game Log'!$Z:$Z,$A$33,'Game Log'!$AC:$AC,'Opp Pos'!DI$34))</f>
        <v>39.5</v>
      </c>
      <c r="DJ42" s="23" t="str">
        <f>IF(SUMIFS('Game Log'!$AA:$AA,'Game Log'!$AB:$AB,$A42,'Game Log'!$Z:$Z,$A$33,'Game Log'!$AC:$AC,'Opp Pos'!DJ$34)=0,"X",SUMIFS('Game Log'!$AA:$AA,'Game Log'!$AB:$AB,$A42,'Game Log'!$Z:$Z,$A$33,'Game Log'!$AC:$AC,'Opp Pos'!DJ$34))</f>
        <v>X</v>
      </c>
      <c r="DK42" s="23" t="str">
        <f>IF(SUMIFS('Game Log'!$AA:$AA,'Game Log'!$AB:$AB,$A42,'Game Log'!$Z:$Z,$A$33,'Game Log'!$AC:$AC,'Opp Pos'!DK$34)=0,"X",SUMIFS('Game Log'!$AA:$AA,'Game Log'!$AB:$AB,$A42,'Game Log'!$Z:$Z,$A$33,'Game Log'!$AC:$AC,'Opp Pos'!DK$34))</f>
        <v>X</v>
      </c>
      <c r="DL42" s="23" t="str">
        <f>IF(SUMIFS('Game Log'!$AA:$AA,'Game Log'!$AB:$AB,$A42,'Game Log'!$Z:$Z,$A$33,'Game Log'!$AC:$AC,'Opp Pos'!DL$34)=0,"X",SUMIFS('Game Log'!$AA:$AA,'Game Log'!$AB:$AB,$A42,'Game Log'!$Z:$Z,$A$33,'Game Log'!$AC:$AC,'Opp Pos'!DL$34))</f>
        <v>X</v>
      </c>
      <c r="DM42" s="23">
        <f>IF(SUMIFS('Game Log'!$AA:$AA,'Game Log'!$AB:$AB,$A42,'Game Log'!$Z:$Z,$A$33,'Game Log'!$AC:$AC,'Opp Pos'!DM$34)=0,"X",SUMIFS('Game Log'!$AA:$AA,'Game Log'!$AB:$AB,$A42,'Game Log'!$Z:$Z,$A$33,'Game Log'!$AC:$AC,'Opp Pos'!DM$34))</f>
        <v>27.5</v>
      </c>
      <c r="DN42" s="23">
        <f>IF(SUMIFS('Game Log'!$AA:$AA,'Game Log'!$AB:$AB,$A42,'Game Log'!$Z:$Z,$A$33,'Game Log'!$AC:$AC,'Opp Pos'!DN$34)=0,"X",SUMIFS('Game Log'!$AA:$AA,'Game Log'!$AB:$AB,$A42,'Game Log'!$Z:$Z,$A$33,'Game Log'!$AC:$AC,'Opp Pos'!DN$34))</f>
        <v>56.300000000000004</v>
      </c>
      <c r="DO42" s="23" t="str">
        <f>IF(SUMIFS('Game Log'!$AA:$AA,'Game Log'!$AB:$AB,$A42,'Game Log'!$Z:$Z,$A$33,'Game Log'!$AC:$AC,'Opp Pos'!DO$34)=0,"X",SUMIFS('Game Log'!$AA:$AA,'Game Log'!$AB:$AB,$A42,'Game Log'!$Z:$Z,$A$33,'Game Log'!$AC:$AC,'Opp Pos'!DO$34))</f>
        <v>X</v>
      </c>
      <c r="DP42" s="23" t="str">
        <f>IF(SUMIFS('Game Log'!$AA:$AA,'Game Log'!$AB:$AB,$A42,'Game Log'!$Z:$Z,$A$33,'Game Log'!$AC:$AC,'Opp Pos'!DP$34)=0,"X",SUMIFS('Game Log'!$AA:$AA,'Game Log'!$AB:$AB,$A42,'Game Log'!$Z:$Z,$A$33,'Game Log'!$AC:$AC,'Opp Pos'!DP$34))</f>
        <v>X</v>
      </c>
      <c r="DQ42" s="23">
        <f>IF(SUMIFS('Game Log'!$AA:$AA,'Game Log'!$AB:$AB,$A42,'Game Log'!$Z:$Z,$A$33,'Game Log'!$AC:$AC,'Opp Pos'!DQ$34)=0,"X",SUMIFS('Game Log'!$AA:$AA,'Game Log'!$AB:$AB,$A42,'Game Log'!$Z:$Z,$A$33,'Game Log'!$AC:$AC,'Opp Pos'!DQ$34))</f>
        <v>77.100000000000009</v>
      </c>
      <c r="DR42" s="23" t="str">
        <f>IF(SUMIFS('Game Log'!$AA:$AA,'Game Log'!$AB:$AB,$A42,'Game Log'!$Z:$Z,$A$33,'Game Log'!$AC:$AC,'Opp Pos'!DR$34)=0,"X",SUMIFS('Game Log'!$AA:$AA,'Game Log'!$AB:$AB,$A42,'Game Log'!$Z:$Z,$A$33,'Game Log'!$AC:$AC,'Opp Pos'!DR$34))</f>
        <v>X</v>
      </c>
      <c r="DS42" s="23">
        <f>IF(SUMIFS('Game Log'!$AA:$AA,'Game Log'!$AB:$AB,$A42,'Game Log'!$Z:$Z,$A$33,'Game Log'!$AC:$AC,'Opp Pos'!DS$34)=0,"X",SUMIFS('Game Log'!$AA:$AA,'Game Log'!$AB:$AB,$A42,'Game Log'!$Z:$Z,$A$33,'Game Log'!$AC:$AC,'Opp Pos'!DS$34))</f>
        <v>54.6</v>
      </c>
      <c r="DT42" s="23" t="str">
        <f>IF(SUMIFS('Game Log'!$AA:$AA,'Game Log'!$AB:$AB,$A42,'Game Log'!$Z:$Z,$A$33,'Game Log'!$AC:$AC,'Opp Pos'!DT$34)=0,"X",SUMIFS('Game Log'!$AA:$AA,'Game Log'!$AB:$AB,$A42,'Game Log'!$Z:$Z,$A$33,'Game Log'!$AC:$AC,'Opp Pos'!DT$34))</f>
        <v>X</v>
      </c>
      <c r="DU42" s="23" t="str">
        <f>IF(SUMIFS('Game Log'!$AA:$AA,'Game Log'!$AB:$AB,$A42,'Game Log'!$Z:$Z,$A$33,'Game Log'!$AC:$AC,'Opp Pos'!DU$34)=0,"X",SUMIFS('Game Log'!$AA:$AA,'Game Log'!$AB:$AB,$A42,'Game Log'!$Z:$Z,$A$33,'Game Log'!$AC:$AC,'Opp Pos'!DU$34))</f>
        <v>X</v>
      </c>
      <c r="DV42" s="23" t="str">
        <f>IF(SUMIFS('Game Log'!$AA:$AA,'Game Log'!$AB:$AB,$A42,'Game Log'!$Z:$Z,$A$33,'Game Log'!$AC:$AC,'Opp Pos'!DV$34)=0,"X",SUMIFS('Game Log'!$AA:$AA,'Game Log'!$AB:$AB,$A42,'Game Log'!$Z:$Z,$A$33,'Game Log'!$AC:$AC,'Opp Pos'!DV$34))</f>
        <v>X</v>
      </c>
      <c r="DW42" s="23" t="str">
        <f>IF(SUMIFS('Game Log'!$AA:$AA,'Game Log'!$AB:$AB,$A42,'Game Log'!$Z:$Z,$A$33,'Game Log'!$AC:$AC,'Opp Pos'!DW$34)=0,"X",SUMIFS('Game Log'!$AA:$AA,'Game Log'!$AB:$AB,$A42,'Game Log'!$Z:$Z,$A$33,'Game Log'!$AC:$AC,'Opp Pos'!DW$34))</f>
        <v>X</v>
      </c>
      <c r="DX42" s="23" t="str">
        <f>IF(SUMIFS('Game Log'!$AA:$AA,'Game Log'!$AB:$AB,$A42,'Game Log'!$Z:$Z,$A$33,'Game Log'!$AC:$AC,'Opp Pos'!DX$34)=0,"X",SUMIFS('Game Log'!$AA:$AA,'Game Log'!$AB:$AB,$A42,'Game Log'!$Z:$Z,$A$33,'Game Log'!$AC:$AC,'Opp Pos'!DX$34))</f>
        <v>X</v>
      </c>
      <c r="DY42" s="23" t="str">
        <f>IF(SUMIFS('Game Log'!$AA:$AA,'Game Log'!$AB:$AB,$A42,'Game Log'!$Z:$Z,$A$33,'Game Log'!$AC:$AC,'Opp Pos'!DY$34)=0,"X",SUMIFS('Game Log'!$AA:$AA,'Game Log'!$AB:$AB,$A42,'Game Log'!$Z:$Z,$A$33,'Game Log'!$AC:$AC,'Opp Pos'!DY$34))</f>
        <v>X</v>
      </c>
      <c r="DZ42" s="23" t="str">
        <f>IF(SUMIFS('Game Log'!$AA:$AA,'Game Log'!$AB:$AB,$A42,'Game Log'!$Z:$Z,$A$33,'Game Log'!$AC:$AC,'Opp Pos'!DZ$34)=0,"X",SUMIFS('Game Log'!$AA:$AA,'Game Log'!$AB:$AB,$A42,'Game Log'!$Z:$Z,$A$33,'Game Log'!$AC:$AC,'Opp Pos'!DZ$34))</f>
        <v>X</v>
      </c>
      <c r="EA42" s="23">
        <f>IF(SUMIFS('Game Log'!$AA:$AA,'Game Log'!$AB:$AB,$A42,'Game Log'!$Z:$Z,$A$33,'Game Log'!$AC:$AC,'Opp Pos'!EA$34)=0,"X",SUMIFS('Game Log'!$AA:$AA,'Game Log'!$AB:$AB,$A42,'Game Log'!$Z:$Z,$A$33,'Game Log'!$AC:$AC,'Opp Pos'!EA$34))</f>
        <v>86.899999999999991</v>
      </c>
      <c r="EB42" s="23" t="str">
        <f>IF(SUMIFS('Game Log'!$AA:$AA,'Game Log'!$AB:$AB,$A42,'Game Log'!$Z:$Z,$A$33,'Game Log'!$AC:$AC,'Opp Pos'!EB$34)=0,"X",SUMIFS('Game Log'!$AA:$AA,'Game Log'!$AB:$AB,$A42,'Game Log'!$Z:$Z,$A$33,'Game Log'!$AC:$AC,'Opp Pos'!EB$34))</f>
        <v>X</v>
      </c>
      <c r="EC42" s="23">
        <f>IF(SUMIFS('Game Log'!$AA:$AA,'Game Log'!$AB:$AB,$A42,'Game Log'!$Z:$Z,$A$33,'Game Log'!$AC:$AC,'Opp Pos'!EC$34)=0,"X",SUMIFS('Game Log'!$AA:$AA,'Game Log'!$AB:$AB,$A42,'Game Log'!$Z:$Z,$A$33,'Game Log'!$AC:$AC,'Opp Pos'!EC$34))</f>
        <v>41</v>
      </c>
      <c r="ED42" s="23" t="str">
        <f>IF(SUMIFS('Game Log'!$AA:$AA,'Game Log'!$AB:$AB,$A42,'Game Log'!$Z:$Z,$A$33,'Game Log'!$AC:$AC,'Opp Pos'!ED$34)=0,"X",SUMIFS('Game Log'!$AA:$AA,'Game Log'!$AB:$AB,$A42,'Game Log'!$Z:$Z,$A$33,'Game Log'!$AC:$AC,'Opp Pos'!ED$34))</f>
        <v>X</v>
      </c>
      <c r="EE42" s="23">
        <f>IF(SUMIFS('Game Log'!$AA:$AA,'Game Log'!$AB:$AB,$A42,'Game Log'!$Z:$Z,$A$33,'Game Log'!$AC:$AC,'Opp Pos'!EE$34)=0,"X",SUMIFS('Game Log'!$AA:$AA,'Game Log'!$AB:$AB,$A42,'Game Log'!$Z:$Z,$A$33,'Game Log'!$AC:$AC,'Opp Pos'!EE$34))</f>
        <v>81.5</v>
      </c>
      <c r="EF42" s="23" t="str">
        <f>IF(SUMIFS('Game Log'!$AA:$AA,'Game Log'!$AB:$AB,$A42,'Game Log'!$Z:$Z,$A$33,'Game Log'!$AC:$AC,'Opp Pos'!EF$34)=0,"X",SUMIFS('Game Log'!$AA:$AA,'Game Log'!$AB:$AB,$A42,'Game Log'!$Z:$Z,$A$33,'Game Log'!$AC:$AC,'Opp Pos'!EF$34))</f>
        <v>X</v>
      </c>
      <c r="EG42" s="23" t="str">
        <f>IF(SUMIFS('Game Log'!$AA:$AA,'Game Log'!$AB:$AB,$A42,'Game Log'!$Z:$Z,$A$33,'Game Log'!$AC:$AC,'Opp Pos'!EG$34)=0,"X",SUMIFS('Game Log'!$AA:$AA,'Game Log'!$AB:$AB,$A42,'Game Log'!$Z:$Z,$A$33,'Game Log'!$AC:$AC,'Opp Pos'!EG$34))</f>
        <v>X</v>
      </c>
      <c r="EH42" s="23">
        <f>IF(SUMIFS('Game Log'!$AA:$AA,'Game Log'!$AB:$AB,$A42,'Game Log'!$Z:$Z,$A$33,'Game Log'!$AC:$AC,'Opp Pos'!EH$34)=0,"X",SUMIFS('Game Log'!$AA:$AA,'Game Log'!$AB:$AB,$A42,'Game Log'!$Z:$Z,$A$33,'Game Log'!$AC:$AC,'Opp Pos'!EH$34))</f>
        <v>34.4</v>
      </c>
      <c r="EI42" s="23">
        <f>IF(SUMIFS('Game Log'!$AA:$AA,'Game Log'!$AB:$AB,$A42,'Game Log'!$Z:$Z,$A$33,'Game Log'!$AC:$AC,'Opp Pos'!EI$34)=0,"X",SUMIFS('Game Log'!$AA:$AA,'Game Log'!$AB:$AB,$A42,'Game Log'!$Z:$Z,$A$33,'Game Log'!$AC:$AC,'Opp Pos'!EI$34))</f>
        <v>46.1</v>
      </c>
      <c r="EJ42" s="23" t="str">
        <f>IF(SUMIFS('Game Log'!$AA:$AA,'Game Log'!$AB:$AB,$A42,'Game Log'!$Z:$Z,$A$33,'Game Log'!$AC:$AC,'Opp Pos'!EJ$34)=0,"X",SUMIFS('Game Log'!$AA:$AA,'Game Log'!$AB:$AB,$A42,'Game Log'!$Z:$Z,$A$33,'Game Log'!$AC:$AC,'Opp Pos'!EJ$34))</f>
        <v>X</v>
      </c>
      <c r="EK42" s="23" t="str">
        <f>IF(SUMIFS('Game Log'!$AA:$AA,'Game Log'!$AB:$AB,$A42,'Game Log'!$Z:$Z,$A$33,'Game Log'!$AC:$AC,'Opp Pos'!EK$34)=0,"X",SUMIFS('Game Log'!$AA:$AA,'Game Log'!$AB:$AB,$A42,'Game Log'!$Z:$Z,$A$33,'Game Log'!$AC:$AC,'Opp Pos'!EK$34))</f>
        <v>X</v>
      </c>
      <c r="EL42" s="23">
        <f>IF(SUMIFS('Game Log'!$AA:$AA,'Game Log'!$AB:$AB,$A42,'Game Log'!$Z:$Z,$A$33,'Game Log'!$AC:$AC,'Opp Pos'!EL$34)=0,"X",SUMIFS('Game Log'!$AA:$AA,'Game Log'!$AB:$AB,$A42,'Game Log'!$Z:$Z,$A$33,'Game Log'!$AC:$AC,'Opp Pos'!EL$34))</f>
        <v>103.5</v>
      </c>
      <c r="EM42" s="23">
        <f>IF(SUMIFS('Game Log'!$AA:$AA,'Game Log'!$AB:$AB,$A42,'Game Log'!$Z:$Z,$A$33,'Game Log'!$AC:$AC,'Opp Pos'!EM$34)=0,"X",SUMIFS('Game Log'!$AA:$AA,'Game Log'!$AB:$AB,$A42,'Game Log'!$Z:$Z,$A$33,'Game Log'!$AC:$AC,'Opp Pos'!EM$34))</f>
        <v>32.6</v>
      </c>
      <c r="EN42" s="23" t="str">
        <f>IF(SUMIFS('Game Log'!$AA:$AA,'Game Log'!$AB:$AB,$A42,'Game Log'!$Z:$Z,$A$33,'Game Log'!$AC:$AC,'Opp Pos'!EN$34)=0,"X",SUMIFS('Game Log'!$AA:$AA,'Game Log'!$AB:$AB,$A42,'Game Log'!$Z:$Z,$A$33,'Game Log'!$AC:$AC,'Opp Pos'!EN$34))</f>
        <v>X</v>
      </c>
      <c r="EO42" s="23">
        <f>IF(SUMIFS('Game Log'!$AA:$AA,'Game Log'!$AB:$AB,$A42,'Game Log'!$Z:$Z,$A$33,'Game Log'!$AC:$AC,'Opp Pos'!EO$34)=0,"X",SUMIFS('Game Log'!$AA:$AA,'Game Log'!$AB:$AB,$A42,'Game Log'!$Z:$Z,$A$33,'Game Log'!$AC:$AC,'Opp Pos'!EO$34))</f>
        <v>83.7</v>
      </c>
      <c r="EP42" s="23" t="str">
        <f>IF(SUMIFS('Game Log'!$AA:$AA,'Game Log'!$AB:$AB,$A42,'Game Log'!$Z:$Z,$A$33,'Game Log'!$AC:$AC,'Opp Pos'!EP$34)=0,"X",SUMIFS('Game Log'!$AA:$AA,'Game Log'!$AB:$AB,$A42,'Game Log'!$Z:$Z,$A$33,'Game Log'!$AC:$AC,'Opp Pos'!EP$34))</f>
        <v>X</v>
      </c>
      <c r="EQ42" s="23">
        <f>IF(SUMIFS('Game Log'!$AA:$AA,'Game Log'!$AB:$AB,$A42,'Game Log'!$Z:$Z,$A$33,'Game Log'!$AC:$AC,'Opp Pos'!EQ$34)=0,"X",SUMIFS('Game Log'!$AA:$AA,'Game Log'!$AB:$AB,$A42,'Game Log'!$Z:$Z,$A$33,'Game Log'!$AC:$AC,'Opp Pos'!EQ$34))</f>
        <v>44.5</v>
      </c>
      <c r="ER42" s="23" t="str">
        <f>IF(SUMIFS('Game Log'!$AA:$AA,'Game Log'!$AB:$AB,$A42,'Game Log'!$Z:$Z,$A$33,'Game Log'!$AC:$AC,'Opp Pos'!ER$34)=0,"X",SUMIFS('Game Log'!$AA:$AA,'Game Log'!$AB:$AB,$A42,'Game Log'!$Z:$Z,$A$33,'Game Log'!$AC:$AC,'Opp Pos'!ER$34))</f>
        <v>X</v>
      </c>
      <c r="ES42" s="23">
        <f>IF(SUMIFS('Game Log'!$AA:$AA,'Game Log'!$AB:$AB,$A42,'Game Log'!$Z:$Z,$A$33,'Game Log'!$AC:$AC,'Opp Pos'!ES$34)=0,"X",SUMIFS('Game Log'!$AA:$AA,'Game Log'!$AB:$AB,$A42,'Game Log'!$Z:$Z,$A$33,'Game Log'!$AC:$AC,'Opp Pos'!ES$34))</f>
        <v>66.599999999999994</v>
      </c>
      <c r="ET42" s="23" t="str">
        <f>IF(SUMIFS('Game Log'!$AA:$AA,'Game Log'!$AB:$AB,$A42,'Game Log'!$Z:$Z,$A$33,'Game Log'!$AC:$AC,'Opp Pos'!ET$34)=0,"X",SUMIFS('Game Log'!$AA:$AA,'Game Log'!$AB:$AB,$A42,'Game Log'!$Z:$Z,$A$33,'Game Log'!$AC:$AC,'Opp Pos'!ET$34))</f>
        <v>X</v>
      </c>
      <c r="EU42" s="23">
        <f>IF(SUMIFS('Game Log'!$AA:$AA,'Game Log'!$AB:$AB,$A42,'Game Log'!$Z:$Z,$A$33,'Game Log'!$AC:$AC,'Opp Pos'!EU$34)=0,"X",SUMIFS('Game Log'!$AA:$AA,'Game Log'!$AB:$AB,$A42,'Game Log'!$Z:$Z,$A$33,'Game Log'!$AC:$AC,'Opp Pos'!EU$34))</f>
        <v>54.800000000000004</v>
      </c>
      <c r="EV42" s="23" t="str">
        <f>IF(SUMIFS('Game Log'!$AA:$AA,'Game Log'!$AB:$AB,$A42,'Game Log'!$Z:$Z,$A$33,'Game Log'!$AC:$AC,'Opp Pos'!EV$34)=0,"X",SUMIFS('Game Log'!$AA:$AA,'Game Log'!$AB:$AB,$A42,'Game Log'!$Z:$Z,$A$33,'Game Log'!$AC:$AC,'Opp Pos'!EV$34))</f>
        <v>X</v>
      </c>
      <c r="EW42" s="23">
        <f>IF(SUMIFS('Game Log'!$AA:$AA,'Game Log'!$AB:$AB,$A42,'Game Log'!$Z:$Z,$A$33,'Game Log'!$AC:$AC,'Opp Pos'!EW$34)=0,"X",SUMIFS('Game Log'!$AA:$AA,'Game Log'!$AB:$AB,$A42,'Game Log'!$Z:$Z,$A$33,'Game Log'!$AC:$AC,'Opp Pos'!EW$34))</f>
        <v>18.7</v>
      </c>
      <c r="EX42" s="23" t="str">
        <f>IF(SUMIFS('Game Log'!$AA:$AA,'Game Log'!$AB:$AB,$A42,'Game Log'!$Z:$Z,$A$33,'Game Log'!$AC:$AC,'Opp Pos'!EX$34)=0,"X",SUMIFS('Game Log'!$AA:$AA,'Game Log'!$AB:$AB,$A42,'Game Log'!$Z:$Z,$A$33,'Game Log'!$AC:$AC,'Opp Pos'!EX$34))</f>
        <v>X</v>
      </c>
      <c r="EY42" s="23">
        <f>IF(SUMIFS('Game Log'!$AA:$AA,'Game Log'!$AB:$AB,$A42,'Game Log'!$Z:$Z,$A$33,'Game Log'!$AC:$AC,'Opp Pos'!EY$34)=0,"X",SUMIFS('Game Log'!$AA:$AA,'Game Log'!$AB:$AB,$A42,'Game Log'!$Z:$Z,$A$33,'Game Log'!$AC:$AC,'Opp Pos'!EY$34))</f>
        <v>36.799999999999997</v>
      </c>
      <c r="EZ42" s="23">
        <f>IF(SUMIFS('Game Log'!$AA:$AA,'Game Log'!$AB:$AB,$A42,'Game Log'!$Z:$Z,$A$33,'Game Log'!$AC:$AC,'Opp Pos'!EZ$34)=0,"X",SUMIFS('Game Log'!$AA:$AA,'Game Log'!$AB:$AB,$A42,'Game Log'!$Z:$Z,$A$33,'Game Log'!$AC:$AC,'Opp Pos'!EZ$34))</f>
        <v>38.799999999999997</v>
      </c>
      <c r="FA42" s="23">
        <f>IF(SUMIFS('Game Log'!$AA:$AA,'Game Log'!$AB:$AB,$A42,'Game Log'!$Z:$Z,$A$33,'Game Log'!$AC:$AC,'Opp Pos'!FA$34)=0,"X",SUMIFS('Game Log'!$AA:$AA,'Game Log'!$AB:$AB,$A42,'Game Log'!$Z:$Z,$A$33,'Game Log'!$AC:$AC,'Opp Pos'!FA$34))</f>
        <v>79</v>
      </c>
      <c r="FB42" s="23" t="str">
        <f>IF(SUMIFS('Game Log'!$AA:$AA,'Game Log'!$AB:$AB,$A42,'Game Log'!$Z:$Z,$A$33,'Game Log'!$AC:$AC,'Opp Pos'!FB$34)=0,"X",SUMIFS('Game Log'!$AA:$AA,'Game Log'!$AB:$AB,$A42,'Game Log'!$Z:$Z,$A$33,'Game Log'!$AC:$AC,'Opp Pos'!FB$34))</f>
        <v>X</v>
      </c>
      <c r="FC42" s="23">
        <f>IF(SUMIFS('Game Log'!$AA:$AA,'Game Log'!$AB:$AB,$A42,'Game Log'!$Z:$Z,$A$33,'Game Log'!$AC:$AC,'Opp Pos'!FC$34)=0,"X",SUMIFS('Game Log'!$AA:$AA,'Game Log'!$AB:$AB,$A42,'Game Log'!$Z:$Z,$A$33,'Game Log'!$AC:$AC,'Opp Pos'!FC$34))</f>
        <v>13.4</v>
      </c>
      <c r="FD42" s="23" t="str">
        <f>IF(SUMIFS('Game Log'!$AA:$AA,'Game Log'!$AB:$AB,$A42,'Game Log'!$Z:$Z,$A$33,'Game Log'!$AC:$AC,'Opp Pos'!FD$34)=0,"X",SUMIFS('Game Log'!$AA:$AA,'Game Log'!$AB:$AB,$A42,'Game Log'!$Z:$Z,$A$33,'Game Log'!$AC:$AC,'Opp Pos'!FD$34))</f>
        <v>X</v>
      </c>
      <c r="FE42" s="23" t="str">
        <f>IF(SUMIFS('Game Log'!$AA:$AA,'Game Log'!$AB:$AB,$A42,'Game Log'!$Z:$Z,$A$33,'Game Log'!$AC:$AC,'Opp Pos'!FE$34)=0,"X",SUMIFS('Game Log'!$AA:$AA,'Game Log'!$AB:$AB,$A42,'Game Log'!$Z:$Z,$A$33,'Game Log'!$AC:$AC,'Opp Pos'!FE$34))</f>
        <v>X</v>
      </c>
      <c r="FF42" s="23">
        <f>IF(SUMIFS('Game Log'!$AA:$AA,'Game Log'!$AB:$AB,$A42,'Game Log'!$Z:$Z,$A$33,'Game Log'!$AC:$AC,'Opp Pos'!FF$34)=0,"X",SUMIFS('Game Log'!$AA:$AA,'Game Log'!$AB:$AB,$A42,'Game Log'!$Z:$Z,$A$33,'Game Log'!$AC:$AC,'Opp Pos'!FF$34))</f>
        <v>78.100000000000009</v>
      </c>
      <c r="FG42" s="23">
        <f>IF(SUMIFS('Game Log'!$AA:$AA,'Game Log'!$AB:$AB,$A42,'Game Log'!$Z:$Z,$A$33,'Game Log'!$AC:$AC,'Opp Pos'!FG$34)=0,"X",SUMIFS('Game Log'!$AA:$AA,'Game Log'!$AB:$AB,$A42,'Game Log'!$Z:$Z,$A$33,'Game Log'!$AC:$AC,'Opp Pos'!FG$34))</f>
        <v>79.400000000000006</v>
      </c>
      <c r="FH42" s="23" t="str">
        <f>IF(SUMIFS('Game Log'!$AA:$AA,'Game Log'!$AB:$AB,$A42,'Game Log'!$Z:$Z,$A$33,'Game Log'!$AC:$AC,'Opp Pos'!FH$34)=0,"X",SUMIFS('Game Log'!$AA:$AA,'Game Log'!$AB:$AB,$A42,'Game Log'!$Z:$Z,$A$33,'Game Log'!$AC:$AC,'Opp Pos'!FH$34))</f>
        <v>X</v>
      </c>
      <c r="FI42" s="23" t="str">
        <f>IF(SUMIFS('Game Log'!$AA:$AA,'Game Log'!$AB:$AB,$A42,'Game Log'!$Z:$Z,$A$33,'Game Log'!$AC:$AC,'Opp Pos'!FI$34)=0,"X",SUMIFS('Game Log'!$AA:$AA,'Game Log'!$AB:$AB,$A42,'Game Log'!$Z:$Z,$A$33,'Game Log'!$AC:$AC,'Opp Pos'!FI$34))</f>
        <v>X</v>
      </c>
      <c r="FJ42" s="23">
        <f>IF(SUMIFS('Game Log'!$AA:$AA,'Game Log'!$AB:$AB,$A42,'Game Log'!$Z:$Z,$A$33,'Game Log'!$AC:$AC,'Opp Pos'!FJ$34)=0,"X",SUMIFS('Game Log'!$AA:$AA,'Game Log'!$AB:$AB,$A42,'Game Log'!$Z:$Z,$A$33,'Game Log'!$AC:$AC,'Opp Pos'!FJ$34))</f>
        <v>75.5</v>
      </c>
      <c r="FK42" s="23" t="str">
        <f>IF(SUMIFS('Game Log'!$AA:$AA,'Game Log'!$AB:$AB,$A42,'Game Log'!$Z:$Z,$A$33,'Game Log'!$AC:$AC,'Opp Pos'!FK$34)=0,"X",SUMIFS('Game Log'!$AA:$AA,'Game Log'!$AB:$AB,$A42,'Game Log'!$Z:$Z,$A$33,'Game Log'!$AC:$AC,'Opp Pos'!FK$34))</f>
        <v>X</v>
      </c>
      <c r="FL42" s="23">
        <f>IF(SUMIFS('Game Log'!$AA:$AA,'Game Log'!$AB:$AB,$A42,'Game Log'!$Z:$Z,$A$33,'Game Log'!$AC:$AC,'Opp Pos'!FL$34)=0,"X",SUMIFS('Game Log'!$AA:$AA,'Game Log'!$AB:$AB,$A42,'Game Log'!$Z:$Z,$A$33,'Game Log'!$AC:$AC,'Opp Pos'!FL$34))</f>
        <v>50</v>
      </c>
      <c r="FM42" s="23" t="str">
        <f>IF(SUMIFS('Game Log'!$AA:$AA,'Game Log'!$AB:$AB,$A42,'Game Log'!$Z:$Z,$A$33,'Game Log'!$AC:$AC,'Opp Pos'!FM$34)=0,"X",SUMIFS('Game Log'!$AA:$AA,'Game Log'!$AB:$AB,$A42,'Game Log'!$Z:$Z,$A$33,'Game Log'!$AC:$AC,'Opp Pos'!FM$34))</f>
        <v>X</v>
      </c>
      <c r="FN42" s="23">
        <f>IF(SUMIFS('Game Log'!$AA:$AA,'Game Log'!$AB:$AB,$A42,'Game Log'!$Z:$Z,$A$33,'Game Log'!$AC:$AC,'Opp Pos'!FN$34)=0,"X",SUMIFS('Game Log'!$AA:$AA,'Game Log'!$AB:$AB,$A42,'Game Log'!$Z:$Z,$A$33,'Game Log'!$AC:$AC,'Opp Pos'!FN$34))</f>
        <v>37.9</v>
      </c>
      <c r="FO42" s="23" t="str">
        <f>IF(SUMIFS('Game Log'!$AA:$AA,'Game Log'!$AB:$AB,$A42,'Game Log'!$Z:$Z,$A$33,'Game Log'!$AC:$AC,'Opp Pos'!FO$34)=0,"X",SUMIFS('Game Log'!$AA:$AA,'Game Log'!$AB:$AB,$A42,'Game Log'!$Z:$Z,$A$33,'Game Log'!$AC:$AC,'Opp Pos'!FO$34))</f>
        <v>X</v>
      </c>
      <c r="FP42" s="23">
        <f>IF(SUMIFS('Game Log'!$AA:$AA,'Game Log'!$AB:$AB,$A42,'Game Log'!$Z:$Z,$A$33,'Game Log'!$AC:$AC,'Opp Pos'!FP$34)=0,"X",SUMIFS('Game Log'!$AA:$AA,'Game Log'!$AB:$AB,$A42,'Game Log'!$Z:$Z,$A$33,'Game Log'!$AC:$AC,'Opp Pos'!FP$34))</f>
        <v>39.1</v>
      </c>
      <c r="FQ42" s="23" t="str">
        <f>IF(SUMIFS('Game Log'!$AA:$AA,'Game Log'!$AB:$AB,$A42,'Game Log'!$Z:$Z,$A$33,'Game Log'!$AC:$AC,'Opp Pos'!FQ$34)=0,"X",SUMIFS('Game Log'!$AA:$AA,'Game Log'!$AB:$AB,$A42,'Game Log'!$Z:$Z,$A$33,'Game Log'!$AC:$AC,'Opp Pos'!FQ$34))</f>
        <v>X</v>
      </c>
      <c r="FR42" s="23">
        <f>IF(SUMIFS('Game Log'!$AA:$AA,'Game Log'!$AB:$AB,$A42,'Game Log'!$Z:$Z,$A$33,'Game Log'!$AC:$AC,'Opp Pos'!FR$34)=0,"X",SUMIFS('Game Log'!$AA:$AA,'Game Log'!$AB:$AB,$A42,'Game Log'!$Z:$Z,$A$33,'Game Log'!$AC:$AC,'Opp Pos'!FR$34))</f>
        <v>51.599999999999994</v>
      </c>
      <c r="FS42" s="23" t="str">
        <f>IF(SUMIFS('Game Log'!$AA:$AA,'Game Log'!$AB:$AB,$A42,'Game Log'!$Z:$Z,$A$33,'Game Log'!$AC:$AC,'Opp Pos'!FS$34)=0,"X",SUMIFS('Game Log'!$AA:$AA,'Game Log'!$AB:$AB,$A42,'Game Log'!$Z:$Z,$A$33,'Game Log'!$AC:$AC,'Opp Pos'!FS$34))</f>
        <v>X</v>
      </c>
      <c r="FT42" s="23">
        <f>IF(SUMIFS('Game Log'!$AA:$AA,'Game Log'!$AB:$AB,$A42,'Game Log'!$Z:$Z,$A$33,'Game Log'!$AC:$AC,'Opp Pos'!FT$34)=0,"X",SUMIFS('Game Log'!$AA:$AA,'Game Log'!$AB:$AB,$A42,'Game Log'!$Z:$Z,$A$33,'Game Log'!$AC:$AC,'Opp Pos'!FT$34))</f>
        <v>43.5</v>
      </c>
      <c r="FU42" s="23" t="str">
        <f>IF(SUMIFS('Game Log'!$AA:$AA,'Game Log'!$AB:$AB,$A42,'Game Log'!$Z:$Z,$A$33,'Game Log'!$AC:$AC,'Opp Pos'!FU$34)=0,"X",SUMIFS('Game Log'!$AA:$AA,'Game Log'!$AB:$AB,$A42,'Game Log'!$Z:$Z,$A$33,'Game Log'!$AC:$AC,'Opp Pos'!FU$34))</f>
        <v>X</v>
      </c>
      <c r="FV42" s="23">
        <f>IF(SUMIFS('Game Log'!$AA:$AA,'Game Log'!$AB:$AB,$A42,'Game Log'!$Z:$Z,$A$33,'Game Log'!$AC:$AC,'Opp Pos'!FV$34)=0,"X",SUMIFS('Game Log'!$AA:$AA,'Game Log'!$AB:$AB,$A42,'Game Log'!$Z:$Z,$A$33,'Game Log'!$AC:$AC,'Opp Pos'!FV$34))</f>
        <v>44.6</v>
      </c>
      <c r="FW42" s="23" t="str">
        <f>IF(SUMIFS('Game Log'!$AA:$AA,'Game Log'!$AB:$AB,$A42,'Game Log'!$Z:$Z,$A$33,'Game Log'!$AC:$AC,'Opp Pos'!FW$34)=0,"X",SUMIFS('Game Log'!$AA:$AA,'Game Log'!$AB:$AB,$A42,'Game Log'!$Z:$Z,$A$33,'Game Log'!$AC:$AC,'Opp Pos'!FW$34))</f>
        <v>X</v>
      </c>
      <c r="FX42" s="23" t="str">
        <f>IF(SUMIFS('Game Log'!$AA:$AA,'Game Log'!$AB:$AB,$A42,'Game Log'!$Z:$Z,$A$33,'Game Log'!$AC:$AC,'Opp Pos'!FX$34)=0,"X",SUMIFS('Game Log'!$AA:$AA,'Game Log'!$AB:$AB,$A42,'Game Log'!$Z:$Z,$A$33,'Game Log'!$AC:$AC,'Opp Pos'!FX$34))</f>
        <v>X</v>
      </c>
      <c r="FY42" s="23" t="str">
        <f>IF(SUMIFS('Game Log'!$AA:$AA,'Game Log'!$AB:$AB,$A42,'Game Log'!$Z:$Z,$A$33,'Game Log'!$AC:$AC,'Opp Pos'!FY$34)=0,"X",SUMIFS('Game Log'!$AA:$AA,'Game Log'!$AB:$AB,$A42,'Game Log'!$Z:$Z,$A$33,'Game Log'!$AC:$AC,'Opp Pos'!FY$34))</f>
        <v>X</v>
      </c>
      <c r="FZ42" s="23" t="str">
        <f>IF(SUMIFS('Game Log'!$AA:$AA,'Game Log'!$AB:$AB,$A42,'Game Log'!$Z:$Z,$A$33,'Game Log'!$AC:$AC,'Opp Pos'!FZ$34)=0,"X",SUMIFS('Game Log'!$AA:$AA,'Game Log'!$AB:$AB,$A42,'Game Log'!$Z:$Z,$A$33,'Game Log'!$AC:$AC,'Opp Pos'!FZ$34))</f>
        <v>X</v>
      </c>
      <c r="GA42" s="23" t="str">
        <f>IF(SUMIFS('Game Log'!$AA:$AA,'Game Log'!$AB:$AB,$A42,'Game Log'!$Z:$Z,$A$33,'Game Log'!$AC:$AC,'Opp Pos'!GA$34)=0,"X",SUMIFS('Game Log'!$AA:$AA,'Game Log'!$AB:$AB,$A42,'Game Log'!$Z:$Z,$A$33,'Game Log'!$AC:$AC,'Opp Pos'!GA$34))</f>
        <v>X</v>
      </c>
      <c r="GB42" s="23" t="str">
        <f>IF(SUMIFS('Game Log'!$AA:$AA,'Game Log'!$AB:$AB,$A42,'Game Log'!$Z:$Z,$A$33,'Game Log'!$AC:$AC,'Opp Pos'!GB$34)=0,"X",SUMIFS('Game Log'!$AA:$AA,'Game Log'!$AB:$AB,$A42,'Game Log'!$Z:$Z,$A$33,'Game Log'!$AC:$AC,'Opp Pos'!GB$34))</f>
        <v>X</v>
      </c>
      <c r="GC42" s="23" t="str">
        <f>IF(SUMIFS('Game Log'!$AA:$AA,'Game Log'!$AB:$AB,$A42,'Game Log'!$Z:$Z,$A$33,'Game Log'!$AC:$AC,'Opp Pos'!GC$34)=0,"X",SUMIFS('Game Log'!$AA:$AA,'Game Log'!$AB:$AB,$A42,'Game Log'!$Z:$Z,$A$33,'Game Log'!$AC:$AC,'Opp Pos'!GC$34))</f>
        <v>X</v>
      </c>
      <c r="GD42" s="23" t="str">
        <f>IF(SUMIFS('Game Log'!$AA:$AA,'Game Log'!$AB:$AB,$A42,'Game Log'!$Z:$Z,$A$33,'Game Log'!$AC:$AC,'Opp Pos'!GD$34)=0,"X",SUMIFS('Game Log'!$AA:$AA,'Game Log'!$AB:$AB,$A42,'Game Log'!$Z:$Z,$A$33,'Game Log'!$AC:$AC,'Opp Pos'!GD$34))</f>
        <v>X</v>
      </c>
      <c r="GE42" s="23" t="str">
        <f>IF(SUMIFS('Game Log'!$AA:$AA,'Game Log'!$AB:$AB,$A42,'Game Log'!$Z:$Z,$A$33,'Game Log'!$AC:$AC,'Opp Pos'!GE$34)=0,"X",SUMIFS('Game Log'!$AA:$AA,'Game Log'!$AB:$AB,$A42,'Game Log'!$Z:$Z,$A$33,'Game Log'!$AC:$AC,'Opp Pos'!GE$34))</f>
        <v>X</v>
      </c>
      <c r="GF42" s="23" t="str">
        <f>IF(SUMIFS('Game Log'!$AA:$AA,'Game Log'!$AB:$AB,$A42,'Game Log'!$Z:$Z,$A$33,'Game Log'!$AC:$AC,'Opp Pos'!GF$34)=0,"X",SUMIFS('Game Log'!$AA:$AA,'Game Log'!$AB:$AB,$A42,'Game Log'!$Z:$Z,$A$33,'Game Log'!$AC:$AC,'Opp Pos'!GF$34))</f>
        <v>X</v>
      </c>
      <c r="GG42" s="23" t="str">
        <f>IF(SUMIFS('Game Log'!$AA:$AA,'Game Log'!$AB:$AB,$A42,'Game Log'!$Z:$Z,$A$33,'Game Log'!$AC:$AC,'Opp Pos'!GG$34)=0,"X",SUMIFS('Game Log'!$AA:$AA,'Game Log'!$AB:$AB,$A42,'Game Log'!$Z:$Z,$A$33,'Game Log'!$AC:$AC,'Opp Pos'!GG$34))</f>
        <v>X</v>
      </c>
      <c r="GH42" s="23" t="str">
        <f>IF(SUMIFS('Game Log'!$AA:$AA,'Game Log'!$AB:$AB,$A42,'Game Log'!$Z:$Z,$A$33,'Game Log'!$AC:$AC,'Opp Pos'!GH$34)=0,"X",SUMIFS('Game Log'!$AA:$AA,'Game Log'!$AB:$AB,$A42,'Game Log'!$Z:$Z,$A$33,'Game Log'!$AC:$AC,'Opp Pos'!GH$34))</f>
        <v>X</v>
      </c>
      <c r="GI42" s="23" t="str">
        <f>IF(SUMIFS('Game Log'!$AA:$AA,'Game Log'!$AB:$AB,$A42,'Game Log'!$Z:$Z,$A$33,'Game Log'!$AC:$AC,'Opp Pos'!GI$34)=0,"X",SUMIFS('Game Log'!$AA:$AA,'Game Log'!$AB:$AB,$A42,'Game Log'!$Z:$Z,$A$33,'Game Log'!$AC:$AC,'Opp Pos'!GI$34))</f>
        <v>X</v>
      </c>
      <c r="GJ42" s="23" t="str">
        <f>IF(SUMIFS('Game Log'!$AA:$AA,'Game Log'!$AB:$AB,$A42,'Game Log'!$Z:$Z,$A$33,'Game Log'!$AC:$AC,'Opp Pos'!GJ$34)=0,"X",SUMIFS('Game Log'!$AA:$AA,'Game Log'!$AB:$AB,$A42,'Game Log'!$Z:$Z,$A$33,'Game Log'!$AC:$AC,'Opp Pos'!GJ$34))</f>
        <v>X</v>
      </c>
      <c r="GK42" s="23" t="str">
        <f>IF(SUMIFS('Game Log'!$AA:$AA,'Game Log'!$AB:$AB,$A42,'Game Log'!$Z:$Z,$A$33,'Game Log'!$AC:$AC,'Opp Pos'!GK$34)=0,"X",SUMIFS('Game Log'!$AA:$AA,'Game Log'!$AB:$AB,$A42,'Game Log'!$Z:$Z,$A$33,'Game Log'!$AC:$AC,'Opp Pos'!GK$34))</f>
        <v>X</v>
      </c>
      <c r="GL42" s="23" t="str">
        <f>IF(SUMIFS('Game Log'!$AA:$AA,'Game Log'!$AB:$AB,$A42,'Game Log'!$Z:$Z,$A$33,'Game Log'!$AC:$AC,'Opp Pos'!GL$34)=0,"X",SUMIFS('Game Log'!$AA:$AA,'Game Log'!$AB:$AB,$A42,'Game Log'!$Z:$Z,$A$33,'Game Log'!$AC:$AC,'Opp Pos'!GL$34))</f>
        <v>X</v>
      </c>
      <c r="GM42" s="23" t="str">
        <f>IF(SUMIFS('Game Log'!$AA:$AA,'Game Log'!$AB:$AB,$A42,'Game Log'!$Z:$Z,$A$33,'Game Log'!$AC:$AC,'Opp Pos'!GM$34)=0,"X",SUMIFS('Game Log'!$AA:$AA,'Game Log'!$AB:$AB,$A42,'Game Log'!$Z:$Z,$A$33,'Game Log'!$AC:$AC,'Opp Pos'!GM$34))</f>
        <v>X</v>
      </c>
      <c r="GN42" s="23" t="str">
        <f>IF(SUMIFS('Game Log'!$AA:$AA,'Game Log'!$AB:$AB,$A42,'Game Log'!$Z:$Z,$A$33,'Game Log'!$AC:$AC,'Opp Pos'!GN$34)=0,"X",SUMIFS('Game Log'!$AA:$AA,'Game Log'!$AB:$AB,$A42,'Game Log'!$Z:$Z,$A$33,'Game Log'!$AC:$AC,'Opp Pos'!GN$34))</f>
        <v>X</v>
      </c>
      <c r="GO42" s="23" t="str">
        <f>IF(SUMIFS('Game Log'!$AA:$AA,'Game Log'!$AB:$AB,$A42,'Game Log'!$Z:$Z,$A$33,'Game Log'!$AC:$AC,'Opp Pos'!GO$34)=0,"X",SUMIFS('Game Log'!$AA:$AA,'Game Log'!$AB:$AB,$A42,'Game Log'!$Z:$Z,$A$33,'Game Log'!$AC:$AC,'Opp Pos'!GO$34))</f>
        <v>X</v>
      </c>
      <c r="GP42" s="23" t="str">
        <f>IF(SUMIFS('Game Log'!$AA:$AA,'Game Log'!$AB:$AB,$A42,'Game Log'!$Z:$Z,$A$33,'Game Log'!$AC:$AC,'Opp Pos'!GP$34)=0,"X",SUMIFS('Game Log'!$AA:$AA,'Game Log'!$AB:$AB,$A42,'Game Log'!$Z:$Z,$A$33,'Game Log'!$AC:$AC,'Opp Pos'!GP$34))</f>
        <v>X</v>
      </c>
      <c r="GQ42" s="23" t="str">
        <f>IF(SUMIFS('Game Log'!$AA:$AA,'Game Log'!$AB:$AB,$A42,'Game Log'!$Z:$Z,$A$33,'Game Log'!$AC:$AC,'Opp Pos'!GQ$34)=0,"X",SUMIFS('Game Log'!$AA:$AA,'Game Log'!$AB:$AB,$A42,'Game Log'!$Z:$Z,$A$33,'Game Log'!$AC:$AC,'Opp Pos'!GQ$34))</f>
        <v>X</v>
      </c>
      <c r="GR42" s="23" t="str">
        <f>IF(SUMIFS('Game Log'!$AA:$AA,'Game Log'!$AB:$AB,$A42,'Game Log'!$Z:$Z,$A$33,'Game Log'!$AC:$AC,'Opp Pos'!GR$34)=0,"X",SUMIFS('Game Log'!$AA:$AA,'Game Log'!$AB:$AB,$A42,'Game Log'!$Z:$Z,$A$33,'Game Log'!$AC:$AC,'Opp Pos'!GR$34))</f>
        <v>X</v>
      </c>
      <c r="GS42" s="23" t="str">
        <f>IF(SUMIFS('Game Log'!$AA:$AA,'Game Log'!$AB:$AB,$A42,'Game Log'!$Z:$Z,$A$33,'Game Log'!$AC:$AC,'Opp Pos'!GS$34)=0,"X",SUMIFS('Game Log'!$AA:$AA,'Game Log'!$AB:$AB,$A42,'Game Log'!$Z:$Z,$A$33,'Game Log'!$AC:$AC,'Opp Pos'!GS$34))</f>
        <v>X</v>
      </c>
      <c r="GT42" s="23" t="str">
        <f>IF(SUMIFS('Game Log'!$AA:$AA,'Game Log'!$AB:$AB,$A42,'Game Log'!$Z:$Z,$A$33,'Game Log'!$AC:$AC,'Opp Pos'!GT$34)=0,"X",SUMIFS('Game Log'!$AA:$AA,'Game Log'!$AB:$AB,$A42,'Game Log'!$Z:$Z,$A$33,'Game Log'!$AC:$AC,'Opp Pos'!GT$34))</f>
        <v>X</v>
      </c>
      <c r="GU42" s="23" t="str">
        <f>IF(SUMIFS('Game Log'!$AA:$AA,'Game Log'!$AB:$AB,$A42,'Game Log'!$Z:$Z,$A$33,'Game Log'!$AC:$AC,'Opp Pos'!GU$34)=0,"X",SUMIFS('Game Log'!$AA:$AA,'Game Log'!$AB:$AB,$A42,'Game Log'!$Z:$Z,$A$33,'Game Log'!$AC:$AC,'Opp Pos'!GU$34))</f>
        <v>X</v>
      </c>
      <c r="GV42" s="23" t="str">
        <f>IF(SUMIFS('Game Log'!$AA:$AA,'Game Log'!$AB:$AB,$A42,'Game Log'!$Z:$Z,$A$33,'Game Log'!$AC:$AC,'Opp Pos'!GV$34)=0,"X",SUMIFS('Game Log'!$AA:$AA,'Game Log'!$AB:$AB,$A42,'Game Log'!$Z:$Z,$A$33,'Game Log'!$AC:$AC,'Opp Pos'!GV$34))</f>
        <v>X</v>
      </c>
      <c r="GW42" s="23" t="str">
        <f>IF(SUMIFS('Game Log'!$AA:$AA,'Game Log'!$AB:$AB,$A42,'Game Log'!$Z:$Z,$A$33,'Game Log'!$AC:$AC,'Opp Pos'!GW$34)=0,"X",SUMIFS('Game Log'!$AA:$AA,'Game Log'!$AB:$AB,$A42,'Game Log'!$Z:$Z,$A$33,'Game Log'!$AC:$AC,'Opp Pos'!GW$34))</f>
        <v>X</v>
      </c>
      <c r="GX42" s="23" t="str">
        <f>IF(SUMIFS('Game Log'!$AA:$AA,'Game Log'!$AB:$AB,$A42,'Game Log'!$Z:$Z,$A$33,'Game Log'!$AC:$AC,'Opp Pos'!GX$34)=0,"X",SUMIFS('Game Log'!$AA:$AA,'Game Log'!$AB:$AB,$A42,'Game Log'!$Z:$Z,$A$33,'Game Log'!$AC:$AC,'Opp Pos'!GX$34))</f>
        <v>X</v>
      </c>
      <c r="GY42" s="23" t="str">
        <f>IF(SUMIFS('Game Log'!$AA:$AA,'Game Log'!$AB:$AB,$A42,'Game Log'!$Z:$Z,$A$33,'Game Log'!$AC:$AC,'Opp Pos'!GY$34)=0,"X",SUMIFS('Game Log'!$AA:$AA,'Game Log'!$AB:$AB,$A42,'Game Log'!$Z:$Z,$A$33,'Game Log'!$AC:$AC,'Opp Pos'!GY$34))</f>
        <v>X</v>
      </c>
      <c r="GZ42" s="23" t="str">
        <f>IF(SUMIFS('Game Log'!$AA:$AA,'Game Log'!$AB:$AB,$A42,'Game Log'!$Z:$Z,$A$33,'Game Log'!$AC:$AC,'Opp Pos'!GZ$34)=0,"X",SUMIFS('Game Log'!$AA:$AA,'Game Log'!$AB:$AB,$A42,'Game Log'!$Z:$Z,$A$33,'Game Log'!$AC:$AC,'Opp Pos'!GZ$34))</f>
        <v>X</v>
      </c>
      <c r="HA42" s="23" t="str">
        <f>IF(SUMIFS('Game Log'!$AA:$AA,'Game Log'!$AB:$AB,$A42,'Game Log'!$Z:$Z,$A$33,'Game Log'!$AC:$AC,'Opp Pos'!HA$34)=0,"X",SUMIFS('Game Log'!$AA:$AA,'Game Log'!$AB:$AB,$A42,'Game Log'!$Z:$Z,$A$33,'Game Log'!$AC:$AC,'Opp Pos'!HA$34))</f>
        <v>X</v>
      </c>
      <c r="HB42" s="23" t="str">
        <f>IF(SUMIFS('Game Log'!$AA:$AA,'Game Log'!$AB:$AB,$A42,'Game Log'!$Z:$Z,$A$33,'Game Log'!$AC:$AC,'Opp Pos'!HB$34)=0,"X",SUMIFS('Game Log'!$AA:$AA,'Game Log'!$AB:$AB,$A42,'Game Log'!$Z:$Z,$A$33,'Game Log'!$AC:$AC,'Opp Pos'!HB$34))</f>
        <v>X</v>
      </c>
      <c r="HC42" s="23" t="str">
        <f>IF(SUMIFS('Game Log'!$AA:$AA,'Game Log'!$AB:$AB,$A42,'Game Log'!$Z:$Z,$A$33,'Game Log'!$AC:$AC,'Opp Pos'!HC$34)=0,"X",SUMIFS('Game Log'!$AA:$AA,'Game Log'!$AB:$AB,$A42,'Game Log'!$Z:$Z,$A$33,'Game Log'!$AC:$AC,'Opp Pos'!HC$34))</f>
        <v>X</v>
      </c>
      <c r="HD42" s="23" t="str">
        <f>IF(SUMIFS('Game Log'!$AA:$AA,'Game Log'!$AB:$AB,$A42,'Game Log'!$Z:$Z,$A$33,'Game Log'!$AC:$AC,'Opp Pos'!HD$34)=0,"X",SUMIFS('Game Log'!$AA:$AA,'Game Log'!$AB:$AB,$A42,'Game Log'!$Z:$Z,$A$33,'Game Log'!$AC:$AC,'Opp Pos'!HD$34))</f>
        <v>X</v>
      </c>
      <c r="HE42" s="23" t="str">
        <f>IF(SUMIFS('Game Log'!$AA:$AA,'Game Log'!$AB:$AB,$A42,'Game Log'!$Z:$Z,$A$33,'Game Log'!$AC:$AC,'Opp Pos'!HE$34)=0,"X",SUMIFS('Game Log'!$AA:$AA,'Game Log'!$AB:$AB,$A42,'Game Log'!$Z:$Z,$A$33,'Game Log'!$AC:$AC,'Opp Pos'!HE$34))</f>
        <v>X</v>
      </c>
      <c r="HF42" s="23" t="str">
        <f>IF(SUMIFS('Game Log'!$AA:$AA,'Game Log'!$AB:$AB,$A42,'Game Log'!$Z:$Z,$A$33,'Game Log'!$AC:$AC,'Opp Pos'!HF$34)=0,"X",SUMIFS('Game Log'!$AA:$AA,'Game Log'!$AB:$AB,$A42,'Game Log'!$Z:$Z,$A$33,'Game Log'!$AC:$AC,'Opp Pos'!HF$34))</f>
        <v>X</v>
      </c>
      <c r="HG42" s="23" t="str">
        <f>IF(SUMIFS('Game Log'!$AA:$AA,'Game Log'!$AB:$AB,$A42,'Game Log'!$Z:$Z,$A$33,'Game Log'!$AC:$AC,'Opp Pos'!HG$34)=0,"X",SUMIFS('Game Log'!$AA:$AA,'Game Log'!$AB:$AB,$A42,'Game Log'!$Z:$Z,$A$33,'Game Log'!$AC:$AC,'Opp Pos'!HG$34))</f>
        <v>X</v>
      </c>
      <c r="HH42" s="23" t="str">
        <f>IF(SUMIFS('Game Log'!$AA:$AA,'Game Log'!$AB:$AB,$A42,'Game Log'!$Z:$Z,$A$33,'Game Log'!$AC:$AC,'Opp Pos'!HH$34)=0,"X",SUMIFS('Game Log'!$AA:$AA,'Game Log'!$AB:$AB,$A42,'Game Log'!$Z:$Z,$A$33,'Game Log'!$AC:$AC,'Opp Pos'!HH$34))</f>
        <v>X</v>
      </c>
      <c r="HI42" s="23" t="str">
        <f>IF(SUMIFS('Game Log'!$AA:$AA,'Game Log'!$AB:$AB,$A42,'Game Log'!$Z:$Z,$A$33,'Game Log'!$AC:$AC,'Opp Pos'!HI$34)=0,"X",SUMIFS('Game Log'!$AA:$AA,'Game Log'!$AB:$AB,$A42,'Game Log'!$Z:$Z,$A$33,'Game Log'!$AC:$AC,'Opp Pos'!HI$34))</f>
        <v>X</v>
      </c>
      <c r="HJ42" s="23" t="str">
        <f>IF(SUMIFS('Game Log'!$AA:$AA,'Game Log'!$AB:$AB,$A42,'Game Log'!$Z:$Z,$A$33,'Game Log'!$AC:$AC,'Opp Pos'!HJ$34)=0,"X",SUMIFS('Game Log'!$AA:$AA,'Game Log'!$AB:$AB,$A42,'Game Log'!$Z:$Z,$A$33,'Game Log'!$AC:$AC,'Opp Pos'!HJ$34))</f>
        <v>X</v>
      </c>
      <c r="HK42" s="23" t="str">
        <f>IF(SUMIFS('Game Log'!$AA:$AA,'Game Log'!$AB:$AB,$A42,'Game Log'!$Z:$Z,$A$33,'Game Log'!$AC:$AC,'Opp Pos'!HK$34)=0,"X",SUMIFS('Game Log'!$AA:$AA,'Game Log'!$AB:$AB,$A42,'Game Log'!$Z:$Z,$A$33,'Game Log'!$AC:$AC,'Opp Pos'!HK$34))</f>
        <v>X</v>
      </c>
      <c r="HL42" s="23" t="str">
        <f>IF(SUMIFS('Game Log'!$AA:$AA,'Game Log'!$AB:$AB,$A42,'Game Log'!$Z:$Z,$A$33,'Game Log'!$AC:$AC,'Opp Pos'!HL$34)=0,"X",SUMIFS('Game Log'!$AA:$AA,'Game Log'!$AB:$AB,$A42,'Game Log'!$Z:$Z,$A$33,'Game Log'!$AC:$AC,'Opp Pos'!HL$34))</f>
        <v>X</v>
      </c>
      <c r="HM42" s="23" t="str">
        <f>IF(SUMIFS('Game Log'!$AA:$AA,'Game Log'!$AB:$AB,$A42,'Game Log'!$Z:$Z,$A$33,'Game Log'!$AC:$AC,'Opp Pos'!HM$34)=0,"X",SUMIFS('Game Log'!$AA:$AA,'Game Log'!$AB:$AB,$A42,'Game Log'!$Z:$Z,$A$33,'Game Log'!$AC:$AC,'Opp Pos'!HM$34))</f>
        <v>X</v>
      </c>
      <c r="HN42" s="23" t="str">
        <f>IF(SUMIFS('Game Log'!$AA:$AA,'Game Log'!$AB:$AB,$A42,'Game Log'!$Z:$Z,$A$33,'Game Log'!$AC:$AC,'Opp Pos'!HN$34)=0,"X",SUMIFS('Game Log'!$AA:$AA,'Game Log'!$AB:$AB,$A42,'Game Log'!$Z:$Z,$A$33,'Game Log'!$AC:$AC,'Opp Pos'!HN$34))</f>
        <v>X</v>
      </c>
      <c r="HO42" s="23" t="str">
        <f>IF(SUMIFS('Game Log'!$AA:$AA,'Game Log'!$AB:$AB,$A42,'Game Log'!$Z:$Z,$A$33,'Game Log'!$AC:$AC,'Opp Pos'!HO$34)=0,"X",SUMIFS('Game Log'!$AA:$AA,'Game Log'!$AB:$AB,$A42,'Game Log'!$Z:$Z,$A$33,'Game Log'!$AC:$AC,'Opp Pos'!HO$34))</f>
        <v>X</v>
      </c>
      <c r="HP42" s="23" t="str">
        <f>IF(SUMIFS('Game Log'!$AA:$AA,'Game Log'!$AB:$AB,$A42,'Game Log'!$Z:$Z,$A$33,'Game Log'!$AC:$AC,'Opp Pos'!HP$34)=0,"X",SUMIFS('Game Log'!$AA:$AA,'Game Log'!$AB:$AB,$A42,'Game Log'!$Z:$Z,$A$33,'Game Log'!$AC:$AC,'Opp Pos'!HP$34))</f>
        <v>X</v>
      </c>
      <c r="HQ42" s="23" t="str">
        <f>IF(SUMIFS('Game Log'!$AA:$AA,'Game Log'!$AB:$AB,$A42,'Game Log'!$Z:$Z,$A$33,'Game Log'!$AC:$AC,'Opp Pos'!HQ$34)=0,"X",SUMIFS('Game Log'!$AA:$AA,'Game Log'!$AB:$AB,$A42,'Game Log'!$Z:$Z,$A$33,'Game Log'!$AC:$AC,'Opp Pos'!HQ$34))</f>
        <v>X</v>
      </c>
      <c r="HR42" s="23" t="str">
        <f>IF(SUMIFS('Game Log'!$AA:$AA,'Game Log'!$AB:$AB,$A42,'Game Log'!$Z:$Z,$A$33,'Game Log'!$AC:$AC,'Opp Pos'!HR$34)=0,"X",SUMIFS('Game Log'!$AA:$AA,'Game Log'!$AB:$AB,$A42,'Game Log'!$Z:$Z,$A$33,'Game Log'!$AC:$AC,'Opp Pos'!HR$34))</f>
        <v>X</v>
      </c>
      <c r="HS42" s="23" t="str">
        <f>IF(SUMIFS('Game Log'!$AA:$AA,'Game Log'!$AB:$AB,$A42,'Game Log'!$Z:$Z,$A$33,'Game Log'!$AC:$AC,'Opp Pos'!HS$34)=0,"X",SUMIFS('Game Log'!$AA:$AA,'Game Log'!$AB:$AB,$A42,'Game Log'!$Z:$Z,$A$33,'Game Log'!$AC:$AC,'Opp Pos'!HS$34))</f>
        <v>X</v>
      </c>
      <c r="HT42" s="23" t="str">
        <f>IF(SUMIFS('Game Log'!$AA:$AA,'Game Log'!$AB:$AB,$A42,'Game Log'!$Z:$Z,$A$33,'Game Log'!$AC:$AC,'Opp Pos'!HT$34)=0,"X",SUMIFS('Game Log'!$AA:$AA,'Game Log'!$AB:$AB,$A42,'Game Log'!$Z:$Z,$A$33,'Game Log'!$AC:$AC,'Opp Pos'!HT$34))</f>
        <v>X</v>
      </c>
      <c r="HU42" s="23" t="str">
        <f>IF(SUMIFS('Game Log'!$AA:$AA,'Game Log'!$AB:$AB,$A42,'Game Log'!$Z:$Z,$A$33,'Game Log'!$AC:$AC,'Opp Pos'!HU$34)=0,"X",SUMIFS('Game Log'!$AA:$AA,'Game Log'!$AB:$AB,$A42,'Game Log'!$Z:$Z,$A$33,'Game Log'!$AC:$AC,'Opp Pos'!HU$34))</f>
        <v>X</v>
      </c>
      <c r="HV42" s="23" t="str">
        <f>IF(SUMIFS('Game Log'!$AA:$AA,'Game Log'!$AB:$AB,$A42,'Game Log'!$Z:$Z,$A$33,'Game Log'!$AC:$AC,'Opp Pos'!HV$34)=0,"X",SUMIFS('Game Log'!$AA:$AA,'Game Log'!$AB:$AB,$A42,'Game Log'!$Z:$Z,$A$33,'Game Log'!$AC:$AC,'Opp Pos'!HV$34))</f>
        <v>X</v>
      </c>
      <c r="HW42" s="23" t="str">
        <f>IF(SUMIFS('Game Log'!$AA:$AA,'Game Log'!$AB:$AB,$A42,'Game Log'!$Z:$Z,$A$33,'Game Log'!$AC:$AC,'Opp Pos'!HW$34)=0,"X",SUMIFS('Game Log'!$AA:$AA,'Game Log'!$AB:$AB,$A42,'Game Log'!$Z:$Z,$A$33,'Game Log'!$AC:$AC,'Opp Pos'!HW$34))</f>
        <v>X</v>
      </c>
      <c r="HX42" s="23" t="str">
        <f>IF(SUMIFS('Game Log'!$AA:$AA,'Game Log'!$AB:$AB,$A42,'Game Log'!$Z:$Z,$A$33,'Game Log'!$AC:$AC,'Opp Pos'!HX$34)=0,"X",SUMIFS('Game Log'!$AA:$AA,'Game Log'!$AB:$AB,$A42,'Game Log'!$Z:$Z,$A$33,'Game Log'!$AC:$AC,'Opp Pos'!HX$34))</f>
        <v>X</v>
      </c>
      <c r="HY42" s="23" t="str">
        <f>IF(SUMIFS('Game Log'!$AA:$AA,'Game Log'!$AB:$AB,$A42,'Game Log'!$Z:$Z,$A$33,'Game Log'!$AC:$AC,'Opp Pos'!HY$34)=0,"X",SUMIFS('Game Log'!$AA:$AA,'Game Log'!$AB:$AB,$A42,'Game Log'!$Z:$Z,$A$33,'Game Log'!$AC:$AC,'Opp Pos'!HY$34))</f>
        <v>X</v>
      </c>
      <c r="HZ42" s="23" t="str">
        <f>IF(SUMIFS('Game Log'!$AA:$AA,'Game Log'!$AB:$AB,$A42,'Game Log'!$Z:$Z,$A$33,'Game Log'!$AC:$AC,'Opp Pos'!HZ$34)=0,"X",SUMIFS('Game Log'!$AA:$AA,'Game Log'!$AB:$AB,$A42,'Game Log'!$Z:$Z,$A$33,'Game Log'!$AC:$AC,'Opp Pos'!HZ$34))</f>
        <v>X</v>
      </c>
      <c r="IA42" s="23" t="str">
        <f>IF(SUMIFS('Game Log'!$AA:$AA,'Game Log'!$AB:$AB,$A42,'Game Log'!$Z:$Z,$A$33,'Game Log'!$AC:$AC,'Opp Pos'!IA$34)=0,"X",SUMIFS('Game Log'!$AA:$AA,'Game Log'!$AB:$AB,$A42,'Game Log'!$Z:$Z,$A$33,'Game Log'!$AC:$AC,'Opp Pos'!IA$34))</f>
        <v>X</v>
      </c>
      <c r="IB42" s="23" t="str">
        <f>IF(SUMIFS('Game Log'!$AA:$AA,'Game Log'!$AB:$AB,$A42,'Game Log'!$Z:$Z,$A$33,'Game Log'!$AC:$AC,'Opp Pos'!IB$34)=0,"X",SUMIFS('Game Log'!$AA:$AA,'Game Log'!$AB:$AB,$A42,'Game Log'!$Z:$Z,$A$33,'Game Log'!$AC:$AC,'Opp Pos'!IB$34))</f>
        <v>X</v>
      </c>
      <c r="IC42" s="23" t="str">
        <f>IF(SUMIFS('Game Log'!$AA:$AA,'Game Log'!$AB:$AB,$A42,'Game Log'!$Z:$Z,$A$33,'Game Log'!$AC:$AC,'Opp Pos'!IC$34)=0,"X",SUMIFS('Game Log'!$AA:$AA,'Game Log'!$AB:$AB,$A42,'Game Log'!$Z:$Z,$A$33,'Game Log'!$AC:$AC,'Opp Pos'!IC$34))</f>
        <v>X</v>
      </c>
      <c r="ID42" s="23" t="str">
        <f>IF(SUMIFS('Game Log'!$AA:$AA,'Game Log'!$AB:$AB,$A42,'Game Log'!$Z:$Z,$A$33,'Game Log'!$AC:$AC,'Opp Pos'!ID$34)=0,"X",SUMIFS('Game Log'!$AA:$AA,'Game Log'!$AB:$AB,$A42,'Game Log'!$Z:$Z,$A$33,'Game Log'!$AC:$AC,'Opp Pos'!ID$34))</f>
        <v>X</v>
      </c>
      <c r="IE42" s="23" t="str">
        <f>IF(SUMIFS('Game Log'!$AA:$AA,'Game Log'!$AB:$AB,$A42,'Game Log'!$Z:$Z,$A$33,'Game Log'!$AC:$AC,'Opp Pos'!IE$34)=0,"X",SUMIFS('Game Log'!$AA:$AA,'Game Log'!$AB:$AB,$A42,'Game Log'!$Z:$Z,$A$33,'Game Log'!$AC:$AC,'Opp Pos'!IE$34))</f>
        <v>X</v>
      </c>
      <c r="IF42" s="23" t="str">
        <f>IF(SUMIFS('Game Log'!$AA:$AA,'Game Log'!$AB:$AB,$A42,'Game Log'!$Z:$Z,$A$33,'Game Log'!$AC:$AC,'Opp Pos'!IF$34)=0,"X",SUMIFS('Game Log'!$AA:$AA,'Game Log'!$AB:$AB,$A42,'Game Log'!$Z:$Z,$A$33,'Game Log'!$AC:$AC,'Opp Pos'!IF$34))</f>
        <v>X</v>
      </c>
      <c r="IG42" s="23" t="str">
        <f>IF(SUMIFS('Game Log'!$AA:$AA,'Game Log'!$AB:$AB,$A42,'Game Log'!$Z:$Z,$A$33,'Game Log'!$AC:$AC,'Opp Pos'!IG$34)=0,"X",SUMIFS('Game Log'!$AA:$AA,'Game Log'!$AB:$AB,$A42,'Game Log'!$Z:$Z,$A$33,'Game Log'!$AC:$AC,'Opp Pos'!IG$34))</f>
        <v>X</v>
      </c>
      <c r="IH42" s="23" t="str">
        <f>IF(SUMIFS('Game Log'!$AA:$AA,'Game Log'!$AB:$AB,$A42,'Game Log'!$Z:$Z,$A$33,'Game Log'!$AC:$AC,'Opp Pos'!IH$34)=0,"X",SUMIFS('Game Log'!$AA:$AA,'Game Log'!$AB:$AB,$A42,'Game Log'!$Z:$Z,$A$33,'Game Log'!$AC:$AC,'Opp Pos'!IH$34))</f>
        <v>X</v>
      </c>
      <c r="II42" s="23" t="str">
        <f>IF(SUMIFS('Game Log'!$AA:$AA,'Game Log'!$AB:$AB,$A42,'Game Log'!$Z:$Z,$A$33,'Game Log'!$AC:$AC,'Opp Pos'!II$34)=0,"X",SUMIFS('Game Log'!$AA:$AA,'Game Log'!$AB:$AB,$A42,'Game Log'!$Z:$Z,$A$33,'Game Log'!$AC:$AC,'Opp Pos'!II$34))</f>
        <v>X</v>
      </c>
      <c r="IJ42" s="23" t="str">
        <f>IF(SUMIFS('Game Log'!$AA:$AA,'Game Log'!$AB:$AB,$A42,'Game Log'!$Z:$Z,$A$33,'Game Log'!$AC:$AC,'Opp Pos'!IJ$34)=0,"X",SUMIFS('Game Log'!$AA:$AA,'Game Log'!$AB:$AB,$A42,'Game Log'!$Z:$Z,$A$33,'Game Log'!$AC:$AC,'Opp Pos'!IJ$34))</f>
        <v>X</v>
      </c>
      <c r="IK42" s="23" t="str">
        <f>IF(SUMIFS('Game Log'!$AA:$AA,'Game Log'!$AB:$AB,$A42,'Game Log'!$Z:$Z,$A$33,'Game Log'!$AC:$AC,'Opp Pos'!IK$34)=0,"X",SUMIFS('Game Log'!$AA:$AA,'Game Log'!$AB:$AB,$A42,'Game Log'!$Z:$Z,$A$33,'Game Log'!$AC:$AC,'Opp Pos'!IK$34))</f>
        <v>X</v>
      </c>
      <c r="IL42" s="23" t="str">
        <f>IF(SUMIFS('Game Log'!$AA:$AA,'Game Log'!$AB:$AB,$A42,'Game Log'!$Z:$Z,$A$33,'Game Log'!$AC:$AC,'Opp Pos'!IL$34)=0,"X",SUMIFS('Game Log'!$AA:$AA,'Game Log'!$AB:$AB,$A42,'Game Log'!$Z:$Z,$A$33,'Game Log'!$AC:$AC,'Opp Pos'!IL$34))</f>
        <v>X</v>
      </c>
      <c r="IM42" s="23" t="str">
        <f>IF(SUMIFS('Game Log'!$AA:$AA,'Game Log'!$AB:$AB,$A42,'Game Log'!$Z:$Z,$A$33,'Game Log'!$AC:$AC,'Opp Pos'!IM$34)=0,"X",SUMIFS('Game Log'!$AA:$AA,'Game Log'!$AB:$AB,$A42,'Game Log'!$Z:$Z,$A$33,'Game Log'!$AC:$AC,'Opp Pos'!IM$34))</f>
        <v>X</v>
      </c>
      <c r="IN42" s="23" t="str">
        <f>IF(SUMIFS('Game Log'!$AA:$AA,'Game Log'!$AB:$AB,$A42,'Game Log'!$Z:$Z,$A$33,'Game Log'!$AC:$AC,'Opp Pos'!IN$34)=0,"X",SUMIFS('Game Log'!$AA:$AA,'Game Log'!$AB:$AB,$A42,'Game Log'!$Z:$Z,$A$33,'Game Log'!$AC:$AC,'Opp Pos'!IN$34))</f>
        <v>X</v>
      </c>
      <c r="IO42" s="23" t="str">
        <f>IF(SUMIFS('Game Log'!$AA:$AA,'Game Log'!$AB:$AB,$A42,'Game Log'!$Z:$Z,$A$33,'Game Log'!$AC:$AC,'Opp Pos'!IO$34)=0,"X",SUMIFS('Game Log'!$AA:$AA,'Game Log'!$AB:$AB,$A42,'Game Log'!$Z:$Z,$A$33,'Game Log'!$AC:$AC,'Opp Pos'!IO$34))</f>
        <v>X</v>
      </c>
      <c r="IP42" s="23" t="str">
        <f>IF(SUMIFS('Game Log'!$AA:$AA,'Game Log'!$AB:$AB,$A42,'Game Log'!$Z:$Z,$A$33,'Game Log'!$AC:$AC,'Opp Pos'!IP$34)=0,"X",SUMIFS('Game Log'!$AA:$AA,'Game Log'!$AB:$AB,$A42,'Game Log'!$Z:$Z,$A$33,'Game Log'!$AC:$AC,'Opp Pos'!IP$34))</f>
        <v>X</v>
      </c>
      <c r="IQ42" s="23" t="str">
        <f>IF(SUMIFS('Game Log'!$AA:$AA,'Game Log'!$AB:$AB,$A42,'Game Log'!$Z:$Z,$A$33,'Game Log'!$AC:$AC,'Opp Pos'!IQ$34)=0,"X",SUMIFS('Game Log'!$AA:$AA,'Game Log'!$AB:$AB,$A42,'Game Log'!$Z:$Z,$A$33,'Game Log'!$AC:$AC,'Opp Pos'!IQ$34))</f>
        <v>X</v>
      </c>
      <c r="IR42" s="23" t="str">
        <f>IF(SUMIFS('Game Log'!$AA:$AA,'Game Log'!$AB:$AB,$A42,'Game Log'!$Z:$Z,$A$33,'Game Log'!$AC:$AC,'Opp Pos'!IR$34)=0,"X",SUMIFS('Game Log'!$AA:$AA,'Game Log'!$AB:$AB,$A42,'Game Log'!$Z:$Z,$A$33,'Game Log'!$AC:$AC,'Opp Pos'!IR$34))</f>
        <v>X</v>
      </c>
      <c r="IS42" s="23" t="str">
        <f>IF(SUMIFS('Game Log'!$AA:$AA,'Game Log'!$AB:$AB,$A42,'Game Log'!$Z:$Z,$A$33,'Game Log'!$AC:$AC,'Opp Pos'!IS$34)=0,"X",SUMIFS('Game Log'!$AA:$AA,'Game Log'!$AB:$AB,$A42,'Game Log'!$Z:$Z,$A$33,'Game Log'!$AC:$AC,'Opp Pos'!IS$34))</f>
        <v>X</v>
      </c>
      <c r="IT42" s="23" t="str">
        <f>IF(SUMIFS('Game Log'!$AA:$AA,'Game Log'!$AB:$AB,$A42,'Game Log'!$Z:$Z,$A$33,'Game Log'!$AC:$AC,'Opp Pos'!IT$34)=0,"X",SUMIFS('Game Log'!$AA:$AA,'Game Log'!$AB:$AB,$A42,'Game Log'!$Z:$Z,$A$33,'Game Log'!$AC:$AC,'Opp Pos'!IT$34))</f>
        <v>X</v>
      </c>
      <c r="IU42" s="23" t="str">
        <f>IF(SUMIFS('Game Log'!$AA:$AA,'Game Log'!$AB:$AB,$A42,'Game Log'!$Z:$Z,$A$33,'Game Log'!$AC:$AC,'Opp Pos'!IU$34)=0,"X",SUMIFS('Game Log'!$AA:$AA,'Game Log'!$AB:$AB,$A42,'Game Log'!$Z:$Z,$A$33,'Game Log'!$AC:$AC,'Opp Pos'!IU$34))</f>
        <v>X</v>
      </c>
      <c r="IV42" s="23" t="str">
        <f>IF(SUMIFS('Game Log'!$AA:$AA,'Game Log'!$AB:$AB,$A42,'Game Log'!$Z:$Z,$A$33,'Game Log'!$AC:$AC,'Opp Pos'!IV$34)=0,"X",SUMIFS('Game Log'!$AA:$AA,'Game Log'!$AB:$AB,$A42,'Game Log'!$Z:$Z,$A$33,'Game Log'!$AC:$AC,'Opp Pos'!IV$34))</f>
        <v>X</v>
      </c>
      <c r="IW42" s="23" t="str">
        <f>IF(SUMIFS('Game Log'!$AA:$AA,'Game Log'!$AB:$AB,$A42,'Game Log'!$Z:$Z,$A$33,'Game Log'!$AC:$AC,'Opp Pos'!IW$34)=0,"X",SUMIFS('Game Log'!$AA:$AA,'Game Log'!$AB:$AB,$A42,'Game Log'!$Z:$Z,$A$33,'Game Log'!$AC:$AC,'Opp Pos'!IW$34))</f>
        <v>X</v>
      </c>
      <c r="IX42" s="23" t="str">
        <f>IF(SUMIFS('Game Log'!$AA:$AA,'Game Log'!$AB:$AB,$A42,'Game Log'!$Z:$Z,$A$33,'Game Log'!$AC:$AC,'Opp Pos'!IX$34)=0,"X",SUMIFS('Game Log'!$AA:$AA,'Game Log'!$AB:$AB,$A42,'Game Log'!$Z:$Z,$A$33,'Game Log'!$AC:$AC,'Opp Pos'!IX$34))</f>
        <v>X</v>
      </c>
      <c r="IY42" s="23" t="str">
        <f>IF(SUMIFS('Game Log'!$AA:$AA,'Game Log'!$AB:$AB,$A42,'Game Log'!$Z:$Z,$A$33,'Game Log'!$AC:$AC,'Opp Pos'!IY$34)=0,"X",SUMIFS('Game Log'!$AA:$AA,'Game Log'!$AB:$AB,$A42,'Game Log'!$Z:$Z,$A$33,'Game Log'!$AC:$AC,'Opp Pos'!IY$34))</f>
        <v>X</v>
      </c>
      <c r="IZ42" s="23" t="str">
        <f>IF(SUMIFS('Game Log'!$AA:$AA,'Game Log'!$AB:$AB,$A42,'Game Log'!$Z:$Z,$A$33,'Game Log'!$AC:$AC,'Opp Pos'!IZ$34)=0,"X",SUMIFS('Game Log'!$AA:$AA,'Game Log'!$AB:$AB,$A42,'Game Log'!$Z:$Z,$A$33,'Game Log'!$AC:$AC,'Opp Pos'!IZ$34))</f>
        <v>X</v>
      </c>
      <c r="JA42" s="23" t="str">
        <f>IF(SUMIFS('Game Log'!$AA:$AA,'Game Log'!$AB:$AB,$A42,'Game Log'!$Z:$Z,$A$33,'Game Log'!$AC:$AC,'Opp Pos'!JA$34)=0,"X",SUMIFS('Game Log'!$AA:$AA,'Game Log'!$AB:$AB,$A42,'Game Log'!$Z:$Z,$A$33,'Game Log'!$AC:$AC,'Opp Pos'!JA$34))</f>
        <v>X</v>
      </c>
      <c r="JB42" s="23" t="str">
        <f>IF(SUMIFS('Game Log'!$AA:$AA,'Game Log'!$AB:$AB,$A42,'Game Log'!$Z:$Z,$A$33,'Game Log'!$AC:$AC,'Opp Pos'!JB$34)=0,"X",SUMIFS('Game Log'!$AA:$AA,'Game Log'!$AB:$AB,$A42,'Game Log'!$Z:$Z,$A$33,'Game Log'!$AC:$AC,'Opp Pos'!JB$34))</f>
        <v>X</v>
      </c>
      <c r="JC42" s="23" t="str">
        <f>IF(SUMIFS('Game Log'!$AA:$AA,'Game Log'!$AB:$AB,$A42,'Game Log'!$Z:$Z,$A$33,'Game Log'!$AC:$AC,'Opp Pos'!JC$34)=0,"X",SUMIFS('Game Log'!$AA:$AA,'Game Log'!$AB:$AB,$A42,'Game Log'!$Z:$Z,$A$33,'Game Log'!$AC:$AC,'Opp Pos'!JC$34))</f>
        <v>X</v>
      </c>
      <c r="JD42" s="23" t="str">
        <f>IF(SUMIFS('Game Log'!$AA:$AA,'Game Log'!$AB:$AB,$A42,'Game Log'!$Z:$Z,$A$33,'Game Log'!$AC:$AC,'Opp Pos'!JD$34)=0,"X",SUMIFS('Game Log'!$AA:$AA,'Game Log'!$AB:$AB,$A42,'Game Log'!$Z:$Z,$A$33,'Game Log'!$AC:$AC,'Opp Pos'!JD$34))</f>
        <v>X</v>
      </c>
      <c r="JE42" s="23" t="str">
        <f>IF(SUMIFS('Game Log'!$AA:$AA,'Game Log'!$AB:$AB,$A42,'Game Log'!$Z:$Z,$A$33,'Game Log'!$AC:$AC,'Opp Pos'!JE$34)=0,"X",SUMIFS('Game Log'!$AA:$AA,'Game Log'!$AB:$AB,$A42,'Game Log'!$Z:$Z,$A$33,'Game Log'!$AC:$AC,'Opp Pos'!JE$34))</f>
        <v>X</v>
      </c>
      <c r="JF42" s="23" t="str">
        <f>IF(SUMIFS('Game Log'!$AA:$AA,'Game Log'!$AB:$AB,$A42,'Game Log'!$Z:$Z,$A$33,'Game Log'!$AC:$AC,'Opp Pos'!JF$34)=0,"X",SUMIFS('Game Log'!$AA:$AA,'Game Log'!$AB:$AB,$A42,'Game Log'!$Z:$Z,$A$33,'Game Log'!$AC:$AC,'Opp Pos'!JF$34))</f>
        <v>X</v>
      </c>
      <c r="JG42" s="23" t="str">
        <f>IF(SUMIFS('Game Log'!$AA:$AA,'Game Log'!$AB:$AB,$A42,'Game Log'!$Z:$Z,$A$33,'Game Log'!$AC:$AC,'Opp Pos'!JG$34)=0,"X",SUMIFS('Game Log'!$AA:$AA,'Game Log'!$AB:$AB,$A42,'Game Log'!$Z:$Z,$A$33,'Game Log'!$AC:$AC,'Opp Pos'!JG$34))</f>
        <v>X</v>
      </c>
      <c r="JH42" s="23" t="str">
        <f>IF(SUMIFS('Game Log'!$AA:$AA,'Game Log'!$AB:$AB,$A42,'Game Log'!$Z:$Z,$A$33,'Game Log'!$AC:$AC,'Opp Pos'!JH$34)=0,"X",SUMIFS('Game Log'!$AA:$AA,'Game Log'!$AB:$AB,$A42,'Game Log'!$Z:$Z,$A$33,'Game Log'!$AC:$AC,'Opp Pos'!JH$34))</f>
        <v>X</v>
      </c>
      <c r="JI42" s="23" t="str">
        <f>IF(SUMIFS('Game Log'!$AA:$AA,'Game Log'!$AB:$AB,$A42,'Game Log'!$Z:$Z,$A$33,'Game Log'!$AC:$AC,'Opp Pos'!JI$34)=0,"X",SUMIFS('Game Log'!$AA:$AA,'Game Log'!$AB:$AB,$A42,'Game Log'!$Z:$Z,$A$33,'Game Log'!$AC:$AC,'Opp Pos'!JI$34))</f>
        <v>X</v>
      </c>
      <c r="JJ42" s="23" t="str">
        <f>IF(SUMIFS('Game Log'!$AA:$AA,'Game Log'!$AB:$AB,$A42,'Game Log'!$Z:$Z,$A$33,'Game Log'!$AC:$AC,'Opp Pos'!JJ$34)=0,"X",SUMIFS('Game Log'!$AA:$AA,'Game Log'!$AB:$AB,$A42,'Game Log'!$Z:$Z,$A$33,'Game Log'!$AC:$AC,'Opp Pos'!JJ$34))</f>
        <v>X</v>
      </c>
      <c r="JK42" s="23" t="str">
        <f>IF(SUMIFS('Game Log'!$AA:$AA,'Game Log'!$AB:$AB,$A42,'Game Log'!$Z:$Z,$A$33,'Game Log'!$AC:$AC,'Opp Pos'!JK$34)=0,"X",SUMIFS('Game Log'!$AA:$AA,'Game Log'!$AB:$AB,$A42,'Game Log'!$Z:$Z,$A$33,'Game Log'!$AC:$AC,'Opp Pos'!JK$34))</f>
        <v>X</v>
      </c>
      <c r="JL42" s="23" t="str">
        <f>IF(SUMIFS('Game Log'!$AA:$AA,'Game Log'!$AB:$AB,$A42,'Game Log'!$Z:$Z,$A$33,'Game Log'!$AC:$AC,'Opp Pos'!JL$34)=0,"X",SUMIFS('Game Log'!$AA:$AA,'Game Log'!$AB:$AB,$A42,'Game Log'!$Z:$Z,$A$33,'Game Log'!$AC:$AC,'Opp Pos'!JL$34))</f>
        <v>X</v>
      </c>
      <c r="JM42" s="23" t="str">
        <f>IF(SUMIFS('Game Log'!$AA:$AA,'Game Log'!$AB:$AB,$A42,'Game Log'!$Z:$Z,$A$33,'Game Log'!$AC:$AC,'Opp Pos'!JM$34)=0,"X",SUMIFS('Game Log'!$AA:$AA,'Game Log'!$AB:$AB,$A42,'Game Log'!$Z:$Z,$A$33,'Game Log'!$AC:$AC,'Opp Pos'!JM$34))</f>
        <v>X</v>
      </c>
      <c r="JN42" s="23" t="str">
        <f>IF(SUMIFS('Game Log'!$AA:$AA,'Game Log'!$AB:$AB,$A42,'Game Log'!$Z:$Z,$A$33,'Game Log'!$AC:$AC,'Opp Pos'!JN$34)=0,"X",SUMIFS('Game Log'!$AA:$AA,'Game Log'!$AB:$AB,$A42,'Game Log'!$Z:$Z,$A$33,'Game Log'!$AC:$AC,'Opp Pos'!JN$34))</f>
        <v>X</v>
      </c>
      <c r="JO42" s="23" t="str">
        <f>IF(SUMIFS('Game Log'!$AA:$AA,'Game Log'!$AB:$AB,$A42,'Game Log'!$Z:$Z,$A$33,'Game Log'!$AC:$AC,'Opp Pos'!JO$34)=0,"X",SUMIFS('Game Log'!$AA:$AA,'Game Log'!$AB:$AB,$A42,'Game Log'!$Z:$Z,$A$33,'Game Log'!$AC:$AC,'Opp Pos'!JO$34))</f>
        <v>X</v>
      </c>
      <c r="JP42" s="23" t="str">
        <f>IF(SUMIFS('Game Log'!$AA:$AA,'Game Log'!$AB:$AB,$A42,'Game Log'!$Z:$Z,$A$33,'Game Log'!$AC:$AC,'Opp Pos'!JP$34)=0,"X",SUMIFS('Game Log'!$AA:$AA,'Game Log'!$AB:$AB,$A42,'Game Log'!$Z:$Z,$A$33,'Game Log'!$AC:$AC,'Opp Pos'!JP$34))</f>
        <v>X</v>
      </c>
      <c r="JQ42" s="23" t="str">
        <f>IF(SUMIFS('Game Log'!$AA:$AA,'Game Log'!$AB:$AB,$A42,'Game Log'!$Z:$Z,$A$33,'Game Log'!$AC:$AC,'Opp Pos'!JQ$34)=0,"X",SUMIFS('Game Log'!$AA:$AA,'Game Log'!$AB:$AB,$A42,'Game Log'!$Z:$Z,$A$33,'Game Log'!$AC:$AC,'Opp Pos'!JQ$34))</f>
        <v>X</v>
      </c>
      <c r="JR42" s="23" t="str">
        <f>IF(SUMIFS('Game Log'!$AA:$AA,'Game Log'!$AB:$AB,$A42,'Game Log'!$Z:$Z,$A$33,'Game Log'!$AC:$AC,'Opp Pos'!JR$34)=0,"X",SUMIFS('Game Log'!$AA:$AA,'Game Log'!$AB:$AB,$A42,'Game Log'!$Z:$Z,$A$33,'Game Log'!$AC:$AC,'Opp Pos'!JR$34))</f>
        <v>X</v>
      </c>
      <c r="JS42" s="23" t="str">
        <f>IF(SUMIFS('Game Log'!$AA:$AA,'Game Log'!$AB:$AB,$A42,'Game Log'!$Z:$Z,$A$33,'Game Log'!$AC:$AC,'Opp Pos'!JS$34)=0,"X",SUMIFS('Game Log'!$AA:$AA,'Game Log'!$AB:$AB,$A42,'Game Log'!$Z:$Z,$A$33,'Game Log'!$AC:$AC,'Opp Pos'!JS$34))</f>
        <v>X</v>
      </c>
      <c r="JT42" s="23" t="str">
        <f>IF(SUMIFS('Game Log'!$AA:$AA,'Game Log'!$AB:$AB,$A42,'Game Log'!$Z:$Z,$A$33,'Game Log'!$AC:$AC,'Opp Pos'!JT$34)=0,"X",SUMIFS('Game Log'!$AA:$AA,'Game Log'!$AB:$AB,$A42,'Game Log'!$Z:$Z,$A$33,'Game Log'!$AC:$AC,'Opp Pos'!JT$34))</f>
        <v>X</v>
      </c>
      <c r="JU42" s="23" t="str">
        <f>IF(SUMIFS('Game Log'!$AA:$AA,'Game Log'!$AB:$AB,$A42,'Game Log'!$Z:$Z,$A$33,'Game Log'!$AC:$AC,'Opp Pos'!JU$34)=0,"X",SUMIFS('Game Log'!$AA:$AA,'Game Log'!$AB:$AB,$A42,'Game Log'!$Z:$Z,$A$33,'Game Log'!$AC:$AC,'Opp Pos'!JU$34))</f>
        <v>X</v>
      </c>
      <c r="JV42" s="23">
        <f t="shared" si="6"/>
        <v>83</v>
      </c>
      <c r="JW42" s="23">
        <f t="shared" si="7"/>
        <v>4426.0000000000018</v>
      </c>
      <c r="JX42" s="23">
        <f t="shared" si="8"/>
        <v>53.325301204819297</v>
      </c>
      <c r="JY42" s="104"/>
    </row>
    <row r="43" spans="1:285" hidden="1" x14ac:dyDescent="0.25">
      <c r="A43" s="119" t="s">
        <v>72</v>
      </c>
      <c r="B43" s="23" t="str">
        <f>IF(SUMIFS('Game Log'!$AA:$AA,'Game Log'!$AB:$AB,$A43,'Game Log'!$Z:$Z,$A$33,'Game Log'!$AC:$AC,'Opp Pos'!B$34)=0,"X",SUMIFS('Game Log'!$AA:$AA,'Game Log'!$AB:$AB,$A43,'Game Log'!$Z:$Z,$A$33,'Game Log'!$AC:$AC,'Opp Pos'!B$34))</f>
        <v>X</v>
      </c>
      <c r="C43" s="23">
        <f>IF(SUMIFS('Game Log'!$AA:$AA,'Game Log'!$AB:$AB,$A43,'Game Log'!$Z:$Z,$A$33,'Game Log'!$AC:$AC,'Opp Pos'!C$34)=0,"X",SUMIFS('Game Log'!$AA:$AA,'Game Log'!$AB:$AB,$A43,'Game Log'!$Z:$Z,$A$33,'Game Log'!$AC:$AC,'Opp Pos'!C$34))</f>
        <v>49.300000000000004</v>
      </c>
      <c r="D43" s="23" t="str">
        <f>IF(SUMIFS('Game Log'!$AA:$AA,'Game Log'!$AB:$AB,$A43,'Game Log'!$Z:$Z,$A$33,'Game Log'!$AC:$AC,'Opp Pos'!D$34)=0,"X",SUMIFS('Game Log'!$AA:$AA,'Game Log'!$AB:$AB,$A43,'Game Log'!$Z:$Z,$A$33,'Game Log'!$AC:$AC,'Opp Pos'!D$34))</f>
        <v>X</v>
      </c>
      <c r="E43" s="23">
        <f>IF(SUMIFS('Game Log'!$AA:$AA,'Game Log'!$AB:$AB,$A43,'Game Log'!$Z:$Z,$A$33,'Game Log'!$AC:$AC,'Opp Pos'!E$34)=0,"X",SUMIFS('Game Log'!$AA:$AA,'Game Log'!$AB:$AB,$A43,'Game Log'!$Z:$Z,$A$33,'Game Log'!$AC:$AC,'Opp Pos'!E$34))</f>
        <v>55.8</v>
      </c>
      <c r="F43" s="23">
        <f>IF(SUMIFS('Game Log'!$AA:$AA,'Game Log'!$AB:$AB,$A43,'Game Log'!$Z:$Z,$A$33,'Game Log'!$AC:$AC,'Opp Pos'!F$34)=0,"X",SUMIFS('Game Log'!$AA:$AA,'Game Log'!$AB:$AB,$A43,'Game Log'!$Z:$Z,$A$33,'Game Log'!$AC:$AC,'Opp Pos'!F$34))</f>
        <v>24.9</v>
      </c>
      <c r="G43" s="23" t="str">
        <f>IF(SUMIFS('Game Log'!$AA:$AA,'Game Log'!$AB:$AB,$A43,'Game Log'!$Z:$Z,$A$33,'Game Log'!$AC:$AC,'Opp Pos'!G$34)=0,"X",SUMIFS('Game Log'!$AA:$AA,'Game Log'!$AB:$AB,$A43,'Game Log'!$Z:$Z,$A$33,'Game Log'!$AC:$AC,'Opp Pos'!G$34))</f>
        <v>X</v>
      </c>
      <c r="H43" s="23">
        <f>IF(SUMIFS('Game Log'!$AA:$AA,'Game Log'!$AB:$AB,$A43,'Game Log'!$Z:$Z,$A$33,'Game Log'!$AC:$AC,'Opp Pos'!H$34)=0,"X",SUMIFS('Game Log'!$AA:$AA,'Game Log'!$AB:$AB,$A43,'Game Log'!$Z:$Z,$A$33,'Game Log'!$AC:$AC,'Opp Pos'!H$34))</f>
        <v>84.4</v>
      </c>
      <c r="I43" s="23" t="str">
        <f>IF(SUMIFS('Game Log'!$AA:$AA,'Game Log'!$AB:$AB,$A43,'Game Log'!$Z:$Z,$A$33,'Game Log'!$AC:$AC,'Opp Pos'!I$34)=0,"X",SUMIFS('Game Log'!$AA:$AA,'Game Log'!$AB:$AB,$A43,'Game Log'!$Z:$Z,$A$33,'Game Log'!$AC:$AC,'Opp Pos'!I$34))</f>
        <v>X</v>
      </c>
      <c r="J43" s="23">
        <f>IF(SUMIFS('Game Log'!$AA:$AA,'Game Log'!$AB:$AB,$A43,'Game Log'!$Z:$Z,$A$33,'Game Log'!$AC:$AC,'Opp Pos'!J$34)=0,"X",SUMIFS('Game Log'!$AA:$AA,'Game Log'!$AB:$AB,$A43,'Game Log'!$Z:$Z,$A$33,'Game Log'!$AC:$AC,'Opp Pos'!J$34))</f>
        <v>45.2</v>
      </c>
      <c r="K43" s="23" t="str">
        <f>IF(SUMIFS('Game Log'!$AA:$AA,'Game Log'!$AB:$AB,$A43,'Game Log'!$Z:$Z,$A$33,'Game Log'!$AC:$AC,'Opp Pos'!K$34)=0,"X",SUMIFS('Game Log'!$AA:$AA,'Game Log'!$AB:$AB,$A43,'Game Log'!$Z:$Z,$A$33,'Game Log'!$AC:$AC,'Opp Pos'!K$34))</f>
        <v>X</v>
      </c>
      <c r="L43" s="23" t="str">
        <f>IF(SUMIFS('Game Log'!$AA:$AA,'Game Log'!$AB:$AB,$A43,'Game Log'!$Z:$Z,$A$33,'Game Log'!$AC:$AC,'Opp Pos'!L$34)=0,"X",SUMIFS('Game Log'!$AA:$AA,'Game Log'!$AB:$AB,$A43,'Game Log'!$Z:$Z,$A$33,'Game Log'!$AC:$AC,'Opp Pos'!L$34))</f>
        <v>X</v>
      </c>
      <c r="M43" s="23">
        <f>IF(SUMIFS('Game Log'!$AA:$AA,'Game Log'!$AB:$AB,$A43,'Game Log'!$Z:$Z,$A$33,'Game Log'!$AC:$AC,'Opp Pos'!M$34)=0,"X",SUMIFS('Game Log'!$AA:$AA,'Game Log'!$AB:$AB,$A43,'Game Log'!$Z:$Z,$A$33,'Game Log'!$AC:$AC,'Opp Pos'!M$34))</f>
        <v>64.699999999999989</v>
      </c>
      <c r="N43" s="23">
        <f>IF(SUMIFS('Game Log'!$AA:$AA,'Game Log'!$AB:$AB,$A43,'Game Log'!$Z:$Z,$A$33,'Game Log'!$AC:$AC,'Opp Pos'!N$34)=0,"X",SUMIFS('Game Log'!$AA:$AA,'Game Log'!$AB:$AB,$A43,'Game Log'!$Z:$Z,$A$33,'Game Log'!$AC:$AC,'Opp Pos'!N$34))</f>
        <v>52.400000000000006</v>
      </c>
      <c r="O43" s="23" t="str">
        <f>IF(SUMIFS('Game Log'!$AA:$AA,'Game Log'!$AB:$AB,$A43,'Game Log'!$Z:$Z,$A$33,'Game Log'!$AC:$AC,'Opp Pos'!O$34)=0,"X",SUMIFS('Game Log'!$AA:$AA,'Game Log'!$AB:$AB,$A43,'Game Log'!$Z:$Z,$A$33,'Game Log'!$AC:$AC,'Opp Pos'!O$34))</f>
        <v>X</v>
      </c>
      <c r="P43" s="23">
        <f>IF(SUMIFS('Game Log'!$AA:$AA,'Game Log'!$AB:$AB,$A43,'Game Log'!$Z:$Z,$A$33,'Game Log'!$AC:$AC,'Opp Pos'!P$34)=0,"X",SUMIFS('Game Log'!$AA:$AA,'Game Log'!$AB:$AB,$A43,'Game Log'!$Z:$Z,$A$33,'Game Log'!$AC:$AC,'Opp Pos'!P$34))</f>
        <v>52.3</v>
      </c>
      <c r="Q43" s="23" t="str">
        <f>IF(SUMIFS('Game Log'!$AA:$AA,'Game Log'!$AB:$AB,$A43,'Game Log'!$Z:$Z,$A$33,'Game Log'!$AC:$AC,'Opp Pos'!Q$34)=0,"X",SUMIFS('Game Log'!$AA:$AA,'Game Log'!$AB:$AB,$A43,'Game Log'!$Z:$Z,$A$33,'Game Log'!$AC:$AC,'Opp Pos'!Q$34))</f>
        <v>X</v>
      </c>
      <c r="R43" s="23" t="str">
        <f>IF(SUMIFS('Game Log'!$AA:$AA,'Game Log'!$AB:$AB,$A43,'Game Log'!$Z:$Z,$A$33,'Game Log'!$AC:$AC,'Opp Pos'!R$34)=0,"X",SUMIFS('Game Log'!$AA:$AA,'Game Log'!$AB:$AB,$A43,'Game Log'!$Z:$Z,$A$33,'Game Log'!$AC:$AC,'Opp Pos'!R$34))</f>
        <v>X</v>
      </c>
      <c r="S43" s="23">
        <f>IF(SUMIFS('Game Log'!$AA:$AA,'Game Log'!$AB:$AB,$A43,'Game Log'!$Z:$Z,$A$33,'Game Log'!$AC:$AC,'Opp Pos'!S$34)=0,"X",SUMIFS('Game Log'!$AA:$AA,'Game Log'!$AB:$AB,$A43,'Game Log'!$Z:$Z,$A$33,'Game Log'!$AC:$AC,'Opp Pos'!S$34))</f>
        <v>48.2</v>
      </c>
      <c r="T43" s="23">
        <f>IF(SUMIFS('Game Log'!$AA:$AA,'Game Log'!$AB:$AB,$A43,'Game Log'!$Z:$Z,$A$33,'Game Log'!$AC:$AC,'Opp Pos'!T$34)=0,"X",SUMIFS('Game Log'!$AA:$AA,'Game Log'!$AB:$AB,$A43,'Game Log'!$Z:$Z,$A$33,'Game Log'!$AC:$AC,'Opp Pos'!T$34))</f>
        <v>31.2</v>
      </c>
      <c r="U43" s="23" t="str">
        <f>IF(SUMIFS('Game Log'!$AA:$AA,'Game Log'!$AB:$AB,$A43,'Game Log'!$Z:$Z,$A$33,'Game Log'!$AC:$AC,'Opp Pos'!U$34)=0,"X",SUMIFS('Game Log'!$AA:$AA,'Game Log'!$AB:$AB,$A43,'Game Log'!$Z:$Z,$A$33,'Game Log'!$AC:$AC,'Opp Pos'!U$34))</f>
        <v>X</v>
      </c>
      <c r="V43" s="23" t="str">
        <f>IF(SUMIFS('Game Log'!$AA:$AA,'Game Log'!$AB:$AB,$A43,'Game Log'!$Z:$Z,$A$33,'Game Log'!$AC:$AC,'Opp Pos'!V$34)=0,"X",SUMIFS('Game Log'!$AA:$AA,'Game Log'!$AB:$AB,$A43,'Game Log'!$Z:$Z,$A$33,'Game Log'!$AC:$AC,'Opp Pos'!V$34))</f>
        <v>X</v>
      </c>
      <c r="W43" s="23" t="str">
        <f>IF(SUMIFS('Game Log'!$AA:$AA,'Game Log'!$AB:$AB,$A43,'Game Log'!$Z:$Z,$A$33,'Game Log'!$AC:$AC,'Opp Pos'!W$34)=0,"X",SUMIFS('Game Log'!$AA:$AA,'Game Log'!$AB:$AB,$A43,'Game Log'!$Z:$Z,$A$33,'Game Log'!$AC:$AC,'Opp Pos'!W$34))</f>
        <v>X</v>
      </c>
      <c r="X43" s="23">
        <f>IF(SUMIFS('Game Log'!$AA:$AA,'Game Log'!$AB:$AB,$A43,'Game Log'!$Z:$Z,$A$33,'Game Log'!$AC:$AC,'Opp Pos'!X$34)=0,"X",SUMIFS('Game Log'!$AA:$AA,'Game Log'!$AB:$AB,$A43,'Game Log'!$Z:$Z,$A$33,'Game Log'!$AC:$AC,'Opp Pos'!X$34))</f>
        <v>41.5</v>
      </c>
      <c r="Y43" s="23" t="str">
        <f>IF(SUMIFS('Game Log'!$AA:$AA,'Game Log'!$AB:$AB,$A43,'Game Log'!$Z:$Z,$A$33,'Game Log'!$AC:$AC,'Opp Pos'!Y$34)=0,"X",SUMIFS('Game Log'!$AA:$AA,'Game Log'!$AB:$AB,$A43,'Game Log'!$Z:$Z,$A$33,'Game Log'!$AC:$AC,'Opp Pos'!Y$34))</f>
        <v>X</v>
      </c>
      <c r="Z43" s="23">
        <f>IF(SUMIFS('Game Log'!$AA:$AA,'Game Log'!$AB:$AB,$A43,'Game Log'!$Z:$Z,$A$33,'Game Log'!$AC:$AC,'Opp Pos'!Z$34)=0,"X",SUMIFS('Game Log'!$AA:$AA,'Game Log'!$AB:$AB,$A43,'Game Log'!$Z:$Z,$A$33,'Game Log'!$AC:$AC,'Opp Pos'!Z$34))</f>
        <v>56.9</v>
      </c>
      <c r="AA43" s="23" t="str">
        <f>IF(SUMIFS('Game Log'!$AA:$AA,'Game Log'!$AB:$AB,$A43,'Game Log'!$Z:$Z,$A$33,'Game Log'!$AC:$AC,'Opp Pos'!AA$34)=0,"X",SUMIFS('Game Log'!$AA:$AA,'Game Log'!$AB:$AB,$A43,'Game Log'!$Z:$Z,$A$33,'Game Log'!$AC:$AC,'Opp Pos'!AA$34))</f>
        <v>X</v>
      </c>
      <c r="AB43" s="23">
        <f>IF(SUMIFS('Game Log'!$AA:$AA,'Game Log'!$AB:$AB,$A43,'Game Log'!$Z:$Z,$A$33,'Game Log'!$AC:$AC,'Opp Pos'!AB$34)=0,"X",SUMIFS('Game Log'!$AA:$AA,'Game Log'!$AB:$AB,$A43,'Game Log'!$Z:$Z,$A$33,'Game Log'!$AC:$AC,'Opp Pos'!AB$34))</f>
        <v>34.299999999999997</v>
      </c>
      <c r="AC43" s="23" t="str">
        <f>IF(SUMIFS('Game Log'!$AA:$AA,'Game Log'!$AB:$AB,$A43,'Game Log'!$Z:$Z,$A$33,'Game Log'!$AC:$AC,'Opp Pos'!AC$34)=0,"X",SUMIFS('Game Log'!$AA:$AA,'Game Log'!$AB:$AB,$A43,'Game Log'!$Z:$Z,$A$33,'Game Log'!$AC:$AC,'Opp Pos'!AC$34))</f>
        <v>X</v>
      </c>
      <c r="AD43" s="23" t="str">
        <f>IF(SUMIFS('Game Log'!$AA:$AA,'Game Log'!$AB:$AB,$A43,'Game Log'!$Z:$Z,$A$33,'Game Log'!$AC:$AC,'Opp Pos'!AD$34)=0,"X",SUMIFS('Game Log'!$AA:$AA,'Game Log'!$AB:$AB,$A43,'Game Log'!$Z:$Z,$A$33,'Game Log'!$AC:$AC,'Opp Pos'!AD$34))</f>
        <v>X</v>
      </c>
      <c r="AE43" s="23">
        <f>IF(SUMIFS('Game Log'!$AA:$AA,'Game Log'!$AB:$AB,$A43,'Game Log'!$Z:$Z,$A$33,'Game Log'!$AC:$AC,'Opp Pos'!AE$34)=0,"X",SUMIFS('Game Log'!$AA:$AA,'Game Log'!$AB:$AB,$A43,'Game Log'!$Z:$Z,$A$33,'Game Log'!$AC:$AC,'Opp Pos'!AE$34))</f>
        <v>72.900000000000006</v>
      </c>
      <c r="AF43" s="23" t="str">
        <f>IF(SUMIFS('Game Log'!$AA:$AA,'Game Log'!$AB:$AB,$A43,'Game Log'!$Z:$Z,$A$33,'Game Log'!$AC:$AC,'Opp Pos'!AF$34)=0,"X",SUMIFS('Game Log'!$AA:$AA,'Game Log'!$AB:$AB,$A43,'Game Log'!$Z:$Z,$A$33,'Game Log'!$AC:$AC,'Opp Pos'!AF$34))</f>
        <v>X</v>
      </c>
      <c r="AG43" s="23">
        <f>IF(SUMIFS('Game Log'!$AA:$AA,'Game Log'!$AB:$AB,$A43,'Game Log'!$Z:$Z,$A$33,'Game Log'!$AC:$AC,'Opp Pos'!AG$34)=0,"X",SUMIFS('Game Log'!$AA:$AA,'Game Log'!$AB:$AB,$A43,'Game Log'!$Z:$Z,$A$33,'Game Log'!$AC:$AC,'Opp Pos'!AG$34))</f>
        <v>46.400000000000006</v>
      </c>
      <c r="AH43" s="23" t="str">
        <f>IF(SUMIFS('Game Log'!$AA:$AA,'Game Log'!$AB:$AB,$A43,'Game Log'!$Z:$Z,$A$33,'Game Log'!$AC:$AC,'Opp Pos'!AH$34)=0,"X",SUMIFS('Game Log'!$AA:$AA,'Game Log'!$AB:$AB,$A43,'Game Log'!$Z:$Z,$A$33,'Game Log'!$AC:$AC,'Opp Pos'!AH$34))</f>
        <v>X</v>
      </c>
      <c r="AI43" s="23">
        <f>IF(SUMIFS('Game Log'!$AA:$AA,'Game Log'!$AB:$AB,$A43,'Game Log'!$Z:$Z,$A$33,'Game Log'!$AC:$AC,'Opp Pos'!AI$34)=0,"X",SUMIFS('Game Log'!$AA:$AA,'Game Log'!$AB:$AB,$A43,'Game Log'!$Z:$Z,$A$33,'Game Log'!$AC:$AC,'Opp Pos'!AI$34))</f>
        <v>28</v>
      </c>
      <c r="AJ43" s="23">
        <f>IF(SUMIFS('Game Log'!$AA:$AA,'Game Log'!$AB:$AB,$A43,'Game Log'!$Z:$Z,$A$33,'Game Log'!$AC:$AC,'Opp Pos'!AJ$34)=0,"X",SUMIFS('Game Log'!$AA:$AA,'Game Log'!$AB:$AB,$A43,'Game Log'!$Z:$Z,$A$33,'Game Log'!$AC:$AC,'Opp Pos'!AJ$34))</f>
        <v>23.8</v>
      </c>
      <c r="AK43" s="23" t="str">
        <f>IF(SUMIFS('Game Log'!$AA:$AA,'Game Log'!$AB:$AB,$A43,'Game Log'!$Z:$Z,$A$33,'Game Log'!$AC:$AC,'Opp Pos'!AK$34)=0,"X",SUMIFS('Game Log'!$AA:$AA,'Game Log'!$AB:$AB,$A43,'Game Log'!$Z:$Z,$A$33,'Game Log'!$AC:$AC,'Opp Pos'!AK$34))</f>
        <v>X</v>
      </c>
      <c r="AL43" s="23" t="str">
        <f>IF(SUMIFS('Game Log'!$AA:$AA,'Game Log'!$AB:$AB,$A43,'Game Log'!$Z:$Z,$A$33,'Game Log'!$AC:$AC,'Opp Pos'!AL$34)=0,"X",SUMIFS('Game Log'!$AA:$AA,'Game Log'!$AB:$AB,$A43,'Game Log'!$Z:$Z,$A$33,'Game Log'!$AC:$AC,'Opp Pos'!AL$34))</f>
        <v>X</v>
      </c>
      <c r="AM43" s="23" t="str">
        <f>IF(SUMIFS('Game Log'!$AA:$AA,'Game Log'!$AB:$AB,$A43,'Game Log'!$Z:$Z,$A$33,'Game Log'!$AC:$AC,'Opp Pos'!AM$34)=0,"X",SUMIFS('Game Log'!$AA:$AA,'Game Log'!$AB:$AB,$A43,'Game Log'!$Z:$Z,$A$33,'Game Log'!$AC:$AC,'Opp Pos'!AM$34))</f>
        <v>X</v>
      </c>
      <c r="AN43" s="23">
        <f>IF(SUMIFS('Game Log'!$AA:$AA,'Game Log'!$AB:$AB,$A43,'Game Log'!$Z:$Z,$A$33,'Game Log'!$AC:$AC,'Opp Pos'!AN$34)=0,"X",SUMIFS('Game Log'!$AA:$AA,'Game Log'!$AB:$AB,$A43,'Game Log'!$Z:$Z,$A$33,'Game Log'!$AC:$AC,'Opp Pos'!AN$34))</f>
        <v>69.900000000000006</v>
      </c>
      <c r="AO43" s="23" t="str">
        <f>IF(SUMIFS('Game Log'!$AA:$AA,'Game Log'!$AB:$AB,$A43,'Game Log'!$Z:$Z,$A$33,'Game Log'!$AC:$AC,'Opp Pos'!AO$34)=0,"X",SUMIFS('Game Log'!$AA:$AA,'Game Log'!$AB:$AB,$A43,'Game Log'!$Z:$Z,$A$33,'Game Log'!$AC:$AC,'Opp Pos'!AO$34))</f>
        <v>X</v>
      </c>
      <c r="AP43" s="23" t="str">
        <f>IF(SUMIFS('Game Log'!$AA:$AA,'Game Log'!$AB:$AB,$A43,'Game Log'!$Z:$Z,$A$33,'Game Log'!$AC:$AC,'Opp Pos'!AP$34)=0,"X",SUMIFS('Game Log'!$AA:$AA,'Game Log'!$AB:$AB,$A43,'Game Log'!$Z:$Z,$A$33,'Game Log'!$AC:$AC,'Opp Pos'!AP$34))</f>
        <v>X</v>
      </c>
      <c r="AQ43" s="23">
        <f>IF(SUMIFS('Game Log'!$AA:$AA,'Game Log'!$AB:$AB,$A43,'Game Log'!$Z:$Z,$A$33,'Game Log'!$AC:$AC,'Opp Pos'!AQ$34)=0,"X",SUMIFS('Game Log'!$AA:$AA,'Game Log'!$AB:$AB,$A43,'Game Log'!$Z:$Z,$A$33,'Game Log'!$AC:$AC,'Opp Pos'!AQ$34))</f>
        <v>34.799999999999997</v>
      </c>
      <c r="AR43" s="23" t="str">
        <f>IF(SUMIFS('Game Log'!$AA:$AA,'Game Log'!$AB:$AB,$A43,'Game Log'!$Z:$Z,$A$33,'Game Log'!$AC:$AC,'Opp Pos'!AR$34)=0,"X",SUMIFS('Game Log'!$AA:$AA,'Game Log'!$AB:$AB,$A43,'Game Log'!$Z:$Z,$A$33,'Game Log'!$AC:$AC,'Opp Pos'!AR$34))</f>
        <v>X</v>
      </c>
      <c r="AS43" s="23">
        <f>IF(SUMIFS('Game Log'!$AA:$AA,'Game Log'!$AB:$AB,$A43,'Game Log'!$Z:$Z,$A$33,'Game Log'!$AC:$AC,'Opp Pos'!AS$34)=0,"X",SUMIFS('Game Log'!$AA:$AA,'Game Log'!$AB:$AB,$A43,'Game Log'!$Z:$Z,$A$33,'Game Log'!$AC:$AC,'Opp Pos'!AS$34))</f>
        <v>45.2</v>
      </c>
      <c r="AT43" s="23" t="str">
        <f>IF(SUMIFS('Game Log'!$AA:$AA,'Game Log'!$AB:$AB,$A43,'Game Log'!$Z:$Z,$A$33,'Game Log'!$AC:$AC,'Opp Pos'!AT$34)=0,"X",SUMIFS('Game Log'!$AA:$AA,'Game Log'!$AB:$AB,$A43,'Game Log'!$Z:$Z,$A$33,'Game Log'!$AC:$AC,'Opp Pos'!AT$34))</f>
        <v>X</v>
      </c>
      <c r="AU43" s="23">
        <f>IF(SUMIFS('Game Log'!$AA:$AA,'Game Log'!$AB:$AB,$A43,'Game Log'!$Z:$Z,$A$33,'Game Log'!$AC:$AC,'Opp Pos'!AU$34)=0,"X",SUMIFS('Game Log'!$AA:$AA,'Game Log'!$AB:$AB,$A43,'Game Log'!$Z:$Z,$A$33,'Game Log'!$AC:$AC,'Opp Pos'!AU$34))</f>
        <v>26</v>
      </c>
      <c r="AV43" s="23">
        <f>IF(SUMIFS('Game Log'!$AA:$AA,'Game Log'!$AB:$AB,$A43,'Game Log'!$Z:$Z,$A$33,'Game Log'!$AC:$AC,'Opp Pos'!AV$34)=0,"X",SUMIFS('Game Log'!$AA:$AA,'Game Log'!$AB:$AB,$A43,'Game Log'!$Z:$Z,$A$33,'Game Log'!$AC:$AC,'Opp Pos'!AV$34))</f>
        <v>41.4</v>
      </c>
      <c r="AW43" s="23" t="str">
        <f>IF(SUMIFS('Game Log'!$AA:$AA,'Game Log'!$AB:$AB,$A43,'Game Log'!$Z:$Z,$A$33,'Game Log'!$AC:$AC,'Opp Pos'!AW$34)=0,"X",SUMIFS('Game Log'!$AA:$AA,'Game Log'!$AB:$AB,$A43,'Game Log'!$Z:$Z,$A$33,'Game Log'!$AC:$AC,'Opp Pos'!AW$34))</f>
        <v>X</v>
      </c>
      <c r="AX43" s="23">
        <f>IF(SUMIFS('Game Log'!$AA:$AA,'Game Log'!$AB:$AB,$A43,'Game Log'!$Z:$Z,$A$33,'Game Log'!$AC:$AC,'Opp Pos'!AX$34)=0,"X",SUMIFS('Game Log'!$AA:$AA,'Game Log'!$AB:$AB,$A43,'Game Log'!$Z:$Z,$A$33,'Game Log'!$AC:$AC,'Opp Pos'!AX$34))</f>
        <v>35.800000000000004</v>
      </c>
      <c r="AY43" s="23" t="str">
        <f>IF(SUMIFS('Game Log'!$AA:$AA,'Game Log'!$AB:$AB,$A43,'Game Log'!$Z:$Z,$A$33,'Game Log'!$AC:$AC,'Opp Pos'!AY$34)=0,"X",SUMIFS('Game Log'!$AA:$AA,'Game Log'!$AB:$AB,$A43,'Game Log'!$Z:$Z,$A$33,'Game Log'!$AC:$AC,'Opp Pos'!AY$34))</f>
        <v>X</v>
      </c>
      <c r="AZ43" s="23">
        <f>IF(SUMIFS('Game Log'!$AA:$AA,'Game Log'!$AB:$AB,$A43,'Game Log'!$Z:$Z,$A$33,'Game Log'!$AC:$AC,'Opp Pos'!AZ$34)=0,"X",SUMIFS('Game Log'!$AA:$AA,'Game Log'!$AB:$AB,$A43,'Game Log'!$Z:$Z,$A$33,'Game Log'!$AC:$AC,'Opp Pos'!AZ$34))</f>
        <v>61.5</v>
      </c>
      <c r="BA43" s="23" t="str">
        <f>IF(SUMIFS('Game Log'!$AA:$AA,'Game Log'!$AB:$AB,$A43,'Game Log'!$Z:$Z,$A$33,'Game Log'!$AC:$AC,'Opp Pos'!BA$34)=0,"X",SUMIFS('Game Log'!$AA:$AA,'Game Log'!$AB:$AB,$A43,'Game Log'!$Z:$Z,$A$33,'Game Log'!$AC:$AC,'Opp Pos'!BA$34))</f>
        <v>X</v>
      </c>
      <c r="BB43" s="23">
        <f>IF(SUMIFS('Game Log'!$AA:$AA,'Game Log'!$AB:$AB,$A43,'Game Log'!$Z:$Z,$A$33,'Game Log'!$AC:$AC,'Opp Pos'!BB$34)=0,"X",SUMIFS('Game Log'!$AA:$AA,'Game Log'!$AB:$AB,$A43,'Game Log'!$Z:$Z,$A$33,'Game Log'!$AC:$AC,'Opp Pos'!BB$34))</f>
        <v>25.8</v>
      </c>
      <c r="BC43" s="23" t="str">
        <f>IF(SUMIFS('Game Log'!$AA:$AA,'Game Log'!$AB:$AB,$A43,'Game Log'!$Z:$Z,$A$33,'Game Log'!$AC:$AC,'Opp Pos'!BC$34)=0,"X",SUMIFS('Game Log'!$AA:$AA,'Game Log'!$AB:$AB,$A43,'Game Log'!$Z:$Z,$A$33,'Game Log'!$AC:$AC,'Opp Pos'!BC$34))</f>
        <v>X</v>
      </c>
      <c r="BD43" s="23">
        <f>IF(SUMIFS('Game Log'!$AA:$AA,'Game Log'!$AB:$AB,$A43,'Game Log'!$Z:$Z,$A$33,'Game Log'!$AC:$AC,'Opp Pos'!BD$34)=0,"X",SUMIFS('Game Log'!$AA:$AA,'Game Log'!$AB:$AB,$A43,'Game Log'!$Z:$Z,$A$33,'Game Log'!$AC:$AC,'Opp Pos'!BD$34))</f>
        <v>49.6</v>
      </c>
      <c r="BE43" s="23" t="str">
        <f>IF(SUMIFS('Game Log'!$AA:$AA,'Game Log'!$AB:$AB,$A43,'Game Log'!$Z:$Z,$A$33,'Game Log'!$AC:$AC,'Opp Pos'!BE$34)=0,"X",SUMIFS('Game Log'!$AA:$AA,'Game Log'!$AB:$AB,$A43,'Game Log'!$Z:$Z,$A$33,'Game Log'!$AC:$AC,'Opp Pos'!BE$34))</f>
        <v>X</v>
      </c>
      <c r="BF43" s="23">
        <f>IF(SUMIFS('Game Log'!$AA:$AA,'Game Log'!$AB:$AB,$A43,'Game Log'!$Z:$Z,$A$33,'Game Log'!$AC:$AC,'Opp Pos'!BF$34)=0,"X",SUMIFS('Game Log'!$AA:$AA,'Game Log'!$AB:$AB,$A43,'Game Log'!$Z:$Z,$A$33,'Game Log'!$AC:$AC,'Opp Pos'!BF$34))</f>
        <v>5.5</v>
      </c>
      <c r="BG43" s="23" t="str">
        <f>IF(SUMIFS('Game Log'!$AA:$AA,'Game Log'!$AB:$AB,$A43,'Game Log'!$Z:$Z,$A$33,'Game Log'!$AC:$AC,'Opp Pos'!BG$34)=0,"X",SUMIFS('Game Log'!$AA:$AA,'Game Log'!$AB:$AB,$A43,'Game Log'!$Z:$Z,$A$33,'Game Log'!$AC:$AC,'Opp Pos'!BG$34))</f>
        <v>X</v>
      </c>
      <c r="BH43" s="23">
        <f>IF(SUMIFS('Game Log'!$AA:$AA,'Game Log'!$AB:$AB,$A43,'Game Log'!$Z:$Z,$A$33,'Game Log'!$AC:$AC,'Opp Pos'!BH$34)=0,"X",SUMIFS('Game Log'!$AA:$AA,'Game Log'!$AB:$AB,$A43,'Game Log'!$Z:$Z,$A$33,'Game Log'!$AC:$AC,'Opp Pos'!BH$34))</f>
        <v>50.900000000000006</v>
      </c>
      <c r="BI43" s="23">
        <f>IF(SUMIFS('Game Log'!$AA:$AA,'Game Log'!$AB:$AB,$A43,'Game Log'!$Z:$Z,$A$33,'Game Log'!$AC:$AC,'Opp Pos'!BI$34)=0,"X",SUMIFS('Game Log'!$AA:$AA,'Game Log'!$AB:$AB,$A43,'Game Log'!$Z:$Z,$A$33,'Game Log'!$AC:$AC,'Opp Pos'!BI$34))</f>
        <v>34.200000000000003</v>
      </c>
      <c r="BJ43" s="23" t="str">
        <f>IF(SUMIFS('Game Log'!$AA:$AA,'Game Log'!$AB:$AB,$A43,'Game Log'!$Z:$Z,$A$33,'Game Log'!$AC:$AC,'Opp Pos'!BJ$34)=0,"X",SUMIFS('Game Log'!$AA:$AA,'Game Log'!$AB:$AB,$A43,'Game Log'!$Z:$Z,$A$33,'Game Log'!$AC:$AC,'Opp Pos'!BJ$34))</f>
        <v>X</v>
      </c>
      <c r="BK43" s="23">
        <f>IF(SUMIFS('Game Log'!$AA:$AA,'Game Log'!$AB:$AB,$A43,'Game Log'!$Z:$Z,$A$33,'Game Log'!$AC:$AC,'Opp Pos'!BK$34)=0,"X",SUMIFS('Game Log'!$AA:$AA,'Game Log'!$AB:$AB,$A43,'Game Log'!$Z:$Z,$A$33,'Game Log'!$AC:$AC,'Opp Pos'!BK$34))</f>
        <v>41.6</v>
      </c>
      <c r="BL43" s="23" t="str">
        <f>IF(SUMIFS('Game Log'!$AA:$AA,'Game Log'!$AB:$AB,$A43,'Game Log'!$Z:$Z,$A$33,'Game Log'!$AC:$AC,'Opp Pos'!BL$34)=0,"X",SUMIFS('Game Log'!$AA:$AA,'Game Log'!$AB:$AB,$A43,'Game Log'!$Z:$Z,$A$33,'Game Log'!$AC:$AC,'Opp Pos'!BL$34))</f>
        <v>X</v>
      </c>
      <c r="BM43" s="23" t="str">
        <f>IF(SUMIFS('Game Log'!$AA:$AA,'Game Log'!$AB:$AB,$A43,'Game Log'!$Z:$Z,$A$33,'Game Log'!$AC:$AC,'Opp Pos'!BM$34)=0,"X",SUMIFS('Game Log'!$AA:$AA,'Game Log'!$AB:$AB,$A43,'Game Log'!$Z:$Z,$A$33,'Game Log'!$AC:$AC,'Opp Pos'!BM$34))</f>
        <v>X</v>
      </c>
      <c r="BN43" s="23">
        <f>IF(SUMIFS('Game Log'!$AA:$AA,'Game Log'!$AB:$AB,$A43,'Game Log'!$Z:$Z,$A$33,'Game Log'!$AC:$AC,'Opp Pos'!BN$34)=0,"X",SUMIFS('Game Log'!$AA:$AA,'Game Log'!$AB:$AB,$A43,'Game Log'!$Z:$Z,$A$33,'Game Log'!$AC:$AC,'Opp Pos'!BN$34))</f>
        <v>101.3</v>
      </c>
      <c r="BO43" s="23" t="str">
        <f>IF(SUMIFS('Game Log'!$AA:$AA,'Game Log'!$AB:$AB,$A43,'Game Log'!$Z:$Z,$A$33,'Game Log'!$AC:$AC,'Opp Pos'!BO$34)=0,"X",SUMIFS('Game Log'!$AA:$AA,'Game Log'!$AB:$AB,$A43,'Game Log'!$Z:$Z,$A$33,'Game Log'!$AC:$AC,'Opp Pos'!BO$34))</f>
        <v>X</v>
      </c>
      <c r="BP43" s="23">
        <f>IF(SUMIFS('Game Log'!$AA:$AA,'Game Log'!$AB:$AB,$A43,'Game Log'!$Z:$Z,$A$33,'Game Log'!$AC:$AC,'Opp Pos'!BP$34)=0,"X",SUMIFS('Game Log'!$AA:$AA,'Game Log'!$AB:$AB,$A43,'Game Log'!$Z:$Z,$A$33,'Game Log'!$AC:$AC,'Opp Pos'!BP$34))</f>
        <v>32.1</v>
      </c>
      <c r="BQ43" s="23" t="str">
        <f>IF(SUMIFS('Game Log'!$AA:$AA,'Game Log'!$AB:$AB,$A43,'Game Log'!$Z:$Z,$A$33,'Game Log'!$AC:$AC,'Opp Pos'!BQ$34)=0,"X",SUMIFS('Game Log'!$AA:$AA,'Game Log'!$AB:$AB,$A43,'Game Log'!$Z:$Z,$A$33,'Game Log'!$AC:$AC,'Opp Pos'!BQ$34))</f>
        <v>X</v>
      </c>
      <c r="BR43" s="23" t="str">
        <f>IF(SUMIFS('Game Log'!$AA:$AA,'Game Log'!$AB:$AB,$A43,'Game Log'!$Z:$Z,$A$33,'Game Log'!$AC:$AC,'Opp Pos'!BR$34)=0,"X",SUMIFS('Game Log'!$AA:$AA,'Game Log'!$AB:$AB,$A43,'Game Log'!$Z:$Z,$A$33,'Game Log'!$AC:$AC,'Opp Pos'!BR$34))</f>
        <v>X</v>
      </c>
      <c r="BS43" s="23" t="str">
        <f>IF(SUMIFS('Game Log'!$AA:$AA,'Game Log'!$AB:$AB,$A43,'Game Log'!$Z:$Z,$A$33,'Game Log'!$AC:$AC,'Opp Pos'!BS$34)=0,"X",SUMIFS('Game Log'!$AA:$AA,'Game Log'!$AB:$AB,$A43,'Game Log'!$Z:$Z,$A$33,'Game Log'!$AC:$AC,'Opp Pos'!BS$34))</f>
        <v>X</v>
      </c>
      <c r="BT43" s="23">
        <f>IF(SUMIFS('Game Log'!$AA:$AA,'Game Log'!$AB:$AB,$A43,'Game Log'!$Z:$Z,$A$33,'Game Log'!$AC:$AC,'Opp Pos'!BT$34)=0,"X",SUMIFS('Game Log'!$AA:$AA,'Game Log'!$AB:$AB,$A43,'Game Log'!$Z:$Z,$A$33,'Game Log'!$AC:$AC,'Opp Pos'!BT$34))</f>
        <v>26.599999999999998</v>
      </c>
      <c r="BU43" s="23" t="str">
        <f>IF(SUMIFS('Game Log'!$AA:$AA,'Game Log'!$AB:$AB,$A43,'Game Log'!$Z:$Z,$A$33,'Game Log'!$AC:$AC,'Opp Pos'!BU$34)=0,"X",SUMIFS('Game Log'!$AA:$AA,'Game Log'!$AB:$AB,$A43,'Game Log'!$Z:$Z,$A$33,'Game Log'!$AC:$AC,'Opp Pos'!BU$34))</f>
        <v>X</v>
      </c>
      <c r="BV43" s="23">
        <f>IF(SUMIFS('Game Log'!$AA:$AA,'Game Log'!$AB:$AB,$A43,'Game Log'!$Z:$Z,$A$33,'Game Log'!$AC:$AC,'Opp Pos'!BV$34)=0,"X",SUMIFS('Game Log'!$AA:$AA,'Game Log'!$AB:$AB,$A43,'Game Log'!$Z:$Z,$A$33,'Game Log'!$AC:$AC,'Opp Pos'!BV$34))</f>
        <v>51.6</v>
      </c>
      <c r="BW43" s="23" t="str">
        <f>IF(SUMIFS('Game Log'!$AA:$AA,'Game Log'!$AB:$AB,$A43,'Game Log'!$Z:$Z,$A$33,'Game Log'!$AC:$AC,'Opp Pos'!BW$34)=0,"X",SUMIFS('Game Log'!$AA:$AA,'Game Log'!$AB:$AB,$A43,'Game Log'!$Z:$Z,$A$33,'Game Log'!$AC:$AC,'Opp Pos'!BW$34))</f>
        <v>X</v>
      </c>
      <c r="BX43" s="23">
        <f>IF(SUMIFS('Game Log'!$AA:$AA,'Game Log'!$AB:$AB,$A43,'Game Log'!$Z:$Z,$A$33,'Game Log'!$AC:$AC,'Opp Pos'!BX$34)=0,"X",SUMIFS('Game Log'!$AA:$AA,'Game Log'!$AB:$AB,$A43,'Game Log'!$Z:$Z,$A$33,'Game Log'!$AC:$AC,'Opp Pos'!BX$34))</f>
        <v>38.300000000000004</v>
      </c>
      <c r="BY43" s="23" t="str">
        <f>IF(SUMIFS('Game Log'!$AA:$AA,'Game Log'!$AB:$AB,$A43,'Game Log'!$Z:$Z,$A$33,'Game Log'!$AC:$AC,'Opp Pos'!BY$34)=0,"X",SUMIFS('Game Log'!$AA:$AA,'Game Log'!$AB:$AB,$A43,'Game Log'!$Z:$Z,$A$33,'Game Log'!$AC:$AC,'Opp Pos'!BY$34))</f>
        <v>X</v>
      </c>
      <c r="BZ43" s="23" t="str">
        <f>IF(SUMIFS('Game Log'!$AA:$AA,'Game Log'!$AB:$AB,$A43,'Game Log'!$Z:$Z,$A$33,'Game Log'!$AC:$AC,'Opp Pos'!BZ$34)=0,"X",SUMIFS('Game Log'!$AA:$AA,'Game Log'!$AB:$AB,$A43,'Game Log'!$Z:$Z,$A$33,'Game Log'!$AC:$AC,'Opp Pos'!BZ$34))</f>
        <v>X</v>
      </c>
      <c r="CA43" s="23" t="str">
        <f>IF(SUMIFS('Game Log'!$AA:$AA,'Game Log'!$AB:$AB,$A43,'Game Log'!$Z:$Z,$A$33,'Game Log'!$AC:$AC,'Opp Pos'!CA$34)=0,"X",SUMIFS('Game Log'!$AA:$AA,'Game Log'!$AB:$AB,$A43,'Game Log'!$Z:$Z,$A$33,'Game Log'!$AC:$AC,'Opp Pos'!CA$34))</f>
        <v>X</v>
      </c>
      <c r="CB43" s="23">
        <f>IF(SUMIFS('Game Log'!$AA:$AA,'Game Log'!$AB:$AB,$A43,'Game Log'!$Z:$Z,$A$33,'Game Log'!$AC:$AC,'Opp Pos'!CB$34)=0,"X",SUMIFS('Game Log'!$AA:$AA,'Game Log'!$AB:$AB,$A43,'Game Log'!$Z:$Z,$A$33,'Game Log'!$AC:$AC,'Opp Pos'!CB$34))</f>
        <v>53.7</v>
      </c>
      <c r="CC43" s="23" t="str">
        <f>IF(SUMIFS('Game Log'!$AA:$AA,'Game Log'!$AB:$AB,$A43,'Game Log'!$Z:$Z,$A$33,'Game Log'!$AC:$AC,'Opp Pos'!CC$34)=0,"X",SUMIFS('Game Log'!$AA:$AA,'Game Log'!$AB:$AB,$A43,'Game Log'!$Z:$Z,$A$33,'Game Log'!$AC:$AC,'Opp Pos'!CC$34))</f>
        <v>X</v>
      </c>
      <c r="CD43" s="23">
        <f>IF(SUMIFS('Game Log'!$AA:$AA,'Game Log'!$AB:$AB,$A43,'Game Log'!$Z:$Z,$A$33,'Game Log'!$AC:$AC,'Opp Pos'!CD$34)=0,"X",SUMIFS('Game Log'!$AA:$AA,'Game Log'!$AB:$AB,$A43,'Game Log'!$Z:$Z,$A$33,'Game Log'!$AC:$AC,'Opp Pos'!CD$34))</f>
        <v>75</v>
      </c>
      <c r="CE43" s="23">
        <f>IF(SUMIFS('Game Log'!$AA:$AA,'Game Log'!$AB:$AB,$A43,'Game Log'!$Z:$Z,$A$33,'Game Log'!$AC:$AC,'Opp Pos'!CE$34)=0,"X",SUMIFS('Game Log'!$AA:$AA,'Game Log'!$AB:$AB,$A43,'Game Log'!$Z:$Z,$A$33,'Game Log'!$AC:$AC,'Opp Pos'!CE$34))</f>
        <v>64.599999999999994</v>
      </c>
      <c r="CF43" s="23" t="str">
        <f>IF(SUMIFS('Game Log'!$AA:$AA,'Game Log'!$AB:$AB,$A43,'Game Log'!$Z:$Z,$A$33,'Game Log'!$AC:$AC,'Opp Pos'!CF$34)=0,"X",SUMIFS('Game Log'!$AA:$AA,'Game Log'!$AB:$AB,$A43,'Game Log'!$Z:$Z,$A$33,'Game Log'!$AC:$AC,'Opp Pos'!CF$34))</f>
        <v>X</v>
      </c>
      <c r="CG43" s="23">
        <f>IF(SUMIFS('Game Log'!$AA:$AA,'Game Log'!$AB:$AB,$A43,'Game Log'!$Z:$Z,$A$33,'Game Log'!$AC:$AC,'Opp Pos'!CG$34)=0,"X",SUMIFS('Game Log'!$AA:$AA,'Game Log'!$AB:$AB,$A43,'Game Log'!$Z:$Z,$A$33,'Game Log'!$AC:$AC,'Opp Pos'!CG$34))</f>
        <v>89.4</v>
      </c>
      <c r="CH43" s="23" t="str">
        <f>IF(SUMIFS('Game Log'!$AA:$AA,'Game Log'!$AB:$AB,$A43,'Game Log'!$Z:$Z,$A$33,'Game Log'!$AC:$AC,'Opp Pos'!CH$34)=0,"X",SUMIFS('Game Log'!$AA:$AA,'Game Log'!$AB:$AB,$A43,'Game Log'!$Z:$Z,$A$33,'Game Log'!$AC:$AC,'Opp Pos'!CH$34))</f>
        <v>X</v>
      </c>
      <c r="CI43" s="23">
        <f>IF(SUMIFS('Game Log'!$AA:$AA,'Game Log'!$AB:$AB,$A43,'Game Log'!$Z:$Z,$A$33,'Game Log'!$AC:$AC,'Opp Pos'!CI$34)=0,"X",SUMIFS('Game Log'!$AA:$AA,'Game Log'!$AB:$AB,$A43,'Game Log'!$Z:$Z,$A$33,'Game Log'!$AC:$AC,'Opp Pos'!CI$34))</f>
        <v>9.1</v>
      </c>
      <c r="CJ43" s="23" t="str">
        <f>IF(SUMIFS('Game Log'!$AA:$AA,'Game Log'!$AB:$AB,$A43,'Game Log'!$Z:$Z,$A$33,'Game Log'!$AC:$AC,'Opp Pos'!CJ$34)=0,"X",SUMIFS('Game Log'!$AA:$AA,'Game Log'!$AB:$AB,$A43,'Game Log'!$Z:$Z,$A$33,'Game Log'!$AC:$AC,'Opp Pos'!CJ$34))</f>
        <v>X</v>
      </c>
      <c r="CK43" s="23" t="str">
        <f>IF(SUMIFS('Game Log'!$AA:$AA,'Game Log'!$AB:$AB,$A43,'Game Log'!$Z:$Z,$A$33,'Game Log'!$AC:$AC,'Opp Pos'!CK$34)=0,"X",SUMIFS('Game Log'!$AA:$AA,'Game Log'!$AB:$AB,$A43,'Game Log'!$Z:$Z,$A$33,'Game Log'!$AC:$AC,'Opp Pos'!CK$34))</f>
        <v>X</v>
      </c>
      <c r="CL43" s="23">
        <f>IF(SUMIFS('Game Log'!$AA:$AA,'Game Log'!$AB:$AB,$A43,'Game Log'!$Z:$Z,$A$33,'Game Log'!$AC:$AC,'Opp Pos'!CL$34)=0,"X",SUMIFS('Game Log'!$AA:$AA,'Game Log'!$AB:$AB,$A43,'Game Log'!$Z:$Z,$A$33,'Game Log'!$AC:$AC,'Opp Pos'!CL$34))</f>
        <v>100.3</v>
      </c>
      <c r="CM43" s="23" t="str">
        <f>IF(SUMIFS('Game Log'!$AA:$AA,'Game Log'!$AB:$AB,$A43,'Game Log'!$Z:$Z,$A$33,'Game Log'!$AC:$AC,'Opp Pos'!CM$34)=0,"X",SUMIFS('Game Log'!$AA:$AA,'Game Log'!$AB:$AB,$A43,'Game Log'!$Z:$Z,$A$33,'Game Log'!$AC:$AC,'Opp Pos'!CM$34))</f>
        <v>X</v>
      </c>
      <c r="CN43" s="23">
        <f>IF(SUMIFS('Game Log'!$AA:$AA,'Game Log'!$AB:$AB,$A43,'Game Log'!$Z:$Z,$A$33,'Game Log'!$AC:$AC,'Opp Pos'!CN$34)=0,"X",SUMIFS('Game Log'!$AA:$AA,'Game Log'!$AB:$AB,$A43,'Game Log'!$Z:$Z,$A$33,'Game Log'!$AC:$AC,'Opp Pos'!CN$34))</f>
        <v>45.3</v>
      </c>
      <c r="CO43" s="23" t="str">
        <f>IF(SUMIFS('Game Log'!$AA:$AA,'Game Log'!$AB:$AB,$A43,'Game Log'!$Z:$Z,$A$33,'Game Log'!$AC:$AC,'Opp Pos'!CO$34)=0,"X",SUMIFS('Game Log'!$AA:$AA,'Game Log'!$AB:$AB,$A43,'Game Log'!$Z:$Z,$A$33,'Game Log'!$AC:$AC,'Opp Pos'!CO$34))</f>
        <v>X</v>
      </c>
      <c r="CP43" s="23">
        <f>IF(SUMIFS('Game Log'!$AA:$AA,'Game Log'!$AB:$AB,$A43,'Game Log'!$Z:$Z,$A$33,'Game Log'!$AC:$AC,'Opp Pos'!CP$34)=0,"X",SUMIFS('Game Log'!$AA:$AA,'Game Log'!$AB:$AB,$A43,'Game Log'!$Z:$Z,$A$33,'Game Log'!$AC:$AC,'Opp Pos'!CP$34))</f>
        <v>55.4</v>
      </c>
      <c r="CQ43" s="23" t="str">
        <f>IF(SUMIFS('Game Log'!$AA:$AA,'Game Log'!$AB:$AB,$A43,'Game Log'!$Z:$Z,$A$33,'Game Log'!$AC:$AC,'Opp Pos'!CQ$34)=0,"X",SUMIFS('Game Log'!$AA:$AA,'Game Log'!$AB:$AB,$A43,'Game Log'!$Z:$Z,$A$33,'Game Log'!$AC:$AC,'Opp Pos'!CQ$34))</f>
        <v>X</v>
      </c>
      <c r="CR43" s="23">
        <f>IF(SUMIFS('Game Log'!$AA:$AA,'Game Log'!$AB:$AB,$A43,'Game Log'!$Z:$Z,$A$33,'Game Log'!$AC:$AC,'Opp Pos'!CR$34)=0,"X",SUMIFS('Game Log'!$AA:$AA,'Game Log'!$AB:$AB,$A43,'Game Log'!$Z:$Z,$A$33,'Game Log'!$AC:$AC,'Opp Pos'!CR$34))</f>
        <v>34.1</v>
      </c>
      <c r="CS43" s="23" t="str">
        <f>IF(SUMIFS('Game Log'!$AA:$AA,'Game Log'!$AB:$AB,$A43,'Game Log'!$Z:$Z,$A$33,'Game Log'!$AC:$AC,'Opp Pos'!CS$34)=0,"X",SUMIFS('Game Log'!$AA:$AA,'Game Log'!$AB:$AB,$A43,'Game Log'!$Z:$Z,$A$33,'Game Log'!$AC:$AC,'Opp Pos'!CS$34))</f>
        <v>X</v>
      </c>
      <c r="CT43" s="23">
        <f>IF(SUMIFS('Game Log'!$AA:$AA,'Game Log'!$AB:$AB,$A43,'Game Log'!$Z:$Z,$A$33,'Game Log'!$AC:$AC,'Opp Pos'!CT$34)=0,"X",SUMIFS('Game Log'!$AA:$AA,'Game Log'!$AB:$AB,$A43,'Game Log'!$Z:$Z,$A$33,'Game Log'!$AC:$AC,'Opp Pos'!CT$34))</f>
        <v>31.799999999999997</v>
      </c>
      <c r="CU43" s="23" t="str">
        <f>IF(SUMIFS('Game Log'!$AA:$AA,'Game Log'!$AB:$AB,$A43,'Game Log'!$Z:$Z,$A$33,'Game Log'!$AC:$AC,'Opp Pos'!CU$34)=0,"X",SUMIFS('Game Log'!$AA:$AA,'Game Log'!$AB:$AB,$A43,'Game Log'!$Z:$Z,$A$33,'Game Log'!$AC:$AC,'Opp Pos'!CU$34))</f>
        <v>X</v>
      </c>
      <c r="CV43" s="23" t="str">
        <f>IF(SUMIFS('Game Log'!$AA:$AA,'Game Log'!$AB:$AB,$A43,'Game Log'!$Z:$Z,$A$33,'Game Log'!$AC:$AC,'Opp Pos'!CV$34)=0,"X",SUMIFS('Game Log'!$AA:$AA,'Game Log'!$AB:$AB,$A43,'Game Log'!$Z:$Z,$A$33,'Game Log'!$AC:$AC,'Opp Pos'!CV$34))</f>
        <v>X</v>
      </c>
      <c r="CW43" s="23">
        <f>IF(SUMIFS('Game Log'!$AA:$AA,'Game Log'!$AB:$AB,$A43,'Game Log'!$Z:$Z,$A$33,'Game Log'!$AC:$AC,'Opp Pos'!CW$34)=0,"X",SUMIFS('Game Log'!$AA:$AA,'Game Log'!$AB:$AB,$A43,'Game Log'!$Z:$Z,$A$33,'Game Log'!$AC:$AC,'Opp Pos'!CW$34))</f>
        <v>41.9</v>
      </c>
      <c r="CX43" s="23" t="str">
        <f>IF(SUMIFS('Game Log'!$AA:$AA,'Game Log'!$AB:$AB,$A43,'Game Log'!$Z:$Z,$A$33,'Game Log'!$AC:$AC,'Opp Pos'!CX$34)=0,"X",SUMIFS('Game Log'!$AA:$AA,'Game Log'!$AB:$AB,$A43,'Game Log'!$Z:$Z,$A$33,'Game Log'!$AC:$AC,'Opp Pos'!CX$34))</f>
        <v>X</v>
      </c>
      <c r="CY43" s="23" t="str">
        <f>IF(SUMIFS('Game Log'!$AA:$AA,'Game Log'!$AB:$AB,$A43,'Game Log'!$Z:$Z,$A$33,'Game Log'!$AC:$AC,'Opp Pos'!CY$34)=0,"X",SUMIFS('Game Log'!$AA:$AA,'Game Log'!$AB:$AB,$A43,'Game Log'!$Z:$Z,$A$33,'Game Log'!$AC:$AC,'Opp Pos'!CY$34))</f>
        <v>X</v>
      </c>
      <c r="CZ43" s="23">
        <f>IF(SUMIFS('Game Log'!$AA:$AA,'Game Log'!$AB:$AB,$A43,'Game Log'!$Z:$Z,$A$33,'Game Log'!$AC:$AC,'Opp Pos'!CZ$34)=0,"X",SUMIFS('Game Log'!$AA:$AA,'Game Log'!$AB:$AB,$A43,'Game Log'!$Z:$Z,$A$33,'Game Log'!$AC:$AC,'Opp Pos'!CZ$34))</f>
        <v>75.600000000000009</v>
      </c>
      <c r="DA43" s="23">
        <f>IF(SUMIFS('Game Log'!$AA:$AA,'Game Log'!$AB:$AB,$A43,'Game Log'!$Z:$Z,$A$33,'Game Log'!$AC:$AC,'Opp Pos'!DA$34)=0,"X",SUMIFS('Game Log'!$AA:$AA,'Game Log'!$AB:$AB,$A43,'Game Log'!$Z:$Z,$A$33,'Game Log'!$AC:$AC,'Opp Pos'!DA$34))</f>
        <v>27.9</v>
      </c>
      <c r="DB43" s="23" t="str">
        <f>IF(SUMIFS('Game Log'!$AA:$AA,'Game Log'!$AB:$AB,$A43,'Game Log'!$Z:$Z,$A$33,'Game Log'!$AC:$AC,'Opp Pos'!DB$34)=0,"X",SUMIFS('Game Log'!$AA:$AA,'Game Log'!$AB:$AB,$A43,'Game Log'!$Z:$Z,$A$33,'Game Log'!$AC:$AC,'Opp Pos'!DB$34))</f>
        <v>X</v>
      </c>
      <c r="DC43" s="23">
        <f>IF(SUMIFS('Game Log'!$AA:$AA,'Game Log'!$AB:$AB,$A43,'Game Log'!$Z:$Z,$A$33,'Game Log'!$AC:$AC,'Opp Pos'!DC$34)=0,"X",SUMIFS('Game Log'!$AA:$AA,'Game Log'!$AB:$AB,$A43,'Game Log'!$Z:$Z,$A$33,'Game Log'!$AC:$AC,'Opp Pos'!DC$34))</f>
        <v>24.1</v>
      </c>
      <c r="DD43" s="23" t="str">
        <f>IF(SUMIFS('Game Log'!$AA:$AA,'Game Log'!$AB:$AB,$A43,'Game Log'!$Z:$Z,$A$33,'Game Log'!$AC:$AC,'Opp Pos'!DD$34)=0,"X",SUMIFS('Game Log'!$AA:$AA,'Game Log'!$AB:$AB,$A43,'Game Log'!$Z:$Z,$A$33,'Game Log'!$AC:$AC,'Opp Pos'!DD$34))</f>
        <v>X</v>
      </c>
      <c r="DE43" s="23">
        <f>IF(SUMIFS('Game Log'!$AA:$AA,'Game Log'!$AB:$AB,$A43,'Game Log'!$Z:$Z,$A$33,'Game Log'!$AC:$AC,'Opp Pos'!DE$34)=0,"X",SUMIFS('Game Log'!$AA:$AA,'Game Log'!$AB:$AB,$A43,'Game Log'!$Z:$Z,$A$33,'Game Log'!$AC:$AC,'Opp Pos'!DE$34))</f>
        <v>35.799999999999997</v>
      </c>
      <c r="DF43" s="23" t="str">
        <f>IF(SUMIFS('Game Log'!$AA:$AA,'Game Log'!$AB:$AB,$A43,'Game Log'!$Z:$Z,$A$33,'Game Log'!$AC:$AC,'Opp Pos'!DF$34)=0,"X",SUMIFS('Game Log'!$AA:$AA,'Game Log'!$AB:$AB,$A43,'Game Log'!$Z:$Z,$A$33,'Game Log'!$AC:$AC,'Opp Pos'!DF$34))</f>
        <v>X</v>
      </c>
      <c r="DG43" s="23">
        <f>IF(SUMIFS('Game Log'!$AA:$AA,'Game Log'!$AB:$AB,$A43,'Game Log'!$Z:$Z,$A$33,'Game Log'!$AC:$AC,'Opp Pos'!DG$34)=0,"X",SUMIFS('Game Log'!$AA:$AA,'Game Log'!$AB:$AB,$A43,'Game Log'!$Z:$Z,$A$33,'Game Log'!$AC:$AC,'Opp Pos'!DG$34))</f>
        <v>53.4</v>
      </c>
      <c r="DH43" s="23" t="str">
        <f>IF(SUMIFS('Game Log'!$AA:$AA,'Game Log'!$AB:$AB,$A43,'Game Log'!$Z:$Z,$A$33,'Game Log'!$AC:$AC,'Opp Pos'!DH$34)=0,"X",SUMIFS('Game Log'!$AA:$AA,'Game Log'!$AB:$AB,$A43,'Game Log'!$Z:$Z,$A$33,'Game Log'!$AC:$AC,'Opp Pos'!DH$34))</f>
        <v>X</v>
      </c>
      <c r="DI43" s="23">
        <f>IF(SUMIFS('Game Log'!$AA:$AA,'Game Log'!$AB:$AB,$A43,'Game Log'!$Z:$Z,$A$33,'Game Log'!$AC:$AC,'Opp Pos'!DI$34)=0,"X",SUMIFS('Game Log'!$AA:$AA,'Game Log'!$AB:$AB,$A43,'Game Log'!$Z:$Z,$A$33,'Game Log'!$AC:$AC,'Opp Pos'!DI$34))</f>
        <v>52.2</v>
      </c>
      <c r="DJ43" s="23" t="str">
        <f>IF(SUMIFS('Game Log'!$AA:$AA,'Game Log'!$AB:$AB,$A43,'Game Log'!$Z:$Z,$A$33,'Game Log'!$AC:$AC,'Opp Pos'!DJ$34)=0,"X",SUMIFS('Game Log'!$AA:$AA,'Game Log'!$AB:$AB,$A43,'Game Log'!$Z:$Z,$A$33,'Game Log'!$AC:$AC,'Opp Pos'!DJ$34))</f>
        <v>X</v>
      </c>
      <c r="DK43" s="23">
        <f>IF(SUMIFS('Game Log'!$AA:$AA,'Game Log'!$AB:$AB,$A43,'Game Log'!$Z:$Z,$A$33,'Game Log'!$AC:$AC,'Opp Pos'!DK$34)=0,"X",SUMIFS('Game Log'!$AA:$AA,'Game Log'!$AB:$AB,$A43,'Game Log'!$Z:$Z,$A$33,'Game Log'!$AC:$AC,'Opp Pos'!DK$34))</f>
        <v>45.599999999999994</v>
      </c>
      <c r="DL43" s="23" t="str">
        <f>IF(SUMIFS('Game Log'!$AA:$AA,'Game Log'!$AB:$AB,$A43,'Game Log'!$Z:$Z,$A$33,'Game Log'!$AC:$AC,'Opp Pos'!DL$34)=0,"X",SUMIFS('Game Log'!$AA:$AA,'Game Log'!$AB:$AB,$A43,'Game Log'!$Z:$Z,$A$33,'Game Log'!$AC:$AC,'Opp Pos'!DL$34))</f>
        <v>X</v>
      </c>
      <c r="DM43" s="23">
        <f>IF(SUMIFS('Game Log'!$AA:$AA,'Game Log'!$AB:$AB,$A43,'Game Log'!$Z:$Z,$A$33,'Game Log'!$AC:$AC,'Opp Pos'!DM$34)=0,"X",SUMIFS('Game Log'!$AA:$AA,'Game Log'!$AB:$AB,$A43,'Game Log'!$Z:$Z,$A$33,'Game Log'!$AC:$AC,'Opp Pos'!DM$34))</f>
        <v>35.700000000000003</v>
      </c>
      <c r="DN43" s="23" t="str">
        <f>IF(SUMIFS('Game Log'!$AA:$AA,'Game Log'!$AB:$AB,$A43,'Game Log'!$Z:$Z,$A$33,'Game Log'!$AC:$AC,'Opp Pos'!DN$34)=0,"X",SUMIFS('Game Log'!$AA:$AA,'Game Log'!$AB:$AB,$A43,'Game Log'!$Z:$Z,$A$33,'Game Log'!$AC:$AC,'Opp Pos'!DN$34))</f>
        <v>X</v>
      </c>
      <c r="DO43" s="23">
        <f>IF(SUMIFS('Game Log'!$AA:$AA,'Game Log'!$AB:$AB,$A43,'Game Log'!$Z:$Z,$A$33,'Game Log'!$AC:$AC,'Opp Pos'!DO$34)=0,"X",SUMIFS('Game Log'!$AA:$AA,'Game Log'!$AB:$AB,$A43,'Game Log'!$Z:$Z,$A$33,'Game Log'!$AC:$AC,'Opp Pos'!DO$34))</f>
        <v>72</v>
      </c>
      <c r="DP43" s="23">
        <f>IF(SUMIFS('Game Log'!$AA:$AA,'Game Log'!$AB:$AB,$A43,'Game Log'!$Z:$Z,$A$33,'Game Log'!$AC:$AC,'Opp Pos'!DP$34)=0,"X",SUMIFS('Game Log'!$AA:$AA,'Game Log'!$AB:$AB,$A43,'Game Log'!$Z:$Z,$A$33,'Game Log'!$AC:$AC,'Opp Pos'!DP$34))</f>
        <v>75.599999999999994</v>
      </c>
      <c r="DQ43" s="23" t="str">
        <f>IF(SUMIFS('Game Log'!$AA:$AA,'Game Log'!$AB:$AB,$A43,'Game Log'!$Z:$Z,$A$33,'Game Log'!$AC:$AC,'Opp Pos'!DQ$34)=0,"X",SUMIFS('Game Log'!$AA:$AA,'Game Log'!$AB:$AB,$A43,'Game Log'!$Z:$Z,$A$33,'Game Log'!$AC:$AC,'Opp Pos'!DQ$34))</f>
        <v>X</v>
      </c>
      <c r="DR43" s="23">
        <f>IF(SUMIFS('Game Log'!$AA:$AA,'Game Log'!$AB:$AB,$A43,'Game Log'!$Z:$Z,$A$33,'Game Log'!$AC:$AC,'Opp Pos'!DR$34)=0,"X",SUMIFS('Game Log'!$AA:$AA,'Game Log'!$AB:$AB,$A43,'Game Log'!$Z:$Z,$A$33,'Game Log'!$AC:$AC,'Opp Pos'!DR$34))</f>
        <v>52.2</v>
      </c>
      <c r="DS43" s="23" t="str">
        <f>IF(SUMIFS('Game Log'!$AA:$AA,'Game Log'!$AB:$AB,$A43,'Game Log'!$Z:$Z,$A$33,'Game Log'!$AC:$AC,'Opp Pos'!DS$34)=0,"X",SUMIFS('Game Log'!$AA:$AA,'Game Log'!$AB:$AB,$A43,'Game Log'!$Z:$Z,$A$33,'Game Log'!$AC:$AC,'Opp Pos'!DS$34))</f>
        <v>X</v>
      </c>
      <c r="DT43" s="23" t="str">
        <f>IF(SUMIFS('Game Log'!$AA:$AA,'Game Log'!$AB:$AB,$A43,'Game Log'!$Z:$Z,$A$33,'Game Log'!$AC:$AC,'Opp Pos'!DT$34)=0,"X",SUMIFS('Game Log'!$AA:$AA,'Game Log'!$AB:$AB,$A43,'Game Log'!$Z:$Z,$A$33,'Game Log'!$AC:$AC,'Opp Pos'!DT$34))</f>
        <v>X</v>
      </c>
      <c r="DU43" s="23" t="str">
        <f>IF(SUMIFS('Game Log'!$AA:$AA,'Game Log'!$AB:$AB,$A43,'Game Log'!$Z:$Z,$A$33,'Game Log'!$AC:$AC,'Opp Pos'!DU$34)=0,"X",SUMIFS('Game Log'!$AA:$AA,'Game Log'!$AB:$AB,$A43,'Game Log'!$Z:$Z,$A$33,'Game Log'!$AC:$AC,'Opp Pos'!DU$34))</f>
        <v>X</v>
      </c>
      <c r="DV43" s="23" t="str">
        <f>IF(SUMIFS('Game Log'!$AA:$AA,'Game Log'!$AB:$AB,$A43,'Game Log'!$Z:$Z,$A$33,'Game Log'!$AC:$AC,'Opp Pos'!DV$34)=0,"X",SUMIFS('Game Log'!$AA:$AA,'Game Log'!$AB:$AB,$A43,'Game Log'!$Z:$Z,$A$33,'Game Log'!$AC:$AC,'Opp Pos'!DV$34))</f>
        <v>X</v>
      </c>
      <c r="DW43" s="23" t="str">
        <f>IF(SUMIFS('Game Log'!$AA:$AA,'Game Log'!$AB:$AB,$A43,'Game Log'!$Z:$Z,$A$33,'Game Log'!$AC:$AC,'Opp Pos'!DW$34)=0,"X",SUMIFS('Game Log'!$AA:$AA,'Game Log'!$AB:$AB,$A43,'Game Log'!$Z:$Z,$A$33,'Game Log'!$AC:$AC,'Opp Pos'!DW$34))</f>
        <v>X</v>
      </c>
      <c r="DX43" s="23" t="str">
        <f>IF(SUMIFS('Game Log'!$AA:$AA,'Game Log'!$AB:$AB,$A43,'Game Log'!$Z:$Z,$A$33,'Game Log'!$AC:$AC,'Opp Pos'!DX$34)=0,"X",SUMIFS('Game Log'!$AA:$AA,'Game Log'!$AB:$AB,$A43,'Game Log'!$Z:$Z,$A$33,'Game Log'!$AC:$AC,'Opp Pos'!DX$34))</f>
        <v>X</v>
      </c>
      <c r="DY43" s="23" t="str">
        <f>IF(SUMIFS('Game Log'!$AA:$AA,'Game Log'!$AB:$AB,$A43,'Game Log'!$Z:$Z,$A$33,'Game Log'!$AC:$AC,'Opp Pos'!DY$34)=0,"X",SUMIFS('Game Log'!$AA:$AA,'Game Log'!$AB:$AB,$A43,'Game Log'!$Z:$Z,$A$33,'Game Log'!$AC:$AC,'Opp Pos'!DY$34))</f>
        <v>X</v>
      </c>
      <c r="DZ43" s="23" t="str">
        <f>IF(SUMIFS('Game Log'!$AA:$AA,'Game Log'!$AB:$AB,$A43,'Game Log'!$Z:$Z,$A$33,'Game Log'!$AC:$AC,'Opp Pos'!DZ$34)=0,"X",SUMIFS('Game Log'!$AA:$AA,'Game Log'!$AB:$AB,$A43,'Game Log'!$Z:$Z,$A$33,'Game Log'!$AC:$AC,'Opp Pos'!DZ$34))</f>
        <v>X</v>
      </c>
      <c r="EA43" s="23">
        <f>IF(SUMIFS('Game Log'!$AA:$AA,'Game Log'!$AB:$AB,$A43,'Game Log'!$Z:$Z,$A$33,'Game Log'!$AC:$AC,'Opp Pos'!EA$34)=0,"X",SUMIFS('Game Log'!$AA:$AA,'Game Log'!$AB:$AB,$A43,'Game Log'!$Z:$Z,$A$33,'Game Log'!$AC:$AC,'Opp Pos'!EA$34))</f>
        <v>64.5</v>
      </c>
      <c r="EB43" s="23" t="str">
        <f>IF(SUMIFS('Game Log'!$AA:$AA,'Game Log'!$AB:$AB,$A43,'Game Log'!$Z:$Z,$A$33,'Game Log'!$AC:$AC,'Opp Pos'!EB$34)=0,"X",SUMIFS('Game Log'!$AA:$AA,'Game Log'!$AB:$AB,$A43,'Game Log'!$Z:$Z,$A$33,'Game Log'!$AC:$AC,'Opp Pos'!EB$34))</f>
        <v>X</v>
      </c>
      <c r="EC43" s="23">
        <f>IF(SUMIFS('Game Log'!$AA:$AA,'Game Log'!$AB:$AB,$A43,'Game Log'!$Z:$Z,$A$33,'Game Log'!$AC:$AC,'Opp Pos'!EC$34)=0,"X",SUMIFS('Game Log'!$AA:$AA,'Game Log'!$AB:$AB,$A43,'Game Log'!$Z:$Z,$A$33,'Game Log'!$AC:$AC,'Opp Pos'!EC$34))</f>
        <v>57.8</v>
      </c>
      <c r="ED43" s="23">
        <f>IF(SUMIFS('Game Log'!$AA:$AA,'Game Log'!$AB:$AB,$A43,'Game Log'!$Z:$Z,$A$33,'Game Log'!$AC:$AC,'Opp Pos'!ED$34)=0,"X",SUMIFS('Game Log'!$AA:$AA,'Game Log'!$AB:$AB,$A43,'Game Log'!$Z:$Z,$A$33,'Game Log'!$AC:$AC,'Opp Pos'!ED$34))</f>
        <v>69.600000000000009</v>
      </c>
      <c r="EE43" s="23" t="str">
        <f>IF(SUMIFS('Game Log'!$AA:$AA,'Game Log'!$AB:$AB,$A43,'Game Log'!$Z:$Z,$A$33,'Game Log'!$AC:$AC,'Opp Pos'!EE$34)=0,"X",SUMIFS('Game Log'!$AA:$AA,'Game Log'!$AB:$AB,$A43,'Game Log'!$Z:$Z,$A$33,'Game Log'!$AC:$AC,'Opp Pos'!EE$34))</f>
        <v>X</v>
      </c>
      <c r="EF43" s="23">
        <f>IF(SUMIFS('Game Log'!$AA:$AA,'Game Log'!$AB:$AB,$A43,'Game Log'!$Z:$Z,$A$33,'Game Log'!$AC:$AC,'Opp Pos'!EF$34)=0,"X",SUMIFS('Game Log'!$AA:$AA,'Game Log'!$AB:$AB,$A43,'Game Log'!$Z:$Z,$A$33,'Game Log'!$AC:$AC,'Opp Pos'!EF$34))</f>
        <v>34.200000000000003</v>
      </c>
      <c r="EG43" s="23" t="str">
        <f>IF(SUMIFS('Game Log'!$AA:$AA,'Game Log'!$AB:$AB,$A43,'Game Log'!$Z:$Z,$A$33,'Game Log'!$AC:$AC,'Opp Pos'!EG$34)=0,"X",SUMIFS('Game Log'!$AA:$AA,'Game Log'!$AB:$AB,$A43,'Game Log'!$Z:$Z,$A$33,'Game Log'!$AC:$AC,'Opp Pos'!EG$34))</f>
        <v>X</v>
      </c>
      <c r="EH43" s="23">
        <f>IF(SUMIFS('Game Log'!$AA:$AA,'Game Log'!$AB:$AB,$A43,'Game Log'!$Z:$Z,$A$33,'Game Log'!$AC:$AC,'Opp Pos'!EH$34)=0,"X",SUMIFS('Game Log'!$AA:$AA,'Game Log'!$AB:$AB,$A43,'Game Log'!$Z:$Z,$A$33,'Game Log'!$AC:$AC,'Opp Pos'!EH$34))</f>
        <v>58.1</v>
      </c>
      <c r="EI43" s="23">
        <f>IF(SUMIFS('Game Log'!$AA:$AA,'Game Log'!$AB:$AB,$A43,'Game Log'!$Z:$Z,$A$33,'Game Log'!$AC:$AC,'Opp Pos'!EI$34)=0,"X",SUMIFS('Game Log'!$AA:$AA,'Game Log'!$AB:$AB,$A43,'Game Log'!$Z:$Z,$A$33,'Game Log'!$AC:$AC,'Opp Pos'!EI$34))</f>
        <v>25.9</v>
      </c>
      <c r="EJ43" s="23" t="str">
        <f>IF(SUMIFS('Game Log'!$AA:$AA,'Game Log'!$AB:$AB,$A43,'Game Log'!$Z:$Z,$A$33,'Game Log'!$AC:$AC,'Opp Pos'!EJ$34)=0,"X",SUMIFS('Game Log'!$AA:$AA,'Game Log'!$AB:$AB,$A43,'Game Log'!$Z:$Z,$A$33,'Game Log'!$AC:$AC,'Opp Pos'!EJ$34))</f>
        <v>X</v>
      </c>
      <c r="EK43" s="23">
        <f>IF(SUMIFS('Game Log'!$AA:$AA,'Game Log'!$AB:$AB,$A43,'Game Log'!$Z:$Z,$A$33,'Game Log'!$AC:$AC,'Opp Pos'!EK$34)=0,"X",SUMIFS('Game Log'!$AA:$AA,'Game Log'!$AB:$AB,$A43,'Game Log'!$Z:$Z,$A$33,'Game Log'!$AC:$AC,'Opp Pos'!EK$34))</f>
        <v>44.3</v>
      </c>
      <c r="EL43" s="23" t="str">
        <f>IF(SUMIFS('Game Log'!$AA:$AA,'Game Log'!$AB:$AB,$A43,'Game Log'!$Z:$Z,$A$33,'Game Log'!$AC:$AC,'Opp Pos'!EL$34)=0,"X",SUMIFS('Game Log'!$AA:$AA,'Game Log'!$AB:$AB,$A43,'Game Log'!$Z:$Z,$A$33,'Game Log'!$AC:$AC,'Opp Pos'!EL$34))</f>
        <v>X</v>
      </c>
      <c r="EM43" s="23">
        <f>IF(SUMIFS('Game Log'!$AA:$AA,'Game Log'!$AB:$AB,$A43,'Game Log'!$Z:$Z,$A$33,'Game Log'!$AC:$AC,'Opp Pos'!EM$34)=0,"X",SUMIFS('Game Log'!$AA:$AA,'Game Log'!$AB:$AB,$A43,'Game Log'!$Z:$Z,$A$33,'Game Log'!$AC:$AC,'Opp Pos'!EM$34))</f>
        <v>79.5</v>
      </c>
      <c r="EN43" s="23" t="str">
        <f>IF(SUMIFS('Game Log'!$AA:$AA,'Game Log'!$AB:$AB,$A43,'Game Log'!$Z:$Z,$A$33,'Game Log'!$AC:$AC,'Opp Pos'!EN$34)=0,"X",SUMIFS('Game Log'!$AA:$AA,'Game Log'!$AB:$AB,$A43,'Game Log'!$Z:$Z,$A$33,'Game Log'!$AC:$AC,'Opp Pos'!EN$34))</f>
        <v>X</v>
      </c>
      <c r="EO43" s="23">
        <f>IF(SUMIFS('Game Log'!$AA:$AA,'Game Log'!$AB:$AB,$A43,'Game Log'!$Z:$Z,$A$33,'Game Log'!$AC:$AC,'Opp Pos'!EO$34)=0,"X",SUMIFS('Game Log'!$AA:$AA,'Game Log'!$AB:$AB,$A43,'Game Log'!$Z:$Z,$A$33,'Game Log'!$AC:$AC,'Opp Pos'!EO$34))</f>
        <v>68.400000000000006</v>
      </c>
      <c r="EP43" s="23" t="str">
        <f>IF(SUMIFS('Game Log'!$AA:$AA,'Game Log'!$AB:$AB,$A43,'Game Log'!$Z:$Z,$A$33,'Game Log'!$AC:$AC,'Opp Pos'!EP$34)=0,"X",SUMIFS('Game Log'!$AA:$AA,'Game Log'!$AB:$AB,$A43,'Game Log'!$Z:$Z,$A$33,'Game Log'!$AC:$AC,'Opp Pos'!EP$34))</f>
        <v>X</v>
      </c>
      <c r="EQ43" s="23" t="str">
        <f>IF(SUMIFS('Game Log'!$AA:$AA,'Game Log'!$AB:$AB,$A43,'Game Log'!$Z:$Z,$A$33,'Game Log'!$AC:$AC,'Opp Pos'!EQ$34)=0,"X",SUMIFS('Game Log'!$AA:$AA,'Game Log'!$AB:$AB,$A43,'Game Log'!$Z:$Z,$A$33,'Game Log'!$AC:$AC,'Opp Pos'!EQ$34))</f>
        <v>X</v>
      </c>
      <c r="ER43" s="23" t="str">
        <f>IF(SUMIFS('Game Log'!$AA:$AA,'Game Log'!$AB:$AB,$A43,'Game Log'!$Z:$Z,$A$33,'Game Log'!$AC:$AC,'Opp Pos'!ER$34)=0,"X",SUMIFS('Game Log'!$AA:$AA,'Game Log'!$AB:$AB,$A43,'Game Log'!$Z:$Z,$A$33,'Game Log'!$AC:$AC,'Opp Pos'!ER$34))</f>
        <v>X</v>
      </c>
      <c r="ES43" s="23">
        <f>IF(SUMIFS('Game Log'!$AA:$AA,'Game Log'!$AB:$AB,$A43,'Game Log'!$Z:$Z,$A$33,'Game Log'!$AC:$AC,'Opp Pos'!ES$34)=0,"X",SUMIFS('Game Log'!$AA:$AA,'Game Log'!$AB:$AB,$A43,'Game Log'!$Z:$Z,$A$33,'Game Log'!$AC:$AC,'Opp Pos'!ES$34))</f>
        <v>22.1</v>
      </c>
      <c r="ET43" s="23" t="str">
        <f>IF(SUMIFS('Game Log'!$AA:$AA,'Game Log'!$AB:$AB,$A43,'Game Log'!$Z:$Z,$A$33,'Game Log'!$AC:$AC,'Opp Pos'!ET$34)=0,"X",SUMIFS('Game Log'!$AA:$AA,'Game Log'!$AB:$AB,$A43,'Game Log'!$Z:$Z,$A$33,'Game Log'!$AC:$AC,'Opp Pos'!ET$34))</f>
        <v>X</v>
      </c>
      <c r="EU43" s="23">
        <f>IF(SUMIFS('Game Log'!$AA:$AA,'Game Log'!$AB:$AB,$A43,'Game Log'!$Z:$Z,$A$33,'Game Log'!$AC:$AC,'Opp Pos'!EU$34)=0,"X",SUMIFS('Game Log'!$AA:$AA,'Game Log'!$AB:$AB,$A43,'Game Log'!$Z:$Z,$A$33,'Game Log'!$AC:$AC,'Opp Pos'!EU$34))</f>
        <v>16.2</v>
      </c>
      <c r="EV43" s="23" t="str">
        <f>IF(SUMIFS('Game Log'!$AA:$AA,'Game Log'!$AB:$AB,$A43,'Game Log'!$Z:$Z,$A$33,'Game Log'!$AC:$AC,'Opp Pos'!EV$34)=0,"X",SUMIFS('Game Log'!$AA:$AA,'Game Log'!$AB:$AB,$A43,'Game Log'!$Z:$Z,$A$33,'Game Log'!$AC:$AC,'Opp Pos'!EV$34))</f>
        <v>X</v>
      </c>
      <c r="EW43" s="23">
        <f>IF(SUMIFS('Game Log'!$AA:$AA,'Game Log'!$AB:$AB,$A43,'Game Log'!$Z:$Z,$A$33,'Game Log'!$AC:$AC,'Opp Pos'!EW$34)=0,"X",SUMIFS('Game Log'!$AA:$AA,'Game Log'!$AB:$AB,$A43,'Game Log'!$Z:$Z,$A$33,'Game Log'!$AC:$AC,'Opp Pos'!EW$34))</f>
        <v>61.3</v>
      </c>
      <c r="EX43" s="23" t="str">
        <f>IF(SUMIFS('Game Log'!$AA:$AA,'Game Log'!$AB:$AB,$A43,'Game Log'!$Z:$Z,$A$33,'Game Log'!$AC:$AC,'Opp Pos'!EX$34)=0,"X",SUMIFS('Game Log'!$AA:$AA,'Game Log'!$AB:$AB,$A43,'Game Log'!$Z:$Z,$A$33,'Game Log'!$AC:$AC,'Opp Pos'!EX$34))</f>
        <v>X</v>
      </c>
      <c r="EY43" s="23">
        <f>IF(SUMIFS('Game Log'!$AA:$AA,'Game Log'!$AB:$AB,$A43,'Game Log'!$Z:$Z,$A$33,'Game Log'!$AC:$AC,'Opp Pos'!EY$34)=0,"X",SUMIFS('Game Log'!$AA:$AA,'Game Log'!$AB:$AB,$A43,'Game Log'!$Z:$Z,$A$33,'Game Log'!$AC:$AC,'Opp Pos'!EY$34))</f>
        <v>40.6</v>
      </c>
      <c r="EZ43" s="23" t="str">
        <f>IF(SUMIFS('Game Log'!$AA:$AA,'Game Log'!$AB:$AB,$A43,'Game Log'!$Z:$Z,$A$33,'Game Log'!$AC:$AC,'Opp Pos'!EZ$34)=0,"X",SUMIFS('Game Log'!$AA:$AA,'Game Log'!$AB:$AB,$A43,'Game Log'!$Z:$Z,$A$33,'Game Log'!$AC:$AC,'Opp Pos'!EZ$34))</f>
        <v>X</v>
      </c>
      <c r="FA43" s="23" t="str">
        <f>IF(SUMIFS('Game Log'!$AA:$AA,'Game Log'!$AB:$AB,$A43,'Game Log'!$Z:$Z,$A$33,'Game Log'!$AC:$AC,'Opp Pos'!FA$34)=0,"X",SUMIFS('Game Log'!$AA:$AA,'Game Log'!$AB:$AB,$A43,'Game Log'!$Z:$Z,$A$33,'Game Log'!$AC:$AC,'Opp Pos'!FA$34))</f>
        <v>X</v>
      </c>
      <c r="FB43" s="23" t="str">
        <f>IF(SUMIFS('Game Log'!$AA:$AA,'Game Log'!$AB:$AB,$A43,'Game Log'!$Z:$Z,$A$33,'Game Log'!$AC:$AC,'Opp Pos'!FB$34)=0,"X",SUMIFS('Game Log'!$AA:$AA,'Game Log'!$AB:$AB,$A43,'Game Log'!$Z:$Z,$A$33,'Game Log'!$AC:$AC,'Opp Pos'!FB$34))</f>
        <v>X</v>
      </c>
      <c r="FC43" s="23" t="str">
        <f>IF(SUMIFS('Game Log'!$AA:$AA,'Game Log'!$AB:$AB,$A43,'Game Log'!$Z:$Z,$A$33,'Game Log'!$AC:$AC,'Opp Pos'!FC$34)=0,"X",SUMIFS('Game Log'!$AA:$AA,'Game Log'!$AB:$AB,$A43,'Game Log'!$Z:$Z,$A$33,'Game Log'!$AC:$AC,'Opp Pos'!FC$34))</f>
        <v>X</v>
      </c>
      <c r="FD43" s="23">
        <f>IF(SUMIFS('Game Log'!$AA:$AA,'Game Log'!$AB:$AB,$A43,'Game Log'!$Z:$Z,$A$33,'Game Log'!$AC:$AC,'Opp Pos'!FD$34)=0,"X",SUMIFS('Game Log'!$AA:$AA,'Game Log'!$AB:$AB,$A43,'Game Log'!$Z:$Z,$A$33,'Game Log'!$AC:$AC,'Opp Pos'!FD$34))</f>
        <v>84.800000000000011</v>
      </c>
      <c r="FE43" s="23" t="str">
        <f>IF(SUMIFS('Game Log'!$AA:$AA,'Game Log'!$AB:$AB,$A43,'Game Log'!$Z:$Z,$A$33,'Game Log'!$AC:$AC,'Opp Pos'!FE$34)=0,"X",SUMIFS('Game Log'!$AA:$AA,'Game Log'!$AB:$AB,$A43,'Game Log'!$Z:$Z,$A$33,'Game Log'!$AC:$AC,'Opp Pos'!FE$34))</f>
        <v>X</v>
      </c>
      <c r="FF43" s="23">
        <f>IF(SUMIFS('Game Log'!$AA:$AA,'Game Log'!$AB:$AB,$A43,'Game Log'!$Z:$Z,$A$33,'Game Log'!$AC:$AC,'Opp Pos'!FF$34)=0,"X",SUMIFS('Game Log'!$AA:$AA,'Game Log'!$AB:$AB,$A43,'Game Log'!$Z:$Z,$A$33,'Game Log'!$AC:$AC,'Opp Pos'!FF$34))</f>
        <v>56.8</v>
      </c>
      <c r="FG43" s="23" t="str">
        <f>IF(SUMIFS('Game Log'!$AA:$AA,'Game Log'!$AB:$AB,$A43,'Game Log'!$Z:$Z,$A$33,'Game Log'!$AC:$AC,'Opp Pos'!FG$34)=0,"X",SUMIFS('Game Log'!$AA:$AA,'Game Log'!$AB:$AB,$A43,'Game Log'!$Z:$Z,$A$33,'Game Log'!$AC:$AC,'Opp Pos'!FG$34))</f>
        <v>X</v>
      </c>
      <c r="FH43" s="23" t="str">
        <f>IF(SUMIFS('Game Log'!$AA:$AA,'Game Log'!$AB:$AB,$A43,'Game Log'!$Z:$Z,$A$33,'Game Log'!$AC:$AC,'Opp Pos'!FH$34)=0,"X",SUMIFS('Game Log'!$AA:$AA,'Game Log'!$AB:$AB,$A43,'Game Log'!$Z:$Z,$A$33,'Game Log'!$AC:$AC,'Opp Pos'!FH$34))</f>
        <v>X</v>
      </c>
      <c r="FI43" s="23">
        <f>IF(SUMIFS('Game Log'!$AA:$AA,'Game Log'!$AB:$AB,$A43,'Game Log'!$Z:$Z,$A$33,'Game Log'!$AC:$AC,'Opp Pos'!FI$34)=0,"X",SUMIFS('Game Log'!$AA:$AA,'Game Log'!$AB:$AB,$A43,'Game Log'!$Z:$Z,$A$33,'Game Log'!$AC:$AC,'Opp Pos'!FI$34))</f>
        <v>23.4</v>
      </c>
      <c r="FJ43" s="23" t="str">
        <f>IF(SUMIFS('Game Log'!$AA:$AA,'Game Log'!$AB:$AB,$A43,'Game Log'!$Z:$Z,$A$33,'Game Log'!$AC:$AC,'Opp Pos'!FJ$34)=0,"X",SUMIFS('Game Log'!$AA:$AA,'Game Log'!$AB:$AB,$A43,'Game Log'!$Z:$Z,$A$33,'Game Log'!$AC:$AC,'Opp Pos'!FJ$34))</f>
        <v>X</v>
      </c>
      <c r="FK43" s="23">
        <f>IF(SUMIFS('Game Log'!$AA:$AA,'Game Log'!$AB:$AB,$A43,'Game Log'!$Z:$Z,$A$33,'Game Log'!$AC:$AC,'Opp Pos'!FK$34)=0,"X",SUMIFS('Game Log'!$AA:$AA,'Game Log'!$AB:$AB,$A43,'Game Log'!$Z:$Z,$A$33,'Game Log'!$AC:$AC,'Opp Pos'!FK$34))</f>
        <v>54.9</v>
      </c>
      <c r="FL43" s="23">
        <f>IF(SUMIFS('Game Log'!$AA:$AA,'Game Log'!$AB:$AB,$A43,'Game Log'!$Z:$Z,$A$33,'Game Log'!$AC:$AC,'Opp Pos'!FL$34)=0,"X",SUMIFS('Game Log'!$AA:$AA,'Game Log'!$AB:$AB,$A43,'Game Log'!$Z:$Z,$A$33,'Game Log'!$AC:$AC,'Opp Pos'!FL$34))</f>
        <v>43.599999999999994</v>
      </c>
      <c r="FM43" s="23" t="str">
        <f>IF(SUMIFS('Game Log'!$AA:$AA,'Game Log'!$AB:$AB,$A43,'Game Log'!$Z:$Z,$A$33,'Game Log'!$AC:$AC,'Opp Pos'!FM$34)=0,"X",SUMIFS('Game Log'!$AA:$AA,'Game Log'!$AB:$AB,$A43,'Game Log'!$Z:$Z,$A$33,'Game Log'!$AC:$AC,'Opp Pos'!FM$34))</f>
        <v>X</v>
      </c>
      <c r="FN43" s="23" t="str">
        <f>IF(SUMIFS('Game Log'!$AA:$AA,'Game Log'!$AB:$AB,$A43,'Game Log'!$Z:$Z,$A$33,'Game Log'!$AC:$AC,'Opp Pos'!FN$34)=0,"X",SUMIFS('Game Log'!$AA:$AA,'Game Log'!$AB:$AB,$A43,'Game Log'!$Z:$Z,$A$33,'Game Log'!$AC:$AC,'Opp Pos'!FN$34))</f>
        <v>X</v>
      </c>
      <c r="FO43" s="23">
        <f>IF(SUMIFS('Game Log'!$AA:$AA,'Game Log'!$AB:$AB,$A43,'Game Log'!$Z:$Z,$A$33,'Game Log'!$AC:$AC,'Opp Pos'!FO$34)=0,"X",SUMIFS('Game Log'!$AA:$AA,'Game Log'!$AB:$AB,$A43,'Game Log'!$Z:$Z,$A$33,'Game Log'!$AC:$AC,'Opp Pos'!FO$34))</f>
        <v>58.5</v>
      </c>
      <c r="FP43" s="23" t="str">
        <f>IF(SUMIFS('Game Log'!$AA:$AA,'Game Log'!$AB:$AB,$A43,'Game Log'!$Z:$Z,$A$33,'Game Log'!$AC:$AC,'Opp Pos'!FP$34)=0,"X",SUMIFS('Game Log'!$AA:$AA,'Game Log'!$AB:$AB,$A43,'Game Log'!$Z:$Z,$A$33,'Game Log'!$AC:$AC,'Opp Pos'!FP$34))</f>
        <v>X</v>
      </c>
      <c r="FQ43" s="23">
        <f>IF(SUMIFS('Game Log'!$AA:$AA,'Game Log'!$AB:$AB,$A43,'Game Log'!$Z:$Z,$A$33,'Game Log'!$AC:$AC,'Opp Pos'!FQ$34)=0,"X",SUMIFS('Game Log'!$AA:$AA,'Game Log'!$AB:$AB,$A43,'Game Log'!$Z:$Z,$A$33,'Game Log'!$AC:$AC,'Opp Pos'!FQ$34))</f>
        <v>57.5</v>
      </c>
      <c r="FR43" s="23" t="str">
        <f>IF(SUMIFS('Game Log'!$AA:$AA,'Game Log'!$AB:$AB,$A43,'Game Log'!$Z:$Z,$A$33,'Game Log'!$AC:$AC,'Opp Pos'!FR$34)=0,"X",SUMIFS('Game Log'!$AA:$AA,'Game Log'!$AB:$AB,$A43,'Game Log'!$Z:$Z,$A$33,'Game Log'!$AC:$AC,'Opp Pos'!FR$34))</f>
        <v>X</v>
      </c>
      <c r="FS43" s="23">
        <f>IF(SUMIFS('Game Log'!$AA:$AA,'Game Log'!$AB:$AB,$A43,'Game Log'!$Z:$Z,$A$33,'Game Log'!$AC:$AC,'Opp Pos'!FS$34)=0,"X",SUMIFS('Game Log'!$AA:$AA,'Game Log'!$AB:$AB,$A43,'Game Log'!$Z:$Z,$A$33,'Game Log'!$AC:$AC,'Opp Pos'!FS$34))</f>
        <v>35</v>
      </c>
      <c r="FT43" s="23">
        <f>IF(SUMIFS('Game Log'!$AA:$AA,'Game Log'!$AB:$AB,$A43,'Game Log'!$Z:$Z,$A$33,'Game Log'!$AC:$AC,'Opp Pos'!FT$34)=0,"X",SUMIFS('Game Log'!$AA:$AA,'Game Log'!$AB:$AB,$A43,'Game Log'!$Z:$Z,$A$33,'Game Log'!$AC:$AC,'Opp Pos'!FT$34))</f>
        <v>66.8</v>
      </c>
      <c r="FU43" s="23" t="str">
        <f>IF(SUMIFS('Game Log'!$AA:$AA,'Game Log'!$AB:$AB,$A43,'Game Log'!$Z:$Z,$A$33,'Game Log'!$AC:$AC,'Opp Pos'!FU$34)=0,"X",SUMIFS('Game Log'!$AA:$AA,'Game Log'!$AB:$AB,$A43,'Game Log'!$Z:$Z,$A$33,'Game Log'!$AC:$AC,'Opp Pos'!FU$34))</f>
        <v>X</v>
      </c>
      <c r="FV43" s="23">
        <f>IF(SUMIFS('Game Log'!$AA:$AA,'Game Log'!$AB:$AB,$A43,'Game Log'!$Z:$Z,$A$33,'Game Log'!$AC:$AC,'Opp Pos'!FV$34)=0,"X",SUMIFS('Game Log'!$AA:$AA,'Game Log'!$AB:$AB,$A43,'Game Log'!$Z:$Z,$A$33,'Game Log'!$AC:$AC,'Opp Pos'!FV$34))</f>
        <v>72.099999999999994</v>
      </c>
      <c r="FW43" s="23" t="str">
        <f>IF(SUMIFS('Game Log'!$AA:$AA,'Game Log'!$AB:$AB,$A43,'Game Log'!$Z:$Z,$A$33,'Game Log'!$AC:$AC,'Opp Pos'!FW$34)=0,"X",SUMIFS('Game Log'!$AA:$AA,'Game Log'!$AB:$AB,$A43,'Game Log'!$Z:$Z,$A$33,'Game Log'!$AC:$AC,'Opp Pos'!FW$34))</f>
        <v>X</v>
      </c>
      <c r="FX43" s="23" t="str">
        <f>IF(SUMIFS('Game Log'!$AA:$AA,'Game Log'!$AB:$AB,$A43,'Game Log'!$Z:$Z,$A$33,'Game Log'!$AC:$AC,'Opp Pos'!FX$34)=0,"X",SUMIFS('Game Log'!$AA:$AA,'Game Log'!$AB:$AB,$A43,'Game Log'!$Z:$Z,$A$33,'Game Log'!$AC:$AC,'Opp Pos'!FX$34))</f>
        <v>X</v>
      </c>
      <c r="FY43" s="23" t="str">
        <f>IF(SUMIFS('Game Log'!$AA:$AA,'Game Log'!$AB:$AB,$A43,'Game Log'!$Z:$Z,$A$33,'Game Log'!$AC:$AC,'Opp Pos'!FY$34)=0,"X",SUMIFS('Game Log'!$AA:$AA,'Game Log'!$AB:$AB,$A43,'Game Log'!$Z:$Z,$A$33,'Game Log'!$AC:$AC,'Opp Pos'!FY$34))</f>
        <v>X</v>
      </c>
      <c r="FZ43" s="23" t="str">
        <f>IF(SUMIFS('Game Log'!$AA:$AA,'Game Log'!$AB:$AB,$A43,'Game Log'!$Z:$Z,$A$33,'Game Log'!$AC:$AC,'Opp Pos'!FZ$34)=0,"X",SUMIFS('Game Log'!$AA:$AA,'Game Log'!$AB:$AB,$A43,'Game Log'!$Z:$Z,$A$33,'Game Log'!$AC:$AC,'Opp Pos'!FZ$34))</f>
        <v>X</v>
      </c>
      <c r="GA43" s="23" t="str">
        <f>IF(SUMIFS('Game Log'!$AA:$AA,'Game Log'!$AB:$AB,$A43,'Game Log'!$Z:$Z,$A$33,'Game Log'!$AC:$AC,'Opp Pos'!GA$34)=0,"X",SUMIFS('Game Log'!$AA:$AA,'Game Log'!$AB:$AB,$A43,'Game Log'!$Z:$Z,$A$33,'Game Log'!$AC:$AC,'Opp Pos'!GA$34))</f>
        <v>X</v>
      </c>
      <c r="GB43" s="23" t="str">
        <f>IF(SUMIFS('Game Log'!$AA:$AA,'Game Log'!$AB:$AB,$A43,'Game Log'!$Z:$Z,$A$33,'Game Log'!$AC:$AC,'Opp Pos'!GB$34)=0,"X",SUMIFS('Game Log'!$AA:$AA,'Game Log'!$AB:$AB,$A43,'Game Log'!$Z:$Z,$A$33,'Game Log'!$AC:$AC,'Opp Pos'!GB$34))</f>
        <v>X</v>
      </c>
      <c r="GC43" s="23" t="str">
        <f>IF(SUMIFS('Game Log'!$AA:$AA,'Game Log'!$AB:$AB,$A43,'Game Log'!$Z:$Z,$A$33,'Game Log'!$AC:$AC,'Opp Pos'!GC$34)=0,"X",SUMIFS('Game Log'!$AA:$AA,'Game Log'!$AB:$AB,$A43,'Game Log'!$Z:$Z,$A$33,'Game Log'!$AC:$AC,'Opp Pos'!GC$34))</f>
        <v>X</v>
      </c>
      <c r="GD43" s="23" t="str">
        <f>IF(SUMIFS('Game Log'!$AA:$AA,'Game Log'!$AB:$AB,$A43,'Game Log'!$Z:$Z,$A$33,'Game Log'!$AC:$AC,'Opp Pos'!GD$34)=0,"X",SUMIFS('Game Log'!$AA:$AA,'Game Log'!$AB:$AB,$A43,'Game Log'!$Z:$Z,$A$33,'Game Log'!$AC:$AC,'Opp Pos'!GD$34))</f>
        <v>X</v>
      </c>
      <c r="GE43" s="23" t="str">
        <f>IF(SUMIFS('Game Log'!$AA:$AA,'Game Log'!$AB:$AB,$A43,'Game Log'!$Z:$Z,$A$33,'Game Log'!$AC:$AC,'Opp Pos'!GE$34)=0,"X",SUMIFS('Game Log'!$AA:$AA,'Game Log'!$AB:$AB,$A43,'Game Log'!$Z:$Z,$A$33,'Game Log'!$AC:$AC,'Opp Pos'!GE$34))</f>
        <v>X</v>
      </c>
      <c r="GF43" s="23" t="str">
        <f>IF(SUMIFS('Game Log'!$AA:$AA,'Game Log'!$AB:$AB,$A43,'Game Log'!$Z:$Z,$A$33,'Game Log'!$AC:$AC,'Opp Pos'!GF$34)=0,"X",SUMIFS('Game Log'!$AA:$AA,'Game Log'!$AB:$AB,$A43,'Game Log'!$Z:$Z,$A$33,'Game Log'!$AC:$AC,'Opp Pos'!GF$34))</f>
        <v>X</v>
      </c>
      <c r="GG43" s="23" t="str">
        <f>IF(SUMIFS('Game Log'!$AA:$AA,'Game Log'!$AB:$AB,$A43,'Game Log'!$Z:$Z,$A$33,'Game Log'!$AC:$AC,'Opp Pos'!GG$34)=0,"X",SUMIFS('Game Log'!$AA:$AA,'Game Log'!$AB:$AB,$A43,'Game Log'!$Z:$Z,$A$33,'Game Log'!$AC:$AC,'Opp Pos'!GG$34))</f>
        <v>X</v>
      </c>
      <c r="GH43" s="23" t="str">
        <f>IF(SUMIFS('Game Log'!$AA:$AA,'Game Log'!$AB:$AB,$A43,'Game Log'!$Z:$Z,$A$33,'Game Log'!$AC:$AC,'Opp Pos'!GH$34)=0,"X",SUMIFS('Game Log'!$AA:$AA,'Game Log'!$AB:$AB,$A43,'Game Log'!$Z:$Z,$A$33,'Game Log'!$AC:$AC,'Opp Pos'!GH$34))</f>
        <v>X</v>
      </c>
      <c r="GI43" s="23" t="str">
        <f>IF(SUMIFS('Game Log'!$AA:$AA,'Game Log'!$AB:$AB,$A43,'Game Log'!$Z:$Z,$A$33,'Game Log'!$AC:$AC,'Opp Pos'!GI$34)=0,"X",SUMIFS('Game Log'!$AA:$AA,'Game Log'!$AB:$AB,$A43,'Game Log'!$Z:$Z,$A$33,'Game Log'!$AC:$AC,'Opp Pos'!GI$34))</f>
        <v>X</v>
      </c>
      <c r="GJ43" s="23" t="str">
        <f>IF(SUMIFS('Game Log'!$AA:$AA,'Game Log'!$AB:$AB,$A43,'Game Log'!$Z:$Z,$A$33,'Game Log'!$AC:$AC,'Opp Pos'!GJ$34)=0,"X",SUMIFS('Game Log'!$AA:$AA,'Game Log'!$AB:$AB,$A43,'Game Log'!$Z:$Z,$A$33,'Game Log'!$AC:$AC,'Opp Pos'!GJ$34))</f>
        <v>X</v>
      </c>
      <c r="GK43" s="23" t="str">
        <f>IF(SUMIFS('Game Log'!$AA:$AA,'Game Log'!$AB:$AB,$A43,'Game Log'!$Z:$Z,$A$33,'Game Log'!$AC:$AC,'Opp Pos'!GK$34)=0,"X",SUMIFS('Game Log'!$AA:$AA,'Game Log'!$AB:$AB,$A43,'Game Log'!$Z:$Z,$A$33,'Game Log'!$AC:$AC,'Opp Pos'!GK$34))</f>
        <v>X</v>
      </c>
      <c r="GL43" s="23" t="str">
        <f>IF(SUMIFS('Game Log'!$AA:$AA,'Game Log'!$AB:$AB,$A43,'Game Log'!$Z:$Z,$A$33,'Game Log'!$AC:$AC,'Opp Pos'!GL$34)=0,"X",SUMIFS('Game Log'!$AA:$AA,'Game Log'!$AB:$AB,$A43,'Game Log'!$Z:$Z,$A$33,'Game Log'!$AC:$AC,'Opp Pos'!GL$34))</f>
        <v>X</v>
      </c>
      <c r="GM43" s="23" t="str">
        <f>IF(SUMIFS('Game Log'!$AA:$AA,'Game Log'!$AB:$AB,$A43,'Game Log'!$Z:$Z,$A$33,'Game Log'!$AC:$AC,'Opp Pos'!GM$34)=0,"X",SUMIFS('Game Log'!$AA:$AA,'Game Log'!$AB:$AB,$A43,'Game Log'!$Z:$Z,$A$33,'Game Log'!$AC:$AC,'Opp Pos'!GM$34))</f>
        <v>X</v>
      </c>
      <c r="GN43" s="23" t="str">
        <f>IF(SUMIFS('Game Log'!$AA:$AA,'Game Log'!$AB:$AB,$A43,'Game Log'!$Z:$Z,$A$33,'Game Log'!$AC:$AC,'Opp Pos'!GN$34)=0,"X",SUMIFS('Game Log'!$AA:$AA,'Game Log'!$AB:$AB,$A43,'Game Log'!$Z:$Z,$A$33,'Game Log'!$AC:$AC,'Opp Pos'!GN$34))</f>
        <v>X</v>
      </c>
      <c r="GO43" s="23" t="str">
        <f>IF(SUMIFS('Game Log'!$AA:$AA,'Game Log'!$AB:$AB,$A43,'Game Log'!$Z:$Z,$A$33,'Game Log'!$AC:$AC,'Opp Pos'!GO$34)=0,"X",SUMIFS('Game Log'!$AA:$AA,'Game Log'!$AB:$AB,$A43,'Game Log'!$Z:$Z,$A$33,'Game Log'!$AC:$AC,'Opp Pos'!GO$34))</f>
        <v>X</v>
      </c>
      <c r="GP43" s="23" t="str">
        <f>IF(SUMIFS('Game Log'!$AA:$AA,'Game Log'!$AB:$AB,$A43,'Game Log'!$Z:$Z,$A$33,'Game Log'!$AC:$AC,'Opp Pos'!GP$34)=0,"X",SUMIFS('Game Log'!$AA:$AA,'Game Log'!$AB:$AB,$A43,'Game Log'!$Z:$Z,$A$33,'Game Log'!$AC:$AC,'Opp Pos'!GP$34))</f>
        <v>X</v>
      </c>
      <c r="GQ43" s="23" t="str">
        <f>IF(SUMIFS('Game Log'!$AA:$AA,'Game Log'!$AB:$AB,$A43,'Game Log'!$Z:$Z,$A$33,'Game Log'!$AC:$AC,'Opp Pos'!GQ$34)=0,"X",SUMIFS('Game Log'!$AA:$AA,'Game Log'!$AB:$AB,$A43,'Game Log'!$Z:$Z,$A$33,'Game Log'!$AC:$AC,'Opp Pos'!GQ$34))</f>
        <v>X</v>
      </c>
      <c r="GR43" s="23" t="str">
        <f>IF(SUMIFS('Game Log'!$AA:$AA,'Game Log'!$AB:$AB,$A43,'Game Log'!$Z:$Z,$A$33,'Game Log'!$AC:$AC,'Opp Pos'!GR$34)=0,"X",SUMIFS('Game Log'!$AA:$AA,'Game Log'!$AB:$AB,$A43,'Game Log'!$Z:$Z,$A$33,'Game Log'!$AC:$AC,'Opp Pos'!GR$34))</f>
        <v>X</v>
      </c>
      <c r="GS43" s="23" t="str">
        <f>IF(SUMIFS('Game Log'!$AA:$AA,'Game Log'!$AB:$AB,$A43,'Game Log'!$Z:$Z,$A$33,'Game Log'!$AC:$AC,'Opp Pos'!GS$34)=0,"X",SUMIFS('Game Log'!$AA:$AA,'Game Log'!$AB:$AB,$A43,'Game Log'!$Z:$Z,$A$33,'Game Log'!$AC:$AC,'Opp Pos'!GS$34))</f>
        <v>X</v>
      </c>
      <c r="GT43" s="23" t="str">
        <f>IF(SUMIFS('Game Log'!$AA:$AA,'Game Log'!$AB:$AB,$A43,'Game Log'!$Z:$Z,$A$33,'Game Log'!$AC:$AC,'Opp Pos'!GT$34)=0,"X",SUMIFS('Game Log'!$AA:$AA,'Game Log'!$AB:$AB,$A43,'Game Log'!$Z:$Z,$A$33,'Game Log'!$AC:$AC,'Opp Pos'!GT$34))</f>
        <v>X</v>
      </c>
      <c r="GU43" s="23" t="str">
        <f>IF(SUMIFS('Game Log'!$AA:$AA,'Game Log'!$AB:$AB,$A43,'Game Log'!$Z:$Z,$A$33,'Game Log'!$AC:$AC,'Opp Pos'!GU$34)=0,"X",SUMIFS('Game Log'!$AA:$AA,'Game Log'!$AB:$AB,$A43,'Game Log'!$Z:$Z,$A$33,'Game Log'!$AC:$AC,'Opp Pos'!GU$34))</f>
        <v>X</v>
      </c>
      <c r="GV43" s="23" t="str">
        <f>IF(SUMIFS('Game Log'!$AA:$AA,'Game Log'!$AB:$AB,$A43,'Game Log'!$Z:$Z,$A$33,'Game Log'!$AC:$AC,'Opp Pos'!GV$34)=0,"X",SUMIFS('Game Log'!$AA:$AA,'Game Log'!$AB:$AB,$A43,'Game Log'!$Z:$Z,$A$33,'Game Log'!$AC:$AC,'Opp Pos'!GV$34))</f>
        <v>X</v>
      </c>
      <c r="GW43" s="23" t="str">
        <f>IF(SUMIFS('Game Log'!$AA:$AA,'Game Log'!$AB:$AB,$A43,'Game Log'!$Z:$Z,$A$33,'Game Log'!$AC:$AC,'Opp Pos'!GW$34)=0,"X",SUMIFS('Game Log'!$AA:$AA,'Game Log'!$AB:$AB,$A43,'Game Log'!$Z:$Z,$A$33,'Game Log'!$AC:$AC,'Opp Pos'!GW$34))</f>
        <v>X</v>
      </c>
      <c r="GX43" s="23" t="str">
        <f>IF(SUMIFS('Game Log'!$AA:$AA,'Game Log'!$AB:$AB,$A43,'Game Log'!$Z:$Z,$A$33,'Game Log'!$AC:$AC,'Opp Pos'!GX$34)=0,"X",SUMIFS('Game Log'!$AA:$AA,'Game Log'!$AB:$AB,$A43,'Game Log'!$Z:$Z,$A$33,'Game Log'!$AC:$AC,'Opp Pos'!GX$34))</f>
        <v>X</v>
      </c>
      <c r="GY43" s="23" t="str">
        <f>IF(SUMIFS('Game Log'!$AA:$AA,'Game Log'!$AB:$AB,$A43,'Game Log'!$Z:$Z,$A$33,'Game Log'!$AC:$AC,'Opp Pos'!GY$34)=0,"X",SUMIFS('Game Log'!$AA:$AA,'Game Log'!$AB:$AB,$A43,'Game Log'!$Z:$Z,$A$33,'Game Log'!$AC:$AC,'Opp Pos'!GY$34))</f>
        <v>X</v>
      </c>
      <c r="GZ43" s="23" t="str">
        <f>IF(SUMIFS('Game Log'!$AA:$AA,'Game Log'!$AB:$AB,$A43,'Game Log'!$Z:$Z,$A$33,'Game Log'!$AC:$AC,'Opp Pos'!GZ$34)=0,"X",SUMIFS('Game Log'!$AA:$AA,'Game Log'!$AB:$AB,$A43,'Game Log'!$Z:$Z,$A$33,'Game Log'!$AC:$AC,'Opp Pos'!GZ$34))</f>
        <v>X</v>
      </c>
      <c r="HA43" s="23" t="str">
        <f>IF(SUMIFS('Game Log'!$AA:$AA,'Game Log'!$AB:$AB,$A43,'Game Log'!$Z:$Z,$A$33,'Game Log'!$AC:$AC,'Opp Pos'!HA$34)=0,"X",SUMIFS('Game Log'!$AA:$AA,'Game Log'!$AB:$AB,$A43,'Game Log'!$Z:$Z,$A$33,'Game Log'!$AC:$AC,'Opp Pos'!HA$34))</f>
        <v>X</v>
      </c>
      <c r="HB43" s="23" t="str">
        <f>IF(SUMIFS('Game Log'!$AA:$AA,'Game Log'!$AB:$AB,$A43,'Game Log'!$Z:$Z,$A$33,'Game Log'!$AC:$AC,'Opp Pos'!HB$34)=0,"X",SUMIFS('Game Log'!$AA:$AA,'Game Log'!$AB:$AB,$A43,'Game Log'!$Z:$Z,$A$33,'Game Log'!$AC:$AC,'Opp Pos'!HB$34))</f>
        <v>X</v>
      </c>
      <c r="HC43" s="23" t="str">
        <f>IF(SUMIFS('Game Log'!$AA:$AA,'Game Log'!$AB:$AB,$A43,'Game Log'!$Z:$Z,$A$33,'Game Log'!$AC:$AC,'Opp Pos'!HC$34)=0,"X",SUMIFS('Game Log'!$AA:$AA,'Game Log'!$AB:$AB,$A43,'Game Log'!$Z:$Z,$A$33,'Game Log'!$AC:$AC,'Opp Pos'!HC$34))</f>
        <v>X</v>
      </c>
      <c r="HD43" s="23" t="str">
        <f>IF(SUMIFS('Game Log'!$AA:$AA,'Game Log'!$AB:$AB,$A43,'Game Log'!$Z:$Z,$A$33,'Game Log'!$AC:$AC,'Opp Pos'!HD$34)=0,"X",SUMIFS('Game Log'!$AA:$AA,'Game Log'!$AB:$AB,$A43,'Game Log'!$Z:$Z,$A$33,'Game Log'!$AC:$AC,'Opp Pos'!HD$34))</f>
        <v>X</v>
      </c>
      <c r="HE43" s="23" t="str">
        <f>IF(SUMIFS('Game Log'!$AA:$AA,'Game Log'!$AB:$AB,$A43,'Game Log'!$Z:$Z,$A$33,'Game Log'!$AC:$AC,'Opp Pos'!HE$34)=0,"X",SUMIFS('Game Log'!$AA:$AA,'Game Log'!$AB:$AB,$A43,'Game Log'!$Z:$Z,$A$33,'Game Log'!$AC:$AC,'Opp Pos'!HE$34))</f>
        <v>X</v>
      </c>
      <c r="HF43" s="23" t="str">
        <f>IF(SUMIFS('Game Log'!$AA:$AA,'Game Log'!$AB:$AB,$A43,'Game Log'!$Z:$Z,$A$33,'Game Log'!$AC:$AC,'Opp Pos'!HF$34)=0,"X",SUMIFS('Game Log'!$AA:$AA,'Game Log'!$AB:$AB,$A43,'Game Log'!$Z:$Z,$A$33,'Game Log'!$AC:$AC,'Opp Pos'!HF$34))</f>
        <v>X</v>
      </c>
      <c r="HG43" s="23" t="str">
        <f>IF(SUMIFS('Game Log'!$AA:$AA,'Game Log'!$AB:$AB,$A43,'Game Log'!$Z:$Z,$A$33,'Game Log'!$AC:$AC,'Opp Pos'!HG$34)=0,"X",SUMIFS('Game Log'!$AA:$AA,'Game Log'!$AB:$AB,$A43,'Game Log'!$Z:$Z,$A$33,'Game Log'!$AC:$AC,'Opp Pos'!HG$34))</f>
        <v>X</v>
      </c>
      <c r="HH43" s="23" t="str">
        <f>IF(SUMIFS('Game Log'!$AA:$AA,'Game Log'!$AB:$AB,$A43,'Game Log'!$Z:$Z,$A$33,'Game Log'!$AC:$AC,'Opp Pos'!HH$34)=0,"X",SUMIFS('Game Log'!$AA:$AA,'Game Log'!$AB:$AB,$A43,'Game Log'!$Z:$Z,$A$33,'Game Log'!$AC:$AC,'Opp Pos'!HH$34))</f>
        <v>X</v>
      </c>
      <c r="HI43" s="23" t="str">
        <f>IF(SUMIFS('Game Log'!$AA:$AA,'Game Log'!$AB:$AB,$A43,'Game Log'!$Z:$Z,$A$33,'Game Log'!$AC:$AC,'Opp Pos'!HI$34)=0,"X",SUMIFS('Game Log'!$AA:$AA,'Game Log'!$AB:$AB,$A43,'Game Log'!$Z:$Z,$A$33,'Game Log'!$AC:$AC,'Opp Pos'!HI$34))</f>
        <v>X</v>
      </c>
      <c r="HJ43" s="23" t="str">
        <f>IF(SUMIFS('Game Log'!$AA:$AA,'Game Log'!$AB:$AB,$A43,'Game Log'!$Z:$Z,$A$33,'Game Log'!$AC:$AC,'Opp Pos'!HJ$34)=0,"X",SUMIFS('Game Log'!$AA:$AA,'Game Log'!$AB:$AB,$A43,'Game Log'!$Z:$Z,$A$33,'Game Log'!$AC:$AC,'Opp Pos'!HJ$34))</f>
        <v>X</v>
      </c>
      <c r="HK43" s="23" t="str">
        <f>IF(SUMIFS('Game Log'!$AA:$AA,'Game Log'!$AB:$AB,$A43,'Game Log'!$Z:$Z,$A$33,'Game Log'!$AC:$AC,'Opp Pos'!HK$34)=0,"X",SUMIFS('Game Log'!$AA:$AA,'Game Log'!$AB:$AB,$A43,'Game Log'!$Z:$Z,$A$33,'Game Log'!$AC:$AC,'Opp Pos'!HK$34))</f>
        <v>X</v>
      </c>
      <c r="HL43" s="23" t="str">
        <f>IF(SUMIFS('Game Log'!$AA:$AA,'Game Log'!$AB:$AB,$A43,'Game Log'!$Z:$Z,$A$33,'Game Log'!$AC:$AC,'Opp Pos'!HL$34)=0,"X",SUMIFS('Game Log'!$AA:$AA,'Game Log'!$AB:$AB,$A43,'Game Log'!$Z:$Z,$A$33,'Game Log'!$AC:$AC,'Opp Pos'!HL$34))</f>
        <v>X</v>
      </c>
      <c r="HM43" s="23" t="str">
        <f>IF(SUMIFS('Game Log'!$AA:$AA,'Game Log'!$AB:$AB,$A43,'Game Log'!$Z:$Z,$A$33,'Game Log'!$AC:$AC,'Opp Pos'!HM$34)=0,"X",SUMIFS('Game Log'!$AA:$AA,'Game Log'!$AB:$AB,$A43,'Game Log'!$Z:$Z,$A$33,'Game Log'!$AC:$AC,'Opp Pos'!HM$34))</f>
        <v>X</v>
      </c>
      <c r="HN43" s="23" t="str">
        <f>IF(SUMIFS('Game Log'!$AA:$AA,'Game Log'!$AB:$AB,$A43,'Game Log'!$Z:$Z,$A$33,'Game Log'!$AC:$AC,'Opp Pos'!HN$34)=0,"X",SUMIFS('Game Log'!$AA:$AA,'Game Log'!$AB:$AB,$A43,'Game Log'!$Z:$Z,$A$33,'Game Log'!$AC:$AC,'Opp Pos'!HN$34))</f>
        <v>X</v>
      </c>
      <c r="HO43" s="23" t="str">
        <f>IF(SUMIFS('Game Log'!$AA:$AA,'Game Log'!$AB:$AB,$A43,'Game Log'!$Z:$Z,$A$33,'Game Log'!$AC:$AC,'Opp Pos'!HO$34)=0,"X",SUMIFS('Game Log'!$AA:$AA,'Game Log'!$AB:$AB,$A43,'Game Log'!$Z:$Z,$A$33,'Game Log'!$AC:$AC,'Opp Pos'!HO$34))</f>
        <v>X</v>
      </c>
      <c r="HP43" s="23" t="str">
        <f>IF(SUMIFS('Game Log'!$AA:$AA,'Game Log'!$AB:$AB,$A43,'Game Log'!$Z:$Z,$A$33,'Game Log'!$AC:$AC,'Opp Pos'!HP$34)=0,"X",SUMIFS('Game Log'!$AA:$AA,'Game Log'!$AB:$AB,$A43,'Game Log'!$Z:$Z,$A$33,'Game Log'!$AC:$AC,'Opp Pos'!HP$34))</f>
        <v>X</v>
      </c>
      <c r="HQ43" s="23" t="str">
        <f>IF(SUMIFS('Game Log'!$AA:$AA,'Game Log'!$AB:$AB,$A43,'Game Log'!$Z:$Z,$A$33,'Game Log'!$AC:$AC,'Opp Pos'!HQ$34)=0,"X",SUMIFS('Game Log'!$AA:$AA,'Game Log'!$AB:$AB,$A43,'Game Log'!$Z:$Z,$A$33,'Game Log'!$AC:$AC,'Opp Pos'!HQ$34))</f>
        <v>X</v>
      </c>
      <c r="HR43" s="23" t="str">
        <f>IF(SUMIFS('Game Log'!$AA:$AA,'Game Log'!$AB:$AB,$A43,'Game Log'!$Z:$Z,$A$33,'Game Log'!$AC:$AC,'Opp Pos'!HR$34)=0,"X",SUMIFS('Game Log'!$AA:$AA,'Game Log'!$AB:$AB,$A43,'Game Log'!$Z:$Z,$A$33,'Game Log'!$AC:$AC,'Opp Pos'!HR$34))</f>
        <v>X</v>
      </c>
      <c r="HS43" s="23" t="str">
        <f>IF(SUMIFS('Game Log'!$AA:$AA,'Game Log'!$AB:$AB,$A43,'Game Log'!$Z:$Z,$A$33,'Game Log'!$AC:$AC,'Opp Pos'!HS$34)=0,"X",SUMIFS('Game Log'!$AA:$AA,'Game Log'!$AB:$AB,$A43,'Game Log'!$Z:$Z,$A$33,'Game Log'!$AC:$AC,'Opp Pos'!HS$34))</f>
        <v>X</v>
      </c>
      <c r="HT43" s="23" t="str">
        <f>IF(SUMIFS('Game Log'!$AA:$AA,'Game Log'!$AB:$AB,$A43,'Game Log'!$Z:$Z,$A$33,'Game Log'!$AC:$AC,'Opp Pos'!HT$34)=0,"X",SUMIFS('Game Log'!$AA:$AA,'Game Log'!$AB:$AB,$A43,'Game Log'!$Z:$Z,$A$33,'Game Log'!$AC:$AC,'Opp Pos'!HT$34))</f>
        <v>X</v>
      </c>
      <c r="HU43" s="23" t="str">
        <f>IF(SUMIFS('Game Log'!$AA:$AA,'Game Log'!$AB:$AB,$A43,'Game Log'!$Z:$Z,$A$33,'Game Log'!$AC:$AC,'Opp Pos'!HU$34)=0,"X",SUMIFS('Game Log'!$AA:$AA,'Game Log'!$AB:$AB,$A43,'Game Log'!$Z:$Z,$A$33,'Game Log'!$AC:$AC,'Opp Pos'!HU$34))</f>
        <v>X</v>
      </c>
      <c r="HV43" s="23" t="str">
        <f>IF(SUMIFS('Game Log'!$AA:$AA,'Game Log'!$AB:$AB,$A43,'Game Log'!$Z:$Z,$A$33,'Game Log'!$AC:$AC,'Opp Pos'!HV$34)=0,"X",SUMIFS('Game Log'!$AA:$AA,'Game Log'!$AB:$AB,$A43,'Game Log'!$Z:$Z,$A$33,'Game Log'!$AC:$AC,'Opp Pos'!HV$34))</f>
        <v>X</v>
      </c>
      <c r="HW43" s="23" t="str">
        <f>IF(SUMIFS('Game Log'!$AA:$AA,'Game Log'!$AB:$AB,$A43,'Game Log'!$Z:$Z,$A$33,'Game Log'!$AC:$AC,'Opp Pos'!HW$34)=0,"X",SUMIFS('Game Log'!$AA:$AA,'Game Log'!$AB:$AB,$A43,'Game Log'!$Z:$Z,$A$33,'Game Log'!$AC:$AC,'Opp Pos'!HW$34))</f>
        <v>X</v>
      </c>
      <c r="HX43" s="23" t="str">
        <f>IF(SUMIFS('Game Log'!$AA:$AA,'Game Log'!$AB:$AB,$A43,'Game Log'!$Z:$Z,$A$33,'Game Log'!$AC:$AC,'Opp Pos'!HX$34)=0,"X",SUMIFS('Game Log'!$AA:$AA,'Game Log'!$AB:$AB,$A43,'Game Log'!$Z:$Z,$A$33,'Game Log'!$AC:$AC,'Opp Pos'!HX$34))</f>
        <v>X</v>
      </c>
      <c r="HY43" s="23" t="str">
        <f>IF(SUMIFS('Game Log'!$AA:$AA,'Game Log'!$AB:$AB,$A43,'Game Log'!$Z:$Z,$A$33,'Game Log'!$AC:$AC,'Opp Pos'!HY$34)=0,"X",SUMIFS('Game Log'!$AA:$AA,'Game Log'!$AB:$AB,$A43,'Game Log'!$Z:$Z,$A$33,'Game Log'!$AC:$AC,'Opp Pos'!HY$34))</f>
        <v>X</v>
      </c>
      <c r="HZ43" s="23" t="str">
        <f>IF(SUMIFS('Game Log'!$AA:$AA,'Game Log'!$AB:$AB,$A43,'Game Log'!$Z:$Z,$A$33,'Game Log'!$AC:$AC,'Opp Pos'!HZ$34)=0,"X",SUMIFS('Game Log'!$AA:$AA,'Game Log'!$AB:$AB,$A43,'Game Log'!$Z:$Z,$A$33,'Game Log'!$AC:$AC,'Opp Pos'!HZ$34))</f>
        <v>X</v>
      </c>
      <c r="IA43" s="23" t="str">
        <f>IF(SUMIFS('Game Log'!$AA:$AA,'Game Log'!$AB:$AB,$A43,'Game Log'!$Z:$Z,$A$33,'Game Log'!$AC:$AC,'Opp Pos'!IA$34)=0,"X",SUMIFS('Game Log'!$AA:$AA,'Game Log'!$AB:$AB,$A43,'Game Log'!$Z:$Z,$A$33,'Game Log'!$AC:$AC,'Opp Pos'!IA$34))</f>
        <v>X</v>
      </c>
      <c r="IB43" s="23" t="str">
        <f>IF(SUMIFS('Game Log'!$AA:$AA,'Game Log'!$AB:$AB,$A43,'Game Log'!$Z:$Z,$A$33,'Game Log'!$AC:$AC,'Opp Pos'!IB$34)=0,"X",SUMIFS('Game Log'!$AA:$AA,'Game Log'!$AB:$AB,$A43,'Game Log'!$Z:$Z,$A$33,'Game Log'!$AC:$AC,'Opp Pos'!IB$34))</f>
        <v>X</v>
      </c>
      <c r="IC43" s="23" t="str">
        <f>IF(SUMIFS('Game Log'!$AA:$AA,'Game Log'!$AB:$AB,$A43,'Game Log'!$Z:$Z,$A$33,'Game Log'!$AC:$AC,'Opp Pos'!IC$34)=0,"X",SUMIFS('Game Log'!$AA:$AA,'Game Log'!$AB:$AB,$A43,'Game Log'!$Z:$Z,$A$33,'Game Log'!$AC:$AC,'Opp Pos'!IC$34))</f>
        <v>X</v>
      </c>
      <c r="ID43" s="23" t="str">
        <f>IF(SUMIFS('Game Log'!$AA:$AA,'Game Log'!$AB:$AB,$A43,'Game Log'!$Z:$Z,$A$33,'Game Log'!$AC:$AC,'Opp Pos'!ID$34)=0,"X",SUMIFS('Game Log'!$AA:$AA,'Game Log'!$AB:$AB,$A43,'Game Log'!$Z:$Z,$A$33,'Game Log'!$AC:$AC,'Opp Pos'!ID$34))</f>
        <v>X</v>
      </c>
      <c r="IE43" s="23" t="str">
        <f>IF(SUMIFS('Game Log'!$AA:$AA,'Game Log'!$AB:$AB,$A43,'Game Log'!$Z:$Z,$A$33,'Game Log'!$AC:$AC,'Opp Pos'!IE$34)=0,"X",SUMIFS('Game Log'!$AA:$AA,'Game Log'!$AB:$AB,$A43,'Game Log'!$Z:$Z,$A$33,'Game Log'!$AC:$AC,'Opp Pos'!IE$34))</f>
        <v>X</v>
      </c>
      <c r="IF43" s="23" t="str">
        <f>IF(SUMIFS('Game Log'!$AA:$AA,'Game Log'!$AB:$AB,$A43,'Game Log'!$Z:$Z,$A$33,'Game Log'!$AC:$AC,'Opp Pos'!IF$34)=0,"X",SUMIFS('Game Log'!$AA:$AA,'Game Log'!$AB:$AB,$A43,'Game Log'!$Z:$Z,$A$33,'Game Log'!$AC:$AC,'Opp Pos'!IF$34))</f>
        <v>X</v>
      </c>
      <c r="IG43" s="23" t="str">
        <f>IF(SUMIFS('Game Log'!$AA:$AA,'Game Log'!$AB:$AB,$A43,'Game Log'!$Z:$Z,$A$33,'Game Log'!$AC:$AC,'Opp Pos'!IG$34)=0,"X",SUMIFS('Game Log'!$AA:$AA,'Game Log'!$AB:$AB,$A43,'Game Log'!$Z:$Z,$A$33,'Game Log'!$AC:$AC,'Opp Pos'!IG$34))</f>
        <v>X</v>
      </c>
      <c r="IH43" s="23" t="str">
        <f>IF(SUMIFS('Game Log'!$AA:$AA,'Game Log'!$AB:$AB,$A43,'Game Log'!$Z:$Z,$A$33,'Game Log'!$AC:$AC,'Opp Pos'!IH$34)=0,"X",SUMIFS('Game Log'!$AA:$AA,'Game Log'!$AB:$AB,$A43,'Game Log'!$Z:$Z,$A$33,'Game Log'!$AC:$AC,'Opp Pos'!IH$34))</f>
        <v>X</v>
      </c>
      <c r="II43" s="23" t="str">
        <f>IF(SUMIFS('Game Log'!$AA:$AA,'Game Log'!$AB:$AB,$A43,'Game Log'!$Z:$Z,$A$33,'Game Log'!$AC:$AC,'Opp Pos'!II$34)=0,"X",SUMIFS('Game Log'!$AA:$AA,'Game Log'!$AB:$AB,$A43,'Game Log'!$Z:$Z,$A$33,'Game Log'!$AC:$AC,'Opp Pos'!II$34))</f>
        <v>X</v>
      </c>
      <c r="IJ43" s="23" t="str">
        <f>IF(SUMIFS('Game Log'!$AA:$AA,'Game Log'!$AB:$AB,$A43,'Game Log'!$Z:$Z,$A$33,'Game Log'!$AC:$AC,'Opp Pos'!IJ$34)=0,"X",SUMIFS('Game Log'!$AA:$AA,'Game Log'!$AB:$AB,$A43,'Game Log'!$Z:$Z,$A$33,'Game Log'!$AC:$AC,'Opp Pos'!IJ$34))</f>
        <v>X</v>
      </c>
      <c r="IK43" s="23" t="str">
        <f>IF(SUMIFS('Game Log'!$AA:$AA,'Game Log'!$AB:$AB,$A43,'Game Log'!$Z:$Z,$A$33,'Game Log'!$AC:$AC,'Opp Pos'!IK$34)=0,"X",SUMIFS('Game Log'!$AA:$AA,'Game Log'!$AB:$AB,$A43,'Game Log'!$Z:$Z,$A$33,'Game Log'!$AC:$AC,'Opp Pos'!IK$34))</f>
        <v>X</v>
      </c>
      <c r="IL43" s="23" t="str">
        <f>IF(SUMIFS('Game Log'!$AA:$AA,'Game Log'!$AB:$AB,$A43,'Game Log'!$Z:$Z,$A$33,'Game Log'!$AC:$AC,'Opp Pos'!IL$34)=0,"X",SUMIFS('Game Log'!$AA:$AA,'Game Log'!$AB:$AB,$A43,'Game Log'!$Z:$Z,$A$33,'Game Log'!$AC:$AC,'Opp Pos'!IL$34))</f>
        <v>X</v>
      </c>
      <c r="IM43" s="23" t="str">
        <f>IF(SUMIFS('Game Log'!$AA:$AA,'Game Log'!$AB:$AB,$A43,'Game Log'!$Z:$Z,$A$33,'Game Log'!$AC:$AC,'Opp Pos'!IM$34)=0,"X",SUMIFS('Game Log'!$AA:$AA,'Game Log'!$AB:$AB,$A43,'Game Log'!$Z:$Z,$A$33,'Game Log'!$AC:$AC,'Opp Pos'!IM$34))</f>
        <v>X</v>
      </c>
      <c r="IN43" s="23" t="str">
        <f>IF(SUMIFS('Game Log'!$AA:$AA,'Game Log'!$AB:$AB,$A43,'Game Log'!$Z:$Z,$A$33,'Game Log'!$AC:$AC,'Opp Pos'!IN$34)=0,"X",SUMIFS('Game Log'!$AA:$AA,'Game Log'!$AB:$AB,$A43,'Game Log'!$Z:$Z,$A$33,'Game Log'!$AC:$AC,'Opp Pos'!IN$34))</f>
        <v>X</v>
      </c>
      <c r="IO43" s="23" t="str">
        <f>IF(SUMIFS('Game Log'!$AA:$AA,'Game Log'!$AB:$AB,$A43,'Game Log'!$Z:$Z,$A$33,'Game Log'!$AC:$AC,'Opp Pos'!IO$34)=0,"X",SUMIFS('Game Log'!$AA:$AA,'Game Log'!$AB:$AB,$A43,'Game Log'!$Z:$Z,$A$33,'Game Log'!$AC:$AC,'Opp Pos'!IO$34))</f>
        <v>X</v>
      </c>
      <c r="IP43" s="23" t="str">
        <f>IF(SUMIFS('Game Log'!$AA:$AA,'Game Log'!$AB:$AB,$A43,'Game Log'!$Z:$Z,$A$33,'Game Log'!$AC:$AC,'Opp Pos'!IP$34)=0,"X",SUMIFS('Game Log'!$AA:$AA,'Game Log'!$AB:$AB,$A43,'Game Log'!$Z:$Z,$A$33,'Game Log'!$AC:$AC,'Opp Pos'!IP$34))</f>
        <v>X</v>
      </c>
      <c r="IQ43" s="23" t="str">
        <f>IF(SUMIFS('Game Log'!$AA:$AA,'Game Log'!$AB:$AB,$A43,'Game Log'!$Z:$Z,$A$33,'Game Log'!$AC:$AC,'Opp Pos'!IQ$34)=0,"X",SUMIFS('Game Log'!$AA:$AA,'Game Log'!$AB:$AB,$A43,'Game Log'!$Z:$Z,$A$33,'Game Log'!$AC:$AC,'Opp Pos'!IQ$34))</f>
        <v>X</v>
      </c>
      <c r="IR43" s="23" t="str">
        <f>IF(SUMIFS('Game Log'!$AA:$AA,'Game Log'!$AB:$AB,$A43,'Game Log'!$Z:$Z,$A$33,'Game Log'!$AC:$AC,'Opp Pos'!IR$34)=0,"X",SUMIFS('Game Log'!$AA:$AA,'Game Log'!$AB:$AB,$A43,'Game Log'!$Z:$Z,$A$33,'Game Log'!$AC:$AC,'Opp Pos'!IR$34))</f>
        <v>X</v>
      </c>
      <c r="IS43" s="23" t="str">
        <f>IF(SUMIFS('Game Log'!$AA:$AA,'Game Log'!$AB:$AB,$A43,'Game Log'!$Z:$Z,$A$33,'Game Log'!$AC:$AC,'Opp Pos'!IS$34)=0,"X",SUMIFS('Game Log'!$AA:$AA,'Game Log'!$AB:$AB,$A43,'Game Log'!$Z:$Z,$A$33,'Game Log'!$AC:$AC,'Opp Pos'!IS$34))</f>
        <v>X</v>
      </c>
      <c r="IT43" s="23" t="str">
        <f>IF(SUMIFS('Game Log'!$AA:$AA,'Game Log'!$AB:$AB,$A43,'Game Log'!$Z:$Z,$A$33,'Game Log'!$AC:$AC,'Opp Pos'!IT$34)=0,"X",SUMIFS('Game Log'!$AA:$AA,'Game Log'!$AB:$AB,$A43,'Game Log'!$Z:$Z,$A$33,'Game Log'!$AC:$AC,'Opp Pos'!IT$34))</f>
        <v>X</v>
      </c>
      <c r="IU43" s="23" t="str">
        <f>IF(SUMIFS('Game Log'!$AA:$AA,'Game Log'!$AB:$AB,$A43,'Game Log'!$Z:$Z,$A$33,'Game Log'!$AC:$AC,'Opp Pos'!IU$34)=0,"X",SUMIFS('Game Log'!$AA:$AA,'Game Log'!$AB:$AB,$A43,'Game Log'!$Z:$Z,$A$33,'Game Log'!$AC:$AC,'Opp Pos'!IU$34))</f>
        <v>X</v>
      </c>
      <c r="IV43" s="23" t="str">
        <f>IF(SUMIFS('Game Log'!$AA:$AA,'Game Log'!$AB:$AB,$A43,'Game Log'!$Z:$Z,$A$33,'Game Log'!$AC:$AC,'Opp Pos'!IV$34)=0,"X",SUMIFS('Game Log'!$AA:$AA,'Game Log'!$AB:$AB,$A43,'Game Log'!$Z:$Z,$A$33,'Game Log'!$AC:$AC,'Opp Pos'!IV$34))</f>
        <v>X</v>
      </c>
      <c r="IW43" s="23" t="str">
        <f>IF(SUMIFS('Game Log'!$AA:$AA,'Game Log'!$AB:$AB,$A43,'Game Log'!$Z:$Z,$A$33,'Game Log'!$AC:$AC,'Opp Pos'!IW$34)=0,"X",SUMIFS('Game Log'!$AA:$AA,'Game Log'!$AB:$AB,$A43,'Game Log'!$Z:$Z,$A$33,'Game Log'!$AC:$AC,'Opp Pos'!IW$34))</f>
        <v>X</v>
      </c>
      <c r="IX43" s="23" t="str">
        <f>IF(SUMIFS('Game Log'!$AA:$AA,'Game Log'!$AB:$AB,$A43,'Game Log'!$Z:$Z,$A$33,'Game Log'!$AC:$AC,'Opp Pos'!IX$34)=0,"X",SUMIFS('Game Log'!$AA:$AA,'Game Log'!$AB:$AB,$A43,'Game Log'!$Z:$Z,$A$33,'Game Log'!$AC:$AC,'Opp Pos'!IX$34))</f>
        <v>X</v>
      </c>
      <c r="IY43" s="23" t="str">
        <f>IF(SUMIFS('Game Log'!$AA:$AA,'Game Log'!$AB:$AB,$A43,'Game Log'!$Z:$Z,$A$33,'Game Log'!$AC:$AC,'Opp Pos'!IY$34)=0,"X",SUMIFS('Game Log'!$AA:$AA,'Game Log'!$AB:$AB,$A43,'Game Log'!$Z:$Z,$A$33,'Game Log'!$AC:$AC,'Opp Pos'!IY$34))</f>
        <v>X</v>
      </c>
      <c r="IZ43" s="23" t="str">
        <f>IF(SUMIFS('Game Log'!$AA:$AA,'Game Log'!$AB:$AB,$A43,'Game Log'!$Z:$Z,$A$33,'Game Log'!$AC:$AC,'Opp Pos'!IZ$34)=0,"X",SUMIFS('Game Log'!$AA:$AA,'Game Log'!$AB:$AB,$A43,'Game Log'!$Z:$Z,$A$33,'Game Log'!$AC:$AC,'Opp Pos'!IZ$34))</f>
        <v>X</v>
      </c>
      <c r="JA43" s="23" t="str">
        <f>IF(SUMIFS('Game Log'!$AA:$AA,'Game Log'!$AB:$AB,$A43,'Game Log'!$Z:$Z,$A$33,'Game Log'!$AC:$AC,'Opp Pos'!JA$34)=0,"X",SUMIFS('Game Log'!$AA:$AA,'Game Log'!$AB:$AB,$A43,'Game Log'!$Z:$Z,$A$33,'Game Log'!$AC:$AC,'Opp Pos'!JA$34))</f>
        <v>X</v>
      </c>
      <c r="JB43" s="23" t="str">
        <f>IF(SUMIFS('Game Log'!$AA:$AA,'Game Log'!$AB:$AB,$A43,'Game Log'!$Z:$Z,$A$33,'Game Log'!$AC:$AC,'Opp Pos'!JB$34)=0,"X",SUMIFS('Game Log'!$AA:$AA,'Game Log'!$AB:$AB,$A43,'Game Log'!$Z:$Z,$A$33,'Game Log'!$AC:$AC,'Opp Pos'!JB$34))</f>
        <v>X</v>
      </c>
      <c r="JC43" s="23" t="str">
        <f>IF(SUMIFS('Game Log'!$AA:$AA,'Game Log'!$AB:$AB,$A43,'Game Log'!$Z:$Z,$A$33,'Game Log'!$AC:$AC,'Opp Pos'!JC$34)=0,"X",SUMIFS('Game Log'!$AA:$AA,'Game Log'!$AB:$AB,$A43,'Game Log'!$Z:$Z,$A$33,'Game Log'!$AC:$AC,'Opp Pos'!JC$34))</f>
        <v>X</v>
      </c>
      <c r="JD43" s="23" t="str">
        <f>IF(SUMIFS('Game Log'!$AA:$AA,'Game Log'!$AB:$AB,$A43,'Game Log'!$Z:$Z,$A$33,'Game Log'!$AC:$AC,'Opp Pos'!JD$34)=0,"X",SUMIFS('Game Log'!$AA:$AA,'Game Log'!$AB:$AB,$A43,'Game Log'!$Z:$Z,$A$33,'Game Log'!$AC:$AC,'Opp Pos'!JD$34))</f>
        <v>X</v>
      </c>
      <c r="JE43" s="23" t="str">
        <f>IF(SUMIFS('Game Log'!$AA:$AA,'Game Log'!$AB:$AB,$A43,'Game Log'!$Z:$Z,$A$33,'Game Log'!$AC:$AC,'Opp Pos'!JE$34)=0,"X",SUMIFS('Game Log'!$AA:$AA,'Game Log'!$AB:$AB,$A43,'Game Log'!$Z:$Z,$A$33,'Game Log'!$AC:$AC,'Opp Pos'!JE$34))</f>
        <v>X</v>
      </c>
      <c r="JF43" s="23" t="str">
        <f>IF(SUMIFS('Game Log'!$AA:$AA,'Game Log'!$AB:$AB,$A43,'Game Log'!$Z:$Z,$A$33,'Game Log'!$AC:$AC,'Opp Pos'!JF$34)=0,"X",SUMIFS('Game Log'!$AA:$AA,'Game Log'!$AB:$AB,$A43,'Game Log'!$Z:$Z,$A$33,'Game Log'!$AC:$AC,'Opp Pos'!JF$34))</f>
        <v>X</v>
      </c>
      <c r="JG43" s="23" t="str">
        <f>IF(SUMIFS('Game Log'!$AA:$AA,'Game Log'!$AB:$AB,$A43,'Game Log'!$Z:$Z,$A$33,'Game Log'!$AC:$AC,'Opp Pos'!JG$34)=0,"X",SUMIFS('Game Log'!$AA:$AA,'Game Log'!$AB:$AB,$A43,'Game Log'!$Z:$Z,$A$33,'Game Log'!$AC:$AC,'Opp Pos'!JG$34))</f>
        <v>X</v>
      </c>
      <c r="JH43" s="23" t="str">
        <f>IF(SUMIFS('Game Log'!$AA:$AA,'Game Log'!$AB:$AB,$A43,'Game Log'!$Z:$Z,$A$33,'Game Log'!$AC:$AC,'Opp Pos'!JH$34)=0,"X",SUMIFS('Game Log'!$AA:$AA,'Game Log'!$AB:$AB,$A43,'Game Log'!$Z:$Z,$A$33,'Game Log'!$AC:$AC,'Opp Pos'!JH$34))</f>
        <v>X</v>
      </c>
      <c r="JI43" s="23" t="str">
        <f>IF(SUMIFS('Game Log'!$AA:$AA,'Game Log'!$AB:$AB,$A43,'Game Log'!$Z:$Z,$A$33,'Game Log'!$AC:$AC,'Opp Pos'!JI$34)=0,"X",SUMIFS('Game Log'!$AA:$AA,'Game Log'!$AB:$AB,$A43,'Game Log'!$Z:$Z,$A$33,'Game Log'!$AC:$AC,'Opp Pos'!JI$34))</f>
        <v>X</v>
      </c>
      <c r="JJ43" s="23" t="str">
        <f>IF(SUMIFS('Game Log'!$AA:$AA,'Game Log'!$AB:$AB,$A43,'Game Log'!$Z:$Z,$A$33,'Game Log'!$AC:$AC,'Opp Pos'!JJ$34)=0,"X",SUMIFS('Game Log'!$AA:$AA,'Game Log'!$AB:$AB,$A43,'Game Log'!$Z:$Z,$A$33,'Game Log'!$AC:$AC,'Opp Pos'!JJ$34))</f>
        <v>X</v>
      </c>
      <c r="JK43" s="23" t="str">
        <f>IF(SUMIFS('Game Log'!$AA:$AA,'Game Log'!$AB:$AB,$A43,'Game Log'!$Z:$Z,$A$33,'Game Log'!$AC:$AC,'Opp Pos'!JK$34)=0,"X",SUMIFS('Game Log'!$AA:$AA,'Game Log'!$AB:$AB,$A43,'Game Log'!$Z:$Z,$A$33,'Game Log'!$AC:$AC,'Opp Pos'!JK$34))</f>
        <v>X</v>
      </c>
      <c r="JL43" s="23" t="str">
        <f>IF(SUMIFS('Game Log'!$AA:$AA,'Game Log'!$AB:$AB,$A43,'Game Log'!$Z:$Z,$A$33,'Game Log'!$AC:$AC,'Opp Pos'!JL$34)=0,"X",SUMIFS('Game Log'!$AA:$AA,'Game Log'!$AB:$AB,$A43,'Game Log'!$Z:$Z,$A$33,'Game Log'!$AC:$AC,'Opp Pos'!JL$34))</f>
        <v>X</v>
      </c>
      <c r="JM43" s="23" t="str">
        <f>IF(SUMIFS('Game Log'!$AA:$AA,'Game Log'!$AB:$AB,$A43,'Game Log'!$Z:$Z,$A$33,'Game Log'!$AC:$AC,'Opp Pos'!JM$34)=0,"X",SUMIFS('Game Log'!$AA:$AA,'Game Log'!$AB:$AB,$A43,'Game Log'!$Z:$Z,$A$33,'Game Log'!$AC:$AC,'Opp Pos'!JM$34))</f>
        <v>X</v>
      </c>
      <c r="JN43" s="23" t="str">
        <f>IF(SUMIFS('Game Log'!$AA:$AA,'Game Log'!$AB:$AB,$A43,'Game Log'!$Z:$Z,$A$33,'Game Log'!$AC:$AC,'Opp Pos'!JN$34)=0,"X",SUMIFS('Game Log'!$AA:$AA,'Game Log'!$AB:$AB,$A43,'Game Log'!$Z:$Z,$A$33,'Game Log'!$AC:$AC,'Opp Pos'!JN$34))</f>
        <v>X</v>
      </c>
      <c r="JO43" s="23" t="str">
        <f>IF(SUMIFS('Game Log'!$AA:$AA,'Game Log'!$AB:$AB,$A43,'Game Log'!$Z:$Z,$A$33,'Game Log'!$AC:$AC,'Opp Pos'!JO$34)=0,"X",SUMIFS('Game Log'!$AA:$AA,'Game Log'!$AB:$AB,$A43,'Game Log'!$Z:$Z,$A$33,'Game Log'!$AC:$AC,'Opp Pos'!JO$34))</f>
        <v>X</v>
      </c>
      <c r="JP43" s="23" t="str">
        <f>IF(SUMIFS('Game Log'!$AA:$AA,'Game Log'!$AB:$AB,$A43,'Game Log'!$Z:$Z,$A$33,'Game Log'!$AC:$AC,'Opp Pos'!JP$34)=0,"X",SUMIFS('Game Log'!$AA:$AA,'Game Log'!$AB:$AB,$A43,'Game Log'!$Z:$Z,$A$33,'Game Log'!$AC:$AC,'Opp Pos'!JP$34))</f>
        <v>X</v>
      </c>
      <c r="JQ43" s="23" t="str">
        <f>IF(SUMIFS('Game Log'!$AA:$AA,'Game Log'!$AB:$AB,$A43,'Game Log'!$Z:$Z,$A$33,'Game Log'!$AC:$AC,'Opp Pos'!JQ$34)=0,"X",SUMIFS('Game Log'!$AA:$AA,'Game Log'!$AB:$AB,$A43,'Game Log'!$Z:$Z,$A$33,'Game Log'!$AC:$AC,'Opp Pos'!JQ$34))</f>
        <v>X</v>
      </c>
      <c r="JR43" s="23" t="str">
        <f>IF(SUMIFS('Game Log'!$AA:$AA,'Game Log'!$AB:$AB,$A43,'Game Log'!$Z:$Z,$A$33,'Game Log'!$AC:$AC,'Opp Pos'!JR$34)=0,"X",SUMIFS('Game Log'!$AA:$AA,'Game Log'!$AB:$AB,$A43,'Game Log'!$Z:$Z,$A$33,'Game Log'!$AC:$AC,'Opp Pos'!JR$34))</f>
        <v>X</v>
      </c>
      <c r="JS43" s="23" t="str">
        <f>IF(SUMIFS('Game Log'!$AA:$AA,'Game Log'!$AB:$AB,$A43,'Game Log'!$Z:$Z,$A$33,'Game Log'!$AC:$AC,'Opp Pos'!JS$34)=0,"X",SUMIFS('Game Log'!$AA:$AA,'Game Log'!$AB:$AB,$A43,'Game Log'!$Z:$Z,$A$33,'Game Log'!$AC:$AC,'Opp Pos'!JS$34))</f>
        <v>X</v>
      </c>
      <c r="JT43" s="23" t="str">
        <f>IF(SUMIFS('Game Log'!$AA:$AA,'Game Log'!$AB:$AB,$A43,'Game Log'!$Z:$Z,$A$33,'Game Log'!$AC:$AC,'Opp Pos'!JT$34)=0,"X",SUMIFS('Game Log'!$AA:$AA,'Game Log'!$AB:$AB,$A43,'Game Log'!$Z:$Z,$A$33,'Game Log'!$AC:$AC,'Opp Pos'!JT$34))</f>
        <v>X</v>
      </c>
      <c r="JU43" s="23" t="str">
        <f>IF(SUMIFS('Game Log'!$AA:$AA,'Game Log'!$AB:$AB,$A43,'Game Log'!$Z:$Z,$A$33,'Game Log'!$AC:$AC,'Opp Pos'!JU$34)=0,"X",SUMIFS('Game Log'!$AA:$AA,'Game Log'!$AB:$AB,$A43,'Game Log'!$Z:$Z,$A$33,'Game Log'!$AC:$AC,'Opp Pos'!JU$34))</f>
        <v>X</v>
      </c>
      <c r="JV43" s="23">
        <f t="shared" si="6"/>
        <v>80</v>
      </c>
      <c r="JW43" s="23">
        <f t="shared" si="7"/>
        <v>3930.8999999999996</v>
      </c>
      <c r="JX43" s="23">
        <f t="shared" si="8"/>
        <v>49.136249999999997</v>
      </c>
      <c r="JY43" s="104"/>
    </row>
    <row r="44" spans="1:285" x14ac:dyDescent="0.25">
      <c r="A44" s="120" t="s">
        <v>116</v>
      </c>
      <c r="B44" s="23">
        <f>IF(SUMIFS('Game Log'!$AA:$AA,'Game Log'!$AB:$AB,$A44,'Game Log'!$Z:$Z,$A$33,'Game Log'!$AC:$AC,'Opp Pos'!B$34)=0,"X",SUMIFS('Game Log'!$AA:$AA,'Game Log'!$AB:$AB,$A44,'Game Log'!$Z:$Z,$A$33,'Game Log'!$AC:$AC,'Opp Pos'!B$34))</f>
        <v>38.1</v>
      </c>
      <c r="C44" s="23" t="str">
        <f>IF(SUMIFS('Game Log'!$AA:$AA,'Game Log'!$AB:$AB,$A44,'Game Log'!$Z:$Z,$A$33,'Game Log'!$AC:$AC,'Opp Pos'!C$34)=0,"X",SUMIFS('Game Log'!$AA:$AA,'Game Log'!$AB:$AB,$A44,'Game Log'!$Z:$Z,$A$33,'Game Log'!$AC:$AC,'Opp Pos'!C$34))</f>
        <v>X</v>
      </c>
      <c r="D44" s="23" t="str">
        <f>IF(SUMIFS('Game Log'!$AA:$AA,'Game Log'!$AB:$AB,$A44,'Game Log'!$Z:$Z,$A$33,'Game Log'!$AC:$AC,'Opp Pos'!D$34)=0,"X",SUMIFS('Game Log'!$AA:$AA,'Game Log'!$AB:$AB,$A44,'Game Log'!$Z:$Z,$A$33,'Game Log'!$AC:$AC,'Opp Pos'!D$34))</f>
        <v>X</v>
      </c>
      <c r="E44" s="23">
        <f>IF(SUMIFS('Game Log'!$AA:$AA,'Game Log'!$AB:$AB,$A44,'Game Log'!$Z:$Z,$A$33,'Game Log'!$AC:$AC,'Opp Pos'!E$34)=0,"X",SUMIFS('Game Log'!$AA:$AA,'Game Log'!$AB:$AB,$A44,'Game Log'!$Z:$Z,$A$33,'Game Log'!$AC:$AC,'Opp Pos'!E$34))</f>
        <v>27.2</v>
      </c>
      <c r="F44" s="23">
        <f>IF(SUMIFS('Game Log'!$AA:$AA,'Game Log'!$AB:$AB,$A44,'Game Log'!$Z:$Z,$A$33,'Game Log'!$AC:$AC,'Opp Pos'!F$34)=0,"X",SUMIFS('Game Log'!$AA:$AA,'Game Log'!$AB:$AB,$A44,'Game Log'!$Z:$Z,$A$33,'Game Log'!$AC:$AC,'Opp Pos'!F$34))</f>
        <v>47.599999999999994</v>
      </c>
      <c r="G44" s="23" t="str">
        <f>IF(SUMIFS('Game Log'!$AA:$AA,'Game Log'!$AB:$AB,$A44,'Game Log'!$Z:$Z,$A$33,'Game Log'!$AC:$AC,'Opp Pos'!G$34)=0,"X",SUMIFS('Game Log'!$AA:$AA,'Game Log'!$AB:$AB,$A44,'Game Log'!$Z:$Z,$A$33,'Game Log'!$AC:$AC,'Opp Pos'!G$34))</f>
        <v>X</v>
      </c>
      <c r="H44" s="23">
        <f>IF(SUMIFS('Game Log'!$AA:$AA,'Game Log'!$AB:$AB,$A44,'Game Log'!$Z:$Z,$A$33,'Game Log'!$AC:$AC,'Opp Pos'!H$34)=0,"X",SUMIFS('Game Log'!$AA:$AA,'Game Log'!$AB:$AB,$A44,'Game Log'!$Z:$Z,$A$33,'Game Log'!$AC:$AC,'Opp Pos'!H$34))</f>
        <v>72.100000000000009</v>
      </c>
      <c r="I44" s="23" t="str">
        <f>IF(SUMIFS('Game Log'!$AA:$AA,'Game Log'!$AB:$AB,$A44,'Game Log'!$Z:$Z,$A$33,'Game Log'!$AC:$AC,'Opp Pos'!I$34)=0,"X",SUMIFS('Game Log'!$AA:$AA,'Game Log'!$AB:$AB,$A44,'Game Log'!$Z:$Z,$A$33,'Game Log'!$AC:$AC,'Opp Pos'!I$34))</f>
        <v>X</v>
      </c>
      <c r="J44" s="23">
        <f>IF(SUMIFS('Game Log'!$AA:$AA,'Game Log'!$AB:$AB,$A44,'Game Log'!$Z:$Z,$A$33,'Game Log'!$AC:$AC,'Opp Pos'!J$34)=0,"X",SUMIFS('Game Log'!$AA:$AA,'Game Log'!$AB:$AB,$A44,'Game Log'!$Z:$Z,$A$33,'Game Log'!$AC:$AC,'Opp Pos'!J$34))</f>
        <v>59.2</v>
      </c>
      <c r="K44" s="23" t="str">
        <f>IF(SUMIFS('Game Log'!$AA:$AA,'Game Log'!$AB:$AB,$A44,'Game Log'!$Z:$Z,$A$33,'Game Log'!$AC:$AC,'Opp Pos'!K$34)=0,"X",SUMIFS('Game Log'!$AA:$AA,'Game Log'!$AB:$AB,$A44,'Game Log'!$Z:$Z,$A$33,'Game Log'!$AC:$AC,'Opp Pos'!K$34))</f>
        <v>X</v>
      </c>
      <c r="L44" s="23">
        <f>IF(SUMIFS('Game Log'!$AA:$AA,'Game Log'!$AB:$AB,$A44,'Game Log'!$Z:$Z,$A$33,'Game Log'!$AC:$AC,'Opp Pos'!L$34)=0,"X",SUMIFS('Game Log'!$AA:$AA,'Game Log'!$AB:$AB,$A44,'Game Log'!$Z:$Z,$A$33,'Game Log'!$AC:$AC,'Opp Pos'!L$34))</f>
        <v>55.599999999999994</v>
      </c>
      <c r="M44" s="23" t="str">
        <f>IF(SUMIFS('Game Log'!$AA:$AA,'Game Log'!$AB:$AB,$A44,'Game Log'!$Z:$Z,$A$33,'Game Log'!$AC:$AC,'Opp Pos'!M$34)=0,"X",SUMIFS('Game Log'!$AA:$AA,'Game Log'!$AB:$AB,$A44,'Game Log'!$Z:$Z,$A$33,'Game Log'!$AC:$AC,'Opp Pos'!M$34))</f>
        <v>X</v>
      </c>
      <c r="N44" s="23">
        <f>IF(SUMIFS('Game Log'!$AA:$AA,'Game Log'!$AB:$AB,$A44,'Game Log'!$Z:$Z,$A$33,'Game Log'!$AC:$AC,'Opp Pos'!N$34)=0,"X",SUMIFS('Game Log'!$AA:$AA,'Game Log'!$AB:$AB,$A44,'Game Log'!$Z:$Z,$A$33,'Game Log'!$AC:$AC,'Opp Pos'!N$34))</f>
        <v>50.1</v>
      </c>
      <c r="O44" s="23">
        <f>IF(SUMIFS('Game Log'!$AA:$AA,'Game Log'!$AB:$AB,$A44,'Game Log'!$Z:$Z,$A$33,'Game Log'!$AC:$AC,'Opp Pos'!O$34)=0,"X",SUMIFS('Game Log'!$AA:$AA,'Game Log'!$AB:$AB,$A44,'Game Log'!$Z:$Z,$A$33,'Game Log'!$AC:$AC,'Opp Pos'!O$34))</f>
        <v>45.8</v>
      </c>
      <c r="P44" s="23" t="str">
        <f>IF(SUMIFS('Game Log'!$AA:$AA,'Game Log'!$AB:$AB,$A44,'Game Log'!$Z:$Z,$A$33,'Game Log'!$AC:$AC,'Opp Pos'!P$34)=0,"X",SUMIFS('Game Log'!$AA:$AA,'Game Log'!$AB:$AB,$A44,'Game Log'!$Z:$Z,$A$33,'Game Log'!$AC:$AC,'Opp Pos'!P$34))</f>
        <v>X</v>
      </c>
      <c r="Q44" s="23" t="str">
        <f>IF(SUMIFS('Game Log'!$AA:$AA,'Game Log'!$AB:$AB,$A44,'Game Log'!$Z:$Z,$A$33,'Game Log'!$AC:$AC,'Opp Pos'!Q$34)=0,"X",SUMIFS('Game Log'!$AA:$AA,'Game Log'!$AB:$AB,$A44,'Game Log'!$Z:$Z,$A$33,'Game Log'!$AC:$AC,'Opp Pos'!Q$34))</f>
        <v>X</v>
      </c>
      <c r="R44" s="23">
        <f>IF(SUMIFS('Game Log'!$AA:$AA,'Game Log'!$AB:$AB,$A44,'Game Log'!$Z:$Z,$A$33,'Game Log'!$AC:$AC,'Opp Pos'!R$34)=0,"X",SUMIFS('Game Log'!$AA:$AA,'Game Log'!$AB:$AB,$A44,'Game Log'!$Z:$Z,$A$33,'Game Log'!$AC:$AC,'Opp Pos'!R$34))</f>
        <v>33.1</v>
      </c>
      <c r="S44" s="23" t="str">
        <f>IF(SUMIFS('Game Log'!$AA:$AA,'Game Log'!$AB:$AB,$A44,'Game Log'!$Z:$Z,$A$33,'Game Log'!$AC:$AC,'Opp Pos'!S$34)=0,"X",SUMIFS('Game Log'!$AA:$AA,'Game Log'!$AB:$AB,$A44,'Game Log'!$Z:$Z,$A$33,'Game Log'!$AC:$AC,'Opp Pos'!S$34))</f>
        <v>X</v>
      </c>
      <c r="T44" s="23">
        <f>IF(SUMIFS('Game Log'!$AA:$AA,'Game Log'!$AB:$AB,$A44,'Game Log'!$Z:$Z,$A$33,'Game Log'!$AC:$AC,'Opp Pos'!T$34)=0,"X",SUMIFS('Game Log'!$AA:$AA,'Game Log'!$AB:$AB,$A44,'Game Log'!$Z:$Z,$A$33,'Game Log'!$AC:$AC,'Opp Pos'!T$34))</f>
        <v>31.5</v>
      </c>
      <c r="U44" s="23" t="str">
        <f>IF(SUMIFS('Game Log'!$AA:$AA,'Game Log'!$AB:$AB,$A44,'Game Log'!$Z:$Z,$A$33,'Game Log'!$AC:$AC,'Opp Pos'!U$34)=0,"X",SUMIFS('Game Log'!$AA:$AA,'Game Log'!$AB:$AB,$A44,'Game Log'!$Z:$Z,$A$33,'Game Log'!$AC:$AC,'Opp Pos'!U$34))</f>
        <v>X</v>
      </c>
      <c r="V44" s="23">
        <f>IF(SUMIFS('Game Log'!$AA:$AA,'Game Log'!$AB:$AB,$A44,'Game Log'!$Z:$Z,$A$33,'Game Log'!$AC:$AC,'Opp Pos'!V$34)=0,"X",SUMIFS('Game Log'!$AA:$AA,'Game Log'!$AB:$AB,$A44,'Game Log'!$Z:$Z,$A$33,'Game Log'!$AC:$AC,'Opp Pos'!V$34))</f>
        <v>29.8</v>
      </c>
      <c r="W44" s="23" t="str">
        <f>IF(SUMIFS('Game Log'!$AA:$AA,'Game Log'!$AB:$AB,$A44,'Game Log'!$Z:$Z,$A$33,'Game Log'!$AC:$AC,'Opp Pos'!W$34)=0,"X",SUMIFS('Game Log'!$AA:$AA,'Game Log'!$AB:$AB,$A44,'Game Log'!$Z:$Z,$A$33,'Game Log'!$AC:$AC,'Opp Pos'!W$34))</f>
        <v>X</v>
      </c>
      <c r="X44" s="23">
        <f>IF(SUMIFS('Game Log'!$AA:$AA,'Game Log'!$AB:$AB,$A44,'Game Log'!$Z:$Z,$A$33,'Game Log'!$AC:$AC,'Opp Pos'!X$34)=0,"X",SUMIFS('Game Log'!$AA:$AA,'Game Log'!$AB:$AB,$A44,'Game Log'!$Z:$Z,$A$33,'Game Log'!$AC:$AC,'Opp Pos'!X$34))</f>
        <v>49</v>
      </c>
      <c r="Y44" s="23" t="str">
        <f>IF(SUMIFS('Game Log'!$AA:$AA,'Game Log'!$AB:$AB,$A44,'Game Log'!$Z:$Z,$A$33,'Game Log'!$AC:$AC,'Opp Pos'!Y$34)=0,"X",SUMIFS('Game Log'!$AA:$AA,'Game Log'!$AB:$AB,$A44,'Game Log'!$Z:$Z,$A$33,'Game Log'!$AC:$AC,'Opp Pos'!Y$34))</f>
        <v>X</v>
      </c>
      <c r="Z44" s="23" t="str">
        <f>IF(SUMIFS('Game Log'!$AA:$AA,'Game Log'!$AB:$AB,$A44,'Game Log'!$Z:$Z,$A$33,'Game Log'!$AC:$AC,'Opp Pos'!Z$34)=0,"X",SUMIFS('Game Log'!$AA:$AA,'Game Log'!$AB:$AB,$A44,'Game Log'!$Z:$Z,$A$33,'Game Log'!$AC:$AC,'Opp Pos'!Z$34))</f>
        <v>X</v>
      </c>
      <c r="AA44" s="23">
        <f>IF(SUMIFS('Game Log'!$AA:$AA,'Game Log'!$AB:$AB,$A44,'Game Log'!$Z:$Z,$A$33,'Game Log'!$AC:$AC,'Opp Pos'!AA$34)=0,"X",SUMIFS('Game Log'!$AA:$AA,'Game Log'!$AB:$AB,$A44,'Game Log'!$Z:$Z,$A$33,'Game Log'!$AC:$AC,'Opp Pos'!AA$34))</f>
        <v>51.9</v>
      </c>
      <c r="AB44" s="23" t="str">
        <f>IF(SUMIFS('Game Log'!$AA:$AA,'Game Log'!$AB:$AB,$A44,'Game Log'!$Z:$Z,$A$33,'Game Log'!$AC:$AC,'Opp Pos'!AB$34)=0,"X",SUMIFS('Game Log'!$AA:$AA,'Game Log'!$AB:$AB,$A44,'Game Log'!$Z:$Z,$A$33,'Game Log'!$AC:$AC,'Opp Pos'!AB$34))</f>
        <v>X</v>
      </c>
      <c r="AC44" s="23">
        <f>IF(SUMIFS('Game Log'!$AA:$AA,'Game Log'!$AB:$AB,$A44,'Game Log'!$Z:$Z,$A$33,'Game Log'!$AC:$AC,'Opp Pos'!AC$34)=0,"X",SUMIFS('Game Log'!$AA:$AA,'Game Log'!$AB:$AB,$A44,'Game Log'!$Z:$Z,$A$33,'Game Log'!$AC:$AC,'Opp Pos'!AC$34))</f>
        <v>26.4</v>
      </c>
      <c r="AD44" s="23" t="str">
        <f>IF(SUMIFS('Game Log'!$AA:$AA,'Game Log'!$AB:$AB,$A44,'Game Log'!$Z:$Z,$A$33,'Game Log'!$AC:$AC,'Opp Pos'!AD$34)=0,"X",SUMIFS('Game Log'!$AA:$AA,'Game Log'!$AB:$AB,$A44,'Game Log'!$Z:$Z,$A$33,'Game Log'!$AC:$AC,'Opp Pos'!AD$34))</f>
        <v>X</v>
      </c>
      <c r="AE44" s="23" t="str">
        <f>IF(SUMIFS('Game Log'!$AA:$AA,'Game Log'!$AB:$AB,$A44,'Game Log'!$Z:$Z,$A$33,'Game Log'!$AC:$AC,'Opp Pos'!AE$34)=0,"X",SUMIFS('Game Log'!$AA:$AA,'Game Log'!$AB:$AB,$A44,'Game Log'!$Z:$Z,$A$33,'Game Log'!$AC:$AC,'Opp Pos'!AE$34))</f>
        <v>X</v>
      </c>
      <c r="AF44" s="23">
        <f>IF(SUMIFS('Game Log'!$AA:$AA,'Game Log'!$AB:$AB,$A44,'Game Log'!$Z:$Z,$A$33,'Game Log'!$AC:$AC,'Opp Pos'!AF$34)=0,"X",SUMIFS('Game Log'!$AA:$AA,'Game Log'!$AB:$AB,$A44,'Game Log'!$Z:$Z,$A$33,'Game Log'!$AC:$AC,'Opp Pos'!AF$34))</f>
        <v>44.4</v>
      </c>
      <c r="AG44" s="23" t="str">
        <f>IF(SUMIFS('Game Log'!$AA:$AA,'Game Log'!$AB:$AB,$A44,'Game Log'!$Z:$Z,$A$33,'Game Log'!$AC:$AC,'Opp Pos'!AG$34)=0,"X",SUMIFS('Game Log'!$AA:$AA,'Game Log'!$AB:$AB,$A44,'Game Log'!$Z:$Z,$A$33,'Game Log'!$AC:$AC,'Opp Pos'!AG$34))</f>
        <v>X</v>
      </c>
      <c r="AH44" s="23">
        <f>IF(SUMIFS('Game Log'!$AA:$AA,'Game Log'!$AB:$AB,$A44,'Game Log'!$Z:$Z,$A$33,'Game Log'!$AC:$AC,'Opp Pos'!AH$34)=0,"X",SUMIFS('Game Log'!$AA:$AA,'Game Log'!$AB:$AB,$A44,'Game Log'!$Z:$Z,$A$33,'Game Log'!$AC:$AC,'Opp Pos'!AH$34))</f>
        <v>66.3</v>
      </c>
      <c r="AI44" s="23">
        <f>IF(SUMIFS('Game Log'!$AA:$AA,'Game Log'!$AB:$AB,$A44,'Game Log'!$Z:$Z,$A$33,'Game Log'!$AC:$AC,'Opp Pos'!AI$34)=0,"X",SUMIFS('Game Log'!$AA:$AA,'Game Log'!$AB:$AB,$A44,'Game Log'!$Z:$Z,$A$33,'Game Log'!$AC:$AC,'Opp Pos'!AI$34))</f>
        <v>39.4</v>
      </c>
      <c r="AJ44" s="23" t="str">
        <f>IF(SUMIFS('Game Log'!$AA:$AA,'Game Log'!$AB:$AB,$A44,'Game Log'!$Z:$Z,$A$33,'Game Log'!$AC:$AC,'Opp Pos'!AJ$34)=0,"X",SUMIFS('Game Log'!$AA:$AA,'Game Log'!$AB:$AB,$A44,'Game Log'!$Z:$Z,$A$33,'Game Log'!$AC:$AC,'Opp Pos'!AJ$34))</f>
        <v>X</v>
      </c>
      <c r="AK44" s="23" t="str">
        <f>IF(SUMIFS('Game Log'!$AA:$AA,'Game Log'!$AB:$AB,$A44,'Game Log'!$Z:$Z,$A$33,'Game Log'!$AC:$AC,'Opp Pos'!AK$34)=0,"X",SUMIFS('Game Log'!$AA:$AA,'Game Log'!$AB:$AB,$A44,'Game Log'!$Z:$Z,$A$33,'Game Log'!$AC:$AC,'Opp Pos'!AK$34))</f>
        <v>X</v>
      </c>
      <c r="AL44" s="23">
        <f>IF(SUMIFS('Game Log'!$AA:$AA,'Game Log'!$AB:$AB,$A44,'Game Log'!$Z:$Z,$A$33,'Game Log'!$AC:$AC,'Opp Pos'!AL$34)=0,"X",SUMIFS('Game Log'!$AA:$AA,'Game Log'!$AB:$AB,$A44,'Game Log'!$Z:$Z,$A$33,'Game Log'!$AC:$AC,'Opp Pos'!AL$34))</f>
        <v>79.599999999999994</v>
      </c>
      <c r="AM44" s="23" t="str">
        <f>IF(SUMIFS('Game Log'!$AA:$AA,'Game Log'!$AB:$AB,$A44,'Game Log'!$Z:$Z,$A$33,'Game Log'!$AC:$AC,'Opp Pos'!AM$34)=0,"X",SUMIFS('Game Log'!$AA:$AA,'Game Log'!$AB:$AB,$A44,'Game Log'!$Z:$Z,$A$33,'Game Log'!$AC:$AC,'Opp Pos'!AM$34))</f>
        <v>X</v>
      </c>
      <c r="AN44" s="23">
        <f>IF(SUMIFS('Game Log'!$AA:$AA,'Game Log'!$AB:$AB,$A44,'Game Log'!$Z:$Z,$A$33,'Game Log'!$AC:$AC,'Opp Pos'!AN$34)=0,"X",SUMIFS('Game Log'!$AA:$AA,'Game Log'!$AB:$AB,$A44,'Game Log'!$Z:$Z,$A$33,'Game Log'!$AC:$AC,'Opp Pos'!AN$34))</f>
        <v>45</v>
      </c>
      <c r="AO44" s="23">
        <f>IF(SUMIFS('Game Log'!$AA:$AA,'Game Log'!$AB:$AB,$A44,'Game Log'!$Z:$Z,$A$33,'Game Log'!$AC:$AC,'Opp Pos'!AO$34)=0,"X",SUMIFS('Game Log'!$AA:$AA,'Game Log'!$AB:$AB,$A44,'Game Log'!$Z:$Z,$A$33,'Game Log'!$AC:$AC,'Opp Pos'!AO$34))</f>
        <v>62.300000000000004</v>
      </c>
      <c r="AP44" s="23" t="str">
        <f>IF(SUMIFS('Game Log'!$AA:$AA,'Game Log'!$AB:$AB,$A44,'Game Log'!$Z:$Z,$A$33,'Game Log'!$AC:$AC,'Opp Pos'!AP$34)=0,"X",SUMIFS('Game Log'!$AA:$AA,'Game Log'!$AB:$AB,$A44,'Game Log'!$Z:$Z,$A$33,'Game Log'!$AC:$AC,'Opp Pos'!AP$34))</f>
        <v>X</v>
      </c>
      <c r="AQ44" s="23">
        <f>IF(SUMIFS('Game Log'!$AA:$AA,'Game Log'!$AB:$AB,$A44,'Game Log'!$Z:$Z,$A$33,'Game Log'!$AC:$AC,'Opp Pos'!AQ$34)=0,"X",SUMIFS('Game Log'!$AA:$AA,'Game Log'!$AB:$AB,$A44,'Game Log'!$Z:$Z,$A$33,'Game Log'!$AC:$AC,'Opp Pos'!AQ$34))</f>
        <v>63.3</v>
      </c>
      <c r="AR44" s="23" t="str">
        <f>IF(SUMIFS('Game Log'!$AA:$AA,'Game Log'!$AB:$AB,$A44,'Game Log'!$Z:$Z,$A$33,'Game Log'!$AC:$AC,'Opp Pos'!AR$34)=0,"X",SUMIFS('Game Log'!$AA:$AA,'Game Log'!$AB:$AB,$A44,'Game Log'!$Z:$Z,$A$33,'Game Log'!$AC:$AC,'Opp Pos'!AR$34))</f>
        <v>X</v>
      </c>
      <c r="AS44" s="23">
        <f>IF(SUMIFS('Game Log'!$AA:$AA,'Game Log'!$AB:$AB,$A44,'Game Log'!$Z:$Z,$A$33,'Game Log'!$AC:$AC,'Opp Pos'!AS$34)=0,"X",SUMIFS('Game Log'!$AA:$AA,'Game Log'!$AB:$AB,$A44,'Game Log'!$Z:$Z,$A$33,'Game Log'!$AC:$AC,'Opp Pos'!AS$34))</f>
        <v>72.599999999999994</v>
      </c>
      <c r="AT44" s="23" t="str">
        <f>IF(SUMIFS('Game Log'!$AA:$AA,'Game Log'!$AB:$AB,$A44,'Game Log'!$Z:$Z,$A$33,'Game Log'!$AC:$AC,'Opp Pos'!AT$34)=0,"X",SUMIFS('Game Log'!$AA:$AA,'Game Log'!$AB:$AB,$A44,'Game Log'!$Z:$Z,$A$33,'Game Log'!$AC:$AC,'Opp Pos'!AT$34))</f>
        <v>X</v>
      </c>
      <c r="AU44" s="23">
        <f>IF(SUMIFS('Game Log'!$AA:$AA,'Game Log'!$AB:$AB,$A44,'Game Log'!$Z:$Z,$A$33,'Game Log'!$AC:$AC,'Opp Pos'!AU$34)=0,"X",SUMIFS('Game Log'!$AA:$AA,'Game Log'!$AB:$AB,$A44,'Game Log'!$Z:$Z,$A$33,'Game Log'!$AC:$AC,'Opp Pos'!AU$34))</f>
        <v>56.9</v>
      </c>
      <c r="AV44" s="23" t="str">
        <f>IF(SUMIFS('Game Log'!$AA:$AA,'Game Log'!$AB:$AB,$A44,'Game Log'!$Z:$Z,$A$33,'Game Log'!$AC:$AC,'Opp Pos'!AV$34)=0,"X",SUMIFS('Game Log'!$AA:$AA,'Game Log'!$AB:$AB,$A44,'Game Log'!$Z:$Z,$A$33,'Game Log'!$AC:$AC,'Opp Pos'!AV$34))</f>
        <v>X</v>
      </c>
      <c r="AW44" s="23">
        <f>IF(SUMIFS('Game Log'!$AA:$AA,'Game Log'!$AB:$AB,$A44,'Game Log'!$Z:$Z,$A$33,'Game Log'!$AC:$AC,'Opp Pos'!AW$34)=0,"X",SUMIFS('Game Log'!$AA:$AA,'Game Log'!$AB:$AB,$A44,'Game Log'!$Z:$Z,$A$33,'Game Log'!$AC:$AC,'Opp Pos'!AW$34))</f>
        <v>30.1</v>
      </c>
      <c r="AX44" s="23">
        <f>IF(SUMIFS('Game Log'!$AA:$AA,'Game Log'!$AB:$AB,$A44,'Game Log'!$Z:$Z,$A$33,'Game Log'!$AC:$AC,'Opp Pos'!AX$34)=0,"X",SUMIFS('Game Log'!$AA:$AA,'Game Log'!$AB:$AB,$A44,'Game Log'!$Z:$Z,$A$33,'Game Log'!$AC:$AC,'Opp Pos'!AX$34))</f>
        <v>97.100000000000009</v>
      </c>
      <c r="AY44" s="23" t="str">
        <f>IF(SUMIFS('Game Log'!$AA:$AA,'Game Log'!$AB:$AB,$A44,'Game Log'!$Z:$Z,$A$33,'Game Log'!$AC:$AC,'Opp Pos'!AY$34)=0,"X",SUMIFS('Game Log'!$AA:$AA,'Game Log'!$AB:$AB,$A44,'Game Log'!$Z:$Z,$A$33,'Game Log'!$AC:$AC,'Opp Pos'!AY$34))</f>
        <v>X</v>
      </c>
      <c r="AZ44" s="23">
        <f>IF(SUMIFS('Game Log'!$AA:$AA,'Game Log'!$AB:$AB,$A44,'Game Log'!$Z:$Z,$A$33,'Game Log'!$AC:$AC,'Opp Pos'!AZ$34)=0,"X",SUMIFS('Game Log'!$AA:$AA,'Game Log'!$AB:$AB,$A44,'Game Log'!$Z:$Z,$A$33,'Game Log'!$AC:$AC,'Opp Pos'!AZ$34))</f>
        <v>52.800000000000004</v>
      </c>
      <c r="BA44" s="23" t="str">
        <f>IF(SUMIFS('Game Log'!$AA:$AA,'Game Log'!$AB:$AB,$A44,'Game Log'!$Z:$Z,$A$33,'Game Log'!$AC:$AC,'Opp Pos'!BA$34)=0,"X",SUMIFS('Game Log'!$AA:$AA,'Game Log'!$AB:$AB,$A44,'Game Log'!$Z:$Z,$A$33,'Game Log'!$AC:$AC,'Opp Pos'!BA$34))</f>
        <v>X</v>
      </c>
      <c r="BB44" s="23">
        <f>IF(SUMIFS('Game Log'!$AA:$AA,'Game Log'!$AB:$AB,$A44,'Game Log'!$Z:$Z,$A$33,'Game Log'!$AC:$AC,'Opp Pos'!BB$34)=0,"X",SUMIFS('Game Log'!$AA:$AA,'Game Log'!$AB:$AB,$A44,'Game Log'!$Z:$Z,$A$33,'Game Log'!$AC:$AC,'Opp Pos'!BB$34))</f>
        <v>37.799999999999997</v>
      </c>
      <c r="BC44" s="23" t="str">
        <f>IF(SUMIFS('Game Log'!$AA:$AA,'Game Log'!$AB:$AB,$A44,'Game Log'!$Z:$Z,$A$33,'Game Log'!$AC:$AC,'Opp Pos'!BC$34)=0,"X",SUMIFS('Game Log'!$AA:$AA,'Game Log'!$AB:$AB,$A44,'Game Log'!$Z:$Z,$A$33,'Game Log'!$AC:$AC,'Opp Pos'!BC$34))</f>
        <v>X</v>
      </c>
      <c r="BD44" s="23" t="str">
        <f>IF(SUMIFS('Game Log'!$AA:$AA,'Game Log'!$AB:$AB,$A44,'Game Log'!$Z:$Z,$A$33,'Game Log'!$AC:$AC,'Opp Pos'!BD$34)=0,"X",SUMIFS('Game Log'!$AA:$AA,'Game Log'!$AB:$AB,$A44,'Game Log'!$Z:$Z,$A$33,'Game Log'!$AC:$AC,'Opp Pos'!BD$34))</f>
        <v>X</v>
      </c>
      <c r="BE44" s="23">
        <f>IF(SUMIFS('Game Log'!$AA:$AA,'Game Log'!$AB:$AB,$A44,'Game Log'!$Z:$Z,$A$33,'Game Log'!$AC:$AC,'Opp Pos'!BE$34)=0,"X",SUMIFS('Game Log'!$AA:$AA,'Game Log'!$AB:$AB,$A44,'Game Log'!$Z:$Z,$A$33,'Game Log'!$AC:$AC,'Opp Pos'!BE$34))</f>
        <v>52.8</v>
      </c>
      <c r="BF44" s="23" t="str">
        <f>IF(SUMIFS('Game Log'!$AA:$AA,'Game Log'!$AB:$AB,$A44,'Game Log'!$Z:$Z,$A$33,'Game Log'!$AC:$AC,'Opp Pos'!BF$34)=0,"X",SUMIFS('Game Log'!$AA:$AA,'Game Log'!$AB:$AB,$A44,'Game Log'!$Z:$Z,$A$33,'Game Log'!$AC:$AC,'Opp Pos'!BF$34))</f>
        <v>X</v>
      </c>
      <c r="BG44" s="23" t="str">
        <f>IF(SUMIFS('Game Log'!$AA:$AA,'Game Log'!$AB:$AB,$A44,'Game Log'!$Z:$Z,$A$33,'Game Log'!$AC:$AC,'Opp Pos'!BG$34)=0,"X",SUMIFS('Game Log'!$AA:$AA,'Game Log'!$AB:$AB,$A44,'Game Log'!$Z:$Z,$A$33,'Game Log'!$AC:$AC,'Opp Pos'!BG$34))</f>
        <v>X</v>
      </c>
      <c r="BH44" s="23">
        <f>IF(SUMIFS('Game Log'!$AA:$AA,'Game Log'!$AB:$AB,$A44,'Game Log'!$Z:$Z,$A$33,'Game Log'!$AC:$AC,'Opp Pos'!BH$34)=0,"X",SUMIFS('Game Log'!$AA:$AA,'Game Log'!$AB:$AB,$A44,'Game Log'!$Z:$Z,$A$33,'Game Log'!$AC:$AC,'Opp Pos'!BH$34))</f>
        <v>71.099999999999994</v>
      </c>
      <c r="BI44" s="23" t="str">
        <f>IF(SUMIFS('Game Log'!$AA:$AA,'Game Log'!$AB:$AB,$A44,'Game Log'!$Z:$Z,$A$33,'Game Log'!$AC:$AC,'Opp Pos'!BI$34)=0,"X",SUMIFS('Game Log'!$AA:$AA,'Game Log'!$AB:$AB,$A44,'Game Log'!$Z:$Z,$A$33,'Game Log'!$AC:$AC,'Opp Pos'!BI$34))</f>
        <v>X</v>
      </c>
      <c r="BJ44" s="23" t="str">
        <f>IF(SUMIFS('Game Log'!$AA:$AA,'Game Log'!$AB:$AB,$A44,'Game Log'!$Z:$Z,$A$33,'Game Log'!$AC:$AC,'Opp Pos'!BJ$34)=0,"X",SUMIFS('Game Log'!$AA:$AA,'Game Log'!$AB:$AB,$A44,'Game Log'!$Z:$Z,$A$33,'Game Log'!$AC:$AC,'Opp Pos'!BJ$34))</f>
        <v>X</v>
      </c>
      <c r="BK44" s="23" t="str">
        <f>IF(SUMIFS('Game Log'!$AA:$AA,'Game Log'!$AB:$AB,$A44,'Game Log'!$Z:$Z,$A$33,'Game Log'!$AC:$AC,'Opp Pos'!BK$34)=0,"X",SUMIFS('Game Log'!$AA:$AA,'Game Log'!$AB:$AB,$A44,'Game Log'!$Z:$Z,$A$33,'Game Log'!$AC:$AC,'Opp Pos'!BK$34))</f>
        <v>X</v>
      </c>
      <c r="BL44" s="23">
        <f>IF(SUMIFS('Game Log'!$AA:$AA,'Game Log'!$AB:$AB,$A44,'Game Log'!$Z:$Z,$A$33,'Game Log'!$AC:$AC,'Opp Pos'!BL$34)=0,"X",SUMIFS('Game Log'!$AA:$AA,'Game Log'!$AB:$AB,$A44,'Game Log'!$Z:$Z,$A$33,'Game Log'!$AC:$AC,'Opp Pos'!BL$34))</f>
        <v>45.7</v>
      </c>
      <c r="BM44" s="23" t="str">
        <f>IF(SUMIFS('Game Log'!$AA:$AA,'Game Log'!$AB:$AB,$A44,'Game Log'!$Z:$Z,$A$33,'Game Log'!$AC:$AC,'Opp Pos'!BM$34)=0,"X",SUMIFS('Game Log'!$AA:$AA,'Game Log'!$AB:$AB,$A44,'Game Log'!$Z:$Z,$A$33,'Game Log'!$AC:$AC,'Opp Pos'!BM$34))</f>
        <v>X</v>
      </c>
      <c r="BN44" s="23">
        <f>IF(SUMIFS('Game Log'!$AA:$AA,'Game Log'!$AB:$AB,$A44,'Game Log'!$Z:$Z,$A$33,'Game Log'!$AC:$AC,'Opp Pos'!BN$34)=0,"X",SUMIFS('Game Log'!$AA:$AA,'Game Log'!$AB:$AB,$A44,'Game Log'!$Z:$Z,$A$33,'Game Log'!$AC:$AC,'Opp Pos'!BN$34))</f>
        <v>42.1</v>
      </c>
      <c r="BO44" s="23" t="str">
        <f>IF(SUMIFS('Game Log'!$AA:$AA,'Game Log'!$AB:$AB,$A44,'Game Log'!$Z:$Z,$A$33,'Game Log'!$AC:$AC,'Opp Pos'!BO$34)=0,"X",SUMIFS('Game Log'!$AA:$AA,'Game Log'!$AB:$AB,$A44,'Game Log'!$Z:$Z,$A$33,'Game Log'!$AC:$AC,'Opp Pos'!BO$34))</f>
        <v>X</v>
      </c>
      <c r="BP44" s="23">
        <f>IF(SUMIFS('Game Log'!$AA:$AA,'Game Log'!$AB:$AB,$A44,'Game Log'!$Z:$Z,$A$33,'Game Log'!$AC:$AC,'Opp Pos'!BP$34)=0,"X",SUMIFS('Game Log'!$AA:$AA,'Game Log'!$AB:$AB,$A44,'Game Log'!$Z:$Z,$A$33,'Game Log'!$AC:$AC,'Opp Pos'!BP$34))</f>
        <v>48.1</v>
      </c>
      <c r="BQ44" s="23" t="str">
        <f>IF(SUMIFS('Game Log'!$AA:$AA,'Game Log'!$AB:$AB,$A44,'Game Log'!$Z:$Z,$A$33,'Game Log'!$AC:$AC,'Opp Pos'!BQ$34)=0,"X",SUMIFS('Game Log'!$AA:$AA,'Game Log'!$AB:$AB,$A44,'Game Log'!$Z:$Z,$A$33,'Game Log'!$AC:$AC,'Opp Pos'!BQ$34))</f>
        <v>X</v>
      </c>
      <c r="BR44" s="23" t="str">
        <f>IF(SUMIFS('Game Log'!$AA:$AA,'Game Log'!$AB:$AB,$A44,'Game Log'!$Z:$Z,$A$33,'Game Log'!$AC:$AC,'Opp Pos'!BR$34)=0,"X",SUMIFS('Game Log'!$AA:$AA,'Game Log'!$AB:$AB,$A44,'Game Log'!$Z:$Z,$A$33,'Game Log'!$AC:$AC,'Opp Pos'!BR$34))</f>
        <v>X</v>
      </c>
      <c r="BS44" s="23">
        <f>IF(SUMIFS('Game Log'!$AA:$AA,'Game Log'!$AB:$AB,$A44,'Game Log'!$Z:$Z,$A$33,'Game Log'!$AC:$AC,'Opp Pos'!BS$34)=0,"X",SUMIFS('Game Log'!$AA:$AA,'Game Log'!$AB:$AB,$A44,'Game Log'!$Z:$Z,$A$33,'Game Log'!$AC:$AC,'Opp Pos'!BS$34))</f>
        <v>6.9</v>
      </c>
      <c r="BT44" s="23" t="str">
        <f>IF(SUMIFS('Game Log'!$AA:$AA,'Game Log'!$AB:$AB,$A44,'Game Log'!$Z:$Z,$A$33,'Game Log'!$AC:$AC,'Opp Pos'!BT$34)=0,"X",SUMIFS('Game Log'!$AA:$AA,'Game Log'!$AB:$AB,$A44,'Game Log'!$Z:$Z,$A$33,'Game Log'!$AC:$AC,'Opp Pos'!BT$34))</f>
        <v>X</v>
      </c>
      <c r="BU44" s="23">
        <f>IF(SUMIFS('Game Log'!$AA:$AA,'Game Log'!$AB:$AB,$A44,'Game Log'!$Z:$Z,$A$33,'Game Log'!$AC:$AC,'Opp Pos'!BU$34)=0,"X",SUMIFS('Game Log'!$AA:$AA,'Game Log'!$AB:$AB,$A44,'Game Log'!$Z:$Z,$A$33,'Game Log'!$AC:$AC,'Opp Pos'!BU$34))</f>
        <v>20.399999999999999</v>
      </c>
      <c r="BV44" s="23" t="str">
        <f>IF(SUMIFS('Game Log'!$AA:$AA,'Game Log'!$AB:$AB,$A44,'Game Log'!$Z:$Z,$A$33,'Game Log'!$AC:$AC,'Opp Pos'!BV$34)=0,"X",SUMIFS('Game Log'!$AA:$AA,'Game Log'!$AB:$AB,$A44,'Game Log'!$Z:$Z,$A$33,'Game Log'!$AC:$AC,'Opp Pos'!BV$34))</f>
        <v>X</v>
      </c>
      <c r="BW44" s="23">
        <f>IF(SUMIFS('Game Log'!$AA:$AA,'Game Log'!$AB:$AB,$A44,'Game Log'!$Z:$Z,$A$33,'Game Log'!$AC:$AC,'Opp Pos'!BW$34)=0,"X",SUMIFS('Game Log'!$AA:$AA,'Game Log'!$AB:$AB,$A44,'Game Log'!$Z:$Z,$A$33,'Game Log'!$AC:$AC,'Opp Pos'!BW$34))</f>
        <v>55.2</v>
      </c>
      <c r="BX44" s="23">
        <f>IF(SUMIFS('Game Log'!$AA:$AA,'Game Log'!$AB:$AB,$A44,'Game Log'!$Z:$Z,$A$33,'Game Log'!$AC:$AC,'Opp Pos'!BX$34)=0,"X",SUMIFS('Game Log'!$AA:$AA,'Game Log'!$AB:$AB,$A44,'Game Log'!$Z:$Z,$A$33,'Game Log'!$AC:$AC,'Opp Pos'!BX$34))</f>
        <v>50.599999999999994</v>
      </c>
      <c r="BY44" s="23" t="str">
        <f>IF(SUMIFS('Game Log'!$AA:$AA,'Game Log'!$AB:$AB,$A44,'Game Log'!$Z:$Z,$A$33,'Game Log'!$AC:$AC,'Opp Pos'!BY$34)=0,"X",SUMIFS('Game Log'!$AA:$AA,'Game Log'!$AB:$AB,$A44,'Game Log'!$Z:$Z,$A$33,'Game Log'!$AC:$AC,'Opp Pos'!BY$34))</f>
        <v>X</v>
      </c>
      <c r="BZ44" s="23" t="str">
        <f>IF(SUMIFS('Game Log'!$AA:$AA,'Game Log'!$AB:$AB,$A44,'Game Log'!$Z:$Z,$A$33,'Game Log'!$AC:$AC,'Opp Pos'!BZ$34)=0,"X",SUMIFS('Game Log'!$AA:$AA,'Game Log'!$AB:$AB,$A44,'Game Log'!$Z:$Z,$A$33,'Game Log'!$AC:$AC,'Opp Pos'!BZ$34))</f>
        <v>X</v>
      </c>
      <c r="CA44" s="23" t="str">
        <f>IF(SUMIFS('Game Log'!$AA:$AA,'Game Log'!$AB:$AB,$A44,'Game Log'!$Z:$Z,$A$33,'Game Log'!$AC:$AC,'Opp Pos'!CA$34)=0,"X",SUMIFS('Game Log'!$AA:$AA,'Game Log'!$AB:$AB,$A44,'Game Log'!$Z:$Z,$A$33,'Game Log'!$AC:$AC,'Opp Pos'!CA$34))</f>
        <v>X</v>
      </c>
      <c r="CB44" s="23">
        <f>IF(SUMIFS('Game Log'!$AA:$AA,'Game Log'!$AB:$AB,$A44,'Game Log'!$Z:$Z,$A$33,'Game Log'!$AC:$AC,'Opp Pos'!CB$34)=0,"X",SUMIFS('Game Log'!$AA:$AA,'Game Log'!$AB:$AB,$A44,'Game Log'!$Z:$Z,$A$33,'Game Log'!$AC:$AC,'Opp Pos'!CB$34))</f>
        <v>85.699999999999989</v>
      </c>
      <c r="CC44" s="23">
        <f>IF(SUMIFS('Game Log'!$AA:$AA,'Game Log'!$AB:$AB,$A44,'Game Log'!$Z:$Z,$A$33,'Game Log'!$AC:$AC,'Opp Pos'!CC$34)=0,"X",SUMIFS('Game Log'!$AA:$AA,'Game Log'!$AB:$AB,$A44,'Game Log'!$Z:$Z,$A$33,'Game Log'!$AC:$AC,'Opp Pos'!CC$34))</f>
        <v>51.3</v>
      </c>
      <c r="CD44" s="23" t="str">
        <f>IF(SUMIFS('Game Log'!$AA:$AA,'Game Log'!$AB:$AB,$A44,'Game Log'!$Z:$Z,$A$33,'Game Log'!$AC:$AC,'Opp Pos'!CD$34)=0,"X",SUMIFS('Game Log'!$AA:$AA,'Game Log'!$AB:$AB,$A44,'Game Log'!$Z:$Z,$A$33,'Game Log'!$AC:$AC,'Opp Pos'!CD$34))</f>
        <v>X</v>
      </c>
      <c r="CE44" s="23">
        <f>IF(SUMIFS('Game Log'!$AA:$AA,'Game Log'!$AB:$AB,$A44,'Game Log'!$Z:$Z,$A$33,'Game Log'!$AC:$AC,'Opp Pos'!CE$34)=0,"X",SUMIFS('Game Log'!$AA:$AA,'Game Log'!$AB:$AB,$A44,'Game Log'!$Z:$Z,$A$33,'Game Log'!$AC:$AC,'Opp Pos'!CE$34))</f>
        <v>56.900000000000006</v>
      </c>
      <c r="CF44" s="23" t="str">
        <f>IF(SUMIFS('Game Log'!$AA:$AA,'Game Log'!$AB:$AB,$A44,'Game Log'!$Z:$Z,$A$33,'Game Log'!$AC:$AC,'Opp Pos'!CF$34)=0,"X",SUMIFS('Game Log'!$AA:$AA,'Game Log'!$AB:$AB,$A44,'Game Log'!$Z:$Z,$A$33,'Game Log'!$AC:$AC,'Opp Pos'!CF$34))</f>
        <v>X</v>
      </c>
      <c r="CG44" s="23" t="str">
        <f>IF(SUMIFS('Game Log'!$AA:$AA,'Game Log'!$AB:$AB,$A44,'Game Log'!$Z:$Z,$A$33,'Game Log'!$AC:$AC,'Opp Pos'!CG$34)=0,"X",SUMIFS('Game Log'!$AA:$AA,'Game Log'!$AB:$AB,$A44,'Game Log'!$Z:$Z,$A$33,'Game Log'!$AC:$AC,'Opp Pos'!CG$34))</f>
        <v>X</v>
      </c>
      <c r="CH44" s="23" t="str">
        <f>IF(SUMIFS('Game Log'!$AA:$AA,'Game Log'!$AB:$AB,$A44,'Game Log'!$Z:$Z,$A$33,'Game Log'!$AC:$AC,'Opp Pos'!CH$34)=0,"X",SUMIFS('Game Log'!$AA:$AA,'Game Log'!$AB:$AB,$A44,'Game Log'!$Z:$Z,$A$33,'Game Log'!$AC:$AC,'Opp Pos'!CH$34))</f>
        <v>X</v>
      </c>
      <c r="CI44" s="23">
        <f>IF(SUMIFS('Game Log'!$AA:$AA,'Game Log'!$AB:$AB,$A44,'Game Log'!$Z:$Z,$A$33,'Game Log'!$AC:$AC,'Opp Pos'!CI$34)=0,"X",SUMIFS('Game Log'!$AA:$AA,'Game Log'!$AB:$AB,$A44,'Game Log'!$Z:$Z,$A$33,'Game Log'!$AC:$AC,'Opp Pos'!CI$34))</f>
        <v>59.800000000000004</v>
      </c>
      <c r="CJ44" s="23" t="str">
        <f>IF(SUMIFS('Game Log'!$AA:$AA,'Game Log'!$AB:$AB,$A44,'Game Log'!$Z:$Z,$A$33,'Game Log'!$AC:$AC,'Opp Pos'!CJ$34)=0,"X",SUMIFS('Game Log'!$AA:$AA,'Game Log'!$AB:$AB,$A44,'Game Log'!$Z:$Z,$A$33,'Game Log'!$AC:$AC,'Opp Pos'!CJ$34))</f>
        <v>X</v>
      </c>
      <c r="CK44" s="23">
        <f>IF(SUMIFS('Game Log'!$AA:$AA,'Game Log'!$AB:$AB,$A44,'Game Log'!$Z:$Z,$A$33,'Game Log'!$AC:$AC,'Opp Pos'!CK$34)=0,"X",SUMIFS('Game Log'!$AA:$AA,'Game Log'!$AB:$AB,$A44,'Game Log'!$Z:$Z,$A$33,'Game Log'!$AC:$AC,'Opp Pos'!CK$34))</f>
        <v>74.899999999999991</v>
      </c>
      <c r="CL44" s="23">
        <f>IF(SUMIFS('Game Log'!$AA:$AA,'Game Log'!$AB:$AB,$A44,'Game Log'!$Z:$Z,$A$33,'Game Log'!$AC:$AC,'Opp Pos'!CL$34)=0,"X",SUMIFS('Game Log'!$AA:$AA,'Game Log'!$AB:$AB,$A44,'Game Log'!$Z:$Z,$A$33,'Game Log'!$AC:$AC,'Opp Pos'!CL$34))</f>
        <v>43.1</v>
      </c>
      <c r="CM44" s="23" t="str">
        <f>IF(SUMIFS('Game Log'!$AA:$AA,'Game Log'!$AB:$AB,$A44,'Game Log'!$Z:$Z,$A$33,'Game Log'!$AC:$AC,'Opp Pos'!CM$34)=0,"X",SUMIFS('Game Log'!$AA:$AA,'Game Log'!$AB:$AB,$A44,'Game Log'!$Z:$Z,$A$33,'Game Log'!$AC:$AC,'Opp Pos'!CM$34))</f>
        <v>X</v>
      </c>
      <c r="CN44" s="23">
        <f>IF(SUMIFS('Game Log'!$AA:$AA,'Game Log'!$AB:$AB,$A44,'Game Log'!$Z:$Z,$A$33,'Game Log'!$AC:$AC,'Opp Pos'!CN$34)=0,"X",SUMIFS('Game Log'!$AA:$AA,'Game Log'!$AB:$AB,$A44,'Game Log'!$Z:$Z,$A$33,'Game Log'!$AC:$AC,'Opp Pos'!CN$34))</f>
        <v>27.7</v>
      </c>
      <c r="CO44" s="23" t="str">
        <f>IF(SUMIFS('Game Log'!$AA:$AA,'Game Log'!$AB:$AB,$A44,'Game Log'!$Z:$Z,$A$33,'Game Log'!$AC:$AC,'Opp Pos'!CO$34)=0,"X",SUMIFS('Game Log'!$AA:$AA,'Game Log'!$AB:$AB,$A44,'Game Log'!$Z:$Z,$A$33,'Game Log'!$AC:$AC,'Opp Pos'!CO$34))</f>
        <v>X</v>
      </c>
      <c r="CP44" s="23">
        <f>IF(SUMIFS('Game Log'!$AA:$AA,'Game Log'!$AB:$AB,$A44,'Game Log'!$Z:$Z,$A$33,'Game Log'!$AC:$AC,'Opp Pos'!CP$34)=0,"X",SUMIFS('Game Log'!$AA:$AA,'Game Log'!$AB:$AB,$A44,'Game Log'!$Z:$Z,$A$33,'Game Log'!$AC:$AC,'Opp Pos'!CP$34))</f>
        <v>74.8</v>
      </c>
      <c r="CQ44" s="23" t="str">
        <f>IF(SUMIFS('Game Log'!$AA:$AA,'Game Log'!$AB:$AB,$A44,'Game Log'!$Z:$Z,$A$33,'Game Log'!$AC:$AC,'Opp Pos'!CQ$34)=0,"X",SUMIFS('Game Log'!$AA:$AA,'Game Log'!$AB:$AB,$A44,'Game Log'!$Z:$Z,$A$33,'Game Log'!$AC:$AC,'Opp Pos'!CQ$34))</f>
        <v>X</v>
      </c>
      <c r="CR44" s="23" t="str">
        <f>IF(SUMIFS('Game Log'!$AA:$AA,'Game Log'!$AB:$AB,$A44,'Game Log'!$Z:$Z,$A$33,'Game Log'!$AC:$AC,'Opp Pos'!CR$34)=0,"X",SUMIFS('Game Log'!$AA:$AA,'Game Log'!$AB:$AB,$A44,'Game Log'!$Z:$Z,$A$33,'Game Log'!$AC:$AC,'Opp Pos'!CR$34))</f>
        <v>X</v>
      </c>
      <c r="CS44" s="23">
        <f>IF(SUMIFS('Game Log'!$AA:$AA,'Game Log'!$AB:$AB,$A44,'Game Log'!$Z:$Z,$A$33,'Game Log'!$AC:$AC,'Opp Pos'!CS$34)=0,"X",SUMIFS('Game Log'!$AA:$AA,'Game Log'!$AB:$AB,$A44,'Game Log'!$Z:$Z,$A$33,'Game Log'!$AC:$AC,'Opp Pos'!CS$34))</f>
        <v>61.7</v>
      </c>
      <c r="CT44" s="23" t="str">
        <f>IF(SUMIFS('Game Log'!$AA:$AA,'Game Log'!$AB:$AB,$A44,'Game Log'!$Z:$Z,$A$33,'Game Log'!$AC:$AC,'Opp Pos'!CT$34)=0,"X",SUMIFS('Game Log'!$AA:$AA,'Game Log'!$AB:$AB,$A44,'Game Log'!$Z:$Z,$A$33,'Game Log'!$AC:$AC,'Opp Pos'!CT$34))</f>
        <v>X</v>
      </c>
      <c r="CU44" s="23" t="str">
        <f>IF(SUMIFS('Game Log'!$AA:$AA,'Game Log'!$AB:$AB,$A44,'Game Log'!$Z:$Z,$A$33,'Game Log'!$AC:$AC,'Opp Pos'!CU$34)=0,"X",SUMIFS('Game Log'!$AA:$AA,'Game Log'!$AB:$AB,$A44,'Game Log'!$Z:$Z,$A$33,'Game Log'!$AC:$AC,'Opp Pos'!CU$34))</f>
        <v>X</v>
      </c>
      <c r="CV44" s="23">
        <f>IF(SUMIFS('Game Log'!$AA:$AA,'Game Log'!$AB:$AB,$A44,'Game Log'!$Z:$Z,$A$33,'Game Log'!$AC:$AC,'Opp Pos'!CV$34)=0,"X",SUMIFS('Game Log'!$AA:$AA,'Game Log'!$AB:$AB,$A44,'Game Log'!$Z:$Z,$A$33,'Game Log'!$AC:$AC,'Opp Pos'!CV$34))</f>
        <v>39.799999999999997</v>
      </c>
      <c r="CW44" s="23" t="str">
        <f>IF(SUMIFS('Game Log'!$AA:$AA,'Game Log'!$AB:$AB,$A44,'Game Log'!$Z:$Z,$A$33,'Game Log'!$AC:$AC,'Opp Pos'!CW$34)=0,"X",SUMIFS('Game Log'!$AA:$AA,'Game Log'!$AB:$AB,$A44,'Game Log'!$Z:$Z,$A$33,'Game Log'!$AC:$AC,'Opp Pos'!CW$34))</f>
        <v>X</v>
      </c>
      <c r="CX44" s="23">
        <f>IF(SUMIFS('Game Log'!$AA:$AA,'Game Log'!$AB:$AB,$A44,'Game Log'!$Z:$Z,$A$33,'Game Log'!$AC:$AC,'Opp Pos'!CX$34)=0,"X",SUMIFS('Game Log'!$AA:$AA,'Game Log'!$AB:$AB,$A44,'Game Log'!$Z:$Z,$A$33,'Game Log'!$AC:$AC,'Opp Pos'!CX$34))</f>
        <v>42.300000000000004</v>
      </c>
      <c r="CY44" s="23" t="str">
        <f>IF(SUMIFS('Game Log'!$AA:$AA,'Game Log'!$AB:$AB,$A44,'Game Log'!$Z:$Z,$A$33,'Game Log'!$AC:$AC,'Opp Pos'!CY$34)=0,"X",SUMIFS('Game Log'!$AA:$AA,'Game Log'!$AB:$AB,$A44,'Game Log'!$Z:$Z,$A$33,'Game Log'!$AC:$AC,'Opp Pos'!CY$34))</f>
        <v>X</v>
      </c>
      <c r="CZ44" s="23">
        <f>IF(SUMIFS('Game Log'!$AA:$AA,'Game Log'!$AB:$AB,$A44,'Game Log'!$Z:$Z,$A$33,'Game Log'!$AC:$AC,'Opp Pos'!CZ$34)=0,"X",SUMIFS('Game Log'!$AA:$AA,'Game Log'!$AB:$AB,$A44,'Game Log'!$Z:$Z,$A$33,'Game Log'!$AC:$AC,'Opp Pos'!CZ$34))</f>
        <v>77.100000000000009</v>
      </c>
      <c r="DA44" s="23" t="str">
        <f>IF(SUMIFS('Game Log'!$AA:$AA,'Game Log'!$AB:$AB,$A44,'Game Log'!$Z:$Z,$A$33,'Game Log'!$AC:$AC,'Opp Pos'!DA$34)=0,"X",SUMIFS('Game Log'!$AA:$AA,'Game Log'!$AB:$AB,$A44,'Game Log'!$Z:$Z,$A$33,'Game Log'!$AC:$AC,'Opp Pos'!DA$34))</f>
        <v>X</v>
      </c>
      <c r="DB44" s="23" t="str">
        <f>IF(SUMIFS('Game Log'!$AA:$AA,'Game Log'!$AB:$AB,$A44,'Game Log'!$Z:$Z,$A$33,'Game Log'!$AC:$AC,'Opp Pos'!DB$34)=0,"X",SUMIFS('Game Log'!$AA:$AA,'Game Log'!$AB:$AB,$A44,'Game Log'!$Z:$Z,$A$33,'Game Log'!$AC:$AC,'Opp Pos'!DB$34))</f>
        <v>X</v>
      </c>
      <c r="DC44" s="23">
        <f>IF(SUMIFS('Game Log'!$AA:$AA,'Game Log'!$AB:$AB,$A44,'Game Log'!$Z:$Z,$A$33,'Game Log'!$AC:$AC,'Opp Pos'!DC$34)=0,"X",SUMIFS('Game Log'!$AA:$AA,'Game Log'!$AB:$AB,$A44,'Game Log'!$Z:$Z,$A$33,'Game Log'!$AC:$AC,'Opp Pos'!DC$34))</f>
        <v>48</v>
      </c>
      <c r="DD44" s="23" t="str">
        <f>IF(SUMIFS('Game Log'!$AA:$AA,'Game Log'!$AB:$AB,$A44,'Game Log'!$Z:$Z,$A$33,'Game Log'!$AC:$AC,'Opp Pos'!DD$34)=0,"X",SUMIFS('Game Log'!$AA:$AA,'Game Log'!$AB:$AB,$A44,'Game Log'!$Z:$Z,$A$33,'Game Log'!$AC:$AC,'Opp Pos'!DD$34))</f>
        <v>X</v>
      </c>
      <c r="DE44" s="23" t="str">
        <f>IF(SUMIFS('Game Log'!$AA:$AA,'Game Log'!$AB:$AB,$A44,'Game Log'!$Z:$Z,$A$33,'Game Log'!$AC:$AC,'Opp Pos'!DE$34)=0,"X",SUMIFS('Game Log'!$AA:$AA,'Game Log'!$AB:$AB,$A44,'Game Log'!$Z:$Z,$A$33,'Game Log'!$AC:$AC,'Opp Pos'!DE$34))</f>
        <v>X</v>
      </c>
      <c r="DF44" s="23">
        <f>IF(SUMIFS('Game Log'!$AA:$AA,'Game Log'!$AB:$AB,$A44,'Game Log'!$Z:$Z,$A$33,'Game Log'!$AC:$AC,'Opp Pos'!DF$34)=0,"X",SUMIFS('Game Log'!$AA:$AA,'Game Log'!$AB:$AB,$A44,'Game Log'!$Z:$Z,$A$33,'Game Log'!$AC:$AC,'Opp Pos'!DF$34))</f>
        <v>40.299999999999997</v>
      </c>
      <c r="DG44" s="23">
        <f>IF(SUMIFS('Game Log'!$AA:$AA,'Game Log'!$AB:$AB,$A44,'Game Log'!$Z:$Z,$A$33,'Game Log'!$AC:$AC,'Opp Pos'!DG$34)=0,"X",SUMIFS('Game Log'!$AA:$AA,'Game Log'!$AB:$AB,$A44,'Game Log'!$Z:$Z,$A$33,'Game Log'!$AC:$AC,'Opp Pos'!DG$34))</f>
        <v>20.7</v>
      </c>
      <c r="DH44" s="23" t="str">
        <f>IF(SUMIFS('Game Log'!$AA:$AA,'Game Log'!$AB:$AB,$A44,'Game Log'!$Z:$Z,$A$33,'Game Log'!$AC:$AC,'Opp Pos'!DH$34)=0,"X",SUMIFS('Game Log'!$AA:$AA,'Game Log'!$AB:$AB,$A44,'Game Log'!$Z:$Z,$A$33,'Game Log'!$AC:$AC,'Opp Pos'!DH$34))</f>
        <v>X</v>
      </c>
      <c r="DI44" s="23" t="str">
        <f>IF(SUMIFS('Game Log'!$AA:$AA,'Game Log'!$AB:$AB,$A44,'Game Log'!$Z:$Z,$A$33,'Game Log'!$AC:$AC,'Opp Pos'!DI$34)=0,"X",SUMIFS('Game Log'!$AA:$AA,'Game Log'!$AB:$AB,$A44,'Game Log'!$Z:$Z,$A$33,'Game Log'!$AC:$AC,'Opp Pos'!DI$34))</f>
        <v>X</v>
      </c>
      <c r="DJ44" s="23">
        <f>IF(SUMIFS('Game Log'!$AA:$AA,'Game Log'!$AB:$AB,$A44,'Game Log'!$Z:$Z,$A$33,'Game Log'!$AC:$AC,'Opp Pos'!DJ$34)=0,"X",SUMIFS('Game Log'!$AA:$AA,'Game Log'!$AB:$AB,$A44,'Game Log'!$Z:$Z,$A$33,'Game Log'!$AC:$AC,'Opp Pos'!DJ$34))</f>
        <v>57.8</v>
      </c>
      <c r="DK44" s="23" t="str">
        <f>IF(SUMIFS('Game Log'!$AA:$AA,'Game Log'!$AB:$AB,$A44,'Game Log'!$Z:$Z,$A$33,'Game Log'!$AC:$AC,'Opp Pos'!DK$34)=0,"X",SUMIFS('Game Log'!$AA:$AA,'Game Log'!$AB:$AB,$A44,'Game Log'!$Z:$Z,$A$33,'Game Log'!$AC:$AC,'Opp Pos'!DK$34))</f>
        <v>X</v>
      </c>
      <c r="DL44" s="23">
        <f>IF(SUMIFS('Game Log'!$AA:$AA,'Game Log'!$AB:$AB,$A44,'Game Log'!$Z:$Z,$A$33,'Game Log'!$AC:$AC,'Opp Pos'!DL$34)=0,"X",SUMIFS('Game Log'!$AA:$AA,'Game Log'!$AB:$AB,$A44,'Game Log'!$Z:$Z,$A$33,'Game Log'!$AC:$AC,'Opp Pos'!DL$34))</f>
        <v>78.5</v>
      </c>
      <c r="DM44" s="23" t="str">
        <f>IF(SUMIFS('Game Log'!$AA:$AA,'Game Log'!$AB:$AB,$A44,'Game Log'!$Z:$Z,$A$33,'Game Log'!$AC:$AC,'Opp Pos'!DM$34)=0,"X",SUMIFS('Game Log'!$AA:$AA,'Game Log'!$AB:$AB,$A44,'Game Log'!$Z:$Z,$A$33,'Game Log'!$AC:$AC,'Opp Pos'!DM$34))</f>
        <v>X</v>
      </c>
      <c r="DN44" s="23">
        <f>IF(SUMIFS('Game Log'!$AA:$AA,'Game Log'!$AB:$AB,$A44,'Game Log'!$Z:$Z,$A$33,'Game Log'!$AC:$AC,'Opp Pos'!DN$34)=0,"X",SUMIFS('Game Log'!$AA:$AA,'Game Log'!$AB:$AB,$A44,'Game Log'!$Z:$Z,$A$33,'Game Log'!$AC:$AC,'Opp Pos'!DN$34))</f>
        <v>35.099999999999994</v>
      </c>
      <c r="DO44" s="23" t="str">
        <f>IF(SUMIFS('Game Log'!$AA:$AA,'Game Log'!$AB:$AB,$A44,'Game Log'!$Z:$Z,$A$33,'Game Log'!$AC:$AC,'Opp Pos'!DO$34)=0,"X",SUMIFS('Game Log'!$AA:$AA,'Game Log'!$AB:$AB,$A44,'Game Log'!$Z:$Z,$A$33,'Game Log'!$AC:$AC,'Opp Pos'!DO$34))</f>
        <v>X</v>
      </c>
      <c r="DP44" s="23">
        <f>IF(SUMIFS('Game Log'!$AA:$AA,'Game Log'!$AB:$AB,$A44,'Game Log'!$Z:$Z,$A$33,'Game Log'!$AC:$AC,'Opp Pos'!DP$34)=0,"X",SUMIFS('Game Log'!$AA:$AA,'Game Log'!$AB:$AB,$A44,'Game Log'!$Z:$Z,$A$33,'Game Log'!$AC:$AC,'Opp Pos'!DP$34))</f>
        <v>45.1</v>
      </c>
      <c r="DQ44" s="23" t="str">
        <f>IF(SUMIFS('Game Log'!$AA:$AA,'Game Log'!$AB:$AB,$A44,'Game Log'!$Z:$Z,$A$33,'Game Log'!$AC:$AC,'Opp Pos'!DQ$34)=0,"X",SUMIFS('Game Log'!$AA:$AA,'Game Log'!$AB:$AB,$A44,'Game Log'!$Z:$Z,$A$33,'Game Log'!$AC:$AC,'Opp Pos'!DQ$34))</f>
        <v>X</v>
      </c>
      <c r="DR44" s="23">
        <f>IF(SUMIFS('Game Log'!$AA:$AA,'Game Log'!$AB:$AB,$A44,'Game Log'!$Z:$Z,$A$33,'Game Log'!$AC:$AC,'Opp Pos'!DR$34)=0,"X",SUMIFS('Game Log'!$AA:$AA,'Game Log'!$AB:$AB,$A44,'Game Log'!$Z:$Z,$A$33,'Game Log'!$AC:$AC,'Opp Pos'!DR$34))</f>
        <v>72</v>
      </c>
      <c r="DS44" s="23" t="str">
        <f>IF(SUMIFS('Game Log'!$AA:$AA,'Game Log'!$AB:$AB,$A44,'Game Log'!$Z:$Z,$A$33,'Game Log'!$AC:$AC,'Opp Pos'!DS$34)=0,"X",SUMIFS('Game Log'!$AA:$AA,'Game Log'!$AB:$AB,$A44,'Game Log'!$Z:$Z,$A$33,'Game Log'!$AC:$AC,'Opp Pos'!DS$34))</f>
        <v>X</v>
      </c>
      <c r="DT44" s="23" t="str">
        <f>IF(SUMIFS('Game Log'!$AA:$AA,'Game Log'!$AB:$AB,$A44,'Game Log'!$Z:$Z,$A$33,'Game Log'!$AC:$AC,'Opp Pos'!DT$34)=0,"X",SUMIFS('Game Log'!$AA:$AA,'Game Log'!$AB:$AB,$A44,'Game Log'!$Z:$Z,$A$33,'Game Log'!$AC:$AC,'Opp Pos'!DT$34))</f>
        <v>X</v>
      </c>
      <c r="DU44" s="23" t="str">
        <f>IF(SUMIFS('Game Log'!$AA:$AA,'Game Log'!$AB:$AB,$A44,'Game Log'!$Z:$Z,$A$33,'Game Log'!$AC:$AC,'Opp Pos'!DU$34)=0,"X",SUMIFS('Game Log'!$AA:$AA,'Game Log'!$AB:$AB,$A44,'Game Log'!$Z:$Z,$A$33,'Game Log'!$AC:$AC,'Opp Pos'!DU$34))</f>
        <v>X</v>
      </c>
      <c r="DV44" s="23" t="str">
        <f>IF(SUMIFS('Game Log'!$AA:$AA,'Game Log'!$AB:$AB,$A44,'Game Log'!$Z:$Z,$A$33,'Game Log'!$AC:$AC,'Opp Pos'!DV$34)=0,"X",SUMIFS('Game Log'!$AA:$AA,'Game Log'!$AB:$AB,$A44,'Game Log'!$Z:$Z,$A$33,'Game Log'!$AC:$AC,'Opp Pos'!DV$34))</f>
        <v>X</v>
      </c>
      <c r="DW44" s="23" t="str">
        <f>IF(SUMIFS('Game Log'!$AA:$AA,'Game Log'!$AB:$AB,$A44,'Game Log'!$Z:$Z,$A$33,'Game Log'!$AC:$AC,'Opp Pos'!DW$34)=0,"X",SUMIFS('Game Log'!$AA:$AA,'Game Log'!$AB:$AB,$A44,'Game Log'!$Z:$Z,$A$33,'Game Log'!$AC:$AC,'Opp Pos'!DW$34))</f>
        <v>X</v>
      </c>
      <c r="DX44" s="23" t="str">
        <f>IF(SUMIFS('Game Log'!$AA:$AA,'Game Log'!$AB:$AB,$A44,'Game Log'!$Z:$Z,$A$33,'Game Log'!$AC:$AC,'Opp Pos'!DX$34)=0,"X",SUMIFS('Game Log'!$AA:$AA,'Game Log'!$AB:$AB,$A44,'Game Log'!$Z:$Z,$A$33,'Game Log'!$AC:$AC,'Opp Pos'!DX$34))</f>
        <v>X</v>
      </c>
      <c r="DY44" s="23" t="str">
        <f>IF(SUMIFS('Game Log'!$AA:$AA,'Game Log'!$AB:$AB,$A44,'Game Log'!$Z:$Z,$A$33,'Game Log'!$AC:$AC,'Opp Pos'!DY$34)=0,"X",SUMIFS('Game Log'!$AA:$AA,'Game Log'!$AB:$AB,$A44,'Game Log'!$Z:$Z,$A$33,'Game Log'!$AC:$AC,'Opp Pos'!DY$34))</f>
        <v>X</v>
      </c>
      <c r="DZ44" s="23">
        <f>IF(SUMIFS('Game Log'!$AA:$AA,'Game Log'!$AB:$AB,$A44,'Game Log'!$Z:$Z,$A$33,'Game Log'!$AC:$AC,'Opp Pos'!DZ$34)=0,"X",SUMIFS('Game Log'!$AA:$AA,'Game Log'!$AB:$AB,$A44,'Game Log'!$Z:$Z,$A$33,'Game Log'!$AC:$AC,'Opp Pos'!DZ$34))</f>
        <v>68.400000000000006</v>
      </c>
      <c r="EA44" s="23" t="str">
        <f>IF(SUMIFS('Game Log'!$AA:$AA,'Game Log'!$AB:$AB,$A44,'Game Log'!$Z:$Z,$A$33,'Game Log'!$AC:$AC,'Opp Pos'!EA$34)=0,"X",SUMIFS('Game Log'!$AA:$AA,'Game Log'!$AB:$AB,$A44,'Game Log'!$Z:$Z,$A$33,'Game Log'!$AC:$AC,'Opp Pos'!EA$34))</f>
        <v>X</v>
      </c>
      <c r="EB44" s="23">
        <f>IF(SUMIFS('Game Log'!$AA:$AA,'Game Log'!$AB:$AB,$A44,'Game Log'!$Z:$Z,$A$33,'Game Log'!$AC:$AC,'Opp Pos'!EB$34)=0,"X",SUMIFS('Game Log'!$AA:$AA,'Game Log'!$AB:$AB,$A44,'Game Log'!$Z:$Z,$A$33,'Game Log'!$AC:$AC,'Opp Pos'!EB$34))</f>
        <v>51.099999999999994</v>
      </c>
      <c r="EC44" s="23" t="str">
        <f>IF(SUMIFS('Game Log'!$AA:$AA,'Game Log'!$AB:$AB,$A44,'Game Log'!$Z:$Z,$A$33,'Game Log'!$AC:$AC,'Opp Pos'!EC$34)=0,"X",SUMIFS('Game Log'!$AA:$AA,'Game Log'!$AB:$AB,$A44,'Game Log'!$Z:$Z,$A$33,'Game Log'!$AC:$AC,'Opp Pos'!EC$34))</f>
        <v>X</v>
      </c>
      <c r="ED44" s="23">
        <f>IF(SUMIFS('Game Log'!$AA:$AA,'Game Log'!$AB:$AB,$A44,'Game Log'!$Z:$Z,$A$33,'Game Log'!$AC:$AC,'Opp Pos'!ED$34)=0,"X",SUMIFS('Game Log'!$AA:$AA,'Game Log'!$AB:$AB,$A44,'Game Log'!$Z:$Z,$A$33,'Game Log'!$AC:$AC,'Opp Pos'!ED$34))</f>
        <v>93.1</v>
      </c>
      <c r="EE44" s="23" t="str">
        <f>IF(SUMIFS('Game Log'!$AA:$AA,'Game Log'!$AB:$AB,$A44,'Game Log'!$Z:$Z,$A$33,'Game Log'!$AC:$AC,'Opp Pos'!EE$34)=0,"X",SUMIFS('Game Log'!$AA:$AA,'Game Log'!$AB:$AB,$A44,'Game Log'!$Z:$Z,$A$33,'Game Log'!$AC:$AC,'Opp Pos'!EE$34))</f>
        <v>X</v>
      </c>
      <c r="EF44" s="23">
        <f>IF(SUMIFS('Game Log'!$AA:$AA,'Game Log'!$AB:$AB,$A44,'Game Log'!$Z:$Z,$A$33,'Game Log'!$AC:$AC,'Opp Pos'!EF$34)=0,"X",SUMIFS('Game Log'!$AA:$AA,'Game Log'!$AB:$AB,$A44,'Game Log'!$Z:$Z,$A$33,'Game Log'!$AC:$AC,'Opp Pos'!EF$34))</f>
        <v>6.9</v>
      </c>
      <c r="EG44" s="23" t="str">
        <f>IF(SUMIFS('Game Log'!$AA:$AA,'Game Log'!$AB:$AB,$A44,'Game Log'!$Z:$Z,$A$33,'Game Log'!$AC:$AC,'Opp Pos'!EG$34)=0,"X",SUMIFS('Game Log'!$AA:$AA,'Game Log'!$AB:$AB,$A44,'Game Log'!$Z:$Z,$A$33,'Game Log'!$AC:$AC,'Opp Pos'!EG$34))</f>
        <v>X</v>
      </c>
      <c r="EH44" s="23">
        <f>IF(SUMIFS('Game Log'!$AA:$AA,'Game Log'!$AB:$AB,$A44,'Game Log'!$Z:$Z,$A$33,'Game Log'!$AC:$AC,'Opp Pos'!EH$34)=0,"X",SUMIFS('Game Log'!$AA:$AA,'Game Log'!$AB:$AB,$A44,'Game Log'!$Z:$Z,$A$33,'Game Log'!$AC:$AC,'Opp Pos'!EH$34))</f>
        <v>66.900000000000006</v>
      </c>
      <c r="EI44" s="23" t="str">
        <f>IF(SUMIFS('Game Log'!$AA:$AA,'Game Log'!$AB:$AB,$A44,'Game Log'!$Z:$Z,$A$33,'Game Log'!$AC:$AC,'Opp Pos'!EI$34)=0,"X",SUMIFS('Game Log'!$AA:$AA,'Game Log'!$AB:$AB,$A44,'Game Log'!$Z:$Z,$A$33,'Game Log'!$AC:$AC,'Opp Pos'!EI$34))</f>
        <v>X</v>
      </c>
      <c r="EJ44" s="23" t="str">
        <f>IF(SUMIFS('Game Log'!$AA:$AA,'Game Log'!$AB:$AB,$A44,'Game Log'!$Z:$Z,$A$33,'Game Log'!$AC:$AC,'Opp Pos'!EJ$34)=0,"X",SUMIFS('Game Log'!$AA:$AA,'Game Log'!$AB:$AB,$A44,'Game Log'!$Z:$Z,$A$33,'Game Log'!$AC:$AC,'Opp Pos'!EJ$34))</f>
        <v>X</v>
      </c>
      <c r="EK44" s="23" t="str">
        <f>IF(SUMIFS('Game Log'!$AA:$AA,'Game Log'!$AB:$AB,$A44,'Game Log'!$Z:$Z,$A$33,'Game Log'!$AC:$AC,'Opp Pos'!EK$34)=0,"X",SUMIFS('Game Log'!$AA:$AA,'Game Log'!$AB:$AB,$A44,'Game Log'!$Z:$Z,$A$33,'Game Log'!$AC:$AC,'Opp Pos'!EK$34))</f>
        <v>X</v>
      </c>
      <c r="EL44" s="23">
        <f>IF(SUMIFS('Game Log'!$AA:$AA,'Game Log'!$AB:$AB,$A44,'Game Log'!$Z:$Z,$A$33,'Game Log'!$AC:$AC,'Opp Pos'!EL$34)=0,"X",SUMIFS('Game Log'!$AA:$AA,'Game Log'!$AB:$AB,$A44,'Game Log'!$Z:$Z,$A$33,'Game Log'!$AC:$AC,'Opp Pos'!EL$34))</f>
        <v>67.2</v>
      </c>
      <c r="EM44" s="23" t="str">
        <f>IF(SUMIFS('Game Log'!$AA:$AA,'Game Log'!$AB:$AB,$A44,'Game Log'!$Z:$Z,$A$33,'Game Log'!$AC:$AC,'Opp Pos'!EM$34)=0,"X",SUMIFS('Game Log'!$AA:$AA,'Game Log'!$AB:$AB,$A44,'Game Log'!$Z:$Z,$A$33,'Game Log'!$AC:$AC,'Opp Pos'!EM$34))</f>
        <v>X</v>
      </c>
      <c r="EN44" s="23">
        <f>IF(SUMIFS('Game Log'!$AA:$AA,'Game Log'!$AB:$AB,$A44,'Game Log'!$Z:$Z,$A$33,'Game Log'!$AC:$AC,'Opp Pos'!EN$34)=0,"X",SUMIFS('Game Log'!$AA:$AA,'Game Log'!$AB:$AB,$A44,'Game Log'!$Z:$Z,$A$33,'Game Log'!$AC:$AC,'Opp Pos'!EN$34))</f>
        <v>64.600000000000009</v>
      </c>
      <c r="EO44" s="23">
        <f>IF(SUMIFS('Game Log'!$AA:$AA,'Game Log'!$AB:$AB,$A44,'Game Log'!$Z:$Z,$A$33,'Game Log'!$AC:$AC,'Opp Pos'!EO$34)=0,"X",SUMIFS('Game Log'!$AA:$AA,'Game Log'!$AB:$AB,$A44,'Game Log'!$Z:$Z,$A$33,'Game Log'!$AC:$AC,'Opp Pos'!EO$34))</f>
        <v>52</v>
      </c>
      <c r="EP44" s="23" t="str">
        <f>IF(SUMIFS('Game Log'!$AA:$AA,'Game Log'!$AB:$AB,$A44,'Game Log'!$Z:$Z,$A$33,'Game Log'!$AC:$AC,'Opp Pos'!EP$34)=0,"X",SUMIFS('Game Log'!$AA:$AA,'Game Log'!$AB:$AB,$A44,'Game Log'!$Z:$Z,$A$33,'Game Log'!$AC:$AC,'Opp Pos'!EP$34))</f>
        <v>X</v>
      </c>
      <c r="EQ44" s="23">
        <f>IF(SUMIFS('Game Log'!$AA:$AA,'Game Log'!$AB:$AB,$A44,'Game Log'!$Z:$Z,$A$33,'Game Log'!$AC:$AC,'Opp Pos'!EQ$34)=0,"X",SUMIFS('Game Log'!$AA:$AA,'Game Log'!$AB:$AB,$A44,'Game Log'!$Z:$Z,$A$33,'Game Log'!$AC:$AC,'Opp Pos'!EQ$34))</f>
        <v>49.2</v>
      </c>
      <c r="ER44" s="23" t="str">
        <f>IF(SUMIFS('Game Log'!$AA:$AA,'Game Log'!$AB:$AB,$A44,'Game Log'!$Z:$Z,$A$33,'Game Log'!$AC:$AC,'Opp Pos'!ER$34)=0,"X",SUMIFS('Game Log'!$AA:$AA,'Game Log'!$AB:$AB,$A44,'Game Log'!$Z:$Z,$A$33,'Game Log'!$AC:$AC,'Opp Pos'!ER$34))</f>
        <v>X</v>
      </c>
      <c r="ES44" s="23" t="str">
        <f>IF(SUMIFS('Game Log'!$AA:$AA,'Game Log'!$AB:$AB,$A44,'Game Log'!$Z:$Z,$A$33,'Game Log'!$AC:$AC,'Opp Pos'!ES$34)=0,"X",SUMIFS('Game Log'!$AA:$AA,'Game Log'!$AB:$AB,$A44,'Game Log'!$Z:$Z,$A$33,'Game Log'!$AC:$AC,'Opp Pos'!ES$34))</f>
        <v>X</v>
      </c>
      <c r="ET44" s="23">
        <f>IF(SUMIFS('Game Log'!$AA:$AA,'Game Log'!$AB:$AB,$A44,'Game Log'!$Z:$Z,$A$33,'Game Log'!$AC:$AC,'Opp Pos'!ET$34)=0,"X",SUMIFS('Game Log'!$AA:$AA,'Game Log'!$AB:$AB,$A44,'Game Log'!$Z:$Z,$A$33,'Game Log'!$AC:$AC,'Opp Pos'!ET$34))</f>
        <v>90.300000000000011</v>
      </c>
      <c r="EU44" s="23" t="str">
        <f>IF(SUMIFS('Game Log'!$AA:$AA,'Game Log'!$AB:$AB,$A44,'Game Log'!$Z:$Z,$A$33,'Game Log'!$AC:$AC,'Opp Pos'!EU$34)=0,"X",SUMIFS('Game Log'!$AA:$AA,'Game Log'!$AB:$AB,$A44,'Game Log'!$Z:$Z,$A$33,'Game Log'!$AC:$AC,'Opp Pos'!EU$34))</f>
        <v>X</v>
      </c>
      <c r="EV44" s="23">
        <f>IF(SUMIFS('Game Log'!$AA:$AA,'Game Log'!$AB:$AB,$A44,'Game Log'!$Z:$Z,$A$33,'Game Log'!$AC:$AC,'Opp Pos'!EV$34)=0,"X",SUMIFS('Game Log'!$AA:$AA,'Game Log'!$AB:$AB,$A44,'Game Log'!$Z:$Z,$A$33,'Game Log'!$AC:$AC,'Opp Pos'!EV$34))</f>
        <v>30.3</v>
      </c>
      <c r="EW44" s="23">
        <f>IF(SUMIFS('Game Log'!$AA:$AA,'Game Log'!$AB:$AB,$A44,'Game Log'!$Z:$Z,$A$33,'Game Log'!$AC:$AC,'Opp Pos'!EW$34)=0,"X",SUMIFS('Game Log'!$AA:$AA,'Game Log'!$AB:$AB,$A44,'Game Log'!$Z:$Z,$A$33,'Game Log'!$AC:$AC,'Opp Pos'!EW$34))</f>
        <v>35.1</v>
      </c>
      <c r="EX44" s="23" t="str">
        <f>IF(SUMIFS('Game Log'!$AA:$AA,'Game Log'!$AB:$AB,$A44,'Game Log'!$Z:$Z,$A$33,'Game Log'!$AC:$AC,'Opp Pos'!EX$34)=0,"X",SUMIFS('Game Log'!$AA:$AA,'Game Log'!$AB:$AB,$A44,'Game Log'!$Z:$Z,$A$33,'Game Log'!$AC:$AC,'Opp Pos'!EX$34))</f>
        <v>X</v>
      </c>
      <c r="EY44" s="23">
        <f>IF(SUMIFS('Game Log'!$AA:$AA,'Game Log'!$AB:$AB,$A44,'Game Log'!$Z:$Z,$A$33,'Game Log'!$AC:$AC,'Opp Pos'!EY$34)=0,"X",SUMIFS('Game Log'!$AA:$AA,'Game Log'!$AB:$AB,$A44,'Game Log'!$Z:$Z,$A$33,'Game Log'!$AC:$AC,'Opp Pos'!EY$34))</f>
        <v>54.900000000000006</v>
      </c>
      <c r="EZ44" s="23" t="str">
        <f>IF(SUMIFS('Game Log'!$AA:$AA,'Game Log'!$AB:$AB,$A44,'Game Log'!$Z:$Z,$A$33,'Game Log'!$AC:$AC,'Opp Pos'!EZ$34)=0,"X",SUMIFS('Game Log'!$AA:$AA,'Game Log'!$AB:$AB,$A44,'Game Log'!$Z:$Z,$A$33,'Game Log'!$AC:$AC,'Opp Pos'!EZ$34))</f>
        <v>X</v>
      </c>
      <c r="FA44" s="23" t="str">
        <f>IF(SUMIFS('Game Log'!$AA:$AA,'Game Log'!$AB:$AB,$A44,'Game Log'!$Z:$Z,$A$33,'Game Log'!$AC:$AC,'Opp Pos'!FA$34)=0,"X",SUMIFS('Game Log'!$AA:$AA,'Game Log'!$AB:$AB,$A44,'Game Log'!$Z:$Z,$A$33,'Game Log'!$AC:$AC,'Opp Pos'!FA$34))</f>
        <v>X</v>
      </c>
      <c r="FB44" s="23" t="str">
        <f>IF(SUMIFS('Game Log'!$AA:$AA,'Game Log'!$AB:$AB,$A44,'Game Log'!$Z:$Z,$A$33,'Game Log'!$AC:$AC,'Opp Pos'!FB$34)=0,"X",SUMIFS('Game Log'!$AA:$AA,'Game Log'!$AB:$AB,$A44,'Game Log'!$Z:$Z,$A$33,'Game Log'!$AC:$AC,'Opp Pos'!FB$34))</f>
        <v>X</v>
      </c>
      <c r="FC44" s="23">
        <f>IF(SUMIFS('Game Log'!$AA:$AA,'Game Log'!$AB:$AB,$A44,'Game Log'!$Z:$Z,$A$33,'Game Log'!$AC:$AC,'Opp Pos'!FC$34)=0,"X",SUMIFS('Game Log'!$AA:$AA,'Game Log'!$AB:$AB,$A44,'Game Log'!$Z:$Z,$A$33,'Game Log'!$AC:$AC,'Opp Pos'!FC$34))</f>
        <v>41.5</v>
      </c>
      <c r="FD44" s="23" t="str">
        <f>IF(SUMIFS('Game Log'!$AA:$AA,'Game Log'!$AB:$AB,$A44,'Game Log'!$Z:$Z,$A$33,'Game Log'!$AC:$AC,'Opp Pos'!FD$34)=0,"X",SUMIFS('Game Log'!$AA:$AA,'Game Log'!$AB:$AB,$A44,'Game Log'!$Z:$Z,$A$33,'Game Log'!$AC:$AC,'Opp Pos'!FD$34))</f>
        <v>X</v>
      </c>
      <c r="FE44" s="23">
        <f>IF(SUMIFS('Game Log'!$AA:$AA,'Game Log'!$AB:$AB,$A44,'Game Log'!$Z:$Z,$A$33,'Game Log'!$AC:$AC,'Opp Pos'!FE$34)=0,"X",SUMIFS('Game Log'!$AA:$AA,'Game Log'!$AB:$AB,$A44,'Game Log'!$Z:$Z,$A$33,'Game Log'!$AC:$AC,'Opp Pos'!FE$34))</f>
        <v>35.299999999999997</v>
      </c>
      <c r="FF44" s="23" t="str">
        <f>IF(SUMIFS('Game Log'!$AA:$AA,'Game Log'!$AB:$AB,$A44,'Game Log'!$Z:$Z,$A$33,'Game Log'!$AC:$AC,'Opp Pos'!FF$34)=0,"X",SUMIFS('Game Log'!$AA:$AA,'Game Log'!$AB:$AB,$A44,'Game Log'!$Z:$Z,$A$33,'Game Log'!$AC:$AC,'Opp Pos'!FF$34))</f>
        <v>X</v>
      </c>
      <c r="FG44" s="23">
        <f>IF(SUMIFS('Game Log'!$AA:$AA,'Game Log'!$AB:$AB,$A44,'Game Log'!$Z:$Z,$A$33,'Game Log'!$AC:$AC,'Opp Pos'!FG$34)=0,"X",SUMIFS('Game Log'!$AA:$AA,'Game Log'!$AB:$AB,$A44,'Game Log'!$Z:$Z,$A$33,'Game Log'!$AC:$AC,'Opp Pos'!FG$34))</f>
        <v>23.3</v>
      </c>
      <c r="FH44" s="23" t="str">
        <f>IF(SUMIFS('Game Log'!$AA:$AA,'Game Log'!$AB:$AB,$A44,'Game Log'!$Z:$Z,$A$33,'Game Log'!$AC:$AC,'Opp Pos'!FH$34)=0,"X",SUMIFS('Game Log'!$AA:$AA,'Game Log'!$AB:$AB,$A44,'Game Log'!$Z:$Z,$A$33,'Game Log'!$AC:$AC,'Opp Pos'!FH$34))</f>
        <v>X</v>
      </c>
      <c r="FI44" s="23">
        <f>IF(SUMIFS('Game Log'!$AA:$AA,'Game Log'!$AB:$AB,$A44,'Game Log'!$Z:$Z,$A$33,'Game Log'!$AC:$AC,'Opp Pos'!FI$34)=0,"X",SUMIFS('Game Log'!$AA:$AA,'Game Log'!$AB:$AB,$A44,'Game Log'!$Z:$Z,$A$33,'Game Log'!$AC:$AC,'Opp Pos'!FI$34))</f>
        <v>50.3</v>
      </c>
      <c r="FJ44" s="23" t="str">
        <f>IF(SUMIFS('Game Log'!$AA:$AA,'Game Log'!$AB:$AB,$A44,'Game Log'!$Z:$Z,$A$33,'Game Log'!$AC:$AC,'Opp Pos'!FJ$34)=0,"X",SUMIFS('Game Log'!$AA:$AA,'Game Log'!$AB:$AB,$A44,'Game Log'!$Z:$Z,$A$33,'Game Log'!$AC:$AC,'Opp Pos'!FJ$34))</f>
        <v>X</v>
      </c>
      <c r="FK44" s="23">
        <f>IF(SUMIFS('Game Log'!$AA:$AA,'Game Log'!$AB:$AB,$A44,'Game Log'!$Z:$Z,$A$33,'Game Log'!$AC:$AC,'Opp Pos'!FK$34)=0,"X",SUMIFS('Game Log'!$AA:$AA,'Game Log'!$AB:$AB,$A44,'Game Log'!$Z:$Z,$A$33,'Game Log'!$AC:$AC,'Opp Pos'!FK$34))</f>
        <v>52.7</v>
      </c>
      <c r="FL44" s="23">
        <f>IF(SUMIFS('Game Log'!$AA:$AA,'Game Log'!$AB:$AB,$A44,'Game Log'!$Z:$Z,$A$33,'Game Log'!$AC:$AC,'Opp Pos'!FL$34)=0,"X",SUMIFS('Game Log'!$AA:$AA,'Game Log'!$AB:$AB,$A44,'Game Log'!$Z:$Z,$A$33,'Game Log'!$AC:$AC,'Opp Pos'!FL$34))</f>
        <v>45.599999999999994</v>
      </c>
      <c r="FM44" s="23" t="str">
        <f>IF(SUMIFS('Game Log'!$AA:$AA,'Game Log'!$AB:$AB,$A44,'Game Log'!$Z:$Z,$A$33,'Game Log'!$AC:$AC,'Opp Pos'!FM$34)=0,"X",SUMIFS('Game Log'!$AA:$AA,'Game Log'!$AB:$AB,$A44,'Game Log'!$Z:$Z,$A$33,'Game Log'!$AC:$AC,'Opp Pos'!FM$34))</f>
        <v>X</v>
      </c>
      <c r="FN44" s="23">
        <f>IF(SUMIFS('Game Log'!$AA:$AA,'Game Log'!$AB:$AB,$A44,'Game Log'!$Z:$Z,$A$33,'Game Log'!$AC:$AC,'Opp Pos'!FN$34)=0,"X",SUMIFS('Game Log'!$AA:$AA,'Game Log'!$AB:$AB,$A44,'Game Log'!$Z:$Z,$A$33,'Game Log'!$AC:$AC,'Opp Pos'!FN$34))</f>
        <v>79.600000000000009</v>
      </c>
      <c r="FO44" s="23" t="str">
        <f>IF(SUMIFS('Game Log'!$AA:$AA,'Game Log'!$AB:$AB,$A44,'Game Log'!$Z:$Z,$A$33,'Game Log'!$AC:$AC,'Opp Pos'!FO$34)=0,"X",SUMIFS('Game Log'!$AA:$AA,'Game Log'!$AB:$AB,$A44,'Game Log'!$Z:$Z,$A$33,'Game Log'!$AC:$AC,'Opp Pos'!FO$34))</f>
        <v>X</v>
      </c>
      <c r="FP44" s="23">
        <f>IF(SUMIFS('Game Log'!$AA:$AA,'Game Log'!$AB:$AB,$A44,'Game Log'!$Z:$Z,$A$33,'Game Log'!$AC:$AC,'Opp Pos'!FP$34)=0,"X",SUMIFS('Game Log'!$AA:$AA,'Game Log'!$AB:$AB,$A44,'Game Log'!$Z:$Z,$A$33,'Game Log'!$AC:$AC,'Opp Pos'!FP$34))</f>
        <v>51.7</v>
      </c>
      <c r="FQ44" s="23" t="str">
        <f>IF(SUMIFS('Game Log'!$AA:$AA,'Game Log'!$AB:$AB,$A44,'Game Log'!$Z:$Z,$A$33,'Game Log'!$AC:$AC,'Opp Pos'!FQ$34)=0,"X",SUMIFS('Game Log'!$AA:$AA,'Game Log'!$AB:$AB,$A44,'Game Log'!$Z:$Z,$A$33,'Game Log'!$AC:$AC,'Opp Pos'!FQ$34))</f>
        <v>X</v>
      </c>
      <c r="FR44" s="23">
        <f>IF(SUMIFS('Game Log'!$AA:$AA,'Game Log'!$AB:$AB,$A44,'Game Log'!$Z:$Z,$A$33,'Game Log'!$AC:$AC,'Opp Pos'!FR$34)=0,"X",SUMIFS('Game Log'!$AA:$AA,'Game Log'!$AB:$AB,$A44,'Game Log'!$Z:$Z,$A$33,'Game Log'!$AC:$AC,'Opp Pos'!FR$34))</f>
        <v>100.3</v>
      </c>
      <c r="FS44" s="23">
        <f>IF(SUMIFS('Game Log'!$AA:$AA,'Game Log'!$AB:$AB,$A44,'Game Log'!$Z:$Z,$A$33,'Game Log'!$AC:$AC,'Opp Pos'!FS$34)=0,"X",SUMIFS('Game Log'!$AA:$AA,'Game Log'!$AB:$AB,$A44,'Game Log'!$Z:$Z,$A$33,'Game Log'!$AC:$AC,'Opp Pos'!FS$34))</f>
        <v>44.8</v>
      </c>
      <c r="FT44" s="23" t="str">
        <f>IF(SUMIFS('Game Log'!$AA:$AA,'Game Log'!$AB:$AB,$A44,'Game Log'!$Z:$Z,$A$33,'Game Log'!$AC:$AC,'Opp Pos'!FT$34)=0,"X",SUMIFS('Game Log'!$AA:$AA,'Game Log'!$AB:$AB,$A44,'Game Log'!$Z:$Z,$A$33,'Game Log'!$AC:$AC,'Opp Pos'!FT$34))</f>
        <v>X</v>
      </c>
      <c r="FU44" s="23">
        <f>IF(SUMIFS('Game Log'!$AA:$AA,'Game Log'!$AB:$AB,$A44,'Game Log'!$Z:$Z,$A$33,'Game Log'!$AC:$AC,'Opp Pos'!FU$34)=0,"X",SUMIFS('Game Log'!$AA:$AA,'Game Log'!$AB:$AB,$A44,'Game Log'!$Z:$Z,$A$33,'Game Log'!$AC:$AC,'Opp Pos'!FU$34))</f>
        <v>51.400000000000006</v>
      </c>
      <c r="FV44" s="23" t="str">
        <f>IF(SUMIFS('Game Log'!$AA:$AA,'Game Log'!$AB:$AB,$A44,'Game Log'!$Z:$Z,$A$33,'Game Log'!$AC:$AC,'Opp Pos'!FV$34)=0,"X",SUMIFS('Game Log'!$AA:$AA,'Game Log'!$AB:$AB,$A44,'Game Log'!$Z:$Z,$A$33,'Game Log'!$AC:$AC,'Opp Pos'!FV$34))</f>
        <v>X</v>
      </c>
      <c r="FW44" s="23" t="str">
        <f>IF(SUMIFS('Game Log'!$AA:$AA,'Game Log'!$AB:$AB,$A44,'Game Log'!$Z:$Z,$A$33,'Game Log'!$AC:$AC,'Opp Pos'!FW$34)=0,"X",SUMIFS('Game Log'!$AA:$AA,'Game Log'!$AB:$AB,$A44,'Game Log'!$Z:$Z,$A$33,'Game Log'!$AC:$AC,'Opp Pos'!FW$34))</f>
        <v>X</v>
      </c>
      <c r="FX44" s="23" t="str">
        <f>IF(SUMIFS('Game Log'!$AA:$AA,'Game Log'!$AB:$AB,$A44,'Game Log'!$Z:$Z,$A$33,'Game Log'!$AC:$AC,'Opp Pos'!FX$34)=0,"X",SUMIFS('Game Log'!$AA:$AA,'Game Log'!$AB:$AB,$A44,'Game Log'!$Z:$Z,$A$33,'Game Log'!$AC:$AC,'Opp Pos'!FX$34))</f>
        <v>X</v>
      </c>
      <c r="FY44" s="23">
        <f>IF(SUMIFS('Game Log'!$AA:$AA,'Game Log'!$AB:$AB,$A44,'Game Log'!$Z:$Z,$A$33,'Game Log'!$AC:$AC,'Opp Pos'!FY$34)=0,"X",SUMIFS('Game Log'!$AA:$AA,'Game Log'!$AB:$AB,$A44,'Game Log'!$Z:$Z,$A$33,'Game Log'!$AC:$AC,'Opp Pos'!FY$34))</f>
        <v>50.2</v>
      </c>
      <c r="FZ44" s="23" t="str">
        <f>IF(SUMIFS('Game Log'!$AA:$AA,'Game Log'!$AB:$AB,$A44,'Game Log'!$Z:$Z,$A$33,'Game Log'!$AC:$AC,'Opp Pos'!FZ$34)=0,"X",SUMIFS('Game Log'!$AA:$AA,'Game Log'!$AB:$AB,$A44,'Game Log'!$Z:$Z,$A$33,'Game Log'!$AC:$AC,'Opp Pos'!FZ$34))</f>
        <v>X</v>
      </c>
      <c r="GA44" s="23">
        <f>IF(SUMIFS('Game Log'!$AA:$AA,'Game Log'!$AB:$AB,$A44,'Game Log'!$Z:$Z,$A$33,'Game Log'!$AC:$AC,'Opp Pos'!GA$34)=0,"X",SUMIFS('Game Log'!$AA:$AA,'Game Log'!$AB:$AB,$A44,'Game Log'!$Z:$Z,$A$33,'Game Log'!$AC:$AC,'Opp Pos'!GA$34))</f>
        <v>39.700000000000003</v>
      </c>
      <c r="GB44" s="23" t="str">
        <f>IF(SUMIFS('Game Log'!$AA:$AA,'Game Log'!$AB:$AB,$A44,'Game Log'!$Z:$Z,$A$33,'Game Log'!$AC:$AC,'Opp Pos'!GB$34)=0,"X",SUMIFS('Game Log'!$AA:$AA,'Game Log'!$AB:$AB,$A44,'Game Log'!$Z:$Z,$A$33,'Game Log'!$AC:$AC,'Opp Pos'!GB$34))</f>
        <v>X</v>
      </c>
      <c r="GC44" s="23" t="str">
        <f>IF(SUMIFS('Game Log'!$AA:$AA,'Game Log'!$AB:$AB,$A44,'Game Log'!$Z:$Z,$A$33,'Game Log'!$AC:$AC,'Opp Pos'!GC$34)=0,"X",SUMIFS('Game Log'!$AA:$AA,'Game Log'!$AB:$AB,$A44,'Game Log'!$Z:$Z,$A$33,'Game Log'!$AC:$AC,'Opp Pos'!GC$34))</f>
        <v>X</v>
      </c>
      <c r="GD44" s="23">
        <f>IF(SUMIFS('Game Log'!$AA:$AA,'Game Log'!$AB:$AB,$A44,'Game Log'!$Z:$Z,$A$33,'Game Log'!$AC:$AC,'Opp Pos'!GD$34)=0,"X",SUMIFS('Game Log'!$AA:$AA,'Game Log'!$AB:$AB,$A44,'Game Log'!$Z:$Z,$A$33,'Game Log'!$AC:$AC,'Opp Pos'!GD$34))</f>
        <v>70</v>
      </c>
      <c r="GE44" s="23" t="str">
        <f>IF(SUMIFS('Game Log'!$AA:$AA,'Game Log'!$AB:$AB,$A44,'Game Log'!$Z:$Z,$A$33,'Game Log'!$AC:$AC,'Opp Pos'!GE$34)=0,"X",SUMIFS('Game Log'!$AA:$AA,'Game Log'!$AB:$AB,$A44,'Game Log'!$Z:$Z,$A$33,'Game Log'!$AC:$AC,'Opp Pos'!GE$34))</f>
        <v>X</v>
      </c>
      <c r="GF44" s="23" t="str">
        <f>IF(SUMIFS('Game Log'!$AA:$AA,'Game Log'!$AB:$AB,$A44,'Game Log'!$Z:$Z,$A$33,'Game Log'!$AC:$AC,'Opp Pos'!GF$34)=0,"X",SUMIFS('Game Log'!$AA:$AA,'Game Log'!$AB:$AB,$A44,'Game Log'!$Z:$Z,$A$33,'Game Log'!$AC:$AC,'Opp Pos'!GF$34))</f>
        <v>X</v>
      </c>
      <c r="GG44" s="23">
        <f>IF(SUMIFS('Game Log'!$AA:$AA,'Game Log'!$AB:$AB,$A44,'Game Log'!$Z:$Z,$A$33,'Game Log'!$AC:$AC,'Opp Pos'!GG$34)=0,"X",SUMIFS('Game Log'!$AA:$AA,'Game Log'!$AB:$AB,$A44,'Game Log'!$Z:$Z,$A$33,'Game Log'!$AC:$AC,'Opp Pos'!GG$34))</f>
        <v>57.3</v>
      </c>
      <c r="GH44" s="23" t="str">
        <f>IF(SUMIFS('Game Log'!$AA:$AA,'Game Log'!$AB:$AB,$A44,'Game Log'!$Z:$Z,$A$33,'Game Log'!$AC:$AC,'Opp Pos'!GH$34)=0,"X",SUMIFS('Game Log'!$AA:$AA,'Game Log'!$AB:$AB,$A44,'Game Log'!$Z:$Z,$A$33,'Game Log'!$AC:$AC,'Opp Pos'!GH$34))</f>
        <v>X</v>
      </c>
      <c r="GI44" s="23">
        <f>IF(SUMIFS('Game Log'!$AA:$AA,'Game Log'!$AB:$AB,$A44,'Game Log'!$Z:$Z,$A$33,'Game Log'!$AC:$AC,'Opp Pos'!GI$34)=0,"X",SUMIFS('Game Log'!$AA:$AA,'Game Log'!$AB:$AB,$A44,'Game Log'!$Z:$Z,$A$33,'Game Log'!$AC:$AC,'Opp Pos'!GI$34))</f>
        <v>44.300000000000004</v>
      </c>
      <c r="GJ44" s="23" t="str">
        <f>IF(SUMIFS('Game Log'!$AA:$AA,'Game Log'!$AB:$AB,$A44,'Game Log'!$Z:$Z,$A$33,'Game Log'!$AC:$AC,'Opp Pos'!GJ$34)=0,"X",SUMIFS('Game Log'!$AA:$AA,'Game Log'!$AB:$AB,$A44,'Game Log'!$Z:$Z,$A$33,'Game Log'!$AC:$AC,'Opp Pos'!GJ$34))</f>
        <v>X</v>
      </c>
      <c r="GK44" s="23" t="str">
        <f>IF(SUMIFS('Game Log'!$AA:$AA,'Game Log'!$AB:$AB,$A44,'Game Log'!$Z:$Z,$A$33,'Game Log'!$AC:$AC,'Opp Pos'!GK$34)=0,"X",SUMIFS('Game Log'!$AA:$AA,'Game Log'!$AB:$AB,$A44,'Game Log'!$Z:$Z,$A$33,'Game Log'!$AC:$AC,'Opp Pos'!GK$34))</f>
        <v>X</v>
      </c>
      <c r="GL44" s="23" t="str">
        <f>IF(SUMIFS('Game Log'!$AA:$AA,'Game Log'!$AB:$AB,$A44,'Game Log'!$Z:$Z,$A$33,'Game Log'!$AC:$AC,'Opp Pos'!GL$34)=0,"X",SUMIFS('Game Log'!$AA:$AA,'Game Log'!$AB:$AB,$A44,'Game Log'!$Z:$Z,$A$33,'Game Log'!$AC:$AC,'Opp Pos'!GL$34))</f>
        <v>X</v>
      </c>
      <c r="GM44" s="23">
        <f>IF(SUMIFS('Game Log'!$AA:$AA,'Game Log'!$AB:$AB,$A44,'Game Log'!$Z:$Z,$A$33,'Game Log'!$AC:$AC,'Opp Pos'!GM$34)=0,"X",SUMIFS('Game Log'!$AA:$AA,'Game Log'!$AB:$AB,$A44,'Game Log'!$Z:$Z,$A$33,'Game Log'!$AC:$AC,'Opp Pos'!GM$34))</f>
        <v>59.7</v>
      </c>
      <c r="GN44" s="23" t="str">
        <f>IF(SUMIFS('Game Log'!$AA:$AA,'Game Log'!$AB:$AB,$A44,'Game Log'!$Z:$Z,$A$33,'Game Log'!$AC:$AC,'Opp Pos'!GN$34)=0,"X",SUMIFS('Game Log'!$AA:$AA,'Game Log'!$AB:$AB,$A44,'Game Log'!$Z:$Z,$A$33,'Game Log'!$AC:$AC,'Opp Pos'!GN$34))</f>
        <v>X</v>
      </c>
      <c r="GO44" s="23" t="str">
        <f>IF(SUMIFS('Game Log'!$AA:$AA,'Game Log'!$AB:$AB,$A44,'Game Log'!$Z:$Z,$A$33,'Game Log'!$AC:$AC,'Opp Pos'!GO$34)=0,"X",SUMIFS('Game Log'!$AA:$AA,'Game Log'!$AB:$AB,$A44,'Game Log'!$Z:$Z,$A$33,'Game Log'!$AC:$AC,'Opp Pos'!GO$34))</f>
        <v>X</v>
      </c>
      <c r="GP44" s="23">
        <f>IF(SUMIFS('Game Log'!$AA:$AA,'Game Log'!$AB:$AB,$A44,'Game Log'!$Z:$Z,$A$33,'Game Log'!$AC:$AC,'Opp Pos'!GP$34)=0,"X",SUMIFS('Game Log'!$AA:$AA,'Game Log'!$AB:$AB,$A44,'Game Log'!$Z:$Z,$A$33,'Game Log'!$AC:$AC,'Opp Pos'!GP$34))</f>
        <v>106</v>
      </c>
      <c r="GQ44" s="23" t="str">
        <f>IF(SUMIFS('Game Log'!$AA:$AA,'Game Log'!$AB:$AB,$A44,'Game Log'!$Z:$Z,$A$33,'Game Log'!$AC:$AC,'Opp Pos'!GQ$34)=0,"X",SUMIFS('Game Log'!$AA:$AA,'Game Log'!$AB:$AB,$A44,'Game Log'!$Z:$Z,$A$33,'Game Log'!$AC:$AC,'Opp Pos'!GQ$34))</f>
        <v>X</v>
      </c>
      <c r="GR44" s="23" t="str">
        <f>IF(SUMIFS('Game Log'!$AA:$AA,'Game Log'!$AB:$AB,$A44,'Game Log'!$Z:$Z,$A$33,'Game Log'!$AC:$AC,'Opp Pos'!GR$34)=0,"X",SUMIFS('Game Log'!$AA:$AA,'Game Log'!$AB:$AB,$A44,'Game Log'!$Z:$Z,$A$33,'Game Log'!$AC:$AC,'Opp Pos'!GR$34))</f>
        <v>X</v>
      </c>
      <c r="GS44" s="23">
        <f>IF(SUMIFS('Game Log'!$AA:$AA,'Game Log'!$AB:$AB,$A44,'Game Log'!$Z:$Z,$A$33,'Game Log'!$AC:$AC,'Opp Pos'!GS$34)=0,"X",SUMIFS('Game Log'!$AA:$AA,'Game Log'!$AB:$AB,$A44,'Game Log'!$Z:$Z,$A$33,'Game Log'!$AC:$AC,'Opp Pos'!GS$34))</f>
        <v>93.4</v>
      </c>
      <c r="GT44" s="23" t="str">
        <f>IF(SUMIFS('Game Log'!$AA:$AA,'Game Log'!$AB:$AB,$A44,'Game Log'!$Z:$Z,$A$33,'Game Log'!$AC:$AC,'Opp Pos'!GT$34)=0,"X",SUMIFS('Game Log'!$AA:$AA,'Game Log'!$AB:$AB,$A44,'Game Log'!$Z:$Z,$A$33,'Game Log'!$AC:$AC,'Opp Pos'!GT$34))</f>
        <v>X</v>
      </c>
      <c r="GU44" s="23">
        <f>IF(SUMIFS('Game Log'!$AA:$AA,'Game Log'!$AB:$AB,$A44,'Game Log'!$Z:$Z,$A$33,'Game Log'!$AC:$AC,'Opp Pos'!GU$34)=0,"X",SUMIFS('Game Log'!$AA:$AA,'Game Log'!$AB:$AB,$A44,'Game Log'!$Z:$Z,$A$33,'Game Log'!$AC:$AC,'Opp Pos'!GU$34))</f>
        <v>60.099999999999994</v>
      </c>
      <c r="GV44" s="23" t="str">
        <f>IF(SUMIFS('Game Log'!$AA:$AA,'Game Log'!$AB:$AB,$A44,'Game Log'!$Z:$Z,$A$33,'Game Log'!$AC:$AC,'Opp Pos'!GV$34)=0,"X",SUMIFS('Game Log'!$AA:$AA,'Game Log'!$AB:$AB,$A44,'Game Log'!$Z:$Z,$A$33,'Game Log'!$AC:$AC,'Opp Pos'!GV$34))</f>
        <v>X</v>
      </c>
      <c r="GW44" s="23">
        <f>IF(SUMIFS('Game Log'!$AA:$AA,'Game Log'!$AB:$AB,$A44,'Game Log'!$Z:$Z,$A$33,'Game Log'!$AC:$AC,'Opp Pos'!GW$34)=0,"X",SUMIFS('Game Log'!$AA:$AA,'Game Log'!$AB:$AB,$A44,'Game Log'!$Z:$Z,$A$33,'Game Log'!$AC:$AC,'Opp Pos'!GW$34))</f>
        <v>81.400000000000006</v>
      </c>
      <c r="GX44" s="23" t="str">
        <f>IF(SUMIFS('Game Log'!$AA:$AA,'Game Log'!$AB:$AB,$A44,'Game Log'!$Z:$Z,$A$33,'Game Log'!$AC:$AC,'Opp Pos'!GX$34)=0,"X",SUMIFS('Game Log'!$AA:$AA,'Game Log'!$AB:$AB,$A44,'Game Log'!$Z:$Z,$A$33,'Game Log'!$AC:$AC,'Opp Pos'!GX$34))</f>
        <v>X</v>
      </c>
      <c r="GY44" s="23" t="str">
        <f>IF(SUMIFS('Game Log'!$AA:$AA,'Game Log'!$AB:$AB,$A44,'Game Log'!$Z:$Z,$A$33,'Game Log'!$AC:$AC,'Opp Pos'!GY$34)=0,"X",SUMIFS('Game Log'!$AA:$AA,'Game Log'!$AB:$AB,$A44,'Game Log'!$Z:$Z,$A$33,'Game Log'!$AC:$AC,'Opp Pos'!GY$34))</f>
        <v>X</v>
      </c>
      <c r="GZ44" s="23" t="str">
        <f>IF(SUMIFS('Game Log'!$AA:$AA,'Game Log'!$AB:$AB,$A44,'Game Log'!$Z:$Z,$A$33,'Game Log'!$AC:$AC,'Opp Pos'!GZ$34)=0,"X",SUMIFS('Game Log'!$AA:$AA,'Game Log'!$AB:$AB,$A44,'Game Log'!$Z:$Z,$A$33,'Game Log'!$AC:$AC,'Opp Pos'!GZ$34))</f>
        <v>X</v>
      </c>
      <c r="HA44" s="23" t="str">
        <f>IF(SUMIFS('Game Log'!$AA:$AA,'Game Log'!$AB:$AB,$A44,'Game Log'!$Z:$Z,$A$33,'Game Log'!$AC:$AC,'Opp Pos'!HA$34)=0,"X",SUMIFS('Game Log'!$AA:$AA,'Game Log'!$AB:$AB,$A44,'Game Log'!$Z:$Z,$A$33,'Game Log'!$AC:$AC,'Opp Pos'!HA$34))</f>
        <v>X</v>
      </c>
      <c r="HB44" s="23" t="str">
        <f>IF(SUMIFS('Game Log'!$AA:$AA,'Game Log'!$AB:$AB,$A44,'Game Log'!$Z:$Z,$A$33,'Game Log'!$AC:$AC,'Opp Pos'!HB$34)=0,"X",SUMIFS('Game Log'!$AA:$AA,'Game Log'!$AB:$AB,$A44,'Game Log'!$Z:$Z,$A$33,'Game Log'!$AC:$AC,'Opp Pos'!HB$34))</f>
        <v>X</v>
      </c>
      <c r="HC44" s="23">
        <f>IF(SUMIFS('Game Log'!$AA:$AA,'Game Log'!$AB:$AB,$A44,'Game Log'!$Z:$Z,$A$33,'Game Log'!$AC:$AC,'Opp Pos'!HC$34)=0,"X",SUMIFS('Game Log'!$AA:$AA,'Game Log'!$AB:$AB,$A44,'Game Log'!$Z:$Z,$A$33,'Game Log'!$AC:$AC,'Opp Pos'!HC$34))</f>
        <v>42.7</v>
      </c>
      <c r="HD44" s="23" t="str">
        <f>IF(SUMIFS('Game Log'!$AA:$AA,'Game Log'!$AB:$AB,$A44,'Game Log'!$Z:$Z,$A$33,'Game Log'!$AC:$AC,'Opp Pos'!HD$34)=0,"X",SUMIFS('Game Log'!$AA:$AA,'Game Log'!$AB:$AB,$A44,'Game Log'!$Z:$Z,$A$33,'Game Log'!$AC:$AC,'Opp Pos'!HD$34))</f>
        <v>X</v>
      </c>
      <c r="HE44" s="23">
        <f>IF(SUMIFS('Game Log'!$AA:$AA,'Game Log'!$AB:$AB,$A44,'Game Log'!$Z:$Z,$A$33,'Game Log'!$AC:$AC,'Opp Pos'!HE$34)=0,"X",SUMIFS('Game Log'!$AA:$AA,'Game Log'!$AB:$AB,$A44,'Game Log'!$Z:$Z,$A$33,'Game Log'!$AC:$AC,'Opp Pos'!HE$34))</f>
        <v>35.799999999999997</v>
      </c>
      <c r="HF44" s="23" t="str">
        <f>IF(SUMIFS('Game Log'!$AA:$AA,'Game Log'!$AB:$AB,$A44,'Game Log'!$Z:$Z,$A$33,'Game Log'!$AC:$AC,'Opp Pos'!HF$34)=0,"X",SUMIFS('Game Log'!$AA:$AA,'Game Log'!$AB:$AB,$A44,'Game Log'!$Z:$Z,$A$33,'Game Log'!$AC:$AC,'Opp Pos'!HF$34))</f>
        <v>X</v>
      </c>
      <c r="HG44" s="23" t="str">
        <f>IF(SUMIFS('Game Log'!$AA:$AA,'Game Log'!$AB:$AB,$A44,'Game Log'!$Z:$Z,$A$33,'Game Log'!$AC:$AC,'Opp Pos'!HG$34)=0,"X",SUMIFS('Game Log'!$AA:$AA,'Game Log'!$AB:$AB,$A44,'Game Log'!$Z:$Z,$A$33,'Game Log'!$AC:$AC,'Opp Pos'!HG$34))</f>
        <v>X</v>
      </c>
      <c r="HH44" s="23" t="str">
        <f>IF(SUMIFS('Game Log'!$AA:$AA,'Game Log'!$AB:$AB,$A44,'Game Log'!$Z:$Z,$A$33,'Game Log'!$AC:$AC,'Opp Pos'!HH$34)=0,"X",SUMIFS('Game Log'!$AA:$AA,'Game Log'!$AB:$AB,$A44,'Game Log'!$Z:$Z,$A$33,'Game Log'!$AC:$AC,'Opp Pos'!HH$34))</f>
        <v>X</v>
      </c>
      <c r="HI44" s="23">
        <f>IF(SUMIFS('Game Log'!$AA:$AA,'Game Log'!$AB:$AB,$A44,'Game Log'!$Z:$Z,$A$33,'Game Log'!$AC:$AC,'Opp Pos'!HI$34)=0,"X",SUMIFS('Game Log'!$AA:$AA,'Game Log'!$AB:$AB,$A44,'Game Log'!$Z:$Z,$A$33,'Game Log'!$AC:$AC,'Opp Pos'!HI$34))</f>
        <v>38</v>
      </c>
      <c r="HJ44" s="23" t="str">
        <f>IF(SUMIFS('Game Log'!$AA:$AA,'Game Log'!$AB:$AB,$A44,'Game Log'!$Z:$Z,$A$33,'Game Log'!$AC:$AC,'Opp Pos'!HJ$34)=0,"X",SUMIFS('Game Log'!$AA:$AA,'Game Log'!$AB:$AB,$A44,'Game Log'!$Z:$Z,$A$33,'Game Log'!$AC:$AC,'Opp Pos'!HJ$34))</f>
        <v>X</v>
      </c>
      <c r="HK44" s="23">
        <f>IF(SUMIFS('Game Log'!$AA:$AA,'Game Log'!$AB:$AB,$A44,'Game Log'!$Z:$Z,$A$33,'Game Log'!$AC:$AC,'Opp Pos'!HK$34)=0,"X",SUMIFS('Game Log'!$AA:$AA,'Game Log'!$AB:$AB,$A44,'Game Log'!$Z:$Z,$A$33,'Game Log'!$AC:$AC,'Opp Pos'!HK$34))</f>
        <v>35.4</v>
      </c>
      <c r="HL44" s="23" t="str">
        <f>IF(SUMIFS('Game Log'!$AA:$AA,'Game Log'!$AB:$AB,$A44,'Game Log'!$Z:$Z,$A$33,'Game Log'!$AC:$AC,'Opp Pos'!HL$34)=0,"X",SUMIFS('Game Log'!$AA:$AA,'Game Log'!$AB:$AB,$A44,'Game Log'!$Z:$Z,$A$33,'Game Log'!$AC:$AC,'Opp Pos'!HL$34))</f>
        <v>X</v>
      </c>
      <c r="HM44" s="23">
        <f>IF(SUMIFS('Game Log'!$AA:$AA,'Game Log'!$AB:$AB,$A44,'Game Log'!$Z:$Z,$A$33,'Game Log'!$AC:$AC,'Opp Pos'!HM$34)=0,"X",SUMIFS('Game Log'!$AA:$AA,'Game Log'!$AB:$AB,$A44,'Game Log'!$Z:$Z,$A$33,'Game Log'!$AC:$AC,'Opp Pos'!HM$34))</f>
        <v>46.4</v>
      </c>
      <c r="HN44" s="23" t="str">
        <f>IF(SUMIFS('Game Log'!$AA:$AA,'Game Log'!$AB:$AB,$A44,'Game Log'!$Z:$Z,$A$33,'Game Log'!$AC:$AC,'Opp Pos'!HN$34)=0,"X",SUMIFS('Game Log'!$AA:$AA,'Game Log'!$AB:$AB,$A44,'Game Log'!$Z:$Z,$A$33,'Game Log'!$AC:$AC,'Opp Pos'!HN$34))</f>
        <v>X</v>
      </c>
      <c r="HO44" s="23" t="str">
        <f>IF(SUMIFS('Game Log'!$AA:$AA,'Game Log'!$AB:$AB,$A44,'Game Log'!$Z:$Z,$A$33,'Game Log'!$AC:$AC,'Opp Pos'!HO$34)=0,"X",SUMIFS('Game Log'!$AA:$AA,'Game Log'!$AB:$AB,$A44,'Game Log'!$Z:$Z,$A$33,'Game Log'!$AC:$AC,'Opp Pos'!HO$34))</f>
        <v>X</v>
      </c>
      <c r="HP44" s="23" t="str">
        <f>IF(SUMIFS('Game Log'!$AA:$AA,'Game Log'!$AB:$AB,$A44,'Game Log'!$Z:$Z,$A$33,'Game Log'!$AC:$AC,'Opp Pos'!HP$34)=0,"X",SUMIFS('Game Log'!$AA:$AA,'Game Log'!$AB:$AB,$A44,'Game Log'!$Z:$Z,$A$33,'Game Log'!$AC:$AC,'Opp Pos'!HP$34))</f>
        <v>X</v>
      </c>
      <c r="HQ44" s="23" t="str">
        <f>IF(SUMIFS('Game Log'!$AA:$AA,'Game Log'!$AB:$AB,$A44,'Game Log'!$Z:$Z,$A$33,'Game Log'!$AC:$AC,'Opp Pos'!HQ$34)=0,"X",SUMIFS('Game Log'!$AA:$AA,'Game Log'!$AB:$AB,$A44,'Game Log'!$Z:$Z,$A$33,'Game Log'!$AC:$AC,'Opp Pos'!HQ$34))</f>
        <v>X</v>
      </c>
      <c r="HR44" s="23" t="str">
        <f>IF(SUMIFS('Game Log'!$AA:$AA,'Game Log'!$AB:$AB,$A44,'Game Log'!$Z:$Z,$A$33,'Game Log'!$AC:$AC,'Opp Pos'!HR$34)=0,"X",SUMIFS('Game Log'!$AA:$AA,'Game Log'!$AB:$AB,$A44,'Game Log'!$Z:$Z,$A$33,'Game Log'!$AC:$AC,'Opp Pos'!HR$34))</f>
        <v>X</v>
      </c>
      <c r="HS44" s="23" t="str">
        <f>IF(SUMIFS('Game Log'!$AA:$AA,'Game Log'!$AB:$AB,$A44,'Game Log'!$Z:$Z,$A$33,'Game Log'!$AC:$AC,'Opp Pos'!HS$34)=0,"X",SUMIFS('Game Log'!$AA:$AA,'Game Log'!$AB:$AB,$A44,'Game Log'!$Z:$Z,$A$33,'Game Log'!$AC:$AC,'Opp Pos'!HS$34))</f>
        <v>X</v>
      </c>
      <c r="HT44" s="23">
        <f>IF(SUMIFS('Game Log'!$AA:$AA,'Game Log'!$AB:$AB,$A44,'Game Log'!$Z:$Z,$A$33,'Game Log'!$AC:$AC,'Opp Pos'!HT$34)=0,"X",SUMIFS('Game Log'!$AA:$AA,'Game Log'!$AB:$AB,$A44,'Game Log'!$Z:$Z,$A$33,'Game Log'!$AC:$AC,'Opp Pos'!HT$34))</f>
        <v>26.5</v>
      </c>
      <c r="HU44" s="23" t="str">
        <f>IF(SUMIFS('Game Log'!$AA:$AA,'Game Log'!$AB:$AB,$A44,'Game Log'!$Z:$Z,$A$33,'Game Log'!$AC:$AC,'Opp Pos'!HU$34)=0,"X",SUMIFS('Game Log'!$AA:$AA,'Game Log'!$AB:$AB,$A44,'Game Log'!$Z:$Z,$A$33,'Game Log'!$AC:$AC,'Opp Pos'!HU$34))</f>
        <v>X</v>
      </c>
      <c r="HV44" s="23" t="str">
        <f>IF(SUMIFS('Game Log'!$AA:$AA,'Game Log'!$AB:$AB,$A44,'Game Log'!$Z:$Z,$A$33,'Game Log'!$AC:$AC,'Opp Pos'!HV$34)=0,"X",SUMIFS('Game Log'!$AA:$AA,'Game Log'!$AB:$AB,$A44,'Game Log'!$Z:$Z,$A$33,'Game Log'!$AC:$AC,'Opp Pos'!HV$34))</f>
        <v>X</v>
      </c>
      <c r="HW44" s="23">
        <f>IF(SUMIFS('Game Log'!$AA:$AA,'Game Log'!$AB:$AB,$A44,'Game Log'!$Z:$Z,$A$33,'Game Log'!$AC:$AC,'Opp Pos'!HW$34)=0,"X",SUMIFS('Game Log'!$AA:$AA,'Game Log'!$AB:$AB,$A44,'Game Log'!$Z:$Z,$A$33,'Game Log'!$AC:$AC,'Opp Pos'!HW$34))</f>
        <v>44.5</v>
      </c>
      <c r="HX44" s="23" t="str">
        <f>IF(SUMIFS('Game Log'!$AA:$AA,'Game Log'!$AB:$AB,$A44,'Game Log'!$Z:$Z,$A$33,'Game Log'!$AC:$AC,'Opp Pos'!HX$34)=0,"X",SUMIFS('Game Log'!$AA:$AA,'Game Log'!$AB:$AB,$A44,'Game Log'!$Z:$Z,$A$33,'Game Log'!$AC:$AC,'Opp Pos'!HX$34))</f>
        <v>X</v>
      </c>
      <c r="HY44" s="23" t="str">
        <f>IF(SUMIFS('Game Log'!$AA:$AA,'Game Log'!$AB:$AB,$A44,'Game Log'!$Z:$Z,$A$33,'Game Log'!$AC:$AC,'Opp Pos'!HY$34)=0,"X",SUMIFS('Game Log'!$AA:$AA,'Game Log'!$AB:$AB,$A44,'Game Log'!$Z:$Z,$A$33,'Game Log'!$AC:$AC,'Opp Pos'!HY$34))</f>
        <v>X</v>
      </c>
      <c r="HZ44" s="23">
        <f>IF(SUMIFS('Game Log'!$AA:$AA,'Game Log'!$AB:$AB,$A44,'Game Log'!$Z:$Z,$A$33,'Game Log'!$AC:$AC,'Opp Pos'!HZ$34)=0,"X",SUMIFS('Game Log'!$AA:$AA,'Game Log'!$AB:$AB,$A44,'Game Log'!$Z:$Z,$A$33,'Game Log'!$AC:$AC,'Opp Pos'!HZ$34))</f>
        <v>9.4</v>
      </c>
      <c r="IA44" s="23" t="str">
        <f>IF(SUMIFS('Game Log'!$AA:$AA,'Game Log'!$AB:$AB,$A44,'Game Log'!$Z:$Z,$A$33,'Game Log'!$AC:$AC,'Opp Pos'!IA$34)=0,"X",SUMIFS('Game Log'!$AA:$AA,'Game Log'!$AB:$AB,$A44,'Game Log'!$Z:$Z,$A$33,'Game Log'!$AC:$AC,'Opp Pos'!IA$34))</f>
        <v>X</v>
      </c>
      <c r="IB44" s="23">
        <f>IF(SUMIFS('Game Log'!$AA:$AA,'Game Log'!$AB:$AB,$A44,'Game Log'!$Z:$Z,$A$33,'Game Log'!$AC:$AC,'Opp Pos'!IB$34)=0,"X",SUMIFS('Game Log'!$AA:$AA,'Game Log'!$AB:$AB,$A44,'Game Log'!$Z:$Z,$A$33,'Game Log'!$AC:$AC,'Opp Pos'!IB$34))</f>
        <v>12.8</v>
      </c>
      <c r="IC44" s="23" t="str">
        <f>IF(SUMIFS('Game Log'!$AA:$AA,'Game Log'!$AB:$AB,$A44,'Game Log'!$Z:$Z,$A$33,'Game Log'!$AC:$AC,'Opp Pos'!IC$34)=0,"X",SUMIFS('Game Log'!$AA:$AA,'Game Log'!$AB:$AB,$A44,'Game Log'!$Z:$Z,$A$33,'Game Log'!$AC:$AC,'Opp Pos'!IC$34))</f>
        <v>X</v>
      </c>
      <c r="ID44" s="23" t="str">
        <f>IF(SUMIFS('Game Log'!$AA:$AA,'Game Log'!$AB:$AB,$A44,'Game Log'!$Z:$Z,$A$33,'Game Log'!$AC:$AC,'Opp Pos'!ID$34)=0,"X",SUMIFS('Game Log'!$AA:$AA,'Game Log'!$AB:$AB,$A44,'Game Log'!$Z:$Z,$A$33,'Game Log'!$AC:$AC,'Opp Pos'!ID$34))</f>
        <v>X</v>
      </c>
      <c r="IE44" s="23" t="str">
        <f>IF(SUMIFS('Game Log'!$AA:$AA,'Game Log'!$AB:$AB,$A44,'Game Log'!$Z:$Z,$A$33,'Game Log'!$AC:$AC,'Opp Pos'!IE$34)=0,"X",SUMIFS('Game Log'!$AA:$AA,'Game Log'!$AB:$AB,$A44,'Game Log'!$Z:$Z,$A$33,'Game Log'!$AC:$AC,'Opp Pos'!IE$34))</f>
        <v>X</v>
      </c>
      <c r="IF44" s="23" t="str">
        <f>IF(SUMIFS('Game Log'!$AA:$AA,'Game Log'!$AB:$AB,$A44,'Game Log'!$Z:$Z,$A$33,'Game Log'!$AC:$AC,'Opp Pos'!IF$34)=0,"X",SUMIFS('Game Log'!$AA:$AA,'Game Log'!$AB:$AB,$A44,'Game Log'!$Z:$Z,$A$33,'Game Log'!$AC:$AC,'Opp Pos'!IF$34))</f>
        <v>X</v>
      </c>
      <c r="IG44" s="23" t="str">
        <f>IF(SUMIFS('Game Log'!$AA:$AA,'Game Log'!$AB:$AB,$A44,'Game Log'!$Z:$Z,$A$33,'Game Log'!$AC:$AC,'Opp Pos'!IG$34)=0,"X",SUMIFS('Game Log'!$AA:$AA,'Game Log'!$AB:$AB,$A44,'Game Log'!$Z:$Z,$A$33,'Game Log'!$AC:$AC,'Opp Pos'!IG$34))</f>
        <v>X</v>
      </c>
      <c r="IH44" s="23" t="str">
        <f>IF(SUMIFS('Game Log'!$AA:$AA,'Game Log'!$AB:$AB,$A44,'Game Log'!$Z:$Z,$A$33,'Game Log'!$AC:$AC,'Opp Pos'!IH$34)=0,"X",SUMIFS('Game Log'!$AA:$AA,'Game Log'!$AB:$AB,$A44,'Game Log'!$Z:$Z,$A$33,'Game Log'!$AC:$AC,'Opp Pos'!IH$34))</f>
        <v>X</v>
      </c>
      <c r="II44" s="23" t="str">
        <f>IF(SUMIFS('Game Log'!$AA:$AA,'Game Log'!$AB:$AB,$A44,'Game Log'!$Z:$Z,$A$33,'Game Log'!$AC:$AC,'Opp Pos'!II$34)=0,"X",SUMIFS('Game Log'!$AA:$AA,'Game Log'!$AB:$AB,$A44,'Game Log'!$Z:$Z,$A$33,'Game Log'!$AC:$AC,'Opp Pos'!II$34))</f>
        <v>X</v>
      </c>
      <c r="IJ44" s="23" t="str">
        <f>IF(SUMIFS('Game Log'!$AA:$AA,'Game Log'!$AB:$AB,$A44,'Game Log'!$Z:$Z,$A$33,'Game Log'!$AC:$AC,'Opp Pos'!IJ$34)=0,"X",SUMIFS('Game Log'!$AA:$AA,'Game Log'!$AB:$AB,$A44,'Game Log'!$Z:$Z,$A$33,'Game Log'!$AC:$AC,'Opp Pos'!IJ$34))</f>
        <v>X</v>
      </c>
      <c r="IK44" s="23" t="str">
        <f>IF(SUMIFS('Game Log'!$AA:$AA,'Game Log'!$AB:$AB,$A44,'Game Log'!$Z:$Z,$A$33,'Game Log'!$AC:$AC,'Opp Pos'!IK$34)=0,"X",SUMIFS('Game Log'!$AA:$AA,'Game Log'!$AB:$AB,$A44,'Game Log'!$Z:$Z,$A$33,'Game Log'!$AC:$AC,'Opp Pos'!IK$34))</f>
        <v>X</v>
      </c>
      <c r="IL44" s="23" t="str">
        <f>IF(SUMIFS('Game Log'!$AA:$AA,'Game Log'!$AB:$AB,$A44,'Game Log'!$Z:$Z,$A$33,'Game Log'!$AC:$AC,'Opp Pos'!IL$34)=0,"X",SUMIFS('Game Log'!$AA:$AA,'Game Log'!$AB:$AB,$A44,'Game Log'!$Z:$Z,$A$33,'Game Log'!$AC:$AC,'Opp Pos'!IL$34))</f>
        <v>X</v>
      </c>
      <c r="IM44" s="23" t="str">
        <f>IF(SUMIFS('Game Log'!$AA:$AA,'Game Log'!$AB:$AB,$A44,'Game Log'!$Z:$Z,$A$33,'Game Log'!$AC:$AC,'Opp Pos'!IM$34)=0,"X",SUMIFS('Game Log'!$AA:$AA,'Game Log'!$AB:$AB,$A44,'Game Log'!$Z:$Z,$A$33,'Game Log'!$AC:$AC,'Opp Pos'!IM$34))</f>
        <v>X</v>
      </c>
      <c r="IN44" s="23" t="str">
        <f>IF(SUMIFS('Game Log'!$AA:$AA,'Game Log'!$AB:$AB,$A44,'Game Log'!$Z:$Z,$A$33,'Game Log'!$AC:$AC,'Opp Pos'!IN$34)=0,"X",SUMIFS('Game Log'!$AA:$AA,'Game Log'!$AB:$AB,$A44,'Game Log'!$Z:$Z,$A$33,'Game Log'!$AC:$AC,'Opp Pos'!IN$34))</f>
        <v>X</v>
      </c>
      <c r="IO44" s="23" t="str">
        <f>IF(SUMIFS('Game Log'!$AA:$AA,'Game Log'!$AB:$AB,$A44,'Game Log'!$Z:$Z,$A$33,'Game Log'!$AC:$AC,'Opp Pos'!IO$34)=0,"X",SUMIFS('Game Log'!$AA:$AA,'Game Log'!$AB:$AB,$A44,'Game Log'!$Z:$Z,$A$33,'Game Log'!$AC:$AC,'Opp Pos'!IO$34))</f>
        <v>X</v>
      </c>
      <c r="IP44" s="23" t="str">
        <f>IF(SUMIFS('Game Log'!$AA:$AA,'Game Log'!$AB:$AB,$A44,'Game Log'!$Z:$Z,$A$33,'Game Log'!$AC:$AC,'Opp Pos'!IP$34)=0,"X",SUMIFS('Game Log'!$AA:$AA,'Game Log'!$AB:$AB,$A44,'Game Log'!$Z:$Z,$A$33,'Game Log'!$AC:$AC,'Opp Pos'!IP$34))</f>
        <v>X</v>
      </c>
      <c r="IQ44" s="23" t="str">
        <f>IF(SUMIFS('Game Log'!$AA:$AA,'Game Log'!$AB:$AB,$A44,'Game Log'!$Z:$Z,$A$33,'Game Log'!$AC:$AC,'Opp Pos'!IQ$34)=0,"X",SUMIFS('Game Log'!$AA:$AA,'Game Log'!$AB:$AB,$A44,'Game Log'!$Z:$Z,$A$33,'Game Log'!$AC:$AC,'Opp Pos'!IQ$34))</f>
        <v>X</v>
      </c>
      <c r="IR44" s="23" t="str">
        <f>IF(SUMIFS('Game Log'!$AA:$AA,'Game Log'!$AB:$AB,$A44,'Game Log'!$Z:$Z,$A$33,'Game Log'!$AC:$AC,'Opp Pos'!IR$34)=0,"X",SUMIFS('Game Log'!$AA:$AA,'Game Log'!$AB:$AB,$A44,'Game Log'!$Z:$Z,$A$33,'Game Log'!$AC:$AC,'Opp Pos'!IR$34))</f>
        <v>X</v>
      </c>
      <c r="IS44" s="23" t="str">
        <f>IF(SUMIFS('Game Log'!$AA:$AA,'Game Log'!$AB:$AB,$A44,'Game Log'!$Z:$Z,$A$33,'Game Log'!$AC:$AC,'Opp Pos'!IS$34)=0,"X",SUMIFS('Game Log'!$AA:$AA,'Game Log'!$AB:$AB,$A44,'Game Log'!$Z:$Z,$A$33,'Game Log'!$AC:$AC,'Opp Pos'!IS$34))</f>
        <v>X</v>
      </c>
      <c r="IT44" s="23" t="str">
        <f>IF(SUMIFS('Game Log'!$AA:$AA,'Game Log'!$AB:$AB,$A44,'Game Log'!$Z:$Z,$A$33,'Game Log'!$AC:$AC,'Opp Pos'!IT$34)=0,"X",SUMIFS('Game Log'!$AA:$AA,'Game Log'!$AB:$AB,$A44,'Game Log'!$Z:$Z,$A$33,'Game Log'!$AC:$AC,'Opp Pos'!IT$34))</f>
        <v>X</v>
      </c>
      <c r="IU44" s="23" t="str">
        <f>IF(SUMIFS('Game Log'!$AA:$AA,'Game Log'!$AB:$AB,$A44,'Game Log'!$Z:$Z,$A$33,'Game Log'!$AC:$AC,'Opp Pos'!IU$34)=0,"X",SUMIFS('Game Log'!$AA:$AA,'Game Log'!$AB:$AB,$A44,'Game Log'!$Z:$Z,$A$33,'Game Log'!$AC:$AC,'Opp Pos'!IU$34))</f>
        <v>X</v>
      </c>
      <c r="IV44" s="23" t="str">
        <f>IF(SUMIFS('Game Log'!$AA:$AA,'Game Log'!$AB:$AB,$A44,'Game Log'!$Z:$Z,$A$33,'Game Log'!$AC:$AC,'Opp Pos'!IV$34)=0,"X",SUMIFS('Game Log'!$AA:$AA,'Game Log'!$AB:$AB,$A44,'Game Log'!$Z:$Z,$A$33,'Game Log'!$AC:$AC,'Opp Pos'!IV$34))</f>
        <v>X</v>
      </c>
      <c r="IW44" s="23" t="str">
        <f>IF(SUMIFS('Game Log'!$AA:$AA,'Game Log'!$AB:$AB,$A44,'Game Log'!$Z:$Z,$A$33,'Game Log'!$AC:$AC,'Opp Pos'!IW$34)=0,"X",SUMIFS('Game Log'!$AA:$AA,'Game Log'!$AB:$AB,$A44,'Game Log'!$Z:$Z,$A$33,'Game Log'!$AC:$AC,'Opp Pos'!IW$34))</f>
        <v>X</v>
      </c>
      <c r="IX44" s="23" t="str">
        <f>IF(SUMIFS('Game Log'!$AA:$AA,'Game Log'!$AB:$AB,$A44,'Game Log'!$Z:$Z,$A$33,'Game Log'!$AC:$AC,'Opp Pos'!IX$34)=0,"X",SUMIFS('Game Log'!$AA:$AA,'Game Log'!$AB:$AB,$A44,'Game Log'!$Z:$Z,$A$33,'Game Log'!$AC:$AC,'Opp Pos'!IX$34))</f>
        <v>X</v>
      </c>
      <c r="IY44" s="23" t="str">
        <f>IF(SUMIFS('Game Log'!$AA:$AA,'Game Log'!$AB:$AB,$A44,'Game Log'!$Z:$Z,$A$33,'Game Log'!$AC:$AC,'Opp Pos'!IY$34)=0,"X",SUMIFS('Game Log'!$AA:$AA,'Game Log'!$AB:$AB,$A44,'Game Log'!$Z:$Z,$A$33,'Game Log'!$AC:$AC,'Opp Pos'!IY$34))</f>
        <v>X</v>
      </c>
      <c r="IZ44" s="23" t="str">
        <f>IF(SUMIFS('Game Log'!$AA:$AA,'Game Log'!$AB:$AB,$A44,'Game Log'!$Z:$Z,$A$33,'Game Log'!$AC:$AC,'Opp Pos'!IZ$34)=0,"X",SUMIFS('Game Log'!$AA:$AA,'Game Log'!$AB:$AB,$A44,'Game Log'!$Z:$Z,$A$33,'Game Log'!$AC:$AC,'Opp Pos'!IZ$34))</f>
        <v>X</v>
      </c>
      <c r="JA44" s="23" t="str">
        <f>IF(SUMIFS('Game Log'!$AA:$AA,'Game Log'!$AB:$AB,$A44,'Game Log'!$Z:$Z,$A$33,'Game Log'!$AC:$AC,'Opp Pos'!JA$34)=0,"X",SUMIFS('Game Log'!$AA:$AA,'Game Log'!$AB:$AB,$A44,'Game Log'!$Z:$Z,$A$33,'Game Log'!$AC:$AC,'Opp Pos'!JA$34))</f>
        <v>X</v>
      </c>
      <c r="JB44" s="23" t="str">
        <f>IF(SUMIFS('Game Log'!$AA:$AA,'Game Log'!$AB:$AB,$A44,'Game Log'!$Z:$Z,$A$33,'Game Log'!$AC:$AC,'Opp Pos'!JB$34)=0,"X",SUMIFS('Game Log'!$AA:$AA,'Game Log'!$AB:$AB,$A44,'Game Log'!$Z:$Z,$A$33,'Game Log'!$AC:$AC,'Opp Pos'!JB$34))</f>
        <v>X</v>
      </c>
      <c r="JC44" s="23" t="str">
        <f>IF(SUMIFS('Game Log'!$AA:$AA,'Game Log'!$AB:$AB,$A44,'Game Log'!$Z:$Z,$A$33,'Game Log'!$AC:$AC,'Opp Pos'!JC$34)=0,"X",SUMIFS('Game Log'!$AA:$AA,'Game Log'!$AB:$AB,$A44,'Game Log'!$Z:$Z,$A$33,'Game Log'!$AC:$AC,'Opp Pos'!JC$34))</f>
        <v>X</v>
      </c>
      <c r="JD44" s="23" t="str">
        <f>IF(SUMIFS('Game Log'!$AA:$AA,'Game Log'!$AB:$AB,$A44,'Game Log'!$Z:$Z,$A$33,'Game Log'!$AC:$AC,'Opp Pos'!JD$34)=0,"X",SUMIFS('Game Log'!$AA:$AA,'Game Log'!$AB:$AB,$A44,'Game Log'!$Z:$Z,$A$33,'Game Log'!$AC:$AC,'Opp Pos'!JD$34))</f>
        <v>X</v>
      </c>
      <c r="JE44" s="23" t="str">
        <f>IF(SUMIFS('Game Log'!$AA:$AA,'Game Log'!$AB:$AB,$A44,'Game Log'!$Z:$Z,$A$33,'Game Log'!$AC:$AC,'Opp Pos'!JE$34)=0,"X",SUMIFS('Game Log'!$AA:$AA,'Game Log'!$AB:$AB,$A44,'Game Log'!$Z:$Z,$A$33,'Game Log'!$AC:$AC,'Opp Pos'!JE$34))</f>
        <v>X</v>
      </c>
      <c r="JF44" s="23" t="str">
        <f>IF(SUMIFS('Game Log'!$AA:$AA,'Game Log'!$AB:$AB,$A44,'Game Log'!$Z:$Z,$A$33,'Game Log'!$AC:$AC,'Opp Pos'!JF$34)=0,"X",SUMIFS('Game Log'!$AA:$AA,'Game Log'!$AB:$AB,$A44,'Game Log'!$Z:$Z,$A$33,'Game Log'!$AC:$AC,'Opp Pos'!JF$34))</f>
        <v>X</v>
      </c>
      <c r="JG44" s="23" t="str">
        <f>IF(SUMIFS('Game Log'!$AA:$AA,'Game Log'!$AB:$AB,$A44,'Game Log'!$Z:$Z,$A$33,'Game Log'!$AC:$AC,'Opp Pos'!JG$34)=0,"X",SUMIFS('Game Log'!$AA:$AA,'Game Log'!$AB:$AB,$A44,'Game Log'!$Z:$Z,$A$33,'Game Log'!$AC:$AC,'Opp Pos'!JG$34))</f>
        <v>X</v>
      </c>
      <c r="JH44" s="23" t="str">
        <f>IF(SUMIFS('Game Log'!$AA:$AA,'Game Log'!$AB:$AB,$A44,'Game Log'!$Z:$Z,$A$33,'Game Log'!$AC:$AC,'Opp Pos'!JH$34)=0,"X",SUMIFS('Game Log'!$AA:$AA,'Game Log'!$AB:$AB,$A44,'Game Log'!$Z:$Z,$A$33,'Game Log'!$AC:$AC,'Opp Pos'!JH$34))</f>
        <v>X</v>
      </c>
      <c r="JI44" s="23" t="str">
        <f>IF(SUMIFS('Game Log'!$AA:$AA,'Game Log'!$AB:$AB,$A44,'Game Log'!$Z:$Z,$A$33,'Game Log'!$AC:$AC,'Opp Pos'!JI$34)=0,"X",SUMIFS('Game Log'!$AA:$AA,'Game Log'!$AB:$AB,$A44,'Game Log'!$Z:$Z,$A$33,'Game Log'!$AC:$AC,'Opp Pos'!JI$34))</f>
        <v>X</v>
      </c>
      <c r="JJ44" s="23" t="str">
        <f>IF(SUMIFS('Game Log'!$AA:$AA,'Game Log'!$AB:$AB,$A44,'Game Log'!$Z:$Z,$A$33,'Game Log'!$AC:$AC,'Opp Pos'!JJ$34)=0,"X",SUMIFS('Game Log'!$AA:$AA,'Game Log'!$AB:$AB,$A44,'Game Log'!$Z:$Z,$A$33,'Game Log'!$AC:$AC,'Opp Pos'!JJ$34))</f>
        <v>X</v>
      </c>
      <c r="JK44" s="23" t="str">
        <f>IF(SUMIFS('Game Log'!$AA:$AA,'Game Log'!$AB:$AB,$A44,'Game Log'!$Z:$Z,$A$33,'Game Log'!$AC:$AC,'Opp Pos'!JK$34)=0,"X",SUMIFS('Game Log'!$AA:$AA,'Game Log'!$AB:$AB,$A44,'Game Log'!$Z:$Z,$A$33,'Game Log'!$AC:$AC,'Opp Pos'!JK$34))</f>
        <v>X</v>
      </c>
      <c r="JL44" s="23" t="str">
        <f>IF(SUMIFS('Game Log'!$AA:$AA,'Game Log'!$AB:$AB,$A44,'Game Log'!$Z:$Z,$A$33,'Game Log'!$AC:$AC,'Opp Pos'!JL$34)=0,"X",SUMIFS('Game Log'!$AA:$AA,'Game Log'!$AB:$AB,$A44,'Game Log'!$Z:$Z,$A$33,'Game Log'!$AC:$AC,'Opp Pos'!JL$34))</f>
        <v>X</v>
      </c>
      <c r="JM44" s="23" t="str">
        <f>IF(SUMIFS('Game Log'!$AA:$AA,'Game Log'!$AB:$AB,$A44,'Game Log'!$Z:$Z,$A$33,'Game Log'!$AC:$AC,'Opp Pos'!JM$34)=0,"X",SUMIFS('Game Log'!$AA:$AA,'Game Log'!$AB:$AB,$A44,'Game Log'!$Z:$Z,$A$33,'Game Log'!$AC:$AC,'Opp Pos'!JM$34))</f>
        <v>X</v>
      </c>
      <c r="JN44" s="23" t="str">
        <f>IF(SUMIFS('Game Log'!$AA:$AA,'Game Log'!$AB:$AB,$A44,'Game Log'!$Z:$Z,$A$33,'Game Log'!$AC:$AC,'Opp Pos'!JN$34)=0,"X",SUMIFS('Game Log'!$AA:$AA,'Game Log'!$AB:$AB,$A44,'Game Log'!$Z:$Z,$A$33,'Game Log'!$AC:$AC,'Opp Pos'!JN$34))</f>
        <v>X</v>
      </c>
      <c r="JO44" s="23" t="str">
        <f>IF(SUMIFS('Game Log'!$AA:$AA,'Game Log'!$AB:$AB,$A44,'Game Log'!$Z:$Z,$A$33,'Game Log'!$AC:$AC,'Opp Pos'!JO$34)=0,"X",SUMIFS('Game Log'!$AA:$AA,'Game Log'!$AB:$AB,$A44,'Game Log'!$Z:$Z,$A$33,'Game Log'!$AC:$AC,'Opp Pos'!JO$34))</f>
        <v>X</v>
      </c>
      <c r="JP44" s="23" t="str">
        <f>IF(SUMIFS('Game Log'!$AA:$AA,'Game Log'!$AB:$AB,$A44,'Game Log'!$Z:$Z,$A$33,'Game Log'!$AC:$AC,'Opp Pos'!JP$34)=0,"X",SUMIFS('Game Log'!$AA:$AA,'Game Log'!$AB:$AB,$A44,'Game Log'!$Z:$Z,$A$33,'Game Log'!$AC:$AC,'Opp Pos'!JP$34))</f>
        <v>X</v>
      </c>
      <c r="JQ44" s="23" t="str">
        <f>IF(SUMIFS('Game Log'!$AA:$AA,'Game Log'!$AB:$AB,$A44,'Game Log'!$Z:$Z,$A$33,'Game Log'!$AC:$AC,'Opp Pos'!JQ$34)=0,"X",SUMIFS('Game Log'!$AA:$AA,'Game Log'!$AB:$AB,$A44,'Game Log'!$Z:$Z,$A$33,'Game Log'!$AC:$AC,'Opp Pos'!JQ$34))</f>
        <v>X</v>
      </c>
      <c r="JR44" s="23" t="str">
        <f>IF(SUMIFS('Game Log'!$AA:$AA,'Game Log'!$AB:$AB,$A44,'Game Log'!$Z:$Z,$A$33,'Game Log'!$AC:$AC,'Opp Pos'!JR$34)=0,"X",SUMIFS('Game Log'!$AA:$AA,'Game Log'!$AB:$AB,$A44,'Game Log'!$Z:$Z,$A$33,'Game Log'!$AC:$AC,'Opp Pos'!JR$34))</f>
        <v>X</v>
      </c>
      <c r="JS44" s="23" t="str">
        <f>IF(SUMIFS('Game Log'!$AA:$AA,'Game Log'!$AB:$AB,$A44,'Game Log'!$Z:$Z,$A$33,'Game Log'!$AC:$AC,'Opp Pos'!JS$34)=0,"X",SUMIFS('Game Log'!$AA:$AA,'Game Log'!$AB:$AB,$A44,'Game Log'!$Z:$Z,$A$33,'Game Log'!$AC:$AC,'Opp Pos'!JS$34))</f>
        <v>X</v>
      </c>
      <c r="JT44" s="23" t="str">
        <f>IF(SUMIFS('Game Log'!$AA:$AA,'Game Log'!$AB:$AB,$A44,'Game Log'!$Z:$Z,$A$33,'Game Log'!$AC:$AC,'Opp Pos'!JT$34)=0,"X",SUMIFS('Game Log'!$AA:$AA,'Game Log'!$AB:$AB,$A44,'Game Log'!$Z:$Z,$A$33,'Game Log'!$AC:$AC,'Opp Pos'!JT$34))</f>
        <v>X</v>
      </c>
      <c r="JU44" s="23" t="str">
        <f>IF(SUMIFS('Game Log'!$AA:$AA,'Game Log'!$AB:$AB,$A44,'Game Log'!$Z:$Z,$A$33,'Game Log'!$AC:$AC,'Opp Pos'!JU$34)=0,"X",SUMIFS('Game Log'!$AA:$AA,'Game Log'!$AB:$AB,$A44,'Game Log'!$Z:$Z,$A$33,'Game Log'!$AC:$AC,'Opp Pos'!JU$34))</f>
        <v>X</v>
      </c>
      <c r="JV44" s="23">
        <f t="shared" si="6"/>
        <v>99</v>
      </c>
      <c r="JW44" s="23">
        <f t="shared" si="7"/>
        <v>5110.5999999999976</v>
      </c>
      <c r="JX44" s="23">
        <f t="shared" si="8"/>
        <v>51.622222222222199</v>
      </c>
      <c r="JY44" s="104"/>
    </row>
    <row r="45" spans="1:285" hidden="1" x14ac:dyDescent="0.25">
      <c r="A45" s="121" t="s">
        <v>50</v>
      </c>
      <c r="B45" s="23">
        <f>IF(SUMIFS('Game Log'!$AA:$AA,'Game Log'!$AB:$AB,$A45,'Game Log'!$Z:$Z,$A$33,'Game Log'!$AC:$AC,'Opp Pos'!B$34)=0,"X",SUMIFS('Game Log'!$AA:$AA,'Game Log'!$AB:$AB,$A45,'Game Log'!$Z:$Z,$A$33,'Game Log'!$AC:$AC,'Opp Pos'!B$34))</f>
        <v>48.7</v>
      </c>
      <c r="C45" s="23">
        <f>IF(SUMIFS('Game Log'!$AA:$AA,'Game Log'!$AB:$AB,$A45,'Game Log'!$Z:$Z,$A$33,'Game Log'!$AC:$AC,'Opp Pos'!C$34)=0,"X",SUMIFS('Game Log'!$AA:$AA,'Game Log'!$AB:$AB,$A45,'Game Log'!$Z:$Z,$A$33,'Game Log'!$AC:$AC,'Opp Pos'!C$34))</f>
        <v>43.400000000000006</v>
      </c>
      <c r="D45" s="23" t="str">
        <f>IF(SUMIFS('Game Log'!$AA:$AA,'Game Log'!$AB:$AB,$A45,'Game Log'!$Z:$Z,$A$33,'Game Log'!$AC:$AC,'Opp Pos'!D$34)=0,"X",SUMIFS('Game Log'!$AA:$AA,'Game Log'!$AB:$AB,$A45,'Game Log'!$Z:$Z,$A$33,'Game Log'!$AC:$AC,'Opp Pos'!D$34))</f>
        <v>X</v>
      </c>
      <c r="E45" s="23" t="str">
        <f>IF(SUMIFS('Game Log'!$AA:$AA,'Game Log'!$AB:$AB,$A45,'Game Log'!$Z:$Z,$A$33,'Game Log'!$AC:$AC,'Opp Pos'!E$34)=0,"X",SUMIFS('Game Log'!$AA:$AA,'Game Log'!$AB:$AB,$A45,'Game Log'!$Z:$Z,$A$33,'Game Log'!$AC:$AC,'Opp Pos'!E$34))</f>
        <v>X</v>
      </c>
      <c r="F45" s="23">
        <f>IF(SUMIFS('Game Log'!$AA:$AA,'Game Log'!$AB:$AB,$A45,'Game Log'!$Z:$Z,$A$33,'Game Log'!$AC:$AC,'Opp Pos'!F$34)=0,"X",SUMIFS('Game Log'!$AA:$AA,'Game Log'!$AB:$AB,$A45,'Game Log'!$Z:$Z,$A$33,'Game Log'!$AC:$AC,'Opp Pos'!F$34))</f>
        <v>60.1</v>
      </c>
      <c r="G45" s="23" t="str">
        <f>IF(SUMIFS('Game Log'!$AA:$AA,'Game Log'!$AB:$AB,$A45,'Game Log'!$Z:$Z,$A$33,'Game Log'!$AC:$AC,'Opp Pos'!G$34)=0,"X",SUMIFS('Game Log'!$AA:$AA,'Game Log'!$AB:$AB,$A45,'Game Log'!$Z:$Z,$A$33,'Game Log'!$AC:$AC,'Opp Pos'!G$34))</f>
        <v>X</v>
      </c>
      <c r="H45" s="23">
        <f>IF(SUMIFS('Game Log'!$AA:$AA,'Game Log'!$AB:$AB,$A45,'Game Log'!$Z:$Z,$A$33,'Game Log'!$AC:$AC,'Opp Pos'!H$34)=0,"X",SUMIFS('Game Log'!$AA:$AA,'Game Log'!$AB:$AB,$A45,'Game Log'!$Z:$Z,$A$33,'Game Log'!$AC:$AC,'Opp Pos'!H$34))</f>
        <v>57.199999999999996</v>
      </c>
      <c r="I45" s="23" t="str">
        <f>IF(SUMIFS('Game Log'!$AA:$AA,'Game Log'!$AB:$AB,$A45,'Game Log'!$Z:$Z,$A$33,'Game Log'!$AC:$AC,'Opp Pos'!I$34)=0,"X",SUMIFS('Game Log'!$AA:$AA,'Game Log'!$AB:$AB,$A45,'Game Log'!$Z:$Z,$A$33,'Game Log'!$AC:$AC,'Opp Pos'!I$34))</f>
        <v>X</v>
      </c>
      <c r="J45" s="23">
        <f>IF(SUMIFS('Game Log'!$AA:$AA,'Game Log'!$AB:$AB,$A45,'Game Log'!$Z:$Z,$A$33,'Game Log'!$AC:$AC,'Opp Pos'!J$34)=0,"X",SUMIFS('Game Log'!$AA:$AA,'Game Log'!$AB:$AB,$A45,'Game Log'!$Z:$Z,$A$33,'Game Log'!$AC:$AC,'Opp Pos'!J$34))</f>
        <v>102.8</v>
      </c>
      <c r="K45" s="23" t="str">
        <f>IF(SUMIFS('Game Log'!$AA:$AA,'Game Log'!$AB:$AB,$A45,'Game Log'!$Z:$Z,$A$33,'Game Log'!$AC:$AC,'Opp Pos'!K$34)=0,"X",SUMIFS('Game Log'!$AA:$AA,'Game Log'!$AB:$AB,$A45,'Game Log'!$Z:$Z,$A$33,'Game Log'!$AC:$AC,'Opp Pos'!K$34))</f>
        <v>X</v>
      </c>
      <c r="L45" s="23">
        <f>IF(SUMIFS('Game Log'!$AA:$AA,'Game Log'!$AB:$AB,$A45,'Game Log'!$Z:$Z,$A$33,'Game Log'!$AC:$AC,'Opp Pos'!L$34)=0,"X",SUMIFS('Game Log'!$AA:$AA,'Game Log'!$AB:$AB,$A45,'Game Log'!$Z:$Z,$A$33,'Game Log'!$AC:$AC,'Opp Pos'!L$34))</f>
        <v>42.1</v>
      </c>
      <c r="M45" s="23">
        <f>IF(SUMIFS('Game Log'!$AA:$AA,'Game Log'!$AB:$AB,$A45,'Game Log'!$Z:$Z,$A$33,'Game Log'!$AC:$AC,'Opp Pos'!M$34)=0,"X",SUMIFS('Game Log'!$AA:$AA,'Game Log'!$AB:$AB,$A45,'Game Log'!$Z:$Z,$A$33,'Game Log'!$AC:$AC,'Opp Pos'!M$34))</f>
        <v>58.2</v>
      </c>
      <c r="N45" s="23" t="str">
        <f>IF(SUMIFS('Game Log'!$AA:$AA,'Game Log'!$AB:$AB,$A45,'Game Log'!$Z:$Z,$A$33,'Game Log'!$AC:$AC,'Opp Pos'!N$34)=0,"X",SUMIFS('Game Log'!$AA:$AA,'Game Log'!$AB:$AB,$A45,'Game Log'!$Z:$Z,$A$33,'Game Log'!$AC:$AC,'Opp Pos'!N$34))</f>
        <v>X</v>
      </c>
      <c r="O45" s="23">
        <f>IF(SUMIFS('Game Log'!$AA:$AA,'Game Log'!$AB:$AB,$A45,'Game Log'!$Z:$Z,$A$33,'Game Log'!$AC:$AC,'Opp Pos'!O$34)=0,"X",SUMIFS('Game Log'!$AA:$AA,'Game Log'!$AB:$AB,$A45,'Game Log'!$Z:$Z,$A$33,'Game Log'!$AC:$AC,'Opp Pos'!O$34))</f>
        <v>89.5</v>
      </c>
      <c r="P45" s="23" t="str">
        <f>IF(SUMIFS('Game Log'!$AA:$AA,'Game Log'!$AB:$AB,$A45,'Game Log'!$Z:$Z,$A$33,'Game Log'!$AC:$AC,'Opp Pos'!P$34)=0,"X",SUMIFS('Game Log'!$AA:$AA,'Game Log'!$AB:$AB,$A45,'Game Log'!$Z:$Z,$A$33,'Game Log'!$AC:$AC,'Opp Pos'!P$34))</f>
        <v>X</v>
      </c>
      <c r="Q45" s="23">
        <f>IF(SUMIFS('Game Log'!$AA:$AA,'Game Log'!$AB:$AB,$A45,'Game Log'!$Z:$Z,$A$33,'Game Log'!$AC:$AC,'Opp Pos'!Q$34)=0,"X",SUMIFS('Game Log'!$AA:$AA,'Game Log'!$AB:$AB,$A45,'Game Log'!$Z:$Z,$A$33,'Game Log'!$AC:$AC,'Opp Pos'!Q$34))</f>
        <v>39.1</v>
      </c>
      <c r="R45" s="23" t="str">
        <f>IF(SUMIFS('Game Log'!$AA:$AA,'Game Log'!$AB:$AB,$A45,'Game Log'!$Z:$Z,$A$33,'Game Log'!$AC:$AC,'Opp Pos'!R$34)=0,"X",SUMIFS('Game Log'!$AA:$AA,'Game Log'!$AB:$AB,$A45,'Game Log'!$Z:$Z,$A$33,'Game Log'!$AC:$AC,'Opp Pos'!R$34))</f>
        <v>X</v>
      </c>
      <c r="S45" s="23">
        <f>IF(SUMIFS('Game Log'!$AA:$AA,'Game Log'!$AB:$AB,$A45,'Game Log'!$Z:$Z,$A$33,'Game Log'!$AC:$AC,'Opp Pos'!S$34)=0,"X",SUMIFS('Game Log'!$AA:$AA,'Game Log'!$AB:$AB,$A45,'Game Log'!$Z:$Z,$A$33,'Game Log'!$AC:$AC,'Opp Pos'!S$34))</f>
        <v>46.5</v>
      </c>
      <c r="T45" s="23" t="str">
        <f>IF(SUMIFS('Game Log'!$AA:$AA,'Game Log'!$AB:$AB,$A45,'Game Log'!$Z:$Z,$A$33,'Game Log'!$AC:$AC,'Opp Pos'!T$34)=0,"X",SUMIFS('Game Log'!$AA:$AA,'Game Log'!$AB:$AB,$A45,'Game Log'!$Z:$Z,$A$33,'Game Log'!$AC:$AC,'Opp Pos'!T$34))</f>
        <v>X</v>
      </c>
      <c r="U45" s="23">
        <f>IF(SUMIFS('Game Log'!$AA:$AA,'Game Log'!$AB:$AB,$A45,'Game Log'!$Z:$Z,$A$33,'Game Log'!$AC:$AC,'Opp Pos'!U$34)=0,"X",SUMIFS('Game Log'!$AA:$AA,'Game Log'!$AB:$AB,$A45,'Game Log'!$Z:$Z,$A$33,'Game Log'!$AC:$AC,'Opp Pos'!U$34))</f>
        <v>22.4</v>
      </c>
      <c r="V45" s="23" t="str">
        <f>IF(SUMIFS('Game Log'!$AA:$AA,'Game Log'!$AB:$AB,$A45,'Game Log'!$Z:$Z,$A$33,'Game Log'!$AC:$AC,'Opp Pos'!V$34)=0,"X",SUMIFS('Game Log'!$AA:$AA,'Game Log'!$AB:$AB,$A45,'Game Log'!$Z:$Z,$A$33,'Game Log'!$AC:$AC,'Opp Pos'!V$34))</f>
        <v>X</v>
      </c>
      <c r="W45" s="23" t="str">
        <f>IF(SUMIFS('Game Log'!$AA:$AA,'Game Log'!$AB:$AB,$A45,'Game Log'!$Z:$Z,$A$33,'Game Log'!$AC:$AC,'Opp Pos'!W$34)=0,"X",SUMIFS('Game Log'!$AA:$AA,'Game Log'!$AB:$AB,$A45,'Game Log'!$Z:$Z,$A$33,'Game Log'!$AC:$AC,'Opp Pos'!W$34))</f>
        <v>X</v>
      </c>
      <c r="X45" s="23" t="str">
        <f>IF(SUMIFS('Game Log'!$AA:$AA,'Game Log'!$AB:$AB,$A45,'Game Log'!$Z:$Z,$A$33,'Game Log'!$AC:$AC,'Opp Pos'!X$34)=0,"X",SUMIFS('Game Log'!$AA:$AA,'Game Log'!$AB:$AB,$A45,'Game Log'!$Z:$Z,$A$33,'Game Log'!$AC:$AC,'Opp Pos'!X$34))</f>
        <v>X</v>
      </c>
      <c r="Y45" s="23" t="str">
        <f>IF(SUMIFS('Game Log'!$AA:$AA,'Game Log'!$AB:$AB,$A45,'Game Log'!$Z:$Z,$A$33,'Game Log'!$AC:$AC,'Opp Pos'!Y$34)=0,"X",SUMIFS('Game Log'!$AA:$AA,'Game Log'!$AB:$AB,$A45,'Game Log'!$Z:$Z,$A$33,'Game Log'!$AC:$AC,'Opp Pos'!Y$34))</f>
        <v>X</v>
      </c>
      <c r="Z45" s="23" t="str">
        <f>IF(SUMIFS('Game Log'!$AA:$AA,'Game Log'!$AB:$AB,$A45,'Game Log'!$Z:$Z,$A$33,'Game Log'!$AC:$AC,'Opp Pos'!Z$34)=0,"X",SUMIFS('Game Log'!$AA:$AA,'Game Log'!$AB:$AB,$A45,'Game Log'!$Z:$Z,$A$33,'Game Log'!$AC:$AC,'Opp Pos'!Z$34))</f>
        <v>X</v>
      </c>
      <c r="AA45" s="23">
        <f>IF(SUMIFS('Game Log'!$AA:$AA,'Game Log'!$AB:$AB,$A45,'Game Log'!$Z:$Z,$A$33,'Game Log'!$AC:$AC,'Opp Pos'!AA$34)=0,"X",SUMIFS('Game Log'!$AA:$AA,'Game Log'!$AB:$AB,$A45,'Game Log'!$Z:$Z,$A$33,'Game Log'!$AC:$AC,'Opp Pos'!AA$34))</f>
        <v>29.9</v>
      </c>
      <c r="AB45" s="23">
        <f>IF(SUMIFS('Game Log'!$AA:$AA,'Game Log'!$AB:$AB,$A45,'Game Log'!$Z:$Z,$A$33,'Game Log'!$AC:$AC,'Opp Pos'!AB$34)=0,"X",SUMIFS('Game Log'!$AA:$AA,'Game Log'!$AB:$AB,$A45,'Game Log'!$Z:$Z,$A$33,'Game Log'!$AC:$AC,'Opp Pos'!AB$34))</f>
        <v>30.299999999999997</v>
      </c>
      <c r="AC45" s="23" t="str">
        <f>IF(SUMIFS('Game Log'!$AA:$AA,'Game Log'!$AB:$AB,$A45,'Game Log'!$Z:$Z,$A$33,'Game Log'!$AC:$AC,'Opp Pos'!AC$34)=0,"X",SUMIFS('Game Log'!$AA:$AA,'Game Log'!$AB:$AB,$A45,'Game Log'!$Z:$Z,$A$33,'Game Log'!$AC:$AC,'Opp Pos'!AC$34))</f>
        <v>X</v>
      </c>
      <c r="AD45" s="23">
        <f>IF(SUMIFS('Game Log'!$AA:$AA,'Game Log'!$AB:$AB,$A45,'Game Log'!$Z:$Z,$A$33,'Game Log'!$AC:$AC,'Opp Pos'!AD$34)=0,"X",SUMIFS('Game Log'!$AA:$AA,'Game Log'!$AB:$AB,$A45,'Game Log'!$Z:$Z,$A$33,'Game Log'!$AC:$AC,'Opp Pos'!AD$34))</f>
        <v>84</v>
      </c>
      <c r="AE45" s="23" t="str">
        <f>IF(SUMIFS('Game Log'!$AA:$AA,'Game Log'!$AB:$AB,$A45,'Game Log'!$Z:$Z,$A$33,'Game Log'!$AC:$AC,'Opp Pos'!AE$34)=0,"X",SUMIFS('Game Log'!$AA:$AA,'Game Log'!$AB:$AB,$A45,'Game Log'!$Z:$Z,$A$33,'Game Log'!$AC:$AC,'Opp Pos'!AE$34))</f>
        <v>X</v>
      </c>
      <c r="AF45" s="23">
        <f>IF(SUMIFS('Game Log'!$AA:$AA,'Game Log'!$AB:$AB,$A45,'Game Log'!$Z:$Z,$A$33,'Game Log'!$AC:$AC,'Opp Pos'!AF$34)=0,"X",SUMIFS('Game Log'!$AA:$AA,'Game Log'!$AB:$AB,$A45,'Game Log'!$Z:$Z,$A$33,'Game Log'!$AC:$AC,'Opp Pos'!AF$34))</f>
        <v>37.099999999999994</v>
      </c>
      <c r="AG45" s="23" t="str">
        <f>IF(SUMIFS('Game Log'!$AA:$AA,'Game Log'!$AB:$AB,$A45,'Game Log'!$Z:$Z,$A$33,'Game Log'!$AC:$AC,'Opp Pos'!AG$34)=0,"X",SUMIFS('Game Log'!$AA:$AA,'Game Log'!$AB:$AB,$A45,'Game Log'!$Z:$Z,$A$33,'Game Log'!$AC:$AC,'Opp Pos'!AG$34))</f>
        <v>X</v>
      </c>
      <c r="AH45" s="23">
        <f>IF(SUMIFS('Game Log'!$AA:$AA,'Game Log'!$AB:$AB,$A45,'Game Log'!$Z:$Z,$A$33,'Game Log'!$AC:$AC,'Opp Pos'!AH$34)=0,"X",SUMIFS('Game Log'!$AA:$AA,'Game Log'!$AB:$AB,$A45,'Game Log'!$Z:$Z,$A$33,'Game Log'!$AC:$AC,'Opp Pos'!AH$34))</f>
        <v>39.9</v>
      </c>
      <c r="AI45" s="23" t="str">
        <f>IF(SUMIFS('Game Log'!$AA:$AA,'Game Log'!$AB:$AB,$A45,'Game Log'!$Z:$Z,$A$33,'Game Log'!$AC:$AC,'Opp Pos'!AI$34)=0,"X",SUMIFS('Game Log'!$AA:$AA,'Game Log'!$AB:$AB,$A45,'Game Log'!$Z:$Z,$A$33,'Game Log'!$AC:$AC,'Opp Pos'!AI$34))</f>
        <v>X</v>
      </c>
      <c r="AJ45" s="23" t="str">
        <f>IF(SUMIFS('Game Log'!$AA:$AA,'Game Log'!$AB:$AB,$A45,'Game Log'!$Z:$Z,$A$33,'Game Log'!$AC:$AC,'Opp Pos'!AJ$34)=0,"X",SUMIFS('Game Log'!$AA:$AA,'Game Log'!$AB:$AB,$A45,'Game Log'!$Z:$Z,$A$33,'Game Log'!$AC:$AC,'Opp Pos'!AJ$34))</f>
        <v>X</v>
      </c>
      <c r="AK45" s="23" t="str">
        <f>IF(SUMIFS('Game Log'!$AA:$AA,'Game Log'!$AB:$AB,$A45,'Game Log'!$Z:$Z,$A$33,'Game Log'!$AC:$AC,'Opp Pos'!AK$34)=0,"X",SUMIFS('Game Log'!$AA:$AA,'Game Log'!$AB:$AB,$A45,'Game Log'!$Z:$Z,$A$33,'Game Log'!$AC:$AC,'Opp Pos'!AK$34))</f>
        <v>X</v>
      </c>
      <c r="AL45" s="23">
        <f>IF(SUMIFS('Game Log'!$AA:$AA,'Game Log'!$AB:$AB,$A45,'Game Log'!$Z:$Z,$A$33,'Game Log'!$AC:$AC,'Opp Pos'!AL$34)=0,"X",SUMIFS('Game Log'!$AA:$AA,'Game Log'!$AB:$AB,$A45,'Game Log'!$Z:$Z,$A$33,'Game Log'!$AC:$AC,'Opp Pos'!AL$34))</f>
        <v>2.7</v>
      </c>
      <c r="AM45" s="23" t="str">
        <f>IF(SUMIFS('Game Log'!$AA:$AA,'Game Log'!$AB:$AB,$A45,'Game Log'!$Z:$Z,$A$33,'Game Log'!$AC:$AC,'Opp Pos'!AM$34)=0,"X",SUMIFS('Game Log'!$AA:$AA,'Game Log'!$AB:$AB,$A45,'Game Log'!$Z:$Z,$A$33,'Game Log'!$AC:$AC,'Opp Pos'!AM$34))</f>
        <v>X</v>
      </c>
      <c r="AN45" s="23" t="str">
        <f>IF(SUMIFS('Game Log'!$AA:$AA,'Game Log'!$AB:$AB,$A45,'Game Log'!$Z:$Z,$A$33,'Game Log'!$AC:$AC,'Opp Pos'!AN$34)=0,"X",SUMIFS('Game Log'!$AA:$AA,'Game Log'!$AB:$AB,$A45,'Game Log'!$Z:$Z,$A$33,'Game Log'!$AC:$AC,'Opp Pos'!AN$34))</f>
        <v>X</v>
      </c>
      <c r="AO45" s="23">
        <f>IF(SUMIFS('Game Log'!$AA:$AA,'Game Log'!$AB:$AB,$A45,'Game Log'!$Z:$Z,$A$33,'Game Log'!$AC:$AC,'Opp Pos'!AO$34)=0,"X",SUMIFS('Game Log'!$AA:$AA,'Game Log'!$AB:$AB,$A45,'Game Log'!$Z:$Z,$A$33,'Game Log'!$AC:$AC,'Opp Pos'!AO$34))</f>
        <v>31.5</v>
      </c>
      <c r="AP45" s="23" t="str">
        <f>IF(SUMIFS('Game Log'!$AA:$AA,'Game Log'!$AB:$AB,$A45,'Game Log'!$Z:$Z,$A$33,'Game Log'!$AC:$AC,'Opp Pos'!AP$34)=0,"X",SUMIFS('Game Log'!$AA:$AA,'Game Log'!$AB:$AB,$A45,'Game Log'!$Z:$Z,$A$33,'Game Log'!$AC:$AC,'Opp Pos'!AP$34))</f>
        <v>X</v>
      </c>
      <c r="AQ45" s="23">
        <f>IF(SUMIFS('Game Log'!$AA:$AA,'Game Log'!$AB:$AB,$A45,'Game Log'!$Z:$Z,$A$33,'Game Log'!$AC:$AC,'Opp Pos'!AQ$34)=0,"X",SUMIFS('Game Log'!$AA:$AA,'Game Log'!$AB:$AB,$A45,'Game Log'!$Z:$Z,$A$33,'Game Log'!$AC:$AC,'Opp Pos'!AQ$34))</f>
        <v>29.3</v>
      </c>
      <c r="AR45" s="23" t="str">
        <f>IF(SUMIFS('Game Log'!$AA:$AA,'Game Log'!$AB:$AB,$A45,'Game Log'!$Z:$Z,$A$33,'Game Log'!$AC:$AC,'Opp Pos'!AR$34)=0,"X",SUMIFS('Game Log'!$AA:$AA,'Game Log'!$AB:$AB,$A45,'Game Log'!$Z:$Z,$A$33,'Game Log'!$AC:$AC,'Opp Pos'!AR$34))</f>
        <v>X</v>
      </c>
      <c r="AS45" s="23">
        <f>IF(SUMIFS('Game Log'!$AA:$AA,'Game Log'!$AB:$AB,$A45,'Game Log'!$Z:$Z,$A$33,'Game Log'!$AC:$AC,'Opp Pos'!AS$34)=0,"X",SUMIFS('Game Log'!$AA:$AA,'Game Log'!$AB:$AB,$A45,'Game Log'!$Z:$Z,$A$33,'Game Log'!$AC:$AC,'Opp Pos'!AS$34))</f>
        <v>31.2</v>
      </c>
      <c r="AT45" s="23" t="str">
        <f>IF(SUMIFS('Game Log'!$AA:$AA,'Game Log'!$AB:$AB,$A45,'Game Log'!$Z:$Z,$A$33,'Game Log'!$AC:$AC,'Opp Pos'!AT$34)=0,"X",SUMIFS('Game Log'!$AA:$AA,'Game Log'!$AB:$AB,$A45,'Game Log'!$Z:$Z,$A$33,'Game Log'!$AC:$AC,'Opp Pos'!AT$34))</f>
        <v>X</v>
      </c>
      <c r="AU45" s="23" t="str">
        <f>IF(SUMIFS('Game Log'!$AA:$AA,'Game Log'!$AB:$AB,$A45,'Game Log'!$Z:$Z,$A$33,'Game Log'!$AC:$AC,'Opp Pos'!AU$34)=0,"X",SUMIFS('Game Log'!$AA:$AA,'Game Log'!$AB:$AB,$A45,'Game Log'!$Z:$Z,$A$33,'Game Log'!$AC:$AC,'Opp Pos'!AU$34))</f>
        <v>X</v>
      </c>
      <c r="AV45" s="23" t="str">
        <f>IF(SUMIFS('Game Log'!$AA:$AA,'Game Log'!$AB:$AB,$A45,'Game Log'!$Z:$Z,$A$33,'Game Log'!$AC:$AC,'Opp Pos'!AV$34)=0,"X",SUMIFS('Game Log'!$AA:$AA,'Game Log'!$AB:$AB,$A45,'Game Log'!$Z:$Z,$A$33,'Game Log'!$AC:$AC,'Opp Pos'!AV$34))</f>
        <v>X</v>
      </c>
      <c r="AW45" s="23">
        <f>IF(SUMIFS('Game Log'!$AA:$AA,'Game Log'!$AB:$AB,$A45,'Game Log'!$Z:$Z,$A$33,'Game Log'!$AC:$AC,'Opp Pos'!AW$34)=0,"X",SUMIFS('Game Log'!$AA:$AA,'Game Log'!$AB:$AB,$A45,'Game Log'!$Z:$Z,$A$33,'Game Log'!$AC:$AC,'Opp Pos'!AW$34))</f>
        <v>18.099999999999998</v>
      </c>
      <c r="AX45" s="23" t="str">
        <f>IF(SUMIFS('Game Log'!$AA:$AA,'Game Log'!$AB:$AB,$A45,'Game Log'!$Z:$Z,$A$33,'Game Log'!$AC:$AC,'Opp Pos'!AX$34)=0,"X",SUMIFS('Game Log'!$AA:$AA,'Game Log'!$AB:$AB,$A45,'Game Log'!$Z:$Z,$A$33,'Game Log'!$AC:$AC,'Opp Pos'!AX$34))</f>
        <v>X</v>
      </c>
      <c r="AY45" s="23" t="str">
        <f>IF(SUMIFS('Game Log'!$AA:$AA,'Game Log'!$AB:$AB,$A45,'Game Log'!$Z:$Z,$A$33,'Game Log'!$AC:$AC,'Opp Pos'!AY$34)=0,"X",SUMIFS('Game Log'!$AA:$AA,'Game Log'!$AB:$AB,$A45,'Game Log'!$Z:$Z,$A$33,'Game Log'!$AC:$AC,'Opp Pos'!AY$34))</f>
        <v>X</v>
      </c>
      <c r="AZ45" s="23" t="str">
        <f>IF(SUMIFS('Game Log'!$AA:$AA,'Game Log'!$AB:$AB,$A45,'Game Log'!$Z:$Z,$A$33,'Game Log'!$AC:$AC,'Opp Pos'!AZ$34)=0,"X",SUMIFS('Game Log'!$AA:$AA,'Game Log'!$AB:$AB,$A45,'Game Log'!$Z:$Z,$A$33,'Game Log'!$AC:$AC,'Opp Pos'!AZ$34))</f>
        <v>X</v>
      </c>
      <c r="BA45" s="23">
        <f>IF(SUMIFS('Game Log'!$AA:$AA,'Game Log'!$AB:$AB,$A45,'Game Log'!$Z:$Z,$A$33,'Game Log'!$AC:$AC,'Opp Pos'!BA$34)=0,"X",SUMIFS('Game Log'!$AA:$AA,'Game Log'!$AB:$AB,$A45,'Game Log'!$Z:$Z,$A$33,'Game Log'!$AC:$AC,'Opp Pos'!BA$34))</f>
        <v>25.2</v>
      </c>
      <c r="BB45" s="23" t="str">
        <f>IF(SUMIFS('Game Log'!$AA:$AA,'Game Log'!$AB:$AB,$A45,'Game Log'!$Z:$Z,$A$33,'Game Log'!$AC:$AC,'Opp Pos'!BB$34)=0,"X",SUMIFS('Game Log'!$AA:$AA,'Game Log'!$AB:$AB,$A45,'Game Log'!$Z:$Z,$A$33,'Game Log'!$AC:$AC,'Opp Pos'!BB$34))</f>
        <v>X</v>
      </c>
      <c r="BC45" s="23">
        <f>IF(SUMIFS('Game Log'!$AA:$AA,'Game Log'!$AB:$AB,$A45,'Game Log'!$Z:$Z,$A$33,'Game Log'!$AC:$AC,'Opp Pos'!BC$34)=0,"X",SUMIFS('Game Log'!$AA:$AA,'Game Log'!$AB:$AB,$A45,'Game Log'!$Z:$Z,$A$33,'Game Log'!$AC:$AC,'Opp Pos'!BC$34))</f>
        <v>46.8</v>
      </c>
      <c r="BD45" s="23" t="str">
        <f>IF(SUMIFS('Game Log'!$AA:$AA,'Game Log'!$AB:$AB,$A45,'Game Log'!$Z:$Z,$A$33,'Game Log'!$AC:$AC,'Opp Pos'!BD$34)=0,"X",SUMIFS('Game Log'!$AA:$AA,'Game Log'!$AB:$AB,$A45,'Game Log'!$Z:$Z,$A$33,'Game Log'!$AC:$AC,'Opp Pos'!BD$34))</f>
        <v>X</v>
      </c>
      <c r="BE45" s="23">
        <f>IF(SUMIFS('Game Log'!$AA:$AA,'Game Log'!$AB:$AB,$A45,'Game Log'!$Z:$Z,$A$33,'Game Log'!$AC:$AC,'Opp Pos'!BE$34)=0,"X",SUMIFS('Game Log'!$AA:$AA,'Game Log'!$AB:$AB,$A45,'Game Log'!$Z:$Z,$A$33,'Game Log'!$AC:$AC,'Opp Pos'!BE$34))</f>
        <v>99.699999999999989</v>
      </c>
      <c r="BF45" s="23" t="str">
        <f>IF(SUMIFS('Game Log'!$AA:$AA,'Game Log'!$AB:$AB,$A45,'Game Log'!$Z:$Z,$A$33,'Game Log'!$AC:$AC,'Opp Pos'!BF$34)=0,"X",SUMIFS('Game Log'!$AA:$AA,'Game Log'!$AB:$AB,$A45,'Game Log'!$Z:$Z,$A$33,'Game Log'!$AC:$AC,'Opp Pos'!BF$34))</f>
        <v>X</v>
      </c>
      <c r="BG45" s="23">
        <f>IF(SUMIFS('Game Log'!$AA:$AA,'Game Log'!$AB:$AB,$A45,'Game Log'!$Z:$Z,$A$33,'Game Log'!$AC:$AC,'Opp Pos'!BG$34)=0,"X",SUMIFS('Game Log'!$AA:$AA,'Game Log'!$AB:$AB,$A45,'Game Log'!$Z:$Z,$A$33,'Game Log'!$AC:$AC,'Opp Pos'!BG$34))</f>
        <v>39</v>
      </c>
      <c r="BH45" s="23" t="str">
        <f>IF(SUMIFS('Game Log'!$AA:$AA,'Game Log'!$AB:$AB,$A45,'Game Log'!$Z:$Z,$A$33,'Game Log'!$AC:$AC,'Opp Pos'!BH$34)=0,"X",SUMIFS('Game Log'!$AA:$AA,'Game Log'!$AB:$AB,$A45,'Game Log'!$Z:$Z,$A$33,'Game Log'!$AC:$AC,'Opp Pos'!BH$34))</f>
        <v>X</v>
      </c>
      <c r="BI45" s="23">
        <f>IF(SUMIFS('Game Log'!$AA:$AA,'Game Log'!$AB:$AB,$A45,'Game Log'!$Z:$Z,$A$33,'Game Log'!$AC:$AC,'Opp Pos'!BI$34)=0,"X",SUMIFS('Game Log'!$AA:$AA,'Game Log'!$AB:$AB,$A45,'Game Log'!$Z:$Z,$A$33,'Game Log'!$AC:$AC,'Opp Pos'!BI$34))</f>
        <v>42.3</v>
      </c>
      <c r="BJ45" s="23">
        <f>IF(SUMIFS('Game Log'!$AA:$AA,'Game Log'!$AB:$AB,$A45,'Game Log'!$Z:$Z,$A$33,'Game Log'!$AC:$AC,'Opp Pos'!BJ$34)=0,"X",SUMIFS('Game Log'!$AA:$AA,'Game Log'!$AB:$AB,$A45,'Game Log'!$Z:$Z,$A$33,'Game Log'!$AC:$AC,'Opp Pos'!BJ$34))</f>
        <v>71.3</v>
      </c>
      <c r="BK45" s="23" t="str">
        <f>IF(SUMIFS('Game Log'!$AA:$AA,'Game Log'!$AB:$AB,$A45,'Game Log'!$Z:$Z,$A$33,'Game Log'!$AC:$AC,'Opp Pos'!BK$34)=0,"X",SUMIFS('Game Log'!$AA:$AA,'Game Log'!$AB:$AB,$A45,'Game Log'!$Z:$Z,$A$33,'Game Log'!$AC:$AC,'Opp Pos'!BK$34))</f>
        <v>X</v>
      </c>
      <c r="BL45" s="23">
        <f>IF(SUMIFS('Game Log'!$AA:$AA,'Game Log'!$AB:$AB,$A45,'Game Log'!$Z:$Z,$A$33,'Game Log'!$AC:$AC,'Opp Pos'!BL$34)=0,"X",SUMIFS('Game Log'!$AA:$AA,'Game Log'!$AB:$AB,$A45,'Game Log'!$Z:$Z,$A$33,'Game Log'!$AC:$AC,'Opp Pos'!BL$34))</f>
        <v>28.6</v>
      </c>
      <c r="BM45" s="23" t="str">
        <f>IF(SUMIFS('Game Log'!$AA:$AA,'Game Log'!$AB:$AB,$A45,'Game Log'!$Z:$Z,$A$33,'Game Log'!$AC:$AC,'Opp Pos'!BM$34)=0,"X",SUMIFS('Game Log'!$AA:$AA,'Game Log'!$AB:$AB,$A45,'Game Log'!$Z:$Z,$A$33,'Game Log'!$AC:$AC,'Opp Pos'!BM$34))</f>
        <v>X</v>
      </c>
      <c r="BN45" s="23">
        <f>IF(SUMIFS('Game Log'!$AA:$AA,'Game Log'!$AB:$AB,$A45,'Game Log'!$Z:$Z,$A$33,'Game Log'!$AC:$AC,'Opp Pos'!BN$34)=0,"X",SUMIFS('Game Log'!$AA:$AA,'Game Log'!$AB:$AB,$A45,'Game Log'!$Z:$Z,$A$33,'Game Log'!$AC:$AC,'Opp Pos'!BN$34))</f>
        <v>46.5</v>
      </c>
      <c r="BO45" s="23" t="str">
        <f>IF(SUMIFS('Game Log'!$AA:$AA,'Game Log'!$AB:$AB,$A45,'Game Log'!$Z:$Z,$A$33,'Game Log'!$AC:$AC,'Opp Pos'!BO$34)=0,"X",SUMIFS('Game Log'!$AA:$AA,'Game Log'!$AB:$AB,$A45,'Game Log'!$Z:$Z,$A$33,'Game Log'!$AC:$AC,'Opp Pos'!BO$34))</f>
        <v>X</v>
      </c>
      <c r="BP45" s="23">
        <f>IF(SUMIFS('Game Log'!$AA:$AA,'Game Log'!$AB:$AB,$A45,'Game Log'!$Z:$Z,$A$33,'Game Log'!$AC:$AC,'Opp Pos'!BP$34)=0,"X",SUMIFS('Game Log'!$AA:$AA,'Game Log'!$AB:$AB,$A45,'Game Log'!$Z:$Z,$A$33,'Game Log'!$AC:$AC,'Opp Pos'!BP$34))</f>
        <v>75.099999999999994</v>
      </c>
      <c r="BQ45" s="23" t="str">
        <f>IF(SUMIFS('Game Log'!$AA:$AA,'Game Log'!$AB:$AB,$A45,'Game Log'!$Z:$Z,$A$33,'Game Log'!$AC:$AC,'Opp Pos'!BQ$34)=0,"X",SUMIFS('Game Log'!$AA:$AA,'Game Log'!$AB:$AB,$A45,'Game Log'!$Z:$Z,$A$33,'Game Log'!$AC:$AC,'Opp Pos'!BQ$34))</f>
        <v>X</v>
      </c>
      <c r="BR45" s="23" t="str">
        <f>IF(SUMIFS('Game Log'!$AA:$AA,'Game Log'!$AB:$AB,$A45,'Game Log'!$Z:$Z,$A$33,'Game Log'!$AC:$AC,'Opp Pos'!BR$34)=0,"X",SUMIFS('Game Log'!$AA:$AA,'Game Log'!$AB:$AB,$A45,'Game Log'!$Z:$Z,$A$33,'Game Log'!$AC:$AC,'Opp Pos'!BR$34))</f>
        <v>X</v>
      </c>
      <c r="BS45" s="23">
        <f>IF(SUMIFS('Game Log'!$AA:$AA,'Game Log'!$AB:$AB,$A45,'Game Log'!$Z:$Z,$A$33,'Game Log'!$AC:$AC,'Opp Pos'!BS$34)=0,"X",SUMIFS('Game Log'!$AA:$AA,'Game Log'!$AB:$AB,$A45,'Game Log'!$Z:$Z,$A$33,'Game Log'!$AC:$AC,'Opp Pos'!BS$34))</f>
        <v>64.100000000000009</v>
      </c>
      <c r="BT45" s="23" t="str">
        <f>IF(SUMIFS('Game Log'!$AA:$AA,'Game Log'!$AB:$AB,$A45,'Game Log'!$Z:$Z,$A$33,'Game Log'!$AC:$AC,'Opp Pos'!BT$34)=0,"X",SUMIFS('Game Log'!$AA:$AA,'Game Log'!$AB:$AB,$A45,'Game Log'!$Z:$Z,$A$33,'Game Log'!$AC:$AC,'Opp Pos'!BT$34))</f>
        <v>X</v>
      </c>
      <c r="BU45" s="23" t="str">
        <f>IF(SUMIFS('Game Log'!$AA:$AA,'Game Log'!$AB:$AB,$A45,'Game Log'!$Z:$Z,$A$33,'Game Log'!$AC:$AC,'Opp Pos'!BU$34)=0,"X",SUMIFS('Game Log'!$AA:$AA,'Game Log'!$AB:$AB,$A45,'Game Log'!$Z:$Z,$A$33,'Game Log'!$AC:$AC,'Opp Pos'!BU$34))</f>
        <v>X</v>
      </c>
      <c r="BV45" s="23">
        <f>IF(SUMIFS('Game Log'!$AA:$AA,'Game Log'!$AB:$AB,$A45,'Game Log'!$Z:$Z,$A$33,'Game Log'!$AC:$AC,'Opp Pos'!BV$34)=0,"X",SUMIFS('Game Log'!$AA:$AA,'Game Log'!$AB:$AB,$A45,'Game Log'!$Z:$Z,$A$33,'Game Log'!$AC:$AC,'Opp Pos'!BV$34))</f>
        <v>75.5</v>
      </c>
      <c r="BW45" s="23">
        <f>IF(SUMIFS('Game Log'!$AA:$AA,'Game Log'!$AB:$AB,$A45,'Game Log'!$Z:$Z,$A$33,'Game Log'!$AC:$AC,'Opp Pos'!BW$34)=0,"X",SUMIFS('Game Log'!$AA:$AA,'Game Log'!$AB:$AB,$A45,'Game Log'!$Z:$Z,$A$33,'Game Log'!$AC:$AC,'Opp Pos'!BW$34))</f>
        <v>39.4</v>
      </c>
      <c r="BX45" s="23" t="str">
        <f>IF(SUMIFS('Game Log'!$AA:$AA,'Game Log'!$AB:$AB,$A45,'Game Log'!$Z:$Z,$A$33,'Game Log'!$AC:$AC,'Opp Pos'!BX$34)=0,"X",SUMIFS('Game Log'!$AA:$AA,'Game Log'!$AB:$AB,$A45,'Game Log'!$Z:$Z,$A$33,'Game Log'!$AC:$AC,'Opp Pos'!BX$34))</f>
        <v>X</v>
      </c>
      <c r="BY45" s="23">
        <f>IF(SUMIFS('Game Log'!$AA:$AA,'Game Log'!$AB:$AB,$A45,'Game Log'!$Z:$Z,$A$33,'Game Log'!$AC:$AC,'Opp Pos'!BY$34)=0,"X",SUMIFS('Game Log'!$AA:$AA,'Game Log'!$AB:$AB,$A45,'Game Log'!$Z:$Z,$A$33,'Game Log'!$AC:$AC,'Opp Pos'!BY$34))</f>
        <v>56.8</v>
      </c>
      <c r="BZ45" s="23" t="str">
        <f>IF(SUMIFS('Game Log'!$AA:$AA,'Game Log'!$AB:$AB,$A45,'Game Log'!$Z:$Z,$A$33,'Game Log'!$AC:$AC,'Opp Pos'!BZ$34)=0,"X",SUMIFS('Game Log'!$AA:$AA,'Game Log'!$AB:$AB,$A45,'Game Log'!$Z:$Z,$A$33,'Game Log'!$AC:$AC,'Opp Pos'!BZ$34))</f>
        <v>X</v>
      </c>
      <c r="CA45" s="23" t="str">
        <f>IF(SUMIFS('Game Log'!$AA:$AA,'Game Log'!$AB:$AB,$A45,'Game Log'!$Z:$Z,$A$33,'Game Log'!$AC:$AC,'Opp Pos'!CA$34)=0,"X",SUMIFS('Game Log'!$AA:$AA,'Game Log'!$AB:$AB,$A45,'Game Log'!$Z:$Z,$A$33,'Game Log'!$AC:$AC,'Opp Pos'!CA$34))</f>
        <v>X</v>
      </c>
      <c r="CB45" s="23">
        <f>IF(SUMIFS('Game Log'!$AA:$AA,'Game Log'!$AB:$AB,$A45,'Game Log'!$Z:$Z,$A$33,'Game Log'!$AC:$AC,'Opp Pos'!CB$34)=0,"X",SUMIFS('Game Log'!$AA:$AA,'Game Log'!$AB:$AB,$A45,'Game Log'!$Z:$Z,$A$33,'Game Log'!$AC:$AC,'Opp Pos'!CB$34))</f>
        <v>59.9</v>
      </c>
      <c r="CC45" s="23">
        <f>IF(SUMIFS('Game Log'!$AA:$AA,'Game Log'!$AB:$AB,$A45,'Game Log'!$Z:$Z,$A$33,'Game Log'!$AC:$AC,'Opp Pos'!CC$34)=0,"X",SUMIFS('Game Log'!$AA:$AA,'Game Log'!$AB:$AB,$A45,'Game Log'!$Z:$Z,$A$33,'Game Log'!$AC:$AC,'Opp Pos'!CC$34))</f>
        <v>52.599999999999994</v>
      </c>
      <c r="CD45" s="23" t="str">
        <f>IF(SUMIFS('Game Log'!$AA:$AA,'Game Log'!$AB:$AB,$A45,'Game Log'!$Z:$Z,$A$33,'Game Log'!$AC:$AC,'Opp Pos'!CD$34)=0,"X",SUMIFS('Game Log'!$AA:$AA,'Game Log'!$AB:$AB,$A45,'Game Log'!$Z:$Z,$A$33,'Game Log'!$AC:$AC,'Opp Pos'!CD$34))</f>
        <v>X</v>
      </c>
      <c r="CE45" s="23">
        <f>IF(SUMIFS('Game Log'!$AA:$AA,'Game Log'!$AB:$AB,$A45,'Game Log'!$Z:$Z,$A$33,'Game Log'!$AC:$AC,'Opp Pos'!CE$34)=0,"X",SUMIFS('Game Log'!$AA:$AA,'Game Log'!$AB:$AB,$A45,'Game Log'!$Z:$Z,$A$33,'Game Log'!$AC:$AC,'Opp Pos'!CE$34))</f>
        <v>53</v>
      </c>
      <c r="CF45" s="23" t="str">
        <f>IF(SUMIFS('Game Log'!$AA:$AA,'Game Log'!$AB:$AB,$A45,'Game Log'!$Z:$Z,$A$33,'Game Log'!$AC:$AC,'Opp Pos'!CF$34)=0,"X",SUMIFS('Game Log'!$AA:$AA,'Game Log'!$AB:$AB,$A45,'Game Log'!$Z:$Z,$A$33,'Game Log'!$AC:$AC,'Opp Pos'!CF$34))</f>
        <v>X</v>
      </c>
      <c r="CG45" s="23">
        <f>IF(SUMIFS('Game Log'!$AA:$AA,'Game Log'!$AB:$AB,$A45,'Game Log'!$Z:$Z,$A$33,'Game Log'!$AC:$AC,'Opp Pos'!CG$34)=0,"X",SUMIFS('Game Log'!$AA:$AA,'Game Log'!$AB:$AB,$A45,'Game Log'!$Z:$Z,$A$33,'Game Log'!$AC:$AC,'Opp Pos'!CG$34))</f>
        <v>69.099999999999994</v>
      </c>
      <c r="CH45" s="23" t="str">
        <f>IF(SUMIFS('Game Log'!$AA:$AA,'Game Log'!$AB:$AB,$A45,'Game Log'!$Z:$Z,$A$33,'Game Log'!$AC:$AC,'Opp Pos'!CH$34)=0,"X",SUMIFS('Game Log'!$AA:$AA,'Game Log'!$AB:$AB,$A45,'Game Log'!$Z:$Z,$A$33,'Game Log'!$AC:$AC,'Opp Pos'!CH$34))</f>
        <v>X</v>
      </c>
      <c r="CI45" s="23">
        <f>IF(SUMIFS('Game Log'!$AA:$AA,'Game Log'!$AB:$AB,$A45,'Game Log'!$Z:$Z,$A$33,'Game Log'!$AC:$AC,'Opp Pos'!CI$34)=0,"X",SUMIFS('Game Log'!$AA:$AA,'Game Log'!$AB:$AB,$A45,'Game Log'!$Z:$Z,$A$33,'Game Log'!$AC:$AC,'Opp Pos'!CI$34))</f>
        <v>65.400000000000006</v>
      </c>
      <c r="CJ45" s="23" t="str">
        <f>IF(SUMIFS('Game Log'!$AA:$AA,'Game Log'!$AB:$AB,$A45,'Game Log'!$Z:$Z,$A$33,'Game Log'!$AC:$AC,'Opp Pos'!CJ$34)=0,"X",SUMIFS('Game Log'!$AA:$AA,'Game Log'!$AB:$AB,$A45,'Game Log'!$Z:$Z,$A$33,'Game Log'!$AC:$AC,'Opp Pos'!CJ$34))</f>
        <v>X</v>
      </c>
      <c r="CK45" s="23">
        <f>IF(SUMIFS('Game Log'!$AA:$AA,'Game Log'!$AB:$AB,$A45,'Game Log'!$Z:$Z,$A$33,'Game Log'!$AC:$AC,'Opp Pos'!CK$34)=0,"X",SUMIFS('Game Log'!$AA:$AA,'Game Log'!$AB:$AB,$A45,'Game Log'!$Z:$Z,$A$33,'Game Log'!$AC:$AC,'Opp Pos'!CK$34))</f>
        <v>20.9</v>
      </c>
      <c r="CL45" s="23" t="str">
        <f>IF(SUMIFS('Game Log'!$AA:$AA,'Game Log'!$AB:$AB,$A45,'Game Log'!$Z:$Z,$A$33,'Game Log'!$AC:$AC,'Opp Pos'!CL$34)=0,"X",SUMIFS('Game Log'!$AA:$AA,'Game Log'!$AB:$AB,$A45,'Game Log'!$Z:$Z,$A$33,'Game Log'!$AC:$AC,'Opp Pos'!CL$34))</f>
        <v>X</v>
      </c>
      <c r="CM45" s="23" t="str">
        <f>IF(SUMIFS('Game Log'!$AA:$AA,'Game Log'!$AB:$AB,$A45,'Game Log'!$Z:$Z,$A$33,'Game Log'!$AC:$AC,'Opp Pos'!CM$34)=0,"X",SUMIFS('Game Log'!$AA:$AA,'Game Log'!$AB:$AB,$A45,'Game Log'!$Z:$Z,$A$33,'Game Log'!$AC:$AC,'Opp Pos'!CM$34))</f>
        <v>X</v>
      </c>
      <c r="CN45" s="23">
        <f>IF(SUMIFS('Game Log'!$AA:$AA,'Game Log'!$AB:$AB,$A45,'Game Log'!$Z:$Z,$A$33,'Game Log'!$AC:$AC,'Opp Pos'!CN$34)=0,"X",SUMIFS('Game Log'!$AA:$AA,'Game Log'!$AB:$AB,$A45,'Game Log'!$Z:$Z,$A$33,'Game Log'!$AC:$AC,'Opp Pos'!CN$34))</f>
        <v>60.8</v>
      </c>
      <c r="CO45" s="23" t="str">
        <f>IF(SUMIFS('Game Log'!$AA:$AA,'Game Log'!$AB:$AB,$A45,'Game Log'!$Z:$Z,$A$33,'Game Log'!$AC:$AC,'Opp Pos'!CO$34)=0,"X",SUMIFS('Game Log'!$AA:$AA,'Game Log'!$AB:$AB,$A45,'Game Log'!$Z:$Z,$A$33,'Game Log'!$AC:$AC,'Opp Pos'!CO$34))</f>
        <v>X</v>
      </c>
      <c r="CP45" s="23" t="str">
        <f>IF(SUMIFS('Game Log'!$AA:$AA,'Game Log'!$AB:$AB,$A45,'Game Log'!$Z:$Z,$A$33,'Game Log'!$AC:$AC,'Opp Pos'!CP$34)=0,"X",SUMIFS('Game Log'!$AA:$AA,'Game Log'!$AB:$AB,$A45,'Game Log'!$Z:$Z,$A$33,'Game Log'!$AC:$AC,'Opp Pos'!CP$34))</f>
        <v>X</v>
      </c>
      <c r="CQ45" s="23">
        <f>IF(SUMIFS('Game Log'!$AA:$AA,'Game Log'!$AB:$AB,$A45,'Game Log'!$Z:$Z,$A$33,'Game Log'!$AC:$AC,'Opp Pos'!CQ$34)=0,"X",SUMIFS('Game Log'!$AA:$AA,'Game Log'!$AB:$AB,$A45,'Game Log'!$Z:$Z,$A$33,'Game Log'!$AC:$AC,'Opp Pos'!CQ$34))</f>
        <v>29.7</v>
      </c>
      <c r="CR45" s="23" t="str">
        <f>IF(SUMIFS('Game Log'!$AA:$AA,'Game Log'!$AB:$AB,$A45,'Game Log'!$Z:$Z,$A$33,'Game Log'!$AC:$AC,'Opp Pos'!CR$34)=0,"X",SUMIFS('Game Log'!$AA:$AA,'Game Log'!$AB:$AB,$A45,'Game Log'!$Z:$Z,$A$33,'Game Log'!$AC:$AC,'Opp Pos'!CR$34))</f>
        <v>X</v>
      </c>
      <c r="CS45" s="23">
        <f>IF(SUMIFS('Game Log'!$AA:$AA,'Game Log'!$AB:$AB,$A45,'Game Log'!$Z:$Z,$A$33,'Game Log'!$AC:$AC,'Opp Pos'!CS$34)=0,"X",SUMIFS('Game Log'!$AA:$AA,'Game Log'!$AB:$AB,$A45,'Game Log'!$Z:$Z,$A$33,'Game Log'!$AC:$AC,'Opp Pos'!CS$34))</f>
        <v>50.800000000000004</v>
      </c>
      <c r="CT45" s="23" t="str">
        <f>IF(SUMIFS('Game Log'!$AA:$AA,'Game Log'!$AB:$AB,$A45,'Game Log'!$Z:$Z,$A$33,'Game Log'!$AC:$AC,'Opp Pos'!CT$34)=0,"X",SUMIFS('Game Log'!$AA:$AA,'Game Log'!$AB:$AB,$A45,'Game Log'!$Z:$Z,$A$33,'Game Log'!$AC:$AC,'Opp Pos'!CT$34))</f>
        <v>X</v>
      </c>
      <c r="CU45" s="23">
        <f>IF(SUMIFS('Game Log'!$AA:$AA,'Game Log'!$AB:$AB,$A45,'Game Log'!$Z:$Z,$A$33,'Game Log'!$AC:$AC,'Opp Pos'!CU$34)=0,"X",SUMIFS('Game Log'!$AA:$AA,'Game Log'!$AB:$AB,$A45,'Game Log'!$Z:$Z,$A$33,'Game Log'!$AC:$AC,'Opp Pos'!CU$34))</f>
        <v>9.9</v>
      </c>
      <c r="CV45" s="23" t="str">
        <f>IF(SUMIFS('Game Log'!$AA:$AA,'Game Log'!$AB:$AB,$A45,'Game Log'!$Z:$Z,$A$33,'Game Log'!$AC:$AC,'Opp Pos'!CV$34)=0,"X",SUMIFS('Game Log'!$AA:$AA,'Game Log'!$AB:$AB,$A45,'Game Log'!$Z:$Z,$A$33,'Game Log'!$AC:$AC,'Opp Pos'!CV$34))</f>
        <v>X</v>
      </c>
      <c r="CW45" s="23">
        <f>IF(SUMIFS('Game Log'!$AA:$AA,'Game Log'!$AB:$AB,$A45,'Game Log'!$Z:$Z,$A$33,'Game Log'!$AC:$AC,'Opp Pos'!CW$34)=0,"X",SUMIFS('Game Log'!$AA:$AA,'Game Log'!$AB:$AB,$A45,'Game Log'!$Z:$Z,$A$33,'Game Log'!$AC:$AC,'Opp Pos'!CW$34))</f>
        <v>76.5</v>
      </c>
      <c r="CX45" s="23" t="str">
        <f>IF(SUMIFS('Game Log'!$AA:$AA,'Game Log'!$AB:$AB,$A45,'Game Log'!$Z:$Z,$A$33,'Game Log'!$AC:$AC,'Opp Pos'!CX$34)=0,"X",SUMIFS('Game Log'!$AA:$AA,'Game Log'!$AB:$AB,$A45,'Game Log'!$Z:$Z,$A$33,'Game Log'!$AC:$AC,'Opp Pos'!CX$34))</f>
        <v>X</v>
      </c>
      <c r="CY45" s="23">
        <f>IF(SUMIFS('Game Log'!$AA:$AA,'Game Log'!$AB:$AB,$A45,'Game Log'!$Z:$Z,$A$33,'Game Log'!$AC:$AC,'Opp Pos'!CY$34)=0,"X",SUMIFS('Game Log'!$AA:$AA,'Game Log'!$AB:$AB,$A45,'Game Log'!$Z:$Z,$A$33,'Game Log'!$AC:$AC,'Opp Pos'!CY$34))</f>
        <v>56.900000000000006</v>
      </c>
      <c r="CZ45" s="23" t="str">
        <f>IF(SUMIFS('Game Log'!$AA:$AA,'Game Log'!$AB:$AB,$A45,'Game Log'!$Z:$Z,$A$33,'Game Log'!$AC:$AC,'Opp Pos'!CZ$34)=0,"X",SUMIFS('Game Log'!$AA:$AA,'Game Log'!$AB:$AB,$A45,'Game Log'!$Z:$Z,$A$33,'Game Log'!$AC:$AC,'Opp Pos'!CZ$34))</f>
        <v>X</v>
      </c>
      <c r="DA45" s="23">
        <f>IF(SUMIFS('Game Log'!$AA:$AA,'Game Log'!$AB:$AB,$A45,'Game Log'!$Z:$Z,$A$33,'Game Log'!$AC:$AC,'Opp Pos'!DA$34)=0,"X",SUMIFS('Game Log'!$AA:$AA,'Game Log'!$AB:$AB,$A45,'Game Log'!$Z:$Z,$A$33,'Game Log'!$AC:$AC,'Opp Pos'!DA$34))</f>
        <v>16.2</v>
      </c>
      <c r="DB45" s="23" t="str">
        <f>IF(SUMIFS('Game Log'!$AA:$AA,'Game Log'!$AB:$AB,$A45,'Game Log'!$Z:$Z,$A$33,'Game Log'!$AC:$AC,'Opp Pos'!DB$34)=0,"X",SUMIFS('Game Log'!$AA:$AA,'Game Log'!$AB:$AB,$A45,'Game Log'!$Z:$Z,$A$33,'Game Log'!$AC:$AC,'Opp Pos'!DB$34))</f>
        <v>X</v>
      </c>
      <c r="DC45" s="23">
        <f>IF(SUMIFS('Game Log'!$AA:$AA,'Game Log'!$AB:$AB,$A45,'Game Log'!$Z:$Z,$A$33,'Game Log'!$AC:$AC,'Opp Pos'!DC$34)=0,"X",SUMIFS('Game Log'!$AA:$AA,'Game Log'!$AB:$AB,$A45,'Game Log'!$Z:$Z,$A$33,'Game Log'!$AC:$AC,'Opp Pos'!DC$34))</f>
        <v>63</v>
      </c>
      <c r="DD45" s="23" t="str">
        <f>IF(SUMIFS('Game Log'!$AA:$AA,'Game Log'!$AB:$AB,$A45,'Game Log'!$Z:$Z,$A$33,'Game Log'!$AC:$AC,'Opp Pos'!DD$34)=0,"X",SUMIFS('Game Log'!$AA:$AA,'Game Log'!$AB:$AB,$A45,'Game Log'!$Z:$Z,$A$33,'Game Log'!$AC:$AC,'Opp Pos'!DD$34))</f>
        <v>X</v>
      </c>
      <c r="DE45" s="23">
        <f>IF(SUMIFS('Game Log'!$AA:$AA,'Game Log'!$AB:$AB,$A45,'Game Log'!$Z:$Z,$A$33,'Game Log'!$AC:$AC,'Opp Pos'!DE$34)=0,"X",SUMIFS('Game Log'!$AA:$AA,'Game Log'!$AB:$AB,$A45,'Game Log'!$Z:$Z,$A$33,'Game Log'!$AC:$AC,'Opp Pos'!DE$34))</f>
        <v>33.800000000000004</v>
      </c>
      <c r="DF45" s="23" t="str">
        <f>IF(SUMIFS('Game Log'!$AA:$AA,'Game Log'!$AB:$AB,$A45,'Game Log'!$Z:$Z,$A$33,'Game Log'!$AC:$AC,'Opp Pos'!DF$34)=0,"X",SUMIFS('Game Log'!$AA:$AA,'Game Log'!$AB:$AB,$A45,'Game Log'!$Z:$Z,$A$33,'Game Log'!$AC:$AC,'Opp Pos'!DF$34))</f>
        <v>X</v>
      </c>
      <c r="DG45" s="23">
        <f>IF(SUMIFS('Game Log'!$AA:$AA,'Game Log'!$AB:$AB,$A45,'Game Log'!$Z:$Z,$A$33,'Game Log'!$AC:$AC,'Opp Pos'!DG$34)=0,"X",SUMIFS('Game Log'!$AA:$AA,'Game Log'!$AB:$AB,$A45,'Game Log'!$Z:$Z,$A$33,'Game Log'!$AC:$AC,'Opp Pos'!DG$34))</f>
        <v>38.1</v>
      </c>
      <c r="DH45" s="23" t="str">
        <f>IF(SUMIFS('Game Log'!$AA:$AA,'Game Log'!$AB:$AB,$A45,'Game Log'!$Z:$Z,$A$33,'Game Log'!$AC:$AC,'Opp Pos'!DH$34)=0,"X",SUMIFS('Game Log'!$AA:$AA,'Game Log'!$AB:$AB,$A45,'Game Log'!$Z:$Z,$A$33,'Game Log'!$AC:$AC,'Opp Pos'!DH$34))</f>
        <v>X</v>
      </c>
      <c r="DI45" s="23" t="str">
        <f>IF(SUMIFS('Game Log'!$AA:$AA,'Game Log'!$AB:$AB,$A45,'Game Log'!$Z:$Z,$A$33,'Game Log'!$AC:$AC,'Opp Pos'!DI$34)=0,"X",SUMIFS('Game Log'!$AA:$AA,'Game Log'!$AB:$AB,$A45,'Game Log'!$Z:$Z,$A$33,'Game Log'!$AC:$AC,'Opp Pos'!DI$34))</f>
        <v>X</v>
      </c>
      <c r="DJ45" s="23">
        <f>IF(SUMIFS('Game Log'!$AA:$AA,'Game Log'!$AB:$AB,$A45,'Game Log'!$Z:$Z,$A$33,'Game Log'!$AC:$AC,'Opp Pos'!DJ$34)=0,"X",SUMIFS('Game Log'!$AA:$AA,'Game Log'!$AB:$AB,$A45,'Game Log'!$Z:$Z,$A$33,'Game Log'!$AC:$AC,'Opp Pos'!DJ$34))</f>
        <v>60.3</v>
      </c>
      <c r="DK45" s="23">
        <f>IF(SUMIFS('Game Log'!$AA:$AA,'Game Log'!$AB:$AB,$A45,'Game Log'!$Z:$Z,$A$33,'Game Log'!$AC:$AC,'Opp Pos'!DK$34)=0,"X",SUMIFS('Game Log'!$AA:$AA,'Game Log'!$AB:$AB,$A45,'Game Log'!$Z:$Z,$A$33,'Game Log'!$AC:$AC,'Opp Pos'!DK$34))</f>
        <v>44.6</v>
      </c>
      <c r="DL45" s="23" t="str">
        <f>IF(SUMIFS('Game Log'!$AA:$AA,'Game Log'!$AB:$AB,$A45,'Game Log'!$Z:$Z,$A$33,'Game Log'!$AC:$AC,'Opp Pos'!DL$34)=0,"X",SUMIFS('Game Log'!$AA:$AA,'Game Log'!$AB:$AB,$A45,'Game Log'!$Z:$Z,$A$33,'Game Log'!$AC:$AC,'Opp Pos'!DL$34))</f>
        <v>X</v>
      </c>
      <c r="DM45" s="23">
        <f>IF(SUMIFS('Game Log'!$AA:$AA,'Game Log'!$AB:$AB,$A45,'Game Log'!$Z:$Z,$A$33,'Game Log'!$AC:$AC,'Opp Pos'!DM$34)=0,"X",SUMIFS('Game Log'!$AA:$AA,'Game Log'!$AB:$AB,$A45,'Game Log'!$Z:$Z,$A$33,'Game Log'!$AC:$AC,'Opp Pos'!DM$34))</f>
        <v>29.4</v>
      </c>
      <c r="DN45" s="23" t="str">
        <f>IF(SUMIFS('Game Log'!$AA:$AA,'Game Log'!$AB:$AB,$A45,'Game Log'!$Z:$Z,$A$33,'Game Log'!$AC:$AC,'Opp Pos'!DN$34)=0,"X",SUMIFS('Game Log'!$AA:$AA,'Game Log'!$AB:$AB,$A45,'Game Log'!$Z:$Z,$A$33,'Game Log'!$AC:$AC,'Opp Pos'!DN$34))</f>
        <v>X</v>
      </c>
      <c r="DO45" s="23">
        <f>IF(SUMIFS('Game Log'!$AA:$AA,'Game Log'!$AB:$AB,$A45,'Game Log'!$Z:$Z,$A$33,'Game Log'!$AC:$AC,'Opp Pos'!DO$34)=0,"X",SUMIFS('Game Log'!$AA:$AA,'Game Log'!$AB:$AB,$A45,'Game Log'!$Z:$Z,$A$33,'Game Log'!$AC:$AC,'Opp Pos'!DO$34))</f>
        <v>103.1</v>
      </c>
      <c r="DP45" s="23" t="str">
        <f>IF(SUMIFS('Game Log'!$AA:$AA,'Game Log'!$AB:$AB,$A45,'Game Log'!$Z:$Z,$A$33,'Game Log'!$AC:$AC,'Opp Pos'!DP$34)=0,"X",SUMIFS('Game Log'!$AA:$AA,'Game Log'!$AB:$AB,$A45,'Game Log'!$Z:$Z,$A$33,'Game Log'!$AC:$AC,'Opp Pos'!DP$34))</f>
        <v>X</v>
      </c>
      <c r="DQ45" s="23">
        <f>IF(SUMIFS('Game Log'!$AA:$AA,'Game Log'!$AB:$AB,$A45,'Game Log'!$Z:$Z,$A$33,'Game Log'!$AC:$AC,'Opp Pos'!DQ$34)=0,"X",SUMIFS('Game Log'!$AA:$AA,'Game Log'!$AB:$AB,$A45,'Game Log'!$Z:$Z,$A$33,'Game Log'!$AC:$AC,'Opp Pos'!DQ$34))</f>
        <v>47.4</v>
      </c>
      <c r="DR45" s="23">
        <f>IF(SUMIFS('Game Log'!$AA:$AA,'Game Log'!$AB:$AB,$A45,'Game Log'!$Z:$Z,$A$33,'Game Log'!$AC:$AC,'Opp Pos'!DR$34)=0,"X",SUMIFS('Game Log'!$AA:$AA,'Game Log'!$AB:$AB,$A45,'Game Log'!$Z:$Z,$A$33,'Game Log'!$AC:$AC,'Opp Pos'!DR$34))</f>
        <v>15.899999999999999</v>
      </c>
      <c r="DS45" s="23" t="str">
        <f>IF(SUMIFS('Game Log'!$AA:$AA,'Game Log'!$AB:$AB,$A45,'Game Log'!$Z:$Z,$A$33,'Game Log'!$AC:$AC,'Opp Pos'!DS$34)=0,"X",SUMIFS('Game Log'!$AA:$AA,'Game Log'!$AB:$AB,$A45,'Game Log'!$Z:$Z,$A$33,'Game Log'!$AC:$AC,'Opp Pos'!DS$34))</f>
        <v>X</v>
      </c>
      <c r="DT45" s="23" t="str">
        <f>IF(SUMIFS('Game Log'!$AA:$AA,'Game Log'!$AB:$AB,$A45,'Game Log'!$Z:$Z,$A$33,'Game Log'!$AC:$AC,'Opp Pos'!DT$34)=0,"X",SUMIFS('Game Log'!$AA:$AA,'Game Log'!$AB:$AB,$A45,'Game Log'!$Z:$Z,$A$33,'Game Log'!$AC:$AC,'Opp Pos'!DT$34))</f>
        <v>X</v>
      </c>
      <c r="DU45" s="23" t="str">
        <f>IF(SUMIFS('Game Log'!$AA:$AA,'Game Log'!$AB:$AB,$A45,'Game Log'!$Z:$Z,$A$33,'Game Log'!$AC:$AC,'Opp Pos'!DU$34)=0,"X",SUMIFS('Game Log'!$AA:$AA,'Game Log'!$AB:$AB,$A45,'Game Log'!$Z:$Z,$A$33,'Game Log'!$AC:$AC,'Opp Pos'!DU$34))</f>
        <v>X</v>
      </c>
      <c r="DV45" s="23" t="str">
        <f>IF(SUMIFS('Game Log'!$AA:$AA,'Game Log'!$AB:$AB,$A45,'Game Log'!$Z:$Z,$A$33,'Game Log'!$AC:$AC,'Opp Pos'!DV$34)=0,"X",SUMIFS('Game Log'!$AA:$AA,'Game Log'!$AB:$AB,$A45,'Game Log'!$Z:$Z,$A$33,'Game Log'!$AC:$AC,'Opp Pos'!DV$34))</f>
        <v>X</v>
      </c>
      <c r="DW45" s="23" t="str">
        <f>IF(SUMIFS('Game Log'!$AA:$AA,'Game Log'!$AB:$AB,$A45,'Game Log'!$Z:$Z,$A$33,'Game Log'!$AC:$AC,'Opp Pos'!DW$34)=0,"X",SUMIFS('Game Log'!$AA:$AA,'Game Log'!$AB:$AB,$A45,'Game Log'!$Z:$Z,$A$33,'Game Log'!$AC:$AC,'Opp Pos'!DW$34))</f>
        <v>X</v>
      </c>
      <c r="DX45" s="23" t="str">
        <f>IF(SUMIFS('Game Log'!$AA:$AA,'Game Log'!$AB:$AB,$A45,'Game Log'!$Z:$Z,$A$33,'Game Log'!$AC:$AC,'Opp Pos'!DX$34)=0,"X",SUMIFS('Game Log'!$AA:$AA,'Game Log'!$AB:$AB,$A45,'Game Log'!$Z:$Z,$A$33,'Game Log'!$AC:$AC,'Opp Pos'!DX$34))</f>
        <v>X</v>
      </c>
      <c r="DY45" s="23" t="str">
        <f>IF(SUMIFS('Game Log'!$AA:$AA,'Game Log'!$AB:$AB,$A45,'Game Log'!$Z:$Z,$A$33,'Game Log'!$AC:$AC,'Opp Pos'!DY$34)=0,"X",SUMIFS('Game Log'!$AA:$AA,'Game Log'!$AB:$AB,$A45,'Game Log'!$Z:$Z,$A$33,'Game Log'!$AC:$AC,'Opp Pos'!DY$34))</f>
        <v>X</v>
      </c>
      <c r="DZ45" s="23" t="str">
        <f>IF(SUMIFS('Game Log'!$AA:$AA,'Game Log'!$AB:$AB,$A45,'Game Log'!$Z:$Z,$A$33,'Game Log'!$AC:$AC,'Opp Pos'!DZ$34)=0,"X",SUMIFS('Game Log'!$AA:$AA,'Game Log'!$AB:$AB,$A45,'Game Log'!$Z:$Z,$A$33,'Game Log'!$AC:$AC,'Opp Pos'!DZ$34))</f>
        <v>X</v>
      </c>
      <c r="EA45" s="23">
        <f>IF(SUMIFS('Game Log'!$AA:$AA,'Game Log'!$AB:$AB,$A45,'Game Log'!$Z:$Z,$A$33,'Game Log'!$AC:$AC,'Opp Pos'!EA$34)=0,"X",SUMIFS('Game Log'!$AA:$AA,'Game Log'!$AB:$AB,$A45,'Game Log'!$Z:$Z,$A$33,'Game Log'!$AC:$AC,'Opp Pos'!EA$34))</f>
        <v>44.199999999999996</v>
      </c>
      <c r="EB45" s="23" t="str">
        <f>IF(SUMIFS('Game Log'!$AA:$AA,'Game Log'!$AB:$AB,$A45,'Game Log'!$Z:$Z,$A$33,'Game Log'!$AC:$AC,'Opp Pos'!EB$34)=0,"X",SUMIFS('Game Log'!$AA:$AA,'Game Log'!$AB:$AB,$A45,'Game Log'!$Z:$Z,$A$33,'Game Log'!$AC:$AC,'Opp Pos'!EB$34))</f>
        <v>X</v>
      </c>
      <c r="EC45" s="23">
        <f>IF(SUMIFS('Game Log'!$AA:$AA,'Game Log'!$AB:$AB,$A45,'Game Log'!$Z:$Z,$A$33,'Game Log'!$AC:$AC,'Opp Pos'!EC$34)=0,"X",SUMIFS('Game Log'!$AA:$AA,'Game Log'!$AB:$AB,$A45,'Game Log'!$Z:$Z,$A$33,'Game Log'!$AC:$AC,'Opp Pos'!EC$34))</f>
        <v>7.5</v>
      </c>
      <c r="ED45" s="23">
        <f>IF(SUMIFS('Game Log'!$AA:$AA,'Game Log'!$AB:$AB,$A45,'Game Log'!$Z:$Z,$A$33,'Game Log'!$AC:$AC,'Opp Pos'!ED$34)=0,"X",SUMIFS('Game Log'!$AA:$AA,'Game Log'!$AB:$AB,$A45,'Game Log'!$Z:$Z,$A$33,'Game Log'!$AC:$AC,'Opp Pos'!ED$34))</f>
        <v>28.1</v>
      </c>
      <c r="EE45" s="23" t="str">
        <f>IF(SUMIFS('Game Log'!$AA:$AA,'Game Log'!$AB:$AB,$A45,'Game Log'!$Z:$Z,$A$33,'Game Log'!$AC:$AC,'Opp Pos'!EE$34)=0,"X",SUMIFS('Game Log'!$AA:$AA,'Game Log'!$AB:$AB,$A45,'Game Log'!$Z:$Z,$A$33,'Game Log'!$AC:$AC,'Opp Pos'!EE$34))</f>
        <v>X</v>
      </c>
      <c r="EF45" s="23">
        <f>IF(SUMIFS('Game Log'!$AA:$AA,'Game Log'!$AB:$AB,$A45,'Game Log'!$Z:$Z,$A$33,'Game Log'!$AC:$AC,'Opp Pos'!EF$34)=0,"X",SUMIFS('Game Log'!$AA:$AA,'Game Log'!$AB:$AB,$A45,'Game Log'!$Z:$Z,$A$33,'Game Log'!$AC:$AC,'Opp Pos'!EF$34))</f>
        <v>38.799999999999997</v>
      </c>
      <c r="EG45" s="23" t="str">
        <f>IF(SUMIFS('Game Log'!$AA:$AA,'Game Log'!$AB:$AB,$A45,'Game Log'!$Z:$Z,$A$33,'Game Log'!$AC:$AC,'Opp Pos'!EG$34)=0,"X",SUMIFS('Game Log'!$AA:$AA,'Game Log'!$AB:$AB,$A45,'Game Log'!$Z:$Z,$A$33,'Game Log'!$AC:$AC,'Opp Pos'!EG$34))</f>
        <v>X</v>
      </c>
      <c r="EH45" s="23" t="str">
        <f>IF(SUMIFS('Game Log'!$AA:$AA,'Game Log'!$AB:$AB,$A45,'Game Log'!$Z:$Z,$A$33,'Game Log'!$AC:$AC,'Opp Pos'!EH$34)=0,"X",SUMIFS('Game Log'!$AA:$AA,'Game Log'!$AB:$AB,$A45,'Game Log'!$Z:$Z,$A$33,'Game Log'!$AC:$AC,'Opp Pos'!EH$34))</f>
        <v>X</v>
      </c>
      <c r="EI45" s="23">
        <f>IF(SUMIFS('Game Log'!$AA:$AA,'Game Log'!$AB:$AB,$A45,'Game Log'!$Z:$Z,$A$33,'Game Log'!$AC:$AC,'Opp Pos'!EI$34)=0,"X",SUMIFS('Game Log'!$AA:$AA,'Game Log'!$AB:$AB,$A45,'Game Log'!$Z:$Z,$A$33,'Game Log'!$AC:$AC,'Opp Pos'!EI$34))</f>
        <v>51.7</v>
      </c>
      <c r="EJ45" s="23" t="str">
        <f>IF(SUMIFS('Game Log'!$AA:$AA,'Game Log'!$AB:$AB,$A45,'Game Log'!$Z:$Z,$A$33,'Game Log'!$AC:$AC,'Opp Pos'!EJ$34)=0,"X",SUMIFS('Game Log'!$AA:$AA,'Game Log'!$AB:$AB,$A45,'Game Log'!$Z:$Z,$A$33,'Game Log'!$AC:$AC,'Opp Pos'!EJ$34))</f>
        <v>X</v>
      </c>
      <c r="EK45" s="23" t="str">
        <f>IF(SUMIFS('Game Log'!$AA:$AA,'Game Log'!$AB:$AB,$A45,'Game Log'!$Z:$Z,$A$33,'Game Log'!$AC:$AC,'Opp Pos'!EK$34)=0,"X",SUMIFS('Game Log'!$AA:$AA,'Game Log'!$AB:$AB,$A45,'Game Log'!$Z:$Z,$A$33,'Game Log'!$AC:$AC,'Opp Pos'!EK$34))</f>
        <v>X</v>
      </c>
      <c r="EL45" s="23">
        <f>IF(SUMIFS('Game Log'!$AA:$AA,'Game Log'!$AB:$AB,$A45,'Game Log'!$Z:$Z,$A$33,'Game Log'!$AC:$AC,'Opp Pos'!EL$34)=0,"X",SUMIFS('Game Log'!$AA:$AA,'Game Log'!$AB:$AB,$A45,'Game Log'!$Z:$Z,$A$33,'Game Log'!$AC:$AC,'Opp Pos'!EL$34))</f>
        <v>60</v>
      </c>
      <c r="EM45" s="23">
        <f>IF(SUMIFS('Game Log'!$AA:$AA,'Game Log'!$AB:$AB,$A45,'Game Log'!$Z:$Z,$A$33,'Game Log'!$AC:$AC,'Opp Pos'!EM$34)=0,"X",SUMIFS('Game Log'!$AA:$AA,'Game Log'!$AB:$AB,$A45,'Game Log'!$Z:$Z,$A$33,'Game Log'!$AC:$AC,'Opp Pos'!EM$34))</f>
        <v>23.5</v>
      </c>
      <c r="EN45" s="23" t="str">
        <f>IF(SUMIFS('Game Log'!$AA:$AA,'Game Log'!$AB:$AB,$A45,'Game Log'!$Z:$Z,$A$33,'Game Log'!$AC:$AC,'Opp Pos'!EN$34)=0,"X",SUMIFS('Game Log'!$AA:$AA,'Game Log'!$AB:$AB,$A45,'Game Log'!$Z:$Z,$A$33,'Game Log'!$AC:$AC,'Opp Pos'!EN$34))</f>
        <v>X</v>
      </c>
      <c r="EO45" s="23">
        <f>IF(SUMIFS('Game Log'!$AA:$AA,'Game Log'!$AB:$AB,$A45,'Game Log'!$Z:$Z,$A$33,'Game Log'!$AC:$AC,'Opp Pos'!EO$34)=0,"X",SUMIFS('Game Log'!$AA:$AA,'Game Log'!$AB:$AB,$A45,'Game Log'!$Z:$Z,$A$33,'Game Log'!$AC:$AC,'Opp Pos'!EO$34))</f>
        <v>67.5</v>
      </c>
      <c r="EP45" s="23" t="str">
        <f>IF(SUMIFS('Game Log'!$AA:$AA,'Game Log'!$AB:$AB,$A45,'Game Log'!$Z:$Z,$A$33,'Game Log'!$AC:$AC,'Opp Pos'!EP$34)=0,"X",SUMIFS('Game Log'!$AA:$AA,'Game Log'!$AB:$AB,$A45,'Game Log'!$Z:$Z,$A$33,'Game Log'!$AC:$AC,'Opp Pos'!EP$34))</f>
        <v>X</v>
      </c>
      <c r="EQ45" s="23">
        <f>IF(SUMIFS('Game Log'!$AA:$AA,'Game Log'!$AB:$AB,$A45,'Game Log'!$Z:$Z,$A$33,'Game Log'!$AC:$AC,'Opp Pos'!EQ$34)=0,"X",SUMIFS('Game Log'!$AA:$AA,'Game Log'!$AB:$AB,$A45,'Game Log'!$Z:$Z,$A$33,'Game Log'!$AC:$AC,'Opp Pos'!EQ$34))</f>
        <v>74.3</v>
      </c>
      <c r="ER45" s="23">
        <f>IF(SUMIFS('Game Log'!$AA:$AA,'Game Log'!$AB:$AB,$A45,'Game Log'!$Z:$Z,$A$33,'Game Log'!$AC:$AC,'Opp Pos'!ER$34)=0,"X",SUMIFS('Game Log'!$AA:$AA,'Game Log'!$AB:$AB,$A45,'Game Log'!$Z:$Z,$A$33,'Game Log'!$AC:$AC,'Opp Pos'!ER$34))</f>
        <v>62.3</v>
      </c>
      <c r="ES45" s="23" t="str">
        <f>IF(SUMIFS('Game Log'!$AA:$AA,'Game Log'!$AB:$AB,$A45,'Game Log'!$Z:$Z,$A$33,'Game Log'!$AC:$AC,'Opp Pos'!ES$34)=0,"X",SUMIFS('Game Log'!$AA:$AA,'Game Log'!$AB:$AB,$A45,'Game Log'!$Z:$Z,$A$33,'Game Log'!$AC:$AC,'Opp Pos'!ES$34))</f>
        <v>X</v>
      </c>
      <c r="ET45" s="23" t="str">
        <f>IF(SUMIFS('Game Log'!$AA:$AA,'Game Log'!$AB:$AB,$A45,'Game Log'!$Z:$Z,$A$33,'Game Log'!$AC:$AC,'Opp Pos'!ET$34)=0,"X",SUMIFS('Game Log'!$AA:$AA,'Game Log'!$AB:$AB,$A45,'Game Log'!$Z:$Z,$A$33,'Game Log'!$AC:$AC,'Opp Pos'!ET$34))</f>
        <v>X</v>
      </c>
      <c r="EU45" s="23">
        <f>IF(SUMIFS('Game Log'!$AA:$AA,'Game Log'!$AB:$AB,$A45,'Game Log'!$Z:$Z,$A$33,'Game Log'!$AC:$AC,'Opp Pos'!EU$34)=0,"X",SUMIFS('Game Log'!$AA:$AA,'Game Log'!$AB:$AB,$A45,'Game Log'!$Z:$Z,$A$33,'Game Log'!$AC:$AC,'Opp Pos'!EU$34))</f>
        <v>50.9</v>
      </c>
      <c r="EV45" s="23" t="str">
        <f>IF(SUMIFS('Game Log'!$AA:$AA,'Game Log'!$AB:$AB,$A45,'Game Log'!$Z:$Z,$A$33,'Game Log'!$AC:$AC,'Opp Pos'!EV$34)=0,"X",SUMIFS('Game Log'!$AA:$AA,'Game Log'!$AB:$AB,$A45,'Game Log'!$Z:$Z,$A$33,'Game Log'!$AC:$AC,'Opp Pos'!EV$34))</f>
        <v>X</v>
      </c>
      <c r="EW45" s="23">
        <f>IF(SUMIFS('Game Log'!$AA:$AA,'Game Log'!$AB:$AB,$A45,'Game Log'!$Z:$Z,$A$33,'Game Log'!$AC:$AC,'Opp Pos'!EW$34)=0,"X",SUMIFS('Game Log'!$AA:$AA,'Game Log'!$AB:$AB,$A45,'Game Log'!$Z:$Z,$A$33,'Game Log'!$AC:$AC,'Opp Pos'!EW$34))</f>
        <v>46.2</v>
      </c>
      <c r="EX45" s="23">
        <f>IF(SUMIFS('Game Log'!$AA:$AA,'Game Log'!$AB:$AB,$A45,'Game Log'!$Z:$Z,$A$33,'Game Log'!$AC:$AC,'Opp Pos'!EX$34)=0,"X",SUMIFS('Game Log'!$AA:$AA,'Game Log'!$AB:$AB,$A45,'Game Log'!$Z:$Z,$A$33,'Game Log'!$AC:$AC,'Opp Pos'!EX$34))</f>
        <v>69.900000000000006</v>
      </c>
      <c r="EY45" s="23" t="str">
        <f>IF(SUMIFS('Game Log'!$AA:$AA,'Game Log'!$AB:$AB,$A45,'Game Log'!$Z:$Z,$A$33,'Game Log'!$AC:$AC,'Opp Pos'!EY$34)=0,"X",SUMIFS('Game Log'!$AA:$AA,'Game Log'!$AB:$AB,$A45,'Game Log'!$Z:$Z,$A$33,'Game Log'!$AC:$AC,'Opp Pos'!EY$34))</f>
        <v>X</v>
      </c>
      <c r="EZ45" s="23">
        <f>IF(SUMIFS('Game Log'!$AA:$AA,'Game Log'!$AB:$AB,$A45,'Game Log'!$Z:$Z,$A$33,'Game Log'!$AC:$AC,'Opp Pos'!EZ$34)=0,"X",SUMIFS('Game Log'!$AA:$AA,'Game Log'!$AB:$AB,$A45,'Game Log'!$Z:$Z,$A$33,'Game Log'!$AC:$AC,'Opp Pos'!EZ$34))</f>
        <v>43</v>
      </c>
      <c r="FA45" s="23" t="str">
        <f>IF(SUMIFS('Game Log'!$AA:$AA,'Game Log'!$AB:$AB,$A45,'Game Log'!$Z:$Z,$A$33,'Game Log'!$AC:$AC,'Opp Pos'!FA$34)=0,"X",SUMIFS('Game Log'!$AA:$AA,'Game Log'!$AB:$AB,$A45,'Game Log'!$Z:$Z,$A$33,'Game Log'!$AC:$AC,'Opp Pos'!FA$34))</f>
        <v>X</v>
      </c>
      <c r="FB45" s="23">
        <f>IF(SUMIFS('Game Log'!$AA:$AA,'Game Log'!$AB:$AB,$A45,'Game Log'!$Z:$Z,$A$33,'Game Log'!$AC:$AC,'Opp Pos'!FB$34)=0,"X",SUMIFS('Game Log'!$AA:$AA,'Game Log'!$AB:$AB,$A45,'Game Log'!$Z:$Z,$A$33,'Game Log'!$AC:$AC,'Opp Pos'!FB$34))</f>
        <v>43.7</v>
      </c>
      <c r="FC45" s="23" t="str">
        <f>IF(SUMIFS('Game Log'!$AA:$AA,'Game Log'!$AB:$AB,$A45,'Game Log'!$Z:$Z,$A$33,'Game Log'!$AC:$AC,'Opp Pos'!FC$34)=0,"X",SUMIFS('Game Log'!$AA:$AA,'Game Log'!$AB:$AB,$A45,'Game Log'!$Z:$Z,$A$33,'Game Log'!$AC:$AC,'Opp Pos'!FC$34))</f>
        <v>X</v>
      </c>
      <c r="FD45" s="23">
        <f>IF(SUMIFS('Game Log'!$AA:$AA,'Game Log'!$AB:$AB,$A45,'Game Log'!$Z:$Z,$A$33,'Game Log'!$AC:$AC,'Opp Pos'!FD$34)=0,"X",SUMIFS('Game Log'!$AA:$AA,'Game Log'!$AB:$AB,$A45,'Game Log'!$Z:$Z,$A$33,'Game Log'!$AC:$AC,'Opp Pos'!FD$34))</f>
        <v>33.5</v>
      </c>
      <c r="FE45" s="23">
        <f>IF(SUMIFS('Game Log'!$AA:$AA,'Game Log'!$AB:$AB,$A45,'Game Log'!$Z:$Z,$A$33,'Game Log'!$AC:$AC,'Opp Pos'!FE$34)=0,"X",SUMIFS('Game Log'!$AA:$AA,'Game Log'!$AB:$AB,$A45,'Game Log'!$Z:$Z,$A$33,'Game Log'!$AC:$AC,'Opp Pos'!FE$34))</f>
        <v>44.6</v>
      </c>
      <c r="FF45" s="23" t="str">
        <f>IF(SUMIFS('Game Log'!$AA:$AA,'Game Log'!$AB:$AB,$A45,'Game Log'!$Z:$Z,$A$33,'Game Log'!$AC:$AC,'Opp Pos'!FF$34)=0,"X",SUMIFS('Game Log'!$AA:$AA,'Game Log'!$AB:$AB,$A45,'Game Log'!$Z:$Z,$A$33,'Game Log'!$AC:$AC,'Opp Pos'!FF$34))</f>
        <v>X</v>
      </c>
      <c r="FG45" s="23">
        <f>IF(SUMIFS('Game Log'!$AA:$AA,'Game Log'!$AB:$AB,$A45,'Game Log'!$Z:$Z,$A$33,'Game Log'!$AC:$AC,'Opp Pos'!FG$34)=0,"X",SUMIFS('Game Log'!$AA:$AA,'Game Log'!$AB:$AB,$A45,'Game Log'!$Z:$Z,$A$33,'Game Log'!$AC:$AC,'Opp Pos'!FG$34))</f>
        <v>47.7</v>
      </c>
      <c r="FH45" s="23" t="str">
        <f>IF(SUMIFS('Game Log'!$AA:$AA,'Game Log'!$AB:$AB,$A45,'Game Log'!$Z:$Z,$A$33,'Game Log'!$AC:$AC,'Opp Pos'!FH$34)=0,"X",SUMIFS('Game Log'!$AA:$AA,'Game Log'!$AB:$AB,$A45,'Game Log'!$Z:$Z,$A$33,'Game Log'!$AC:$AC,'Opp Pos'!FH$34))</f>
        <v>X</v>
      </c>
      <c r="FI45" s="23" t="str">
        <f>IF(SUMIFS('Game Log'!$AA:$AA,'Game Log'!$AB:$AB,$A45,'Game Log'!$Z:$Z,$A$33,'Game Log'!$AC:$AC,'Opp Pos'!FI$34)=0,"X",SUMIFS('Game Log'!$AA:$AA,'Game Log'!$AB:$AB,$A45,'Game Log'!$Z:$Z,$A$33,'Game Log'!$AC:$AC,'Opp Pos'!FI$34))</f>
        <v>X</v>
      </c>
      <c r="FJ45" s="23">
        <f>IF(SUMIFS('Game Log'!$AA:$AA,'Game Log'!$AB:$AB,$A45,'Game Log'!$Z:$Z,$A$33,'Game Log'!$AC:$AC,'Opp Pos'!FJ$34)=0,"X",SUMIFS('Game Log'!$AA:$AA,'Game Log'!$AB:$AB,$A45,'Game Log'!$Z:$Z,$A$33,'Game Log'!$AC:$AC,'Opp Pos'!FJ$34))</f>
        <v>52.900000000000006</v>
      </c>
      <c r="FK45" s="23" t="str">
        <f>IF(SUMIFS('Game Log'!$AA:$AA,'Game Log'!$AB:$AB,$A45,'Game Log'!$Z:$Z,$A$33,'Game Log'!$AC:$AC,'Opp Pos'!FK$34)=0,"X",SUMIFS('Game Log'!$AA:$AA,'Game Log'!$AB:$AB,$A45,'Game Log'!$Z:$Z,$A$33,'Game Log'!$AC:$AC,'Opp Pos'!FK$34))</f>
        <v>X</v>
      </c>
      <c r="FL45" s="23">
        <f>IF(SUMIFS('Game Log'!$AA:$AA,'Game Log'!$AB:$AB,$A45,'Game Log'!$Z:$Z,$A$33,'Game Log'!$AC:$AC,'Opp Pos'!FL$34)=0,"X",SUMIFS('Game Log'!$AA:$AA,'Game Log'!$AB:$AB,$A45,'Game Log'!$Z:$Z,$A$33,'Game Log'!$AC:$AC,'Opp Pos'!FL$34))</f>
        <v>57.400000000000006</v>
      </c>
      <c r="FM45" s="23" t="str">
        <f>IF(SUMIFS('Game Log'!$AA:$AA,'Game Log'!$AB:$AB,$A45,'Game Log'!$Z:$Z,$A$33,'Game Log'!$AC:$AC,'Opp Pos'!FM$34)=0,"X",SUMIFS('Game Log'!$AA:$AA,'Game Log'!$AB:$AB,$A45,'Game Log'!$Z:$Z,$A$33,'Game Log'!$AC:$AC,'Opp Pos'!FM$34))</f>
        <v>X</v>
      </c>
      <c r="FN45" s="23">
        <f>IF(SUMIFS('Game Log'!$AA:$AA,'Game Log'!$AB:$AB,$A45,'Game Log'!$Z:$Z,$A$33,'Game Log'!$AC:$AC,'Opp Pos'!FN$34)=0,"X",SUMIFS('Game Log'!$AA:$AA,'Game Log'!$AB:$AB,$A45,'Game Log'!$Z:$Z,$A$33,'Game Log'!$AC:$AC,'Opp Pos'!FN$34))</f>
        <v>31.200000000000003</v>
      </c>
      <c r="FO45" s="23" t="str">
        <f>IF(SUMIFS('Game Log'!$AA:$AA,'Game Log'!$AB:$AB,$A45,'Game Log'!$Z:$Z,$A$33,'Game Log'!$AC:$AC,'Opp Pos'!FO$34)=0,"X",SUMIFS('Game Log'!$AA:$AA,'Game Log'!$AB:$AB,$A45,'Game Log'!$Z:$Z,$A$33,'Game Log'!$AC:$AC,'Opp Pos'!FO$34))</f>
        <v>X</v>
      </c>
      <c r="FP45" s="23">
        <f>IF(SUMIFS('Game Log'!$AA:$AA,'Game Log'!$AB:$AB,$A45,'Game Log'!$Z:$Z,$A$33,'Game Log'!$AC:$AC,'Opp Pos'!FP$34)=0,"X",SUMIFS('Game Log'!$AA:$AA,'Game Log'!$AB:$AB,$A45,'Game Log'!$Z:$Z,$A$33,'Game Log'!$AC:$AC,'Opp Pos'!FP$34))</f>
        <v>41.5</v>
      </c>
      <c r="FQ45" s="23" t="str">
        <f>IF(SUMIFS('Game Log'!$AA:$AA,'Game Log'!$AB:$AB,$A45,'Game Log'!$Z:$Z,$A$33,'Game Log'!$AC:$AC,'Opp Pos'!FQ$34)=0,"X",SUMIFS('Game Log'!$AA:$AA,'Game Log'!$AB:$AB,$A45,'Game Log'!$Z:$Z,$A$33,'Game Log'!$AC:$AC,'Opp Pos'!FQ$34))</f>
        <v>X</v>
      </c>
      <c r="FR45" s="23">
        <f>IF(SUMIFS('Game Log'!$AA:$AA,'Game Log'!$AB:$AB,$A45,'Game Log'!$Z:$Z,$A$33,'Game Log'!$AC:$AC,'Opp Pos'!FR$34)=0,"X",SUMIFS('Game Log'!$AA:$AA,'Game Log'!$AB:$AB,$A45,'Game Log'!$Z:$Z,$A$33,'Game Log'!$AC:$AC,'Opp Pos'!FR$34))</f>
        <v>63.1</v>
      </c>
      <c r="FS45" s="23" t="str">
        <f>IF(SUMIFS('Game Log'!$AA:$AA,'Game Log'!$AB:$AB,$A45,'Game Log'!$Z:$Z,$A$33,'Game Log'!$AC:$AC,'Opp Pos'!FS$34)=0,"X",SUMIFS('Game Log'!$AA:$AA,'Game Log'!$AB:$AB,$A45,'Game Log'!$Z:$Z,$A$33,'Game Log'!$AC:$AC,'Opp Pos'!FS$34))</f>
        <v>X</v>
      </c>
      <c r="FT45" s="23" t="str">
        <f>IF(SUMIFS('Game Log'!$AA:$AA,'Game Log'!$AB:$AB,$A45,'Game Log'!$Z:$Z,$A$33,'Game Log'!$AC:$AC,'Opp Pos'!FT$34)=0,"X",SUMIFS('Game Log'!$AA:$AA,'Game Log'!$AB:$AB,$A45,'Game Log'!$Z:$Z,$A$33,'Game Log'!$AC:$AC,'Opp Pos'!FT$34))</f>
        <v>X</v>
      </c>
      <c r="FU45" s="23">
        <f>IF(SUMIFS('Game Log'!$AA:$AA,'Game Log'!$AB:$AB,$A45,'Game Log'!$Z:$Z,$A$33,'Game Log'!$AC:$AC,'Opp Pos'!FU$34)=0,"X",SUMIFS('Game Log'!$AA:$AA,'Game Log'!$AB:$AB,$A45,'Game Log'!$Z:$Z,$A$33,'Game Log'!$AC:$AC,'Opp Pos'!FU$34))</f>
        <v>31.700000000000003</v>
      </c>
      <c r="FV45" s="23">
        <f>IF(SUMIFS('Game Log'!$AA:$AA,'Game Log'!$AB:$AB,$A45,'Game Log'!$Z:$Z,$A$33,'Game Log'!$AC:$AC,'Opp Pos'!FV$34)=0,"X",SUMIFS('Game Log'!$AA:$AA,'Game Log'!$AB:$AB,$A45,'Game Log'!$Z:$Z,$A$33,'Game Log'!$AC:$AC,'Opp Pos'!FV$34))</f>
        <v>22.6</v>
      </c>
      <c r="FW45" s="23" t="str">
        <f>IF(SUMIFS('Game Log'!$AA:$AA,'Game Log'!$AB:$AB,$A45,'Game Log'!$Z:$Z,$A$33,'Game Log'!$AC:$AC,'Opp Pos'!FW$34)=0,"X",SUMIFS('Game Log'!$AA:$AA,'Game Log'!$AB:$AB,$A45,'Game Log'!$Z:$Z,$A$33,'Game Log'!$AC:$AC,'Opp Pos'!FW$34))</f>
        <v>X</v>
      </c>
      <c r="FX45" s="23" t="str">
        <f>IF(SUMIFS('Game Log'!$AA:$AA,'Game Log'!$AB:$AB,$A45,'Game Log'!$Z:$Z,$A$33,'Game Log'!$AC:$AC,'Opp Pos'!FX$34)=0,"X",SUMIFS('Game Log'!$AA:$AA,'Game Log'!$AB:$AB,$A45,'Game Log'!$Z:$Z,$A$33,'Game Log'!$AC:$AC,'Opp Pos'!FX$34))</f>
        <v>X</v>
      </c>
      <c r="FY45" s="23" t="str">
        <f>IF(SUMIFS('Game Log'!$AA:$AA,'Game Log'!$AB:$AB,$A45,'Game Log'!$Z:$Z,$A$33,'Game Log'!$AC:$AC,'Opp Pos'!FY$34)=0,"X",SUMIFS('Game Log'!$AA:$AA,'Game Log'!$AB:$AB,$A45,'Game Log'!$Z:$Z,$A$33,'Game Log'!$AC:$AC,'Opp Pos'!FY$34))</f>
        <v>X</v>
      </c>
      <c r="FZ45" s="23">
        <f>IF(SUMIFS('Game Log'!$AA:$AA,'Game Log'!$AB:$AB,$A45,'Game Log'!$Z:$Z,$A$33,'Game Log'!$AC:$AC,'Opp Pos'!FZ$34)=0,"X",SUMIFS('Game Log'!$AA:$AA,'Game Log'!$AB:$AB,$A45,'Game Log'!$Z:$Z,$A$33,'Game Log'!$AC:$AC,'Opp Pos'!FZ$34))</f>
        <v>62.699999999999996</v>
      </c>
      <c r="GA45" s="23" t="str">
        <f>IF(SUMIFS('Game Log'!$AA:$AA,'Game Log'!$AB:$AB,$A45,'Game Log'!$Z:$Z,$A$33,'Game Log'!$AC:$AC,'Opp Pos'!GA$34)=0,"X",SUMIFS('Game Log'!$AA:$AA,'Game Log'!$AB:$AB,$A45,'Game Log'!$Z:$Z,$A$33,'Game Log'!$AC:$AC,'Opp Pos'!GA$34))</f>
        <v>X</v>
      </c>
      <c r="GB45" s="23" t="str">
        <f>IF(SUMIFS('Game Log'!$AA:$AA,'Game Log'!$AB:$AB,$A45,'Game Log'!$Z:$Z,$A$33,'Game Log'!$AC:$AC,'Opp Pos'!GB$34)=0,"X",SUMIFS('Game Log'!$AA:$AA,'Game Log'!$AB:$AB,$A45,'Game Log'!$Z:$Z,$A$33,'Game Log'!$AC:$AC,'Opp Pos'!GB$34))</f>
        <v>X</v>
      </c>
      <c r="GC45" s="23">
        <f>IF(SUMIFS('Game Log'!$AA:$AA,'Game Log'!$AB:$AB,$A45,'Game Log'!$Z:$Z,$A$33,'Game Log'!$AC:$AC,'Opp Pos'!GC$34)=0,"X",SUMIFS('Game Log'!$AA:$AA,'Game Log'!$AB:$AB,$A45,'Game Log'!$Z:$Z,$A$33,'Game Log'!$AC:$AC,'Opp Pos'!GC$34))</f>
        <v>37.9</v>
      </c>
      <c r="GD45" s="23" t="str">
        <f>IF(SUMIFS('Game Log'!$AA:$AA,'Game Log'!$AB:$AB,$A45,'Game Log'!$Z:$Z,$A$33,'Game Log'!$AC:$AC,'Opp Pos'!GD$34)=0,"X",SUMIFS('Game Log'!$AA:$AA,'Game Log'!$AB:$AB,$A45,'Game Log'!$Z:$Z,$A$33,'Game Log'!$AC:$AC,'Opp Pos'!GD$34))</f>
        <v>X</v>
      </c>
      <c r="GE45" s="23" t="str">
        <f>IF(SUMIFS('Game Log'!$AA:$AA,'Game Log'!$AB:$AB,$A45,'Game Log'!$Z:$Z,$A$33,'Game Log'!$AC:$AC,'Opp Pos'!GE$34)=0,"X",SUMIFS('Game Log'!$AA:$AA,'Game Log'!$AB:$AB,$A45,'Game Log'!$Z:$Z,$A$33,'Game Log'!$AC:$AC,'Opp Pos'!GE$34))</f>
        <v>X</v>
      </c>
      <c r="GF45" s="23">
        <f>IF(SUMIFS('Game Log'!$AA:$AA,'Game Log'!$AB:$AB,$A45,'Game Log'!$Z:$Z,$A$33,'Game Log'!$AC:$AC,'Opp Pos'!GF$34)=0,"X",SUMIFS('Game Log'!$AA:$AA,'Game Log'!$AB:$AB,$A45,'Game Log'!$Z:$Z,$A$33,'Game Log'!$AC:$AC,'Opp Pos'!GF$34))</f>
        <v>71.5</v>
      </c>
      <c r="GG45" s="23" t="str">
        <f>IF(SUMIFS('Game Log'!$AA:$AA,'Game Log'!$AB:$AB,$A45,'Game Log'!$Z:$Z,$A$33,'Game Log'!$AC:$AC,'Opp Pos'!GG$34)=0,"X",SUMIFS('Game Log'!$AA:$AA,'Game Log'!$AB:$AB,$A45,'Game Log'!$Z:$Z,$A$33,'Game Log'!$AC:$AC,'Opp Pos'!GG$34))</f>
        <v>X</v>
      </c>
      <c r="GH45" s="23">
        <f>IF(SUMIFS('Game Log'!$AA:$AA,'Game Log'!$AB:$AB,$A45,'Game Log'!$Z:$Z,$A$33,'Game Log'!$AC:$AC,'Opp Pos'!GH$34)=0,"X",SUMIFS('Game Log'!$AA:$AA,'Game Log'!$AB:$AB,$A45,'Game Log'!$Z:$Z,$A$33,'Game Log'!$AC:$AC,'Opp Pos'!GH$34))</f>
        <v>37.9</v>
      </c>
      <c r="GI45" s="23" t="str">
        <f>IF(SUMIFS('Game Log'!$AA:$AA,'Game Log'!$AB:$AB,$A45,'Game Log'!$Z:$Z,$A$33,'Game Log'!$AC:$AC,'Opp Pos'!GI$34)=0,"X",SUMIFS('Game Log'!$AA:$AA,'Game Log'!$AB:$AB,$A45,'Game Log'!$Z:$Z,$A$33,'Game Log'!$AC:$AC,'Opp Pos'!GI$34))</f>
        <v>X</v>
      </c>
      <c r="GJ45" s="23">
        <f>IF(SUMIFS('Game Log'!$AA:$AA,'Game Log'!$AB:$AB,$A45,'Game Log'!$Z:$Z,$A$33,'Game Log'!$AC:$AC,'Opp Pos'!GJ$34)=0,"X",SUMIFS('Game Log'!$AA:$AA,'Game Log'!$AB:$AB,$A45,'Game Log'!$Z:$Z,$A$33,'Game Log'!$AC:$AC,'Opp Pos'!GJ$34))</f>
        <v>53.199999999999996</v>
      </c>
      <c r="GK45" s="23" t="str">
        <f>IF(SUMIFS('Game Log'!$AA:$AA,'Game Log'!$AB:$AB,$A45,'Game Log'!$Z:$Z,$A$33,'Game Log'!$AC:$AC,'Opp Pos'!GK$34)=0,"X",SUMIFS('Game Log'!$AA:$AA,'Game Log'!$AB:$AB,$A45,'Game Log'!$Z:$Z,$A$33,'Game Log'!$AC:$AC,'Opp Pos'!GK$34))</f>
        <v>X</v>
      </c>
      <c r="GL45" s="23" t="str">
        <f>IF(SUMIFS('Game Log'!$AA:$AA,'Game Log'!$AB:$AB,$A45,'Game Log'!$Z:$Z,$A$33,'Game Log'!$AC:$AC,'Opp Pos'!GL$34)=0,"X",SUMIFS('Game Log'!$AA:$AA,'Game Log'!$AB:$AB,$A45,'Game Log'!$Z:$Z,$A$33,'Game Log'!$AC:$AC,'Opp Pos'!GL$34))</f>
        <v>X</v>
      </c>
      <c r="GM45" s="23" t="str">
        <f>IF(SUMIFS('Game Log'!$AA:$AA,'Game Log'!$AB:$AB,$A45,'Game Log'!$Z:$Z,$A$33,'Game Log'!$AC:$AC,'Opp Pos'!GM$34)=0,"X",SUMIFS('Game Log'!$AA:$AA,'Game Log'!$AB:$AB,$A45,'Game Log'!$Z:$Z,$A$33,'Game Log'!$AC:$AC,'Opp Pos'!GM$34))</f>
        <v>X</v>
      </c>
      <c r="GN45" s="23">
        <f>IF(SUMIFS('Game Log'!$AA:$AA,'Game Log'!$AB:$AB,$A45,'Game Log'!$Z:$Z,$A$33,'Game Log'!$AC:$AC,'Opp Pos'!GN$34)=0,"X",SUMIFS('Game Log'!$AA:$AA,'Game Log'!$AB:$AB,$A45,'Game Log'!$Z:$Z,$A$33,'Game Log'!$AC:$AC,'Opp Pos'!GN$34))</f>
        <v>13.899999999999999</v>
      </c>
      <c r="GO45" s="23" t="str">
        <f>IF(SUMIFS('Game Log'!$AA:$AA,'Game Log'!$AB:$AB,$A45,'Game Log'!$Z:$Z,$A$33,'Game Log'!$AC:$AC,'Opp Pos'!GO$34)=0,"X",SUMIFS('Game Log'!$AA:$AA,'Game Log'!$AB:$AB,$A45,'Game Log'!$Z:$Z,$A$33,'Game Log'!$AC:$AC,'Opp Pos'!GO$34))</f>
        <v>X</v>
      </c>
      <c r="GP45" s="23" t="str">
        <f>IF(SUMIFS('Game Log'!$AA:$AA,'Game Log'!$AB:$AB,$A45,'Game Log'!$Z:$Z,$A$33,'Game Log'!$AC:$AC,'Opp Pos'!GP$34)=0,"X",SUMIFS('Game Log'!$AA:$AA,'Game Log'!$AB:$AB,$A45,'Game Log'!$Z:$Z,$A$33,'Game Log'!$AC:$AC,'Opp Pos'!GP$34))</f>
        <v>X</v>
      </c>
      <c r="GQ45" s="23">
        <f>IF(SUMIFS('Game Log'!$AA:$AA,'Game Log'!$AB:$AB,$A45,'Game Log'!$Z:$Z,$A$33,'Game Log'!$AC:$AC,'Opp Pos'!GQ$34)=0,"X",SUMIFS('Game Log'!$AA:$AA,'Game Log'!$AB:$AB,$A45,'Game Log'!$Z:$Z,$A$33,'Game Log'!$AC:$AC,'Opp Pos'!GQ$34))</f>
        <v>18.5</v>
      </c>
      <c r="GR45" s="23" t="str">
        <f>IF(SUMIFS('Game Log'!$AA:$AA,'Game Log'!$AB:$AB,$A45,'Game Log'!$Z:$Z,$A$33,'Game Log'!$AC:$AC,'Opp Pos'!GR$34)=0,"X",SUMIFS('Game Log'!$AA:$AA,'Game Log'!$AB:$AB,$A45,'Game Log'!$Z:$Z,$A$33,'Game Log'!$AC:$AC,'Opp Pos'!GR$34))</f>
        <v>X</v>
      </c>
      <c r="GS45" s="23">
        <f>IF(SUMIFS('Game Log'!$AA:$AA,'Game Log'!$AB:$AB,$A45,'Game Log'!$Z:$Z,$A$33,'Game Log'!$AC:$AC,'Opp Pos'!GS$34)=0,"X",SUMIFS('Game Log'!$AA:$AA,'Game Log'!$AB:$AB,$A45,'Game Log'!$Z:$Z,$A$33,'Game Log'!$AC:$AC,'Opp Pos'!GS$34))</f>
        <v>37.400000000000006</v>
      </c>
      <c r="GT45" s="23" t="str">
        <f>IF(SUMIFS('Game Log'!$AA:$AA,'Game Log'!$AB:$AB,$A45,'Game Log'!$Z:$Z,$A$33,'Game Log'!$AC:$AC,'Opp Pos'!GT$34)=0,"X",SUMIFS('Game Log'!$AA:$AA,'Game Log'!$AB:$AB,$A45,'Game Log'!$Z:$Z,$A$33,'Game Log'!$AC:$AC,'Opp Pos'!GT$34))</f>
        <v>X</v>
      </c>
      <c r="GU45" s="23">
        <f>IF(SUMIFS('Game Log'!$AA:$AA,'Game Log'!$AB:$AB,$A45,'Game Log'!$Z:$Z,$A$33,'Game Log'!$AC:$AC,'Opp Pos'!GU$34)=0,"X",SUMIFS('Game Log'!$AA:$AA,'Game Log'!$AB:$AB,$A45,'Game Log'!$Z:$Z,$A$33,'Game Log'!$AC:$AC,'Opp Pos'!GU$34))</f>
        <v>22.9</v>
      </c>
      <c r="GV45" s="23" t="str">
        <f>IF(SUMIFS('Game Log'!$AA:$AA,'Game Log'!$AB:$AB,$A45,'Game Log'!$Z:$Z,$A$33,'Game Log'!$AC:$AC,'Opp Pos'!GV$34)=0,"X",SUMIFS('Game Log'!$AA:$AA,'Game Log'!$AB:$AB,$A45,'Game Log'!$Z:$Z,$A$33,'Game Log'!$AC:$AC,'Opp Pos'!GV$34))</f>
        <v>X</v>
      </c>
      <c r="GW45" s="23">
        <f>IF(SUMIFS('Game Log'!$AA:$AA,'Game Log'!$AB:$AB,$A45,'Game Log'!$Z:$Z,$A$33,'Game Log'!$AC:$AC,'Opp Pos'!GW$34)=0,"X",SUMIFS('Game Log'!$AA:$AA,'Game Log'!$AB:$AB,$A45,'Game Log'!$Z:$Z,$A$33,'Game Log'!$AC:$AC,'Opp Pos'!GW$34))</f>
        <v>4.7</v>
      </c>
      <c r="GX45" s="23" t="str">
        <f>IF(SUMIFS('Game Log'!$AA:$AA,'Game Log'!$AB:$AB,$A45,'Game Log'!$Z:$Z,$A$33,'Game Log'!$AC:$AC,'Opp Pos'!GX$34)=0,"X",SUMIFS('Game Log'!$AA:$AA,'Game Log'!$AB:$AB,$A45,'Game Log'!$Z:$Z,$A$33,'Game Log'!$AC:$AC,'Opp Pos'!GX$34))</f>
        <v>X</v>
      </c>
      <c r="GY45" s="23" t="str">
        <f>IF(SUMIFS('Game Log'!$AA:$AA,'Game Log'!$AB:$AB,$A45,'Game Log'!$Z:$Z,$A$33,'Game Log'!$AC:$AC,'Opp Pos'!GY$34)=0,"X",SUMIFS('Game Log'!$AA:$AA,'Game Log'!$AB:$AB,$A45,'Game Log'!$Z:$Z,$A$33,'Game Log'!$AC:$AC,'Opp Pos'!GY$34))</f>
        <v>X</v>
      </c>
      <c r="GZ45" s="23" t="str">
        <f>IF(SUMIFS('Game Log'!$AA:$AA,'Game Log'!$AB:$AB,$A45,'Game Log'!$Z:$Z,$A$33,'Game Log'!$AC:$AC,'Opp Pos'!GZ$34)=0,"X",SUMIFS('Game Log'!$AA:$AA,'Game Log'!$AB:$AB,$A45,'Game Log'!$Z:$Z,$A$33,'Game Log'!$AC:$AC,'Opp Pos'!GZ$34))</f>
        <v>X</v>
      </c>
      <c r="HA45" s="23" t="str">
        <f>IF(SUMIFS('Game Log'!$AA:$AA,'Game Log'!$AB:$AB,$A45,'Game Log'!$Z:$Z,$A$33,'Game Log'!$AC:$AC,'Opp Pos'!HA$34)=0,"X",SUMIFS('Game Log'!$AA:$AA,'Game Log'!$AB:$AB,$A45,'Game Log'!$Z:$Z,$A$33,'Game Log'!$AC:$AC,'Opp Pos'!HA$34))</f>
        <v>X</v>
      </c>
      <c r="HB45" s="23" t="str">
        <f>IF(SUMIFS('Game Log'!$AA:$AA,'Game Log'!$AB:$AB,$A45,'Game Log'!$Z:$Z,$A$33,'Game Log'!$AC:$AC,'Opp Pos'!HB$34)=0,"X",SUMIFS('Game Log'!$AA:$AA,'Game Log'!$AB:$AB,$A45,'Game Log'!$Z:$Z,$A$33,'Game Log'!$AC:$AC,'Opp Pos'!HB$34))</f>
        <v>X</v>
      </c>
      <c r="HC45" s="23">
        <f>IF(SUMIFS('Game Log'!$AA:$AA,'Game Log'!$AB:$AB,$A45,'Game Log'!$Z:$Z,$A$33,'Game Log'!$AC:$AC,'Opp Pos'!HC$34)=0,"X",SUMIFS('Game Log'!$AA:$AA,'Game Log'!$AB:$AB,$A45,'Game Log'!$Z:$Z,$A$33,'Game Log'!$AC:$AC,'Opp Pos'!HC$34))</f>
        <v>58.2</v>
      </c>
      <c r="HD45" s="23" t="str">
        <f>IF(SUMIFS('Game Log'!$AA:$AA,'Game Log'!$AB:$AB,$A45,'Game Log'!$Z:$Z,$A$33,'Game Log'!$AC:$AC,'Opp Pos'!HD$34)=0,"X",SUMIFS('Game Log'!$AA:$AA,'Game Log'!$AB:$AB,$A45,'Game Log'!$Z:$Z,$A$33,'Game Log'!$AC:$AC,'Opp Pos'!HD$34))</f>
        <v>X</v>
      </c>
      <c r="HE45" s="23">
        <f>IF(SUMIFS('Game Log'!$AA:$AA,'Game Log'!$AB:$AB,$A45,'Game Log'!$Z:$Z,$A$33,'Game Log'!$AC:$AC,'Opp Pos'!HE$34)=0,"X",SUMIFS('Game Log'!$AA:$AA,'Game Log'!$AB:$AB,$A45,'Game Log'!$Z:$Z,$A$33,'Game Log'!$AC:$AC,'Opp Pos'!HE$34))</f>
        <v>50.3</v>
      </c>
      <c r="HF45" s="23" t="str">
        <f>IF(SUMIFS('Game Log'!$AA:$AA,'Game Log'!$AB:$AB,$A45,'Game Log'!$Z:$Z,$A$33,'Game Log'!$AC:$AC,'Opp Pos'!HF$34)=0,"X",SUMIFS('Game Log'!$AA:$AA,'Game Log'!$AB:$AB,$A45,'Game Log'!$Z:$Z,$A$33,'Game Log'!$AC:$AC,'Opp Pos'!HF$34))</f>
        <v>X</v>
      </c>
      <c r="HG45" s="23" t="str">
        <f>IF(SUMIFS('Game Log'!$AA:$AA,'Game Log'!$AB:$AB,$A45,'Game Log'!$Z:$Z,$A$33,'Game Log'!$AC:$AC,'Opp Pos'!HG$34)=0,"X",SUMIFS('Game Log'!$AA:$AA,'Game Log'!$AB:$AB,$A45,'Game Log'!$Z:$Z,$A$33,'Game Log'!$AC:$AC,'Opp Pos'!HG$34))</f>
        <v>X</v>
      </c>
      <c r="HH45" s="23" t="str">
        <f>IF(SUMIFS('Game Log'!$AA:$AA,'Game Log'!$AB:$AB,$A45,'Game Log'!$Z:$Z,$A$33,'Game Log'!$AC:$AC,'Opp Pos'!HH$34)=0,"X",SUMIFS('Game Log'!$AA:$AA,'Game Log'!$AB:$AB,$A45,'Game Log'!$Z:$Z,$A$33,'Game Log'!$AC:$AC,'Opp Pos'!HH$34))</f>
        <v>X</v>
      </c>
      <c r="HI45" s="23">
        <f>IF(SUMIFS('Game Log'!$AA:$AA,'Game Log'!$AB:$AB,$A45,'Game Log'!$Z:$Z,$A$33,'Game Log'!$AC:$AC,'Opp Pos'!HI$34)=0,"X",SUMIFS('Game Log'!$AA:$AA,'Game Log'!$AB:$AB,$A45,'Game Log'!$Z:$Z,$A$33,'Game Log'!$AC:$AC,'Opp Pos'!HI$34))</f>
        <v>79</v>
      </c>
      <c r="HJ45" s="23" t="str">
        <f>IF(SUMIFS('Game Log'!$AA:$AA,'Game Log'!$AB:$AB,$A45,'Game Log'!$Z:$Z,$A$33,'Game Log'!$AC:$AC,'Opp Pos'!HJ$34)=0,"X",SUMIFS('Game Log'!$AA:$AA,'Game Log'!$AB:$AB,$A45,'Game Log'!$Z:$Z,$A$33,'Game Log'!$AC:$AC,'Opp Pos'!HJ$34))</f>
        <v>X</v>
      </c>
      <c r="HK45" s="23">
        <f>IF(SUMIFS('Game Log'!$AA:$AA,'Game Log'!$AB:$AB,$A45,'Game Log'!$Z:$Z,$A$33,'Game Log'!$AC:$AC,'Opp Pos'!HK$34)=0,"X",SUMIFS('Game Log'!$AA:$AA,'Game Log'!$AB:$AB,$A45,'Game Log'!$Z:$Z,$A$33,'Game Log'!$AC:$AC,'Opp Pos'!HK$34))</f>
        <v>47.800000000000004</v>
      </c>
      <c r="HL45" s="23" t="str">
        <f>IF(SUMIFS('Game Log'!$AA:$AA,'Game Log'!$AB:$AB,$A45,'Game Log'!$Z:$Z,$A$33,'Game Log'!$AC:$AC,'Opp Pos'!HL$34)=0,"X",SUMIFS('Game Log'!$AA:$AA,'Game Log'!$AB:$AB,$A45,'Game Log'!$Z:$Z,$A$33,'Game Log'!$AC:$AC,'Opp Pos'!HL$34))</f>
        <v>X</v>
      </c>
      <c r="HM45" s="23">
        <f>IF(SUMIFS('Game Log'!$AA:$AA,'Game Log'!$AB:$AB,$A45,'Game Log'!$Z:$Z,$A$33,'Game Log'!$AC:$AC,'Opp Pos'!HM$34)=0,"X",SUMIFS('Game Log'!$AA:$AA,'Game Log'!$AB:$AB,$A45,'Game Log'!$Z:$Z,$A$33,'Game Log'!$AC:$AC,'Opp Pos'!HM$34))</f>
        <v>58.800000000000004</v>
      </c>
      <c r="HN45" s="23" t="str">
        <f>IF(SUMIFS('Game Log'!$AA:$AA,'Game Log'!$AB:$AB,$A45,'Game Log'!$Z:$Z,$A$33,'Game Log'!$AC:$AC,'Opp Pos'!HN$34)=0,"X",SUMIFS('Game Log'!$AA:$AA,'Game Log'!$AB:$AB,$A45,'Game Log'!$Z:$Z,$A$33,'Game Log'!$AC:$AC,'Opp Pos'!HN$34))</f>
        <v>X</v>
      </c>
      <c r="HO45" s="23">
        <f>IF(SUMIFS('Game Log'!$AA:$AA,'Game Log'!$AB:$AB,$A45,'Game Log'!$Z:$Z,$A$33,'Game Log'!$AC:$AC,'Opp Pos'!HO$34)=0,"X",SUMIFS('Game Log'!$AA:$AA,'Game Log'!$AB:$AB,$A45,'Game Log'!$Z:$Z,$A$33,'Game Log'!$AC:$AC,'Opp Pos'!HO$34))</f>
        <v>59.5</v>
      </c>
      <c r="HP45" s="23" t="str">
        <f>IF(SUMIFS('Game Log'!$AA:$AA,'Game Log'!$AB:$AB,$A45,'Game Log'!$Z:$Z,$A$33,'Game Log'!$AC:$AC,'Opp Pos'!HP$34)=0,"X",SUMIFS('Game Log'!$AA:$AA,'Game Log'!$AB:$AB,$A45,'Game Log'!$Z:$Z,$A$33,'Game Log'!$AC:$AC,'Opp Pos'!HP$34))</f>
        <v>X</v>
      </c>
      <c r="HQ45" s="23">
        <f>IF(SUMIFS('Game Log'!$AA:$AA,'Game Log'!$AB:$AB,$A45,'Game Log'!$Z:$Z,$A$33,'Game Log'!$AC:$AC,'Opp Pos'!HQ$34)=0,"X",SUMIFS('Game Log'!$AA:$AA,'Game Log'!$AB:$AB,$A45,'Game Log'!$Z:$Z,$A$33,'Game Log'!$AC:$AC,'Opp Pos'!HQ$34))</f>
        <v>70.7</v>
      </c>
      <c r="HR45" s="23" t="str">
        <f>IF(SUMIFS('Game Log'!$AA:$AA,'Game Log'!$AB:$AB,$A45,'Game Log'!$Z:$Z,$A$33,'Game Log'!$AC:$AC,'Opp Pos'!HR$34)=0,"X",SUMIFS('Game Log'!$AA:$AA,'Game Log'!$AB:$AB,$A45,'Game Log'!$Z:$Z,$A$33,'Game Log'!$AC:$AC,'Opp Pos'!HR$34))</f>
        <v>X</v>
      </c>
      <c r="HS45" s="23" t="str">
        <f>IF(SUMIFS('Game Log'!$AA:$AA,'Game Log'!$AB:$AB,$A45,'Game Log'!$Z:$Z,$A$33,'Game Log'!$AC:$AC,'Opp Pos'!HS$34)=0,"X",SUMIFS('Game Log'!$AA:$AA,'Game Log'!$AB:$AB,$A45,'Game Log'!$Z:$Z,$A$33,'Game Log'!$AC:$AC,'Opp Pos'!HS$34))</f>
        <v>X</v>
      </c>
      <c r="HT45" s="23" t="str">
        <f>IF(SUMIFS('Game Log'!$AA:$AA,'Game Log'!$AB:$AB,$A45,'Game Log'!$Z:$Z,$A$33,'Game Log'!$AC:$AC,'Opp Pos'!HT$34)=0,"X",SUMIFS('Game Log'!$AA:$AA,'Game Log'!$AB:$AB,$A45,'Game Log'!$Z:$Z,$A$33,'Game Log'!$AC:$AC,'Opp Pos'!HT$34))</f>
        <v>X</v>
      </c>
      <c r="HU45" s="23" t="str">
        <f>IF(SUMIFS('Game Log'!$AA:$AA,'Game Log'!$AB:$AB,$A45,'Game Log'!$Z:$Z,$A$33,'Game Log'!$AC:$AC,'Opp Pos'!HU$34)=0,"X",SUMIFS('Game Log'!$AA:$AA,'Game Log'!$AB:$AB,$A45,'Game Log'!$Z:$Z,$A$33,'Game Log'!$AC:$AC,'Opp Pos'!HU$34))</f>
        <v>X</v>
      </c>
      <c r="HV45" s="23" t="str">
        <f>IF(SUMIFS('Game Log'!$AA:$AA,'Game Log'!$AB:$AB,$A45,'Game Log'!$Z:$Z,$A$33,'Game Log'!$AC:$AC,'Opp Pos'!HV$34)=0,"X",SUMIFS('Game Log'!$AA:$AA,'Game Log'!$AB:$AB,$A45,'Game Log'!$Z:$Z,$A$33,'Game Log'!$AC:$AC,'Opp Pos'!HV$34))</f>
        <v>X</v>
      </c>
      <c r="HW45" s="23" t="str">
        <f>IF(SUMIFS('Game Log'!$AA:$AA,'Game Log'!$AB:$AB,$A45,'Game Log'!$Z:$Z,$A$33,'Game Log'!$AC:$AC,'Opp Pos'!HW$34)=0,"X",SUMIFS('Game Log'!$AA:$AA,'Game Log'!$AB:$AB,$A45,'Game Log'!$Z:$Z,$A$33,'Game Log'!$AC:$AC,'Opp Pos'!HW$34))</f>
        <v>X</v>
      </c>
      <c r="HX45" s="23" t="str">
        <f>IF(SUMIFS('Game Log'!$AA:$AA,'Game Log'!$AB:$AB,$A45,'Game Log'!$Z:$Z,$A$33,'Game Log'!$AC:$AC,'Opp Pos'!HX$34)=0,"X",SUMIFS('Game Log'!$AA:$AA,'Game Log'!$AB:$AB,$A45,'Game Log'!$Z:$Z,$A$33,'Game Log'!$AC:$AC,'Opp Pos'!HX$34))</f>
        <v>X</v>
      </c>
      <c r="HY45" s="23" t="str">
        <f>IF(SUMIFS('Game Log'!$AA:$AA,'Game Log'!$AB:$AB,$A45,'Game Log'!$Z:$Z,$A$33,'Game Log'!$AC:$AC,'Opp Pos'!HY$34)=0,"X",SUMIFS('Game Log'!$AA:$AA,'Game Log'!$AB:$AB,$A45,'Game Log'!$Z:$Z,$A$33,'Game Log'!$AC:$AC,'Opp Pos'!HY$34))</f>
        <v>X</v>
      </c>
      <c r="HZ45" s="23" t="str">
        <f>IF(SUMIFS('Game Log'!$AA:$AA,'Game Log'!$AB:$AB,$A45,'Game Log'!$Z:$Z,$A$33,'Game Log'!$AC:$AC,'Opp Pos'!HZ$34)=0,"X",SUMIFS('Game Log'!$AA:$AA,'Game Log'!$AB:$AB,$A45,'Game Log'!$Z:$Z,$A$33,'Game Log'!$AC:$AC,'Opp Pos'!HZ$34))</f>
        <v>X</v>
      </c>
      <c r="IA45" s="23" t="str">
        <f>IF(SUMIFS('Game Log'!$AA:$AA,'Game Log'!$AB:$AB,$A45,'Game Log'!$Z:$Z,$A$33,'Game Log'!$AC:$AC,'Opp Pos'!IA$34)=0,"X",SUMIFS('Game Log'!$AA:$AA,'Game Log'!$AB:$AB,$A45,'Game Log'!$Z:$Z,$A$33,'Game Log'!$AC:$AC,'Opp Pos'!IA$34))</f>
        <v>X</v>
      </c>
      <c r="IB45" s="23" t="str">
        <f>IF(SUMIFS('Game Log'!$AA:$AA,'Game Log'!$AB:$AB,$A45,'Game Log'!$Z:$Z,$A$33,'Game Log'!$AC:$AC,'Opp Pos'!IB$34)=0,"X",SUMIFS('Game Log'!$AA:$AA,'Game Log'!$AB:$AB,$A45,'Game Log'!$Z:$Z,$A$33,'Game Log'!$AC:$AC,'Opp Pos'!IB$34))</f>
        <v>X</v>
      </c>
      <c r="IC45" s="23" t="str">
        <f>IF(SUMIFS('Game Log'!$AA:$AA,'Game Log'!$AB:$AB,$A45,'Game Log'!$Z:$Z,$A$33,'Game Log'!$AC:$AC,'Opp Pos'!IC$34)=0,"X",SUMIFS('Game Log'!$AA:$AA,'Game Log'!$AB:$AB,$A45,'Game Log'!$Z:$Z,$A$33,'Game Log'!$AC:$AC,'Opp Pos'!IC$34))</f>
        <v>X</v>
      </c>
      <c r="ID45" s="23" t="str">
        <f>IF(SUMIFS('Game Log'!$AA:$AA,'Game Log'!$AB:$AB,$A45,'Game Log'!$Z:$Z,$A$33,'Game Log'!$AC:$AC,'Opp Pos'!ID$34)=0,"X",SUMIFS('Game Log'!$AA:$AA,'Game Log'!$AB:$AB,$A45,'Game Log'!$Z:$Z,$A$33,'Game Log'!$AC:$AC,'Opp Pos'!ID$34))</f>
        <v>X</v>
      </c>
      <c r="IE45" s="23" t="str">
        <f>IF(SUMIFS('Game Log'!$AA:$AA,'Game Log'!$AB:$AB,$A45,'Game Log'!$Z:$Z,$A$33,'Game Log'!$AC:$AC,'Opp Pos'!IE$34)=0,"X",SUMIFS('Game Log'!$AA:$AA,'Game Log'!$AB:$AB,$A45,'Game Log'!$Z:$Z,$A$33,'Game Log'!$AC:$AC,'Opp Pos'!IE$34))</f>
        <v>X</v>
      </c>
      <c r="IF45" s="23" t="str">
        <f>IF(SUMIFS('Game Log'!$AA:$AA,'Game Log'!$AB:$AB,$A45,'Game Log'!$Z:$Z,$A$33,'Game Log'!$AC:$AC,'Opp Pos'!IF$34)=0,"X",SUMIFS('Game Log'!$AA:$AA,'Game Log'!$AB:$AB,$A45,'Game Log'!$Z:$Z,$A$33,'Game Log'!$AC:$AC,'Opp Pos'!IF$34))</f>
        <v>X</v>
      </c>
      <c r="IG45" s="23" t="str">
        <f>IF(SUMIFS('Game Log'!$AA:$AA,'Game Log'!$AB:$AB,$A45,'Game Log'!$Z:$Z,$A$33,'Game Log'!$AC:$AC,'Opp Pos'!IG$34)=0,"X",SUMIFS('Game Log'!$AA:$AA,'Game Log'!$AB:$AB,$A45,'Game Log'!$Z:$Z,$A$33,'Game Log'!$AC:$AC,'Opp Pos'!IG$34))</f>
        <v>X</v>
      </c>
      <c r="IH45" s="23" t="str">
        <f>IF(SUMIFS('Game Log'!$AA:$AA,'Game Log'!$AB:$AB,$A45,'Game Log'!$Z:$Z,$A$33,'Game Log'!$AC:$AC,'Opp Pos'!IH$34)=0,"X",SUMIFS('Game Log'!$AA:$AA,'Game Log'!$AB:$AB,$A45,'Game Log'!$Z:$Z,$A$33,'Game Log'!$AC:$AC,'Opp Pos'!IH$34))</f>
        <v>X</v>
      </c>
      <c r="II45" s="23" t="str">
        <f>IF(SUMIFS('Game Log'!$AA:$AA,'Game Log'!$AB:$AB,$A45,'Game Log'!$Z:$Z,$A$33,'Game Log'!$AC:$AC,'Opp Pos'!II$34)=0,"X",SUMIFS('Game Log'!$AA:$AA,'Game Log'!$AB:$AB,$A45,'Game Log'!$Z:$Z,$A$33,'Game Log'!$AC:$AC,'Opp Pos'!II$34))</f>
        <v>X</v>
      </c>
      <c r="IJ45" s="23" t="str">
        <f>IF(SUMIFS('Game Log'!$AA:$AA,'Game Log'!$AB:$AB,$A45,'Game Log'!$Z:$Z,$A$33,'Game Log'!$AC:$AC,'Opp Pos'!IJ$34)=0,"X",SUMIFS('Game Log'!$AA:$AA,'Game Log'!$AB:$AB,$A45,'Game Log'!$Z:$Z,$A$33,'Game Log'!$AC:$AC,'Opp Pos'!IJ$34))</f>
        <v>X</v>
      </c>
      <c r="IK45" s="23" t="str">
        <f>IF(SUMIFS('Game Log'!$AA:$AA,'Game Log'!$AB:$AB,$A45,'Game Log'!$Z:$Z,$A$33,'Game Log'!$AC:$AC,'Opp Pos'!IK$34)=0,"X",SUMIFS('Game Log'!$AA:$AA,'Game Log'!$AB:$AB,$A45,'Game Log'!$Z:$Z,$A$33,'Game Log'!$AC:$AC,'Opp Pos'!IK$34))</f>
        <v>X</v>
      </c>
      <c r="IL45" s="23" t="str">
        <f>IF(SUMIFS('Game Log'!$AA:$AA,'Game Log'!$AB:$AB,$A45,'Game Log'!$Z:$Z,$A$33,'Game Log'!$AC:$AC,'Opp Pos'!IL$34)=0,"X",SUMIFS('Game Log'!$AA:$AA,'Game Log'!$AB:$AB,$A45,'Game Log'!$Z:$Z,$A$33,'Game Log'!$AC:$AC,'Opp Pos'!IL$34))</f>
        <v>X</v>
      </c>
      <c r="IM45" s="23" t="str">
        <f>IF(SUMIFS('Game Log'!$AA:$AA,'Game Log'!$AB:$AB,$A45,'Game Log'!$Z:$Z,$A$33,'Game Log'!$AC:$AC,'Opp Pos'!IM$34)=0,"X",SUMIFS('Game Log'!$AA:$AA,'Game Log'!$AB:$AB,$A45,'Game Log'!$Z:$Z,$A$33,'Game Log'!$AC:$AC,'Opp Pos'!IM$34))</f>
        <v>X</v>
      </c>
      <c r="IN45" s="23" t="str">
        <f>IF(SUMIFS('Game Log'!$AA:$AA,'Game Log'!$AB:$AB,$A45,'Game Log'!$Z:$Z,$A$33,'Game Log'!$AC:$AC,'Opp Pos'!IN$34)=0,"X",SUMIFS('Game Log'!$AA:$AA,'Game Log'!$AB:$AB,$A45,'Game Log'!$Z:$Z,$A$33,'Game Log'!$AC:$AC,'Opp Pos'!IN$34))</f>
        <v>X</v>
      </c>
      <c r="IO45" s="23" t="str">
        <f>IF(SUMIFS('Game Log'!$AA:$AA,'Game Log'!$AB:$AB,$A45,'Game Log'!$Z:$Z,$A$33,'Game Log'!$AC:$AC,'Opp Pos'!IO$34)=0,"X",SUMIFS('Game Log'!$AA:$AA,'Game Log'!$AB:$AB,$A45,'Game Log'!$Z:$Z,$A$33,'Game Log'!$AC:$AC,'Opp Pos'!IO$34))</f>
        <v>X</v>
      </c>
      <c r="IP45" s="23" t="str">
        <f>IF(SUMIFS('Game Log'!$AA:$AA,'Game Log'!$AB:$AB,$A45,'Game Log'!$Z:$Z,$A$33,'Game Log'!$AC:$AC,'Opp Pos'!IP$34)=0,"X",SUMIFS('Game Log'!$AA:$AA,'Game Log'!$AB:$AB,$A45,'Game Log'!$Z:$Z,$A$33,'Game Log'!$AC:$AC,'Opp Pos'!IP$34))</f>
        <v>X</v>
      </c>
      <c r="IQ45" s="23" t="str">
        <f>IF(SUMIFS('Game Log'!$AA:$AA,'Game Log'!$AB:$AB,$A45,'Game Log'!$Z:$Z,$A$33,'Game Log'!$AC:$AC,'Opp Pos'!IQ$34)=0,"X",SUMIFS('Game Log'!$AA:$AA,'Game Log'!$AB:$AB,$A45,'Game Log'!$Z:$Z,$A$33,'Game Log'!$AC:$AC,'Opp Pos'!IQ$34))</f>
        <v>X</v>
      </c>
      <c r="IR45" s="23" t="str">
        <f>IF(SUMIFS('Game Log'!$AA:$AA,'Game Log'!$AB:$AB,$A45,'Game Log'!$Z:$Z,$A$33,'Game Log'!$AC:$AC,'Opp Pos'!IR$34)=0,"X",SUMIFS('Game Log'!$AA:$AA,'Game Log'!$AB:$AB,$A45,'Game Log'!$Z:$Z,$A$33,'Game Log'!$AC:$AC,'Opp Pos'!IR$34))</f>
        <v>X</v>
      </c>
      <c r="IS45" s="23" t="str">
        <f>IF(SUMIFS('Game Log'!$AA:$AA,'Game Log'!$AB:$AB,$A45,'Game Log'!$Z:$Z,$A$33,'Game Log'!$AC:$AC,'Opp Pos'!IS$34)=0,"X",SUMIFS('Game Log'!$AA:$AA,'Game Log'!$AB:$AB,$A45,'Game Log'!$Z:$Z,$A$33,'Game Log'!$AC:$AC,'Opp Pos'!IS$34))</f>
        <v>X</v>
      </c>
      <c r="IT45" s="23" t="str">
        <f>IF(SUMIFS('Game Log'!$AA:$AA,'Game Log'!$AB:$AB,$A45,'Game Log'!$Z:$Z,$A$33,'Game Log'!$AC:$AC,'Opp Pos'!IT$34)=0,"X",SUMIFS('Game Log'!$AA:$AA,'Game Log'!$AB:$AB,$A45,'Game Log'!$Z:$Z,$A$33,'Game Log'!$AC:$AC,'Opp Pos'!IT$34))</f>
        <v>X</v>
      </c>
      <c r="IU45" s="23" t="str">
        <f>IF(SUMIFS('Game Log'!$AA:$AA,'Game Log'!$AB:$AB,$A45,'Game Log'!$Z:$Z,$A$33,'Game Log'!$AC:$AC,'Opp Pos'!IU$34)=0,"X",SUMIFS('Game Log'!$AA:$AA,'Game Log'!$AB:$AB,$A45,'Game Log'!$Z:$Z,$A$33,'Game Log'!$AC:$AC,'Opp Pos'!IU$34))</f>
        <v>X</v>
      </c>
      <c r="IV45" s="23" t="str">
        <f>IF(SUMIFS('Game Log'!$AA:$AA,'Game Log'!$AB:$AB,$A45,'Game Log'!$Z:$Z,$A$33,'Game Log'!$AC:$AC,'Opp Pos'!IV$34)=0,"X",SUMIFS('Game Log'!$AA:$AA,'Game Log'!$AB:$AB,$A45,'Game Log'!$Z:$Z,$A$33,'Game Log'!$AC:$AC,'Opp Pos'!IV$34))</f>
        <v>X</v>
      </c>
      <c r="IW45" s="23" t="str">
        <f>IF(SUMIFS('Game Log'!$AA:$AA,'Game Log'!$AB:$AB,$A45,'Game Log'!$Z:$Z,$A$33,'Game Log'!$AC:$AC,'Opp Pos'!IW$34)=0,"X",SUMIFS('Game Log'!$AA:$AA,'Game Log'!$AB:$AB,$A45,'Game Log'!$Z:$Z,$A$33,'Game Log'!$AC:$AC,'Opp Pos'!IW$34))</f>
        <v>X</v>
      </c>
      <c r="IX45" s="23" t="str">
        <f>IF(SUMIFS('Game Log'!$AA:$AA,'Game Log'!$AB:$AB,$A45,'Game Log'!$Z:$Z,$A$33,'Game Log'!$AC:$AC,'Opp Pos'!IX$34)=0,"X",SUMIFS('Game Log'!$AA:$AA,'Game Log'!$AB:$AB,$A45,'Game Log'!$Z:$Z,$A$33,'Game Log'!$AC:$AC,'Opp Pos'!IX$34))</f>
        <v>X</v>
      </c>
      <c r="IY45" s="23" t="str">
        <f>IF(SUMIFS('Game Log'!$AA:$AA,'Game Log'!$AB:$AB,$A45,'Game Log'!$Z:$Z,$A$33,'Game Log'!$AC:$AC,'Opp Pos'!IY$34)=0,"X",SUMIFS('Game Log'!$AA:$AA,'Game Log'!$AB:$AB,$A45,'Game Log'!$Z:$Z,$A$33,'Game Log'!$AC:$AC,'Opp Pos'!IY$34))</f>
        <v>X</v>
      </c>
      <c r="IZ45" s="23" t="str">
        <f>IF(SUMIFS('Game Log'!$AA:$AA,'Game Log'!$AB:$AB,$A45,'Game Log'!$Z:$Z,$A$33,'Game Log'!$AC:$AC,'Opp Pos'!IZ$34)=0,"X",SUMIFS('Game Log'!$AA:$AA,'Game Log'!$AB:$AB,$A45,'Game Log'!$Z:$Z,$A$33,'Game Log'!$AC:$AC,'Opp Pos'!IZ$34))</f>
        <v>X</v>
      </c>
      <c r="JA45" s="23" t="str">
        <f>IF(SUMIFS('Game Log'!$AA:$AA,'Game Log'!$AB:$AB,$A45,'Game Log'!$Z:$Z,$A$33,'Game Log'!$AC:$AC,'Opp Pos'!JA$34)=0,"X",SUMIFS('Game Log'!$AA:$AA,'Game Log'!$AB:$AB,$A45,'Game Log'!$Z:$Z,$A$33,'Game Log'!$AC:$AC,'Opp Pos'!JA$34))</f>
        <v>X</v>
      </c>
      <c r="JB45" s="23" t="str">
        <f>IF(SUMIFS('Game Log'!$AA:$AA,'Game Log'!$AB:$AB,$A45,'Game Log'!$Z:$Z,$A$33,'Game Log'!$AC:$AC,'Opp Pos'!JB$34)=0,"X",SUMIFS('Game Log'!$AA:$AA,'Game Log'!$AB:$AB,$A45,'Game Log'!$Z:$Z,$A$33,'Game Log'!$AC:$AC,'Opp Pos'!JB$34))</f>
        <v>X</v>
      </c>
      <c r="JC45" s="23" t="str">
        <f>IF(SUMIFS('Game Log'!$AA:$AA,'Game Log'!$AB:$AB,$A45,'Game Log'!$Z:$Z,$A$33,'Game Log'!$AC:$AC,'Opp Pos'!JC$34)=0,"X",SUMIFS('Game Log'!$AA:$AA,'Game Log'!$AB:$AB,$A45,'Game Log'!$Z:$Z,$A$33,'Game Log'!$AC:$AC,'Opp Pos'!JC$34))</f>
        <v>X</v>
      </c>
      <c r="JD45" s="23" t="str">
        <f>IF(SUMIFS('Game Log'!$AA:$AA,'Game Log'!$AB:$AB,$A45,'Game Log'!$Z:$Z,$A$33,'Game Log'!$AC:$AC,'Opp Pos'!JD$34)=0,"X",SUMIFS('Game Log'!$AA:$AA,'Game Log'!$AB:$AB,$A45,'Game Log'!$Z:$Z,$A$33,'Game Log'!$AC:$AC,'Opp Pos'!JD$34))</f>
        <v>X</v>
      </c>
      <c r="JE45" s="23" t="str">
        <f>IF(SUMIFS('Game Log'!$AA:$AA,'Game Log'!$AB:$AB,$A45,'Game Log'!$Z:$Z,$A$33,'Game Log'!$AC:$AC,'Opp Pos'!JE$34)=0,"X",SUMIFS('Game Log'!$AA:$AA,'Game Log'!$AB:$AB,$A45,'Game Log'!$Z:$Z,$A$33,'Game Log'!$AC:$AC,'Opp Pos'!JE$34))</f>
        <v>X</v>
      </c>
      <c r="JF45" s="23" t="str">
        <f>IF(SUMIFS('Game Log'!$AA:$AA,'Game Log'!$AB:$AB,$A45,'Game Log'!$Z:$Z,$A$33,'Game Log'!$AC:$AC,'Opp Pos'!JF$34)=0,"X",SUMIFS('Game Log'!$AA:$AA,'Game Log'!$AB:$AB,$A45,'Game Log'!$Z:$Z,$A$33,'Game Log'!$AC:$AC,'Opp Pos'!JF$34))</f>
        <v>X</v>
      </c>
      <c r="JG45" s="23" t="str">
        <f>IF(SUMIFS('Game Log'!$AA:$AA,'Game Log'!$AB:$AB,$A45,'Game Log'!$Z:$Z,$A$33,'Game Log'!$AC:$AC,'Opp Pos'!JG$34)=0,"X",SUMIFS('Game Log'!$AA:$AA,'Game Log'!$AB:$AB,$A45,'Game Log'!$Z:$Z,$A$33,'Game Log'!$AC:$AC,'Opp Pos'!JG$34))</f>
        <v>X</v>
      </c>
      <c r="JH45" s="23" t="str">
        <f>IF(SUMIFS('Game Log'!$AA:$AA,'Game Log'!$AB:$AB,$A45,'Game Log'!$Z:$Z,$A$33,'Game Log'!$AC:$AC,'Opp Pos'!JH$34)=0,"X",SUMIFS('Game Log'!$AA:$AA,'Game Log'!$AB:$AB,$A45,'Game Log'!$Z:$Z,$A$33,'Game Log'!$AC:$AC,'Opp Pos'!JH$34))</f>
        <v>X</v>
      </c>
      <c r="JI45" s="23" t="str">
        <f>IF(SUMIFS('Game Log'!$AA:$AA,'Game Log'!$AB:$AB,$A45,'Game Log'!$Z:$Z,$A$33,'Game Log'!$AC:$AC,'Opp Pos'!JI$34)=0,"X",SUMIFS('Game Log'!$AA:$AA,'Game Log'!$AB:$AB,$A45,'Game Log'!$Z:$Z,$A$33,'Game Log'!$AC:$AC,'Opp Pos'!JI$34))</f>
        <v>X</v>
      </c>
      <c r="JJ45" s="23" t="str">
        <f>IF(SUMIFS('Game Log'!$AA:$AA,'Game Log'!$AB:$AB,$A45,'Game Log'!$Z:$Z,$A$33,'Game Log'!$AC:$AC,'Opp Pos'!JJ$34)=0,"X",SUMIFS('Game Log'!$AA:$AA,'Game Log'!$AB:$AB,$A45,'Game Log'!$Z:$Z,$A$33,'Game Log'!$AC:$AC,'Opp Pos'!JJ$34))</f>
        <v>X</v>
      </c>
      <c r="JK45" s="23" t="str">
        <f>IF(SUMIFS('Game Log'!$AA:$AA,'Game Log'!$AB:$AB,$A45,'Game Log'!$Z:$Z,$A$33,'Game Log'!$AC:$AC,'Opp Pos'!JK$34)=0,"X",SUMIFS('Game Log'!$AA:$AA,'Game Log'!$AB:$AB,$A45,'Game Log'!$Z:$Z,$A$33,'Game Log'!$AC:$AC,'Opp Pos'!JK$34))</f>
        <v>X</v>
      </c>
      <c r="JL45" s="23" t="str">
        <f>IF(SUMIFS('Game Log'!$AA:$AA,'Game Log'!$AB:$AB,$A45,'Game Log'!$Z:$Z,$A$33,'Game Log'!$AC:$AC,'Opp Pos'!JL$34)=0,"X",SUMIFS('Game Log'!$AA:$AA,'Game Log'!$AB:$AB,$A45,'Game Log'!$Z:$Z,$A$33,'Game Log'!$AC:$AC,'Opp Pos'!JL$34))</f>
        <v>X</v>
      </c>
      <c r="JM45" s="23" t="str">
        <f>IF(SUMIFS('Game Log'!$AA:$AA,'Game Log'!$AB:$AB,$A45,'Game Log'!$Z:$Z,$A$33,'Game Log'!$AC:$AC,'Opp Pos'!JM$34)=0,"X",SUMIFS('Game Log'!$AA:$AA,'Game Log'!$AB:$AB,$A45,'Game Log'!$Z:$Z,$A$33,'Game Log'!$AC:$AC,'Opp Pos'!JM$34))</f>
        <v>X</v>
      </c>
      <c r="JN45" s="23" t="str">
        <f>IF(SUMIFS('Game Log'!$AA:$AA,'Game Log'!$AB:$AB,$A45,'Game Log'!$Z:$Z,$A$33,'Game Log'!$AC:$AC,'Opp Pos'!JN$34)=0,"X",SUMIFS('Game Log'!$AA:$AA,'Game Log'!$AB:$AB,$A45,'Game Log'!$Z:$Z,$A$33,'Game Log'!$AC:$AC,'Opp Pos'!JN$34))</f>
        <v>X</v>
      </c>
      <c r="JO45" s="23" t="str">
        <f>IF(SUMIFS('Game Log'!$AA:$AA,'Game Log'!$AB:$AB,$A45,'Game Log'!$Z:$Z,$A$33,'Game Log'!$AC:$AC,'Opp Pos'!JO$34)=0,"X",SUMIFS('Game Log'!$AA:$AA,'Game Log'!$AB:$AB,$A45,'Game Log'!$Z:$Z,$A$33,'Game Log'!$AC:$AC,'Opp Pos'!JO$34))</f>
        <v>X</v>
      </c>
      <c r="JP45" s="23" t="str">
        <f>IF(SUMIFS('Game Log'!$AA:$AA,'Game Log'!$AB:$AB,$A45,'Game Log'!$Z:$Z,$A$33,'Game Log'!$AC:$AC,'Opp Pos'!JP$34)=0,"X",SUMIFS('Game Log'!$AA:$AA,'Game Log'!$AB:$AB,$A45,'Game Log'!$Z:$Z,$A$33,'Game Log'!$AC:$AC,'Opp Pos'!JP$34))</f>
        <v>X</v>
      </c>
      <c r="JQ45" s="23" t="str">
        <f>IF(SUMIFS('Game Log'!$AA:$AA,'Game Log'!$AB:$AB,$A45,'Game Log'!$Z:$Z,$A$33,'Game Log'!$AC:$AC,'Opp Pos'!JQ$34)=0,"X",SUMIFS('Game Log'!$AA:$AA,'Game Log'!$AB:$AB,$A45,'Game Log'!$Z:$Z,$A$33,'Game Log'!$AC:$AC,'Opp Pos'!JQ$34))</f>
        <v>X</v>
      </c>
      <c r="JR45" s="23" t="str">
        <f>IF(SUMIFS('Game Log'!$AA:$AA,'Game Log'!$AB:$AB,$A45,'Game Log'!$Z:$Z,$A$33,'Game Log'!$AC:$AC,'Opp Pos'!JR$34)=0,"X",SUMIFS('Game Log'!$AA:$AA,'Game Log'!$AB:$AB,$A45,'Game Log'!$Z:$Z,$A$33,'Game Log'!$AC:$AC,'Opp Pos'!JR$34))</f>
        <v>X</v>
      </c>
      <c r="JS45" s="23" t="str">
        <f>IF(SUMIFS('Game Log'!$AA:$AA,'Game Log'!$AB:$AB,$A45,'Game Log'!$Z:$Z,$A$33,'Game Log'!$AC:$AC,'Opp Pos'!JS$34)=0,"X",SUMIFS('Game Log'!$AA:$AA,'Game Log'!$AB:$AB,$A45,'Game Log'!$Z:$Z,$A$33,'Game Log'!$AC:$AC,'Opp Pos'!JS$34))</f>
        <v>X</v>
      </c>
      <c r="JT45" s="23" t="str">
        <f>IF(SUMIFS('Game Log'!$AA:$AA,'Game Log'!$AB:$AB,$A45,'Game Log'!$Z:$Z,$A$33,'Game Log'!$AC:$AC,'Opp Pos'!JT$34)=0,"X",SUMIFS('Game Log'!$AA:$AA,'Game Log'!$AB:$AB,$A45,'Game Log'!$Z:$Z,$A$33,'Game Log'!$AC:$AC,'Opp Pos'!JT$34))</f>
        <v>X</v>
      </c>
      <c r="JU45" s="23" t="str">
        <f>IF(SUMIFS('Game Log'!$AA:$AA,'Game Log'!$AB:$AB,$A45,'Game Log'!$Z:$Z,$A$33,'Game Log'!$AC:$AC,'Opp Pos'!JU$34)=0,"X",SUMIFS('Game Log'!$AA:$AA,'Game Log'!$AB:$AB,$A45,'Game Log'!$Z:$Z,$A$33,'Game Log'!$AC:$AC,'Opp Pos'!JU$34))</f>
        <v>X</v>
      </c>
      <c r="JV45" s="23">
        <f t="shared" si="6"/>
        <v>98</v>
      </c>
      <c r="JW45" s="23">
        <f t="shared" si="7"/>
        <v>4634.2999999999984</v>
      </c>
      <c r="JX45" s="23">
        <f t="shared" si="8"/>
        <v>47.288775510204061</v>
      </c>
      <c r="JY45" s="104"/>
    </row>
    <row r="46" spans="1:285" hidden="1" x14ac:dyDescent="0.25">
      <c r="A46" s="122" t="s">
        <v>42</v>
      </c>
      <c r="B46" s="23" t="str">
        <f>IF(SUMIFS('Game Log'!$AA:$AA,'Game Log'!$AB:$AB,$A46,'Game Log'!$Z:$Z,$A$33,'Game Log'!$AC:$AC,'Opp Pos'!B$34)=0,"X",SUMIFS('Game Log'!$AA:$AA,'Game Log'!$AB:$AB,$A46,'Game Log'!$Z:$Z,$A$33,'Game Log'!$AC:$AC,'Opp Pos'!B$34))</f>
        <v>X</v>
      </c>
      <c r="C46" s="23">
        <f>IF(SUMIFS('Game Log'!$AA:$AA,'Game Log'!$AB:$AB,$A46,'Game Log'!$Z:$Z,$A$33,'Game Log'!$AC:$AC,'Opp Pos'!C$34)=0,"X",SUMIFS('Game Log'!$AA:$AA,'Game Log'!$AB:$AB,$A46,'Game Log'!$Z:$Z,$A$33,'Game Log'!$AC:$AC,'Opp Pos'!C$34))</f>
        <v>72.7</v>
      </c>
      <c r="D46" s="23" t="str">
        <f>IF(SUMIFS('Game Log'!$AA:$AA,'Game Log'!$AB:$AB,$A46,'Game Log'!$Z:$Z,$A$33,'Game Log'!$AC:$AC,'Opp Pos'!D$34)=0,"X",SUMIFS('Game Log'!$AA:$AA,'Game Log'!$AB:$AB,$A46,'Game Log'!$Z:$Z,$A$33,'Game Log'!$AC:$AC,'Opp Pos'!D$34))</f>
        <v>X</v>
      </c>
      <c r="E46" s="23">
        <f>IF(SUMIFS('Game Log'!$AA:$AA,'Game Log'!$AB:$AB,$A46,'Game Log'!$Z:$Z,$A$33,'Game Log'!$AC:$AC,'Opp Pos'!E$34)=0,"X",SUMIFS('Game Log'!$AA:$AA,'Game Log'!$AB:$AB,$A46,'Game Log'!$Z:$Z,$A$33,'Game Log'!$AC:$AC,'Opp Pos'!E$34))</f>
        <v>44.9</v>
      </c>
      <c r="F46" s="23">
        <f>IF(SUMIFS('Game Log'!$AA:$AA,'Game Log'!$AB:$AB,$A46,'Game Log'!$Z:$Z,$A$33,'Game Log'!$AC:$AC,'Opp Pos'!F$34)=0,"X",SUMIFS('Game Log'!$AA:$AA,'Game Log'!$AB:$AB,$A46,'Game Log'!$Z:$Z,$A$33,'Game Log'!$AC:$AC,'Opp Pos'!F$34))</f>
        <v>31.5</v>
      </c>
      <c r="G46" s="23" t="str">
        <f>IF(SUMIFS('Game Log'!$AA:$AA,'Game Log'!$AB:$AB,$A46,'Game Log'!$Z:$Z,$A$33,'Game Log'!$AC:$AC,'Opp Pos'!G$34)=0,"X",SUMIFS('Game Log'!$AA:$AA,'Game Log'!$AB:$AB,$A46,'Game Log'!$Z:$Z,$A$33,'Game Log'!$AC:$AC,'Opp Pos'!G$34))</f>
        <v>X</v>
      </c>
      <c r="H46" s="23" t="str">
        <f>IF(SUMIFS('Game Log'!$AA:$AA,'Game Log'!$AB:$AB,$A46,'Game Log'!$Z:$Z,$A$33,'Game Log'!$AC:$AC,'Opp Pos'!H$34)=0,"X",SUMIFS('Game Log'!$AA:$AA,'Game Log'!$AB:$AB,$A46,'Game Log'!$Z:$Z,$A$33,'Game Log'!$AC:$AC,'Opp Pos'!H$34))</f>
        <v>X</v>
      </c>
      <c r="I46" s="23">
        <f>IF(SUMIFS('Game Log'!$AA:$AA,'Game Log'!$AB:$AB,$A46,'Game Log'!$Z:$Z,$A$33,'Game Log'!$AC:$AC,'Opp Pos'!I$34)=0,"X",SUMIFS('Game Log'!$AA:$AA,'Game Log'!$AB:$AB,$A46,'Game Log'!$Z:$Z,$A$33,'Game Log'!$AC:$AC,'Opp Pos'!I$34))</f>
        <v>35.699999999999996</v>
      </c>
      <c r="J46" s="23">
        <f>IF(SUMIFS('Game Log'!$AA:$AA,'Game Log'!$AB:$AB,$A46,'Game Log'!$Z:$Z,$A$33,'Game Log'!$AC:$AC,'Opp Pos'!J$34)=0,"X",SUMIFS('Game Log'!$AA:$AA,'Game Log'!$AB:$AB,$A46,'Game Log'!$Z:$Z,$A$33,'Game Log'!$AC:$AC,'Opp Pos'!J$34))</f>
        <v>78.5</v>
      </c>
      <c r="K46" s="23" t="str">
        <f>IF(SUMIFS('Game Log'!$AA:$AA,'Game Log'!$AB:$AB,$A46,'Game Log'!$Z:$Z,$A$33,'Game Log'!$AC:$AC,'Opp Pos'!K$34)=0,"X",SUMIFS('Game Log'!$AA:$AA,'Game Log'!$AB:$AB,$A46,'Game Log'!$Z:$Z,$A$33,'Game Log'!$AC:$AC,'Opp Pos'!K$34))</f>
        <v>X</v>
      </c>
      <c r="L46" s="23" t="str">
        <f>IF(SUMIFS('Game Log'!$AA:$AA,'Game Log'!$AB:$AB,$A46,'Game Log'!$Z:$Z,$A$33,'Game Log'!$AC:$AC,'Opp Pos'!L$34)=0,"X",SUMIFS('Game Log'!$AA:$AA,'Game Log'!$AB:$AB,$A46,'Game Log'!$Z:$Z,$A$33,'Game Log'!$AC:$AC,'Opp Pos'!L$34))</f>
        <v>X</v>
      </c>
      <c r="M46" s="23" t="str">
        <f>IF(SUMIFS('Game Log'!$AA:$AA,'Game Log'!$AB:$AB,$A46,'Game Log'!$Z:$Z,$A$33,'Game Log'!$AC:$AC,'Opp Pos'!M$34)=0,"X",SUMIFS('Game Log'!$AA:$AA,'Game Log'!$AB:$AB,$A46,'Game Log'!$Z:$Z,$A$33,'Game Log'!$AC:$AC,'Opp Pos'!M$34))</f>
        <v>X</v>
      </c>
      <c r="N46" s="23">
        <f>IF(SUMIFS('Game Log'!$AA:$AA,'Game Log'!$AB:$AB,$A46,'Game Log'!$Z:$Z,$A$33,'Game Log'!$AC:$AC,'Opp Pos'!N$34)=0,"X",SUMIFS('Game Log'!$AA:$AA,'Game Log'!$AB:$AB,$A46,'Game Log'!$Z:$Z,$A$33,'Game Log'!$AC:$AC,'Opp Pos'!N$34))</f>
        <v>26.7</v>
      </c>
      <c r="O46" s="23" t="str">
        <f>IF(SUMIFS('Game Log'!$AA:$AA,'Game Log'!$AB:$AB,$A46,'Game Log'!$Z:$Z,$A$33,'Game Log'!$AC:$AC,'Opp Pos'!O$34)=0,"X",SUMIFS('Game Log'!$AA:$AA,'Game Log'!$AB:$AB,$A46,'Game Log'!$Z:$Z,$A$33,'Game Log'!$AC:$AC,'Opp Pos'!O$34))</f>
        <v>X</v>
      </c>
      <c r="P46" s="23">
        <f>IF(SUMIFS('Game Log'!$AA:$AA,'Game Log'!$AB:$AB,$A46,'Game Log'!$Z:$Z,$A$33,'Game Log'!$AC:$AC,'Opp Pos'!P$34)=0,"X",SUMIFS('Game Log'!$AA:$AA,'Game Log'!$AB:$AB,$A46,'Game Log'!$Z:$Z,$A$33,'Game Log'!$AC:$AC,'Opp Pos'!P$34))</f>
        <v>57.2</v>
      </c>
      <c r="Q46" s="23">
        <f>IF(SUMIFS('Game Log'!$AA:$AA,'Game Log'!$AB:$AB,$A46,'Game Log'!$Z:$Z,$A$33,'Game Log'!$AC:$AC,'Opp Pos'!Q$34)=0,"X",SUMIFS('Game Log'!$AA:$AA,'Game Log'!$AB:$AB,$A46,'Game Log'!$Z:$Z,$A$33,'Game Log'!$AC:$AC,'Opp Pos'!Q$34))</f>
        <v>23.3</v>
      </c>
      <c r="R46" s="23" t="str">
        <f>IF(SUMIFS('Game Log'!$AA:$AA,'Game Log'!$AB:$AB,$A46,'Game Log'!$Z:$Z,$A$33,'Game Log'!$AC:$AC,'Opp Pos'!R$34)=0,"X",SUMIFS('Game Log'!$AA:$AA,'Game Log'!$AB:$AB,$A46,'Game Log'!$Z:$Z,$A$33,'Game Log'!$AC:$AC,'Opp Pos'!R$34))</f>
        <v>X</v>
      </c>
      <c r="S46" s="23">
        <f>IF(SUMIFS('Game Log'!$AA:$AA,'Game Log'!$AB:$AB,$A46,'Game Log'!$Z:$Z,$A$33,'Game Log'!$AC:$AC,'Opp Pos'!S$34)=0,"X",SUMIFS('Game Log'!$AA:$AA,'Game Log'!$AB:$AB,$A46,'Game Log'!$Z:$Z,$A$33,'Game Log'!$AC:$AC,'Opp Pos'!S$34))</f>
        <v>90.300000000000011</v>
      </c>
      <c r="T46" s="23" t="str">
        <f>IF(SUMIFS('Game Log'!$AA:$AA,'Game Log'!$AB:$AB,$A46,'Game Log'!$Z:$Z,$A$33,'Game Log'!$AC:$AC,'Opp Pos'!T$34)=0,"X",SUMIFS('Game Log'!$AA:$AA,'Game Log'!$AB:$AB,$A46,'Game Log'!$Z:$Z,$A$33,'Game Log'!$AC:$AC,'Opp Pos'!T$34))</f>
        <v>X</v>
      </c>
      <c r="U46" s="23">
        <f>IF(SUMIFS('Game Log'!$AA:$AA,'Game Log'!$AB:$AB,$A46,'Game Log'!$Z:$Z,$A$33,'Game Log'!$AC:$AC,'Opp Pos'!U$34)=0,"X",SUMIFS('Game Log'!$AA:$AA,'Game Log'!$AB:$AB,$A46,'Game Log'!$Z:$Z,$A$33,'Game Log'!$AC:$AC,'Opp Pos'!U$34))</f>
        <v>49</v>
      </c>
      <c r="V46" s="23" t="str">
        <f>IF(SUMIFS('Game Log'!$AA:$AA,'Game Log'!$AB:$AB,$A46,'Game Log'!$Z:$Z,$A$33,'Game Log'!$AC:$AC,'Opp Pos'!V$34)=0,"X",SUMIFS('Game Log'!$AA:$AA,'Game Log'!$AB:$AB,$A46,'Game Log'!$Z:$Z,$A$33,'Game Log'!$AC:$AC,'Opp Pos'!V$34))</f>
        <v>X</v>
      </c>
      <c r="W46" s="23">
        <f>IF(SUMIFS('Game Log'!$AA:$AA,'Game Log'!$AB:$AB,$A46,'Game Log'!$Z:$Z,$A$33,'Game Log'!$AC:$AC,'Opp Pos'!W$34)=0,"X",SUMIFS('Game Log'!$AA:$AA,'Game Log'!$AB:$AB,$A46,'Game Log'!$Z:$Z,$A$33,'Game Log'!$AC:$AC,'Opp Pos'!W$34))</f>
        <v>49</v>
      </c>
      <c r="X46" s="23">
        <f>IF(SUMIFS('Game Log'!$AA:$AA,'Game Log'!$AB:$AB,$A46,'Game Log'!$Z:$Z,$A$33,'Game Log'!$AC:$AC,'Opp Pos'!X$34)=0,"X",SUMIFS('Game Log'!$AA:$AA,'Game Log'!$AB:$AB,$A46,'Game Log'!$Z:$Z,$A$33,'Game Log'!$AC:$AC,'Opp Pos'!X$34))</f>
        <v>50.7</v>
      </c>
      <c r="Y46" s="23" t="str">
        <f>IF(SUMIFS('Game Log'!$AA:$AA,'Game Log'!$AB:$AB,$A46,'Game Log'!$Z:$Z,$A$33,'Game Log'!$AC:$AC,'Opp Pos'!Y$34)=0,"X",SUMIFS('Game Log'!$AA:$AA,'Game Log'!$AB:$AB,$A46,'Game Log'!$Z:$Z,$A$33,'Game Log'!$AC:$AC,'Opp Pos'!Y$34))</f>
        <v>X</v>
      </c>
      <c r="Z46" s="23">
        <f>IF(SUMIFS('Game Log'!$AA:$AA,'Game Log'!$AB:$AB,$A46,'Game Log'!$Z:$Z,$A$33,'Game Log'!$AC:$AC,'Opp Pos'!Z$34)=0,"X",SUMIFS('Game Log'!$AA:$AA,'Game Log'!$AB:$AB,$A46,'Game Log'!$Z:$Z,$A$33,'Game Log'!$AC:$AC,'Opp Pos'!Z$34))</f>
        <v>50.1</v>
      </c>
      <c r="AA46" s="23" t="str">
        <f>IF(SUMIFS('Game Log'!$AA:$AA,'Game Log'!$AB:$AB,$A46,'Game Log'!$Z:$Z,$A$33,'Game Log'!$AC:$AC,'Opp Pos'!AA$34)=0,"X",SUMIFS('Game Log'!$AA:$AA,'Game Log'!$AB:$AB,$A46,'Game Log'!$Z:$Z,$A$33,'Game Log'!$AC:$AC,'Opp Pos'!AA$34))</f>
        <v>X</v>
      </c>
      <c r="AB46" s="23">
        <f>IF(SUMIFS('Game Log'!$AA:$AA,'Game Log'!$AB:$AB,$A46,'Game Log'!$Z:$Z,$A$33,'Game Log'!$AC:$AC,'Opp Pos'!AB$34)=0,"X",SUMIFS('Game Log'!$AA:$AA,'Game Log'!$AB:$AB,$A46,'Game Log'!$Z:$Z,$A$33,'Game Log'!$AC:$AC,'Opp Pos'!AB$34))</f>
        <v>3</v>
      </c>
      <c r="AC46" s="23" t="str">
        <f>IF(SUMIFS('Game Log'!$AA:$AA,'Game Log'!$AB:$AB,$A46,'Game Log'!$Z:$Z,$A$33,'Game Log'!$AC:$AC,'Opp Pos'!AC$34)=0,"X",SUMIFS('Game Log'!$AA:$AA,'Game Log'!$AB:$AB,$A46,'Game Log'!$Z:$Z,$A$33,'Game Log'!$AC:$AC,'Opp Pos'!AC$34))</f>
        <v>X</v>
      </c>
      <c r="AD46" s="23" t="str">
        <f>IF(SUMIFS('Game Log'!$AA:$AA,'Game Log'!$AB:$AB,$A46,'Game Log'!$Z:$Z,$A$33,'Game Log'!$AC:$AC,'Opp Pos'!AD$34)=0,"X",SUMIFS('Game Log'!$AA:$AA,'Game Log'!$AB:$AB,$A46,'Game Log'!$Z:$Z,$A$33,'Game Log'!$AC:$AC,'Opp Pos'!AD$34))</f>
        <v>X</v>
      </c>
      <c r="AE46" s="23">
        <f>IF(SUMIFS('Game Log'!$AA:$AA,'Game Log'!$AB:$AB,$A46,'Game Log'!$Z:$Z,$A$33,'Game Log'!$AC:$AC,'Opp Pos'!AE$34)=0,"X",SUMIFS('Game Log'!$AA:$AA,'Game Log'!$AB:$AB,$A46,'Game Log'!$Z:$Z,$A$33,'Game Log'!$AC:$AC,'Opp Pos'!AE$34))</f>
        <v>20.8</v>
      </c>
      <c r="AF46" s="23" t="str">
        <f>IF(SUMIFS('Game Log'!$AA:$AA,'Game Log'!$AB:$AB,$A46,'Game Log'!$Z:$Z,$A$33,'Game Log'!$AC:$AC,'Opp Pos'!AF$34)=0,"X",SUMIFS('Game Log'!$AA:$AA,'Game Log'!$AB:$AB,$A46,'Game Log'!$Z:$Z,$A$33,'Game Log'!$AC:$AC,'Opp Pos'!AF$34))</f>
        <v>X</v>
      </c>
      <c r="AG46" s="23">
        <f>IF(SUMIFS('Game Log'!$AA:$AA,'Game Log'!$AB:$AB,$A46,'Game Log'!$Z:$Z,$A$33,'Game Log'!$AC:$AC,'Opp Pos'!AG$34)=0,"X",SUMIFS('Game Log'!$AA:$AA,'Game Log'!$AB:$AB,$A46,'Game Log'!$Z:$Z,$A$33,'Game Log'!$AC:$AC,'Opp Pos'!AG$34))</f>
        <v>45.3</v>
      </c>
      <c r="AH46" s="23" t="str">
        <f>IF(SUMIFS('Game Log'!$AA:$AA,'Game Log'!$AB:$AB,$A46,'Game Log'!$Z:$Z,$A$33,'Game Log'!$AC:$AC,'Opp Pos'!AH$34)=0,"X",SUMIFS('Game Log'!$AA:$AA,'Game Log'!$AB:$AB,$A46,'Game Log'!$Z:$Z,$A$33,'Game Log'!$AC:$AC,'Opp Pos'!AH$34))</f>
        <v>X</v>
      </c>
      <c r="AI46" s="23">
        <f>IF(SUMIFS('Game Log'!$AA:$AA,'Game Log'!$AB:$AB,$A46,'Game Log'!$Z:$Z,$A$33,'Game Log'!$AC:$AC,'Opp Pos'!AI$34)=0,"X",SUMIFS('Game Log'!$AA:$AA,'Game Log'!$AB:$AB,$A46,'Game Log'!$Z:$Z,$A$33,'Game Log'!$AC:$AC,'Opp Pos'!AI$34))</f>
        <v>21</v>
      </c>
      <c r="AJ46" s="23">
        <f>IF(SUMIFS('Game Log'!$AA:$AA,'Game Log'!$AB:$AB,$A46,'Game Log'!$Z:$Z,$A$33,'Game Log'!$AC:$AC,'Opp Pos'!AJ$34)=0,"X",SUMIFS('Game Log'!$AA:$AA,'Game Log'!$AB:$AB,$A46,'Game Log'!$Z:$Z,$A$33,'Game Log'!$AC:$AC,'Opp Pos'!AJ$34))</f>
        <v>35.5</v>
      </c>
      <c r="AK46" s="23" t="str">
        <f>IF(SUMIFS('Game Log'!$AA:$AA,'Game Log'!$AB:$AB,$A46,'Game Log'!$Z:$Z,$A$33,'Game Log'!$AC:$AC,'Opp Pos'!AK$34)=0,"X",SUMIFS('Game Log'!$AA:$AA,'Game Log'!$AB:$AB,$A46,'Game Log'!$Z:$Z,$A$33,'Game Log'!$AC:$AC,'Opp Pos'!AK$34))</f>
        <v>X</v>
      </c>
      <c r="AL46" s="23" t="str">
        <f>IF(SUMIFS('Game Log'!$AA:$AA,'Game Log'!$AB:$AB,$A46,'Game Log'!$Z:$Z,$A$33,'Game Log'!$AC:$AC,'Opp Pos'!AL$34)=0,"X",SUMIFS('Game Log'!$AA:$AA,'Game Log'!$AB:$AB,$A46,'Game Log'!$Z:$Z,$A$33,'Game Log'!$AC:$AC,'Opp Pos'!AL$34))</f>
        <v>X</v>
      </c>
      <c r="AM46" s="23" t="str">
        <f>IF(SUMIFS('Game Log'!$AA:$AA,'Game Log'!$AB:$AB,$A46,'Game Log'!$Z:$Z,$A$33,'Game Log'!$AC:$AC,'Opp Pos'!AM$34)=0,"X",SUMIFS('Game Log'!$AA:$AA,'Game Log'!$AB:$AB,$A46,'Game Log'!$Z:$Z,$A$33,'Game Log'!$AC:$AC,'Opp Pos'!AM$34))</f>
        <v>X</v>
      </c>
      <c r="AN46" s="23">
        <f>IF(SUMIFS('Game Log'!$AA:$AA,'Game Log'!$AB:$AB,$A46,'Game Log'!$Z:$Z,$A$33,'Game Log'!$AC:$AC,'Opp Pos'!AN$34)=0,"X",SUMIFS('Game Log'!$AA:$AA,'Game Log'!$AB:$AB,$A46,'Game Log'!$Z:$Z,$A$33,'Game Log'!$AC:$AC,'Opp Pos'!AN$34))</f>
        <v>94</v>
      </c>
      <c r="AO46" s="23">
        <f>IF(SUMIFS('Game Log'!$AA:$AA,'Game Log'!$AB:$AB,$A46,'Game Log'!$Z:$Z,$A$33,'Game Log'!$AC:$AC,'Opp Pos'!AO$34)=0,"X",SUMIFS('Game Log'!$AA:$AA,'Game Log'!$AB:$AB,$A46,'Game Log'!$Z:$Z,$A$33,'Game Log'!$AC:$AC,'Opp Pos'!AO$34))</f>
        <v>63</v>
      </c>
      <c r="AP46" s="23" t="str">
        <f>IF(SUMIFS('Game Log'!$AA:$AA,'Game Log'!$AB:$AB,$A46,'Game Log'!$Z:$Z,$A$33,'Game Log'!$AC:$AC,'Opp Pos'!AP$34)=0,"X",SUMIFS('Game Log'!$AA:$AA,'Game Log'!$AB:$AB,$A46,'Game Log'!$Z:$Z,$A$33,'Game Log'!$AC:$AC,'Opp Pos'!AP$34))</f>
        <v>X</v>
      </c>
      <c r="AQ46" s="23">
        <f>IF(SUMIFS('Game Log'!$AA:$AA,'Game Log'!$AB:$AB,$A46,'Game Log'!$Z:$Z,$A$33,'Game Log'!$AC:$AC,'Opp Pos'!AQ$34)=0,"X",SUMIFS('Game Log'!$AA:$AA,'Game Log'!$AB:$AB,$A46,'Game Log'!$Z:$Z,$A$33,'Game Log'!$AC:$AC,'Opp Pos'!AQ$34))</f>
        <v>41.3</v>
      </c>
      <c r="AR46" s="23" t="str">
        <f>IF(SUMIFS('Game Log'!$AA:$AA,'Game Log'!$AB:$AB,$A46,'Game Log'!$Z:$Z,$A$33,'Game Log'!$AC:$AC,'Opp Pos'!AR$34)=0,"X",SUMIFS('Game Log'!$AA:$AA,'Game Log'!$AB:$AB,$A46,'Game Log'!$Z:$Z,$A$33,'Game Log'!$AC:$AC,'Opp Pos'!AR$34))</f>
        <v>X</v>
      </c>
      <c r="AS46" s="23">
        <f>IF(SUMIFS('Game Log'!$AA:$AA,'Game Log'!$AB:$AB,$A46,'Game Log'!$Z:$Z,$A$33,'Game Log'!$AC:$AC,'Opp Pos'!AS$34)=0,"X",SUMIFS('Game Log'!$AA:$AA,'Game Log'!$AB:$AB,$A46,'Game Log'!$Z:$Z,$A$33,'Game Log'!$AC:$AC,'Opp Pos'!AS$34))</f>
        <v>34.1</v>
      </c>
      <c r="AT46" s="23" t="str">
        <f>IF(SUMIFS('Game Log'!$AA:$AA,'Game Log'!$AB:$AB,$A46,'Game Log'!$Z:$Z,$A$33,'Game Log'!$AC:$AC,'Opp Pos'!AT$34)=0,"X",SUMIFS('Game Log'!$AA:$AA,'Game Log'!$AB:$AB,$A46,'Game Log'!$Z:$Z,$A$33,'Game Log'!$AC:$AC,'Opp Pos'!AT$34))</f>
        <v>X</v>
      </c>
      <c r="AU46" s="23">
        <f>IF(SUMIFS('Game Log'!$AA:$AA,'Game Log'!$AB:$AB,$A46,'Game Log'!$Z:$Z,$A$33,'Game Log'!$AC:$AC,'Opp Pos'!AU$34)=0,"X",SUMIFS('Game Log'!$AA:$AA,'Game Log'!$AB:$AB,$A46,'Game Log'!$Z:$Z,$A$33,'Game Log'!$AC:$AC,'Opp Pos'!AU$34))</f>
        <v>56.2</v>
      </c>
      <c r="AV46" s="23" t="str">
        <f>IF(SUMIFS('Game Log'!$AA:$AA,'Game Log'!$AB:$AB,$A46,'Game Log'!$Z:$Z,$A$33,'Game Log'!$AC:$AC,'Opp Pos'!AV$34)=0,"X",SUMIFS('Game Log'!$AA:$AA,'Game Log'!$AB:$AB,$A46,'Game Log'!$Z:$Z,$A$33,'Game Log'!$AC:$AC,'Opp Pos'!AV$34))</f>
        <v>X</v>
      </c>
      <c r="AW46" s="23" t="str">
        <f>IF(SUMIFS('Game Log'!$AA:$AA,'Game Log'!$AB:$AB,$A46,'Game Log'!$Z:$Z,$A$33,'Game Log'!$AC:$AC,'Opp Pos'!AW$34)=0,"X",SUMIFS('Game Log'!$AA:$AA,'Game Log'!$AB:$AB,$A46,'Game Log'!$Z:$Z,$A$33,'Game Log'!$AC:$AC,'Opp Pos'!AW$34))</f>
        <v>X</v>
      </c>
      <c r="AX46" s="23">
        <f>IF(SUMIFS('Game Log'!$AA:$AA,'Game Log'!$AB:$AB,$A46,'Game Log'!$Z:$Z,$A$33,'Game Log'!$AC:$AC,'Opp Pos'!AX$34)=0,"X",SUMIFS('Game Log'!$AA:$AA,'Game Log'!$AB:$AB,$A46,'Game Log'!$Z:$Z,$A$33,'Game Log'!$AC:$AC,'Opp Pos'!AX$34))</f>
        <v>31.699999999999996</v>
      </c>
      <c r="AY46" s="23" t="str">
        <f>IF(SUMIFS('Game Log'!$AA:$AA,'Game Log'!$AB:$AB,$A46,'Game Log'!$Z:$Z,$A$33,'Game Log'!$AC:$AC,'Opp Pos'!AY$34)=0,"X",SUMIFS('Game Log'!$AA:$AA,'Game Log'!$AB:$AB,$A46,'Game Log'!$Z:$Z,$A$33,'Game Log'!$AC:$AC,'Opp Pos'!AY$34))</f>
        <v>X</v>
      </c>
      <c r="AZ46" s="23">
        <f>IF(SUMIFS('Game Log'!$AA:$AA,'Game Log'!$AB:$AB,$A46,'Game Log'!$Z:$Z,$A$33,'Game Log'!$AC:$AC,'Opp Pos'!AZ$34)=0,"X",SUMIFS('Game Log'!$AA:$AA,'Game Log'!$AB:$AB,$A46,'Game Log'!$Z:$Z,$A$33,'Game Log'!$AC:$AC,'Opp Pos'!AZ$34))</f>
        <v>63.7</v>
      </c>
      <c r="BA46" s="23" t="str">
        <f>IF(SUMIFS('Game Log'!$AA:$AA,'Game Log'!$AB:$AB,$A46,'Game Log'!$Z:$Z,$A$33,'Game Log'!$AC:$AC,'Opp Pos'!BA$34)=0,"X",SUMIFS('Game Log'!$AA:$AA,'Game Log'!$AB:$AB,$A46,'Game Log'!$Z:$Z,$A$33,'Game Log'!$AC:$AC,'Opp Pos'!BA$34))</f>
        <v>X</v>
      </c>
      <c r="BB46" s="23">
        <f>IF(SUMIFS('Game Log'!$AA:$AA,'Game Log'!$AB:$AB,$A46,'Game Log'!$Z:$Z,$A$33,'Game Log'!$AC:$AC,'Opp Pos'!BB$34)=0,"X",SUMIFS('Game Log'!$AA:$AA,'Game Log'!$AB:$AB,$A46,'Game Log'!$Z:$Z,$A$33,'Game Log'!$AC:$AC,'Opp Pos'!BB$34))</f>
        <v>19.100000000000001</v>
      </c>
      <c r="BC46" s="23" t="str">
        <f>IF(SUMIFS('Game Log'!$AA:$AA,'Game Log'!$AB:$AB,$A46,'Game Log'!$Z:$Z,$A$33,'Game Log'!$AC:$AC,'Opp Pos'!BC$34)=0,"X",SUMIFS('Game Log'!$AA:$AA,'Game Log'!$AB:$AB,$A46,'Game Log'!$Z:$Z,$A$33,'Game Log'!$AC:$AC,'Opp Pos'!BC$34))</f>
        <v>X</v>
      </c>
      <c r="BD46" s="23">
        <f>IF(SUMIFS('Game Log'!$AA:$AA,'Game Log'!$AB:$AB,$A46,'Game Log'!$Z:$Z,$A$33,'Game Log'!$AC:$AC,'Opp Pos'!BD$34)=0,"X",SUMIFS('Game Log'!$AA:$AA,'Game Log'!$AB:$AB,$A46,'Game Log'!$Z:$Z,$A$33,'Game Log'!$AC:$AC,'Opp Pos'!BD$34))</f>
        <v>6.1999999999999993</v>
      </c>
      <c r="BE46" s="23" t="str">
        <f>IF(SUMIFS('Game Log'!$AA:$AA,'Game Log'!$AB:$AB,$A46,'Game Log'!$Z:$Z,$A$33,'Game Log'!$AC:$AC,'Opp Pos'!BE$34)=0,"X",SUMIFS('Game Log'!$AA:$AA,'Game Log'!$AB:$AB,$A46,'Game Log'!$Z:$Z,$A$33,'Game Log'!$AC:$AC,'Opp Pos'!BE$34))</f>
        <v>X</v>
      </c>
      <c r="BF46" s="23" t="str">
        <f>IF(SUMIFS('Game Log'!$AA:$AA,'Game Log'!$AB:$AB,$A46,'Game Log'!$Z:$Z,$A$33,'Game Log'!$AC:$AC,'Opp Pos'!BF$34)=0,"X",SUMIFS('Game Log'!$AA:$AA,'Game Log'!$AB:$AB,$A46,'Game Log'!$Z:$Z,$A$33,'Game Log'!$AC:$AC,'Opp Pos'!BF$34))</f>
        <v>X</v>
      </c>
      <c r="BG46" s="23">
        <f>IF(SUMIFS('Game Log'!$AA:$AA,'Game Log'!$AB:$AB,$A46,'Game Log'!$Z:$Z,$A$33,'Game Log'!$AC:$AC,'Opp Pos'!BG$34)=0,"X",SUMIFS('Game Log'!$AA:$AA,'Game Log'!$AB:$AB,$A46,'Game Log'!$Z:$Z,$A$33,'Game Log'!$AC:$AC,'Opp Pos'!BG$34))</f>
        <v>69</v>
      </c>
      <c r="BH46" s="23" t="str">
        <f>IF(SUMIFS('Game Log'!$AA:$AA,'Game Log'!$AB:$AB,$A46,'Game Log'!$Z:$Z,$A$33,'Game Log'!$AC:$AC,'Opp Pos'!BH$34)=0,"X",SUMIFS('Game Log'!$AA:$AA,'Game Log'!$AB:$AB,$A46,'Game Log'!$Z:$Z,$A$33,'Game Log'!$AC:$AC,'Opp Pos'!BH$34))</f>
        <v>X</v>
      </c>
      <c r="BI46" s="23">
        <f>IF(SUMIFS('Game Log'!$AA:$AA,'Game Log'!$AB:$AB,$A46,'Game Log'!$Z:$Z,$A$33,'Game Log'!$AC:$AC,'Opp Pos'!BI$34)=0,"X",SUMIFS('Game Log'!$AA:$AA,'Game Log'!$AB:$AB,$A46,'Game Log'!$Z:$Z,$A$33,'Game Log'!$AC:$AC,'Opp Pos'!BI$34))</f>
        <v>30.3</v>
      </c>
      <c r="BJ46" s="23" t="str">
        <f>IF(SUMIFS('Game Log'!$AA:$AA,'Game Log'!$AB:$AB,$A46,'Game Log'!$Z:$Z,$A$33,'Game Log'!$AC:$AC,'Opp Pos'!BJ$34)=0,"X",SUMIFS('Game Log'!$AA:$AA,'Game Log'!$AB:$AB,$A46,'Game Log'!$Z:$Z,$A$33,'Game Log'!$AC:$AC,'Opp Pos'!BJ$34))</f>
        <v>X</v>
      </c>
      <c r="BK46" s="23">
        <f>IF(SUMIFS('Game Log'!$AA:$AA,'Game Log'!$AB:$AB,$A46,'Game Log'!$Z:$Z,$A$33,'Game Log'!$AC:$AC,'Opp Pos'!BK$34)=0,"X",SUMIFS('Game Log'!$AA:$AA,'Game Log'!$AB:$AB,$A46,'Game Log'!$Z:$Z,$A$33,'Game Log'!$AC:$AC,'Opp Pos'!BK$34))</f>
        <v>25.1</v>
      </c>
      <c r="BL46" s="23">
        <f>IF(SUMIFS('Game Log'!$AA:$AA,'Game Log'!$AB:$AB,$A46,'Game Log'!$Z:$Z,$A$33,'Game Log'!$AC:$AC,'Opp Pos'!BL$34)=0,"X",SUMIFS('Game Log'!$AA:$AA,'Game Log'!$AB:$AB,$A46,'Game Log'!$Z:$Z,$A$33,'Game Log'!$AC:$AC,'Opp Pos'!BL$34))</f>
        <v>61.6</v>
      </c>
      <c r="BM46" s="23" t="str">
        <f>IF(SUMIFS('Game Log'!$AA:$AA,'Game Log'!$AB:$AB,$A46,'Game Log'!$Z:$Z,$A$33,'Game Log'!$AC:$AC,'Opp Pos'!BM$34)=0,"X",SUMIFS('Game Log'!$AA:$AA,'Game Log'!$AB:$AB,$A46,'Game Log'!$Z:$Z,$A$33,'Game Log'!$AC:$AC,'Opp Pos'!BM$34))</f>
        <v>X</v>
      </c>
      <c r="BN46" s="23">
        <f>IF(SUMIFS('Game Log'!$AA:$AA,'Game Log'!$AB:$AB,$A46,'Game Log'!$Z:$Z,$A$33,'Game Log'!$AC:$AC,'Opp Pos'!BN$34)=0,"X",SUMIFS('Game Log'!$AA:$AA,'Game Log'!$AB:$AB,$A46,'Game Log'!$Z:$Z,$A$33,'Game Log'!$AC:$AC,'Opp Pos'!BN$34))</f>
        <v>58.3</v>
      </c>
      <c r="BO46" s="23" t="str">
        <f>IF(SUMIFS('Game Log'!$AA:$AA,'Game Log'!$AB:$AB,$A46,'Game Log'!$Z:$Z,$A$33,'Game Log'!$AC:$AC,'Opp Pos'!BO$34)=0,"X",SUMIFS('Game Log'!$AA:$AA,'Game Log'!$AB:$AB,$A46,'Game Log'!$Z:$Z,$A$33,'Game Log'!$AC:$AC,'Opp Pos'!BO$34))</f>
        <v>X</v>
      </c>
      <c r="BP46" s="23" t="str">
        <f>IF(SUMIFS('Game Log'!$AA:$AA,'Game Log'!$AB:$AB,$A46,'Game Log'!$Z:$Z,$A$33,'Game Log'!$AC:$AC,'Opp Pos'!BP$34)=0,"X",SUMIFS('Game Log'!$AA:$AA,'Game Log'!$AB:$AB,$A46,'Game Log'!$Z:$Z,$A$33,'Game Log'!$AC:$AC,'Opp Pos'!BP$34))</f>
        <v>X</v>
      </c>
      <c r="BQ46" s="23">
        <f>IF(SUMIFS('Game Log'!$AA:$AA,'Game Log'!$AB:$AB,$A46,'Game Log'!$Z:$Z,$A$33,'Game Log'!$AC:$AC,'Opp Pos'!BQ$34)=0,"X",SUMIFS('Game Log'!$AA:$AA,'Game Log'!$AB:$AB,$A46,'Game Log'!$Z:$Z,$A$33,'Game Log'!$AC:$AC,'Opp Pos'!BQ$34))</f>
        <v>38.200000000000003</v>
      </c>
      <c r="BR46" s="23" t="str">
        <f>IF(SUMIFS('Game Log'!$AA:$AA,'Game Log'!$AB:$AB,$A46,'Game Log'!$Z:$Z,$A$33,'Game Log'!$AC:$AC,'Opp Pos'!BR$34)=0,"X",SUMIFS('Game Log'!$AA:$AA,'Game Log'!$AB:$AB,$A46,'Game Log'!$Z:$Z,$A$33,'Game Log'!$AC:$AC,'Opp Pos'!BR$34))</f>
        <v>X</v>
      </c>
      <c r="BS46" s="23" t="str">
        <f>IF(SUMIFS('Game Log'!$AA:$AA,'Game Log'!$AB:$AB,$A46,'Game Log'!$Z:$Z,$A$33,'Game Log'!$AC:$AC,'Opp Pos'!BS$34)=0,"X",SUMIFS('Game Log'!$AA:$AA,'Game Log'!$AB:$AB,$A46,'Game Log'!$Z:$Z,$A$33,'Game Log'!$AC:$AC,'Opp Pos'!BS$34))</f>
        <v>X</v>
      </c>
      <c r="BT46" s="23">
        <f>IF(SUMIFS('Game Log'!$AA:$AA,'Game Log'!$AB:$AB,$A46,'Game Log'!$Z:$Z,$A$33,'Game Log'!$AC:$AC,'Opp Pos'!BT$34)=0,"X",SUMIFS('Game Log'!$AA:$AA,'Game Log'!$AB:$AB,$A46,'Game Log'!$Z:$Z,$A$33,'Game Log'!$AC:$AC,'Opp Pos'!BT$34))</f>
        <v>47</v>
      </c>
      <c r="BU46" s="23">
        <f>IF(SUMIFS('Game Log'!$AA:$AA,'Game Log'!$AB:$AB,$A46,'Game Log'!$Z:$Z,$A$33,'Game Log'!$AC:$AC,'Opp Pos'!BU$34)=0,"X",SUMIFS('Game Log'!$AA:$AA,'Game Log'!$AB:$AB,$A46,'Game Log'!$Z:$Z,$A$33,'Game Log'!$AC:$AC,'Opp Pos'!BU$34))</f>
        <v>76</v>
      </c>
      <c r="BV46" s="23" t="str">
        <f>IF(SUMIFS('Game Log'!$AA:$AA,'Game Log'!$AB:$AB,$A46,'Game Log'!$Z:$Z,$A$33,'Game Log'!$AC:$AC,'Opp Pos'!BV$34)=0,"X",SUMIFS('Game Log'!$AA:$AA,'Game Log'!$AB:$AB,$A46,'Game Log'!$Z:$Z,$A$33,'Game Log'!$AC:$AC,'Opp Pos'!BV$34))</f>
        <v>X</v>
      </c>
      <c r="BW46" s="23">
        <f>IF(SUMIFS('Game Log'!$AA:$AA,'Game Log'!$AB:$AB,$A46,'Game Log'!$Z:$Z,$A$33,'Game Log'!$AC:$AC,'Opp Pos'!BW$34)=0,"X",SUMIFS('Game Log'!$AA:$AA,'Game Log'!$AB:$AB,$A46,'Game Log'!$Z:$Z,$A$33,'Game Log'!$AC:$AC,'Opp Pos'!BW$34))</f>
        <v>52.7</v>
      </c>
      <c r="BX46" s="23" t="str">
        <f>IF(SUMIFS('Game Log'!$AA:$AA,'Game Log'!$AB:$AB,$A46,'Game Log'!$Z:$Z,$A$33,'Game Log'!$AC:$AC,'Opp Pos'!BX$34)=0,"X",SUMIFS('Game Log'!$AA:$AA,'Game Log'!$AB:$AB,$A46,'Game Log'!$Z:$Z,$A$33,'Game Log'!$AC:$AC,'Opp Pos'!BX$34))</f>
        <v>X</v>
      </c>
      <c r="BY46" s="23">
        <f>IF(SUMIFS('Game Log'!$AA:$AA,'Game Log'!$AB:$AB,$A46,'Game Log'!$Z:$Z,$A$33,'Game Log'!$AC:$AC,'Opp Pos'!BY$34)=0,"X",SUMIFS('Game Log'!$AA:$AA,'Game Log'!$AB:$AB,$A46,'Game Log'!$Z:$Z,$A$33,'Game Log'!$AC:$AC,'Opp Pos'!BY$34))</f>
        <v>29.099999999999998</v>
      </c>
      <c r="BZ46" s="23" t="str">
        <f>IF(SUMIFS('Game Log'!$AA:$AA,'Game Log'!$AB:$AB,$A46,'Game Log'!$Z:$Z,$A$33,'Game Log'!$AC:$AC,'Opp Pos'!BZ$34)=0,"X",SUMIFS('Game Log'!$AA:$AA,'Game Log'!$AB:$AB,$A46,'Game Log'!$Z:$Z,$A$33,'Game Log'!$AC:$AC,'Opp Pos'!BZ$34))</f>
        <v>X</v>
      </c>
      <c r="CA46" s="23" t="str">
        <f>IF(SUMIFS('Game Log'!$AA:$AA,'Game Log'!$AB:$AB,$A46,'Game Log'!$Z:$Z,$A$33,'Game Log'!$AC:$AC,'Opp Pos'!CA$34)=0,"X",SUMIFS('Game Log'!$AA:$AA,'Game Log'!$AB:$AB,$A46,'Game Log'!$Z:$Z,$A$33,'Game Log'!$AC:$AC,'Opp Pos'!CA$34))</f>
        <v>X</v>
      </c>
      <c r="CB46" s="23">
        <f>IF(SUMIFS('Game Log'!$AA:$AA,'Game Log'!$AB:$AB,$A46,'Game Log'!$Z:$Z,$A$33,'Game Log'!$AC:$AC,'Opp Pos'!CB$34)=0,"X",SUMIFS('Game Log'!$AA:$AA,'Game Log'!$AB:$AB,$A46,'Game Log'!$Z:$Z,$A$33,'Game Log'!$AC:$AC,'Opp Pos'!CB$34))</f>
        <v>71.5</v>
      </c>
      <c r="CC46" s="23" t="str">
        <f>IF(SUMIFS('Game Log'!$AA:$AA,'Game Log'!$AB:$AB,$A46,'Game Log'!$Z:$Z,$A$33,'Game Log'!$AC:$AC,'Opp Pos'!CC$34)=0,"X",SUMIFS('Game Log'!$AA:$AA,'Game Log'!$AB:$AB,$A46,'Game Log'!$Z:$Z,$A$33,'Game Log'!$AC:$AC,'Opp Pos'!CC$34))</f>
        <v>X</v>
      </c>
      <c r="CD46" s="23" t="str">
        <f>IF(SUMIFS('Game Log'!$AA:$AA,'Game Log'!$AB:$AB,$A46,'Game Log'!$Z:$Z,$A$33,'Game Log'!$AC:$AC,'Opp Pos'!CD$34)=0,"X",SUMIFS('Game Log'!$AA:$AA,'Game Log'!$AB:$AB,$A46,'Game Log'!$Z:$Z,$A$33,'Game Log'!$AC:$AC,'Opp Pos'!CD$34))</f>
        <v>X</v>
      </c>
      <c r="CE46" s="23">
        <f>IF(SUMIFS('Game Log'!$AA:$AA,'Game Log'!$AB:$AB,$A46,'Game Log'!$Z:$Z,$A$33,'Game Log'!$AC:$AC,'Opp Pos'!CE$34)=0,"X",SUMIFS('Game Log'!$AA:$AA,'Game Log'!$AB:$AB,$A46,'Game Log'!$Z:$Z,$A$33,'Game Log'!$AC:$AC,'Opp Pos'!CE$34))</f>
        <v>40.1</v>
      </c>
      <c r="CF46" s="23" t="str">
        <f>IF(SUMIFS('Game Log'!$AA:$AA,'Game Log'!$AB:$AB,$A46,'Game Log'!$Z:$Z,$A$33,'Game Log'!$AC:$AC,'Opp Pos'!CF$34)=0,"X",SUMIFS('Game Log'!$AA:$AA,'Game Log'!$AB:$AB,$A46,'Game Log'!$Z:$Z,$A$33,'Game Log'!$AC:$AC,'Opp Pos'!CF$34))</f>
        <v>X</v>
      </c>
      <c r="CG46" s="23">
        <f>IF(SUMIFS('Game Log'!$AA:$AA,'Game Log'!$AB:$AB,$A46,'Game Log'!$Z:$Z,$A$33,'Game Log'!$AC:$AC,'Opp Pos'!CG$34)=0,"X",SUMIFS('Game Log'!$AA:$AA,'Game Log'!$AB:$AB,$A46,'Game Log'!$Z:$Z,$A$33,'Game Log'!$AC:$AC,'Opp Pos'!CG$34))</f>
        <v>53.6</v>
      </c>
      <c r="CH46" s="23" t="str">
        <f>IF(SUMIFS('Game Log'!$AA:$AA,'Game Log'!$AB:$AB,$A46,'Game Log'!$Z:$Z,$A$33,'Game Log'!$AC:$AC,'Opp Pos'!CH$34)=0,"X",SUMIFS('Game Log'!$AA:$AA,'Game Log'!$AB:$AB,$A46,'Game Log'!$Z:$Z,$A$33,'Game Log'!$AC:$AC,'Opp Pos'!CH$34))</f>
        <v>X</v>
      </c>
      <c r="CI46" s="23">
        <f>IF(SUMIFS('Game Log'!$AA:$AA,'Game Log'!$AB:$AB,$A46,'Game Log'!$Z:$Z,$A$33,'Game Log'!$AC:$AC,'Opp Pos'!CI$34)=0,"X",SUMIFS('Game Log'!$AA:$AA,'Game Log'!$AB:$AB,$A46,'Game Log'!$Z:$Z,$A$33,'Game Log'!$AC:$AC,'Opp Pos'!CI$34))</f>
        <v>36.1</v>
      </c>
      <c r="CJ46" s="23" t="str">
        <f>IF(SUMIFS('Game Log'!$AA:$AA,'Game Log'!$AB:$AB,$A46,'Game Log'!$Z:$Z,$A$33,'Game Log'!$AC:$AC,'Opp Pos'!CJ$34)=0,"X",SUMIFS('Game Log'!$AA:$AA,'Game Log'!$AB:$AB,$A46,'Game Log'!$Z:$Z,$A$33,'Game Log'!$AC:$AC,'Opp Pos'!CJ$34))</f>
        <v>X</v>
      </c>
      <c r="CK46" s="23">
        <f>IF(SUMIFS('Game Log'!$AA:$AA,'Game Log'!$AB:$AB,$A46,'Game Log'!$Z:$Z,$A$33,'Game Log'!$AC:$AC,'Opp Pos'!CK$34)=0,"X",SUMIFS('Game Log'!$AA:$AA,'Game Log'!$AB:$AB,$A46,'Game Log'!$Z:$Z,$A$33,'Game Log'!$AC:$AC,'Opp Pos'!CK$34))</f>
        <v>14.8</v>
      </c>
      <c r="CL46" s="23" t="str">
        <f>IF(SUMIFS('Game Log'!$AA:$AA,'Game Log'!$AB:$AB,$A46,'Game Log'!$Z:$Z,$A$33,'Game Log'!$AC:$AC,'Opp Pos'!CL$34)=0,"X",SUMIFS('Game Log'!$AA:$AA,'Game Log'!$AB:$AB,$A46,'Game Log'!$Z:$Z,$A$33,'Game Log'!$AC:$AC,'Opp Pos'!CL$34))</f>
        <v>X</v>
      </c>
      <c r="CM46" s="23">
        <f>IF(SUMIFS('Game Log'!$AA:$AA,'Game Log'!$AB:$AB,$A46,'Game Log'!$Z:$Z,$A$33,'Game Log'!$AC:$AC,'Opp Pos'!CM$34)=0,"X",SUMIFS('Game Log'!$AA:$AA,'Game Log'!$AB:$AB,$A46,'Game Log'!$Z:$Z,$A$33,'Game Log'!$AC:$AC,'Opp Pos'!CM$34))</f>
        <v>34.4</v>
      </c>
      <c r="CN46" s="23">
        <f>IF(SUMIFS('Game Log'!$AA:$AA,'Game Log'!$AB:$AB,$A46,'Game Log'!$Z:$Z,$A$33,'Game Log'!$AC:$AC,'Opp Pos'!CN$34)=0,"X",SUMIFS('Game Log'!$AA:$AA,'Game Log'!$AB:$AB,$A46,'Game Log'!$Z:$Z,$A$33,'Game Log'!$AC:$AC,'Opp Pos'!CN$34))</f>
        <v>20.5</v>
      </c>
      <c r="CO46" s="23" t="str">
        <f>IF(SUMIFS('Game Log'!$AA:$AA,'Game Log'!$AB:$AB,$A46,'Game Log'!$Z:$Z,$A$33,'Game Log'!$AC:$AC,'Opp Pos'!CO$34)=0,"X",SUMIFS('Game Log'!$AA:$AA,'Game Log'!$AB:$AB,$A46,'Game Log'!$Z:$Z,$A$33,'Game Log'!$AC:$AC,'Opp Pos'!CO$34))</f>
        <v>X</v>
      </c>
      <c r="CP46" s="23" t="str">
        <f>IF(SUMIFS('Game Log'!$AA:$AA,'Game Log'!$AB:$AB,$A46,'Game Log'!$Z:$Z,$A$33,'Game Log'!$AC:$AC,'Opp Pos'!CP$34)=0,"X",SUMIFS('Game Log'!$AA:$AA,'Game Log'!$AB:$AB,$A46,'Game Log'!$Z:$Z,$A$33,'Game Log'!$AC:$AC,'Opp Pos'!CP$34))</f>
        <v>X</v>
      </c>
      <c r="CQ46" s="23">
        <f>IF(SUMIFS('Game Log'!$AA:$AA,'Game Log'!$AB:$AB,$A46,'Game Log'!$Z:$Z,$A$33,'Game Log'!$AC:$AC,'Opp Pos'!CQ$34)=0,"X",SUMIFS('Game Log'!$AA:$AA,'Game Log'!$AB:$AB,$A46,'Game Log'!$Z:$Z,$A$33,'Game Log'!$AC:$AC,'Opp Pos'!CQ$34))</f>
        <v>74.8</v>
      </c>
      <c r="CR46" s="23">
        <f>IF(SUMIFS('Game Log'!$AA:$AA,'Game Log'!$AB:$AB,$A46,'Game Log'!$Z:$Z,$A$33,'Game Log'!$AC:$AC,'Opp Pos'!CR$34)=0,"X",SUMIFS('Game Log'!$AA:$AA,'Game Log'!$AB:$AB,$A46,'Game Log'!$Z:$Z,$A$33,'Game Log'!$AC:$AC,'Opp Pos'!CR$34))</f>
        <v>63.599999999999994</v>
      </c>
      <c r="CS46" s="23" t="str">
        <f>IF(SUMIFS('Game Log'!$AA:$AA,'Game Log'!$AB:$AB,$A46,'Game Log'!$Z:$Z,$A$33,'Game Log'!$AC:$AC,'Opp Pos'!CS$34)=0,"X",SUMIFS('Game Log'!$AA:$AA,'Game Log'!$AB:$AB,$A46,'Game Log'!$Z:$Z,$A$33,'Game Log'!$AC:$AC,'Opp Pos'!CS$34))</f>
        <v>X</v>
      </c>
      <c r="CT46" s="23">
        <f>IF(SUMIFS('Game Log'!$AA:$AA,'Game Log'!$AB:$AB,$A46,'Game Log'!$Z:$Z,$A$33,'Game Log'!$AC:$AC,'Opp Pos'!CT$34)=0,"X",SUMIFS('Game Log'!$AA:$AA,'Game Log'!$AB:$AB,$A46,'Game Log'!$Z:$Z,$A$33,'Game Log'!$AC:$AC,'Opp Pos'!CT$34))</f>
        <v>64.7</v>
      </c>
      <c r="CU46" s="23" t="str">
        <f>IF(SUMIFS('Game Log'!$AA:$AA,'Game Log'!$AB:$AB,$A46,'Game Log'!$Z:$Z,$A$33,'Game Log'!$AC:$AC,'Opp Pos'!CU$34)=0,"X",SUMIFS('Game Log'!$AA:$AA,'Game Log'!$AB:$AB,$A46,'Game Log'!$Z:$Z,$A$33,'Game Log'!$AC:$AC,'Opp Pos'!CU$34))</f>
        <v>X</v>
      </c>
      <c r="CV46" s="23" t="str">
        <f>IF(SUMIFS('Game Log'!$AA:$AA,'Game Log'!$AB:$AB,$A46,'Game Log'!$Z:$Z,$A$33,'Game Log'!$AC:$AC,'Opp Pos'!CV$34)=0,"X",SUMIFS('Game Log'!$AA:$AA,'Game Log'!$AB:$AB,$A46,'Game Log'!$Z:$Z,$A$33,'Game Log'!$AC:$AC,'Opp Pos'!CV$34))</f>
        <v>X</v>
      </c>
      <c r="CW46" s="23">
        <f>IF(SUMIFS('Game Log'!$AA:$AA,'Game Log'!$AB:$AB,$A46,'Game Log'!$Z:$Z,$A$33,'Game Log'!$AC:$AC,'Opp Pos'!CW$34)=0,"X",SUMIFS('Game Log'!$AA:$AA,'Game Log'!$AB:$AB,$A46,'Game Log'!$Z:$Z,$A$33,'Game Log'!$AC:$AC,'Opp Pos'!CW$34))</f>
        <v>23.299999999999997</v>
      </c>
      <c r="CX46" s="23" t="str">
        <f>IF(SUMIFS('Game Log'!$AA:$AA,'Game Log'!$AB:$AB,$A46,'Game Log'!$Z:$Z,$A$33,'Game Log'!$AC:$AC,'Opp Pos'!CX$34)=0,"X",SUMIFS('Game Log'!$AA:$AA,'Game Log'!$AB:$AB,$A46,'Game Log'!$Z:$Z,$A$33,'Game Log'!$AC:$AC,'Opp Pos'!CX$34))</f>
        <v>X</v>
      </c>
      <c r="CY46" s="23">
        <f>IF(SUMIFS('Game Log'!$AA:$AA,'Game Log'!$AB:$AB,$A46,'Game Log'!$Z:$Z,$A$33,'Game Log'!$AC:$AC,'Opp Pos'!CY$34)=0,"X",SUMIFS('Game Log'!$AA:$AA,'Game Log'!$AB:$AB,$A46,'Game Log'!$Z:$Z,$A$33,'Game Log'!$AC:$AC,'Opp Pos'!CY$34))</f>
        <v>41.3</v>
      </c>
      <c r="CZ46" s="23">
        <f>IF(SUMIFS('Game Log'!$AA:$AA,'Game Log'!$AB:$AB,$A46,'Game Log'!$Z:$Z,$A$33,'Game Log'!$AC:$AC,'Opp Pos'!CZ$34)=0,"X",SUMIFS('Game Log'!$AA:$AA,'Game Log'!$AB:$AB,$A46,'Game Log'!$Z:$Z,$A$33,'Game Log'!$AC:$AC,'Opp Pos'!CZ$34))</f>
        <v>51.4</v>
      </c>
      <c r="DA46" s="23" t="str">
        <f>IF(SUMIFS('Game Log'!$AA:$AA,'Game Log'!$AB:$AB,$A46,'Game Log'!$Z:$Z,$A$33,'Game Log'!$AC:$AC,'Opp Pos'!DA$34)=0,"X",SUMIFS('Game Log'!$AA:$AA,'Game Log'!$AB:$AB,$A46,'Game Log'!$Z:$Z,$A$33,'Game Log'!$AC:$AC,'Opp Pos'!DA$34))</f>
        <v>X</v>
      </c>
      <c r="DB46" s="23">
        <f>IF(SUMIFS('Game Log'!$AA:$AA,'Game Log'!$AB:$AB,$A46,'Game Log'!$Z:$Z,$A$33,'Game Log'!$AC:$AC,'Opp Pos'!DB$34)=0,"X",SUMIFS('Game Log'!$AA:$AA,'Game Log'!$AB:$AB,$A46,'Game Log'!$Z:$Z,$A$33,'Game Log'!$AC:$AC,'Opp Pos'!DB$34))</f>
        <v>40.700000000000003</v>
      </c>
      <c r="DC46" s="23" t="str">
        <f>IF(SUMIFS('Game Log'!$AA:$AA,'Game Log'!$AB:$AB,$A46,'Game Log'!$Z:$Z,$A$33,'Game Log'!$AC:$AC,'Opp Pos'!DC$34)=0,"X",SUMIFS('Game Log'!$AA:$AA,'Game Log'!$AB:$AB,$A46,'Game Log'!$Z:$Z,$A$33,'Game Log'!$AC:$AC,'Opp Pos'!DC$34))</f>
        <v>X</v>
      </c>
      <c r="DD46" s="23">
        <f>IF(SUMIFS('Game Log'!$AA:$AA,'Game Log'!$AB:$AB,$A46,'Game Log'!$Z:$Z,$A$33,'Game Log'!$AC:$AC,'Opp Pos'!DD$34)=0,"X",SUMIFS('Game Log'!$AA:$AA,'Game Log'!$AB:$AB,$A46,'Game Log'!$Z:$Z,$A$33,'Game Log'!$AC:$AC,'Opp Pos'!DD$34))</f>
        <v>22</v>
      </c>
      <c r="DE46" s="23" t="str">
        <f>IF(SUMIFS('Game Log'!$AA:$AA,'Game Log'!$AB:$AB,$A46,'Game Log'!$Z:$Z,$A$33,'Game Log'!$AC:$AC,'Opp Pos'!DE$34)=0,"X",SUMIFS('Game Log'!$AA:$AA,'Game Log'!$AB:$AB,$A46,'Game Log'!$Z:$Z,$A$33,'Game Log'!$AC:$AC,'Opp Pos'!DE$34))</f>
        <v>X</v>
      </c>
      <c r="DF46" s="23">
        <f>IF(SUMIFS('Game Log'!$AA:$AA,'Game Log'!$AB:$AB,$A46,'Game Log'!$Z:$Z,$A$33,'Game Log'!$AC:$AC,'Opp Pos'!DF$34)=0,"X",SUMIFS('Game Log'!$AA:$AA,'Game Log'!$AB:$AB,$A46,'Game Log'!$Z:$Z,$A$33,'Game Log'!$AC:$AC,'Opp Pos'!DF$34))</f>
        <v>75.400000000000006</v>
      </c>
      <c r="DG46" s="23">
        <f>IF(SUMIFS('Game Log'!$AA:$AA,'Game Log'!$AB:$AB,$A46,'Game Log'!$Z:$Z,$A$33,'Game Log'!$AC:$AC,'Opp Pos'!DG$34)=0,"X",SUMIFS('Game Log'!$AA:$AA,'Game Log'!$AB:$AB,$A46,'Game Log'!$Z:$Z,$A$33,'Game Log'!$AC:$AC,'Opp Pos'!DG$34))</f>
        <v>55.3</v>
      </c>
      <c r="DH46" s="23" t="str">
        <f>IF(SUMIFS('Game Log'!$AA:$AA,'Game Log'!$AB:$AB,$A46,'Game Log'!$Z:$Z,$A$33,'Game Log'!$AC:$AC,'Opp Pos'!DH$34)=0,"X",SUMIFS('Game Log'!$AA:$AA,'Game Log'!$AB:$AB,$A46,'Game Log'!$Z:$Z,$A$33,'Game Log'!$AC:$AC,'Opp Pos'!DH$34))</f>
        <v>X</v>
      </c>
      <c r="DI46" s="23">
        <f>IF(SUMIFS('Game Log'!$AA:$AA,'Game Log'!$AB:$AB,$A46,'Game Log'!$Z:$Z,$A$33,'Game Log'!$AC:$AC,'Opp Pos'!DI$34)=0,"X",SUMIFS('Game Log'!$AA:$AA,'Game Log'!$AB:$AB,$A46,'Game Log'!$Z:$Z,$A$33,'Game Log'!$AC:$AC,'Opp Pos'!DI$34))</f>
        <v>17.2</v>
      </c>
      <c r="DJ46" s="23" t="str">
        <f>IF(SUMIFS('Game Log'!$AA:$AA,'Game Log'!$AB:$AB,$A46,'Game Log'!$Z:$Z,$A$33,'Game Log'!$AC:$AC,'Opp Pos'!DJ$34)=0,"X",SUMIFS('Game Log'!$AA:$AA,'Game Log'!$AB:$AB,$A46,'Game Log'!$Z:$Z,$A$33,'Game Log'!$AC:$AC,'Opp Pos'!DJ$34))</f>
        <v>X</v>
      </c>
      <c r="DK46" s="23" t="str">
        <f>IF(SUMIFS('Game Log'!$AA:$AA,'Game Log'!$AB:$AB,$A46,'Game Log'!$Z:$Z,$A$33,'Game Log'!$AC:$AC,'Opp Pos'!DK$34)=0,"X",SUMIFS('Game Log'!$AA:$AA,'Game Log'!$AB:$AB,$A46,'Game Log'!$Z:$Z,$A$33,'Game Log'!$AC:$AC,'Opp Pos'!DK$34))</f>
        <v>X</v>
      </c>
      <c r="DL46" s="23" t="str">
        <f>IF(SUMIFS('Game Log'!$AA:$AA,'Game Log'!$AB:$AB,$A46,'Game Log'!$Z:$Z,$A$33,'Game Log'!$AC:$AC,'Opp Pos'!DL$34)=0,"X",SUMIFS('Game Log'!$AA:$AA,'Game Log'!$AB:$AB,$A46,'Game Log'!$Z:$Z,$A$33,'Game Log'!$AC:$AC,'Opp Pos'!DL$34))</f>
        <v>X</v>
      </c>
      <c r="DM46" s="23">
        <f>IF(SUMIFS('Game Log'!$AA:$AA,'Game Log'!$AB:$AB,$A46,'Game Log'!$Z:$Z,$A$33,'Game Log'!$AC:$AC,'Opp Pos'!DM$34)=0,"X",SUMIFS('Game Log'!$AA:$AA,'Game Log'!$AB:$AB,$A46,'Game Log'!$Z:$Z,$A$33,'Game Log'!$AC:$AC,'Opp Pos'!DM$34))</f>
        <v>64.5</v>
      </c>
      <c r="DN46" s="23" t="str">
        <f>IF(SUMIFS('Game Log'!$AA:$AA,'Game Log'!$AB:$AB,$A46,'Game Log'!$Z:$Z,$A$33,'Game Log'!$AC:$AC,'Opp Pos'!DN$34)=0,"X",SUMIFS('Game Log'!$AA:$AA,'Game Log'!$AB:$AB,$A46,'Game Log'!$Z:$Z,$A$33,'Game Log'!$AC:$AC,'Opp Pos'!DN$34))</f>
        <v>X</v>
      </c>
      <c r="DO46" s="23">
        <f>IF(SUMIFS('Game Log'!$AA:$AA,'Game Log'!$AB:$AB,$A46,'Game Log'!$Z:$Z,$A$33,'Game Log'!$AC:$AC,'Opp Pos'!DO$34)=0,"X",SUMIFS('Game Log'!$AA:$AA,'Game Log'!$AB:$AB,$A46,'Game Log'!$Z:$Z,$A$33,'Game Log'!$AC:$AC,'Opp Pos'!DO$34))</f>
        <v>57.8</v>
      </c>
      <c r="DP46" s="23" t="str">
        <f>IF(SUMIFS('Game Log'!$AA:$AA,'Game Log'!$AB:$AB,$A46,'Game Log'!$Z:$Z,$A$33,'Game Log'!$AC:$AC,'Opp Pos'!DP$34)=0,"X",SUMIFS('Game Log'!$AA:$AA,'Game Log'!$AB:$AB,$A46,'Game Log'!$Z:$Z,$A$33,'Game Log'!$AC:$AC,'Opp Pos'!DP$34))</f>
        <v>X</v>
      </c>
      <c r="DQ46" s="23" t="str">
        <f>IF(SUMIFS('Game Log'!$AA:$AA,'Game Log'!$AB:$AB,$A46,'Game Log'!$Z:$Z,$A$33,'Game Log'!$AC:$AC,'Opp Pos'!DQ$34)=0,"X",SUMIFS('Game Log'!$AA:$AA,'Game Log'!$AB:$AB,$A46,'Game Log'!$Z:$Z,$A$33,'Game Log'!$AC:$AC,'Opp Pos'!DQ$34))</f>
        <v>X</v>
      </c>
      <c r="DR46" s="23">
        <f>IF(SUMIFS('Game Log'!$AA:$AA,'Game Log'!$AB:$AB,$A46,'Game Log'!$Z:$Z,$A$33,'Game Log'!$AC:$AC,'Opp Pos'!DR$34)=0,"X",SUMIFS('Game Log'!$AA:$AA,'Game Log'!$AB:$AB,$A46,'Game Log'!$Z:$Z,$A$33,'Game Log'!$AC:$AC,'Opp Pos'!DR$34))</f>
        <v>63.8</v>
      </c>
      <c r="DS46" s="23" t="str">
        <f>IF(SUMIFS('Game Log'!$AA:$AA,'Game Log'!$AB:$AB,$A46,'Game Log'!$Z:$Z,$A$33,'Game Log'!$AC:$AC,'Opp Pos'!DS$34)=0,"X",SUMIFS('Game Log'!$AA:$AA,'Game Log'!$AB:$AB,$A46,'Game Log'!$Z:$Z,$A$33,'Game Log'!$AC:$AC,'Opp Pos'!DS$34))</f>
        <v>X</v>
      </c>
      <c r="DT46" s="23" t="str">
        <f>IF(SUMIFS('Game Log'!$AA:$AA,'Game Log'!$AB:$AB,$A46,'Game Log'!$Z:$Z,$A$33,'Game Log'!$AC:$AC,'Opp Pos'!DT$34)=0,"X",SUMIFS('Game Log'!$AA:$AA,'Game Log'!$AB:$AB,$A46,'Game Log'!$Z:$Z,$A$33,'Game Log'!$AC:$AC,'Opp Pos'!DT$34))</f>
        <v>X</v>
      </c>
      <c r="DU46" s="23" t="str">
        <f>IF(SUMIFS('Game Log'!$AA:$AA,'Game Log'!$AB:$AB,$A46,'Game Log'!$Z:$Z,$A$33,'Game Log'!$AC:$AC,'Opp Pos'!DU$34)=0,"X",SUMIFS('Game Log'!$AA:$AA,'Game Log'!$AB:$AB,$A46,'Game Log'!$Z:$Z,$A$33,'Game Log'!$AC:$AC,'Opp Pos'!DU$34))</f>
        <v>X</v>
      </c>
      <c r="DV46" s="23" t="str">
        <f>IF(SUMIFS('Game Log'!$AA:$AA,'Game Log'!$AB:$AB,$A46,'Game Log'!$Z:$Z,$A$33,'Game Log'!$AC:$AC,'Opp Pos'!DV$34)=0,"X",SUMIFS('Game Log'!$AA:$AA,'Game Log'!$AB:$AB,$A46,'Game Log'!$Z:$Z,$A$33,'Game Log'!$AC:$AC,'Opp Pos'!DV$34))</f>
        <v>X</v>
      </c>
      <c r="DW46" s="23" t="str">
        <f>IF(SUMIFS('Game Log'!$AA:$AA,'Game Log'!$AB:$AB,$A46,'Game Log'!$Z:$Z,$A$33,'Game Log'!$AC:$AC,'Opp Pos'!DW$34)=0,"X",SUMIFS('Game Log'!$AA:$AA,'Game Log'!$AB:$AB,$A46,'Game Log'!$Z:$Z,$A$33,'Game Log'!$AC:$AC,'Opp Pos'!DW$34))</f>
        <v>X</v>
      </c>
      <c r="DX46" s="23" t="str">
        <f>IF(SUMIFS('Game Log'!$AA:$AA,'Game Log'!$AB:$AB,$A46,'Game Log'!$Z:$Z,$A$33,'Game Log'!$AC:$AC,'Opp Pos'!DX$34)=0,"X",SUMIFS('Game Log'!$AA:$AA,'Game Log'!$AB:$AB,$A46,'Game Log'!$Z:$Z,$A$33,'Game Log'!$AC:$AC,'Opp Pos'!DX$34))</f>
        <v>X</v>
      </c>
      <c r="DY46" s="23" t="str">
        <f>IF(SUMIFS('Game Log'!$AA:$AA,'Game Log'!$AB:$AB,$A46,'Game Log'!$Z:$Z,$A$33,'Game Log'!$AC:$AC,'Opp Pos'!DY$34)=0,"X",SUMIFS('Game Log'!$AA:$AA,'Game Log'!$AB:$AB,$A46,'Game Log'!$Z:$Z,$A$33,'Game Log'!$AC:$AC,'Opp Pos'!DY$34))</f>
        <v>X</v>
      </c>
      <c r="DZ46" s="23" t="str">
        <f>IF(SUMIFS('Game Log'!$AA:$AA,'Game Log'!$AB:$AB,$A46,'Game Log'!$Z:$Z,$A$33,'Game Log'!$AC:$AC,'Opp Pos'!DZ$34)=0,"X",SUMIFS('Game Log'!$AA:$AA,'Game Log'!$AB:$AB,$A46,'Game Log'!$Z:$Z,$A$33,'Game Log'!$AC:$AC,'Opp Pos'!DZ$34))</f>
        <v>X</v>
      </c>
      <c r="EA46" s="23">
        <f>IF(SUMIFS('Game Log'!$AA:$AA,'Game Log'!$AB:$AB,$A46,'Game Log'!$Z:$Z,$A$33,'Game Log'!$AC:$AC,'Opp Pos'!EA$34)=0,"X",SUMIFS('Game Log'!$AA:$AA,'Game Log'!$AB:$AB,$A46,'Game Log'!$Z:$Z,$A$33,'Game Log'!$AC:$AC,'Opp Pos'!EA$34))</f>
        <v>43.4</v>
      </c>
      <c r="EB46" s="23" t="str">
        <f>IF(SUMIFS('Game Log'!$AA:$AA,'Game Log'!$AB:$AB,$A46,'Game Log'!$Z:$Z,$A$33,'Game Log'!$AC:$AC,'Opp Pos'!EB$34)=0,"X",SUMIFS('Game Log'!$AA:$AA,'Game Log'!$AB:$AB,$A46,'Game Log'!$Z:$Z,$A$33,'Game Log'!$AC:$AC,'Opp Pos'!EB$34))</f>
        <v>X</v>
      </c>
      <c r="EC46" s="23" t="str">
        <f>IF(SUMIFS('Game Log'!$AA:$AA,'Game Log'!$AB:$AB,$A46,'Game Log'!$Z:$Z,$A$33,'Game Log'!$AC:$AC,'Opp Pos'!EC$34)=0,"X",SUMIFS('Game Log'!$AA:$AA,'Game Log'!$AB:$AB,$A46,'Game Log'!$Z:$Z,$A$33,'Game Log'!$AC:$AC,'Opp Pos'!EC$34))</f>
        <v>X</v>
      </c>
      <c r="ED46" s="23">
        <f>IF(SUMIFS('Game Log'!$AA:$AA,'Game Log'!$AB:$AB,$A46,'Game Log'!$Z:$Z,$A$33,'Game Log'!$AC:$AC,'Opp Pos'!ED$34)=0,"X",SUMIFS('Game Log'!$AA:$AA,'Game Log'!$AB:$AB,$A46,'Game Log'!$Z:$Z,$A$33,'Game Log'!$AC:$AC,'Opp Pos'!ED$34))</f>
        <v>81.599999999999994</v>
      </c>
      <c r="EE46" s="23" t="str">
        <f>IF(SUMIFS('Game Log'!$AA:$AA,'Game Log'!$AB:$AB,$A46,'Game Log'!$Z:$Z,$A$33,'Game Log'!$AC:$AC,'Opp Pos'!EE$34)=0,"X",SUMIFS('Game Log'!$AA:$AA,'Game Log'!$AB:$AB,$A46,'Game Log'!$Z:$Z,$A$33,'Game Log'!$AC:$AC,'Opp Pos'!EE$34))</f>
        <v>X</v>
      </c>
      <c r="EF46" s="23">
        <f>IF(SUMIFS('Game Log'!$AA:$AA,'Game Log'!$AB:$AB,$A46,'Game Log'!$Z:$Z,$A$33,'Game Log'!$AC:$AC,'Opp Pos'!EF$34)=0,"X",SUMIFS('Game Log'!$AA:$AA,'Game Log'!$AB:$AB,$A46,'Game Log'!$Z:$Z,$A$33,'Game Log'!$AC:$AC,'Opp Pos'!EF$34))</f>
        <v>66</v>
      </c>
      <c r="EG46" s="23" t="str">
        <f>IF(SUMIFS('Game Log'!$AA:$AA,'Game Log'!$AB:$AB,$A46,'Game Log'!$Z:$Z,$A$33,'Game Log'!$AC:$AC,'Opp Pos'!EG$34)=0,"X",SUMIFS('Game Log'!$AA:$AA,'Game Log'!$AB:$AB,$A46,'Game Log'!$Z:$Z,$A$33,'Game Log'!$AC:$AC,'Opp Pos'!EG$34))</f>
        <v>X</v>
      </c>
      <c r="EH46" s="23">
        <f>IF(SUMIFS('Game Log'!$AA:$AA,'Game Log'!$AB:$AB,$A46,'Game Log'!$Z:$Z,$A$33,'Game Log'!$AC:$AC,'Opp Pos'!EH$34)=0,"X",SUMIFS('Game Log'!$AA:$AA,'Game Log'!$AB:$AB,$A46,'Game Log'!$Z:$Z,$A$33,'Game Log'!$AC:$AC,'Opp Pos'!EH$34))</f>
        <v>41.4</v>
      </c>
      <c r="EI46" s="23" t="str">
        <f>IF(SUMIFS('Game Log'!$AA:$AA,'Game Log'!$AB:$AB,$A46,'Game Log'!$Z:$Z,$A$33,'Game Log'!$AC:$AC,'Opp Pos'!EI$34)=0,"X",SUMIFS('Game Log'!$AA:$AA,'Game Log'!$AB:$AB,$A46,'Game Log'!$Z:$Z,$A$33,'Game Log'!$AC:$AC,'Opp Pos'!EI$34))</f>
        <v>X</v>
      </c>
      <c r="EJ46" s="23">
        <f>IF(SUMIFS('Game Log'!$AA:$AA,'Game Log'!$AB:$AB,$A46,'Game Log'!$Z:$Z,$A$33,'Game Log'!$AC:$AC,'Opp Pos'!EJ$34)=0,"X",SUMIFS('Game Log'!$AA:$AA,'Game Log'!$AB:$AB,$A46,'Game Log'!$Z:$Z,$A$33,'Game Log'!$AC:$AC,'Opp Pos'!EJ$34))</f>
        <v>8</v>
      </c>
      <c r="EK46" s="23">
        <f>IF(SUMIFS('Game Log'!$AA:$AA,'Game Log'!$AB:$AB,$A46,'Game Log'!$Z:$Z,$A$33,'Game Log'!$AC:$AC,'Opp Pos'!EK$34)=0,"X",SUMIFS('Game Log'!$AA:$AA,'Game Log'!$AB:$AB,$A46,'Game Log'!$Z:$Z,$A$33,'Game Log'!$AC:$AC,'Opp Pos'!EK$34))</f>
        <v>40.6</v>
      </c>
      <c r="EL46" s="23" t="str">
        <f>IF(SUMIFS('Game Log'!$AA:$AA,'Game Log'!$AB:$AB,$A46,'Game Log'!$Z:$Z,$A$33,'Game Log'!$AC:$AC,'Opp Pos'!EL$34)=0,"X",SUMIFS('Game Log'!$AA:$AA,'Game Log'!$AB:$AB,$A46,'Game Log'!$Z:$Z,$A$33,'Game Log'!$AC:$AC,'Opp Pos'!EL$34))</f>
        <v>X</v>
      </c>
      <c r="EM46" s="23">
        <f>IF(SUMIFS('Game Log'!$AA:$AA,'Game Log'!$AB:$AB,$A46,'Game Log'!$Z:$Z,$A$33,'Game Log'!$AC:$AC,'Opp Pos'!EM$34)=0,"X",SUMIFS('Game Log'!$AA:$AA,'Game Log'!$AB:$AB,$A46,'Game Log'!$Z:$Z,$A$33,'Game Log'!$AC:$AC,'Opp Pos'!EM$34))</f>
        <v>51.400000000000006</v>
      </c>
      <c r="EN46" s="23" t="str">
        <f>IF(SUMIFS('Game Log'!$AA:$AA,'Game Log'!$AB:$AB,$A46,'Game Log'!$Z:$Z,$A$33,'Game Log'!$AC:$AC,'Opp Pos'!EN$34)=0,"X",SUMIFS('Game Log'!$AA:$AA,'Game Log'!$AB:$AB,$A46,'Game Log'!$Z:$Z,$A$33,'Game Log'!$AC:$AC,'Opp Pos'!EN$34))</f>
        <v>X</v>
      </c>
      <c r="EO46" s="23">
        <f>IF(SUMIFS('Game Log'!$AA:$AA,'Game Log'!$AB:$AB,$A46,'Game Log'!$Z:$Z,$A$33,'Game Log'!$AC:$AC,'Opp Pos'!EO$34)=0,"X",SUMIFS('Game Log'!$AA:$AA,'Game Log'!$AB:$AB,$A46,'Game Log'!$Z:$Z,$A$33,'Game Log'!$AC:$AC,'Opp Pos'!EO$34))</f>
        <v>32.9</v>
      </c>
      <c r="EP46" s="23" t="str">
        <f>IF(SUMIFS('Game Log'!$AA:$AA,'Game Log'!$AB:$AB,$A46,'Game Log'!$Z:$Z,$A$33,'Game Log'!$AC:$AC,'Opp Pos'!EP$34)=0,"X",SUMIFS('Game Log'!$AA:$AA,'Game Log'!$AB:$AB,$A46,'Game Log'!$Z:$Z,$A$33,'Game Log'!$AC:$AC,'Opp Pos'!EP$34))</f>
        <v>X</v>
      </c>
      <c r="EQ46" s="23">
        <f>IF(SUMIFS('Game Log'!$AA:$AA,'Game Log'!$AB:$AB,$A46,'Game Log'!$Z:$Z,$A$33,'Game Log'!$AC:$AC,'Opp Pos'!EQ$34)=0,"X",SUMIFS('Game Log'!$AA:$AA,'Game Log'!$AB:$AB,$A46,'Game Log'!$Z:$Z,$A$33,'Game Log'!$AC:$AC,'Opp Pos'!EQ$34))</f>
        <v>50.2</v>
      </c>
      <c r="ER46" s="23" t="str">
        <f>IF(SUMIFS('Game Log'!$AA:$AA,'Game Log'!$AB:$AB,$A46,'Game Log'!$Z:$Z,$A$33,'Game Log'!$AC:$AC,'Opp Pos'!ER$34)=0,"X",SUMIFS('Game Log'!$AA:$AA,'Game Log'!$AB:$AB,$A46,'Game Log'!$Z:$Z,$A$33,'Game Log'!$AC:$AC,'Opp Pos'!ER$34))</f>
        <v>X</v>
      </c>
      <c r="ES46" s="23">
        <f>IF(SUMIFS('Game Log'!$AA:$AA,'Game Log'!$AB:$AB,$A46,'Game Log'!$Z:$Z,$A$33,'Game Log'!$AC:$AC,'Opp Pos'!ES$34)=0,"X",SUMIFS('Game Log'!$AA:$AA,'Game Log'!$AB:$AB,$A46,'Game Log'!$Z:$Z,$A$33,'Game Log'!$AC:$AC,'Opp Pos'!ES$34))</f>
        <v>47.7</v>
      </c>
      <c r="ET46" s="23" t="str">
        <f>IF(SUMIFS('Game Log'!$AA:$AA,'Game Log'!$AB:$AB,$A46,'Game Log'!$Z:$Z,$A$33,'Game Log'!$AC:$AC,'Opp Pos'!ET$34)=0,"X",SUMIFS('Game Log'!$AA:$AA,'Game Log'!$AB:$AB,$A46,'Game Log'!$Z:$Z,$A$33,'Game Log'!$AC:$AC,'Opp Pos'!ET$34))</f>
        <v>X</v>
      </c>
      <c r="EU46" s="23">
        <f>IF(SUMIFS('Game Log'!$AA:$AA,'Game Log'!$AB:$AB,$A46,'Game Log'!$Z:$Z,$A$33,'Game Log'!$AC:$AC,'Opp Pos'!EU$34)=0,"X",SUMIFS('Game Log'!$AA:$AA,'Game Log'!$AB:$AB,$A46,'Game Log'!$Z:$Z,$A$33,'Game Log'!$AC:$AC,'Opp Pos'!EU$34))</f>
        <v>47.000000000000007</v>
      </c>
      <c r="EV46" s="23" t="str">
        <f>IF(SUMIFS('Game Log'!$AA:$AA,'Game Log'!$AB:$AB,$A46,'Game Log'!$Z:$Z,$A$33,'Game Log'!$AC:$AC,'Opp Pos'!EV$34)=0,"X",SUMIFS('Game Log'!$AA:$AA,'Game Log'!$AB:$AB,$A46,'Game Log'!$Z:$Z,$A$33,'Game Log'!$AC:$AC,'Opp Pos'!EV$34))</f>
        <v>X</v>
      </c>
      <c r="EW46" s="23">
        <f>IF(SUMIFS('Game Log'!$AA:$AA,'Game Log'!$AB:$AB,$A46,'Game Log'!$Z:$Z,$A$33,'Game Log'!$AC:$AC,'Opp Pos'!EW$34)=0,"X",SUMIFS('Game Log'!$AA:$AA,'Game Log'!$AB:$AB,$A46,'Game Log'!$Z:$Z,$A$33,'Game Log'!$AC:$AC,'Opp Pos'!EW$34))</f>
        <v>9.6999999999999993</v>
      </c>
      <c r="EX46" s="23" t="str">
        <f>IF(SUMIFS('Game Log'!$AA:$AA,'Game Log'!$AB:$AB,$A46,'Game Log'!$Z:$Z,$A$33,'Game Log'!$AC:$AC,'Opp Pos'!EX$34)=0,"X",SUMIFS('Game Log'!$AA:$AA,'Game Log'!$AB:$AB,$A46,'Game Log'!$Z:$Z,$A$33,'Game Log'!$AC:$AC,'Opp Pos'!EX$34))</f>
        <v>X</v>
      </c>
      <c r="EY46" s="23">
        <f>IF(SUMIFS('Game Log'!$AA:$AA,'Game Log'!$AB:$AB,$A46,'Game Log'!$Z:$Z,$A$33,'Game Log'!$AC:$AC,'Opp Pos'!EY$34)=0,"X",SUMIFS('Game Log'!$AA:$AA,'Game Log'!$AB:$AB,$A46,'Game Log'!$Z:$Z,$A$33,'Game Log'!$AC:$AC,'Opp Pos'!EY$34))</f>
        <v>42.1</v>
      </c>
      <c r="EZ46" s="23" t="str">
        <f>IF(SUMIFS('Game Log'!$AA:$AA,'Game Log'!$AB:$AB,$A46,'Game Log'!$Z:$Z,$A$33,'Game Log'!$AC:$AC,'Opp Pos'!EZ$34)=0,"X",SUMIFS('Game Log'!$AA:$AA,'Game Log'!$AB:$AB,$A46,'Game Log'!$Z:$Z,$A$33,'Game Log'!$AC:$AC,'Opp Pos'!EZ$34))</f>
        <v>X</v>
      </c>
      <c r="FA46" s="23">
        <f>IF(SUMIFS('Game Log'!$AA:$AA,'Game Log'!$AB:$AB,$A46,'Game Log'!$Z:$Z,$A$33,'Game Log'!$AC:$AC,'Opp Pos'!FA$34)=0,"X",SUMIFS('Game Log'!$AA:$AA,'Game Log'!$AB:$AB,$A46,'Game Log'!$Z:$Z,$A$33,'Game Log'!$AC:$AC,'Opp Pos'!FA$34))</f>
        <v>41.5</v>
      </c>
      <c r="FB46" s="23" t="str">
        <f>IF(SUMIFS('Game Log'!$AA:$AA,'Game Log'!$AB:$AB,$A46,'Game Log'!$Z:$Z,$A$33,'Game Log'!$AC:$AC,'Opp Pos'!FB$34)=0,"X",SUMIFS('Game Log'!$AA:$AA,'Game Log'!$AB:$AB,$A46,'Game Log'!$Z:$Z,$A$33,'Game Log'!$AC:$AC,'Opp Pos'!FB$34))</f>
        <v>X</v>
      </c>
      <c r="FC46" s="23">
        <f>IF(SUMIFS('Game Log'!$AA:$AA,'Game Log'!$AB:$AB,$A46,'Game Log'!$Z:$Z,$A$33,'Game Log'!$AC:$AC,'Opp Pos'!FC$34)=0,"X",SUMIFS('Game Log'!$AA:$AA,'Game Log'!$AB:$AB,$A46,'Game Log'!$Z:$Z,$A$33,'Game Log'!$AC:$AC,'Opp Pos'!FC$34))</f>
        <v>40.6</v>
      </c>
      <c r="FD46" s="23" t="str">
        <f>IF(SUMIFS('Game Log'!$AA:$AA,'Game Log'!$AB:$AB,$A46,'Game Log'!$Z:$Z,$A$33,'Game Log'!$AC:$AC,'Opp Pos'!FD$34)=0,"X",SUMIFS('Game Log'!$AA:$AA,'Game Log'!$AB:$AB,$A46,'Game Log'!$Z:$Z,$A$33,'Game Log'!$AC:$AC,'Opp Pos'!FD$34))</f>
        <v>X</v>
      </c>
      <c r="FE46" s="23">
        <f>IF(SUMIFS('Game Log'!$AA:$AA,'Game Log'!$AB:$AB,$A46,'Game Log'!$Z:$Z,$A$33,'Game Log'!$AC:$AC,'Opp Pos'!FE$34)=0,"X",SUMIFS('Game Log'!$AA:$AA,'Game Log'!$AB:$AB,$A46,'Game Log'!$Z:$Z,$A$33,'Game Log'!$AC:$AC,'Opp Pos'!FE$34))</f>
        <v>27.8</v>
      </c>
      <c r="FF46" s="23" t="str">
        <f>IF(SUMIFS('Game Log'!$AA:$AA,'Game Log'!$AB:$AB,$A46,'Game Log'!$Z:$Z,$A$33,'Game Log'!$AC:$AC,'Opp Pos'!FF$34)=0,"X",SUMIFS('Game Log'!$AA:$AA,'Game Log'!$AB:$AB,$A46,'Game Log'!$Z:$Z,$A$33,'Game Log'!$AC:$AC,'Opp Pos'!FF$34))</f>
        <v>X</v>
      </c>
      <c r="FG46" s="23">
        <f>IF(SUMIFS('Game Log'!$AA:$AA,'Game Log'!$AB:$AB,$A46,'Game Log'!$Z:$Z,$A$33,'Game Log'!$AC:$AC,'Opp Pos'!FG$34)=0,"X",SUMIFS('Game Log'!$AA:$AA,'Game Log'!$AB:$AB,$A46,'Game Log'!$Z:$Z,$A$33,'Game Log'!$AC:$AC,'Opp Pos'!FG$34))</f>
        <v>40.299999999999997</v>
      </c>
      <c r="FH46" s="23" t="str">
        <f>IF(SUMIFS('Game Log'!$AA:$AA,'Game Log'!$AB:$AB,$A46,'Game Log'!$Z:$Z,$A$33,'Game Log'!$AC:$AC,'Opp Pos'!FH$34)=0,"X",SUMIFS('Game Log'!$AA:$AA,'Game Log'!$AB:$AB,$A46,'Game Log'!$Z:$Z,$A$33,'Game Log'!$AC:$AC,'Opp Pos'!FH$34))</f>
        <v>X</v>
      </c>
      <c r="FI46" s="23">
        <f>IF(SUMIFS('Game Log'!$AA:$AA,'Game Log'!$AB:$AB,$A46,'Game Log'!$Z:$Z,$A$33,'Game Log'!$AC:$AC,'Opp Pos'!FI$34)=0,"X",SUMIFS('Game Log'!$AA:$AA,'Game Log'!$AB:$AB,$A46,'Game Log'!$Z:$Z,$A$33,'Game Log'!$AC:$AC,'Opp Pos'!FI$34))</f>
        <v>35.299999999999997</v>
      </c>
      <c r="FJ46" s="23" t="str">
        <f>IF(SUMIFS('Game Log'!$AA:$AA,'Game Log'!$AB:$AB,$A46,'Game Log'!$Z:$Z,$A$33,'Game Log'!$AC:$AC,'Opp Pos'!FJ$34)=0,"X",SUMIFS('Game Log'!$AA:$AA,'Game Log'!$AB:$AB,$A46,'Game Log'!$Z:$Z,$A$33,'Game Log'!$AC:$AC,'Opp Pos'!FJ$34))</f>
        <v>X</v>
      </c>
      <c r="FK46" s="23" t="str">
        <f>IF(SUMIFS('Game Log'!$AA:$AA,'Game Log'!$AB:$AB,$A46,'Game Log'!$Z:$Z,$A$33,'Game Log'!$AC:$AC,'Opp Pos'!FK$34)=0,"X",SUMIFS('Game Log'!$AA:$AA,'Game Log'!$AB:$AB,$A46,'Game Log'!$Z:$Z,$A$33,'Game Log'!$AC:$AC,'Opp Pos'!FK$34))</f>
        <v>X</v>
      </c>
      <c r="FL46" s="23">
        <f>IF(SUMIFS('Game Log'!$AA:$AA,'Game Log'!$AB:$AB,$A46,'Game Log'!$Z:$Z,$A$33,'Game Log'!$AC:$AC,'Opp Pos'!FL$34)=0,"X",SUMIFS('Game Log'!$AA:$AA,'Game Log'!$AB:$AB,$A46,'Game Log'!$Z:$Z,$A$33,'Game Log'!$AC:$AC,'Opp Pos'!FL$34))</f>
        <v>57.900000000000006</v>
      </c>
      <c r="FM46" s="23" t="str">
        <f>IF(SUMIFS('Game Log'!$AA:$AA,'Game Log'!$AB:$AB,$A46,'Game Log'!$Z:$Z,$A$33,'Game Log'!$AC:$AC,'Opp Pos'!FM$34)=0,"X",SUMIFS('Game Log'!$AA:$AA,'Game Log'!$AB:$AB,$A46,'Game Log'!$Z:$Z,$A$33,'Game Log'!$AC:$AC,'Opp Pos'!FM$34))</f>
        <v>X</v>
      </c>
      <c r="FN46" s="23">
        <f>IF(SUMIFS('Game Log'!$AA:$AA,'Game Log'!$AB:$AB,$A46,'Game Log'!$Z:$Z,$A$33,'Game Log'!$AC:$AC,'Opp Pos'!FN$34)=0,"X",SUMIFS('Game Log'!$AA:$AA,'Game Log'!$AB:$AB,$A46,'Game Log'!$Z:$Z,$A$33,'Game Log'!$AC:$AC,'Opp Pos'!FN$34))</f>
        <v>12.6</v>
      </c>
      <c r="FO46" s="23" t="str">
        <f>IF(SUMIFS('Game Log'!$AA:$AA,'Game Log'!$AB:$AB,$A46,'Game Log'!$Z:$Z,$A$33,'Game Log'!$AC:$AC,'Opp Pos'!FO$34)=0,"X",SUMIFS('Game Log'!$AA:$AA,'Game Log'!$AB:$AB,$A46,'Game Log'!$Z:$Z,$A$33,'Game Log'!$AC:$AC,'Opp Pos'!FO$34))</f>
        <v>X</v>
      </c>
      <c r="FP46" s="23">
        <f>IF(SUMIFS('Game Log'!$AA:$AA,'Game Log'!$AB:$AB,$A46,'Game Log'!$Z:$Z,$A$33,'Game Log'!$AC:$AC,'Opp Pos'!FP$34)=0,"X",SUMIFS('Game Log'!$AA:$AA,'Game Log'!$AB:$AB,$A46,'Game Log'!$Z:$Z,$A$33,'Game Log'!$AC:$AC,'Opp Pos'!FP$34))</f>
        <v>40.700000000000003</v>
      </c>
      <c r="FQ46" s="23">
        <f>IF(SUMIFS('Game Log'!$AA:$AA,'Game Log'!$AB:$AB,$A46,'Game Log'!$Z:$Z,$A$33,'Game Log'!$AC:$AC,'Opp Pos'!FQ$34)=0,"X",SUMIFS('Game Log'!$AA:$AA,'Game Log'!$AB:$AB,$A46,'Game Log'!$Z:$Z,$A$33,'Game Log'!$AC:$AC,'Opp Pos'!FQ$34))</f>
        <v>58</v>
      </c>
      <c r="FR46" s="23" t="str">
        <f>IF(SUMIFS('Game Log'!$AA:$AA,'Game Log'!$AB:$AB,$A46,'Game Log'!$Z:$Z,$A$33,'Game Log'!$AC:$AC,'Opp Pos'!FR$34)=0,"X",SUMIFS('Game Log'!$AA:$AA,'Game Log'!$AB:$AB,$A46,'Game Log'!$Z:$Z,$A$33,'Game Log'!$AC:$AC,'Opp Pos'!FR$34))</f>
        <v>X</v>
      </c>
      <c r="FS46" s="23">
        <f>IF(SUMIFS('Game Log'!$AA:$AA,'Game Log'!$AB:$AB,$A46,'Game Log'!$Z:$Z,$A$33,'Game Log'!$AC:$AC,'Opp Pos'!FS$34)=0,"X",SUMIFS('Game Log'!$AA:$AA,'Game Log'!$AB:$AB,$A46,'Game Log'!$Z:$Z,$A$33,'Game Log'!$AC:$AC,'Opp Pos'!FS$34))</f>
        <v>25.099999999999998</v>
      </c>
      <c r="FT46" s="23" t="str">
        <f>IF(SUMIFS('Game Log'!$AA:$AA,'Game Log'!$AB:$AB,$A46,'Game Log'!$Z:$Z,$A$33,'Game Log'!$AC:$AC,'Opp Pos'!FT$34)=0,"X",SUMIFS('Game Log'!$AA:$AA,'Game Log'!$AB:$AB,$A46,'Game Log'!$Z:$Z,$A$33,'Game Log'!$AC:$AC,'Opp Pos'!FT$34))</f>
        <v>X</v>
      </c>
      <c r="FU46" s="23">
        <f>IF(SUMIFS('Game Log'!$AA:$AA,'Game Log'!$AB:$AB,$A46,'Game Log'!$Z:$Z,$A$33,'Game Log'!$AC:$AC,'Opp Pos'!FU$34)=0,"X",SUMIFS('Game Log'!$AA:$AA,'Game Log'!$AB:$AB,$A46,'Game Log'!$Z:$Z,$A$33,'Game Log'!$AC:$AC,'Opp Pos'!FU$34))</f>
        <v>46.7</v>
      </c>
      <c r="FV46" s="23" t="str">
        <f>IF(SUMIFS('Game Log'!$AA:$AA,'Game Log'!$AB:$AB,$A46,'Game Log'!$Z:$Z,$A$33,'Game Log'!$AC:$AC,'Opp Pos'!FV$34)=0,"X",SUMIFS('Game Log'!$AA:$AA,'Game Log'!$AB:$AB,$A46,'Game Log'!$Z:$Z,$A$33,'Game Log'!$AC:$AC,'Opp Pos'!FV$34))</f>
        <v>X</v>
      </c>
      <c r="FW46" s="23" t="str">
        <f>IF(SUMIFS('Game Log'!$AA:$AA,'Game Log'!$AB:$AB,$A46,'Game Log'!$Z:$Z,$A$33,'Game Log'!$AC:$AC,'Opp Pos'!FW$34)=0,"X",SUMIFS('Game Log'!$AA:$AA,'Game Log'!$AB:$AB,$A46,'Game Log'!$Z:$Z,$A$33,'Game Log'!$AC:$AC,'Opp Pos'!FW$34))</f>
        <v>X</v>
      </c>
      <c r="FX46" s="23" t="str">
        <f>IF(SUMIFS('Game Log'!$AA:$AA,'Game Log'!$AB:$AB,$A46,'Game Log'!$Z:$Z,$A$33,'Game Log'!$AC:$AC,'Opp Pos'!FX$34)=0,"X",SUMIFS('Game Log'!$AA:$AA,'Game Log'!$AB:$AB,$A46,'Game Log'!$Z:$Z,$A$33,'Game Log'!$AC:$AC,'Opp Pos'!FX$34))</f>
        <v>X</v>
      </c>
      <c r="FY46" s="23" t="str">
        <f>IF(SUMIFS('Game Log'!$AA:$AA,'Game Log'!$AB:$AB,$A46,'Game Log'!$Z:$Z,$A$33,'Game Log'!$AC:$AC,'Opp Pos'!FY$34)=0,"X",SUMIFS('Game Log'!$AA:$AA,'Game Log'!$AB:$AB,$A46,'Game Log'!$Z:$Z,$A$33,'Game Log'!$AC:$AC,'Opp Pos'!FY$34))</f>
        <v>X</v>
      </c>
      <c r="FZ46" s="23">
        <f>IF(SUMIFS('Game Log'!$AA:$AA,'Game Log'!$AB:$AB,$A46,'Game Log'!$Z:$Z,$A$33,'Game Log'!$AC:$AC,'Opp Pos'!FZ$34)=0,"X",SUMIFS('Game Log'!$AA:$AA,'Game Log'!$AB:$AB,$A46,'Game Log'!$Z:$Z,$A$33,'Game Log'!$AC:$AC,'Opp Pos'!FZ$34))</f>
        <v>25.299999999999997</v>
      </c>
      <c r="GA46" s="23" t="str">
        <f>IF(SUMIFS('Game Log'!$AA:$AA,'Game Log'!$AB:$AB,$A46,'Game Log'!$Z:$Z,$A$33,'Game Log'!$AC:$AC,'Opp Pos'!GA$34)=0,"X",SUMIFS('Game Log'!$AA:$AA,'Game Log'!$AB:$AB,$A46,'Game Log'!$Z:$Z,$A$33,'Game Log'!$AC:$AC,'Opp Pos'!GA$34))</f>
        <v>X</v>
      </c>
      <c r="GB46" s="23" t="str">
        <f>IF(SUMIFS('Game Log'!$AA:$AA,'Game Log'!$AB:$AB,$A46,'Game Log'!$Z:$Z,$A$33,'Game Log'!$AC:$AC,'Opp Pos'!GB$34)=0,"X",SUMIFS('Game Log'!$AA:$AA,'Game Log'!$AB:$AB,$A46,'Game Log'!$Z:$Z,$A$33,'Game Log'!$AC:$AC,'Opp Pos'!GB$34))</f>
        <v>X</v>
      </c>
      <c r="GC46" s="23">
        <f>IF(SUMIFS('Game Log'!$AA:$AA,'Game Log'!$AB:$AB,$A46,'Game Log'!$Z:$Z,$A$33,'Game Log'!$AC:$AC,'Opp Pos'!GC$34)=0,"X",SUMIFS('Game Log'!$AA:$AA,'Game Log'!$AB:$AB,$A46,'Game Log'!$Z:$Z,$A$33,'Game Log'!$AC:$AC,'Opp Pos'!GC$34))</f>
        <v>18</v>
      </c>
      <c r="GD46" s="23" t="str">
        <f>IF(SUMIFS('Game Log'!$AA:$AA,'Game Log'!$AB:$AB,$A46,'Game Log'!$Z:$Z,$A$33,'Game Log'!$AC:$AC,'Opp Pos'!GD$34)=0,"X",SUMIFS('Game Log'!$AA:$AA,'Game Log'!$AB:$AB,$A46,'Game Log'!$Z:$Z,$A$33,'Game Log'!$AC:$AC,'Opp Pos'!GD$34))</f>
        <v>X</v>
      </c>
      <c r="GE46" s="23">
        <f>IF(SUMIFS('Game Log'!$AA:$AA,'Game Log'!$AB:$AB,$A46,'Game Log'!$Z:$Z,$A$33,'Game Log'!$AC:$AC,'Opp Pos'!GE$34)=0,"X",SUMIFS('Game Log'!$AA:$AA,'Game Log'!$AB:$AB,$A46,'Game Log'!$Z:$Z,$A$33,'Game Log'!$AC:$AC,'Opp Pos'!GE$34))</f>
        <v>22.5</v>
      </c>
      <c r="GF46" s="23" t="str">
        <f>IF(SUMIFS('Game Log'!$AA:$AA,'Game Log'!$AB:$AB,$A46,'Game Log'!$Z:$Z,$A$33,'Game Log'!$AC:$AC,'Opp Pos'!GF$34)=0,"X",SUMIFS('Game Log'!$AA:$AA,'Game Log'!$AB:$AB,$A46,'Game Log'!$Z:$Z,$A$33,'Game Log'!$AC:$AC,'Opp Pos'!GF$34))</f>
        <v>X</v>
      </c>
      <c r="GG46" s="23">
        <f>IF(SUMIFS('Game Log'!$AA:$AA,'Game Log'!$AB:$AB,$A46,'Game Log'!$Z:$Z,$A$33,'Game Log'!$AC:$AC,'Opp Pos'!GG$34)=0,"X",SUMIFS('Game Log'!$AA:$AA,'Game Log'!$AB:$AB,$A46,'Game Log'!$Z:$Z,$A$33,'Game Log'!$AC:$AC,'Opp Pos'!GG$34))</f>
        <v>24.3</v>
      </c>
      <c r="GH46" s="23" t="str">
        <f>IF(SUMIFS('Game Log'!$AA:$AA,'Game Log'!$AB:$AB,$A46,'Game Log'!$Z:$Z,$A$33,'Game Log'!$AC:$AC,'Opp Pos'!GH$34)=0,"X",SUMIFS('Game Log'!$AA:$AA,'Game Log'!$AB:$AB,$A46,'Game Log'!$Z:$Z,$A$33,'Game Log'!$AC:$AC,'Opp Pos'!GH$34))</f>
        <v>X</v>
      </c>
      <c r="GI46" s="23" t="str">
        <f>IF(SUMIFS('Game Log'!$AA:$AA,'Game Log'!$AB:$AB,$A46,'Game Log'!$Z:$Z,$A$33,'Game Log'!$AC:$AC,'Opp Pos'!GI$34)=0,"X",SUMIFS('Game Log'!$AA:$AA,'Game Log'!$AB:$AB,$A46,'Game Log'!$Z:$Z,$A$33,'Game Log'!$AC:$AC,'Opp Pos'!GI$34))</f>
        <v>X</v>
      </c>
      <c r="GJ46" s="23">
        <f>IF(SUMIFS('Game Log'!$AA:$AA,'Game Log'!$AB:$AB,$A46,'Game Log'!$Z:$Z,$A$33,'Game Log'!$AC:$AC,'Opp Pos'!GJ$34)=0,"X",SUMIFS('Game Log'!$AA:$AA,'Game Log'!$AB:$AB,$A46,'Game Log'!$Z:$Z,$A$33,'Game Log'!$AC:$AC,'Opp Pos'!GJ$34))</f>
        <v>18.100000000000001</v>
      </c>
      <c r="GK46" s="23" t="str">
        <f>IF(SUMIFS('Game Log'!$AA:$AA,'Game Log'!$AB:$AB,$A46,'Game Log'!$Z:$Z,$A$33,'Game Log'!$AC:$AC,'Opp Pos'!GK$34)=0,"X",SUMIFS('Game Log'!$AA:$AA,'Game Log'!$AB:$AB,$A46,'Game Log'!$Z:$Z,$A$33,'Game Log'!$AC:$AC,'Opp Pos'!GK$34))</f>
        <v>X</v>
      </c>
      <c r="GL46" s="23">
        <f>IF(SUMIFS('Game Log'!$AA:$AA,'Game Log'!$AB:$AB,$A46,'Game Log'!$Z:$Z,$A$33,'Game Log'!$AC:$AC,'Opp Pos'!GL$34)=0,"X",SUMIFS('Game Log'!$AA:$AA,'Game Log'!$AB:$AB,$A46,'Game Log'!$Z:$Z,$A$33,'Game Log'!$AC:$AC,'Opp Pos'!GL$34))</f>
        <v>17.899999999999999</v>
      </c>
      <c r="GM46" s="23" t="str">
        <f>IF(SUMIFS('Game Log'!$AA:$AA,'Game Log'!$AB:$AB,$A46,'Game Log'!$Z:$Z,$A$33,'Game Log'!$AC:$AC,'Opp Pos'!GM$34)=0,"X",SUMIFS('Game Log'!$AA:$AA,'Game Log'!$AB:$AB,$A46,'Game Log'!$Z:$Z,$A$33,'Game Log'!$AC:$AC,'Opp Pos'!GM$34))</f>
        <v>X</v>
      </c>
      <c r="GN46" s="23">
        <f>IF(SUMIFS('Game Log'!$AA:$AA,'Game Log'!$AB:$AB,$A46,'Game Log'!$Z:$Z,$A$33,'Game Log'!$AC:$AC,'Opp Pos'!GN$34)=0,"X",SUMIFS('Game Log'!$AA:$AA,'Game Log'!$AB:$AB,$A46,'Game Log'!$Z:$Z,$A$33,'Game Log'!$AC:$AC,'Opp Pos'!GN$34))</f>
        <v>24.9</v>
      </c>
      <c r="GO46" s="23" t="str">
        <f>IF(SUMIFS('Game Log'!$AA:$AA,'Game Log'!$AB:$AB,$A46,'Game Log'!$Z:$Z,$A$33,'Game Log'!$AC:$AC,'Opp Pos'!GO$34)=0,"X",SUMIFS('Game Log'!$AA:$AA,'Game Log'!$AB:$AB,$A46,'Game Log'!$Z:$Z,$A$33,'Game Log'!$AC:$AC,'Opp Pos'!GO$34))</f>
        <v>X</v>
      </c>
      <c r="GP46" s="23" t="str">
        <f>IF(SUMIFS('Game Log'!$AA:$AA,'Game Log'!$AB:$AB,$A46,'Game Log'!$Z:$Z,$A$33,'Game Log'!$AC:$AC,'Opp Pos'!GP$34)=0,"X",SUMIFS('Game Log'!$AA:$AA,'Game Log'!$AB:$AB,$A46,'Game Log'!$Z:$Z,$A$33,'Game Log'!$AC:$AC,'Opp Pos'!GP$34))</f>
        <v>X</v>
      </c>
      <c r="GQ46" s="23" t="str">
        <f>IF(SUMIFS('Game Log'!$AA:$AA,'Game Log'!$AB:$AB,$A46,'Game Log'!$Z:$Z,$A$33,'Game Log'!$AC:$AC,'Opp Pos'!GQ$34)=0,"X",SUMIFS('Game Log'!$AA:$AA,'Game Log'!$AB:$AB,$A46,'Game Log'!$Z:$Z,$A$33,'Game Log'!$AC:$AC,'Opp Pos'!GQ$34))</f>
        <v>X</v>
      </c>
      <c r="GR46" s="23" t="str">
        <f>IF(SUMIFS('Game Log'!$AA:$AA,'Game Log'!$AB:$AB,$A46,'Game Log'!$Z:$Z,$A$33,'Game Log'!$AC:$AC,'Opp Pos'!GR$34)=0,"X",SUMIFS('Game Log'!$AA:$AA,'Game Log'!$AB:$AB,$A46,'Game Log'!$Z:$Z,$A$33,'Game Log'!$AC:$AC,'Opp Pos'!GR$34))</f>
        <v>X</v>
      </c>
      <c r="GS46" s="23" t="str">
        <f>IF(SUMIFS('Game Log'!$AA:$AA,'Game Log'!$AB:$AB,$A46,'Game Log'!$Z:$Z,$A$33,'Game Log'!$AC:$AC,'Opp Pos'!GS$34)=0,"X",SUMIFS('Game Log'!$AA:$AA,'Game Log'!$AB:$AB,$A46,'Game Log'!$Z:$Z,$A$33,'Game Log'!$AC:$AC,'Opp Pos'!GS$34))</f>
        <v>X</v>
      </c>
      <c r="GT46" s="23" t="str">
        <f>IF(SUMIFS('Game Log'!$AA:$AA,'Game Log'!$AB:$AB,$A46,'Game Log'!$Z:$Z,$A$33,'Game Log'!$AC:$AC,'Opp Pos'!GT$34)=0,"X",SUMIFS('Game Log'!$AA:$AA,'Game Log'!$AB:$AB,$A46,'Game Log'!$Z:$Z,$A$33,'Game Log'!$AC:$AC,'Opp Pos'!GT$34))</f>
        <v>X</v>
      </c>
      <c r="GU46" s="23" t="str">
        <f>IF(SUMIFS('Game Log'!$AA:$AA,'Game Log'!$AB:$AB,$A46,'Game Log'!$Z:$Z,$A$33,'Game Log'!$AC:$AC,'Opp Pos'!GU$34)=0,"X",SUMIFS('Game Log'!$AA:$AA,'Game Log'!$AB:$AB,$A46,'Game Log'!$Z:$Z,$A$33,'Game Log'!$AC:$AC,'Opp Pos'!GU$34))</f>
        <v>X</v>
      </c>
      <c r="GV46" s="23" t="str">
        <f>IF(SUMIFS('Game Log'!$AA:$AA,'Game Log'!$AB:$AB,$A46,'Game Log'!$Z:$Z,$A$33,'Game Log'!$AC:$AC,'Opp Pos'!GV$34)=0,"X",SUMIFS('Game Log'!$AA:$AA,'Game Log'!$AB:$AB,$A46,'Game Log'!$Z:$Z,$A$33,'Game Log'!$AC:$AC,'Opp Pos'!GV$34))</f>
        <v>X</v>
      </c>
      <c r="GW46" s="23" t="str">
        <f>IF(SUMIFS('Game Log'!$AA:$AA,'Game Log'!$AB:$AB,$A46,'Game Log'!$Z:$Z,$A$33,'Game Log'!$AC:$AC,'Opp Pos'!GW$34)=0,"X",SUMIFS('Game Log'!$AA:$AA,'Game Log'!$AB:$AB,$A46,'Game Log'!$Z:$Z,$A$33,'Game Log'!$AC:$AC,'Opp Pos'!GW$34))</f>
        <v>X</v>
      </c>
      <c r="GX46" s="23" t="str">
        <f>IF(SUMIFS('Game Log'!$AA:$AA,'Game Log'!$AB:$AB,$A46,'Game Log'!$Z:$Z,$A$33,'Game Log'!$AC:$AC,'Opp Pos'!GX$34)=0,"X",SUMIFS('Game Log'!$AA:$AA,'Game Log'!$AB:$AB,$A46,'Game Log'!$Z:$Z,$A$33,'Game Log'!$AC:$AC,'Opp Pos'!GX$34))</f>
        <v>X</v>
      </c>
      <c r="GY46" s="23" t="str">
        <f>IF(SUMIFS('Game Log'!$AA:$AA,'Game Log'!$AB:$AB,$A46,'Game Log'!$Z:$Z,$A$33,'Game Log'!$AC:$AC,'Opp Pos'!GY$34)=0,"X",SUMIFS('Game Log'!$AA:$AA,'Game Log'!$AB:$AB,$A46,'Game Log'!$Z:$Z,$A$33,'Game Log'!$AC:$AC,'Opp Pos'!GY$34))</f>
        <v>X</v>
      </c>
      <c r="GZ46" s="23" t="str">
        <f>IF(SUMIFS('Game Log'!$AA:$AA,'Game Log'!$AB:$AB,$A46,'Game Log'!$Z:$Z,$A$33,'Game Log'!$AC:$AC,'Opp Pos'!GZ$34)=0,"X",SUMIFS('Game Log'!$AA:$AA,'Game Log'!$AB:$AB,$A46,'Game Log'!$Z:$Z,$A$33,'Game Log'!$AC:$AC,'Opp Pos'!GZ$34))</f>
        <v>X</v>
      </c>
      <c r="HA46" s="23" t="str">
        <f>IF(SUMIFS('Game Log'!$AA:$AA,'Game Log'!$AB:$AB,$A46,'Game Log'!$Z:$Z,$A$33,'Game Log'!$AC:$AC,'Opp Pos'!HA$34)=0,"X",SUMIFS('Game Log'!$AA:$AA,'Game Log'!$AB:$AB,$A46,'Game Log'!$Z:$Z,$A$33,'Game Log'!$AC:$AC,'Opp Pos'!HA$34))</f>
        <v>X</v>
      </c>
      <c r="HB46" s="23" t="str">
        <f>IF(SUMIFS('Game Log'!$AA:$AA,'Game Log'!$AB:$AB,$A46,'Game Log'!$Z:$Z,$A$33,'Game Log'!$AC:$AC,'Opp Pos'!HB$34)=0,"X",SUMIFS('Game Log'!$AA:$AA,'Game Log'!$AB:$AB,$A46,'Game Log'!$Z:$Z,$A$33,'Game Log'!$AC:$AC,'Opp Pos'!HB$34))</f>
        <v>X</v>
      </c>
      <c r="HC46" s="23" t="str">
        <f>IF(SUMIFS('Game Log'!$AA:$AA,'Game Log'!$AB:$AB,$A46,'Game Log'!$Z:$Z,$A$33,'Game Log'!$AC:$AC,'Opp Pos'!HC$34)=0,"X",SUMIFS('Game Log'!$AA:$AA,'Game Log'!$AB:$AB,$A46,'Game Log'!$Z:$Z,$A$33,'Game Log'!$AC:$AC,'Opp Pos'!HC$34))</f>
        <v>X</v>
      </c>
      <c r="HD46" s="23" t="str">
        <f>IF(SUMIFS('Game Log'!$AA:$AA,'Game Log'!$AB:$AB,$A46,'Game Log'!$Z:$Z,$A$33,'Game Log'!$AC:$AC,'Opp Pos'!HD$34)=0,"X",SUMIFS('Game Log'!$AA:$AA,'Game Log'!$AB:$AB,$A46,'Game Log'!$Z:$Z,$A$33,'Game Log'!$AC:$AC,'Opp Pos'!HD$34))</f>
        <v>X</v>
      </c>
      <c r="HE46" s="23" t="str">
        <f>IF(SUMIFS('Game Log'!$AA:$AA,'Game Log'!$AB:$AB,$A46,'Game Log'!$Z:$Z,$A$33,'Game Log'!$AC:$AC,'Opp Pos'!HE$34)=0,"X",SUMIFS('Game Log'!$AA:$AA,'Game Log'!$AB:$AB,$A46,'Game Log'!$Z:$Z,$A$33,'Game Log'!$AC:$AC,'Opp Pos'!HE$34))</f>
        <v>X</v>
      </c>
      <c r="HF46" s="23" t="str">
        <f>IF(SUMIFS('Game Log'!$AA:$AA,'Game Log'!$AB:$AB,$A46,'Game Log'!$Z:$Z,$A$33,'Game Log'!$AC:$AC,'Opp Pos'!HF$34)=0,"X",SUMIFS('Game Log'!$AA:$AA,'Game Log'!$AB:$AB,$A46,'Game Log'!$Z:$Z,$A$33,'Game Log'!$AC:$AC,'Opp Pos'!HF$34))</f>
        <v>X</v>
      </c>
      <c r="HG46" s="23" t="str">
        <f>IF(SUMIFS('Game Log'!$AA:$AA,'Game Log'!$AB:$AB,$A46,'Game Log'!$Z:$Z,$A$33,'Game Log'!$AC:$AC,'Opp Pos'!HG$34)=0,"X",SUMIFS('Game Log'!$AA:$AA,'Game Log'!$AB:$AB,$A46,'Game Log'!$Z:$Z,$A$33,'Game Log'!$AC:$AC,'Opp Pos'!HG$34))</f>
        <v>X</v>
      </c>
      <c r="HH46" s="23" t="str">
        <f>IF(SUMIFS('Game Log'!$AA:$AA,'Game Log'!$AB:$AB,$A46,'Game Log'!$Z:$Z,$A$33,'Game Log'!$AC:$AC,'Opp Pos'!HH$34)=0,"X",SUMIFS('Game Log'!$AA:$AA,'Game Log'!$AB:$AB,$A46,'Game Log'!$Z:$Z,$A$33,'Game Log'!$AC:$AC,'Opp Pos'!HH$34))</f>
        <v>X</v>
      </c>
      <c r="HI46" s="23" t="str">
        <f>IF(SUMIFS('Game Log'!$AA:$AA,'Game Log'!$AB:$AB,$A46,'Game Log'!$Z:$Z,$A$33,'Game Log'!$AC:$AC,'Opp Pos'!HI$34)=0,"X",SUMIFS('Game Log'!$AA:$AA,'Game Log'!$AB:$AB,$A46,'Game Log'!$Z:$Z,$A$33,'Game Log'!$AC:$AC,'Opp Pos'!HI$34))</f>
        <v>X</v>
      </c>
      <c r="HJ46" s="23" t="str">
        <f>IF(SUMIFS('Game Log'!$AA:$AA,'Game Log'!$AB:$AB,$A46,'Game Log'!$Z:$Z,$A$33,'Game Log'!$AC:$AC,'Opp Pos'!HJ$34)=0,"X",SUMIFS('Game Log'!$AA:$AA,'Game Log'!$AB:$AB,$A46,'Game Log'!$Z:$Z,$A$33,'Game Log'!$AC:$AC,'Opp Pos'!HJ$34))</f>
        <v>X</v>
      </c>
      <c r="HK46" s="23" t="str">
        <f>IF(SUMIFS('Game Log'!$AA:$AA,'Game Log'!$AB:$AB,$A46,'Game Log'!$Z:$Z,$A$33,'Game Log'!$AC:$AC,'Opp Pos'!HK$34)=0,"X",SUMIFS('Game Log'!$AA:$AA,'Game Log'!$AB:$AB,$A46,'Game Log'!$Z:$Z,$A$33,'Game Log'!$AC:$AC,'Opp Pos'!HK$34))</f>
        <v>X</v>
      </c>
      <c r="HL46" s="23" t="str">
        <f>IF(SUMIFS('Game Log'!$AA:$AA,'Game Log'!$AB:$AB,$A46,'Game Log'!$Z:$Z,$A$33,'Game Log'!$AC:$AC,'Opp Pos'!HL$34)=0,"X",SUMIFS('Game Log'!$AA:$AA,'Game Log'!$AB:$AB,$A46,'Game Log'!$Z:$Z,$A$33,'Game Log'!$AC:$AC,'Opp Pos'!HL$34))</f>
        <v>X</v>
      </c>
      <c r="HM46" s="23" t="str">
        <f>IF(SUMIFS('Game Log'!$AA:$AA,'Game Log'!$AB:$AB,$A46,'Game Log'!$Z:$Z,$A$33,'Game Log'!$AC:$AC,'Opp Pos'!HM$34)=0,"X",SUMIFS('Game Log'!$AA:$AA,'Game Log'!$AB:$AB,$A46,'Game Log'!$Z:$Z,$A$33,'Game Log'!$AC:$AC,'Opp Pos'!HM$34))</f>
        <v>X</v>
      </c>
      <c r="HN46" s="23" t="str">
        <f>IF(SUMIFS('Game Log'!$AA:$AA,'Game Log'!$AB:$AB,$A46,'Game Log'!$Z:$Z,$A$33,'Game Log'!$AC:$AC,'Opp Pos'!HN$34)=0,"X",SUMIFS('Game Log'!$AA:$AA,'Game Log'!$AB:$AB,$A46,'Game Log'!$Z:$Z,$A$33,'Game Log'!$AC:$AC,'Opp Pos'!HN$34))</f>
        <v>X</v>
      </c>
      <c r="HO46" s="23" t="str">
        <f>IF(SUMIFS('Game Log'!$AA:$AA,'Game Log'!$AB:$AB,$A46,'Game Log'!$Z:$Z,$A$33,'Game Log'!$AC:$AC,'Opp Pos'!HO$34)=0,"X",SUMIFS('Game Log'!$AA:$AA,'Game Log'!$AB:$AB,$A46,'Game Log'!$Z:$Z,$A$33,'Game Log'!$AC:$AC,'Opp Pos'!HO$34))</f>
        <v>X</v>
      </c>
      <c r="HP46" s="23" t="str">
        <f>IF(SUMIFS('Game Log'!$AA:$AA,'Game Log'!$AB:$AB,$A46,'Game Log'!$Z:$Z,$A$33,'Game Log'!$AC:$AC,'Opp Pos'!HP$34)=0,"X",SUMIFS('Game Log'!$AA:$AA,'Game Log'!$AB:$AB,$A46,'Game Log'!$Z:$Z,$A$33,'Game Log'!$AC:$AC,'Opp Pos'!HP$34))</f>
        <v>X</v>
      </c>
      <c r="HQ46" s="23" t="str">
        <f>IF(SUMIFS('Game Log'!$AA:$AA,'Game Log'!$AB:$AB,$A46,'Game Log'!$Z:$Z,$A$33,'Game Log'!$AC:$AC,'Opp Pos'!HQ$34)=0,"X",SUMIFS('Game Log'!$AA:$AA,'Game Log'!$AB:$AB,$A46,'Game Log'!$Z:$Z,$A$33,'Game Log'!$AC:$AC,'Opp Pos'!HQ$34))</f>
        <v>X</v>
      </c>
      <c r="HR46" s="23" t="str">
        <f>IF(SUMIFS('Game Log'!$AA:$AA,'Game Log'!$AB:$AB,$A46,'Game Log'!$Z:$Z,$A$33,'Game Log'!$AC:$AC,'Opp Pos'!HR$34)=0,"X",SUMIFS('Game Log'!$AA:$AA,'Game Log'!$AB:$AB,$A46,'Game Log'!$Z:$Z,$A$33,'Game Log'!$AC:$AC,'Opp Pos'!HR$34))</f>
        <v>X</v>
      </c>
      <c r="HS46" s="23" t="str">
        <f>IF(SUMIFS('Game Log'!$AA:$AA,'Game Log'!$AB:$AB,$A46,'Game Log'!$Z:$Z,$A$33,'Game Log'!$AC:$AC,'Opp Pos'!HS$34)=0,"X",SUMIFS('Game Log'!$AA:$AA,'Game Log'!$AB:$AB,$A46,'Game Log'!$Z:$Z,$A$33,'Game Log'!$AC:$AC,'Opp Pos'!HS$34))</f>
        <v>X</v>
      </c>
      <c r="HT46" s="23" t="str">
        <f>IF(SUMIFS('Game Log'!$AA:$AA,'Game Log'!$AB:$AB,$A46,'Game Log'!$Z:$Z,$A$33,'Game Log'!$AC:$AC,'Opp Pos'!HT$34)=0,"X",SUMIFS('Game Log'!$AA:$AA,'Game Log'!$AB:$AB,$A46,'Game Log'!$Z:$Z,$A$33,'Game Log'!$AC:$AC,'Opp Pos'!HT$34))</f>
        <v>X</v>
      </c>
      <c r="HU46" s="23" t="str">
        <f>IF(SUMIFS('Game Log'!$AA:$AA,'Game Log'!$AB:$AB,$A46,'Game Log'!$Z:$Z,$A$33,'Game Log'!$AC:$AC,'Opp Pos'!HU$34)=0,"X",SUMIFS('Game Log'!$AA:$AA,'Game Log'!$AB:$AB,$A46,'Game Log'!$Z:$Z,$A$33,'Game Log'!$AC:$AC,'Opp Pos'!HU$34))</f>
        <v>X</v>
      </c>
      <c r="HV46" s="23" t="str">
        <f>IF(SUMIFS('Game Log'!$AA:$AA,'Game Log'!$AB:$AB,$A46,'Game Log'!$Z:$Z,$A$33,'Game Log'!$AC:$AC,'Opp Pos'!HV$34)=0,"X",SUMIFS('Game Log'!$AA:$AA,'Game Log'!$AB:$AB,$A46,'Game Log'!$Z:$Z,$A$33,'Game Log'!$AC:$AC,'Opp Pos'!HV$34))</f>
        <v>X</v>
      </c>
      <c r="HW46" s="23" t="str">
        <f>IF(SUMIFS('Game Log'!$AA:$AA,'Game Log'!$AB:$AB,$A46,'Game Log'!$Z:$Z,$A$33,'Game Log'!$AC:$AC,'Opp Pos'!HW$34)=0,"X",SUMIFS('Game Log'!$AA:$AA,'Game Log'!$AB:$AB,$A46,'Game Log'!$Z:$Z,$A$33,'Game Log'!$AC:$AC,'Opp Pos'!HW$34))</f>
        <v>X</v>
      </c>
      <c r="HX46" s="23" t="str">
        <f>IF(SUMIFS('Game Log'!$AA:$AA,'Game Log'!$AB:$AB,$A46,'Game Log'!$Z:$Z,$A$33,'Game Log'!$AC:$AC,'Opp Pos'!HX$34)=0,"X",SUMIFS('Game Log'!$AA:$AA,'Game Log'!$AB:$AB,$A46,'Game Log'!$Z:$Z,$A$33,'Game Log'!$AC:$AC,'Opp Pos'!HX$34))</f>
        <v>X</v>
      </c>
      <c r="HY46" s="23" t="str">
        <f>IF(SUMIFS('Game Log'!$AA:$AA,'Game Log'!$AB:$AB,$A46,'Game Log'!$Z:$Z,$A$33,'Game Log'!$AC:$AC,'Opp Pos'!HY$34)=0,"X",SUMIFS('Game Log'!$AA:$AA,'Game Log'!$AB:$AB,$A46,'Game Log'!$Z:$Z,$A$33,'Game Log'!$AC:$AC,'Opp Pos'!HY$34))</f>
        <v>X</v>
      </c>
      <c r="HZ46" s="23" t="str">
        <f>IF(SUMIFS('Game Log'!$AA:$AA,'Game Log'!$AB:$AB,$A46,'Game Log'!$Z:$Z,$A$33,'Game Log'!$AC:$AC,'Opp Pos'!HZ$34)=0,"X",SUMIFS('Game Log'!$AA:$AA,'Game Log'!$AB:$AB,$A46,'Game Log'!$Z:$Z,$A$33,'Game Log'!$AC:$AC,'Opp Pos'!HZ$34))</f>
        <v>X</v>
      </c>
      <c r="IA46" s="23" t="str">
        <f>IF(SUMIFS('Game Log'!$AA:$AA,'Game Log'!$AB:$AB,$A46,'Game Log'!$Z:$Z,$A$33,'Game Log'!$AC:$AC,'Opp Pos'!IA$34)=0,"X",SUMIFS('Game Log'!$AA:$AA,'Game Log'!$AB:$AB,$A46,'Game Log'!$Z:$Z,$A$33,'Game Log'!$AC:$AC,'Opp Pos'!IA$34))</f>
        <v>X</v>
      </c>
      <c r="IB46" s="23" t="str">
        <f>IF(SUMIFS('Game Log'!$AA:$AA,'Game Log'!$AB:$AB,$A46,'Game Log'!$Z:$Z,$A$33,'Game Log'!$AC:$AC,'Opp Pos'!IB$34)=0,"X",SUMIFS('Game Log'!$AA:$AA,'Game Log'!$AB:$AB,$A46,'Game Log'!$Z:$Z,$A$33,'Game Log'!$AC:$AC,'Opp Pos'!IB$34))</f>
        <v>X</v>
      </c>
      <c r="IC46" s="23" t="str">
        <f>IF(SUMIFS('Game Log'!$AA:$AA,'Game Log'!$AB:$AB,$A46,'Game Log'!$Z:$Z,$A$33,'Game Log'!$AC:$AC,'Opp Pos'!IC$34)=0,"X",SUMIFS('Game Log'!$AA:$AA,'Game Log'!$AB:$AB,$A46,'Game Log'!$Z:$Z,$A$33,'Game Log'!$AC:$AC,'Opp Pos'!IC$34))</f>
        <v>X</v>
      </c>
      <c r="ID46" s="23" t="str">
        <f>IF(SUMIFS('Game Log'!$AA:$AA,'Game Log'!$AB:$AB,$A46,'Game Log'!$Z:$Z,$A$33,'Game Log'!$AC:$AC,'Opp Pos'!ID$34)=0,"X",SUMIFS('Game Log'!$AA:$AA,'Game Log'!$AB:$AB,$A46,'Game Log'!$Z:$Z,$A$33,'Game Log'!$AC:$AC,'Opp Pos'!ID$34))</f>
        <v>X</v>
      </c>
      <c r="IE46" s="23" t="str">
        <f>IF(SUMIFS('Game Log'!$AA:$AA,'Game Log'!$AB:$AB,$A46,'Game Log'!$Z:$Z,$A$33,'Game Log'!$AC:$AC,'Opp Pos'!IE$34)=0,"X",SUMIFS('Game Log'!$AA:$AA,'Game Log'!$AB:$AB,$A46,'Game Log'!$Z:$Z,$A$33,'Game Log'!$AC:$AC,'Opp Pos'!IE$34))</f>
        <v>X</v>
      </c>
      <c r="IF46" s="23" t="str">
        <f>IF(SUMIFS('Game Log'!$AA:$AA,'Game Log'!$AB:$AB,$A46,'Game Log'!$Z:$Z,$A$33,'Game Log'!$AC:$AC,'Opp Pos'!IF$34)=0,"X",SUMIFS('Game Log'!$AA:$AA,'Game Log'!$AB:$AB,$A46,'Game Log'!$Z:$Z,$A$33,'Game Log'!$AC:$AC,'Opp Pos'!IF$34))</f>
        <v>X</v>
      </c>
      <c r="IG46" s="23" t="str">
        <f>IF(SUMIFS('Game Log'!$AA:$AA,'Game Log'!$AB:$AB,$A46,'Game Log'!$Z:$Z,$A$33,'Game Log'!$AC:$AC,'Opp Pos'!IG$34)=0,"X",SUMIFS('Game Log'!$AA:$AA,'Game Log'!$AB:$AB,$A46,'Game Log'!$Z:$Z,$A$33,'Game Log'!$AC:$AC,'Opp Pos'!IG$34))</f>
        <v>X</v>
      </c>
      <c r="IH46" s="23" t="str">
        <f>IF(SUMIFS('Game Log'!$AA:$AA,'Game Log'!$AB:$AB,$A46,'Game Log'!$Z:$Z,$A$33,'Game Log'!$AC:$AC,'Opp Pos'!IH$34)=0,"X",SUMIFS('Game Log'!$AA:$AA,'Game Log'!$AB:$AB,$A46,'Game Log'!$Z:$Z,$A$33,'Game Log'!$AC:$AC,'Opp Pos'!IH$34))</f>
        <v>X</v>
      </c>
      <c r="II46" s="23" t="str">
        <f>IF(SUMIFS('Game Log'!$AA:$AA,'Game Log'!$AB:$AB,$A46,'Game Log'!$Z:$Z,$A$33,'Game Log'!$AC:$AC,'Opp Pos'!II$34)=0,"X",SUMIFS('Game Log'!$AA:$AA,'Game Log'!$AB:$AB,$A46,'Game Log'!$Z:$Z,$A$33,'Game Log'!$AC:$AC,'Opp Pos'!II$34))</f>
        <v>X</v>
      </c>
      <c r="IJ46" s="23" t="str">
        <f>IF(SUMIFS('Game Log'!$AA:$AA,'Game Log'!$AB:$AB,$A46,'Game Log'!$Z:$Z,$A$33,'Game Log'!$AC:$AC,'Opp Pos'!IJ$34)=0,"X",SUMIFS('Game Log'!$AA:$AA,'Game Log'!$AB:$AB,$A46,'Game Log'!$Z:$Z,$A$33,'Game Log'!$AC:$AC,'Opp Pos'!IJ$34))</f>
        <v>X</v>
      </c>
      <c r="IK46" s="23" t="str">
        <f>IF(SUMIFS('Game Log'!$AA:$AA,'Game Log'!$AB:$AB,$A46,'Game Log'!$Z:$Z,$A$33,'Game Log'!$AC:$AC,'Opp Pos'!IK$34)=0,"X",SUMIFS('Game Log'!$AA:$AA,'Game Log'!$AB:$AB,$A46,'Game Log'!$Z:$Z,$A$33,'Game Log'!$AC:$AC,'Opp Pos'!IK$34))</f>
        <v>X</v>
      </c>
      <c r="IL46" s="23" t="str">
        <f>IF(SUMIFS('Game Log'!$AA:$AA,'Game Log'!$AB:$AB,$A46,'Game Log'!$Z:$Z,$A$33,'Game Log'!$AC:$AC,'Opp Pos'!IL$34)=0,"X",SUMIFS('Game Log'!$AA:$AA,'Game Log'!$AB:$AB,$A46,'Game Log'!$Z:$Z,$A$33,'Game Log'!$AC:$AC,'Opp Pos'!IL$34))</f>
        <v>X</v>
      </c>
      <c r="IM46" s="23" t="str">
        <f>IF(SUMIFS('Game Log'!$AA:$AA,'Game Log'!$AB:$AB,$A46,'Game Log'!$Z:$Z,$A$33,'Game Log'!$AC:$AC,'Opp Pos'!IM$34)=0,"X",SUMIFS('Game Log'!$AA:$AA,'Game Log'!$AB:$AB,$A46,'Game Log'!$Z:$Z,$A$33,'Game Log'!$AC:$AC,'Opp Pos'!IM$34))</f>
        <v>X</v>
      </c>
      <c r="IN46" s="23" t="str">
        <f>IF(SUMIFS('Game Log'!$AA:$AA,'Game Log'!$AB:$AB,$A46,'Game Log'!$Z:$Z,$A$33,'Game Log'!$AC:$AC,'Opp Pos'!IN$34)=0,"X",SUMIFS('Game Log'!$AA:$AA,'Game Log'!$AB:$AB,$A46,'Game Log'!$Z:$Z,$A$33,'Game Log'!$AC:$AC,'Opp Pos'!IN$34))</f>
        <v>X</v>
      </c>
      <c r="IO46" s="23" t="str">
        <f>IF(SUMIFS('Game Log'!$AA:$AA,'Game Log'!$AB:$AB,$A46,'Game Log'!$Z:$Z,$A$33,'Game Log'!$AC:$AC,'Opp Pos'!IO$34)=0,"X",SUMIFS('Game Log'!$AA:$AA,'Game Log'!$AB:$AB,$A46,'Game Log'!$Z:$Z,$A$33,'Game Log'!$AC:$AC,'Opp Pos'!IO$34))</f>
        <v>X</v>
      </c>
      <c r="IP46" s="23" t="str">
        <f>IF(SUMIFS('Game Log'!$AA:$AA,'Game Log'!$AB:$AB,$A46,'Game Log'!$Z:$Z,$A$33,'Game Log'!$AC:$AC,'Opp Pos'!IP$34)=0,"X",SUMIFS('Game Log'!$AA:$AA,'Game Log'!$AB:$AB,$A46,'Game Log'!$Z:$Z,$A$33,'Game Log'!$AC:$AC,'Opp Pos'!IP$34))</f>
        <v>X</v>
      </c>
      <c r="IQ46" s="23" t="str">
        <f>IF(SUMIFS('Game Log'!$AA:$AA,'Game Log'!$AB:$AB,$A46,'Game Log'!$Z:$Z,$A$33,'Game Log'!$AC:$AC,'Opp Pos'!IQ$34)=0,"X",SUMIFS('Game Log'!$AA:$AA,'Game Log'!$AB:$AB,$A46,'Game Log'!$Z:$Z,$A$33,'Game Log'!$AC:$AC,'Opp Pos'!IQ$34))</f>
        <v>X</v>
      </c>
      <c r="IR46" s="23" t="str">
        <f>IF(SUMIFS('Game Log'!$AA:$AA,'Game Log'!$AB:$AB,$A46,'Game Log'!$Z:$Z,$A$33,'Game Log'!$AC:$AC,'Opp Pos'!IR$34)=0,"X",SUMIFS('Game Log'!$AA:$AA,'Game Log'!$AB:$AB,$A46,'Game Log'!$Z:$Z,$A$33,'Game Log'!$AC:$AC,'Opp Pos'!IR$34))</f>
        <v>X</v>
      </c>
      <c r="IS46" s="23" t="str">
        <f>IF(SUMIFS('Game Log'!$AA:$AA,'Game Log'!$AB:$AB,$A46,'Game Log'!$Z:$Z,$A$33,'Game Log'!$AC:$AC,'Opp Pos'!IS$34)=0,"X",SUMIFS('Game Log'!$AA:$AA,'Game Log'!$AB:$AB,$A46,'Game Log'!$Z:$Z,$A$33,'Game Log'!$AC:$AC,'Opp Pos'!IS$34))</f>
        <v>X</v>
      </c>
      <c r="IT46" s="23" t="str">
        <f>IF(SUMIFS('Game Log'!$AA:$AA,'Game Log'!$AB:$AB,$A46,'Game Log'!$Z:$Z,$A$33,'Game Log'!$AC:$AC,'Opp Pos'!IT$34)=0,"X",SUMIFS('Game Log'!$AA:$AA,'Game Log'!$AB:$AB,$A46,'Game Log'!$Z:$Z,$A$33,'Game Log'!$AC:$AC,'Opp Pos'!IT$34))</f>
        <v>X</v>
      </c>
      <c r="IU46" s="23" t="str">
        <f>IF(SUMIFS('Game Log'!$AA:$AA,'Game Log'!$AB:$AB,$A46,'Game Log'!$Z:$Z,$A$33,'Game Log'!$AC:$AC,'Opp Pos'!IU$34)=0,"X",SUMIFS('Game Log'!$AA:$AA,'Game Log'!$AB:$AB,$A46,'Game Log'!$Z:$Z,$A$33,'Game Log'!$AC:$AC,'Opp Pos'!IU$34))</f>
        <v>X</v>
      </c>
      <c r="IV46" s="23" t="str">
        <f>IF(SUMIFS('Game Log'!$AA:$AA,'Game Log'!$AB:$AB,$A46,'Game Log'!$Z:$Z,$A$33,'Game Log'!$AC:$AC,'Opp Pos'!IV$34)=0,"X",SUMIFS('Game Log'!$AA:$AA,'Game Log'!$AB:$AB,$A46,'Game Log'!$Z:$Z,$A$33,'Game Log'!$AC:$AC,'Opp Pos'!IV$34))</f>
        <v>X</v>
      </c>
      <c r="IW46" s="23" t="str">
        <f>IF(SUMIFS('Game Log'!$AA:$AA,'Game Log'!$AB:$AB,$A46,'Game Log'!$Z:$Z,$A$33,'Game Log'!$AC:$AC,'Opp Pos'!IW$34)=0,"X",SUMIFS('Game Log'!$AA:$AA,'Game Log'!$AB:$AB,$A46,'Game Log'!$Z:$Z,$A$33,'Game Log'!$AC:$AC,'Opp Pos'!IW$34))</f>
        <v>X</v>
      </c>
      <c r="IX46" s="23" t="str">
        <f>IF(SUMIFS('Game Log'!$AA:$AA,'Game Log'!$AB:$AB,$A46,'Game Log'!$Z:$Z,$A$33,'Game Log'!$AC:$AC,'Opp Pos'!IX$34)=0,"X",SUMIFS('Game Log'!$AA:$AA,'Game Log'!$AB:$AB,$A46,'Game Log'!$Z:$Z,$A$33,'Game Log'!$AC:$AC,'Opp Pos'!IX$34))</f>
        <v>X</v>
      </c>
      <c r="IY46" s="23" t="str">
        <f>IF(SUMIFS('Game Log'!$AA:$AA,'Game Log'!$AB:$AB,$A46,'Game Log'!$Z:$Z,$A$33,'Game Log'!$AC:$AC,'Opp Pos'!IY$34)=0,"X",SUMIFS('Game Log'!$AA:$AA,'Game Log'!$AB:$AB,$A46,'Game Log'!$Z:$Z,$A$33,'Game Log'!$AC:$AC,'Opp Pos'!IY$34))</f>
        <v>X</v>
      </c>
      <c r="IZ46" s="23" t="str">
        <f>IF(SUMIFS('Game Log'!$AA:$AA,'Game Log'!$AB:$AB,$A46,'Game Log'!$Z:$Z,$A$33,'Game Log'!$AC:$AC,'Opp Pos'!IZ$34)=0,"X",SUMIFS('Game Log'!$AA:$AA,'Game Log'!$AB:$AB,$A46,'Game Log'!$Z:$Z,$A$33,'Game Log'!$AC:$AC,'Opp Pos'!IZ$34))</f>
        <v>X</v>
      </c>
      <c r="JA46" s="23" t="str">
        <f>IF(SUMIFS('Game Log'!$AA:$AA,'Game Log'!$AB:$AB,$A46,'Game Log'!$Z:$Z,$A$33,'Game Log'!$AC:$AC,'Opp Pos'!JA$34)=0,"X",SUMIFS('Game Log'!$AA:$AA,'Game Log'!$AB:$AB,$A46,'Game Log'!$Z:$Z,$A$33,'Game Log'!$AC:$AC,'Opp Pos'!JA$34))</f>
        <v>X</v>
      </c>
      <c r="JB46" s="23" t="str">
        <f>IF(SUMIFS('Game Log'!$AA:$AA,'Game Log'!$AB:$AB,$A46,'Game Log'!$Z:$Z,$A$33,'Game Log'!$AC:$AC,'Opp Pos'!JB$34)=0,"X",SUMIFS('Game Log'!$AA:$AA,'Game Log'!$AB:$AB,$A46,'Game Log'!$Z:$Z,$A$33,'Game Log'!$AC:$AC,'Opp Pos'!JB$34))</f>
        <v>X</v>
      </c>
      <c r="JC46" s="23" t="str">
        <f>IF(SUMIFS('Game Log'!$AA:$AA,'Game Log'!$AB:$AB,$A46,'Game Log'!$Z:$Z,$A$33,'Game Log'!$AC:$AC,'Opp Pos'!JC$34)=0,"X",SUMIFS('Game Log'!$AA:$AA,'Game Log'!$AB:$AB,$A46,'Game Log'!$Z:$Z,$A$33,'Game Log'!$AC:$AC,'Opp Pos'!JC$34))</f>
        <v>X</v>
      </c>
      <c r="JD46" s="23" t="str">
        <f>IF(SUMIFS('Game Log'!$AA:$AA,'Game Log'!$AB:$AB,$A46,'Game Log'!$Z:$Z,$A$33,'Game Log'!$AC:$AC,'Opp Pos'!JD$34)=0,"X",SUMIFS('Game Log'!$AA:$AA,'Game Log'!$AB:$AB,$A46,'Game Log'!$Z:$Z,$A$33,'Game Log'!$AC:$AC,'Opp Pos'!JD$34))</f>
        <v>X</v>
      </c>
      <c r="JE46" s="23" t="str">
        <f>IF(SUMIFS('Game Log'!$AA:$AA,'Game Log'!$AB:$AB,$A46,'Game Log'!$Z:$Z,$A$33,'Game Log'!$AC:$AC,'Opp Pos'!JE$34)=0,"X",SUMIFS('Game Log'!$AA:$AA,'Game Log'!$AB:$AB,$A46,'Game Log'!$Z:$Z,$A$33,'Game Log'!$AC:$AC,'Opp Pos'!JE$34))</f>
        <v>X</v>
      </c>
      <c r="JF46" s="23" t="str">
        <f>IF(SUMIFS('Game Log'!$AA:$AA,'Game Log'!$AB:$AB,$A46,'Game Log'!$Z:$Z,$A$33,'Game Log'!$AC:$AC,'Opp Pos'!JF$34)=0,"X",SUMIFS('Game Log'!$AA:$AA,'Game Log'!$AB:$AB,$A46,'Game Log'!$Z:$Z,$A$33,'Game Log'!$AC:$AC,'Opp Pos'!JF$34))</f>
        <v>X</v>
      </c>
      <c r="JG46" s="23" t="str">
        <f>IF(SUMIFS('Game Log'!$AA:$AA,'Game Log'!$AB:$AB,$A46,'Game Log'!$Z:$Z,$A$33,'Game Log'!$AC:$AC,'Opp Pos'!JG$34)=0,"X",SUMIFS('Game Log'!$AA:$AA,'Game Log'!$AB:$AB,$A46,'Game Log'!$Z:$Z,$A$33,'Game Log'!$AC:$AC,'Opp Pos'!JG$34))</f>
        <v>X</v>
      </c>
      <c r="JH46" s="23" t="str">
        <f>IF(SUMIFS('Game Log'!$AA:$AA,'Game Log'!$AB:$AB,$A46,'Game Log'!$Z:$Z,$A$33,'Game Log'!$AC:$AC,'Opp Pos'!JH$34)=0,"X",SUMIFS('Game Log'!$AA:$AA,'Game Log'!$AB:$AB,$A46,'Game Log'!$Z:$Z,$A$33,'Game Log'!$AC:$AC,'Opp Pos'!JH$34))</f>
        <v>X</v>
      </c>
      <c r="JI46" s="23" t="str">
        <f>IF(SUMIFS('Game Log'!$AA:$AA,'Game Log'!$AB:$AB,$A46,'Game Log'!$Z:$Z,$A$33,'Game Log'!$AC:$AC,'Opp Pos'!JI$34)=0,"X",SUMIFS('Game Log'!$AA:$AA,'Game Log'!$AB:$AB,$A46,'Game Log'!$Z:$Z,$A$33,'Game Log'!$AC:$AC,'Opp Pos'!JI$34))</f>
        <v>X</v>
      </c>
      <c r="JJ46" s="23" t="str">
        <f>IF(SUMIFS('Game Log'!$AA:$AA,'Game Log'!$AB:$AB,$A46,'Game Log'!$Z:$Z,$A$33,'Game Log'!$AC:$AC,'Opp Pos'!JJ$34)=0,"X",SUMIFS('Game Log'!$AA:$AA,'Game Log'!$AB:$AB,$A46,'Game Log'!$Z:$Z,$A$33,'Game Log'!$AC:$AC,'Opp Pos'!JJ$34))</f>
        <v>X</v>
      </c>
      <c r="JK46" s="23" t="str">
        <f>IF(SUMIFS('Game Log'!$AA:$AA,'Game Log'!$AB:$AB,$A46,'Game Log'!$Z:$Z,$A$33,'Game Log'!$AC:$AC,'Opp Pos'!JK$34)=0,"X",SUMIFS('Game Log'!$AA:$AA,'Game Log'!$AB:$AB,$A46,'Game Log'!$Z:$Z,$A$33,'Game Log'!$AC:$AC,'Opp Pos'!JK$34))</f>
        <v>X</v>
      </c>
      <c r="JL46" s="23" t="str">
        <f>IF(SUMIFS('Game Log'!$AA:$AA,'Game Log'!$AB:$AB,$A46,'Game Log'!$Z:$Z,$A$33,'Game Log'!$AC:$AC,'Opp Pos'!JL$34)=0,"X",SUMIFS('Game Log'!$AA:$AA,'Game Log'!$AB:$AB,$A46,'Game Log'!$Z:$Z,$A$33,'Game Log'!$AC:$AC,'Opp Pos'!JL$34))</f>
        <v>X</v>
      </c>
      <c r="JM46" s="23" t="str">
        <f>IF(SUMIFS('Game Log'!$AA:$AA,'Game Log'!$AB:$AB,$A46,'Game Log'!$Z:$Z,$A$33,'Game Log'!$AC:$AC,'Opp Pos'!JM$34)=0,"X",SUMIFS('Game Log'!$AA:$AA,'Game Log'!$AB:$AB,$A46,'Game Log'!$Z:$Z,$A$33,'Game Log'!$AC:$AC,'Opp Pos'!JM$34))</f>
        <v>X</v>
      </c>
      <c r="JN46" s="23" t="str">
        <f>IF(SUMIFS('Game Log'!$AA:$AA,'Game Log'!$AB:$AB,$A46,'Game Log'!$Z:$Z,$A$33,'Game Log'!$AC:$AC,'Opp Pos'!JN$34)=0,"X",SUMIFS('Game Log'!$AA:$AA,'Game Log'!$AB:$AB,$A46,'Game Log'!$Z:$Z,$A$33,'Game Log'!$AC:$AC,'Opp Pos'!JN$34))</f>
        <v>X</v>
      </c>
      <c r="JO46" s="23" t="str">
        <f>IF(SUMIFS('Game Log'!$AA:$AA,'Game Log'!$AB:$AB,$A46,'Game Log'!$Z:$Z,$A$33,'Game Log'!$AC:$AC,'Opp Pos'!JO$34)=0,"X",SUMIFS('Game Log'!$AA:$AA,'Game Log'!$AB:$AB,$A46,'Game Log'!$Z:$Z,$A$33,'Game Log'!$AC:$AC,'Opp Pos'!JO$34))</f>
        <v>X</v>
      </c>
      <c r="JP46" s="23" t="str">
        <f>IF(SUMIFS('Game Log'!$AA:$AA,'Game Log'!$AB:$AB,$A46,'Game Log'!$Z:$Z,$A$33,'Game Log'!$AC:$AC,'Opp Pos'!JP$34)=0,"X",SUMIFS('Game Log'!$AA:$AA,'Game Log'!$AB:$AB,$A46,'Game Log'!$Z:$Z,$A$33,'Game Log'!$AC:$AC,'Opp Pos'!JP$34))</f>
        <v>X</v>
      </c>
      <c r="JQ46" s="23" t="str">
        <f>IF(SUMIFS('Game Log'!$AA:$AA,'Game Log'!$AB:$AB,$A46,'Game Log'!$Z:$Z,$A$33,'Game Log'!$AC:$AC,'Opp Pos'!JQ$34)=0,"X",SUMIFS('Game Log'!$AA:$AA,'Game Log'!$AB:$AB,$A46,'Game Log'!$Z:$Z,$A$33,'Game Log'!$AC:$AC,'Opp Pos'!JQ$34))</f>
        <v>X</v>
      </c>
      <c r="JR46" s="23" t="str">
        <f>IF(SUMIFS('Game Log'!$AA:$AA,'Game Log'!$AB:$AB,$A46,'Game Log'!$Z:$Z,$A$33,'Game Log'!$AC:$AC,'Opp Pos'!JR$34)=0,"X",SUMIFS('Game Log'!$AA:$AA,'Game Log'!$AB:$AB,$A46,'Game Log'!$Z:$Z,$A$33,'Game Log'!$AC:$AC,'Opp Pos'!JR$34))</f>
        <v>X</v>
      </c>
      <c r="JS46" s="23" t="str">
        <f>IF(SUMIFS('Game Log'!$AA:$AA,'Game Log'!$AB:$AB,$A46,'Game Log'!$Z:$Z,$A$33,'Game Log'!$AC:$AC,'Opp Pos'!JS$34)=0,"X",SUMIFS('Game Log'!$AA:$AA,'Game Log'!$AB:$AB,$A46,'Game Log'!$Z:$Z,$A$33,'Game Log'!$AC:$AC,'Opp Pos'!JS$34))</f>
        <v>X</v>
      </c>
      <c r="JT46" s="23" t="str">
        <f>IF(SUMIFS('Game Log'!$AA:$AA,'Game Log'!$AB:$AB,$A46,'Game Log'!$Z:$Z,$A$33,'Game Log'!$AC:$AC,'Opp Pos'!JT$34)=0,"X",SUMIFS('Game Log'!$AA:$AA,'Game Log'!$AB:$AB,$A46,'Game Log'!$Z:$Z,$A$33,'Game Log'!$AC:$AC,'Opp Pos'!JT$34))</f>
        <v>X</v>
      </c>
      <c r="JU46" s="23" t="str">
        <f>IF(SUMIFS('Game Log'!$AA:$AA,'Game Log'!$AB:$AB,$A46,'Game Log'!$Z:$Z,$A$33,'Game Log'!$AC:$AC,'Opp Pos'!JU$34)=0,"X",SUMIFS('Game Log'!$AA:$AA,'Game Log'!$AB:$AB,$A46,'Game Log'!$Z:$Z,$A$33,'Game Log'!$AC:$AC,'Opp Pos'!JU$34))</f>
        <v>X</v>
      </c>
      <c r="JV46" s="23">
        <f t="shared" si="6"/>
        <v>89</v>
      </c>
      <c r="JW46" s="23">
        <f t="shared" si="7"/>
        <v>3808.1</v>
      </c>
      <c r="JX46" s="23">
        <f t="shared" si="8"/>
        <v>42.7876404494382</v>
      </c>
      <c r="JY46" s="104"/>
    </row>
    <row r="47" spans="1:285" hidden="1" x14ac:dyDescent="0.25">
      <c r="A47" s="123" t="s">
        <v>69</v>
      </c>
      <c r="B47" s="23" t="str">
        <f>IF(SUMIFS('Game Log'!$AA:$AA,'Game Log'!$AB:$AB,$A47,'Game Log'!$Z:$Z,$A$33,'Game Log'!$AC:$AC,'Opp Pos'!B$34)=0,"X",SUMIFS('Game Log'!$AA:$AA,'Game Log'!$AB:$AB,$A47,'Game Log'!$Z:$Z,$A$33,'Game Log'!$AC:$AC,'Opp Pos'!B$34))</f>
        <v>X</v>
      </c>
      <c r="C47" s="23" t="str">
        <f>IF(SUMIFS('Game Log'!$AA:$AA,'Game Log'!$AB:$AB,$A47,'Game Log'!$Z:$Z,$A$33,'Game Log'!$AC:$AC,'Opp Pos'!C$34)=0,"X",SUMIFS('Game Log'!$AA:$AA,'Game Log'!$AB:$AB,$A47,'Game Log'!$Z:$Z,$A$33,'Game Log'!$AC:$AC,'Opp Pos'!C$34))</f>
        <v>X</v>
      </c>
      <c r="D47" s="23">
        <f>IF(SUMIFS('Game Log'!$AA:$AA,'Game Log'!$AB:$AB,$A47,'Game Log'!$Z:$Z,$A$33,'Game Log'!$AC:$AC,'Opp Pos'!D$34)=0,"X",SUMIFS('Game Log'!$AA:$AA,'Game Log'!$AB:$AB,$A47,'Game Log'!$Z:$Z,$A$33,'Game Log'!$AC:$AC,'Opp Pos'!D$34))</f>
        <v>59.099999999999994</v>
      </c>
      <c r="E47" s="23" t="str">
        <f>IF(SUMIFS('Game Log'!$AA:$AA,'Game Log'!$AB:$AB,$A47,'Game Log'!$Z:$Z,$A$33,'Game Log'!$AC:$AC,'Opp Pos'!E$34)=0,"X",SUMIFS('Game Log'!$AA:$AA,'Game Log'!$AB:$AB,$A47,'Game Log'!$Z:$Z,$A$33,'Game Log'!$AC:$AC,'Opp Pos'!E$34))</f>
        <v>X</v>
      </c>
      <c r="F47" s="23">
        <f>IF(SUMIFS('Game Log'!$AA:$AA,'Game Log'!$AB:$AB,$A47,'Game Log'!$Z:$Z,$A$33,'Game Log'!$AC:$AC,'Opp Pos'!F$34)=0,"X",SUMIFS('Game Log'!$AA:$AA,'Game Log'!$AB:$AB,$A47,'Game Log'!$Z:$Z,$A$33,'Game Log'!$AC:$AC,'Opp Pos'!F$34))</f>
        <v>31.8</v>
      </c>
      <c r="G47" s="23" t="str">
        <f>IF(SUMIFS('Game Log'!$AA:$AA,'Game Log'!$AB:$AB,$A47,'Game Log'!$Z:$Z,$A$33,'Game Log'!$AC:$AC,'Opp Pos'!G$34)=0,"X",SUMIFS('Game Log'!$AA:$AA,'Game Log'!$AB:$AB,$A47,'Game Log'!$Z:$Z,$A$33,'Game Log'!$AC:$AC,'Opp Pos'!G$34))</f>
        <v>X</v>
      </c>
      <c r="H47" s="23" t="str">
        <f>IF(SUMIFS('Game Log'!$AA:$AA,'Game Log'!$AB:$AB,$A47,'Game Log'!$Z:$Z,$A$33,'Game Log'!$AC:$AC,'Opp Pos'!H$34)=0,"X",SUMIFS('Game Log'!$AA:$AA,'Game Log'!$AB:$AB,$A47,'Game Log'!$Z:$Z,$A$33,'Game Log'!$AC:$AC,'Opp Pos'!H$34))</f>
        <v>X</v>
      </c>
      <c r="I47" s="23">
        <f>IF(SUMIFS('Game Log'!$AA:$AA,'Game Log'!$AB:$AB,$A47,'Game Log'!$Z:$Z,$A$33,'Game Log'!$AC:$AC,'Opp Pos'!I$34)=0,"X",SUMIFS('Game Log'!$AA:$AA,'Game Log'!$AB:$AB,$A47,'Game Log'!$Z:$Z,$A$33,'Game Log'!$AC:$AC,'Opp Pos'!I$34))</f>
        <v>35.700000000000003</v>
      </c>
      <c r="J47" s="23" t="str">
        <f>IF(SUMIFS('Game Log'!$AA:$AA,'Game Log'!$AB:$AB,$A47,'Game Log'!$Z:$Z,$A$33,'Game Log'!$AC:$AC,'Opp Pos'!J$34)=0,"X",SUMIFS('Game Log'!$AA:$AA,'Game Log'!$AB:$AB,$A47,'Game Log'!$Z:$Z,$A$33,'Game Log'!$AC:$AC,'Opp Pos'!J$34))</f>
        <v>X</v>
      </c>
      <c r="K47" s="23">
        <f>IF(SUMIFS('Game Log'!$AA:$AA,'Game Log'!$AB:$AB,$A47,'Game Log'!$Z:$Z,$A$33,'Game Log'!$AC:$AC,'Opp Pos'!K$34)=0,"X",SUMIFS('Game Log'!$AA:$AA,'Game Log'!$AB:$AB,$A47,'Game Log'!$Z:$Z,$A$33,'Game Log'!$AC:$AC,'Opp Pos'!K$34))</f>
        <v>45.3</v>
      </c>
      <c r="L47" s="23" t="str">
        <f>IF(SUMIFS('Game Log'!$AA:$AA,'Game Log'!$AB:$AB,$A47,'Game Log'!$Z:$Z,$A$33,'Game Log'!$AC:$AC,'Opp Pos'!L$34)=0,"X",SUMIFS('Game Log'!$AA:$AA,'Game Log'!$AB:$AB,$A47,'Game Log'!$Z:$Z,$A$33,'Game Log'!$AC:$AC,'Opp Pos'!L$34))</f>
        <v>X</v>
      </c>
      <c r="M47" s="23">
        <f>IF(SUMIFS('Game Log'!$AA:$AA,'Game Log'!$AB:$AB,$A47,'Game Log'!$Z:$Z,$A$33,'Game Log'!$AC:$AC,'Opp Pos'!M$34)=0,"X",SUMIFS('Game Log'!$AA:$AA,'Game Log'!$AB:$AB,$A47,'Game Log'!$Z:$Z,$A$33,'Game Log'!$AC:$AC,'Opp Pos'!M$34))</f>
        <v>41.199999999999996</v>
      </c>
      <c r="N47" s="23" t="str">
        <f>IF(SUMIFS('Game Log'!$AA:$AA,'Game Log'!$AB:$AB,$A47,'Game Log'!$Z:$Z,$A$33,'Game Log'!$AC:$AC,'Opp Pos'!N$34)=0,"X",SUMIFS('Game Log'!$AA:$AA,'Game Log'!$AB:$AB,$A47,'Game Log'!$Z:$Z,$A$33,'Game Log'!$AC:$AC,'Opp Pos'!N$34))</f>
        <v>X</v>
      </c>
      <c r="O47" s="23">
        <f>IF(SUMIFS('Game Log'!$AA:$AA,'Game Log'!$AB:$AB,$A47,'Game Log'!$Z:$Z,$A$33,'Game Log'!$AC:$AC,'Opp Pos'!O$34)=0,"X",SUMIFS('Game Log'!$AA:$AA,'Game Log'!$AB:$AB,$A47,'Game Log'!$Z:$Z,$A$33,'Game Log'!$AC:$AC,'Opp Pos'!O$34))</f>
        <v>70.099999999999994</v>
      </c>
      <c r="P47" s="23" t="str">
        <f>IF(SUMIFS('Game Log'!$AA:$AA,'Game Log'!$AB:$AB,$A47,'Game Log'!$Z:$Z,$A$33,'Game Log'!$AC:$AC,'Opp Pos'!P$34)=0,"X",SUMIFS('Game Log'!$AA:$AA,'Game Log'!$AB:$AB,$A47,'Game Log'!$Z:$Z,$A$33,'Game Log'!$AC:$AC,'Opp Pos'!P$34))</f>
        <v>X</v>
      </c>
      <c r="Q47" s="23">
        <f>IF(SUMIFS('Game Log'!$AA:$AA,'Game Log'!$AB:$AB,$A47,'Game Log'!$Z:$Z,$A$33,'Game Log'!$AC:$AC,'Opp Pos'!Q$34)=0,"X",SUMIFS('Game Log'!$AA:$AA,'Game Log'!$AB:$AB,$A47,'Game Log'!$Z:$Z,$A$33,'Game Log'!$AC:$AC,'Opp Pos'!Q$34))</f>
        <v>66.5</v>
      </c>
      <c r="R47" s="23" t="str">
        <f>IF(SUMIFS('Game Log'!$AA:$AA,'Game Log'!$AB:$AB,$A47,'Game Log'!$Z:$Z,$A$33,'Game Log'!$AC:$AC,'Opp Pos'!R$34)=0,"X",SUMIFS('Game Log'!$AA:$AA,'Game Log'!$AB:$AB,$A47,'Game Log'!$Z:$Z,$A$33,'Game Log'!$AC:$AC,'Opp Pos'!R$34))</f>
        <v>X</v>
      </c>
      <c r="S47" s="23" t="str">
        <f>IF(SUMIFS('Game Log'!$AA:$AA,'Game Log'!$AB:$AB,$A47,'Game Log'!$Z:$Z,$A$33,'Game Log'!$AC:$AC,'Opp Pos'!S$34)=0,"X",SUMIFS('Game Log'!$AA:$AA,'Game Log'!$AB:$AB,$A47,'Game Log'!$Z:$Z,$A$33,'Game Log'!$AC:$AC,'Opp Pos'!S$34))</f>
        <v>X</v>
      </c>
      <c r="T47" s="23">
        <f>IF(SUMIFS('Game Log'!$AA:$AA,'Game Log'!$AB:$AB,$A47,'Game Log'!$Z:$Z,$A$33,'Game Log'!$AC:$AC,'Opp Pos'!T$34)=0,"X",SUMIFS('Game Log'!$AA:$AA,'Game Log'!$AB:$AB,$A47,'Game Log'!$Z:$Z,$A$33,'Game Log'!$AC:$AC,'Opp Pos'!T$34))</f>
        <v>56.5</v>
      </c>
      <c r="U47" s="23">
        <f>IF(SUMIFS('Game Log'!$AA:$AA,'Game Log'!$AB:$AB,$A47,'Game Log'!$Z:$Z,$A$33,'Game Log'!$AC:$AC,'Opp Pos'!U$34)=0,"X",SUMIFS('Game Log'!$AA:$AA,'Game Log'!$AB:$AB,$A47,'Game Log'!$Z:$Z,$A$33,'Game Log'!$AC:$AC,'Opp Pos'!U$34))</f>
        <v>26.8</v>
      </c>
      <c r="V47" s="23" t="str">
        <f>IF(SUMIFS('Game Log'!$AA:$AA,'Game Log'!$AB:$AB,$A47,'Game Log'!$Z:$Z,$A$33,'Game Log'!$AC:$AC,'Opp Pos'!V$34)=0,"X",SUMIFS('Game Log'!$AA:$AA,'Game Log'!$AB:$AB,$A47,'Game Log'!$Z:$Z,$A$33,'Game Log'!$AC:$AC,'Opp Pos'!V$34))</f>
        <v>X</v>
      </c>
      <c r="W47" s="23">
        <f>IF(SUMIFS('Game Log'!$AA:$AA,'Game Log'!$AB:$AB,$A47,'Game Log'!$Z:$Z,$A$33,'Game Log'!$AC:$AC,'Opp Pos'!W$34)=0,"X",SUMIFS('Game Log'!$AA:$AA,'Game Log'!$AB:$AB,$A47,'Game Log'!$Z:$Z,$A$33,'Game Log'!$AC:$AC,'Opp Pos'!W$34))</f>
        <v>39.5</v>
      </c>
      <c r="X47" s="23" t="str">
        <f>IF(SUMIFS('Game Log'!$AA:$AA,'Game Log'!$AB:$AB,$A47,'Game Log'!$Z:$Z,$A$33,'Game Log'!$AC:$AC,'Opp Pos'!X$34)=0,"X",SUMIFS('Game Log'!$AA:$AA,'Game Log'!$AB:$AB,$A47,'Game Log'!$Z:$Z,$A$33,'Game Log'!$AC:$AC,'Opp Pos'!X$34))</f>
        <v>X</v>
      </c>
      <c r="Y47" s="23" t="str">
        <f>IF(SUMIFS('Game Log'!$AA:$AA,'Game Log'!$AB:$AB,$A47,'Game Log'!$Z:$Z,$A$33,'Game Log'!$AC:$AC,'Opp Pos'!Y$34)=0,"X",SUMIFS('Game Log'!$AA:$AA,'Game Log'!$AB:$AB,$A47,'Game Log'!$Z:$Z,$A$33,'Game Log'!$AC:$AC,'Opp Pos'!Y$34))</f>
        <v>X</v>
      </c>
      <c r="Z47" s="23">
        <f>IF(SUMIFS('Game Log'!$AA:$AA,'Game Log'!$AB:$AB,$A47,'Game Log'!$Z:$Z,$A$33,'Game Log'!$AC:$AC,'Opp Pos'!Z$34)=0,"X",SUMIFS('Game Log'!$AA:$AA,'Game Log'!$AB:$AB,$A47,'Game Log'!$Z:$Z,$A$33,'Game Log'!$AC:$AC,'Opp Pos'!Z$34))</f>
        <v>51.5</v>
      </c>
      <c r="AA47" s="23">
        <f>IF(SUMIFS('Game Log'!$AA:$AA,'Game Log'!$AB:$AB,$A47,'Game Log'!$Z:$Z,$A$33,'Game Log'!$AC:$AC,'Opp Pos'!AA$34)=0,"X",SUMIFS('Game Log'!$AA:$AA,'Game Log'!$AB:$AB,$A47,'Game Log'!$Z:$Z,$A$33,'Game Log'!$AC:$AC,'Opp Pos'!AA$34))</f>
        <v>38.1</v>
      </c>
      <c r="AB47" s="23" t="str">
        <f>IF(SUMIFS('Game Log'!$AA:$AA,'Game Log'!$AB:$AB,$A47,'Game Log'!$Z:$Z,$A$33,'Game Log'!$AC:$AC,'Opp Pos'!AB$34)=0,"X",SUMIFS('Game Log'!$AA:$AA,'Game Log'!$AB:$AB,$A47,'Game Log'!$Z:$Z,$A$33,'Game Log'!$AC:$AC,'Opp Pos'!AB$34))</f>
        <v>X</v>
      </c>
      <c r="AC47" s="23">
        <f>IF(SUMIFS('Game Log'!$AA:$AA,'Game Log'!$AB:$AB,$A47,'Game Log'!$Z:$Z,$A$33,'Game Log'!$AC:$AC,'Opp Pos'!AC$34)=0,"X",SUMIFS('Game Log'!$AA:$AA,'Game Log'!$AB:$AB,$A47,'Game Log'!$Z:$Z,$A$33,'Game Log'!$AC:$AC,'Opp Pos'!AC$34))</f>
        <v>64.599999999999994</v>
      </c>
      <c r="AD47" s="23" t="str">
        <f>IF(SUMIFS('Game Log'!$AA:$AA,'Game Log'!$AB:$AB,$A47,'Game Log'!$Z:$Z,$A$33,'Game Log'!$AC:$AC,'Opp Pos'!AD$34)=0,"X",SUMIFS('Game Log'!$AA:$AA,'Game Log'!$AB:$AB,$A47,'Game Log'!$Z:$Z,$A$33,'Game Log'!$AC:$AC,'Opp Pos'!AD$34))</f>
        <v>X</v>
      </c>
      <c r="AE47" s="23" t="str">
        <f>IF(SUMIFS('Game Log'!$AA:$AA,'Game Log'!$AB:$AB,$A47,'Game Log'!$Z:$Z,$A$33,'Game Log'!$AC:$AC,'Opp Pos'!AE$34)=0,"X",SUMIFS('Game Log'!$AA:$AA,'Game Log'!$AB:$AB,$A47,'Game Log'!$Z:$Z,$A$33,'Game Log'!$AC:$AC,'Opp Pos'!AE$34))</f>
        <v>X</v>
      </c>
      <c r="AF47" s="23" t="str">
        <f>IF(SUMIFS('Game Log'!$AA:$AA,'Game Log'!$AB:$AB,$A47,'Game Log'!$Z:$Z,$A$33,'Game Log'!$AC:$AC,'Opp Pos'!AF$34)=0,"X",SUMIFS('Game Log'!$AA:$AA,'Game Log'!$AB:$AB,$A47,'Game Log'!$Z:$Z,$A$33,'Game Log'!$AC:$AC,'Opp Pos'!AF$34))</f>
        <v>X</v>
      </c>
      <c r="AG47" s="23">
        <f>IF(SUMIFS('Game Log'!$AA:$AA,'Game Log'!$AB:$AB,$A47,'Game Log'!$Z:$Z,$A$33,'Game Log'!$AC:$AC,'Opp Pos'!AG$34)=0,"X",SUMIFS('Game Log'!$AA:$AA,'Game Log'!$AB:$AB,$A47,'Game Log'!$Z:$Z,$A$33,'Game Log'!$AC:$AC,'Opp Pos'!AG$34))</f>
        <v>3.5</v>
      </c>
      <c r="AH47" s="23">
        <f>IF(SUMIFS('Game Log'!$AA:$AA,'Game Log'!$AB:$AB,$A47,'Game Log'!$Z:$Z,$A$33,'Game Log'!$AC:$AC,'Opp Pos'!AH$34)=0,"X",SUMIFS('Game Log'!$AA:$AA,'Game Log'!$AB:$AB,$A47,'Game Log'!$Z:$Z,$A$33,'Game Log'!$AC:$AC,'Opp Pos'!AH$34))</f>
        <v>50.8</v>
      </c>
      <c r="AI47" s="23" t="str">
        <f>IF(SUMIFS('Game Log'!$AA:$AA,'Game Log'!$AB:$AB,$A47,'Game Log'!$Z:$Z,$A$33,'Game Log'!$AC:$AC,'Opp Pos'!AI$34)=0,"X",SUMIFS('Game Log'!$AA:$AA,'Game Log'!$AB:$AB,$A47,'Game Log'!$Z:$Z,$A$33,'Game Log'!$AC:$AC,'Opp Pos'!AI$34))</f>
        <v>X</v>
      </c>
      <c r="AJ47" s="23">
        <f>IF(SUMIFS('Game Log'!$AA:$AA,'Game Log'!$AB:$AB,$A47,'Game Log'!$Z:$Z,$A$33,'Game Log'!$AC:$AC,'Opp Pos'!AJ$34)=0,"X",SUMIFS('Game Log'!$AA:$AA,'Game Log'!$AB:$AB,$A47,'Game Log'!$Z:$Z,$A$33,'Game Log'!$AC:$AC,'Opp Pos'!AJ$34))</f>
        <v>36.599999999999994</v>
      </c>
      <c r="AK47" s="23" t="str">
        <f>IF(SUMIFS('Game Log'!$AA:$AA,'Game Log'!$AB:$AB,$A47,'Game Log'!$Z:$Z,$A$33,'Game Log'!$AC:$AC,'Opp Pos'!AK$34)=0,"X",SUMIFS('Game Log'!$AA:$AA,'Game Log'!$AB:$AB,$A47,'Game Log'!$Z:$Z,$A$33,'Game Log'!$AC:$AC,'Opp Pos'!AK$34))</f>
        <v>X</v>
      </c>
      <c r="AL47" s="23">
        <f>IF(SUMIFS('Game Log'!$AA:$AA,'Game Log'!$AB:$AB,$A47,'Game Log'!$Z:$Z,$A$33,'Game Log'!$AC:$AC,'Opp Pos'!AL$34)=0,"X",SUMIFS('Game Log'!$AA:$AA,'Game Log'!$AB:$AB,$A47,'Game Log'!$Z:$Z,$A$33,'Game Log'!$AC:$AC,'Opp Pos'!AL$34))</f>
        <v>56.800000000000004</v>
      </c>
      <c r="AM47" s="23" t="str">
        <f>IF(SUMIFS('Game Log'!$AA:$AA,'Game Log'!$AB:$AB,$A47,'Game Log'!$Z:$Z,$A$33,'Game Log'!$AC:$AC,'Opp Pos'!AM$34)=0,"X",SUMIFS('Game Log'!$AA:$AA,'Game Log'!$AB:$AB,$A47,'Game Log'!$Z:$Z,$A$33,'Game Log'!$AC:$AC,'Opp Pos'!AM$34))</f>
        <v>X</v>
      </c>
      <c r="AN47" s="23" t="str">
        <f>IF(SUMIFS('Game Log'!$AA:$AA,'Game Log'!$AB:$AB,$A47,'Game Log'!$Z:$Z,$A$33,'Game Log'!$AC:$AC,'Opp Pos'!AN$34)=0,"X",SUMIFS('Game Log'!$AA:$AA,'Game Log'!$AB:$AB,$A47,'Game Log'!$Z:$Z,$A$33,'Game Log'!$AC:$AC,'Opp Pos'!AN$34))</f>
        <v>X</v>
      </c>
      <c r="AO47" s="23">
        <f>IF(SUMIFS('Game Log'!$AA:$AA,'Game Log'!$AB:$AB,$A47,'Game Log'!$Z:$Z,$A$33,'Game Log'!$AC:$AC,'Opp Pos'!AO$34)=0,"X",SUMIFS('Game Log'!$AA:$AA,'Game Log'!$AB:$AB,$A47,'Game Log'!$Z:$Z,$A$33,'Game Log'!$AC:$AC,'Opp Pos'!AO$34))</f>
        <v>41.3</v>
      </c>
      <c r="AP47" s="23" t="str">
        <f>IF(SUMIFS('Game Log'!$AA:$AA,'Game Log'!$AB:$AB,$A47,'Game Log'!$Z:$Z,$A$33,'Game Log'!$AC:$AC,'Opp Pos'!AP$34)=0,"X",SUMIFS('Game Log'!$AA:$AA,'Game Log'!$AB:$AB,$A47,'Game Log'!$Z:$Z,$A$33,'Game Log'!$AC:$AC,'Opp Pos'!AP$34))</f>
        <v>X</v>
      </c>
      <c r="AQ47" s="23">
        <f>IF(SUMIFS('Game Log'!$AA:$AA,'Game Log'!$AB:$AB,$A47,'Game Log'!$Z:$Z,$A$33,'Game Log'!$AC:$AC,'Opp Pos'!AQ$34)=0,"X",SUMIFS('Game Log'!$AA:$AA,'Game Log'!$AB:$AB,$A47,'Game Log'!$Z:$Z,$A$33,'Game Log'!$AC:$AC,'Opp Pos'!AQ$34))</f>
        <v>51.6</v>
      </c>
      <c r="AR47" s="23" t="str">
        <f>IF(SUMIFS('Game Log'!$AA:$AA,'Game Log'!$AB:$AB,$A47,'Game Log'!$Z:$Z,$A$33,'Game Log'!$AC:$AC,'Opp Pos'!AR$34)=0,"X",SUMIFS('Game Log'!$AA:$AA,'Game Log'!$AB:$AB,$A47,'Game Log'!$Z:$Z,$A$33,'Game Log'!$AC:$AC,'Opp Pos'!AR$34))</f>
        <v>X</v>
      </c>
      <c r="AS47" s="23" t="str">
        <f>IF(SUMIFS('Game Log'!$AA:$AA,'Game Log'!$AB:$AB,$A47,'Game Log'!$Z:$Z,$A$33,'Game Log'!$AC:$AC,'Opp Pos'!AS$34)=0,"X",SUMIFS('Game Log'!$AA:$AA,'Game Log'!$AB:$AB,$A47,'Game Log'!$Z:$Z,$A$33,'Game Log'!$AC:$AC,'Opp Pos'!AS$34))</f>
        <v>X</v>
      </c>
      <c r="AT47" s="23">
        <f>IF(SUMIFS('Game Log'!$AA:$AA,'Game Log'!$AB:$AB,$A47,'Game Log'!$Z:$Z,$A$33,'Game Log'!$AC:$AC,'Opp Pos'!AT$34)=0,"X",SUMIFS('Game Log'!$AA:$AA,'Game Log'!$AB:$AB,$A47,'Game Log'!$Z:$Z,$A$33,'Game Log'!$AC:$AC,'Opp Pos'!AT$34))</f>
        <v>30.6</v>
      </c>
      <c r="AU47" s="23" t="str">
        <f>IF(SUMIFS('Game Log'!$AA:$AA,'Game Log'!$AB:$AB,$A47,'Game Log'!$Z:$Z,$A$33,'Game Log'!$AC:$AC,'Opp Pos'!AU$34)=0,"X",SUMIFS('Game Log'!$AA:$AA,'Game Log'!$AB:$AB,$A47,'Game Log'!$Z:$Z,$A$33,'Game Log'!$AC:$AC,'Opp Pos'!AU$34))</f>
        <v>X</v>
      </c>
      <c r="AV47" s="23">
        <f>IF(SUMIFS('Game Log'!$AA:$AA,'Game Log'!$AB:$AB,$A47,'Game Log'!$Z:$Z,$A$33,'Game Log'!$AC:$AC,'Opp Pos'!AV$34)=0,"X",SUMIFS('Game Log'!$AA:$AA,'Game Log'!$AB:$AB,$A47,'Game Log'!$Z:$Z,$A$33,'Game Log'!$AC:$AC,'Opp Pos'!AV$34))</f>
        <v>102.2</v>
      </c>
      <c r="AW47" s="23">
        <f>IF(SUMIFS('Game Log'!$AA:$AA,'Game Log'!$AB:$AB,$A47,'Game Log'!$Z:$Z,$A$33,'Game Log'!$AC:$AC,'Opp Pos'!AW$34)=0,"X",SUMIFS('Game Log'!$AA:$AA,'Game Log'!$AB:$AB,$A47,'Game Log'!$Z:$Z,$A$33,'Game Log'!$AC:$AC,'Opp Pos'!AW$34))</f>
        <v>49.1</v>
      </c>
      <c r="AX47" s="23" t="str">
        <f>IF(SUMIFS('Game Log'!$AA:$AA,'Game Log'!$AB:$AB,$A47,'Game Log'!$Z:$Z,$A$33,'Game Log'!$AC:$AC,'Opp Pos'!AX$34)=0,"X",SUMIFS('Game Log'!$AA:$AA,'Game Log'!$AB:$AB,$A47,'Game Log'!$Z:$Z,$A$33,'Game Log'!$AC:$AC,'Opp Pos'!AX$34))</f>
        <v>X</v>
      </c>
      <c r="AY47" s="23" t="str">
        <f>IF(SUMIFS('Game Log'!$AA:$AA,'Game Log'!$AB:$AB,$A47,'Game Log'!$Z:$Z,$A$33,'Game Log'!$AC:$AC,'Opp Pos'!AY$34)=0,"X",SUMIFS('Game Log'!$AA:$AA,'Game Log'!$AB:$AB,$A47,'Game Log'!$Z:$Z,$A$33,'Game Log'!$AC:$AC,'Opp Pos'!AY$34))</f>
        <v>X</v>
      </c>
      <c r="AZ47" s="23">
        <f>IF(SUMIFS('Game Log'!$AA:$AA,'Game Log'!$AB:$AB,$A47,'Game Log'!$Z:$Z,$A$33,'Game Log'!$AC:$AC,'Opp Pos'!AZ$34)=0,"X",SUMIFS('Game Log'!$AA:$AA,'Game Log'!$AB:$AB,$A47,'Game Log'!$Z:$Z,$A$33,'Game Log'!$AC:$AC,'Opp Pos'!AZ$34))</f>
        <v>40.6</v>
      </c>
      <c r="BA47" s="23" t="str">
        <f>IF(SUMIFS('Game Log'!$AA:$AA,'Game Log'!$AB:$AB,$A47,'Game Log'!$Z:$Z,$A$33,'Game Log'!$AC:$AC,'Opp Pos'!BA$34)=0,"X",SUMIFS('Game Log'!$AA:$AA,'Game Log'!$AB:$AB,$A47,'Game Log'!$Z:$Z,$A$33,'Game Log'!$AC:$AC,'Opp Pos'!BA$34))</f>
        <v>X</v>
      </c>
      <c r="BB47" s="23" t="str">
        <f>IF(SUMIFS('Game Log'!$AA:$AA,'Game Log'!$AB:$AB,$A47,'Game Log'!$Z:$Z,$A$33,'Game Log'!$AC:$AC,'Opp Pos'!BB$34)=0,"X",SUMIFS('Game Log'!$AA:$AA,'Game Log'!$AB:$AB,$A47,'Game Log'!$Z:$Z,$A$33,'Game Log'!$AC:$AC,'Opp Pos'!BB$34))</f>
        <v>X</v>
      </c>
      <c r="BC47" s="23">
        <f>IF(SUMIFS('Game Log'!$AA:$AA,'Game Log'!$AB:$AB,$A47,'Game Log'!$Z:$Z,$A$33,'Game Log'!$AC:$AC,'Opp Pos'!BC$34)=0,"X",SUMIFS('Game Log'!$AA:$AA,'Game Log'!$AB:$AB,$A47,'Game Log'!$Z:$Z,$A$33,'Game Log'!$AC:$AC,'Opp Pos'!BC$34))</f>
        <v>19</v>
      </c>
      <c r="BD47" s="23" t="str">
        <f>IF(SUMIFS('Game Log'!$AA:$AA,'Game Log'!$AB:$AB,$A47,'Game Log'!$Z:$Z,$A$33,'Game Log'!$AC:$AC,'Opp Pos'!BD$34)=0,"X",SUMIFS('Game Log'!$AA:$AA,'Game Log'!$AB:$AB,$A47,'Game Log'!$Z:$Z,$A$33,'Game Log'!$AC:$AC,'Opp Pos'!BD$34))</f>
        <v>X</v>
      </c>
      <c r="BE47" s="23">
        <f>IF(SUMIFS('Game Log'!$AA:$AA,'Game Log'!$AB:$AB,$A47,'Game Log'!$Z:$Z,$A$33,'Game Log'!$AC:$AC,'Opp Pos'!BE$34)=0,"X",SUMIFS('Game Log'!$AA:$AA,'Game Log'!$AB:$AB,$A47,'Game Log'!$Z:$Z,$A$33,'Game Log'!$AC:$AC,'Opp Pos'!BE$34))</f>
        <v>37.700000000000003</v>
      </c>
      <c r="BF47" s="23" t="str">
        <f>IF(SUMIFS('Game Log'!$AA:$AA,'Game Log'!$AB:$AB,$A47,'Game Log'!$Z:$Z,$A$33,'Game Log'!$AC:$AC,'Opp Pos'!BF$34)=0,"X",SUMIFS('Game Log'!$AA:$AA,'Game Log'!$AB:$AB,$A47,'Game Log'!$Z:$Z,$A$33,'Game Log'!$AC:$AC,'Opp Pos'!BF$34))</f>
        <v>X</v>
      </c>
      <c r="BG47" s="23">
        <f>IF(SUMIFS('Game Log'!$AA:$AA,'Game Log'!$AB:$AB,$A47,'Game Log'!$Z:$Z,$A$33,'Game Log'!$AC:$AC,'Opp Pos'!BG$34)=0,"X",SUMIFS('Game Log'!$AA:$AA,'Game Log'!$AB:$AB,$A47,'Game Log'!$Z:$Z,$A$33,'Game Log'!$AC:$AC,'Opp Pos'!BG$34))</f>
        <v>41.4</v>
      </c>
      <c r="BH47" s="23" t="str">
        <f>IF(SUMIFS('Game Log'!$AA:$AA,'Game Log'!$AB:$AB,$A47,'Game Log'!$Z:$Z,$A$33,'Game Log'!$AC:$AC,'Opp Pos'!BH$34)=0,"X",SUMIFS('Game Log'!$AA:$AA,'Game Log'!$AB:$AB,$A47,'Game Log'!$Z:$Z,$A$33,'Game Log'!$AC:$AC,'Opp Pos'!BH$34))</f>
        <v>X</v>
      </c>
      <c r="BI47" s="23">
        <f>IF(SUMIFS('Game Log'!$AA:$AA,'Game Log'!$AB:$AB,$A47,'Game Log'!$Z:$Z,$A$33,'Game Log'!$AC:$AC,'Opp Pos'!BI$34)=0,"X",SUMIFS('Game Log'!$AA:$AA,'Game Log'!$AB:$AB,$A47,'Game Log'!$Z:$Z,$A$33,'Game Log'!$AC:$AC,'Opp Pos'!BI$34))</f>
        <v>38.200000000000003</v>
      </c>
      <c r="BJ47" s="23">
        <f>IF(SUMIFS('Game Log'!$AA:$AA,'Game Log'!$AB:$AB,$A47,'Game Log'!$Z:$Z,$A$33,'Game Log'!$AC:$AC,'Opp Pos'!BJ$34)=0,"X",SUMIFS('Game Log'!$AA:$AA,'Game Log'!$AB:$AB,$A47,'Game Log'!$Z:$Z,$A$33,'Game Log'!$AC:$AC,'Opp Pos'!BJ$34))</f>
        <v>20.399999999999999</v>
      </c>
      <c r="BK47" s="23" t="str">
        <f>IF(SUMIFS('Game Log'!$AA:$AA,'Game Log'!$AB:$AB,$A47,'Game Log'!$Z:$Z,$A$33,'Game Log'!$AC:$AC,'Opp Pos'!BK$34)=0,"X",SUMIFS('Game Log'!$AA:$AA,'Game Log'!$AB:$AB,$A47,'Game Log'!$Z:$Z,$A$33,'Game Log'!$AC:$AC,'Opp Pos'!BK$34))</f>
        <v>X</v>
      </c>
      <c r="BL47" s="23">
        <f>IF(SUMIFS('Game Log'!$AA:$AA,'Game Log'!$AB:$AB,$A47,'Game Log'!$Z:$Z,$A$33,'Game Log'!$AC:$AC,'Opp Pos'!BL$34)=0,"X",SUMIFS('Game Log'!$AA:$AA,'Game Log'!$AB:$AB,$A47,'Game Log'!$Z:$Z,$A$33,'Game Log'!$AC:$AC,'Opp Pos'!BL$34))</f>
        <v>65</v>
      </c>
      <c r="BM47" s="23" t="str">
        <f>IF(SUMIFS('Game Log'!$AA:$AA,'Game Log'!$AB:$AB,$A47,'Game Log'!$Z:$Z,$A$33,'Game Log'!$AC:$AC,'Opp Pos'!BM$34)=0,"X",SUMIFS('Game Log'!$AA:$AA,'Game Log'!$AB:$AB,$A47,'Game Log'!$Z:$Z,$A$33,'Game Log'!$AC:$AC,'Opp Pos'!BM$34))</f>
        <v>X</v>
      </c>
      <c r="BN47" s="23">
        <f>IF(SUMIFS('Game Log'!$AA:$AA,'Game Log'!$AB:$AB,$A47,'Game Log'!$Z:$Z,$A$33,'Game Log'!$AC:$AC,'Opp Pos'!BN$34)=0,"X",SUMIFS('Game Log'!$AA:$AA,'Game Log'!$AB:$AB,$A47,'Game Log'!$Z:$Z,$A$33,'Game Log'!$AC:$AC,'Opp Pos'!BN$34))</f>
        <v>35.799999999999997</v>
      </c>
      <c r="BO47" s="23" t="str">
        <f>IF(SUMIFS('Game Log'!$AA:$AA,'Game Log'!$AB:$AB,$A47,'Game Log'!$Z:$Z,$A$33,'Game Log'!$AC:$AC,'Opp Pos'!BO$34)=0,"X",SUMIFS('Game Log'!$AA:$AA,'Game Log'!$AB:$AB,$A47,'Game Log'!$Z:$Z,$A$33,'Game Log'!$AC:$AC,'Opp Pos'!BO$34))</f>
        <v>X</v>
      </c>
      <c r="BP47" s="23">
        <f>IF(SUMIFS('Game Log'!$AA:$AA,'Game Log'!$AB:$AB,$A47,'Game Log'!$Z:$Z,$A$33,'Game Log'!$AC:$AC,'Opp Pos'!BP$34)=0,"X",SUMIFS('Game Log'!$AA:$AA,'Game Log'!$AB:$AB,$A47,'Game Log'!$Z:$Z,$A$33,'Game Log'!$AC:$AC,'Opp Pos'!BP$34))</f>
        <v>8.9</v>
      </c>
      <c r="BQ47" s="23">
        <f>IF(SUMIFS('Game Log'!$AA:$AA,'Game Log'!$AB:$AB,$A47,'Game Log'!$Z:$Z,$A$33,'Game Log'!$AC:$AC,'Opp Pos'!BQ$34)=0,"X",SUMIFS('Game Log'!$AA:$AA,'Game Log'!$AB:$AB,$A47,'Game Log'!$Z:$Z,$A$33,'Game Log'!$AC:$AC,'Opp Pos'!BQ$34))</f>
        <v>47.2</v>
      </c>
      <c r="BR47" s="23" t="str">
        <f>IF(SUMIFS('Game Log'!$AA:$AA,'Game Log'!$AB:$AB,$A47,'Game Log'!$Z:$Z,$A$33,'Game Log'!$AC:$AC,'Opp Pos'!BR$34)=0,"X",SUMIFS('Game Log'!$AA:$AA,'Game Log'!$AB:$AB,$A47,'Game Log'!$Z:$Z,$A$33,'Game Log'!$AC:$AC,'Opp Pos'!BR$34))</f>
        <v>X</v>
      </c>
      <c r="BS47" s="23" t="str">
        <f>IF(SUMIFS('Game Log'!$AA:$AA,'Game Log'!$AB:$AB,$A47,'Game Log'!$Z:$Z,$A$33,'Game Log'!$AC:$AC,'Opp Pos'!BS$34)=0,"X",SUMIFS('Game Log'!$AA:$AA,'Game Log'!$AB:$AB,$A47,'Game Log'!$Z:$Z,$A$33,'Game Log'!$AC:$AC,'Opp Pos'!BS$34))</f>
        <v>X</v>
      </c>
      <c r="BT47" s="23">
        <f>IF(SUMIFS('Game Log'!$AA:$AA,'Game Log'!$AB:$AB,$A47,'Game Log'!$Z:$Z,$A$33,'Game Log'!$AC:$AC,'Opp Pos'!BT$34)=0,"X",SUMIFS('Game Log'!$AA:$AA,'Game Log'!$AB:$AB,$A47,'Game Log'!$Z:$Z,$A$33,'Game Log'!$AC:$AC,'Opp Pos'!BT$34))</f>
        <v>45.3</v>
      </c>
      <c r="BU47" s="23" t="str">
        <f>IF(SUMIFS('Game Log'!$AA:$AA,'Game Log'!$AB:$AB,$A47,'Game Log'!$Z:$Z,$A$33,'Game Log'!$AC:$AC,'Opp Pos'!BU$34)=0,"X",SUMIFS('Game Log'!$AA:$AA,'Game Log'!$AB:$AB,$A47,'Game Log'!$Z:$Z,$A$33,'Game Log'!$AC:$AC,'Opp Pos'!BU$34))</f>
        <v>X</v>
      </c>
      <c r="BV47" s="23" t="str">
        <f>IF(SUMIFS('Game Log'!$AA:$AA,'Game Log'!$AB:$AB,$A47,'Game Log'!$Z:$Z,$A$33,'Game Log'!$AC:$AC,'Opp Pos'!BV$34)=0,"X",SUMIFS('Game Log'!$AA:$AA,'Game Log'!$AB:$AB,$A47,'Game Log'!$Z:$Z,$A$33,'Game Log'!$AC:$AC,'Opp Pos'!BV$34))</f>
        <v>X</v>
      </c>
      <c r="BW47" s="23">
        <f>IF(SUMIFS('Game Log'!$AA:$AA,'Game Log'!$AB:$AB,$A47,'Game Log'!$Z:$Z,$A$33,'Game Log'!$AC:$AC,'Opp Pos'!BW$34)=0,"X",SUMIFS('Game Log'!$AA:$AA,'Game Log'!$AB:$AB,$A47,'Game Log'!$Z:$Z,$A$33,'Game Log'!$AC:$AC,'Opp Pos'!BW$34))</f>
        <v>36</v>
      </c>
      <c r="BX47" s="23" t="str">
        <f>IF(SUMIFS('Game Log'!$AA:$AA,'Game Log'!$AB:$AB,$A47,'Game Log'!$Z:$Z,$A$33,'Game Log'!$AC:$AC,'Opp Pos'!BX$34)=0,"X",SUMIFS('Game Log'!$AA:$AA,'Game Log'!$AB:$AB,$A47,'Game Log'!$Z:$Z,$A$33,'Game Log'!$AC:$AC,'Opp Pos'!BX$34))</f>
        <v>X</v>
      </c>
      <c r="BY47" s="23">
        <f>IF(SUMIFS('Game Log'!$AA:$AA,'Game Log'!$AB:$AB,$A47,'Game Log'!$Z:$Z,$A$33,'Game Log'!$AC:$AC,'Opp Pos'!BY$34)=0,"X",SUMIFS('Game Log'!$AA:$AA,'Game Log'!$AB:$AB,$A47,'Game Log'!$Z:$Z,$A$33,'Game Log'!$AC:$AC,'Opp Pos'!BY$34))</f>
        <v>49.2</v>
      </c>
      <c r="BZ47" s="23" t="str">
        <f>IF(SUMIFS('Game Log'!$AA:$AA,'Game Log'!$AB:$AB,$A47,'Game Log'!$Z:$Z,$A$33,'Game Log'!$AC:$AC,'Opp Pos'!BZ$34)=0,"X",SUMIFS('Game Log'!$AA:$AA,'Game Log'!$AB:$AB,$A47,'Game Log'!$Z:$Z,$A$33,'Game Log'!$AC:$AC,'Opp Pos'!BZ$34))</f>
        <v>X</v>
      </c>
      <c r="CA47" s="23">
        <f>IF(SUMIFS('Game Log'!$AA:$AA,'Game Log'!$AB:$AB,$A47,'Game Log'!$Z:$Z,$A$33,'Game Log'!$AC:$AC,'Opp Pos'!CA$34)=0,"X",SUMIFS('Game Log'!$AA:$AA,'Game Log'!$AB:$AB,$A47,'Game Log'!$Z:$Z,$A$33,'Game Log'!$AC:$AC,'Opp Pos'!CA$34))</f>
        <v>30.400000000000002</v>
      </c>
      <c r="CB47" s="23" t="str">
        <f>IF(SUMIFS('Game Log'!$AA:$AA,'Game Log'!$AB:$AB,$A47,'Game Log'!$Z:$Z,$A$33,'Game Log'!$AC:$AC,'Opp Pos'!CB$34)=0,"X",SUMIFS('Game Log'!$AA:$AA,'Game Log'!$AB:$AB,$A47,'Game Log'!$Z:$Z,$A$33,'Game Log'!$AC:$AC,'Opp Pos'!CB$34))</f>
        <v>X</v>
      </c>
      <c r="CC47" s="23">
        <f>IF(SUMIFS('Game Log'!$AA:$AA,'Game Log'!$AB:$AB,$A47,'Game Log'!$Z:$Z,$A$33,'Game Log'!$AC:$AC,'Opp Pos'!CC$34)=0,"X",SUMIFS('Game Log'!$AA:$AA,'Game Log'!$AB:$AB,$A47,'Game Log'!$Z:$Z,$A$33,'Game Log'!$AC:$AC,'Opp Pos'!CC$34))</f>
        <v>79</v>
      </c>
      <c r="CD47" s="23" t="str">
        <f>IF(SUMIFS('Game Log'!$AA:$AA,'Game Log'!$AB:$AB,$A47,'Game Log'!$Z:$Z,$A$33,'Game Log'!$AC:$AC,'Opp Pos'!CD$34)=0,"X",SUMIFS('Game Log'!$AA:$AA,'Game Log'!$AB:$AB,$A47,'Game Log'!$Z:$Z,$A$33,'Game Log'!$AC:$AC,'Opp Pos'!CD$34))</f>
        <v>X</v>
      </c>
      <c r="CE47" s="23">
        <f>IF(SUMIFS('Game Log'!$AA:$AA,'Game Log'!$AB:$AB,$A47,'Game Log'!$Z:$Z,$A$33,'Game Log'!$AC:$AC,'Opp Pos'!CE$34)=0,"X",SUMIFS('Game Log'!$AA:$AA,'Game Log'!$AB:$AB,$A47,'Game Log'!$Z:$Z,$A$33,'Game Log'!$AC:$AC,'Opp Pos'!CE$34))</f>
        <v>76.400000000000006</v>
      </c>
      <c r="CF47" s="23" t="str">
        <f>IF(SUMIFS('Game Log'!$AA:$AA,'Game Log'!$AB:$AB,$A47,'Game Log'!$Z:$Z,$A$33,'Game Log'!$AC:$AC,'Opp Pos'!CF$34)=0,"X",SUMIFS('Game Log'!$AA:$AA,'Game Log'!$AB:$AB,$A47,'Game Log'!$Z:$Z,$A$33,'Game Log'!$AC:$AC,'Opp Pos'!CF$34))</f>
        <v>X</v>
      </c>
      <c r="CG47" s="23">
        <f>IF(SUMIFS('Game Log'!$AA:$AA,'Game Log'!$AB:$AB,$A47,'Game Log'!$Z:$Z,$A$33,'Game Log'!$AC:$AC,'Opp Pos'!CG$34)=0,"X",SUMIFS('Game Log'!$AA:$AA,'Game Log'!$AB:$AB,$A47,'Game Log'!$Z:$Z,$A$33,'Game Log'!$AC:$AC,'Opp Pos'!CG$34))</f>
        <v>54.699999999999996</v>
      </c>
      <c r="CH47" s="23" t="str">
        <f>IF(SUMIFS('Game Log'!$AA:$AA,'Game Log'!$AB:$AB,$A47,'Game Log'!$Z:$Z,$A$33,'Game Log'!$AC:$AC,'Opp Pos'!CH$34)=0,"X",SUMIFS('Game Log'!$AA:$AA,'Game Log'!$AB:$AB,$A47,'Game Log'!$Z:$Z,$A$33,'Game Log'!$AC:$AC,'Opp Pos'!CH$34))</f>
        <v>X</v>
      </c>
      <c r="CI47" s="23">
        <f>IF(SUMIFS('Game Log'!$AA:$AA,'Game Log'!$AB:$AB,$A47,'Game Log'!$Z:$Z,$A$33,'Game Log'!$AC:$AC,'Opp Pos'!CI$34)=0,"X",SUMIFS('Game Log'!$AA:$AA,'Game Log'!$AB:$AB,$A47,'Game Log'!$Z:$Z,$A$33,'Game Log'!$AC:$AC,'Opp Pos'!CI$34))</f>
        <v>18.2</v>
      </c>
      <c r="CJ47" s="23">
        <f>IF(SUMIFS('Game Log'!$AA:$AA,'Game Log'!$AB:$AB,$A47,'Game Log'!$Z:$Z,$A$33,'Game Log'!$AC:$AC,'Opp Pos'!CJ$34)=0,"X",SUMIFS('Game Log'!$AA:$AA,'Game Log'!$AB:$AB,$A47,'Game Log'!$Z:$Z,$A$33,'Game Log'!$AC:$AC,'Opp Pos'!CJ$34))</f>
        <v>60.1</v>
      </c>
      <c r="CK47" s="23" t="str">
        <f>IF(SUMIFS('Game Log'!$AA:$AA,'Game Log'!$AB:$AB,$A47,'Game Log'!$Z:$Z,$A$33,'Game Log'!$AC:$AC,'Opp Pos'!CK$34)=0,"X",SUMIFS('Game Log'!$AA:$AA,'Game Log'!$AB:$AB,$A47,'Game Log'!$Z:$Z,$A$33,'Game Log'!$AC:$AC,'Opp Pos'!CK$34))</f>
        <v>X</v>
      </c>
      <c r="CL47" s="23">
        <f>IF(SUMIFS('Game Log'!$AA:$AA,'Game Log'!$AB:$AB,$A47,'Game Log'!$Z:$Z,$A$33,'Game Log'!$AC:$AC,'Opp Pos'!CL$34)=0,"X",SUMIFS('Game Log'!$AA:$AA,'Game Log'!$AB:$AB,$A47,'Game Log'!$Z:$Z,$A$33,'Game Log'!$AC:$AC,'Opp Pos'!CL$34))</f>
        <v>47.400000000000006</v>
      </c>
      <c r="CM47" s="23" t="str">
        <f>IF(SUMIFS('Game Log'!$AA:$AA,'Game Log'!$AB:$AB,$A47,'Game Log'!$Z:$Z,$A$33,'Game Log'!$AC:$AC,'Opp Pos'!CM$34)=0,"X",SUMIFS('Game Log'!$AA:$AA,'Game Log'!$AB:$AB,$A47,'Game Log'!$Z:$Z,$A$33,'Game Log'!$AC:$AC,'Opp Pos'!CM$34))</f>
        <v>X</v>
      </c>
      <c r="CN47" s="23">
        <f>IF(SUMIFS('Game Log'!$AA:$AA,'Game Log'!$AB:$AB,$A47,'Game Log'!$Z:$Z,$A$33,'Game Log'!$AC:$AC,'Opp Pos'!CN$34)=0,"X",SUMIFS('Game Log'!$AA:$AA,'Game Log'!$AB:$AB,$A47,'Game Log'!$Z:$Z,$A$33,'Game Log'!$AC:$AC,'Opp Pos'!CN$34))</f>
        <v>38.700000000000003</v>
      </c>
      <c r="CO47" s="23" t="str">
        <f>IF(SUMIFS('Game Log'!$AA:$AA,'Game Log'!$AB:$AB,$A47,'Game Log'!$Z:$Z,$A$33,'Game Log'!$AC:$AC,'Opp Pos'!CO$34)=0,"X",SUMIFS('Game Log'!$AA:$AA,'Game Log'!$AB:$AB,$A47,'Game Log'!$Z:$Z,$A$33,'Game Log'!$AC:$AC,'Opp Pos'!CO$34))</f>
        <v>X</v>
      </c>
      <c r="CP47" s="23">
        <f>IF(SUMIFS('Game Log'!$AA:$AA,'Game Log'!$AB:$AB,$A47,'Game Log'!$Z:$Z,$A$33,'Game Log'!$AC:$AC,'Opp Pos'!CP$34)=0,"X",SUMIFS('Game Log'!$AA:$AA,'Game Log'!$AB:$AB,$A47,'Game Log'!$Z:$Z,$A$33,'Game Log'!$AC:$AC,'Opp Pos'!CP$34))</f>
        <v>21.9</v>
      </c>
      <c r="CQ47" s="23" t="str">
        <f>IF(SUMIFS('Game Log'!$AA:$AA,'Game Log'!$AB:$AB,$A47,'Game Log'!$Z:$Z,$A$33,'Game Log'!$AC:$AC,'Opp Pos'!CQ$34)=0,"X",SUMIFS('Game Log'!$AA:$AA,'Game Log'!$AB:$AB,$A47,'Game Log'!$Z:$Z,$A$33,'Game Log'!$AC:$AC,'Opp Pos'!CQ$34))</f>
        <v>X</v>
      </c>
      <c r="CR47" s="23" t="str">
        <f>IF(SUMIFS('Game Log'!$AA:$AA,'Game Log'!$AB:$AB,$A47,'Game Log'!$Z:$Z,$A$33,'Game Log'!$AC:$AC,'Opp Pos'!CR$34)=0,"X",SUMIFS('Game Log'!$AA:$AA,'Game Log'!$AB:$AB,$A47,'Game Log'!$Z:$Z,$A$33,'Game Log'!$AC:$AC,'Opp Pos'!CR$34))</f>
        <v>X</v>
      </c>
      <c r="CS47" s="23">
        <f>IF(SUMIFS('Game Log'!$AA:$AA,'Game Log'!$AB:$AB,$A47,'Game Log'!$Z:$Z,$A$33,'Game Log'!$AC:$AC,'Opp Pos'!CS$34)=0,"X",SUMIFS('Game Log'!$AA:$AA,'Game Log'!$AB:$AB,$A47,'Game Log'!$Z:$Z,$A$33,'Game Log'!$AC:$AC,'Opp Pos'!CS$34))</f>
        <v>36.799999999999997</v>
      </c>
      <c r="CT47" s="23" t="str">
        <f>IF(SUMIFS('Game Log'!$AA:$AA,'Game Log'!$AB:$AB,$A47,'Game Log'!$Z:$Z,$A$33,'Game Log'!$AC:$AC,'Opp Pos'!CT$34)=0,"X",SUMIFS('Game Log'!$AA:$AA,'Game Log'!$AB:$AB,$A47,'Game Log'!$Z:$Z,$A$33,'Game Log'!$AC:$AC,'Opp Pos'!CT$34))</f>
        <v>X</v>
      </c>
      <c r="CU47" s="23">
        <f>IF(SUMIFS('Game Log'!$AA:$AA,'Game Log'!$AB:$AB,$A47,'Game Log'!$Z:$Z,$A$33,'Game Log'!$AC:$AC,'Opp Pos'!CU$34)=0,"X",SUMIFS('Game Log'!$AA:$AA,'Game Log'!$AB:$AB,$A47,'Game Log'!$Z:$Z,$A$33,'Game Log'!$AC:$AC,'Opp Pos'!CU$34))</f>
        <v>50.3</v>
      </c>
      <c r="CV47" s="23" t="str">
        <f>IF(SUMIFS('Game Log'!$AA:$AA,'Game Log'!$AB:$AB,$A47,'Game Log'!$Z:$Z,$A$33,'Game Log'!$AC:$AC,'Opp Pos'!CV$34)=0,"X",SUMIFS('Game Log'!$AA:$AA,'Game Log'!$AB:$AB,$A47,'Game Log'!$Z:$Z,$A$33,'Game Log'!$AC:$AC,'Opp Pos'!CV$34))</f>
        <v>X</v>
      </c>
      <c r="CW47" s="23">
        <f>IF(SUMIFS('Game Log'!$AA:$AA,'Game Log'!$AB:$AB,$A47,'Game Log'!$Z:$Z,$A$33,'Game Log'!$AC:$AC,'Opp Pos'!CW$34)=0,"X",SUMIFS('Game Log'!$AA:$AA,'Game Log'!$AB:$AB,$A47,'Game Log'!$Z:$Z,$A$33,'Game Log'!$AC:$AC,'Opp Pos'!CW$34))</f>
        <v>84.7</v>
      </c>
      <c r="CX47" s="23" t="str">
        <f>IF(SUMIFS('Game Log'!$AA:$AA,'Game Log'!$AB:$AB,$A47,'Game Log'!$Z:$Z,$A$33,'Game Log'!$AC:$AC,'Opp Pos'!CX$34)=0,"X",SUMIFS('Game Log'!$AA:$AA,'Game Log'!$AB:$AB,$A47,'Game Log'!$Z:$Z,$A$33,'Game Log'!$AC:$AC,'Opp Pos'!CX$34))</f>
        <v>X</v>
      </c>
      <c r="CY47" s="23">
        <f>IF(SUMIFS('Game Log'!$AA:$AA,'Game Log'!$AB:$AB,$A47,'Game Log'!$Z:$Z,$A$33,'Game Log'!$AC:$AC,'Opp Pos'!CY$34)=0,"X",SUMIFS('Game Log'!$AA:$AA,'Game Log'!$AB:$AB,$A47,'Game Log'!$Z:$Z,$A$33,'Game Log'!$AC:$AC,'Opp Pos'!CY$34))</f>
        <v>57.5</v>
      </c>
      <c r="CZ47" s="23" t="str">
        <f>IF(SUMIFS('Game Log'!$AA:$AA,'Game Log'!$AB:$AB,$A47,'Game Log'!$Z:$Z,$A$33,'Game Log'!$AC:$AC,'Opp Pos'!CZ$34)=0,"X",SUMIFS('Game Log'!$AA:$AA,'Game Log'!$AB:$AB,$A47,'Game Log'!$Z:$Z,$A$33,'Game Log'!$AC:$AC,'Opp Pos'!CZ$34))</f>
        <v>X</v>
      </c>
      <c r="DA47" s="23">
        <f>IF(SUMIFS('Game Log'!$AA:$AA,'Game Log'!$AB:$AB,$A47,'Game Log'!$Z:$Z,$A$33,'Game Log'!$AC:$AC,'Opp Pos'!DA$34)=0,"X",SUMIFS('Game Log'!$AA:$AA,'Game Log'!$AB:$AB,$A47,'Game Log'!$Z:$Z,$A$33,'Game Log'!$AC:$AC,'Opp Pos'!DA$34))</f>
        <v>71.3</v>
      </c>
      <c r="DB47" s="23" t="str">
        <f>IF(SUMIFS('Game Log'!$AA:$AA,'Game Log'!$AB:$AB,$A47,'Game Log'!$Z:$Z,$A$33,'Game Log'!$AC:$AC,'Opp Pos'!DB$34)=0,"X",SUMIFS('Game Log'!$AA:$AA,'Game Log'!$AB:$AB,$A47,'Game Log'!$Z:$Z,$A$33,'Game Log'!$AC:$AC,'Opp Pos'!DB$34))</f>
        <v>X</v>
      </c>
      <c r="DC47" s="23">
        <f>IF(SUMIFS('Game Log'!$AA:$AA,'Game Log'!$AB:$AB,$A47,'Game Log'!$Z:$Z,$A$33,'Game Log'!$AC:$AC,'Opp Pos'!DC$34)=0,"X",SUMIFS('Game Log'!$AA:$AA,'Game Log'!$AB:$AB,$A47,'Game Log'!$Z:$Z,$A$33,'Game Log'!$AC:$AC,'Opp Pos'!DC$34))</f>
        <v>68</v>
      </c>
      <c r="DD47" s="23" t="str">
        <f>IF(SUMIFS('Game Log'!$AA:$AA,'Game Log'!$AB:$AB,$A47,'Game Log'!$Z:$Z,$A$33,'Game Log'!$AC:$AC,'Opp Pos'!DD$34)=0,"X",SUMIFS('Game Log'!$AA:$AA,'Game Log'!$AB:$AB,$A47,'Game Log'!$Z:$Z,$A$33,'Game Log'!$AC:$AC,'Opp Pos'!DD$34))</f>
        <v>X</v>
      </c>
      <c r="DE47" s="23" t="str">
        <f>IF(SUMIFS('Game Log'!$AA:$AA,'Game Log'!$AB:$AB,$A47,'Game Log'!$Z:$Z,$A$33,'Game Log'!$AC:$AC,'Opp Pos'!DE$34)=0,"X",SUMIFS('Game Log'!$AA:$AA,'Game Log'!$AB:$AB,$A47,'Game Log'!$Z:$Z,$A$33,'Game Log'!$AC:$AC,'Opp Pos'!DE$34))</f>
        <v>X</v>
      </c>
      <c r="DF47" s="23" t="str">
        <f>IF(SUMIFS('Game Log'!$AA:$AA,'Game Log'!$AB:$AB,$A47,'Game Log'!$Z:$Z,$A$33,'Game Log'!$AC:$AC,'Opp Pos'!DF$34)=0,"X",SUMIFS('Game Log'!$AA:$AA,'Game Log'!$AB:$AB,$A47,'Game Log'!$Z:$Z,$A$33,'Game Log'!$AC:$AC,'Opp Pos'!DF$34))</f>
        <v>X</v>
      </c>
      <c r="DG47" s="23">
        <f>IF(SUMIFS('Game Log'!$AA:$AA,'Game Log'!$AB:$AB,$A47,'Game Log'!$Z:$Z,$A$33,'Game Log'!$AC:$AC,'Opp Pos'!DG$34)=0,"X",SUMIFS('Game Log'!$AA:$AA,'Game Log'!$AB:$AB,$A47,'Game Log'!$Z:$Z,$A$33,'Game Log'!$AC:$AC,'Opp Pos'!DG$34))</f>
        <v>75.5</v>
      </c>
      <c r="DH47" s="23" t="str">
        <f>IF(SUMIFS('Game Log'!$AA:$AA,'Game Log'!$AB:$AB,$A47,'Game Log'!$Z:$Z,$A$33,'Game Log'!$AC:$AC,'Opp Pos'!DH$34)=0,"X",SUMIFS('Game Log'!$AA:$AA,'Game Log'!$AB:$AB,$A47,'Game Log'!$Z:$Z,$A$33,'Game Log'!$AC:$AC,'Opp Pos'!DH$34))</f>
        <v>X</v>
      </c>
      <c r="DI47" s="23">
        <f>IF(SUMIFS('Game Log'!$AA:$AA,'Game Log'!$AB:$AB,$A47,'Game Log'!$Z:$Z,$A$33,'Game Log'!$AC:$AC,'Opp Pos'!DI$34)=0,"X",SUMIFS('Game Log'!$AA:$AA,'Game Log'!$AB:$AB,$A47,'Game Log'!$Z:$Z,$A$33,'Game Log'!$AC:$AC,'Opp Pos'!DI$34))</f>
        <v>71</v>
      </c>
      <c r="DJ47" s="23" t="str">
        <f>IF(SUMIFS('Game Log'!$AA:$AA,'Game Log'!$AB:$AB,$A47,'Game Log'!$Z:$Z,$A$33,'Game Log'!$AC:$AC,'Opp Pos'!DJ$34)=0,"X",SUMIFS('Game Log'!$AA:$AA,'Game Log'!$AB:$AB,$A47,'Game Log'!$Z:$Z,$A$33,'Game Log'!$AC:$AC,'Opp Pos'!DJ$34))</f>
        <v>X</v>
      </c>
      <c r="DK47" s="23" t="str">
        <f>IF(SUMIFS('Game Log'!$AA:$AA,'Game Log'!$AB:$AB,$A47,'Game Log'!$Z:$Z,$A$33,'Game Log'!$AC:$AC,'Opp Pos'!DK$34)=0,"X",SUMIFS('Game Log'!$AA:$AA,'Game Log'!$AB:$AB,$A47,'Game Log'!$Z:$Z,$A$33,'Game Log'!$AC:$AC,'Opp Pos'!DK$34))</f>
        <v>X</v>
      </c>
      <c r="DL47" s="23" t="str">
        <f>IF(SUMIFS('Game Log'!$AA:$AA,'Game Log'!$AB:$AB,$A47,'Game Log'!$Z:$Z,$A$33,'Game Log'!$AC:$AC,'Opp Pos'!DL$34)=0,"X",SUMIFS('Game Log'!$AA:$AA,'Game Log'!$AB:$AB,$A47,'Game Log'!$Z:$Z,$A$33,'Game Log'!$AC:$AC,'Opp Pos'!DL$34))</f>
        <v>X</v>
      </c>
      <c r="DM47" s="23">
        <f>IF(SUMIFS('Game Log'!$AA:$AA,'Game Log'!$AB:$AB,$A47,'Game Log'!$Z:$Z,$A$33,'Game Log'!$AC:$AC,'Opp Pos'!DM$34)=0,"X",SUMIFS('Game Log'!$AA:$AA,'Game Log'!$AB:$AB,$A47,'Game Log'!$Z:$Z,$A$33,'Game Log'!$AC:$AC,'Opp Pos'!DM$34))</f>
        <v>28.4</v>
      </c>
      <c r="DN47" s="23">
        <f>IF(SUMIFS('Game Log'!$AA:$AA,'Game Log'!$AB:$AB,$A47,'Game Log'!$Z:$Z,$A$33,'Game Log'!$AC:$AC,'Opp Pos'!DN$34)=0,"X",SUMIFS('Game Log'!$AA:$AA,'Game Log'!$AB:$AB,$A47,'Game Log'!$Z:$Z,$A$33,'Game Log'!$AC:$AC,'Opp Pos'!DN$34))</f>
        <v>75</v>
      </c>
      <c r="DO47" s="23" t="str">
        <f>IF(SUMIFS('Game Log'!$AA:$AA,'Game Log'!$AB:$AB,$A47,'Game Log'!$Z:$Z,$A$33,'Game Log'!$AC:$AC,'Opp Pos'!DO$34)=0,"X",SUMIFS('Game Log'!$AA:$AA,'Game Log'!$AB:$AB,$A47,'Game Log'!$Z:$Z,$A$33,'Game Log'!$AC:$AC,'Opp Pos'!DO$34))</f>
        <v>X</v>
      </c>
      <c r="DP47" s="23">
        <f>IF(SUMIFS('Game Log'!$AA:$AA,'Game Log'!$AB:$AB,$A47,'Game Log'!$Z:$Z,$A$33,'Game Log'!$AC:$AC,'Opp Pos'!DP$34)=0,"X",SUMIFS('Game Log'!$AA:$AA,'Game Log'!$AB:$AB,$A47,'Game Log'!$Z:$Z,$A$33,'Game Log'!$AC:$AC,'Opp Pos'!DP$34))</f>
        <v>53.3</v>
      </c>
      <c r="DQ47" s="23" t="str">
        <f>IF(SUMIFS('Game Log'!$AA:$AA,'Game Log'!$AB:$AB,$A47,'Game Log'!$Z:$Z,$A$33,'Game Log'!$AC:$AC,'Opp Pos'!DQ$34)=0,"X",SUMIFS('Game Log'!$AA:$AA,'Game Log'!$AB:$AB,$A47,'Game Log'!$Z:$Z,$A$33,'Game Log'!$AC:$AC,'Opp Pos'!DQ$34))</f>
        <v>X</v>
      </c>
      <c r="DR47" s="23">
        <f>IF(SUMIFS('Game Log'!$AA:$AA,'Game Log'!$AB:$AB,$A47,'Game Log'!$Z:$Z,$A$33,'Game Log'!$AC:$AC,'Opp Pos'!DR$34)=0,"X",SUMIFS('Game Log'!$AA:$AA,'Game Log'!$AB:$AB,$A47,'Game Log'!$Z:$Z,$A$33,'Game Log'!$AC:$AC,'Opp Pos'!DR$34))</f>
        <v>72.300000000000011</v>
      </c>
      <c r="DS47" s="23" t="str">
        <f>IF(SUMIFS('Game Log'!$AA:$AA,'Game Log'!$AB:$AB,$A47,'Game Log'!$Z:$Z,$A$33,'Game Log'!$AC:$AC,'Opp Pos'!DS$34)=0,"X",SUMIFS('Game Log'!$AA:$AA,'Game Log'!$AB:$AB,$A47,'Game Log'!$Z:$Z,$A$33,'Game Log'!$AC:$AC,'Opp Pos'!DS$34))</f>
        <v>X</v>
      </c>
      <c r="DT47" s="23" t="str">
        <f>IF(SUMIFS('Game Log'!$AA:$AA,'Game Log'!$AB:$AB,$A47,'Game Log'!$Z:$Z,$A$33,'Game Log'!$AC:$AC,'Opp Pos'!DT$34)=0,"X",SUMIFS('Game Log'!$AA:$AA,'Game Log'!$AB:$AB,$A47,'Game Log'!$Z:$Z,$A$33,'Game Log'!$AC:$AC,'Opp Pos'!DT$34))</f>
        <v>X</v>
      </c>
      <c r="DU47" s="23" t="str">
        <f>IF(SUMIFS('Game Log'!$AA:$AA,'Game Log'!$AB:$AB,$A47,'Game Log'!$Z:$Z,$A$33,'Game Log'!$AC:$AC,'Opp Pos'!DU$34)=0,"X",SUMIFS('Game Log'!$AA:$AA,'Game Log'!$AB:$AB,$A47,'Game Log'!$Z:$Z,$A$33,'Game Log'!$AC:$AC,'Opp Pos'!DU$34))</f>
        <v>X</v>
      </c>
      <c r="DV47" s="23" t="str">
        <f>IF(SUMIFS('Game Log'!$AA:$AA,'Game Log'!$AB:$AB,$A47,'Game Log'!$Z:$Z,$A$33,'Game Log'!$AC:$AC,'Opp Pos'!DV$34)=0,"X",SUMIFS('Game Log'!$AA:$AA,'Game Log'!$AB:$AB,$A47,'Game Log'!$Z:$Z,$A$33,'Game Log'!$AC:$AC,'Opp Pos'!DV$34))</f>
        <v>X</v>
      </c>
      <c r="DW47" s="23" t="str">
        <f>IF(SUMIFS('Game Log'!$AA:$AA,'Game Log'!$AB:$AB,$A47,'Game Log'!$Z:$Z,$A$33,'Game Log'!$AC:$AC,'Opp Pos'!DW$34)=0,"X",SUMIFS('Game Log'!$AA:$AA,'Game Log'!$AB:$AB,$A47,'Game Log'!$Z:$Z,$A$33,'Game Log'!$AC:$AC,'Opp Pos'!DW$34))</f>
        <v>X</v>
      </c>
      <c r="DX47" s="23" t="str">
        <f>IF(SUMIFS('Game Log'!$AA:$AA,'Game Log'!$AB:$AB,$A47,'Game Log'!$Z:$Z,$A$33,'Game Log'!$AC:$AC,'Opp Pos'!DX$34)=0,"X",SUMIFS('Game Log'!$AA:$AA,'Game Log'!$AB:$AB,$A47,'Game Log'!$Z:$Z,$A$33,'Game Log'!$AC:$AC,'Opp Pos'!DX$34))</f>
        <v>X</v>
      </c>
      <c r="DY47" s="23" t="str">
        <f>IF(SUMIFS('Game Log'!$AA:$AA,'Game Log'!$AB:$AB,$A47,'Game Log'!$Z:$Z,$A$33,'Game Log'!$AC:$AC,'Opp Pos'!DY$34)=0,"X",SUMIFS('Game Log'!$AA:$AA,'Game Log'!$AB:$AB,$A47,'Game Log'!$Z:$Z,$A$33,'Game Log'!$AC:$AC,'Opp Pos'!DY$34))</f>
        <v>X</v>
      </c>
      <c r="DZ47" s="23">
        <f>IF(SUMIFS('Game Log'!$AA:$AA,'Game Log'!$AB:$AB,$A47,'Game Log'!$Z:$Z,$A$33,'Game Log'!$AC:$AC,'Opp Pos'!DZ$34)=0,"X",SUMIFS('Game Log'!$AA:$AA,'Game Log'!$AB:$AB,$A47,'Game Log'!$Z:$Z,$A$33,'Game Log'!$AC:$AC,'Opp Pos'!DZ$34))</f>
        <v>82</v>
      </c>
      <c r="EA47" s="23">
        <f>IF(SUMIFS('Game Log'!$AA:$AA,'Game Log'!$AB:$AB,$A47,'Game Log'!$Z:$Z,$A$33,'Game Log'!$AC:$AC,'Opp Pos'!EA$34)=0,"X",SUMIFS('Game Log'!$AA:$AA,'Game Log'!$AB:$AB,$A47,'Game Log'!$Z:$Z,$A$33,'Game Log'!$AC:$AC,'Opp Pos'!EA$34))</f>
        <v>54</v>
      </c>
      <c r="EB47" s="23" t="str">
        <f>IF(SUMIFS('Game Log'!$AA:$AA,'Game Log'!$AB:$AB,$A47,'Game Log'!$Z:$Z,$A$33,'Game Log'!$AC:$AC,'Opp Pos'!EB$34)=0,"X",SUMIFS('Game Log'!$AA:$AA,'Game Log'!$AB:$AB,$A47,'Game Log'!$Z:$Z,$A$33,'Game Log'!$AC:$AC,'Opp Pos'!EB$34))</f>
        <v>X</v>
      </c>
      <c r="EC47" s="23" t="str">
        <f>IF(SUMIFS('Game Log'!$AA:$AA,'Game Log'!$AB:$AB,$A47,'Game Log'!$Z:$Z,$A$33,'Game Log'!$AC:$AC,'Opp Pos'!EC$34)=0,"X",SUMIFS('Game Log'!$AA:$AA,'Game Log'!$AB:$AB,$A47,'Game Log'!$Z:$Z,$A$33,'Game Log'!$AC:$AC,'Opp Pos'!EC$34))</f>
        <v>X</v>
      </c>
      <c r="ED47" s="23" t="str">
        <f>IF(SUMIFS('Game Log'!$AA:$AA,'Game Log'!$AB:$AB,$A47,'Game Log'!$Z:$Z,$A$33,'Game Log'!$AC:$AC,'Opp Pos'!ED$34)=0,"X",SUMIFS('Game Log'!$AA:$AA,'Game Log'!$AB:$AB,$A47,'Game Log'!$Z:$Z,$A$33,'Game Log'!$AC:$AC,'Opp Pos'!ED$34))</f>
        <v>X</v>
      </c>
      <c r="EE47" s="23">
        <f>IF(SUMIFS('Game Log'!$AA:$AA,'Game Log'!$AB:$AB,$A47,'Game Log'!$Z:$Z,$A$33,'Game Log'!$AC:$AC,'Opp Pos'!EE$34)=0,"X",SUMIFS('Game Log'!$AA:$AA,'Game Log'!$AB:$AB,$A47,'Game Log'!$Z:$Z,$A$33,'Game Log'!$AC:$AC,'Opp Pos'!EE$34))</f>
        <v>7</v>
      </c>
      <c r="EF47" s="23">
        <f>IF(SUMIFS('Game Log'!$AA:$AA,'Game Log'!$AB:$AB,$A47,'Game Log'!$Z:$Z,$A$33,'Game Log'!$AC:$AC,'Opp Pos'!EF$34)=0,"X",SUMIFS('Game Log'!$AA:$AA,'Game Log'!$AB:$AB,$A47,'Game Log'!$Z:$Z,$A$33,'Game Log'!$AC:$AC,'Opp Pos'!EF$34))</f>
        <v>29.799999999999997</v>
      </c>
      <c r="EG47" s="23" t="str">
        <f>IF(SUMIFS('Game Log'!$AA:$AA,'Game Log'!$AB:$AB,$A47,'Game Log'!$Z:$Z,$A$33,'Game Log'!$AC:$AC,'Opp Pos'!EG$34)=0,"X",SUMIFS('Game Log'!$AA:$AA,'Game Log'!$AB:$AB,$A47,'Game Log'!$Z:$Z,$A$33,'Game Log'!$AC:$AC,'Opp Pos'!EG$34))</f>
        <v>X</v>
      </c>
      <c r="EH47" s="23">
        <f>IF(SUMIFS('Game Log'!$AA:$AA,'Game Log'!$AB:$AB,$A47,'Game Log'!$Z:$Z,$A$33,'Game Log'!$AC:$AC,'Opp Pos'!EH$34)=0,"X",SUMIFS('Game Log'!$AA:$AA,'Game Log'!$AB:$AB,$A47,'Game Log'!$Z:$Z,$A$33,'Game Log'!$AC:$AC,'Opp Pos'!EH$34))</f>
        <v>50.5</v>
      </c>
      <c r="EI47" s="23" t="str">
        <f>IF(SUMIFS('Game Log'!$AA:$AA,'Game Log'!$AB:$AB,$A47,'Game Log'!$Z:$Z,$A$33,'Game Log'!$AC:$AC,'Opp Pos'!EI$34)=0,"X",SUMIFS('Game Log'!$AA:$AA,'Game Log'!$AB:$AB,$A47,'Game Log'!$Z:$Z,$A$33,'Game Log'!$AC:$AC,'Opp Pos'!EI$34))</f>
        <v>X</v>
      </c>
      <c r="EJ47" s="23">
        <f>IF(SUMIFS('Game Log'!$AA:$AA,'Game Log'!$AB:$AB,$A47,'Game Log'!$Z:$Z,$A$33,'Game Log'!$AC:$AC,'Opp Pos'!EJ$34)=0,"X",SUMIFS('Game Log'!$AA:$AA,'Game Log'!$AB:$AB,$A47,'Game Log'!$Z:$Z,$A$33,'Game Log'!$AC:$AC,'Opp Pos'!EJ$34))</f>
        <v>48.5</v>
      </c>
      <c r="EK47" s="23" t="str">
        <f>IF(SUMIFS('Game Log'!$AA:$AA,'Game Log'!$AB:$AB,$A47,'Game Log'!$Z:$Z,$A$33,'Game Log'!$AC:$AC,'Opp Pos'!EK$34)=0,"X",SUMIFS('Game Log'!$AA:$AA,'Game Log'!$AB:$AB,$A47,'Game Log'!$Z:$Z,$A$33,'Game Log'!$AC:$AC,'Opp Pos'!EK$34))</f>
        <v>X</v>
      </c>
      <c r="EL47" s="23">
        <f>IF(SUMIFS('Game Log'!$AA:$AA,'Game Log'!$AB:$AB,$A47,'Game Log'!$Z:$Z,$A$33,'Game Log'!$AC:$AC,'Opp Pos'!EL$34)=0,"X",SUMIFS('Game Log'!$AA:$AA,'Game Log'!$AB:$AB,$A47,'Game Log'!$Z:$Z,$A$33,'Game Log'!$AC:$AC,'Opp Pos'!EL$34))</f>
        <v>92.4</v>
      </c>
      <c r="EM47" s="23" t="str">
        <f>IF(SUMIFS('Game Log'!$AA:$AA,'Game Log'!$AB:$AB,$A47,'Game Log'!$Z:$Z,$A$33,'Game Log'!$AC:$AC,'Opp Pos'!EM$34)=0,"X",SUMIFS('Game Log'!$AA:$AA,'Game Log'!$AB:$AB,$A47,'Game Log'!$Z:$Z,$A$33,'Game Log'!$AC:$AC,'Opp Pos'!EM$34))</f>
        <v>X</v>
      </c>
      <c r="EN47" s="23" t="str">
        <f>IF(SUMIFS('Game Log'!$AA:$AA,'Game Log'!$AB:$AB,$A47,'Game Log'!$Z:$Z,$A$33,'Game Log'!$AC:$AC,'Opp Pos'!EN$34)=0,"X",SUMIFS('Game Log'!$AA:$AA,'Game Log'!$AB:$AB,$A47,'Game Log'!$Z:$Z,$A$33,'Game Log'!$AC:$AC,'Opp Pos'!EN$34))</f>
        <v>X</v>
      </c>
      <c r="EO47" s="23">
        <f>IF(SUMIFS('Game Log'!$AA:$AA,'Game Log'!$AB:$AB,$A47,'Game Log'!$Z:$Z,$A$33,'Game Log'!$AC:$AC,'Opp Pos'!EO$34)=0,"X",SUMIFS('Game Log'!$AA:$AA,'Game Log'!$AB:$AB,$A47,'Game Log'!$Z:$Z,$A$33,'Game Log'!$AC:$AC,'Opp Pos'!EO$34))</f>
        <v>52</v>
      </c>
      <c r="EP47" s="23">
        <f>IF(SUMIFS('Game Log'!$AA:$AA,'Game Log'!$AB:$AB,$A47,'Game Log'!$Z:$Z,$A$33,'Game Log'!$AC:$AC,'Opp Pos'!EP$34)=0,"X",SUMIFS('Game Log'!$AA:$AA,'Game Log'!$AB:$AB,$A47,'Game Log'!$Z:$Z,$A$33,'Game Log'!$AC:$AC,'Opp Pos'!EP$34))</f>
        <v>41.2</v>
      </c>
      <c r="EQ47" s="23" t="str">
        <f>IF(SUMIFS('Game Log'!$AA:$AA,'Game Log'!$AB:$AB,$A47,'Game Log'!$Z:$Z,$A$33,'Game Log'!$AC:$AC,'Opp Pos'!EQ$34)=0,"X",SUMIFS('Game Log'!$AA:$AA,'Game Log'!$AB:$AB,$A47,'Game Log'!$Z:$Z,$A$33,'Game Log'!$AC:$AC,'Opp Pos'!EQ$34))</f>
        <v>X</v>
      </c>
      <c r="ER47" s="23" t="str">
        <f>IF(SUMIFS('Game Log'!$AA:$AA,'Game Log'!$AB:$AB,$A47,'Game Log'!$Z:$Z,$A$33,'Game Log'!$AC:$AC,'Opp Pos'!ER$34)=0,"X",SUMIFS('Game Log'!$AA:$AA,'Game Log'!$AB:$AB,$A47,'Game Log'!$Z:$Z,$A$33,'Game Log'!$AC:$AC,'Opp Pos'!ER$34))</f>
        <v>X</v>
      </c>
      <c r="ES47" s="23">
        <f>IF(SUMIFS('Game Log'!$AA:$AA,'Game Log'!$AB:$AB,$A47,'Game Log'!$Z:$Z,$A$33,'Game Log'!$AC:$AC,'Opp Pos'!ES$34)=0,"X",SUMIFS('Game Log'!$AA:$AA,'Game Log'!$AB:$AB,$A47,'Game Log'!$Z:$Z,$A$33,'Game Log'!$AC:$AC,'Opp Pos'!ES$34))</f>
        <v>106.2</v>
      </c>
      <c r="ET47" s="23" t="str">
        <f>IF(SUMIFS('Game Log'!$AA:$AA,'Game Log'!$AB:$AB,$A47,'Game Log'!$Z:$Z,$A$33,'Game Log'!$AC:$AC,'Opp Pos'!ET$34)=0,"X",SUMIFS('Game Log'!$AA:$AA,'Game Log'!$AB:$AB,$A47,'Game Log'!$Z:$Z,$A$33,'Game Log'!$AC:$AC,'Opp Pos'!ET$34))</f>
        <v>X</v>
      </c>
      <c r="EU47" s="23">
        <f>IF(SUMIFS('Game Log'!$AA:$AA,'Game Log'!$AB:$AB,$A47,'Game Log'!$Z:$Z,$A$33,'Game Log'!$AC:$AC,'Opp Pos'!EU$34)=0,"X",SUMIFS('Game Log'!$AA:$AA,'Game Log'!$AB:$AB,$A47,'Game Log'!$Z:$Z,$A$33,'Game Log'!$AC:$AC,'Opp Pos'!EU$34))</f>
        <v>17.3</v>
      </c>
      <c r="EV47" s="23">
        <f>IF(SUMIFS('Game Log'!$AA:$AA,'Game Log'!$AB:$AB,$A47,'Game Log'!$Z:$Z,$A$33,'Game Log'!$AC:$AC,'Opp Pos'!EV$34)=0,"X",SUMIFS('Game Log'!$AA:$AA,'Game Log'!$AB:$AB,$A47,'Game Log'!$Z:$Z,$A$33,'Game Log'!$AC:$AC,'Opp Pos'!EV$34))</f>
        <v>55.9</v>
      </c>
      <c r="EW47" s="23" t="str">
        <f>IF(SUMIFS('Game Log'!$AA:$AA,'Game Log'!$AB:$AB,$A47,'Game Log'!$Z:$Z,$A$33,'Game Log'!$AC:$AC,'Opp Pos'!EW$34)=0,"X",SUMIFS('Game Log'!$AA:$AA,'Game Log'!$AB:$AB,$A47,'Game Log'!$Z:$Z,$A$33,'Game Log'!$AC:$AC,'Opp Pos'!EW$34))</f>
        <v>X</v>
      </c>
      <c r="EX47" s="23">
        <f>IF(SUMIFS('Game Log'!$AA:$AA,'Game Log'!$AB:$AB,$A47,'Game Log'!$Z:$Z,$A$33,'Game Log'!$AC:$AC,'Opp Pos'!EX$34)=0,"X",SUMIFS('Game Log'!$AA:$AA,'Game Log'!$AB:$AB,$A47,'Game Log'!$Z:$Z,$A$33,'Game Log'!$AC:$AC,'Opp Pos'!EX$34))</f>
        <v>54.6</v>
      </c>
      <c r="EY47" s="23" t="str">
        <f>IF(SUMIFS('Game Log'!$AA:$AA,'Game Log'!$AB:$AB,$A47,'Game Log'!$Z:$Z,$A$33,'Game Log'!$AC:$AC,'Opp Pos'!EY$34)=0,"X",SUMIFS('Game Log'!$AA:$AA,'Game Log'!$AB:$AB,$A47,'Game Log'!$Z:$Z,$A$33,'Game Log'!$AC:$AC,'Opp Pos'!EY$34))</f>
        <v>X</v>
      </c>
      <c r="EZ47" s="23">
        <f>IF(SUMIFS('Game Log'!$AA:$AA,'Game Log'!$AB:$AB,$A47,'Game Log'!$Z:$Z,$A$33,'Game Log'!$AC:$AC,'Opp Pos'!EZ$34)=0,"X",SUMIFS('Game Log'!$AA:$AA,'Game Log'!$AB:$AB,$A47,'Game Log'!$Z:$Z,$A$33,'Game Log'!$AC:$AC,'Opp Pos'!EZ$34))</f>
        <v>53.8</v>
      </c>
      <c r="FA47" s="23">
        <f>IF(SUMIFS('Game Log'!$AA:$AA,'Game Log'!$AB:$AB,$A47,'Game Log'!$Z:$Z,$A$33,'Game Log'!$AC:$AC,'Opp Pos'!FA$34)=0,"X",SUMIFS('Game Log'!$AA:$AA,'Game Log'!$AB:$AB,$A47,'Game Log'!$Z:$Z,$A$33,'Game Log'!$AC:$AC,'Opp Pos'!FA$34))</f>
        <v>41.1</v>
      </c>
      <c r="FB47" s="23" t="str">
        <f>IF(SUMIFS('Game Log'!$AA:$AA,'Game Log'!$AB:$AB,$A47,'Game Log'!$Z:$Z,$A$33,'Game Log'!$AC:$AC,'Opp Pos'!FB$34)=0,"X",SUMIFS('Game Log'!$AA:$AA,'Game Log'!$AB:$AB,$A47,'Game Log'!$Z:$Z,$A$33,'Game Log'!$AC:$AC,'Opp Pos'!FB$34))</f>
        <v>X</v>
      </c>
      <c r="FC47" s="23">
        <f>IF(SUMIFS('Game Log'!$AA:$AA,'Game Log'!$AB:$AB,$A47,'Game Log'!$Z:$Z,$A$33,'Game Log'!$AC:$AC,'Opp Pos'!FC$34)=0,"X",SUMIFS('Game Log'!$AA:$AA,'Game Log'!$AB:$AB,$A47,'Game Log'!$Z:$Z,$A$33,'Game Log'!$AC:$AC,'Opp Pos'!FC$34))</f>
        <v>52.2</v>
      </c>
      <c r="FD47" s="23" t="str">
        <f>IF(SUMIFS('Game Log'!$AA:$AA,'Game Log'!$AB:$AB,$A47,'Game Log'!$Z:$Z,$A$33,'Game Log'!$AC:$AC,'Opp Pos'!FD$34)=0,"X",SUMIFS('Game Log'!$AA:$AA,'Game Log'!$AB:$AB,$A47,'Game Log'!$Z:$Z,$A$33,'Game Log'!$AC:$AC,'Opp Pos'!FD$34))</f>
        <v>X</v>
      </c>
      <c r="FE47" s="23">
        <f>IF(SUMIFS('Game Log'!$AA:$AA,'Game Log'!$AB:$AB,$A47,'Game Log'!$Z:$Z,$A$33,'Game Log'!$AC:$AC,'Opp Pos'!FE$34)=0,"X",SUMIFS('Game Log'!$AA:$AA,'Game Log'!$AB:$AB,$A47,'Game Log'!$Z:$Z,$A$33,'Game Log'!$AC:$AC,'Opp Pos'!FE$34))</f>
        <v>60.6</v>
      </c>
      <c r="FF47" s="23" t="str">
        <f>IF(SUMIFS('Game Log'!$AA:$AA,'Game Log'!$AB:$AB,$A47,'Game Log'!$Z:$Z,$A$33,'Game Log'!$AC:$AC,'Opp Pos'!FF$34)=0,"X",SUMIFS('Game Log'!$AA:$AA,'Game Log'!$AB:$AB,$A47,'Game Log'!$Z:$Z,$A$33,'Game Log'!$AC:$AC,'Opp Pos'!FF$34))</f>
        <v>X</v>
      </c>
      <c r="FG47" s="23">
        <f>IF(SUMIFS('Game Log'!$AA:$AA,'Game Log'!$AB:$AB,$A47,'Game Log'!$Z:$Z,$A$33,'Game Log'!$AC:$AC,'Opp Pos'!FG$34)=0,"X",SUMIFS('Game Log'!$AA:$AA,'Game Log'!$AB:$AB,$A47,'Game Log'!$Z:$Z,$A$33,'Game Log'!$AC:$AC,'Opp Pos'!FG$34))</f>
        <v>33.799999999999997</v>
      </c>
      <c r="FH47" s="23">
        <f>IF(SUMIFS('Game Log'!$AA:$AA,'Game Log'!$AB:$AB,$A47,'Game Log'!$Z:$Z,$A$33,'Game Log'!$AC:$AC,'Opp Pos'!FH$34)=0,"X",SUMIFS('Game Log'!$AA:$AA,'Game Log'!$AB:$AB,$A47,'Game Log'!$Z:$Z,$A$33,'Game Log'!$AC:$AC,'Opp Pos'!FH$34))</f>
        <v>64.400000000000006</v>
      </c>
      <c r="FI47" s="23" t="str">
        <f>IF(SUMIFS('Game Log'!$AA:$AA,'Game Log'!$AB:$AB,$A47,'Game Log'!$Z:$Z,$A$33,'Game Log'!$AC:$AC,'Opp Pos'!FI$34)=0,"X",SUMIFS('Game Log'!$AA:$AA,'Game Log'!$AB:$AB,$A47,'Game Log'!$Z:$Z,$A$33,'Game Log'!$AC:$AC,'Opp Pos'!FI$34))</f>
        <v>X</v>
      </c>
      <c r="FJ47" s="23">
        <f>IF(SUMIFS('Game Log'!$AA:$AA,'Game Log'!$AB:$AB,$A47,'Game Log'!$Z:$Z,$A$33,'Game Log'!$AC:$AC,'Opp Pos'!FJ$34)=0,"X",SUMIFS('Game Log'!$AA:$AA,'Game Log'!$AB:$AB,$A47,'Game Log'!$Z:$Z,$A$33,'Game Log'!$AC:$AC,'Opp Pos'!FJ$34))</f>
        <v>53.5</v>
      </c>
      <c r="FK47" s="23" t="str">
        <f>IF(SUMIFS('Game Log'!$AA:$AA,'Game Log'!$AB:$AB,$A47,'Game Log'!$Z:$Z,$A$33,'Game Log'!$AC:$AC,'Opp Pos'!FK$34)=0,"X",SUMIFS('Game Log'!$AA:$AA,'Game Log'!$AB:$AB,$A47,'Game Log'!$Z:$Z,$A$33,'Game Log'!$AC:$AC,'Opp Pos'!FK$34))</f>
        <v>X</v>
      </c>
      <c r="FL47" s="23">
        <f>IF(SUMIFS('Game Log'!$AA:$AA,'Game Log'!$AB:$AB,$A47,'Game Log'!$Z:$Z,$A$33,'Game Log'!$AC:$AC,'Opp Pos'!FL$34)=0,"X",SUMIFS('Game Log'!$AA:$AA,'Game Log'!$AB:$AB,$A47,'Game Log'!$Z:$Z,$A$33,'Game Log'!$AC:$AC,'Opp Pos'!FL$34))</f>
        <v>42.099999999999994</v>
      </c>
      <c r="FM47" s="23" t="str">
        <f>IF(SUMIFS('Game Log'!$AA:$AA,'Game Log'!$AB:$AB,$A47,'Game Log'!$Z:$Z,$A$33,'Game Log'!$AC:$AC,'Opp Pos'!FM$34)=0,"X",SUMIFS('Game Log'!$AA:$AA,'Game Log'!$AB:$AB,$A47,'Game Log'!$Z:$Z,$A$33,'Game Log'!$AC:$AC,'Opp Pos'!FM$34))</f>
        <v>X</v>
      </c>
      <c r="FN47" s="23">
        <f>IF(SUMIFS('Game Log'!$AA:$AA,'Game Log'!$AB:$AB,$A47,'Game Log'!$Z:$Z,$A$33,'Game Log'!$AC:$AC,'Opp Pos'!FN$34)=0,"X",SUMIFS('Game Log'!$AA:$AA,'Game Log'!$AB:$AB,$A47,'Game Log'!$Z:$Z,$A$33,'Game Log'!$AC:$AC,'Opp Pos'!FN$34))</f>
        <v>60.8</v>
      </c>
      <c r="FO47" s="23" t="str">
        <f>IF(SUMIFS('Game Log'!$AA:$AA,'Game Log'!$AB:$AB,$A47,'Game Log'!$Z:$Z,$A$33,'Game Log'!$AC:$AC,'Opp Pos'!FO$34)=0,"X",SUMIFS('Game Log'!$AA:$AA,'Game Log'!$AB:$AB,$A47,'Game Log'!$Z:$Z,$A$33,'Game Log'!$AC:$AC,'Opp Pos'!FO$34))</f>
        <v>X</v>
      </c>
      <c r="FP47" s="23">
        <f>IF(SUMIFS('Game Log'!$AA:$AA,'Game Log'!$AB:$AB,$A47,'Game Log'!$Z:$Z,$A$33,'Game Log'!$AC:$AC,'Opp Pos'!FP$34)=0,"X",SUMIFS('Game Log'!$AA:$AA,'Game Log'!$AB:$AB,$A47,'Game Log'!$Z:$Z,$A$33,'Game Log'!$AC:$AC,'Opp Pos'!FP$34))</f>
        <v>45.7</v>
      </c>
      <c r="FQ47" s="23" t="str">
        <f>IF(SUMIFS('Game Log'!$AA:$AA,'Game Log'!$AB:$AB,$A47,'Game Log'!$Z:$Z,$A$33,'Game Log'!$AC:$AC,'Opp Pos'!FQ$34)=0,"X",SUMIFS('Game Log'!$AA:$AA,'Game Log'!$AB:$AB,$A47,'Game Log'!$Z:$Z,$A$33,'Game Log'!$AC:$AC,'Opp Pos'!FQ$34))</f>
        <v>X</v>
      </c>
      <c r="FR47" s="23">
        <f>IF(SUMIFS('Game Log'!$AA:$AA,'Game Log'!$AB:$AB,$A47,'Game Log'!$Z:$Z,$A$33,'Game Log'!$AC:$AC,'Opp Pos'!FR$34)=0,"X",SUMIFS('Game Log'!$AA:$AA,'Game Log'!$AB:$AB,$A47,'Game Log'!$Z:$Z,$A$33,'Game Log'!$AC:$AC,'Opp Pos'!FR$34))</f>
        <v>18.7</v>
      </c>
      <c r="FS47" s="23" t="str">
        <f>IF(SUMIFS('Game Log'!$AA:$AA,'Game Log'!$AB:$AB,$A47,'Game Log'!$Z:$Z,$A$33,'Game Log'!$AC:$AC,'Opp Pos'!FS$34)=0,"X",SUMIFS('Game Log'!$AA:$AA,'Game Log'!$AB:$AB,$A47,'Game Log'!$Z:$Z,$A$33,'Game Log'!$AC:$AC,'Opp Pos'!FS$34))</f>
        <v>X</v>
      </c>
      <c r="FT47" s="23">
        <f>IF(SUMIFS('Game Log'!$AA:$AA,'Game Log'!$AB:$AB,$A47,'Game Log'!$Z:$Z,$A$33,'Game Log'!$AC:$AC,'Opp Pos'!FT$34)=0,"X",SUMIFS('Game Log'!$AA:$AA,'Game Log'!$AB:$AB,$A47,'Game Log'!$Z:$Z,$A$33,'Game Log'!$AC:$AC,'Opp Pos'!FT$34))</f>
        <v>71.8</v>
      </c>
      <c r="FU47" s="23" t="str">
        <f>IF(SUMIFS('Game Log'!$AA:$AA,'Game Log'!$AB:$AB,$A47,'Game Log'!$Z:$Z,$A$33,'Game Log'!$AC:$AC,'Opp Pos'!FU$34)=0,"X",SUMIFS('Game Log'!$AA:$AA,'Game Log'!$AB:$AB,$A47,'Game Log'!$Z:$Z,$A$33,'Game Log'!$AC:$AC,'Opp Pos'!FU$34))</f>
        <v>X</v>
      </c>
      <c r="FV47" s="23">
        <f>IF(SUMIFS('Game Log'!$AA:$AA,'Game Log'!$AB:$AB,$A47,'Game Log'!$Z:$Z,$A$33,'Game Log'!$AC:$AC,'Opp Pos'!FV$34)=0,"X",SUMIFS('Game Log'!$AA:$AA,'Game Log'!$AB:$AB,$A47,'Game Log'!$Z:$Z,$A$33,'Game Log'!$AC:$AC,'Opp Pos'!FV$34))</f>
        <v>57.3</v>
      </c>
      <c r="FW47" s="23" t="str">
        <f>IF(SUMIFS('Game Log'!$AA:$AA,'Game Log'!$AB:$AB,$A47,'Game Log'!$Z:$Z,$A$33,'Game Log'!$AC:$AC,'Opp Pos'!FW$34)=0,"X",SUMIFS('Game Log'!$AA:$AA,'Game Log'!$AB:$AB,$A47,'Game Log'!$Z:$Z,$A$33,'Game Log'!$AC:$AC,'Opp Pos'!FW$34))</f>
        <v>X</v>
      </c>
      <c r="FX47" s="23" t="str">
        <f>IF(SUMIFS('Game Log'!$AA:$AA,'Game Log'!$AB:$AB,$A47,'Game Log'!$Z:$Z,$A$33,'Game Log'!$AC:$AC,'Opp Pos'!FX$34)=0,"X",SUMIFS('Game Log'!$AA:$AA,'Game Log'!$AB:$AB,$A47,'Game Log'!$Z:$Z,$A$33,'Game Log'!$AC:$AC,'Opp Pos'!FX$34))</f>
        <v>X</v>
      </c>
      <c r="FY47" s="23" t="str">
        <f>IF(SUMIFS('Game Log'!$AA:$AA,'Game Log'!$AB:$AB,$A47,'Game Log'!$Z:$Z,$A$33,'Game Log'!$AC:$AC,'Opp Pos'!FY$34)=0,"X",SUMIFS('Game Log'!$AA:$AA,'Game Log'!$AB:$AB,$A47,'Game Log'!$Z:$Z,$A$33,'Game Log'!$AC:$AC,'Opp Pos'!FY$34))</f>
        <v>X</v>
      </c>
      <c r="FZ47" s="23" t="str">
        <f>IF(SUMIFS('Game Log'!$AA:$AA,'Game Log'!$AB:$AB,$A47,'Game Log'!$Z:$Z,$A$33,'Game Log'!$AC:$AC,'Opp Pos'!FZ$34)=0,"X",SUMIFS('Game Log'!$AA:$AA,'Game Log'!$AB:$AB,$A47,'Game Log'!$Z:$Z,$A$33,'Game Log'!$AC:$AC,'Opp Pos'!FZ$34))</f>
        <v>X</v>
      </c>
      <c r="GA47" s="23" t="str">
        <f>IF(SUMIFS('Game Log'!$AA:$AA,'Game Log'!$AB:$AB,$A47,'Game Log'!$Z:$Z,$A$33,'Game Log'!$AC:$AC,'Opp Pos'!GA$34)=0,"X",SUMIFS('Game Log'!$AA:$AA,'Game Log'!$AB:$AB,$A47,'Game Log'!$Z:$Z,$A$33,'Game Log'!$AC:$AC,'Opp Pos'!GA$34))</f>
        <v>X</v>
      </c>
      <c r="GB47" s="23" t="str">
        <f>IF(SUMIFS('Game Log'!$AA:$AA,'Game Log'!$AB:$AB,$A47,'Game Log'!$Z:$Z,$A$33,'Game Log'!$AC:$AC,'Opp Pos'!GB$34)=0,"X",SUMIFS('Game Log'!$AA:$AA,'Game Log'!$AB:$AB,$A47,'Game Log'!$Z:$Z,$A$33,'Game Log'!$AC:$AC,'Opp Pos'!GB$34))</f>
        <v>X</v>
      </c>
      <c r="GC47" s="23" t="str">
        <f>IF(SUMIFS('Game Log'!$AA:$AA,'Game Log'!$AB:$AB,$A47,'Game Log'!$Z:$Z,$A$33,'Game Log'!$AC:$AC,'Opp Pos'!GC$34)=0,"X",SUMIFS('Game Log'!$AA:$AA,'Game Log'!$AB:$AB,$A47,'Game Log'!$Z:$Z,$A$33,'Game Log'!$AC:$AC,'Opp Pos'!GC$34))</f>
        <v>X</v>
      </c>
      <c r="GD47" s="23" t="str">
        <f>IF(SUMIFS('Game Log'!$AA:$AA,'Game Log'!$AB:$AB,$A47,'Game Log'!$Z:$Z,$A$33,'Game Log'!$AC:$AC,'Opp Pos'!GD$34)=0,"X",SUMIFS('Game Log'!$AA:$AA,'Game Log'!$AB:$AB,$A47,'Game Log'!$Z:$Z,$A$33,'Game Log'!$AC:$AC,'Opp Pos'!GD$34))</f>
        <v>X</v>
      </c>
      <c r="GE47" s="23" t="str">
        <f>IF(SUMIFS('Game Log'!$AA:$AA,'Game Log'!$AB:$AB,$A47,'Game Log'!$Z:$Z,$A$33,'Game Log'!$AC:$AC,'Opp Pos'!GE$34)=0,"X",SUMIFS('Game Log'!$AA:$AA,'Game Log'!$AB:$AB,$A47,'Game Log'!$Z:$Z,$A$33,'Game Log'!$AC:$AC,'Opp Pos'!GE$34))</f>
        <v>X</v>
      </c>
      <c r="GF47" s="23" t="str">
        <f>IF(SUMIFS('Game Log'!$AA:$AA,'Game Log'!$AB:$AB,$A47,'Game Log'!$Z:$Z,$A$33,'Game Log'!$AC:$AC,'Opp Pos'!GF$34)=0,"X",SUMIFS('Game Log'!$AA:$AA,'Game Log'!$AB:$AB,$A47,'Game Log'!$Z:$Z,$A$33,'Game Log'!$AC:$AC,'Opp Pos'!GF$34))</f>
        <v>X</v>
      </c>
      <c r="GG47" s="23" t="str">
        <f>IF(SUMIFS('Game Log'!$AA:$AA,'Game Log'!$AB:$AB,$A47,'Game Log'!$Z:$Z,$A$33,'Game Log'!$AC:$AC,'Opp Pos'!GG$34)=0,"X",SUMIFS('Game Log'!$AA:$AA,'Game Log'!$AB:$AB,$A47,'Game Log'!$Z:$Z,$A$33,'Game Log'!$AC:$AC,'Opp Pos'!GG$34))</f>
        <v>X</v>
      </c>
      <c r="GH47" s="23" t="str">
        <f>IF(SUMIFS('Game Log'!$AA:$AA,'Game Log'!$AB:$AB,$A47,'Game Log'!$Z:$Z,$A$33,'Game Log'!$AC:$AC,'Opp Pos'!GH$34)=0,"X",SUMIFS('Game Log'!$AA:$AA,'Game Log'!$AB:$AB,$A47,'Game Log'!$Z:$Z,$A$33,'Game Log'!$AC:$AC,'Opp Pos'!GH$34))</f>
        <v>X</v>
      </c>
      <c r="GI47" s="23" t="str">
        <f>IF(SUMIFS('Game Log'!$AA:$AA,'Game Log'!$AB:$AB,$A47,'Game Log'!$Z:$Z,$A$33,'Game Log'!$AC:$AC,'Opp Pos'!GI$34)=0,"X",SUMIFS('Game Log'!$AA:$AA,'Game Log'!$AB:$AB,$A47,'Game Log'!$Z:$Z,$A$33,'Game Log'!$AC:$AC,'Opp Pos'!GI$34))</f>
        <v>X</v>
      </c>
      <c r="GJ47" s="23" t="str">
        <f>IF(SUMIFS('Game Log'!$AA:$AA,'Game Log'!$AB:$AB,$A47,'Game Log'!$Z:$Z,$A$33,'Game Log'!$AC:$AC,'Opp Pos'!GJ$34)=0,"X",SUMIFS('Game Log'!$AA:$AA,'Game Log'!$AB:$AB,$A47,'Game Log'!$Z:$Z,$A$33,'Game Log'!$AC:$AC,'Opp Pos'!GJ$34))</f>
        <v>X</v>
      </c>
      <c r="GK47" s="23" t="str">
        <f>IF(SUMIFS('Game Log'!$AA:$AA,'Game Log'!$AB:$AB,$A47,'Game Log'!$Z:$Z,$A$33,'Game Log'!$AC:$AC,'Opp Pos'!GK$34)=0,"X",SUMIFS('Game Log'!$AA:$AA,'Game Log'!$AB:$AB,$A47,'Game Log'!$Z:$Z,$A$33,'Game Log'!$AC:$AC,'Opp Pos'!GK$34))</f>
        <v>X</v>
      </c>
      <c r="GL47" s="23" t="str">
        <f>IF(SUMIFS('Game Log'!$AA:$AA,'Game Log'!$AB:$AB,$A47,'Game Log'!$Z:$Z,$A$33,'Game Log'!$AC:$AC,'Opp Pos'!GL$34)=0,"X",SUMIFS('Game Log'!$AA:$AA,'Game Log'!$AB:$AB,$A47,'Game Log'!$Z:$Z,$A$33,'Game Log'!$AC:$AC,'Opp Pos'!GL$34))</f>
        <v>X</v>
      </c>
      <c r="GM47" s="23" t="str">
        <f>IF(SUMIFS('Game Log'!$AA:$AA,'Game Log'!$AB:$AB,$A47,'Game Log'!$Z:$Z,$A$33,'Game Log'!$AC:$AC,'Opp Pos'!GM$34)=0,"X",SUMIFS('Game Log'!$AA:$AA,'Game Log'!$AB:$AB,$A47,'Game Log'!$Z:$Z,$A$33,'Game Log'!$AC:$AC,'Opp Pos'!GM$34))</f>
        <v>X</v>
      </c>
      <c r="GN47" s="23" t="str">
        <f>IF(SUMIFS('Game Log'!$AA:$AA,'Game Log'!$AB:$AB,$A47,'Game Log'!$Z:$Z,$A$33,'Game Log'!$AC:$AC,'Opp Pos'!GN$34)=0,"X",SUMIFS('Game Log'!$AA:$AA,'Game Log'!$AB:$AB,$A47,'Game Log'!$Z:$Z,$A$33,'Game Log'!$AC:$AC,'Opp Pos'!GN$34))</f>
        <v>X</v>
      </c>
      <c r="GO47" s="23" t="str">
        <f>IF(SUMIFS('Game Log'!$AA:$AA,'Game Log'!$AB:$AB,$A47,'Game Log'!$Z:$Z,$A$33,'Game Log'!$AC:$AC,'Opp Pos'!GO$34)=0,"X",SUMIFS('Game Log'!$AA:$AA,'Game Log'!$AB:$AB,$A47,'Game Log'!$Z:$Z,$A$33,'Game Log'!$AC:$AC,'Opp Pos'!GO$34))</f>
        <v>X</v>
      </c>
      <c r="GP47" s="23" t="str">
        <f>IF(SUMIFS('Game Log'!$AA:$AA,'Game Log'!$AB:$AB,$A47,'Game Log'!$Z:$Z,$A$33,'Game Log'!$AC:$AC,'Opp Pos'!GP$34)=0,"X",SUMIFS('Game Log'!$AA:$AA,'Game Log'!$AB:$AB,$A47,'Game Log'!$Z:$Z,$A$33,'Game Log'!$AC:$AC,'Opp Pos'!GP$34))</f>
        <v>X</v>
      </c>
      <c r="GQ47" s="23" t="str">
        <f>IF(SUMIFS('Game Log'!$AA:$AA,'Game Log'!$AB:$AB,$A47,'Game Log'!$Z:$Z,$A$33,'Game Log'!$AC:$AC,'Opp Pos'!GQ$34)=0,"X",SUMIFS('Game Log'!$AA:$AA,'Game Log'!$AB:$AB,$A47,'Game Log'!$Z:$Z,$A$33,'Game Log'!$AC:$AC,'Opp Pos'!GQ$34))</f>
        <v>X</v>
      </c>
      <c r="GR47" s="23" t="str">
        <f>IF(SUMIFS('Game Log'!$AA:$AA,'Game Log'!$AB:$AB,$A47,'Game Log'!$Z:$Z,$A$33,'Game Log'!$AC:$AC,'Opp Pos'!GR$34)=0,"X",SUMIFS('Game Log'!$AA:$AA,'Game Log'!$AB:$AB,$A47,'Game Log'!$Z:$Z,$A$33,'Game Log'!$AC:$AC,'Opp Pos'!GR$34))</f>
        <v>X</v>
      </c>
      <c r="GS47" s="23" t="str">
        <f>IF(SUMIFS('Game Log'!$AA:$AA,'Game Log'!$AB:$AB,$A47,'Game Log'!$Z:$Z,$A$33,'Game Log'!$AC:$AC,'Opp Pos'!GS$34)=0,"X",SUMIFS('Game Log'!$AA:$AA,'Game Log'!$AB:$AB,$A47,'Game Log'!$Z:$Z,$A$33,'Game Log'!$AC:$AC,'Opp Pos'!GS$34))</f>
        <v>X</v>
      </c>
      <c r="GT47" s="23" t="str">
        <f>IF(SUMIFS('Game Log'!$AA:$AA,'Game Log'!$AB:$AB,$A47,'Game Log'!$Z:$Z,$A$33,'Game Log'!$AC:$AC,'Opp Pos'!GT$34)=0,"X",SUMIFS('Game Log'!$AA:$AA,'Game Log'!$AB:$AB,$A47,'Game Log'!$Z:$Z,$A$33,'Game Log'!$AC:$AC,'Opp Pos'!GT$34))</f>
        <v>X</v>
      </c>
      <c r="GU47" s="23" t="str">
        <f>IF(SUMIFS('Game Log'!$AA:$AA,'Game Log'!$AB:$AB,$A47,'Game Log'!$Z:$Z,$A$33,'Game Log'!$AC:$AC,'Opp Pos'!GU$34)=0,"X",SUMIFS('Game Log'!$AA:$AA,'Game Log'!$AB:$AB,$A47,'Game Log'!$Z:$Z,$A$33,'Game Log'!$AC:$AC,'Opp Pos'!GU$34))</f>
        <v>X</v>
      </c>
      <c r="GV47" s="23" t="str">
        <f>IF(SUMIFS('Game Log'!$AA:$AA,'Game Log'!$AB:$AB,$A47,'Game Log'!$Z:$Z,$A$33,'Game Log'!$AC:$AC,'Opp Pos'!GV$34)=0,"X",SUMIFS('Game Log'!$AA:$AA,'Game Log'!$AB:$AB,$A47,'Game Log'!$Z:$Z,$A$33,'Game Log'!$AC:$AC,'Opp Pos'!GV$34))</f>
        <v>X</v>
      </c>
      <c r="GW47" s="23" t="str">
        <f>IF(SUMIFS('Game Log'!$AA:$AA,'Game Log'!$AB:$AB,$A47,'Game Log'!$Z:$Z,$A$33,'Game Log'!$AC:$AC,'Opp Pos'!GW$34)=0,"X",SUMIFS('Game Log'!$AA:$AA,'Game Log'!$AB:$AB,$A47,'Game Log'!$Z:$Z,$A$33,'Game Log'!$AC:$AC,'Opp Pos'!GW$34))</f>
        <v>X</v>
      </c>
      <c r="GX47" s="23" t="str">
        <f>IF(SUMIFS('Game Log'!$AA:$AA,'Game Log'!$AB:$AB,$A47,'Game Log'!$Z:$Z,$A$33,'Game Log'!$AC:$AC,'Opp Pos'!GX$34)=0,"X",SUMIFS('Game Log'!$AA:$AA,'Game Log'!$AB:$AB,$A47,'Game Log'!$Z:$Z,$A$33,'Game Log'!$AC:$AC,'Opp Pos'!GX$34))</f>
        <v>X</v>
      </c>
      <c r="GY47" s="23" t="str">
        <f>IF(SUMIFS('Game Log'!$AA:$AA,'Game Log'!$AB:$AB,$A47,'Game Log'!$Z:$Z,$A$33,'Game Log'!$AC:$AC,'Opp Pos'!GY$34)=0,"X",SUMIFS('Game Log'!$AA:$AA,'Game Log'!$AB:$AB,$A47,'Game Log'!$Z:$Z,$A$33,'Game Log'!$AC:$AC,'Opp Pos'!GY$34))</f>
        <v>X</v>
      </c>
      <c r="GZ47" s="23" t="str">
        <f>IF(SUMIFS('Game Log'!$AA:$AA,'Game Log'!$AB:$AB,$A47,'Game Log'!$Z:$Z,$A$33,'Game Log'!$AC:$AC,'Opp Pos'!GZ$34)=0,"X",SUMIFS('Game Log'!$AA:$AA,'Game Log'!$AB:$AB,$A47,'Game Log'!$Z:$Z,$A$33,'Game Log'!$AC:$AC,'Opp Pos'!GZ$34))</f>
        <v>X</v>
      </c>
      <c r="HA47" s="23" t="str">
        <f>IF(SUMIFS('Game Log'!$AA:$AA,'Game Log'!$AB:$AB,$A47,'Game Log'!$Z:$Z,$A$33,'Game Log'!$AC:$AC,'Opp Pos'!HA$34)=0,"X",SUMIFS('Game Log'!$AA:$AA,'Game Log'!$AB:$AB,$A47,'Game Log'!$Z:$Z,$A$33,'Game Log'!$AC:$AC,'Opp Pos'!HA$34))</f>
        <v>X</v>
      </c>
      <c r="HB47" s="23" t="str">
        <f>IF(SUMIFS('Game Log'!$AA:$AA,'Game Log'!$AB:$AB,$A47,'Game Log'!$Z:$Z,$A$33,'Game Log'!$AC:$AC,'Opp Pos'!HB$34)=0,"X",SUMIFS('Game Log'!$AA:$AA,'Game Log'!$AB:$AB,$A47,'Game Log'!$Z:$Z,$A$33,'Game Log'!$AC:$AC,'Opp Pos'!HB$34))</f>
        <v>X</v>
      </c>
      <c r="HC47" s="23" t="str">
        <f>IF(SUMIFS('Game Log'!$AA:$AA,'Game Log'!$AB:$AB,$A47,'Game Log'!$Z:$Z,$A$33,'Game Log'!$AC:$AC,'Opp Pos'!HC$34)=0,"X",SUMIFS('Game Log'!$AA:$AA,'Game Log'!$AB:$AB,$A47,'Game Log'!$Z:$Z,$A$33,'Game Log'!$AC:$AC,'Opp Pos'!HC$34))</f>
        <v>X</v>
      </c>
      <c r="HD47" s="23" t="str">
        <f>IF(SUMIFS('Game Log'!$AA:$AA,'Game Log'!$AB:$AB,$A47,'Game Log'!$Z:$Z,$A$33,'Game Log'!$AC:$AC,'Opp Pos'!HD$34)=0,"X",SUMIFS('Game Log'!$AA:$AA,'Game Log'!$AB:$AB,$A47,'Game Log'!$Z:$Z,$A$33,'Game Log'!$AC:$AC,'Opp Pos'!HD$34))</f>
        <v>X</v>
      </c>
      <c r="HE47" s="23" t="str">
        <f>IF(SUMIFS('Game Log'!$AA:$AA,'Game Log'!$AB:$AB,$A47,'Game Log'!$Z:$Z,$A$33,'Game Log'!$AC:$AC,'Opp Pos'!HE$34)=0,"X",SUMIFS('Game Log'!$AA:$AA,'Game Log'!$AB:$AB,$A47,'Game Log'!$Z:$Z,$A$33,'Game Log'!$AC:$AC,'Opp Pos'!HE$34))</f>
        <v>X</v>
      </c>
      <c r="HF47" s="23" t="str">
        <f>IF(SUMIFS('Game Log'!$AA:$AA,'Game Log'!$AB:$AB,$A47,'Game Log'!$Z:$Z,$A$33,'Game Log'!$AC:$AC,'Opp Pos'!HF$34)=0,"X",SUMIFS('Game Log'!$AA:$AA,'Game Log'!$AB:$AB,$A47,'Game Log'!$Z:$Z,$A$33,'Game Log'!$AC:$AC,'Opp Pos'!HF$34))</f>
        <v>X</v>
      </c>
      <c r="HG47" s="23" t="str">
        <f>IF(SUMIFS('Game Log'!$AA:$AA,'Game Log'!$AB:$AB,$A47,'Game Log'!$Z:$Z,$A$33,'Game Log'!$AC:$AC,'Opp Pos'!HG$34)=0,"X",SUMIFS('Game Log'!$AA:$AA,'Game Log'!$AB:$AB,$A47,'Game Log'!$Z:$Z,$A$33,'Game Log'!$AC:$AC,'Opp Pos'!HG$34))</f>
        <v>X</v>
      </c>
      <c r="HH47" s="23" t="str">
        <f>IF(SUMIFS('Game Log'!$AA:$AA,'Game Log'!$AB:$AB,$A47,'Game Log'!$Z:$Z,$A$33,'Game Log'!$AC:$AC,'Opp Pos'!HH$34)=0,"X",SUMIFS('Game Log'!$AA:$AA,'Game Log'!$AB:$AB,$A47,'Game Log'!$Z:$Z,$A$33,'Game Log'!$AC:$AC,'Opp Pos'!HH$34))</f>
        <v>X</v>
      </c>
      <c r="HI47" s="23" t="str">
        <f>IF(SUMIFS('Game Log'!$AA:$AA,'Game Log'!$AB:$AB,$A47,'Game Log'!$Z:$Z,$A$33,'Game Log'!$AC:$AC,'Opp Pos'!HI$34)=0,"X",SUMIFS('Game Log'!$AA:$AA,'Game Log'!$AB:$AB,$A47,'Game Log'!$Z:$Z,$A$33,'Game Log'!$AC:$AC,'Opp Pos'!HI$34))</f>
        <v>X</v>
      </c>
      <c r="HJ47" s="23" t="str">
        <f>IF(SUMIFS('Game Log'!$AA:$AA,'Game Log'!$AB:$AB,$A47,'Game Log'!$Z:$Z,$A$33,'Game Log'!$AC:$AC,'Opp Pos'!HJ$34)=0,"X",SUMIFS('Game Log'!$AA:$AA,'Game Log'!$AB:$AB,$A47,'Game Log'!$Z:$Z,$A$33,'Game Log'!$AC:$AC,'Opp Pos'!HJ$34))</f>
        <v>X</v>
      </c>
      <c r="HK47" s="23" t="str">
        <f>IF(SUMIFS('Game Log'!$AA:$AA,'Game Log'!$AB:$AB,$A47,'Game Log'!$Z:$Z,$A$33,'Game Log'!$AC:$AC,'Opp Pos'!HK$34)=0,"X",SUMIFS('Game Log'!$AA:$AA,'Game Log'!$AB:$AB,$A47,'Game Log'!$Z:$Z,$A$33,'Game Log'!$AC:$AC,'Opp Pos'!HK$34))</f>
        <v>X</v>
      </c>
      <c r="HL47" s="23" t="str">
        <f>IF(SUMIFS('Game Log'!$AA:$AA,'Game Log'!$AB:$AB,$A47,'Game Log'!$Z:$Z,$A$33,'Game Log'!$AC:$AC,'Opp Pos'!HL$34)=0,"X",SUMIFS('Game Log'!$AA:$AA,'Game Log'!$AB:$AB,$A47,'Game Log'!$Z:$Z,$A$33,'Game Log'!$AC:$AC,'Opp Pos'!HL$34))</f>
        <v>X</v>
      </c>
      <c r="HM47" s="23" t="str">
        <f>IF(SUMIFS('Game Log'!$AA:$AA,'Game Log'!$AB:$AB,$A47,'Game Log'!$Z:$Z,$A$33,'Game Log'!$AC:$AC,'Opp Pos'!HM$34)=0,"X",SUMIFS('Game Log'!$AA:$AA,'Game Log'!$AB:$AB,$A47,'Game Log'!$Z:$Z,$A$33,'Game Log'!$AC:$AC,'Opp Pos'!HM$34))</f>
        <v>X</v>
      </c>
      <c r="HN47" s="23" t="str">
        <f>IF(SUMIFS('Game Log'!$AA:$AA,'Game Log'!$AB:$AB,$A47,'Game Log'!$Z:$Z,$A$33,'Game Log'!$AC:$AC,'Opp Pos'!HN$34)=0,"X",SUMIFS('Game Log'!$AA:$AA,'Game Log'!$AB:$AB,$A47,'Game Log'!$Z:$Z,$A$33,'Game Log'!$AC:$AC,'Opp Pos'!HN$34))</f>
        <v>X</v>
      </c>
      <c r="HO47" s="23" t="str">
        <f>IF(SUMIFS('Game Log'!$AA:$AA,'Game Log'!$AB:$AB,$A47,'Game Log'!$Z:$Z,$A$33,'Game Log'!$AC:$AC,'Opp Pos'!HO$34)=0,"X",SUMIFS('Game Log'!$AA:$AA,'Game Log'!$AB:$AB,$A47,'Game Log'!$Z:$Z,$A$33,'Game Log'!$AC:$AC,'Opp Pos'!HO$34))</f>
        <v>X</v>
      </c>
      <c r="HP47" s="23" t="str">
        <f>IF(SUMIFS('Game Log'!$AA:$AA,'Game Log'!$AB:$AB,$A47,'Game Log'!$Z:$Z,$A$33,'Game Log'!$AC:$AC,'Opp Pos'!HP$34)=0,"X",SUMIFS('Game Log'!$AA:$AA,'Game Log'!$AB:$AB,$A47,'Game Log'!$Z:$Z,$A$33,'Game Log'!$AC:$AC,'Opp Pos'!HP$34))</f>
        <v>X</v>
      </c>
      <c r="HQ47" s="23" t="str">
        <f>IF(SUMIFS('Game Log'!$AA:$AA,'Game Log'!$AB:$AB,$A47,'Game Log'!$Z:$Z,$A$33,'Game Log'!$AC:$AC,'Opp Pos'!HQ$34)=0,"X",SUMIFS('Game Log'!$AA:$AA,'Game Log'!$AB:$AB,$A47,'Game Log'!$Z:$Z,$A$33,'Game Log'!$AC:$AC,'Opp Pos'!HQ$34))</f>
        <v>X</v>
      </c>
      <c r="HR47" s="23" t="str">
        <f>IF(SUMIFS('Game Log'!$AA:$AA,'Game Log'!$AB:$AB,$A47,'Game Log'!$Z:$Z,$A$33,'Game Log'!$AC:$AC,'Opp Pos'!HR$34)=0,"X",SUMIFS('Game Log'!$AA:$AA,'Game Log'!$AB:$AB,$A47,'Game Log'!$Z:$Z,$A$33,'Game Log'!$AC:$AC,'Opp Pos'!HR$34))</f>
        <v>X</v>
      </c>
      <c r="HS47" s="23" t="str">
        <f>IF(SUMIFS('Game Log'!$AA:$AA,'Game Log'!$AB:$AB,$A47,'Game Log'!$Z:$Z,$A$33,'Game Log'!$AC:$AC,'Opp Pos'!HS$34)=0,"X",SUMIFS('Game Log'!$AA:$AA,'Game Log'!$AB:$AB,$A47,'Game Log'!$Z:$Z,$A$33,'Game Log'!$AC:$AC,'Opp Pos'!HS$34))</f>
        <v>X</v>
      </c>
      <c r="HT47" s="23" t="str">
        <f>IF(SUMIFS('Game Log'!$AA:$AA,'Game Log'!$AB:$AB,$A47,'Game Log'!$Z:$Z,$A$33,'Game Log'!$AC:$AC,'Opp Pos'!HT$34)=0,"X",SUMIFS('Game Log'!$AA:$AA,'Game Log'!$AB:$AB,$A47,'Game Log'!$Z:$Z,$A$33,'Game Log'!$AC:$AC,'Opp Pos'!HT$34))</f>
        <v>X</v>
      </c>
      <c r="HU47" s="23" t="str">
        <f>IF(SUMIFS('Game Log'!$AA:$AA,'Game Log'!$AB:$AB,$A47,'Game Log'!$Z:$Z,$A$33,'Game Log'!$AC:$AC,'Opp Pos'!HU$34)=0,"X",SUMIFS('Game Log'!$AA:$AA,'Game Log'!$AB:$AB,$A47,'Game Log'!$Z:$Z,$A$33,'Game Log'!$AC:$AC,'Opp Pos'!HU$34))</f>
        <v>X</v>
      </c>
      <c r="HV47" s="23" t="str">
        <f>IF(SUMIFS('Game Log'!$AA:$AA,'Game Log'!$AB:$AB,$A47,'Game Log'!$Z:$Z,$A$33,'Game Log'!$AC:$AC,'Opp Pos'!HV$34)=0,"X",SUMIFS('Game Log'!$AA:$AA,'Game Log'!$AB:$AB,$A47,'Game Log'!$Z:$Z,$A$33,'Game Log'!$AC:$AC,'Opp Pos'!HV$34))</f>
        <v>X</v>
      </c>
      <c r="HW47" s="23" t="str">
        <f>IF(SUMIFS('Game Log'!$AA:$AA,'Game Log'!$AB:$AB,$A47,'Game Log'!$Z:$Z,$A$33,'Game Log'!$AC:$AC,'Opp Pos'!HW$34)=0,"X",SUMIFS('Game Log'!$AA:$AA,'Game Log'!$AB:$AB,$A47,'Game Log'!$Z:$Z,$A$33,'Game Log'!$AC:$AC,'Opp Pos'!HW$34))</f>
        <v>X</v>
      </c>
      <c r="HX47" s="23" t="str">
        <f>IF(SUMIFS('Game Log'!$AA:$AA,'Game Log'!$AB:$AB,$A47,'Game Log'!$Z:$Z,$A$33,'Game Log'!$AC:$AC,'Opp Pos'!HX$34)=0,"X",SUMIFS('Game Log'!$AA:$AA,'Game Log'!$AB:$AB,$A47,'Game Log'!$Z:$Z,$A$33,'Game Log'!$AC:$AC,'Opp Pos'!HX$34))</f>
        <v>X</v>
      </c>
      <c r="HY47" s="23" t="str">
        <f>IF(SUMIFS('Game Log'!$AA:$AA,'Game Log'!$AB:$AB,$A47,'Game Log'!$Z:$Z,$A$33,'Game Log'!$AC:$AC,'Opp Pos'!HY$34)=0,"X",SUMIFS('Game Log'!$AA:$AA,'Game Log'!$AB:$AB,$A47,'Game Log'!$Z:$Z,$A$33,'Game Log'!$AC:$AC,'Opp Pos'!HY$34))</f>
        <v>X</v>
      </c>
      <c r="HZ47" s="23" t="str">
        <f>IF(SUMIFS('Game Log'!$AA:$AA,'Game Log'!$AB:$AB,$A47,'Game Log'!$Z:$Z,$A$33,'Game Log'!$AC:$AC,'Opp Pos'!HZ$34)=0,"X",SUMIFS('Game Log'!$AA:$AA,'Game Log'!$AB:$AB,$A47,'Game Log'!$Z:$Z,$A$33,'Game Log'!$AC:$AC,'Opp Pos'!HZ$34))</f>
        <v>X</v>
      </c>
      <c r="IA47" s="23" t="str">
        <f>IF(SUMIFS('Game Log'!$AA:$AA,'Game Log'!$AB:$AB,$A47,'Game Log'!$Z:$Z,$A$33,'Game Log'!$AC:$AC,'Opp Pos'!IA$34)=0,"X",SUMIFS('Game Log'!$AA:$AA,'Game Log'!$AB:$AB,$A47,'Game Log'!$Z:$Z,$A$33,'Game Log'!$AC:$AC,'Opp Pos'!IA$34))</f>
        <v>X</v>
      </c>
      <c r="IB47" s="23" t="str">
        <f>IF(SUMIFS('Game Log'!$AA:$AA,'Game Log'!$AB:$AB,$A47,'Game Log'!$Z:$Z,$A$33,'Game Log'!$AC:$AC,'Opp Pos'!IB$34)=0,"X",SUMIFS('Game Log'!$AA:$AA,'Game Log'!$AB:$AB,$A47,'Game Log'!$Z:$Z,$A$33,'Game Log'!$AC:$AC,'Opp Pos'!IB$34))</f>
        <v>X</v>
      </c>
      <c r="IC47" s="23" t="str">
        <f>IF(SUMIFS('Game Log'!$AA:$AA,'Game Log'!$AB:$AB,$A47,'Game Log'!$Z:$Z,$A$33,'Game Log'!$AC:$AC,'Opp Pos'!IC$34)=0,"X",SUMIFS('Game Log'!$AA:$AA,'Game Log'!$AB:$AB,$A47,'Game Log'!$Z:$Z,$A$33,'Game Log'!$AC:$AC,'Opp Pos'!IC$34))</f>
        <v>X</v>
      </c>
      <c r="ID47" s="23" t="str">
        <f>IF(SUMIFS('Game Log'!$AA:$AA,'Game Log'!$AB:$AB,$A47,'Game Log'!$Z:$Z,$A$33,'Game Log'!$AC:$AC,'Opp Pos'!ID$34)=0,"X",SUMIFS('Game Log'!$AA:$AA,'Game Log'!$AB:$AB,$A47,'Game Log'!$Z:$Z,$A$33,'Game Log'!$AC:$AC,'Opp Pos'!ID$34))</f>
        <v>X</v>
      </c>
      <c r="IE47" s="23" t="str">
        <f>IF(SUMIFS('Game Log'!$AA:$AA,'Game Log'!$AB:$AB,$A47,'Game Log'!$Z:$Z,$A$33,'Game Log'!$AC:$AC,'Opp Pos'!IE$34)=0,"X",SUMIFS('Game Log'!$AA:$AA,'Game Log'!$AB:$AB,$A47,'Game Log'!$Z:$Z,$A$33,'Game Log'!$AC:$AC,'Opp Pos'!IE$34))</f>
        <v>X</v>
      </c>
      <c r="IF47" s="23" t="str">
        <f>IF(SUMIFS('Game Log'!$AA:$AA,'Game Log'!$AB:$AB,$A47,'Game Log'!$Z:$Z,$A$33,'Game Log'!$AC:$AC,'Opp Pos'!IF$34)=0,"X",SUMIFS('Game Log'!$AA:$AA,'Game Log'!$AB:$AB,$A47,'Game Log'!$Z:$Z,$A$33,'Game Log'!$AC:$AC,'Opp Pos'!IF$34))</f>
        <v>X</v>
      </c>
      <c r="IG47" s="23" t="str">
        <f>IF(SUMIFS('Game Log'!$AA:$AA,'Game Log'!$AB:$AB,$A47,'Game Log'!$Z:$Z,$A$33,'Game Log'!$AC:$AC,'Opp Pos'!IG$34)=0,"X",SUMIFS('Game Log'!$AA:$AA,'Game Log'!$AB:$AB,$A47,'Game Log'!$Z:$Z,$A$33,'Game Log'!$AC:$AC,'Opp Pos'!IG$34))</f>
        <v>X</v>
      </c>
      <c r="IH47" s="23" t="str">
        <f>IF(SUMIFS('Game Log'!$AA:$AA,'Game Log'!$AB:$AB,$A47,'Game Log'!$Z:$Z,$A$33,'Game Log'!$AC:$AC,'Opp Pos'!IH$34)=0,"X",SUMIFS('Game Log'!$AA:$AA,'Game Log'!$AB:$AB,$A47,'Game Log'!$Z:$Z,$A$33,'Game Log'!$AC:$AC,'Opp Pos'!IH$34))</f>
        <v>X</v>
      </c>
      <c r="II47" s="23" t="str">
        <f>IF(SUMIFS('Game Log'!$AA:$AA,'Game Log'!$AB:$AB,$A47,'Game Log'!$Z:$Z,$A$33,'Game Log'!$AC:$AC,'Opp Pos'!II$34)=0,"X",SUMIFS('Game Log'!$AA:$AA,'Game Log'!$AB:$AB,$A47,'Game Log'!$Z:$Z,$A$33,'Game Log'!$AC:$AC,'Opp Pos'!II$34))</f>
        <v>X</v>
      </c>
      <c r="IJ47" s="23" t="str">
        <f>IF(SUMIFS('Game Log'!$AA:$AA,'Game Log'!$AB:$AB,$A47,'Game Log'!$Z:$Z,$A$33,'Game Log'!$AC:$AC,'Opp Pos'!IJ$34)=0,"X",SUMIFS('Game Log'!$AA:$AA,'Game Log'!$AB:$AB,$A47,'Game Log'!$Z:$Z,$A$33,'Game Log'!$AC:$AC,'Opp Pos'!IJ$34))</f>
        <v>X</v>
      </c>
      <c r="IK47" s="23" t="str">
        <f>IF(SUMIFS('Game Log'!$AA:$AA,'Game Log'!$AB:$AB,$A47,'Game Log'!$Z:$Z,$A$33,'Game Log'!$AC:$AC,'Opp Pos'!IK$34)=0,"X",SUMIFS('Game Log'!$AA:$AA,'Game Log'!$AB:$AB,$A47,'Game Log'!$Z:$Z,$A$33,'Game Log'!$AC:$AC,'Opp Pos'!IK$34))</f>
        <v>X</v>
      </c>
      <c r="IL47" s="23" t="str">
        <f>IF(SUMIFS('Game Log'!$AA:$AA,'Game Log'!$AB:$AB,$A47,'Game Log'!$Z:$Z,$A$33,'Game Log'!$AC:$AC,'Opp Pos'!IL$34)=0,"X",SUMIFS('Game Log'!$AA:$AA,'Game Log'!$AB:$AB,$A47,'Game Log'!$Z:$Z,$A$33,'Game Log'!$AC:$AC,'Opp Pos'!IL$34))</f>
        <v>X</v>
      </c>
      <c r="IM47" s="23" t="str">
        <f>IF(SUMIFS('Game Log'!$AA:$AA,'Game Log'!$AB:$AB,$A47,'Game Log'!$Z:$Z,$A$33,'Game Log'!$AC:$AC,'Opp Pos'!IM$34)=0,"X",SUMIFS('Game Log'!$AA:$AA,'Game Log'!$AB:$AB,$A47,'Game Log'!$Z:$Z,$A$33,'Game Log'!$AC:$AC,'Opp Pos'!IM$34))</f>
        <v>X</v>
      </c>
      <c r="IN47" s="23" t="str">
        <f>IF(SUMIFS('Game Log'!$AA:$AA,'Game Log'!$AB:$AB,$A47,'Game Log'!$Z:$Z,$A$33,'Game Log'!$AC:$AC,'Opp Pos'!IN$34)=0,"X",SUMIFS('Game Log'!$AA:$AA,'Game Log'!$AB:$AB,$A47,'Game Log'!$Z:$Z,$A$33,'Game Log'!$AC:$AC,'Opp Pos'!IN$34))</f>
        <v>X</v>
      </c>
      <c r="IO47" s="23" t="str">
        <f>IF(SUMIFS('Game Log'!$AA:$AA,'Game Log'!$AB:$AB,$A47,'Game Log'!$Z:$Z,$A$33,'Game Log'!$AC:$AC,'Opp Pos'!IO$34)=0,"X",SUMIFS('Game Log'!$AA:$AA,'Game Log'!$AB:$AB,$A47,'Game Log'!$Z:$Z,$A$33,'Game Log'!$AC:$AC,'Opp Pos'!IO$34))</f>
        <v>X</v>
      </c>
      <c r="IP47" s="23" t="str">
        <f>IF(SUMIFS('Game Log'!$AA:$AA,'Game Log'!$AB:$AB,$A47,'Game Log'!$Z:$Z,$A$33,'Game Log'!$AC:$AC,'Opp Pos'!IP$34)=0,"X",SUMIFS('Game Log'!$AA:$AA,'Game Log'!$AB:$AB,$A47,'Game Log'!$Z:$Z,$A$33,'Game Log'!$AC:$AC,'Opp Pos'!IP$34))</f>
        <v>X</v>
      </c>
      <c r="IQ47" s="23" t="str">
        <f>IF(SUMIFS('Game Log'!$AA:$AA,'Game Log'!$AB:$AB,$A47,'Game Log'!$Z:$Z,$A$33,'Game Log'!$AC:$AC,'Opp Pos'!IQ$34)=0,"X",SUMIFS('Game Log'!$AA:$AA,'Game Log'!$AB:$AB,$A47,'Game Log'!$Z:$Z,$A$33,'Game Log'!$AC:$AC,'Opp Pos'!IQ$34))</f>
        <v>X</v>
      </c>
      <c r="IR47" s="23" t="str">
        <f>IF(SUMIFS('Game Log'!$AA:$AA,'Game Log'!$AB:$AB,$A47,'Game Log'!$Z:$Z,$A$33,'Game Log'!$AC:$AC,'Opp Pos'!IR$34)=0,"X",SUMIFS('Game Log'!$AA:$AA,'Game Log'!$AB:$AB,$A47,'Game Log'!$Z:$Z,$A$33,'Game Log'!$AC:$AC,'Opp Pos'!IR$34))</f>
        <v>X</v>
      </c>
      <c r="IS47" s="23" t="str">
        <f>IF(SUMIFS('Game Log'!$AA:$AA,'Game Log'!$AB:$AB,$A47,'Game Log'!$Z:$Z,$A$33,'Game Log'!$AC:$AC,'Opp Pos'!IS$34)=0,"X",SUMIFS('Game Log'!$AA:$AA,'Game Log'!$AB:$AB,$A47,'Game Log'!$Z:$Z,$A$33,'Game Log'!$AC:$AC,'Opp Pos'!IS$34))</f>
        <v>X</v>
      </c>
      <c r="IT47" s="23" t="str">
        <f>IF(SUMIFS('Game Log'!$AA:$AA,'Game Log'!$AB:$AB,$A47,'Game Log'!$Z:$Z,$A$33,'Game Log'!$AC:$AC,'Opp Pos'!IT$34)=0,"X",SUMIFS('Game Log'!$AA:$AA,'Game Log'!$AB:$AB,$A47,'Game Log'!$Z:$Z,$A$33,'Game Log'!$AC:$AC,'Opp Pos'!IT$34))</f>
        <v>X</v>
      </c>
      <c r="IU47" s="23" t="str">
        <f>IF(SUMIFS('Game Log'!$AA:$AA,'Game Log'!$AB:$AB,$A47,'Game Log'!$Z:$Z,$A$33,'Game Log'!$AC:$AC,'Opp Pos'!IU$34)=0,"X",SUMIFS('Game Log'!$AA:$AA,'Game Log'!$AB:$AB,$A47,'Game Log'!$Z:$Z,$A$33,'Game Log'!$AC:$AC,'Opp Pos'!IU$34))</f>
        <v>X</v>
      </c>
      <c r="IV47" s="23" t="str">
        <f>IF(SUMIFS('Game Log'!$AA:$AA,'Game Log'!$AB:$AB,$A47,'Game Log'!$Z:$Z,$A$33,'Game Log'!$AC:$AC,'Opp Pos'!IV$34)=0,"X",SUMIFS('Game Log'!$AA:$AA,'Game Log'!$AB:$AB,$A47,'Game Log'!$Z:$Z,$A$33,'Game Log'!$AC:$AC,'Opp Pos'!IV$34))</f>
        <v>X</v>
      </c>
      <c r="IW47" s="23" t="str">
        <f>IF(SUMIFS('Game Log'!$AA:$AA,'Game Log'!$AB:$AB,$A47,'Game Log'!$Z:$Z,$A$33,'Game Log'!$AC:$AC,'Opp Pos'!IW$34)=0,"X",SUMIFS('Game Log'!$AA:$AA,'Game Log'!$AB:$AB,$A47,'Game Log'!$Z:$Z,$A$33,'Game Log'!$AC:$AC,'Opp Pos'!IW$34))</f>
        <v>X</v>
      </c>
      <c r="IX47" s="23" t="str">
        <f>IF(SUMIFS('Game Log'!$AA:$AA,'Game Log'!$AB:$AB,$A47,'Game Log'!$Z:$Z,$A$33,'Game Log'!$AC:$AC,'Opp Pos'!IX$34)=0,"X",SUMIFS('Game Log'!$AA:$AA,'Game Log'!$AB:$AB,$A47,'Game Log'!$Z:$Z,$A$33,'Game Log'!$AC:$AC,'Opp Pos'!IX$34))</f>
        <v>X</v>
      </c>
      <c r="IY47" s="23" t="str">
        <f>IF(SUMIFS('Game Log'!$AA:$AA,'Game Log'!$AB:$AB,$A47,'Game Log'!$Z:$Z,$A$33,'Game Log'!$AC:$AC,'Opp Pos'!IY$34)=0,"X",SUMIFS('Game Log'!$AA:$AA,'Game Log'!$AB:$AB,$A47,'Game Log'!$Z:$Z,$A$33,'Game Log'!$AC:$AC,'Opp Pos'!IY$34))</f>
        <v>X</v>
      </c>
      <c r="IZ47" s="23" t="str">
        <f>IF(SUMIFS('Game Log'!$AA:$AA,'Game Log'!$AB:$AB,$A47,'Game Log'!$Z:$Z,$A$33,'Game Log'!$AC:$AC,'Opp Pos'!IZ$34)=0,"X",SUMIFS('Game Log'!$AA:$AA,'Game Log'!$AB:$AB,$A47,'Game Log'!$Z:$Z,$A$33,'Game Log'!$AC:$AC,'Opp Pos'!IZ$34))</f>
        <v>X</v>
      </c>
      <c r="JA47" s="23" t="str">
        <f>IF(SUMIFS('Game Log'!$AA:$AA,'Game Log'!$AB:$AB,$A47,'Game Log'!$Z:$Z,$A$33,'Game Log'!$AC:$AC,'Opp Pos'!JA$34)=0,"X",SUMIFS('Game Log'!$AA:$AA,'Game Log'!$AB:$AB,$A47,'Game Log'!$Z:$Z,$A$33,'Game Log'!$AC:$AC,'Opp Pos'!JA$34))</f>
        <v>X</v>
      </c>
      <c r="JB47" s="23" t="str">
        <f>IF(SUMIFS('Game Log'!$AA:$AA,'Game Log'!$AB:$AB,$A47,'Game Log'!$Z:$Z,$A$33,'Game Log'!$AC:$AC,'Opp Pos'!JB$34)=0,"X",SUMIFS('Game Log'!$AA:$AA,'Game Log'!$AB:$AB,$A47,'Game Log'!$Z:$Z,$A$33,'Game Log'!$AC:$AC,'Opp Pos'!JB$34))</f>
        <v>X</v>
      </c>
      <c r="JC47" s="23" t="str">
        <f>IF(SUMIFS('Game Log'!$AA:$AA,'Game Log'!$AB:$AB,$A47,'Game Log'!$Z:$Z,$A$33,'Game Log'!$AC:$AC,'Opp Pos'!JC$34)=0,"X",SUMIFS('Game Log'!$AA:$AA,'Game Log'!$AB:$AB,$A47,'Game Log'!$Z:$Z,$A$33,'Game Log'!$AC:$AC,'Opp Pos'!JC$34))</f>
        <v>X</v>
      </c>
      <c r="JD47" s="23" t="str">
        <f>IF(SUMIFS('Game Log'!$AA:$AA,'Game Log'!$AB:$AB,$A47,'Game Log'!$Z:$Z,$A$33,'Game Log'!$AC:$AC,'Opp Pos'!JD$34)=0,"X",SUMIFS('Game Log'!$AA:$AA,'Game Log'!$AB:$AB,$A47,'Game Log'!$Z:$Z,$A$33,'Game Log'!$AC:$AC,'Opp Pos'!JD$34))</f>
        <v>X</v>
      </c>
      <c r="JE47" s="23" t="str">
        <f>IF(SUMIFS('Game Log'!$AA:$AA,'Game Log'!$AB:$AB,$A47,'Game Log'!$Z:$Z,$A$33,'Game Log'!$AC:$AC,'Opp Pos'!JE$34)=0,"X",SUMIFS('Game Log'!$AA:$AA,'Game Log'!$AB:$AB,$A47,'Game Log'!$Z:$Z,$A$33,'Game Log'!$AC:$AC,'Opp Pos'!JE$34))</f>
        <v>X</v>
      </c>
      <c r="JF47" s="23" t="str">
        <f>IF(SUMIFS('Game Log'!$AA:$AA,'Game Log'!$AB:$AB,$A47,'Game Log'!$Z:$Z,$A$33,'Game Log'!$AC:$AC,'Opp Pos'!JF$34)=0,"X",SUMIFS('Game Log'!$AA:$AA,'Game Log'!$AB:$AB,$A47,'Game Log'!$Z:$Z,$A$33,'Game Log'!$AC:$AC,'Opp Pos'!JF$34))</f>
        <v>X</v>
      </c>
      <c r="JG47" s="23" t="str">
        <f>IF(SUMIFS('Game Log'!$AA:$AA,'Game Log'!$AB:$AB,$A47,'Game Log'!$Z:$Z,$A$33,'Game Log'!$AC:$AC,'Opp Pos'!JG$34)=0,"X",SUMIFS('Game Log'!$AA:$AA,'Game Log'!$AB:$AB,$A47,'Game Log'!$Z:$Z,$A$33,'Game Log'!$AC:$AC,'Opp Pos'!JG$34))</f>
        <v>X</v>
      </c>
      <c r="JH47" s="23" t="str">
        <f>IF(SUMIFS('Game Log'!$AA:$AA,'Game Log'!$AB:$AB,$A47,'Game Log'!$Z:$Z,$A$33,'Game Log'!$AC:$AC,'Opp Pos'!JH$34)=0,"X",SUMIFS('Game Log'!$AA:$AA,'Game Log'!$AB:$AB,$A47,'Game Log'!$Z:$Z,$A$33,'Game Log'!$AC:$AC,'Opp Pos'!JH$34))</f>
        <v>X</v>
      </c>
      <c r="JI47" s="23" t="str">
        <f>IF(SUMIFS('Game Log'!$AA:$AA,'Game Log'!$AB:$AB,$A47,'Game Log'!$Z:$Z,$A$33,'Game Log'!$AC:$AC,'Opp Pos'!JI$34)=0,"X",SUMIFS('Game Log'!$AA:$AA,'Game Log'!$AB:$AB,$A47,'Game Log'!$Z:$Z,$A$33,'Game Log'!$AC:$AC,'Opp Pos'!JI$34))</f>
        <v>X</v>
      </c>
      <c r="JJ47" s="23" t="str">
        <f>IF(SUMIFS('Game Log'!$AA:$AA,'Game Log'!$AB:$AB,$A47,'Game Log'!$Z:$Z,$A$33,'Game Log'!$AC:$AC,'Opp Pos'!JJ$34)=0,"X",SUMIFS('Game Log'!$AA:$AA,'Game Log'!$AB:$AB,$A47,'Game Log'!$Z:$Z,$A$33,'Game Log'!$AC:$AC,'Opp Pos'!JJ$34))</f>
        <v>X</v>
      </c>
      <c r="JK47" s="23" t="str">
        <f>IF(SUMIFS('Game Log'!$AA:$AA,'Game Log'!$AB:$AB,$A47,'Game Log'!$Z:$Z,$A$33,'Game Log'!$AC:$AC,'Opp Pos'!JK$34)=0,"X",SUMIFS('Game Log'!$AA:$AA,'Game Log'!$AB:$AB,$A47,'Game Log'!$Z:$Z,$A$33,'Game Log'!$AC:$AC,'Opp Pos'!JK$34))</f>
        <v>X</v>
      </c>
      <c r="JL47" s="23" t="str">
        <f>IF(SUMIFS('Game Log'!$AA:$AA,'Game Log'!$AB:$AB,$A47,'Game Log'!$Z:$Z,$A$33,'Game Log'!$AC:$AC,'Opp Pos'!JL$34)=0,"X",SUMIFS('Game Log'!$AA:$AA,'Game Log'!$AB:$AB,$A47,'Game Log'!$Z:$Z,$A$33,'Game Log'!$AC:$AC,'Opp Pos'!JL$34))</f>
        <v>X</v>
      </c>
      <c r="JM47" s="23" t="str">
        <f>IF(SUMIFS('Game Log'!$AA:$AA,'Game Log'!$AB:$AB,$A47,'Game Log'!$Z:$Z,$A$33,'Game Log'!$AC:$AC,'Opp Pos'!JM$34)=0,"X",SUMIFS('Game Log'!$AA:$AA,'Game Log'!$AB:$AB,$A47,'Game Log'!$Z:$Z,$A$33,'Game Log'!$AC:$AC,'Opp Pos'!JM$34))</f>
        <v>X</v>
      </c>
      <c r="JN47" s="23" t="str">
        <f>IF(SUMIFS('Game Log'!$AA:$AA,'Game Log'!$AB:$AB,$A47,'Game Log'!$Z:$Z,$A$33,'Game Log'!$AC:$AC,'Opp Pos'!JN$34)=0,"X",SUMIFS('Game Log'!$AA:$AA,'Game Log'!$AB:$AB,$A47,'Game Log'!$Z:$Z,$A$33,'Game Log'!$AC:$AC,'Opp Pos'!JN$34))</f>
        <v>X</v>
      </c>
      <c r="JO47" s="23" t="str">
        <f>IF(SUMIFS('Game Log'!$AA:$AA,'Game Log'!$AB:$AB,$A47,'Game Log'!$Z:$Z,$A$33,'Game Log'!$AC:$AC,'Opp Pos'!JO$34)=0,"X",SUMIFS('Game Log'!$AA:$AA,'Game Log'!$AB:$AB,$A47,'Game Log'!$Z:$Z,$A$33,'Game Log'!$AC:$AC,'Opp Pos'!JO$34))</f>
        <v>X</v>
      </c>
      <c r="JP47" s="23" t="str">
        <f>IF(SUMIFS('Game Log'!$AA:$AA,'Game Log'!$AB:$AB,$A47,'Game Log'!$Z:$Z,$A$33,'Game Log'!$AC:$AC,'Opp Pos'!JP$34)=0,"X",SUMIFS('Game Log'!$AA:$AA,'Game Log'!$AB:$AB,$A47,'Game Log'!$Z:$Z,$A$33,'Game Log'!$AC:$AC,'Opp Pos'!JP$34))</f>
        <v>X</v>
      </c>
      <c r="JQ47" s="23" t="str">
        <f>IF(SUMIFS('Game Log'!$AA:$AA,'Game Log'!$AB:$AB,$A47,'Game Log'!$Z:$Z,$A$33,'Game Log'!$AC:$AC,'Opp Pos'!JQ$34)=0,"X",SUMIFS('Game Log'!$AA:$AA,'Game Log'!$AB:$AB,$A47,'Game Log'!$Z:$Z,$A$33,'Game Log'!$AC:$AC,'Opp Pos'!JQ$34))</f>
        <v>X</v>
      </c>
      <c r="JR47" s="23" t="str">
        <f>IF(SUMIFS('Game Log'!$AA:$AA,'Game Log'!$AB:$AB,$A47,'Game Log'!$Z:$Z,$A$33,'Game Log'!$AC:$AC,'Opp Pos'!JR$34)=0,"X",SUMIFS('Game Log'!$AA:$AA,'Game Log'!$AB:$AB,$A47,'Game Log'!$Z:$Z,$A$33,'Game Log'!$AC:$AC,'Opp Pos'!JR$34))</f>
        <v>X</v>
      </c>
      <c r="JS47" s="23" t="str">
        <f>IF(SUMIFS('Game Log'!$AA:$AA,'Game Log'!$AB:$AB,$A47,'Game Log'!$Z:$Z,$A$33,'Game Log'!$AC:$AC,'Opp Pos'!JS$34)=0,"X",SUMIFS('Game Log'!$AA:$AA,'Game Log'!$AB:$AB,$A47,'Game Log'!$Z:$Z,$A$33,'Game Log'!$AC:$AC,'Opp Pos'!JS$34))</f>
        <v>X</v>
      </c>
      <c r="JT47" s="23" t="str">
        <f>IF(SUMIFS('Game Log'!$AA:$AA,'Game Log'!$AB:$AB,$A47,'Game Log'!$Z:$Z,$A$33,'Game Log'!$AC:$AC,'Opp Pos'!JT$34)=0,"X",SUMIFS('Game Log'!$AA:$AA,'Game Log'!$AB:$AB,$A47,'Game Log'!$Z:$Z,$A$33,'Game Log'!$AC:$AC,'Opp Pos'!JT$34))</f>
        <v>X</v>
      </c>
      <c r="JU47" s="23" t="str">
        <f>IF(SUMIFS('Game Log'!$AA:$AA,'Game Log'!$AB:$AB,$A47,'Game Log'!$Z:$Z,$A$33,'Game Log'!$AC:$AC,'Opp Pos'!JU$34)=0,"X",SUMIFS('Game Log'!$AA:$AA,'Game Log'!$AB:$AB,$A47,'Game Log'!$Z:$Z,$A$33,'Game Log'!$AC:$AC,'Opp Pos'!JU$34))</f>
        <v>X</v>
      </c>
      <c r="JV47" s="23">
        <f t="shared" si="6"/>
        <v>82</v>
      </c>
      <c r="JW47" s="23">
        <f t="shared" si="7"/>
        <v>4052.0000000000014</v>
      </c>
      <c r="JX47" s="23">
        <f t="shared" si="8"/>
        <v>49.414634146341477</v>
      </c>
      <c r="JY47" s="104"/>
    </row>
    <row r="48" spans="1:285" hidden="1" x14ac:dyDescent="0.25">
      <c r="A48" s="124" t="s">
        <v>87</v>
      </c>
      <c r="B48" s="23" t="str">
        <f>IF(SUMIFS('Game Log'!$AA:$AA,'Game Log'!$AB:$AB,$A48,'Game Log'!$Z:$Z,$A$33,'Game Log'!$AC:$AC,'Opp Pos'!B$34)=0,"X",SUMIFS('Game Log'!$AA:$AA,'Game Log'!$AB:$AB,$A48,'Game Log'!$Z:$Z,$A$33,'Game Log'!$AC:$AC,'Opp Pos'!B$34))</f>
        <v>X</v>
      </c>
      <c r="C48" s="23" t="str">
        <f>IF(SUMIFS('Game Log'!$AA:$AA,'Game Log'!$AB:$AB,$A48,'Game Log'!$Z:$Z,$A$33,'Game Log'!$AC:$AC,'Opp Pos'!C$34)=0,"X",SUMIFS('Game Log'!$AA:$AA,'Game Log'!$AB:$AB,$A48,'Game Log'!$Z:$Z,$A$33,'Game Log'!$AC:$AC,'Opp Pos'!C$34))</f>
        <v>X</v>
      </c>
      <c r="D48" s="23">
        <f>IF(SUMIFS('Game Log'!$AA:$AA,'Game Log'!$AB:$AB,$A48,'Game Log'!$Z:$Z,$A$33,'Game Log'!$AC:$AC,'Opp Pos'!D$34)=0,"X",SUMIFS('Game Log'!$AA:$AA,'Game Log'!$AB:$AB,$A48,'Game Log'!$Z:$Z,$A$33,'Game Log'!$AC:$AC,'Opp Pos'!D$34))</f>
        <v>50.3</v>
      </c>
      <c r="E48" s="23">
        <f>IF(SUMIFS('Game Log'!$AA:$AA,'Game Log'!$AB:$AB,$A48,'Game Log'!$Z:$Z,$A$33,'Game Log'!$AC:$AC,'Opp Pos'!E$34)=0,"X",SUMIFS('Game Log'!$AA:$AA,'Game Log'!$AB:$AB,$A48,'Game Log'!$Z:$Z,$A$33,'Game Log'!$AC:$AC,'Opp Pos'!E$34))</f>
        <v>57.9</v>
      </c>
      <c r="F48" s="23" t="str">
        <f>IF(SUMIFS('Game Log'!$AA:$AA,'Game Log'!$AB:$AB,$A48,'Game Log'!$Z:$Z,$A$33,'Game Log'!$AC:$AC,'Opp Pos'!F$34)=0,"X",SUMIFS('Game Log'!$AA:$AA,'Game Log'!$AB:$AB,$A48,'Game Log'!$Z:$Z,$A$33,'Game Log'!$AC:$AC,'Opp Pos'!F$34))</f>
        <v>X</v>
      </c>
      <c r="G48" s="23">
        <f>IF(SUMIFS('Game Log'!$AA:$AA,'Game Log'!$AB:$AB,$A48,'Game Log'!$Z:$Z,$A$33,'Game Log'!$AC:$AC,'Opp Pos'!G$34)=0,"X",SUMIFS('Game Log'!$AA:$AA,'Game Log'!$AB:$AB,$A48,'Game Log'!$Z:$Z,$A$33,'Game Log'!$AC:$AC,'Opp Pos'!G$34))</f>
        <v>52.7</v>
      </c>
      <c r="H48" s="23" t="str">
        <f>IF(SUMIFS('Game Log'!$AA:$AA,'Game Log'!$AB:$AB,$A48,'Game Log'!$Z:$Z,$A$33,'Game Log'!$AC:$AC,'Opp Pos'!H$34)=0,"X",SUMIFS('Game Log'!$AA:$AA,'Game Log'!$AB:$AB,$A48,'Game Log'!$Z:$Z,$A$33,'Game Log'!$AC:$AC,'Opp Pos'!H$34))</f>
        <v>X</v>
      </c>
      <c r="I48" s="23" t="str">
        <f>IF(SUMIFS('Game Log'!$AA:$AA,'Game Log'!$AB:$AB,$A48,'Game Log'!$Z:$Z,$A$33,'Game Log'!$AC:$AC,'Opp Pos'!I$34)=0,"X",SUMIFS('Game Log'!$AA:$AA,'Game Log'!$AB:$AB,$A48,'Game Log'!$Z:$Z,$A$33,'Game Log'!$AC:$AC,'Opp Pos'!I$34))</f>
        <v>X</v>
      </c>
      <c r="J48" s="23">
        <f>IF(SUMIFS('Game Log'!$AA:$AA,'Game Log'!$AB:$AB,$A48,'Game Log'!$Z:$Z,$A$33,'Game Log'!$AC:$AC,'Opp Pos'!J$34)=0,"X",SUMIFS('Game Log'!$AA:$AA,'Game Log'!$AB:$AB,$A48,'Game Log'!$Z:$Z,$A$33,'Game Log'!$AC:$AC,'Opp Pos'!J$34))</f>
        <v>49</v>
      </c>
      <c r="K48" s="23" t="str">
        <f>IF(SUMIFS('Game Log'!$AA:$AA,'Game Log'!$AB:$AB,$A48,'Game Log'!$Z:$Z,$A$33,'Game Log'!$AC:$AC,'Opp Pos'!K$34)=0,"X",SUMIFS('Game Log'!$AA:$AA,'Game Log'!$AB:$AB,$A48,'Game Log'!$Z:$Z,$A$33,'Game Log'!$AC:$AC,'Opp Pos'!K$34))</f>
        <v>X</v>
      </c>
      <c r="L48" s="23">
        <f>IF(SUMIFS('Game Log'!$AA:$AA,'Game Log'!$AB:$AB,$A48,'Game Log'!$Z:$Z,$A$33,'Game Log'!$AC:$AC,'Opp Pos'!L$34)=0,"X",SUMIFS('Game Log'!$AA:$AA,'Game Log'!$AB:$AB,$A48,'Game Log'!$Z:$Z,$A$33,'Game Log'!$AC:$AC,'Opp Pos'!L$34))</f>
        <v>58.7</v>
      </c>
      <c r="M48" s="23">
        <f>IF(SUMIFS('Game Log'!$AA:$AA,'Game Log'!$AB:$AB,$A48,'Game Log'!$Z:$Z,$A$33,'Game Log'!$AC:$AC,'Opp Pos'!M$34)=0,"X",SUMIFS('Game Log'!$AA:$AA,'Game Log'!$AB:$AB,$A48,'Game Log'!$Z:$Z,$A$33,'Game Log'!$AC:$AC,'Opp Pos'!M$34))</f>
        <v>33.4</v>
      </c>
      <c r="N48" s="23" t="str">
        <f>IF(SUMIFS('Game Log'!$AA:$AA,'Game Log'!$AB:$AB,$A48,'Game Log'!$Z:$Z,$A$33,'Game Log'!$AC:$AC,'Opp Pos'!N$34)=0,"X",SUMIFS('Game Log'!$AA:$AA,'Game Log'!$AB:$AB,$A48,'Game Log'!$Z:$Z,$A$33,'Game Log'!$AC:$AC,'Opp Pos'!N$34))</f>
        <v>X</v>
      </c>
      <c r="O48" s="23" t="str">
        <f>IF(SUMIFS('Game Log'!$AA:$AA,'Game Log'!$AB:$AB,$A48,'Game Log'!$Z:$Z,$A$33,'Game Log'!$AC:$AC,'Opp Pos'!O$34)=0,"X",SUMIFS('Game Log'!$AA:$AA,'Game Log'!$AB:$AB,$A48,'Game Log'!$Z:$Z,$A$33,'Game Log'!$AC:$AC,'Opp Pos'!O$34))</f>
        <v>X</v>
      </c>
      <c r="P48" s="23">
        <f>IF(SUMIFS('Game Log'!$AA:$AA,'Game Log'!$AB:$AB,$A48,'Game Log'!$Z:$Z,$A$33,'Game Log'!$AC:$AC,'Opp Pos'!P$34)=0,"X",SUMIFS('Game Log'!$AA:$AA,'Game Log'!$AB:$AB,$A48,'Game Log'!$Z:$Z,$A$33,'Game Log'!$AC:$AC,'Opp Pos'!P$34))</f>
        <v>58</v>
      </c>
      <c r="Q48" s="23" t="str">
        <f>IF(SUMIFS('Game Log'!$AA:$AA,'Game Log'!$AB:$AB,$A48,'Game Log'!$Z:$Z,$A$33,'Game Log'!$AC:$AC,'Opp Pos'!Q$34)=0,"X",SUMIFS('Game Log'!$AA:$AA,'Game Log'!$AB:$AB,$A48,'Game Log'!$Z:$Z,$A$33,'Game Log'!$AC:$AC,'Opp Pos'!Q$34))</f>
        <v>X</v>
      </c>
      <c r="R48" s="23">
        <f>IF(SUMIFS('Game Log'!$AA:$AA,'Game Log'!$AB:$AB,$A48,'Game Log'!$Z:$Z,$A$33,'Game Log'!$AC:$AC,'Opp Pos'!R$34)=0,"X",SUMIFS('Game Log'!$AA:$AA,'Game Log'!$AB:$AB,$A48,'Game Log'!$Z:$Z,$A$33,'Game Log'!$AC:$AC,'Opp Pos'!R$34))</f>
        <v>44.7</v>
      </c>
      <c r="S48" s="23">
        <f>IF(SUMIFS('Game Log'!$AA:$AA,'Game Log'!$AB:$AB,$A48,'Game Log'!$Z:$Z,$A$33,'Game Log'!$AC:$AC,'Opp Pos'!S$34)=0,"X",SUMIFS('Game Log'!$AA:$AA,'Game Log'!$AB:$AB,$A48,'Game Log'!$Z:$Z,$A$33,'Game Log'!$AC:$AC,'Opp Pos'!S$34))</f>
        <v>59.7</v>
      </c>
      <c r="T48" s="23" t="str">
        <f>IF(SUMIFS('Game Log'!$AA:$AA,'Game Log'!$AB:$AB,$A48,'Game Log'!$Z:$Z,$A$33,'Game Log'!$AC:$AC,'Opp Pos'!T$34)=0,"X",SUMIFS('Game Log'!$AA:$AA,'Game Log'!$AB:$AB,$A48,'Game Log'!$Z:$Z,$A$33,'Game Log'!$AC:$AC,'Opp Pos'!T$34))</f>
        <v>X</v>
      </c>
      <c r="U48" s="23">
        <f>IF(SUMIFS('Game Log'!$AA:$AA,'Game Log'!$AB:$AB,$A48,'Game Log'!$Z:$Z,$A$33,'Game Log'!$AC:$AC,'Opp Pos'!U$34)=0,"X",SUMIFS('Game Log'!$AA:$AA,'Game Log'!$AB:$AB,$A48,'Game Log'!$Z:$Z,$A$33,'Game Log'!$AC:$AC,'Opp Pos'!U$34))</f>
        <v>65.2</v>
      </c>
      <c r="V48" s="23" t="str">
        <f>IF(SUMIFS('Game Log'!$AA:$AA,'Game Log'!$AB:$AB,$A48,'Game Log'!$Z:$Z,$A$33,'Game Log'!$AC:$AC,'Opp Pos'!V$34)=0,"X",SUMIFS('Game Log'!$AA:$AA,'Game Log'!$AB:$AB,$A48,'Game Log'!$Z:$Z,$A$33,'Game Log'!$AC:$AC,'Opp Pos'!V$34))</f>
        <v>X</v>
      </c>
      <c r="W48" s="23" t="str">
        <f>IF(SUMIFS('Game Log'!$AA:$AA,'Game Log'!$AB:$AB,$A48,'Game Log'!$Z:$Z,$A$33,'Game Log'!$AC:$AC,'Opp Pos'!W$34)=0,"X",SUMIFS('Game Log'!$AA:$AA,'Game Log'!$AB:$AB,$A48,'Game Log'!$Z:$Z,$A$33,'Game Log'!$AC:$AC,'Opp Pos'!W$34))</f>
        <v>X</v>
      </c>
      <c r="X48" s="23">
        <f>IF(SUMIFS('Game Log'!$AA:$AA,'Game Log'!$AB:$AB,$A48,'Game Log'!$Z:$Z,$A$33,'Game Log'!$AC:$AC,'Opp Pos'!X$34)=0,"X",SUMIFS('Game Log'!$AA:$AA,'Game Log'!$AB:$AB,$A48,'Game Log'!$Z:$Z,$A$33,'Game Log'!$AC:$AC,'Opp Pos'!X$34))</f>
        <v>61.300000000000004</v>
      </c>
      <c r="Y48" s="23">
        <f>IF(SUMIFS('Game Log'!$AA:$AA,'Game Log'!$AB:$AB,$A48,'Game Log'!$Z:$Z,$A$33,'Game Log'!$AC:$AC,'Opp Pos'!Y$34)=0,"X",SUMIFS('Game Log'!$AA:$AA,'Game Log'!$AB:$AB,$A48,'Game Log'!$Z:$Z,$A$33,'Game Log'!$AC:$AC,'Opp Pos'!Y$34))</f>
        <v>71.599999999999994</v>
      </c>
      <c r="Z48" s="23" t="str">
        <f>IF(SUMIFS('Game Log'!$AA:$AA,'Game Log'!$AB:$AB,$A48,'Game Log'!$Z:$Z,$A$33,'Game Log'!$AC:$AC,'Opp Pos'!Z$34)=0,"X",SUMIFS('Game Log'!$AA:$AA,'Game Log'!$AB:$AB,$A48,'Game Log'!$Z:$Z,$A$33,'Game Log'!$AC:$AC,'Opp Pos'!Z$34))</f>
        <v>X</v>
      </c>
      <c r="AA48" s="23">
        <f>IF(SUMIFS('Game Log'!$AA:$AA,'Game Log'!$AB:$AB,$A48,'Game Log'!$Z:$Z,$A$33,'Game Log'!$AC:$AC,'Opp Pos'!AA$34)=0,"X",SUMIFS('Game Log'!$AA:$AA,'Game Log'!$AB:$AB,$A48,'Game Log'!$Z:$Z,$A$33,'Game Log'!$AC:$AC,'Opp Pos'!AA$34))</f>
        <v>73.8</v>
      </c>
      <c r="AB48" s="23" t="str">
        <f>IF(SUMIFS('Game Log'!$AA:$AA,'Game Log'!$AB:$AB,$A48,'Game Log'!$Z:$Z,$A$33,'Game Log'!$AC:$AC,'Opp Pos'!AB$34)=0,"X",SUMIFS('Game Log'!$AA:$AA,'Game Log'!$AB:$AB,$A48,'Game Log'!$Z:$Z,$A$33,'Game Log'!$AC:$AC,'Opp Pos'!AB$34))</f>
        <v>X</v>
      </c>
      <c r="AC48" s="23">
        <f>IF(SUMIFS('Game Log'!$AA:$AA,'Game Log'!$AB:$AB,$A48,'Game Log'!$Z:$Z,$A$33,'Game Log'!$AC:$AC,'Opp Pos'!AC$34)=0,"X",SUMIFS('Game Log'!$AA:$AA,'Game Log'!$AB:$AB,$A48,'Game Log'!$Z:$Z,$A$33,'Game Log'!$AC:$AC,'Opp Pos'!AC$34))</f>
        <v>21.5</v>
      </c>
      <c r="AD48" s="23" t="str">
        <f>IF(SUMIFS('Game Log'!$AA:$AA,'Game Log'!$AB:$AB,$A48,'Game Log'!$Z:$Z,$A$33,'Game Log'!$AC:$AC,'Opp Pos'!AD$34)=0,"X",SUMIFS('Game Log'!$AA:$AA,'Game Log'!$AB:$AB,$A48,'Game Log'!$Z:$Z,$A$33,'Game Log'!$AC:$AC,'Opp Pos'!AD$34))</f>
        <v>X</v>
      </c>
      <c r="AE48" s="23">
        <f>IF(SUMIFS('Game Log'!$AA:$AA,'Game Log'!$AB:$AB,$A48,'Game Log'!$Z:$Z,$A$33,'Game Log'!$AC:$AC,'Opp Pos'!AE$34)=0,"X",SUMIFS('Game Log'!$AA:$AA,'Game Log'!$AB:$AB,$A48,'Game Log'!$Z:$Z,$A$33,'Game Log'!$AC:$AC,'Opp Pos'!AE$34))</f>
        <v>76.599999999999994</v>
      </c>
      <c r="AF48" s="23" t="str">
        <f>IF(SUMIFS('Game Log'!$AA:$AA,'Game Log'!$AB:$AB,$A48,'Game Log'!$Z:$Z,$A$33,'Game Log'!$AC:$AC,'Opp Pos'!AF$34)=0,"X",SUMIFS('Game Log'!$AA:$AA,'Game Log'!$AB:$AB,$A48,'Game Log'!$Z:$Z,$A$33,'Game Log'!$AC:$AC,'Opp Pos'!AF$34))</f>
        <v>X</v>
      </c>
      <c r="AG48" s="23">
        <f>IF(SUMIFS('Game Log'!$AA:$AA,'Game Log'!$AB:$AB,$A48,'Game Log'!$Z:$Z,$A$33,'Game Log'!$AC:$AC,'Opp Pos'!AG$34)=0,"X",SUMIFS('Game Log'!$AA:$AA,'Game Log'!$AB:$AB,$A48,'Game Log'!$Z:$Z,$A$33,'Game Log'!$AC:$AC,'Opp Pos'!AG$34))</f>
        <v>53.3</v>
      </c>
      <c r="AH48" s="23" t="str">
        <f>IF(SUMIFS('Game Log'!$AA:$AA,'Game Log'!$AB:$AB,$A48,'Game Log'!$Z:$Z,$A$33,'Game Log'!$AC:$AC,'Opp Pos'!AH$34)=0,"X",SUMIFS('Game Log'!$AA:$AA,'Game Log'!$AB:$AB,$A48,'Game Log'!$Z:$Z,$A$33,'Game Log'!$AC:$AC,'Opp Pos'!AH$34))</f>
        <v>X</v>
      </c>
      <c r="AI48" s="23">
        <f>IF(SUMIFS('Game Log'!$AA:$AA,'Game Log'!$AB:$AB,$A48,'Game Log'!$Z:$Z,$A$33,'Game Log'!$AC:$AC,'Opp Pos'!AI$34)=0,"X",SUMIFS('Game Log'!$AA:$AA,'Game Log'!$AB:$AB,$A48,'Game Log'!$Z:$Z,$A$33,'Game Log'!$AC:$AC,'Opp Pos'!AI$34))</f>
        <v>29.9</v>
      </c>
      <c r="AJ48" s="23" t="str">
        <f>IF(SUMIFS('Game Log'!$AA:$AA,'Game Log'!$AB:$AB,$A48,'Game Log'!$Z:$Z,$A$33,'Game Log'!$AC:$AC,'Opp Pos'!AJ$34)=0,"X",SUMIFS('Game Log'!$AA:$AA,'Game Log'!$AB:$AB,$A48,'Game Log'!$Z:$Z,$A$33,'Game Log'!$AC:$AC,'Opp Pos'!AJ$34))</f>
        <v>X</v>
      </c>
      <c r="AK48" s="23">
        <f>IF(SUMIFS('Game Log'!$AA:$AA,'Game Log'!$AB:$AB,$A48,'Game Log'!$Z:$Z,$A$33,'Game Log'!$AC:$AC,'Opp Pos'!AK$34)=0,"X",SUMIFS('Game Log'!$AA:$AA,'Game Log'!$AB:$AB,$A48,'Game Log'!$Z:$Z,$A$33,'Game Log'!$AC:$AC,'Opp Pos'!AK$34))</f>
        <v>37.5</v>
      </c>
      <c r="AL48" s="23">
        <f>IF(SUMIFS('Game Log'!$AA:$AA,'Game Log'!$AB:$AB,$A48,'Game Log'!$Z:$Z,$A$33,'Game Log'!$AC:$AC,'Opp Pos'!AL$34)=0,"X",SUMIFS('Game Log'!$AA:$AA,'Game Log'!$AB:$AB,$A48,'Game Log'!$Z:$Z,$A$33,'Game Log'!$AC:$AC,'Opp Pos'!AL$34))</f>
        <v>50.9</v>
      </c>
      <c r="AM48" s="23" t="str">
        <f>IF(SUMIFS('Game Log'!$AA:$AA,'Game Log'!$AB:$AB,$A48,'Game Log'!$Z:$Z,$A$33,'Game Log'!$AC:$AC,'Opp Pos'!AM$34)=0,"X",SUMIFS('Game Log'!$AA:$AA,'Game Log'!$AB:$AB,$A48,'Game Log'!$Z:$Z,$A$33,'Game Log'!$AC:$AC,'Opp Pos'!AM$34))</f>
        <v>X</v>
      </c>
      <c r="AN48" s="23" t="str">
        <f>IF(SUMIFS('Game Log'!$AA:$AA,'Game Log'!$AB:$AB,$A48,'Game Log'!$Z:$Z,$A$33,'Game Log'!$AC:$AC,'Opp Pos'!AN$34)=0,"X",SUMIFS('Game Log'!$AA:$AA,'Game Log'!$AB:$AB,$A48,'Game Log'!$Z:$Z,$A$33,'Game Log'!$AC:$AC,'Opp Pos'!AN$34))</f>
        <v>X</v>
      </c>
      <c r="AO48" s="23" t="str">
        <f>IF(SUMIFS('Game Log'!$AA:$AA,'Game Log'!$AB:$AB,$A48,'Game Log'!$Z:$Z,$A$33,'Game Log'!$AC:$AC,'Opp Pos'!AO$34)=0,"X",SUMIFS('Game Log'!$AA:$AA,'Game Log'!$AB:$AB,$A48,'Game Log'!$Z:$Z,$A$33,'Game Log'!$AC:$AC,'Opp Pos'!AO$34))</f>
        <v>X</v>
      </c>
      <c r="AP48" s="23" t="str">
        <f>IF(SUMIFS('Game Log'!$AA:$AA,'Game Log'!$AB:$AB,$A48,'Game Log'!$Z:$Z,$A$33,'Game Log'!$AC:$AC,'Opp Pos'!AP$34)=0,"X",SUMIFS('Game Log'!$AA:$AA,'Game Log'!$AB:$AB,$A48,'Game Log'!$Z:$Z,$A$33,'Game Log'!$AC:$AC,'Opp Pos'!AP$34))</f>
        <v>X</v>
      </c>
      <c r="AQ48" s="23">
        <f>IF(SUMIFS('Game Log'!$AA:$AA,'Game Log'!$AB:$AB,$A48,'Game Log'!$Z:$Z,$A$33,'Game Log'!$AC:$AC,'Opp Pos'!AQ$34)=0,"X",SUMIFS('Game Log'!$AA:$AA,'Game Log'!$AB:$AB,$A48,'Game Log'!$Z:$Z,$A$33,'Game Log'!$AC:$AC,'Opp Pos'!AQ$34))</f>
        <v>46.6</v>
      </c>
      <c r="AR48" s="23" t="str">
        <f>IF(SUMIFS('Game Log'!$AA:$AA,'Game Log'!$AB:$AB,$A48,'Game Log'!$Z:$Z,$A$33,'Game Log'!$AC:$AC,'Opp Pos'!AR$34)=0,"X",SUMIFS('Game Log'!$AA:$AA,'Game Log'!$AB:$AB,$A48,'Game Log'!$Z:$Z,$A$33,'Game Log'!$AC:$AC,'Opp Pos'!AR$34))</f>
        <v>X</v>
      </c>
      <c r="AS48" s="23">
        <f>IF(SUMIFS('Game Log'!$AA:$AA,'Game Log'!$AB:$AB,$A48,'Game Log'!$Z:$Z,$A$33,'Game Log'!$AC:$AC,'Opp Pos'!AS$34)=0,"X",SUMIFS('Game Log'!$AA:$AA,'Game Log'!$AB:$AB,$A48,'Game Log'!$Z:$Z,$A$33,'Game Log'!$AC:$AC,'Opp Pos'!AS$34))</f>
        <v>46.7</v>
      </c>
      <c r="AT48" s="23" t="str">
        <f>IF(SUMIFS('Game Log'!$AA:$AA,'Game Log'!$AB:$AB,$A48,'Game Log'!$Z:$Z,$A$33,'Game Log'!$AC:$AC,'Opp Pos'!AT$34)=0,"X",SUMIFS('Game Log'!$AA:$AA,'Game Log'!$AB:$AB,$A48,'Game Log'!$Z:$Z,$A$33,'Game Log'!$AC:$AC,'Opp Pos'!AT$34))</f>
        <v>X</v>
      </c>
      <c r="AU48" s="23" t="str">
        <f>IF(SUMIFS('Game Log'!$AA:$AA,'Game Log'!$AB:$AB,$A48,'Game Log'!$Z:$Z,$A$33,'Game Log'!$AC:$AC,'Opp Pos'!AU$34)=0,"X",SUMIFS('Game Log'!$AA:$AA,'Game Log'!$AB:$AB,$A48,'Game Log'!$Z:$Z,$A$33,'Game Log'!$AC:$AC,'Opp Pos'!AU$34))</f>
        <v>X</v>
      </c>
      <c r="AV48" s="23">
        <f>IF(SUMIFS('Game Log'!$AA:$AA,'Game Log'!$AB:$AB,$A48,'Game Log'!$Z:$Z,$A$33,'Game Log'!$AC:$AC,'Opp Pos'!AV$34)=0,"X",SUMIFS('Game Log'!$AA:$AA,'Game Log'!$AB:$AB,$A48,'Game Log'!$Z:$Z,$A$33,'Game Log'!$AC:$AC,'Opp Pos'!AV$34))</f>
        <v>17.600000000000001</v>
      </c>
      <c r="AW48" s="23">
        <f>IF(SUMIFS('Game Log'!$AA:$AA,'Game Log'!$AB:$AB,$A48,'Game Log'!$Z:$Z,$A$33,'Game Log'!$AC:$AC,'Opp Pos'!AW$34)=0,"X",SUMIFS('Game Log'!$AA:$AA,'Game Log'!$AB:$AB,$A48,'Game Log'!$Z:$Z,$A$33,'Game Log'!$AC:$AC,'Opp Pos'!AW$34))</f>
        <v>40.5</v>
      </c>
      <c r="AX48" s="23" t="str">
        <f>IF(SUMIFS('Game Log'!$AA:$AA,'Game Log'!$AB:$AB,$A48,'Game Log'!$Z:$Z,$A$33,'Game Log'!$AC:$AC,'Opp Pos'!AX$34)=0,"X",SUMIFS('Game Log'!$AA:$AA,'Game Log'!$AB:$AB,$A48,'Game Log'!$Z:$Z,$A$33,'Game Log'!$AC:$AC,'Opp Pos'!AX$34))</f>
        <v>X</v>
      </c>
      <c r="AY48" s="23" t="str">
        <f>IF(SUMIFS('Game Log'!$AA:$AA,'Game Log'!$AB:$AB,$A48,'Game Log'!$Z:$Z,$A$33,'Game Log'!$AC:$AC,'Opp Pos'!AY$34)=0,"X",SUMIFS('Game Log'!$AA:$AA,'Game Log'!$AB:$AB,$A48,'Game Log'!$Z:$Z,$A$33,'Game Log'!$AC:$AC,'Opp Pos'!AY$34))</f>
        <v>X</v>
      </c>
      <c r="AZ48" s="23" t="str">
        <f>IF(SUMIFS('Game Log'!$AA:$AA,'Game Log'!$AB:$AB,$A48,'Game Log'!$Z:$Z,$A$33,'Game Log'!$AC:$AC,'Opp Pos'!AZ$34)=0,"X",SUMIFS('Game Log'!$AA:$AA,'Game Log'!$AB:$AB,$A48,'Game Log'!$Z:$Z,$A$33,'Game Log'!$AC:$AC,'Opp Pos'!AZ$34))</f>
        <v>X</v>
      </c>
      <c r="BA48" s="23">
        <f>IF(SUMIFS('Game Log'!$AA:$AA,'Game Log'!$AB:$AB,$A48,'Game Log'!$Z:$Z,$A$33,'Game Log'!$AC:$AC,'Opp Pos'!BA$34)=0,"X",SUMIFS('Game Log'!$AA:$AA,'Game Log'!$AB:$AB,$A48,'Game Log'!$Z:$Z,$A$33,'Game Log'!$AC:$AC,'Opp Pos'!BA$34))</f>
        <v>70.300000000000011</v>
      </c>
      <c r="BB48" s="23" t="str">
        <f>IF(SUMIFS('Game Log'!$AA:$AA,'Game Log'!$AB:$AB,$A48,'Game Log'!$Z:$Z,$A$33,'Game Log'!$AC:$AC,'Opp Pos'!BB$34)=0,"X",SUMIFS('Game Log'!$AA:$AA,'Game Log'!$AB:$AB,$A48,'Game Log'!$Z:$Z,$A$33,'Game Log'!$AC:$AC,'Opp Pos'!BB$34))</f>
        <v>X</v>
      </c>
      <c r="BC48" s="23">
        <f>IF(SUMIFS('Game Log'!$AA:$AA,'Game Log'!$AB:$AB,$A48,'Game Log'!$Z:$Z,$A$33,'Game Log'!$AC:$AC,'Opp Pos'!BC$34)=0,"X",SUMIFS('Game Log'!$AA:$AA,'Game Log'!$AB:$AB,$A48,'Game Log'!$Z:$Z,$A$33,'Game Log'!$AC:$AC,'Opp Pos'!BC$34))</f>
        <v>48</v>
      </c>
      <c r="BD48" s="23" t="str">
        <f>IF(SUMIFS('Game Log'!$AA:$AA,'Game Log'!$AB:$AB,$A48,'Game Log'!$Z:$Z,$A$33,'Game Log'!$AC:$AC,'Opp Pos'!BD$34)=0,"X",SUMIFS('Game Log'!$AA:$AA,'Game Log'!$AB:$AB,$A48,'Game Log'!$Z:$Z,$A$33,'Game Log'!$AC:$AC,'Opp Pos'!BD$34))</f>
        <v>X</v>
      </c>
      <c r="BE48" s="23" t="str">
        <f>IF(SUMIFS('Game Log'!$AA:$AA,'Game Log'!$AB:$AB,$A48,'Game Log'!$Z:$Z,$A$33,'Game Log'!$AC:$AC,'Opp Pos'!BE$34)=0,"X",SUMIFS('Game Log'!$AA:$AA,'Game Log'!$AB:$AB,$A48,'Game Log'!$Z:$Z,$A$33,'Game Log'!$AC:$AC,'Opp Pos'!BE$34))</f>
        <v>X</v>
      </c>
      <c r="BF48" s="23">
        <f>IF(SUMIFS('Game Log'!$AA:$AA,'Game Log'!$AB:$AB,$A48,'Game Log'!$Z:$Z,$A$33,'Game Log'!$AC:$AC,'Opp Pos'!BF$34)=0,"X",SUMIFS('Game Log'!$AA:$AA,'Game Log'!$AB:$AB,$A48,'Game Log'!$Z:$Z,$A$33,'Game Log'!$AC:$AC,'Opp Pos'!BF$34))</f>
        <v>51.7</v>
      </c>
      <c r="BG48" s="23" t="str">
        <f>IF(SUMIFS('Game Log'!$AA:$AA,'Game Log'!$AB:$AB,$A48,'Game Log'!$Z:$Z,$A$33,'Game Log'!$AC:$AC,'Opp Pos'!BG$34)=0,"X",SUMIFS('Game Log'!$AA:$AA,'Game Log'!$AB:$AB,$A48,'Game Log'!$Z:$Z,$A$33,'Game Log'!$AC:$AC,'Opp Pos'!BG$34))</f>
        <v>X</v>
      </c>
      <c r="BH48" s="23">
        <f>IF(SUMIFS('Game Log'!$AA:$AA,'Game Log'!$AB:$AB,$A48,'Game Log'!$Z:$Z,$A$33,'Game Log'!$AC:$AC,'Opp Pos'!BH$34)=0,"X",SUMIFS('Game Log'!$AA:$AA,'Game Log'!$AB:$AB,$A48,'Game Log'!$Z:$Z,$A$33,'Game Log'!$AC:$AC,'Opp Pos'!BH$34))</f>
        <v>33.6</v>
      </c>
      <c r="BI48" s="23" t="str">
        <f>IF(SUMIFS('Game Log'!$AA:$AA,'Game Log'!$AB:$AB,$A48,'Game Log'!$Z:$Z,$A$33,'Game Log'!$AC:$AC,'Opp Pos'!BI$34)=0,"X",SUMIFS('Game Log'!$AA:$AA,'Game Log'!$AB:$AB,$A48,'Game Log'!$Z:$Z,$A$33,'Game Log'!$AC:$AC,'Opp Pos'!BI$34))</f>
        <v>X</v>
      </c>
      <c r="BJ48" s="23" t="str">
        <f>IF(SUMIFS('Game Log'!$AA:$AA,'Game Log'!$AB:$AB,$A48,'Game Log'!$Z:$Z,$A$33,'Game Log'!$AC:$AC,'Opp Pos'!BJ$34)=0,"X",SUMIFS('Game Log'!$AA:$AA,'Game Log'!$AB:$AB,$A48,'Game Log'!$Z:$Z,$A$33,'Game Log'!$AC:$AC,'Opp Pos'!BJ$34))</f>
        <v>X</v>
      </c>
      <c r="BK48" s="23" t="str">
        <f>IF(SUMIFS('Game Log'!$AA:$AA,'Game Log'!$AB:$AB,$A48,'Game Log'!$Z:$Z,$A$33,'Game Log'!$AC:$AC,'Opp Pos'!BK$34)=0,"X",SUMIFS('Game Log'!$AA:$AA,'Game Log'!$AB:$AB,$A48,'Game Log'!$Z:$Z,$A$33,'Game Log'!$AC:$AC,'Opp Pos'!BK$34))</f>
        <v>X</v>
      </c>
      <c r="BL48" s="23" t="str">
        <f>IF(SUMIFS('Game Log'!$AA:$AA,'Game Log'!$AB:$AB,$A48,'Game Log'!$Z:$Z,$A$33,'Game Log'!$AC:$AC,'Opp Pos'!BL$34)=0,"X",SUMIFS('Game Log'!$AA:$AA,'Game Log'!$AB:$AB,$A48,'Game Log'!$Z:$Z,$A$33,'Game Log'!$AC:$AC,'Opp Pos'!BL$34))</f>
        <v>X</v>
      </c>
      <c r="BM48" s="23" t="str">
        <f>IF(SUMIFS('Game Log'!$AA:$AA,'Game Log'!$AB:$AB,$A48,'Game Log'!$Z:$Z,$A$33,'Game Log'!$AC:$AC,'Opp Pos'!BM$34)=0,"X",SUMIFS('Game Log'!$AA:$AA,'Game Log'!$AB:$AB,$A48,'Game Log'!$Z:$Z,$A$33,'Game Log'!$AC:$AC,'Opp Pos'!BM$34))</f>
        <v>X</v>
      </c>
      <c r="BN48" s="23">
        <f>IF(SUMIFS('Game Log'!$AA:$AA,'Game Log'!$AB:$AB,$A48,'Game Log'!$Z:$Z,$A$33,'Game Log'!$AC:$AC,'Opp Pos'!BN$34)=0,"X",SUMIFS('Game Log'!$AA:$AA,'Game Log'!$AB:$AB,$A48,'Game Log'!$Z:$Z,$A$33,'Game Log'!$AC:$AC,'Opp Pos'!BN$34))</f>
        <v>18.5</v>
      </c>
      <c r="BO48" s="23" t="str">
        <f>IF(SUMIFS('Game Log'!$AA:$AA,'Game Log'!$AB:$AB,$A48,'Game Log'!$Z:$Z,$A$33,'Game Log'!$AC:$AC,'Opp Pos'!BO$34)=0,"X",SUMIFS('Game Log'!$AA:$AA,'Game Log'!$AB:$AB,$A48,'Game Log'!$Z:$Z,$A$33,'Game Log'!$AC:$AC,'Opp Pos'!BO$34))</f>
        <v>X</v>
      </c>
      <c r="BP48" s="23" t="str">
        <f>IF(SUMIFS('Game Log'!$AA:$AA,'Game Log'!$AB:$AB,$A48,'Game Log'!$Z:$Z,$A$33,'Game Log'!$AC:$AC,'Opp Pos'!BP$34)=0,"X",SUMIFS('Game Log'!$AA:$AA,'Game Log'!$AB:$AB,$A48,'Game Log'!$Z:$Z,$A$33,'Game Log'!$AC:$AC,'Opp Pos'!BP$34))</f>
        <v>X</v>
      </c>
      <c r="BQ48" s="23">
        <f>IF(SUMIFS('Game Log'!$AA:$AA,'Game Log'!$AB:$AB,$A48,'Game Log'!$Z:$Z,$A$33,'Game Log'!$AC:$AC,'Opp Pos'!BQ$34)=0,"X",SUMIFS('Game Log'!$AA:$AA,'Game Log'!$AB:$AB,$A48,'Game Log'!$Z:$Z,$A$33,'Game Log'!$AC:$AC,'Opp Pos'!BQ$34))</f>
        <v>40.1</v>
      </c>
      <c r="BR48" s="23" t="str">
        <f>IF(SUMIFS('Game Log'!$AA:$AA,'Game Log'!$AB:$AB,$A48,'Game Log'!$Z:$Z,$A$33,'Game Log'!$AC:$AC,'Opp Pos'!BR$34)=0,"X",SUMIFS('Game Log'!$AA:$AA,'Game Log'!$AB:$AB,$A48,'Game Log'!$Z:$Z,$A$33,'Game Log'!$AC:$AC,'Opp Pos'!BR$34))</f>
        <v>X</v>
      </c>
      <c r="BS48" s="23">
        <f>IF(SUMIFS('Game Log'!$AA:$AA,'Game Log'!$AB:$AB,$A48,'Game Log'!$Z:$Z,$A$33,'Game Log'!$AC:$AC,'Opp Pos'!BS$34)=0,"X",SUMIFS('Game Log'!$AA:$AA,'Game Log'!$AB:$AB,$A48,'Game Log'!$Z:$Z,$A$33,'Game Log'!$AC:$AC,'Opp Pos'!BS$34))</f>
        <v>53.5</v>
      </c>
      <c r="BT48" s="23" t="str">
        <f>IF(SUMIFS('Game Log'!$AA:$AA,'Game Log'!$AB:$AB,$A48,'Game Log'!$Z:$Z,$A$33,'Game Log'!$AC:$AC,'Opp Pos'!BT$34)=0,"X",SUMIFS('Game Log'!$AA:$AA,'Game Log'!$AB:$AB,$A48,'Game Log'!$Z:$Z,$A$33,'Game Log'!$AC:$AC,'Opp Pos'!BT$34))</f>
        <v>X</v>
      </c>
      <c r="BU48" s="23">
        <f>IF(SUMIFS('Game Log'!$AA:$AA,'Game Log'!$AB:$AB,$A48,'Game Log'!$Z:$Z,$A$33,'Game Log'!$AC:$AC,'Opp Pos'!BU$34)=0,"X",SUMIFS('Game Log'!$AA:$AA,'Game Log'!$AB:$AB,$A48,'Game Log'!$Z:$Z,$A$33,'Game Log'!$AC:$AC,'Opp Pos'!BU$34))</f>
        <v>37</v>
      </c>
      <c r="BV48" s="23" t="str">
        <f>IF(SUMIFS('Game Log'!$AA:$AA,'Game Log'!$AB:$AB,$A48,'Game Log'!$Z:$Z,$A$33,'Game Log'!$AC:$AC,'Opp Pos'!BV$34)=0,"X",SUMIFS('Game Log'!$AA:$AA,'Game Log'!$AB:$AB,$A48,'Game Log'!$Z:$Z,$A$33,'Game Log'!$AC:$AC,'Opp Pos'!BV$34))</f>
        <v>X</v>
      </c>
      <c r="BW48" s="23">
        <f>IF(SUMIFS('Game Log'!$AA:$AA,'Game Log'!$AB:$AB,$A48,'Game Log'!$Z:$Z,$A$33,'Game Log'!$AC:$AC,'Opp Pos'!BW$34)=0,"X",SUMIFS('Game Log'!$AA:$AA,'Game Log'!$AB:$AB,$A48,'Game Log'!$Z:$Z,$A$33,'Game Log'!$AC:$AC,'Opp Pos'!BW$34))</f>
        <v>64.8</v>
      </c>
      <c r="BX48" s="23" t="str">
        <f>IF(SUMIFS('Game Log'!$AA:$AA,'Game Log'!$AB:$AB,$A48,'Game Log'!$Z:$Z,$A$33,'Game Log'!$AC:$AC,'Opp Pos'!BX$34)=0,"X",SUMIFS('Game Log'!$AA:$AA,'Game Log'!$AB:$AB,$A48,'Game Log'!$Z:$Z,$A$33,'Game Log'!$AC:$AC,'Opp Pos'!BX$34))</f>
        <v>X</v>
      </c>
      <c r="BY48" s="23">
        <f>IF(SUMIFS('Game Log'!$AA:$AA,'Game Log'!$AB:$AB,$A48,'Game Log'!$Z:$Z,$A$33,'Game Log'!$AC:$AC,'Opp Pos'!BY$34)=0,"X",SUMIFS('Game Log'!$AA:$AA,'Game Log'!$AB:$AB,$A48,'Game Log'!$Z:$Z,$A$33,'Game Log'!$AC:$AC,'Opp Pos'!BY$34))</f>
        <v>48.2</v>
      </c>
      <c r="BZ48" s="23">
        <f>IF(SUMIFS('Game Log'!$AA:$AA,'Game Log'!$AB:$AB,$A48,'Game Log'!$Z:$Z,$A$33,'Game Log'!$AC:$AC,'Opp Pos'!BZ$34)=0,"X",SUMIFS('Game Log'!$AA:$AA,'Game Log'!$AB:$AB,$A48,'Game Log'!$Z:$Z,$A$33,'Game Log'!$AC:$AC,'Opp Pos'!BZ$34))</f>
        <v>24.2</v>
      </c>
      <c r="CA48" s="23" t="str">
        <f>IF(SUMIFS('Game Log'!$AA:$AA,'Game Log'!$AB:$AB,$A48,'Game Log'!$Z:$Z,$A$33,'Game Log'!$AC:$AC,'Opp Pos'!CA$34)=0,"X",SUMIFS('Game Log'!$AA:$AA,'Game Log'!$AB:$AB,$A48,'Game Log'!$Z:$Z,$A$33,'Game Log'!$AC:$AC,'Opp Pos'!CA$34))</f>
        <v>X</v>
      </c>
      <c r="CB48" s="23">
        <f>IF(SUMIFS('Game Log'!$AA:$AA,'Game Log'!$AB:$AB,$A48,'Game Log'!$Z:$Z,$A$33,'Game Log'!$AC:$AC,'Opp Pos'!CB$34)=0,"X",SUMIFS('Game Log'!$AA:$AA,'Game Log'!$AB:$AB,$A48,'Game Log'!$Z:$Z,$A$33,'Game Log'!$AC:$AC,'Opp Pos'!CB$34))</f>
        <v>67</v>
      </c>
      <c r="CC48" s="23" t="str">
        <f>IF(SUMIFS('Game Log'!$AA:$AA,'Game Log'!$AB:$AB,$A48,'Game Log'!$Z:$Z,$A$33,'Game Log'!$AC:$AC,'Opp Pos'!CC$34)=0,"X",SUMIFS('Game Log'!$AA:$AA,'Game Log'!$AB:$AB,$A48,'Game Log'!$Z:$Z,$A$33,'Game Log'!$AC:$AC,'Opp Pos'!CC$34))</f>
        <v>X</v>
      </c>
      <c r="CD48" s="23">
        <f>IF(SUMIFS('Game Log'!$AA:$AA,'Game Log'!$AB:$AB,$A48,'Game Log'!$Z:$Z,$A$33,'Game Log'!$AC:$AC,'Opp Pos'!CD$34)=0,"X",SUMIFS('Game Log'!$AA:$AA,'Game Log'!$AB:$AB,$A48,'Game Log'!$Z:$Z,$A$33,'Game Log'!$AC:$AC,'Opp Pos'!CD$34))</f>
        <v>70.2</v>
      </c>
      <c r="CE48" s="23" t="str">
        <f>IF(SUMIFS('Game Log'!$AA:$AA,'Game Log'!$AB:$AB,$A48,'Game Log'!$Z:$Z,$A$33,'Game Log'!$AC:$AC,'Opp Pos'!CE$34)=0,"X",SUMIFS('Game Log'!$AA:$AA,'Game Log'!$AB:$AB,$A48,'Game Log'!$Z:$Z,$A$33,'Game Log'!$AC:$AC,'Opp Pos'!CE$34))</f>
        <v>X</v>
      </c>
      <c r="CF48" s="23">
        <f>IF(SUMIFS('Game Log'!$AA:$AA,'Game Log'!$AB:$AB,$A48,'Game Log'!$Z:$Z,$A$33,'Game Log'!$AC:$AC,'Opp Pos'!CF$34)=0,"X",SUMIFS('Game Log'!$AA:$AA,'Game Log'!$AB:$AB,$A48,'Game Log'!$Z:$Z,$A$33,'Game Log'!$AC:$AC,'Opp Pos'!CF$34))</f>
        <v>52.3</v>
      </c>
      <c r="CG48" s="23" t="str">
        <f>IF(SUMIFS('Game Log'!$AA:$AA,'Game Log'!$AB:$AB,$A48,'Game Log'!$Z:$Z,$A$33,'Game Log'!$AC:$AC,'Opp Pos'!CG$34)=0,"X",SUMIFS('Game Log'!$AA:$AA,'Game Log'!$AB:$AB,$A48,'Game Log'!$Z:$Z,$A$33,'Game Log'!$AC:$AC,'Opp Pos'!CG$34))</f>
        <v>X</v>
      </c>
      <c r="CH48" s="23">
        <f>IF(SUMIFS('Game Log'!$AA:$AA,'Game Log'!$AB:$AB,$A48,'Game Log'!$Z:$Z,$A$33,'Game Log'!$AC:$AC,'Opp Pos'!CH$34)=0,"X",SUMIFS('Game Log'!$AA:$AA,'Game Log'!$AB:$AB,$A48,'Game Log'!$Z:$Z,$A$33,'Game Log'!$AC:$AC,'Opp Pos'!CH$34))</f>
        <v>32.700000000000003</v>
      </c>
      <c r="CI48" s="23" t="str">
        <f>IF(SUMIFS('Game Log'!$AA:$AA,'Game Log'!$AB:$AB,$A48,'Game Log'!$Z:$Z,$A$33,'Game Log'!$AC:$AC,'Opp Pos'!CI$34)=0,"X",SUMIFS('Game Log'!$AA:$AA,'Game Log'!$AB:$AB,$A48,'Game Log'!$Z:$Z,$A$33,'Game Log'!$AC:$AC,'Opp Pos'!CI$34))</f>
        <v>X</v>
      </c>
      <c r="CJ48" s="23">
        <f>IF(SUMIFS('Game Log'!$AA:$AA,'Game Log'!$AB:$AB,$A48,'Game Log'!$Z:$Z,$A$33,'Game Log'!$AC:$AC,'Opp Pos'!CJ$34)=0,"X",SUMIFS('Game Log'!$AA:$AA,'Game Log'!$AB:$AB,$A48,'Game Log'!$Z:$Z,$A$33,'Game Log'!$AC:$AC,'Opp Pos'!CJ$34))</f>
        <v>57.800000000000004</v>
      </c>
      <c r="CK48" s="23" t="str">
        <f>IF(SUMIFS('Game Log'!$AA:$AA,'Game Log'!$AB:$AB,$A48,'Game Log'!$Z:$Z,$A$33,'Game Log'!$AC:$AC,'Opp Pos'!CK$34)=0,"X",SUMIFS('Game Log'!$AA:$AA,'Game Log'!$AB:$AB,$A48,'Game Log'!$Z:$Z,$A$33,'Game Log'!$AC:$AC,'Opp Pos'!CK$34))</f>
        <v>X</v>
      </c>
      <c r="CL48" s="23">
        <f>IF(SUMIFS('Game Log'!$AA:$AA,'Game Log'!$AB:$AB,$A48,'Game Log'!$Z:$Z,$A$33,'Game Log'!$AC:$AC,'Opp Pos'!CL$34)=0,"X",SUMIFS('Game Log'!$AA:$AA,'Game Log'!$AB:$AB,$A48,'Game Log'!$Z:$Z,$A$33,'Game Log'!$AC:$AC,'Opp Pos'!CL$34))</f>
        <v>86.1</v>
      </c>
      <c r="CM48" s="23" t="str">
        <f>IF(SUMIFS('Game Log'!$AA:$AA,'Game Log'!$AB:$AB,$A48,'Game Log'!$Z:$Z,$A$33,'Game Log'!$AC:$AC,'Opp Pos'!CM$34)=0,"X",SUMIFS('Game Log'!$AA:$AA,'Game Log'!$AB:$AB,$A48,'Game Log'!$Z:$Z,$A$33,'Game Log'!$AC:$AC,'Opp Pos'!CM$34))</f>
        <v>X</v>
      </c>
      <c r="CN48" s="23">
        <f>IF(SUMIFS('Game Log'!$AA:$AA,'Game Log'!$AB:$AB,$A48,'Game Log'!$Z:$Z,$A$33,'Game Log'!$AC:$AC,'Opp Pos'!CN$34)=0,"X",SUMIFS('Game Log'!$AA:$AA,'Game Log'!$AB:$AB,$A48,'Game Log'!$Z:$Z,$A$33,'Game Log'!$AC:$AC,'Opp Pos'!CN$34))</f>
        <v>31.400000000000002</v>
      </c>
      <c r="CO48" s="23" t="str">
        <f>IF(SUMIFS('Game Log'!$AA:$AA,'Game Log'!$AB:$AB,$A48,'Game Log'!$Z:$Z,$A$33,'Game Log'!$AC:$AC,'Opp Pos'!CO$34)=0,"X",SUMIFS('Game Log'!$AA:$AA,'Game Log'!$AB:$AB,$A48,'Game Log'!$Z:$Z,$A$33,'Game Log'!$AC:$AC,'Opp Pos'!CO$34))</f>
        <v>X</v>
      </c>
      <c r="CP48" s="23">
        <f>IF(SUMIFS('Game Log'!$AA:$AA,'Game Log'!$AB:$AB,$A48,'Game Log'!$Z:$Z,$A$33,'Game Log'!$AC:$AC,'Opp Pos'!CP$34)=0,"X",SUMIFS('Game Log'!$AA:$AA,'Game Log'!$AB:$AB,$A48,'Game Log'!$Z:$Z,$A$33,'Game Log'!$AC:$AC,'Opp Pos'!CP$34))</f>
        <v>54.300000000000004</v>
      </c>
      <c r="CQ48" s="23" t="str">
        <f>IF(SUMIFS('Game Log'!$AA:$AA,'Game Log'!$AB:$AB,$A48,'Game Log'!$Z:$Z,$A$33,'Game Log'!$AC:$AC,'Opp Pos'!CQ$34)=0,"X",SUMIFS('Game Log'!$AA:$AA,'Game Log'!$AB:$AB,$A48,'Game Log'!$Z:$Z,$A$33,'Game Log'!$AC:$AC,'Opp Pos'!CQ$34))</f>
        <v>X</v>
      </c>
      <c r="CR48" s="23">
        <f>IF(SUMIFS('Game Log'!$AA:$AA,'Game Log'!$AB:$AB,$A48,'Game Log'!$Z:$Z,$A$33,'Game Log'!$AC:$AC,'Opp Pos'!CR$34)=0,"X",SUMIFS('Game Log'!$AA:$AA,'Game Log'!$AB:$AB,$A48,'Game Log'!$Z:$Z,$A$33,'Game Log'!$AC:$AC,'Opp Pos'!CR$34))</f>
        <v>38.499999999999993</v>
      </c>
      <c r="CS48" s="23" t="str">
        <f>IF(SUMIFS('Game Log'!$AA:$AA,'Game Log'!$AB:$AB,$A48,'Game Log'!$Z:$Z,$A$33,'Game Log'!$AC:$AC,'Opp Pos'!CS$34)=0,"X",SUMIFS('Game Log'!$AA:$AA,'Game Log'!$AB:$AB,$A48,'Game Log'!$Z:$Z,$A$33,'Game Log'!$AC:$AC,'Opp Pos'!CS$34))</f>
        <v>X</v>
      </c>
      <c r="CT48" s="23">
        <f>IF(SUMIFS('Game Log'!$AA:$AA,'Game Log'!$AB:$AB,$A48,'Game Log'!$Z:$Z,$A$33,'Game Log'!$AC:$AC,'Opp Pos'!CT$34)=0,"X",SUMIFS('Game Log'!$AA:$AA,'Game Log'!$AB:$AB,$A48,'Game Log'!$Z:$Z,$A$33,'Game Log'!$AC:$AC,'Opp Pos'!CT$34))</f>
        <v>45.1</v>
      </c>
      <c r="CU48" s="23" t="str">
        <f>IF(SUMIFS('Game Log'!$AA:$AA,'Game Log'!$AB:$AB,$A48,'Game Log'!$Z:$Z,$A$33,'Game Log'!$AC:$AC,'Opp Pos'!CU$34)=0,"X",SUMIFS('Game Log'!$AA:$AA,'Game Log'!$AB:$AB,$A48,'Game Log'!$Z:$Z,$A$33,'Game Log'!$AC:$AC,'Opp Pos'!CU$34))</f>
        <v>X</v>
      </c>
      <c r="CV48" s="23">
        <f>IF(SUMIFS('Game Log'!$AA:$AA,'Game Log'!$AB:$AB,$A48,'Game Log'!$Z:$Z,$A$33,'Game Log'!$AC:$AC,'Opp Pos'!CV$34)=0,"X",SUMIFS('Game Log'!$AA:$AA,'Game Log'!$AB:$AB,$A48,'Game Log'!$Z:$Z,$A$33,'Game Log'!$AC:$AC,'Opp Pos'!CV$34))</f>
        <v>57.2</v>
      </c>
      <c r="CW48" s="23" t="str">
        <f>IF(SUMIFS('Game Log'!$AA:$AA,'Game Log'!$AB:$AB,$A48,'Game Log'!$Z:$Z,$A$33,'Game Log'!$AC:$AC,'Opp Pos'!CW$34)=0,"X",SUMIFS('Game Log'!$AA:$AA,'Game Log'!$AB:$AB,$A48,'Game Log'!$Z:$Z,$A$33,'Game Log'!$AC:$AC,'Opp Pos'!CW$34))</f>
        <v>X</v>
      </c>
      <c r="CX48" s="23" t="str">
        <f>IF(SUMIFS('Game Log'!$AA:$AA,'Game Log'!$AB:$AB,$A48,'Game Log'!$Z:$Z,$A$33,'Game Log'!$AC:$AC,'Opp Pos'!CX$34)=0,"X",SUMIFS('Game Log'!$AA:$AA,'Game Log'!$AB:$AB,$A48,'Game Log'!$Z:$Z,$A$33,'Game Log'!$AC:$AC,'Opp Pos'!CX$34))</f>
        <v>X</v>
      </c>
      <c r="CY48" s="23">
        <f>IF(SUMIFS('Game Log'!$AA:$AA,'Game Log'!$AB:$AB,$A48,'Game Log'!$Z:$Z,$A$33,'Game Log'!$AC:$AC,'Opp Pos'!CY$34)=0,"X",SUMIFS('Game Log'!$AA:$AA,'Game Log'!$AB:$AB,$A48,'Game Log'!$Z:$Z,$A$33,'Game Log'!$AC:$AC,'Opp Pos'!CY$34))</f>
        <v>58</v>
      </c>
      <c r="CZ48" s="23" t="str">
        <f>IF(SUMIFS('Game Log'!$AA:$AA,'Game Log'!$AB:$AB,$A48,'Game Log'!$Z:$Z,$A$33,'Game Log'!$AC:$AC,'Opp Pos'!CZ$34)=0,"X",SUMIFS('Game Log'!$AA:$AA,'Game Log'!$AB:$AB,$A48,'Game Log'!$Z:$Z,$A$33,'Game Log'!$AC:$AC,'Opp Pos'!CZ$34))</f>
        <v>X</v>
      </c>
      <c r="DA48" s="23">
        <f>IF(SUMIFS('Game Log'!$AA:$AA,'Game Log'!$AB:$AB,$A48,'Game Log'!$Z:$Z,$A$33,'Game Log'!$AC:$AC,'Opp Pos'!DA$34)=0,"X",SUMIFS('Game Log'!$AA:$AA,'Game Log'!$AB:$AB,$A48,'Game Log'!$Z:$Z,$A$33,'Game Log'!$AC:$AC,'Opp Pos'!DA$34))</f>
        <v>83.8</v>
      </c>
      <c r="DB48" s="23" t="str">
        <f>IF(SUMIFS('Game Log'!$AA:$AA,'Game Log'!$AB:$AB,$A48,'Game Log'!$Z:$Z,$A$33,'Game Log'!$AC:$AC,'Opp Pos'!DB$34)=0,"X",SUMIFS('Game Log'!$AA:$AA,'Game Log'!$AB:$AB,$A48,'Game Log'!$Z:$Z,$A$33,'Game Log'!$AC:$AC,'Opp Pos'!DB$34))</f>
        <v>X</v>
      </c>
      <c r="DC48" s="23" t="str">
        <f>IF(SUMIFS('Game Log'!$AA:$AA,'Game Log'!$AB:$AB,$A48,'Game Log'!$Z:$Z,$A$33,'Game Log'!$AC:$AC,'Opp Pos'!DC$34)=0,"X",SUMIFS('Game Log'!$AA:$AA,'Game Log'!$AB:$AB,$A48,'Game Log'!$Z:$Z,$A$33,'Game Log'!$AC:$AC,'Opp Pos'!DC$34))</f>
        <v>X</v>
      </c>
      <c r="DD48" s="23">
        <f>IF(SUMIFS('Game Log'!$AA:$AA,'Game Log'!$AB:$AB,$A48,'Game Log'!$Z:$Z,$A$33,'Game Log'!$AC:$AC,'Opp Pos'!DD$34)=0,"X",SUMIFS('Game Log'!$AA:$AA,'Game Log'!$AB:$AB,$A48,'Game Log'!$Z:$Z,$A$33,'Game Log'!$AC:$AC,'Opp Pos'!DD$34))</f>
        <v>102.39999999999999</v>
      </c>
      <c r="DE48" s="23" t="str">
        <f>IF(SUMIFS('Game Log'!$AA:$AA,'Game Log'!$AB:$AB,$A48,'Game Log'!$Z:$Z,$A$33,'Game Log'!$AC:$AC,'Opp Pos'!DE$34)=0,"X",SUMIFS('Game Log'!$AA:$AA,'Game Log'!$AB:$AB,$A48,'Game Log'!$Z:$Z,$A$33,'Game Log'!$AC:$AC,'Opp Pos'!DE$34))</f>
        <v>X</v>
      </c>
      <c r="DF48" s="23">
        <f>IF(SUMIFS('Game Log'!$AA:$AA,'Game Log'!$AB:$AB,$A48,'Game Log'!$Z:$Z,$A$33,'Game Log'!$AC:$AC,'Opp Pos'!DF$34)=0,"X",SUMIFS('Game Log'!$AA:$AA,'Game Log'!$AB:$AB,$A48,'Game Log'!$Z:$Z,$A$33,'Game Log'!$AC:$AC,'Opp Pos'!DF$34))</f>
        <v>68.2</v>
      </c>
      <c r="DG48" s="23" t="str">
        <f>IF(SUMIFS('Game Log'!$AA:$AA,'Game Log'!$AB:$AB,$A48,'Game Log'!$Z:$Z,$A$33,'Game Log'!$AC:$AC,'Opp Pos'!DG$34)=0,"X",SUMIFS('Game Log'!$AA:$AA,'Game Log'!$AB:$AB,$A48,'Game Log'!$Z:$Z,$A$33,'Game Log'!$AC:$AC,'Opp Pos'!DG$34))</f>
        <v>X</v>
      </c>
      <c r="DH48" s="23">
        <f>IF(SUMIFS('Game Log'!$AA:$AA,'Game Log'!$AB:$AB,$A48,'Game Log'!$Z:$Z,$A$33,'Game Log'!$AC:$AC,'Opp Pos'!DH$34)=0,"X",SUMIFS('Game Log'!$AA:$AA,'Game Log'!$AB:$AB,$A48,'Game Log'!$Z:$Z,$A$33,'Game Log'!$AC:$AC,'Opp Pos'!DH$34))</f>
        <v>66.900000000000006</v>
      </c>
      <c r="DI48" s="23" t="str">
        <f>IF(SUMIFS('Game Log'!$AA:$AA,'Game Log'!$AB:$AB,$A48,'Game Log'!$Z:$Z,$A$33,'Game Log'!$AC:$AC,'Opp Pos'!DI$34)=0,"X",SUMIFS('Game Log'!$AA:$AA,'Game Log'!$AB:$AB,$A48,'Game Log'!$Z:$Z,$A$33,'Game Log'!$AC:$AC,'Opp Pos'!DI$34))</f>
        <v>X</v>
      </c>
      <c r="DJ48" s="23">
        <f>IF(SUMIFS('Game Log'!$AA:$AA,'Game Log'!$AB:$AB,$A48,'Game Log'!$Z:$Z,$A$33,'Game Log'!$AC:$AC,'Opp Pos'!DJ$34)=0,"X",SUMIFS('Game Log'!$AA:$AA,'Game Log'!$AB:$AB,$A48,'Game Log'!$Z:$Z,$A$33,'Game Log'!$AC:$AC,'Opp Pos'!DJ$34))</f>
        <v>28.1</v>
      </c>
      <c r="DK48" s="23" t="str">
        <f>IF(SUMIFS('Game Log'!$AA:$AA,'Game Log'!$AB:$AB,$A48,'Game Log'!$Z:$Z,$A$33,'Game Log'!$AC:$AC,'Opp Pos'!DK$34)=0,"X",SUMIFS('Game Log'!$AA:$AA,'Game Log'!$AB:$AB,$A48,'Game Log'!$Z:$Z,$A$33,'Game Log'!$AC:$AC,'Opp Pos'!DK$34))</f>
        <v>X</v>
      </c>
      <c r="DL48" s="23">
        <f>IF(SUMIFS('Game Log'!$AA:$AA,'Game Log'!$AB:$AB,$A48,'Game Log'!$Z:$Z,$A$33,'Game Log'!$AC:$AC,'Opp Pos'!DL$34)=0,"X",SUMIFS('Game Log'!$AA:$AA,'Game Log'!$AB:$AB,$A48,'Game Log'!$Z:$Z,$A$33,'Game Log'!$AC:$AC,'Opp Pos'!DL$34))</f>
        <v>25.7</v>
      </c>
      <c r="DM48" s="23" t="str">
        <f>IF(SUMIFS('Game Log'!$AA:$AA,'Game Log'!$AB:$AB,$A48,'Game Log'!$Z:$Z,$A$33,'Game Log'!$AC:$AC,'Opp Pos'!DM$34)=0,"X",SUMIFS('Game Log'!$AA:$AA,'Game Log'!$AB:$AB,$A48,'Game Log'!$Z:$Z,$A$33,'Game Log'!$AC:$AC,'Opp Pos'!DM$34))</f>
        <v>X</v>
      </c>
      <c r="DN48" s="23">
        <f>IF(SUMIFS('Game Log'!$AA:$AA,'Game Log'!$AB:$AB,$A48,'Game Log'!$Z:$Z,$A$33,'Game Log'!$AC:$AC,'Opp Pos'!DN$34)=0,"X",SUMIFS('Game Log'!$AA:$AA,'Game Log'!$AB:$AB,$A48,'Game Log'!$Z:$Z,$A$33,'Game Log'!$AC:$AC,'Opp Pos'!DN$34))</f>
        <v>83.9</v>
      </c>
      <c r="DO48" s="23" t="str">
        <f>IF(SUMIFS('Game Log'!$AA:$AA,'Game Log'!$AB:$AB,$A48,'Game Log'!$Z:$Z,$A$33,'Game Log'!$AC:$AC,'Opp Pos'!DO$34)=0,"X",SUMIFS('Game Log'!$AA:$AA,'Game Log'!$AB:$AB,$A48,'Game Log'!$Z:$Z,$A$33,'Game Log'!$AC:$AC,'Opp Pos'!DO$34))</f>
        <v>X</v>
      </c>
      <c r="DP48" s="23" t="str">
        <f>IF(SUMIFS('Game Log'!$AA:$AA,'Game Log'!$AB:$AB,$A48,'Game Log'!$Z:$Z,$A$33,'Game Log'!$AC:$AC,'Opp Pos'!DP$34)=0,"X",SUMIFS('Game Log'!$AA:$AA,'Game Log'!$AB:$AB,$A48,'Game Log'!$Z:$Z,$A$33,'Game Log'!$AC:$AC,'Opp Pos'!DP$34))</f>
        <v>X</v>
      </c>
      <c r="DQ48" s="23" t="str">
        <f>IF(SUMIFS('Game Log'!$AA:$AA,'Game Log'!$AB:$AB,$A48,'Game Log'!$Z:$Z,$A$33,'Game Log'!$AC:$AC,'Opp Pos'!DQ$34)=0,"X",SUMIFS('Game Log'!$AA:$AA,'Game Log'!$AB:$AB,$A48,'Game Log'!$Z:$Z,$A$33,'Game Log'!$AC:$AC,'Opp Pos'!DQ$34))</f>
        <v>X</v>
      </c>
      <c r="DR48" s="23">
        <f>IF(SUMIFS('Game Log'!$AA:$AA,'Game Log'!$AB:$AB,$A48,'Game Log'!$Z:$Z,$A$33,'Game Log'!$AC:$AC,'Opp Pos'!DR$34)=0,"X",SUMIFS('Game Log'!$AA:$AA,'Game Log'!$AB:$AB,$A48,'Game Log'!$Z:$Z,$A$33,'Game Log'!$AC:$AC,'Opp Pos'!DR$34))</f>
        <v>72.400000000000006</v>
      </c>
      <c r="DS48" s="23">
        <f>IF(SUMIFS('Game Log'!$AA:$AA,'Game Log'!$AB:$AB,$A48,'Game Log'!$Z:$Z,$A$33,'Game Log'!$AC:$AC,'Opp Pos'!DS$34)=0,"X",SUMIFS('Game Log'!$AA:$AA,'Game Log'!$AB:$AB,$A48,'Game Log'!$Z:$Z,$A$33,'Game Log'!$AC:$AC,'Opp Pos'!DS$34))</f>
        <v>50.8</v>
      </c>
      <c r="DT48" s="23" t="str">
        <f>IF(SUMIFS('Game Log'!$AA:$AA,'Game Log'!$AB:$AB,$A48,'Game Log'!$Z:$Z,$A$33,'Game Log'!$AC:$AC,'Opp Pos'!DT$34)=0,"X",SUMIFS('Game Log'!$AA:$AA,'Game Log'!$AB:$AB,$A48,'Game Log'!$Z:$Z,$A$33,'Game Log'!$AC:$AC,'Opp Pos'!DT$34))</f>
        <v>X</v>
      </c>
      <c r="DU48" s="23" t="str">
        <f>IF(SUMIFS('Game Log'!$AA:$AA,'Game Log'!$AB:$AB,$A48,'Game Log'!$Z:$Z,$A$33,'Game Log'!$AC:$AC,'Opp Pos'!DU$34)=0,"X",SUMIFS('Game Log'!$AA:$AA,'Game Log'!$AB:$AB,$A48,'Game Log'!$Z:$Z,$A$33,'Game Log'!$AC:$AC,'Opp Pos'!DU$34))</f>
        <v>X</v>
      </c>
      <c r="DV48" s="23" t="str">
        <f>IF(SUMIFS('Game Log'!$AA:$AA,'Game Log'!$AB:$AB,$A48,'Game Log'!$Z:$Z,$A$33,'Game Log'!$AC:$AC,'Opp Pos'!DV$34)=0,"X",SUMIFS('Game Log'!$AA:$AA,'Game Log'!$AB:$AB,$A48,'Game Log'!$Z:$Z,$A$33,'Game Log'!$AC:$AC,'Opp Pos'!DV$34))</f>
        <v>X</v>
      </c>
      <c r="DW48" s="23" t="str">
        <f>IF(SUMIFS('Game Log'!$AA:$AA,'Game Log'!$AB:$AB,$A48,'Game Log'!$Z:$Z,$A$33,'Game Log'!$AC:$AC,'Opp Pos'!DW$34)=0,"X",SUMIFS('Game Log'!$AA:$AA,'Game Log'!$AB:$AB,$A48,'Game Log'!$Z:$Z,$A$33,'Game Log'!$AC:$AC,'Opp Pos'!DW$34))</f>
        <v>X</v>
      </c>
      <c r="DX48" s="23" t="str">
        <f>IF(SUMIFS('Game Log'!$AA:$AA,'Game Log'!$AB:$AB,$A48,'Game Log'!$Z:$Z,$A$33,'Game Log'!$AC:$AC,'Opp Pos'!DX$34)=0,"X",SUMIFS('Game Log'!$AA:$AA,'Game Log'!$AB:$AB,$A48,'Game Log'!$Z:$Z,$A$33,'Game Log'!$AC:$AC,'Opp Pos'!DX$34))</f>
        <v>X</v>
      </c>
      <c r="DY48" s="23" t="str">
        <f>IF(SUMIFS('Game Log'!$AA:$AA,'Game Log'!$AB:$AB,$A48,'Game Log'!$Z:$Z,$A$33,'Game Log'!$AC:$AC,'Opp Pos'!DY$34)=0,"X",SUMIFS('Game Log'!$AA:$AA,'Game Log'!$AB:$AB,$A48,'Game Log'!$Z:$Z,$A$33,'Game Log'!$AC:$AC,'Opp Pos'!DY$34))</f>
        <v>X</v>
      </c>
      <c r="DZ48" s="23" t="str">
        <f>IF(SUMIFS('Game Log'!$AA:$AA,'Game Log'!$AB:$AB,$A48,'Game Log'!$Z:$Z,$A$33,'Game Log'!$AC:$AC,'Opp Pos'!DZ$34)=0,"X",SUMIFS('Game Log'!$AA:$AA,'Game Log'!$AB:$AB,$A48,'Game Log'!$Z:$Z,$A$33,'Game Log'!$AC:$AC,'Opp Pos'!DZ$34))</f>
        <v>X</v>
      </c>
      <c r="EA48" s="23">
        <f>IF(SUMIFS('Game Log'!$AA:$AA,'Game Log'!$AB:$AB,$A48,'Game Log'!$Z:$Z,$A$33,'Game Log'!$AC:$AC,'Opp Pos'!EA$34)=0,"X",SUMIFS('Game Log'!$AA:$AA,'Game Log'!$AB:$AB,$A48,'Game Log'!$Z:$Z,$A$33,'Game Log'!$AC:$AC,'Opp Pos'!EA$34))</f>
        <v>88.3</v>
      </c>
      <c r="EB48" s="23">
        <f>IF(SUMIFS('Game Log'!$AA:$AA,'Game Log'!$AB:$AB,$A48,'Game Log'!$Z:$Z,$A$33,'Game Log'!$AC:$AC,'Opp Pos'!EB$34)=0,"X",SUMIFS('Game Log'!$AA:$AA,'Game Log'!$AB:$AB,$A48,'Game Log'!$Z:$Z,$A$33,'Game Log'!$AC:$AC,'Opp Pos'!EB$34))</f>
        <v>44.8</v>
      </c>
      <c r="EC48" s="23" t="str">
        <f>IF(SUMIFS('Game Log'!$AA:$AA,'Game Log'!$AB:$AB,$A48,'Game Log'!$Z:$Z,$A$33,'Game Log'!$AC:$AC,'Opp Pos'!EC$34)=0,"X",SUMIFS('Game Log'!$AA:$AA,'Game Log'!$AB:$AB,$A48,'Game Log'!$Z:$Z,$A$33,'Game Log'!$AC:$AC,'Opp Pos'!EC$34))</f>
        <v>X</v>
      </c>
      <c r="ED48" s="23">
        <f>IF(SUMIFS('Game Log'!$AA:$AA,'Game Log'!$AB:$AB,$A48,'Game Log'!$Z:$Z,$A$33,'Game Log'!$AC:$AC,'Opp Pos'!ED$34)=0,"X",SUMIFS('Game Log'!$AA:$AA,'Game Log'!$AB:$AB,$A48,'Game Log'!$Z:$Z,$A$33,'Game Log'!$AC:$AC,'Opp Pos'!ED$34))</f>
        <v>65.5</v>
      </c>
      <c r="EE48" s="23" t="str">
        <f>IF(SUMIFS('Game Log'!$AA:$AA,'Game Log'!$AB:$AB,$A48,'Game Log'!$Z:$Z,$A$33,'Game Log'!$AC:$AC,'Opp Pos'!EE$34)=0,"X",SUMIFS('Game Log'!$AA:$AA,'Game Log'!$AB:$AB,$A48,'Game Log'!$Z:$Z,$A$33,'Game Log'!$AC:$AC,'Opp Pos'!EE$34))</f>
        <v>X</v>
      </c>
      <c r="EF48" s="23" t="str">
        <f>IF(SUMIFS('Game Log'!$AA:$AA,'Game Log'!$AB:$AB,$A48,'Game Log'!$Z:$Z,$A$33,'Game Log'!$AC:$AC,'Opp Pos'!EF$34)=0,"X",SUMIFS('Game Log'!$AA:$AA,'Game Log'!$AB:$AB,$A48,'Game Log'!$Z:$Z,$A$33,'Game Log'!$AC:$AC,'Opp Pos'!EF$34))</f>
        <v>X</v>
      </c>
      <c r="EG48" s="23">
        <f>IF(SUMIFS('Game Log'!$AA:$AA,'Game Log'!$AB:$AB,$A48,'Game Log'!$Z:$Z,$A$33,'Game Log'!$AC:$AC,'Opp Pos'!EG$34)=0,"X",SUMIFS('Game Log'!$AA:$AA,'Game Log'!$AB:$AB,$A48,'Game Log'!$Z:$Z,$A$33,'Game Log'!$AC:$AC,'Opp Pos'!EG$34))</f>
        <v>35.299999999999997</v>
      </c>
      <c r="EH48" s="23" t="str">
        <f>IF(SUMIFS('Game Log'!$AA:$AA,'Game Log'!$AB:$AB,$A48,'Game Log'!$Z:$Z,$A$33,'Game Log'!$AC:$AC,'Opp Pos'!EH$34)=0,"X",SUMIFS('Game Log'!$AA:$AA,'Game Log'!$AB:$AB,$A48,'Game Log'!$Z:$Z,$A$33,'Game Log'!$AC:$AC,'Opp Pos'!EH$34))</f>
        <v>X</v>
      </c>
      <c r="EI48" s="23">
        <f>IF(SUMIFS('Game Log'!$AA:$AA,'Game Log'!$AB:$AB,$A48,'Game Log'!$Z:$Z,$A$33,'Game Log'!$AC:$AC,'Opp Pos'!EI$34)=0,"X",SUMIFS('Game Log'!$AA:$AA,'Game Log'!$AB:$AB,$A48,'Game Log'!$Z:$Z,$A$33,'Game Log'!$AC:$AC,'Opp Pos'!EI$34))</f>
        <v>56.3</v>
      </c>
      <c r="EJ48" s="23" t="str">
        <f>IF(SUMIFS('Game Log'!$AA:$AA,'Game Log'!$AB:$AB,$A48,'Game Log'!$Z:$Z,$A$33,'Game Log'!$AC:$AC,'Opp Pos'!EJ$34)=0,"X",SUMIFS('Game Log'!$AA:$AA,'Game Log'!$AB:$AB,$A48,'Game Log'!$Z:$Z,$A$33,'Game Log'!$AC:$AC,'Opp Pos'!EJ$34))</f>
        <v>X</v>
      </c>
      <c r="EK48" s="23">
        <f>IF(SUMIFS('Game Log'!$AA:$AA,'Game Log'!$AB:$AB,$A48,'Game Log'!$Z:$Z,$A$33,'Game Log'!$AC:$AC,'Opp Pos'!EK$34)=0,"X",SUMIFS('Game Log'!$AA:$AA,'Game Log'!$AB:$AB,$A48,'Game Log'!$Z:$Z,$A$33,'Game Log'!$AC:$AC,'Opp Pos'!EK$34))</f>
        <v>73.5</v>
      </c>
      <c r="EL48" s="23" t="str">
        <f>IF(SUMIFS('Game Log'!$AA:$AA,'Game Log'!$AB:$AB,$A48,'Game Log'!$Z:$Z,$A$33,'Game Log'!$AC:$AC,'Opp Pos'!EL$34)=0,"X",SUMIFS('Game Log'!$AA:$AA,'Game Log'!$AB:$AB,$A48,'Game Log'!$Z:$Z,$A$33,'Game Log'!$AC:$AC,'Opp Pos'!EL$34))</f>
        <v>X</v>
      </c>
      <c r="EM48" s="23">
        <f>IF(SUMIFS('Game Log'!$AA:$AA,'Game Log'!$AB:$AB,$A48,'Game Log'!$Z:$Z,$A$33,'Game Log'!$AC:$AC,'Opp Pos'!EM$34)=0,"X",SUMIFS('Game Log'!$AA:$AA,'Game Log'!$AB:$AB,$A48,'Game Log'!$Z:$Z,$A$33,'Game Log'!$AC:$AC,'Opp Pos'!EM$34))</f>
        <v>31.6</v>
      </c>
      <c r="EN48" s="23" t="str">
        <f>IF(SUMIFS('Game Log'!$AA:$AA,'Game Log'!$AB:$AB,$A48,'Game Log'!$Z:$Z,$A$33,'Game Log'!$AC:$AC,'Opp Pos'!EN$34)=0,"X",SUMIFS('Game Log'!$AA:$AA,'Game Log'!$AB:$AB,$A48,'Game Log'!$Z:$Z,$A$33,'Game Log'!$AC:$AC,'Opp Pos'!EN$34))</f>
        <v>X</v>
      </c>
      <c r="EO48" s="23">
        <f>IF(SUMIFS('Game Log'!$AA:$AA,'Game Log'!$AB:$AB,$A48,'Game Log'!$Z:$Z,$A$33,'Game Log'!$AC:$AC,'Opp Pos'!EO$34)=0,"X",SUMIFS('Game Log'!$AA:$AA,'Game Log'!$AB:$AB,$A48,'Game Log'!$Z:$Z,$A$33,'Game Log'!$AC:$AC,'Opp Pos'!EO$34))</f>
        <v>13.5</v>
      </c>
      <c r="EP48" s="23" t="str">
        <f>IF(SUMIFS('Game Log'!$AA:$AA,'Game Log'!$AB:$AB,$A48,'Game Log'!$Z:$Z,$A$33,'Game Log'!$AC:$AC,'Opp Pos'!EP$34)=0,"X",SUMIFS('Game Log'!$AA:$AA,'Game Log'!$AB:$AB,$A48,'Game Log'!$Z:$Z,$A$33,'Game Log'!$AC:$AC,'Opp Pos'!EP$34))</f>
        <v>X</v>
      </c>
      <c r="EQ48" s="23">
        <f>IF(SUMIFS('Game Log'!$AA:$AA,'Game Log'!$AB:$AB,$A48,'Game Log'!$Z:$Z,$A$33,'Game Log'!$AC:$AC,'Opp Pos'!EQ$34)=0,"X",SUMIFS('Game Log'!$AA:$AA,'Game Log'!$AB:$AB,$A48,'Game Log'!$Z:$Z,$A$33,'Game Log'!$AC:$AC,'Opp Pos'!EQ$34))</f>
        <v>41.2</v>
      </c>
      <c r="ER48" s="23" t="str">
        <f>IF(SUMIFS('Game Log'!$AA:$AA,'Game Log'!$AB:$AB,$A48,'Game Log'!$Z:$Z,$A$33,'Game Log'!$AC:$AC,'Opp Pos'!ER$34)=0,"X",SUMIFS('Game Log'!$AA:$AA,'Game Log'!$AB:$AB,$A48,'Game Log'!$Z:$Z,$A$33,'Game Log'!$AC:$AC,'Opp Pos'!ER$34))</f>
        <v>X</v>
      </c>
      <c r="ES48" s="23">
        <f>IF(SUMIFS('Game Log'!$AA:$AA,'Game Log'!$AB:$AB,$A48,'Game Log'!$Z:$Z,$A$33,'Game Log'!$AC:$AC,'Opp Pos'!ES$34)=0,"X",SUMIFS('Game Log'!$AA:$AA,'Game Log'!$AB:$AB,$A48,'Game Log'!$Z:$Z,$A$33,'Game Log'!$AC:$AC,'Opp Pos'!ES$34))</f>
        <v>11</v>
      </c>
      <c r="ET48" s="23">
        <f>IF(SUMIFS('Game Log'!$AA:$AA,'Game Log'!$AB:$AB,$A48,'Game Log'!$Z:$Z,$A$33,'Game Log'!$AC:$AC,'Opp Pos'!ET$34)=0,"X",SUMIFS('Game Log'!$AA:$AA,'Game Log'!$AB:$AB,$A48,'Game Log'!$Z:$Z,$A$33,'Game Log'!$AC:$AC,'Opp Pos'!ET$34))</f>
        <v>35.700000000000003</v>
      </c>
      <c r="EU48" s="23" t="str">
        <f>IF(SUMIFS('Game Log'!$AA:$AA,'Game Log'!$AB:$AB,$A48,'Game Log'!$Z:$Z,$A$33,'Game Log'!$AC:$AC,'Opp Pos'!EU$34)=0,"X",SUMIFS('Game Log'!$AA:$AA,'Game Log'!$AB:$AB,$A48,'Game Log'!$Z:$Z,$A$33,'Game Log'!$AC:$AC,'Opp Pos'!EU$34))</f>
        <v>X</v>
      </c>
      <c r="EV48" s="23">
        <f>IF(SUMIFS('Game Log'!$AA:$AA,'Game Log'!$AB:$AB,$A48,'Game Log'!$Z:$Z,$A$33,'Game Log'!$AC:$AC,'Opp Pos'!EV$34)=0,"X",SUMIFS('Game Log'!$AA:$AA,'Game Log'!$AB:$AB,$A48,'Game Log'!$Z:$Z,$A$33,'Game Log'!$AC:$AC,'Opp Pos'!EV$34))</f>
        <v>35</v>
      </c>
      <c r="EW48" s="23" t="str">
        <f>IF(SUMIFS('Game Log'!$AA:$AA,'Game Log'!$AB:$AB,$A48,'Game Log'!$Z:$Z,$A$33,'Game Log'!$AC:$AC,'Opp Pos'!EW$34)=0,"X",SUMIFS('Game Log'!$AA:$AA,'Game Log'!$AB:$AB,$A48,'Game Log'!$Z:$Z,$A$33,'Game Log'!$AC:$AC,'Opp Pos'!EW$34))</f>
        <v>X</v>
      </c>
      <c r="EX48" s="23" t="str">
        <f>IF(SUMIFS('Game Log'!$AA:$AA,'Game Log'!$AB:$AB,$A48,'Game Log'!$Z:$Z,$A$33,'Game Log'!$AC:$AC,'Opp Pos'!EX$34)=0,"X",SUMIFS('Game Log'!$AA:$AA,'Game Log'!$AB:$AB,$A48,'Game Log'!$Z:$Z,$A$33,'Game Log'!$AC:$AC,'Opp Pos'!EX$34))</f>
        <v>X</v>
      </c>
      <c r="EY48" s="23">
        <f>IF(SUMIFS('Game Log'!$AA:$AA,'Game Log'!$AB:$AB,$A48,'Game Log'!$Z:$Z,$A$33,'Game Log'!$AC:$AC,'Opp Pos'!EY$34)=0,"X",SUMIFS('Game Log'!$AA:$AA,'Game Log'!$AB:$AB,$A48,'Game Log'!$Z:$Z,$A$33,'Game Log'!$AC:$AC,'Opp Pos'!EY$34))</f>
        <v>62.9</v>
      </c>
      <c r="EZ48" s="23" t="str">
        <f>IF(SUMIFS('Game Log'!$AA:$AA,'Game Log'!$AB:$AB,$A48,'Game Log'!$Z:$Z,$A$33,'Game Log'!$AC:$AC,'Opp Pos'!EZ$34)=0,"X",SUMIFS('Game Log'!$AA:$AA,'Game Log'!$AB:$AB,$A48,'Game Log'!$Z:$Z,$A$33,'Game Log'!$AC:$AC,'Opp Pos'!EZ$34))</f>
        <v>X</v>
      </c>
      <c r="FA48" s="23" t="str">
        <f>IF(SUMIFS('Game Log'!$AA:$AA,'Game Log'!$AB:$AB,$A48,'Game Log'!$Z:$Z,$A$33,'Game Log'!$AC:$AC,'Opp Pos'!FA$34)=0,"X",SUMIFS('Game Log'!$AA:$AA,'Game Log'!$AB:$AB,$A48,'Game Log'!$Z:$Z,$A$33,'Game Log'!$AC:$AC,'Opp Pos'!FA$34))</f>
        <v>X</v>
      </c>
      <c r="FB48" s="23">
        <f>IF(SUMIFS('Game Log'!$AA:$AA,'Game Log'!$AB:$AB,$A48,'Game Log'!$Z:$Z,$A$33,'Game Log'!$AC:$AC,'Opp Pos'!FB$34)=0,"X",SUMIFS('Game Log'!$AA:$AA,'Game Log'!$AB:$AB,$A48,'Game Log'!$Z:$Z,$A$33,'Game Log'!$AC:$AC,'Opp Pos'!FB$34))</f>
        <v>89</v>
      </c>
      <c r="FC48" s="23" t="str">
        <f>IF(SUMIFS('Game Log'!$AA:$AA,'Game Log'!$AB:$AB,$A48,'Game Log'!$Z:$Z,$A$33,'Game Log'!$AC:$AC,'Opp Pos'!FC$34)=0,"X",SUMIFS('Game Log'!$AA:$AA,'Game Log'!$AB:$AB,$A48,'Game Log'!$Z:$Z,$A$33,'Game Log'!$AC:$AC,'Opp Pos'!FC$34))</f>
        <v>X</v>
      </c>
      <c r="FD48" s="23">
        <f>IF(SUMIFS('Game Log'!$AA:$AA,'Game Log'!$AB:$AB,$A48,'Game Log'!$Z:$Z,$A$33,'Game Log'!$AC:$AC,'Opp Pos'!FD$34)=0,"X",SUMIFS('Game Log'!$AA:$AA,'Game Log'!$AB:$AB,$A48,'Game Log'!$Z:$Z,$A$33,'Game Log'!$AC:$AC,'Opp Pos'!FD$34))</f>
        <v>55.199999999999996</v>
      </c>
      <c r="FE48" s="23" t="str">
        <f>IF(SUMIFS('Game Log'!$AA:$AA,'Game Log'!$AB:$AB,$A48,'Game Log'!$Z:$Z,$A$33,'Game Log'!$AC:$AC,'Opp Pos'!FE$34)=0,"X",SUMIFS('Game Log'!$AA:$AA,'Game Log'!$AB:$AB,$A48,'Game Log'!$Z:$Z,$A$33,'Game Log'!$AC:$AC,'Opp Pos'!FE$34))</f>
        <v>X</v>
      </c>
      <c r="FF48" s="23">
        <f>IF(SUMIFS('Game Log'!$AA:$AA,'Game Log'!$AB:$AB,$A48,'Game Log'!$Z:$Z,$A$33,'Game Log'!$AC:$AC,'Opp Pos'!FF$34)=0,"X",SUMIFS('Game Log'!$AA:$AA,'Game Log'!$AB:$AB,$A48,'Game Log'!$Z:$Z,$A$33,'Game Log'!$AC:$AC,'Opp Pos'!FF$34))</f>
        <v>43.5</v>
      </c>
      <c r="FG48" s="23" t="str">
        <f>IF(SUMIFS('Game Log'!$AA:$AA,'Game Log'!$AB:$AB,$A48,'Game Log'!$Z:$Z,$A$33,'Game Log'!$AC:$AC,'Opp Pos'!FG$34)=0,"X",SUMIFS('Game Log'!$AA:$AA,'Game Log'!$AB:$AB,$A48,'Game Log'!$Z:$Z,$A$33,'Game Log'!$AC:$AC,'Opp Pos'!FG$34))</f>
        <v>X</v>
      </c>
      <c r="FH48" s="23">
        <f>IF(SUMIFS('Game Log'!$AA:$AA,'Game Log'!$AB:$AB,$A48,'Game Log'!$Z:$Z,$A$33,'Game Log'!$AC:$AC,'Opp Pos'!FH$34)=0,"X",SUMIFS('Game Log'!$AA:$AA,'Game Log'!$AB:$AB,$A48,'Game Log'!$Z:$Z,$A$33,'Game Log'!$AC:$AC,'Opp Pos'!FH$34))</f>
        <v>51.499999999999993</v>
      </c>
      <c r="FI48" s="23" t="str">
        <f>IF(SUMIFS('Game Log'!$AA:$AA,'Game Log'!$AB:$AB,$A48,'Game Log'!$Z:$Z,$A$33,'Game Log'!$AC:$AC,'Opp Pos'!FI$34)=0,"X",SUMIFS('Game Log'!$AA:$AA,'Game Log'!$AB:$AB,$A48,'Game Log'!$Z:$Z,$A$33,'Game Log'!$AC:$AC,'Opp Pos'!FI$34))</f>
        <v>X</v>
      </c>
      <c r="FJ48" s="23">
        <f>IF(SUMIFS('Game Log'!$AA:$AA,'Game Log'!$AB:$AB,$A48,'Game Log'!$Z:$Z,$A$33,'Game Log'!$AC:$AC,'Opp Pos'!FJ$34)=0,"X",SUMIFS('Game Log'!$AA:$AA,'Game Log'!$AB:$AB,$A48,'Game Log'!$Z:$Z,$A$33,'Game Log'!$AC:$AC,'Opp Pos'!FJ$34))</f>
        <v>76.2</v>
      </c>
      <c r="FK48" s="23" t="str">
        <f>IF(SUMIFS('Game Log'!$AA:$AA,'Game Log'!$AB:$AB,$A48,'Game Log'!$Z:$Z,$A$33,'Game Log'!$AC:$AC,'Opp Pos'!FK$34)=0,"X",SUMIFS('Game Log'!$AA:$AA,'Game Log'!$AB:$AB,$A48,'Game Log'!$Z:$Z,$A$33,'Game Log'!$AC:$AC,'Opp Pos'!FK$34))</f>
        <v>X</v>
      </c>
      <c r="FL48" s="23">
        <f>IF(SUMIFS('Game Log'!$AA:$AA,'Game Log'!$AB:$AB,$A48,'Game Log'!$Z:$Z,$A$33,'Game Log'!$AC:$AC,'Opp Pos'!FL$34)=0,"X",SUMIFS('Game Log'!$AA:$AA,'Game Log'!$AB:$AB,$A48,'Game Log'!$Z:$Z,$A$33,'Game Log'!$AC:$AC,'Opp Pos'!FL$34))</f>
        <v>37.799999999999997</v>
      </c>
      <c r="FM48" s="23" t="str">
        <f>IF(SUMIFS('Game Log'!$AA:$AA,'Game Log'!$AB:$AB,$A48,'Game Log'!$Z:$Z,$A$33,'Game Log'!$AC:$AC,'Opp Pos'!FM$34)=0,"X",SUMIFS('Game Log'!$AA:$AA,'Game Log'!$AB:$AB,$A48,'Game Log'!$Z:$Z,$A$33,'Game Log'!$AC:$AC,'Opp Pos'!FM$34))</f>
        <v>X</v>
      </c>
      <c r="FN48" s="23">
        <f>IF(SUMIFS('Game Log'!$AA:$AA,'Game Log'!$AB:$AB,$A48,'Game Log'!$Z:$Z,$A$33,'Game Log'!$AC:$AC,'Opp Pos'!FN$34)=0,"X",SUMIFS('Game Log'!$AA:$AA,'Game Log'!$AB:$AB,$A48,'Game Log'!$Z:$Z,$A$33,'Game Log'!$AC:$AC,'Opp Pos'!FN$34))</f>
        <v>61.900000000000006</v>
      </c>
      <c r="FO48" s="23">
        <f>IF(SUMIFS('Game Log'!$AA:$AA,'Game Log'!$AB:$AB,$A48,'Game Log'!$Z:$Z,$A$33,'Game Log'!$AC:$AC,'Opp Pos'!FO$34)=0,"X",SUMIFS('Game Log'!$AA:$AA,'Game Log'!$AB:$AB,$A48,'Game Log'!$Z:$Z,$A$33,'Game Log'!$AC:$AC,'Opp Pos'!FO$34))</f>
        <v>72.599999999999994</v>
      </c>
      <c r="FP48" s="23" t="str">
        <f>IF(SUMIFS('Game Log'!$AA:$AA,'Game Log'!$AB:$AB,$A48,'Game Log'!$Z:$Z,$A$33,'Game Log'!$AC:$AC,'Opp Pos'!FP$34)=0,"X",SUMIFS('Game Log'!$AA:$AA,'Game Log'!$AB:$AB,$A48,'Game Log'!$Z:$Z,$A$33,'Game Log'!$AC:$AC,'Opp Pos'!FP$34))</f>
        <v>X</v>
      </c>
      <c r="FQ48" s="23">
        <f>IF(SUMIFS('Game Log'!$AA:$AA,'Game Log'!$AB:$AB,$A48,'Game Log'!$Z:$Z,$A$33,'Game Log'!$AC:$AC,'Opp Pos'!FQ$34)=0,"X",SUMIFS('Game Log'!$AA:$AA,'Game Log'!$AB:$AB,$A48,'Game Log'!$Z:$Z,$A$33,'Game Log'!$AC:$AC,'Opp Pos'!FQ$34))</f>
        <v>67.3</v>
      </c>
      <c r="FR48" s="23" t="str">
        <f>IF(SUMIFS('Game Log'!$AA:$AA,'Game Log'!$AB:$AB,$A48,'Game Log'!$Z:$Z,$A$33,'Game Log'!$AC:$AC,'Opp Pos'!FR$34)=0,"X",SUMIFS('Game Log'!$AA:$AA,'Game Log'!$AB:$AB,$A48,'Game Log'!$Z:$Z,$A$33,'Game Log'!$AC:$AC,'Opp Pos'!FR$34))</f>
        <v>X</v>
      </c>
      <c r="FS48" s="23">
        <f>IF(SUMIFS('Game Log'!$AA:$AA,'Game Log'!$AB:$AB,$A48,'Game Log'!$Z:$Z,$A$33,'Game Log'!$AC:$AC,'Opp Pos'!FS$34)=0,"X",SUMIFS('Game Log'!$AA:$AA,'Game Log'!$AB:$AB,$A48,'Game Log'!$Z:$Z,$A$33,'Game Log'!$AC:$AC,'Opp Pos'!FS$34))</f>
        <v>36.700000000000003</v>
      </c>
      <c r="FT48" s="23" t="str">
        <f>IF(SUMIFS('Game Log'!$AA:$AA,'Game Log'!$AB:$AB,$A48,'Game Log'!$Z:$Z,$A$33,'Game Log'!$AC:$AC,'Opp Pos'!FT$34)=0,"X",SUMIFS('Game Log'!$AA:$AA,'Game Log'!$AB:$AB,$A48,'Game Log'!$Z:$Z,$A$33,'Game Log'!$AC:$AC,'Opp Pos'!FT$34))</f>
        <v>X</v>
      </c>
      <c r="FU48" s="23">
        <f>IF(SUMIFS('Game Log'!$AA:$AA,'Game Log'!$AB:$AB,$A48,'Game Log'!$Z:$Z,$A$33,'Game Log'!$AC:$AC,'Opp Pos'!FU$34)=0,"X",SUMIFS('Game Log'!$AA:$AA,'Game Log'!$AB:$AB,$A48,'Game Log'!$Z:$Z,$A$33,'Game Log'!$AC:$AC,'Opp Pos'!FU$34))</f>
        <v>37.6</v>
      </c>
      <c r="FV48" s="23">
        <f>IF(SUMIFS('Game Log'!$AA:$AA,'Game Log'!$AB:$AB,$A48,'Game Log'!$Z:$Z,$A$33,'Game Log'!$AC:$AC,'Opp Pos'!FV$34)=0,"X",SUMIFS('Game Log'!$AA:$AA,'Game Log'!$AB:$AB,$A48,'Game Log'!$Z:$Z,$A$33,'Game Log'!$AC:$AC,'Opp Pos'!FV$34))</f>
        <v>25.6</v>
      </c>
      <c r="FW48" s="23" t="str">
        <f>IF(SUMIFS('Game Log'!$AA:$AA,'Game Log'!$AB:$AB,$A48,'Game Log'!$Z:$Z,$A$33,'Game Log'!$AC:$AC,'Opp Pos'!FW$34)=0,"X",SUMIFS('Game Log'!$AA:$AA,'Game Log'!$AB:$AB,$A48,'Game Log'!$Z:$Z,$A$33,'Game Log'!$AC:$AC,'Opp Pos'!FW$34))</f>
        <v>X</v>
      </c>
      <c r="FX48" s="23" t="str">
        <f>IF(SUMIFS('Game Log'!$AA:$AA,'Game Log'!$AB:$AB,$A48,'Game Log'!$Z:$Z,$A$33,'Game Log'!$AC:$AC,'Opp Pos'!FX$34)=0,"X",SUMIFS('Game Log'!$AA:$AA,'Game Log'!$AB:$AB,$A48,'Game Log'!$Z:$Z,$A$33,'Game Log'!$AC:$AC,'Opp Pos'!FX$34))</f>
        <v>X</v>
      </c>
      <c r="FY48" s="23" t="str">
        <f>IF(SUMIFS('Game Log'!$AA:$AA,'Game Log'!$AB:$AB,$A48,'Game Log'!$Z:$Z,$A$33,'Game Log'!$AC:$AC,'Opp Pos'!FY$34)=0,"X",SUMIFS('Game Log'!$AA:$AA,'Game Log'!$AB:$AB,$A48,'Game Log'!$Z:$Z,$A$33,'Game Log'!$AC:$AC,'Opp Pos'!FY$34))</f>
        <v>X</v>
      </c>
      <c r="FZ48" s="23" t="str">
        <f>IF(SUMIFS('Game Log'!$AA:$AA,'Game Log'!$AB:$AB,$A48,'Game Log'!$Z:$Z,$A$33,'Game Log'!$AC:$AC,'Opp Pos'!FZ$34)=0,"X",SUMIFS('Game Log'!$AA:$AA,'Game Log'!$AB:$AB,$A48,'Game Log'!$Z:$Z,$A$33,'Game Log'!$AC:$AC,'Opp Pos'!FZ$34))</f>
        <v>X</v>
      </c>
      <c r="GA48" s="23" t="str">
        <f>IF(SUMIFS('Game Log'!$AA:$AA,'Game Log'!$AB:$AB,$A48,'Game Log'!$Z:$Z,$A$33,'Game Log'!$AC:$AC,'Opp Pos'!GA$34)=0,"X",SUMIFS('Game Log'!$AA:$AA,'Game Log'!$AB:$AB,$A48,'Game Log'!$Z:$Z,$A$33,'Game Log'!$AC:$AC,'Opp Pos'!GA$34))</f>
        <v>X</v>
      </c>
      <c r="GB48" s="23" t="str">
        <f>IF(SUMIFS('Game Log'!$AA:$AA,'Game Log'!$AB:$AB,$A48,'Game Log'!$Z:$Z,$A$33,'Game Log'!$AC:$AC,'Opp Pos'!GB$34)=0,"X",SUMIFS('Game Log'!$AA:$AA,'Game Log'!$AB:$AB,$A48,'Game Log'!$Z:$Z,$A$33,'Game Log'!$AC:$AC,'Opp Pos'!GB$34))</f>
        <v>X</v>
      </c>
      <c r="GC48" s="23" t="str">
        <f>IF(SUMIFS('Game Log'!$AA:$AA,'Game Log'!$AB:$AB,$A48,'Game Log'!$Z:$Z,$A$33,'Game Log'!$AC:$AC,'Opp Pos'!GC$34)=0,"X",SUMIFS('Game Log'!$AA:$AA,'Game Log'!$AB:$AB,$A48,'Game Log'!$Z:$Z,$A$33,'Game Log'!$AC:$AC,'Opp Pos'!GC$34))</f>
        <v>X</v>
      </c>
      <c r="GD48" s="23" t="str">
        <f>IF(SUMIFS('Game Log'!$AA:$AA,'Game Log'!$AB:$AB,$A48,'Game Log'!$Z:$Z,$A$33,'Game Log'!$AC:$AC,'Opp Pos'!GD$34)=0,"X",SUMIFS('Game Log'!$AA:$AA,'Game Log'!$AB:$AB,$A48,'Game Log'!$Z:$Z,$A$33,'Game Log'!$AC:$AC,'Opp Pos'!GD$34))</f>
        <v>X</v>
      </c>
      <c r="GE48" s="23" t="str">
        <f>IF(SUMIFS('Game Log'!$AA:$AA,'Game Log'!$AB:$AB,$A48,'Game Log'!$Z:$Z,$A$33,'Game Log'!$AC:$AC,'Opp Pos'!GE$34)=0,"X",SUMIFS('Game Log'!$AA:$AA,'Game Log'!$AB:$AB,$A48,'Game Log'!$Z:$Z,$A$33,'Game Log'!$AC:$AC,'Opp Pos'!GE$34))</f>
        <v>X</v>
      </c>
      <c r="GF48" s="23" t="str">
        <f>IF(SUMIFS('Game Log'!$AA:$AA,'Game Log'!$AB:$AB,$A48,'Game Log'!$Z:$Z,$A$33,'Game Log'!$AC:$AC,'Opp Pos'!GF$34)=0,"X",SUMIFS('Game Log'!$AA:$AA,'Game Log'!$AB:$AB,$A48,'Game Log'!$Z:$Z,$A$33,'Game Log'!$AC:$AC,'Opp Pos'!GF$34))</f>
        <v>X</v>
      </c>
      <c r="GG48" s="23" t="str">
        <f>IF(SUMIFS('Game Log'!$AA:$AA,'Game Log'!$AB:$AB,$A48,'Game Log'!$Z:$Z,$A$33,'Game Log'!$AC:$AC,'Opp Pos'!GG$34)=0,"X",SUMIFS('Game Log'!$AA:$AA,'Game Log'!$AB:$AB,$A48,'Game Log'!$Z:$Z,$A$33,'Game Log'!$AC:$AC,'Opp Pos'!GG$34))</f>
        <v>X</v>
      </c>
      <c r="GH48" s="23" t="str">
        <f>IF(SUMIFS('Game Log'!$AA:$AA,'Game Log'!$AB:$AB,$A48,'Game Log'!$Z:$Z,$A$33,'Game Log'!$AC:$AC,'Opp Pos'!GH$34)=0,"X",SUMIFS('Game Log'!$AA:$AA,'Game Log'!$AB:$AB,$A48,'Game Log'!$Z:$Z,$A$33,'Game Log'!$AC:$AC,'Opp Pos'!GH$34))</f>
        <v>X</v>
      </c>
      <c r="GI48" s="23" t="str">
        <f>IF(SUMIFS('Game Log'!$AA:$AA,'Game Log'!$AB:$AB,$A48,'Game Log'!$Z:$Z,$A$33,'Game Log'!$AC:$AC,'Opp Pos'!GI$34)=0,"X",SUMIFS('Game Log'!$AA:$AA,'Game Log'!$AB:$AB,$A48,'Game Log'!$Z:$Z,$A$33,'Game Log'!$AC:$AC,'Opp Pos'!GI$34))</f>
        <v>X</v>
      </c>
      <c r="GJ48" s="23" t="str">
        <f>IF(SUMIFS('Game Log'!$AA:$AA,'Game Log'!$AB:$AB,$A48,'Game Log'!$Z:$Z,$A$33,'Game Log'!$AC:$AC,'Opp Pos'!GJ$34)=0,"X",SUMIFS('Game Log'!$AA:$AA,'Game Log'!$AB:$AB,$A48,'Game Log'!$Z:$Z,$A$33,'Game Log'!$AC:$AC,'Opp Pos'!GJ$34))</f>
        <v>X</v>
      </c>
      <c r="GK48" s="23" t="str">
        <f>IF(SUMIFS('Game Log'!$AA:$AA,'Game Log'!$AB:$AB,$A48,'Game Log'!$Z:$Z,$A$33,'Game Log'!$AC:$AC,'Opp Pos'!GK$34)=0,"X",SUMIFS('Game Log'!$AA:$AA,'Game Log'!$AB:$AB,$A48,'Game Log'!$Z:$Z,$A$33,'Game Log'!$AC:$AC,'Opp Pos'!GK$34))</f>
        <v>X</v>
      </c>
      <c r="GL48" s="23" t="str">
        <f>IF(SUMIFS('Game Log'!$AA:$AA,'Game Log'!$AB:$AB,$A48,'Game Log'!$Z:$Z,$A$33,'Game Log'!$AC:$AC,'Opp Pos'!GL$34)=0,"X",SUMIFS('Game Log'!$AA:$AA,'Game Log'!$AB:$AB,$A48,'Game Log'!$Z:$Z,$A$33,'Game Log'!$AC:$AC,'Opp Pos'!GL$34))</f>
        <v>X</v>
      </c>
      <c r="GM48" s="23" t="str">
        <f>IF(SUMIFS('Game Log'!$AA:$AA,'Game Log'!$AB:$AB,$A48,'Game Log'!$Z:$Z,$A$33,'Game Log'!$AC:$AC,'Opp Pos'!GM$34)=0,"X",SUMIFS('Game Log'!$AA:$AA,'Game Log'!$AB:$AB,$A48,'Game Log'!$Z:$Z,$A$33,'Game Log'!$AC:$AC,'Opp Pos'!GM$34))</f>
        <v>X</v>
      </c>
      <c r="GN48" s="23" t="str">
        <f>IF(SUMIFS('Game Log'!$AA:$AA,'Game Log'!$AB:$AB,$A48,'Game Log'!$Z:$Z,$A$33,'Game Log'!$AC:$AC,'Opp Pos'!GN$34)=0,"X",SUMIFS('Game Log'!$AA:$AA,'Game Log'!$AB:$AB,$A48,'Game Log'!$Z:$Z,$A$33,'Game Log'!$AC:$AC,'Opp Pos'!GN$34))</f>
        <v>X</v>
      </c>
      <c r="GO48" s="23" t="str">
        <f>IF(SUMIFS('Game Log'!$AA:$AA,'Game Log'!$AB:$AB,$A48,'Game Log'!$Z:$Z,$A$33,'Game Log'!$AC:$AC,'Opp Pos'!GO$34)=0,"X",SUMIFS('Game Log'!$AA:$AA,'Game Log'!$AB:$AB,$A48,'Game Log'!$Z:$Z,$A$33,'Game Log'!$AC:$AC,'Opp Pos'!GO$34))</f>
        <v>X</v>
      </c>
      <c r="GP48" s="23" t="str">
        <f>IF(SUMIFS('Game Log'!$AA:$AA,'Game Log'!$AB:$AB,$A48,'Game Log'!$Z:$Z,$A$33,'Game Log'!$AC:$AC,'Opp Pos'!GP$34)=0,"X",SUMIFS('Game Log'!$AA:$AA,'Game Log'!$AB:$AB,$A48,'Game Log'!$Z:$Z,$A$33,'Game Log'!$AC:$AC,'Opp Pos'!GP$34))</f>
        <v>X</v>
      </c>
      <c r="GQ48" s="23" t="str">
        <f>IF(SUMIFS('Game Log'!$AA:$AA,'Game Log'!$AB:$AB,$A48,'Game Log'!$Z:$Z,$A$33,'Game Log'!$AC:$AC,'Opp Pos'!GQ$34)=0,"X",SUMIFS('Game Log'!$AA:$AA,'Game Log'!$AB:$AB,$A48,'Game Log'!$Z:$Z,$A$33,'Game Log'!$AC:$AC,'Opp Pos'!GQ$34))</f>
        <v>X</v>
      </c>
      <c r="GR48" s="23" t="str">
        <f>IF(SUMIFS('Game Log'!$AA:$AA,'Game Log'!$AB:$AB,$A48,'Game Log'!$Z:$Z,$A$33,'Game Log'!$AC:$AC,'Opp Pos'!GR$34)=0,"X",SUMIFS('Game Log'!$AA:$AA,'Game Log'!$AB:$AB,$A48,'Game Log'!$Z:$Z,$A$33,'Game Log'!$AC:$AC,'Opp Pos'!GR$34))</f>
        <v>X</v>
      </c>
      <c r="GS48" s="23" t="str">
        <f>IF(SUMIFS('Game Log'!$AA:$AA,'Game Log'!$AB:$AB,$A48,'Game Log'!$Z:$Z,$A$33,'Game Log'!$AC:$AC,'Opp Pos'!GS$34)=0,"X",SUMIFS('Game Log'!$AA:$AA,'Game Log'!$AB:$AB,$A48,'Game Log'!$Z:$Z,$A$33,'Game Log'!$AC:$AC,'Opp Pos'!GS$34))</f>
        <v>X</v>
      </c>
      <c r="GT48" s="23" t="str">
        <f>IF(SUMIFS('Game Log'!$AA:$AA,'Game Log'!$AB:$AB,$A48,'Game Log'!$Z:$Z,$A$33,'Game Log'!$AC:$AC,'Opp Pos'!GT$34)=0,"X",SUMIFS('Game Log'!$AA:$AA,'Game Log'!$AB:$AB,$A48,'Game Log'!$Z:$Z,$A$33,'Game Log'!$AC:$AC,'Opp Pos'!GT$34))</f>
        <v>X</v>
      </c>
      <c r="GU48" s="23" t="str">
        <f>IF(SUMIFS('Game Log'!$AA:$AA,'Game Log'!$AB:$AB,$A48,'Game Log'!$Z:$Z,$A$33,'Game Log'!$AC:$AC,'Opp Pos'!GU$34)=0,"X",SUMIFS('Game Log'!$AA:$AA,'Game Log'!$AB:$AB,$A48,'Game Log'!$Z:$Z,$A$33,'Game Log'!$AC:$AC,'Opp Pos'!GU$34))</f>
        <v>X</v>
      </c>
      <c r="GV48" s="23" t="str">
        <f>IF(SUMIFS('Game Log'!$AA:$AA,'Game Log'!$AB:$AB,$A48,'Game Log'!$Z:$Z,$A$33,'Game Log'!$AC:$AC,'Opp Pos'!GV$34)=0,"X",SUMIFS('Game Log'!$AA:$AA,'Game Log'!$AB:$AB,$A48,'Game Log'!$Z:$Z,$A$33,'Game Log'!$AC:$AC,'Opp Pos'!GV$34))</f>
        <v>X</v>
      </c>
      <c r="GW48" s="23" t="str">
        <f>IF(SUMIFS('Game Log'!$AA:$AA,'Game Log'!$AB:$AB,$A48,'Game Log'!$Z:$Z,$A$33,'Game Log'!$AC:$AC,'Opp Pos'!GW$34)=0,"X",SUMIFS('Game Log'!$AA:$AA,'Game Log'!$AB:$AB,$A48,'Game Log'!$Z:$Z,$A$33,'Game Log'!$AC:$AC,'Opp Pos'!GW$34))</f>
        <v>X</v>
      </c>
      <c r="GX48" s="23" t="str">
        <f>IF(SUMIFS('Game Log'!$AA:$AA,'Game Log'!$AB:$AB,$A48,'Game Log'!$Z:$Z,$A$33,'Game Log'!$AC:$AC,'Opp Pos'!GX$34)=0,"X",SUMIFS('Game Log'!$AA:$AA,'Game Log'!$AB:$AB,$A48,'Game Log'!$Z:$Z,$A$33,'Game Log'!$AC:$AC,'Opp Pos'!GX$34))</f>
        <v>X</v>
      </c>
      <c r="GY48" s="23" t="str">
        <f>IF(SUMIFS('Game Log'!$AA:$AA,'Game Log'!$AB:$AB,$A48,'Game Log'!$Z:$Z,$A$33,'Game Log'!$AC:$AC,'Opp Pos'!GY$34)=0,"X",SUMIFS('Game Log'!$AA:$AA,'Game Log'!$AB:$AB,$A48,'Game Log'!$Z:$Z,$A$33,'Game Log'!$AC:$AC,'Opp Pos'!GY$34))</f>
        <v>X</v>
      </c>
      <c r="GZ48" s="23" t="str">
        <f>IF(SUMIFS('Game Log'!$AA:$AA,'Game Log'!$AB:$AB,$A48,'Game Log'!$Z:$Z,$A$33,'Game Log'!$AC:$AC,'Opp Pos'!GZ$34)=0,"X",SUMIFS('Game Log'!$AA:$AA,'Game Log'!$AB:$AB,$A48,'Game Log'!$Z:$Z,$A$33,'Game Log'!$AC:$AC,'Opp Pos'!GZ$34))</f>
        <v>X</v>
      </c>
      <c r="HA48" s="23" t="str">
        <f>IF(SUMIFS('Game Log'!$AA:$AA,'Game Log'!$AB:$AB,$A48,'Game Log'!$Z:$Z,$A$33,'Game Log'!$AC:$AC,'Opp Pos'!HA$34)=0,"X",SUMIFS('Game Log'!$AA:$AA,'Game Log'!$AB:$AB,$A48,'Game Log'!$Z:$Z,$A$33,'Game Log'!$AC:$AC,'Opp Pos'!HA$34))</f>
        <v>X</v>
      </c>
      <c r="HB48" s="23" t="str">
        <f>IF(SUMIFS('Game Log'!$AA:$AA,'Game Log'!$AB:$AB,$A48,'Game Log'!$Z:$Z,$A$33,'Game Log'!$AC:$AC,'Opp Pos'!HB$34)=0,"X",SUMIFS('Game Log'!$AA:$AA,'Game Log'!$AB:$AB,$A48,'Game Log'!$Z:$Z,$A$33,'Game Log'!$AC:$AC,'Opp Pos'!HB$34))</f>
        <v>X</v>
      </c>
      <c r="HC48" s="23" t="str">
        <f>IF(SUMIFS('Game Log'!$AA:$AA,'Game Log'!$AB:$AB,$A48,'Game Log'!$Z:$Z,$A$33,'Game Log'!$AC:$AC,'Opp Pos'!HC$34)=0,"X",SUMIFS('Game Log'!$AA:$AA,'Game Log'!$AB:$AB,$A48,'Game Log'!$Z:$Z,$A$33,'Game Log'!$AC:$AC,'Opp Pos'!HC$34))</f>
        <v>X</v>
      </c>
      <c r="HD48" s="23" t="str">
        <f>IF(SUMIFS('Game Log'!$AA:$AA,'Game Log'!$AB:$AB,$A48,'Game Log'!$Z:$Z,$A$33,'Game Log'!$AC:$AC,'Opp Pos'!HD$34)=0,"X",SUMIFS('Game Log'!$AA:$AA,'Game Log'!$AB:$AB,$A48,'Game Log'!$Z:$Z,$A$33,'Game Log'!$AC:$AC,'Opp Pos'!HD$34))</f>
        <v>X</v>
      </c>
      <c r="HE48" s="23" t="str">
        <f>IF(SUMIFS('Game Log'!$AA:$AA,'Game Log'!$AB:$AB,$A48,'Game Log'!$Z:$Z,$A$33,'Game Log'!$AC:$AC,'Opp Pos'!HE$34)=0,"X",SUMIFS('Game Log'!$AA:$AA,'Game Log'!$AB:$AB,$A48,'Game Log'!$Z:$Z,$A$33,'Game Log'!$AC:$AC,'Opp Pos'!HE$34))</f>
        <v>X</v>
      </c>
      <c r="HF48" s="23" t="str">
        <f>IF(SUMIFS('Game Log'!$AA:$AA,'Game Log'!$AB:$AB,$A48,'Game Log'!$Z:$Z,$A$33,'Game Log'!$AC:$AC,'Opp Pos'!HF$34)=0,"X",SUMIFS('Game Log'!$AA:$AA,'Game Log'!$AB:$AB,$A48,'Game Log'!$Z:$Z,$A$33,'Game Log'!$AC:$AC,'Opp Pos'!HF$34))</f>
        <v>X</v>
      </c>
      <c r="HG48" s="23" t="str">
        <f>IF(SUMIFS('Game Log'!$AA:$AA,'Game Log'!$AB:$AB,$A48,'Game Log'!$Z:$Z,$A$33,'Game Log'!$AC:$AC,'Opp Pos'!HG$34)=0,"X",SUMIFS('Game Log'!$AA:$AA,'Game Log'!$AB:$AB,$A48,'Game Log'!$Z:$Z,$A$33,'Game Log'!$AC:$AC,'Opp Pos'!HG$34))</f>
        <v>X</v>
      </c>
      <c r="HH48" s="23" t="str">
        <f>IF(SUMIFS('Game Log'!$AA:$AA,'Game Log'!$AB:$AB,$A48,'Game Log'!$Z:$Z,$A$33,'Game Log'!$AC:$AC,'Opp Pos'!HH$34)=0,"X",SUMIFS('Game Log'!$AA:$AA,'Game Log'!$AB:$AB,$A48,'Game Log'!$Z:$Z,$A$33,'Game Log'!$AC:$AC,'Opp Pos'!HH$34))</f>
        <v>X</v>
      </c>
      <c r="HI48" s="23" t="str">
        <f>IF(SUMIFS('Game Log'!$AA:$AA,'Game Log'!$AB:$AB,$A48,'Game Log'!$Z:$Z,$A$33,'Game Log'!$AC:$AC,'Opp Pos'!HI$34)=0,"X",SUMIFS('Game Log'!$AA:$AA,'Game Log'!$AB:$AB,$A48,'Game Log'!$Z:$Z,$A$33,'Game Log'!$AC:$AC,'Opp Pos'!HI$34))</f>
        <v>X</v>
      </c>
      <c r="HJ48" s="23" t="str">
        <f>IF(SUMIFS('Game Log'!$AA:$AA,'Game Log'!$AB:$AB,$A48,'Game Log'!$Z:$Z,$A$33,'Game Log'!$AC:$AC,'Opp Pos'!HJ$34)=0,"X",SUMIFS('Game Log'!$AA:$AA,'Game Log'!$AB:$AB,$A48,'Game Log'!$Z:$Z,$A$33,'Game Log'!$AC:$AC,'Opp Pos'!HJ$34))</f>
        <v>X</v>
      </c>
      <c r="HK48" s="23" t="str">
        <f>IF(SUMIFS('Game Log'!$AA:$AA,'Game Log'!$AB:$AB,$A48,'Game Log'!$Z:$Z,$A$33,'Game Log'!$AC:$AC,'Opp Pos'!HK$34)=0,"X",SUMIFS('Game Log'!$AA:$AA,'Game Log'!$AB:$AB,$A48,'Game Log'!$Z:$Z,$A$33,'Game Log'!$AC:$AC,'Opp Pos'!HK$34))</f>
        <v>X</v>
      </c>
      <c r="HL48" s="23" t="str">
        <f>IF(SUMIFS('Game Log'!$AA:$AA,'Game Log'!$AB:$AB,$A48,'Game Log'!$Z:$Z,$A$33,'Game Log'!$AC:$AC,'Opp Pos'!HL$34)=0,"X",SUMIFS('Game Log'!$AA:$AA,'Game Log'!$AB:$AB,$A48,'Game Log'!$Z:$Z,$A$33,'Game Log'!$AC:$AC,'Opp Pos'!HL$34))</f>
        <v>X</v>
      </c>
      <c r="HM48" s="23" t="str">
        <f>IF(SUMIFS('Game Log'!$AA:$AA,'Game Log'!$AB:$AB,$A48,'Game Log'!$Z:$Z,$A$33,'Game Log'!$AC:$AC,'Opp Pos'!HM$34)=0,"X",SUMIFS('Game Log'!$AA:$AA,'Game Log'!$AB:$AB,$A48,'Game Log'!$Z:$Z,$A$33,'Game Log'!$AC:$AC,'Opp Pos'!HM$34))</f>
        <v>X</v>
      </c>
      <c r="HN48" s="23" t="str">
        <f>IF(SUMIFS('Game Log'!$AA:$AA,'Game Log'!$AB:$AB,$A48,'Game Log'!$Z:$Z,$A$33,'Game Log'!$AC:$AC,'Opp Pos'!HN$34)=0,"X",SUMIFS('Game Log'!$AA:$AA,'Game Log'!$AB:$AB,$A48,'Game Log'!$Z:$Z,$A$33,'Game Log'!$AC:$AC,'Opp Pos'!HN$34))</f>
        <v>X</v>
      </c>
      <c r="HO48" s="23" t="str">
        <f>IF(SUMIFS('Game Log'!$AA:$AA,'Game Log'!$AB:$AB,$A48,'Game Log'!$Z:$Z,$A$33,'Game Log'!$AC:$AC,'Opp Pos'!HO$34)=0,"X",SUMIFS('Game Log'!$AA:$AA,'Game Log'!$AB:$AB,$A48,'Game Log'!$Z:$Z,$A$33,'Game Log'!$AC:$AC,'Opp Pos'!HO$34))</f>
        <v>X</v>
      </c>
      <c r="HP48" s="23" t="str">
        <f>IF(SUMIFS('Game Log'!$AA:$AA,'Game Log'!$AB:$AB,$A48,'Game Log'!$Z:$Z,$A$33,'Game Log'!$AC:$AC,'Opp Pos'!HP$34)=0,"X",SUMIFS('Game Log'!$AA:$AA,'Game Log'!$AB:$AB,$A48,'Game Log'!$Z:$Z,$A$33,'Game Log'!$AC:$AC,'Opp Pos'!HP$34))</f>
        <v>X</v>
      </c>
      <c r="HQ48" s="23" t="str">
        <f>IF(SUMIFS('Game Log'!$AA:$AA,'Game Log'!$AB:$AB,$A48,'Game Log'!$Z:$Z,$A$33,'Game Log'!$AC:$AC,'Opp Pos'!HQ$34)=0,"X",SUMIFS('Game Log'!$AA:$AA,'Game Log'!$AB:$AB,$A48,'Game Log'!$Z:$Z,$A$33,'Game Log'!$AC:$AC,'Opp Pos'!HQ$34))</f>
        <v>X</v>
      </c>
      <c r="HR48" s="23" t="str">
        <f>IF(SUMIFS('Game Log'!$AA:$AA,'Game Log'!$AB:$AB,$A48,'Game Log'!$Z:$Z,$A$33,'Game Log'!$AC:$AC,'Opp Pos'!HR$34)=0,"X",SUMIFS('Game Log'!$AA:$AA,'Game Log'!$AB:$AB,$A48,'Game Log'!$Z:$Z,$A$33,'Game Log'!$AC:$AC,'Opp Pos'!HR$34))</f>
        <v>X</v>
      </c>
      <c r="HS48" s="23" t="str">
        <f>IF(SUMIFS('Game Log'!$AA:$AA,'Game Log'!$AB:$AB,$A48,'Game Log'!$Z:$Z,$A$33,'Game Log'!$AC:$AC,'Opp Pos'!HS$34)=0,"X",SUMIFS('Game Log'!$AA:$AA,'Game Log'!$AB:$AB,$A48,'Game Log'!$Z:$Z,$A$33,'Game Log'!$AC:$AC,'Opp Pos'!HS$34))</f>
        <v>X</v>
      </c>
      <c r="HT48" s="23" t="str">
        <f>IF(SUMIFS('Game Log'!$AA:$AA,'Game Log'!$AB:$AB,$A48,'Game Log'!$Z:$Z,$A$33,'Game Log'!$AC:$AC,'Opp Pos'!HT$34)=0,"X",SUMIFS('Game Log'!$AA:$AA,'Game Log'!$AB:$AB,$A48,'Game Log'!$Z:$Z,$A$33,'Game Log'!$AC:$AC,'Opp Pos'!HT$34))</f>
        <v>X</v>
      </c>
      <c r="HU48" s="23" t="str">
        <f>IF(SUMIFS('Game Log'!$AA:$AA,'Game Log'!$AB:$AB,$A48,'Game Log'!$Z:$Z,$A$33,'Game Log'!$AC:$AC,'Opp Pos'!HU$34)=0,"X",SUMIFS('Game Log'!$AA:$AA,'Game Log'!$AB:$AB,$A48,'Game Log'!$Z:$Z,$A$33,'Game Log'!$AC:$AC,'Opp Pos'!HU$34))</f>
        <v>X</v>
      </c>
      <c r="HV48" s="23" t="str">
        <f>IF(SUMIFS('Game Log'!$AA:$AA,'Game Log'!$AB:$AB,$A48,'Game Log'!$Z:$Z,$A$33,'Game Log'!$AC:$AC,'Opp Pos'!HV$34)=0,"X",SUMIFS('Game Log'!$AA:$AA,'Game Log'!$AB:$AB,$A48,'Game Log'!$Z:$Z,$A$33,'Game Log'!$AC:$AC,'Opp Pos'!HV$34))</f>
        <v>X</v>
      </c>
      <c r="HW48" s="23" t="str">
        <f>IF(SUMIFS('Game Log'!$AA:$AA,'Game Log'!$AB:$AB,$A48,'Game Log'!$Z:$Z,$A$33,'Game Log'!$AC:$AC,'Opp Pos'!HW$34)=0,"X",SUMIFS('Game Log'!$AA:$AA,'Game Log'!$AB:$AB,$A48,'Game Log'!$Z:$Z,$A$33,'Game Log'!$AC:$AC,'Opp Pos'!HW$34))</f>
        <v>X</v>
      </c>
      <c r="HX48" s="23" t="str">
        <f>IF(SUMIFS('Game Log'!$AA:$AA,'Game Log'!$AB:$AB,$A48,'Game Log'!$Z:$Z,$A$33,'Game Log'!$AC:$AC,'Opp Pos'!HX$34)=0,"X",SUMIFS('Game Log'!$AA:$AA,'Game Log'!$AB:$AB,$A48,'Game Log'!$Z:$Z,$A$33,'Game Log'!$AC:$AC,'Opp Pos'!HX$34))</f>
        <v>X</v>
      </c>
      <c r="HY48" s="23" t="str">
        <f>IF(SUMIFS('Game Log'!$AA:$AA,'Game Log'!$AB:$AB,$A48,'Game Log'!$Z:$Z,$A$33,'Game Log'!$AC:$AC,'Opp Pos'!HY$34)=0,"X",SUMIFS('Game Log'!$AA:$AA,'Game Log'!$AB:$AB,$A48,'Game Log'!$Z:$Z,$A$33,'Game Log'!$AC:$AC,'Opp Pos'!HY$34))</f>
        <v>X</v>
      </c>
      <c r="HZ48" s="23" t="str">
        <f>IF(SUMIFS('Game Log'!$AA:$AA,'Game Log'!$AB:$AB,$A48,'Game Log'!$Z:$Z,$A$33,'Game Log'!$AC:$AC,'Opp Pos'!HZ$34)=0,"X",SUMIFS('Game Log'!$AA:$AA,'Game Log'!$AB:$AB,$A48,'Game Log'!$Z:$Z,$A$33,'Game Log'!$AC:$AC,'Opp Pos'!HZ$34))</f>
        <v>X</v>
      </c>
      <c r="IA48" s="23" t="str">
        <f>IF(SUMIFS('Game Log'!$AA:$AA,'Game Log'!$AB:$AB,$A48,'Game Log'!$Z:$Z,$A$33,'Game Log'!$AC:$AC,'Opp Pos'!IA$34)=0,"X",SUMIFS('Game Log'!$AA:$AA,'Game Log'!$AB:$AB,$A48,'Game Log'!$Z:$Z,$A$33,'Game Log'!$AC:$AC,'Opp Pos'!IA$34))</f>
        <v>X</v>
      </c>
      <c r="IB48" s="23" t="str">
        <f>IF(SUMIFS('Game Log'!$AA:$AA,'Game Log'!$AB:$AB,$A48,'Game Log'!$Z:$Z,$A$33,'Game Log'!$AC:$AC,'Opp Pos'!IB$34)=0,"X",SUMIFS('Game Log'!$AA:$AA,'Game Log'!$AB:$AB,$A48,'Game Log'!$Z:$Z,$A$33,'Game Log'!$AC:$AC,'Opp Pos'!IB$34))</f>
        <v>X</v>
      </c>
      <c r="IC48" s="23" t="str">
        <f>IF(SUMIFS('Game Log'!$AA:$AA,'Game Log'!$AB:$AB,$A48,'Game Log'!$Z:$Z,$A$33,'Game Log'!$AC:$AC,'Opp Pos'!IC$34)=0,"X",SUMIFS('Game Log'!$AA:$AA,'Game Log'!$AB:$AB,$A48,'Game Log'!$Z:$Z,$A$33,'Game Log'!$AC:$AC,'Opp Pos'!IC$34))</f>
        <v>X</v>
      </c>
      <c r="ID48" s="23" t="str">
        <f>IF(SUMIFS('Game Log'!$AA:$AA,'Game Log'!$AB:$AB,$A48,'Game Log'!$Z:$Z,$A$33,'Game Log'!$AC:$AC,'Opp Pos'!ID$34)=0,"X",SUMIFS('Game Log'!$AA:$AA,'Game Log'!$AB:$AB,$A48,'Game Log'!$Z:$Z,$A$33,'Game Log'!$AC:$AC,'Opp Pos'!ID$34))</f>
        <v>X</v>
      </c>
      <c r="IE48" s="23" t="str">
        <f>IF(SUMIFS('Game Log'!$AA:$AA,'Game Log'!$AB:$AB,$A48,'Game Log'!$Z:$Z,$A$33,'Game Log'!$AC:$AC,'Opp Pos'!IE$34)=0,"X",SUMIFS('Game Log'!$AA:$AA,'Game Log'!$AB:$AB,$A48,'Game Log'!$Z:$Z,$A$33,'Game Log'!$AC:$AC,'Opp Pos'!IE$34))</f>
        <v>X</v>
      </c>
      <c r="IF48" s="23" t="str">
        <f>IF(SUMIFS('Game Log'!$AA:$AA,'Game Log'!$AB:$AB,$A48,'Game Log'!$Z:$Z,$A$33,'Game Log'!$AC:$AC,'Opp Pos'!IF$34)=0,"X",SUMIFS('Game Log'!$AA:$AA,'Game Log'!$AB:$AB,$A48,'Game Log'!$Z:$Z,$A$33,'Game Log'!$AC:$AC,'Opp Pos'!IF$34))</f>
        <v>X</v>
      </c>
      <c r="IG48" s="23" t="str">
        <f>IF(SUMIFS('Game Log'!$AA:$AA,'Game Log'!$AB:$AB,$A48,'Game Log'!$Z:$Z,$A$33,'Game Log'!$AC:$AC,'Opp Pos'!IG$34)=0,"X",SUMIFS('Game Log'!$AA:$AA,'Game Log'!$AB:$AB,$A48,'Game Log'!$Z:$Z,$A$33,'Game Log'!$AC:$AC,'Opp Pos'!IG$34))</f>
        <v>X</v>
      </c>
      <c r="IH48" s="23" t="str">
        <f>IF(SUMIFS('Game Log'!$AA:$AA,'Game Log'!$AB:$AB,$A48,'Game Log'!$Z:$Z,$A$33,'Game Log'!$AC:$AC,'Opp Pos'!IH$34)=0,"X",SUMIFS('Game Log'!$AA:$AA,'Game Log'!$AB:$AB,$A48,'Game Log'!$Z:$Z,$A$33,'Game Log'!$AC:$AC,'Opp Pos'!IH$34))</f>
        <v>X</v>
      </c>
      <c r="II48" s="23" t="str">
        <f>IF(SUMIFS('Game Log'!$AA:$AA,'Game Log'!$AB:$AB,$A48,'Game Log'!$Z:$Z,$A$33,'Game Log'!$AC:$AC,'Opp Pos'!II$34)=0,"X",SUMIFS('Game Log'!$AA:$AA,'Game Log'!$AB:$AB,$A48,'Game Log'!$Z:$Z,$A$33,'Game Log'!$AC:$AC,'Opp Pos'!II$34))</f>
        <v>X</v>
      </c>
      <c r="IJ48" s="23" t="str">
        <f>IF(SUMIFS('Game Log'!$AA:$AA,'Game Log'!$AB:$AB,$A48,'Game Log'!$Z:$Z,$A$33,'Game Log'!$AC:$AC,'Opp Pos'!IJ$34)=0,"X",SUMIFS('Game Log'!$AA:$AA,'Game Log'!$AB:$AB,$A48,'Game Log'!$Z:$Z,$A$33,'Game Log'!$AC:$AC,'Opp Pos'!IJ$34))</f>
        <v>X</v>
      </c>
      <c r="IK48" s="23" t="str">
        <f>IF(SUMIFS('Game Log'!$AA:$AA,'Game Log'!$AB:$AB,$A48,'Game Log'!$Z:$Z,$A$33,'Game Log'!$AC:$AC,'Opp Pos'!IK$34)=0,"X",SUMIFS('Game Log'!$AA:$AA,'Game Log'!$AB:$AB,$A48,'Game Log'!$Z:$Z,$A$33,'Game Log'!$AC:$AC,'Opp Pos'!IK$34))</f>
        <v>X</v>
      </c>
      <c r="IL48" s="23" t="str">
        <f>IF(SUMIFS('Game Log'!$AA:$AA,'Game Log'!$AB:$AB,$A48,'Game Log'!$Z:$Z,$A$33,'Game Log'!$AC:$AC,'Opp Pos'!IL$34)=0,"X",SUMIFS('Game Log'!$AA:$AA,'Game Log'!$AB:$AB,$A48,'Game Log'!$Z:$Z,$A$33,'Game Log'!$AC:$AC,'Opp Pos'!IL$34))</f>
        <v>X</v>
      </c>
      <c r="IM48" s="23" t="str">
        <f>IF(SUMIFS('Game Log'!$AA:$AA,'Game Log'!$AB:$AB,$A48,'Game Log'!$Z:$Z,$A$33,'Game Log'!$AC:$AC,'Opp Pos'!IM$34)=0,"X",SUMIFS('Game Log'!$AA:$AA,'Game Log'!$AB:$AB,$A48,'Game Log'!$Z:$Z,$A$33,'Game Log'!$AC:$AC,'Opp Pos'!IM$34))</f>
        <v>X</v>
      </c>
      <c r="IN48" s="23" t="str">
        <f>IF(SUMIFS('Game Log'!$AA:$AA,'Game Log'!$AB:$AB,$A48,'Game Log'!$Z:$Z,$A$33,'Game Log'!$AC:$AC,'Opp Pos'!IN$34)=0,"X",SUMIFS('Game Log'!$AA:$AA,'Game Log'!$AB:$AB,$A48,'Game Log'!$Z:$Z,$A$33,'Game Log'!$AC:$AC,'Opp Pos'!IN$34))</f>
        <v>X</v>
      </c>
      <c r="IO48" s="23" t="str">
        <f>IF(SUMIFS('Game Log'!$AA:$AA,'Game Log'!$AB:$AB,$A48,'Game Log'!$Z:$Z,$A$33,'Game Log'!$AC:$AC,'Opp Pos'!IO$34)=0,"X",SUMIFS('Game Log'!$AA:$AA,'Game Log'!$AB:$AB,$A48,'Game Log'!$Z:$Z,$A$33,'Game Log'!$AC:$AC,'Opp Pos'!IO$34))</f>
        <v>X</v>
      </c>
      <c r="IP48" s="23" t="str">
        <f>IF(SUMIFS('Game Log'!$AA:$AA,'Game Log'!$AB:$AB,$A48,'Game Log'!$Z:$Z,$A$33,'Game Log'!$AC:$AC,'Opp Pos'!IP$34)=0,"X",SUMIFS('Game Log'!$AA:$AA,'Game Log'!$AB:$AB,$A48,'Game Log'!$Z:$Z,$A$33,'Game Log'!$AC:$AC,'Opp Pos'!IP$34))</f>
        <v>X</v>
      </c>
      <c r="IQ48" s="23" t="str">
        <f>IF(SUMIFS('Game Log'!$AA:$AA,'Game Log'!$AB:$AB,$A48,'Game Log'!$Z:$Z,$A$33,'Game Log'!$AC:$AC,'Opp Pos'!IQ$34)=0,"X",SUMIFS('Game Log'!$AA:$AA,'Game Log'!$AB:$AB,$A48,'Game Log'!$Z:$Z,$A$33,'Game Log'!$AC:$AC,'Opp Pos'!IQ$34))</f>
        <v>X</v>
      </c>
      <c r="IR48" s="23" t="str">
        <f>IF(SUMIFS('Game Log'!$AA:$AA,'Game Log'!$AB:$AB,$A48,'Game Log'!$Z:$Z,$A$33,'Game Log'!$AC:$AC,'Opp Pos'!IR$34)=0,"X",SUMIFS('Game Log'!$AA:$AA,'Game Log'!$AB:$AB,$A48,'Game Log'!$Z:$Z,$A$33,'Game Log'!$AC:$AC,'Opp Pos'!IR$34))</f>
        <v>X</v>
      </c>
      <c r="IS48" s="23" t="str">
        <f>IF(SUMIFS('Game Log'!$AA:$AA,'Game Log'!$AB:$AB,$A48,'Game Log'!$Z:$Z,$A$33,'Game Log'!$AC:$AC,'Opp Pos'!IS$34)=0,"X",SUMIFS('Game Log'!$AA:$AA,'Game Log'!$AB:$AB,$A48,'Game Log'!$Z:$Z,$A$33,'Game Log'!$AC:$AC,'Opp Pos'!IS$34))</f>
        <v>X</v>
      </c>
      <c r="IT48" s="23" t="str">
        <f>IF(SUMIFS('Game Log'!$AA:$AA,'Game Log'!$AB:$AB,$A48,'Game Log'!$Z:$Z,$A$33,'Game Log'!$AC:$AC,'Opp Pos'!IT$34)=0,"X",SUMIFS('Game Log'!$AA:$AA,'Game Log'!$AB:$AB,$A48,'Game Log'!$Z:$Z,$A$33,'Game Log'!$AC:$AC,'Opp Pos'!IT$34))</f>
        <v>X</v>
      </c>
      <c r="IU48" s="23" t="str">
        <f>IF(SUMIFS('Game Log'!$AA:$AA,'Game Log'!$AB:$AB,$A48,'Game Log'!$Z:$Z,$A$33,'Game Log'!$AC:$AC,'Opp Pos'!IU$34)=0,"X",SUMIFS('Game Log'!$AA:$AA,'Game Log'!$AB:$AB,$A48,'Game Log'!$Z:$Z,$A$33,'Game Log'!$AC:$AC,'Opp Pos'!IU$34))</f>
        <v>X</v>
      </c>
      <c r="IV48" s="23" t="str">
        <f>IF(SUMIFS('Game Log'!$AA:$AA,'Game Log'!$AB:$AB,$A48,'Game Log'!$Z:$Z,$A$33,'Game Log'!$AC:$AC,'Opp Pos'!IV$34)=0,"X",SUMIFS('Game Log'!$AA:$AA,'Game Log'!$AB:$AB,$A48,'Game Log'!$Z:$Z,$A$33,'Game Log'!$AC:$AC,'Opp Pos'!IV$34))</f>
        <v>X</v>
      </c>
      <c r="IW48" s="23" t="str">
        <f>IF(SUMIFS('Game Log'!$AA:$AA,'Game Log'!$AB:$AB,$A48,'Game Log'!$Z:$Z,$A$33,'Game Log'!$AC:$AC,'Opp Pos'!IW$34)=0,"X",SUMIFS('Game Log'!$AA:$AA,'Game Log'!$AB:$AB,$A48,'Game Log'!$Z:$Z,$A$33,'Game Log'!$AC:$AC,'Opp Pos'!IW$34))</f>
        <v>X</v>
      </c>
      <c r="IX48" s="23" t="str">
        <f>IF(SUMIFS('Game Log'!$AA:$AA,'Game Log'!$AB:$AB,$A48,'Game Log'!$Z:$Z,$A$33,'Game Log'!$AC:$AC,'Opp Pos'!IX$34)=0,"X",SUMIFS('Game Log'!$AA:$AA,'Game Log'!$AB:$AB,$A48,'Game Log'!$Z:$Z,$A$33,'Game Log'!$AC:$AC,'Opp Pos'!IX$34))</f>
        <v>X</v>
      </c>
      <c r="IY48" s="23" t="str">
        <f>IF(SUMIFS('Game Log'!$AA:$AA,'Game Log'!$AB:$AB,$A48,'Game Log'!$Z:$Z,$A$33,'Game Log'!$AC:$AC,'Opp Pos'!IY$34)=0,"X",SUMIFS('Game Log'!$AA:$AA,'Game Log'!$AB:$AB,$A48,'Game Log'!$Z:$Z,$A$33,'Game Log'!$AC:$AC,'Opp Pos'!IY$34))</f>
        <v>X</v>
      </c>
      <c r="IZ48" s="23" t="str">
        <f>IF(SUMIFS('Game Log'!$AA:$AA,'Game Log'!$AB:$AB,$A48,'Game Log'!$Z:$Z,$A$33,'Game Log'!$AC:$AC,'Opp Pos'!IZ$34)=0,"X",SUMIFS('Game Log'!$AA:$AA,'Game Log'!$AB:$AB,$A48,'Game Log'!$Z:$Z,$A$33,'Game Log'!$AC:$AC,'Opp Pos'!IZ$34))</f>
        <v>X</v>
      </c>
      <c r="JA48" s="23" t="str">
        <f>IF(SUMIFS('Game Log'!$AA:$AA,'Game Log'!$AB:$AB,$A48,'Game Log'!$Z:$Z,$A$33,'Game Log'!$AC:$AC,'Opp Pos'!JA$34)=0,"X",SUMIFS('Game Log'!$AA:$AA,'Game Log'!$AB:$AB,$A48,'Game Log'!$Z:$Z,$A$33,'Game Log'!$AC:$AC,'Opp Pos'!JA$34))</f>
        <v>X</v>
      </c>
      <c r="JB48" s="23" t="str">
        <f>IF(SUMIFS('Game Log'!$AA:$AA,'Game Log'!$AB:$AB,$A48,'Game Log'!$Z:$Z,$A$33,'Game Log'!$AC:$AC,'Opp Pos'!JB$34)=0,"X",SUMIFS('Game Log'!$AA:$AA,'Game Log'!$AB:$AB,$A48,'Game Log'!$Z:$Z,$A$33,'Game Log'!$AC:$AC,'Opp Pos'!JB$34))</f>
        <v>X</v>
      </c>
      <c r="JC48" s="23" t="str">
        <f>IF(SUMIFS('Game Log'!$AA:$AA,'Game Log'!$AB:$AB,$A48,'Game Log'!$Z:$Z,$A$33,'Game Log'!$AC:$AC,'Opp Pos'!JC$34)=0,"X",SUMIFS('Game Log'!$AA:$AA,'Game Log'!$AB:$AB,$A48,'Game Log'!$Z:$Z,$A$33,'Game Log'!$AC:$AC,'Opp Pos'!JC$34))</f>
        <v>X</v>
      </c>
      <c r="JD48" s="23" t="str">
        <f>IF(SUMIFS('Game Log'!$AA:$AA,'Game Log'!$AB:$AB,$A48,'Game Log'!$Z:$Z,$A$33,'Game Log'!$AC:$AC,'Opp Pos'!JD$34)=0,"X",SUMIFS('Game Log'!$AA:$AA,'Game Log'!$AB:$AB,$A48,'Game Log'!$Z:$Z,$A$33,'Game Log'!$AC:$AC,'Opp Pos'!JD$34))</f>
        <v>X</v>
      </c>
      <c r="JE48" s="23" t="str">
        <f>IF(SUMIFS('Game Log'!$AA:$AA,'Game Log'!$AB:$AB,$A48,'Game Log'!$Z:$Z,$A$33,'Game Log'!$AC:$AC,'Opp Pos'!JE$34)=0,"X",SUMIFS('Game Log'!$AA:$AA,'Game Log'!$AB:$AB,$A48,'Game Log'!$Z:$Z,$A$33,'Game Log'!$AC:$AC,'Opp Pos'!JE$34))</f>
        <v>X</v>
      </c>
      <c r="JF48" s="23" t="str">
        <f>IF(SUMIFS('Game Log'!$AA:$AA,'Game Log'!$AB:$AB,$A48,'Game Log'!$Z:$Z,$A$33,'Game Log'!$AC:$AC,'Opp Pos'!JF$34)=0,"X",SUMIFS('Game Log'!$AA:$AA,'Game Log'!$AB:$AB,$A48,'Game Log'!$Z:$Z,$A$33,'Game Log'!$AC:$AC,'Opp Pos'!JF$34))</f>
        <v>X</v>
      </c>
      <c r="JG48" s="23" t="str">
        <f>IF(SUMIFS('Game Log'!$AA:$AA,'Game Log'!$AB:$AB,$A48,'Game Log'!$Z:$Z,$A$33,'Game Log'!$AC:$AC,'Opp Pos'!JG$34)=0,"X",SUMIFS('Game Log'!$AA:$AA,'Game Log'!$AB:$AB,$A48,'Game Log'!$Z:$Z,$A$33,'Game Log'!$AC:$AC,'Opp Pos'!JG$34))</f>
        <v>X</v>
      </c>
      <c r="JH48" s="23" t="str">
        <f>IF(SUMIFS('Game Log'!$AA:$AA,'Game Log'!$AB:$AB,$A48,'Game Log'!$Z:$Z,$A$33,'Game Log'!$AC:$AC,'Opp Pos'!JH$34)=0,"X",SUMIFS('Game Log'!$AA:$AA,'Game Log'!$AB:$AB,$A48,'Game Log'!$Z:$Z,$A$33,'Game Log'!$AC:$AC,'Opp Pos'!JH$34))</f>
        <v>X</v>
      </c>
      <c r="JI48" s="23" t="str">
        <f>IF(SUMIFS('Game Log'!$AA:$AA,'Game Log'!$AB:$AB,$A48,'Game Log'!$Z:$Z,$A$33,'Game Log'!$AC:$AC,'Opp Pos'!JI$34)=0,"X",SUMIFS('Game Log'!$AA:$AA,'Game Log'!$AB:$AB,$A48,'Game Log'!$Z:$Z,$A$33,'Game Log'!$AC:$AC,'Opp Pos'!JI$34))</f>
        <v>X</v>
      </c>
      <c r="JJ48" s="23" t="str">
        <f>IF(SUMIFS('Game Log'!$AA:$AA,'Game Log'!$AB:$AB,$A48,'Game Log'!$Z:$Z,$A$33,'Game Log'!$AC:$AC,'Opp Pos'!JJ$34)=0,"X",SUMIFS('Game Log'!$AA:$AA,'Game Log'!$AB:$AB,$A48,'Game Log'!$Z:$Z,$A$33,'Game Log'!$AC:$AC,'Opp Pos'!JJ$34))</f>
        <v>X</v>
      </c>
      <c r="JK48" s="23" t="str">
        <f>IF(SUMIFS('Game Log'!$AA:$AA,'Game Log'!$AB:$AB,$A48,'Game Log'!$Z:$Z,$A$33,'Game Log'!$AC:$AC,'Opp Pos'!JK$34)=0,"X",SUMIFS('Game Log'!$AA:$AA,'Game Log'!$AB:$AB,$A48,'Game Log'!$Z:$Z,$A$33,'Game Log'!$AC:$AC,'Opp Pos'!JK$34))</f>
        <v>X</v>
      </c>
      <c r="JL48" s="23" t="str">
        <f>IF(SUMIFS('Game Log'!$AA:$AA,'Game Log'!$AB:$AB,$A48,'Game Log'!$Z:$Z,$A$33,'Game Log'!$AC:$AC,'Opp Pos'!JL$34)=0,"X",SUMIFS('Game Log'!$AA:$AA,'Game Log'!$AB:$AB,$A48,'Game Log'!$Z:$Z,$A$33,'Game Log'!$AC:$AC,'Opp Pos'!JL$34))</f>
        <v>X</v>
      </c>
      <c r="JM48" s="23" t="str">
        <f>IF(SUMIFS('Game Log'!$AA:$AA,'Game Log'!$AB:$AB,$A48,'Game Log'!$Z:$Z,$A$33,'Game Log'!$AC:$AC,'Opp Pos'!JM$34)=0,"X",SUMIFS('Game Log'!$AA:$AA,'Game Log'!$AB:$AB,$A48,'Game Log'!$Z:$Z,$A$33,'Game Log'!$AC:$AC,'Opp Pos'!JM$34))</f>
        <v>X</v>
      </c>
      <c r="JN48" s="23" t="str">
        <f>IF(SUMIFS('Game Log'!$AA:$AA,'Game Log'!$AB:$AB,$A48,'Game Log'!$Z:$Z,$A$33,'Game Log'!$AC:$AC,'Opp Pos'!JN$34)=0,"X",SUMIFS('Game Log'!$AA:$AA,'Game Log'!$AB:$AB,$A48,'Game Log'!$Z:$Z,$A$33,'Game Log'!$AC:$AC,'Opp Pos'!JN$34))</f>
        <v>X</v>
      </c>
      <c r="JO48" s="23" t="str">
        <f>IF(SUMIFS('Game Log'!$AA:$AA,'Game Log'!$AB:$AB,$A48,'Game Log'!$Z:$Z,$A$33,'Game Log'!$AC:$AC,'Opp Pos'!JO$34)=0,"X",SUMIFS('Game Log'!$AA:$AA,'Game Log'!$AB:$AB,$A48,'Game Log'!$Z:$Z,$A$33,'Game Log'!$AC:$AC,'Opp Pos'!JO$34))</f>
        <v>X</v>
      </c>
      <c r="JP48" s="23" t="str">
        <f>IF(SUMIFS('Game Log'!$AA:$AA,'Game Log'!$AB:$AB,$A48,'Game Log'!$Z:$Z,$A$33,'Game Log'!$AC:$AC,'Opp Pos'!JP$34)=0,"X",SUMIFS('Game Log'!$AA:$AA,'Game Log'!$AB:$AB,$A48,'Game Log'!$Z:$Z,$A$33,'Game Log'!$AC:$AC,'Opp Pos'!JP$34))</f>
        <v>X</v>
      </c>
      <c r="JQ48" s="23" t="str">
        <f>IF(SUMIFS('Game Log'!$AA:$AA,'Game Log'!$AB:$AB,$A48,'Game Log'!$Z:$Z,$A$33,'Game Log'!$AC:$AC,'Opp Pos'!JQ$34)=0,"X",SUMIFS('Game Log'!$AA:$AA,'Game Log'!$AB:$AB,$A48,'Game Log'!$Z:$Z,$A$33,'Game Log'!$AC:$AC,'Opp Pos'!JQ$34))</f>
        <v>X</v>
      </c>
      <c r="JR48" s="23" t="str">
        <f>IF(SUMIFS('Game Log'!$AA:$AA,'Game Log'!$AB:$AB,$A48,'Game Log'!$Z:$Z,$A$33,'Game Log'!$AC:$AC,'Opp Pos'!JR$34)=0,"X",SUMIFS('Game Log'!$AA:$AA,'Game Log'!$AB:$AB,$A48,'Game Log'!$Z:$Z,$A$33,'Game Log'!$AC:$AC,'Opp Pos'!JR$34))</f>
        <v>X</v>
      </c>
      <c r="JS48" s="23" t="str">
        <f>IF(SUMIFS('Game Log'!$AA:$AA,'Game Log'!$AB:$AB,$A48,'Game Log'!$Z:$Z,$A$33,'Game Log'!$AC:$AC,'Opp Pos'!JS$34)=0,"X",SUMIFS('Game Log'!$AA:$AA,'Game Log'!$AB:$AB,$A48,'Game Log'!$Z:$Z,$A$33,'Game Log'!$AC:$AC,'Opp Pos'!JS$34))</f>
        <v>X</v>
      </c>
      <c r="JT48" s="23" t="str">
        <f>IF(SUMIFS('Game Log'!$AA:$AA,'Game Log'!$AB:$AB,$A48,'Game Log'!$Z:$Z,$A$33,'Game Log'!$AC:$AC,'Opp Pos'!JT$34)=0,"X",SUMIFS('Game Log'!$AA:$AA,'Game Log'!$AB:$AB,$A48,'Game Log'!$Z:$Z,$A$33,'Game Log'!$AC:$AC,'Opp Pos'!JT$34))</f>
        <v>X</v>
      </c>
      <c r="JU48" s="23" t="str">
        <f>IF(SUMIFS('Game Log'!$AA:$AA,'Game Log'!$AB:$AB,$A48,'Game Log'!$Z:$Z,$A$33,'Game Log'!$AC:$AC,'Opp Pos'!JU$34)=0,"X",SUMIFS('Game Log'!$AA:$AA,'Game Log'!$AB:$AB,$A48,'Game Log'!$Z:$Z,$A$33,'Game Log'!$AC:$AC,'Opp Pos'!JU$34))</f>
        <v>X</v>
      </c>
      <c r="JV48" s="23">
        <f t="shared" si="6"/>
        <v>80</v>
      </c>
      <c r="JW48" s="23">
        <f t="shared" si="7"/>
        <v>4129.6000000000004</v>
      </c>
      <c r="JX48" s="23">
        <f t="shared" si="8"/>
        <v>51.620000000000005</v>
      </c>
      <c r="JY48" s="104"/>
    </row>
    <row r="49" spans="1:285" hidden="1" x14ac:dyDescent="0.25">
      <c r="A49" s="125" t="s">
        <v>63</v>
      </c>
      <c r="B49" s="23" t="str">
        <f>IF(SUMIFS('Game Log'!$AA:$AA,'Game Log'!$AB:$AB,$A49,'Game Log'!$Z:$Z,$A$33,'Game Log'!$AC:$AC,'Opp Pos'!B$34)=0,"X",SUMIFS('Game Log'!$AA:$AA,'Game Log'!$AB:$AB,$A49,'Game Log'!$Z:$Z,$A$33,'Game Log'!$AC:$AC,'Opp Pos'!B$34))</f>
        <v>X</v>
      </c>
      <c r="C49" s="23">
        <f>IF(SUMIFS('Game Log'!$AA:$AA,'Game Log'!$AB:$AB,$A49,'Game Log'!$Z:$Z,$A$33,'Game Log'!$AC:$AC,'Opp Pos'!C$34)=0,"X",SUMIFS('Game Log'!$AA:$AA,'Game Log'!$AB:$AB,$A49,'Game Log'!$Z:$Z,$A$33,'Game Log'!$AC:$AC,'Opp Pos'!C$34))</f>
        <v>17.2</v>
      </c>
      <c r="D49" s="23" t="str">
        <f>IF(SUMIFS('Game Log'!$AA:$AA,'Game Log'!$AB:$AB,$A49,'Game Log'!$Z:$Z,$A$33,'Game Log'!$AC:$AC,'Opp Pos'!D$34)=0,"X",SUMIFS('Game Log'!$AA:$AA,'Game Log'!$AB:$AB,$A49,'Game Log'!$Z:$Z,$A$33,'Game Log'!$AC:$AC,'Opp Pos'!D$34))</f>
        <v>X</v>
      </c>
      <c r="E49" s="23" t="str">
        <f>IF(SUMIFS('Game Log'!$AA:$AA,'Game Log'!$AB:$AB,$A49,'Game Log'!$Z:$Z,$A$33,'Game Log'!$AC:$AC,'Opp Pos'!E$34)=0,"X",SUMIFS('Game Log'!$AA:$AA,'Game Log'!$AB:$AB,$A49,'Game Log'!$Z:$Z,$A$33,'Game Log'!$AC:$AC,'Opp Pos'!E$34))</f>
        <v>X</v>
      </c>
      <c r="F49" s="23">
        <f>IF(SUMIFS('Game Log'!$AA:$AA,'Game Log'!$AB:$AB,$A49,'Game Log'!$Z:$Z,$A$33,'Game Log'!$AC:$AC,'Opp Pos'!F$34)=0,"X",SUMIFS('Game Log'!$AA:$AA,'Game Log'!$AB:$AB,$A49,'Game Log'!$Z:$Z,$A$33,'Game Log'!$AC:$AC,'Opp Pos'!F$34))</f>
        <v>58.1</v>
      </c>
      <c r="G49" s="23" t="str">
        <f>IF(SUMIFS('Game Log'!$AA:$AA,'Game Log'!$AB:$AB,$A49,'Game Log'!$Z:$Z,$A$33,'Game Log'!$AC:$AC,'Opp Pos'!G$34)=0,"X",SUMIFS('Game Log'!$AA:$AA,'Game Log'!$AB:$AB,$A49,'Game Log'!$Z:$Z,$A$33,'Game Log'!$AC:$AC,'Opp Pos'!G$34))</f>
        <v>X</v>
      </c>
      <c r="H49" s="23">
        <f>IF(SUMIFS('Game Log'!$AA:$AA,'Game Log'!$AB:$AB,$A49,'Game Log'!$Z:$Z,$A$33,'Game Log'!$AC:$AC,'Opp Pos'!H$34)=0,"X",SUMIFS('Game Log'!$AA:$AA,'Game Log'!$AB:$AB,$A49,'Game Log'!$Z:$Z,$A$33,'Game Log'!$AC:$AC,'Opp Pos'!H$34))</f>
        <v>-1</v>
      </c>
      <c r="I49" s="23" t="str">
        <f>IF(SUMIFS('Game Log'!$AA:$AA,'Game Log'!$AB:$AB,$A49,'Game Log'!$Z:$Z,$A$33,'Game Log'!$AC:$AC,'Opp Pos'!I$34)=0,"X",SUMIFS('Game Log'!$AA:$AA,'Game Log'!$AB:$AB,$A49,'Game Log'!$Z:$Z,$A$33,'Game Log'!$AC:$AC,'Opp Pos'!I$34))</f>
        <v>X</v>
      </c>
      <c r="J49" s="23">
        <f>IF(SUMIFS('Game Log'!$AA:$AA,'Game Log'!$AB:$AB,$A49,'Game Log'!$Z:$Z,$A$33,'Game Log'!$AC:$AC,'Opp Pos'!J$34)=0,"X",SUMIFS('Game Log'!$AA:$AA,'Game Log'!$AB:$AB,$A49,'Game Log'!$Z:$Z,$A$33,'Game Log'!$AC:$AC,'Opp Pos'!J$34))</f>
        <v>83.2</v>
      </c>
      <c r="K49" s="23">
        <f>IF(SUMIFS('Game Log'!$AA:$AA,'Game Log'!$AB:$AB,$A49,'Game Log'!$Z:$Z,$A$33,'Game Log'!$AC:$AC,'Opp Pos'!K$34)=0,"X",SUMIFS('Game Log'!$AA:$AA,'Game Log'!$AB:$AB,$A49,'Game Log'!$Z:$Z,$A$33,'Game Log'!$AC:$AC,'Opp Pos'!K$34))</f>
        <v>62.6</v>
      </c>
      <c r="L49" s="23" t="str">
        <f>IF(SUMIFS('Game Log'!$AA:$AA,'Game Log'!$AB:$AB,$A49,'Game Log'!$Z:$Z,$A$33,'Game Log'!$AC:$AC,'Opp Pos'!L$34)=0,"X",SUMIFS('Game Log'!$AA:$AA,'Game Log'!$AB:$AB,$A49,'Game Log'!$Z:$Z,$A$33,'Game Log'!$AC:$AC,'Opp Pos'!L$34))</f>
        <v>X</v>
      </c>
      <c r="M49" s="23">
        <f>IF(SUMIFS('Game Log'!$AA:$AA,'Game Log'!$AB:$AB,$A49,'Game Log'!$Z:$Z,$A$33,'Game Log'!$AC:$AC,'Opp Pos'!M$34)=0,"X",SUMIFS('Game Log'!$AA:$AA,'Game Log'!$AB:$AB,$A49,'Game Log'!$Z:$Z,$A$33,'Game Log'!$AC:$AC,'Opp Pos'!M$34))</f>
        <v>14.2</v>
      </c>
      <c r="N49" s="23" t="str">
        <f>IF(SUMIFS('Game Log'!$AA:$AA,'Game Log'!$AB:$AB,$A49,'Game Log'!$Z:$Z,$A$33,'Game Log'!$AC:$AC,'Opp Pos'!N$34)=0,"X",SUMIFS('Game Log'!$AA:$AA,'Game Log'!$AB:$AB,$A49,'Game Log'!$Z:$Z,$A$33,'Game Log'!$AC:$AC,'Opp Pos'!N$34))</f>
        <v>X</v>
      </c>
      <c r="O49" s="23">
        <f>IF(SUMIFS('Game Log'!$AA:$AA,'Game Log'!$AB:$AB,$A49,'Game Log'!$Z:$Z,$A$33,'Game Log'!$AC:$AC,'Opp Pos'!O$34)=0,"X",SUMIFS('Game Log'!$AA:$AA,'Game Log'!$AB:$AB,$A49,'Game Log'!$Z:$Z,$A$33,'Game Log'!$AC:$AC,'Opp Pos'!O$34))</f>
        <v>39.4</v>
      </c>
      <c r="P49" s="23" t="str">
        <f>IF(SUMIFS('Game Log'!$AA:$AA,'Game Log'!$AB:$AB,$A49,'Game Log'!$Z:$Z,$A$33,'Game Log'!$AC:$AC,'Opp Pos'!P$34)=0,"X",SUMIFS('Game Log'!$AA:$AA,'Game Log'!$AB:$AB,$A49,'Game Log'!$Z:$Z,$A$33,'Game Log'!$AC:$AC,'Opp Pos'!P$34))</f>
        <v>X</v>
      </c>
      <c r="Q49" s="23">
        <f>IF(SUMIFS('Game Log'!$AA:$AA,'Game Log'!$AB:$AB,$A49,'Game Log'!$Z:$Z,$A$33,'Game Log'!$AC:$AC,'Opp Pos'!Q$34)=0,"X",SUMIFS('Game Log'!$AA:$AA,'Game Log'!$AB:$AB,$A49,'Game Log'!$Z:$Z,$A$33,'Game Log'!$AC:$AC,'Opp Pos'!Q$34))</f>
        <v>34.099999999999994</v>
      </c>
      <c r="R49" s="23" t="str">
        <f>IF(SUMIFS('Game Log'!$AA:$AA,'Game Log'!$AB:$AB,$A49,'Game Log'!$Z:$Z,$A$33,'Game Log'!$AC:$AC,'Opp Pos'!R$34)=0,"X",SUMIFS('Game Log'!$AA:$AA,'Game Log'!$AB:$AB,$A49,'Game Log'!$Z:$Z,$A$33,'Game Log'!$AC:$AC,'Opp Pos'!R$34))</f>
        <v>X</v>
      </c>
      <c r="S49" s="23" t="str">
        <f>IF(SUMIFS('Game Log'!$AA:$AA,'Game Log'!$AB:$AB,$A49,'Game Log'!$Z:$Z,$A$33,'Game Log'!$AC:$AC,'Opp Pos'!S$34)=0,"X",SUMIFS('Game Log'!$AA:$AA,'Game Log'!$AB:$AB,$A49,'Game Log'!$Z:$Z,$A$33,'Game Log'!$AC:$AC,'Opp Pos'!S$34))</f>
        <v>X</v>
      </c>
      <c r="T49" s="23">
        <f>IF(SUMIFS('Game Log'!$AA:$AA,'Game Log'!$AB:$AB,$A49,'Game Log'!$Z:$Z,$A$33,'Game Log'!$AC:$AC,'Opp Pos'!T$34)=0,"X",SUMIFS('Game Log'!$AA:$AA,'Game Log'!$AB:$AB,$A49,'Game Log'!$Z:$Z,$A$33,'Game Log'!$AC:$AC,'Opp Pos'!T$34))</f>
        <v>56.5</v>
      </c>
      <c r="U49" s="23">
        <f>IF(SUMIFS('Game Log'!$AA:$AA,'Game Log'!$AB:$AB,$A49,'Game Log'!$Z:$Z,$A$33,'Game Log'!$AC:$AC,'Opp Pos'!U$34)=0,"X",SUMIFS('Game Log'!$AA:$AA,'Game Log'!$AB:$AB,$A49,'Game Log'!$Z:$Z,$A$33,'Game Log'!$AC:$AC,'Opp Pos'!U$34))</f>
        <v>55.8</v>
      </c>
      <c r="V49" s="23" t="str">
        <f>IF(SUMIFS('Game Log'!$AA:$AA,'Game Log'!$AB:$AB,$A49,'Game Log'!$Z:$Z,$A$33,'Game Log'!$AC:$AC,'Opp Pos'!V$34)=0,"X",SUMIFS('Game Log'!$AA:$AA,'Game Log'!$AB:$AB,$A49,'Game Log'!$Z:$Z,$A$33,'Game Log'!$AC:$AC,'Opp Pos'!V$34))</f>
        <v>X</v>
      </c>
      <c r="W49" s="23">
        <f>IF(SUMIFS('Game Log'!$AA:$AA,'Game Log'!$AB:$AB,$A49,'Game Log'!$Z:$Z,$A$33,'Game Log'!$AC:$AC,'Opp Pos'!W$34)=0,"X",SUMIFS('Game Log'!$AA:$AA,'Game Log'!$AB:$AB,$A49,'Game Log'!$Z:$Z,$A$33,'Game Log'!$AC:$AC,'Opp Pos'!W$34))</f>
        <v>38.4</v>
      </c>
      <c r="X49" s="23" t="str">
        <f>IF(SUMIFS('Game Log'!$AA:$AA,'Game Log'!$AB:$AB,$A49,'Game Log'!$Z:$Z,$A$33,'Game Log'!$AC:$AC,'Opp Pos'!X$34)=0,"X",SUMIFS('Game Log'!$AA:$AA,'Game Log'!$AB:$AB,$A49,'Game Log'!$Z:$Z,$A$33,'Game Log'!$AC:$AC,'Opp Pos'!X$34))</f>
        <v>X</v>
      </c>
      <c r="Y49" s="23" t="str">
        <f>IF(SUMIFS('Game Log'!$AA:$AA,'Game Log'!$AB:$AB,$A49,'Game Log'!$Z:$Z,$A$33,'Game Log'!$AC:$AC,'Opp Pos'!Y$34)=0,"X",SUMIFS('Game Log'!$AA:$AA,'Game Log'!$AB:$AB,$A49,'Game Log'!$Z:$Z,$A$33,'Game Log'!$AC:$AC,'Opp Pos'!Y$34))</f>
        <v>X</v>
      </c>
      <c r="Z49" s="23" t="str">
        <f>IF(SUMIFS('Game Log'!$AA:$AA,'Game Log'!$AB:$AB,$A49,'Game Log'!$Z:$Z,$A$33,'Game Log'!$AC:$AC,'Opp Pos'!Z$34)=0,"X",SUMIFS('Game Log'!$AA:$AA,'Game Log'!$AB:$AB,$A49,'Game Log'!$Z:$Z,$A$33,'Game Log'!$AC:$AC,'Opp Pos'!Z$34))</f>
        <v>X</v>
      </c>
      <c r="AA49" s="23">
        <f>IF(SUMIFS('Game Log'!$AA:$AA,'Game Log'!$AB:$AB,$A49,'Game Log'!$Z:$Z,$A$33,'Game Log'!$AC:$AC,'Opp Pos'!AA$34)=0,"X",SUMIFS('Game Log'!$AA:$AA,'Game Log'!$AB:$AB,$A49,'Game Log'!$Z:$Z,$A$33,'Game Log'!$AC:$AC,'Opp Pos'!AA$34))</f>
        <v>1</v>
      </c>
      <c r="AB49" s="23" t="str">
        <f>IF(SUMIFS('Game Log'!$AA:$AA,'Game Log'!$AB:$AB,$A49,'Game Log'!$Z:$Z,$A$33,'Game Log'!$AC:$AC,'Opp Pos'!AB$34)=0,"X",SUMIFS('Game Log'!$AA:$AA,'Game Log'!$AB:$AB,$A49,'Game Log'!$Z:$Z,$A$33,'Game Log'!$AC:$AC,'Opp Pos'!AB$34))</f>
        <v>X</v>
      </c>
      <c r="AC49" s="23">
        <f>IF(SUMIFS('Game Log'!$AA:$AA,'Game Log'!$AB:$AB,$A49,'Game Log'!$Z:$Z,$A$33,'Game Log'!$AC:$AC,'Opp Pos'!AC$34)=0,"X",SUMIFS('Game Log'!$AA:$AA,'Game Log'!$AB:$AB,$A49,'Game Log'!$Z:$Z,$A$33,'Game Log'!$AC:$AC,'Opp Pos'!AC$34))</f>
        <v>45.099999999999994</v>
      </c>
      <c r="AD49" s="23" t="str">
        <f>IF(SUMIFS('Game Log'!$AA:$AA,'Game Log'!$AB:$AB,$A49,'Game Log'!$Z:$Z,$A$33,'Game Log'!$AC:$AC,'Opp Pos'!AD$34)=0,"X",SUMIFS('Game Log'!$AA:$AA,'Game Log'!$AB:$AB,$A49,'Game Log'!$Z:$Z,$A$33,'Game Log'!$AC:$AC,'Opp Pos'!AD$34))</f>
        <v>X</v>
      </c>
      <c r="AE49" s="23">
        <f>IF(SUMIFS('Game Log'!$AA:$AA,'Game Log'!$AB:$AB,$A49,'Game Log'!$Z:$Z,$A$33,'Game Log'!$AC:$AC,'Opp Pos'!AE$34)=0,"X",SUMIFS('Game Log'!$AA:$AA,'Game Log'!$AB:$AB,$A49,'Game Log'!$Z:$Z,$A$33,'Game Log'!$AC:$AC,'Opp Pos'!AE$34))</f>
        <v>69.599999999999994</v>
      </c>
      <c r="AF49" s="23" t="str">
        <f>IF(SUMIFS('Game Log'!$AA:$AA,'Game Log'!$AB:$AB,$A49,'Game Log'!$Z:$Z,$A$33,'Game Log'!$AC:$AC,'Opp Pos'!AF$34)=0,"X",SUMIFS('Game Log'!$AA:$AA,'Game Log'!$AB:$AB,$A49,'Game Log'!$Z:$Z,$A$33,'Game Log'!$AC:$AC,'Opp Pos'!AF$34))</f>
        <v>X</v>
      </c>
      <c r="AG49" s="23" t="str">
        <f>IF(SUMIFS('Game Log'!$AA:$AA,'Game Log'!$AB:$AB,$A49,'Game Log'!$Z:$Z,$A$33,'Game Log'!$AC:$AC,'Opp Pos'!AG$34)=0,"X",SUMIFS('Game Log'!$AA:$AA,'Game Log'!$AB:$AB,$A49,'Game Log'!$Z:$Z,$A$33,'Game Log'!$AC:$AC,'Opp Pos'!AG$34))</f>
        <v>X</v>
      </c>
      <c r="AH49" s="23">
        <f>IF(SUMIFS('Game Log'!$AA:$AA,'Game Log'!$AB:$AB,$A49,'Game Log'!$Z:$Z,$A$33,'Game Log'!$AC:$AC,'Opp Pos'!AH$34)=0,"X",SUMIFS('Game Log'!$AA:$AA,'Game Log'!$AB:$AB,$A49,'Game Log'!$Z:$Z,$A$33,'Game Log'!$AC:$AC,'Opp Pos'!AH$34))</f>
        <v>35.9</v>
      </c>
      <c r="AI49" s="23" t="str">
        <f>IF(SUMIFS('Game Log'!$AA:$AA,'Game Log'!$AB:$AB,$A49,'Game Log'!$Z:$Z,$A$33,'Game Log'!$AC:$AC,'Opp Pos'!AI$34)=0,"X",SUMIFS('Game Log'!$AA:$AA,'Game Log'!$AB:$AB,$A49,'Game Log'!$Z:$Z,$A$33,'Game Log'!$AC:$AC,'Opp Pos'!AI$34))</f>
        <v>X</v>
      </c>
      <c r="AJ49" s="23">
        <f>IF(SUMIFS('Game Log'!$AA:$AA,'Game Log'!$AB:$AB,$A49,'Game Log'!$Z:$Z,$A$33,'Game Log'!$AC:$AC,'Opp Pos'!AJ$34)=0,"X",SUMIFS('Game Log'!$AA:$AA,'Game Log'!$AB:$AB,$A49,'Game Log'!$Z:$Z,$A$33,'Game Log'!$AC:$AC,'Opp Pos'!AJ$34))</f>
        <v>57.900000000000006</v>
      </c>
      <c r="AK49" s="23" t="str">
        <f>IF(SUMIFS('Game Log'!$AA:$AA,'Game Log'!$AB:$AB,$A49,'Game Log'!$Z:$Z,$A$33,'Game Log'!$AC:$AC,'Opp Pos'!AK$34)=0,"X",SUMIFS('Game Log'!$AA:$AA,'Game Log'!$AB:$AB,$A49,'Game Log'!$Z:$Z,$A$33,'Game Log'!$AC:$AC,'Opp Pos'!AK$34))</f>
        <v>X</v>
      </c>
      <c r="AL49" s="23">
        <f>IF(SUMIFS('Game Log'!$AA:$AA,'Game Log'!$AB:$AB,$A49,'Game Log'!$Z:$Z,$A$33,'Game Log'!$AC:$AC,'Opp Pos'!AL$34)=0,"X",SUMIFS('Game Log'!$AA:$AA,'Game Log'!$AB:$AB,$A49,'Game Log'!$Z:$Z,$A$33,'Game Log'!$AC:$AC,'Opp Pos'!AL$34))</f>
        <v>85.600000000000009</v>
      </c>
      <c r="AM49" s="23" t="str">
        <f>IF(SUMIFS('Game Log'!$AA:$AA,'Game Log'!$AB:$AB,$A49,'Game Log'!$Z:$Z,$A$33,'Game Log'!$AC:$AC,'Opp Pos'!AM$34)=0,"X",SUMIFS('Game Log'!$AA:$AA,'Game Log'!$AB:$AB,$A49,'Game Log'!$Z:$Z,$A$33,'Game Log'!$AC:$AC,'Opp Pos'!AM$34))</f>
        <v>X</v>
      </c>
      <c r="AN49" s="23">
        <f>IF(SUMIFS('Game Log'!$AA:$AA,'Game Log'!$AB:$AB,$A49,'Game Log'!$Z:$Z,$A$33,'Game Log'!$AC:$AC,'Opp Pos'!AN$34)=0,"X",SUMIFS('Game Log'!$AA:$AA,'Game Log'!$AB:$AB,$A49,'Game Log'!$Z:$Z,$A$33,'Game Log'!$AC:$AC,'Opp Pos'!AN$34))</f>
        <v>6.5</v>
      </c>
      <c r="AO49" s="23" t="str">
        <f>IF(SUMIFS('Game Log'!$AA:$AA,'Game Log'!$AB:$AB,$A49,'Game Log'!$Z:$Z,$A$33,'Game Log'!$AC:$AC,'Opp Pos'!AO$34)=0,"X",SUMIFS('Game Log'!$AA:$AA,'Game Log'!$AB:$AB,$A49,'Game Log'!$Z:$Z,$A$33,'Game Log'!$AC:$AC,'Opp Pos'!AO$34))</f>
        <v>X</v>
      </c>
      <c r="AP49" s="23">
        <f>IF(SUMIFS('Game Log'!$AA:$AA,'Game Log'!$AB:$AB,$A49,'Game Log'!$Z:$Z,$A$33,'Game Log'!$AC:$AC,'Opp Pos'!AP$34)=0,"X",SUMIFS('Game Log'!$AA:$AA,'Game Log'!$AB:$AB,$A49,'Game Log'!$Z:$Z,$A$33,'Game Log'!$AC:$AC,'Opp Pos'!AP$34))</f>
        <v>25.9</v>
      </c>
      <c r="AQ49" s="23" t="str">
        <f>IF(SUMIFS('Game Log'!$AA:$AA,'Game Log'!$AB:$AB,$A49,'Game Log'!$Z:$Z,$A$33,'Game Log'!$AC:$AC,'Opp Pos'!AQ$34)=0,"X",SUMIFS('Game Log'!$AA:$AA,'Game Log'!$AB:$AB,$A49,'Game Log'!$Z:$Z,$A$33,'Game Log'!$AC:$AC,'Opp Pos'!AQ$34))</f>
        <v>X</v>
      </c>
      <c r="AR49" s="23" t="str">
        <f>IF(SUMIFS('Game Log'!$AA:$AA,'Game Log'!$AB:$AB,$A49,'Game Log'!$Z:$Z,$A$33,'Game Log'!$AC:$AC,'Opp Pos'!AR$34)=0,"X",SUMIFS('Game Log'!$AA:$AA,'Game Log'!$AB:$AB,$A49,'Game Log'!$Z:$Z,$A$33,'Game Log'!$AC:$AC,'Opp Pos'!AR$34))</f>
        <v>X</v>
      </c>
      <c r="AS49" s="23">
        <f>IF(SUMIFS('Game Log'!$AA:$AA,'Game Log'!$AB:$AB,$A49,'Game Log'!$Z:$Z,$A$33,'Game Log'!$AC:$AC,'Opp Pos'!AS$34)=0,"X",SUMIFS('Game Log'!$AA:$AA,'Game Log'!$AB:$AB,$A49,'Game Log'!$Z:$Z,$A$33,'Game Log'!$AC:$AC,'Opp Pos'!AS$34))</f>
        <v>47</v>
      </c>
      <c r="AT49" s="23" t="str">
        <f>IF(SUMIFS('Game Log'!$AA:$AA,'Game Log'!$AB:$AB,$A49,'Game Log'!$Z:$Z,$A$33,'Game Log'!$AC:$AC,'Opp Pos'!AT$34)=0,"X",SUMIFS('Game Log'!$AA:$AA,'Game Log'!$AB:$AB,$A49,'Game Log'!$Z:$Z,$A$33,'Game Log'!$AC:$AC,'Opp Pos'!AT$34))</f>
        <v>X</v>
      </c>
      <c r="AU49" s="23">
        <f>IF(SUMIFS('Game Log'!$AA:$AA,'Game Log'!$AB:$AB,$A49,'Game Log'!$Z:$Z,$A$33,'Game Log'!$AC:$AC,'Opp Pos'!AU$34)=0,"X",SUMIFS('Game Log'!$AA:$AA,'Game Log'!$AB:$AB,$A49,'Game Log'!$Z:$Z,$A$33,'Game Log'!$AC:$AC,'Opp Pos'!AU$34))</f>
        <v>32.1</v>
      </c>
      <c r="AV49" s="23">
        <f>IF(SUMIFS('Game Log'!$AA:$AA,'Game Log'!$AB:$AB,$A49,'Game Log'!$Z:$Z,$A$33,'Game Log'!$AC:$AC,'Opp Pos'!AV$34)=0,"X",SUMIFS('Game Log'!$AA:$AA,'Game Log'!$AB:$AB,$A49,'Game Log'!$Z:$Z,$A$33,'Game Log'!$AC:$AC,'Opp Pos'!AV$34))</f>
        <v>1.5</v>
      </c>
      <c r="AW49" s="23" t="str">
        <f>IF(SUMIFS('Game Log'!$AA:$AA,'Game Log'!$AB:$AB,$A49,'Game Log'!$Z:$Z,$A$33,'Game Log'!$AC:$AC,'Opp Pos'!AW$34)=0,"X",SUMIFS('Game Log'!$AA:$AA,'Game Log'!$AB:$AB,$A49,'Game Log'!$Z:$Z,$A$33,'Game Log'!$AC:$AC,'Opp Pos'!AW$34))</f>
        <v>X</v>
      </c>
      <c r="AX49" s="23">
        <f>IF(SUMIFS('Game Log'!$AA:$AA,'Game Log'!$AB:$AB,$A49,'Game Log'!$Z:$Z,$A$33,'Game Log'!$AC:$AC,'Opp Pos'!AX$34)=0,"X",SUMIFS('Game Log'!$AA:$AA,'Game Log'!$AB:$AB,$A49,'Game Log'!$Z:$Z,$A$33,'Game Log'!$AC:$AC,'Opp Pos'!AX$34))</f>
        <v>23.1</v>
      </c>
      <c r="AY49" s="23" t="str">
        <f>IF(SUMIFS('Game Log'!$AA:$AA,'Game Log'!$AB:$AB,$A49,'Game Log'!$Z:$Z,$A$33,'Game Log'!$AC:$AC,'Opp Pos'!AY$34)=0,"X",SUMIFS('Game Log'!$AA:$AA,'Game Log'!$AB:$AB,$A49,'Game Log'!$Z:$Z,$A$33,'Game Log'!$AC:$AC,'Opp Pos'!AY$34))</f>
        <v>X</v>
      </c>
      <c r="AZ49" s="23">
        <f>IF(SUMIFS('Game Log'!$AA:$AA,'Game Log'!$AB:$AB,$A49,'Game Log'!$Z:$Z,$A$33,'Game Log'!$AC:$AC,'Opp Pos'!AZ$34)=0,"X",SUMIFS('Game Log'!$AA:$AA,'Game Log'!$AB:$AB,$A49,'Game Log'!$Z:$Z,$A$33,'Game Log'!$AC:$AC,'Opp Pos'!AZ$34))</f>
        <v>49.6</v>
      </c>
      <c r="BA49" s="23" t="str">
        <f>IF(SUMIFS('Game Log'!$AA:$AA,'Game Log'!$AB:$AB,$A49,'Game Log'!$Z:$Z,$A$33,'Game Log'!$AC:$AC,'Opp Pos'!BA$34)=0,"X",SUMIFS('Game Log'!$AA:$AA,'Game Log'!$AB:$AB,$A49,'Game Log'!$Z:$Z,$A$33,'Game Log'!$AC:$AC,'Opp Pos'!BA$34))</f>
        <v>X</v>
      </c>
      <c r="BB49" s="23">
        <f>IF(SUMIFS('Game Log'!$AA:$AA,'Game Log'!$AB:$AB,$A49,'Game Log'!$Z:$Z,$A$33,'Game Log'!$AC:$AC,'Opp Pos'!BB$34)=0,"X",SUMIFS('Game Log'!$AA:$AA,'Game Log'!$AB:$AB,$A49,'Game Log'!$Z:$Z,$A$33,'Game Log'!$AC:$AC,'Opp Pos'!BB$34))</f>
        <v>61.900000000000006</v>
      </c>
      <c r="BC49" s="23">
        <f>IF(SUMIFS('Game Log'!$AA:$AA,'Game Log'!$AB:$AB,$A49,'Game Log'!$Z:$Z,$A$33,'Game Log'!$AC:$AC,'Opp Pos'!BC$34)=0,"X",SUMIFS('Game Log'!$AA:$AA,'Game Log'!$AB:$AB,$A49,'Game Log'!$Z:$Z,$A$33,'Game Log'!$AC:$AC,'Opp Pos'!BC$34))</f>
        <v>66.400000000000006</v>
      </c>
      <c r="BD49" s="23" t="str">
        <f>IF(SUMIFS('Game Log'!$AA:$AA,'Game Log'!$AB:$AB,$A49,'Game Log'!$Z:$Z,$A$33,'Game Log'!$AC:$AC,'Opp Pos'!BD$34)=0,"X",SUMIFS('Game Log'!$AA:$AA,'Game Log'!$AB:$AB,$A49,'Game Log'!$Z:$Z,$A$33,'Game Log'!$AC:$AC,'Opp Pos'!BD$34))</f>
        <v>X</v>
      </c>
      <c r="BE49" s="23">
        <f>IF(SUMIFS('Game Log'!$AA:$AA,'Game Log'!$AB:$AB,$A49,'Game Log'!$Z:$Z,$A$33,'Game Log'!$AC:$AC,'Opp Pos'!BE$34)=0,"X",SUMIFS('Game Log'!$AA:$AA,'Game Log'!$AB:$AB,$A49,'Game Log'!$Z:$Z,$A$33,'Game Log'!$AC:$AC,'Opp Pos'!BE$34))</f>
        <v>30.5</v>
      </c>
      <c r="BF49" s="23" t="str">
        <f>IF(SUMIFS('Game Log'!$AA:$AA,'Game Log'!$AB:$AB,$A49,'Game Log'!$Z:$Z,$A$33,'Game Log'!$AC:$AC,'Opp Pos'!BF$34)=0,"X",SUMIFS('Game Log'!$AA:$AA,'Game Log'!$AB:$AB,$A49,'Game Log'!$Z:$Z,$A$33,'Game Log'!$AC:$AC,'Opp Pos'!BF$34))</f>
        <v>X</v>
      </c>
      <c r="BG49" s="23">
        <f>IF(SUMIFS('Game Log'!$AA:$AA,'Game Log'!$AB:$AB,$A49,'Game Log'!$Z:$Z,$A$33,'Game Log'!$AC:$AC,'Opp Pos'!BG$34)=0,"X",SUMIFS('Game Log'!$AA:$AA,'Game Log'!$AB:$AB,$A49,'Game Log'!$Z:$Z,$A$33,'Game Log'!$AC:$AC,'Opp Pos'!BG$34))</f>
        <v>32.6</v>
      </c>
      <c r="BH49" s="23" t="str">
        <f>IF(SUMIFS('Game Log'!$AA:$AA,'Game Log'!$AB:$AB,$A49,'Game Log'!$Z:$Z,$A$33,'Game Log'!$AC:$AC,'Opp Pos'!BH$34)=0,"X",SUMIFS('Game Log'!$AA:$AA,'Game Log'!$AB:$AB,$A49,'Game Log'!$Z:$Z,$A$33,'Game Log'!$AC:$AC,'Opp Pos'!BH$34))</f>
        <v>X</v>
      </c>
      <c r="BI49" s="23">
        <f>IF(SUMIFS('Game Log'!$AA:$AA,'Game Log'!$AB:$AB,$A49,'Game Log'!$Z:$Z,$A$33,'Game Log'!$AC:$AC,'Opp Pos'!BI$34)=0,"X",SUMIFS('Game Log'!$AA:$AA,'Game Log'!$AB:$AB,$A49,'Game Log'!$Z:$Z,$A$33,'Game Log'!$AC:$AC,'Opp Pos'!BI$34))</f>
        <v>56.2</v>
      </c>
      <c r="BJ49" s="23">
        <f>IF(SUMIFS('Game Log'!$AA:$AA,'Game Log'!$AB:$AB,$A49,'Game Log'!$Z:$Z,$A$33,'Game Log'!$AC:$AC,'Opp Pos'!BJ$34)=0,"X",SUMIFS('Game Log'!$AA:$AA,'Game Log'!$AB:$AB,$A49,'Game Log'!$Z:$Z,$A$33,'Game Log'!$AC:$AC,'Opp Pos'!BJ$34))</f>
        <v>52.6</v>
      </c>
      <c r="BK49" s="23" t="str">
        <f>IF(SUMIFS('Game Log'!$AA:$AA,'Game Log'!$AB:$AB,$A49,'Game Log'!$Z:$Z,$A$33,'Game Log'!$AC:$AC,'Opp Pos'!BK$34)=0,"X",SUMIFS('Game Log'!$AA:$AA,'Game Log'!$AB:$AB,$A49,'Game Log'!$Z:$Z,$A$33,'Game Log'!$AC:$AC,'Opp Pos'!BK$34))</f>
        <v>X</v>
      </c>
      <c r="BL49" s="23" t="str">
        <f>IF(SUMIFS('Game Log'!$AA:$AA,'Game Log'!$AB:$AB,$A49,'Game Log'!$Z:$Z,$A$33,'Game Log'!$AC:$AC,'Opp Pos'!BL$34)=0,"X",SUMIFS('Game Log'!$AA:$AA,'Game Log'!$AB:$AB,$A49,'Game Log'!$Z:$Z,$A$33,'Game Log'!$AC:$AC,'Opp Pos'!BL$34))</f>
        <v>X</v>
      </c>
      <c r="BM49" s="23" t="str">
        <f>IF(SUMIFS('Game Log'!$AA:$AA,'Game Log'!$AB:$AB,$A49,'Game Log'!$Z:$Z,$A$33,'Game Log'!$AC:$AC,'Opp Pos'!BM$34)=0,"X",SUMIFS('Game Log'!$AA:$AA,'Game Log'!$AB:$AB,$A49,'Game Log'!$Z:$Z,$A$33,'Game Log'!$AC:$AC,'Opp Pos'!BM$34))</f>
        <v>X</v>
      </c>
      <c r="BN49" s="23">
        <f>IF(SUMIFS('Game Log'!$AA:$AA,'Game Log'!$AB:$AB,$A49,'Game Log'!$Z:$Z,$A$33,'Game Log'!$AC:$AC,'Opp Pos'!BN$34)=0,"X",SUMIFS('Game Log'!$AA:$AA,'Game Log'!$AB:$AB,$A49,'Game Log'!$Z:$Z,$A$33,'Game Log'!$AC:$AC,'Opp Pos'!BN$34))</f>
        <v>12.3</v>
      </c>
      <c r="BO49" s="23">
        <f>IF(SUMIFS('Game Log'!$AA:$AA,'Game Log'!$AB:$AB,$A49,'Game Log'!$Z:$Z,$A$33,'Game Log'!$AC:$AC,'Opp Pos'!BO$34)=0,"X",SUMIFS('Game Log'!$AA:$AA,'Game Log'!$AB:$AB,$A49,'Game Log'!$Z:$Z,$A$33,'Game Log'!$AC:$AC,'Opp Pos'!BO$34))</f>
        <v>34.299999999999997</v>
      </c>
      <c r="BP49" s="23" t="str">
        <f>IF(SUMIFS('Game Log'!$AA:$AA,'Game Log'!$AB:$AB,$A49,'Game Log'!$Z:$Z,$A$33,'Game Log'!$AC:$AC,'Opp Pos'!BP$34)=0,"X",SUMIFS('Game Log'!$AA:$AA,'Game Log'!$AB:$AB,$A49,'Game Log'!$Z:$Z,$A$33,'Game Log'!$AC:$AC,'Opp Pos'!BP$34))</f>
        <v>X</v>
      </c>
      <c r="BQ49" s="23">
        <f>IF(SUMIFS('Game Log'!$AA:$AA,'Game Log'!$AB:$AB,$A49,'Game Log'!$Z:$Z,$A$33,'Game Log'!$AC:$AC,'Opp Pos'!BQ$34)=0,"X",SUMIFS('Game Log'!$AA:$AA,'Game Log'!$AB:$AB,$A49,'Game Log'!$Z:$Z,$A$33,'Game Log'!$AC:$AC,'Opp Pos'!BQ$34))</f>
        <v>66.3</v>
      </c>
      <c r="BR49" s="23" t="str">
        <f>IF(SUMIFS('Game Log'!$AA:$AA,'Game Log'!$AB:$AB,$A49,'Game Log'!$Z:$Z,$A$33,'Game Log'!$AC:$AC,'Opp Pos'!BR$34)=0,"X",SUMIFS('Game Log'!$AA:$AA,'Game Log'!$AB:$AB,$A49,'Game Log'!$Z:$Z,$A$33,'Game Log'!$AC:$AC,'Opp Pos'!BR$34))</f>
        <v>X</v>
      </c>
      <c r="BS49" s="23" t="str">
        <f>IF(SUMIFS('Game Log'!$AA:$AA,'Game Log'!$AB:$AB,$A49,'Game Log'!$Z:$Z,$A$33,'Game Log'!$AC:$AC,'Opp Pos'!BS$34)=0,"X",SUMIFS('Game Log'!$AA:$AA,'Game Log'!$AB:$AB,$A49,'Game Log'!$Z:$Z,$A$33,'Game Log'!$AC:$AC,'Opp Pos'!BS$34))</f>
        <v>X</v>
      </c>
      <c r="BT49" s="23">
        <f>IF(SUMIFS('Game Log'!$AA:$AA,'Game Log'!$AB:$AB,$A49,'Game Log'!$Z:$Z,$A$33,'Game Log'!$AC:$AC,'Opp Pos'!BT$34)=0,"X",SUMIFS('Game Log'!$AA:$AA,'Game Log'!$AB:$AB,$A49,'Game Log'!$Z:$Z,$A$33,'Game Log'!$AC:$AC,'Opp Pos'!BT$34))</f>
        <v>34.799999999999997</v>
      </c>
      <c r="BU49" s="23">
        <f>IF(SUMIFS('Game Log'!$AA:$AA,'Game Log'!$AB:$AB,$A49,'Game Log'!$Z:$Z,$A$33,'Game Log'!$AC:$AC,'Opp Pos'!BU$34)=0,"X",SUMIFS('Game Log'!$AA:$AA,'Game Log'!$AB:$AB,$A49,'Game Log'!$Z:$Z,$A$33,'Game Log'!$AC:$AC,'Opp Pos'!BU$34))</f>
        <v>35.5</v>
      </c>
      <c r="BV49" s="23" t="str">
        <f>IF(SUMIFS('Game Log'!$AA:$AA,'Game Log'!$AB:$AB,$A49,'Game Log'!$Z:$Z,$A$33,'Game Log'!$AC:$AC,'Opp Pos'!BV$34)=0,"X",SUMIFS('Game Log'!$AA:$AA,'Game Log'!$AB:$AB,$A49,'Game Log'!$Z:$Z,$A$33,'Game Log'!$AC:$AC,'Opp Pos'!BV$34))</f>
        <v>X</v>
      </c>
      <c r="BW49" s="23" t="str">
        <f>IF(SUMIFS('Game Log'!$AA:$AA,'Game Log'!$AB:$AB,$A49,'Game Log'!$Z:$Z,$A$33,'Game Log'!$AC:$AC,'Opp Pos'!BW$34)=0,"X",SUMIFS('Game Log'!$AA:$AA,'Game Log'!$AB:$AB,$A49,'Game Log'!$Z:$Z,$A$33,'Game Log'!$AC:$AC,'Opp Pos'!BW$34))</f>
        <v>X</v>
      </c>
      <c r="BX49" s="23">
        <f>IF(SUMIFS('Game Log'!$AA:$AA,'Game Log'!$AB:$AB,$A49,'Game Log'!$Z:$Z,$A$33,'Game Log'!$AC:$AC,'Opp Pos'!BX$34)=0,"X",SUMIFS('Game Log'!$AA:$AA,'Game Log'!$AB:$AB,$A49,'Game Log'!$Z:$Z,$A$33,'Game Log'!$AC:$AC,'Opp Pos'!BX$34))</f>
        <v>63.199999999999996</v>
      </c>
      <c r="BY49" s="23">
        <f>IF(SUMIFS('Game Log'!$AA:$AA,'Game Log'!$AB:$AB,$A49,'Game Log'!$Z:$Z,$A$33,'Game Log'!$AC:$AC,'Opp Pos'!BY$34)=0,"X",SUMIFS('Game Log'!$AA:$AA,'Game Log'!$AB:$AB,$A49,'Game Log'!$Z:$Z,$A$33,'Game Log'!$AC:$AC,'Opp Pos'!BY$34))</f>
        <v>19.7</v>
      </c>
      <c r="BZ49" s="23" t="str">
        <f>IF(SUMIFS('Game Log'!$AA:$AA,'Game Log'!$AB:$AB,$A49,'Game Log'!$Z:$Z,$A$33,'Game Log'!$AC:$AC,'Opp Pos'!BZ$34)=0,"X",SUMIFS('Game Log'!$AA:$AA,'Game Log'!$AB:$AB,$A49,'Game Log'!$Z:$Z,$A$33,'Game Log'!$AC:$AC,'Opp Pos'!BZ$34))</f>
        <v>X</v>
      </c>
      <c r="CA49" s="23">
        <f>IF(SUMIFS('Game Log'!$AA:$AA,'Game Log'!$AB:$AB,$A49,'Game Log'!$Z:$Z,$A$33,'Game Log'!$AC:$AC,'Opp Pos'!CA$34)=0,"X",SUMIFS('Game Log'!$AA:$AA,'Game Log'!$AB:$AB,$A49,'Game Log'!$Z:$Z,$A$33,'Game Log'!$AC:$AC,'Opp Pos'!CA$34))</f>
        <v>32.9</v>
      </c>
      <c r="CB49" s="23" t="str">
        <f>IF(SUMIFS('Game Log'!$AA:$AA,'Game Log'!$AB:$AB,$A49,'Game Log'!$Z:$Z,$A$33,'Game Log'!$AC:$AC,'Opp Pos'!CB$34)=0,"X",SUMIFS('Game Log'!$AA:$AA,'Game Log'!$AB:$AB,$A49,'Game Log'!$Z:$Z,$A$33,'Game Log'!$AC:$AC,'Opp Pos'!CB$34))</f>
        <v>X</v>
      </c>
      <c r="CC49" s="23" t="str">
        <f>IF(SUMIFS('Game Log'!$AA:$AA,'Game Log'!$AB:$AB,$A49,'Game Log'!$Z:$Z,$A$33,'Game Log'!$AC:$AC,'Opp Pos'!CC$34)=0,"X",SUMIFS('Game Log'!$AA:$AA,'Game Log'!$AB:$AB,$A49,'Game Log'!$Z:$Z,$A$33,'Game Log'!$AC:$AC,'Opp Pos'!CC$34))</f>
        <v>X</v>
      </c>
      <c r="CD49" s="23">
        <f>IF(SUMIFS('Game Log'!$AA:$AA,'Game Log'!$AB:$AB,$A49,'Game Log'!$Z:$Z,$A$33,'Game Log'!$AC:$AC,'Opp Pos'!CD$34)=0,"X",SUMIFS('Game Log'!$AA:$AA,'Game Log'!$AB:$AB,$A49,'Game Log'!$Z:$Z,$A$33,'Game Log'!$AC:$AC,'Opp Pos'!CD$34))</f>
        <v>53.1</v>
      </c>
      <c r="CE49" s="23" t="str">
        <f>IF(SUMIFS('Game Log'!$AA:$AA,'Game Log'!$AB:$AB,$A49,'Game Log'!$Z:$Z,$A$33,'Game Log'!$AC:$AC,'Opp Pos'!CE$34)=0,"X",SUMIFS('Game Log'!$AA:$AA,'Game Log'!$AB:$AB,$A49,'Game Log'!$Z:$Z,$A$33,'Game Log'!$AC:$AC,'Opp Pos'!CE$34))</f>
        <v>X</v>
      </c>
      <c r="CF49" s="23" t="str">
        <f>IF(SUMIFS('Game Log'!$AA:$AA,'Game Log'!$AB:$AB,$A49,'Game Log'!$Z:$Z,$A$33,'Game Log'!$AC:$AC,'Opp Pos'!CF$34)=0,"X",SUMIFS('Game Log'!$AA:$AA,'Game Log'!$AB:$AB,$A49,'Game Log'!$Z:$Z,$A$33,'Game Log'!$AC:$AC,'Opp Pos'!CF$34))</f>
        <v>X</v>
      </c>
      <c r="CG49" s="23" t="str">
        <f>IF(SUMIFS('Game Log'!$AA:$AA,'Game Log'!$AB:$AB,$A49,'Game Log'!$Z:$Z,$A$33,'Game Log'!$AC:$AC,'Opp Pos'!CG$34)=0,"X",SUMIFS('Game Log'!$AA:$AA,'Game Log'!$AB:$AB,$A49,'Game Log'!$Z:$Z,$A$33,'Game Log'!$AC:$AC,'Opp Pos'!CG$34))</f>
        <v>X</v>
      </c>
      <c r="CH49" s="23" t="str">
        <f>IF(SUMIFS('Game Log'!$AA:$AA,'Game Log'!$AB:$AB,$A49,'Game Log'!$Z:$Z,$A$33,'Game Log'!$AC:$AC,'Opp Pos'!CH$34)=0,"X",SUMIFS('Game Log'!$AA:$AA,'Game Log'!$AB:$AB,$A49,'Game Log'!$Z:$Z,$A$33,'Game Log'!$AC:$AC,'Opp Pos'!CH$34))</f>
        <v>X</v>
      </c>
      <c r="CI49" s="23">
        <f>IF(SUMIFS('Game Log'!$AA:$AA,'Game Log'!$AB:$AB,$A49,'Game Log'!$Z:$Z,$A$33,'Game Log'!$AC:$AC,'Opp Pos'!CI$34)=0,"X",SUMIFS('Game Log'!$AA:$AA,'Game Log'!$AB:$AB,$A49,'Game Log'!$Z:$Z,$A$33,'Game Log'!$AC:$AC,'Opp Pos'!CI$34))</f>
        <v>63</v>
      </c>
      <c r="CJ49" s="23" t="str">
        <f>IF(SUMIFS('Game Log'!$AA:$AA,'Game Log'!$AB:$AB,$A49,'Game Log'!$Z:$Z,$A$33,'Game Log'!$AC:$AC,'Opp Pos'!CJ$34)=0,"X",SUMIFS('Game Log'!$AA:$AA,'Game Log'!$AB:$AB,$A49,'Game Log'!$Z:$Z,$A$33,'Game Log'!$AC:$AC,'Opp Pos'!CJ$34))</f>
        <v>X</v>
      </c>
      <c r="CK49" s="23" t="str">
        <f>IF(SUMIFS('Game Log'!$AA:$AA,'Game Log'!$AB:$AB,$A49,'Game Log'!$Z:$Z,$A$33,'Game Log'!$AC:$AC,'Opp Pos'!CK$34)=0,"X",SUMIFS('Game Log'!$AA:$AA,'Game Log'!$AB:$AB,$A49,'Game Log'!$Z:$Z,$A$33,'Game Log'!$AC:$AC,'Opp Pos'!CK$34))</f>
        <v>X</v>
      </c>
      <c r="CL49" s="23" t="str">
        <f>IF(SUMIFS('Game Log'!$AA:$AA,'Game Log'!$AB:$AB,$A49,'Game Log'!$Z:$Z,$A$33,'Game Log'!$AC:$AC,'Opp Pos'!CL$34)=0,"X",SUMIFS('Game Log'!$AA:$AA,'Game Log'!$AB:$AB,$A49,'Game Log'!$Z:$Z,$A$33,'Game Log'!$AC:$AC,'Opp Pos'!CL$34))</f>
        <v>X</v>
      </c>
      <c r="CM49" s="23" t="str">
        <f>IF(SUMIFS('Game Log'!$AA:$AA,'Game Log'!$AB:$AB,$A49,'Game Log'!$Z:$Z,$A$33,'Game Log'!$AC:$AC,'Opp Pos'!CM$34)=0,"X",SUMIFS('Game Log'!$AA:$AA,'Game Log'!$AB:$AB,$A49,'Game Log'!$Z:$Z,$A$33,'Game Log'!$AC:$AC,'Opp Pos'!CM$34))</f>
        <v>X</v>
      </c>
      <c r="CN49" s="23">
        <f>IF(SUMIFS('Game Log'!$AA:$AA,'Game Log'!$AB:$AB,$A49,'Game Log'!$Z:$Z,$A$33,'Game Log'!$AC:$AC,'Opp Pos'!CN$34)=0,"X",SUMIFS('Game Log'!$AA:$AA,'Game Log'!$AB:$AB,$A49,'Game Log'!$Z:$Z,$A$33,'Game Log'!$AC:$AC,'Opp Pos'!CN$34))</f>
        <v>47.3</v>
      </c>
      <c r="CO49" s="23" t="str">
        <f>IF(SUMIFS('Game Log'!$AA:$AA,'Game Log'!$AB:$AB,$A49,'Game Log'!$Z:$Z,$A$33,'Game Log'!$AC:$AC,'Opp Pos'!CO$34)=0,"X",SUMIFS('Game Log'!$AA:$AA,'Game Log'!$AB:$AB,$A49,'Game Log'!$Z:$Z,$A$33,'Game Log'!$AC:$AC,'Opp Pos'!CO$34))</f>
        <v>X</v>
      </c>
      <c r="CP49" s="23">
        <f>IF(SUMIFS('Game Log'!$AA:$AA,'Game Log'!$AB:$AB,$A49,'Game Log'!$Z:$Z,$A$33,'Game Log'!$AC:$AC,'Opp Pos'!CP$34)=0,"X",SUMIFS('Game Log'!$AA:$AA,'Game Log'!$AB:$AB,$A49,'Game Log'!$Z:$Z,$A$33,'Game Log'!$AC:$AC,'Opp Pos'!CP$34))</f>
        <v>28.700000000000003</v>
      </c>
      <c r="CQ49" s="23" t="str">
        <f>IF(SUMIFS('Game Log'!$AA:$AA,'Game Log'!$AB:$AB,$A49,'Game Log'!$Z:$Z,$A$33,'Game Log'!$AC:$AC,'Opp Pos'!CQ$34)=0,"X",SUMIFS('Game Log'!$AA:$AA,'Game Log'!$AB:$AB,$A49,'Game Log'!$Z:$Z,$A$33,'Game Log'!$AC:$AC,'Opp Pos'!CQ$34))</f>
        <v>X</v>
      </c>
      <c r="CR49" s="23">
        <f>IF(SUMIFS('Game Log'!$AA:$AA,'Game Log'!$AB:$AB,$A49,'Game Log'!$Z:$Z,$A$33,'Game Log'!$AC:$AC,'Opp Pos'!CR$34)=0,"X",SUMIFS('Game Log'!$AA:$AA,'Game Log'!$AB:$AB,$A49,'Game Log'!$Z:$Z,$A$33,'Game Log'!$AC:$AC,'Opp Pos'!CR$34))</f>
        <v>26.4</v>
      </c>
      <c r="CS49" s="23">
        <f>IF(SUMIFS('Game Log'!$AA:$AA,'Game Log'!$AB:$AB,$A49,'Game Log'!$Z:$Z,$A$33,'Game Log'!$AC:$AC,'Opp Pos'!CS$34)=0,"X",SUMIFS('Game Log'!$AA:$AA,'Game Log'!$AB:$AB,$A49,'Game Log'!$Z:$Z,$A$33,'Game Log'!$AC:$AC,'Opp Pos'!CS$34))</f>
        <v>70.3</v>
      </c>
      <c r="CT49" s="23" t="str">
        <f>IF(SUMIFS('Game Log'!$AA:$AA,'Game Log'!$AB:$AB,$A49,'Game Log'!$Z:$Z,$A$33,'Game Log'!$AC:$AC,'Opp Pos'!CT$34)=0,"X",SUMIFS('Game Log'!$AA:$AA,'Game Log'!$AB:$AB,$A49,'Game Log'!$Z:$Z,$A$33,'Game Log'!$AC:$AC,'Opp Pos'!CT$34))</f>
        <v>X</v>
      </c>
      <c r="CU49" s="23">
        <f>IF(SUMIFS('Game Log'!$AA:$AA,'Game Log'!$AB:$AB,$A49,'Game Log'!$Z:$Z,$A$33,'Game Log'!$AC:$AC,'Opp Pos'!CU$34)=0,"X",SUMIFS('Game Log'!$AA:$AA,'Game Log'!$AB:$AB,$A49,'Game Log'!$Z:$Z,$A$33,'Game Log'!$AC:$AC,'Opp Pos'!CU$34))</f>
        <v>33.799999999999997</v>
      </c>
      <c r="CV49" s="23" t="str">
        <f>IF(SUMIFS('Game Log'!$AA:$AA,'Game Log'!$AB:$AB,$A49,'Game Log'!$Z:$Z,$A$33,'Game Log'!$AC:$AC,'Opp Pos'!CV$34)=0,"X",SUMIFS('Game Log'!$AA:$AA,'Game Log'!$AB:$AB,$A49,'Game Log'!$Z:$Z,$A$33,'Game Log'!$AC:$AC,'Opp Pos'!CV$34))</f>
        <v>X</v>
      </c>
      <c r="CW49" s="23">
        <f>IF(SUMIFS('Game Log'!$AA:$AA,'Game Log'!$AB:$AB,$A49,'Game Log'!$Z:$Z,$A$33,'Game Log'!$AC:$AC,'Opp Pos'!CW$34)=0,"X",SUMIFS('Game Log'!$AA:$AA,'Game Log'!$AB:$AB,$A49,'Game Log'!$Z:$Z,$A$33,'Game Log'!$AC:$AC,'Opp Pos'!CW$34))</f>
        <v>63</v>
      </c>
      <c r="CX49" s="23" t="str">
        <f>IF(SUMIFS('Game Log'!$AA:$AA,'Game Log'!$AB:$AB,$A49,'Game Log'!$Z:$Z,$A$33,'Game Log'!$AC:$AC,'Opp Pos'!CX$34)=0,"X",SUMIFS('Game Log'!$AA:$AA,'Game Log'!$AB:$AB,$A49,'Game Log'!$Z:$Z,$A$33,'Game Log'!$AC:$AC,'Opp Pos'!CX$34))</f>
        <v>X</v>
      </c>
      <c r="CY49" s="23">
        <f>IF(SUMIFS('Game Log'!$AA:$AA,'Game Log'!$AB:$AB,$A49,'Game Log'!$Z:$Z,$A$33,'Game Log'!$AC:$AC,'Opp Pos'!CY$34)=0,"X",SUMIFS('Game Log'!$AA:$AA,'Game Log'!$AB:$AB,$A49,'Game Log'!$Z:$Z,$A$33,'Game Log'!$AC:$AC,'Opp Pos'!CY$34))</f>
        <v>36.5</v>
      </c>
      <c r="CZ49" s="23" t="str">
        <f>IF(SUMIFS('Game Log'!$AA:$AA,'Game Log'!$AB:$AB,$A49,'Game Log'!$Z:$Z,$A$33,'Game Log'!$AC:$AC,'Opp Pos'!CZ$34)=0,"X",SUMIFS('Game Log'!$AA:$AA,'Game Log'!$AB:$AB,$A49,'Game Log'!$Z:$Z,$A$33,'Game Log'!$AC:$AC,'Opp Pos'!CZ$34))</f>
        <v>X</v>
      </c>
      <c r="DA49" s="23" t="str">
        <f>IF(SUMIFS('Game Log'!$AA:$AA,'Game Log'!$AB:$AB,$A49,'Game Log'!$Z:$Z,$A$33,'Game Log'!$AC:$AC,'Opp Pos'!DA$34)=0,"X",SUMIFS('Game Log'!$AA:$AA,'Game Log'!$AB:$AB,$A49,'Game Log'!$Z:$Z,$A$33,'Game Log'!$AC:$AC,'Opp Pos'!DA$34))</f>
        <v>X</v>
      </c>
      <c r="DB49" s="23">
        <f>IF(SUMIFS('Game Log'!$AA:$AA,'Game Log'!$AB:$AB,$A49,'Game Log'!$Z:$Z,$A$33,'Game Log'!$AC:$AC,'Opp Pos'!DB$34)=0,"X",SUMIFS('Game Log'!$AA:$AA,'Game Log'!$AB:$AB,$A49,'Game Log'!$Z:$Z,$A$33,'Game Log'!$AC:$AC,'Opp Pos'!DB$34))</f>
        <v>46.800000000000004</v>
      </c>
      <c r="DC49" s="23" t="str">
        <f>IF(SUMIFS('Game Log'!$AA:$AA,'Game Log'!$AB:$AB,$A49,'Game Log'!$Z:$Z,$A$33,'Game Log'!$AC:$AC,'Opp Pos'!DC$34)=0,"X",SUMIFS('Game Log'!$AA:$AA,'Game Log'!$AB:$AB,$A49,'Game Log'!$Z:$Z,$A$33,'Game Log'!$AC:$AC,'Opp Pos'!DC$34))</f>
        <v>X</v>
      </c>
      <c r="DD49" s="23">
        <f>IF(SUMIFS('Game Log'!$AA:$AA,'Game Log'!$AB:$AB,$A49,'Game Log'!$Z:$Z,$A$33,'Game Log'!$AC:$AC,'Opp Pos'!DD$34)=0,"X",SUMIFS('Game Log'!$AA:$AA,'Game Log'!$AB:$AB,$A49,'Game Log'!$Z:$Z,$A$33,'Game Log'!$AC:$AC,'Opp Pos'!DD$34))</f>
        <v>48.3</v>
      </c>
      <c r="DE49" s="23">
        <f>IF(SUMIFS('Game Log'!$AA:$AA,'Game Log'!$AB:$AB,$A49,'Game Log'!$Z:$Z,$A$33,'Game Log'!$AC:$AC,'Opp Pos'!DE$34)=0,"X",SUMIFS('Game Log'!$AA:$AA,'Game Log'!$AB:$AB,$A49,'Game Log'!$Z:$Z,$A$33,'Game Log'!$AC:$AC,'Opp Pos'!DE$34))</f>
        <v>47.7</v>
      </c>
      <c r="DF49" s="23" t="str">
        <f>IF(SUMIFS('Game Log'!$AA:$AA,'Game Log'!$AB:$AB,$A49,'Game Log'!$Z:$Z,$A$33,'Game Log'!$AC:$AC,'Opp Pos'!DF$34)=0,"X",SUMIFS('Game Log'!$AA:$AA,'Game Log'!$AB:$AB,$A49,'Game Log'!$Z:$Z,$A$33,'Game Log'!$AC:$AC,'Opp Pos'!DF$34))</f>
        <v>X</v>
      </c>
      <c r="DG49" s="23" t="str">
        <f>IF(SUMIFS('Game Log'!$AA:$AA,'Game Log'!$AB:$AB,$A49,'Game Log'!$Z:$Z,$A$33,'Game Log'!$AC:$AC,'Opp Pos'!DG$34)=0,"X",SUMIFS('Game Log'!$AA:$AA,'Game Log'!$AB:$AB,$A49,'Game Log'!$Z:$Z,$A$33,'Game Log'!$AC:$AC,'Opp Pos'!DG$34))</f>
        <v>X</v>
      </c>
      <c r="DH49" s="23">
        <f>IF(SUMIFS('Game Log'!$AA:$AA,'Game Log'!$AB:$AB,$A49,'Game Log'!$Z:$Z,$A$33,'Game Log'!$AC:$AC,'Opp Pos'!DH$34)=0,"X",SUMIFS('Game Log'!$AA:$AA,'Game Log'!$AB:$AB,$A49,'Game Log'!$Z:$Z,$A$33,'Game Log'!$AC:$AC,'Opp Pos'!DH$34))</f>
        <v>92.799999999999983</v>
      </c>
      <c r="DI49" s="23" t="str">
        <f>IF(SUMIFS('Game Log'!$AA:$AA,'Game Log'!$AB:$AB,$A49,'Game Log'!$Z:$Z,$A$33,'Game Log'!$AC:$AC,'Opp Pos'!DI$34)=0,"X",SUMIFS('Game Log'!$AA:$AA,'Game Log'!$AB:$AB,$A49,'Game Log'!$Z:$Z,$A$33,'Game Log'!$AC:$AC,'Opp Pos'!DI$34))</f>
        <v>X</v>
      </c>
      <c r="DJ49" s="23">
        <f>IF(SUMIFS('Game Log'!$AA:$AA,'Game Log'!$AB:$AB,$A49,'Game Log'!$Z:$Z,$A$33,'Game Log'!$AC:$AC,'Opp Pos'!DJ$34)=0,"X",SUMIFS('Game Log'!$AA:$AA,'Game Log'!$AB:$AB,$A49,'Game Log'!$Z:$Z,$A$33,'Game Log'!$AC:$AC,'Opp Pos'!DJ$34))</f>
        <v>60</v>
      </c>
      <c r="DK49" s="23">
        <f>IF(SUMIFS('Game Log'!$AA:$AA,'Game Log'!$AB:$AB,$A49,'Game Log'!$Z:$Z,$A$33,'Game Log'!$AC:$AC,'Opp Pos'!DK$34)=0,"X",SUMIFS('Game Log'!$AA:$AA,'Game Log'!$AB:$AB,$A49,'Game Log'!$Z:$Z,$A$33,'Game Log'!$AC:$AC,'Opp Pos'!DK$34))</f>
        <v>57.2</v>
      </c>
      <c r="DL49" s="23" t="str">
        <f>IF(SUMIFS('Game Log'!$AA:$AA,'Game Log'!$AB:$AB,$A49,'Game Log'!$Z:$Z,$A$33,'Game Log'!$AC:$AC,'Opp Pos'!DL$34)=0,"X",SUMIFS('Game Log'!$AA:$AA,'Game Log'!$AB:$AB,$A49,'Game Log'!$Z:$Z,$A$33,'Game Log'!$AC:$AC,'Opp Pos'!DL$34))</f>
        <v>X</v>
      </c>
      <c r="DM49" s="23" t="str">
        <f>IF(SUMIFS('Game Log'!$AA:$AA,'Game Log'!$AB:$AB,$A49,'Game Log'!$Z:$Z,$A$33,'Game Log'!$AC:$AC,'Opp Pos'!DM$34)=0,"X",SUMIFS('Game Log'!$AA:$AA,'Game Log'!$AB:$AB,$A49,'Game Log'!$Z:$Z,$A$33,'Game Log'!$AC:$AC,'Opp Pos'!DM$34))</f>
        <v>X</v>
      </c>
      <c r="DN49" s="23" t="str">
        <f>IF(SUMIFS('Game Log'!$AA:$AA,'Game Log'!$AB:$AB,$A49,'Game Log'!$Z:$Z,$A$33,'Game Log'!$AC:$AC,'Opp Pos'!DN$34)=0,"X",SUMIFS('Game Log'!$AA:$AA,'Game Log'!$AB:$AB,$A49,'Game Log'!$Z:$Z,$A$33,'Game Log'!$AC:$AC,'Opp Pos'!DN$34))</f>
        <v>X</v>
      </c>
      <c r="DO49" s="23">
        <f>IF(SUMIFS('Game Log'!$AA:$AA,'Game Log'!$AB:$AB,$A49,'Game Log'!$Z:$Z,$A$33,'Game Log'!$AC:$AC,'Opp Pos'!DO$34)=0,"X",SUMIFS('Game Log'!$AA:$AA,'Game Log'!$AB:$AB,$A49,'Game Log'!$Z:$Z,$A$33,'Game Log'!$AC:$AC,'Opp Pos'!DO$34))</f>
        <v>31.200000000000003</v>
      </c>
      <c r="DP49" s="23" t="str">
        <f>IF(SUMIFS('Game Log'!$AA:$AA,'Game Log'!$AB:$AB,$A49,'Game Log'!$Z:$Z,$A$33,'Game Log'!$AC:$AC,'Opp Pos'!DP$34)=0,"X",SUMIFS('Game Log'!$AA:$AA,'Game Log'!$AB:$AB,$A49,'Game Log'!$Z:$Z,$A$33,'Game Log'!$AC:$AC,'Opp Pos'!DP$34))</f>
        <v>X</v>
      </c>
      <c r="DQ49" s="23" t="str">
        <f>IF(SUMIFS('Game Log'!$AA:$AA,'Game Log'!$AB:$AB,$A49,'Game Log'!$Z:$Z,$A$33,'Game Log'!$AC:$AC,'Opp Pos'!DQ$34)=0,"X",SUMIFS('Game Log'!$AA:$AA,'Game Log'!$AB:$AB,$A49,'Game Log'!$Z:$Z,$A$33,'Game Log'!$AC:$AC,'Opp Pos'!DQ$34))</f>
        <v>X</v>
      </c>
      <c r="DR49" s="23">
        <f>IF(SUMIFS('Game Log'!$AA:$AA,'Game Log'!$AB:$AB,$A49,'Game Log'!$Z:$Z,$A$33,'Game Log'!$AC:$AC,'Opp Pos'!DR$34)=0,"X",SUMIFS('Game Log'!$AA:$AA,'Game Log'!$AB:$AB,$A49,'Game Log'!$Z:$Z,$A$33,'Game Log'!$AC:$AC,'Opp Pos'!DR$34))</f>
        <v>93.3</v>
      </c>
      <c r="DS49" s="23" t="str">
        <f>IF(SUMIFS('Game Log'!$AA:$AA,'Game Log'!$AB:$AB,$A49,'Game Log'!$Z:$Z,$A$33,'Game Log'!$AC:$AC,'Opp Pos'!DS$34)=0,"X",SUMIFS('Game Log'!$AA:$AA,'Game Log'!$AB:$AB,$A49,'Game Log'!$Z:$Z,$A$33,'Game Log'!$AC:$AC,'Opp Pos'!DS$34))</f>
        <v>X</v>
      </c>
      <c r="DT49" s="23" t="str">
        <f>IF(SUMIFS('Game Log'!$AA:$AA,'Game Log'!$AB:$AB,$A49,'Game Log'!$Z:$Z,$A$33,'Game Log'!$AC:$AC,'Opp Pos'!DT$34)=0,"X",SUMIFS('Game Log'!$AA:$AA,'Game Log'!$AB:$AB,$A49,'Game Log'!$Z:$Z,$A$33,'Game Log'!$AC:$AC,'Opp Pos'!DT$34))</f>
        <v>X</v>
      </c>
      <c r="DU49" s="23" t="str">
        <f>IF(SUMIFS('Game Log'!$AA:$AA,'Game Log'!$AB:$AB,$A49,'Game Log'!$Z:$Z,$A$33,'Game Log'!$AC:$AC,'Opp Pos'!DU$34)=0,"X",SUMIFS('Game Log'!$AA:$AA,'Game Log'!$AB:$AB,$A49,'Game Log'!$Z:$Z,$A$33,'Game Log'!$AC:$AC,'Opp Pos'!DU$34))</f>
        <v>X</v>
      </c>
      <c r="DV49" s="23" t="str">
        <f>IF(SUMIFS('Game Log'!$AA:$AA,'Game Log'!$AB:$AB,$A49,'Game Log'!$Z:$Z,$A$33,'Game Log'!$AC:$AC,'Opp Pos'!DV$34)=0,"X",SUMIFS('Game Log'!$AA:$AA,'Game Log'!$AB:$AB,$A49,'Game Log'!$Z:$Z,$A$33,'Game Log'!$AC:$AC,'Opp Pos'!DV$34))</f>
        <v>X</v>
      </c>
      <c r="DW49" s="23" t="str">
        <f>IF(SUMIFS('Game Log'!$AA:$AA,'Game Log'!$AB:$AB,$A49,'Game Log'!$Z:$Z,$A$33,'Game Log'!$AC:$AC,'Opp Pos'!DW$34)=0,"X",SUMIFS('Game Log'!$AA:$AA,'Game Log'!$AB:$AB,$A49,'Game Log'!$Z:$Z,$A$33,'Game Log'!$AC:$AC,'Opp Pos'!DW$34))</f>
        <v>X</v>
      </c>
      <c r="DX49" s="23" t="str">
        <f>IF(SUMIFS('Game Log'!$AA:$AA,'Game Log'!$AB:$AB,$A49,'Game Log'!$Z:$Z,$A$33,'Game Log'!$AC:$AC,'Opp Pos'!DX$34)=0,"X",SUMIFS('Game Log'!$AA:$AA,'Game Log'!$AB:$AB,$A49,'Game Log'!$Z:$Z,$A$33,'Game Log'!$AC:$AC,'Opp Pos'!DX$34))</f>
        <v>X</v>
      </c>
      <c r="DY49" s="23" t="str">
        <f>IF(SUMIFS('Game Log'!$AA:$AA,'Game Log'!$AB:$AB,$A49,'Game Log'!$Z:$Z,$A$33,'Game Log'!$AC:$AC,'Opp Pos'!DY$34)=0,"X",SUMIFS('Game Log'!$AA:$AA,'Game Log'!$AB:$AB,$A49,'Game Log'!$Z:$Z,$A$33,'Game Log'!$AC:$AC,'Opp Pos'!DY$34))</f>
        <v>X</v>
      </c>
      <c r="DZ49" s="23" t="str">
        <f>IF(SUMIFS('Game Log'!$AA:$AA,'Game Log'!$AB:$AB,$A49,'Game Log'!$Z:$Z,$A$33,'Game Log'!$AC:$AC,'Opp Pos'!DZ$34)=0,"X",SUMIFS('Game Log'!$AA:$AA,'Game Log'!$AB:$AB,$A49,'Game Log'!$Z:$Z,$A$33,'Game Log'!$AC:$AC,'Opp Pos'!DZ$34))</f>
        <v>X</v>
      </c>
      <c r="EA49" s="23">
        <f>IF(SUMIFS('Game Log'!$AA:$AA,'Game Log'!$AB:$AB,$A49,'Game Log'!$Z:$Z,$A$33,'Game Log'!$AC:$AC,'Opp Pos'!EA$34)=0,"X",SUMIFS('Game Log'!$AA:$AA,'Game Log'!$AB:$AB,$A49,'Game Log'!$Z:$Z,$A$33,'Game Log'!$AC:$AC,'Opp Pos'!EA$34))</f>
        <v>56.2</v>
      </c>
      <c r="EB49" s="23">
        <f>IF(SUMIFS('Game Log'!$AA:$AA,'Game Log'!$AB:$AB,$A49,'Game Log'!$Z:$Z,$A$33,'Game Log'!$AC:$AC,'Opp Pos'!EB$34)=0,"X",SUMIFS('Game Log'!$AA:$AA,'Game Log'!$AB:$AB,$A49,'Game Log'!$Z:$Z,$A$33,'Game Log'!$AC:$AC,'Opp Pos'!EB$34))</f>
        <v>27.2</v>
      </c>
      <c r="EC49" s="23" t="str">
        <f>IF(SUMIFS('Game Log'!$AA:$AA,'Game Log'!$AB:$AB,$A49,'Game Log'!$Z:$Z,$A$33,'Game Log'!$AC:$AC,'Opp Pos'!EC$34)=0,"X",SUMIFS('Game Log'!$AA:$AA,'Game Log'!$AB:$AB,$A49,'Game Log'!$Z:$Z,$A$33,'Game Log'!$AC:$AC,'Opp Pos'!EC$34))</f>
        <v>X</v>
      </c>
      <c r="ED49" s="23">
        <f>IF(SUMIFS('Game Log'!$AA:$AA,'Game Log'!$AB:$AB,$A49,'Game Log'!$Z:$Z,$A$33,'Game Log'!$AC:$AC,'Opp Pos'!ED$34)=0,"X",SUMIFS('Game Log'!$AA:$AA,'Game Log'!$AB:$AB,$A49,'Game Log'!$Z:$Z,$A$33,'Game Log'!$AC:$AC,'Opp Pos'!ED$34))</f>
        <v>62.7</v>
      </c>
      <c r="EE49" s="23" t="str">
        <f>IF(SUMIFS('Game Log'!$AA:$AA,'Game Log'!$AB:$AB,$A49,'Game Log'!$Z:$Z,$A$33,'Game Log'!$AC:$AC,'Opp Pos'!EE$34)=0,"X",SUMIFS('Game Log'!$AA:$AA,'Game Log'!$AB:$AB,$A49,'Game Log'!$Z:$Z,$A$33,'Game Log'!$AC:$AC,'Opp Pos'!EE$34))</f>
        <v>X</v>
      </c>
      <c r="EF49" s="23">
        <f>IF(SUMIFS('Game Log'!$AA:$AA,'Game Log'!$AB:$AB,$A49,'Game Log'!$Z:$Z,$A$33,'Game Log'!$AC:$AC,'Opp Pos'!EF$34)=0,"X",SUMIFS('Game Log'!$AA:$AA,'Game Log'!$AB:$AB,$A49,'Game Log'!$Z:$Z,$A$33,'Game Log'!$AC:$AC,'Opp Pos'!EF$34))</f>
        <v>62</v>
      </c>
      <c r="EG49" s="23" t="str">
        <f>IF(SUMIFS('Game Log'!$AA:$AA,'Game Log'!$AB:$AB,$A49,'Game Log'!$Z:$Z,$A$33,'Game Log'!$AC:$AC,'Opp Pos'!EG$34)=0,"X",SUMIFS('Game Log'!$AA:$AA,'Game Log'!$AB:$AB,$A49,'Game Log'!$Z:$Z,$A$33,'Game Log'!$AC:$AC,'Opp Pos'!EG$34))</f>
        <v>X</v>
      </c>
      <c r="EH49" s="23">
        <f>IF(SUMIFS('Game Log'!$AA:$AA,'Game Log'!$AB:$AB,$A49,'Game Log'!$Z:$Z,$A$33,'Game Log'!$AC:$AC,'Opp Pos'!EH$34)=0,"X",SUMIFS('Game Log'!$AA:$AA,'Game Log'!$AB:$AB,$A49,'Game Log'!$Z:$Z,$A$33,'Game Log'!$AC:$AC,'Opp Pos'!EH$34))</f>
        <v>14.5</v>
      </c>
      <c r="EI49" s="23">
        <f>IF(SUMIFS('Game Log'!$AA:$AA,'Game Log'!$AB:$AB,$A49,'Game Log'!$Z:$Z,$A$33,'Game Log'!$AC:$AC,'Opp Pos'!EI$34)=0,"X",SUMIFS('Game Log'!$AA:$AA,'Game Log'!$AB:$AB,$A49,'Game Log'!$Z:$Z,$A$33,'Game Log'!$AC:$AC,'Opp Pos'!EI$34))</f>
        <v>37.299999999999997</v>
      </c>
      <c r="EJ49" s="23" t="str">
        <f>IF(SUMIFS('Game Log'!$AA:$AA,'Game Log'!$AB:$AB,$A49,'Game Log'!$Z:$Z,$A$33,'Game Log'!$AC:$AC,'Opp Pos'!EJ$34)=0,"X",SUMIFS('Game Log'!$AA:$AA,'Game Log'!$AB:$AB,$A49,'Game Log'!$Z:$Z,$A$33,'Game Log'!$AC:$AC,'Opp Pos'!EJ$34))</f>
        <v>X</v>
      </c>
      <c r="EK49" s="23">
        <f>IF(SUMIFS('Game Log'!$AA:$AA,'Game Log'!$AB:$AB,$A49,'Game Log'!$Z:$Z,$A$33,'Game Log'!$AC:$AC,'Opp Pos'!EK$34)=0,"X",SUMIFS('Game Log'!$AA:$AA,'Game Log'!$AB:$AB,$A49,'Game Log'!$Z:$Z,$A$33,'Game Log'!$AC:$AC,'Opp Pos'!EK$34))</f>
        <v>53.5</v>
      </c>
      <c r="EL49" s="23" t="str">
        <f>IF(SUMIFS('Game Log'!$AA:$AA,'Game Log'!$AB:$AB,$A49,'Game Log'!$Z:$Z,$A$33,'Game Log'!$AC:$AC,'Opp Pos'!EL$34)=0,"X",SUMIFS('Game Log'!$AA:$AA,'Game Log'!$AB:$AB,$A49,'Game Log'!$Z:$Z,$A$33,'Game Log'!$AC:$AC,'Opp Pos'!EL$34))</f>
        <v>X</v>
      </c>
      <c r="EM49" s="23">
        <f>IF(SUMIFS('Game Log'!$AA:$AA,'Game Log'!$AB:$AB,$A49,'Game Log'!$Z:$Z,$A$33,'Game Log'!$AC:$AC,'Opp Pos'!EM$34)=0,"X",SUMIFS('Game Log'!$AA:$AA,'Game Log'!$AB:$AB,$A49,'Game Log'!$Z:$Z,$A$33,'Game Log'!$AC:$AC,'Opp Pos'!EM$34))</f>
        <v>103.19999999999999</v>
      </c>
      <c r="EN49" s="23" t="str">
        <f>IF(SUMIFS('Game Log'!$AA:$AA,'Game Log'!$AB:$AB,$A49,'Game Log'!$Z:$Z,$A$33,'Game Log'!$AC:$AC,'Opp Pos'!EN$34)=0,"X",SUMIFS('Game Log'!$AA:$AA,'Game Log'!$AB:$AB,$A49,'Game Log'!$Z:$Z,$A$33,'Game Log'!$AC:$AC,'Opp Pos'!EN$34))</f>
        <v>X</v>
      </c>
      <c r="EO49" s="23">
        <f>IF(SUMIFS('Game Log'!$AA:$AA,'Game Log'!$AB:$AB,$A49,'Game Log'!$Z:$Z,$A$33,'Game Log'!$AC:$AC,'Opp Pos'!EO$34)=0,"X",SUMIFS('Game Log'!$AA:$AA,'Game Log'!$AB:$AB,$A49,'Game Log'!$Z:$Z,$A$33,'Game Log'!$AC:$AC,'Opp Pos'!EO$34))</f>
        <v>44.7</v>
      </c>
      <c r="EP49" s="23">
        <f>IF(SUMIFS('Game Log'!$AA:$AA,'Game Log'!$AB:$AB,$A49,'Game Log'!$Z:$Z,$A$33,'Game Log'!$AC:$AC,'Opp Pos'!EP$34)=0,"X",SUMIFS('Game Log'!$AA:$AA,'Game Log'!$AB:$AB,$A49,'Game Log'!$Z:$Z,$A$33,'Game Log'!$AC:$AC,'Opp Pos'!EP$34))</f>
        <v>62.7</v>
      </c>
      <c r="EQ49" s="23" t="str">
        <f>IF(SUMIFS('Game Log'!$AA:$AA,'Game Log'!$AB:$AB,$A49,'Game Log'!$Z:$Z,$A$33,'Game Log'!$AC:$AC,'Opp Pos'!EQ$34)=0,"X",SUMIFS('Game Log'!$AA:$AA,'Game Log'!$AB:$AB,$A49,'Game Log'!$Z:$Z,$A$33,'Game Log'!$AC:$AC,'Opp Pos'!EQ$34))</f>
        <v>X</v>
      </c>
      <c r="ER49" s="23">
        <f>IF(SUMIFS('Game Log'!$AA:$AA,'Game Log'!$AB:$AB,$A49,'Game Log'!$Z:$Z,$A$33,'Game Log'!$AC:$AC,'Opp Pos'!ER$34)=0,"X",SUMIFS('Game Log'!$AA:$AA,'Game Log'!$AB:$AB,$A49,'Game Log'!$Z:$Z,$A$33,'Game Log'!$AC:$AC,'Opp Pos'!ER$34))</f>
        <v>73.300000000000011</v>
      </c>
      <c r="ES49" s="23" t="str">
        <f>IF(SUMIFS('Game Log'!$AA:$AA,'Game Log'!$AB:$AB,$A49,'Game Log'!$Z:$Z,$A$33,'Game Log'!$AC:$AC,'Opp Pos'!ES$34)=0,"X",SUMIFS('Game Log'!$AA:$AA,'Game Log'!$AB:$AB,$A49,'Game Log'!$Z:$Z,$A$33,'Game Log'!$AC:$AC,'Opp Pos'!ES$34))</f>
        <v>X</v>
      </c>
      <c r="ET49" s="23" t="str">
        <f>IF(SUMIFS('Game Log'!$AA:$AA,'Game Log'!$AB:$AB,$A49,'Game Log'!$Z:$Z,$A$33,'Game Log'!$AC:$AC,'Opp Pos'!ET$34)=0,"X",SUMIFS('Game Log'!$AA:$AA,'Game Log'!$AB:$AB,$A49,'Game Log'!$Z:$Z,$A$33,'Game Log'!$AC:$AC,'Opp Pos'!ET$34))</f>
        <v>X</v>
      </c>
      <c r="EU49" s="23">
        <f>IF(SUMIFS('Game Log'!$AA:$AA,'Game Log'!$AB:$AB,$A49,'Game Log'!$Z:$Z,$A$33,'Game Log'!$AC:$AC,'Opp Pos'!EU$34)=0,"X",SUMIFS('Game Log'!$AA:$AA,'Game Log'!$AB:$AB,$A49,'Game Log'!$Z:$Z,$A$33,'Game Log'!$AC:$AC,'Opp Pos'!EU$34))</f>
        <v>88.300000000000011</v>
      </c>
      <c r="EV49" s="23" t="str">
        <f>IF(SUMIFS('Game Log'!$AA:$AA,'Game Log'!$AB:$AB,$A49,'Game Log'!$Z:$Z,$A$33,'Game Log'!$AC:$AC,'Opp Pos'!EV$34)=0,"X",SUMIFS('Game Log'!$AA:$AA,'Game Log'!$AB:$AB,$A49,'Game Log'!$Z:$Z,$A$33,'Game Log'!$AC:$AC,'Opp Pos'!EV$34))</f>
        <v>X</v>
      </c>
      <c r="EW49" s="23">
        <f>IF(SUMIFS('Game Log'!$AA:$AA,'Game Log'!$AB:$AB,$A49,'Game Log'!$Z:$Z,$A$33,'Game Log'!$AC:$AC,'Opp Pos'!EW$34)=0,"X",SUMIFS('Game Log'!$AA:$AA,'Game Log'!$AB:$AB,$A49,'Game Log'!$Z:$Z,$A$33,'Game Log'!$AC:$AC,'Opp Pos'!EW$34))</f>
        <v>18.399999999999999</v>
      </c>
      <c r="EX49" s="23" t="str">
        <f>IF(SUMIFS('Game Log'!$AA:$AA,'Game Log'!$AB:$AB,$A49,'Game Log'!$Z:$Z,$A$33,'Game Log'!$AC:$AC,'Opp Pos'!EX$34)=0,"X",SUMIFS('Game Log'!$AA:$AA,'Game Log'!$AB:$AB,$A49,'Game Log'!$Z:$Z,$A$33,'Game Log'!$AC:$AC,'Opp Pos'!EX$34))</f>
        <v>X</v>
      </c>
      <c r="EY49" s="23">
        <f>IF(SUMIFS('Game Log'!$AA:$AA,'Game Log'!$AB:$AB,$A49,'Game Log'!$Z:$Z,$A$33,'Game Log'!$AC:$AC,'Opp Pos'!EY$34)=0,"X",SUMIFS('Game Log'!$AA:$AA,'Game Log'!$AB:$AB,$A49,'Game Log'!$Z:$Z,$A$33,'Game Log'!$AC:$AC,'Opp Pos'!EY$34))</f>
        <v>56.9</v>
      </c>
      <c r="EZ49" s="23" t="str">
        <f>IF(SUMIFS('Game Log'!$AA:$AA,'Game Log'!$AB:$AB,$A49,'Game Log'!$Z:$Z,$A$33,'Game Log'!$AC:$AC,'Opp Pos'!EZ$34)=0,"X",SUMIFS('Game Log'!$AA:$AA,'Game Log'!$AB:$AB,$A49,'Game Log'!$Z:$Z,$A$33,'Game Log'!$AC:$AC,'Opp Pos'!EZ$34))</f>
        <v>X</v>
      </c>
      <c r="FA49" s="23">
        <f>IF(SUMIFS('Game Log'!$AA:$AA,'Game Log'!$AB:$AB,$A49,'Game Log'!$Z:$Z,$A$33,'Game Log'!$AC:$AC,'Opp Pos'!FA$34)=0,"X",SUMIFS('Game Log'!$AA:$AA,'Game Log'!$AB:$AB,$A49,'Game Log'!$Z:$Z,$A$33,'Game Log'!$AC:$AC,'Opp Pos'!FA$34))</f>
        <v>62.5</v>
      </c>
      <c r="FB49" s="23">
        <f>IF(SUMIFS('Game Log'!$AA:$AA,'Game Log'!$AB:$AB,$A49,'Game Log'!$Z:$Z,$A$33,'Game Log'!$AC:$AC,'Opp Pos'!FB$34)=0,"X",SUMIFS('Game Log'!$AA:$AA,'Game Log'!$AB:$AB,$A49,'Game Log'!$Z:$Z,$A$33,'Game Log'!$AC:$AC,'Opp Pos'!FB$34))</f>
        <v>76.099999999999994</v>
      </c>
      <c r="FC49" s="23" t="str">
        <f>IF(SUMIFS('Game Log'!$AA:$AA,'Game Log'!$AB:$AB,$A49,'Game Log'!$Z:$Z,$A$33,'Game Log'!$AC:$AC,'Opp Pos'!FC$34)=0,"X",SUMIFS('Game Log'!$AA:$AA,'Game Log'!$AB:$AB,$A49,'Game Log'!$Z:$Z,$A$33,'Game Log'!$AC:$AC,'Opp Pos'!FC$34))</f>
        <v>X</v>
      </c>
      <c r="FD49" s="23">
        <f>IF(SUMIFS('Game Log'!$AA:$AA,'Game Log'!$AB:$AB,$A49,'Game Log'!$Z:$Z,$A$33,'Game Log'!$AC:$AC,'Opp Pos'!FD$34)=0,"X",SUMIFS('Game Log'!$AA:$AA,'Game Log'!$AB:$AB,$A49,'Game Log'!$Z:$Z,$A$33,'Game Log'!$AC:$AC,'Opp Pos'!FD$34))</f>
        <v>53.5</v>
      </c>
      <c r="FE49" s="23" t="str">
        <f>IF(SUMIFS('Game Log'!$AA:$AA,'Game Log'!$AB:$AB,$A49,'Game Log'!$Z:$Z,$A$33,'Game Log'!$AC:$AC,'Opp Pos'!FE$34)=0,"X",SUMIFS('Game Log'!$AA:$AA,'Game Log'!$AB:$AB,$A49,'Game Log'!$Z:$Z,$A$33,'Game Log'!$AC:$AC,'Opp Pos'!FE$34))</f>
        <v>X</v>
      </c>
      <c r="FF49" s="23">
        <f>IF(SUMIFS('Game Log'!$AA:$AA,'Game Log'!$AB:$AB,$A49,'Game Log'!$Z:$Z,$A$33,'Game Log'!$AC:$AC,'Opp Pos'!FF$34)=0,"X",SUMIFS('Game Log'!$AA:$AA,'Game Log'!$AB:$AB,$A49,'Game Log'!$Z:$Z,$A$33,'Game Log'!$AC:$AC,'Opp Pos'!FF$34))</f>
        <v>46.1</v>
      </c>
      <c r="FG49" s="23" t="str">
        <f>IF(SUMIFS('Game Log'!$AA:$AA,'Game Log'!$AB:$AB,$A49,'Game Log'!$Z:$Z,$A$33,'Game Log'!$AC:$AC,'Opp Pos'!FG$34)=0,"X",SUMIFS('Game Log'!$AA:$AA,'Game Log'!$AB:$AB,$A49,'Game Log'!$Z:$Z,$A$33,'Game Log'!$AC:$AC,'Opp Pos'!FG$34))</f>
        <v>X</v>
      </c>
      <c r="FH49" s="23">
        <f>IF(SUMIFS('Game Log'!$AA:$AA,'Game Log'!$AB:$AB,$A49,'Game Log'!$Z:$Z,$A$33,'Game Log'!$AC:$AC,'Opp Pos'!FH$34)=0,"X",SUMIFS('Game Log'!$AA:$AA,'Game Log'!$AB:$AB,$A49,'Game Log'!$Z:$Z,$A$33,'Game Log'!$AC:$AC,'Opp Pos'!FH$34))</f>
        <v>37</v>
      </c>
      <c r="FI49" s="23" t="str">
        <f>IF(SUMIFS('Game Log'!$AA:$AA,'Game Log'!$AB:$AB,$A49,'Game Log'!$Z:$Z,$A$33,'Game Log'!$AC:$AC,'Opp Pos'!FI$34)=0,"X",SUMIFS('Game Log'!$AA:$AA,'Game Log'!$AB:$AB,$A49,'Game Log'!$Z:$Z,$A$33,'Game Log'!$AC:$AC,'Opp Pos'!FI$34))</f>
        <v>X</v>
      </c>
      <c r="FJ49" s="23">
        <f>IF(SUMIFS('Game Log'!$AA:$AA,'Game Log'!$AB:$AB,$A49,'Game Log'!$Z:$Z,$A$33,'Game Log'!$AC:$AC,'Opp Pos'!FJ$34)=0,"X",SUMIFS('Game Log'!$AA:$AA,'Game Log'!$AB:$AB,$A49,'Game Log'!$Z:$Z,$A$33,'Game Log'!$AC:$AC,'Opp Pos'!FJ$34))</f>
        <v>31.1</v>
      </c>
      <c r="FK49" s="23" t="str">
        <f>IF(SUMIFS('Game Log'!$AA:$AA,'Game Log'!$AB:$AB,$A49,'Game Log'!$Z:$Z,$A$33,'Game Log'!$AC:$AC,'Opp Pos'!FK$34)=0,"X",SUMIFS('Game Log'!$AA:$AA,'Game Log'!$AB:$AB,$A49,'Game Log'!$Z:$Z,$A$33,'Game Log'!$AC:$AC,'Opp Pos'!FK$34))</f>
        <v>X</v>
      </c>
      <c r="FL49" s="23">
        <f>IF(SUMIFS('Game Log'!$AA:$AA,'Game Log'!$AB:$AB,$A49,'Game Log'!$Z:$Z,$A$33,'Game Log'!$AC:$AC,'Opp Pos'!FL$34)=0,"X",SUMIFS('Game Log'!$AA:$AA,'Game Log'!$AB:$AB,$A49,'Game Log'!$Z:$Z,$A$33,'Game Log'!$AC:$AC,'Opp Pos'!FL$34))</f>
        <v>57.2</v>
      </c>
      <c r="FM49" s="23" t="str">
        <f>IF(SUMIFS('Game Log'!$AA:$AA,'Game Log'!$AB:$AB,$A49,'Game Log'!$Z:$Z,$A$33,'Game Log'!$AC:$AC,'Opp Pos'!FM$34)=0,"X",SUMIFS('Game Log'!$AA:$AA,'Game Log'!$AB:$AB,$A49,'Game Log'!$Z:$Z,$A$33,'Game Log'!$AC:$AC,'Opp Pos'!FM$34))</f>
        <v>X</v>
      </c>
      <c r="FN49" s="23" t="str">
        <f>IF(SUMIFS('Game Log'!$AA:$AA,'Game Log'!$AB:$AB,$A49,'Game Log'!$Z:$Z,$A$33,'Game Log'!$AC:$AC,'Opp Pos'!FN$34)=0,"X",SUMIFS('Game Log'!$AA:$AA,'Game Log'!$AB:$AB,$A49,'Game Log'!$Z:$Z,$A$33,'Game Log'!$AC:$AC,'Opp Pos'!FN$34))</f>
        <v>X</v>
      </c>
      <c r="FO49" s="23">
        <f>IF(SUMIFS('Game Log'!$AA:$AA,'Game Log'!$AB:$AB,$A49,'Game Log'!$Z:$Z,$A$33,'Game Log'!$AC:$AC,'Opp Pos'!FO$34)=0,"X",SUMIFS('Game Log'!$AA:$AA,'Game Log'!$AB:$AB,$A49,'Game Log'!$Z:$Z,$A$33,'Game Log'!$AC:$AC,'Opp Pos'!FO$34))</f>
        <v>68.5</v>
      </c>
      <c r="FP49" s="23" t="str">
        <f>IF(SUMIFS('Game Log'!$AA:$AA,'Game Log'!$AB:$AB,$A49,'Game Log'!$Z:$Z,$A$33,'Game Log'!$AC:$AC,'Opp Pos'!FP$34)=0,"X",SUMIFS('Game Log'!$AA:$AA,'Game Log'!$AB:$AB,$A49,'Game Log'!$Z:$Z,$A$33,'Game Log'!$AC:$AC,'Opp Pos'!FP$34))</f>
        <v>X</v>
      </c>
      <c r="FQ49" s="23">
        <f>IF(SUMIFS('Game Log'!$AA:$AA,'Game Log'!$AB:$AB,$A49,'Game Log'!$Z:$Z,$A$33,'Game Log'!$AC:$AC,'Opp Pos'!FQ$34)=0,"X",SUMIFS('Game Log'!$AA:$AA,'Game Log'!$AB:$AB,$A49,'Game Log'!$Z:$Z,$A$33,'Game Log'!$AC:$AC,'Opp Pos'!FQ$34))</f>
        <v>36.1</v>
      </c>
      <c r="FR49" s="23" t="str">
        <f>IF(SUMIFS('Game Log'!$AA:$AA,'Game Log'!$AB:$AB,$A49,'Game Log'!$Z:$Z,$A$33,'Game Log'!$AC:$AC,'Opp Pos'!FR$34)=0,"X",SUMIFS('Game Log'!$AA:$AA,'Game Log'!$AB:$AB,$A49,'Game Log'!$Z:$Z,$A$33,'Game Log'!$AC:$AC,'Opp Pos'!FR$34))</f>
        <v>X</v>
      </c>
      <c r="FS49" s="23">
        <f>IF(SUMIFS('Game Log'!$AA:$AA,'Game Log'!$AB:$AB,$A49,'Game Log'!$Z:$Z,$A$33,'Game Log'!$AC:$AC,'Opp Pos'!FS$34)=0,"X",SUMIFS('Game Log'!$AA:$AA,'Game Log'!$AB:$AB,$A49,'Game Log'!$Z:$Z,$A$33,'Game Log'!$AC:$AC,'Opp Pos'!FS$34))</f>
        <v>59.400000000000006</v>
      </c>
      <c r="FT49" s="23">
        <f>IF(SUMIFS('Game Log'!$AA:$AA,'Game Log'!$AB:$AB,$A49,'Game Log'!$Z:$Z,$A$33,'Game Log'!$AC:$AC,'Opp Pos'!FT$34)=0,"X",SUMIFS('Game Log'!$AA:$AA,'Game Log'!$AB:$AB,$A49,'Game Log'!$Z:$Z,$A$33,'Game Log'!$AC:$AC,'Opp Pos'!FT$34))</f>
        <v>34.099999999999994</v>
      </c>
      <c r="FU49" s="23" t="str">
        <f>IF(SUMIFS('Game Log'!$AA:$AA,'Game Log'!$AB:$AB,$A49,'Game Log'!$Z:$Z,$A$33,'Game Log'!$AC:$AC,'Opp Pos'!FU$34)=0,"X",SUMIFS('Game Log'!$AA:$AA,'Game Log'!$AB:$AB,$A49,'Game Log'!$Z:$Z,$A$33,'Game Log'!$AC:$AC,'Opp Pos'!FU$34))</f>
        <v>X</v>
      </c>
      <c r="FV49" s="23">
        <f>IF(SUMIFS('Game Log'!$AA:$AA,'Game Log'!$AB:$AB,$A49,'Game Log'!$Z:$Z,$A$33,'Game Log'!$AC:$AC,'Opp Pos'!FV$34)=0,"X",SUMIFS('Game Log'!$AA:$AA,'Game Log'!$AB:$AB,$A49,'Game Log'!$Z:$Z,$A$33,'Game Log'!$AC:$AC,'Opp Pos'!FV$34))</f>
        <v>69.2</v>
      </c>
      <c r="FW49" s="23" t="str">
        <f>IF(SUMIFS('Game Log'!$AA:$AA,'Game Log'!$AB:$AB,$A49,'Game Log'!$Z:$Z,$A$33,'Game Log'!$AC:$AC,'Opp Pos'!FW$34)=0,"X",SUMIFS('Game Log'!$AA:$AA,'Game Log'!$AB:$AB,$A49,'Game Log'!$Z:$Z,$A$33,'Game Log'!$AC:$AC,'Opp Pos'!FW$34))</f>
        <v>X</v>
      </c>
      <c r="FX49" s="23" t="str">
        <f>IF(SUMIFS('Game Log'!$AA:$AA,'Game Log'!$AB:$AB,$A49,'Game Log'!$Z:$Z,$A$33,'Game Log'!$AC:$AC,'Opp Pos'!FX$34)=0,"X",SUMIFS('Game Log'!$AA:$AA,'Game Log'!$AB:$AB,$A49,'Game Log'!$Z:$Z,$A$33,'Game Log'!$AC:$AC,'Opp Pos'!FX$34))</f>
        <v>X</v>
      </c>
      <c r="FY49" s="23" t="str">
        <f>IF(SUMIFS('Game Log'!$AA:$AA,'Game Log'!$AB:$AB,$A49,'Game Log'!$Z:$Z,$A$33,'Game Log'!$AC:$AC,'Opp Pos'!FY$34)=0,"X",SUMIFS('Game Log'!$AA:$AA,'Game Log'!$AB:$AB,$A49,'Game Log'!$Z:$Z,$A$33,'Game Log'!$AC:$AC,'Opp Pos'!FY$34))</f>
        <v>X</v>
      </c>
      <c r="FZ49" s="23" t="str">
        <f>IF(SUMIFS('Game Log'!$AA:$AA,'Game Log'!$AB:$AB,$A49,'Game Log'!$Z:$Z,$A$33,'Game Log'!$AC:$AC,'Opp Pos'!FZ$34)=0,"X",SUMIFS('Game Log'!$AA:$AA,'Game Log'!$AB:$AB,$A49,'Game Log'!$Z:$Z,$A$33,'Game Log'!$AC:$AC,'Opp Pos'!FZ$34))</f>
        <v>X</v>
      </c>
      <c r="GA49" s="23" t="str">
        <f>IF(SUMIFS('Game Log'!$AA:$AA,'Game Log'!$AB:$AB,$A49,'Game Log'!$Z:$Z,$A$33,'Game Log'!$AC:$AC,'Opp Pos'!GA$34)=0,"X",SUMIFS('Game Log'!$AA:$AA,'Game Log'!$AB:$AB,$A49,'Game Log'!$Z:$Z,$A$33,'Game Log'!$AC:$AC,'Opp Pos'!GA$34))</f>
        <v>X</v>
      </c>
      <c r="GB49" s="23" t="str">
        <f>IF(SUMIFS('Game Log'!$AA:$AA,'Game Log'!$AB:$AB,$A49,'Game Log'!$Z:$Z,$A$33,'Game Log'!$AC:$AC,'Opp Pos'!GB$34)=0,"X",SUMIFS('Game Log'!$AA:$AA,'Game Log'!$AB:$AB,$A49,'Game Log'!$Z:$Z,$A$33,'Game Log'!$AC:$AC,'Opp Pos'!GB$34))</f>
        <v>X</v>
      </c>
      <c r="GC49" s="23" t="str">
        <f>IF(SUMIFS('Game Log'!$AA:$AA,'Game Log'!$AB:$AB,$A49,'Game Log'!$Z:$Z,$A$33,'Game Log'!$AC:$AC,'Opp Pos'!GC$34)=0,"X",SUMIFS('Game Log'!$AA:$AA,'Game Log'!$AB:$AB,$A49,'Game Log'!$Z:$Z,$A$33,'Game Log'!$AC:$AC,'Opp Pos'!GC$34))</f>
        <v>X</v>
      </c>
      <c r="GD49" s="23" t="str">
        <f>IF(SUMIFS('Game Log'!$AA:$AA,'Game Log'!$AB:$AB,$A49,'Game Log'!$Z:$Z,$A$33,'Game Log'!$AC:$AC,'Opp Pos'!GD$34)=0,"X",SUMIFS('Game Log'!$AA:$AA,'Game Log'!$AB:$AB,$A49,'Game Log'!$Z:$Z,$A$33,'Game Log'!$AC:$AC,'Opp Pos'!GD$34))</f>
        <v>X</v>
      </c>
      <c r="GE49" s="23" t="str">
        <f>IF(SUMIFS('Game Log'!$AA:$AA,'Game Log'!$AB:$AB,$A49,'Game Log'!$Z:$Z,$A$33,'Game Log'!$AC:$AC,'Opp Pos'!GE$34)=0,"X",SUMIFS('Game Log'!$AA:$AA,'Game Log'!$AB:$AB,$A49,'Game Log'!$Z:$Z,$A$33,'Game Log'!$AC:$AC,'Opp Pos'!GE$34))</f>
        <v>X</v>
      </c>
      <c r="GF49" s="23" t="str">
        <f>IF(SUMIFS('Game Log'!$AA:$AA,'Game Log'!$AB:$AB,$A49,'Game Log'!$Z:$Z,$A$33,'Game Log'!$AC:$AC,'Opp Pos'!GF$34)=0,"X",SUMIFS('Game Log'!$AA:$AA,'Game Log'!$AB:$AB,$A49,'Game Log'!$Z:$Z,$A$33,'Game Log'!$AC:$AC,'Opp Pos'!GF$34))</f>
        <v>X</v>
      </c>
      <c r="GG49" s="23" t="str">
        <f>IF(SUMIFS('Game Log'!$AA:$AA,'Game Log'!$AB:$AB,$A49,'Game Log'!$Z:$Z,$A$33,'Game Log'!$AC:$AC,'Opp Pos'!GG$34)=0,"X",SUMIFS('Game Log'!$AA:$AA,'Game Log'!$AB:$AB,$A49,'Game Log'!$Z:$Z,$A$33,'Game Log'!$AC:$AC,'Opp Pos'!GG$34))</f>
        <v>X</v>
      </c>
      <c r="GH49" s="23" t="str">
        <f>IF(SUMIFS('Game Log'!$AA:$AA,'Game Log'!$AB:$AB,$A49,'Game Log'!$Z:$Z,$A$33,'Game Log'!$AC:$AC,'Opp Pos'!GH$34)=0,"X",SUMIFS('Game Log'!$AA:$AA,'Game Log'!$AB:$AB,$A49,'Game Log'!$Z:$Z,$A$33,'Game Log'!$AC:$AC,'Opp Pos'!GH$34))</f>
        <v>X</v>
      </c>
      <c r="GI49" s="23" t="str">
        <f>IF(SUMIFS('Game Log'!$AA:$AA,'Game Log'!$AB:$AB,$A49,'Game Log'!$Z:$Z,$A$33,'Game Log'!$AC:$AC,'Opp Pos'!GI$34)=0,"X",SUMIFS('Game Log'!$AA:$AA,'Game Log'!$AB:$AB,$A49,'Game Log'!$Z:$Z,$A$33,'Game Log'!$AC:$AC,'Opp Pos'!GI$34))</f>
        <v>X</v>
      </c>
      <c r="GJ49" s="23" t="str">
        <f>IF(SUMIFS('Game Log'!$AA:$AA,'Game Log'!$AB:$AB,$A49,'Game Log'!$Z:$Z,$A$33,'Game Log'!$AC:$AC,'Opp Pos'!GJ$34)=0,"X",SUMIFS('Game Log'!$AA:$AA,'Game Log'!$AB:$AB,$A49,'Game Log'!$Z:$Z,$A$33,'Game Log'!$AC:$AC,'Opp Pos'!GJ$34))</f>
        <v>X</v>
      </c>
      <c r="GK49" s="23" t="str">
        <f>IF(SUMIFS('Game Log'!$AA:$AA,'Game Log'!$AB:$AB,$A49,'Game Log'!$Z:$Z,$A$33,'Game Log'!$AC:$AC,'Opp Pos'!GK$34)=0,"X",SUMIFS('Game Log'!$AA:$AA,'Game Log'!$AB:$AB,$A49,'Game Log'!$Z:$Z,$A$33,'Game Log'!$AC:$AC,'Opp Pos'!GK$34))</f>
        <v>X</v>
      </c>
      <c r="GL49" s="23" t="str">
        <f>IF(SUMIFS('Game Log'!$AA:$AA,'Game Log'!$AB:$AB,$A49,'Game Log'!$Z:$Z,$A$33,'Game Log'!$AC:$AC,'Opp Pos'!GL$34)=0,"X",SUMIFS('Game Log'!$AA:$AA,'Game Log'!$AB:$AB,$A49,'Game Log'!$Z:$Z,$A$33,'Game Log'!$AC:$AC,'Opp Pos'!GL$34))</f>
        <v>X</v>
      </c>
      <c r="GM49" s="23" t="str">
        <f>IF(SUMIFS('Game Log'!$AA:$AA,'Game Log'!$AB:$AB,$A49,'Game Log'!$Z:$Z,$A$33,'Game Log'!$AC:$AC,'Opp Pos'!GM$34)=0,"X",SUMIFS('Game Log'!$AA:$AA,'Game Log'!$AB:$AB,$A49,'Game Log'!$Z:$Z,$A$33,'Game Log'!$AC:$AC,'Opp Pos'!GM$34))</f>
        <v>X</v>
      </c>
      <c r="GN49" s="23" t="str">
        <f>IF(SUMIFS('Game Log'!$AA:$AA,'Game Log'!$AB:$AB,$A49,'Game Log'!$Z:$Z,$A$33,'Game Log'!$AC:$AC,'Opp Pos'!GN$34)=0,"X",SUMIFS('Game Log'!$AA:$AA,'Game Log'!$AB:$AB,$A49,'Game Log'!$Z:$Z,$A$33,'Game Log'!$AC:$AC,'Opp Pos'!GN$34))</f>
        <v>X</v>
      </c>
      <c r="GO49" s="23" t="str">
        <f>IF(SUMIFS('Game Log'!$AA:$AA,'Game Log'!$AB:$AB,$A49,'Game Log'!$Z:$Z,$A$33,'Game Log'!$AC:$AC,'Opp Pos'!GO$34)=0,"X",SUMIFS('Game Log'!$AA:$AA,'Game Log'!$AB:$AB,$A49,'Game Log'!$Z:$Z,$A$33,'Game Log'!$AC:$AC,'Opp Pos'!GO$34))</f>
        <v>X</v>
      </c>
      <c r="GP49" s="23" t="str">
        <f>IF(SUMIFS('Game Log'!$AA:$AA,'Game Log'!$AB:$AB,$A49,'Game Log'!$Z:$Z,$A$33,'Game Log'!$AC:$AC,'Opp Pos'!GP$34)=0,"X",SUMIFS('Game Log'!$AA:$AA,'Game Log'!$AB:$AB,$A49,'Game Log'!$Z:$Z,$A$33,'Game Log'!$AC:$AC,'Opp Pos'!GP$34))</f>
        <v>X</v>
      </c>
      <c r="GQ49" s="23" t="str">
        <f>IF(SUMIFS('Game Log'!$AA:$AA,'Game Log'!$AB:$AB,$A49,'Game Log'!$Z:$Z,$A$33,'Game Log'!$AC:$AC,'Opp Pos'!GQ$34)=0,"X",SUMIFS('Game Log'!$AA:$AA,'Game Log'!$AB:$AB,$A49,'Game Log'!$Z:$Z,$A$33,'Game Log'!$AC:$AC,'Opp Pos'!GQ$34))</f>
        <v>X</v>
      </c>
      <c r="GR49" s="23" t="str">
        <f>IF(SUMIFS('Game Log'!$AA:$AA,'Game Log'!$AB:$AB,$A49,'Game Log'!$Z:$Z,$A$33,'Game Log'!$AC:$AC,'Opp Pos'!GR$34)=0,"X",SUMIFS('Game Log'!$AA:$AA,'Game Log'!$AB:$AB,$A49,'Game Log'!$Z:$Z,$A$33,'Game Log'!$AC:$AC,'Opp Pos'!GR$34))</f>
        <v>X</v>
      </c>
      <c r="GS49" s="23" t="str">
        <f>IF(SUMIFS('Game Log'!$AA:$AA,'Game Log'!$AB:$AB,$A49,'Game Log'!$Z:$Z,$A$33,'Game Log'!$AC:$AC,'Opp Pos'!GS$34)=0,"X",SUMIFS('Game Log'!$AA:$AA,'Game Log'!$AB:$AB,$A49,'Game Log'!$Z:$Z,$A$33,'Game Log'!$AC:$AC,'Opp Pos'!GS$34))</f>
        <v>X</v>
      </c>
      <c r="GT49" s="23" t="str">
        <f>IF(SUMIFS('Game Log'!$AA:$AA,'Game Log'!$AB:$AB,$A49,'Game Log'!$Z:$Z,$A$33,'Game Log'!$AC:$AC,'Opp Pos'!GT$34)=0,"X",SUMIFS('Game Log'!$AA:$AA,'Game Log'!$AB:$AB,$A49,'Game Log'!$Z:$Z,$A$33,'Game Log'!$AC:$AC,'Opp Pos'!GT$34))</f>
        <v>X</v>
      </c>
      <c r="GU49" s="23" t="str">
        <f>IF(SUMIFS('Game Log'!$AA:$AA,'Game Log'!$AB:$AB,$A49,'Game Log'!$Z:$Z,$A$33,'Game Log'!$AC:$AC,'Opp Pos'!GU$34)=0,"X",SUMIFS('Game Log'!$AA:$AA,'Game Log'!$AB:$AB,$A49,'Game Log'!$Z:$Z,$A$33,'Game Log'!$AC:$AC,'Opp Pos'!GU$34))</f>
        <v>X</v>
      </c>
      <c r="GV49" s="23" t="str">
        <f>IF(SUMIFS('Game Log'!$AA:$AA,'Game Log'!$AB:$AB,$A49,'Game Log'!$Z:$Z,$A$33,'Game Log'!$AC:$AC,'Opp Pos'!GV$34)=0,"X",SUMIFS('Game Log'!$AA:$AA,'Game Log'!$AB:$AB,$A49,'Game Log'!$Z:$Z,$A$33,'Game Log'!$AC:$AC,'Opp Pos'!GV$34))</f>
        <v>X</v>
      </c>
      <c r="GW49" s="23" t="str">
        <f>IF(SUMIFS('Game Log'!$AA:$AA,'Game Log'!$AB:$AB,$A49,'Game Log'!$Z:$Z,$A$33,'Game Log'!$AC:$AC,'Opp Pos'!GW$34)=0,"X",SUMIFS('Game Log'!$AA:$AA,'Game Log'!$AB:$AB,$A49,'Game Log'!$Z:$Z,$A$33,'Game Log'!$AC:$AC,'Opp Pos'!GW$34))</f>
        <v>X</v>
      </c>
      <c r="GX49" s="23" t="str">
        <f>IF(SUMIFS('Game Log'!$AA:$AA,'Game Log'!$AB:$AB,$A49,'Game Log'!$Z:$Z,$A$33,'Game Log'!$AC:$AC,'Opp Pos'!GX$34)=0,"X",SUMIFS('Game Log'!$AA:$AA,'Game Log'!$AB:$AB,$A49,'Game Log'!$Z:$Z,$A$33,'Game Log'!$AC:$AC,'Opp Pos'!GX$34))</f>
        <v>X</v>
      </c>
      <c r="GY49" s="23" t="str">
        <f>IF(SUMIFS('Game Log'!$AA:$AA,'Game Log'!$AB:$AB,$A49,'Game Log'!$Z:$Z,$A$33,'Game Log'!$AC:$AC,'Opp Pos'!GY$34)=0,"X",SUMIFS('Game Log'!$AA:$AA,'Game Log'!$AB:$AB,$A49,'Game Log'!$Z:$Z,$A$33,'Game Log'!$AC:$AC,'Opp Pos'!GY$34))</f>
        <v>X</v>
      </c>
      <c r="GZ49" s="23" t="str">
        <f>IF(SUMIFS('Game Log'!$AA:$AA,'Game Log'!$AB:$AB,$A49,'Game Log'!$Z:$Z,$A$33,'Game Log'!$AC:$AC,'Opp Pos'!GZ$34)=0,"X",SUMIFS('Game Log'!$AA:$AA,'Game Log'!$AB:$AB,$A49,'Game Log'!$Z:$Z,$A$33,'Game Log'!$AC:$AC,'Opp Pos'!GZ$34))</f>
        <v>X</v>
      </c>
      <c r="HA49" s="23" t="str">
        <f>IF(SUMIFS('Game Log'!$AA:$AA,'Game Log'!$AB:$AB,$A49,'Game Log'!$Z:$Z,$A$33,'Game Log'!$AC:$AC,'Opp Pos'!HA$34)=0,"X",SUMIFS('Game Log'!$AA:$AA,'Game Log'!$AB:$AB,$A49,'Game Log'!$Z:$Z,$A$33,'Game Log'!$AC:$AC,'Opp Pos'!HA$34))</f>
        <v>X</v>
      </c>
      <c r="HB49" s="23" t="str">
        <f>IF(SUMIFS('Game Log'!$AA:$AA,'Game Log'!$AB:$AB,$A49,'Game Log'!$Z:$Z,$A$33,'Game Log'!$AC:$AC,'Opp Pos'!HB$34)=0,"X",SUMIFS('Game Log'!$AA:$AA,'Game Log'!$AB:$AB,$A49,'Game Log'!$Z:$Z,$A$33,'Game Log'!$AC:$AC,'Opp Pos'!HB$34))</f>
        <v>X</v>
      </c>
      <c r="HC49" s="23" t="str">
        <f>IF(SUMIFS('Game Log'!$AA:$AA,'Game Log'!$AB:$AB,$A49,'Game Log'!$Z:$Z,$A$33,'Game Log'!$AC:$AC,'Opp Pos'!HC$34)=0,"X",SUMIFS('Game Log'!$AA:$AA,'Game Log'!$AB:$AB,$A49,'Game Log'!$Z:$Z,$A$33,'Game Log'!$AC:$AC,'Opp Pos'!HC$34))</f>
        <v>X</v>
      </c>
      <c r="HD49" s="23" t="str">
        <f>IF(SUMIFS('Game Log'!$AA:$AA,'Game Log'!$AB:$AB,$A49,'Game Log'!$Z:$Z,$A$33,'Game Log'!$AC:$AC,'Opp Pos'!HD$34)=0,"X",SUMIFS('Game Log'!$AA:$AA,'Game Log'!$AB:$AB,$A49,'Game Log'!$Z:$Z,$A$33,'Game Log'!$AC:$AC,'Opp Pos'!HD$34))</f>
        <v>X</v>
      </c>
      <c r="HE49" s="23" t="str">
        <f>IF(SUMIFS('Game Log'!$AA:$AA,'Game Log'!$AB:$AB,$A49,'Game Log'!$Z:$Z,$A$33,'Game Log'!$AC:$AC,'Opp Pos'!HE$34)=0,"X",SUMIFS('Game Log'!$AA:$AA,'Game Log'!$AB:$AB,$A49,'Game Log'!$Z:$Z,$A$33,'Game Log'!$AC:$AC,'Opp Pos'!HE$34))</f>
        <v>X</v>
      </c>
      <c r="HF49" s="23" t="str">
        <f>IF(SUMIFS('Game Log'!$AA:$AA,'Game Log'!$AB:$AB,$A49,'Game Log'!$Z:$Z,$A$33,'Game Log'!$AC:$AC,'Opp Pos'!HF$34)=0,"X",SUMIFS('Game Log'!$AA:$AA,'Game Log'!$AB:$AB,$A49,'Game Log'!$Z:$Z,$A$33,'Game Log'!$AC:$AC,'Opp Pos'!HF$34))</f>
        <v>X</v>
      </c>
      <c r="HG49" s="23" t="str">
        <f>IF(SUMIFS('Game Log'!$AA:$AA,'Game Log'!$AB:$AB,$A49,'Game Log'!$Z:$Z,$A$33,'Game Log'!$AC:$AC,'Opp Pos'!HG$34)=0,"X",SUMIFS('Game Log'!$AA:$AA,'Game Log'!$AB:$AB,$A49,'Game Log'!$Z:$Z,$A$33,'Game Log'!$AC:$AC,'Opp Pos'!HG$34))</f>
        <v>X</v>
      </c>
      <c r="HH49" s="23" t="str">
        <f>IF(SUMIFS('Game Log'!$AA:$AA,'Game Log'!$AB:$AB,$A49,'Game Log'!$Z:$Z,$A$33,'Game Log'!$AC:$AC,'Opp Pos'!HH$34)=0,"X",SUMIFS('Game Log'!$AA:$AA,'Game Log'!$AB:$AB,$A49,'Game Log'!$Z:$Z,$A$33,'Game Log'!$AC:$AC,'Opp Pos'!HH$34))</f>
        <v>X</v>
      </c>
      <c r="HI49" s="23" t="str">
        <f>IF(SUMIFS('Game Log'!$AA:$AA,'Game Log'!$AB:$AB,$A49,'Game Log'!$Z:$Z,$A$33,'Game Log'!$AC:$AC,'Opp Pos'!HI$34)=0,"X",SUMIFS('Game Log'!$AA:$AA,'Game Log'!$AB:$AB,$A49,'Game Log'!$Z:$Z,$A$33,'Game Log'!$AC:$AC,'Opp Pos'!HI$34))</f>
        <v>X</v>
      </c>
      <c r="HJ49" s="23" t="str">
        <f>IF(SUMIFS('Game Log'!$AA:$AA,'Game Log'!$AB:$AB,$A49,'Game Log'!$Z:$Z,$A$33,'Game Log'!$AC:$AC,'Opp Pos'!HJ$34)=0,"X",SUMIFS('Game Log'!$AA:$AA,'Game Log'!$AB:$AB,$A49,'Game Log'!$Z:$Z,$A$33,'Game Log'!$AC:$AC,'Opp Pos'!HJ$34))</f>
        <v>X</v>
      </c>
      <c r="HK49" s="23" t="str">
        <f>IF(SUMIFS('Game Log'!$AA:$AA,'Game Log'!$AB:$AB,$A49,'Game Log'!$Z:$Z,$A$33,'Game Log'!$AC:$AC,'Opp Pos'!HK$34)=0,"X",SUMIFS('Game Log'!$AA:$AA,'Game Log'!$AB:$AB,$A49,'Game Log'!$Z:$Z,$A$33,'Game Log'!$AC:$AC,'Opp Pos'!HK$34))</f>
        <v>X</v>
      </c>
      <c r="HL49" s="23" t="str">
        <f>IF(SUMIFS('Game Log'!$AA:$AA,'Game Log'!$AB:$AB,$A49,'Game Log'!$Z:$Z,$A$33,'Game Log'!$AC:$AC,'Opp Pos'!HL$34)=0,"X",SUMIFS('Game Log'!$AA:$AA,'Game Log'!$AB:$AB,$A49,'Game Log'!$Z:$Z,$A$33,'Game Log'!$AC:$AC,'Opp Pos'!HL$34))</f>
        <v>X</v>
      </c>
      <c r="HM49" s="23" t="str">
        <f>IF(SUMIFS('Game Log'!$AA:$AA,'Game Log'!$AB:$AB,$A49,'Game Log'!$Z:$Z,$A$33,'Game Log'!$AC:$AC,'Opp Pos'!HM$34)=0,"X",SUMIFS('Game Log'!$AA:$AA,'Game Log'!$AB:$AB,$A49,'Game Log'!$Z:$Z,$A$33,'Game Log'!$AC:$AC,'Opp Pos'!HM$34))</f>
        <v>X</v>
      </c>
      <c r="HN49" s="23" t="str">
        <f>IF(SUMIFS('Game Log'!$AA:$AA,'Game Log'!$AB:$AB,$A49,'Game Log'!$Z:$Z,$A$33,'Game Log'!$AC:$AC,'Opp Pos'!HN$34)=0,"X",SUMIFS('Game Log'!$AA:$AA,'Game Log'!$AB:$AB,$A49,'Game Log'!$Z:$Z,$A$33,'Game Log'!$AC:$AC,'Opp Pos'!HN$34))</f>
        <v>X</v>
      </c>
      <c r="HO49" s="23" t="str">
        <f>IF(SUMIFS('Game Log'!$AA:$AA,'Game Log'!$AB:$AB,$A49,'Game Log'!$Z:$Z,$A$33,'Game Log'!$AC:$AC,'Opp Pos'!HO$34)=0,"X",SUMIFS('Game Log'!$AA:$AA,'Game Log'!$AB:$AB,$A49,'Game Log'!$Z:$Z,$A$33,'Game Log'!$AC:$AC,'Opp Pos'!HO$34))</f>
        <v>X</v>
      </c>
      <c r="HP49" s="23" t="str">
        <f>IF(SUMIFS('Game Log'!$AA:$AA,'Game Log'!$AB:$AB,$A49,'Game Log'!$Z:$Z,$A$33,'Game Log'!$AC:$AC,'Opp Pos'!HP$34)=0,"X",SUMIFS('Game Log'!$AA:$AA,'Game Log'!$AB:$AB,$A49,'Game Log'!$Z:$Z,$A$33,'Game Log'!$AC:$AC,'Opp Pos'!HP$34))</f>
        <v>X</v>
      </c>
      <c r="HQ49" s="23" t="str">
        <f>IF(SUMIFS('Game Log'!$AA:$AA,'Game Log'!$AB:$AB,$A49,'Game Log'!$Z:$Z,$A$33,'Game Log'!$AC:$AC,'Opp Pos'!HQ$34)=0,"X",SUMIFS('Game Log'!$AA:$AA,'Game Log'!$AB:$AB,$A49,'Game Log'!$Z:$Z,$A$33,'Game Log'!$AC:$AC,'Opp Pos'!HQ$34))</f>
        <v>X</v>
      </c>
      <c r="HR49" s="23" t="str">
        <f>IF(SUMIFS('Game Log'!$AA:$AA,'Game Log'!$AB:$AB,$A49,'Game Log'!$Z:$Z,$A$33,'Game Log'!$AC:$AC,'Opp Pos'!HR$34)=0,"X",SUMIFS('Game Log'!$AA:$AA,'Game Log'!$AB:$AB,$A49,'Game Log'!$Z:$Z,$A$33,'Game Log'!$AC:$AC,'Opp Pos'!HR$34))</f>
        <v>X</v>
      </c>
      <c r="HS49" s="23" t="str">
        <f>IF(SUMIFS('Game Log'!$AA:$AA,'Game Log'!$AB:$AB,$A49,'Game Log'!$Z:$Z,$A$33,'Game Log'!$AC:$AC,'Opp Pos'!HS$34)=0,"X",SUMIFS('Game Log'!$AA:$AA,'Game Log'!$AB:$AB,$A49,'Game Log'!$Z:$Z,$A$33,'Game Log'!$AC:$AC,'Opp Pos'!HS$34))</f>
        <v>X</v>
      </c>
      <c r="HT49" s="23" t="str">
        <f>IF(SUMIFS('Game Log'!$AA:$AA,'Game Log'!$AB:$AB,$A49,'Game Log'!$Z:$Z,$A$33,'Game Log'!$AC:$AC,'Opp Pos'!HT$34)=0,"X",SUMIFS('Game Log'!$AA:$AA,'Game Log'!$AB:$AB,$A49,'Game Log'!$Z:$Z,$A$33,'Game Log'!$AC:$AC,'Opp Pos'!HT$34))</f>
        <v>X</v>
      </c>
      <c r="HU49" s="23" t="str">
        <f>IF(SUMIFS('Game Log'!$AA:$AA,'Game Log'!$AB:$AB,$A49,'Game Log'!$Z:$Z,$A$33,'Game Log'!$AC:$AC,'Opp Pos'!HU$34)=0,"X",SUMIFS('Game Log'!$AA:$AA,'Game Log'!$AB:$AB,$A49,'Game Log'!$Z:$Z,$A$33,'Game Log'!$AC:$AC,'Opp Pos'!HU$34))</f>
        <v>X</v>
      </c>
      <c r="HV49" s="23" t="str">
        <f>IF(SUMIFS('Game Log'!$AA:$AA,'Game Log'!$AB:$AB,$A49,'Game Log'!$Z:$Z,$A$33,'Game Log'!$AC:$AC,'Opp Pos'!HV$34)=0,"X",SUMIFS('Game Log'!$AA:$AA,'Game Log'!$AB:$AB,$A49,'Game Log'!$Z:$Z,$A$33,'Game Log'!$AC:$AC,'Opp Pos'!HV$34))</f>
        <v>X</v>
      </c>
      <c r="HW49" s="23" t="str">
        <f>IF(SUMIFS('Game Log'!$AA:$AA,'Game Log'!$AB:$AB,$A49,'Game Log'!$Z:$Z,$A$33,'Game Log'!$AC:$AC,'Opp Pos'!HW$34)=0,"X",SUMIFS('Game Log'!$AA:$AA,'Game Log'!$AB:$AB,$A49,'Game Log'!$Z:$Z,$A$33,'Game Log'!$AC:$AC,'Opp Pos'!HW$34))</f>
        <v>X</v>
      </c>
      <c r="HX49" s="23" t="str">
        <f>IF(SUMIFS('Game Log'!$AA:$AA,'Game Log'!$AB:$AB,$A49,'Game Log'!$Z:$Z,$A$33,'Game Log'!$AC:$AC,'Opp Pos'!HX$34)=0,"X",SUMIFS('Game Log'!$AA:$AA,'Game Log'!$AB:$AB,$A49,'Game Log'!$Z:$Z,$A$33,'Game Log'!$AC:$AC,'Opp Pos'!HX$34))</f>
        <v>X</v>
      </c>
      <c r="HY49" s="23" t="str">
        <f>IF(SUMIFS('Game Log'!$AA:$AA,'Game Log'!$AB:$AB,$A49,'Game Log'!$Z:$Z,$A$33,'Game Log'!$AC:$AC,'Opp Pos'!HY$34)=0,"X",SUMIFS('Game Log'!$AA:$AA,'Game Log'!$AB:$AB,$A49,'Game Log'!$Z:$Z,$A$33,'Game Log'!$AC:$AC,'Opp Pos'!HY$34))</f>
        <v>X</v>
      </c>
      <c r="HZ49" s="23" t="str">
        <f>IF(SUMIFS('Game Log'!$AA:$AA,'Game Log'!$AB:$AB,$A49,'Game Log'!$Z:$Z,$A$33,'Game Log'!$AC:$AC,'Opp Pos'!HZ$34)=0,"X",SUMIFS('Game Log'!$AA:$AA,'Game Log'!$AB:$AB,$A49,'Game Log'!$Z:$Z,$A$33,'Game Log'!$AC:$AC,'Opp Pos'!HZ$34))</f>
        <v>X</v>
      </c>
      <c r="IA49" s="23" t="str">
        <f>IF(SUMIFS('Game Log'!$AA:$AA,'Game Log'!$AB:$AB,$A49,'Game Log'!$Z:$Z,$A$33,'Game Log'!$AC:$AC,'Opp Pos'!IA$34)=0,"X",SUMIFS('Game Log'!$AA:$AA,'Game Log'!$AB:$AB,$A49,'Game Log'!$Z:$Z,$A$33,'Game Log'!$AC:$AC,'Opp Pos'!IA$34))</f>
        <v>X</v>
      </c>
      <c r="IB49" s="23" t="str">
        <f>IF(SUMIFS('Game Log'!$AA:$AA,'Game Log'!$AB:$AB,$A49,'Game Log'!$Z:$Z,$A$33,'Game Log'!$AC:$AC,'Opp Pos'!IB$34)=0,"X",SUMIFS('Game Log'!$AA:$AA,'Game Log'!$AB:$AB,$A49,'Game Log'!$Z:$Z,$A$33,'Game Log'!$AC:$AC,'Opp Pos'!IB$34))</f>
        <v>X</v>
      </c>
      <c r="IC49" s="23" t="str">
        <f>IF(SUMIFS('Game Log'!$AA:$AA,'Game Log'!$AB:$AB,$A49,'Game Log'!$Z:$Z,$A$33,'Game Log'!$AC:$AC,'Opp Pos'!IC$34)=0,"X",SUMIFS('Game Log'!$AA:$AA,'Game Log'!$AB:$AB,$A49,'Game Log'!$Z:$Z,$A$33,'Game Log'!$AC:$AC,'Opp Pos'!IC$34))</f>
        <v>X</v>
      </c>
      <c r="ID49" s="23" t="str">
        <f>IF(SUMIFS('Game Log'!$AA:$AA,'Game Log'!$AB:$AB,$A49,'Game Log'!$Z:$Z,$A$33,'Game Log'!$AC:$AC,'Opp Pos'!ID$34)=0,"X",SUMIFS('Game Log'!$AA:$AA,'Game Log'!$AB:$AB,$A49,'Game Log'!$Z:$Z,$A$33,'Game Log'!$AC:$AC,'Opp Pos'!ID$34))</f>
        <v>X</v>
      </c>
      <c r="IE49" s="23" t="str">
        <f>IF(SUMIFS('Game Log'!$AA:$AA,'Game Log'!$AB:$AB,$A49,'Game Log'!$Z:$Z,$A$33,'Game Log'!$AC:$AC,'Opp Pos'!IE$34)=0,"X",SUMIFS('Game Log'!$AA:$AA,'Game Log'!$AB:$AB,$A49,'Game Log'!$Z:$Z,$A$33,'Game Log'!$AC:$AC,'Opp Pos'!IE$34))</f>
        <v>X</v>
      </c>
      <c r="IF49" s="23" t="str">
        <f>IF(SUMIFS('Game Log'!$AA:$AA,'Game Log'!$AB:$AB,$A49,'Game Log'!$Z:$Z,$A$33,'Game Log'!$AC:$AC,'Opp Pos'!IF$34)=0,"X",SUMIFS('Game Log'!$AA:$AA,'Game Log'!$AB:$AB,$A49,'Game Log'!$Z:$Z,$A$33,'Game Log'!$AC:$AC,'Opp Pos'!IF$34))</f>
        <v>X</v>
      </c>
      <c r="IG49" s="23" t="str">
        <f>IF(SUMIFS('Game Log'!$AA:$AA,'Game Log'!$AB:$AB,$A49,'Game Log'!$Z:$Z,$A$33,'Game Log'!$AC:$AC,'Opp Pos'!IG$34)=0,"X",SUMIFS('Game Log'!$AA:$AA,'Game Log'!$AB:$AB,$A49,'Game Log'!$Z:$Z,$A$33,'Game Log'!$AC:$AC,'Opp Pos'!IG$34))</f>
        <v>X</v>
      </c>
      <c r="IH49" s="23" t="str">
        <f>IF(SUMIFS('Game Log'!$AA:$AA,'Game Log'!$AB:$AB,$A49,'Game Log'!$Z:$Z,$A$33,'Game Log'!$AC:$AC,'Opp Pos'!IH$34)=0,"X",SUMIFS('Game Log'!$AA:$AA,'Game Log'!$AB:$AB,$A49,'Game Log'!$Z:$Z,$A$33,'Game Log'!$AC:$AC,'Opp Pos'!IH$34))</f>
        <v>X</v>
      </c>
      <c r="II49" s="23" t="str">
        <f>IF(SUMIFS('Game Log'!$AA:$AA,'Game Log'!$AB:$AB,$A49,'Game Log'!$Z:$Z,$A$33,'Game Log'!$AC:$AC,'Opp Pos'!II$34)=0,"X",SUMIFS('Game Log'!$AA:$AA,'Game Log'!$AB:$AB,$A49,'Game Log'!$Z:$Z,$A$33,'Game Log'!$AC:$AC,'Opp Pos'!II$34))</f>
        <v>X</v>
      </c>
      <c r="IJ49" s="23" t="str">
        <f>IF(SUMIFS('Game Log'!$AA:$AA,'Game Log'!$AB:$AB,$A49,'Game Log'!$Z:$Z,$A$33,'Game Log'!$AC:$AC,'Opp Pos'!IJ$34)=0,"X",SUMIFS('Game Log'!$AA:$AA,'Game Log'!$AB:$AB,$A49,'Game Log'!$Z:$Z,$A$33,'Game Log'!$AC:$AC,'Opp Pos'!IJ$34))</f>
        <v>X</v>
      </c>
      <c r="IK49" s="23" t="str">
        <f>IF(SUMIFS('Game Log'!$AA:$AA,'Game Log'!$AB:$AB,$A49,'Game Log'!$Z:$Z,$A$33,'Game Log'!$AC:$AC,'Opp Pos'!IK$34)=0,"X",SUMIFS('Game Log'!$AA:$AA,'Game Log'!$AB:$AB,$A49,'Game Log'!$Z:$Z,$A$33,'Game Log'!$AC:$AC,'Opp Pos'!IK$34))</f>
        <v>X</v>
      </c>
      <c r="IL49" s="23" t="str">
        <f>IF(SUMIFS('Game Log'!$AA:$AA,'Game Log'!$AB:$AB,$A49,'Game Log'!$Z:$Z,$A$33,'Game Log'!$AC:$AC,'Opp Pos'!IL$34)=0,"X",SUMIFS('Game Log'!$AA:$AA,'Game Log'!$AB:$AB,$A49,'Game Log'!$Z:$Z,$A$33,'Game Log'!$AC:$AC,'Opp Pos'!IL$34))</f>
        <v>X</v>
      </c>
      <c r="IM49" s="23" t="str">
        <f>IF(SUMIFS('Game Log'!$AA:$AA,'Game Log'!$AB:$AB,$A49,'Game Log'!$Z:$Z,$A$33,'Game Log'!$AC:$AC,'Opp Pos'!IM$34)=0,"X",SUMIFS('Game Log'!$AA:$AA,'Game Log'!$AB:$AB,$A49,'Game Log'!$Z:$Z,$A$33,'Game Log'!$AC:$AC,'Opp Pos'!IM$34))</f>
        <v>X</v>
      </c>
      <c r="IN49" s="23" t="str">
        <f>IF(SUMIFS('Game Log'!$AA:$AA,'Game Log'!$AB:$AB,$A49,'Game Log'!$Z:$Z,$A$33,'Game Log'!$AC:$AC,'Opp Pos'!IN$34)=0,"X",SUMIFS('Game Log'!$AA:$AA,'Game Log'!$AB:$AB,$A49,'Game Log'!$Z:$Z,$A$33,'Game Log'!$AC:$AC,'Opp Pos'!IN$34))</f>
        <v>X</v>
      </c>
      <c r="IO49" s="23" t="str">
        <f>IF(SUMIFS('Game Log'!$AA:$AA,'Game Log'!$AB:$AB,$A49,'Game Log'!$Z:$Z,$A$33,'Game Log'!$AC:$AC,'Opp Pos'!IO$34)=0,"X",SUMIFS('Game Log'!$AA:$AA,'Game Log'!$AB:$AB,$A49,'Game Log'!$Z:$Z,$A$33,'Game Log'!$AC:$AC,'Opp Pos'!IO$34))</f>
        <v>X</v>
      </c>
      <c r="IP49" s="23" t="str">
        <f>IF(SUMIFS('Game Log'!$AA:$AA,'Game Log'!$AB:$AB,$A49,'Game Log'!$Z:$Z,$A$33,'Game Log'!$AC:$AC,'Opp Pos'!IP$34)=0,"X",SUMIFS('Game Log'!$AA:$AA,'Game Log'!$AB:$AB,$A49,'Game Log'!$Z:$Z,$A$33,'Game Log'!$AC:$AC,'Opp Pos'!IP$34))</f>
        <v>X</v>
      </c>
      <c r="IQ49" s="23" t="str">
        <f>IF(SUMIFS('Game Log'!$AA:$AA,'Game Log'!$AB:$AB,$A49,'Game Log'!$Z:$Z,$A$33,'Game Log'!$AC:$AC,'Opp Pos'!IQ$34)=0,"X",SUMIFS('Game Log'!$AA:$AA,'Game Log'!$AB:$AB,$A49,'Game Log'!$Z:$Z,$A$33,'Game Log'!$AC:$AC,'Opp Pos'!IQ$34))</f>
        <v>X</v>
      </c>
      <c r="IR49" s="23" t="str">
        <f>IF(SUMIFS('Game Log'!$AA:$AA,'Game Log'!$AB:$AB,$A49,'Game Log'!$Z:$Z,$A$33,'Game Log'!$AC:$AC,'Opp Pos'!IR$34)=0,"X",SUMIFS('Game Log'!$AA:$AA,'Game Log'!$AB:$AB,$A49,'Game Log'!$Z:$Z,$A$33,'Game Log'!$AC:$AC,'Opp Pos'!IR$34))</f>
        <v>X</v>
      </c>
      <c r="IS49" s="23" t="str">
        <f>IF(SUMIFS('Game Log'!$AA:$AA,'Game Log'!$AB:$AB,$A49,'Game Log'!$Z:$Z,$A$33,'Game Log'!$AC:$AC,'Opp Pos'!IS$34)=0,"X",SUMIFS('Game Log'!$AA:$AA,'Game Log'!$AB:$AB,$A49,'Game Log'!$Z:$Z,$A$33,'Game Log'!$AC:$AC,'Opp Pos'!IS$34))</f>
        <v>X</v>
      </c>
      <c r="IT49" s="23" t="str">
        <f>IF(SUMIFS('Game Log'!$AA:$AA,'Game Log'!$AB:$AB,$A49,'Game Log'!$Z:$Z,$A$33,'Game Log'!$AC:$AC,'Opp Pos'!IT$34)=0,"X",SUMIFS('Game Log'!$AA:$AA,'Game Log'!$AB:$AB,$A49,'Game Log'!$Z:$Z,$A$33,'Game Log'!$AC:$AC,'Opp Pos'!IT$34))</f>
        <v>X</v>
      </c>
      <c r="IU49" s="23" t="str">
        <f>IF(SUMIFS('Game Log'!$AA:$AA,'Game Log'!$AB:$AB,$A49,'Game Log'!$Z:$Z,$A$33,'Game Log'!$AC:$AC,'Opp Pos'!IU$34)=0,"X",SUMIFS('Game Log'!$AA:$AA,'Game Log'!$AB:$AB,$A49,'Game Log'!$Z:$Z,$A$33,'Game Log'!$AC:$AC,'Opp Pos'!IU$34))</f>
        <v>X</v>
      </c>
      <c r="IV49" s="23" t="str">
        <f>IF(SUMIFS('Game Log'!$AA:$AA,'Game Log'!$AB:$AB,$A49,'Game Log'!$Z:$Z,$A$33,'Game Log'!$AC:$AC,'Opp Pos'!IV$34)=0,"X",SUMIFS('Game Log'!$AA:$AA,'Game Log'!$AB:$AB,$A49,'Game Log'!$Z:$Z,$A$33,'Game Log'!$AC:$AC,'Opp Pos'!IV$34))</f>
        <v>X</v>
      </c>
      <c r="IW49" s="23" t="str">
        <f>IF(SUMIFS('Game Log'!$AA:$AA,'Game Log'!$AB:$AB,$A49,'Game Log'!$Z:$Z,$A$33,'Game Log'!$AC:$AC,'Opp Pos'!IW$34)=0,"X",SUMIFS('Game Log'!$AA:$AA,'Game Log'!$AB:$AB,$A49,'Game Log'!$Z:$Z,$A$33,'Game Log'!$AC:$AC,'Opp Pos'!IW$34))</f>
        <v>X</v>
      </c>
      <c r="IX49" s="23" t="str">
        <f>IF(SUMIFS('Game Log'!$AA:$AA,'Game Log'!$AB:$AB,$A49,'Game Log'!$Z:$Z,$A$33,'Game Log'!$AC:$AC,'Opp Pos'!IX$34)=0,"X",SUMIFS('Game Log'!$AA:$AA,'Game Log'!$AB:$AB,$A49,'Game Log'!$Z:$Z,$A$33,'Game Log'!$AC:$AC,'Opp Pos'!IX$34))</f>
        <v>X</v>
      </c>
      <c r="IY49" s="23" t="str">
        <f>IF(SUMIFS('Game Log'!$AA:$AA,'Game Log'!$AB:$AB,$A49,'Game Log'!$Z:$Z,$A$33,'Game Log'!$AC:$AC,'Opp Pos'!IY$34)=0,"X",SUMIFS('Game Log'!$AA:$AA,'Game Log'!$AB:$AB,$A49,'Game Log'!$Z:$Z,$A$33,'Game Log'!$AC:$AC,'Opp Pos'!IY$34))</f>
        <v>X</v>
      </c>
      <c r="IZ49" s="23" t="str">
        <f>IF(SUMIFS('Game Log'!$AA:$AA,'Game Log'!$AB:$AB,$A49,'Game Log'!$Z:$Z,$A$33,'Game Log'!$AC:$AC,'Opp Pos'!IZ$34)=0,"X",SUMIFS('Game Log'!$AA:$AA,'Game Log'!$AB:$AB,$A49,'Game Log'!$Z:$Z,$A$33,'Game Log'!$AC:$AC,'Opp Pos'!IZ$34))</f>
        <v>X</v>
      </c>
      <c r="JA49" s="23" t="str">
        <f>IF(SUMIFS('Game Log'!$AA:$AA,'Game Log'!$AB:$AB,$A49,'Game Log'!$Z:$Z,$A$33,'Game Log'!$AC:$AC,'Opp Pos'!JA$34)=0,"X",SUMIFS('Game Log'!$AA:$AA,'Game Log'!$AB:$AB,$A49,'Game Log'!$Z:$Z,$A$33,'Game Log'!$AC:$AC,'Opp Pos'!JA$34))</f>
        <v>X</v>
      </c>
      <c r="JB49" s="23" t="str">
        <f>IF(SUMIFS('Game Log'!$AA:$AA,'Game Log'!$AB:$AB,$A49,'Game Log'!$Z:$Z,$A$33,'Game Log'!$AC:$AC,'Opp Pos'!JB$34)=0,"X",SUMIFS('Game Log'!$AA:$AA,'Game Log'!$AB:$AB,$A49,'Game Log'!$Z:$Z,$A$33,'Game Log'!$AC:$AC,'Opp Pos'!JB$34))</f>
        <v>X</v>
      </c>
      <c r="JC49" s="23" t="str">
        <f>IF(SUMIFS('Game Log'!$AA:$AA,'Game Log'!$AB:$AB,$A49,'Game Log'!$Z:$Z,$A$33,'Game Log'!$AC:$AC,'Opp Pos'!JC$34)=0,"X",SUMIFS('Game Log'!$AA:$AA,'Game Log'!$AB:$AB,$A49,'Game Log'!$Z:$Z,$A$33,'Game Log'!$AC:$AC,'Opp Pos'!JC$34))</f>
        <v>X</v>
      </c>
      <c r="JD49" s="23" t="str">
        <f>IF(SUMIFS('Game Log'!$AA:$AA,'Game Log'!$AB:$AB,$A49,'Game Log'!$Z:$Z,$A$33,'Game Log'!$AC:$AC,'Opp Pos'!JD$34)=0,"X",SUMIFS('Game Log'!$AA:$AA,'Game Log'!$AB:$AB,$A49,'Game Log'!$Z:$Z,$A$33,'Game Log'!$AC:$AC,'Opp Pos'!JD$34))</f>
        <v>X</v>
      </c>
      <c r="JE49" s="23" t="str">
        <f>IF(SUMIFS('Game Log'!$AA:$AA,'Game Log'!$AB:$AB,$A49,'Game Log'!$Z:$Z,$A$33,'Game Log'!$AC:$AC,'Opp Pos'!JE$34)=0,"X",SUMIFS('Game Log'!$AA:$AA,'Game Log'!$AB:$AB,$A49,'Game Log'!$Z:$Z,$A$33,'Game Log'!$AC:$AC,'Opp Pos'!JE$34))</f>
        <v>X</v>
      </c>
      <c r="JF49" s="23" t="str">
        <f>IF(SUMIFS('Game Log'!$AA:$AA,'Game Log'!$AB:$AB,$A49,'Game Log'!$Z:$Z,$A$33,'Game Log'!$AC:$AC,'Opp Pos'!JF$34)=0,"X",SUMIFS('Game Log'!$AA:$AA,'Game Log'!$AB:$AB,$A49,'Game Log'!$Z:$Z,$A$33,'Game Log'!$AC:$AC,'Opp Pos'!JF$34))</f>
        <v>X</v>
      </c>
      <c r="JG49" s="23" t="str">
        <f>IF(SUMIFS('Game Log'!$AA:$AA,'Game Log'!$AB:$AB,$A49,'Game Log'!$Z:$Z,$A$33,'Game Log'!$AC:$AC,'Opp Pos'!JG$34)=0,"X",SUMIFS('Game Log'!$AA:$AA,'Game Log'!$AB:$AB,$A49,'Game Log'!$Z:$Z,$A$33,'Game Log'!$AC:$AC,'Opp Pos'!JG$34))</f>
        <v>X</v>
      </c>
      <c r="JH49" s="23" t="str">
        <f>IF(SUMIFS('Game Log'!$AA:$AA,'Game Log'!$AB:$AB,$A49,'Game Log'!$Z:$Z,$A$33,'Game Log'!$AC:$AC,'Opp Pos'!JH$34)=0,"X",SUMIFS('Game Log'!$AA:$AA,'Game Log'!$AB:$AB,$A49,'Game Log'!$Z:$Z,$A$33,'Game Log'!$AC:$AC,'Opp Pos'!JH$34))</f>
        <v>X</v>
      </c>
      <c r="JI49" s="23" t="str">
        <f>IF(SUMIFS('Game Log'!$AA:$AA,'Game Log'!$AB:$AB,$A49,'Game Log'!$Z:$Z,$A$33,'Game Log'!$AC:$AC,'Opp Pos'!JI$34)=0,"X",SUMIFS('Game Log'!$AA:$AA,'Game Log'!$AB:$AB,$A49,'Game Log'!$Z:$Z,$A$33,'Game Log'!$AC:$AC,'Opp Pos'!JI$34))</f>
        <v>X</v>
      </c>
      <c r="JJ49" s="23" t="str">
        <f>IF(SUMIFS('Game Log'!$AA:$AA,'Game Log'!$AB:$AB,$A49,'Game Log'!$Z:$Z,$A$33,'Game Log'!$AC:$AC,'Opp Pos'!JJ$34)=0,"X",SUMIFS('Game Log'!$AA:$AA,'Game Log'!$AB:$AB,$A49,'Game Log'!$Z:$Z,$A$33,'Game Log'!$AC:$AC,'Opp Pos'!JJ$34))</f>
        <v>X</v>
      </c>
      <c r="JK49" s="23" t="str">
        <f>IF(SUMIFS('Game Log'!$AA:$AA,'Game Log'!$AB:$AB,$A49,'Game Log'!$Z:$Z,$A$33,'Game Log'!$AC:$AC,'Opp Pos'!JK$34)=0,"X",SUMIFS('Game Log'!$AA:$AA,'Game Log'!$AB:$AB,$A49,'Game Log'!$Z:$Z,$A$33,'Game Log'!$AC:$AC,'Opp Pos'!JK$34))</f>
        <v>X</v>
      </c>
      <c r="JL49" s="23" t="str">
        <f>IF(SUMIFS('Game Log'!$AA:$AA,'Game Log'!$AB:$AB,$A49,'Game Log'!$Z:$Z,$A$33,'Game Log'!$AC:$AC,'Opp Pos'!JL$34)=0,"X",SUMIFS('Game Log'!$AA:$AA,'Game Log'!$AB:$AB,$A49,'Game Log'!$Z:$Z,$A$33,'Game Log'!$AC:$AC,'Opp Pos'!JL$34))</f>
        <v>X</v>
      </c>
      <c r="JM49" s="23" t="str">
        <f>IF(SUMIFS('Game Log'!$AA:$AA,'Game Log'!$AB:$AB,$A49,'Game Log'!$Z:$Z,$A$33,'Game Log'!$AC:$AC,'Opp Pos'!JM$34)=0,"X",SUMIFS('Game Log'!$AA:$AA,'Game Log'!$AB:$AB,$A49,'Game Log'!$Z:$Z,$A$33,'Game Log'!$AC:$AC,'Opp Pos'!JM$34))</f>
        <v>X</v>
      </c>
      <c r="JN49" s="23" t="str">
        <f>IF(SUMIFS('Game Log'!$AA:$AA,'Game Log'!$AB:$AB,$A49,'Game Log'!$Z:$Z,$A$33,'Game Log'!$AC:$AC,'Opp Pos'!JN$34)=0,"X",SUMIFS('Game Log'!$AA:$AA,'Game Log'!$AB:$AB,$A49,'Game Log'!$Z:$Z,$A$33,'Game Log'!$AC:$AC,'Opp Pos'!JN$34))</f>
        <v>X</v>
      </c>
      <c r="JO49" s="23" t="str">
        <f>IF(SUMIFS('Game Log'!$AA:$AA,'Game Log'!$AB:$AB,$A49,'Game Log'!$Z:$Z,$A$33,'Game Log'!$AC:$AC,'Opp Pos'!JO$34)=0,"X",SUMIFS('Game Log'!$AA:$AA,'Game Log'!$AB:$AB,$A49,'Game Log'!$Z:$Z,$A$33,'Game Log'!$AC:$AC,'Opp Pos'!JO$34))</f>
        <v>X</v>
      </c>
      <c r="JP49" s="23" t="str">
        <f>IF(SUMIFS('Game Log'!$AA:$AA,'Game Log'!$AB:$AB,$A49,'Game Log'!$Z:$Z,$A$33,'Game Log'!$AC:$AC,'Opp Pos'!JP$34)=0,"X",SUMIFS('Game Log'!$AA:$AA,'Game Log'!$AB:$AB,$A49,'Game Log'!$Z:$Z,$A$33,'Game Log'!$AC:$AC,'Opp Pos'!JP$34))</f>
        <v>X</v>
      </c>
      <c r="JQ49" s="23" t="str">
        <f>IF(SUMIFS('Game Log'!$AA:$AA,'Game Log'!$AB:$AB,$A49,'Game Log'!$Z:$Z,$A$33,'Game Log'!$AC:$AC,'Opp Pos'!JQ$34)=0,"X",SUMIFS('Game Log'!$AA:$AA,'Game Log'!$AB:$AB,$A49,'Game Log'!$Z:$Z,$A$33,'Game Log'!$AC:$AC,'Opp Pos'!JQ$34))</f>
        <v>X</v>
      </c>
      <c r="JR49" s="23" t="str">
        <f>IF(SUMIFS('Game Log'!$AA:$AA,'Game Log'!$AB:$AB,$A49,'Game Log'!$Z:$Z,$A$33,'Game Log'!$AC:$AC,'Opp Pos'!JR$34)=0,"X",SUMIFS('Game Log'!$AA:$AA,'Game Log'!$AB:$AB,$A49,'Game Log'!$Z:$Z,$A$33,'Game Log'!$AC:$AC,'Opp Pos'!JR$34))</f>
        <v>X</v>
      </c>
      <c r="JS49" s="23" t="str">
        <f>IF(SUMIFS('Game Log'!$AA:$AA,'Game Log'!$AB:$AB,$A49,'Game Log'!$Z:$Z,$A$33,'Game Log'!$AC:$AC,'Opp Pos'!JS$34)=0,"X",SUMIFS('Game Log'!$AA:$AA,'Game Log'!$AB:$AB,$A49,'Game Log'!$Z:$Z,$A$33,'Game Log'!$AC:$AC,'Opp Pos'!JS$34))</f>
        <v>X</v>
      </c>
      <c r="JT49" s="23" t="str">
        <f>IF(SUMIFS('Game Log'!$AA:$AA,'Game Log'!$AB:$AB,$A49,'Game Log'!$Z:$Z,$A$33,'Game Log'!$AC:$AC,'Opp Pos'!JT$34)=0,"X",SUMIFS('Game Log'!$AA:$AA,'Game Log'!$AB:$AB,$A49,'Game Log'!$Z:$Z,$A$33,'Game Log'!$AC:$AC,'Opp Pos'!JT$34))</f>
        <v>X</v>
      </c>
      <c r="JU49" s="23" t="str">
        <f>IF(SUMIFS('Game Log'!$AA:$AA,'Game Log'!$AB:$AB,$A49,'Game Log'!$Z:$Z,$A$33,'Game Log'!$AC:$AC,'Opp Pos'!JU$34)=0,"X",SUMIFS('Game Log'!$AA:$AA,'Game Log'!$AB:$AB,$A49,'Game Log'!$Z:$Z,$A$33,'Game Log'!$AC:$AC,'Opp Pos'!JU$34))</f>
        <v>X</v>
      </c>
      <c r="JV49" s="23">
        <f t="shared" si="6"/>
        <v>80</v>
      </c>
      <c r="JW49" s="23">
        <f t="shared" si="7"/>
        <v>3829.5999999999985</v>
      </c>
      <c r="JX49" s="23">
        <f t="shared" si="8"/>
        <v>47.869999999999983</v>
      </c>
      <c r="JY49" s="104"/>
    </row>
    <row r="50" spans="1:285" hidden="1" x14ac:dyDescent="0.25">
      <c r="A50" s="126" t="s">
        <v>61</v>
      </c>
      <c r="B50" s="23" t="str">
        <f>IF(SUMIFS('Game Log'!$AA:$AA,'Game Log'!$AB:$AB,$A50,'Game Log'!$Z:$Z,$A$33,'Game Log'!$AC:$AC,'Opp Pos'!B$34)=0,"X",SUMIFS('Game Log'!$AA:$AA,'Game Log'!$AB:$AB,$A50,'Game Log'!$Z:$Z,$A$33,'Game Log'!$AC:$AC,'Opp Pos'!B$34))</f>
        <v>X</v>
      </c>
      <c r="C50" s="23">
        <f>IF(SUMIFS('Game Log'!$AA:$AA,'Game Log'!$AB:$AB,$A50,'Game Log'!$Z:$Z,$A$33,'Game Log'!$AC:$AC,'Opp Pos'!C$34)=0,"X",SUMIFS('Game Log'!$AA:$AA,'Game Log'!$AB:$AB,$A50,'Game Log'!$Z:$Z,$A$33,'Game Log'!$AC:$AC,'Opp Pos'!C$34))</f>
        <v>50.900000000000006</v>
      </c>
      <c r="D50" s="23" t="str">
        <f>IF(SUMIFS('Game Log'!$AA:$AA,'Game Log'!$AB:$AB,$A50,'Game Log'!$Z:$Z,$A$33,'Game Log'!$AC:$AC,'Opp Pos'!D$34)=0,"X",SUMIFS('Game Log'!$AA:$AA,'Game Log'!$AB:$AB,$A50,'Game Log'!$Z:$Z,$A$33,'Game Log'!$AC:$AC,'Opp Pos'!D$34))</f>
        <v>X</v>
      </c>
      <c r="E50" s="23" t="str">
        <f>IF(SUMIFS('Game Log'!$AA:$AA,'Game Log'!$AB:$AB,$A50,'Game Log'!$Z:$Z,$A$33,'Game Log'!$AC:$AC,'Opp Pos'!E$34)=0,"X",SUMIFS('Game Log'!$AA:$AA,'Game Log'!$AB:$AB,$A50,'Game Log'!$Z:$Z,$A$33,'Game Log'!$AC:$AC,'Opp Pos'!E$34))</f>
        <v>X</v>
      </c>
      <c r="F50" s="23">
        <f>IF(SUMIFS('Game Log'!$AA:$AA,'Game Log'!$AB:$AB,$A50,'Game Log'!$Z:$Z,$A$33,'Game Log'!$AC:$AC,'Opp Pos'!F$34)=0,"X",SUMIFS('Game Log'!$AA:$AA,'Game Log'!$AB:$AB,$A50,'Game Log'!$Z:$Z,$A$33,'Game Log'!$AC:$AC,'Opp Pos'!F$34))</f>
        <v>43.400000000000006</v>
      </c>
      <c r="G50" s="23" t="str">
        <f>IF(SUMIFS('Game Log'!$AA:$AA,'Game Log'!$AB:$AB,$A50,'Game Log'!$Z:$Z,$A$33,'Game Log'!$AC:$AC,'Opp Pos'!G$34)=0,"X",SUMIFS('Game Log'!$AA:$AA,'Game Log'!$AB:$AB,$A50,'Game Log'!$Z:$Z,$A$33,'Game Log'!$AC:$AC,'Opp Pos'!G$34))</f>
        <v>X</v>
      </c>
      <c r="H50" s="23">
        <f>IF(SUMIFS('Game Log'!$AA:$AA,'Game Log'!$AB:$AB,$A50,'Game Log'!$Z:$Z,$A$33,'Game Log'!$AC:$AC,'Opp Pos'!H$34)=0,"X",SUMIFS('Game Log'!$AA:$AA,'Game Log'!$AB:$AB,$A50,'Game Log'!$Z:$Z,$A$33,'Game Log'!$AC:$AC,'Opp Pos'!H$34))</f>
        <v>26.5</v>
      </c>
      <c r="I50" s="23" t="str">
        <f>IF(SUMIFS('Game Log'!$AA:$AA,'Game Log'!$AB:$AB,$A50,'Game Log'!$Z:$Z,$A$33,'Game Log'!$AC:$AC,'Opp Pos'!I$34)=0,"X",SUMIFS('Game Log'!$AA:$AA,'Game Log'!$AB:$AB,$A50,'Game Log'!$Z:$Z,$A$33,'Game Log'!$AC:$AC,'Opp Pos'!I$34))</f>
        <v>X</v>
      </c>
      <c r="J50" s="23">
        <f>IF(SUMIFS('Game Log'!$AA:$AA,'Game Log'!$AB:$AB,$A50,'Game Log'!$Z:$Z,$A$33,'Game Log'!$AC:$AC,'Opp Pos'!J$34)=0,"X",SUMIFS('Game Log'!$AA:$AA,'Game Log'!$AB:$AB,$A50,'Game Log'!$Z:$Z,$A$33,'Game Log'!$AC:$AC,'Opp Pos'!J$34))</f>
        <v>14.299999999999999</v>
      </c>
      <c r="K50" s="23" t="str">
        <f>IF(SUMIFS('Game Log'!$AA:$AA,'Game Log'!$AB:$AB,$A50,'Game Log'!$Z:$Z,$A$33,'Game Log'!$AC:$AC,'Opp Pos'!K$34)=0,"X",SUMIFS('Game Log'!$AA:$AA,'Game Log'!$AB:$AB,$A50,'Game Log'!$Z:$Z,$A$33,'Game Log'!$AC:$AC,'Opp Pos'!K$34))</f>
        <v>X</v>
      </c>
      <c r="L50" s="23" t="str">
        <f>IF(SUMIFS('Game Log'!$AA:$AA,'Game Log'!$AB:$AB,$A50,'Game Log'!$Z:$Z,$A$33,'Game Log'!$AC:$AC,'Opp Pos'!L$34)=0,"X",SUMIFS('Game Log'!$AA:$AA,'Game Log'!$AB:$AB,$A50,'Game Log'!$Z:$Z,$A$33,'Game Log'!$AC:$AC,'Opp Pos'!L$34))</f>
        <v>X</v>
      </c>
      <c r="M50" s="23">
        <f>IF(SUMIFS('Game Log'!$AA:$AA,'Game Log'!$AB:$AB,$A50,'Game Log'!$Z:$Z,$A$33,'Game Log'!$AC:$AC,'Opp Pos'!M$34)=0,"X",SUMIFS('Game Log'!$AA:$AA,'Game Log'!$AB:$AB,$A50,'Game Log'!$Z:$Z,$A$33,'Game Log'!$AC:$AC,'Opp Pos'!M$34))</f>
        <v>63.8</v>
      </c>
      <c r="N50" s="23" t="str">
        <f>IF(SUMIFS('Game Log'!$AA:$AA,'Game Log'!$AB:$AB,$A50,'Game Log'!$Z:$Z,$A$33,'Game Log'!$AC:$AC,'Opp Pos'!N$34)=0,"X",SUMIFS('Game Log'!$AA:$AA,'Game Log'!$AB:$AB,$A50,'Game Log'!$Z:$Z,$A$33,'Game Log'!$AC:$AC,'Opp Pos'!N$34))</f>
        <v>X</v>
      </c>
      <c r="O50" s="23">
        <f>IF(SUMIFS('Game Log'!$AA:$AA,'Game Log'!$AB:$AB,$A50,'Game Log'!$Z:$Z,$A$33,'Game Log'!$AC:$AC,'Opp Pos'!O$34)=0,"X",SUMIFS('Game Log'!$AA:$AA,'Game Log'!$AB:$AB,$A50,'Game Log'!$Z:$Z,$A$33,'Game Log'!$AC:$AC,'Opp Pos'!O$34))</f>
        <v>66</v>
      </c>
      <c r="P50" s="23" t="str">
        <f>IF(SUMIFS('Game Log'!$AA:$AA,'Game Log'!$AB:$AB,$A50,'Game Log'!$Z:$Z,$A$33,'Game Log'!$AC:$AC,'Opp Pos'!P$34)=0,"X",SUMIFS('Game Log'!$AA:$AA,'Game Log'!$AB:$AB,$A50,'Game Log'!$Z:$Z,$A$33,'Game Log'!$AC:$AC,'Opp Pos'!P$34))</f>
        <v>X</v>
      </c>
      <c r="Q50" s="23">
        <f>IF(SUMIFS('Game Log'!$AA:$AA,'Game Log'!$AB:$AB,$A50,'Game Log'!$Z:$Z,$A$33,'Game Log'!$AC:$AC,'Opp Pos'!Q$34)=0,"X",SUMIFS('Game Log'!$AA:$AA,'Game Log'!$AB:$AB,$A50,'Game Log'!$Z:$Z,$A$33,'Game Log'!$AC:$AC,'Opp Pos'!Q$34))</f>
        <v>78.400000000000006</v>
      </c>
      <c r="R50" s="23" t="str">
        <f>IF(SUMIFS('Game Log'!$AA:$AA,'Game Log'!$AB:$AB,$A50,'Game Log'!$Z:$Z,$A$33,'Game Log'!$AC:$AC,'Opp Pos'!R$34)=0,"X",SUMIFS('Game Log'!$AA:$AA,'Game Log'!$AB:$AB,$A50,'Game Log'!$Z:$Z,$A$33,'Game Log'!$AC:$AC,'Opp Pos'!R$34))</f>
        <v>X</v>
      </c>
      <c r="S50" s="23">
        <f>IF(SUMIFS('Game Log'!$AA:$AA,'Game Log'!$AB:$AB,$A50,'Game Log'!$Z:$Z,$A$33,'Game Log'!$AC:$AC,'Opp Pos'!S$34)=0,"X",SUMIFS('Game Log'!$AA:$AA,'Game Log'!$AB:$AB,$A50,'Game Log'!$Z:$Z,$A$33,'Game Log'!$AC:$AC,'Opp Pos'!S$34))</f>
        <v>22.6</v>
      </c>
      <c r="T50" s="23" t="str">
        <f>IF(SUMIFS('Game Log'!$AA:$AA,'Game Log'!$AB:$AB,$A50,'Game Log'!$Z:$Z,$A$33,'Game Log'!$AC:$AC,'Opp Pos'!T$34)=0,"X",SUMIFS('Game Log'!$AA:$AA,'Game Log'!$AB:$AB,$A50,'Game Log'!$Z:$Z,$A$33,'Game Log'!$AC:$AC,'Opp Pos'!T$34))</f>
        <v>X</v>
      </c>
      <c r="U50" s="23">
        <f>IF(SUMIFS('Game Log'!$AA:$AA,'Game Log'!$AB:$AB,$A50,'Game Log'!$Z:$Z,$A$33,'Game Log'!$AC:$AC,'Opp Pos'!U$34)=0,"X",SUMIFS('Game Log'!$AA:$AA,'Game Log'!$AB:$AB,$A50,'Game Log'!$Z:$Z,$A$33,'Game Log'!$AC:$AC,'Opp Pos'!U$34))</f>
        <v>61.5</v>
      </c>
      <c r="V50" s="23">
        <f>IF(SUMIFS('Game Log'!$AA:$AA,'Game Log'!$AB:$AB,$A50,'Game Log'!$Z:$Z,$A$33,'Game Log'!$AC:$AC,'Opp Pos'!V$34)=0,"X",SUMIFS('Game Log'!$AA:$AA,'Game Log'!$AB:$AB,$A50,'Game Log'!$Z:$Z,$A$33,'Game Log'!$AC:$AC,'Opp Pos'!V$34))</f>
        <v>50.3</v>
      </c>
      <c r="W50" s="23" t="str">
        <f>IF(SUMIFS('Game Log'!$AA:$AA,'Game Log'!$AB:$AB,$A50,'Game Log'!$Z:$Z,$A$33,'Game Log'!$AC:$AC,'Opp Pos'!W$34)=0,"X",SUMIFS('Game Log'!$AA:$AA,'Game Log'!$AB:$AB,$A50,'Game Log'!$Z:$Z,$A$33,'Game Log'!$AC:$AC,'Opp Pos'!W$34))</f>
        <v>X</v>
      </c>
      <c r="X50" s="23">
        <f>IF(SUMIFS('Game Log'!$AA:$AA,'Game Log'!$AB:$AB,$A50,'Game Log'!$Z:$Z,$A$33,'Game Log'!$AC:$AC,'Opp Pos'!X$34)=0,"X",SUMIFS('Game Log'!$AA:$AA,'Game Log'!$AB:$AB,$A50,'Game Log'!$Z:$Z,$A$33,'Game Log'!$AC:$AC,'Opp Pos'!X$34))</f>
        <v>33.799999999999997</v>
      </c>
      <c r="Y50" s="23" t="str">
        <f>IF(SUMIFS('Game Log'!$AA:$AA,'Game Log'!$AB:$AB,$A50,'Game Log'!$Z:$Z,$A$33,'Game Log'!$AC:$AC,'Opp Pos'!Y$34)=0,"X",SUMIFS('Game Log'!$AA:$AA,'Game Log'!$AB:$AB,$A50,'Game Log'!$Z:$Z,$A$33,'Game Log'!$AC:$AC,'Opp Pos'!Y$34))</f>
        <v>X</v>
      </c>
      <c r="Z50" s="23">
        <f>IF(SUMIFS('Game Log'!$AA:$AA,'Game Log'!$AB:$AB,$A50,'Game Log'!$Z:$Z,$A$33,'Game Log'!$AC:$AC,'Opp Pos'!Z$34)=0,"X",SUMIFS('Game Log'!$AA:$AA,'Game Log'!$AB:$AB,$A50,'Game Log'!$Z:$Z,$A$33,'Game Log'!$AC:$AC,'Opp Pos'!Z$34))</f>
        <v>14.600000000000001</v>
      </c>
      <c r="AA50" s="23" t="str">
        <f>IF(SUMIFS('Game Log'!$AA:$AA,'Game Log'!$AB:$AB,$A50,'Game Log'!$Z:$Z,$A$33,'Game Log'!$AC:$AC,'Opp Pos'!AA$34)=0,"X",SUMIFS('Game Log'!$AA:$AA,'Game Log'!$AB:$AB,$A50,'Game Log'!$Z:$Z,$A$33,'Game Log'!$AC:$AC,'Opp Pos'!AA$34))</f>
        <v>X</v>
      </c>
      <c r="AB50" s="23">
        <f>IF(SUMIFS('Game Log'!$AA:$AA,'Game Log'!$AB:$AB,$A50,'Game Log'!$Z:$Z,$A$33,'Game Log'!$AC:$AC,'Opp Pos'!AB$34)=0,"X",SUMIFS('Game Log'!$AA:$AA,'Game Log'!$AB:$AB,$A50,'Game Log'!$Z:$Z,$A$33,'Game Log'!$AC:$AC,'Opp Pos'!AB$34))</f>
        <v>49.1</v>
      </c>
      <c r="AC50" s="23" t="str">
        <f>IF(SUMIFS('Game Log'!$AA:$AA,'Game Log'!$AB:$AB,$A50,'Game Log'!$Z:$Z,$A$33,'Game Log'!$AC:$AC,'Opp Pos'!AC$34)=0,"X",SUMIFS('Game Log'!$AA:$AA,'Game Log'!$AB:$AB,$A50,'Game Log'!$Z:$Z,$A$33,'Game Log'!$AC:$AC,'Opp Pos'!AC$34))</f>
        <v>X</v>
      </c>
      <c r="AD50" s="23" t="str">
        <f>IF(SUMIFS('Game Log'!$AA:$AA,'Game Log'!$AB:$AB,$A50,'Game Log'!$Z:$Z,$A$33,'Game Log'!$AC:$AC,'Opp Pos'!AD$34)=0,"X",SUMIFS('Game Log'!$AA:$AA,'Game Log'!$AB:$AB,$A50,'Game Log'!$Z:$Z,$A$33,'Game Log'!$AC:$AC,'Opp Pos'!AD$34))</f>
        <v>X</v>
      </c>
      <c r="AE50" s="23">
        <f>IF(SUMIFS('Game Log'!$AA:$AA,'Game Log'!$AB:$AB,$A50,'Game Log'!$Z:$Z,$A$33,'Game Log'!$AC:$AC,'Opp Pos'!AE$34)=0,"X",SUMIFS('Game Log'!$AA:$AA,'Game Log'!$AB:$AB,$A50,'Game Log'!$Z:$Z,$A$33,'Game Log'!$AC:$AC,'Opp Pos'!AE$34))</f>
        <v>54</v>
      </c>
      <c r="AF50" s="23" t="str">
        <f>IF(SUMIFS('Game Log'!$AA:$AA,'Game Log'!$AB:$AB,$A50,'Game Log'!$Z:$Z,$A$33,'Game Log'!$AC:$AC,'Opp Pos'!AF$34)=0,"X",SUMIFS('Game Log'!$AA:$AA,'Game Log'!$AB:$AB,$A50,'Game Log'!$Z:$Z,$A$33,'Game Log'!$AC:$AC,'Opp Pos'!AF$34))</f>
        <v>X</v>
      </c>
      <c r="AG50" s="23">
        <f>IF(SUMIFS('Game Log'!$AA:$AA,'Game Log'!$AB:$AB,$A50,'Game Log'!$Z:$Z,$A$33,'Game Log'!$AC:$AC,'Opp Pos'!AG$34)=0,"X",SUMIFS('Game Log'!$AA:$AA,'Game Log'!$AB:$AB,$A50,'Game Log'!$Z:$Z,$A$33,'Game Log'!$AC:$AC,'Opp Pos'!AG$34))</f>
        <v>28.1</v>
      </c>
      <c r="AH50" s="23" t="str">
        <f>IF(SUMIFS('Game Log'!$AA:$AA,'Game Log'!$AB:$AB,$A50,'Game Log'!$Z:$Z,$A$33,'Game Log'!$AC:$AC,'Opp Pos'!AH$34)=0,"X",SUMIFS('Game Log'!$AA:$AA,'Game Log'!$AB:$AB,$A50,'Game Log'!$Z:$Z,$A$33,'Game Log'!$AC:$AC,'Opp Pos'!AH$34))</f>
        <v>X</v>
      </c>
      <c r="AI50" s="23">
        <f>IF(SUMIFS('Game Log'!$AA:$AA,'Game Log'!$AB:$AB,$A50,'Game Log'!$Z:$Z,$A$33,'Game Log'!$AC:$AC,'Opp Pos'!AI$34)=0,"X",SUMIFS('Game Log'!$AA:$AA,'Game Log'!$AB:$AB,$A50,'Game Log'!$Z:$Z,$A$33,'Game Log'!$AC:$AC,'Opp Pos'!AI$34))</f>
        <v>55</v>
      </c>
      <c r="AJ50" s="23" t="str">
        <f>IF(SUMIFS('Game Log'!$AA:$AA,'Game Log'!$AB:$AB,$A50,'Game Log'!$Z:$Z,$A$33,'Game Log'!$AC:$AC,'Opp Pos'!AJ$34)=0,"X",SUMIFS('Game Log'!$AA:$AA,'Game Log'!$AB:$AB,$A50,'Game Log'!$Z:$Z,$A$33,'Game Log'!$AC:$AC,'Opp Pos'!AJ$34))</f>
        <v>X</v>
      </c>
      <c r="AK50" s="23" t="str">
        <f>IF(SUMIFS('Game Log'!$AA:$AA,'Game Log'!$AB:$AB,$A50,'Game Log'!$Z:$Z,$A$33,'Game Log'!$AC:$AC,'Opp Pos'!AK$34)=0,"X",SUMIFS('Game Log'!$AA:$AA,'Game Log'!$AB:$AB,$A50,'Game Log'!$Z:$Z,$A$33,'Game Log'!$AC:$AC,'Opp Pos'!AK$34))</f>
        <v>X</v>
      </c>
      <c r="AL50" s="23">
        <f>IF(SUMIFS('Game Log'!$AA:$AA,'Game Log'!$AB:$AB,$A50,'Game Log'!$Z:$Z,$A$33,'Game Log'!$AC:$AC,'Opp Pos'!AL$34)=0,"X",SUMIFS('Game Log'!$AA:$AA,'Game Log'!$AB:$AB,$A50,'Game Log'!$Z:$Z,$A$33,'Game Log'!$AC:$AC,'Opp Pos'!AL$34))</f>
        <v>63.600000000000009</v>
      </c>
      <c r="AM50" s="23" t="str">
        <f>IF(SUMIFS('Game Log'!$AA:$AA,'Game Log'!$AB:$AB,$A50,'Game Log'!$Z:$Z,$A$33,'Game Log'!$AC:$AC,'Opp Pos'!AM$34)=0,"X",SUMIFS('Game Log'!$AA:$AA,'Game Log'!$AB:$AB,$A50,'Game Log'!$Z:$Z,$A$33,'Game Log'!$AC:$AC,'Opp Pos'!AM$34))</f>
        <v>X</v>
      </c>
      <c r="AN50" s="23">
        <f>IF(SUMIFS('Game Log'!$AA:$AA,'Game Log'!$AB:$AB,$A50,'Game Log'!$Z:$Z,$A$33,'Game Log'!$AC:$AC,'Opp Pos'!AN$34)=0,"X",SUMIFS('Game Log'!$AA:$AA,'Game Log'!$AB:$AB,$A50,'Game Log'!$Z:$Z,$A$33,'Game Log'!$AC:$AC,'Opp Pos'!AN$34))</f>
        <v>40.400000000000006</v>
      </c>
      <c r="AO50" s="23" t="str">
        <f>IF(SUMIFS('Game Log'!$AA:$AA,'Game Log'!$AB:$AB,$A50,'Game Log'!$Z:$Z,$A$33,'Game Log'!$AC:$AC,'Opp Pos'!AO$34)=0,"X",SUMIFS('Game Log'!$AA:$AA,'Game Log'!$AB:$AB,$A50,'Game Log'!$Z:$Z,$A$33,'Game Log'!$AC:$AC,'Opp Pos'!AO$34))</f>
        <v>X</v>
      </c>
      <c r="AP50" s="23">
        <f>IF(SUMIFS('Game Log'!$AA:$AA,'Game Log'!$AB:$AB,$A50,'Game Log'!$Z:$Z,$A$33,'Game Log'!$AC:$AC,'Opp Pos'!AP$34)=0,"X",SUMIFS('Game Log'!$AA:$AA,'Game Log'!$AB:$AB,$A50,'Game Log'!$Z:$Z,$A$33,'Game Log'!$AC:$AC,'Opp Pos'!AP$34))</f>
        <v>49</v>
      </c>
      <c r="AQ50" s="23" t="str">
        <f>IF(SUMIFS('Game Log'!$AA:$AA,'Game Log'!$AB:$AB,$A50,'Game Log'!$Z:$Z,$A$33,'Game Log'!$AC:$AC,'Opp Pos'!AQ$34)=0,"X",SUMIFS('Game Log'!$AA:$AA,'Game Log'!$AB:$AB,$A50,'Game Log'!$Z:$Z,$A$33,'Game Log'!$AC:$AC,'Opp Pos'!AQ$34))</f>
        <v>X</v>
      </c>
      <c r="AR50" s="23">
        <f>IF(SUMIFS('Game Log'!$AA:$AA,'Game Log'!$AB:$AB,$A50,'Game Log'!$Z:$Z,$A$33,'Game Log'!$AC:$AC,'Opp Pos'!AR$34)=0,"X",SUMIFS('Game Log'!$AA:$AA,'Game Log'!$AB:$AB,$A50,'Game Log'!$Z:$Z,$A$33,'Game Log'!$AC:$AC,'Opp Pos'!AR$34))</f>
        <v>10.9</v>
      </c>
      <c r="AS50" s="23">
        <f>IF(SUMIFS('Game Log'!$AA:$AA,'Game Log'!$AB:$AB,$A50,'Game Log'!$Z:$Z,$A$33,'Game Log'!$AC:$AC,'Opp Pos'!AS$34)=0,"X",SUMIFS('Game Log'!$AA:$AA,'Game Log'!$AB:$AB,$A50,'Game Log'!$Z:$Z,$A$33,'Game Log'!$AC:$AC,'Opp Pos'!AS$34))</f>
        <v>36.1</v>
      </c>
      <c r="AT50" s="23" t="str">
        <f>IF(SUMIFS('Game Log'!$AA:$AA,'Game Log'!$AB:$AB,$A50,'Game Log'!$Z:$Z,$A$33,'Game Log'!$AC:$AC,'Opp Pos'!AT$34)=0,"X",SUMIFS('Game Log'!$AA:$AA,'Game Log'!$AB:$AB,$A50,'Game Log'!$Z:$Z,$A$33,'Game Log'!$AC:$AC,'Opp Pos'!AT$34))</f>
        <v>X</v>
      </c>
      <c r="AU50" s="23">
        <f>IF(SUMIFS('Game Log'!$AA:$AA,'Game Log'!$AB:$AB,$A50,'Game Log'!$Z:$Z,$A$33,'Game Log'!$AC:$AC,'Opp Pos'!AU$34)=0,"X",SUMIFS('Game Log'!$AA:$AA,'Game Log'!$AB:$AB,$A50,'Game Log'!$Z:$Z,$A$33,'Game Log'!$AC:$AC,'Opp Pos'!AU$34))</f>
        <v>29.8</v>
      </c>
      <c r="AV50" s="23" t="str">
        <f>IF(SUMIFS('Game Log'!$AA:$AA,'Game Log'!$AB:$AB,$A50,'Game Log'!$Z:$Z,$A$33,'Game Log'!$AC:$AC,'Opp Pos'!AV$34)=0,"X",SUMIFS('Game Log'!$AA:$AA,'Game Log'!$AB:$AB,$A50,'Game Log'!$Z:$Z,$A$33,'Game Log'!$AC:$AC,'Opp Pos'!AV$34))</f>
        <v>X</v>
      </c>
      <c r="AW50" s="23">
        <f>IF(SUMIFS('Game Log'!$AA:$AA,'Game Log'!$AB:$AB,$A50,'Game Log'!$Z:$Z,$A$33,'Game Log'!$AC:$AC,'Opp Pos'!AW$34)=0,"X",SUMIFS('Game Log'!$AA:$AA,'Game Log'!$AB:$AB,$A50,'Game Log'!$Z:$Z,$A$33,'Game Log'!$AC:$AC,'Opp Pos'!AW$34))</f>
        <v>48.9</v>
      </c>
      <c r="AX50" s="23" t="str">
        <f>IF(SUMIFS('Game Log'!$AA:$AA,'Game Log'!$AB:$AB,$A50,'Game Log'!$Z:$Z,$A$33,'Game Log'!$AC:$AC,'Opp Pos'!AX$34)=0,"X",SUMIFS('Game Log'!$AA:$AA,'Game Log'!$AB:$AB,$A50,'Game Log'!$Z:$Z,$A$33,'Game Log'!$AC:$AC,'Opp Pos'!AX$34))</f>
        <v>X</v>
      </c>
      <c r="AY50" s="23" t="str">
        <f>IF(SUMIFS('Game Log'!$AA:$AA,'Game Log'!$AB:$AB,$A50,'Game Log'!$Z:$Z,$A$33,'Game Log'!$AC:$AC,'Opp Pos'!AY$34)=0,"X",SUMIFS('Game Log'!$AA:$AA,'Game Log'!$AB:$AB,$A50,'Game Log'!$Z:$Z,$A$33,'Game Log'!$AC:$AC,'Opp Pos'!AY$34))</f>
        <v>X</v>
      </c>
      <c r="AZ50" s="23">
        <f>IF(SUMIFS('Game Log'!$AA:$AA,'Game Log'!$AB:$AB,$A50,'Game Log'!$Z:$Z,$A$33,'Game Log'!$AC:$AC,'Opp Pos'!AZ$34)=0,"X",SUMIFS('Game Log'!$AA:$AA,'Game Log'!$AB:$AB,$A50,'Game Log'!$Z:$Z,$A$33,'Game Log'!$AC:$AC,'Opp Pos'!AZ$34))</f>
        <v>52.7</v>
      </c>
      <c r="BA50" s="23" t="str">
        <f>IF(SUMIFS('Game Log'!$AA:$AA,'Game Log'!$AB:$AB,$A50,'Game Log'!$Z:$Z,$A$33,'Game Log'!$AC:$AC,'Opp Pos'!BA$34)=0,"X",SUMIFS('Game Log'!$AA:$AA,'Game Log'!$AB:$AB,$A50,'Game Log'!$Z:$Z,$A$33,'Game Log'!$AC:$AC,'Opp Pos'!BA$34))</f>
        <v>X</v>
      </c>
      <c r="BB50" s="23" t="str">
        <f>IF(SUMIFS('Game Log'!$AA:$AA,'Game Log'!$AB:$AB,$A50,'Game Log'!$Z:$Z,$A$33,'Game Log'!$AC:$AC,'Opp Pos'!BB$34)=0,"X",SUMIFS('Game Log'!$AA:$AA,'Game Log'!$AB:$AB,$A50,'Game Log'!$Z:$Z,$A$33,'Game Log'!$AC:$AC,'Opp Pos'!BB$34))</f>
        <v>X</v>
      </c>
      <c r="BC50" s="23">
        <f>IF(SUMIFS('Game Log'!$AA:$AA,'Game Log'!$AB:$AB,$A50,'Game Log'!$Z:$Z,$A$33,'Game Log'!$AC:$AC,'Opp Pos'!BC$34)=0,"X",SUMIFS('Game Log'!$AA:$AA,'Game Log'!$AB:$AB,$A50,'Game Log'!$Z:$Z,$A$33,'Game Log'!$AC:$AC,'Opp Pos'!BC$34))</f>
        <v>31.1</v>
      </c>
      <c r="BD50" s="23" t="str">
        <f>IF(SUMIFS('Game Log'!$AA:$AA,'Game Log'!$AB:$AB,$A50,'Game Log'!$Z:$Z,$A$33,'Game Log'!$AC:$AC,'Opp Pos'!BD$34)=0,"X",SUMIFS('Game Log'!$AA:$AA,'Game Log'!$AB:$AB,$A50,'Game Log'!$Z:$Z,$A$33,'Game Log'!$AC:$AC,'Opp Pos'!BD$34))</f>
        <v>X</v>
      </c>
      <c r="BE50" s="23">
        <f>IF(SUMIFS('Game Log'!$AA:$AA,'Game Log'!$AB:$AB,$A50,'Game Log'!$Z:$Z,$A$33,'Game Log'!$AC:$AC,'Opp Pos'!BE$34)=0,"X",SUMIFS('Game Log'!$AA:$AA,'Game Log'!$AB:$AB,$A50,'Game Log'!$Z:$Z,$A$33,'Game Log'!$AC:$AC,'Opp Pos'!BE$34))</f>
        <v>28.9</v>
      </c>
      <c r="BF50" s="23" t="str">
        <f>IF(SUMIFS('Game Log'!$AA:$AA,'Game Log'!$AB:$AB,$A50,'Game Log'!$Z:$Z,$A$33,'Game Log'!$AC:$AC,'Opp Pos'!BF$34)=0,"X",SUMIFS('Game Log'!$AA:$AA,'Game Log'!$AB:$AB,$A50,'Game Log'!$Z:$Z,$A$33,'Game Log'!$AC:$AC,'Opp Pos'!BF$34))</f>
        <v>X</v>
      </c>
      <c r="BG50" s="23">
        <f>IF(SUMIFS('Game Log'!$AA:$AA,'Game Log'!$AB:$AB,$A50,'Game Log'!$Z:$Z,$A$33,'Game Log'!$AC:$AC,'Opp Pos'!BG$34)=0,"X",SUMIFS('Game Log'!$AA:$AA,'Game Log'!$AB:$AB,$A50,'Game Log'!$Z:$Z,$A$33,'Game Log'!$AC:$AC,'Opp Pos'!BG$34))</f>
        <v>49.3</v>
      </c>
      <c r="BH50" s="23" t="str">
        <f>IF(SUMIFS('Game Log'!$AA:$AA,'Game Log'!$AB:$AB,$A50,'Game Log'!$Z:$Z,$A$33,'Game Log'!$AC:$AC,'Opp Pos'!BH$34)=0,"X",SUMIFS('Game Log'!$AA:$AA,'Game Log'!$AB:$AB,$A50,'Game Log'!$Z:$Z,$A$33,'Game Log'!$AC:$AC,'Opp Pos'!BH$34))</f>
        <v>X</v>
      </c>
      <c r="BI50" s="23">
        <f>IF(SUMIFS('Game Log'!$AA:$AA,'Game Log'!$AB:$AB,$A50,'Game Log'!$Z:$Z,$A$33,'Game Log'!$AC:$AC,'Opp Pos'!BI$34)=0,"X",SUMIFS('Game Log'!$AA:$AA,'Game Log'!$AB:$AB,$A50,'Game Log'!$Z:$Z,$A$33,'Game Log'!$AC:$AC,'Opp Pos'!BI$34))</f>
        <v>43.800000000000004</v>
      </c>
      <c r="BJ50" s="23">
        <f>IF(SUMIFS('Game Log'!$AA:$AA,'Game Log'!$AB:$AB,$A50,'Game Log'!$Z:$Z,$A$33,'Game Log'!$AC:$AC,'Opp Pos'!BJ$34)=0,"X",SUMIFS('Game Log'!$AA:$AA,'Game Log'!$AB:$AB,$A50,'Game Log'!$Z:$Z,$A$33,'Game Log'!$AC:$AC,'Opp Pos'!BJ$34))</f>
        <v>36.1</v>
      </c>
      <c r="BK50" s="23" t="str">
        <f>IF(SUMIFS('Game Log'!$AA:$AA,'Game Log'!$AB:$AB,$A50,'Game Log'!$Z:$Z,$A$33,'Game Log'!$AC:$AC,'Opp Pos'!BK$34)=0,"X",SUMIFS('Game Log'!$AA:$AA,'Game Log'!$AB:$AB,$A50,'Game Log'!$Z:$Z,$A$33,'Game Log'!$AC:$AC,'Opp Pos'!BK$34))</f>
        <v>X</v>
      </c>
      <c r="BL50" s="23">
        <f>IF(SUMIFS('Game Log'!$AA:$AA,'Game Log'!$AB:$AB,$A50,'Game Log'!$Z:$Z,$A$33,'Game Log'!$AC:$AC,'Opp Pos'!BL$34)=0,"X",SUMIFS('Game Log'!$AA:$AA,'Game Log'!$AB:$AB,$A50,'Game Log'!$Z:$Z,$A$33,'Game Log'!$AC:$AC,'Opp Pos'!BL$34))</f>
        <v>56.2</v>
      </c>
      <c r="BM50" s="23" t="str">
        <f>IF(SUMIFS('Game Log'!$AA:$AA,'Game Log'!$AB:$AB,$A50,'Game Log'!$Z:$Z,$A$33,'Game Log'!$AC:$AC,'Opp Pos'!BM$34)=0,"X",SUMIFS('Game Log'!$AA:$AA,'Game Log'!$AB:$AB,$A50,'Game Log'!$Z:$Z,$A$33,'Game Log'!$AC:$AC,'Opp Pos'!BM$34))</f>
        <v>X</v>
      </c>
      <c r="BN50" s="23">
        <f>IF(SUMIFS('Game Log'!$AA:$AA,'Game Log'!$AB:$AB,$A50,'Game Log'!$Z:$Z,$A$33,'Game Log'!$AC:$AC,'Opp Pos'!BN$34)=0,"X",SUMIFS('Game Log'!$AA:$AA,'Game Log'!$AB:$AB,$A50,'Game Log'!$Z:$Z,$A$33,'Game Log'!$AC:$AC,'Opp Pos'!BN$34))</f>
        <v>58.7</v>
      </c>
      <c r="BO50" s="23" t="str">
        <f>IF(SUMIFS('Game Log'!$AA:$AA,'Game Log'!$AB:$AB,$A50,'Game Log'!$Z:$Z,$A$33,'Game Log'!$AC:$AC,'Opp Pos'!BO$34)=0,"X",SUMIFS('Game Log'!$AA:$AA,'Game Log'!$AB:$AB,$A50,'Game Log'!$Z:$Z,$A$33,'Game Log'!$AC:$AC,'Opp Pos'!BO$34))</f>
        <v>X</v>
      </c>
      <c r="BP50" s="23">
        <f>IF(SUMIFS('Game Log'!$AA:$AA,'Game Log'!$AB:$AB,$A50,'Game Log'!$Z:$Z,$A$33,'Game Log'!$AC:$AC,'Opp Pos'!BP$34)=0,"X",SUMIFS('Game Log'!$AA:$AA,'Game Log'!$AB:$AB,$A50,'Game Log'!$Z:$Z,$A$33,'Game Log'!$AC:$AC,'Opp Pos'!BP$34))</f>
        <v>80.100000000000009</v>
      </c>
      <c r="BQ50" s="23">
        <f>IF(SUMIFS('Game Log'!$AA:$AA,'Game Log'!$AB:$AB,$A50,'Game Log'!$Z:$Z,$A$33,'Game Log'!$AC:$AC,'Opp Pos'!BQ$34)=0,"X",SUMIFS('Game Log'!$AA:$AA,'Game Log'!$AB:$AB,$A50,'Game Log'!$Z:$Z,$A$33,'Game Log'!$AC:$AC,'Opp Pos'!BQ$34))</f>
        <v>49.9</v>
      </c>
      <c r="BR50" s="23" t="str">
        <f>IF(SUMIFS('Game Log'!$AA:$AA,'Game Log'!$AB:$AB,$A50,'Game Log'!$Z:$Z,$A$33,'Game Log'!$AC:$AC,'Opp Pos'!BR$34)=0,"X",SUMIFS('Game Log'!$AA:$AA,'Game Log'!$AB:$AB,$A50,'Game Log'!$Z:$Z,$A$33,'Game Log'!$AC:$AC,'Opp Pos'!BR$34))</f>
        <v>X</v>
      </c>
      <c r="BS50" s="23" t="str">
        <f>IF(SUMIFS('Game Log'!$AA:$AA,'Game Log'!$AB:$AB,$A50,'Game Log'!$Z:$Z,$A$33,'Game Log'!$AC:$AC,'Opp Pos'!BS$34)=0,"X",SUMIFS('Game Log'!$AA:$AA,'Game Log'!$AB:$AB,$A50,'Game Log'!$Z:$Z,$A$33,'Game Log'!$AC:$AC,'Opp Pos'!BS$34))</f>
        <v>X</v>
      </c>
      <c r="BT50" s="23">
        <f>IF(SUMIFS('Game Log'!$AA:$AA,'Game Log'!$AB:$AB,$A50,'Game Log'!$Z:$Z,$A$33,'Game Log'!$AC:$AC,'Opp Pos'!BT$34)=0,"X",SUMIFS('Game Log'!$AA:$AA,'Game Log'!$AB:$AB,$A50,'Game Log'!$Z:$Z,$A$33,'Game Log'!$AC:$AC,'Opp Pos'!BT$34))</f>
        <v>55.3</v>
      </c>
      <c r="BU50" s="23" t="str">
        <f>IF(SUMIFS('Game Log'!$AA:$AA,'Game Log'!$AB:$AB,$A50,'Game Log'!$Z:$Z,$A$33,'Game Log'!$AC:$AC,'Opp Pos'!BU$34)=0,"X",SUMIFS('Game Log'!$AA:$AA,'Game Log'!$AB:$AB,$A50,'Game Log'!$Z:$Z,$A$33,'Game Log'!$AC:$AC,'Opp Pos'!BU$34))</f>
        <v>X</v>
      </c>
      <c r="BV50" s="23" t="str">
        <f>IF(SUMIFS('Game Log'!$AA:$AA,'Game Log'!$AB:$AB,$A50,'Game Log'!$Z:$Z,$A$33,'Game Log'!$AC:$AC,'Opp Pos'!BV$34)=0,"X",SUMIFS('Game Log'!$AA:$AA,'Game Log'!$AB:$AB,$A50,'Game Log'!$Z:$Z,$A$33,'Game Log'!$AC:$AC,'Opp Pos'!BV$34))</f>
        <v>X</v>
      </c>
      <c r="BW50" s="23">
        <f>IF(SUMIFS('Game Log'!$AA:$AA,'Game Log'!$AB:$AB,$A50,'Game Log'!$Z:$Z,$A$33,'Game Log'!$AC:$AC,'Opp Pos'!BW$34)=0,"X",SUMIFS('Game Log'!$AA:$AA,'Game Log'!$AB:$AB,$A50,'Game Log'!$Z:$Z,$A$33,'Game Log'!$AC:$AC,'Opp Pos'!BW$34))</f>
        <v>29.4</v>
      </c>
      <c r="BX50" s="23">
        <f>IF(SUMIFS('Game Log'!$AA:$AA,'Game Log'!$AB:$AB,$A50,'Game Log'!$Z:$Z,$A$33,'Game Log'!$AC:$AC,'Opp Pos'!BX$34)=0,"X",SUMIFS('Game Log'!$AA:$AA,'Game Log'!$AB:$AB,$A50,'Game Log'!$Z:$Z,$A$33,'Game Log'!$AC:$AC,'Opp Pos'!BX$34))</f>
        <v>39.4</v>
      </c>
      <c r="BY50" s="23" t="str">
        <f>IF(SUMIFS('Game Log'!$AA:$AA,'Game Log'!$AB:$AB,$A50,'Game Log'!$Z:$Z,$A$33,'Game Log'!$AC:$AC,'Opp Pos'!BY$34)=0,"X",SUMIFS('Game Log'!$AA:$AA,'Game Log'!$AB:$AB,$A50,'Game Log'!$Z:$Z,$A$33,'Game Log'!$AC:$AC,'Opp Pos'!BY$34))</f>
        <v>X</v>
      </c>
      <c r="BZ50" s="23" t="str">
        <f>IF(SUMIFS('Game Log'!$AA:$AA,'Game Log'!$AB:$AB,$A50,'Game Log'!$Z:$Z,$A$33,'Game Log'!$AC:$AC,'Opp Pos'!BZ$34)=0,"X",SUMIFS('Game Log'!$AA:$AA,'Game Log'!$AB:$AB,$A50,'Game Log'!$Z:$Z,$A$33,'Game Log'!$AC:$AC,'Opp Pos'!BZ$34))</f>
        <v>X</v>
      </c>
      <c r="CA50" s="23" t="str">
        <f>IF(SUMIFS('Game Log'!$AA:$AA,'Game Log'!$AB:$AB,$A50,'Game Log'!$Z:$Z,$A$33,'Game Log'!$AC:$AC,'Opp Pos'!CA$34)=0,"X",SUMIFS('Game Log'!$AA:$AA,'Game Log'!$AB:$AB,$A50,'Game Log'!$Z:$Z,$A$33,'Game Log'!$AC:$AC,'Opp Pos'!CA$34))</f>
        <v>X</v>
      </c>
      <c r="CB50" s="23">
        <f>IF(SUMIFS('Game Log'!$AA:$AA,'Game Log'!$AB:$AB,$A50,'Game Log'!$Z:$Z,$A$33,'Game Log'!$AC:$AC,'Opp Pos'!CB$34)=0,"X",SUMIFS('Game Log'!$AA:$AA,'Game Log'!$AB:$AB,$A50,'Game Log'!$Z:$Z,$A$33,'Game Log'!$AC:$AC,'Opp Pos'!CB$34))</f>
        <v>45.4</v>
      </c>
      <c r="CC50" s="23" t="str">
        <f>IF(SUMIFS('Game Log'!$AA:$AA,'Game Log'!$AB:$AB,$A50,'Game Log'!$Z:$Z,$A$33,'Game Log'!$AC:$AC,'Opp Pos'!CC$34)=0,"X",SUMIFS('Game Log'!$AA:$AA,'Game Log'!$AB:$AB,$A50,'Game Log'!$Z:$Z,$A$33,'Game Log'!$AC:$AC,'Opp Pos'!CC$34))</f>
        <v>X</v>
      </c>
      <c r="CD50" s="23">
        <f>IF(SUMIFS('Game Log'!$AA:$AA,'Game Log'!$AB:$AB,$A50,'Game Log'!$Z:$Z,$A$33,'Game Log'!$AC:$AC,'Opp Pos'!CD$34)=0,"X",SUMIFS('Game Log'!$AA:$AA,'Game Log'!$AB:$AB,$A50,'Game Log'!$Z:$Z,$A$33,'Game Log'!$AC:$AC,'Opp Pos'!CD$34))</f>
        <v>29.099999999999998</v>
      </c>
      <c r="CE50" s="23" t="str">
        <f>IF(SUMIFS('Game Log'!$AA:$AA,'Game Log'!$AB:$AB,$A50,'Game Log'!$Z:$Z,$A$33,'Game Log'!$AC:$AC,'Opp Pos'!CE$34)=0,"X",SUMIFS('Game Log'!$AA:$AA,'Game Log'!$AB:$AB,$A50,'Game Log'!$Z:$Z,$A$33,'Game Log'!$AC:$AC,'Opp Pos'!CE$34))</f>
        <v>X</v>
      </c>
      <c r="CF50" s="23">
        <f>IF(SUMIFS('Game Log'!$AA:$AA,'Game Log'!$AB:$AB,$A50,'Game Log'!$Z:$Z,$A$33,'Game Log'!$AC:$AC,'Opp Pos'!CF$34)=0,"X",SUMIFS('Game Log'!$AA:$AA,'Game Log'!$AB:$AB,$A50,'Game Log'!$Z:$Z,$A$33,'Game Log'!$AC:$AC,'Opp Pos'!CF$34))</f>
        <v>17</v>
      </c>
      <c r="CG50" s="23" t="str">
        <f>IF(SUMIFS('Game Log'!$AA:$AA,'Game Log'!$AB:$AB,$A50,'Game Log'!$Z:$Z,$A$33,'Game Log'!$AC:$AC,'Opp Pos'!CG$34)=0,"X",SUMIFS('Game Log'!$AA:$AA,'Game Log'!$AB:$AB,$A50,'Game Log'!$Z:$Z,$A$33,'Game Log'!$AC:$AC,'Opp Pos'!CG$34))</f>
        <v>X</v>
      </c>
      <c r="CH50" s="23">
        <f>IF(SUMIFS('Game Log'!$AA:$AA,'Game Log'!$AB:$AB,$A50,'Game Log'!$Z:$Z,$A$33,'Game Log'!$AC:$AC,'Opp Pos'!CH$34)=0,"X",SUMIFS('Game Log'!$AA:$AA,'Game Log'!$AB:$AB,$A50,'Game Log'!$Z:$Z,$A$33,'Game Log'!$AC:$AC,'Opp Pos'!CH$34))</f>
        <v>54.5</v>
      </c>
      <c r="CI50" s="23">
        <f>IF(SUMIFS('Game Log'!$AA:$AA,'Game Log'!$AB:$AB,$A50,'Game Log'!$Z:$Z,$A$33,'Game Log'!$AC:$AC,'Opp Pos'!CI$34)=0,"X",SUMIFS('Game Log'!$AA:$AA,'Game Log'!$AB:$AB,$A50,'Game Log'!$Z:$Z,$A$33,'Game Log'!$AC:$AC,'Opp Pos'!CI$34))</f>
        <v>35.800000000000004</v>
      </c>
      <c r="CJ50" s="23" t="str">
        <f>IF(SUMIFS('Game Log'!$AA:$AA,'Game Log'!$AB:$AB,$A50,'Game Log'!$Z:$Z,$A$33,'Game Log'!$AC:$AC,'Opp Pos'!CJ$34)=0,"X",SUMIFS('Game Log'!$AA:$AA,'Game Log'!$AB:$AB,$A50,'Game Log'!$Z:$Z,$A$33,'Game Log'!$AC:$AC,'Opp Pos'!CJ$34))</f>
        <v>X</v>
      </c>
      <c r="CK50" s="23" t="str">
        <f>IF(SUMIFS('Game Log'!$AA:$AA,'Game Log'!$AB:$AB,$A50,'Game Log'!$Z:$Z,$A$33,'Game Log'!$AC:$AC,'Opp Pos'!CK$34)=0,"X",SUMIFS('Game Log'!$AA:$AA,'Game Log'!$AB:$AB,$A50,'Game Log'!$Z:$Z,$A$33,'Game Log'!$AC:$AC,'Opp Pos'!CK$34))</f>
        <v>X</v>
      </c>
      <c r="CL50" s="23" t="str">
        <f>IF(SUMIFS('Game Log'!$AA:$AA,'Game Log'!$AB:$AB,$A50,'Game Log'!$Z:$Z,$A$33,'Game Log'!$AC:$AC,'Opp Pos'!CL$34)=0,"X",SUMIFS('Game Log'!$AA:$AA,'Game Log'!$AB:$AB,$A50,'Game Log'!$Z:$Z,$A$33,'Game Log'!$AC:$AC,'Opp Pos'!CL$34))</f>
        <v>X</v>
      </c>
      <c r="CM50" s="23">
        <f>IF(SUMIFS('Game Log'!$AA:$AA,'Game Log'!$AB:$AB,$A50,'Game Log'!$Z:$Z,$A$33,'Game Log'!$AC:$AC,'Opp Pos'!CM$34)=0,"X",SUMIFS('Game Log'!$AA:$AA,'Game Log'!$AB:$AB,$A50,'Game Log'!$Z:$Z,$A$33,'Game Log'!$AC:$AC,'Opp Pos'!CM$34))</f>
        <v>46.300000000000004</v>
      </c>
      <c r="CN50" s="23">
        <f>IF(SUMIFS('Game Log'!$AA:$AA,'Game Log'!$AB:$AB,$A50,'Game Log'!$Z:$Z,$A$33,'Game Log'!$AC:$AC,'Opp Pos'!CN$34)=0,"X",SUMIFS('Game Log'!$AA:$AA,'Game Log'!$AB:$AB,$A50,'Game Log'!$Z:$Z,$A$33,'Game Log'!$AC:$AC,'Opp Pos'!CN$34))</f>
        <v>76.399999999999991</v>
      </c>
      <c r="CO50" s="23" t="str">
        <f>IF(SUMIFS('Game Log'!$AA:$AA,'Game Log'!$AB:$AB,$A50,'Game Log'!$Z:$Z,$A$33,'Game Log'!$AC:$AC,'Opp Pos'!CO$34)=0,"X",SUMIFS('Game Log'!$AA:$AA,'Game Log'!$AB:$AB,$A50,'Game Log'!$Z:$Z,$A$33,'Game Log'!$AC:$AC,'Opp Pos'!CO$34))</f>
        <v>X</v>
      </c>
      <c r="CP50" s="23">
        <f>IF(SUMIFS('Game Log'!$AA:$AA,'Game Log'!$AB:$AB,$A50,'Game Log'!$Z:$Z,$A$33,'Game Log'!$AC:$AC,'Opp Pos'!CP$34)=0,"X",SUMIFS('Game Log'!$AA:$AA,'Game Log'!$AB:$AB,$A50,'Game Log'!$Z:$Z,$A$33,'Game Log'!$AC:$AC,'Opp Pos'!CP$34))</f>
        <v>51.400000000000006</v>
      </c>
      <c r="CQ50" s="23" t="str">
        <f>IF(SUMIFS('Game Log'!$AA:$AA,'Game Log'!$AB:$AB,$A50,'Game Log'!$Z:$Z,$A$33,'Game Log'!$AC:$AC,'Opp Pos'!CQ$34)=0,"X",SUMIFS('Game Log'!$AA:$AA,'Game Log'!$AB:$AB,$A50,'Game Log'!$Z:$Z,$A$33,'Game Log'!$AC:$AC,'Opp Pos'!CQ$34))</f>
        <v>X</v>
      </c>
      <c r="CR50" s="23">
        <f>IF(SUMIFS('Game Log'!$AA:$AA,'Game Log'!$AB:$AB,$A50,'Game Log'!$Z:$Z,$A$33,'Game Log'!$AC:$AC,'Opp Pos'!CR$34)=0,"X",SUMIFS('Game Log'!$AA:$AA,'Game Log'!$AB:$AB,$A50,'Game Log'!$Z:$Z,$A$33,'Game Log'!$AC:$AC,'Opp Pos'!CR$34))</f>
        <v>24.7</v>
      </c>
      <c r="CS50" s="23">
        <f>IF(SUMIFS('Game Log'!$AA:$AA,'Game Log'!$AB:$AB,$A50,'Game Log'!$Z:$Z,$A$33,'Game Log'!$AC:$AC,'Opp Pos'!CS$34)=0,"X",SUMIFS('Game Log'!$AA:$AA,'Game Log'!$AB:$AB,$A50,'Game Log'!$Z:$Z,$A$33,'Game Log'!$AC:$AC,'Opp Pos'!CS$34))</f>
        <v>48</v>
      </c>
      <c r="CT50" s="23" t="str">
        <f>IF(SUMIFS('Game Log'!$AA:$AA,'Game Log'!$AB:$AB,$A50,'Game Log'!$Z:$Z,$A$33,'Game Log'!$AC:$AC,'Opp Pos'!CT$34)=0,"X",SUMIFS('Game Log'!$AA:$AA,'Game Log'!$AB:$AB,$A50,'Game Log'!$Z:$Z,$A$33,'Game Log'!$AC:$AC,'Opp Pos'!CT$34))</f>
        <v>X</v>
      </c>
      <c r="CU50" s="23">
        <f>IF(SUMIFS('Game Log'!$AA:$AA,'Game Log'!$AB:$AB,$A50,'Game Log'!$Z:$Z,$A$33,'Game Log'!$AC:$AC,'Opp Pos'!CU$34)=0,"X",SUMIFS('Game Log'!$AA:$AA,'Game Log'!$AB:$AB,$A50,'Game Log'!$Z:$Z,$A$33,'Game Log'!$AC:$AC,'Opp Pos'!CU$34))</f>
        <v>38.200000000000003</v>
      </c>
      <c r="CV50" s="23" t="str">
        <f>IF(SUMIFS('Game Log'!$AA:$AA,'Game Log'!$AB:$AB,$A50,'Game Log'!$Z:$Z,$A$33,'Game Log'!$AC:$AC,'Opp Pos'!CV$34)=0,"X",SUMIFS('Game Log'!$AA:$AA,'Game Log'!$AB:$AB,$A50,'Game Log'!$Z:$Z,$A$33,'Game Log'!$AC:$AC,'Opp Pos'!CV$34))</f>
        <v>X</v>
      </c>
      <c r="CW50" s="23" t="str">
        <f>IF(SUMIFS('Game Log'!$AA:$AA,'Game Log'!$AB:$AB,$A50,'Game Log'!$Z:$Z,$A$33,'Game Log'!$AC:$AC,'Opp Pos'!CW$34)=0,"X",SUMIFS('Game Log'!$AA:$AA,'Game Log'!$AB:$AB,$A50,'Game Log'!$Z:$Z,$A$33,'Game Log'!$AC:$AC,'Opp Pos'!CW$34))</f>
        <v>X</v>
      </c>
      <c r="CX50" s="23">
        <f>IF(SUMIFS('Game Log'!$AA:$AA,'Game Log'!$AB:$AB,$A50,'Game Log'!$Z:$Z,$A$33,'Game Log'!$AC:$AC,'Opp Pos'!CX$34)=0,"X",SUMIFS('Game Log'!$AA:$AA,'Game Log'!$AB:$AB,$A50,'Game Log'!$Z:$Z,$A$33,'Game Log'!$AC:$AC,'Opp Pos'!CX$34))</f>
        <v>24.6</v>
      </c>
      <c r="CY50" s="23" t="str">
        <f>IF(SUMIFS('Game Log'!$AA:$AA,'Game Log'!$AB:$AB,$A50,'Game Log'!$Z:$Z,$A$33,'Game Log'!$AC:$AC,'Opp Pos'!CY$34)=0,"X",SUMIFS('Game Log'!$AA:$AA,'Game Log'!$AB:$AB,$A50,'Game Log'!$Z:$Z,$A$33,'Game Log'!$AC:$AC,'Opp Pos'!CY$34))</f>
        <v>X</v>
      </c>
      <c r="CZ50" s="23">
        <f>IF(SUMIFS('Game Log'!$AA:$AA,'Game Log'!$AB:$AB,$A50,'Game Log'!$Z:$Z,$A$33,'Game Log'!$AC:$AC,'Opp Pos'!CZ$34)=0,"X",SUMIFS('Game Log'!$AA:$AA,'Game Log'!$AB:$AB,$A50,'Game Log'!$Z:$Z,$A$33,'Game Log'!$AC:$AC,'Opp Pos'!CZ$34))</f>
        <v>49.7</v>
      </c>
      <c r="DA50" s="23" t="str">
        <f>IF(SUMIFS('Game Log'!$AA:$AA,'Game Log'!$AB:$AB,$A50,'Game Log'!$Z:$Z,$A$33,'Game Log'!$AC:$AC,'Opp Pos'!DA$34)=0,"X",SUMIFS('Game Log'!$AA:$AA,'Game Log'!$AB:$AB,$A50,'Game Log'!$Z:$Z,$A$33,'Game Log'!$AC:$AC,'Opp Pos'!DA$34))</f>
        <v>X</v>
      </c>
      <c r="DB50" s="23">
        <f>IF(SUMIFS('Game Log'!$AA:$AA,'Game Log'!$AB:$AB,$A50,'Game Log'!$Z:$Z,$A$33,'Game Log'!$AC:$AC,'Opp Pos'!DB$34)=0,"X",SUMIFS('Game Log'!$AA:$AA,'Game Log'!$AB:$AB,$A50,'Game Log'!$Z:$Z,$A$33,'Game Log'!$AC:$AC,'Opp Pos'!DB$34))</f>
        <v>53.9</v>
      </c>
      <c r="DC50" s="23" t="str">
        <f>IF(SUMIFS('Game Log'!$AA:$AA,'Game Log'!$AB:$AB,$A50,'Game Log'!$Z:$Z,$A$33,'Game Log'!$AC:$AC,'Opp Pos'!DC$34)=0,"X",SUMIFS('Game Log'!$AA:$AA,'Game Log'!$AB:$AB,$A50,'Game Log'!$Z:$Z,$A$33,'Game Log'!$AC:$AC,'Opp Pos'!DC$34))</f>
        <v>X</v>
      </c>
      <c r="DD50" s="23">
        <f>IF(SUMIFS('Game Log'!$AA:$AA,'Game Log'!$AB:$AB,$A50,'Game Log'!$Z:$Z,$A$33,'Game Log'!$AC:$AC,'Opp Pos'!DD$34)=0,"X",SUMIFS('Game Log'!$AA:$AA,'Game Log'!$AB:$AB,$A50,'Game Log'!$Z:$Z,$A$33,'Game Log'!$AC:$AC,'Opp Pos'!DD$34))</f>
        <v>39</v>
      </c>
      <c r="DE50" s="23" t="str">
        <f>IF(SUMIFS('Game Log'!$AA:$AA,'Game Log'!$AB:$AB,$A50,'Game Log'!$Z:$Z,$A$33,'Game Log'!$AC:$AC,'Opp Pos'!DE$34)=0,"X",SUMIFS('Game Log'!$AA:$AA,'Game Log'!$AB:$AB,$A50,'Game Log'!$Z:$Z,$A$33,'Game Log'!$AC:$AC,'Opp Pos'!DE$34))</f>
        <v>X</v>
      </c>
      <c r="DF50" s="23">
        <f>IF(SUMIFS('Game Log'!$AA:$AA,'Game Log'!$AB:$AB,$A50,'Game Log'!$Z:$Z,$A$33,'Game Log'!$AC:$AC,'Opp Pos'!DF$34)=0,"X",SUMIFS('Game Log'!$AA:$AA,'Game Log'!$AB:$AB,$A50,'Game Log'!$Z:$Z,$A$33,'Game Log'!$AC:$AC,'Opp Pos'!DF$34))</f>
        <v>63.800000000000004</v>
      </c>
      <c r="DG50" s="23">
        <f>IF(SUMIFS('Game Log'!$AA:$AA,'Game Log'!$AB:$AB,$A50,'Game Log'!$Z:$Z,$A$33,'Game Log'!$AC:$AC,'Opp Pos'!DG$34)=0,"X",SUMIFS('Game Log'!$AA:$AA,'Game Log'!$AB:$AB,$A50,'Game Log'!$Z:$Z,$A$33,'Game Log'!$AC:$AC,'Opp Pos'!DG$34))</f>
        <v>42.3</v>
      </c>
      <c r="DH50" s="23" t="str">
        <f>IF(SUMIFS('Game Log'!$AA:$AA,'Game Log'!$AB:$AB,$A50,'Game Log'!$Z:$Z,$A$33,'Game Log'!$AC:$AC,'Opp Pos'!DH$34)=0,"X",SUMIFS('Game Log'!$AA:$AA,'Game Log'!$AB:$AB,$A50,'Game Log'!$Z:$Z,$A$33,'Game Log'!$AC:$AC,'Opp Pos'!DH$34))</f>
        <v>X</v>
      </c>
      <c r="DI50" s="23">
        <f>IF(SUMIFS('Game Log'!$AA:$AA,'Game Log'!$AB:$AB,$A50,'Game Log'!$Z:$Z,$A$33,'Game Log'!$AC:$AC,'Opp Pos'!DI$34)=0,"X",SUMIFS('Game Log'!$AA:$AA,'Game Log'!$AB:$AB,$A50,'Game Log'!$Z:$Z,$A$33,'Game Log'!$AC:$AC,'Opp Pos'!DI$34))</f>
        <v>64.5</v>
      </c>
      <c r="DJ50" s="23" t="str">
        <f>IF(SUMIFS('Game Log'!$AA:$AA,'Game Log'!$AB:$AB,$A50,'Game Log'!$Z:$Z,$A$33,'Game Log'!$AC:$AC,'Opp Pos'!DJ$34)=0,"X",SUMIFS('Game Log'!$AA:$AA,'Game Log'!$AB:$AB,$A50,'Game Log'!$Z:$Z,$A$33,'Game Log'!$AC:$AC,'Opp Pos'!DJ$34))</f>
        <v>X</v>
      </c>
      <c r="DK50" s="23">
        <f>IF(SUMIFS('Game Log'!$AA:$AA,'Game Log'!$AB:$AB,$A50,'Game Log'!$Z:$Z,$A$33,'Game Log'!$AC:$AC,'Opp Pos'!DK$34)=0,"X",SUMIFS('Game Log'!$AA:$AA,'Game Log'!$AB:$AB,$A50,'Game Log'!$Z:$Z,$A$33,'Game Log'!$AC:$AC,'Opp Pos'!DK$34))</f>
        <v>44.9</v>
      </c>
      <c r="DL50" s="23" t="str">
        <f>IF(SUMIFS('Game Log'!$AA:$AA,'Game Log'!$AB:$AB,$A50,'Game Log'!$Z:$Z,$A$33,'Game Log'!$AC:$AC,'Opp Pos'!DL$34)=0,"X",SUMIFS('Game Log'!$AA:$AA,'Game Log'!$AB:$AB,$A50,'Game Log'!$Z:$Z,$A$33,'Game Log'!$AC:$AC,'Opp Pos'!DL$34))</f>
        <v>X</v>
      </c>
      <c r="DM50" s="23">
        <f>IF(SUMIFS('Game Log'!$AA:$AA,'Game Log'!$AB:$AB,$A50,'Game Log'!$Z:$Z,$A$33,'Game Log'!$AC:$AC,'Opp Pos'!DM$34)=0,"X",SUMIFS('Game Log'!$AA:$AA,'Game Log'!$AB:$AB,$A50,'Game Log'!$Z:$Z,$A$33,'Game Log'!$AC:$AC,'Opp Pos'!DM$34))</f>
        <v>46.8</v>
      </c>
      <c r="DN50" s="23" t="str">
        <f>IF(SUMIFS('Game Log'!$AA:$AA,'Game Log'!$AB:$AB,$A50,'Game Log'!$Z:$Z,$A$33,'Game Log'!$AC:$AC,'Opp Pos'!DN$34)=0,"X",SUMIFS('Game Log'!$AA:$AA,'Game Log'!$AB:$AB,$A50,'Game Log'!$Z:$Z,$A$33,'Game Log'!$AC:$AC,'Opp Pos'!DN$34))</f>
        <v>X</v>
      </c>
      <c r="DO50" s="23" t="str">
        <f>IF(SUMIFS('Game Log'!$AA:$AA,'Game Log'!$AB:$AB,$A50,'Game Log'!$Z:$Z,$A$33,'Game Log'!$AC:$AC,'Opp Pos'!DO$34)=0,"X",SUMIFS('Game Log'!$AA:$AA,'Game Log'!$AB:$AB,$A50,'Game Log'!$Z:$Z,$A$33,'Game Log'!$AC:$AC,'Opp Pos'!DO$34))</f>
        <v>X</v>
      </c>
      <c r="DP50" s="23" t="str">
        <f>IF(SUMIFS('Game Log'!$AA:$AA,'Game Log'!$AB:$AB,$A50,'Game Log'!$Z:$Z,$A$33,'Game Log'!$AC:$AC,'Opp Pos'!DP$34)=0,"X",SUMIFS('Game Log'!$AA:$AA,'Game Log'!$AB:$AB,$A50,'Game Log'!$Z:$Z,$A$33,'Game Log'!$AC:$AC,'Opp Pos'!DP$34))</f>
        <v>X</v>
      </c>
      <c r="DQ50" s="23">
        <f>IF(SUMIFS('Game Log'!$AA:$AA,'Game Log'!$AB:$AB,$A50,'Game Log'!$Z:$Z,$A$33,'Game Log'!$AC:$AC,'Opp Pos'!DQ$34)=0,"X",SUMIFS('Game Log'!$AA:$AA,'Game Log'!$AB:$AB,$A50,'Game Log'!$Z:$Z,$A$33,'Game Log'!$AC:$AC,'Opp Pos'!DQ$34))</f>
        <v>95</v>
      </c>
      <c r="DR50" s="23">
        <f>IF(SUMIFS('Game Log'!$AA:$AA,'Game Log'!$AB:$AB,$A50,'Game Log'!$Z:$Z,$A$33,'Game Log'!$AC:$AC,'Opp Pos'!DR$34)=0,"X",SUMIFS('Game Log'!$AA:$AA,'Game Log'!$AB:$AB,$A50,'Game Log'!$Z:$Z,$A$33,'Game Log'!$AC:$AC,'Opp Pos'!DR$34))</f>
        <v>64</v>
      </c>
      <c r="DS50" s="23" t="str">
        <f>IF(SUMIFS('Game Log'!$AA:$AA,'Game Log'!$AB:$AB,$A50,'Game Log'!$Z:$Z,$A$33,'Game Log'!$AC:$AC,'Opp Pos'!DS$34)=0,"X",SUMIFS('Game Log'!$AA:$AA,'Game Log'!$AB:$AB,$A50,'Game Log'!$Z:$Z,$A$33,'Game Log'!$AC:$AC,'Opp Pos'!DS$34))</f>
        <v>X</v>
      </c>
      <c r="DT50" s="23" t="str">
        <f>IF(SUMIFS('Game Log'!$AA:$AA,'Game Log'!$AB:$AB,$A50,'Game Log'!$Z:$Z,$A$33,'Game Log'!$AC:$AC,'Opp Pos'!DT$34)=0,"X",SUMIFS('Game Log'!$AA:$AA,'Game Log'!$AB:$AB,$A50,'Game Log'!$Z:$Z,$A$33,'Game Log'!$AC:$AC,'Opp Pos'!DT$34))</f>
        <v>X</v>
      </c>
      <c r="DU50" s="23" t="str">
        <f>IF(SUMIFS('Game Log'!$AA:$AA,'Game Log'!$AB:$AB,$A50,'Game Log'!$Z:$Z,$A$33,'Game Log'!$AC:$AC,'Opp Pos'!DU$34)=0,"X",SUMIFS('Game Log'!$AA:$AA,'Game Log'!$AB:$AB,$A50,'Game Log'!$Z:$Z,$A$33,'Game Log'!$AC:$AC,'Opp Pos'!DU$34))</f>
        <v>X</v>
      </c>
      <c r="DV50" s="23" t="str">
        <f>IF(SUMIFS('Game Log'!$AA:$AA,'Game Log'!$AB:$AB,$A50,'Game Log'!$Z:$Z,$A$33,'Game Log'!$AC:$AC,'Opp Pos'!DV$34)=0,"X",SUMIFS('Game Log'!$AA:$AA,'Game Log'!$AB:$AB,$A50,'Game Log'!$Z:$Z,$A$33,'Game Log'!$AC:$AC,'Opp Pos'!DV$34))</f>
        <v>X</v>
      </c>
      <c r="DW50" s="23" t="str">
        <f>IF(SUMIFS('Game Log'!$AA:$AA,'Game Log'!$AB:$AB,$A50,'Game Log'!$Z:$Z,$A$33,'Game Log'!$AC:$AC,'Opp Pos'!DW$34)=0,"X",SUMIFS('Game Log'!$AA:$AA,'Game Log'!$AB:$AB,$A50,'Game Log'!$Z:$Z,$A$33,'Game Log'!$AC:$AC,'Opp Pos'!DW$34))</f>
        <v>X</v>
      </c>
      <c r="DX50" s="23" t="str">
        <f>IF(SUMIFS('Game Log'!$AA:$AA,'Game Log'!$AB:$AB,$A50,'Game Log'!$Z:$Z,$A$33,'Game Log'!$AC:$AC,'Opp Pos'!DX$34)=0,"X",SUMIFS('Game Log'!$AA:$AA,'Game Log'!$AB:$AB,$A50,'Game Log'!$Z:$Z,$A$33,'Game Log'!$AC:$AC,'Opp Pos'!DX$34))</f>
        <v>X</v>
      </c>
      <c r="DY50" s="23" t="str">
        <f>IF(SUMIFS('Game Log'!$AA:$AA,'Game Log'!$AB:$AB,$A50,'Game Log'!$Z:$Z,$A$33,'Game Log'!$AC:$AC,'Opp Pos'!DY$34)=0,"X",SUMIFS('Game Log'!$AA:$AA,'Game Log'!$AB:$AB,$A50,'Game Log'!$Z:$Z,$A$33,'Game Log'!$AC:$AC,'Opp Pos'!DY$34))</f>
        <v>X</v>
      </c>
      <c r="DZ50" s="23" t="str">
        <f>IF(SUMIFS('Game Log'!$AA:$AA,'Game Log'!$AB:$AB,$A50,'Game Log'!$Z:$Z,$A$33,'Game Log'!$AC:$AC,'Opp Pos'!DZ$34)=0,"X",SUMIFS('Game Log'!$AA:$AA,'Game Log'!$AB:$AB,$A50,'Game Log'!$Z:$Z,$A$33,'Game Log'!$AC:$AC,'Opp Pos'!DZ$34))</f>
        <v>X</v>
      </c>
      <c r="EA50" s="23">
        <f>IF(SUMIFS('Game Log'!$AA:$AA,'Game Log'!$AB:$AB,$A50,'Game Log'!$Z:$Z,$A$33,'Game Log'!$AC:$AC,'Opp Pos'!EA$34)=0,"X",SUMIFS('Game Log'!$AA:$AA,'Game Log'!$AB:$AB,$A50,'Game Log'!$Z:$Z,$A$33,'Game Log'!$AC:$AC,'Opp Pos'!EA$34))</f>
        <v>67</v>
      </c>
      <c r="EB50" s="23">
        <f>IF(SUMIFS('Game Log'!$AA:$AA,'Game Log'!$AB:$AB,$A50,'Game Log'!$Z:$Z,$A$33,'Game Log'!$AC:$AC,'Opp Pos'!EB$34)=0,"X",SUMIFS('Game Log'!$AA:$AA,'Game Log'!$AB:$AB,$A50,'Game Log'!$Z:$Z,$A$33,'Game Log'!$AC:$AC,'Opp Pos'!EB$34))</f>
        <v>49.3</v>
      </c>
      <c r="EC50" s="23" t="str">
        <f>IF(SUMIFS('Game Log'!$AA:$AA,'Game Log'!$AB:$AB,$A50,'Game Log'!$Z:$Z,$A$33,'Game Log'!$AC:$AC,'Opp Pos'!EC$34)=0,"X",SUMIFS('Game Log'!$AA:$AA,'Game Log'!$AB:$AB,$A50,'Game Log'!$Z:$Z,$A$33,'Game Log'!$AC:$AC,'Opp Pos'!EC$34))</f>
        <v>X</v>
      </c>
      <c r="ED50" s="23" t="str">
        <f>IF(SUMIFS('Game Log'!$AA:$AA,'Game Log'!$AB:$AB,$A50,'Game Log'!$Z:$Z,$A$33,'Game Log'!$AC:$AC,'Opp Pos'!ED$34)=0,"X",SUMIFS('Game Log'!$AA:$AA,'Game Log'!$AB:$AB,$A50,'Game Log'!$Z:$Z,$A$33,'Game Log'!$AC:$AC,'Opp Pos'!ED$34))</f>
        <v>X</v>
      </c>
      <c r="EE50" s="23">
        <f>IF(SUMIFS('Game Log'!$AA:$AA,'Game Log'!$AB:$AB,$A50,'Game Log'!$Z:$Z,$A$33,'Game Log'!$AC:$AC,'Opp Pos'!EE$34)=0,"X",SUMIFS('Game Log'!$AA:$AA,'Game Log'!$AB:$AB,$A50,'Game Log'!$Z:$Z,$A$33,'Game Log'!$AC:$AC,'Opp Pos'!EE$34))</f>
        <v>49.3</v>
      </c>
      <c r="EF50" s="23" t="str">
        <f>IF(SUMIFS('Game Log'!$AA:$AA,'Game Log'!$AB:$AB,$A50,'Game Log'!$Z:$Z,$A$33,'Game Log'!$AC:$AC,'Opp Pos'!EF$34)=0,"X",SUMIFS('Game Log'!$AA:$AA,'Game Log'!$AB:$AB,$A50,'Game Log'!$Z:$Z,$A$33,'Game Log'!$AC:$AC,'Opp Pos'!EF$34))</f>
        <v>X</v>
      </c>
      <c r="EG50" s="23">
        <f>IF(SUMIFS('Game Log'!$AA:$AA,'Game Log'!$AB:$AB,$A50,'Game Log'!$Z:$Z,$A$33,'Game Log'!$AC:$AC,'Opp Pos'!EG$34)=0,"X",SUMIFS('Game Log'!$AA:$AA,'Game Log'!$AB:$AB,$A50,'Game Log'!$Z:$Z,$A$33,'Game Log'!$AC:$AC,'Opp Pos'!EG$34))</f>
        <v>81.5</v>
      </c>
      <c r="EH50" s="23" t="str">
        <f>IF(SUMIFS('Game Log'!$AA:$AA,'Game Log'!$AB:$AB,$A50,'Game Log'!$Z:$Z,$A$33,'Game Log'!$AC:$AC,'Opp Pos'!EH$34)=0,"X",SUMIFS('Game Log'!$AA:$AA,'Game Log'!$AB:$AB,$A50,'Game Log'!$Z:$Z,$A$33,'Game Log'!$AC:$AC,'Opp Pos'!EH$34))</f>
        <v>X</v>
      </c>
      <c r="EI50" s="23">
        <f>IF(SUMIFS('Game Log'!$AA:$AA,'Game Log'!$AB:$AB,$A50,'Game Log'!$Z:$Z,$A$33,'Game Log'!$AC:$AC,'Opp Pos'!EI$34)=0,"X",SUMIFS('Game Log'!$AA:$AA,'Game Log'!$AB:$AB,$A50,'Game Log'!$Z:$Z,$A$33,'Game Log'!$AC:$AC,'Opp Pos'!EI$34))</f>
        <v>22.799999999999997</v>
      </c>
      <c r="EJ50" s="23" t="str">
        <f>IF(SUMIFS('Game Log'!$AA:$AA,'Game Log'!$AB:$AB,$A50,'Game Log'!$Z:$Z,$A$33,'Game Log'!$AC:$AC,'Opp Pos'!EJ$34)=0,"X",SUMIFS('Game Log'!$AA:$AA,'Game Log'!$AB:$AB,$A50,'Game Log'!$Z:$Z,$A$33,'Game Log'!$AC:$AC,'Opp Pos'!EJ$34))</f>
        <v>X</v>
      </c>
      <c r="EK50" s="23">
        <f>IF(SUMIFS('Game Log'!$AA:$AA,'Game Log'!$AB:$AB,$A50,'Game Log'!$Z:$Z,$A$33,'Game Log'!$AC:$AC,'Opp Pos'!EK$34)=0,"X",SUMIFS('Game Log'!$AA:$AA,'Game Log'!$AB:$AB,$A50,'Game Log'!$Z:$Z,$A$33,'Game Log'!$AC:$AC,'Opp Pos'!EK$34))</f>
        <v>33.5</v>
      </c>
      <c r="EL50" s="23">
        <f>IF(SUMIFS('Game Log'!$AA:$AA,'Game Log'!$AB:$AB,$A50,'Game Log'!$Z:$Z,$A$33,'Game Log'!$AC:$AC,'Opp Pos'!EL$34)=0,"X",SUMIFS('Game Log'!$AA:$AA,'Game Log'!$AB:$AB,$A50,'Game Log'!$Z:$Z,$A$33,'Game Log'!$AC:$AC,'Opp Pos'!EL$34))</f>
        <v>8.5</v>
      </c>
      <c r="EM50" s="23" t="str">
        <f>IF(SUMIFS('Game Log'!$AA:$AA,'Game Log'!$AB:$AB,$A50,'Game Log'!$Z:$Z,$A$33,'Game Log'!$AC:$AC,'Opp Pos'!EM$34)=0,"X",SUMIFS('Game Log'!$AA:$AA,'Game Log'!$AB:$AB,$A50,'Game Log'!$Z:$Z,$A$33,'Game Log'!$AC:$AC,'Opp Pos'!EM$34))</f>
        <v>X</v>
      </c>
      <c r="EN50" s="23">
        <f>IF(SUMIFS('Game Log'!$AA:$AA,'Game Log'!$AB:$AB,$A50,'Game Log'!$Z:$Z,$A$33,'Game Log'!$AC:$AC,'Opp Pos'!EN$34)=0,"X",SUMIFS('Game Log'!$AA:$AA,'Game Log'!$AB:$AB,$A50,'Game Log'!$Z:$Z,$A$33,'Game Log'!$AC:$AC,'Opp Pos'!EN$34))</f>
        <v>53.6</v>
      </c>
      <c r="EO50" s="23" t="str">
        <f>IF(SUMIFS('Game Log'!$AA:$AA,'Game Log'!$AB:$AB,$A50,'Game Log'!$Z:$Z,$A$33,'Game Log'!$AC:$AC,'Opp Pos'!EO$34)=0,"X",SUMIFS('Game Log'!$AA:$AA,'Game Log'!$AB:$AB,$A50,'Game Log'!$Z:$Z,$A$33,'Game Log'!$AC:$AC,'Opp Pos'!EO$34))</f>
        <v>X</v>
      </c>
      <c r="EP50" s="23">
        <f>IF(SUMIFS('Game Log'!$AA:$AA,'Game Log'!$AB:$AB,$A50,'Game Log'!$Z:$Z,$A$33,'Game Log'!$AC:$AC,'Opp Pos'!EP$34)=0,"X",SUMIFS('Game Log'!$AA:$AA,'Game Log'!$AB:$AB,$A50,'Game Log'!$Z:$Z,$A$33,'Game Log'!$AC:$AC,'Opp Pos'!EP$34))</f>
        <v>34</v>
      </c>
      <c r="EQ50" s="23" t="str">
        <f>IF(SUMIFS('Game Log'!$AA:$AA,'Game Log'!$AB:$AB,$A50,'Game Log'!$Z:$Z,$A$33,'Game Log'!$AC:$AC,'Opp Pos'!EQ$34)=0,"X",SUMIFS('Game Log'!$AA:$AA,'Game Log'!$AB:$AB,$A50,'Game Log'!$Z:$Z,$A$33,'Game Log'!$AC:$AC,'Opp Pos'!EQ$34))</f>
        <v>X</v>
      </c>
      <c r="ER50" s="23">
        <f>IF(SUMIFS('Game Log'!$AA:$AA,'Game Log'!$AB:$AB,$A50,'Game Log'!$Z:$Z,$A$33,'Game Log'!$AC:$AC,'Opp Pos'!ER$34)=0,"X",SUMIFS('Game Log'!$AA:$AA,'Game Log'!$AB:$AB,$A50,'Game Log'!$Z:$Z,$A$33,'Game Log'!$AC:$AC,'Opp Pos'!ER$34))</f>
        <v>53.4</v>
      </c>
      <c r="ES50" s="23" t="str">
        <f>IF(SUMIFS('Game Log'!$AA:$AA,'Game Log'!$AB:$AB,$A50,'Game Log'!$Z:$Z,$A$33,'Game Log'!$AC:$AC,'Opp Pos'!ES$34)=0,"X",SUMIFS('Game Log'!$AA:$AA,'Game Log'!$AB:$AB,$A50,'Game Log'!$Z:$Z,$A$33,'Game Log'!$AC:$AC,'Opp Pos'!ES$34))</f>
        <v>X</v>
      </c>
      <c r="ET50" s="23">
        <f>IF(SUMIFS('Game Log'!$AA:$AA,'Game Log'!$AB:$AB,$A50,'Game Log'!$Z:$Z,$A$33,'Game Log'!$AC:$AC,'Opp Pos'!ET$34)=0,"X",SUMIFS('Game Log'!$AA:$AA,'Game Log'!$AB:$AB,$A50,'Game Log'!$Z:$Z,$A$33,'Game Log'!$AC:$AC,'Opp Pos'!ET$34))</f>
        <v>44.7</v>
      </c>
      <c r="EU50" s="23" t="str">
        <f>IF(SUMIFS('Game Log'!$AA:$AA,'Game Log'!$AB:$AB,$A50,'Game Log'!$Z:$Z,$A$33,'Game Log'!$AC:$AC,'Opp Pos'!EU$34)=0,"X",SUMIFS('Game Log'!$AA:$AA,'Game Log'!$AB:$AB,$A50,'Game Log'!$Z:$Z,$A$33,'Game Log'!$AC:$AC,'Opp Pos'!EU$34))</f>
        <v>X</v>
      </c>
      <c r="EV50" s="23">
        <f>IF(SUMIFS('Game Log'!$AA:$AA,'Game Log'!$AB:$AB,$A50,'Game Log'!$Z:$Z,$A$33,'Game Log'!$AC:$AC,'Opp Pos'!EV$34)=0,"X",SUMIFS('Game Log'!$AA:$AA,'Game Log'!$AB:$AB,$A50,'Game Log'!$Z:$Z,$A$33,'Game Log'!$AC:$AC,'Opp Pos'!EV$34))</f>
        <v>47.7</v>
      </c>
      <c r="EW50" s="23" t="str">
        <f>IF(SUMIFS('Game Log'!$AA:$AA,'Game Log'!$AB:$AB,$A50,'Game Log'!$Z:$Z,$A$33,'Game Log'!$AC:$AC,'Opp Pos'!EW$34)=0,"X",SUMIFS('Game Log'!$AA:$AA,'Game Log'!$AB:$AB,$A50,'Game Log'!$Z:$Z,$A$33,'Game Log'!$AC:$AC,'Opp Pos'!EW$34))</f>
        <v>X</v>
      </c>
      <c r="EX50" s="23" t="str">
        <f>IF(SUMIFS('Game Log'!$AA:$AA,'Game Log'!$AB:$AB,$A50,'Game Log'!$Z:$Z,$A$33,'Game Log'!$AC:$AC,'Opp Pos'!EX$34)=0,"X",SUMIFS('Game Log'!$AA:$AA,'Game Log'!$AB:$AB,$A50,'Game Log'!$Z:$Z,$A$33,'Game Log'!$AC:$AC,'Opp Pos'!EX$34))</f>
        <v>X</v>
      </c>
      <c r="EY50" s="23">
        <f>IF(SUMIFS('Game Log'!$AA:$AA,'Game Log'!$AB:$AB,$A50,'Game Log'!$Z:$Z,$A$33,'Game Log'!$AC:$AC,'Opp Pos'!EY$34)=0,"X",SUMIFS('Game Log'!$AA:$AA,'Game Log'!$AB:$AB,$A50,'Game Log'!$Z:$Z,$A$33,'Game Log'!$AC:$AC,'Opp Pos'!EY$34))</f>
        <v>28.9</v>
      </c>
      <c r="EZ50" s="23" t="str">
        <f>IF(SUMIFS('Game Log'!$AA:$AA,'Game Log'!$AB:$AB,$A50,'Game Log'!$Z:$Z,$A$33,'Game Log'!$AC:$AC,'Opp Pos'!EZ$34)=0,"X",SUMIFS('Game Log'!$AA:$AA,'Game Log'!$AB:$AB,$A50,'Game Log'!$Z:$Z,$A$33,'Game Log'!$AC:$AC,'Opp Pos'!EZ$34))</f>
        <v>X</v>
      </c>
      <c r="FA50" s="23">
        <f>IF(SUMIFS('Game Log'!$AA:$AA,'Game Log'!$AB:$AB,$A50,'Game Log'!$Z:$Z,$A$33,'Game Log'!$AC:$AC,'Opp Pos'!FA$34)=0,"X",SUMIFS('Game Log'!$AA:$AA,'Game Log'!$AB:$AB,$A50,'Game Log'!$Z:$Z,$A$33,'Game Log'!$AC:$AC,'Opp Pos'!FA$34))</f>
        <v>54.2</v>
      </c>
      <c r="FB50" s="23" t="str">
        <f>IF(SUMIFS('Game Log'!$AA:$AA,'Game Log'!$AB:$AB,$A50,'Game Log'!$Z:$Z,$A$33,'Game Log'!$AC:$AC,'Opp Pos'!FB$34)=0,"X",SUMIFS('Game Log'!$AA:$AA,'Game Log'!$AB:$AB,$A50,'Game Log'!$Z:$Z,$A$33,'Game Log'!$AC:$AC,'Opp Pos'!FB$34))</f>
        <v>X</v>
      </c>
      <c r="FC50" s="23">
        <f>IF(SUMIFS('Game Log'!$AA:$AA,'Game Log'!$AB:$AB,$A50,'Game Log'!$Z:$Z,$A$33,'Game Log'!$AC:$AC,'Opp Pos'!FC$34)=0,"X",SUMIFS('Game Log'!$AA:$AA,'Game Log'!$AB:$AB,$A50,'Game Log'!$Z:$Z,$A$33,'Game Log'!$AC:$AC,'Opp Pos'!FC$34))</f>
        <v>70.3</v>
      </c>
      <c r="FD50" s="23" t="str">
        <f>IF(SUMIFS('Game Log'!$AA:$AA,'Game Log'!$AB:$AB,$A50,'Game Log'!$Z:$Z,$A$33,'Game Log'!$AC:$AC,'Opp Pos'!FD$34)=0,"X",SUMIFS('Game Log'!$AA:$AA,'Game Log'!$AB:$AB,$A50,'Game Log'!$Z:$Z,$A$33,'Game Log'!$AC:$AC,'Opp Pos'!FD$34))</f>
        <v>X</v>
      </c>
      <c r="FE50" s="23">
        <f>IF(SUMIFS('Game Log'!$AA:$AA,'Game Log'!$AB:$AB,$A50,'Game Log'!$Z:$Z,$A$33,'Game Log'!$AC:$AC,'Opp Pos'!FE$34)=0,"X",SUMIFS('Game Log'!$AA:$AA,'Game Log'!$AB:$AB,$A50,'Game Log'!$Z:$Z,$A$33,'Game Log'!$AC:$AC,'Opp Pos'!FE$34))</f>
        <v>52.9</v>
      </c>
      <c r="FF50" s="23" t="str">
        <f>IF(SUMIFS('Game Log'!$AA:$AA,'Game Log'!$AB:$AB,$A50,'Game Log'!$Z:$Z,$A$33,'Game Log'!$AC:$AC,'Opp Pos'!FF$34)=0,"X",SUMIFS('Game Log'!$AA:$AA,'Game Log'!$AB:$AB,$A50,'Game Log'!$Z:$Z,$A$33,'Game Log'!$AC:$AC,'Opp Pos'!FF$34))</f>
        <v>X</v>
      </c>
      <c r="FG50" s="23">
        <f>IF(SUMIFS('Game Log'!$AA:$AA,'Game Log'!$AB:$AB,$A50,'Game Log'!$Z:$Z,$A$33,'Game Log'!$AC:$AC,'Opp Pos'!FG$34)=0,"X",SUMIFS('Game Log'!$AA:$AA,'Game Log'!$AB:$AB,$A50,'Game Log'!$Z:$Z,$A$33,'Game Log'!$AC:$AC,'Opp Pos'!FG$34))</f>
        <v>46.6</v>
      </c>
      <c r="FH50" s="23" t="str">
        <f>IF(SUMIFS('Game Log'!$AA:$AA,'Game Log'!$AB:$AB,$A50,'Game Log'!$Z:$Z,$A$33,'Game Log'!$AC:$AC,'Opp Pos'!FH$34)=0,"X",SUMIFS('Game Log'!$AA:$AA,'Game Log'!$AB:$AB,$A50,'Game Log'!$Z:$Z,$A$33,'Game Log'!$AC:$AC,'Opp Pos'!FH$34))</f>
        <v>X</v>
      </c>
      <c r="FI50" s="23">
        <f>IF(SUMIFS('Game Log'!$AA:$AA,'Game Log'!$AB:$AB,$A50,'Game Log'!$Z:$Z,$A$33,'Game Log'!$AC:$AC,'Opp Pos'!FI$34)=0,"X",SUMIFS('Game Log'!$AA:$AA,'Game Log'!$AB:$AB,$A50,'Game Log'!$Z:$Z,$A$33,'Game Log'!$AC:$AC,'Opp Pos'!FI$34))</f>
        <v>58.800000000000004</v>
      </c>
      <c r="FJ50" s="23" t="str">
        <f>IF(SUMIFS('Game Log'!$AA:$AA,'Game Log'!$AB:$AB,$A50,'Game Log'!$Z:$Z,$A$33,'Game Log'!$AC:$AC,'Opp Pos'!FJ$34)=0,"X",SUMIFS('Game Log'!$AA:$AA,'Game Log'!$AB:$AB,$A50,'Game Log'!$Z:$Z,$A$33,'Game Log'!$AC:$AC,'Opp Pos'!FJ$34))</f>
        <v>X</v>
      </c>
      <c r="FK50" s="23">
        <f>IF(SUMIFS('Game Log'!$AA:$AA,'Game Log'!$AB:$AB,$A50,'Game Log'!$Z:$Z,$A$33,'Game Log'!$AC:$AC,'Opp Pos'!FK$34)=0,"X",SUMIFS('Game Log'!$AA:$AA,'Game Log'!$AB:$AB,$A50,'Game Log'!$Z:$Z,$A$33,'Game Log'!$AC:$AC,'Opp Pos'!FK$34))</f>
        <v>43</v>
      </c>
      <c r="FL50" s="23" t="str">
        <f>IF(SUMIFS('Game Log'!$AA:$AA,'Game Log'!$AB:$AB,$A50,'Game Log'!$Z:$Z,$A$33,'Game Log'!$AC:$AC,'Opp Pos'!FL$34)=0,"X",SUMIFS('Game Log'!$AA:$AA,'Game Log'!$AB:$AB,$A50,'Game Log'!$Z:$Z,$A$33,'Game Log'!$AC:$AC,'Opp Pos'!FL$34))</f>
        <v>X</v>
      </c>
      <c r="FM50" s="23" t="str">
        <f>IF(SUMIFS('Game Log'!$AA:$AA,'Game Log'!$AB:$AB,$A50,'Game Log'!$Z:$Z,$A$33,'Game Log'!$AC:$AC,'Opp Pos'!FM$34)=0,"X",SUMIFS('Game Log'!$AA:$AA,'Game Log'!$AB:$AB,$A50,'Game Log'!$Z:$Z,$A$33,'Game Log'!$AC:$AC,'Opp Pos'!FM$34))</f>
        <v>X</v>
      </c>
      <c r="FN50" s="23">
        <f>IF(SUMIFS('Game Log'!$AA:$AA,'Game Log'!$AB:$AB,$A50,'Game Log'!$Z:$Z,$A$33,'Game Log'!$AC:$AC,'Opp Pos'!FN$34)=0,"X",SUMIFS('Game Log'!$AA:$AA,'Game Log'!$AB:$AB,$A50,'Game Log'!$Z:$Z,$A$33,'Game Log'!$AC:$AC,'Opp Pos'!FN$34))</f>
        <v>26.9</v>
      </c>
      <c r="FO50" s="23">
        <f>IF(SUMIFS('Game Log'!$AA:$AA,'Game Log'!$AB:$AB,$A50,'Game Log'!$Z:$Z,$A$33,'Game Log'!$AC:$AC,'Opp Pos'!FO$34)=0,"X",SUMIFS('Game Log'!$AA:$AA,'Game Log'!$AB:$AB,$A50,'Game Log'!$Z:$Z,$A$33,'Game Log'!$AC:$AC,'Opp Pos'!FO$34))</f>
        <v>22.9</v>
      </c>
      <c r="FP50" s="23" t="str">
        <f>IF(SUMIFS('Game Log'!$AA:$AA,'Game Log'!$AB:$AB,$A50,'Game Log'!$Z:$Z,$A$33,'Game Log'!$AC:$AC,'Opp Pos'!FP$34)=0,"X",SUMIFS('Game Log'!$AA:$AA,'Game Log'!$AB:$AB,$A50,'Game Log'!$Z:$Z,$A$33,'Game Log'!$AC:$AC,'Opp Pos'!FP$34))</f>
        <v>X</v>
      </c>
      <c r="FQ50" s="23">
        <f>IF(SUMIFS('Game Log'!$AA:$AA,'Game Log'!$AB:$AB,$A50,'Game Log'!$Z:$Z,$A$33,'Game Log'!$AC:$AC,'Opp Pos'!FQ$34)=0,"X",SUMIFS('Game Log'!$AA:$AA,'Game Log'!$AB:$AB,$A50,'Game Log'!$Z:$Z,$A$33,'Game Log'!$AC:$AC,'Opp Pos'!FQ$34))</f>
        <v>58.6</v>
      </c>
      <c r="FR50" s="23" t="str">
        <f>IF(SUMIFS('Game Log'!$AA:$AA,'Game Log'!$AB:$AB,$A50,'Game Log'!$Z:$Z,$A$33,'Game Log'!$AC:$AC,'Opp Pos'!FR$34)=0,"X",SUMIFS('Game Log'!$AA:$AA,'Game Log'!$AB:$AB,$A50,'Game Log'!$Z:$Z,$A$33,'Game Log'!$AC:$AC,'Opp Pos'!FR$34))</f>
        <v>X</v>
      </c>
      <c r="FS50" s="23" t="str">
        <f>IF(SUMIFS('Game Log'!$AA:$AA,'Game Log'!$AB:$AB,$A50,'Game Log'!$Z:$Z,$A$33,'Game Log'!$AC:$AC,'Opp Pos'!FS$34)=0,"X",SUMIFS('Game Log'!$AA:$AA,'Game Log'!$AB:$AB,$A50,'Game Log'!$Z:$Z,$A$33,'Game Log'!$AC:$AC,'Opp Pos'!FS$34))</f>
        <v>X</v>
      </c>
      <c r="FT50" s="23">
        <f>IF(SUMIFS('Game Log'!$AA:$AA,'Game Log'!$AB:$AB,$A50,'Game Log'!$Z:$Z,$A$33,'Game Log'!$AC:$AC,'Opp Pos'!FT$34)=0,"X",SUMIFS('Game Log'!$AA:$AA,'Game Log'!$AB:$AB,$A50,'Game Log'!$Z:$Z,$A$33,'Game Log'!$AC:$AC,'Opp Pos'!FT$34))</f>
        <v>71.8</v>
      </c>
      <c r="FU50" s="23" t="str">
        <f>IF(SUMIFS('Game Log'!$AA:$AA,'Game Log'!$AB:$AB,$A50,'Game Log'!$Z:$Z,$A$33,'Game Log'!$AC:$AC,'Opp Pos'!FU$34)=0,"X",SUMIFS('Game Log'!$AA:$AA,'Game Log'!$AB:$AB,$A50,'Game Log'!$Z:$Z,$A$33,'Game Log'!$AC:$AC,'Opp Pos'!FU$34))</f>
        <v>X</v>
      </c>
      <c r="FV50" s="23">
        <f>IF(SUMIFS('Game Log'!$AA:$AA,'Game Log'!$AB:$AB,$A50,'Game Log'!$Z:$Z,$A$33,'Game Log'!$AC:$AC,'Opp Pos'!FV$34)=0,"X",SUMIFS('Game Log'!$AA:$AA,'Game Log'!$AB:$AB,$A50,'Game Log'!$Z:$Z,$A$33,'Game Log'!$AC:$AC,'Opp Pos'!FV$34))</f>
        <v>75.100000000000009</v>
      </c>
      <c r="FW50" s="23" t="str">
        <f>IF(SUMIFS('Game Log'!$AA:$AA,'Game Log'!$AB:$AB,$A50,'Game Log'!$Z:$Z,$A$33,'Game Log'!$AC:$AC,'Opp Pos'!FW$34)=0,"X",SUMIFS('Game Log'!$AA:$AA,'Game Log'!$AB:$AB,$A50,'Game Log'!$Z:$Z,$A$33,'Game Log'!$AC:$AC,'Opp Pos'!FW$34))</f>
        <v>X</v>
      </c>
      <c r="FX50" s="23" t="str">
        <f>IF(SUMIFS('Game Log'!$AA:$AA,'Game Log'!$AB:$AB,$A50,'Game Log'!$Z:$Z,$A$33,'Game Log'!$AC:$AC,'Opp Pos'!FX$34)=0,"X",SUMIFS('Game Log'!$AA:$AA,'Game Log'!$AB:$AB,$A50,'Game Log'!$Z:$Z,$A$33,'Game Log'!$AC:$AC,'Opp Pos'!FX$34))</f>
        <v>X</v>
      </c>
      <c r="FY50" s="23">
        <f>IF(SUMIFS('Game Log'!$AA:$AA,'Game Log'!$AB:$AB,$A50,'Game Log'!$Z:$Z,$A$33,'Game Log'!$AC:$AC,'Opp Pos'!FY$34)=0,"X",SUMIFS('Game Log'!$AA:$AA,'Game Log'!$AB:$AB,$A50,'Game Log'!$Z:$Z,$A$33,'Game Log'!$AC:$AC,'Opp Pos'!FY$34))</f>
        <v>73.899999999999991</v>
      </c>
      <c r="FZ50" s="23" t="str">
        <f>IF(SUMIFS('Game Log'!$AA:$AA,'Game Log'!$AB:$AB,$A50,'Game Log'!$Z:$Z,$A$33,'Game Log'!$AC:$AC,'Opp Pos'!FZ$34)=0,"X",SUMIFS('Game Log'!$AA:$AA,'Game Log'!$AB:$AB,$A50,'Game Log'!$Z:$Z,$A$33,'Game Log'!$AC:$AC,'Opp Pos'!FZ$34))</f>
        <v>X</v>
      </c>
      <c r="GA50" s="23">
        <f>IF(SUMIFS('Game Log'!$AA:$AA,'Game Log'!$AB:$AB,$A50,'Game Log'!$Z:$Z,$A$33,'Game Log'!$AC:$AC,'Opp Pos'!GA$34)=0,"X",SUMIFS('Game Log'!$AA:$AA,'Game Log'!$AB:$AB,$A50,'Game Log'!$Z:$Z,$A$33,'Game Log'!$AC:$AC,'Opp Pos'!GA$34))</f>
        <v>54.5</v>
      </c>
      <c r="GB50" s="23" t="str">
        <f>IF(SUMIFS('Game Log'!$AA:$AA,'Game Log'!$AB:$AB,$A50,'Game Log'!$Z:$Z,$A$33,'Game Log'!$AC:$AC,'Opp Pos'!GB$34)=0,"X",SUMIFS('Game Log'!$AA:$AA,'Game Log'!$AB:$AB,$A50,'Game Log'!$Z:$Z,$A$33,'Game Log'!$AC:$AC,'Opp Pos'!GB$34))</f>
        <v>X</v>
      </c>
      <c r="GC50" s="23" t="str">
        <f>IF(SUMIFS('Game Log'!$AA:$AA,'Game Log'!$AB:$AB,$A50,'Game Log'!$Z:$Z,$A$33,'Game Log'!$AC:$AC,'Opp Pos'!GC$34)=0,"X",SUMIFS('Game Log'!$AA:$AA,'Game Log'!$AB:$AB,$A50,'Game Log'!$Z:$Z,$A$33,'Game Log'!$AC:$AC,'Opp Pos'!GC$34))</f>
        <v>X</v>
      </c>
      <c r="GD50" s="23">
        <f>IF(SUMIFS('Game Log'!$AA:$AA,'Game Log'!$AB:$AB,$A50,'Game Log'!$Z:$Z,$A$33,'Game Log'!$AC:$AC,'Opp Pos'!GD$34)=0,"X",SUMIFS('Game Log'!$AA:$AA,'Game Log'!$AB:$AB,$A50,'Game Log'!$Z:$Z,$A$33,'Game Log'!$AC:$AC,'Opp Pos'!GD$34))</f>
        <v>63.6</v>
      </c>
      <c r="GE50" s="23" t="str">
        <f>IF(SUMIFS('Game Log'!$AA:$AA,'Game Log'!$AB:$AB,$A50,'Game Log'!$Z:$Z,$A$33,'Game Log'!$AC:$AC,'Opp Pos'!GE$34)=0,"X",SUMIFS('Game Log'!$AA:$AA,'Game Log'!$AB:$AB,$A50,'Game Log'!$Z:$Z,$A$33,'Game Log'!$AC:$AC,'Opp Pos'!GE$34))</f>
        <v>X</v>
      </c>
      <c r="GF50" s="23">
        <f>IF(SUMIFS('Game Log'!$AA:$AA,'Game Log'!$AB:$AB,$A50,'Game Log'!$Z:$Z,$A$33,'Game Log'!$AC:$AC,'Opp Pos'!GF$34)=0,"X",SUMIFS('Game Log'!$AA:$AA,'Game Log'!$AB:$AB,$A50,'Game Log'!$Z:$Z,$A$33,'Game Log'!$AC:$AC,'Opp Pos'!GF$34))</f>
        <v>56.4</v>
      </c>
      <c r="GG50" s="23" t="str">
        <f>IF(SUMIFS('Game Log'!$AA:$AA,'Game Log'!$AB:$AB,$A50,'Game Log'!$Z:$Z,$A$33,'Game Log'!$AC:$AC,'Opp Pos'!GG$34)=0,"X",SUMIFS('Game Log'!$AA:$AA,'Game Log'!$AB:$AB,$A50,'Game Log'!$Z:$Z,$A$33,'Game Log'!$AC:$AC,'Opp Pos'!GG$34))</f>
        <v>X</v>
      </c>
      <c r="GH50" s="23" t="str">
        <f>IF(SUMIFS('Game Log'!$AA:$AA,'Game Log'!$AB:$AB,$A50,'Game Log'!$Z:$Z,$A$33,'Game Log'!$AC:$AC,'Opp Pos'!GH$34)=0,"X",SUMIFS('Game Log'!$AA:$AA,'Game Log'!$AB:$AB,$A50,'Game Log'!$Z:$Z,$A$33,'Game Log'!$AC:$AC,'Opp Pos'!GH$34))</f>
        <v>X</v>
      </c>
      <c r="GI50" s="23">
        <f>IF(SUMIFS('Game Log'!$AA:$AA,'Game Log'!$AB:$AB,$A50,'Game Log'!$Z:$Z,$A$33,'Game Log'!$AC:$AC,'Opp Pos'!GI$34)=0,"X",SUMIFS('Game Log'!$AA:$AA,'Game Log'!$AB:$AB,$A50,'Game Log'!$Z:$Z,$A$33,'Game Log'!$AC:$AC,'Opp Pos'!GI$34))</f>
        <v>56.1</v>
      </c>
      <c r="GJ50" s="23" t="str">
        <f>IF(SUMIFS('Game Log'!$AA:$AA,'Game Log'!$AB:$AB,$A50,'Game Log'!$Z:$Z,$A$33,'Game Log'!$AC:$AC,'Opp Pos'!GJ$34)=0,"X",SUMIFS('Game Log'!$AA:$AA,'Game Log'!$AB:$AB,$A50,'Game Log'!$Z:$Z,$A$33,'Game Log'!$AC:$AC,'Opp Pos'!GJ$34))</f>
        <v>X</v>
      </c>
      <c r="GK50" s="23" t="str">
        <f>IF(SUMIFS('Game Log'!$AA:$AA,'Game Log'!$AB:$AB,$A50,'Game Log'!$Z:$Z,$A$33,'Game Log'!$AC:$AC,'Opp Pos'!GK$34)=0,"X",SUMIFS('Game Log'!$AA:$AA,'Game Log'!$AB:$AB,$A50,'Game Log'!$Z:$Z,$A$33,'Game Log'!$AC:$AC,'Opp Pos'!GK$34))</f>
        <v>X</v>
      </c>
      <c r="GL50" s="23" t="str">
        <f>IF(SUMIFS('Game Log'!$AA:$AA,'Game Log'!$AB:$AB,$A50,'Game Log'!$Z:$Z,$A$33,'Game Log'!$AC:$AC,'Opp Pos'!GL$34)=0,"X",SUMIFS('Game Log'!$AA:$AA,'Game Log'!$AB:$AB,$A50,'Game Log'!$Z:$Z,$A$33,'Game Log'!$AC:$AC,'Opp Pos'!GL$34))</f>
        <v>X</v>
      </c>
      <c r="GM50" s="23" t="str">
        <f>IF(SUMIFS('Game Log'!$AA:$AA,'Game Log'!$AB:$AB,$A50,'Game Log'!$Z:$Z,$A$33,'Game Log'!$AC:$AC,'Opp Pos'!GM$34)=0,"X",SUMIFS('Game Log'!$AA:$AA,'Game Log'!$AB:$AB,$A50,'Game Log'!$Z:$Z,$A$33,'Game Log'!$AC:$AC,'Opp Pos'!GM$34))</f>
        <v>X</v>
      </c>
      <c r="GN50" s="23" t="str">
        <f>IF(SUMIFS('Game Log'!$AA:$AA,'Game Log'!$AB:$AB,$A50,'Game Log'!$Z:$Z,$A$33,'Game Log'!$AC:$AC,'Opp Pos'!GN$34)=0,"X",SUMIFS('Game Log'!$AA:$AA,'Game Log'!$AB:$AB,$A50,'Game Log'!$Z:$Z,$A$33,'Game Log'!$AC:$AC,'Opp Pos'!GN$34))</f>
        <v>X</v>
      </c>
      <c r="GO50" s="23" t="str">
        <f>IF(SUMIFS('Game Log'!$AA:$AA,'Game Log'!$AB:$AB,$A50,'Game Log'!$Z:$Z,$A$33,'Game Log'!$AC:$AC,'Opp Pos'!GO$34)=0,"X",SUMIFS('Game Log'!$AA:$AA,'Game Log'!$AB:$AB,$A50,'Game Log'!$Z:$Z,$A$33,'Game Log'!$AC:$AC,'Opp Pos'!GO$34))</f>
        <v>X</v>
      </c>
      <c r="GP50" s="23" t="str">
        <f>IF(SUMIFS('Game Log'!$AA:$AA,'Game Log'!$AB:$AB,$A50,'Game Log'!$Z:$Z,$A$33,'Game Log'!$AC:$AC,'Opp Pos'!GP$34)=0,"X",SUMIFS('Game Log'!$AA:$AA,'Game Log'!$AB:$AB,$A50,'Game Log'!$Z:$Z,$A$33,'Game Log'!$AC:$AC,'Opp Pos'!GP$34))</f>
        <v>X</v>
      </c>
      <c r="GQ50" s="23" t="str">
        <f>IF(SUMIFS('Game Log'!$AA:$AA,'Game Log'!$AB:$AB,$A50,'Game Log'!$Z:$Z,$A$33,'Game Log'!$AC:$AC,'Opp Pos'!GQ$34)=0,"X",SUMIFS('Game Log'!$AA:$AA,'Game Log'!$AB:$AB,$A50,'Game Log'!$Z:$Z,$A$33,'Game Log'!$AC:$AC,'Opp Pos'!GQ$34))</f>
        <v>X</v>
      </c>
      <c r="GR50" s="23" t="str">
        <f>IF(SUMIFS('Game Log'!$AA:$AA,'Game Log'!$AB:$AB,$A50,'Game Log'!$Z:$Z,$A$33,'Game Log'!$AC:$AC,'Opp Pos'!GR$34)=0,"X",SUMIFS('Game Log'!$AA:$AA,'Game Log'!$AB:$AB,$A50,'Game Log'!$Z:$Z,$A$33,'Game Log'!$AC:$AC,'Opp Pos'!GR$34))</f>
        <v>X</v>
      </c>
      <c r="GS50" s="23" t="str">
        <f>IF(SUMIFS('Game Log'!$AA:$AA,'Game Log'!$AB:$AB,$A50,'Game Log'!$Z:$Z,$A$33,'Game Log'!$AC:$AC,'Opp Pos'!GS$34)=0,"X",SUMIFS('Game Log'!$AA:$AA,'Game Log'!$AB:$AB,$A50,'Game Log'!$Z:$Z,$A$33,'Game Log'!$AC:$AC,'Opp Pos'!GS$34))</f>
        <v>X</v>
      </c>
      <c r="GT50" s="23" t="str">
        <f>IF(SUMIFS('Game Log'!$AA:$AA,'Game Log'!$AB:$AB,$A50,'Game Log'!$Z:$Z,$A$33,'Game Log'!$AC:$AC,'Opp Pos'!GT$34)=0,"X",SUMIFS('Game Log'!$AA:$AA,'Game Log'!$AB:$AB,$A50,'Game Log'!$Z:$Z,$A$33,'Game Log'!$AC:$AC,'Opp Pos'!GT$34))</f>
        <v>X</v>
      </c>
      <c r="GU50" s="23" t="str">
        <f>IF(SUMIFS('Game Log'!$AA:$AA,'Game Log'!$AB:$AB,$A50,'Game Log'!$Z:$Z,$A$33,'Game Log'!$AC:$AC,'Opp Pos'!GU$34)=0,"X",SUMIFS('Game Log'!$AA:$AA,'Game Log'!$AB:$AB,$A50,'Game Log'!$Z:$Z,$A$33,'Game Log'!$AC:$AC,'Opp Pos'!GU$34))</f>
        <v>X</v>
      </c>
      <c r="GV50" s="23" t="str">
        <f>IF(SUMIFS('Game Log'!$AA:$AA,'Game Log'!$AB:$AB,$A50,'Game Log'!$Z:$Z,$A$33,'Game Log'!$AC:$AC,'Opp Pos'!GV$34)=0,"X",SUMIFS('Game Log'!$AA:$AA,'Game Log'!$AB:$AB,$A50,'Game Log'!$Z:$Z,$A$33,'Game Log'!$AC:$AC,'Opp Pos'!GV$34))</f>
        <v>X</v>
      </c>
      <c r="GW50" s="23" t="str">
        <f>IF(SUMIFS('Game Log'!$AA:$AA,'Game Log'!$AB:$AB,$A50,'Game Log'!$Z:$Z,$A$33,'Game Log'!$AC:$AC,'Opp Pos'!GW$34)=0,"X",SUMIFS('Game Log'!$AA:$AA,'Game Log'!$AB:$AB,$A50,'Game Log'!$Z:$Z,$A$33,'Game Log'!$AC:$AC,'Opp Pos'!GW$34))</f>
        <v>X</v>
      </c>
      <c r="GX50" s="23" t="str">
        <f>IF(SUMIFS('Game Log'!$AA:$AA,'Game Log'!$AB:$AB,$A50,'Game Log'!$Z:$Z,$A$33,'Game Log'!$AC:$AC,'Opp Pos'!GX$34)=0,"X",SUMIFS('Game Log'!$AA:$AA,'Game Log'!$AB:$AB,$A50,'Game Log'!$Z:$Z,$A$33,'Game Log'!$AC:$AC,'Opp Pos'!GX$34))</f>
        <v>X</v>
      </c>
      <c r="GY50" s="23" t="str">
        <f>IF(SUMIFS('Game Log'!$AA:$AA,'Game Log'!$AB:$AB,$A50,'Game Log'!$Z:$Z,$A$33,'Game Log'!$AC:$AC,'Opp Pos'!GY$34)=0,"X",SUMIFS('Game Log'!$AA:$AA,'Game Log'!$AB:$AB,$A50,'Game Log'!$Z:$Z,$A$33,'Game Log'!$AC:$AC,'Opp Pos'!GY$34))</f>
        <v>X</v>
      </c>
      <c r="GZ50" s="23" t="str">
        <f>IF(SUMIFS('Game Log'!$AA:$AA,'Game Log'!$AB:$AB,$A50,'Game Log'!$Z:$Z,$A$33,'Game Log'!$AC:$AC,'Opp Pos'!GZ$34)=0,"X",SUMIFS('Game Log'!$AA:$AA,'Game Log'!$AB:$AB,$A50,'Game Log'!$Z:$Z,$A$33,'Game Log'!$AC:$AC,'Opp Pos'!GZ$34))</f>
        <v>X</v>
      </c>
      <c r="HA50" s="23" t="str">
        <f>IF(SUMIFS('Game Log'!$AA:$AA,'Game Log'!$AB:$AB,$A50,'Game Log'!$Z:$Z,$A$33,'Game Log'!$AC:$AC,'Opp Pos'!HA$34)=0,"X",SUMIFS('Game Log'!$AA:$AA,'Game Log'!$AB:$AB,$A50,'Game Log'!$Z:$Z,$A$33,'Game Log'!$AC:$AC,'Opp Pos'!HA$34))</f>
        <v>X</v>
      </c>
      <c r="HB50" s="23" t="str">
        <f>IF(SUMIFS('Game Log'!$AA:$AA,'Game Log'!$AB:$AB,$A50,'Game Log'!$Z:$Z,$A$33,'Game Log'!$AC:$AC,'Opp Pos'!HB$34)=0,"X",SUMIFS('Game Log'!$AA:$AA,'Game Log'!$AB:$AB,$A50,'Game Log'!$Z:$Z,$A$33,'Game Log'!$AC:$AC,'Opp Pos'!HB$34))</f>
        <v>X</v>
      </c>
      <c r="HC50" s="23" t="str">
        <f>IF(SUMIFS('Game Log'!$AA:$AA,'Game Log'!$AB:$AB,$A50,'Game Log'!$Z:$Z,$A$33,'Game Log'!$AC:$AC,'Opp Pos'!HC$34)=0,"X",SUMIFS('Game Log'!$AA:$AA,'Game Log'!$AB:$AB,$A50,'Game Log'!$Z:$Z,$A$33,'Game Log'!$AC:$AC,'Opp Pos'!HC$34))</f>
        <v>X</v>
      </c>
      <c r="HD50" s="23" t="str">
        <f>IF(SUMIFS('Game Log'!$AA:$AA,'Game Log'!$AB:$AB,$A50,'Game Log'!$Z:$Z,$A$33,'Game Log'!$AC:$AC,'Opp Pos'!HD$34)=0,"X",SUMIFS('Game Log'!$AA:$AA,'Game Log'!$AB:$AB,$A50,'Game Log'!$Z:$Z,$A$33,'Game Log'!$AC:$AC,'Opp Pos'!HD$34))</f>
        <v>X</v>
      </c>
      <c r="HE50" s="23" t="str">
        <f>IF(SUMIFS('Game Log'!$AA:$AA,'Game Log'!$AB:$AB,$A50,'Game Log'!$Z:$Z,$A$33,'Game Log'!$AC:$AC,'Opp Pos'!HE$34)=0,"X",SUMIFS('Game Log'!$AA:$AA,'Game Log'!$AB:$AB,$A50,'Game Log'!$Z:$Z,$A$33,'Game Log'!$AC:$AC,'Opp Pos'!HE$34))</f>
        <v>X</v>
      </c>
      <c r="HF50" s="23" t="str">
        <f>IF(SUMIFS('Game Log'!$AA:$AA,'Game Log'!$AB:$AB,$A50,'Game Log'!$Z:$Z,$A$33,'Game Log'!$AC:$AC,'Opp Pos'!HF$34)=0,"X",SUMIFS('Game Log'!$AA:$AA,'Game Log'!$AB:$AB,$A50,'Game Log'!$Z:$Z,$A$33,'Game Log'!$AC:$AC,'Opp Pos'!HF$34))</f>
        <v>X</v>
      </c>
      <c r="HG50" s="23" t="str">
        <f>IF(SUMIFS('Game Log'!$AA:$AA,'Game Log'!$AB:$AB,$A50,'Game Log'!$Z:$Z,$A$33,'Game Log'!$AC:$AC,'Opp Pos'!HG$34)=0,"X",SUMIFS('Game Log'!$AA:$AA,'Game Log'!$AB:$AB,$A50,'Game Log'!$Z:$Z,$A$33,'Game Log'!$AC:$AC,'Opp Pos'!HG$34))</f>
        <v>X</v>
      </c>
      <c r="HH50" s="23" t="str">
        <f>IF(SUMIFS('Game Log'!$AA:$AA,'Game Log'!$AB:$AB,$A50,'Game Log'!$Z:$Z,$A$33,'Game Log'!$AC:$AC,'Opp Pos'!HH$34)=0,"X",SUMIFS('Game Log'!$AA:$AA,'Game Log'!$AB:$AB,$A50,'Game Log'!$Z:$Z,$A$33,'Game Log'!$AC:$AC,'Opp Pos'!HH$34))</f>
        <v>X</v>
      </c>
      <c r="HI50" s="23" t="str">
        <f>IF(SUMIFS('Game Log'!$AA:$AA,'Game Log'!$AB:$AB,$A50,'Game Log'!$Z:$Z,$A$33,'Game Log'!$AC:$AC,'Opp Pos'!HI$34)=0,"X",SUMIFS('Game Log'!$AA:$AA,'Game Log'!$AB:$AB,$A50,'Game Log'!$Z:$Z,$A$33,'Game Log'!$AC:$AC,'Opp Pos'!HI$34))</f>
        <v>X</v>
      </c>
      <c r="HJ50" s="23" t="str">
        <f>IF(SUMIFS('Game Log'!$AA:$AA,'Game Log'!$AB:$AB,$A50,'Game Log'!$Z:$Z,$A$33,'Game Log'!$AC:$AC,'Opp Pos'!HJ$34)=0,"X",SUMIFS('Game Log'!$AA:$AA,'Game Log'!$AB:$AB,$A50,'Game Log'!$Z:$Z,$A$33,'Game Log'!$AC:$AC,'Opp Pos'!HJ$34))</f>
        <v>X</v>
      </c>
      <c r="HK50" s="23" t="str">
        <f>IF(SUMIFS('Game Log'!$AA:$AA,'Game Log'!$AB:$AB,$A50,'Game Log'!$Z:$Z,$A$33,'Game Log'!$AC:$AC,'Opp Pos'!HK$34)=0,"X",SUMIFS('Game Log'!$AA:$AA,'Game Log'!$AB:$AB,$A50,'Game Log'!$Z:$Z,$A$33,'Game Log'!$AC:$AC,'Opp Pos'!HK$34))</f>
        <v>X</v>
      </c>
      <c r="HL50" s="23" t="str">
        <f>IF(SUMIFS('Game Log'!$AA:$AA,'Game Log'!$AB:$AB,$A50,'Game Log'!$Z:$Z,$A$33,'Game Log'!$AC:$AC,'Opp Pos'!HL$34)=0,"X",SUMIFS('Game Log'!$AA:$AA,'Game Log'!$AB:$AB,$A50,'Game Log'!$Z:$Z,$A$33,'Game Log'!$AC:$AC,'Opp Pos'!HL$34))</f>
        <v>X</v>
      </c>
      <c r="HM50" s="23" t="str">
        <f>IF(SUMIFS('Game Log'!$AA:$AA,'Game Log'!$AB:$AB,$A50,'Game Log'!$Z:$Z,$A$33,'Game Log'!$AC:$AC,'Opp Pos'!HM$34)=0,"X",SUMIFS('Game Log'!$AA:$AA,'Game Log'!$AB:$AB,$A50,'Game Log'!$Z:$Z,$A$33,'Game Log'!$AC:$AC,'Opp Pos'!HM$34))</f>
        <v>X</v>
      </c>
      <c r="HN50" s="23" t="str">
        <f>IF(SUMIFS('Game Log'!$AA:$AA,'Game Log'!$AB:$AB,$A50,'Game Log'!$Z:$Z,$A$33,'Game Log'!$AC:$AC,'Opp Pos'!HN$34)=0,"X",SUMIFS('Game Log'!$AA:$AA,'Game Log'!$AB:$AB,$A50,'Game Log'!$Z:$Z,$A$33,'Game Log'!$AC:$AC,'Opp Pos'!HN$34))</f>
        <v>X</v>
      </c>
      <c r="HO50" s="23" t="str">
        <f>IF(SUMIFS('Game Log'!$AA:$AA,'Game Log'!$AB:$AB,$A50,'Game Log'!$Z:$Z,$A$33,'Game Log'!$AC:$AC,'Opp Pos'!HO$34)=0,"X",SUMIFS('Game Log'!$AA:$AA,'Game Log'!$AB:$AB,$A50,'Game Log'!$Z:$Z,$A$33,'Game Log'!$AC:$AC,'Opp Pos'!HO$34))</f>
        <v>X</v>
      </c>
      <c r="HP50" s="23" t="str">
        <f>IF(SUMIFS('Game Log'!$AA:$AA,'Game Log'!$AB:$AB,$A50,'Game Log'!$Z:$Z,$A$33,'Game Log'!$AC:$AC,'Opp Pos'!HP$34)=0,"X",SUMIFS('Game Log'!$AA:$AA,'Game Log'!$AB:$AB,$A50,'Game Log'!$Z:$Z,$A$33,'Game Log'!$AC:$AC,'Opp Pos'!HP$34))</f>
        <v>X</v>
      </c>
      <c r="HQ50" s="23" t="str">
        <f>IF(SUMIFS('Game Log'!$AA:$AA,'Game Log'!$AB:$AB,$A50,'Game Log'!$Z:$Z,$A$33,'Game Log'!$AC:$AC,'Opp Pos'!HQ$34)=0,"X",SUMIFS('Game Log'!$AA:$AA,'Game Log'!$AB:$AB,$A50,'Game Log'!$Z:$Z,$A$33,'Game Log'!$AC:$AC,'Opp Pos'!HQ$34))</f>
        <v>X</v>
      </c>
      <c r="HR50" s="23" t="str">
        <f>IF(SUMIFS('Game Log'!$AA:$AA,'Game Log'!$AB:$AB,$A50,'Game Log'!$Z:$Z,$A$33,'Game Log'!$AC:$AC,'Opp Pos'!HR$34)=0,"X",SUMIFS('Game Log'!$AA:$AA,'Game Log'!$AB:$AB,$A50,'Game Log'!$Z:$Z,$A$33,'Game Log'!$AC:$AC,'Opp Pos'!HR$34))</f>
        <v>X</v>
      </c>
      <c r="HS50" s="23" t="str">
        <f>IF(SUMIFS('Game Log'!$AA:$AA,'Game Log'!$AB:$AB,$A50,'Game Log'!$Z:$Z,$A$33,'Game Log'!$AC:$AC,'Opp Pos'!HS$34)=0,"X",SUMIFS('Game Log'!$AA:$AA,'Game Log'!$AB:$AB,$A50,'Game Log'!$Z:$Z,$A$33,'Game Log'!$AC:$AC,'Opp Pos'!HS$34))</f>
        <v>X</v>
      </c>
      <c r="HT50" s="23" t="str">
        <f>IF(SUMIFS('Game Log'!$AA:$AA,'Game Log'!$AB:$AB,$A50,'Game Log'!$Z:$Z,$A$33,'Game Log'!$AC:$AC,'Opp Pos'!HT$34)=0,"X",SUMIFS('Game Log'!$AA:$AA,'Game Log'!$AB:$AB,$A50,'Game Log'!$Z:$Z,$A$33,'Game Log'!$AC:$AC,'Opp Pos'!HT$34))</f>
        <v>X</v>
      </c>
      <c r="HU50" s="23" t="str">
        <f>IF(SUMIFS('Game Log'!$AA:$AA,'Game Log'!$AB:$AB,$A50,'Game Log'!$Z:$Z,$A$33,'Game Log'!$AC:$AC,'Opp Pos'!HU$34)=0,"X",SUMIFS('Game Log'!$AA:$AA,'Game Log'!$AB:$AB,$A50,'Game Log'!$Z:$Z,$A$33,'Game Log'!$AC:$AC,'Opp Pos'!HU$34))</f>
        <v>X</v>
      </c>
      <c r="HV50" s="23" t="str">
        <f>IF(SUMIFS('Game Log'!$AA:$AA,'Game Log'!$AB:$AB,$A50,'Game Log'!$Z:$Z,$A$33,'Game Log'!$AC:$AC,'Opp Pos'!HV$34)=0,"X",SUMIFS('Game Log'!$AA:$AA,'Game Log'!$AB:$AB,$A50,'Game Log'!$Z:$Z,$A$33,'Game Log'!$AC:$AC,'Opp Pos'!HV$34))</f>
        <v>X</v>
      </c>
      <c r="HW50" s="23" t="str">
        <f>IF(SUMIFS('Game Log'!$AA:$AA,'Game Log'!$AB:$AB,$A50,'Game Log'!$Z:$Z,$A$33,'Game Log'!$AC:$AC,'Opp Pos'!HW$34)=0,"X",SUMIFS('Game Log'!$AA:$AA,'Game Log'!$AB:$AB,$A50,'Game Log'!$Z:$Z,$A$33,'Game Log'!$AC:$AC,'Opp Pos'!HW$34))</f>
        <v>X</v>
      </c>
      <c r="HX50" s="23" t="str">
        <f>IF(SUMIFS('Game Log'!$AA:$AA,'Game Log'!$AB:$AB,$A50,'Game Log'!$Z:$Z,$A$33,'Game Log'!$AC:$AC,'Opp Pos'!HX$34)=0,"X",SUMIFS('Game Log'!$AA:$AA,'Game Log'!$AB:$AB,$A50,'Game Log'!$Z:$Z,$A$33,'Game Log'!$AC:$AC,'Opp Pos'!HX$34))</f>
        <v>X</v>
      </c>
      <c r="HY50" s="23" t="str">
        <f>IF(SUMIFS('Game Log'!$AA:$AA,'Game Log'!$AB:$AB,$A50,'Game Log'!$Z:$Z,$A$33,'Game Log'!$AC:$AC,'Opp Pos'!HY$34)=0,"X",SUMIFS('Game Log'!$AA:$AA,'Game Log'!$AB:$AB,$A50,'Game Log'!$Z:$Z,$A$33,'Game Log'!$AC:$AC,'Opp Pos'!HY$34))</f>
        <v>X</v>
      </c>
      <c r="HZ50" s="23" t="str">
        <f>IF(SUMIFS('Game Log'!$AA:$AA,'Game Log'!$AB:$AB,$A50,'Game Log'!$Z:$Z,$A$33,'Game Log'!$AC:$AC,'Opp Pos'!HZ$34)=0,"X",SUMIFS('Game Log'!$AA:$AA,'Game Log'!$AB:$AB,$A50,'Game Log'!$Z:$Z,$A$33,'Game Log'!$AC:$AC,'Opp Pos'!HZ$34))</f>
        <v>X</v>
      </c>
      <c r="IA50" s="23" t="str">
        <f>IF(SUMIFS('Game Log'!$AA:$AA,'Game Log'!$AB:$AB,$A50,'Game Log'!$Z:$Z,$A$33,'Game Log'!$AC:$AC,'Opp Pos'!IA$34)=0,"X",SUMIFS('Game Log'!$AA:$AA,'Game Log'!$AB:$AB,$A50,'Game Log'!$Z:$Z,$A$33,'Game Log'!$AC:$AC,'Opp Pos'!IA$34))</f>
        <v>X</v>
      </c>
      <c r="IB50" s="23" t="str">
        <f>IF(SUMIFS('Game Log'!$AA:$AA,'Game Log'!$AB:$AB,$A50,'Game Log'!$Z:$Z,$A$33,'Game Log'!$AC:$AC,'Opp Pos'!IB$34)=0,"X",SUMIFS('Game Log'!$AA:$AA,'Game Log'!$AB:$AB,$A50,'Game Log'!$Z:$Z,$A$33,'Game Log'!$AC:$AC,'Opp Pos'!IB$34))</f>
        <v>X</v>
      </c>
      <c r="IC50" s="23" t="str">
        <f>IF(SUMIFS('Game Log'!$AA:$AA,'Game Log'!$AB:$AB,$A50,'Game Log'!$Z:$Z,$A$33,'Game Log'!$AC:$AC,'Opp Pos'!IC$34)=0,"X",SUMIFS('Game Log'!$AA:$AA,'Game Log'!$AB:$AB,$A50,'Game Log'!$Z:$Z,$A$33,'Game Log'!$AC:$AC,'Opp Pos'!IC$34))</f>
        <v>X</v>
      </c>
      <c r="ID50" s="23" t="str">
        <f>IF(SUMIFS('Game Log'!$AA:$AA,'Game Log'!$AB:$AB,$A50,'Game Log'!$Z:$Z,$A$33,'Game Log'!$AC:$AC,'Opp Pos'!ID$34)=0,"X",SUMIFS('Game Log'!$AA:$AA,'Game Log'!$AB:$AB,$A50,'Game Log'!$Z:$Z,$A$33,'Game Log'!$AC:$AC,'Opp Pos'!ID$34))</f>
        <v>X</v>
      </c>
      <c r="IE50" s="23" t="str">
        <f>IF(SUMIFS('Game Log'!$AA:$AA,'Game Log'!$AB:$AB,$A50,'Game Log'!$Z:$Z,$A$33,'Game Log'!$AC:$AC,'Opp Pos'!IE$34)=0,"X",SUMIFS('Game Log'!$AA:$AA,'Game Log'!$AB:$AB,$A50,'Game Log'!$Z:$Z,$A$33,'Game Log'!$AC:$AC,'Opp Pos'!IE$34))</f>
        <v>X</v>
      </c>
      <c r="IF50" s="23" t="str">
        <f>IF(SUMIFS('Game Log'!$AA:$AA,'Game Log'!$AB:$AB,$A50,'Game Log'!$Z:$Z,$A$33,'Game Log'!$AC:$AC,'Opp Pos'!IF$34)=0,"X",SUMIFS('Game Log'!$AA:$AA,'Game Log'!$AB:$AB,$A50,'Game Log'!$Z:$Z,$A$33,'Game Log'!$AC:$AC,'Opp Pos'!IF$34))</f>
        <v>X</v>
      </c>
      <c r="IG50" s="23" t="str">
        <f>IF(SUMIFS('Game Log'!$AA:$AA,'Game Log'!$AB:$AB,$A50,'Game Log'!$Z:$Z,$A$33,'Game Log'!$AC:$AC,'Opp Pos'!IG$34)=0,"X",SUMIFS('Game Log'!$AA:$AA,'Game Log'!$AB:$AB,$A50,'Game Log'!$Z:$Z,$A$33,'Game Log'!$AC:$AC,'Opp Pos'!IG$34))</f>
        <v>X</v>
      </c>
      <c r="IH50" s="23" t="str">
        <f>IF(SUMIFS('Game Log'!$AA:$AA,'Game Log'!$AB:$AB,$A50,'Game Log'!$Z:$Z,$A$33,'Game Log'!$AC:$AC,'Opp Pos'!IH$34)=0,"X",SUMIFS('Game Log'!$AA:$AA,'Game Log'!$AB:$AB,$A50,'Game Log'!$Z:$Z,$A$33,'Game Log'!$AC:$AC,'Opp Pos'!IH$34))</f>
        <v>X</v>
      </c>
      <c r="II50" s="23" t="str">
        <f>IF(SUMIFS('Game Log'!$AA:$AA,'Game Log'!$AB:$AB,$A50,'Game Log'!$Z:$Z,$A$33,'Game Log'!$AC:$AC,'Opp Pos'!II$34)=0,"X",SUMIFS('Game Log'!$AA:$AA,'Game Log'!$AB:$AB,$A50,'Game Log'!$Z:$Z,$A$33,'Game Log'!$AC:$AC,'Opp Pos'!II$34))</f>
        <v>X</v>
      </c>
      <c r="IJ50" s="23" t="str">
        <f>IF(SUMIFS('Game Log'!$AA:$AA,'Game Log'!$AB:$AB,$A50,'Game Log'!$Z:$Z,$A$33,'Game Log'!$AC:$AC,'Opp Pos'!IJ$34)=0,"X",SUMIFS('Game Log'!$AA:$AA,'Game Log'!$AB:$AB,$A50,'Game Log'!$Z:$Z,$A$33,'Game Log'!$AC:$AC,'Opp Pos'!IJ$34))</f>
        <v>X</v>
      </c>
      <c r="IK50" s="23" t="str">
        <f>IF(SUMIFS('Game Log'!$AA:$AA,'Game Log'!$AB:$AB,$A50,'Game Log'!$Z:$Z,$A$33,'Game Log'!$AC:$AC,'Opp Pos'!IK$34)=0,"X",SUMIFS('Game Log'!$AA:$AA,'Game Log'!$AB:$AB,$A50,'Game Log'!$Z:$Z,$A$33,'Game Log'!$AC:$AC,'Opp Pos'!IK$34))</f>
        <v>X</v>
      </c>
      <c r="IL50" s="23" t="str">
        <f>IF(SUMIFS('Game Log'!$AA:$AA,'Game Log'!$AB:$AB,$A50,'Game Log'!$Z:$Z,$A$33,'Game Log'!$AC:$AC,'Opp Pos'!IL$34)=0,"X",SUMIFS('Game Log'!$AA:$AA,'Game Log'!$AB:$AB,$A50,'Game Log'!$Z:$Z,$A$33,'Game Log'!$AC:$AC,'Opp Pos'!IL$34))</f>
        <v>X</v>
      </c>
      <c r="IM50" s="23" t="str">
        <f>IF(SUMIFS('Game Log'!$AA:$AA,'Game Log'!$AB:$AB,$A50,'Game Log'!$Z:$Z,$A$33,'Game Log'!$AC:$AC,'Opp Pos'!IM$34)=0,"X",SUMIFS('Game Log'!$AA:$AA,'Game Log'!$AB:$AB,$A50,'Game Log'!$Z:$Z,$A$33,'Game Log'!$AC:$AC,'Opp Pos'!IM$34))</f>
        <v>X</v>
      </c>
      <c r="IN50" s="23" t="str">
        <f>IF(SUMIFS('Game Log'!$AA:$AA,'Game Log'!$AB:$AB,$A50,'Game Log'!$Z:$Z,$A$33,'Game Log'!$AC:$AC,'Opp Pos'!IN$34)=0,"X",SUMIFS('Game Log'!$AA:$AA,'Game Log'!$AB:$AB,$A50,'Game Log'!$Z:$Z,$A$33,'Game Log'!$AC:$AC,'Opp Pos'!IN$34))</f>
        <v>X</v>
      </c>
      <c r="IO50" s="23" t="str">
        <f>IF(SUMIFS('Game Log'!$AA:$AA,'Game Log'!$AB:$AB,$A50,'Game Log'!$Z:$Z,$A$33,'Game Log'!$AC:$AC,'Opp Pos'!IO$34)=0,"X",SUMIFS('Game Log'!$AA:$AA,'Game Log'!$AB:$AB,$A50,'Game Log'!$Z:$Z,$A$33,'Game Log'!$AC:$AC,'Opp Pos'!IO$34))</f>
        <v>X</v>
      </c>
      <c r="IP50" s="23" t="str">
        <f>IF(SUMIFS('Game Log'!$AA:$AA,'Game Log'!$AB:$AB,$A50,'Game Log'!$Z:$Z,$A$33,'Game Log'!$AC:$AC,'Opp Pos'!IP$34)=0,"X",SUMIFS('Game Log'!$AA:$AA,'Game Log'!$AB:$AB,$A50,'Game Log'!$Z:$Z,$A$33,'Game Log'!$AC:$AC,'Opp Pos'!IP$34))</f>
        <v>X</v>
      </c>
      <c r="IQ50" s="23" t="str">
        <f>IF(SUMIFS('Game Log'!$AA:$AA,'Game Log'!$AB:$AB,$A50,'Game Log'!$Z:$Z,$A$33,'Game Log'!$AC:$AC,'Opp Pos'!IQ$34)=0,"X",SUMIFS('Game Log'!$AA:$AA,'Game Log'!$AB:$AB,$A50,'Game Log'!$Z:$Z,$A$33,'Game Log'!$AC:$AC,'Opp Pos'!IQ$34))</f>
        <v>X</v>
      </c>
      <c r="IR50" s="23" t="str">
        <f>IF(SUMIFS('Game Log'!$AA:$AA,'Game Log'!$AB:$AB,$A50,'Game Log'!$Z:$Z,$A$33,'Game Log'!$AC:$AC,'Opp Pos'!IR$34)=0,"X",SUMIFS('Game Log'!$AA:$AA,'Game Log'!$AB:$AB,$A50,'Game Log'!$Z:$Z,$A$33,'Game Log'!$AC:$AC,'Opp Pos'!IR$34))</f>
        <v>X</v>
      </c>
      <c r="IS50" s="23" t="str">
        <f>IF(SUMIFS('Game Log'!$AA:$AA,'Game Log'!$AB:$AB,$A50,'Game Log'!$Z:$Z,$A$33,'Game Log'!$AC:$AC,'Opp Pos'!IS$34)=0,"X",SUMIFS('Game Log'!$AA:$AA,'Game Log'!$AB:$AB,$A50,'Game Log'!$Z:$Z,$A$33,'Game Log'!$AC:$AC,'Opp Pos'!IS$34))</f>
        <v>X</v>
      </c>
      <c r="IT50" s="23" t="str">
        <f>IF(SUMIFS('Game Log'!$AA:$AA,'Game Log'!$AB:$AB,$A50,'Game Log'!$Z:$Z,$A$33,'Game Log'!$AC:$AC,'Opp Pos'!IT$34)=0,"X",SUMIFS('Game Log'!$AA:$AA,'Game Log'!$AB:$AB,$A50,'Game Log'!$Z:$Z,$A$33,'Game Log'!$AC:$AC,'Opp Pos'!IT$34))</f>
        <v>X</v>
      </c>
      <c r="IU50" s="23" t="str">
        <f>IF(SUMIFS('Game Log'!$AA:$AA,'Game Log'!$AB:$AB,$A50,'Game Log'!$Z:$Z,$A$33,'Game Log'!$AC:$AC,'Opp Pos'!IU$34)=0,"X",SUMIFS('Game Log'!$AA:$AA,'Game Log'!$AB:$AB,$A50,'Game Log'!$Z:$Z,$A$33,'Game Log'!$AC:$AC,'Opp Pos'!IU$34))</f>
        <v>X</v>
      </c>
      <c r="IV50" s="23" t="str">
        <f>IF(SUMIFS('Game Log'!$AA:$AA,'Game Log'!$AB:$AB,$A50,'Game Log'!$Z:$Z,$A$33,'Game Log'!$AC:$AC,'Opp Pos'!IV$34)=0,"X",SUMIFS('Game Log'!$AA:$AA,'Game Log'!$AB:$AB,$A50,'Game Log'!$Z:$Z,$A$33,'Game Log'!$AC:$AC,'Opp Pos'!IV$34))</f>
        <v>X</v>
      </c>
      <c r="IW50" s="23" t="str">
        <f>IF(SUMIFS('Game Log'!$AA:$AA,'Game Log'!$AB:$AB,$A50,'Game Log'!$Z:$Z,$A$33,'Game Log'!$AC:$AC,'Opp Pos'!IW$34)=0,"X",SUMIFS('Game Log'!$AA:$AA,'Game Log'!$AB:$AB,$A50,'Game Log'!$Z:$Z,$A$33,'Game Log'!$AC:$AC,'Opp Pos'!IW$34))</f>
        <v>X</v>
      </c>
      <c r="IX50" s="23" t="str">
        <f>IF(SUMIFS('Game Log'!$AA:$AA,'Game Log'!$AB:$AB,$A50,'Game Log'!$Z:$Z,$A$33,'Game Log'!$AC:$AC,'Opp Pos'!IX$34)=0,"X",SUMIFS('Game Log'!$AA:$AA,'Game Log'!$AB:$AB,$A50,'Game Log'!$Z:$Z,$A$33,'Game Log'!$AC:$AC,'Opp Pos'!IX$34))</f>
        <v>X</v>
      </c>
      <c r="IY50" s="23" t="str">
        <f>IF(SUMIFS('Game Log'!$AA:$AA,'Game Log'!$AB:$AB,$A50,'Game Log'!$Z:$Z,$A$33,'Game Log'!$AC:$AC,'Opp Pos'!IY$34)=0,"X",SUMIFS('Game Log'!$AA:$AA,'Game Log'!$AB:$AB,$A50,'Game Log'!$Z:$Z,$A$33,'Game Log'!$AC:$AC,'Opp Pos'!IY$34))</f>
        <v>X</v>
      </c>
      <c r="IZ50" s="23" t="str">
        <f>IF(SUMIFS('Game Log'!$AA:$AA,'Game Log'!$AB:$AB,$A50,'Game Log'!$Z:$Z,$A$33,'Game Log'!$AC:$AC,'Opp Pos'!IZ$34)=0,"X",SUMIFS('Game Log'!$AA:$AA,'Game Log'!$AB:$AB,$A50,'Game Log'!$Z:$Z,$A$33,'Game Log'!$AC:$AC,'Opp Pos'!IZ$34))</f>
        <v>X</v>
      </c>
      <c r="JA50" s="23" t="str">
        <f>IF(SUMIFS('Game Log'!$AA:$AA,'Game Log'!$AB:$AB,$A50,'Game Log'!$Z:$Z,$A$33,'Game Log'!$AC:$AC,'Opp Pos'!JA$34)=0,"X",SUMIFS('Game Log'!$AA:$AA,'Game Log'!$AB:$AB,$A50,'Game Log'!$Z:$Z,$A$33,'Game Log'!$AC:$AC,'Opp Pos'!JA$34))</f>
        <v>X</v>
      </c>
      <c r="JB50" s="23" t="str">
        <f>IF(SUMIFS('Game Log'!$AA:$AA,'Game Log'!$AB:$AB,$A50,'Game Log'!$Z:$Z,$A$33,'Game Log'!$AC:$AC,'Opp Pos'!JB$34)=0,"X",SUMIFS('Game Log'!$AA:$AA,'Game Log'!$AB:$AB,$A50,'Game Log'!$Z:$Z,$A$33,'Game Log'!$AC:$AC,'Opp Pos'!JB$34))</f>
        <v>X</v>
      </c>
      <c r="JC50" s="23" t="str">
        <f>IF(SUMIFS('Game Log'!$AA:$AA,'Game Log'!$AB:$AB,$A50,'Game Log'!$Z:$Z,$A$33,'Game Log'!$AC:$AC,'Opp Pos'!JC$34)=0,"X",SUMIFS('Game Log'!$AA:$AA,'Game Log'!$AB:$AB,$A50,'Game Log'!$Z:$Z,$A$33,'Game Log'!$AC:$AC,'Opp Pos'!JC$34))</f>
        <v>X</v>
      </c>
      <c r="JD50" s="23" t="str">
        <f>IF(SUMIFS('Game Log'!$AA:$AA,'Game Log'!$AB:$AB,$A50,'Game Log'!$Z:$Z,$A$33,'Game Log'!$AC:$AC,'Opp Pos'!JD$34)=0,"X",SUMIFS('Game Log'!$AA:$AA,'Game Log'!$AB:$AB,$A50,'Game Log'!$Z:$Z,$A$33,'Game Log'!$AC:$AC,'Opp Pos'!JD$34))</f>
        <v>X</v>
      </c>
      <c r="JE50" s="23" t="str">
        <f>IF(SUMIFS('Game Log'!$AA:$AA,'Game Log'!$AB:$AB,$A50,'Game Log'!$Z:$Z,$A$33,'Game Log'!$AC:$AC,'Opp Pos'!JE$34)=0,"X",SUMIFS('Game Log'!$AA:$AA,'Game Log'!$AB:$AB,$A50,'Game Log'!$Z:$Z,$A$33,'Game Log'!$AC:$AC,'Opp Pos'!JE$34))</f>
        <v>X</v>
      </c>
      <c r="JF50" s="23" t="str">
        <f>IF(SUMIFS('Game Log'!$AA:$AA,'Game Log'!$AB:$AB,$A50,'Game Log'!$Z:$Z,$A$33,'Game Log'!$AC:$AC,'Opp Pos'!JF$34)=0,"X",SUMIFS('Game Log'!$AA:$AA,'Game Log'!$AB:$AB,$A50,'Game Log'!$Z:$Z,$A$33,'Game Log'!$AC:$AC,'Opp Pos'!JF$34))</f>
        <v>X</v>
      </c>
      <c r="JG50" s="23" t="str">
        <f>IF(SUMIFS('Game Log'!$AA:$AA,'Game Log'!$AB:$AB,$A50,'Game Log'!$Z:$Z,$A$33,'Game Log'!$AC:$AC,'Opp Pos'!JG$34)=0,"X",SUMIFS('Game Log'!$AA:$AA,'Game Log'!$AB:$AB,$A50,'Game Log'!$Z:$Z,$A$33,'Game Log'!$AC:$AC,'Opp Pos'!JG$34))</f>
        <v>X</v>
      </c>
      <c r="JH50" s="23" t="str">
        <f>IF(SUMIFS('Game Log'!$AA:$AA,'Game Log'!$AB:$AB,$A50,'Game Log'!$Z:$Z,$A$33,'Game Log'!$AC:$AC,'Opp Pos'!JH$34)=0,"X",SUMIFS('Game Log'!$AA:$AA,'Game Log'!$AB:$AB,$A50,'Game Log'!$Z:$Z,$A$33,'Game Log'!$AC:$AC,'Opp Pos'!JH$34))</f>
        <v>X</v>
      </c>
      <c r="JI50" s="23" t="str">
        <f>IF(SUMIFS('Game Log'!$AA:$AA,'Game Log'!$AB:$AB,$A50,'Game Log'!$Z:$Z,$A$33,'Game Log'!$AC:$AC,'Opp Pos'!JI$34)=0,"X",SUMIFS('Game Log'!$AA:$AA,'Game Log'!$AB:$AB,$A50,'Game Log'!$Z:$Z,$A$33,'Game Log'!$AC:$AC,'Opp Pos'!JI$34))</f>
        <v>X</v>
      </c>
      <c r="JJ50" s="23" t="str">
        <f>IF(SUMIFS('Game Log'!$AA:$AA,'Game Log'!$AB:$AB,$A50,'Game Log'!$Z:$Z,$A$33,'Game Log'!$AC:$AC,'Opp Pos'!JJ$34)=0,"X",SUMIFS('Game Log'!$AA:$AA,'Game Log'!$AB:$AB,$A50,'Game Log'!$Z:$Z,$A$33,'Game Log'!$AC:$AC,'Opp Pos'!JJ$34))</f>
        <v>X</v>
      </c>
      <c r="JK50" s="23" t="str">
        <f>IF(SUMIFS('Game Log'!$AA:$AA,'Game Log'!$AB:$AB,$A50,'Game Log'!$Z:$Z,$A$33,'Game Log'!$AC:$AC,'Opp Pos'!JK$34)=0,"X",SUMIFS('Game Log'!$AA:$AA,'Game Log'!$AB:$AB,$A50,'Game Log'!$Z:$Z,$A$33,'Game Log'!$AC:$AC,'Opp Pos'!JK$34))</f>
        <v>X</v>
      </c>
      <c r="JL50" s="23" t="str">
        <f>IF(SUMIFS('Game Log'!$AA:$AA,'Game Log'!$AB:$AB,$A50,'Game Log'!$Z:$Z,$A$33,'Game Log'!$AC:$AC,'Opp Pos'!JL$34)=0,"X",SUMIFS('Game Log'!$AA:$AA,'Game Log'!$AB:$AB,$A50,'Game Log'!$Z:$Z,$A$33,'Game Log'!$AC:$AC,'Opp Pos'!JL$34))</f>
        <v>X</v>
      </c>
      <c r="JM50" s="23" t="str">
        <f>IF(SUMIFS('Game Log'!$AA:$AA,'Game Log'!$AB:$AB,$A50,'Game Log'!$Z:$Z,$A$33,'Game Log'!$AC:$AC,'Opp Pos'!JM$34)=0,"X",SUMIFS('Game Log'!$AA:$AA,'Game Log'!$AB:$AB,$A50,'Game Log'!$Z:$Z,$A$33,'Game Log'!$AC:$AC,'Opp Pos'!JM$34))</f>
        <v>X</v>
      </c>
      <c r="JN50" s="23" t="str">
        <f>IF(SUMIFS('Game Log'!$AA:$AA,'Game Log'!$AB:$AB,$A50,'Game Log'!$Z:$Z,$A$33,'Game Log'!$AC:$AC,'Opp Pos'!JN$34)=0,"X",SUMIFS('Game Log'!$AA:$AA,'Game Log'!$AB:$AB,$A50,'Game Log'!$Z:$Z,$A$33,'Game Log'!$AC:$AC,'Opp Pos'!JN$34))</f>
        <v>X</v>
      </c>
      <c r="JO50" s="23" t="str">
        <f>IF(SUMIFS('Game Log'!$AA:$AA,'Game Log'!$AB:$AB,$A50,'Game Log'!$Z:$Z,$A$33,'Game Log'!$AC:$AC,'Opp Pos'!JO$34)=0,"X",SUMIFS('Game Log'!$AA:$AA,'Game Log'!$AB:$AB,$A50,'Game Log'!$Z:$Z,$A$33,'Game Log'!$AC:$AC,'Opp Pos'!JO$34))</f>
        <v>X</v>
      </c>
      <c r="JP50" s="23" t="str">
        <f>IF(SUMIFS('Game Log'!$AA:$AA,'Game Log'!$AB:$AB,$A50,'Game Log'!$Z:$Z,$A$33,'Game Log'!$AC:$AC,'Opp Pos'!JP$34)=0,"X",SUMIFS('Game Log'!$AA:$AA,'Game Log'!$AB:$AB,$A50,'Game Log'!$Z:$Z,$A$33,'Game Log'!$AC:$AC,'Opp Pos'!JP$34))</f>
        <v>X</v>
      </c>
      <c r="JQ50" s="23" t="str">
        <f>IF(SUMIFS('Game Log'!$AA:$AA,'Game Log'!$AB:$AB,$A50,'Game Log'!$Z:$Z,$A$33,'Game Log'!$AC:$AC,'Opp Pos'!JQ$34)=0,"X",SUMIFS('Game Log'!$AA:$AA,'Game Log'!$AB:$AB,$A50,'Game Log'!$Z:$Z,$A$33,'Game Log'!$AC:$AC,'Opp Pos'!JQ$34))</f>
        <v>X</v>
      </c>
      <c r="JR50" s="23" t="str">
        <f>IF(SUMIFS('Game Log'!$AA:$AA,'Game Log'!$AB:$AB,$A50,'Game Log'!$Z:$Z,$A$33,'Game Log'!$AC:$AC,'Opp Pos'!JR$34)=0,"X",SUMIFS('Game Log'!$AA:$AA,'Game Log'!$AB:$AB,$A50,'Game Log'!$Z:$Z,$A$33,'Game Log'!$AC:$AC,'Opp Pos'!JR$34))</f>
        <v>X</v>
      </c>
      <c r="JS50" s="23" t="str">
        <f>IF(SUMIFS('Game Log'!$AA:$AA,'Game Log'!$AB:$AB,$A50,'Game Log'!$Z:$Z,$A$33,'Game Log'!$AC:$AC,'Opp Pos'!JS$34)=0,"X",SUMIFS('Game Log'!$AA:$AA,'Game Log'!$AB:$AB,$A50,'Game Log'!$Z:$Z,$A$33,'Game Log'!$AC:$AC,'Opp Pos'!JS$34))</f>
        <v>X</v>
      </c>
      <c r="JT50" s="23" t="str">
        <f>IF(SUMIFS('Game Log'!$AA:$AA,'Game Log'!$AB:$AB,$A50,'Game Log'!$Z:$Z,$A$33,'Game Log'!$AC:$AC,'Opp Pos'!JT$34)=0,"X",SUMIFS('Game Log'!$AA:$AA,'Game Log'!$AB:$AB,$A50,'Game Log'!$Z:$Z,$A$33,'Game Log'!$AC:$AC,'Opp Pos'!JT$34))</f>
        <v>X</v>
      </c>
      <c r="JU50" s="23" t="str">
        <f>IF(SUMIFS('Game Log'!$AA:$AA,'Game Log'!$AB:$AB,$A50,'Game Log'!$Z:$Z,$A$33,'Game Log'!$AC:$AC,'Opp Pos'!JU$34)=0,"X",SUMIFS('Game Log'!$AA:$AA,'Game Log'!$AB:$AB,$A50,'Game Log'!$Z:$Z,$A$33,'Game Log'!$AC:$AC,'Opp Pos'!JU$34))</f>
        <v>X</v>
      </c>
      <c r="JV50" s="23">
        <f t="shared" si="6"/>
        <v>87</v>
      </c>
      <c r="JW50" s="23">
        <f t="shared" si="7"/>
        <v>4117.0000000000018</v>
      </c>
      <c r="JX50" s="23">
        <f t="shared" si="8"/>
        <v>47.321839080459789</v>
      </c>
      <c r="JY50" s="104"/>
    </row>
    <row r="51" spans="1:285" hidden="1" x14ac:dyDescent="0.25">
      <c r="A51" s="127" t="s">
        <v>52</v>
      </c>
      <c r="B51" s="23" t="str">
        <f>IF(SUMIFS('Game Log'!$AA:$AA,'Game Log'!$AB:$AB,$A51,'Game Log'!$Z:$Z,$A$33,'Game Log'!$AC:$AC,'Opp Pos'!B$34)=0,"X",SUMIFS('Game Log'!$AA:$AA,'Game Log'!$AB:$AB,$A51,'Game Log'!$Z:$Z,$A$33,'Game Log'!$AC:$AC,'Opp Pos'!B$34))</f>
        <v>X</v>
      </c>
      <c r="C51" s="23">
        <f>IF(SUMIFS('Game Log'!$AA:$AA,'Game Log'!$AB:$AB,$A51,'Game Log'!$Z:$Z,$A$33,'Game Log'!$AC:$AC,'Opp Pos'!C$34)=0,"X",SUMIFS('Game Log'!$AA:$AA,'Game Log'!$AB:$AB,$A51,'Game Log'!$Z:$Z,$A$33,'Game Log'!$AC:$AC,'Opp Pos'!C$34))</f>
        <v>70.699999999999989</v>
      </c>
      <c r="D51" s="23" t="str">
        <f>IF(SUMIFS('Game Log'!$AA:$AA,'Game Log'!$AB:$AB,$A51,'Game Log'!$Z:$Z,$A$33,'Game Log'!$AC:$AC,'Opp Pos'!D$34)=0,"X",SUMIFS('Game Log'!$AA:$AA,'Game Log'!$AB:$AB,$A51,'Game Log'!$Z:$Z,$A$33,'Game Log'!$AC:$AC,'Opp Pos'!D$34))</f>
        <v>X</v>
      </c>
      <c r="E51" s="23">
        <f>IF(SUMIFS('Game Log'!$AA:$AA,'Game Log'!$AB:$AB,$A51,'Game Log'!$Z:$Z,$A$33,'Game Log'!$AC:$AC,'Opp Pos'!E$34)=0,"X",SUMIFS('Game Log'!$AA:$AA,'Game Log'!$AB:$AB,$A51,'Game Log'!$Z:$Z,$A$33,'Game Log'!$AC:$AC,'Opp Pos'!E$34))</f>
        <v>20.9</v>
      </c>
      <c r="F51" s="23">
        <f>IF(SUMIFS('Game Log'!$AA:$AA,'Game Log'!$AB:$AB,$A51,'Game Log'!$Z:$Z,$A$33,'Game Log'!$AC:$AC,'Opp Pos'!F$34)=0,"X",SUMIFS('Game Log'!$AA:$AA,'Game Log'!$AB:$AB,$A51,'Game Log'!$Z:$Z,$A$33,'Game Log'!$AC:$AC,'Opp Pos'!F$34))</f>
        <v>48.2</v>
      </c>
      <c r="G51" s="23" t="str">
        <f>IF(SUMIFS('Game Log'!$AA:$AA,'Game Log'!$AB:$AB,$A51,'Game Log'!$Z:$Z,$A$33,'Game Log'!$AC:$AC,'Opp Pos'!G$34)=0,"X",SUMIFS('Game Log'!$AA:$AA,'Game Log'!$AB:$AB,$A51,'Game Log'!$Z:$Z,$A$33,'Game Log'!$AC:$AC,'Opp Pos'!G$34))</f>
        <v>X</v>
      </c>
      <c r="H51" s="23">
        <f>IF(SUMIFS('Game Log'!$AA:$AA,'Game Log'!$AB:$AB,$A51,'Game Log'!$Z:$Z,$A$33,'Game Log'!$AC:$AC,'Opp Pos'!H$34)=0,"X",SUMIFS('Game Log'!$AA:$AA,'Game Log'!$AB:$AB,$A51,'Game Log'!$Z:$Z,$A$33,'Game Log'!$AC:$AC,'Opp Pos'!H$34))</f>
        <v>26.4</v>
      </c>
      <c r="I51" s="23" t="str">
        <f>IF(SUMIFS('Game Log'!$AA:$AA,'Game Log'!$AB:$AB,$A51,'Game Log'!$Z:$Z,$A$33,'Game Log'!$AC:$AC,'Opp Pos'!I$34)=0,"X",SUMIFS('Game Log'!$AA:$AA,'Game Log'!$AB:$AB,$A51,'Game Log'!$Z:$Z,$A$33,'Game Log'!$AC:$AC,'Opp Pos'!I$34))</f>
        <v>X</v>
      </c>
      <c r="J51" s="23" t="str">
        <f>IF(SUMIFS('Game Log'!$AA:$AA,'Game Log'!$AB:$AB,$A51,'Game Log'!$Z:$Z,$A$33,'Game Log'!$AC:$AC,'Opp Pos'!J$34)=0,"X",SUMIFS('Game Log'!$AA:$AA,'Game Log'!$AB:$AB,$A51,'Game Log'!$Z:$Z,$A$33,'Game Log'!$AC:$AC,'Opp Pos'!J$34))</f>
        <v>X</v>
      </c>
      <c r="K51" s="23">
        <f>IF(SUMIFS('Game Log'!$AA:$AA,'Game Log'!$AB:$AB,$A51,'Game Log'!$Z:$Z,$A$33,'Game Log'!$AC:$AC,'Opp Pos'!K$34)=0,"X",SUMIFS('Game Log'!$AA:$AA,'Game Log'!$AB:$AB,$A51,'Game Log'!$Z:$Z,$A$33,'Game Log'!$AC:$AC,'Opp Pos'!K$34))</f>
        <v>64.7</v>
      </c>
      <c r="L51" s="23" t="str">
        <f>IF(SUMIFS('Game Log'!$AA:$AA,'Game Log'!$AB:$AB,$A51,'Game Log'!$Z:$Z,$A$33,'Game Log'!$AC:$AC,'Opp Pos'!L$34)=0,"X",SUMIFS('Game Log'!$AA:$AA,'Game Log'!$AB:$AB,$A51,'Game Log'!$Z:$Z,$A$33,'Game Log'!$AC:$AC,'Opp Pos'!L$34))</f>
        <v>X</v>
      </c>
      <c r="M51" s="23" t="str">
        <f>IF(SUMIFS('Game Log'!$AA:$AA,'Game Log'!$AB:$AB,$A51,'Game Log'!$Z:$Z,$A$33,'Game Log'!$AC:$AC,'Opp Pos'!M$34)=0,"X",SUMIFS('Game Log'!$AA:$AA,'Game Log'!$AB:$AB,$A51,'Game Log'!$Z:$Z,$A$33,'Game Log'!$AC:$AC,'Opp Pos'!M$34))</f>
        <v>X</v>
      </c>
      <c r="N51" s="23">
        <f>IF(SUMIFS('Game Log'!$AA:$AA,'Game Log'!$AB:$AB,$A51,'Game Log'!$Z:$Z,$A$33,'Game Log'!$AC:$AC,'Opp Pos'!N$34)=0,"X",SUMIFS('Game Log'!$AA:$AA,'Game Log'!$AB:$AB,$A51,'Game Log'!$Z:$Z,$A$33,'Game Log'!$AC:$AC,'Opp Pos'!N$34))</f>
        <v>54.6</v>
      </c>
      <c r="O51" s="23" t="str">
        <f>IF(SUMIFS('Game Log'!$AA:$AA,'Game Log'!$AB:$AB,$A51,'Game Log'!$Z:$Z,$A$33,'Game Log'!$AC:$AC,'Opp Pos'!O$34)=0,"X",SUMIFS('Game Log'!$AA:$AA,'Game Log'!$AB:$AB,$A51,'Game Log'!$Z:$Z,$A$33,'Game Log'!$AC:$AC,'Opp Pos'!O$34))</f>
        <v>X</v>
      </c>
      <c r="P51" s="23">
        <f>IF(SUMIFS('Game Log'!$AA:$AA,'Game Log'!$AB:$AB,$A51,'Game Log'!$Z:$Z,$A$33,'Game Log'!$AC:$AC,'Opp Pos'!P$34)=0,"X",SUMIFS('Game Log'!$AA:$AA,'Game Log'!$AB:$AB,$A51,'Game Log'!$Z:$Z,$A$33,'Game Log'!$AC:$AC,'Opp Pos'!P$34))</f>
        <v>51.7</v>
      </c>
      <c r="Q51" s="23">
        <f>IF(SUMIFS('Game Log'!$AA:$AA,'Game Log'!$AB:$AB,$A51,'Game Log'!$Z:$Z,$A$33,'Game Log'!$AC:$AC,'Opp Pos'!Q$34)=0,"X",SUMIFS('Game Log'!$AA:$AA,'Game Log'!$AB:$AB,$A51,'Game Log'!$Z:$Z,$A$33,'Game Log'!$AC:$AC,'Opp Pos'!Q$34))</f>
        <v>34.9</v>
      </c>
      <c r="R51" s="23" t="str">
        <f>IF(SUMIFS('Game Log'!$AA:$AA,'Game Log'!$AB:$AB,$A51,'Game Log'!$Z:$Z,$A$33,'Game Log'!$AC:$AC,'Opp Pos'!R$34)=0,"X",SUMIFS('Game Log'!$AA:$AA,'Game Log'!$AB:$AB,$A51,'Game Log'!$Z:$Z,$A$33,'Game Log'!$AC:$AC,'Opp Pos'!R$34))</f>
        <v>X</v>
      </c>
      <c r="S51" s="23">
        <f>IF(SUMIFS('Game Log'!$AA:$AA,'Game Log'!$AB:$AB,$A51,'Game Log'!$Z:$Z,$A$33,'Game Log'!$AC:$AC,'Opp Pos'!S$34)=0,"X",SUMIFS('Game Log'!$AA:$AA,'Game Log'!$AB:$AB,$A51,'Game Log'!$Z:$Z,$A$33,'Game Log'!$AC:$AC,'Opp Pos'!S$34))</f>
        <v>40.200000000000003</v>
      </c>
      <c r="T51" s="23" t="str">
        <f>IF(SUMIFS('Game Log'!$AA:$AA,'Game Log'!$AB:$AB,$A51,'Game Log'!$Z:$Z,$A$33,'Game Log'!$AC:$AC,'Opp Pos'!T$34)=0,"X",SUMIFS('Game Log'!$AA:$AA,'Game Log'!$AB:$AB,$A51,'Game Log'!$Z:$Z,$A$33,'Game Log'!$AC:$AC,'Opp Pos'!T$34))</f>
        <v>X</v>
      </c>
      <c r="U51" s="23" t="str">
        <f>IF(SUMIFS('Game Log'!$AA:$AA,'Game Log'!$AB:$AB,$A51,'Game Log'!$Z:$Z,$A$33,'Game Log'!$AC:$AC,'Opp Pos'!U$34)=0,"X",SUMIFS('Game Log'!$AA:$AA,'Game Log'!$AB:$AB,$A51,'Game Log'!$Z:$Z,$A$33,'Game Log'!$AC:$AC,'Opp Pos'!U$34))</f>
        <v>X</v>
      </c>
      <c r="V51" s="23" t="str">
        <f>IF(SUMIFS('Game Log'!$AA:$AA,'Game Log'!$AB:$AB,$A51,'Game Log'!$Z:$Z,$A$33,'Game Log'!$AC:$AC,'Opp Pos'!V$34)=0,"X",SUMIFS('Game Log'!$AA:$AA,'Game Log'!$AB:$AB,$A51,'Game Log'!$Z:$Z,$A$33,'Game Log'!$AC:$AC,'Opp Pos'!V$34))</f>
        <v>X</v>
      </c>
      <c r="W51" s="23">
        <f>IF(SUMIFS('Game Log'!$AA:$AA,'Game Log'!$AB:$AB,$A51,'Game Log'!$Z:$Z,$A$33,'Game Log'!$AC:$AC,'Opp Pos'!W$34)=0,"X",SUMIFS('Game Log'!$AA:$AA,'Game Log'!$AB:$AB,$A51,'Game Log'!$Z:$Z,$A$33,'Game Log'!$AC:$AC,'Opp Pos'!W$34))</f>
        <v>10.199999999999999</v>
      </c>
      <c r="X51" s="23" t="str">
        <f>IF(SUMIFS('Game Log'!$AA:$AA,'Game Log'!$AB:$AB,$A51,'Game Log'!$Z:$Z,$A$33,'Game Log'!$AC:$AC,'Opp Pos'!X$34)=0,"X",SUMIFS('Game Log'!$AA:$AA,'Game Log'!$AB:$AB,$A51,'Game Log'!$Z:$Z,$A$33,'Game Log'!$AC:$AC,'Opp Pos'!X$34))</f>
        <v>X</v>
      </c>
      <c r="Y51" s="23" t="str">
        <f>IF(SUMIFS('Game Log'!$AA:$AA,'Game Log'!$AB:$AB,$A51,'Game Log'!$Z:$Z,$A$33,'Game Log'!$AC:$AC,'Opp Pos'!Y$34)=0,"X",SUMIFS('Game Log'!$AA:$AA,'Game Log'!$AB:$AB,$A51,'Game Log'!$Z:$Z,$A$33,'Game Log'!$AC:$AC,'Opp Pos'!Y$34))</f>
        <v>X</v>
      </c>
      <c r="Z51" s="23">
        <f>IF(SUMIFS('Game Log'!$AA:$AA,'Game Log'!$AB:$AB,$A51,'Game Log'!$Z:$Z,$A$33,'Game Log'!$AC:$AC,'Opp Pos'!Z$34)=0,"X",SUMIFS('Game Log'!$AA:$AA,'Game Log'!$AB:$AB,$A51,'Game Log'!$Z:$Z,$A$33,'Game Log'!$AC:$AC,'Opp Pos'!Z$34))</f>
        <v>25.4</v>
      </c>
      <c r="AA51" s="23">
        <f>IF(SUMIFS('Game Log'!$AA:$AA,'Game Log'!$AB:$AB,$A51,'Game Log'!$Z:$Z,$A$33,'Game Log'!$AC:$AC,'Opp Pos'!AA$34)=0,"X",SUMIFS('Game Log'!$AA:$AA,'Game Log'!$AB:$AB,$A51,'Game Log'!$Z:$Z,$A$33,'Game Log'!$AC:$AC,'Opp Pos'!AA$34))</f>
        <v>80.600000000000009</v>
      </c>
      <c r="AB51" s="23" t="str">
        <f>IF(SUMIFS('Game Log'!$AA:$AA,'Game Log'!$AB:$AB,$A51,'Game Log'!$Z:$Z,$A$33,'Game Log'!$AC:$AC,'Opp Pos'!AB$34)=0,"X",SUMIFS('Game Log'!$AA:$AA,'Game Log'!$AB:$AB,$A51,'Game Log'!$Z:$Z,$A$33,'Game Log'!$AC:$AC,'Opp Pos'!AB$34))</f>
        <v>X</v>
      </c>
      <c r="AC51" s="23">
        <f>IF(SUMIFS('Game Log'!$AA:$AA,'Game Log'!$AB:$AB,$A51,'Game Log'!$Z:$Z,$A$33,'Game Log'!$AC:$AC,'Opp Pos'!AC$34)=0,"X",SUMIFS('Game Log'!$AA:$AA,'Game Log'!$AB:$AB,$A51,'Game Log'!$Z:$Z,$A$33,'Game Log'!$AC:$AC,'Opp Pos'!AC$34))</f>
        <v>40</v>
      </c>
      <c r="AD51" s="23" t="str">
        <f>IF(SUMIFS('Game Log'!$AA:$AA,'Game Log'!$AB:$AB,$A51,'Game Log'!$Z:$Z,$A$33,'Game Log'!$AC:$AC,'Opp Pos'!AD$34)=0,"X",SUMIFS('Game Log'!$AA:$AA,'Game Log'!$AB:$AB,$A51,'Game Log'!$Z:$Z,$A$33,'Game Log'!$AC:$AC,'Opp Pos'!AD$34))</f>
        <v>X</v>
      </c>
      <c r="AE51" s="23">
        <f>IF(SUMIFS('Game Log'!$AA:$AA,'Game Log'!$AB:$AB,$A51,'Game Log'!$Z:$Z,$A$33,'Game Log'!$AC:$AC,'Opp Pos'!AE$34)=0,"X",SUMIFS('Game Log'!$AA:$AA,'Game Log'!$AB:$AB,$A51,'Game Log'!$Z:$Z,$A$33,'Game Log'!$AC:$AC,'Opp Pos'!AE$34))</f>
        <v>21</v>
      </c>
      <c r="AF51" s="23" t="str">
        <f>IF(SUMIFS('Game Log'!$AA:$AA,'Game Log'!$AB:$AB,$A51,'Game Log'!$Z:$Z,$A$33,'Game Log'!$AC:$AC,'Opp Pos'!AF$34)=0,"X",SUMIFS('Game Log'!$AA:$AA,'Game Log'!$AB:$AB,$A51,'Game Log'!$Z:$Z,$A$33,'Game Log'!$AC:$AC,'Opp Pos'!AF$34))</f>
        <v>X</v>
      </c>
      <c r="AG51" s="23" t="str">
        <f>IF(SUMIFS('Game Log'!$AA:$AA,'Game Log'!$AB:$AB,$A51,'Game Log'!$Z:$Z,$A$33,'Game Log'!$AC:$AC,'Opp Pos'!AG$34)=0,"X",SUMIFS('Game Log'!$AA:$AA,'Game Log'!$AB:$AB,$A51,'Game Log'!$Z:$Z,$A$33,'Game Log'!$AC:$AC,'Opp Pos'!AG$34))</f>
        <v>X</v>
      </c>
      <c r="AH51" s="23">
        <f>IF(SUMIFS('Game Log'!$AA:$AA,'Game Log'!$AB:$AB,$A51,'Game Log'!$Z:$Z,$A$33,'Game Log'!$AC:$AC,'Opp Pos'!AH$34)=0,"X",SUMIFS('Game Log'!$AA:$AA,'Game Log'!$AB:$AB,$A51,'Game Log'!$Z:$Z,$A$33,'Game Log'!$AC:$AC,'Opp Pos'!AH$34))</f>
        <v>81.3</v>
      </c>
      <c r="AI51" s="23" t="str">
        <f>IF(SUMIFS('Game Log'!$AA:$AA,'Game Log'!$AB:$AB,$A51,'Game Log'!$Z:$Z,$A$33,'Game Log'!$AC:$AC,'Opp Pos'!AI$34)=0,"X",SUMIFS('Game Log'!$AA:$AA,'Game Log'!$AB:$AB,$A51,'Game Log'!$Z:$Z,$A$33,'Game Log'!$AC:$AC,'Opp Pos'!AI$34))</f>
        <v>X</v>
      </c>
      <c r="AJ51" s="23">
        <f>IF(SUMIFS('Game Log'!$AA:$AA,'Game Log'!$AB:$AB,$A51,'Game Log'!$Z:$Z,$A$33,'Game Log'!$AC:$AC,'Opp Pos'!AJ$34)=0,"X",SUMIFS('Game Log'!$AA:$AA,'Game Log'!$AB:$AB,$A51,'Game Log'!$Z:$Z,$A$33,'Game Log'!$AC:$AC,'Opp Pos'!AJ$34))</f>
        <v>30.1</v>
      </c>
      <c r="AK51" s="23" t="str">
        <f>IF(SUMIFS('Game Log'!$AA:$AA,'Game Log'!$AB:$AB,$A51,'Game Log'!$Z:$Z,$A$33,'Game Log'!$AC:$AC,'Opp Pos'!AK$34)=0,"X",SUMIFS('Game Log'!$AA:$AA,'Game Log'!$AB:$AB,$A51,'Game Log'!$Z:$Z,$A$33,'Game Log'!$AC:$AC,'Opp Pos'!AK$34))</f>
        <v>X</v>
      </c>
      <c r="AL51" s="23">
        <f>IF(SUMIFS('Game Log'!$AA:$AA,'Game Log'!$AB:$AB,$A51,'Game Log'!$Z:$Z,$A$33,'Game Log'!$AC:$AC,'Opp Pos'!AL$34)=0,"X",SUMIFS('Game Log'!$AA:$AA,'Game Log'!$AB:$AB,$A51,'Game Log'!$Z:$Z,$A$33,'Game Log'!$AC:$AC,'Opp Pos'!AL$34))</f>
        <v>33.599999999999994</v>
      </c>
      <c r="AM51" s="23" t="str">
        <f>IF(SUMIFS('Game Log'!$AA:$AA,'Game Log'!$AB:$AB,$A51,'Game Log'!$Z:$Z,$A$33,'Game Log'!$AC:$AC,'Opp Pos'!AM$34)=0,"X",SUMIFS('Game Log'!$AA:$AA,'Game Log'!$AB:$AB,$A51,'Game Log'!$Z:$Z,$A$33,'Game Log'!$AC:$AC,'Opp Pos'!AM$34))</f>
        <v>X</v>
      </c>
      <c r="AN51" s="23" t="str">
        <f>IF(SUMIFS('Game Log'!$AA:$AA,'Game Log'!$AB:$AB,$A51,'Game Log'!$Z:$Z,$A$33,'Game Log'!$AC:$AC,'Opp Pos'!AN$34)=0,"X",SUMIFS('Game Log'!$AA:$AA,'Game Log'!$AB:$AB,$A51,'Game Log'!$Z:$Z,$A$33,'Game Log'!$AC:$AC,'Opp Pos'!AN$34))</f>
        <v>X</v>
      </c>
      <c r="AO51" s="23">
        <f>IF(SUMIFS('Game Log'!$AA:$AA,'Game Log'!$AB:$AB,$A51,'Game Log'!$Z:$Z,$A$33,'Game Log'!$AC:$AC,'Opp Pos'!AO$34)=0,"X",SUMIFS('Game Log'!$AA:$AA,'Game Log'!$AB:$AB,$A51,'Game Log'!$Z:$Z,$A$33,'Game Log'!$AC:$AC,'Opp Pos'!AO$34))</f>
        <v>30.4</v>
      </c>
      <c r="AP51" s="23" t="str">
        <f>IF(SUMIFS('Game Log'!$AA:$AA,'Game Log'!$AB:$AB,$A51,'Game Log'!$Z:$Z,$A$33,'Game Log'!$AC:$AC,'Opp Pos'!AP$34)=0,"X",SUMIFS('Game Log'!$AA:$AA,'Game Log'!$AB:$AB,$A51,'Game Log'!$Z:$Z,$A$33,'Game Log'!$AC:$AC,'Opp Pos'!AP$34))</f>
        <v>X</v>
      </c>
      <c r="AQ51" s="23" t="str">
        <f>IF(SUMIFS('Game Log'!$AA:$AA,'Game Log'!$AB:$AB,$A51,'Game Log'!$Z:$Z,$A$33,'Game Log'!$AC:$AC,'Opp Pos'!AQ$34)=0,"X",SUMIFS('Game Log'!$AA:$AA,'Game Log'!$AB:$AB,$A51,'Game Log'!$Z:$Z,$A$33,'Game Log'!$AC:$AC,'Opp Pos'!AQ$34))</f>
        <v>X</v>
      </c>
      <c r="AR51" s="23">
        <f>IF(SUMIFS('Game Log'!$AA:$AA,'Game Log'!$AB:$AB,$A51,'Game Log'!$Z:$Z,$A$33,'Game Log'!$AC:$AC,'Opp Pos'!AR$34)=0,"X",SUMIFS('Game Log'!$AA:$AA,'Game Log'!$AB:$AB,$A51,'Game Log'!$Z:$Z,$A$33,'Game Log'!$AC:$AC,'Opp Pos'!AR$34))</f>
        <v>34.5</v>
      </c>
      <c r="AS51" s="23" t="str">
        <f>IF(SUMIFS('Game Log'!$AA:$AA,'Game Log'!$AB:$AB,$A51,'Game Log'!$Z:$Z,$A$33,'Game Log'!$AC:$AC,'Opp Pos'!AS$34)=0,"X",SUMIFS('Game Log'!$AA:$AA,'Game Log'!$AB:$AB,$A51,'Game Log'!$Z:$Z,$A$33,'Game Log'!$AC:$AC,'Opp Pos'!AS$34))</f>
        <v>X</v>
      </c>
      <c r="AT51" s="23">
        <f>IF(SUMIFS('Game Log'!$AA:$AA,'Game Log'!$AB:$AB,$A51,'Game Log'!$Z:$Z,$A$33,'Game Log'!$AC:$AC,'Opp Pos'!AT$34)=0,"X",SUMIFS('Game Log'!$AA:$AA,'Game Log'!$AB:$AB,$A51,'Game Log'!$Z:$Z,$A$33,'Game Log'!$AC:$AC,'Opp Pos'!AT$34))</f>
        <v>44.099999999999994</v>
      </c>
      <c r="AU51" s="23" t="str">
        <f>IF(SUMIFS('Game Log'!$AA:$AA,'Game Log'!$AB:$AB,$A51,'Game Log'!$Z:$Z,$A$33,'Game Log'!$AC:$AC,'Opp Pos'!AU$34)=0,"X",SUMIFS('Game Log'!$AA:$AA,'Game Log'!$AB:$AB,$A51,'Game Log'!$Z:$Z,$A$33,'Game Log'!$AC:$AC,'Opp Pos'!AU$34))</f>
        <v>X</v>
      </c>
      <c r="AV51" s="23">
        <f>IF(SUMIFS('Game Log'!$AA:$AA,'Game Log'!$AB:$AB,$A51,'Game Log'!$Z:$Z,$A$33,'Game Log'!$AC:$AC,'Opp Pos'!AV$34)=0,"X",SUMIFS('Game Log'!$AA:$AA,'Game Log'!$AB:$AB,$A51,'Game Log'!$Z:$Z,$A$33,'Game Log'!$AC:$AC,'Opp Pos'!AV$34))</f>
        <v>52.9</v>
      </c>
      <c r="AW51" s="23" t="str">
        <f>IF(SUMIFS('Game Log'!$AA:$AA,'Game Log'!$AB:$AB,$A51,'Game Log'!$Z:$Z,$A$33,'Game Log'!$AC:$AC,'Opp Pos'!AW$34)=0,"X",SUMIFS('Game Log'!$AA:$AA,'Game Log'!$AB:$AB,$A51,'Game Log'!$Z:$Z,$A$33,'Game Log'!$AC:$AC,'Opp Pos'!AW$34))</f>
        <v>X</v>
      </c>
      <c r="AX51" s="23">
        <f>IF(SUMIFS('Game Log'!$AA:$AA,'Game Log'!$AB:$AB,$A51,'Game Log'!$Z:$Z,$A$33,'Game Log'!$AC:$AC,'Opp Pos'!AX$34)=0,"X",SUMIFS('Game Log'!$AA:$AA,'Game Log'!$AB:$AB,$A51,'Game Log'!$Z:$Z,$A$33,'Game Log'!$AC:$AC,'Opp Pos'!AX$34))</f>
        <v>57.599999999999994</v>
      </c>
      <c r="AY51" s="23" t="str">
        <f>IF(SUMIFS('Game Log'!$AA:$AA,'Game Log'!$AB:$AB,$A51,'Game Log'!$Z:$Z,$A$33,'Game Log'!$AC:$AC,'Opp Pos'!AY$34)=0,"X",SUMIFS('Game Log'!$AA:$AA,'Game Log'!$AB:$AB,$A51,'Game Log'!$Z:$Z,$A$33,'Game Log'!$AC:$AC,'Opp Pos'!AY$34))</f>
        <v>X</v>
      </c>
      <c r="AZ51" s="23">
        <f>IF(SUMIFS('Game Log'!$AA:$AA,'Game Log'!$AB:$AB,$A51,'Game Log'!$Z:$Z,$A$33,'Game Log'!$AC:$AC,'Opp Pos'!AZ$34)=0,"X",SUMIFS('Game Log'!$AA:$AA,'Game Log'!$AB:$AB,$A51,'Game Log'!$Z:$Z,$A$33,'Game Log'!$AC:$AC,'Opp Pos'!AZ$34))</f>
        <v>28</v>
      </c>
      <c r="BA51" s="23" t="str">
        <f>IF(SUMIFS('Game Log'!$AA:$AA,'Game Log'!$AB:$AB,$A51,'Game Log'!$Z:$Z,$A$33,'Game Log'!$AC:$AC,'Opp Pos'!BA$34)=0,"X",SUMIFS('Game Log'!$AA:$AA,'Game Log'!$AB:$AB,$A51,'Game Log'!$Z:$Z,$A$33,'Game Log'!$AC:$AC,'Opp Pos'!BA$34))</f>
        <v>X</v>
      </c>
      <c r="BB51" s="23">
        <f>IF(SUMIFS('Game Log'!$AA:$AA,'Game Log'!$AB:$AB,$A51,'Game Log'!$Z:$Z,$A$33,'Game Log'!$AC:$AC,'Opp Pos'!BB$34)=0,"X",SUMIFS('Game Log'!$AA:$AA,'Game Log'!$AB:$AB,$A51,'Game Log'!$Z:$Z,$A$33,'Game Log'!$AC:$AC,'Opp Pos'!BB$34))</f>
        <v>53.4</v>
      </c>
      <c r="BC51" s="23">
        <f>IF(SUMIFS('Game Log'!$AA:$AA,'Game Log'!$AB:$AB,$A51,'Game Log'!$Z:$Z,$A$33,'Game Log'!$AC:$AC,'Opp Pos'!BC$34)=0,"X",SUMIFS('Game Log'!$AA:$AA,'Game Log'!$AB:$AB,$A51,'Game Log'!$Z:$Z,$A$33,'Game Log'!$AC:$AC,'Opp Pos'!BC$34))</f>
        <v>22.9</v>
      </c>
      <c r="BD51" s="23" t="str">
        <f>IF(SUMIFS('Game Log'!$AA:$AA,'Game Log'!$AB:$AB,$A51,'Game Log'!$Z:$Z,$A$33,'Game Log'!$AC:$AC,'Opp Pos'!BD$34)=0,"X",SUMIFS('Game Log'!$AA:$AA,'Game Log'!$AB:$AB,$A51,'Game Log'!$Z:$Z,$A$33,'Game Log'!$AC:$AC,'Opp Pos'!BD$34))</f>
        <v>X</v>
      </c>
      <c r="BE51" s="23" t="str">
        <f>IF(SUMIFS('Game Log'!$AA:$AA,'Game Log'!$AB:$AB,$A51,'Game Log'!$Z:$Z,$A$33,'Game Log'!$AC:$AC,'Opp Pos'!BE$34)=0,"X",SUMIFS('Game Log'!$AA:$AA,'Game Log'!$AB:$AB,$A51,'Game Log'!$Z:$Z,$A$33,'Game Log'!$AC:$AC,'Opp Pos'!BE$34))</f>
        <v>X</v>
      </c>
      <c r="BF51" s="23" t="str">
        <f>IF(SUMIFS('Game Log'!$AA:$AA,'Game Log'!$AB:$AB,$A51,'Game Log'!$Z:$Z,$A$33,'Game Log'!$AC:$AC,'Opp Pos'!BF$34)=0,"X",SUMIFS('Game Log'!$AA:$AA,'Game Log'!$AB:$AB,$A51,'Game Log'!$Z:$Z,$A$33,'Game Log'!$AC:$AC,'Opp Pos'!BF$34))</f>
        <v>X</v>
      </c>
      <c r="BG51" s="23">
        <f>IF(SUMIFS('Game Log'!$AA:$AA,'Game Log'!$AB:$AB,$A51,'Game Log'!$Z:$Z,$A$33,'Game Log'!$AC:$AC,'Opp Pos'!BG$34)=0,"X",SUMIFS('Game Log'!$AA:$AA,'Game Log'!$AB:$AB,$A51,'Game Log'!$Z:$Z,$A$33,'Game Log'!$AC:$AC,'Opp Pos'!BG$34))</f>
        <v>75.599999999999994</v>
      </c>
      <c r="BH51" s="23" t="str">
        <f>IF(SUMIFS('Game Log'!$AA:$AA,'Game Log'!$AB:$AB,$A51,'Game Log'!$Z:$Z,$A$33,'Game Log'!$AC:$AC,'Opp Pos'!BH$34)=0,"X",SUMIFS('Game Log'!$AA:$AA,'Game Log'!$AB:$AB,$A51,'Game Log'!$Z:$Z,$A$33,'Game Log'!$AC:$AC,'Opp Pos'!BH$34))</f>
        <v>X</v>
      </c>
      <c r="BI51" s="23">
        <f>IF(SUMIFS('Game Log'!$AA:$AA,'Game Log'!$AB:$AB,$A51,'Game Log'!$Z:$Z,$A$33,'Game Log'!$AC:$AC,'Opp Pos'!BI$34)=0,"X",SUMIFS('Game Log'!$AA:$AA,'Game Log'!$AB:$AB,$A51,'Game Log'!$Z:$Z,$A$33,'Game Log'!$AC:$AC,'Opp Pos'!BI$34))</f>
        <v>79</v>
      </c>
      <c r="BJ51" s="23">
        <f>IF(SUMIFS('Game Log'!$AA:$AA,'Game Log'!$AB:$AB,$A51,'Game Log'!$Z:$Z,$A$33,'Game Log'!$AC:$AC,'Opp Pos'!BJ$34)=0,"X",SUMIFS('Game Log'!$AA:$AA,'Game Log'!$AB:$AB,$A51,'Game Log'!$Z:$Z,$A$33,'Game Log'!$AC:$AC,'Opp Pos'!BJ$34))</f>
        <v>37</v>
      </c>
      <c r="BK51" s="23" t="str">
        <f>IF(SUMIFS('Game Log'!$AA:$AA,'Game Log'!$AB:$AB,$A51,'Game Log'!$Z:$Z,$A$33,'Game Log'!$AC:$AC,'Opp Pos'!BK$34)=0,"X",SUMIFS('Game Log'!$AA:$AA,'Game Log'!$AB:$AB,$A51,'Game Log'!$Z:$Z,$A$33,'Game Log'!$AC:$AC,'Opp Pos'!BK$34))</f>
        <v>X</v>
      </c>
      <c r="BL51" s="23" t="str">
        <f>IF(SUMIFS('Game Log'!$AA:$AA,'Game Log'!$AB:$AB,$A51,'Game Log'!$Z:$Z,$A$33,'Game Log'!$AC:$AC,'Opp Pos'!BL$34)=0,"X",SUMIFS('Game Log'!$AA:$AA,'Game Log'!$AB:$AB,$A51,'Game Log'!$Z:$Z,$A$33,'Game Log'!$AC:$AC,'Opp Pos'!BL$34))</f>
        <v>X</v>
      </c>
      <c r="BM51" s="23">
        <f>IF(SUMIFS('Game Log'!$AA:$AA,'Game Log'!$AB:$AB,$A51,'Game Log'!$Z:$Z,$A$33,'Game Log'!$AC:$AC,'Opp Pos'!BM$34)=0,"X",SUMIFS('Game Log'!$AA:$AA,'Game Log'!$AB:$AB,$A51,'Game Log'!$Z:$Z,$A$33,'Game Log'!$AC:$AC,'Opp Pos'!BM$34))</f>
        <v>19.8</v>
      </c>
      <c r="BN51" s="23" t="str">
        <f>IF(SUMIFS('Game Log'!$AA:$AA,'Game Log'!$AB:$AB,$A51,'Game Log'!$Z:$Z,$A$33,'Game Log'!$AC:$AC,'Opp Pos'!BN$34)=0,"X",SUMIFS('Game Log'!$AA:$AA,'Game Log'!$AB:$AB,$A51,'Game Log'!$Z:$Z,$A$33,'Game Log'!$AC:$AC,'Opp Pos'!BN$34))</f>
        <v>X</v>
      </c>
      <c r="BO51" s="23" t="str">
        <f>IF(SUMIFS('Game Log'!$AA:$AA,'Game Log'!$AB:$AB,$A51,'Game Log'!$Z:$Z,$A$33,'Game Log'!$AC:$AC,'Opp Pos'!BO$34)=0,"X",SUMIFS('Game Log'!$AA:$AA,'Game Log'!$AB:$AB,$A51,'Game Log'!$Z:$Z,$A$33,'Game Log'!$AC:$AC,'Opp Pos'!BO$34))</f>
        <v>X</v>
      </c>
      <c r="BP51" s="23">
        <f>IF(SUMIFS('Game Log'!$AA:$AA,'Game Log'!$AB:$AB,$A51,'Game Log'!$Z:$Z,$A$33,'Game Log'!$AC:$AC,'Opp Pos'!BP$34)=0,"X",SUMIFS('Game Log'!$AA:$AA,'Game Log'!$AB:$AB,$A51,'Game Log'!$Z:$Z,$A$33,'Game Log'!$AC:$AC,'Opp Pos'!BP$34))</f>
        <v>64.099999999999994</v>
      </c>
      <c r="BQ51" s="23">
        <f>IF(SUMIFS('Game Log'!$AA:$AA,'Game Log'!$AB:$AB,$A51,'Game Log'!$Z:$Z,$A$33,'Game Log'!$AC:$AC,'Opp Pos'!BQ$34)=0,"X",SUMIFS('Game Log'!$AA:$AA,'Game Log'!$AB:$AB,$A51,'Game Log'!$Z:$Z,$A$33,'Game Log'!$AC:$AC,'Opp Pos'!BQ$34))</f>
        <v>40.800000000000004</v>
      </c>
      <c r="BR51" s="23" t="str">
        <f>IF(SUMIFS('Game Log'!$AA:$AA,'Game Log'!$AB:$AB,$A51,'Game Log'!$Z:$Z,$A$33,'Game Log'!$AC:$AC,'Opp Pos'!BR$34)=0,"X",SUMIFS('Game Log'!$AA:$AA,'Game Log'!$AB:$AB,$A51,'Game Log'!$Z:$Z,$A$33,'Game Log'!$AC:$AC,'Opp Pos'!BR$34))</f>
        <v>X</v>
      </c>
      <c r="BS51" s="23" t="str">
        <f>IF(SUMIFS('Game Log'!$AA:$AA,'Game Log'!$AB:$AB,$A51,'Game Log'!$Z:$Z,$A$33,'Game Log'!$AC:$AC,'Opp Pos'!BS$34)=0,"X",SUMIFS('Game Log'!$AA:$AA,'Game Log'!$AB:$AB,$A51,'Game Log'!$Z:$Z,$A$33,'Game Log'!$AC:$AC,'Opp Pos'!BS$34))</f>
        <v>X</v>
      </c>
      <c r="BT51" s="23">
        <f>IF(SUMIFS('Game Log'!$AA:$AA,'Game Log'!$AB:$AB,$A51,'Game Log'!$Z:$Z,$A$33,'Game Log'!$AC:$AC,'Opp Pos'!BT$34)=0,"X",SUMIFS('Game Log'!$AA:$AA,'Game Log'!$AB:$AB,$A51,'Game Log'!$Z:$Z,$A$33,'Game Log'!$AC:$AC,'Opp Pos'!BT$34))</f>
        <v>98.899999999999991</v>
      </c>
      <c r="BU51" s="23" t="str">
        <f>IF(SUMIFS('Game Log'!$AA:$AA,'Game Log'!$AB:$AB,$A51,'Game Log'!$Z:$Z,$A$33,'Game Log'!$AC:$AC,'Opp Pos'!BU$34)=0,"X",SUMIFS('Game Log'!$AA:$AA,'Game Log'!$AB:$AB,$A51,'Game Log'!$Z:$Z,$A$33,'Game Log'!$AC:$AC,'Opp Pos'!BU$34))</f>
        <v>X</v>
      </c>
      <c r="BV51" s="23">
        <f>IF(SUMIFS('Game Log'!$AA:$AA,'Game Log'!$AB:$AB,$A51,'Game Log'!$Z:$Z,$A$33,'Game Log'!$AC:$AC,'Opp Pos'!BV$34)=0,"X",SUMIFS('Game Log'!$AA:$AA,'Game Log'!$AB:$AB,$A51,'Game Log'!$Z:$Z,$A$33,'Game Log'!$AC:$AC,'Opp Pos'!BV$34))</f>
        <v>35.299999999999997</v>
      </c>
      <c r="BW51" s="23">
        <f>IF(SUMIFS('Game Log'!$AA:$AA,'Game Log'!$AB:$AB,$A51,'Game Log'!$Z:$Z,$A$33,'Game Log'!$AC:$AC,'Opp Pos'!BW$34)=0,"X",SUMIFS('Game Log'!$AA:$AA,'Game Log'!$AB:$AB,$A51,'Game Log'!$Z:$Z,$A$33,'Game Log'!$AC:$AC,'Opp Pos'!BW$34))</f>
        <v>92.9</v>
      </c>
      <c r="BX51" s="23" t="str">
        <f>IF(SUMIFS('Game Log'!$AA:$AA,'Game Log'!$AB:$AB,$A51,'Game Log'!$Z:$Z,$A$33,'Game Log'!$AC:$AC,'Opp Pos'!BX$34)=0,"X",SUMIFS('Game Log'!$AA:$AA,'Game Log'!$AB:$AB,$A51,'Game Log'!$Z:$Z,$A$33,'Game Log'!$AC:$AC,'Opp Pos'!BX$34))</f>
        <v>X</v>
      </c>
      <c r="BY51" s="23" t="str">
        <f>IF(SUMIFS('Game Log'!$AA:$AA,'Game Log'!$AB:$AB,$A51,'Game Log'!$Z:$Z,$A$33,'Game Log'!$AC:$AC,'Opp Pos'!BY$34)=0,"X",SUMIFS('Game Log'!$AA:$AA,'Game Log'!$AB:$AB,$A51,'Game Log'!$Z:$Z,$A$33,'Game Log'!$AC:$AC,'Opp Pos'!BY$34))</f>
        <v>X</v>
      </c>
      <c r="BZ51" s="23">
        <f>IF(SUMIFS('Game Log'!$AA:$AA,'Game Log'!$AB:$AB,$A51,'Game Log'!$Z:$Z,$A$33,'Game Log'!$AC:$AC,'Opp Pos'!BZ$34)=0,"X",SUMIFS('Game Log'!$AA:$AA,'Game Log'!$AB:$AB,$A51,'Game Log'!$Z:$Z,$A$33,'Game Log'!$AC:$AC,'Opp Pos'!BZ$34))</f>
        <v>83.8</v>
      </c>
      <c r="CA51" s="23" t="str">
        <f>IF(SUMIFS('Game Log'!$AA:$AA,'Game Log'!$AB:$AB,$A51,'Game Log'!$Z:$Z,$A$33,'Game Log'!$AC:$AC,'Opp Pos'!CA$34)=0,"X",SUMIFS('Game Log'!$AA:$AA,'Game Log'!$AB:$AB,$A51,'Game Log'!$Z:$Z,$A$33,'Game Log'!$AC:$AC,'Opp Pos'!CA$34))</f>
        <v>X</v>
      </c>
      <c r="CB51" s="23">
        <f>IF(SUMIFS('Game Log'!$AA:$AA,'Game Log'!$AB:$AB,$A51,'Game Log'!$Z:$Z,$A$33,'Game Log'!$AC:$AC,'Opp Pos'!CB$34)=0,"X",SUMIFS('Game Log'!$AA:$AA,'Game Log'!$AB:$AB,$A51,'Game Log'!$Z:$Z,$A$33,'Game Log'!$AC:$AC,'Opp Pos'!CB$34))</f>
        <v>65</v>
      </c>
      <c r="CC51" s="23" t="str">
        <f>IF(SUMIFS('Game Log'!$AA:$AA,'Game Log'!$AB:$AB,$A51,'Game Log'!$Z:$Z,$A$33,'Game Log'!$AC:$AC,'Opp Pos'!CC$34)=0,"X",SUMIFS('Game Log'!$AA:$AA,'Game Log'!$AB:$AB,$A51,'Game Log'!$Z:$Z,$A$33,'Game Log'!$AC:$AC,'Opp Pos'!CC$34))</f>
        <v>X</v>
      </c>
      <c r="CD51" s="23">
        <f>IF(SUMIFS('Game Log'!$AA:$AA,'Game Log'!$AB:$AB,$A51,'Game Log'!$Z:$Z,$A$33,'Game Log'!$AC:$AC,'Opp Pos'!CD$34)=0,"X",SUMIFS('Game Log'!$AA:$AA,'Game Log'!$AB:$AB,$A51,'Game Log'!$Z:$Z,$A$33,'Game Log'!$AC:$AC,'Opp Pos'!CD$34))</f>
        <v>75.8</v>
      </c>
      <c r="CE51" s="23">
        <f>IF(SUMIFS('Game Log'!$AA:$AA,'Game Log'!$AB:$AB,$A51,'Game Log'!$Z:$Z,$A$33,'Game Log'!$AC:$AC,'Opp Pos'!CE$34)=0,"X",SUMIFS('Game Log'!$AA:$AA,'Game Log'!$AB:$AB,$A51,'Game Log'!$Z:$Z,$A$33,'Game Log'!$AC:$AC,'Opp Pos'!CE$34))</f>
        <v>43.6</v>
      </c>
      <c r="CF51" s="23" t="str">
        <f>IF(SUMIFS('Game Log'!$AA:$AA,'Game Log'!$AB:$AB,$A51,'Game Log'!$Z:$Z,$A$33,'Game Log'!$AC:$AC,'Opp Pos'!CF$34)=0,"X",SUMIFS('Game Log'!$AA:$AA,'Game Log'!$AB:$AB,$A51,'Game Log'!$Z:$Z,$A$33,'Game Log'!$AC:$AC,'Opp Pos'!CF$34))</f>
        <v>X</v>
      </c>
      <c r="CG51" s="23">
        <f>IF(SUMIFS('Game Log'!$AA:$AA,'Game Log'!$AB:$AB,$A51,'Game Log'!$Z:$Z,$A$33,'Game Log'!$AC:$AC,'Opp Pos'!CG$34)=0,"X",SUMIFS('Game Log'!$AA:$AA,'Game Log'!$AB:$AB,$A51,'Game Log'!$Z:$Z,$A$33,'Game Log'!$AC:$AC,'Opp Pos'!CG$34))</f>
        <v>61.6</v>
      </c>
      <c r="CH51" s="23" t="str">
        <f>IF(SUMIFS('Game Log'!$AA:$AA,'Game Log'!$AB:$AB,$A51,'Game Log'!$Z:$Z,$A$33,'Game Log'!$AC:$AC,'Opp Pos'!CH$34)=0,"X",SUMIFS('Game Log'!$AA:$AA,'Game Log'!$AB:$AB,$A51,'Game Log'!$Z:$Z,$A$33,'Game Log'!$AC:$AC,'Opp Pos'!CH$34))</f>
        <v>X</v>
      </c>
      <c r="CI51" s="23">
        <f>IF(SUMIFS('Game Log'!$AA:$AA,'Game Log'!$AB:$AB,$A51,'Game Log'!$Z:$Z,$A$33,'Game Log'!$AC:$AC,'Opp Pos'!CI$34)=0,"X",SUMIFS('Game Log'!$AA:$AA,'Game Log'!$AB:$AB,$A51,'Game Log'!$Z:$Z,$A$33,'Game Log'!$AC:$AC,'Opp Pos'!CI$34))</f>
        <v>43</v>
      </c>
      <c r="CJ51" s="23" t="str">
        <f>IF(SUMIFS('Game Log'!$AA:$AA,'Game Log'!$AB:$AB,$A51,'Game Log'!$Z:$Z,$A$33,'Game Log'!$AC:$AC,'Opp Pos'!CJ$34)=0,"X",SUMIFS('Game Log'!$AA:$AA,'Game Log'!$AB:$AB,$A51,'Game Log'!$Z:$Z,$A$33,'Game Log'!$AC:$AC,'Opp Pos'!CJ$34))</f>
        <v>X</v>
      </c>
      <c r="CK51" s="23">
        <f>IF(SUMIFS('Game Log'!$AA:$AA,'Game Log'!$AB:$AB,$A51,'Game Log'!$Z:$Z,$A$33,'Game Log'!$AC:$AC,'Opp Pos'!CK$34)=0,"X",SUMIFS('Game Log'!$AA:$AA,'Game Log'!$AB:$AB,$A51,'Game Log'!$Z:$Z,$A$33,'Game Log'!$AC:$AC,'Opp Pos'!CK$34))</f>
        <v>6.5</v>
      </c>
      <c r="CL51" s="23" t="str">
        <f>IF(SUMIFS('Game Log'!$AA:$AA,'Game Log'!$AB:$AB,$A51,'Game Log'!$Z:$Z,$A$33,'Game Log'!$AC:$AC,'Opp Pos'!CL$34)=0,"X",SUMIFS('Game Log'!$AA:$AA,'Game Log'!$AB:$AB,$A51,'Game Log'!$Z:$Z,$A$33,'Game Log'!$AC:$AC,'Opp Pos'!CL$34))</f>
        <v>X</v>
      </c>
      <c r="CM51" s="23">
        <f>IF(SUMIFS('Game Log'!$AA:$AA,'Game Log'!$AB:$AB,$A51,'Game Log'!$Z:$Z,$A$33,'Game Log'!$AC:$AC,'Opp Pos'!CM$34)=0,"X",SUMIFS('Game Log'!$AA:$AA,'Game Log'!$AB:$AB,$A51,'Game Log'!$Z:$Z,$A$33,'Game Log'!$AC:$AC,'Opp Pos'!CM$34))</f>
        <v>32.6</v>
      </c>
      <c r="CN51" s="23">
        <f>IF(SUMIFS('Game Log'!$AA:$AA,'Game Log'!$AB:$AB,$A51,'Game Log'!$Z:$Z,$A$33,'Game Log'!$AC:$AC,'Opp Pos'!CN$34)=0,"X",SUMIFS('Game Log'!$AA:$AA,'Game Log'!$AB:$AB,$A51,'Game Log'!$Z:$Z,$A$33,'Game Log'!$AC:$AC,'Opp Pos'!CN$34))</f>
        <v>56.3</v>
      </c>
      <c r="CO51" s="23" t="str">
        <f>IF(SUMIFS('Game Log'!$AA:$AA,'Game Log'!$AB:$AB,$A51,'Game Log'!$Z:$Z,$A$33,'Game Log'!$AC:$AC,'Opp Pos'!CO$34)=0,"X",SUMIFS('Game Log'!$AA:$AA,'Game Log'!$AB:$AB,$A51,'Game Log'!$Z:$Z,$A$33,'Game Log'!$AC:$AC,'Opp Pos'!CO$34))</f>
        <v>X</v>
      </c>
      <c r="CP51" s="23">
        <f>IF(SUMIFS('Game Log'!$AA:$AA,'Game Log'!$AB:$AB,$A51,'Game Log'!$Z:$Z,$A$33,'Game Log'!$AC:$AC,'Opp Pos'!CP$34)=0,"X",SUMIFS('Game Log'!$AA:$AA,'Game Log'!$AB:$AB,$A51,'Game Log'!$Z:$Z,$A$33,'Game Log'!$AC:$AC,'Opp Pos'!CP$34))</f>
        <v>21.3</v>
      </c>
      <c r="CQ51" s="23" t="str">
        <f>IF(SUMIFS('Game Log'!$AA:$AA,'Game Log'!$AB:$AB,$A51,'Game Log'!$Z:$Z,$A$33,'Game Log'!$AC:$AC,'Opp Pos'!CQ$34)=0,"X",SUMIFS('Game Log'!$AA:$AA,'Game Log'!$AB:$AB,$A51,'Game Log'!$Z:$Z,$A$33,'Game Log'!$AC:$AC,'Opp Pos'!CQ$34))</f>
        <v>X</v>
      </c>
      <c r="CR51" s="23" t="str">
        <f>IF(SUMIFS('Game Log'!$AA:$AA,'Game Log'!$AB:$AB,$A51,'Game Log'!$Z:$Z,$A$33,'Game Log'!$AC:$AC,'Opp Pos'!CR$34)=0,"X",SUMIFS('Game Log'!$AA:$AA,'Game Log'!$AB:$AB,$A51,'Game Log'!$Z:$Z,$A$33,'Game Log'!$AC:$AC,'Opp Pos'!CR$34))</f>
        <v>X</v>
      </c>
      <c r="CS51" s="23">
        <f>IF(SUMIFS('Game Log'!$AA:$AA,'Game Log'!$AB:$AB,$A51,'Game Log'!$Z:$Z,$A$33,'Game Log'!$AC:$AC,'Opp Pos'!CS$34)=0,"X",SUMIFS('Game Log'!$AA:$AA,'Game Log'!$AB:$AB,$A51,'Game Log'!$Z:$Z,$A$33,'Game Log'!$AC:$AC,'Opp Pos'!CS$34))</f>
        <v>67.2</v>
      </c>
      <c r="CT51" s="23" t="str">
        <f>IF(SUMIFS('Game Log'!$AA:$AA,'Game Log'!$AB:$AB,$A51,'Game Log'!$Z:$Z,$A$33,'Game Log'!$AC:$AC,'Opp Pos'!CT$34)=0,"X",SUMIFS('Game Log'!$AA:$AA,'Game Log'!$AB:$AB,$A51,'Game Log'!$Z:$Z,$A$33,'Game Log'!$AC:$AC,'Opp Pos'!CT$34))</f>
        <v>X</v>
      </c>
      <c r="CU51" s="23">
        <f>IF(SUMIFS('Game Log'!$AA:$AA,'Game Log'!$AB:$AB,$A51,'Game Log'!$Z:$Z,$A$33,'Game Log'!$AC:$AC,'Opp Pos'!CU$34)=0,"X",SUMIFS('Game Log'!$AA:$AA,'Game Log'!$AB:$AB,$A51,'Game Log'!$Z:$Z,$A$33,'Game Log'!$AC:$AC,'Opp Pos'!CU$34))</f>
        <v>26.3</v>
      </c>
      <c r="CV51" s="23" t="str">
        <f>IF(SUMIFS('Game Log'!$AA:$AA,'Game Log'!$AB:$AB,$A51,'Game Log'!$Z:$Z,$A$33,'Game Log'!$AC:$AC,'Opp Pos'!CV$34)=0,"X",SUMIFS('Game Log'!$AA:$AA,'Game Log'!$AB:$AB,$A51,'Game Log'!$Z:$Z,$A$33,'Game Log'!$AC:$AC,'Opp Pos'!CV$34))</f>
        <v>X</v>
      </c>
      <c r="CW51" s="23" t="str">
        <f>IF(SUMIFS('Game Log'!$AA:$AA,'Game Log'!$AB:$AB,$A51,'Game Log'!$Z:$Z,$A$33,'Game Log'!$AC:$AC,'Opp Pos'!CW$34)=0,"X",SUMIFS('Game Log'!$AA:$AA,'Game Log'!$AB:$AB,$A51,'Game Log'!$Z:$Z,$A$33,'Game Log'!$AC:$AC,'Opp Pos'!CW$34))</f>
        <v>X</v>
      </c>
      <c r="CX51" s="23" t="str">
        <f>IF(SUMIFS('Game Log'!$AA:$AA,'Game Log'!$AB:$AB,$A51,'Game Log'!$Z:$Z,$A$33,'Game Log'!$AC:$AC,'Opp Pos'!CX$34)=0,"X",SUMIFS('Game Log'!$AA:$AA,'Game Log'!$AB:$AB,$A51,'Game Log'!$Z:$Z,$A$33,'Game Log'!$AC:$AC,'Opp Pos'!CX$34))</f>
        <v>X</v>
      </c>
      <c r="CY51" s="23">
        <f>IF(SUMIFS('Game Log'!$AA:$AA,'Game Log'!$AB:$AB,$A51,'Game Log'!$Z:$Z,$A$33,'Game Log'!$AC:$AC,'Opp Pos'!CY$34)=0,"X",SUMIFS('Game Log'!$AA:$AA,'Game Log'!$AB:$AB,$A51,'Game Log'!$Z:$Z,$A$33,'Game Log'!$AC:$AC,'Opp Pos'!CY$34))</f>
        <v>30.3</v>
      </c>
      <c r="CZ51" s="23" t="str">
        <f>IF(SUMIFS('Game Log'!$AA:$AA,'Game Log'!$AB:$AB,$A51,'Game Log'!$Z:$Z,$A$33,'Game Log'!$AC:$AC,'Opp Pos'!CZ$34)=0,"X",SUMIFS('Game Log'!$AA:$AA,'Game Log'!$AB:$AB,$A51,'Game Log'!$Z:$Z,$A$33,'Game Log'!$AC:$AC,'Opp Pos'!CZ$34))</f>
        <v>X</v>
      </c>
      <c r="DA51" s="23">
        <f>IF(SUMIFS('Game Log'!$AA:$AA,'Game Log'!$AB:$AB,$A51,'Game Log'!$Z:$Z,$A$33,'Game Log'!$AC:$AC,'Opp Pos'!DA$34)=0,"X",SUMIFS('Game Log'!$AA:$AA,'Game Log'!$AB:$AB,$A51,'Game Log'!$Z:$Z,$A$33,'Game Log'!$AC:$AC,'Opp Pos'!DA$34))</f>
        <v>57.5</v>
      </c>
      <c r="DB51" s="23">
        <f>IF(SUMIFS('Game Log'!$AA:$AA,'Game Log'!$AB:$AB,$A51,'Game Log'!$Z:$Z,$A$33,'Game Log'!$AC:$AC,'Opp Pos'!DB$34)=0,"X",SUMIFS('Game Log'!$AA:$AA,'Game Log'!$AB:$AB,$A51,'Game Log'!$Z:$Z,$A$33,'Game Log'!$AC:$AC,'Opp Pos'!DB$34))</f>
        <v>43.300000000000004</v>
      </c>
      <c r="DC51" s="23" t="str">
        <f>IF(SUMIFS('Game Log'!$AA:$AA,'Game Log'!$AB:$AB,$A51,'Game Log'!$Z:$Z,$A$33,'Game Log'!$AC:$AC,'Opp Pos'!DC$34)=0,"X",SUMIFS('Game Log'!$AA:$AA,'Game Log'!$AB:$AB,$A51,'Game Log'!$Z:$Z,$A$33,'Game Log'!$AC:$AC,'Opp Pos'!DC$34))</f>
        <v>X</v>
      </c>
      <c r="DD51" s="23" t="str">
        <f>IF(SUMIFS('Game Log'!$AA:$AA,'Game Log'!$AB:$AB,$A51,'Game Log'!$Z:$Z,$A$33,'Game Log'!$AC:$AC,'Opp Pos'!DD$34)=0,"X",SUMIFS('Game Log'!$AA:$AA,'Game Log'!$AB:$AB,$A51,'Game Log'!$Z:$Z,$A$33,'Game Log'!$AC:$AC,'Opp Pos'!DD$34))</f>
        <v>X</v>
      </c>
      <c r="DE51" s="23">
        <f>IF(SUMIFS('Game Log'!$AA:$AA,'Game Log'!$AB:$AB,$A51,'Game Log'!$Z:$Z,$A$33,'Game Log'!$AC:$AC,'Opp Pos'!DE$34)=0,"X",SUMIFS('Game Log'!$AA:$AA,'Game Log'!$AB:$AB,$A51,'Game Log'!$Z:$Z,$A$33,'Game Log'!$AC:$AC,'Opp Pos'!DE$34))</f>
        <v>45.3</v>
      </c>
      <c r="DF51" s="23">
        <f>IF(SUMIFS('Game Log'!$AA:$AA,'Game Log'!$AB:$AB,$A51,'Game Log'!$Z:$Z,$A$33,'Game Log'!$AC:$AC,'Opp Pos'!DF$34)=0,"X",SUMIFS('Game Log'!$AA:$AA,'Game Log'!$AB:$AB,$A51,'Game Log'!$Z:$Z,$A$33,'Game Log'!$AC:$AC,'Opp Pos'!DF$34))</f>
        <v>52.8</v>
      </c>
      <c r="DG51" s="23" t="str">
        <f>IF(SUMIFS('Game Log'!$AA:$AA,'Game Log'!$AB:$AB,$A51,'Game Log'!$Z:$Z,$A$33,'Game Log'!$AC:$AC,'Opp Pos'!DG$34)=0,"X",SUMIFS('Game Log'!$AA:$AA,'Game Log'!$AB:$AB,$A51,'Game Log'!$Z:$Z,$A$33,'Game Log'!$AC:$AC,'Opp Pos'!DG$34))</f>
        <v>X</v>
      </c>
      <c r="DH51" s="23">
        <f>IF(SUMIFS('Game Log'!$AA:$AA,'Game Log'!$AB:$AB,$A51,'Game Log'!$Z:$Z,$A$33,'Game Log'!$AC:$AC,'Opp Pos'!DH$34)=0,"X",SUMIFS('Game Log'!$AA:$AA,'Game Log'!$AB:$AB,$A51,'Game Log'!$Z:$Z,$A$33,'Game Log'!$AC:$AC,'Opp Pos'!DH$34))</f>
        <v>44.7</v>
      </c>
      <c r="DI51" s="23" t="str">
        <f>IF(SUMIFS('Game Log'!$AA:$AA,'Game Log'!$AB:$AB,$A51,'Game Log'!$Z:$Z,$A$33,'Game Log'!$AC:$AC,'Opp Pos'!DI$34)=0,"X",SUMIFS('Game Log'!$AA:$AA,'Game Log'!$AB:$AB,$A51,'Game Log'!$Z:$Z,$A$33,'Game Log'!$AC:$AC,'Opp Pos'!DI$34))</f>
        <v>X</v>
      </c>
      <c r="DJ51" s="23">
        <f>IF(SUMIFS('Game Log'!$AA:$AA,'Game Log'!$AB:$AB,$A51,'Game Log'!$Z:$Z,$A$33,'Game Log'!$AC:$AC,'Opp Pos'!DJ$34)=0,"X",SUMIFS('Game Log'!$AA:$AA,'Game Log'!$AB:$AB,$A51,'Game Log'!$Z:$Z,$A$33,'Game Log'!$AC:$AC,'Opp Pos'!DJ$34))</f>
        <v>27.1</v>
      </c>
      <c r="DK51" s="23" t="str">
        <f>IF(SUMIFS('Game Log'!$AA:$AA,'Game Log'!$AB:$AB,$A51,'Game Log'!$Z:$Z,$A$33,'Game Log'!$AC:$AC,'Opp Pos'!DK$34)=0,"X",SUMIFS('Game Log'!$AA:$AA,'Game Log'!$AB:$AB,$A51,'Game Log'!$Z:$Z,$A$33,'Game Log'!$AC:$AC,'Opp Pos'!DK$34))</f>
        <v>X</v>
      </c>
      <c r="DL51" s="23" t="str">
        <f>IF(SUMIFS('Game Log'!$AA:$AA,'Game Log'!$AB:$AB,$A51,'Game Log'!$Z:$Z,$A$33,'Game Log'!$AC:$AC,'Opp Pos'!DL$34)=0,"X",SUMIFS('Game Log'!$AA:$AA,'Game Log'!$AB:$AB,$A51,'Game Log'!$Z:$Z,$A$33,'Game Log'!$AC:$AC,'Opp Pos'!DL$34))</f>
        <v>X</v>
      </c>
      <c r="DM51" s="23">
        <f>IF(SUMIFS('Game Log'!$AA:$AA,'Game Log'!$AB:$AB,$A51,'Game Log'!$Z:$Z,$A$33,'Game Log'!$AC:$AC,'Opp Pos'!DM$34)=0,"X",SUMIFS('Game Log'!$AA:$AA,'Game Log'!$AB:$AB,$A51,'Game Log'!$Z:$Z,$A$33,'Game Log'!$AC:$AC,'Opp Pos'!DM$34))</f>
        <v>12.9</v>
      </c>
      <c r="DN51" s="23">
        <f>IF(SUMIFS('Game Log'!$AA:$AA,'Game Log'!$AB:$AB,$A51,'Game Log'!$Z:$Z,$A$33,'Game Log'!$AC:$AC,'Opp Pos'!DN$34)=0,"X",SUMIFS('Game Log'!$AA:$AA,'Game Log'!$AB:$AB,$A51,'Game Log'!$Z:$Z,$A$33,'Game Log'!$AC:$AC,'Opp Pos'!DN$34))</f>
        <v>66.099999999999994</v>
      </c>
      <c r="DO51" s="23" t="str">
        <f>IF(SUMIFS('Game Log'!$AA:$AA,'Game Log'!$AB:$AB,$A51,'Game Log'!$Z:$Z,$A$33,'Game Log'!$AC:$AC,'Opp Pos'!DO$34)=0,"X",SUMIFS('Game Log'!$AA:$AA,'Game Log'!$AB:$AB,$A51,'Game Log'!$Z:$Z,$A$33,'Game Log'!$AC:$AC,'Opp Pos'!DO$34))</f>
        <v>X</v>
      </c>
      <c r="DP51" s="23" t="str">
        <f>IF(SUMIFS('Game Log'!$AA:$AA,'Game Log'!$AB:$AB,$A51,'Game Log'!$Z:$Z,$A$33,'Game Log'!$AC:$AC,'Opp Pos'!DP$34)=0,"X",SUMIFS('Game Log'!$AA:$AA,'Game Log'!$AB:$AB,$A51,'Game Log'!$Z:$Z,$A$33,'Game Log'!$AC:$AC,'Opp Pos'!DP$34))</f>
        <v>X</v>
      </c>
      <c r="DQ51" s="23">
        <f>IF(SUMIFS('Game Log'!$AA:$AA,'Game Log'!$AB:$AB,$A51,'Game Log'!$Z:$Z,$A$33,'Game Log'!$AC:$AC,'Opp Pos'!DQ$34)=0,"X",SUMIFS('Game Log'!$AA:$AA,'Game Log'!$AB:$AB,$A51,'Game Log'!$Z:$Z,$A$33,'Game Log'!$AC:$AC,'Opp Pos'!DQ$34))</f>
        <v>49.6</v>
      </c>
      <c r="DR51" s="23" t="str">
        <f>IF(SUMIFS('Game Log'!$AA:$AA,'Game Log'!$AB:$AB,$A51,'Game Log'!$Z:$Z,$A$33,'Game Log'!$AC:$AC,'Opp Pos'!DR$34)=0,"X",SUMIFS('Game Log'!$AA:$AA,'Game Log'!$AB:$AB,$A51,'Game Log'!$Z:$Z,$A$33,'Game Log'!$AC:$AC,'Opp Pos'!DR$34))</f>
        <v>X</v>
      </c>
      <c r="DS51" s="23">
        <f>IF(SUMIFS('Game Log'!$AA:$AA,'Game Log'!$AB:$AB,$A51,'Game Log'!$Z:$Z,$A$33,'Game Log'!$AC:$AC,'Opp Pos'!DS$34)=0,"X",SUMIFS('Game Log'!$AA:$AA,'Game Log'!$AB:$AB,$A51,'Game Log'!$Z:$Z,$A$33,'Game Log'!$AC:$AC,'Opp Pos'!DS$34))</f>
        <v>13.2</v>
      </c>
      <c r="DT51" s="23" t="str">
        <f>IF(SUMIFS('Game Log'!$AA:$AA,'Game Log'!$AB:$AB,$A51,'Game Log'!$Z:$Z,$A$33,'Game Log'!$AC:$AC,'Opp Pos'!DT$34)=0,"X",SUMIFS('Game Log'!$AA:$AA,'Game Log'!$AB:$AB,$A51,'Game Log'!$Z:$Z,$A$33,'Game Log'!$AC:$AC,'Opp Pos'!DT$34))</f>
        <v>X</v>
      </c>
      <c r="DU51" s="23" t="str">
        <f>IF(SUMIFS('Game Log'!$AA:$AA,'Game Log'!$AB:$AB,$A51,'Game Log'!$Z:$Z,$A$33,'Game Log'!$AC:$AC,'Opp Pos'!DU$34)=0,"X",SUMIFS('Game Log'!$AA:$AA,'Game Log'!$AB:$AB,$A51,'Game Log'!$Z:$Z,$A$33,'Game Log'!$AC:$AC,'Opp Pos'!DU$34))</f>
        <v>X</v>
      </c>
      <c r="DV51" s="23" t="str">
        <f>IF(SUMIFS('Game Log'!$AA:$AA,'Game Log'!$AB:$AB,$A51,'Game Log'!$Z:$Z,$A$33,'Game Log'!$AC:$AC,'Opp Pos'!DV$34)=0,"X",SUMIFS('Game Log'!$AA:$AA,'Game Log'!$AB:$AB,$A51,'Game Log'!$Z:$Z,$A$33,'Game Log'!$AC:$AC,'Opp Pos'!DV$34))</f>
        <v>X</v>
      </c>
      <c r="DW51" s="23" t="str">
        <f>IF(SUMIFS('Game Log'!$AA:$AA,'Game Log'!$AB:$AB,$A51,'Game Log'!$Z:$Z,$A$33,'Game Log'!$AC:$AC,'Opp Pos'!DW$34)=0,"X",SUMIFS('Game Log'!$AA:$AA,'Game Log'!$AB:$AB,$A51,'Game Log'!$Z:$Z,$A$33,'Game Log'!$AC:$AC,'Opp Pos'!DW$34))</f>
        <v>X</v>
      </c>
      <c r="DX51" s="23" t="str">
        <f>IF(SUMIFS('Game Log'!$AA:$AA,'Game Log'!$AB:$AB,$A51,'Game Log'!$Z:$Z,$A$33,'Game Log'!$AC:$AC,'Opp Pos'!DX$34)=0,"X",SUMIFS('Game Log'!$AA:$AA,'Game Log'!$AB:$AB,$A51,'Game Log'!$Z:$Z,$A$33,'Game Log'!$AC:$AC,'Opp Pos'!DX$34))</f>
        <v>X</v>
      </c>
      <c r="DY51" s="23" t="str">
        <f>IF(SUMIFS('Game Log'!$AA:$AA,'Game Log'!$AB:$AB,$A51,'Game Log'!$Z:$Z,$A$33,'Game Log'!$AC:$AC,'Opp Pos'!DY$34)=0,"X",SUMIFS('Game Log'!$AA:$AA,'Game Log'!$AB:$AB,$A51,'Game Log'!$Z:$Z,$A$33,'Game Log'!$AC:$AC,'Opp Pos'!DY$34))</f>
        <v>X</v>
      </c>
      <c r="DZ51" s="23" t="str">
        <f>IF(SUMIFS('Game Log'!$AA:$AA,'Game Log'!$AB:$AB,$A51,'Game Log'!$Z:$Z,$A$33,'Game Log'!$AC:$AC,'Opp Pos'!DZ$34)=0,"X",SUMIFS('Game Log'!$AA:$AA,'Game Log'!$AB:$AB,$A51,'Game Log'!$Z:$Z,$A$33,'Game Log'!$AC:$AC,'Opp Pos'!DZ$34))</f>
        <v>X</v>
      </c>
      <c r="EA51" s="23">
        <f>IF(SUMIFS('Game Log'!$AA:$AA,'Game Log'!$AB:$AB,$A51,'Game Log'!$Z:$Z,$A$33,'Game Log'!$AC:$AC,'Opp Pos'!EA$34)=0,"X",SUMIFS('Game Log'!$AA:$AA,'Game Log'!$AB:$AB,$A51,'Game Log'!$Z:$Z,$A$33,'Game Log'!$AC:$AC,'Opp Pos'!EA$34))</f>
        <v>60.8</v>
      </c>
      <c r="EB51" s="23" t="str">
        <f>IF(SUMIFS('Game Log'!$AA:$AA,'Game Log'!$AB:$AB,$A51,'Game Log'!$Z:$Z,$A$33,'Game Log'!$AC:$AC,'Opp Pos'!EB$34)=0,"X",SUMIFS('Game Log'!$AA:$AA,'Game Log'!$AB:$AB,$A51,'Game Log'!$Z:$Z,$A$33,'Game Log'!$AC:$AC,'Opp Pos'!EB$34))</f>
        <v>X</v>
      </c>
      <c r="EC51" s="23">
        <f>IF(SUMIFS('Game Log'!$AA:$AA,'Game Log'!$AB:$AB,$A51,'Game Log'!$Z:$Z,$A$33,'Game Log'!$AC:$AC,'Opp Pos'!EC$34)=0,"X",SUMIFS('Game Log'!$AA:$AA,'Game Log'!$AB:$AB,$A51,'Game Log'!$Z:$Z,$A$33,'Game Log'!$AC:$AC,'Opp Pos'!EC$34))</f>
        <v>103.4</v>
      </c>
      <c r="ED51" s="23" t="str">
        <f>IF(SUMIFS('Game Log'!$AA:$AA,'Game Log'!$AB:$AB,$A51,'Game Log'!$Z:$Z,$A$33,'Game Log'!$AC:$AC,'Opp Pos'!ED$34)=0,"X",SUMIFS('Game Log'!$AA:$AA,'Game Log'!$AB:$AB,$A51,'Game Log'!$Z:$Z,$A$33,'Game Log'!$AC:$AC,'Opp Pos'!ED$34))</f>
        <v>X</v>
      </c>
      <c r="EE51" s="23">
        <f>IF(SUMIFS('Game Log'!$AA:$AA,'Game Log'!$AB:$AB,$A51,'Game Log'!$Z:$Z,$A$33,'Game Log'!$AC:$AC,'Opp Pos'!EE$34)=0,"X",SUMIFS('Game Log'!$AA:$AA,'Game Log'!$AB:$AB,$A51,'Game Log'!$Z:$Z,$A$33,'Game Log'!$AC:$AC,'Opp Pos'!EE$34))</f>
        <v>24.1</v>
      </c>
      <c r="EF51" s="23">
        <f>IF(SUMIFS('Game Log'!$AA:$AA,'Game Log'!$AB:$AB,$A51,'Game Log'!$Z:$Z,$A$33,'Game Log'!$AC:$AC,'Opp Pos'!EF$34)=0,"X",SUMIFS('Game Log'!$AA:$AA,'Game Log'!$AB:$AB,$A51,'Game Log'!$Z:$Z,$A$33,'Game Log'!$AC:$AC,'Opp Pos'!EF$34))</f>
        <v>41</v>
      </c>
      <c r="EG51" s="23" t="str">
        <f>IF(SUMIFS('Game Log'!$AA:$AA,'Game Log'!$AB:$AB,$A51,'Game Log'!$Z:$Z,$A$33,'Game Log'!$AC:$AC,'Opp Pos'!EG$34)=0,"X",SUMIFS('Game Log'!$AA:$AA,'Game Log'!$AB:$AB,$A51,'Game Log'!$Z:$Z,$A$33,'Game Log'!$AC:$AC,'Opp Pos'!EG$34))</f>
        <v>X</v>
      </c>
      <c r="EH51" s="23">
        <f>IF(SUMIFS('Game Log'!$AA:$AA,'Game Log'!$AB:$AB,$A51,'Game Log'!$Z:$Z,$A$33,'Game Log'!$AC:$AC,'Opp Pos'!EH$34)=0,"X",SUMIFS('Game Log'!$AA:$AA,'Game Log'!$AB:$AB,$A51,'Game Log'!$Z:$Z,$A$33,'Game Log'!$AC:$AC,'Opp Pos'!EH$34))</f>
        <v>39</v>
      </c>
      <c r="EI51" s="23" t="str">
        <f>IF(SUMIFS('Game Log'!$AA:$AA,'Game Log'!$AB:$AB,$A51,'Game Log'!$Z:$Z,$A$33,'Game Log'!$AC:$AC,'Opp Pos'!EI$34)=0,"X",SUMIFS('Game Log'!$AA:$AA,'Game Log'!$AB:$AB,$A51,'Game Log'!$Z:$Z,$A$33,'Game Log'!$AC:$AC,'Opp Pos'!EI$34))</f>
        <v>X</v>
      </c>
      <c r="EJ51" s="23">
        <f>IF(SUMIFS('Game Log'!$AA:$AA,'Game Log'!$AB:$AB,$A51,'Game Log'!$Z:$Z,$A$33,'Game Log'!$AC:$AC,'Opp Pos'!EJ$34)=0,"X",SUMIFS('Game Log'!$AA:$AA,'Game Log'!$AB:$AB,$A51,'Game Log'!$Z:$Z,$A$33,'Game Log'!$AC:$AC,'Opp Pos'!EJ$34))</f>
        <v>52.4</v>
      </c>
      <c r="EK51" s="23">
        <f>IF(SUMIFS('Game Log'!$AA:$AA,'Game Log'!$AB:$AB,$A51,'Game Log'!$Z:$Z,$A$33,'Game Log'!$AC:$AC,'Opp Pos'!EK$34)=0,"X",SUMIFS('Game Log'!$AA:$AA,'Game Log'!$AB:$AB,$A51,'Game Log'!$Z:$Z,$A$33,'Game Log'!$AC:$AC,'Opp Pos'!EK$34))</f>
        <v>37.9</v>
      </c>
      <c r="EL51" s="23" t="str">
        <f>IF(SUMIFS('Game Log'!$AA:$AA,'Game Log'!$AB:$AB,$A51,'Game Log'!$Z:$Z,$A$33,'Game Log'!$AC:$AC,'Opp Pos'!EL$34)=0,"X",SUMIFS('Game Log'!$AA:$AA,'Game Log'!$AB:$AB,$A51,'Game Log'!$Z:$Z,$A$33,'Game Log'!$AC:$AC,'Opp Pos'!EL$34))</f>
        <v>X</v>
      </c>
      <c r="EM51" s="23">
        <f>IF(SUMIFS('Game Log'!$AA:$AA,'Game Log'!$AB:$AB,$A51,'Game Log'!$Z:$Z,$A$33,'Game Log'!$AC:$AC,'Opp Pos'!EM$34)=0,"X",SUMIFS('Game Log'!$AA:$AA,'Game Log'!$AB:$AB,$A51,'Game Log'!$Z:$Z,$A$33,'Game Log'!$AC:$AC,'Opp Pos'!EM$34))</f>
        <v>36.5</v>
      </c>
      <c r="EN51" s="23" t="str">
        <f>IF(SUMIFS('Game Log'!$AA:$AA,'Game Log'!$AB:$AB,$A51,'Game Log'!$Z:$Z,$A$33,'Game Log'!$AC:$AC,'Opp Pos'!EN$34)=0,"X",SUMIFS('Game Log'!$AA:$AA,'Game Log'!$AB:$AB,$A51,'Game Log'!$Z:$Z,$A$33,'Game Log'!$AC:$AC,'Opp Pos'!EN$34))</f>
        <v>X</v>
      </c>
      <c r="EO51" s="23">
        <f>IF(SUMIFS('Game Log'!$AA:$AA,'Game Log'!$AB:$AB,$A51,'Game Log'!$Z:$Z,$A$33,'Game Log'!$AC:$AC,'Opp Pos'!EO$34)=0,"X",SUMIFS('Game Log'!$AA:$AA,'Game Log'!$AB:$AB,$A51,'Game Log'!$Z:$Z,$A$33,'Game Log'!$AC:$AC,'Opp Pos'!EO$34))</f>
        <v>47.4</v>
      </c>
      <c r="EP51" s="23" t="str">
        <f>IF(SUMIFS('Game Log'!$AA:$AA,'Game Log'!$AB:$AB,$A51,'Game Log'!$Z:$Z,$A$33,'Game Log'!$AC:$AC,'Opp Pos'!EP$34)=0,"X",SUMIFS('Game Log'!$AA:$AA,'Game Log'!$AB:$AB,$A51,'Game Log'!$Z:$Z,$A$33,'Game Log'!$AC:$AC,'Opp Pos'!EP$34))</f>
        <v>X</v>
      </c>
      <c r="EQ51" s="23" t="str">
        <f>IF(SUMIFS('Game Log'!$AA:$AA,'Game Log'!$AB:$AB,$A51,'Game Log'!$Z:$Z,$A$33,'Game Log'!$AC:$AC,'Opp Pos'!EQ$34)=0,"X",SUMIFS('Game Log'!$AA:$AA,'Game Log'!$AB:$AB,$A51,'Game Log'!$Z:$Z,$A$33,'Game Log'!$AC:$AC,'Opp Pos'!EQ$34))</f>
        <v>X</v>
      </c>
      <c r="ER51" s="23">
        <f>IF(SUMIFS('Game Log'!$AA:$AA,'Game Log'!$AB:$AB,$A51,'Game Log'!$Z:$Z,$A$33,'Game Log'!$AC:$AC,'Opp Pos'!ER$34)=0,"X",SUMIFS('Game Log'!$AA:$AA,'Game Log'!$AB:$AB,$A51,'Game Log'!$Z:$Z,$A$33,'Game Log'!$AC:$AC,'Opp Pos'!ER$34))</f>
        <v>30.2</v>
      </c>
      <c r="ES51" s="23" t="str">
        <f>IF(SUMIFS('Game Log'!$AA:$AA,'Game Log'!$AB:$AB,$A51,'Game Log'!$Z:$Z,$A$33,'Game Log'!$AC:$AC,'Opp Pos'!ES$34)=0,"X",SUMIFS('Game Log'!$AA:$AA,'Game Log'!$AB:$AB,$A51,'Game Log'!$Z:$Z,$A$33,'Game Log'!$AC:$AC,'Opp Pos'!ES$34))</f>
        <v>X</v>
      </c>
      <c r="ET51" s="23">
        <f>IF(SUMIFS('Game Log'!$AA:$AA,'Game Log'!$AB:$AB,$A51,'Game Log'!$Z:$Z,$A$33,'Game Log'!$AC:$AC,'Opp Pos'!ET$34)=0,"X",SUMIFS('Game Log'!$AA:$AA,'Game Log'!$AB:$AB,$A51,'Game Log'!$Z:$Z,$A$33,'Game Log'!$AC:$AC,'Opp Pos'!ET$34))</f>
        <v>65.2</v>
      </c>
      <c r="EU51" s="23" t="str">
        <f>IF(SUMIFS('Game Log'!$AA:$AA,'Game Log'!$AB:$AB,$A51,'Game Log'!$Z:$Z,$A$33,'Game Log'!$AC:$AC,'Opp Pos'!EU$34)=0,"X",SUMIFS('Game Log'!$AA:$AA,'Game Log'!$AB:$AB,$A51,'Game Log'!$Z:$Z,$A$33,'Game Log'!$AC:$AC,'Opp Pos'!EU$34))</f>
        <v>X</v>
      </c>
      <c r="EV51" s="23" t="str">
        <f>IF(SUMIFS('Game Log'!$AA:$AA,'Game Log'!$AB:$AB,$A51,'Game Log'!$Z:$Z,$A$33,'Game Log'!$AC:$AC,'Opp Pos'!EV$34)=0,"X",SUMIFS('Game Log'!$AA:$AA,'Game Log'!$AB:$AB,$A51,'Game Log'!$Z:$Z,$A$33,'Game Log'!$AC:$AC,'Opp Pos'!EV$34))</f>
        <v>X</v>
      </c>
      <c r="EW51" s="23">
        <f>IF(SUMIFS('Game Log'!$AA:$AA,'Game Log'!$AB:$AB,$A51,'Game Log'!$Z:$Z,$A$33,'Game Log'!$AC:$AC,'Opp Pos'!EW$34)=0,"X",SUMIFS('Game Log'!$AA:$AA,'Game Log'!$AB:$AB,$A51,'Game Log'!$Z:$Z,$A$33,'Game Log'!$AC:$AC,'Opp Pos'!EW$34))</f>
        <v>56.5</v>
      </c>
      <c r="EX51" s="23" t="str">
        <f>IF(SUMIFS('Game Log'!$AA:$AA,'Game Log'!$AB:$AB,$A51,'Game Log'!$Z:$Z,$A$33,'Game Log'!$AC:$AC,'Opp Pos'!EX$34)=0,"X",SUMIFS('Game Log'!$AA:$AA,'Game Log'!$AB:$AB,$A51,'Game Log'!$Z:$Z,$A$33,'Game Log'!$AC:$AC,'Opp Pos'!EX$34))</f>
        <v>X</v>
      </c>
      <c r="EY51" s="23">
        <f>IF(SUMIFS('Game Log'!$AA:$AA,'Game Log'!$AB:$AB,$A51,'Game Log'!$Z:$Z,$A$33,'Game Log'!$AC:$AC,'Opp Pos'!EY$34)=0,"X",SUMIFS('Game Log'!$AA:$AA,'Game Log'!$AB:$AB,$A51,'Game Log'!$Z:$Z,$A$33,'Game Log'!$AC:$AC,'Opp Pos'!EY$34))</f>
        <v>45.6</v>
      </c>
      <c r="EZ51" s="23" t="str">
        <f>IF(SUMIFS('Game Log'!$AA:$AA,'Game Log'!$AB:$AB,$A51,'Game Log'!$Z:$Z,$A$33,'Game Log'!$AC:$AC,'Opp Pos'!EZ$34)=0,"X",SUMIFS('Game Log'!$AA:$AA,'Game Log'!$AB:$AB,$A51,'Game Log'!$Z:$Z,$A$33,'Game Log'!$AC:$AC,'Opp Pos'!EZ$34))</f>
        <v>X</v>
      </c>
      <c r="FA51" s="23">
        <f>IF(SUMIFS('Game Log'!$AA:$AA,'Game Log'!$AB:$AB,$A51,'Game Log'!$Z:$Z,$A$33,'Game Log'!$AC:$AC,'Opp Pos'!FA$34)=0,"X",SUMIFS('Game Log'!$AA:$AA,'Game Log'!$AB:$AB,$A51,'Game Log'!$Z:$Z,$A$33,'Game Log'!$AC:$AC,'Opp Pos'!FA$34))</f>
        <v>65</v>
      </c>
      <c r="FB51" s="23" t="str">
        <f>IF(SUMIFS('Game Log'!$AA:$AA,'Game Log'!$AB:$AB,$A51,'Game Log'!$Z:$Z,$A$33,'Game Log'!$AC:$AC,'Opp Pos'!FB$34)=0,"X",SUMIFS('Game Log'!$AA:$AA,'Game Log'!$AB:$AB,$A51,'Game Log'!$Z:$Z,$A$33,'Game Log'!$AC:$AC,'Opp Pos'!FB$34))</f>
        <v>X</v>
      </c>
      <c r="FC51" s="23">
        <f>IF(SUMIFS('Game Log'!$AA:$AA,'Game Log'!$AB:$AB,$A51,'Game Log'!$Z:$Z,$A$33,'Game Log'!$AC:$AC,'Opp Pos'!FC$34)=0,"X",SUMIFS('Game Log'!$AA:$AA,'Game Log'!$AB:$AB,$A51,'Game Log'!$Z:$Z,$A$33,'Game Log'!$AC:$AC,'Opp Pos'!FC$34))</f>
        <v>64.2</v>
      </c>
      <c r="FD51" s="23" t="str">
        <f>IF(SUMIFS('Game Log'!$AA:$AA,'Game Log'!$AB:$AB,$A51,'Game Log'!$Z:$Z,$A$33,'Game Log'!$AC:$AC,'Opp Pos'!FD$34)=0,"X",SUMIFS('Game Log'!$AA:$AA,'Game Log'!$AB:$AB,$A51,'Game Log'!$Z:$Z,$A$33,'Game Log'!$AC:$AC,'Opp Pos'!FD$34))</f>
        <v>X</v>
      </c>
      <c r="FE51" s="23">
        <f>IF(SUMIFS('Game Log'!$AA:$AA,'Game Log'!$AB:$AB,$A51,'Game Log'!$Z:$Z,$A$33,'Game Log'!$AC:$AC,'Opp Pos'!FE$34)=0,"X",SUMIFS('Game Log'!$AA:$AA,'Game Log'!$AB:$AB,$A51,'Game Log'!$Z:$Z,$A$33,'Game Log'!$AC:$AC,'Opp Pos'!FE$34))</f>
        <v>95.6</v>
      </c>
      <c r="FF51" s="23" t="str">
        <f>IF(SUMIFS('Game Log'!$AA:$AA,'Game Log'!$AB:$AB,$A51,'Game Log'!$Z:$Z,$A$33,'Game Log'!$AC:$AC,'Opp Pos'!FF$34)=0,"X",SUMIFS('Game Log'!$AA:$AA,'Game Log'!$AB:$AB,$A51,'Game Log'!$Z:$Z,$A$33,'Game Log'!$AC:$AC,'Opp Pos'!FF$34))</f>
        <v>X</v>
      </c>
      <c r="FG51" s="23">
        <f>IF(SUMIFS('Game Log'!$AA:$AA,'Game Log'!$AB:$AB,$A51,'Game Log'!$Z:$Z,$A$33,'Game Log'!$AC:$AC,'Opp Pos'!FG$34)=0,"X",SUMIFS('Game Log'!$AA:$AA,'Game Log'!$AB:$AB,$A51,'Game Log'!$Z:$Z,$A$33,'Game Log'!$AC:$AC,'Opp Pos'!FG$34))</f>
        <v>54.5</v>
      </c>
      <c r="FH51" s="23" t="str">
        <f>IF(SUMIFS('Game Log'!$AA:$AA,'Game Log'!$AB:$AB,$A51,'Game Log'!$Z:$Z,$A$33,'Game Log'!$AC:$AC,'Opp Pos'!FH$34)=0,"X",SUMIFS('Game Log'!$AA:$AA,'Game Log'!$AB:$AB,$A51,'Game Log'!$Z:$Z,$A$33,'Game Log'!$AC:$AC,'Opp Pos'!FH$34))</f>
        <v>X</v>
      </c>
      <c r="FI51" s="23">
        <f>IF(SUMIFS('Game Log'!$AA:$AA,'Game Log'!$AB:$AB,$A51,'Game Log'!$Z:$Z,$A$33,'Game Log'!$AC:$AC,'Opp Pos'!FI$34)=0,"X",SUMIFS('Game Log'!$AA:$AA,'Game Log'!$AB:$AB,$A51,'Game Log'!$Z:$Z,$A$33,'Game Log'!$AC:$AC,'Opp Pos'!FI$34))</f>
        <v>52.3</v>
      </c>
      <c r="FJ51" s="23">
        <f>IF(SUMIFS('Game Log'!$AA:$AA,'Game Log'!$AB:$AB,$A51,'Game Log'!$Z:$Z,$A$33,'Game Log'!$AC:$AC,'Opp Pos'!FJ$34)=0,"X",SUMIFS('Game Log'!$AA:$AA,'Game Log'!$AB:$AB,$A51,'Game Log'!$Z:$Z,$A$33,'Game Log'!$AC:$AC,'Opp Pos'!FJ$34))</f>
        <v>9.1999999999999993</v>
      </c>
      <c r="FK51" s="23" t="str">
        <f>IF(SUMIFS('Game Log'!$AA:$AA,'Game Log'!$AB:$AB,$A51,'Game Log'!$Z:$Z,$A$33,'Game Log'!$AC:$AC,'Opp Pos'!FK$34)=0,"X",SUMIFS('Game Log'!$AA:$AA,'Game Log'!$AB:$AB,$A51,'Game Log'!$Z:$Z,$A$33,'Game Log'!$AC:$AC,'Opp Pos'!FK$34))</f>
        <v>X</v>
      </c>
      <c r="FL51" s="23">
        <f>IF(SUMIFS('Game Log'!$AA:$AA,'Game Log'!$AB:$AB,$A51,'Game Log'!$Z:$Z,$A$33,'Game Log'!$AC:$AC,'Opp Pos'!FL$34)=0,"X",SUMIFS('Game Log'!$AA:$AA,'Game Log'!$AB:$AB,$A51,'Game Log'!$Z:$Z,$A$33,'Game Log'!$AC:$AC,'Opp Pos'!FL$34))</f>
        <v>3</v>
      </c>
      <c r="FM51" s="23" t="str">
        <f>IF(SUMIFS('Game Log'!$AA:$AA,'Game Log'!$AB:$AB,$A51,'Game Log'!$Z:$Z,$A$33,'Game Log'!$AC:$AC,'Opp Pos'!FM$34)=0,"X",SUMIFS('Game Log'!$AA:$AA,'Game Log'!$AB:$AB,$A51,'Game Log'!$Z:$Z,$A$33,'Game Log'!$AC:$AC,'Opp Pos'!FM$34))</f>
        <v>X</v>
      </c>
      <c r="FN51" s="23" t="str">
        <f>IF(SUMIFS('Game Log'!$AA:$AA,'Game Log'!$AB:$AB,$A51,'Game Log'!$Z:$Z,$A$33,'Game Log'!$AC:$AC,'Opp Pos'!FN$34)=0,"X",SUMIFS('Game Log'!$AA:$AA,'Game Log'!$AB:$AB,$A51,'Game Log'!$Z:$Z,$A$33,'Game Log'!$AC:$AC,'Opp Pos'!FN$34))</f>
        <v>X</v>
      </c>
      <c r="FO51" s="23" t="str">
        <f>IF(SUMIFS('Game Log'!$AA:$AA,'Game Log'!$AB:$AB,$A51,'Game Log'!$Z:$Z,$A$33,'Game Log'!$AC:$AC,'Opp Pos'!FO$34)=0,"X",SUMIFS('Game Log'!$AA:$AA,'Game Log'!$AB:$AB,$A51,'Game Log'!$Z:$Z,$A$33,'Game Log'!$AC:$AC,'Opp Pos'!FO$34))</f>
        <v>X</v>
      </c>
      <c r="FP51" s="23">
        <f>IF(SUMIFS('Game Log'!$AA:$AA,'Game Log'!$AB:$AB,$A51,'Game Log'!$Z:$Z,$A$33,'Game Log'!$AC:$AC,'Opp Pos'!FP$34)=0,"X",SUMIFS('Game Log'!$AA:$AA,'Game Log'!$AB:$AB,$A51,'Game Log'!$Z:$Z,$A$33,'Game Log'!$AC:$AC,'Opp Pos'!FP$34))</f>
        <v>45.099999999999994</v>
      </c>
      <c r="FQ51" s="23" t="str">
        <f>IF(SUMIFS('Game Log'!$AA:$AA,'Game Log'!$AB:$AB,$A51,'Game Log'!$Z:$Z,$A$33,'Game Log'!$AC:$AC,'Opp Pos'!FQ$34)=0,"X",SUMIFS('Game Log'!$AA:$AA,'Game Log'!$AB:$AB,$A51,'Game Log'!$Z:$Z,$A$33,'Game Log'!$AC:$AC,'Opp Pos'!FQ$34))</f>
        <v>X</v>
      </c>
      <c r="FR51" s="23">
        <f>IF(SUMIFS('Game Log'!$AA:$AA,'Game Log'!$AB:$AB,$A51,'Game Log'!$Z:$Z,$A$33,'Game Log'!$AC:$AC,'Opp Pos'!FR$34)=0,"X",SUMIFS('Game Log'!$AA:$AA,'Game Log'!$AB:$AB,$A51,'Game Log'!$Z:$Z,$A$33,'Game Log'!$AC:$AC,'Opp Pos'!FR$34))</f>
        <v>71.7</v>
      </c>
      <c r="FS51" s="23" t="str">
        <f>IF(SUMIFS('Game Log'!$AA:$AA,'Game Log'!$AB:$AB,$A51,'Game Log'!$Z:$Z,$A$33,'Game Log'!$AC:$AC,'Opp Pos'!FS$34)=0,"X",SUMIFS('Game Log'!$AA:$AA,'Game Log'!$AB:$AB,$A51,'Game Log'!$Z:$Z,$A$33,'Game Log'!$AC:$AC,'Opp Pos'!FS$34))</f>
        <v>X</v>
      </c>
      <c r="FT51" s="23">
        <f>IF(SUMIFS('Game Log'!$AA:$AA,'Game Log'!$AB:$AB,$A51,'Game Log'!$Z:$Z,$A$33,'Game Log'!$AC:$AC,'Opp Pos'!FT$34)=0,"X",SUMIFS('Game Log'!$AA:$AA,'Game Log'!$AB:$AB,$A51,'Game Log'!$Z:$Z,$A$33,'Game Log'!$AC:$AC,'Opp Pos'!FT$34))</f>
        <v>32.6</v>
      </c>
      <c r="FU51" s="23" t="str">
        <f>IF(SUMIFS('Game Log'!$AA:$AA,'Game Log'!$AB:$AB,$A51,'Game Log'!$Z:$Z,$A$33,'Game Log'!$AC:$AC,'Opp Pos'!FU$34)=0,"X",SUMIFS('Game Log'!$AA:$AA,'Game Log'!$AB:$AB,$A51,'Game Log'!$Z:$Z,$A$33,'Game Log'!$AC:$AC,'Opp Pos'!FU$34))</f>
        <v>X</v>
      </c>
      <c r="FV51" s="23">
        <f>IF(SUMIFS('Game Log'!$AA:$AA,'Game Log'!$AB:$AB,$A51,'Game Log'!$Z:$Z,$A$33,'Game Log'!$AC:$AC,'Opp Pos'!FV$34)=0,"X",SUMIFS('Game Log'!$AA:$AA,'Game Log'!$AB:$AB,$A51,'Game Log'!$Z:$Z,$A$33,'Game Log'!$AC:$AC,'Opp Pos'!FV$34))</f>
        <v>116.4</v>
      </c>
      <c r="FW51" s="23" t="str">
        <f>IF(SUMIFS('Game Log'!$AA:$AA,'Game Log'!$AB:$AB,$A51,'Game Log'!$Z:$Z,$A$33,'Game Log'!$AC:$AC,'Opp Pos'!FW$34)=0,"X",SUMIFS('Game Log'!$AA:$AA,'Game Log'!$AB:$AB,$A51,'Game Log'!$Z:$Z,$A$33,'Game Log'!$AC:$AC,'Opp Pos'!FW$34))</f>
        <v>X</v>
      </c>
      <c r="FX51" s="23" t="str">
        <f>IF(SUMIFS('Game Log'!$AA:$AA,'Game Log'!$AB:$AB,$A51,'Game Log'!$Z:$Z,$A$33,'Game Log'!$AC:$AC,'Opp Pos'!FX$34)=0,"X",SUMIFS('Game Log'!$AA:$AA,'Game Log'!$AB:$AB,$A51,'Game Log'!$Z:$Z,$A$33,'Game Log'!$AC:$AC,'Opp Pos'!FX$34))</f>
        <v>X</v>
      </c>
      <c r="FY51" s="23" t="str">
        <f>IF(SUMIFS('Game Log'!$AA:$AA,'Game Log'!$AB:$AB,$A51,'Game Log'!$Z:$Z,$A$33,'Game Log'!$AC:$AC,'Opp Pos'!FY$34)=0,"X",SUMIFS('Game Log'!$AA:$AA,'Game Log'!$AB:$AB,$A51,'Game Log'!$Z:$Z,$A$33,'Game Log'!$AC:$AC,'Opp Pos'!FY$34))</f>
        <v>X</v>
      </c>
      <c r="FZ51" s="23">
        <f>IF(SUMIFS('Game Log'!$AA:$AA,'Game Log'!$AB:$AB,$A51,'Game Log'!$Z:$Z,$A$33,'Game Log'!$AC:$AC,'Opp Pos'!FZ$34)=0,"X",SUMIFS('Game Log'!$AA:$AA,'Game Log'!$AB:$AB,$A51,'Game Log'!$Z:$Z,$A$33,'Game Log'!$AC:$AC,'Opp Pos'!FZ$34))</f>
        <v>43.5</v>
      </c>
      <c r="GA51" s="23" t="str">
        <f>IF(SUMIFS('Game Log'!$AA:$AA,'Game Log'!$AB:$AB,$A51,'Game Log'!$Z:$Z,$A$33,'Game Log'!$AC:$AC,'Opp Pos'!GA$34)=0,"X",SUMIFS('Game Log'!$AA:$AA,'Game Log'!$AB:$AB,$A51,'Game Log'!$Z:$Z,$A$33,'Game Log'!$AC:$AC,'Opp Pos'!GA$34))</f>
        <v>X</v>
      </c>
      <c r="GB51" s="23">
        <f>IF(SUMIFS('Game Log'!$AA:$AA,'Game Log'!$AB:$AB,$A51,'Game Log'!$Z:$Z,$A$33,'Game Log'!$AC:$AC,'Opp Pos'!GB$34)=0,"X",SUMIFS('Game Log'!$AA:$AA,'Game Log'!$AB:$AB,$A51,'Game Log'!$Z:$Z,$A$33,'Game Log'!$AC:$AC,'Opp Pos'!GB$34))</f>
        <v>60.1</v>
      </c>
      <c r="GC51" s="23" t="str">
        <f>IF(SUMIFS('Game Log'!$AA:$AA,'Game Log'!$AB:$AB,$A51,'Game Log'!$Z:$Z,$A$33,'Game Log'!$AC:$AC,'Opp Pos'!GC$34)=0,"X",SUMIFS('Game Log'!$AA:$AA,'Game Log'!$AB:$AB,$A51,'Game Log'!$Z:$Z,$A$33,'Game Log'!$AC:$AC,'Opp Pos'!GC$34))</f>
        <v>X</v>
      </c>
      <c r="GD51" s="23" t="str">
        <f>IF(SUMIFS('Game Log'!$AA:$AA,'Game Log'!$AB:$AB,$A51,'Game Log'!$Z:$Z,$A$33,'Game Log'!$AC:$AC,'Opp Pos'!GD$34)=0,"X",SUMIFS('Game Log'!$AA:$AA,'Game Log'!$AB:$AB,$A51,'Game Log'!$Z:$Z,$A$33,'Game Log'!$AC:$AC,'Opp Pos'!GD$34))</f>
        <v>X</v>
      </c>
      <c r="GE51" s="23">
        <f>IF(SUMIFS('Game Log'!$AA:$AA,'Game Log'!$AB:$AB,$A51,'Game Log'!$Z:$Z,$A$33,'Game Log'!$AC:$AC,'Opp Pos'!GE$34)=0,"X",SUMIFS('Game Log'!$AA:$AA,'Game Log'!$AB:$AB,$A51,'Game Log'!$Z:$Z,$A$33,'Game Log'!$AC:$AC,'Opp Pos'!GE$34))</f>
        <v>27.9</v>
      </c>
      <c r="GF51" s="23" t="str">
        <f>IF(SUMIFS('Game Log'!$AA:$AA,'Game Log'!$AB:$AB,$A51,'Game Log'!$Z:$Z,$A$33,'Game Log'!$AC:$AC,'Opp Pos'!GF$34)=0,"X",SUMIFS('Game Log'!$AA:$AA,'Game Log'!$AB:$AB,$A51,'Game Log'!$Z:$Z,$A$33,'Game Log'!$AC:$AC,'Opp Pos'!GF$34))</f>
        <v>X</v>
      </c>
      <c r="GG51" s="23">
        <f>IF(SUMIFS('Game Log'!$AA:$AA,'Game Log'!$AB:$AB,$A51,'Game Log'!$Z:$Z,$A$33,'Game Log'!$AC:$AC,'Opp Pos'!GG$34)=0,"X",SUMIFS('Game Log'!$AA:$AA,'Game Log'!$AB:$AB,$A51,'Game Log'!$Z:$Z,$A$33,'Game Log'!$AC:$AC,'Opp Pos'!GG$34))</f>
        <v>39</v>
      </c>
      <c r="GH51" s="23" t="str">
        <f>IF(SUMIFS('Game Log'!$AA:$AA,'Game Log'!$AB:$AB,$A51,'Game Log'!$Z:$Z,$A$33,'Game Log'!$AC:$AC,'Opp Pos'!GH$34)=0,"X",SUMIFS('Game Log'!$AA:$AA,'Game Log'!$AB:$AB,$A51,'Game Log'!$Z:$Z,$A$33,'Game Log'!$AC:$AC,'Opp Pos'!GH$34))</f>
        <v>X</v>
      </c>
      <c r="GI51" s="23">
        <f>IF(SUMIFS('Game Log'!$AA:$AA,'Game Log'!$AB:$AB,$A51,'Game Log'!$Z:$Z,$A$33,'Game Log'!$AC:$AC,'Opp Pos'!GI$34)=0,"X",SUMIFS('Game Log'!$AA:$AA,'Game Log'!$AB:$AB,$A51,'Game Log'!$Z:$Z,$A$33,'Game Log'!$AC:$AC,'Opp Pos'!GI$34))</f>
        <v>45.5</v>
      </c>
      <c r="GJ51" s="23" t="str">
        <f>IF(SUMIFS('Game Log'!$AA:$AA,'Game Log'!$AB:$AB,$A51,'Game Log'!$Z:$Z,$A$33,'Game Log'!$AC:$AC,'Opp Pos'!GJ$34)=0,"X",SUMIFS('Game Log'!$AA:$AA,'Game Log'!$AB:$AB,$A51,'Game Log'!$Z:$Z,$A$33,'Game Log'!$AC:$AC,'Opp Pos'!GJ$34))</f>
        <v>X</v>
      </c>
      <c r="GK51" s="23">
        <f>IF(SUMIFS('Game Log'!$AA:$AA,'Game Log'!$AB:$AB,$A51,'Game Log'!$Z:$Z,$A$33,'Game Log'!$AC:$AC,'Opp Pos'!GK$34)=0,"X",SUMIFS('Game Log'!$AA:$AA,'Game Log'!$AB:$AB,$A51,'Game Log'!$Z:$Z,$A$33,'Game Log'!$AC:$AC,'Opp Pos'!GK$34))</f>
        <v>42.1</v>
      </c>
      <c r="GL51" s="23" t="str">
        <f>IF(SUMIFS('Game Log'!$AA:$AA,'Game Log'!$AB:$AB,$A51,'Game Log'!$Z:$Z,$A$33,'Game Log'!$AC:$AC,'Opp Pos'!GL$34)=0,"X",SUMIFS('Game Log'!$AA:$AA,'Game Log'!$AB:$AB,$A51,'Game Log'!$Z:$Z,$A$33,'Game Log'!$AC:$AC,'Opp Pos'!GL$34))</f>
        <v>X</v>
      </c>
      <c r="GM51" s="23">
        <f>IF(SUMIFS('Game Log'!$AA:$AA,'Game Log'!$AB:$AB,$A51,'Game Log'!$Z:$Z,$A$33,'Game Log'!$AC:$AC,'Opp Pos'!GM$34)=0,"X",SUMIFS('Game Log'!$AA:$AA,'Game Log'!$AB:$AB,$A51,'Game Log'!$Z:$Z,$A$33,'Game Log'!$AC:$AC,'Opp Pos'!GM$34))</f>
        <v>65.900000000000006</v>
      </c>
      <c r="GN51" s="23" t="str">
        <f>IF(SUMIFS('Game Log'!$AA:$AA,'Game Log'!$AB:$AB,$A51,'Game Log'!$Z:$Z,$A$33,'Game Log'!$AC:$AC,'Opp Pos'!GN$34)=0,"X",SUMIFS('Game Log'!$AA:$AA,'Game Log'!$AB:$AB,$A51,'Game Log'!$Z:$Z,$A$33,'Game Log'!$AC:$AC,'Opp Pos'!GN$34))</f>
        <v>X</v>
      </c>
      <c r="GO51" s="23" t="str">
        <f>IF(SUMIFS('Game Log'!$AA:$AA,'Game Log'!$AB:$AB,$A51,'Game Log'!$Z:$Z,$A$33,'Game Log'!$AC:$AC,'Opp Pos'!GO$34)=0,"X",SUMIFS('Game Log'!$AA:$AA,'Game Log'!$AB:$AB,$A51,'Game Log'!$Z:$Z,$A$33,'Game Log'!$AC:$AC,'Opp Pos'!GO$34))</f>
        <v>X</v>
      </c>
      <c r="GP51" s="23" t="str">
        <f>IF(SUMIFS('Game Log'!$AA:$AA,'Game Log'!$AB:$AB,$A51,'Game Log'!$Z:$Z,$A$33,'Game Log'!$AC:$AC,'Opp Pos'!GP$34)=0,"X",SUMIFS('Game Log'!$AA:$AA,'Game Log'!$AB:$AB,$A51,'Game Log'!$Z:$Z,$A$33,'Game Log'!$AC:$AC,'Opp Pos'!GP$34))</f>
        <v>X</v>
      </c>
      <c r="GQ51" s="23" t="str">
        <f>IF(SUMIFS('Game Log'!$AA:$AA,'Game Log'!$AB:$AB,$A51,'Game Log'!$Z:$Z,$A$33,'Game Log'!$AC:$AC,'Opp Pos'!GQ$34)=0,"X",SUMIFS('Game Log'!$AA:$AA,'Game Log'!$AB:$AB,$A51,'Game Log'!$Z:$Z,$A$33,'Game Log'!$AC:$AC,'Opp Pos'!GQ$34))</f>
        <v>X</v>
      </c>
      <c r="GR51" s="23" t="str">
        <f>IF(SUMIFS('Game Log'!$AA:$AA,'Game Log'!$AB:$AB,$A51,'Game Log'!$Z:$Z,$A$33,'Game Log'!$AC:$AC,'Opp Pos'!GR$34)=0,"X",SUMIFS('Game Log'!$AA:$AA,'Game Log'!$AB:$AB,$A51,'Game Log'!$Z:$Z,$A$33,'Game Log'!$AC:$AC,'Opp Pos'!GR$34))</f>
        <v>X</v>
      </c>
      <c r="GS51" s="23" t="str">
        <f>IF(SUMIFS('Game Log'!$AA:$AA,'Game Log'!$AB:$AB,$A51,'Game Log'!$Z:$Z,$A$33,'Game Log'!$AC:$AC,'Opp Pos'!GS$34)=0,"X",SUMIFS('Game Log'!$AA:$AA,'Game Log'!$AB:$AB,$A51,'Game Log'!$Z:$Z,$A$33,'Game Log'!$AC:$AC,'Opp Pos'!GS$34))</f>
        <v>X</v>
      </c>
      <c r="GT51" s="23" t="str">
        <f>IF(SUMIFS('Game Log'!$AA:$AA,'Game Log'!$AB:$AB,$A51,'Game Log'!$Z:$Z,$A$33,'Game Log'!$AC:$AC,'Opp Pos'!GT$34)=0,"X",SUMIFS('Game Log'!$AA:$AA,'Game Log'!$AB:$AB,$A51,'Game Log'!$Z:$Z,$A$33,'Game Log'!$AC:$AC,'Opp Pos'!GT$34))</f>
        <v>X</v>
      </c>
      <c r="GU51" s="23" t="str">
        <f>IF(SUMIFS('Game Log'!$AA:$AA,'Game Log'!$AB:$AB,$A51,'Game Log'!$Z:$Z,$A$33,'Game Log'!$AC:$AC,'Opp Pos'!GU$34)=0,"X",SUMIFS('Game Log'!$AA:$AA,'Game Log'!$AB:$AB,$A51,'Game Log'!$Z:$Z,$A$33,'Game Log'!$AC:$AC,'Opp Pos'!GU$34))</f>
        <v>X</v>
      </c>
      <c r="GV51" s="23" t="str">
        <f>IF(SUMIFS('Game Log'!$AA:$AA,'Game Log'!$AB:$AB,$A51,'Game Log'!$Z:$Z,$A$33,'Game Log'!$AC:$AC,'Opp Pos'!GV$34)=0,"X",SUMIFS('Game Log'!$AA:$AA,'Game Log'!$AB:$AB,$A51,'Game Log'!$Z:$Z,$A$33,'Game Log'!$AC:$AC,'Opp Pos'!GV$34))</f>
        <v>X</v>
      </c>
      <c r="GW51" s="23" t="str">
        <f>IF(SUMIFS('Game Log'!$AA:$AA,'Game Log'!$AB:$AB,$A51,'Game Log'!$Z:$Z,$A$33,'Game Log'!$AC:$AC,'Opp Pos'!GW$34)=0,"X",SUMIFS('Game Log'!$AA:$AA,'Game Log'!$AB:$AB,$A51,'Game Log'!$Z:$Z,$A$33,'Game Log'!$AC:$AC,'Opp Pos'!GW$34))</f>
        <v>X</v>
      </c>
      <c r="GX51" s="23" t="str">
        <f>IF(SUMIFS('Game Log'!$AA:$AA,'Game Log'!$AB:$AB,$A51,'Game Log'!$Z:$Z,$A$33,'Game Log'!$AC:$AC,'Opp Pos'!GX$34)=0,"X",SUMIFS('Game Log'!$AA:$AA,'Game Log'!$AB:$AB,$A51,'Game Log'!$Z:$Z,$A$33,'Game Log'!$AC:$AC,'Opp Pos'!GX$34))</f>
        <v>X</v>
      </c>
      <c r="GY51" s="23" t="str">
        <f>IF(SUMIFS('Game Log'!$AA:$AA,'Game Log'!$AB:$AB,$A51,'Game Log'!$Z:$Z,$A$33,'Game Log'!$AC:$AC,'Opp Pos'!GY$34)=0,"X",SUMIFS('Game Log'!$AA:$AA,'Game Log'!$AB:$AB,$A51,'Game Log'!$Z:$Z,$A$33,'Game Log'!$AC:$AC,'Opp Pos'!GY$34))</f>
        <v>X</v>
      </c>
      <c r="GZ51" s="23" t="str">
        <f>IF(SUMIFS('Game Log'!$AA:$AA,'Game Log'!$AB:$AB,$A51,'Game Log'!$Z:$Z,$A$33,'Game Log'!$AC:$AC,'Opp Pos'!GZ$34)=0,"X",SUMIFS('Game Log'!$AA:$AA,'Game Log'!$AB:$AB,$A51,'Game Log'!$Z:$Z,$A$33,'Game Log'!$AC:$AC,'Opp Pos'!GZ$34))</f>
        <v>X</v>
      </c>
      <c r="HA51" s="23" t="str">
        <f>IF(SUMIFS('Game Log'!$AA:$AA,'Game Log'!$AB:$AB,$A51,'Game Log'!$Z:$Z,$A$33,'Game Log'!$AC:$AC,'Opp Pos'!HA$34)=0,"X",SUMIFS('Game Log'!$AA:$AA,'Game Log'!$AB:$AB,$A51,'Game Log'!$Z:$Z,$A$33,'Game Log'!$AC:$AC,'Opp Pos'!HA$34))</f>
        <v>X</v>
      </c>
      <c r="HB51" s="23" t="str">
        <f>IF(SUMIFS('Game Log'!$AA:$AA,'Game Log'!$AB:$AB,$A51,'Game Log'!$Z:$Z,$A$33,'Game Log'!$AC:$AC,'Opp Pos'!HB$34)=0,"X",SUMIFS('Game Log'!$AA:$AA,'Game Log'!$AB:$AB,$A51,'Game Log'!$Z:$Z,$A$33,'Game Log'!$AC:$AC,'Opp Pos'!HB$34))</f>
        <v>X</v>
      </c>
      <c r="HC51" s="23" t="str">
        <f>IF(SUMIFS('Game Log'!$AA:$AA,'Game Log'!$AB:$AB,$A51,'Game Log'!$Z:$Z,$A$33,'Game Log'!$AC:$AC,'Opp Pos'!HC$34)=0,"X",SUMIFS('Game Log'!$AA:$AA,'Game Log'!$AB:$AB,$A51,'Game Log'!$Z:$Z,$A$33,'Game Log'!$AC:$AC,'Opp Pos'!HC$34))</f>
        <v>X</v>
      </c>
      <c r="HD51" s="23" t="str">
        <f>IF(SUMIFS('Game Log'!$AA:$AA,'Game Log'!$AB:$AB,$A51,'Game Log'!$Z:$Z,$A$33,'Game Log'!$AC:$AC,'Opp Pos'!HD$34)=0,"X",SUMIFS('Game Log'!$AA:$AA,'Game Log'!$AB:$AB,$A51,'Game Log'!$Z:$Z,$A$33,'Game Log'!$AC:$AC,'Opp Pos'!HD$34))</f>
        <v>X</v>
      </c>
      <c r="HE51" s="23" t="str">
        <f>IF(SUMIFS('Game Log'!$AA:$AA,'Game Log'!$AB:$AB,$A51,'Game Log'!$Z:$Z,$A$33,'Game Log'!$AC:$AC,'Opp Pos'!HE$34)=0,"X",SUMIFS('Game Log'!$AA:$AA,'Game Log'!$AB:$AB,$A51,'Game Log'!$Z:$Z,$A$33,'Game Log'!$AC:$AC,'Opp Pos'!HE$34))</f>
        <v>X</v>
      </c>
      <c r="HF51" s="23" t="str">
        <f>IF(SUMIFS('Game Log'!$AA:$AA,'Game Log'!$AB:$AB,$A51,'Game Log'!$Z:$Z,$A$33,'Game Log'!$AC:$AC,'Opp Pos'!HF$34)=0,"X",SUMIFS('Game Log'!$AA:$AA,'Game Log'!$AB:$AB,$A51,'Game Log'!$Z:$Z,$A$33,'Game Log'!$AC:$AC,'Opp Pos'!HF$34))</f>
        <v>X</v>
      </c>
      <c r="HG51" s="23" t="str">
        <f>IF(SUMIFS('Game Log'!$AA:$AA,'Game Log'!$AB:$AB,$A51,'Game Log'!$Z:$Z,$A$33,'Game Log'!$AC:$AC,'Opp Pos'!HG$34)=0,"X",SUMIFS('Game Log'!$AA:$AA,'Game Log'!$AB:$AB,$A51,'Game Log'!$Z:$Z,$A$33,'Game Log'!$AC:$AC,'Opp Pos'!HG$34))</f>
        <v>X</v>
      </c>
      <c r="HH51" s="23" t="str">
        <f>IF(SUMIFS('Game Log'!$AA:$AA,'Game Log'!$AB:$AB,$A51,'Game Log'!$Z:$Z,$A$33,'Game Log'!$AC:$AC,'Opp Pos'!HH$34)=0,"X",SUMIFS('Game Log'!$AA:$AA,'Game Log'!$AB:$AB,$A51,'Game Log'!$Z:$Z,$A$33,'Game Log'!$AC:$AC,'Opp Pos'!HH$34))</f>
        <v>X</v>
      </c>
      <c r="HI51" s="23" t="str">
        <f>IF(SUMIFS('Game Log'!$AA:$AA,'Game Log'!$AB:$AB,$A51,'Game Log'!$Z:$Z,$A$33,'Game Log'!$AC:$AC,'Opp Pos'!HI$34)=0,"X",SUMIFS('Game Log'!$AA:$AA,'Game Log'!$AB:$AB,$A51,'Game Log'!$Z:$Z,$A$33,'Game Log'!$AC:$AC,'Opp Pos'!HI$34))</f>
        <v>X</v>
      </c>
      <c r="HJ51" s="23" t="str">
        <f>IF(SUMIFS('Game Log'!$AA:$AA,'Game Log'!$AB:$AB,$A51,'Game Log'!$Z:$Z,$A$33,'Game Log'!$AC:$AC,'Opp Pos'!HJ$34)=0,"X",SUMIFS('Game Log'!$AA:$AA,'Game Log'!$AB:$AB,$A51,'Game Log'!$Z:$Z,$A$33,'Game Log'!$AC:$AC,'Opp Pos'!HJ$34))</f>
        <v>X</v>
      </c>
      <c r="HK51" s="23" t="str">
        <f>IF(SUMIFS('Game Log'!$AA:$AA,'Game Log'!$AB:$AB,$A51,'Game Log'!$Z:$Z,$A$33,'Game Log'!$AC:$AC,'Opp Pos'!HK$34)=0,"X",SUMIFS('Game Log'!$AA:$AA,'Game Log'!$AB:$AB,$A51,'Game Log'!$Z:$Z,$A$33,'Game Log'!$AC:$AC,'Opp Pos'!HK$34))</f>
        <v>X</v>
      </c>
      <c r="HL51" s="23" t="str">
        <f>IF(SUMIFS('Game Log'!$AA:$AA,'Game Log'!$AB:$AB,$A51,'Game Log'!$Z:$Z,$A$33,'Game Log'!$AC:$AC,'Opp Pos'!HL$34)=0,"X",SUMIFS('Game Log'!$AA:$AA,'Game Log'!$AB:$AB,$A51,'Game Log'!$Z:$Z,$A$33,'Game Log'!$AC:$AC,'Opp Pos'!HL$34))</f>
        <v>X</v>
      </c>
      <c r="HM51" s="23" t="str">
        <f>IF(SUMIFS('Game Log'!$AA:$AA,'Game Log'!$AB:$AB,$A51,'Game Log'!$Z:$Z,$A$33,'Game Log'!$AC:$AC,'Opp Pos'!HM$34)=0,"X",SUMIFS('Game Log'!$AA:$AA,'Game Log'!$AB:$AB,$A51,'Game Log'!$Z:$Z,$A$33,'Game Log'!$AC:$AC,'Opp Pos'!HM$34))</f>
        <v>X</v>
      </c>
      <c r="HN51" s="23" t="str">
        <f>IF(SUMIFS('Game Log'!$AA:$AA,'Game Log'!$AB:$AB,$A51,'Game Log'!$Z:$Z,$A$33,'Game Log'!$AC:$AC,'Opp Pos'!HN$34)=0,"X",SUMIFS('Game Log'!$AA:$AA,'Game Log'!$AB:$AB,$A51,'Game Log'!$Z:$Z,$A$33,'Game Log'!$AC:$AC,'Opp Pos'!HN$34))</f>
        <v>X</v>
      </c>
      <c r="HO51" s="23" t="str">
        <f>IF(SUMIFS('Game Log'!$AA:$AA,'Game Log'!$AB:$AB,$A51,'Game Log'!$Z:$Z,$A$33,'Game Log'!$AC:$AC,'Opp Pos'!HO$34)=0,"X",SUMIFS('Game Log'!$AA:$AA,'Game Log'!$AB:$AB,$A51,'Game Log'!$Z:$Z,$A$33,'Game Log'!$AC:$AC,'Opp Pos'!HO$34))</f>
        <v>X</v>
      </c>
      <c r="HP51" s="23" t="str">
        <f>IF(SUMIFS('Game Log'!$AA:$AA,'Game Log'!$AB:$AB,$A51,'Game Log'!$Z:$Z,$A$33,'Game Log'!$AC:$AC,'Opp Pos'!HP$34)=0,"X",SUMIFS('Game Log'!$AA:$AA,'Game Log'!$AB:$AB,$A51,'Game Log'!$Z:$Z,$A$33,'Game Log'!$AC:$AC,'Opp Pos'!HP$34))</f>
        <v>X</v>
      </c>
      <c r="HQ51" s="23" t="str">
        <f>IF(SUMIFS('Game Log'!$AA:$AA,'Game Log'!$AB:$AB,$A51,'Game Log'!$Z:$Z,$A$33,'Game Log'!$AC:$AC,'Opp Pos'!HQ$34)=0,"X",SUMIFS('Game Log'!$AA:$AA,'Game Log'!$AB:$AB,$A51,'Game Log'!$Z:$Z,$A$33,'Game Log'!$AC:$AC,'Opp Pos'!HQ$34))</f>
        <v>X</v>
      </c>
      <c r="HR51" s="23" t="str">
        <f>IF(SUMIFS('Game Log'!$AA:$AA,'Game Log'!$AB:$AB,$A51,'Game Log'!$Z:$Z,$A$33,'Game Log'!$AC:$AC,'Opp Pos'!HR$34)=0,"X",SUMIFS('Game Log'!$AA:$AA,'Game Log'!$AB:$AB,$A51,'Game Log'!$Z:$Z,$A$33,'Game Log'!$AC:$AC,'Opp Pos'!HR$34))</f>
        <v>X</v>
      </c>
      <c r="HS51" s="23" t="str">
        <f>IF(SUMIFS('Game Log'!$AA:$AA,'Game Log'!$AB:$AB,$A51,'Game Log'!$Z:$Z,$A$33,'Game Log'!$AC:$AC,'Opp Pos'!HS$34)=0,"X",SUMIFS('Game Log'!$AA:$AA,'Game Log'!$AB:$AB,$A51,'Game Log'!$Z:$Z,$A$33,'Game Log'!$AC:$AC,'Opp Pos'!HS$34))</f>
        <v>X</v>
      </c>
      <c r="HT51" s="23" t="str">
        <f>IF(SUMIFS('Game Log'!$AA:$AA,'Game Log'!$AB:$AB,$A51,'Game Log'!$Z:$Z,$A$33,'Game Log'!$AC:$AC,'Opp Pos'!HT$34)=0,"X",SUMIFS('Game Log'!$AA:$AA,'Game Log'!$AB:$AB,$A51,'Game Log'!$Z:$Z,$A$33,'Game Log'!$AC:$AC,'Opp Pos'!HT$34))</f>
        <v>X</v>
      </c>
      <c r="HU51" s="23" t="str">
        <f>IF(SUMIFS('Game Log'!$AA:$AA,'Game Log'!$AB:$AB,$A51,'Game Log'!$Z:$Z,$A$33,'Game Log'!$AC:$AC,'Opp Pos'!HU$34)=0,"X",SUMIFS('Game Log'!$AA:$AA,'Game Log'!$AB:$AB,$A51,'Game Log'!$Z:$Z,$A$33,'Game Log'!$AC:$AC,'Opp Pos'!HU$34))</f>
        <v>X</v>
      </c>
      <c r="HV51" s="23" t="str">
        <f>IF(SUMIFS('Game Log'!$AA:$AA,'Game Log'!$AB:$AB,$A51,'Game Log'!$Z:$Z,$A$33,'Game Log'!$AC:$AC,'Opp Pos'!HV$34)=0,"X",SUMIFS('Game Log'!$AA:$AA,'Game Log'!$AB:$AB,$A51,'Game Log'!$Z:$Z,$A$33,'Game Log'!$AC:$AC,'Opp Pos'!HV$34))</f>
        <v>X</v>
      </c>
      <c r="HW51" s="23" t="str">
        <f>IF(SUMIFS('Game Log'!$AA:$AA,'Game Log'!$AB:$AB,$A51,'Game Log'!$Z:$Z,$A$33,'Game Log'!$AC:$AC,'Opp Pos'!HW$34)=0,"X",SUMIFS('Game Log'!$AA:$AA,'Game Log'!$AB:$AB,$A51,'Game Log'!$Z:$Z,$A$33,'Game Log'!$AC:$AC,'Opp Pos'!HW$34))</f>
        <v>X</v>
      </c>
      <c r="HX51" s="23" t="str">
        <f>IF(SUMIFS('Game Log'!$AA:$AA,'Game Log'!$AB:$AB,$A51,'Game Log'!$Z:$Z,$A$33,'Game Log'!$AC:$AC,'Opp Pos'!HX$34)=0,"X",SUMIFS('Game Log'!$AA:$AA,'Game Log'!$AB:$AB,$A51,'Game Log'!$Z:$Z,$A$33,'Game Log'!$AC:$AC,'Opp Pos'!HX$34))</f>
        <v>X</v>
      </c>
      <c r="HY51" s="23" t="str">
        <f>IF(SUMIFS('Game Log'!$AA:$AA,'Game Log'!$AB:$AB,$A51,'Game Log'!$Z:$Z,$A$33,'Game Log'!$AC:$AC,'Opp Pos'!HY$34)=0,"X",SUMIFS('Game Log'!$AA:$AA,'Game Log'!$AB:$AB,$A51,'Game Log'!$Z:$Z,$A$33,'Game Log'!$AC:$AC,'Opp Pos'!HY$34))</f>
        <v>X</v>
      </c>
      <c r="HZ51" s="23" t="str">
        <f>IF(SUMIFS('Game Log'!$AA:$AA,'Game Log'!$AB:$AB,$A51,'Game Log'!$Z:$Z,$A$33,'Game Log'!$AC:$AC,'Opp Pos'!HZ$34)=0,"X",SUMIFS('Game Log'!$AA:$AA,'Game Log'!$AB:$AB,$A51,'Game Log'!$Z:$Z,$A$33,'Game Log'!$AC:$AC,'Opp Pos'!HZ$34))</f>
        <v>X</v>
      </c>
      <c r="IA51" s="23" t="str">
        <f>IF(SUMIFS('Game Log'!$AA:$AA,'Game Log'!$AB:$AB,$A51,'Game Log'!$Z:$Z,$A$33,'Game Log'!$AC:$AC,'Opp Pos'!IA$34)=0,"X",SUMIFS('Game Log'!$AA:$AA,'Game Log'!$AB:$AB,$A51,'Game Log'!$Z:$Z,$A$33,'Game Log'!$AC:$AC,'Opp Pos'!IA$34))</f>
        <v>X</v>
      </c>
      <c r="IB51" s="23" t="str">
        <f>IF(SUMIFS('Game Log'!$AA:$AA,'Game Log'!$AB:$AB,$A51,'Game Log'!$Z:$Z,$A$33,'Game Log'!$AC:$AC,'Opp Pos'!IB$34)=0,"X",SUMIFS('Game Log'!$AA:$AA,'Game Log'!$AB:$AB,$A51,'Game Log'!$Z:$Z,$A$33,'Game Log'!$AC:$AC,'Opp Pos'!IB$34))</f>
        <v>X</v>
      </c>
      <c r="IC51" s="23" t="str">
        <f>IF(SUMIFS('Game Log'!$AA:$AA,'Game Log'!$AB:$AB,$A51,'Game Log'!$Z:$Z,$A$33,'Game Log'!$AC:$AC,'Opp Pos'!IC$34)=0,"X",SUMIFS('Game Log'!$AA:$AA,'Game Log'!$AB:$AB,$A51,'Game Log'!$Z:$Z,$A$33,'Game Log'!$AC:$AC,'Opp Pos'!IC$34))</f>
        <v>X</v>
      </c>
      <c r="ID51" s="23" t="str">
        <f>IF(SUMIFS('Game Log'!$AA:$AA,'Game Log'!$AB:$AB,$A51,'Game Log'!$Z:$Z,$A$33,'Game Log'!$AC:$AC,'Opp Pos'!ID$34)=0,"X",SUMIFS('Game Log'!$AA:$AA,'Game Log'!$AB:$AB,$A51,'Game Log'!$Z:$Z,$A$33,'Game Log'!$AC:$AC,'Opp Pos'!ID$34))</f>
        <v>X</v>
      </c>
      <c r="IE51" s="23" t="str">
        <f>IF(SUMIFS('Game Log'!$AA:$AA,'Game Log'!$AB:$AB,$A51,'Game Log'!$Z:$Z,$A$33,'Game Log'!$AC:$AC,'Opp Pos'!IE$34)=0,"X",SUMIFS('Game Log'!$AA:$AA,'Game Log'!$AB:$AB,$A51,'Game Log'!$Z:$Z,$A$33,'Game Log'!$AC:$AC,'Opp Pos'!IE$34))</f>
        <v>X</v>
      </c>
      <c r="IF51" s="23" t="str">
        <f>IF(SUMIFS('Game Log'!$AA:$AA,'Game Log'!$AB:$AB,$A51,'Game Log'!$Z:$Z,$A$33,'Game Log'!$AC:$AC,'Opp Pos'!IF$34)=0,"X",SUMIFS('Game Log'!$AA:$AA,'Game Log'!$AB:$AB,$A51,'Game Log'!$Z:$Z,$A$33,'Game Log'!$AC:$AC,'Opp Pos'!IF$34))</f>
        <v>X</v>
      </c>
      <c r="IG51" s="23" t="str">
        <f>IF(SUMIFS('Game Log'!$AA:$AA,'Game Log'!$AB:$AB,$A51,'Game Log'!$Z:$Z,$A$33,'Game Log'!$AC:$AC,'Opp Pos'!IG$34)=0,"X",SUMIFS('Game Log'!$AA:$AA,'Game Log'!$AB:$AB,$A51,'Game Log'!$Z:$Z,$A$33,'Game Log'!$AC:$AC,'Opp Pos'!IG$34))</f>
        <v>X</v>
      </c>
      <c r="IH51" s="23" t="str">
        <f>IF(SUMIFS('Game Log'!$AA:$AA,'Game Log'!$AB:$AB,$A51,'Game Log'!$Z:$Z,$A$33,'Game Log'!$AC:$AC,'Opp Pos'!IH$34)=0,"X",SUMIFS('Game Log'!$AA:$AA,'Game Log'!$AB:$AB,$A51,'Game Log'!$Z:$Z,$A$33,'Game Log'!$AC:$AC,'Opp Pos'!IH$34))</f>
        <v>X</v>
      </c>
      <c r="II51" s="23" t="str">
        <f>IF(SUMIFS('Game Log'!$AA:$AA,'Game Log'!$AB:$AB,$A51,'Game Log'!$Z:$Z,$A$33,'Game Log'!$AC:$AC,'Opp Pos'!II$34)=0,"X",SUMIFS('Game Log'!$AA:$AA,'Game Log'!$AB:$AB,$A51,'Game Log'!$Z:$Z,$A$33,'Game Log'!$AC:$AC,'Opp Pos'!II$34))</f>
        <v>X</v>
      </c>
      <c r="IJ51" s="23" t="str">
        <f>IF(SUMIFS('Game Log'!$AA:$AA,'Game Log'!$AB:$AB,$A51,'Game Log'!$Z:$Z,$A$33,'Game Log'!$AC:$AC,'Opp Pos'!IJ$34)=0,"X",SUMIFS('Game Log'!$AA:$AA,'Game Log'!$AB:$AB,$A51,'Game Log'!$Z:$Z,$A$33,'Game Log'!$AC:$AC,'Opp Pos'!IJ$34))</f>
        <v>X</v>
      </c>
      <c r="IK51" s="23" t="str">
        <f>IF(SUMIFS('Game Log'!$AA:$AA,'Game Log'!$AB:$AB,$A51,'Game Log'!$Z:$Z,$A$33,'Game Log'!$AC:$AC,'Opp Pos'!IK$34)=0,"X",SUMIFS('Game Log'!$AA:$AA,'Game Log'!$AB:$AB,$A51,'Game Log'!$Z:$Z,$A$33,'Game Log'!$AC:$AC,'Opp Pos'!IK$34))</f>
        <v>X</v>
      </c>
      <c r="IL51" s="23" t="str">
        <f>IF(SUMIFS('Game Log'!$AA:$AA,'Game Log'!$AB:$AB,$A51,'Game Log'!$Z:$Z,$A$33,'Game Log'!$AC:$AC,'Opp Pos'!IL$34)=0,"X",SUMIFS('Game Log'!$AA:$AA,'Game Log'!$AB:$AB,$A51,'Game Log'!$Z:$Z,$A$33,'Game Log'!$AC:$AC,'Opp Pos'!IL$34))</f>
        <v>X</v>
      </c>
      <c r="IM51" s="23" t="str">
        <f>IF(SUMIFS('Game Log'!$AA:$AA,'Game Log'!$AB:$AB,$A51,'Game Log'!$Z:$Z,$A$33,'Game Log'!$AC:$AC,'Opp Pos'!IM$34)=0,"X",SUMIFS('Game Log'!$AA:$AA,'Game Log'!$AB:$AB,$A51,'Game Log'!$Z:$Z,$A$33,'Game Log'!$AC:$AC,'Opp Pos'!IM$34))</f>
        <v>X</v>
      </c>
      <c r="IN51" s="23" t="str">
        <f>IF(SUMIFS('Game Log'!$AA:$AA,'Game Log'!$AB:$AB,$A51,'Game Log'!$Z:$Z,$A$33,'Game Log'!$AC:$AC,'Opp Pos'!IN$34)=0,"X",SUMIFS('Game Log'!$AA:$AA,'Game Log'!$AB:$AB,$A51,'Game Log'!$Z:$Z,$A$33,'Game Log'!$AC:$AC,'Opp Pos'!IN$34))</f>
        <v>X</v>
      </c>
      <c r="IO51" s="23" t="str">
        <f>IF(SUMIFS('Game Log'!$AA:$AA,'Game Log'!$AB:$AB,$A51,'Game Log'!$Z:$Z,$A$33,'Game Log'!$AC:$AC,'Opp Pos'!IO$34)=0,"X",SUMIFS('Game Log'!$AA:$AA,'Game Log'!$AB:$AB,$A51,'Game Log'!$Z:$Z,$A$33,'Game Log'!$AC:$AC,'Opp Pos'!IO$34))</f>
        <v>X</v>
      </c>
      <c r="IP51" s="23" t="str">
        <f>IF(SUMIFS('Game Log'!$AA:$AA,'Game Log'!$AB:$AB,$A51,'Game Log'!$Z:$Z,$A$33,'Game Log'!$AC:$AC,'Opp Pos'!IP$34)=0,"X",SUMIFS('Game Log'!$AA:$AA,'Game Log'!$AB:$AB,$A51,'Game Log'!$Z:$Z,$A$33,'Game Log'!$AC:$AC,'Opp Pos'!IP$34))</f>
        <v>X</v>
      </c>
      <c r="IQ51" s="23" t="str">
        <f>IF(SUMIFS('Game Log'!$AA:$AA,'Game Log'!$AB:$AB,$A51,'Game Log'!$Z:$Z,$A$33,'Game Log'!$AC:$AC,'Opp Pos'!IQ$34)=0,"X",SUMIFS('Game Log'!$AA:$AA,'Game Log'!$AB:$AB,$A51,'Game Log'!$Z:$Z,$A$33,'Game Log'!$AC:$AC,'Opp Pos'!IQ$34))</f>
        <v>X</v>
      </c>
      <c r="IR51" s="23" t="str">
        <f>IF(SUMIFS('Game Log'!$AA:$AA,'Game Log'!$AB:$AB,$A51,'Game Log'!$Z:$Z,$A$33,'Game Log'!$AC:$AC,'Opp Pos'!IR$34)=0,"X",SUMIFS('Game Log'!$AA:$AA,'Game Log'!$AB:$AB,$A51,'Game Log'!$Z:$Z,$A$33,'Game Log'!$AC:$AC,'Opp Pos'!IR$34))</f>
        <v>X</v>
      </c>
      <c r="IS51" s="23" t="str">
        <f>IF(SUMIFS('Game Log'!$AA:$AA,'Game Log'!$AB:$AB,$A51,'Game Log'!$Z:$Z,$A$33,'Game Log'!$AC:$AC,'Opp Pos'!IS$34)=0,"X",SUMIFS('Game Log'!$AA:$AA,'Game Log'!$AB:$AB,$A51,'Game Log'!$Z:$Z,$A$33,'Game Log'!$AC:$AC,'Opp Pos'!IS$34))</f>
        <v>X</v>
      </c>
      <c r="IT51" s="23" t="str">
        <f>IF(SUMIFS('Game Log'!$AA:$AA,'Game Log'!$AB:$AB,$A51,'Game Log'!$Z:$Z,$A$33,'Game Log'!$AC:$AC,'Opp Pos'!IT$34)=0,"X",SUMIFS('Game Log'!$AA:$AA,'Game Log'!$AB:$AB,$A51,'Game Log'!$Z:$Z,$A$33,'Game Log'!$AC:$AC,'Opp Pos'!IT$34))</f>
        <v>X</v>
      </c>
      <c r="IU51" s="23" t="str">
        <f>IF(SUMIFS('Game Log'!$AA:$AA,'Game Log'!$AB:$AB,$A51,'Game Log'!$Z:$Z,$A$33,'Game Log'!$AC:$AC,'Opp Pos'!IU$34)=0,"X",SUMIFS('Game Log'!$AA:$AA,'Game Log'!$AB:$AB,$A51,'Game Log'!$Z:$Z,$A$33,'Game Log'!$AC:$AC,'Opp Pos'!IU$34))</f>
        <v>X</v>
      </c>
      <c r="IV51" s="23" t="str">
        <f>IF(SUMIFS('Game Log'!$AA:$AA,'Game Log'!$AB:$AB,$A51,'Game Log'!$Z:$Z,$A$33,'Game Log'!$AC:$AC,'Opp Pos'!IV$34)=0,"X",SUMIFS('Game Log'!$AA:$AA,'Game Log'!$AB:$AB,$A51,'Game Log'!$Z:$Z,$A$33,'Game Log'!$AC:$AC,'Opp Pos'!IV$34))</f>
        <v>X</v>
      </c>
      <c r="IW51" s="23" t="str">
        <f>IF(SUMIFS('Game Log'!$AA:$AA,'Game Log'!$AB:$AB,$A51,'Game Log'!$Z:$Z,$A$33,'Game Log'!$AC:$AC,'Opp Pos'!IW$34)=0,"X",SUMIFS('Game Log'!$AA:$AA,'Game Log'!$AB:$AB,$A51,'Game Log'!$Z:$Z,$A$33,'Game Log'!$AC:$AC,'Opp Pos'!IW$34))</f>
        <v>X</v>
      </c>
      <c r="IX51" s="23" t="str">
        <f>IF(SUMIFS('Game Log'!$AA:$AA,'Game Log'!$AB:$AB,$A51,'Game Log'!$Z:$Z,$A$33,'Game Log'!$AC:$AC,'Opp Pos'!IX$34)=0,"X",SUMIFS('Game Log'!$AA:$AA,'Game Log'!$AB:$AB,$A51,'Game Log'!$Z:$Z,$A$33,'Game Log'!$AC:$AC,'Opp Pos'!IX$34))</f>
        <v>X</v>
      </c>
      <c r="IY51" s="23" t="str">
        <f>IF(SUMIFS('Game Log'!$AA:$AA,'Game Log'!$AB:$AB,$A51,'Game Log'!$Z:$Z,$A$33,'Game Log'!$AC:$AC,'Opp Pos'!IY$34)=0,"X",SUMIFS('Game Log'!$AA:$AA,'Game Log'!$AB:$AB,$A51,'Game Log'!$Z:$Z,$A$33,'Game Log'!$AC:$AC,'Opp Pos'!IY$34))</f>
        <v>X</v>
      </c>
      <c r="IZ51" s="23" t="str">
        <f>IF(SUMIFS('Game Log'!$AA:$AA,'Game Log'!$AB:$AB,$A51,'Game Log'!$Z:$Z,$A$33,'Game Log'!$AC:$AC,'Opp Pos'!IZ$34)=0,"X",SUMIFS('Game Log'!$AA:$AA,'Game Log'!$AB:$AB,$A51,'Game Log'!$Z:$Z,$A$33,'Game Log'!$AC:$AC,'Opp Pos'!IZ$34))</f>
        <v>X</v>
      </c>
      <c r="JA51" s="23" t="str">
        <f>IF(SUMIFS('Game Log'!$AA:$AA,'Game Log'!$AB:$AB,$A51,'Game Log'!$Z:$Z,$A$33,'Game Log'!$AC:$AC,'Opp Pos'!JA$34)=0,"X",SUMIFS('Game Log'!$AA:$AA,'Game Log'!$AB:$AB,$A51,'Game Log'!$Z:$Z,$A$33,'Game Log'!$AC:$AC,'Opp Pos'!JA$34))</f>
        <v>X</v>
      </c>
      <c r="JB51" s="23" t="str">
        <f>IF(SUMIFS('Game Log'!$AA:$AA,'Game Log'!$AB:$AB,$A51,'Game Log'!$Z:$Z,$A$33,'Game Log'!$AC:$AC,'Opp Pos'!JB$34)=0,"X",SUMIFS('Game Log'!$AA:$AA,'Game Log'!$AB:$AB,$A51,'Game Log'!$Z:$Z,$A$33,'Game Log'!$AC:$AC,'Opp Pos'!JB$34))</f>
        <v>X</v>
      </c>
      <c r="JC51" s="23" t="str">
        <f>IF(SUMIFS('Game Log'!$AA:$AA,'Game Log'!$AB:$AB,$A51,'Game Log'!$Z:$Z,$A$33,'Game Log'!$AC:$AC,'Opp Pos'!JC$34)=0,"X",SUMIFS('Game Log'!$AA:$AA,'Game Log'!$AB:$AB,$A51,'Game Log'!$Z:$Z,$A$33,'Game Log'!$AC:$AC,'Opp Pos'!JC$34))</f>
        <v>X</v>
      </c>
      <c r="JD51" s="23" t="str">
        <f>IF(SUMIFS('Game Log'!$AA:$AA,'Game Log'!$AB:$AB,$A51,'Game Log'!$Z:$Z,$A$33,'Game Log'!$AC:$AC,'Opp Pos'!JD$34)=0,"X",SUMIFS('Game Log'!$AA:$AA,'Game Log'!$AB:$AB,$A51,'Game Log'!$Z:$Z,$A$33,'Game Log'!$AC:$AC,'Opp Pos'!JD$34))</f>
        <v>X</v>
      </c>
      <c r="JE51" s="23" t="str">
        <f>IF(SUMIFS('Game Log'!$AA:$AA,'Game Log'!$AB:$AB,$A51,'Game Log'!$Z:$Z,$A$33,'Game Log'!$AC:$AC,'Opp Pos'!JE$34)=0,"X",SUMIFS('Game Log'!$AA:$AA,'Game Log'!$AB:$AB,$A51,'Game Log'!$Z:$Z,$A$33,'Game Log'!$AC:$AC,'Opp Pos'!JE$34))</f>
        <v>X</v>
      </c>
      <c r="JF51" s="23" t="str">
        <f>IF(SUMIFS('Game Log'!$AA:$AA,'Game Log'!$AB:$AB,$A51,'Game Log'!$Z:$Z,$A$33,'Game Log'!$AC:$AC,'Opp Pos'!JF$34)=0,"X",SUMIFS('Game Log'!$AA:$AA,'Game Log'!$AB:$AB,$A51,'Game Log'!$Z:$Z,$A$33,'Game Log'!$AC:$AC,'Opp Pos'!JF$34))</f>
        <v>X</v>
      </c>
      <c r="JG51" s="23" t="str">
        <f>IF(SUMIFS('Game Log'!$AA:$AA,'Game Log'!$AB:$AB,$A51,'Game Log'!$Z:$Z,$A$33,'Game Log'!$AC:$AC,'Opp Pos'!JG$34)=0,"X",SUMIFS('Game Log'!$AA:$AA,'Game Log'!$AB:$AB,$A51,'Game Log'!$Z:$Z,$A$33,'Game Log'!$AC:$AC,'Opp Pos'!JG$34))</f>
        <v>X</v>
      </c>
      <c r="JH51" s="23" t="str">
        <f>IF(SUMIFS('Game Log'!$AA:$AA,'Game Log'!$AB:$AB,$A51,'Game Log'!$Z:$Z,$A$33,'Game Log'!$AC:$AC,'Opp Pos'!JH$34)=0,"X",SUMIFS('Game Log'!$AA:$AA,'Game Log'!$AB:$AB,$A51,'Game Log'!$Z:$Z,$A$33,'Game Log'!$AC:$AC,'Opp Pos'!JH$34))</f>
        <v>X</v>
      </c>
      <c r="JI51" s="23" t="str">
        <f>IF(SUMIFS('Game Log'!$AA:$AA,'Game Log'!$AB:$AB,$A51,'Game Log'!$Z:$Z,$A$33,'Game Log'!$AC:$AC,'Opp Pos'!JI$34)=0,"X",SUMIFS('Game Log'!$AA:$AA,'Game Log'!$AB:$AB,$A51,'Game Log'!$Z:$Z,$A$33,'Game Log'!$AC:$AC,'Opp Pos'!JI$34))</f>
        <v>X</v>
      </c>
      <c r="JJ51" s="23" t="str">
        <f>IF(SUMIFS('Game Log'!$AA:$AA,'Game Log'!$AB:$AB,$A51,'Game Log'!$Z:$Z,$A$33,'Game Log'!$AC:$AC,'Opp Pos'!JJ$34)=0,"X",SUMIFS('Game Log'!$AA:$AA,'Game Log'!$AB:$AB,$A51,'Game Log'!$Z:$Z,$A$33,'Game Log'!$AC:$AC,'Opp Pos'!JJ$34))</f>
        <v>X</v>
      </c>
      <c r="JK51" s="23" t="str">
        <f>IF(SUMIFS('Game Log'!$AA:$AA,'Game Log'!$AB:$AB,$A51,'Game Log'!$Z:$Z,$A$33,'Game Log'!$AC:$AC,'Opp Pos'!JK$34)=0,"X",SUMIFS('Game Log'!$AA:$AA,'Game Log'!$AB:$AB,$A51,'Game Log'!$Z:$Z,$A$33,'Game Log'!$AC:$AC,'Opp Pos'!JK$34))</f>
        <v>X</v>
      </c>
      <c r="JL51" s="23" t="str">
        <f>IF(SUMIFS('Game Log'!$AA:$AA,'Game Log'!$AB:$AB,$A51,'Game Log'!$Z:$Z,$A$33,'Game Log'!$AC:$AC,'Opp Pos'!JL$34)=0,"X",SUMIFS('Game Log'!$AA:$AA,'Game Log'!$AB:$AB,$A51,'Game Log'!$Z:$Z,$A$33,'Game Log'!$AC:$AC,'Opp Pos'!JL$34))</f>
        <v>X</v>
      </c>
      <c r="JM51" s="23" t="str">
        <f>IF(SUMIFS('Game Log'!$AA:$AA,'Game Log'!$AB:$AB,$A51,'Game Log'!$Z:$Z,$A$33,'Game Log'!$AC:$AC,'Opp Pos'!JM$34)=0,"X",SUMIFS('Game Log'!$AA:$AA,'Game Log'!$AB:$AB,$A51,'Game Log'!$Z:$Z,$A$33,'Game Log'!$AC:$AC,'Opp Pos'!JM$34))</f>
        <v>X</v>
      </c>
      <c r="JN51" s="23" t="str">
        <f>IF(SUMIFS('Game Log'!$AA:$AA,'Game Log'!$AB:$AB,$A51,'Game Log'!$Z:$Z,$A$33,'Game Log'!$AC:$AC,'Opp Pos'!JN$34)=0,"X",SUMIFS('Game Log'!$AA:$AA,'Game Log'!$AB:$AB,$A51,'Game Log'!$Z:$Z,$A$33,'Game Log'!$AC:$AC,'Opp Pos'!JN$34))</f>
        <v>X</v>
      </c>
      <c r="JO51" s="23" t="str">
        <f>IF(SUMIFS('Game Log'!$AA:$AA,'Game Log'!$AB:$AB,$A51,'Game Log'!$Z:$Z,$A$33,'Game Log'!$AC:$AC,'Opp Pos'!JO$34)=0,"X",SUMIFS('Game Log'!$AA:$AA,'Game Log'!$AB:$AB,$A51,'Game Log'!$Z:$Z,$A$33,'Game Log'!$AC:$AC,'Opp Pos'!JO$34))</f>
        <v>X</v>
      </c>
      <c r="JP51" s="23" t="str">
        <f>IF(SUMIFS('Game Log'!$AA:$AA,'Game Log'!$AB:$AB,$A51,'Game Log'!$Z:$Z,$A$33,'Game Log'!$AC:$AC,'Opp Pos'!JP$34)=0,"X",SUMIFS('Game Log'!$AA:$AA,'Game Log'!$AB:$AB,$A51,'Game Log'!$Z:$Z,$A$33,'Game Log'!$AC:$AC,'Opp Pos'!JP$34))</f>
        <v>X</v>
      </c>
      <c r="JQ51" s="23" t="str">
        <f>IF(SUMIFS('Game Log'!$AA:$AA,'Game Log'!$AB:$AB,$A51,'Game Log'!$Z:$Z,$A$33,'Game Log'!$AC:$AC,'Opp Pos'!JQ$34)=0,"X",SUMIFS('Game Log'!$AA:$AA,'Game Log'!$AB:$AB,$A51,'Game Log'!$Z:$Z,$A$33,'Game Log'!$AC:$AC,'Opp Pos'!JQ$34))</f>
        <v>X</v>
      </c>
      <c r="JR51" s="23" t="str">
        <f>IF(SUMIFS('Game Log'!$AA:$AA,'Game Log'!$AB:$AB,$A51,'Game Log'!$Z:$Z,$A$33,'Game Log'!$AC:$AC,'Opp Pos'!JR$34)=0,"X",SUMIFS('Game Log'!$AA:$AA,'Game Log'!$AB:$AB,$A51,'Game Log'!$Z:$Z,$A$33,'Game Log'!$AC:$AC,'Opp Pos'!JR$34))</f>
        <v>X</v>
      </c>
      <c r="JS51" s="23" t="str">
        <f>IF(SUMIFS('Game Log'!$AA:$AA,'Game Log'!$AB:$AB,$A51,'Game Log'!$Z:$Z,$A$33,'Game Log'!$AC:$AC,'Opp Pos'!JS$34)=0,"X",SUMIFS('Game Log'!$AA:$AA,'Game Log'!$AB:$AB,$A51,'Game Log'!$Z:$Z,$A$33,'Game Log'!$AC:$AC,'Opp Pos'!JS$34))</f>
        <v>X</v>
      </c>
      <c r="JT51" s="23" t="str">
        <f>IF(SUMIFS('Game Log'!$AA:$AA,'Game Log'!$AB:$AB,$A51,'Game Log'!$Z:$Z,$A$33,'Game Log'!$AC:$AC,'Opp Pos'!JT$34)=0,"X",SUMIFS('Game Log'!$AA:$AA,'Game Log'!$AB:$AB,$A51,'Game Log'!$Z:$Z,$A$33,'Game Log'!$AC:$AC,'Opp Pos'!JT$34))</f>
        <v>X</v>
      </c>
      <c r="JU51" s="23" t="str">
        <f>IF(SUMIFS('Game Log'!$AA:$AA,'Game Log'!$AB:$AB,$A51,'Game Log'!$Z:$Z,$A$33,'Game Log'!$AC:$AC,'Opp Pos'!JU$34)=0,"X",SUMIFS('Game Log'!$AA:$AA,'Game Log'!$AB:$AB,$A51,'Game Log'!$Z:$Z,$A$33,'Game Log'!$AC:$AC,'Opp Pos'!JU$34))</f>
        <v>X</v>
      </c>
      <c r="JV51" s="23">
        <f t="shared" si="6"/>
        <v>88</v>
      </c>
      <c r="JW51" s="23">
        <f t="shared" si="7"/>
        <v>4201.0999999999995</v>
      </c>
      <c r="JX51" s="23">
        <f t="shared" si="8"/>
        <v>47.739772727272722</v>
      </c>
      <c r="JY51" s="104"/>
    </row>
    <row r="52" spans="1:285" hidden="1" x14ac:dyDescent="0.25">
      <c r="A52" s="128" t="s">
        <v>39</v>
      </c>
      <c r="B52" s="23" t="str">
        <f>IF(SUMIFS('Game Log'!$AA:$AA,'Game Log'!$AB:$AB,$A52,'Game Log'!$Z:$Z,$A$33,'Game Log'!$AC:$AC,'Opp Pos'!B$34)=0,"X",SUMIFS('Game Log'!$AA:$AA,'Game Log'!$AB:$AB,$A52,'Game Log'!$Z:$Z,$A$33,'Game Log'!$AC:$AC,'Opp Pos'!B$34))</f>
        <v>X</v>
      </c>
      <c r="C52" s="23">
        <f>IF(SUMIFS('Game Log'!$AA:$AA,'Game Log'!$AB:$AB,$A52,'Game Log'!$Z:$Z,$A$33,'Game Log'!$AC:$AC,'Opp Pos'!C$34)=0,"X",SUMIFS('Game Log'!$AA:$AA,'Game Log'!$AB:$AB,$A52,'Game Log'!$Z:$Z,$A$33,'Game Log'!$AC:$AC,'Opp Pos'!C$34))</f>
        <v>48.4</v>
      </c>
      <c r="D52" s="23" t="str">
        <f>IF(SUMIFS('Game Log'!$AA:$AA,'Game Log'!$AB:$AB,$A52,'Game Log'!$Z:$Z,$A$33,'Game Log'!$AC:$AC,'Opp Pos'!D$34)=0,"X",SUMIFS('Game Log'!$AA:$AA,'Game Log'!$AB:$AB,$A52,'Game Log'!$Z:$Z,$A$33,'Game Log'!$AC:$AC,'Opp Pos'!D$34))</f>
        <v>X</v>
      </c>
      <c r="E52" s="23">
        <f>IF(SUMIFS('Game Log'!$AA:$AA,'Game Log'!$AB:$AB,$A52,'Game Log'!$Z:$Z,$A$33,'Game Log'!$AC:$AC,'Opp Pos'!E$34)=0,"X",SUMIFS('Game Log'!$AA:$AA,'Game Log'!$AB:$AB,$A52,'Game Log'!$Z:$Z,$A$33,'Game Log'!$AC:$AC,'Opp Pos'!E$34))</f>
        <v>42</v>
      </c>
      <c r="F52" s="23" t="str">
        <f>IF(SUMIFS('Game Log'!$AA:$AA,'Game Log'!$AB:$AB,$A52,'Game Log'!$Z:$Z,$A$33,'Game Log'!$AC:$AC,'Opp Pos'!F$34)=0,"X",SUMIFS('Game Log'!$AA:$AA,'Game Log'!$AB:$AB,$A52,'Game Log'!$Z:$Z,$A$33,'Game Log'!$AC:$AC,'Opp Pos'!F$34))</f>
        <v>X</v>
      </c>
      <c r="G52" s="23">
        <f>IF(SUMIFS('Game Log'!$AA:$AA,'Game Log'!$AB:$AB,$A52,'Game Log'!$Z:$Z,$A$33,'Game Log'!$AC:$AC,'Opp Pos'!G$34)=0,"X",SUMIFS('Game Log'!$AA:$AA,'Game Log'!$AB:$AB,$A52,'Game Log'!$Z:$Z,$A$33,'Game Log'!$AC:$AC,'Opp Pos'!G$34))</f>
        <v>68.2</v>
      </c>
      <c r="H52" s="23" t="str">
        <f>IF(SUMIFS('Game Log'!$AA:$AA,'Game Log'!$AB:$AB,$A52,'Game Log'!$Z:$Z,$A$33,'Game Log'!$AC:$AC,'Opp Pos'!H$34)=0,"X",SUMIFS('Game Log'!$AA:$AA,'Game Log'!$AB:$AB,$A52,'Game Log'!$Z:$Z,$A$33,'Game Log'!$AC:$AC,'Opp Pos'!H$34))</f>
        <v>X</v>
      </c>
      <c r="I52" s="23">
        <f>IF(SUMIFS('Game Log'!$AA:$AA,'Game Log'!$AB:$AB,$A52,'Game Log'!$Z:$Z,$A$33,'Game Log'!$AC:$AC,'Opp Pos'!I$34)=0,"X",SUMIFS('Game Log'!$AA:$AA,'Game Log'!$AB:$AB,$A52,'Game Log'!$Z:$Z,$A$33,'Game Log'!$AC:$AC,'Opp Pos'!I$34))</f>
        <v>90</v>
      </c>
      <c r="J52" s="23">
        <f>IF(SUMIFS('Game Log'!$AA:$AA,'Game Log'!$AB:$AB,$A52,'Game Log'!$Z:$Z,$A$33,'Game Log'!$AC:$AC,'Opp Pos'!J$34)=0,"X",SUMIFS('Game Log'!$AA:$AA,'Game Log'!$AB:$AB,$A52,'Game Log'!$Z:$Z,$A$33,'Game Log'!$AC:$AC,'Opp Pos'!J$34))</f>
        <v>43.5</v>
      </c>
      <c r="K52" s="23" t="str">
        <f>IF(SUMIFS('Game Log'!$AA:$AA,'Game Log'!$AB:$AB,$A52,'Game Log'!$Z:$Z,$A$33,'Game Log'!$AC:$AC,'Opp Pos'!K$34)=0,"X",SUMIFS('Game Log'!$AA:$AA,'Game Log'!$AB:$AB,$A52,'Game Log'!$Z:$Z,$A$33,'Game Log'!$AC:$AC,'Opp Pos'!K$34))</f>
        <v>X</v>
      </c>
      <c r="L52" s="23">
        <f>IF(SUMIFS('Game Log'!$AA:$AA,'Game Log'!$AB:$AB,$A52,'Game Log'!$Z:$Z,$A$33,'Game Log'!$AC:$AC,'Opp Pos'!L$34)=0,"X",SUMIFS('Game Log'!$AA:$AA,'Game Log'!$AB:$AB,$A52,'Game Log'!$Z:$Z,$A$33,'Game Log'!$AC:$AC,'Opp Pos'!L$34))</f>
        <v>60.8</v>
      </c>
      <c r="M52" s="23" t="str">
        <f>IF(SUMIFS('Game Log'!$AA:$AA,'Game Log'!$AB:$AB,$A52,'Game Log'!$Z:$Z,$A$33,'Game Log'!$AC:$AC,'Opp Pos'!M$34)=0,"X",SUMIFS('Game Log'!$AA:$AA,'Game Log'!$AB:$AB,$A52,'Game Log'!$Z:$Z,$A$33,'Game Log'!$AC:$AC,'Opp Pos'!M$34))</f>
        <v>X</v>
      </c>
      <c r="N52" s="23" t="str">
        <f>IF(SUMIFS('Game Log'!$AA:$AA,'Game Log'!$AB:$AB,$A52,'Game Log'!$Z:$Z,$A$33,'Game Log'!$AC:$AC,'Opp Pos'!N$34)=0,"X",SUMIFS('Game Log'!$AA:$AA,'Game Log'!$AB:$AB,$A52,'Game Log'!$Z:$Z,$A$33,'Game Log'!$AC:$AC,'Opp Pos'!N$34))</f>
        <v>X</v>
      </c>
      <c r="O52" s="23">
        <f>IF(SUMIFS('Game Log'!$AA:$AA,'Game Log'!$AB:$AB,$A52,'Game Log'!$Z:$Z,$A$33,'Game Log'!$AC:$AC,'Opp Pos'!O$34)=0,"X",SUMIFS('Game Log'!$AA:$AA,'Game Log'!$AB:$AB,$A52,'Game Log'!$Z:$Z,$A$33,'Game Log'!$AC:$AC,'Opp Pos'!O$34))</f>
        <v>29.700000000000003</v>
      </c>
      <c r="P52" s="23" t="str">
        <f>IF(SUMIFS('Game Log'!$AA:$AA,'Game Log'!$AB:$AB,$A52,'Game Log'!$Z:$Z,$A$33,'Game Log'!$AC:$AC,'Opp Pos'!P$34)=0,"X",SUMIFS('Game Log'!$AA:$AA,'Game Log'!$AB:$AB,$A52,'Game Log'!$Z:$Z,$A$33,'Game Log'!$AC:$AC,'Opp Pos'!P$34))</f>
        <v>X</v>
      </c>
      <c r="Q52" s="23">
        <f>IF(SUMIFS('Game Log'!$AA:$AA,'Game Log'!$AB:$AB,$A52,'Game Log'!$Z:$Z,$A$33,'Game Log'!$AC:$AC,'Opp Pos'!Q$34)=0,"X",SUMIFS('Game Log'!$AA:$AA,'Game Log'!$AB:$AB,$A52,'Game Log'!$Z:$Z,$A$33,'Game Log'!$AC:$AC,'Opp Pos'!Q$34))</f>
        <v>34.1</v>
      </c>
      <c r="R52" s="23" t="str">
        <f>IF(SUMIFS('Game Log'!$AA:$AA,'Game Log'!$AB:$AB,$A52,'Game Log'!$Z:$Z,$A$33,'Game Log'!$AC:$AC,'Opp Pos'!R$34)=0,"X",SUMIFS('Game Log'!$AA:$AA,'Game Log'!$AB:$AB,$A52,'Game Log'!$Z:$Z,$A$33,'Game Log'!$AC:$AC,'Opp Pos'!R$34))</f>
        <v>X</v>
      </c>
      <c r="S52" s="23" t="str">
        <f>IF(SUMIFS('Game Log'!$AA:$AA,'Game Log'!$AB:$AB,$A52,'Game Log'!$Z:$Z,$A$33,'Game Log'!$AC:$AC,'Opp Pos'!S$34)=0,"X",SUMIFS('Game Log'!$AA:$AA,'Game Log'!$AB:$AB,$A52,'Game Log'!$Z:$Z,$A$33,'Game Log'!$AC:$AC,'Opp Pos'!S$34))</f>
        <v>X</v>
      </c>
      <c r="T52" s="23">
        <f>IF(SUMIFS('Game Log'!$AA:$AA,'Game Log'!$AB:$AB,$A52,'Game Log'!$Z:$Z,$A$33,'Game Log'!$AC:$AC,'Opp Pos'!T$34)=0,"X",SUMIFS('Game Log'!$AA:$AA,'Game Log'!$AB:$AB,$A52,'Game Log'!$Z:$Z,$A$33,'Game Log'!$AC:$AC,'Opp Pos'!T$34))</f>
        <v>82.7</v>
      </c>
      <c r="U52" s="23">
        <f>IF(SUMIFS('Game Log'!$AA:$AA,'Game Log'!$AB:$AB,$A52,'Game Log'!$Z:$Z,$A$33,'Game Log'!$AC:$AC,'Opp Pos'!U$34)=0,"X",SUMIFS('Game Log'!$AA:$AA,'Game Log'!$AB:$AB,$A52,'Game Log'!$Z:$Z,$A$33,'Game Log'!$AC:$AC,'Opp Pos'!U$34))</f>
        <v>35.599999999999994</v>
      </c>
      <c r="V52" s="23" t="str">
        <f>IF(SUMIFS('Game Log'!$AA:$AA,'Game Log'!$AB:$AB,$A52,'Game Log'!$Z:$Z,$A$33,'Game Log'!$AC:$AC,'Opp Pos'!V$34)=0,"X",SUMIFS('Game Log'!$AA:$AA,'Game Log'!$AB:$AB,$A52,'Game Log'!$Z:$Z,$A$33,'Game Log'!$AC:$AC,'Opp Pos'!V$34))</f>
        <v>X</v>
      </c>
      <c r="W52" s="23" t="str">
        <f>IF(SUMIFS('Game Log'!$AA:$AA,'Game Log'!$AB:$AB,$A52,'Game Log'!$Z:$Z,$A$33,'Game Log'!$AC:$AC,'Opp Pos'!W$34)=0,"X",SUMIFS('Game Log'!$AA:$AA,'Game Log'!$AB:$AB,$A52,'Game Log'!$Z:$Z,$A$33,'Game Log'!$AC:$AC,'Opp Pos'!W$34))</f>
        <v>X</v>
      </c>
      <c r="X52" s="23">
        <f>IF(SUMIFS('Game Log'!$AA:$AA,'Game Log'!$AB:$AB,$A52,'Game Log'!$Z:$Z,$A$33,'Game Log'!$AC:$AC,'Opp Pos'!X$34)=0,"X",SUMIFS('Game Log'!$AA:$AA,'Game Log'!$AB:$AB,$A52,'Game Log'!$Z:$Z,$A$33,'Game Log'!$AC:$AC,'Opp Pos'!X$34))</f>
        <v>64.5</v>
      </c>
      <c r="Y52" s="23" t="str">
        <f>IF(SUMIFS('Game Log'!$AA:$AA,'Game Log'!$AB:$AB,$A52,'Game Log'!$Z:$Z,$A$33,'Game Log'!$AC:$AC,'Opp Pos'!Y$34)=0,"X",SUMIFS('Game Log'!$AA:$AA,'Game Log'!$AB:$AB,$A52,'Game Log'!$Z:$Z,$A$33,'Game Log'!$AC:$AC,'Opp Pos'!Y$34))</f>
        <v>X</v>
      </c>
      <c r="Z52" s="23" t="str">
        <f>IF(SUMIFS('Game Log'!$AA:$AA,'Game Log'!$AB:$AB,$A52,'Game Log'!$Z:$Z,$A$33,'Game Log'!$AC:$AC,'Opp Pos'!Z$34)=0,"X",SUMIFS('Game Log'!$AA:$AA,'Game Log'!$AB:$AB,$A52,'Game Log'!$Z:$Z,$A$33,'Game Log'!$AC:$AC,'Opp Pos'!Z$34))</f>
        <v>X</v>
      </c>
      <c r="AA52" s="23">
        <f>IF(SUMIFS('Game Log'!$AA:$AA,'Game Log'!$AB:$AB,$A52,'Game Log'!$Z:$Z,$A$33,'Game Log'!$AC:$AC,'Opp Pos'!AA$34)=0,"X",SUMIFS('Game Log'!$AA:$AA,'Game Log'!$AB:$AB,$A52,'Game Log'!$Z:$Z,$A$33,'Game Log'!$AC:$AC,'Opp Pos'!AA$34))</f>
        <v>34.200000000000003</v>
      </c>
      <c r="AB52" s="23" t="str">
        <f>IF(SUMIFS('Game Log'!$AA:$AA,'Game Log'!$AB:$AB,$A52,'Game Log'!$Z:$Z,$A$33,'Game Log'!$AC:$AC,'Opp Pos'!AB$34)=0,"X",SUMIFS('Game Log'!$AA:$AA,'Game Log'!$AB:$AB,$A52,'Game Log'!$Z:$Z,$A$33,'Game Log'!$AC:$AC,'Opp Pos'!AB$34))</f>
        <v>X</v>
      </c>
      <c r="AC52" s="23">
        <f>IF(SUMIFS('Game Log'!$AA:$AA,'Game Log'!$AB:$AB,$A52,'Game Log'!$Z:$Z,$A$33,'Game Log'!$AC:$AC,'Opp Pos'!AC$34)=0,"X",SUMIFS('Game Log'!$AA:$AA,'Game Log'!$AB:$AB,$A52,'Game Log'!$Z:$Z,$A$33,'Game Log'!$AC:$AC,'Opp Pos'!AC$34))</f>
        <v>17.2</v>
      </c>
      <c r="AD52" s="23" t="str">
        <f>IF(SUMIFS('Game Log'!$AA:$AA,'Game Log'!$AB:$AB,$A52,'Game Log'!$Z:$Z,$A$33,'Game Log'!$AC:$AC,'Opp Pos'!AD$34)=0,"X",SUMIFS('Game Log'!$AA:$AA,'Game Log'!$AB:$AB,$A52,'Game Log'!$Z:$Z,$A$33,'Game Log'!$AC:$AC,'Opp Pos'!AD$34))</f>
        <v>X</v>
      </c>
      <c r="AE52" s="23">
        <f>IF(SUMIFS('Game Log'!$AA:$AA,'Game Log'!$AB:$AB,$A52,'Game Log'!$Z:$Z,$A$33,'Game Log'!$AC:$AC,'Opp Pos'!AE$34)=0,"X",SUMIFS('Game Log'!$AA:$AA,'Game Log'!$AB:$AB,$A52,'Game Log'!$Z:$Z,$A$33,'Game Log'!$AC:$AC,'Opp Pos'!AE$34))</f>
        <v>34</v>
      </c>
      <c r="AF52" s="23" t="str">
        <f>IF(SUMIFS('Game Log'!$AA:$AA,'Game Log'!$AB:$AB,$A52,'Game Log'!$Z:$Z,$A$33,'Game Log'!$AC:$AC,'Opp Pos'!AF$34)=0,"X",SUMIFS('Game Log'!$AA:$AA,'Game Log'!$AB:$AB,$A52,'Game Log'!$Z:$Z,$A$33,'Game Log'!$AC:$AC,'Opp Pos'!AF$34))</f>
        <v>X</v>
      </c>
      <c r="AG52" s="23">
        <f>IF(SUMIFS('Game Log'!$AA:$AA,'Game Log'!$AB:$AB,$A52,'Game Log'!$Z:$Z,$A$33,'Game Log'!$AC:$AC,'Opp Pos'!AG$34)=0,"X",SUMIFS('Game Log'!$AA:$AA,'Game Log'!$AB:$AB,$A52,'Game Log'!$Z:$Z,$A$33,'Game Log'!$AC:$AC,'Opp Pos'!AG$34))</f>
        <v>62.600000000000009</v>
      </c>
      <c r="AH52" s="23" t="str">
        <f>IF(SUMIFS('Game Log'!$AA:$AA,'Game Log'!$AB:$AB,$A52,'Game Log'!$Z:$Z,$A$33,'Game Log'!$AC:$AC,'Opp Pos'!AH$34)=0,"X",SUMIFS('Game Log'!$AA:$AA,'Game Log'!$AB:$AB,$A52,'Game Log'!$Z:$Z,$A$33,'Game Log'!$AC:$AC,'Opp Pos'!AH$34))</f>
        <v>X</v>
      </c>
      <c r="AI52" s="23">
        <f>IF(SUMIFS('Game Log'!$AA:$AA,'Game Log'!$AB:$AB,$A52,'Game Log'!$Z:$Z,$A$33,'Game Log'!$AC:$AC,'Opp Pos'!AI$34)=0,"X",SUMIFS('Game Log'!$AA:$AA,'Game Log'!$AB:$AB,$A52,'Game Log'!$Z:$Z,$A$33,'Game Log'!$AC:$AC,'Opp Pos'!AI$34))</f>
        <v>40.9</v>
      </c>
      <c r="AJ52" s="23">
        <f>IF(SUMIFS('Game Log'!$AA:$AA,'Game Log'!$AB:$AB,$A52,'Game Log'!$Z:$Z,$A$33,'Game Log'!$AC:$AC,'Opp Pos'!AJ$34)=0,"X",SUMIFS('Game Log'!$AA:$AA,'Game Log'!$AB:$AB,$A52,'Game Log'!$Z:$Z,$A$33,'Game Log'!$AC:$AC,'Opp Pos'!AJ$34))</f>
        <v>39.9</v>
      </c>
      <c r="AK52" s="23" t="str">
        <f>IF(SUMIFS('Game Log'!$AA:$AA,'Game Log'!$AB:$AB,$A52,'Game Log'!$Z:$Z,$A$33,'Game Log'!$AC:$AC,'Opp Pos'!AK$34)=0,"X",SUMIFS('Game Log'!$AA:$AA,'Game Log'!$AB:$AB,$A52,'Game Log'!$Z:$Z,$A$33,'Game Log'!$AC:$AC,'Opp Pos'!AK$34))</f>
        <v>X</v>
      </c>
      <c r="AL52" s="23">
        <f>IF(SUMIFS('Game Log'!$AA:$AA,'Game Log'!$AB:$AB,$A52,'Game Log'!$Z:$Z,$A$33,'Game Log'!$AC:$AC,'Opp Pos'!AL$34)=0,"X",SUMIFS('Game Log'!$AA:$AA,'Game Log'!$AB:$AB,$A52,'Game Log'!$Z:$Z,$A$33,'Game Log'!$AC:$AC,'Opp Pos'!AL$34))</f>
        <v>55.199999999999996</v>
      </c>
      <c r="AM52" s="23" t="str">
        <f>IF(SUMIFS('Game Log'!$AA:$AA,'Game Log'!$AB:$AB,$A52,'Game Log'!$Z:$Z,$A$33,'Game Log'!$AC:$AC,'Opp Pos'!AM$34)=0,"X",SUMIFS('Game Log'!$AA:$AA,'Game Log'!$AB:$AB,$A52,'Game Log'!$Z:$Z,$A$33,'Game Log'!$AC:$AC,'Opp Pos'!AM$34))</f>
        <v>X</v>
      </c>
      <c r="AN52" s="23">
        <f>IF(SUMIFS('Game Log'!$AA:$AA,'Game Log'!$AB:$AB,$A52,'Game Log'!$Z:$Z,$A$33,'Game Log'!$AC:$AC,'Opp Pos'!AN$34)=0,"X",SUMIFS('Game Log'!$AA:$AA,'Game Log'!$AB:$AB,$A52,'Game Log'!$Z:$Z,$A$33,'Game Log'!$AC:$AC,'Opp Pos'!AN$34))</f>
        <v>37.799999999999997</v>
      </c>
      <c r="AO52" s="23" t="str">
        <f>IF(SUMIFS('Game Log'!$AA:$AA,'Game Log'!$AB:$AB,$A52,'Game Log'!$Z:$Z,$A$33,'Game Log'!$AC:$AC,'Opp Pos'!AO$34)=0,"X",SUMIFS('Game Log'!$AA:$AA,'Game Log'!$AB:$AB,$A52,'Game Log'!$Z:$Z,$A$33,'Game Log'!$AC:$AC,'Opp Pos'!AO$34))</f>
        <v>X</v>
      </c>
      <c r="AP52" s="23">
        <f>IF(SUMIFS('Game Log'!$AA:$AA,'Game Log'!$AB:$AB,$A52,'Game Log'!$Z:$Z,$A$33,'Game Log'!$AC:$AC,'Opp Pos'!AP$34)=0,"X",SUMIFS('Game Log'!$AA:$AA,'Game Log'!$AB:$AB,$A52,'Game Log'!$Z:$Z,$A$33,'Game Log'!$AC:$AC,'Opp Pos'!AP$34))</f>
        <v>47.7</v>
      </c>
      <c r="AQ52" s="23" t="str">
        <f>IF(SUMIFS('Game Log'!$AA:$AA,'Game Log'!$AB:$AB,$A52,'Game Log'!$Z:$Z,$A$33,'Game Log'!$AC:$AC,'Opp Pos'!AQ$34)=0,"X",SUMIFS('Game Log'!$AA:$AA,'Game Log'!$AB:$AB,$A52,'Game Log'!$Z:$Z,$A$33,'Game Log'!$AC:$AC,'Opp Pos'!AQ$34))</f>
        <v>X</v>
      </c>
      <c r="AR52" s="23">
        <f>IF(SUMIFS('Game Log'!$AA:$AA,'Game Log'!$AB:$AB,$A52,'Game Log'!$Z:$Z,$A$33,'Game Log'!$AC:$AC,'Opp Pos'!AR$34)=0,"X",SUMIFS('Game Log'!$AA:$AA,'Game Log'!$AB:$AB,$A52,'Game Log'!$Z:$Z,$A$33,'Game Log'!$AC:$AC,'Opp Pos'!AR$34))</f>
        <v>9.1999999999999993</v>
      </c>
      <c r="AS52" s="23">
        <f>IF(SUMIFS('Game Log'!$AA:$AA,'Game Log'!$AB:$AB,$A52,'Game Log'!$Z:$Z,$A$33,'Game Log'!$AC:$AC,'Opp Pos'!AS$34)=0,"X",SUMIFS('Game Log'!$AA:$AA,'Game Log'!$AB:$AB,$A52,'Game Log'!$Z:$Z,$A$33,'Game Log'!$AC:$AC,'Opp Pos'!AS$34))</f>
        <v>74.100000000000009</v>
      </c>
      <c r="AT52" s="23" t="str">
        <f>IF(SUMIFS('Game Log'!$AA:$AA,'Game Log'!$AB:$AB,$A52,'Game Log'!$Z:$Z,$A$33,'Game Log'!$AC:$AC,'Opp Pos'!AT$34)=0,"X",SUMIFS('Game Log'!$AA:$AA,'Game Log'!$AB:$AB,$A52,'Game Log'!$Z:$Z,$A$33,'Game Log'!$AC:$AC,'Opp Pos'!AT$34))</f>
        <v>X</v>
      </c>
      <c r="AU52" s="23">
        <f>IF(SUMIFS('Game Log'!$AA:$AA,'Game Log'!$AB:$AB,$A52,'Game Log'!$Z:$Z,$A$33,'Game Log'!$AC:$AC,'Opp Pos'!AU$34)=0,"X",SUMIFS('Game Log'!$AA:$AA,'Game Log'!$AB:$AB,$A52,'Game Log'!$Z:$Z,$A$33,'Game Log'!$AC:$AC,'Opp Pos'!AU$34))</f>
        <v>51.5</v>
      </c>
      <c r="AV52" s="23" t="str">
        <f>IF(SUMIFS('Game Log'!$AA:$AA,'Game Log'!$AB:$AB,$A52,'Game Log'!$Z:$Z,$A$33,'Game Log'!$AC:$AC,'Opp Pos'!AV$34)=0,"X",SUMIFS('Game Log'!$AA:$AA,'Game Log'!$AB:$AB,$A52,'Game Log'!$Z:$Z,$A$33,'Game Log'!$AC:$AC,'Opp Pos'!AV$34))</f>
        <v>X</v>
      </c>
      <c r="AW52" s="23">
        <f>IF(SUMIFS('Game Log'!$AA:$AA,'Game Log'!$AB:$AB,$A52,'Game Log'!$Z:$Z,$A$33,'Game Log'!$AC:$AC,'Opp Pos'!AW$34)=0,"X",SUMIFS('Game Log'!$AA:$AA,'Game Log'!$AB:$AB,$A52,'Game Log'!$Z:$Z,$A$33,'Game Log'!$AC:$AC,'Opp Pos'!AW$34))</f>
        <v>57.1</v>
      </c>
      <c r="AX52" s="23">
        <f>IF(SUMIFS('Game Log'!$AA:$AA,'Game Log'!$AB:$AB,$A52,'Game Log'!$Z:$Z,$A$33,'Game Log'!$AC:$AC,'Opp Pos'!AX$34)=0,"X",SUMIFS('Game Log'!$AA:$AA,'Game Log'!$AB:$AB,$A52,'Game Log'!$Z:$Z,$A$33,'Game Log'!$AC:$AC,'Opp Pos'!AX$34))</f>
        <v>25.700000000000003</v>
      </c>
      <c r="AY52" s="23" t="str">
        <f>IF(SUMIFS('Game Log'!$AA:$AA,'Game Log'!$AB:$AB,$A52,'Game Log'!$Z:$Z,$A$33,'Game Log'!$AC:$AC,'Opp Pos'!AY$34)=0,"X",SUMIFS('Game Log'!$AA:$AA,'Game Log'!$AB:$AB,$A52,'Game Log'!$Z:$Z,$A$33,'Game Log'!$AC:$AC,'Opp Pos'!AY$34))</f>
        <v>X</v>
      </c>
      <c r="AZ52" s="23">
        <f>IF(SUMIFS('Game Log'!$AA:$AA,'Game Log'!$AB:$AB,$A52,'Game Log'!$Z:$Z,$A$33,'Game Log'!$AC:$AC,'Opp Pos'!AZ$34)=0,"X",SUMIFS('Game Log'!$AA:$AA,'Game Log'!$AB:$AB,$A52,'Game Log'!$Z:$Z,$A$33,'Game Log'!$AC:$AC,'Opp Pos'!AZ$34))</f>
        <v>50.3</v>
      </c>
      <c r="BA52" s="23" t="str">
        <f>IF(SUMIFS('Game Log'!$AA:$AA,'Game Log'!$AB:$AB,$A52,'Game Log'!$Z:$Z,$A$33,'Game Log'!$AC:$AC,'Opp Pos'!BA$34)=0,"X",SUMIFS('Game Log'!$AA:$AA,'Game Log'!$AB:$AB,$A52,'Game Log'!$Z:$Z,$A$33,'Game Log'!$AC:$AC,'Opp Pos'!BA$34))</f>
        <v>X</v>
      </c>
      <c r="BB52" s="23" t="str">
        <f>IF(SUMIFS('Game Log'!$AA:$AA,'Game Log'!$AB:$AB,$A52,'Game Log'!$Z:$Z,$A$33,'Game Log'!$AC:$AC,'Opp Pos'!BB$34)=0,"X",SUMIFS('Game Log'!$AA:$AA,'Game Log'!$AB:$AB,$A52,'Game Log'!$Z:$Z,$A$33,'Game Log'!$AC:$AC,'Opp Pos'!BB$34))</f>
        <v>X</v>
      </c>
      <c r="BC52" s="23" t="str">
        <f>IF(SUMIFS('Game Log'!$AA:$AA,'Game Log'!$AB:$AB,$A52,'Game Log'!$Z:$Z,$A$33,'Game Log'!$AC:$AC,'Opp Pos'!BC$34)=0,"X",SUMIFS('Game Log'!$AA:$AA,'Game Log'!$AB:$AB,$A52,'Game Log'!$Z:$Z,$A$33,'Game Log'!$AC:$AC,'Opp Pos'!BC$34))</f>
        <v>X</v>
      </c>
      <c r="BD52" s="23">
        <f>IF(SUMIFS('Game Log'!$AA:$AA,'Game Log'!$AB:$AB,$A52,'Game Log'!$Z:$Z,$A$33,'Game Log'!$AC:$AC,'Opp Pos'!BD$34)=0,"X",SUMIFS('Game Log'!$AA:$AA,'Game Log'!$AB:$AB,$A52,'Game Log'!$Z:$Z,$A$33,'Game Log'!$AC:$AC,'Opp Pos'!BD$34))</f>
        <v>49.2</v>
      </c>
      <c r="BE52" s="23" t="str">
        <f>IF(SUMIFS('Game Log'!$AA:$AA,'Game Log'!$AB:$AB,$A52,'Game Log'!$Z:$Z,$A$33,'Game Log'!$AC:$AC,'Opp Pos'!BE$34)=0,"X",SUMIFS('Game Log'!$AA:$AA,'Game Log'!$AB:$AB,$A52,'Game Log'!$Z:$Z,$A$33,'Game Log'!$AC:$AC,'Opp Pos'!BE$34))</f>
        <v>X</v>
      </c>
      <c r="BF52" s="23">
        <f>IF(SUMIFS('Game Log'!$AA:$AA,'Game Log'!$AB:$AB,$A52,'Game Log'!$Z:$Z,$A$33,'Game Log'!$AC:$AC,'Opp Pos'!BF$34)=0,"X",SUMIFS('Game Log'!$AA:$AA,'Game Log'!$AB:$AB,$A52,'Game Log'!$Z:$Z,$A$33,'Game Log'!$AC:$AC,'Opp Pos'!BF$34))</f>
        <v>43.199999999999996</v>
      </c>
      <c r="BG52" s="23" t="str">
        <f>IF(SUMIFS('Game Log'!$AA:$AA,'Game Log'!$AB:$AB,$A52,'Game Log'!$Z:$Z,$A$33,'Game Log'!$AC:$AC,'Opp Pos'!BG$34)=0,"X",SUMIFS('Game Log'!$AA:$AA,'Game Log'!$AB:$AB,$A52,'Game Log'!$Z:$Z,$A$33,'Game Log'!$AC:$AC,'Opp Pos'!BG$34))</f>
        <v>X</v>
      </c>
      <c r="BH52" s="23">
        <f>IF(SUMIFS('Game Log'!$AA:$AA,'Game Log'!$AB:$AB,$A52,'Game Log'!$Z:$Z,$A$33,'Game Log'!$AC:$AC,'Opp Pos'!BH$34)=0,"X",SUMIFS('Game Log'!$AA:$AA,'Game Log'!$AB:$AB,$A52,'Game Log'!$Z:$Z,$A$33,'Game Log'!$AC:$AC,'Opp Pos'!BH$34))</f>
        <v>37.700000000000003</v>
      </c>
      <c r="BI52" s="23" t="str">
        <f>IF(SUMIFS('Game Log'!$AA:$AA,'Game Log'!$AB:$AB,$A52,'Game Log'!$Z:$Z,$A$33,'Game Log'!$AC:$AC,'Opp Pos'!BI$34)=0,"X",SUMIFS('Game Log'!$AA:$AA,'Game Log'!$AB:$AB,$A52,'Game Log'!$Z:$Z,$A$33,'Game Log'!$AC:$AC,'Opp Pos'!BI$34))</f>
        <v>X</v>
      </c>
      <c r="BJ52" s="23">
        <f>IF(SUMIFS('Game Log'!$AA:$AA,'Game Log'!$AB:$AB,$A52,'Game Log'!$Z:$Z,$A$33,'Game Log'!$AC:$AC,'Opp Pos'!BJ$34)=0,"X",SUMIFS('Game Log'!$AA:$AA,'Game Log'!$AB:$AB,$A52,'Game Log'!$Z:$Z,$A$33,'Game Log'!$AC:$AC,'Opp Pos'!BJ$34))</f>
        <v>31.6</v>
      </c>
      <c r="BK52" s="23" t="str">
        <f>IF(SUMIFS('Game Log'!$AA:$AA,'Game Log'!$AB:$AB,$A52,'Game Log'!$Z:$Z,$A$33,'Game Log'!$AC:$AC,'Opp Pos'!BK$34)=0,"X",SUMIFS('Game Log'!$AA:$AA,'Game Log'!$AB:$AB,$A52,'Game Log'!$Z:$Z,$A$33,'Game Log'!$AC:$AC,'Opp Pos'!BK$34))</f>
        <v>X</v>
      </c>
      <c r="BL52" s="23">
        <f>IF(SUMIFS('Game Log'!$AA:$AA,'Game Log'!$AB:$AB,$A52,'Game Log'!$Z:$Z,$A$33,'Game Log'!$AC:$AC,'Opp Pos'!BL$34)=0,"X",SUMIFS('Game Log'!$AA:$AA,'Game Log'!$AB:$AB,$A52,'Game Log'!$Z:$Z,$A$33,'Game Log'!$AC:$AC,'Opp Pos'!BL$34))</f>
        <v>61.3</v>
      </c>
      <c r="BM52" s="23" t="str">
        <f>IF(SUMIFS('Game Log'!$AA:$AA,'Game Log'!$AB:$AB,$A52,'Game Log'!$Z:$Z,$A$33,'Game Log'!$AC:$AC,'Opp Pos'!BM$34)=0,"X",SUMIFS('Game Log'!$AA:$AA,'Game Log'!$AB:$AB,$A52,'Game Log'!$Z:$Z,$A$33,'Game Log'!$AC:$AC,'Opp Pos'!BM$34))</f>
        <v>X</v>
      </c>
      <c r="BN52" s="23" t="str">
        <f>IF(SUMIFS('Game Log'!$AA:$AA,'Game Log'!$AB:$AB,$A52,'Game Log'!$Z:$Z,$A$33,'Game Log'!$AC:$AC,'Opp Pos'!BN$34)=0,"X",SUMIFS('Game Log'!$AA:$AA,'Game Log'!$AB:$AB,$A52,'Game Log'!$Z:$Z,$A$33,'Game Log'!$AC:$AC,'Opp Pos'!BN$34))</f>
        <v>X</v>
      </c>
      <c r="BO52" s="23" t="str">
        <f>IF(SUMIFS('Game Log'!$AA:$AA,'Game Log'!$AB:$AB,$A52,'Game Log'!$Z:$Z,$A$33,'Game Log'!$AC:$AC,'Opp Pos'!BO$34)=0,"X",SUMIFS('Game Log'!$AA:$AA,'Game Log'!$AB:$AB,$A52,'Game Log'!$Z:$Z,$A$33,'Game Log'!$AC:$AC,'Opp Pos'!BO$34))</f>
        <v>X</v>
      </c>
      <c r="BP52" s="23" t="str">
        <f>IF(SUMIFS('Game Log'!$AA:$AA,'Game Log'!$AB:$AB,$A52,'Game Log'!$Z:$Z,$A$33,'Game Log'!$AC:$AC,'Opp Pos'!BP$34)=0,"X",SUMIFS('Game Log'!$AA:$AA,'Game Log'!$AB:$AB,$A52,'Game Log'!$Z:$Z,$A$33,'Game Log'!$AC:$AC,'Opp Pos'!BP$34))</f>
        <v>X</v>
      </c>
      <c r="BQ52" s="23">
        <f>IF(SUMIFS('Game Log'!$AA:$AA,'Game Log'!$AB:$AB,$A52,'Game Log'!$Z:$Z,$A$33,'Game Log'!$AC:$AC,'Opp Pos'!BQ$34)=0,"X",SUMIFS('Game Log'!$AA:$AA,'Game Log'!$AB:$AB,$A52,'Game Log'!$Z:$Z,$A$33,'Game Log'!$AC:$AC,'Opp Pos'!BQ$34))</f>
        <v>40.4</v>
      </c>
      <c r="BR52" s="23" t="str">
        <f>IF(SUMIFS('Game Log'!$AA:$AA,'Game Log'!$AB:$AB,$A52,'Game Log'!$Z:$Z,$A$33,'Game Log'!$AC:$AC,'Opp Pos'!BR$34)=0,"X",SUMIFS('Game Log'!$AA:$AA,'Game Log'!$AB:$AB,$A52,'Game Log'!$Z:$Z,$A$33,'Game Log'!$AC:$AC,'Opp Pos'!BR$34))</f>
        <v>X</v>
      </c>
      <c r="BS52" s="23">
        <f>IF(SUMIFS('Game Log'!$AA:$AA,'Game Log'!$AB:$AB,$A52,'Game Log'!$Z:$Z,$A$33,'Game Log'!$AC:$AC,'Opp Pos'!BS$34)=0,"X",SUMIFS('Game Log'!$AA:$AA,'Game Log'!$AB:$AB,$A52,'Game Log'!$Z:$Z,$A$33,'Game Log'!$AC:$AC,'Opp Pos'!BS$34))</f>
        <v>58.1</v>
      </c>
      <c r="BT52" s="23" t="str">
        <f>IF(SUMIFS('Game Log'!$AA:$AA,'Game Log'!$AB:$AB,$A52,'Game Log'!$Z:$Z,$A$33,'Game Log'!$AC:$AC,'Opp Pos'!BT$34)=0,"X",SUMIFS('Game Log'!$AA:$AA,'Game Log'!$AB:$AB,$A52,'Game Log'!$Z:$Z,$A$33,'Game Log'!$AC:$AC,'Opp Pos'!BT$34))</f>
        <v>X</v>
      </c>
      <c r="BU52" s="23" t="str">
        <f>IF(SUMIFS('Game Log'!$AA:$AA,'Game Log'!$AB:$AB,$A52,'Game Log'!$Z:$Z,$A$33,'Game Log'!$AC:$AC,'Opp Pos'!BU$34)=0,"X",SUMIFS('Game Log'!$AA:$AA,'Game Log'!$AB:$AB,$A52,'Game Log'!$Z:$Z,$A$33,'Game Log'!$AC:$AC,'Opp Pos'!BU$34))</f>
        <v>X</v>
      </c>
      <c r="BV52" s="23">
        <f>IF(SUMIFS('Game Log'!$AA:$AA,'Game Log'!$AB:$AB,$A52,'Game Log'!$Z:$Z,$A$33,'Game Log'!$AC:$AC,'Opp Pos'!BV$34)=0,"X",SUMIFS('Game Log'!$AA:$AA,'Game Log'!$AB:$AB,$A52,'Game Log'!$Z:$Z,$A$33,'Game Log'!$AC:$AC,'Opp Pos'!BV$34))</f>
        <v>80.099999999999994</v>
      </c>
      <c r="BW52" s="23" t="str">
        <f>IF(SUMIFS('Game Log'!$AA:$AA,'Game Log'!$AB:$AB,$A52,'Game Log'!$Z:$Z,$A$33,'Game Log'!$AC:$AC,'Opp Pos'!BW$34)=0,"X",SUMIFS('Game Log'!$AA:$AA,'Game Log'!$AB:$AB,$A52,'Game Log'!$Z:$Z,$A$33,'Game Log'!$AC:$AC,'Opp Pos'!BW$34))</f>
        <v>X</v>
      </c>
      <c r="BX52" s="23" t="str">
        <f>IF(SUMIFS('Game Log'!$AA:$AA,'Game Log'!$AB:$AB,$A52,'Game Log'!$Z:$Z,$A$33,'Game Log'!$AC:$AC,'Opp Pos'!BX$34)=0,"X",SUMIFS('Game Log'!$AA:$AA,'Game Log'!$AB:$AB,$A52,'Game Log'!$Z:$Z,$A$33,'Game Log'!$AC:$AC,'Opp Pos'!BX$34))</f>
        <v>X</v>
      </c>
      <c r="BY52" s="23">
        <f>IF(SUMIFS('Game Log'!$AA:$AA,'Game Log'!$AB:$AB,$A52,'Game Log'!$Z:$Z,$A$33,'Game Log'!$AC:$AC,'Opp Pos'!BY$34)=0,"X",SUMIFS('Game Log'!$AA:$AA,'Game Log'!$AB:$AB,$A52,'Game Log'!$Z:$Z,$A$33,'Game Log'!$AC:$AC,'Opp Pos'!BY$34))</f>
        <v>54.8</v>
      </c>
      <c r="BZ52" s="23">
        <f>IF(SUMIFS('Game Log'!$AA:$AA,'Game Log'!$AB:$AB,$A52,'Game Log'!$Z:$Z,$A$33,'Game Log'!$AC:$AC,'Opp Pos'!BZ$34)=0,"X",SUMIFS('Game Log'!$AA:$AA,'Game Log'!$AB:$AB,$A52,'Game Log'!$Z:$Z,$A$33,'Game Log'!$AC:$AC,'Opp Pos'!BZ$34))</f>
        <v>55.2</v>
      </c>
      <c r="CA52" s="23" t="str">
        <f>IF(SUMIFS('Game Log'!$AA:$AA,'Game Log'!$AB:$AB,$A52,'Game Log'!$Z:$Z,$A$33,'Game Log'!$AC:$AC,'Opp Pos'!CA$34)=0,"X",SUMIFS('Game Log'!$AA:$AA,'Game Log'!$AB:$AB,$A52,'Game Log'!$Z:$Z,$A$33,'Game Log'!$AC:$AC,'Opp Pos'!CA$34))</f>
        <v>X</v>
      </c>
      <c r="CB52" s="23">
        <f>IF(SUMIFS('Game Log'!$AA:$AA,'Game Log'!$AB:$AB,$A52,'Game Log'!$Z:$Z,$A$33,'Game Log'!$AC:$AC,'Opp Pos'!CB$34)=0,"X",SUMIFS('Game Log'!$AA:$AA,'Game Log'!$AB:$AB,$A52,'Game Log'!$Z:$Z,$A$33,'Game Log'!$AC:$AC,'Opp Pos'!CB$34))</f>
        <v>40.700000000000003</v>
      </c>
      <c r="CC52" s="23" t="str">
        <f>IF(SUMIFS('Game Log'!$AA:$AA,'Game Log'!$AB:$AB,$A52,'Game Log'!$Z:$Z,$A$33,'Game Log'!$AC:$AC,'Opp Pos'!CC$34)=0,"X",SUMIFS('Game Log'!$AA:$AA,'Game Log'!$AB:$AB,$A52,'Game Log'!$Z:$Z,$A$33,'Game Log'!$AC:$AC,'Opp Pos'!CC$34))</f>
        <v>X</v>
      </c>
      <c r="CD52" s="23">
        <f>IF(SUMIFS('Game Log'!$AA:$AA,'Game Log'!$AB:$AB,$A52,'Game Log'!$Z:$Z,$A$33,'Game Log'!$AC:$AC,'Opp Pos'!CD$34)=0,"X",SUMIFS('Game Log'!$AA:$AA,'Game Log'!$AB:$AB,$A52,'Game Log'!$Z:$Z,$A$33,'Game Log'!$AC:$AC,'Opp Pos'!CD$34))</f>
        <v>68.099999999999994</v>
      </c>
      <c r="CE52" s="23">
        <f>IF(SUMIFS('Game Log'!$AA:$AA,'Game Log'!$AB:$AB,$A52,'Game Log'!$Z:$Z,$A$33,'Game Log'!$AC:$AC,'Opp Pos'!CE$34)=0,"X",SUMIFS('Game Log'!$AA:$AA,'Game Log'!$AB:$AB,$A52,'Game Log'!$Z:$Z,$A$33,'Game Log'!$AC:$AC,'Opp Pos'!CE$34))</f>
        <v>50.1</v>
      </c>
      <c r="CF52" s="23" t="str">
        <f>IF(SUMIFS('Game Log'!$AA:$AA,'Game Log'!$AB:$AB,$A52,'Game Log'!$Z:$Z,$A$33,'Game Log'!$AC:$AC,'Opp Pos'!CF$34)=0,"X",SUMIFS('Game Log'!$AA:$AA,'Game Log'!$AB:$AB,$A52,'Game Log'!$Z:$Z,$A$33,'Game Log'!$AC:$AC,'Opp Pos'!CF$34))</f>
        <v>X</v>
      </c>
      <c r="CG52" s="23">
        <f>IF(SUMIFS('Game Log'!$AA:$AA,'Game Log'!$AB:$AB,$A52,'Game Log'!$Z:$Z,$A$33,'Game Log'!$AC:$AC,'Opp Pos'!CG$34)=0,"X",SUMIFS('Game Log'!$AA:$AA,'Game Log'!$AB:$AB,$A52,'Game Log'!$Z:$Z,$A$33,'Game Log'!$AC:$AC,'Opp Pos'!CG$34))</f>
        <v>17.399999999999999</v>
      </c>
      <c r="CH52" s="23" t="str">
        <f>IF(SUMIFS('Game Log'!$AA:$AA,'Game Log'!$AB:$AB,$A52,'Game Log'!$Z:$Z,$A$33,'Game Log'!$AC:$AC,'Opp Pos'!CH$34)=0,"X",SUMIFS('Game Log'!$AA:$AA,'Game Log'!$AB:$AB,$A52,'Game Log'!$Z:$Z,$A$33,'Game Log'!$AC:$AC,'Opp Pos'!CH$34))</f>
        <v>X</v>
      </c>
      <c r="CI52" s="23">
        <f>IF(SUMIFS('Game Log'!$AA:$AA,'Game Log'!$AB:$AB,$A52,'Game Log'!$Z:$Z,$A$33,'Game Log'!$AC:$AC,'Opp Pos'!CI$34)=0,"X",SUMIFS('Game Log'!$AA:$AA,'Game Log'!$AB:$AB,$A52,'Game Log'!$Z:$Z,$A$33,'Game Log'!$AC:$AC,'Opp Pos'!CI$34))</f>
        <v>74.2</v>
      </c>
      <c r="CJ52" s="23" t="str">
        <f>IF(SUMIFS('Game Log'!$AA:$AA,'Game Log'!$AB:$AB,$A52,'Game Log'!$Z:$Z,$A$33,'Game Log'!$AC:$AC,'Opp Pos'!CJ$34)=0,"X",SUMIFS('Game Log'!$AA:$AA,'Game Log'!$AB:$AB,$A52,'Game Log'!$Z:$Z,$A$33,'Game Log'!$AC:$AC,'Opp Pos'!CJ$34))</f>
        <v>X</v>
      </c>
      <c r="CK52" s="23">
        <f>IF(SUMIFS('Game Log'!$AA:$AA,'Game Log'!$AB:$AB,$A52,'Game Log'!$Z:$Z,$A$33,'Game Log'!$AC:$AC,'Opp Pos'!CK$34)=0,"X",SUMIFS('Game Log'!$AA:$AA,'Game Log'!$AB:$AB,$A52,'Game Log'!$Z:$Z,$A$33,'Game Log'!$AC:$AC,'Opp Pos'!CK$34))</f>
        <v>34.200000000000003</v>
      </c>
      <c r="CL52" s="23" t="str">
        <f>IF(SUMIFS('Game Log'!$AA:$AA,'Game Log'!$AB:$AB,$A52,'Game Log'!$Z:$Z,$A$33,'Game Log'!$AC:$AC,'Opp Pos'!CL$34)=0,"X",SUMIFS('Game Log'!$AA:$AA,'Game Log'!$AB:$AB,$A52,'Game Log'!$Z:$Z,$A$33,'Game Log'!$AC:$AC,'Opp Pos'!CL$34))</f>
        <v>X</v>
      </c>
      <c r="CM52" s="23">
        <f>IF(SUMIFS('Game Log'!$AA:$AA,'Game Log'!$AB:$AB,$A52,'Game Log'!$Z:$Z,$A$33,'Game Log'!$AC:$AC,'Opp Pos'!CM$34)=0,"X",SUMIFS('Game Log'!$AA:$AA,'Game Log'!$AB:$AB,$A52,'Game Log'!$Z:$Z,$A$33,'Game Log'!$AC:$AC,'Opp Pos'!CM$34))</f>
        <v>50.2</v>
      </c>
      <c r="CN52" s="23" t="str">
        <f>IF(SUMIFS('Game Log'!$AA:$AA,'Game Log'!$AB:$AB,$A52,'Game Log'!$Z:$Z,$A$33,'Game Log'!$AC:$AC,'Opp Pos'!CN$34)=0,"X",SUMIFS('Game Log'!$AA:$AA,'Game Log'!$AB:$AB,$A52,'Game Log'!$Z:$Z,$A$33,'Game Log'!$AC:$AC,'Opp Pos'!CN$34))</f>
        <v>X</v>
      </c>
      <c r="CO52" s="23">
        <f>IF(SUMIFS('Game Log'!$AA:$AA,'Game Log'!$AB:$AB,$A52,'Game Log'!$Z:$Z,$A$33,'Game Log'!$AC:$AC,'Opp Pos'!CO$34)=0,"X",SUMIFS('Game Log'!$AA:$AA,'Game Log'!$AB:$AB,$A52,'Game Log'!$Z:$Z,$A$33,'Game Log'!$AC:$AC,'Opp Pos'!CO$34))</f>
        <v>51.2</v>
      </c>
      <c r="CP52" s="23" t="str">
        <f>IF(SUMIFS('Game Log'!$AA:$AA,'Game Log'!$AB:$AB,$A52,'Game Log'!$Z:$Z,$A$33,'Game Log'!$AC:$AC,'Opp Pos'!CP$34)=0,"X",SUMIFS('Game Log'!$AA:$AA,'Game Log'!$AB:$AB,$A52,'Game Log'!$Z:$Z,$A$33,'Game Log'!$AC:$AC,'Opp Pos'!CP$34))</f>
        <v>X</v>
      </c>
      <c r="CQ52" s="23">
        <f>IF(SUMIFS('Game Log'!$AA:$AA,'Game Log'!$AB:$AB,$A52,'Game Log'!$Z:$Z,$A$33,'Game Log'!$AC:$AC,'Opp Pos'!CQ$34)=0,"X",SUMIFS('Game Log'!$AA:$AA,'Game Log'!$AB:$AB,$A52,'Game Log'!$Z:$Z,$A$33,'Game Log'!$AC:$AC,'Opp Pos'!CQ$34))</f>
        <v>46.7</v>
      </c>
      <c r="CR52" s="23" t="str">
        <f>IF(SUMIFS('Game Log'!$AA:$AA,'Game Log'!$AB:$AB,$A52,'Game Log'!$Z:$Z,$A$33,'Game Log'!$AC:$AC,'Opp Pos'!CR$34)=0,"X",SUMIFS('Game Log'!$AA:$AA,'Game Log'!$AB:$AB,$A52,'Game Log'!$Z:$Z,$A$33,'Game Log'!$AC:$AC,'Opp Pos'!CR$34))</f>
        <v>X</v>
      </c>
      <c r="CS52" s="23">
        <f>IF(SUMIFS('Game Log'!$AA:$AA,'Game Log'!$AB:$AB,$A52,'Game Log'!$Z:$Z,$A$33,'Game Log'!$AC:$AC,'Opp Pos'!CS$34)=0,"X",SUMIFS('Game Log'!$AA:$AA,'Game Log'!$AB:$AB,$A52,'Game Log'!$Z:$Z,$A$33,'Game Log'!$AC:$AC,'Opp Pos'!CS$34))</f>
        <v>98.600000000000009</v>
      </c>
      <c r="CT52" s="23" t="str">
        <f>IF(SUMIFS('Game Log'!$AA:$AA,'Game Log'!$AB:$AB,$A52,'Game Log'!$Z:$Z,$A$33,'Game Log'!$AC:$AC,'Opp Pos'!CT$34)=0,"X",SUMIFS('Game Log'!$AA:$AA,'Game Log'!$AB:$AB,$A52,'Game Log'!$Z:$Z,$A$33,'Game Log'!$AC:$AC,'Opp Pos'!CT$34))</f>
        <v>X</v>
      </c>
      <c r="CU52" s="23">
        <f>IF(SUMIFS('Game Log'!$AA:$AA,'Game Log'!$AB:$AB,$A52,'Game Log'!$Z:$Z,$A$33,'Game Log'!$AC:$AC,'Opp Pos'!CU$34)=0,"X",SUMIFS('Game Log'!$AA:$AA,'Game Log'!$AB:$AB,$A52,'Game Log'!$Z:$Z,$A$33,'Game Log'!$AC:$AC,'Opp Pos'!CU$34))</f>
        <v>45.900000000000006</v>
      </c>
      <c r="CV52" s="23" t="str">
        <f>IF(SUMIFS('Game Log'!$AA:$AA,'Game Log'!$AB:$AB,$A52,'Game Log'!$Z:$Z,$A$33,'Game Log'!$AC:$AC,'Opp Pos'!CV$34)=0,"X",SUMIFS('Game Log'!$AA:$AA,'Game Log'!$AB:$AB,$A52,'Game Log'!$Z:$Z,$A$33,'Game Log'!$AC:$AC,'Opp Pos'!CV$34))</f>
        <v>X</v>
      </c>
      <c r="CW52" s="23">
        <f>IF(SUMIFS('Game Log'!$AA:$AA,'Game Log'!$AB:$AB,$A52,'Game Log'!$Z:$Z,$A$33,'Game Log'!$AC:$AC,'Opp Pos'!CW$34)=0,"X",SUMIFS('Game Log'!$AA:$AA,'Game Log'!$AB:$AB,$A52,'Game Log'!$Z:$Z,$A$33,'Game Log'!$AC:$AC,'Opp Pos'!CW$34))</f>
        <v>50.5</v>
      </c>
      <c r="CX52" s="23">
        <f>IF(SUMIFS('Game Log'!$AA:$AA,'Game Log'!$AB:$AB,$A52,'Game Log'!$Z:$Z,$A$33,'Game Log'!$AC:$AC,'Opp Pos'!CX$34)=0,"X",SUMIFS('Game Log'!$AA:$AA,'Game Log'!$AB:$AB,$A52,'Game Log'!$Z:$Z,$A$33,'Game Log'!$AC:$AC,'Opp Pos'!CX$34))</f>
        <v>65.599999999999994</v>
      </c>
      <c r="CY52" s="23" t="str">
        <f>IF(SUMIFS('Game Log'!$AA:$AA,'Game Log'!$AB:$AB,$A52,'Game Log'!$Z:$Z,$A$33,'Game Log'!$AC:$AC,'Opp Pos'!CY$34)=0,"X",SUMIFS('Game Log'!$AA:$AA,'Game Log'!$AB:$AB,$A52,'Game Log'!$Z:$Z,$A$33,'Game Log'!$AC:$AC,'Opp Pos'!CY$34))</f>
        <v>X</v>
      </c>
      <c r="CZ52" s="23">
        <f>IF(SUMIFS('Game Log'!$AA:$AA,'Game Log'!$AB:$AB,$A52,'Game Log'!$Z:$Z,$A$33,'Game Log'!$AC:$AC,'Opp Pos'!CZ$34)=0,"X",SUMIFS('Game Log'!$AA:$AA,'Game Log'!$AB:$AB,$A52,'Game Log'!$Z:$Z,$A$33,'Game Log'!$AC:$AC,'Opp Pos'!CZ$34))</f>
        <v>21.4</v>
      </c>
      <c r="DA52" s="23" t="str">
        <f>IF(SUMIFS('Game Log'!$AA:$AA,'Game Log'!$AB:$AB,$A52,'Game Log'!$Z:$Z,$A$33,'Game Log'!$AC:$AC,'Opp Pos'!DA$34)=0,"X",SUMIFS('Game Log'!$AA:$AA,'Game Log'!$AB:$AB,$A52,'Game Log'!$Z:$Z,$A$33,'Game Log'!$AC:$AC,'Opp Pos'!DA$34))</f>
        <v>X</v>
      </c>
      <c r="DB52" s="23">
        <f>IF(SUMIFS('Game Log'!$AA:$AA,'Game Log'!$AB:$AB,$A52,'Game Log'!$Z:$Z,$A$33,'Game Log'!$AC:$AC,'Opp Pos'!DB$34)=0,"X",SUMIFS('Game Log'!$AA:$AA,'Game Log'!$AB:$AB,$A52,'Game Log'!$Z:$Z,$A$33,'Game Log'!$AC:$AC,'Opp Pos'!DB$34))</f>
        <v>63.599999999999994</v>
      </c>
      <c r="DC52" s="23">
        <f>IF(SUMIFS('Game Log'!$AA:$AA,'Game Log'!$AB:$AB,$A52,'Game Log'!$Z:$Z,$A$33,'Game Log'!$AC:$AC,'Opp Pos'!DC$34)=0,"X",SUMIFS('Game Log'!$AA:$AA,'Game Log'!$AB:$AB,$A52,'Game Log'!$Z:$Z,$A$33,'Game Log'!$AC:$AC,'Opp Pos'!DC$34))</f>
        <v>51.7</v>
      </c>
      <c r="DD52" s="23" t="str">
        <f>IF(SUMIFS('Game Log'!$AA:$AA,'Game Log'!$AB:$AB,$A52,'Game Log'!$Z:$Z,$A$33,'Game Log'!$AC:$AC,'Opp Pos'!DD$34)=0,"X",SUMIFS('Game Log'!$AA:$AA,'Game Log'!$AB:$AB,$A52,'Game Log'!$Z:$Z,$A$33,'Game Log'!$AC:$AC,'Opp Pos'!DD$34))</f>
        <v>X</v>
      </c>
      <c r="DE52" s="23">
        <f>IF(SUMIFS('Game Log'!$AA:$AA,'Game Log'!$AB:$AB,$A52,'Game Log'!$Z:$Z,$A$33,'Game Log'!$AC:$AC,'Opp Pos'!DE$34)=0,"X",SUMIFS('Game Log'!$AA:$AA,'Game Log'!$AB:$AB,$A52,'Game Log'!$Z:$Z,$A$33,'Game Log'!$AC:$AC,'Opp Pos'!DE$34))</f>
        <v>12.9</v>
      </c>
      <c r="DF52" s="23" t="str">
        <f>IF(SUMIFS('Game Log'!$AA:$AA,'Game Log'!$AB:$AB,$A52,'Game Log'!$Z:$Z,$A$33,'Game Log'!$AC:$AC,'Opp Pos'!DF$34)=0,"X",SUMIFS('Game Log'!$AA:$AA,'Game Log'!$AB:$AB,$A52,'Game Log'!$Z:$Z,$A$33,'Game Log'!$AC:$AC,'Opp Pos'!DF$34))</f>
        <v>X</v>
      </c>
      <c r="DG52" s="23">
        <f>IF(SUMIFS('Game Log'!$AA:$AA,'Game Log'!$AB:$AB,$A52,'Game Log'!$Z:$Z,$A$33,'Game Log'!$AC:$AC,'Opp Pos'!DG$34)=0,"X",SUMIFS('Game Log'!$AA:$AA,'Game Log'!$AB:$AB,$A52,'Game Log'!$Z:$Z,$A$33,'Game Log'!$AC:$AC,'Opp Pos'!DG$34))</f>
        <v>61.6</v>
      </c>
      <c r="DH52" s="23" t="str">
        <f>IF(SUMIFS('Game Log'!$AA:$AA,'Game Log'!$AB:$AB,$A52,'Game Log'!$Z:$Z,$A$33,'Game Log'!$AC:$AC,'Opp Pos'!DH$34)=0,"X",SUMIFS('Game Log'!$AA:$AA,'Game Log'!$AB:$AB,$A52,'Game Log'!$Z:$Z,$A$33,'Game Log'!$AC:$AC,'Opp Pos'!DH$34))</f>
        <v>X</v>
      </c>
      <c r="DI52" s="23" t="str">
        <f>IF(SUMIFS('Game Log'!$AA:$AA,'Game Log'!$AB:$AB,$A52,'Game Log'!$Z:$Z,$A$33,'Game Log'!$AC:$AC,'Opp Pos'!DI$34)=0,"X",SUMIFS('Game Log'!$AA:$AA,'Game Log'!$AB:$AB,$A52,'Game Log'!$Z:$Z,$A$33,'Game Log'!$AC:$AC,'Opp Pos'!DI$34))</f>
        <v>X</v>
      </c>
      <c r="DJ52" s="23" t="str">
        <f>IF(SUMIFS('Game Log'!$AA:$AA,'Game Log'!$AB:$AB,$A52,'Game Log'!$Z:$Z,$A$33,'Game Log'!$AC:$AC,'Opp Pos'!DJ$34)=0,"X",SUMIFS('Game Log'!$AA:$AA,'Game Log'!$AB:$AB,$A52,'Game Log'!$Z:$Z,$A$33,'Game Log'!$AC:$AC,'Opp Pos'!DJ$34))</f>
        <v>X</v>
      </c>
      <c r="DK52" s="23">
        <f>IF(SUMIFS('Game Log'!$AA:$AA,'Game Log'!$AB:$AB,$A52,'Game Log'!$Z:$Z,$A$33,'Game Log'!$AC:$AC,'Opp Pos'!DK$34)=0,"X",SUMIFS('Game Log'!$AA:$AA,'Game Log'!$AB:$AB,$A52,'Game Log'!$Z:$Z,$A$33,'Game Log'!$AC:$AC,'Opp Pos'!DK$34))</f>
        <v>31.6</v>
      </c>
      <c r="DL52" s="23" t="str">
        <f>IF(SUMIFS('Game Log'!$AA:$AA,'Game Log'!$AB:$AB,$A52,'Game Log'!$Z:$Z,$A$33,'Game Log'!$AC:$AC,'Opp Pos'!DL$34)=0,"X",SUMIFS('Game Log'!$AA:$AA,'Game Log'!$AB:$AB,$A52,'Game Log'!$Z:$Z,$A$33,'Game Log'!$AC:$AC,'Opp Pos'!DL$34))</f>
        <v>X</v>
      </c>
      <c r="DM52" s="23">
        <f>IF(SUMIFS('Game Log'!$AA:$AA,'Game Log'!$AB:$AB,$A52,'Game Log'!$Z:$Z,$A$33,'Game Log'!$AC:$AC,'Opp Pos'!DM$34)=0,"X",SUMIFS('Game Log'!$AA:$AA,'Game Log'!$AB:$AB,$A52,'Game Log'!$Z:$Z,$A$33,'Game Log'!$AC:$AC,'Opp Pos'!DM$34))</f>
        <v>104.89999999999999</v>
      </c>
      <c r="DN52" s="23" t="str">
        <f>IF(SUMIFS('Game Log'!$AA:$AA,'Game Log'!$AB:$AB,$A52,'Game Log'!$Z:$Z,$A$33,'Game Log'!$AC:$AC,'Opp Pos'!DN$34)=0,"X",SUMIFS('Game Log'!$AA:$AA,'Game Log'!$AB:$AB,$A52,'Game Log'!$Z:$Z,$A$33,'Game Log'!$AC:$AC,'Opp Pos'!DN$34))</f>
        <v>X</v>
      </c>
      <c r="DO52" s="23">
        <f>IF(SUMIFS('Game Log'!$AA:$AA,'Game Log'!$AB:$AB,$A52,'Game Log'!$Z:$Z,$A$33,'Game Log'!$AC:$AC,'Opp Pos'!DO$34)=0,"X",SUMIFS('Game Log'!$AA:$AA,'Game Log'!$AB:$AB,$A52,'Game Log'!$Z:$Z,$A$33,'Game Log'!$AC:$AC,'Opp Pos'!DO$34))</f>
        <v>32.4</v>
      </c>
      <c r="DP52" s="23" t="str">
        <f>IF(SUMIFS('Game Log'!$AA:$AA,'Game Log'!$AB:$AB,$A52,'Game Log'!$Z:$Z,$A$33,'Game Log'!$AC:$AC,'Opp Pos'!DP$34)=0,"X",SUMIFS('Game Log'!$AA:$AA,'Game Log'!$AB:$AB,$A52,'Game Log'!$Z:$Z,$A$33,'Game Log'!$AC:$AC,'Opp Pos'!DP$34))</f>
        <v>X</v>
      </c>
      <c r="DQ52" s="23">
        <f>IF(SUMIFS('Game Log'!$AA:$AA,'Game Log'!$AB:$AB,$A52,'Game Log'!$Z:$Z,$A$33,'Game Log'!$AC:$AC,'Opp Pos'!DQ$34)=0,"X",SUMIFS('Game Log'!$AA:$AA,'Game Log'!$AB:$AB,$A52,'Game Log'!$Z:$Z,$A$33,'Game Log'!$AC:$AC,'Opp Pos'!DQ$34))</f>
        <v>37.1</v>
      </c>
      <c r="DR52" s="23" t="str">
        <f>IF(SUMIFS('Game Log'!$AA:$AA,'Game Log'!$AB:$AB,$A52,'Game Log'!$Z:$Z,$A$33,'Game Log'!$AC:$AC,'Opp Pos'!DR$34)=0,"X",SUMIFS('Game Log'!$AA:$AA,'Game Log'!$AB:$AB,$A52,'Game Log'!$Z:$Z,$A$33,'Game Log'!$AC:$AC,'Opp Pos'!DR$34))</f>
        <v>X</v>
      </c>
      <c r="DS52" s="23">
        <f>IF(SUMIFS('Game Log'!$AA:$AA,'Game Log'!$AB:$AB,$A52,'Game Log'!$Z:$Z,$A$33,'Game Log'!$AC:$AC,'Opp Pos'!DS$34)=0,"X",SUMIFS('Game Log'!$AA:$AA,'Game Log'!$AB:$AB,$A52,'Game Log'!$Z:$Z,$A$33,'Game Log'!$AC:$AC,'Opp Pos'!DS$34))</f>
        <v>13.7</v>
      </c>
      <c r="DT52" s="23" t="str">
        <f>IF(SUMIFS('Game Log'!$AA:$AA,'Game Log'!$AB:$AB,$A52,'Game Log'!$Z:$Z,$A$33,'Game Log'!$AC:$AC,'Opp Pos'!DT$34)=0,"X",SUMIFS('Game Log'!$AA:$AA,'Game Log'!$AB:$AB,$A52,'Game Log'!$Z:$Z,$A$33,'Game Log'!$AC:$AC,'Opp Pos'!DT$34))</f>
        <v>X</v>
      </c>
      <c r="DU52" s="23" t="str">
        <f>IF(SUMIFS('Game Log'!$AA:$AA,'Game Log'!$AB:$AB,$A52,'Game Log'!$Z:$Z,$A$33,'Game Log'!$AC:$AC,'Opp Pos'!DU$34)=0,"X",SUMIFS('Game Log'!$AA:$AA,'Game Log'!$AB:$AB,$A52,'Game Log'!$Z:$Z,$A$33,'Game Log'!$AC:$AC,'Opp Pos'!DU$34))</f>
        <v>X</v>
      </c>
      <c r="DV52" s="23" t="str">
        <f>IF(SUMIFS('Game Log'!$AA:$AA,'Game Log'!$AB:$AB,$A52,'Game Log'!$Z:$Z,$A$33,'Game Log'!$AC:$AC,'Opp Pos'!DV$34)=0,"X",SUMIFS('Game Log'!$AA:$AA,'Game Log'!$AB:$AB,$A52,'Game Log'!$Z:$Z,$A$33,'Game Log'!$AC:$AC,'Opp Pos'!DV$34))</f>
        <v>X</v>
      </c>
      <c r="DW52" s="23" t="str">
        <f>IF(SUMIFS('Game Log'!$AA:$AA,'Game Log'!$AB:$AB,$A52,'Game Log'!$Z:$Z,$A$33,'Game Log'!$AC:$AC,'Opp Pos'!DW$34)=0,"X",SUMIFS('Game Log'!$AA:$AA,'Game Log'!$AB:$AB,$A52,'Game Log'!$Z:$Z,$A$33,'Game Log'!$AC:$AC,'Opp Pos'!DW$34))</f>
        <v>X</v>
      </c>
      <c r="DX52" s="23" t="str">
        <f>IF(SUMIFS('Game Log'!$AA:$AA,'Game Log'!$AB:$AB,$A52,'Game Log'!$Z:$Z,$A$33,'Game Log'!$AC:$AC,'Opp Pos'!DX$34)=0,"X",SUMIFS('Game Log'!$AA:$AA,'Game Log'!$AB:$AB,$A52,'Game Log'!$Z:$Z,$A$33,'Game Log'!$AC:$AC,'Opp Pos'!DX$34))</f>
        <v>X</v>
      </c>
      <c r="DY52" s="23" t="str">
        <f>IF(SUMIFS('Game Log'!$AA:$AA,'Game Log'!$AB:$AB,$A52,'Game Log'!$Z:$Z,$A$33,'Game Log'!$AC:$AC,'Opp Pos'!DY$34)=0,"X",SUMIFS('Game Log'!$AA:$AA,'Game Log'!$AB:$AB,$A52,'Game Log'!$Z:$Z,$A$33,'Game Log'!$AC:$AC,'Opp Pos'!DY$34))</f>
        <v>X</v>
      </c>
      <c r="DZ52" s="23" t="str">
        <f>IF(SUMIFS('Game Log'!$AA:$AA,'Game Log'!$AB:$AB,$A52,'Game Log'!$Z:$Z,$A$33,'Game Log'!$AC:$AC,'Opp Pos'!DZ$34)=0,"X",SUMIFS('Game Log'!$AA:$AA,'Game Log'!$AB:$AB,$A52,'Game Log'!$Z:$Z,$A$33,'Game Log'!$AC:$AC,'Opp Pos'!DZ$34))</f>
        <v>X</v>
      </c>
      <c r="EA52" s="23">
        <f>IF(SUMIFS('Game Log'!$AA:$AA,'Game Log'!$AB:$AB,$A52,'Game Log'!$Z:$Z,$A$33,'Game Log'!$AC:$AC,'Opp Pos'!EA$34)=0,"X",SUMIFS('Game Log'!$AA:$AA,'Game Log'!$AB:$AB,$A52,'Game Log'!$Z:$Z,$A$33,'Game Log'!$AC:$AC,'Opp Pos'!EA$34))</f>
        <v>38</v>
      </c>
      <c r="EB52" s="23">
        <f>IF(SUMIFS('Game Log'!$AA:$AA,'Game Log'!$AB:$AB,$A52,'Game Log'!$Z:$Z,$A$33,'Game Log'!$AC:$AC,'Opp Pos'!EB$34)=0,"X",SUMIFS('Game Log'!$AA:$AA,'Game Log'!$AB:$AB,$A52,'Game Log'!$Z:$Z,$A$33,'Game Log'!$AC:$AC,'Opp Pos'!EB$34))</f>
        <v>115.2</v>
      </c>
      <c r="EC52" s="23" t="str">
        <f>IF(SUMIFS('Game Log'!$AA:$AA,'Game Log'!$AB:$AB,$A52,'Game Log'!$Z:$Z,$A$33,'Game Log'!$AC:$AC,'Opp Pos'!EC$34)=0,"X",SUMIFS('Game Log'!$AA:$AA,'Game Log'!$AB:$AB,$A52,'Game Log'!$Z:$Z,$A$33,'Game Log'!$AC:$AC,'Opp Pos'!EC$34))</f>
        <v>X</v>
      </c>
      <c r="ED52" s="23">
        <f>IF(SUMIFS('Game Log'!$AA:$AA,'Game Log'!$AB:$AB,$A52,'Game Log'!$Z:$Z,$A$33,'Game Log'!$AC:$AC,'Opp Pos'!ED$34)=0,"X",SUMIFS('Game Log'!$AA:$AA,'Game Log'!$AB:$AB,$A52,'Game Log'!$Z:$Z,$A$33,'Game Log'!$AC:$AC,'Opp Pos'!ED$34))</f>
        <v>32.799999999999997</v>
      </c>
      <c r="EE52" s="23" t="str">
        <f>IF(SUMIFS('Game Log'!$AA:$AA,'Game Log'!$AB:$AB,$A52,'Game Log'!$Z:$Z,$A$33,'Game Log'!$AC:$AC,'Opp Pos'!EE$34)=0,"X",SUMIFS('Game Log'!$AA:$AA,'Game Log'!$AB:$AB,$A52,'Game Log'!$Z:$Z,$A$33,'Game Log'!$AC:$AC,'Opp Pos'!EE$34))</f>
        <v>X</v>
      </c>
      <c r="EF52" s="23" t="str">
        <f>IF(SUMIFS('Game Log'!$AA:$AA,'Game Log'!$AB:$AB,$A52,'Game Log'!$Z:$Z,$A$33,'Game Log'!$AC:$AC,'Opp Pos'!EF$34)=0,"X",SUMIFS('Game Log'!$AA:$AA,'Game Log'!$AB:$AB,$A52,'Game Log'!$Z:$Z,$A$33,'Game Log'!$AC:$AC,'Opp Pos'!EF$34))</f>
        <v>X</v>
      </c>
      <c r="EG52" s="23">
        <f>IF(SUMIFS('Game Log'!$AA:$AA,'Game Log'!$AB:$AB,$A52,'Game Log'!$Z:$Z,$A$33,'Game Log'!$AC:$AC,'Opp Pos'!EG$34)=0,"X",SUMIFS('Game Log'!$AA:$AA,'Game Log'!$AB:$AB,$A52,'Game Log'!$Z:$Z,$A$33,'Game Log'!$AC:$AC,'Opp Pos'!EG$34))</f>
        <v>79</v>
      </c>
      <c r="EH52" s="23">
        <f>IF(SUMIFS('Game Log'!$AA:$AA,'Game Log'!$AB:$AB,$A52,'Game Log'!$Z:$Z,$A$33,'Game Log'!$AC:$AC,'Opp Pos'!EH$34)=0,"X",SUMIFS('Game Log'!$AA:$AA,'Game Log'!$AB:$AB,$A52,'Game Log'!$Z:$Z,$A$33,'Game Log'!$AC:$AC,'Opp Pos'!EH$34))</f>
        <v>29</v>
      </c>
      <c r="EI52" s="23" t="str">
        <f>IF(SUMIFS('Game Log'!$AA:$AA,'Game Log'!$AB:$AB,$A52,'Game Log'!$Z:$Z,$A$33,'Game Log'!$AC:$AC,'Opp Pos'!EI$34)=0,"X",SUMIFS('Game Log'!$AA:$AA,'Game Log'!$AB:$AB,$A52,'Game Log'!$Z:$Z,$A$33,'Game Log'!$AC:$AC,'Opp Pos'!EI$34))</f>
        <v>X</v>
      </c>
      <c r="EJ52" s="23" t="str">
        <f>IF(SUMIFS('Game Log'!$AA:$AA,'Game Log'!$AB:$AB,$A52,'Game Log'!$Z:$Z,$A$33,'Game Log'!$AC:$AC,'Opp Pos'!EJ$34)=0,"X",SUMIFS('Game Log'!$AA:$AA,'Game Log'!$AB:$AB,$A52,'Game Log'!$Z:$Z,$A$33,'Game Log'!$AC:$AC,'Opp Pos'!EJ$34))</f>
        <v>X</v>
      </c>
      <c r="EK52" s="23" t="str">
        <f>IF(SUMIFS('Game Log'!$AA:$AA,'Game Log'!$AB:$AB,$A52,'Game Log'!$Z:$Z,$A$33,'Game Log'!$AC:$AC,'Opp Pos'!EK$34)=0,"X",SUMIFS('Game Log'!$AA:$AA,'Game Log'!$AB:$AB,$A52,'Game Log'!$Z:$Z,$A$33,'Game Log'!$AC:$AC,'Opp Pos'!EK$34))</f>
        <v>X</v>
      </c>
      <c r="EL52" s="23" t="str">
        <f>IF(SUMIFS('Game Log'!$AA:$AA,'Game Log'!$AB:$AB,$A52,'Game Log'!$Z:$Z,$A$33,'Game Log'!$AC:$AC,'Opp Pos'!EL$34)=0,"X",SUMIFS('Game Log'!$AA:$AA,'Game Log'!$AB:$AB,$A52,'Game Log'!$Z:$Z,$A$33,'Game Log'!$AC:$AC,'Opp Pos'!EL$34))</f>
        <v>X</v>
      </c>
      <c r="EM52" s="23" t="str">
        <f>IF(SUMIFS('Game Log'!$AA:$AA,'Game Log'!$AB:$AB,$A52,'Game Log'!$Z:$Z,$A$33,'Game Log'!$AC:$AC,'Opp Pos'!EM$34)=0,"X",SUMIFS('Game Log'!$AA:$AA,'Game Log'!$AB:$AB,$A52,'Game Log'!$Z:$Z,$A$33,'Game Log'!$AC:$AC,'Opp Pos'!EM$34))</f>
        <v>X</v>
      </c>
      <c r="EN52" s="23">
        <f>IF(SUMIFS('Game Log'!$AA:$AA,'Game Log'!$AB:$AB,$A52,'Game Log'!$Z:$Z,$A$33,'Game Log'!$AC:$AC,'Opp Pos'!EN$34)=0,"X",SUMIFS('Game Log'!$AA:$AA,'Game Log'!$AB:$AB,$A52,'Game Log'!$Z:$Z,$A$33,'Game Log'!$AC:$AC,'Opp Pos'!EN$34))</f>
        <v>72.7</v>
      </c>
      <c r="EO52" s="23" t="str">
        <f>IF(SUMIFS('Game Log'!$AA:$AA,'Game Log'!$AB:$AB,$A52,'Game Log'!$Z:$Z,$A$33,'Game Log'!$AC:$AC,'Opp Pos'!EO$34)=0,"X",SUMIFS('Game Log'!$AA:$AA,'Game Log'!$AB:$AB,$A52,'Game Log'!$Z:$Z,$A$33,'Game Log'!$AC:$AC,'Opp Pos'!EO$34))</f>
        <v>X</v>
      </c>
      <c r="EP52" s="23" t="str">
        <f>IF(SUMIFS('Game Log'!$AA:$AA,'Game Log'!$AB:$AB,$A52,'Game Log'!$Z:$Z,$A$33,'Game Log'!$AC:$AC,'Opp Pos'!EP$34)=0,"X",SUMIFS('Game Log'!$AA:$AA,'Game Log'!$AB:$AB,$A52,'Game Log'!$Z:$Z,$A$33,'Game Log'!$AC:$AC,'Opp Pos'!EP$34))</f>
        <v>X</v>
      </c>
      <c r="EQ52" s="23">
        <f>IF(SUMIFS('Game Log'!$AA:$AA,'Game Log'!$AB:$AB,$A52,'Game Log'!$Z:$Z,$A$33,'Game Log'!$AC:$AC,'Opp Pos'!EQ$34)=0,"X",SUMIFS('Game Log'!$AA:$AA,'Game Log'!$AB:$AB,$A52,'Game Log'!$Z:$Z,$A$33,'Game Log'!$AC:$AC,'Opp Pos'!EQ$34))</f>
        <v>22.1</v>
      </c>
      <c r="ER52" s="23" t="str">
        <f>IF(SUMIFS('Game Log'!$AA:$AA,'Game Log'!$AB:$AB,$A52,'Game Log'!$Z:$Z,$A$33,'Game Log'!$AC:$AC,'Opp Pos'!ER$34)=0,"X",SUMIFS('Game Log'!$AA:$AA,'Game Log'!$AB:$AB,$A52,'Game Log'!$Z:$Z,$A$33,'Game Log'!$AC:$AC,'Opp Pos'!ER$34))</f>
        <v>X</v>
      </c>
      <c r="ES52" s="23">
        <f>IF(SUMIFS('Game Log'!$AA:$AA,'Game Log'!$AB:$AB,$A52,'Game Log'!$Z:$Z,$A$33,'Game Log'!$AC:$AC,'Opp Pos'!ES$34)=0,"X",SUMIFS('Game Log'!$AA:$AA,'Game Log'!$AB:$AB,$A52,'Game Log'!$Z:$Z,$A$33,'Game Log'!$AC:$AC,'Opp Pos'!ES$34))</f>
        <v>15.2</v>
      </c>
      <c r="ET52" s="23" t="str">
        <f>IF(SUMIFS('Game Log'!$AA:$AA,'Game Log'!$AB:$AB,$A52,'Game Log'!$Z:$Z,$A$33,'Game Log'!$AC:$AC,'Opp Pos'!ET$34)=0,"X",SUMIFS('Game Log'!$AA:$AA,'Game Log'!$AB:$AB,$A52,'Game Log'!$Z:$Z,$A$33,'Game Log'!$AC:$AC,'Opp Pos'!ET$34))</f>
        <v>X</v>
      </c>
      <c r="EU52" s="23" t="str">
        <f>IF(SUMIFS('Game Log'!$AA:$AA,'Game Log'!$AB:$AB,$A52,'Game Log'!$Z:$Z,$A$33,'Game Log'!$AC:$AC,'Opp Pos'!EU$34)=0,"X",SUMIFS('Game Log'!$AA:$AA,'Game Log'!$AB:$AB,$A52,'Game Log'!$Z:$Z,$A$33,'Game Log'!$AC:$AC,'Opp Pos'!EU$34))</f>
        <v>X</v>
      </c>
      <c r="EV52" s="23" t="str">
        <f>IF(SUMIFS('Game Log'!$AA:$AA,'Game Log'!$AB:$AB,$A52,'Game Log'!$Z:$Z,$A$33,'Game Log'!$AC:$AC,'Opp Pos'!EV$34)=0,"X",SUMIFS('Game Log'!$AA:$AA,'Game Log'!$AB:$AB,$A52,'Game Log'!$Z:$Z,$A$33,'Game Log'!$AC:$AC,'Opp Pos'!EV$34))</f>
        <v>X</v>
      </c>
      <c r="EW52" s="23">
        <f>IF(SUMIFS('Game Log'!$AA:$AA,'Game Log'!$AB:$AB,$A52,'Game Log'!$Z:$Z,$A$33,'Game Log'!$AC:$AC,'Opp Pos'!EW$34)=0,"X",SUMIFS('Game Log'!$AA:$AA,'Game Log'!$AB:$AB,$A52,'Game Log'!$Z:$Z,$A$33,'Game Log'!$AC:$AC,'Opp Pos'!EW$34))</f>
        <v>61.6</v>
      </c>
      <c r="EX52" s="23">
        <f>IF(SUMIFS('Game Log'!$AA:$AA,'Game Log'!$AB:$AB,$A52,'Game Log'!$Z:$Z,$A$33,'Game Log'!$AC:$AC,'Opp Pos'!EX$34)=0,"X",SUMIFS('Game Log'!$AA:$AA,'Game Log'!$AB:$AB,$A52,'Game Log'!$Z:$Z,$A$33,'Game Log'!$AC:$AC,'Opp Pos'!EX$34))</f>
        <v>41.1</v>
      </c>
      <c r="EY52" s="23" t="str">
        <f>IF(SUMIFS('Game Log'!$AA:$AA,'Game Log'!$AB:$AB,$A52,'Game Log'!$Z:$Z,$A$33,'Game Log'!$AC:$AC,'Opp Pos'!EY$34)=0,"X",SUMIFS('Game Log'!$AA:$AA,'Game Log'!$AB:$AB,$A52,'Game Log'!$Z:$Z,$A$33,'Game Log'!$AC:$AC,'Opp Pos'!EY$34))</f>
        <v>X</v>
      </c>
      <c r="EZ52" s="23">
        <f>IF(SUMIFS('Game Log'!$AA:$AA,'Game Log'!$AB:$AB,$A52,'Game Log'!$Z:$Z,$A$33,'Game Log'!$AC:$AC,'Opp Pos'!EZ$34)=0,"X",SUMIFS('Game Log'!$AA:$AA,'Game Log'!$AB:$AB,$A52,'Game Log'!$Z:$Z,$A$33,'Game Log'!$AC:$AC,'Opp Pos'!EZ$34))</f>
        <v>37.4</v>
      </c>
      <c r="FA52" s="23" t="str">
        <f>IF(SUMIFS('Game Log'!$AA:$AA,'Game Log'!$AB:$AB,$A52,'Game Log'!$Z:$Z,$A$33,'Game Log'!$AC:$AC,'Opp Pos'!FA$34)=0,"X",SUMIFS('Game Log'!$AA:$AA,'Game Log'!$AB:$AB,$A52,'Game Log'!$Z:$Z,$A$33,'Game Log'!$AC:$AC,'Opp Pos'!FA$34))</f>
        <v>X</v>
      </c>
      <c r="FB52" s="23" t="str">
        <f>IF(SUMIFS('Game Log'!$AA:$AA,'Game Log'!$AB:$AB,$A52,'Game Log'!$Z:$Z,$A$33,'Game Log'!$AC:$AC,'Opp Pos'!FB$34)=0,"X",SUMIFS('Game Log'!$AA:$AA,'Game Log'!$AB:$AB,$A52,'Game Log'!$Z:$Z,$A$33,'Game Log'!$AC:$AC,'Opp Pos'!FB$34))</f>
        <v>X</v>
      </c>
      <c r="FC52" s="23">
        <f>IF(SUMIFS('Game Log'!$AA:$AA,'Game Log'!$AB:$AB,$A52,'Game Log'!$Z:$Z,$A$33,'Game Log'!$AC:$AC,'Opp Pos'!FC$34)=0,"X",SUMIFS('Game Log'!$AA:$AA,'Game Log'!$AB:$AB,$A52,'Game Log'!$Z:$Z,$A$33,'Game Log'!$AC:$AC,'Opp Pos'!FC$34))</f>
        <v>60.9</v>
      </c>
      <c r="FD52" s="23">
        <f>IF(SUMIFS('Game Log'!$AA:$AA,'Game Log'!$AB:$AB,$A52,'Game Log'!$Z:$Z,$A$33,'Game Log'!$AC:$AC,'Opp Pos'!FD$34)=0,"X",SUMIFS('Game Log'!$AA:$AA,'Game Log'!$AB:$AB,$A52,'Game Log'!$Z:$Z,$A$33,'Game Log'!$AC:$AC,'Opp Pos'!FD$34))</f>
        <v>62.9</v>
      </c>
      <c r="FE52" s="23" t="str">
        <f>IF(SUMIFS('Game Log'!$AA:$AA,'Game Log'!$AB:$AB,$A52,'Game Log'!$Z:$Z,$A$33,'Game Log'!$AC:$AC,'Opp Pos'!FE$34)=0,"X",SUMIFS('Game Log'!$AA:$AA,'Game Log'!$AB:$AB,$A52,'Game Log'!$Z:$Z,$A$33,'Game Log'!$AC:$AC,'Opp Pos'!FE$34))</f>
        <v>X</v>
      </c>
      <c r="FF52" s="23">
        <f>IF(SUMIFS('Game Log'!$AA:$AA,'Game Log'!$AB:$AB,$A52,'Game Log'!$Z:$Z,$A$33,'Game Log'!$AC:$AC,'Opp Pos'!FF$34)=0,"X",SUMIFS('Game Log'!$AA:$AA,'Game Log'!$AB:$AB,$A52,'Game Log'!$Z:$Z,$A$33,'Game Log'!$AC:$AC,'Opp Pos'!FF$34))</f>
        <v>36.099999999999994</v>
      </c>
      <c r="FG52" s="23" t="str">
        <f>IF(SUMIFS('Game Log'!$AA:$AA,'Game Log'!$AB:$AB,$A52,'Game Log'!$Z:$Z,$A$33,'Game Log'!$AC:$AC,'Opp Pos'!FG$34)=0,"X",SUMIFS('Game Log'!$AA:$AA,'Game Log'!$AB:$AB,$A52,'Game Log'!$Z:$Z,$A$33,'Game Log'!$AC:$AC,'Opp Pos'!FG$34))</f>
        <v>X</v>
      </c>
      <c r="FH52" s="23">
        <f>IF(SUMIFS('Game Log'!$AA:$AA,'Game Log'!$AB:$AB,$A52,'Game Log'!$Z:$Z,$A$33,'Game Log'!$AC:$AC,'Opp Pos'!FH$34)=0,"X",SUMIFS('Game Log'!$AA:$AA,'Game Log'!$AB:$AB,$A52,'Game Log'!$Z:$Z,$A$33,'Game Log'!$AC:$AC,'Opp Pos'!FH$34))</f>
        <v>52.099999999999994</v>
      </c>
      <c r="FI52" s="23" t="str">
        <f>IF(SUMIFS('Game Log'!$AA:$AA,'Game Log'!$AB:$AB,$A52,'Game Log'!$Z:$Z,$A$33,'Game Log'!$AC:$AC,'Opp Pos'!FI$34)=0,"X",SUMIFS('Game Log'!$AA:$AA,'Game Log'!$AB:$AB,$A52,'Game Log'!$Z:$Z,$A$33,'Game Log'!$AC:$AC,'Opp Pos'!FI$34))</f>
        <v>X</v>
      </c>
      <c r="FJ52" s="23">
        <f>IF(SUMIFS('Game Log'!$AA:$AA,'Game Log'!$AB:$AB,$A52,'Game Log'!$Z:$Z,$A$33,'Game Log'!$AC:$AC,'Opp Pos'!FJ$34)=0,"X",SUMIFS('Game Log'!$AA:$AA,'Game Log'!$AB:$AB,$A52,'Game Log'!$Z:$Z,$A$33,'Game Log'!$AC:$AC,'Opp Pos'!FJ$34))</f>
        <v>67.400000000000006</v>
      </c>
      <c r="FK52" s="23" t="str">
        <f>IF(SUMIFS('Game Log'!$AA:$AA,'Game Log'!$AB:$AB,$A52,'Game Log'!$Z:$Z,$A$33,'Game Log'!$AC:$AC,'Opp Pos'!FK$34)=0,"X",SUMIFS('Game Log'!$AA:$AA,'Game Log'!$AB:$AB,$A52,'Game Log'!$Z:$Z,$A$33,'Game Log'!$AC:$AC,'Opp Pos'!FK$34))</f>
        <v>X</v>
      </c>
      <c r="FL52" s="23">
        <f>IF(SUMIFS('Game Log'!$AA:$AA,'Game Log'!$AB:$AB,$A52,'Game Log'!$Z:$Z,$A$33,'Game Log'!$AC:$AC,'Opp Pos'!FL$34)=0,"X",SUMIFS('Game Log'!$AA:$AA,'Game Log'!$AB:$AB,$A52,'Game Log'!$Z:$Z,$A$33,'Game Log'!$AC:$AC,'Opp Pos'!FL$34))</f>
        <v>73</v>
      </c>
      <c r="FM52" s="23" t="str">
        <f>IF(SUMIFS('Game Log'!$AA:$AA,'Game Log'!$AB:$AB,$A52,'Game Log'!$Z:$Z,$A$33,'Game Log'!$AC:$AC,'Opp Pos'!FM$34)=0,"X",SUMIFS('Game Log'!$AA:$AA,'Game Log'!$AB:$AB,$A52,'Game Log'!$Z:$Z,$A$33,'Game Log'!$AC:$AC,'Opp Pos'!FM$34))</f>
        <v>X</v>
      </c>
      <c r="FN52" s="23" t="str">
        <f>IF(SUMIFS('Game Log'!$AA:$AA,'Game Log'!$AB:$AB,$A52,'Game Log'!$Z:$Z,$A$33,'Game Log'!$AC:$AC,'Opp Pos'!FN$34)=0,"X",SUMIFS('Game Log'!$AA:$AA,'Game Log'!$AB:$AB,$A52,'Game Log'!$Z:$Z,$A$33,'Game Log'!$AC:$AC,'Opp Pos'!FN$34))</f>
        <v>X</v>
      </c>
      <c r="FO52" s="23" t="str">
        <f>IF(SUMIFS('Game Log'!$AA:$AA,'Game Log'!$AB:$AB,$A52,'Game Log'!$Z:$Z,$A$33,'Game Log'!$AC:$AC,'Opp Pos'!FO$34)=0,"X",SUMIFS('Game Log'!$AA:$AA,'Game Log'!$AB:$AB,$A52,'Game Log'!$Z:$Z,$A$33,'Game Log'!$AC:$AC,'Opp Pos'!FO$34))</f>
        <v>X</v>
      </c>
      <c r="FP52" s="23">
        <f>IF(SUMIFS('Game Log'!$AA:$AA,'Game Log'!$AB:$AB,$A52,'Game Log'!$Z:$Z,$A$33,'Game Log'!$AC:$AC,'Opp Pos'!FP$34)=0,"X",SUMIFS('Game Log'!$AA:$AA,'Game Log'!$AB:$AB,$A52,'Game Log'!$Z:$Z,$A$33,'Game Log'!$AC:$AC,'Opp Pos'!FP$34))</f>
        <v>23.1</v>
      </c>
      <c r="FQ52" s="23">
        <f>IF(SUMIFS('Game Log'!$AA:$AA,'Game Log'!$AB:$AB,$A52,'Game Log'!$Z:$Z,$A$33,'Game Log'!$AC:$AC,'Opp Pos'!FQ$34)=0,"X",SUMIFS('Game Log'!$AA:$AA,'Game Log'!$AB:$AB,$A52,'Game Log'!$Z:$Z,$A$33,'Game Log'!$AC:$AC,'Opp Pos'!FQ$34))</f>
        <v>31.8</v>
      </c>
      <c r="FR52" s="23" t="str">
        <f>IF(SUMIFS('Game Log'!$AA:$AA,'Game Log'!$AB:$AB,$A52,'Game Log'!$Z:$Z,$A$33,'Game Log'!$AC:$AC,'Opp Pos'!FR$34)=0,"X",SUMIFS('Game Log'!$AA:$AA,'Game Log'!$AB:$AB,$A52,'Game Log'!$Z:$Z,$A$33,'Game Log'!$AC:$AC,'Opp Pos'!FR$34))</f>
        <v>X</v>
      </c>
      <c r="FS52" s="23" t="str">
        <f>IF(SUMIFS('Game Log'!$AA:$AA,'Game Log'!$AB:$AB,$A52,'Game Log'!$Z:$Z,$A$33,'Game Log'!$AC:$AC,'Opp Pos'!FS$34)=0,"X",SUMIFS('Game Log'!$AA:$AA,'Game Log'!$AB:$AB,$A52,'Game Log'!$Z:$Z,$A$33,'Game Log'!$AC:$AC,'Opp Pos'!FS$34))</f>
        <v>X</v>
      </c>
      <c r="FT52" s="23">
        <f>IF(SUMIFS('Game Log'!$AA:$AA,'Game Log'!$AB:$AB,$A52,'Game Log'!$Z:$Z,$A$33,'Game Log'!$AC:$AC,'Opp Pos'!FT$34)=0,"X",SUMIFS('Game Log'!$AA:$AA,'Game Log'!$AB:$AB,$A52,'Game Log'!$Z:$Z,$A$33,'Game Log'!$AC:$AC,'Opp Pos'!FT$34))</f>
        <v>87.3</v>
      </c>
      <c r="FU52" s="23" t="str">
        <f>IF(SUMIFS('Game Log'!$AA:$AA,'Game Log'!$AB:$AB,$A52,'Game Log'!$Z:$Z,$A$33,'Game Log'!$AC:$AC,'Opp Pos'!FU$34)=0,"X",SUMIFS('Game Log'!$AA:$AA,'Game Log'!$AB:$AB,$A52,'Game Log'!$Z:$Z,$A$33,'Game Log'!$AC:$AC,'Opp Pos'!FU$34))</f>
        <v>X</v>
      </c>
      <c r="FV52" s="23">
        <f>IF(SUMIFS('Game Log'!$AA:$AA,'Game Log'!$AB:$AB,$A52,'Game Log'!$Z:$Z,$A$33,'Game Log'!$AC:$AC,'Opp Pos'!FV$34)=0,"X",SUMIFS('Game Log'!$AA:$AA,'Game Log'!$AB:$AB,$A52,'Game Log'!$Z:$Z,$A$33,'Game Log'!$AC:$AC,'Opp Pos'!FV$34))</f>
        <v>7.9</v>
      </c>
      <c r="FW52" s="23" t="str">
        <f>IF(SUMIFS('Game Log'!$AA:$AA,'Game Log'!$AB:$AB,$A52,'Game Log'!$Z:$Z,$A$33,'Game Log'!$AC:$AC,'Opp Pos'!FW$34)=0,"X",SUMIFS('Game Log'!$AA:$AA,'Game Log'!$AB:$AB,$A52,'Game Log'!$Z:$Z,$A$33,'Game Log'!$AC:$AC,'Opp Pos'!FW$34))</f>
        <v>X</v>
      </c>
      <c r="FX52" s="23" t="str">
        <f>IF(SUMIFS('Game Log'!$AA:$AA,'Game Log'!$AB:$AB,$A52,'Game Log'!$Z:$Z,$A$33,'Game Log'!$AC:$AC,'Opp Pos'!FX$34)=0,"X",SUMIFS('Game Log'!$AA:$AA,'Game Log'!$AB:$AB,$A52,'Game Log'!$Z:$Z,$A$33,'Game Log'!$AC:$AC,'Opp Pos'!FX$34))</f>
        <v>X</v>
      </c>
      <c r="FY52" s="23" t="str">
        <f>IF(SUMIFS('Game Log'!$AA:$AA,'Game Log'!$AB:$AB,$A52,'Game Log'!$Z:$Z,$A$33,'Game Log'!$AC:$AC,'Opp Pos'!FY$34)=0,"X",SUMIFS('Game Log'!$AA:$AA,'Game Log'!$AB:$AB,$A52,'Game Log'!$Z:$Z,$A$33,'Game Log'!$AC:$AC,'Opp Pos'!FY$34))</f>
        <v>X</v>
      </c>
      <c r="FZ52" s="23">
        <f>IF(SUMIFS('Game Log'!$AA:$AA,'Game Log'!$AB:$AB,$A52,'Game Log'!$Z:$Z,$A$33,'Game Log'!$AC:$AC,'Opp Pos'!FZ$34)=0,"X",SUMIFS('Game Log'!$AA:$AA,'Game Log'!$AB:$AB,$A52,'Game Log'!$Z:$Z,$A$33,'Game Log'!$AC:$AC,'Opp Pos'!FZ$34))</f>
        <v>23.6</v>
      </c>
      <c r="GA52" s="23" t="str">
        <f>IF(SUMIFS('Game Log'!$AA:$AA,'Game Log'!$AB:$AB,$A52,'Game Log'!$Z:$Z,$A$33,'Game Log'!$AC:$AC,'Opp Pos'!GA$34)=0,"X",SUMIFS('Game Log'!$AA:$AA,'Game Log'!$AB:$AB,$A52,'Game Log'!$Z:$Z,$A$33,'Game Log'!$AC:$AC,'Opp Pos'!GA$34))</f>
        <v>X</v>
      </c>
      <c r="GB52" s="23" t="str">
        <f>IF(SUMIFS('Game Log'!$AA:$AA,'Game Log'!$AB:$AB,$A52,'Game Log'!$Z:$Z,$A$33,'Game Log'!$AC:$AC,'Opp Pos'!GB$34)=0,"X",SUMIFS('Game Log'!$AA:$AA,'Game Log'!$AB:$AB,$A52,'Game Log'!$Z:$Z,$A$33,'Game Log'!$AC:$AC,'Opp Pos'!GB$34))</f>
        <v>X</v>
      </c>
      <c r="GC52" s="23">
        <f>IF(SUMIFS('Game Log'!$AA:$AA,'Game Log'!$AB:$AB,$A52,'Game Log'!$Z:$Z,$A$33,'Game Log'!$AC:$AC,'Opp Pos'!GC$34)=0,"X",SUMIFS('Game Log'!$AA:$AA,'Game Log'!$AB:$AB,$A52,'Game Log'!$Z:$Z,$A$33,'Game Log'!$AC:$AC,'Opp Pos'!GC$34))</f>
        <v>53.6</v>
      </c>
      <c r="GD52" s="23" t="str">
        <f>IF(SUMIFS('Game Log'!$AA:$AA,'Game Log'!$AB:$AB,$A52,'Game Log'!$Z:$Z,$A$33,'Game Log'!$AC:$AC,'Opp Pos'!GD$34)=0,"X",SUMIFS('Game Log'!$AA:$AA,'Game Log'!$AB:$AB,$A52,'Game Log'!$Z:$Z,$A$33,'Game Log'!$AC:$AC,'Opp Pos'!GD$34))</f>
        <v>X</v>
      </c>
      <c r="GE52" s="23" t="str">
        <f>IF(SUMIFS('Game Log'!$AA:$AA,'Game Log'!$AB:$AB,$A52,'Game Log'!$Z:$Z,$A$33,'Game Log'!$AC:$AC,'Opp Pos'!GE$34)=0,"X",SUMIFS('Game Log'!$AA:$AA,'Game Log'!$AB:$AB,$A52,'Game Log'!$Z:$Z,$A$33,'Game Log'!$AC:$AC,'Opp Pos'!GE$34))</f>
        <v>X</v>
      </c>
      <c r="GF52" s="23">
        <f>IF(SUMIFS('Game Log'!$AA:$AA,'Game Log'!$AB:$AB,$A52,'Game Log'!$Z:$Z,$A$33,'Game Log'!$AC:$AC,'Opp Pos'!GF$34)=0,"X",SUMIFS('Game Log'!$AA:$AA,'Game Log'!$AB:$AB,$A52,'Game Log'!$Z:$Z,$A$33,'Game Log'!$AC:$AC,'Opp Pos'!GF$34))</f>
        <v>28.6</v>
      </c>
      <c r="GG52" s="23" t="str">
        <f>IF(SUMIFS('Game Log'!$AA:$AA,'Game Log'!$AB:$AB,$A52,'Game Log'!$Z:$Z,$A$33,'Game Log'!$AC:$AC,'Opp Pos'!GG$34)=0,"X",SUMIFS('Game Log'!$AA:$AA,'Game Log'!$AB:$AB,$A52,'Game Log'!$Z:$Z,$A$33,'Game Log'!$AC:$AC,'Opp Pos'!GG$34))</f>
        <v>X</v>
      </c>
      <c r="GH52" s="23">
        <f>IF(SUMIFS('Game Log'!$AA:$AA,'Game Log'!$AB:$AB,$A52,'Game Log'!$Z:$Z,$A$33,'Game Log'!$AC:$AC,'Opp Pos'!GH$34)=0,"X",SUMIFS('Game Log'!$AA:$AA,'Game Log'!$AB:$AB,$A52,'Game Log'!$Z:$Z,$A$33,'Game Log'!$AC:$AC,'Opp Pos'!GH$34))</f>
        <v>55.2</v>
      </c>
      <c r="GI52" s="23" t="str">
        <f>IF(SUMIFS('Game Log'!$AA:$AA,'Game Log'!$AB:$AB,$A52,'Game Log'!$Z:$Z,$A$33,'Game Log'!$AC:$AC,'Opp Pos'!GI$34)=0,"X",SUMIFS('Game Log'!$AA:$AA,'Game Log'!$AB:$AB,$A52,'Game Log'!$Z:$Z,$A$33,'Game Log'!$AC:$AC,'Opp Pos'!GI$34))</f>
        <v>X</v>
      </c>
      <c r="GJ52" s="23">
        <f>IF(SUMIFS('Game Log'!$AA:$AA,'Game Log'!$AB:$AB,$A52,'Game Log'!$Z:$Z,$A$33,'Game Log'!$AC:$AC,'Opp Pos'!GJ$34)=0,"X",SUMIFS('Game Log'!$AA:$AA,'Game Log'!$AB:$AB,$A52,'Game Log'!$Z:$Z,$A$33,'Game Log'!$AC:$AC,'Opp Pos'!GJ$34))</f>
        <v>31.5</v>
      </c>
      <c r="GK52" s="23" t="str">
        <f>IF(SUMIFS('Game Log'!$AA:$AA,'Game Log'!$AB:$AB,$A52,'Game Log'!$Z:$Z,$A$33,'Game Log'!$AC:$AC,'Opp Pos'!GK$34)=0,"X",SUMIFS('Game Log'!$AA:$AA,'Game Log'!$AB:$AB,$A52,'Game Log'!$Z:$Z,$A$33,'Game Log'!$AC:$AC,'Opp Pos'!GK$34))</f>
        <v>X</v>
      </c>
      <c r="GL52" s="23" t="str">
        <f>IF(SUMIFS('Game Log'!$AA:$AA,'Game Log'!$AB:$AB,$A52,'Game Log'!$Z:$Z,$A$33,'Game Log'!$AC:$AC,'Opp Pos'!GL$34)=0,"X",SUMIFS('Game Log'!$AA:$AA,'Game Log'!$AB:$AB,$A52,'Game Log'!$Z:$Z,$A$33,'Game Log'!$AC:$AC,'Opp Pos'!GL$34))</f>
        <v>X</v>
      </c>
      <c r="GM52" s="23" t="str">
        <f>IF(SUMIFS('Game Log'!$AA:$AA,'Game Log'!$AB:$AB,$A52,'Game Log'!$Z:$Z,$A$33,'Game Log'!$AC:$AC,'Opp Pos'!GM$34)=0,"X",SUMIFS('Game Log'!$AA:$AA,'Game Log'!$AB:$AB,$A52,'Game Log'!$Z:$Z,$A$33,'Game Log'!$AC:$AC,'Opp Pos'!GM$34))</f>
        <v>X</v>
      </c>
      <c r="GN52" s="23" t="str">
        <f>IF(SUMIFS('Game Log'!$AA:$AA,'Game Log'!$AB:$AB,$A52,'Game Log'!$Z:$Z,$A$33,'Game Log'!$AC:$AC,'Opp Pos'!GN$34)=0,"X",SUMIFS('Game Log'!$AA:$AA,'Game Log'!$AB:$AB,$A52,'Game Log'!$Z:$Z,$A$33,'Game Log'!$AC:$AC,'Opp Pos'!GN$34))</f>
        <v>X</v>
      </c>
      <c r="GO52" s="23" t="str">
        <f>IF(SUMIFS('Game Log'!$AA:$AA,'Game Log'!$AB:$AB,$A52,'Game Log'!$Z:$Z,$A$33,'Game Log'!$AC:$AC,'Opp Pos'!GO$34)=0,"X",SUMIFS('Game Log'!$AA:$AA,'Game Log'!$AB:$AB,$A52,'Game Log'!$Z:$Z,$A$33,'Game Log'!$AC:$AC,'Opp Pos'!GO$34))</f>
        <v>X</v>
      </c>
      <c r="GP52" s="23" t="str">
        <f>IF(SUMIFS('Game Log'!$AA:$AA,'Game Log'!$AB:$AB,$A52,'Game Log'!$Z:$Z,$A$33,'Game Log'!$AC:$AC,'Opp Pos'!GP$34)=0,"X",SUMIFS('Game Log'!$AA:$AA,'Game Log'!$AB:$AB,$A52,'Game Log'!$Z:$Z,$A$33,'Game Log'!$AC:$AC,'Opp Pos'!GP$34))</f>
        <v>X</v>
      </c>
      <c r="GQ52" s="23" t="str">
        <f>IF(SUMIFS('Game Log'!$AA:$AA,'Game Log'!$AB:$AB,$A52,'Game Log'!$Z:$Z,$A$33,'Game Log'!$AC:$AC,'Opp Pos'!GQ$34)=0,"X",SUMIFS('Game Log'!$AA:$AA,'Game Log'!$AB:$AB,$A52,'Game Log'!$Z:$Z,$A$33,'Game Log'!$AC:$AC,'Opp Pos'!GQ$34))</f>
        <v>X</v>
      </c>
      <c r="GR52" s="23" t="str">
        <f>IF(SUMIFS('Game Log'!$AA:$AA,'Game Log'!$AB:$AB,$A52,'Game Log'!$Z:$Z,$A$33,'Game Log'!$AC:$AC,'Opp Pos'!GR$34)=0,"X",SUMIFS('Game Log'!$AA:$AA,'Game Log'!$AB:$AB,$A52,'Game Log'!$Z:$Z,$A$33,'Game Log'!$AC:$AC,'Opp Pos'!GR$34))</f>
        <v>X</v>
      </c>
      <c r="GS52" s="23" t="str">
        <f>IF(SUMIFS('Game Log'!$AA:$AA,'Game Log'!$AB:$AB,$A52,'Game Log'!$Z:$Z,$A$33,'Game Log'!$AC:$AC,'Opp Pos'!GS$34)=0,"X",SUMIFS('Game Log'!$AA:$AA,'Game Log'!$AB:$AB,$A52,'Game Log'!$Z:$Z,$A$33,'Game Log'!$AC:$AC,'Opp Pos'!GS$34))</f>
        <v>X</v>
      </c>
      <c r="GT52" s="23" t="str">
        <f>IF(SUMIFS('Game Log'!$AA:$AA,'Game Log'!$AB:$AB,$A52,'Game Log'!$Z:$Z,$A$33,'Game Log'!$AC:$AC,'Opp Pos'!GT$34)=0,"X",SUMIFS('Game Log'!$AA:$AA,'Game Log'!$AB:$AB,$A52,'Game Log'!$Z:$Z,$A$33,'Game Log'!$AC:$AC,'Opp Pos'!GT$34))</f>
        <v>X</v>
      </c>
      <c r="GU52" s="23" t="str">
        <f>IF(SUMIFS('Game Log'!$AA:$AA,'Game Log'!$AB:$AB,$A52,'Game Log'!$Z:$Z,$A$33,'Game Log'!$AC:$AC,'Opp Pos'!GU$34)=0,"X",SUMIFS('Game Log'!$AA:$AA,'Game Log'!$AB:$AB,$A52,'Game Log'!$Z:$Z,$A$33,'Game Log'!$AC:$AC,'Opp Pos'!GU$34))</f>
        <v>X</v>
      </c>
      <c r="GV52" s="23" t="str">
        <f>IF(SUMIFS('Game Log'!$AA:$AA,'Game Log'!$AB:$AB,$A52,'Game Log'!$Z:$Z,$A$33,'Game Log'!$AC:$AC,'Opp Pos'!GV$34)=0,"X",SUMIFS('Game Log'!$AA:$AA,'Game Log'!$AB:$AB,$A52,'Game Log'!$Z:$Z,$A$33,'Game Log'!$AC:$AC,'Opp Pos'!GV$34))</f>
        <v>X</v>
      </c>
      <c r="GW52" s="23" t="str">
        <f>IF(SUMIFS('Game Log'!$AA:$AA,'Game Log'!$AB:$AB,$A52,'Game Log'!$Z:$Z,$A$33,'Game Log'!$AC:$AC,'Opp Pos'!GW$34)=0,"X",SUMIFS('Game Log'!$AA:$AA,'Game Log'!$AB:$AB,$A52,'Game Log'!$Z:$Z,$A$33,'Game Log'!$AC:$AC,'Opp Pos'!GW$34))</f>
        <v>X</v>
      </c>
      <c r="GX52" s="23" t="str">
        <f>IF(SUMIFS('Game Log'!$AA:$AA,'Game Log'!$AB:$AB,$A52,'Game Log'!$Z:$Z,$A$33,'Game Log'!$AC:$AC,'Opp Pos'!GX$34)=0,"X",SUMIFS('Game Log'!$AA:$AA,'Game Log'!$AB:$AB,$A52,'Game Log'!$Z:$Z,$A$33,'Game Log'!$AC:$AC,'Opp Pos'!GX$34))</f>
        <v>X</v>
      </c>
      <c r="GY52" s="23" t="str">
        <f>IF(SUMIFS('Game Log'!$AA:$AA,'Game Log'!$AB:$AB,$A52,'Game Log'!$Z:$Z,$A$33,'Game Log'!$AC:$AC,'Opp Pos'!GY$34)=0,"X",SUMIFS('Game Log'!$AA:$AA,'Game Log'!$AB:$AB,$A52,'Game Log'!$Z:$Z,$A$33,'Game Log'!$AC:$AC,'Opp Pos'!GY$34))</f>
        <v>X</v>
      </c>
      <c r="GZ52" s="23" t="str">
        <f>IF(SUMIFS('Game Log'!$AA:$AA,'Game Log'!$AB:$AB,$A52,'Game Log'!$Z:$Z,$A$33,'Game Log'!$AC:$AC,'Opp Pos'!GZ$34)=0,"X",SUMIFS('Game Log'!$AA:$AA,'Game Log'!$AB:$AB,$A52,'Game Log'!$Z:$Z,$A$33,'Game Log'!$AC:$AC,'Opp Pos'!GZ$34))</f>
        <v>X</v>
      </c>
      <c r="HA52" s="23" t="str">
        <f>IF(SUMIFS('Game Log'!$AA:$AA,'Game Log'!$AB:$AB,$A52,'Game Log'!$Z:$Z,$A$33,'Game Log'!$AC:$AC,'Opp Pos'!HA$34)=0,"X",SUMIFS('Game Log'!$AA:$AA,'Game Log'!$AB:$AB,$A52,'Game Log'!$Z:$Z,$A$33,'Game Log'!$AC:$AC,'Opp Pos'!HA$34))</f>
        <v>X</v>
      </c>
      <c r="HB52" s="23" t="str">
        <f>IF(SUMIFS('Game Log'!$AA:$AA,'Game Log'!$AB:$AB,$A52,'Game Log'!$Z:$Z,$A$33,'Game Log'!$AC:$AC,'Opp Pos'!HB$34)=0,"X",SUMIFS('Game Log'!$AA:$AA,'Game Log'!$AB:$AB,$A52,'Game Log'!$Z:$Z,$A$33,'Game Log'!$AC:$AC,'Opp Pos'!HB$34))</f>
        <v>X</v>
      </c>
      <c r="HC52" s="23" t="str">
        <f>IF(SUMIFS('Game Log'!$AA:$AA,'Game Log'!$AB:$AB,$A52,'Game Log'!$Z:$Z,$A$33,'Game Log'!$AC:$AC,'Opp Pos'!HC$34)=0,"X",SUMIFS('Game Log'!$AA:$AA,'Game Log'!$AB:$AB,$A52,'Game Log'!$Z:$Z,$A$33,'Game Log'!$AC:$AC,'Opp Pos'!HC$34))</f>
        <v>X</v>
      </c>
      <c r="HD52" s="23" t="str">
        <f>IF(SUMIFS('Game Log'!$AA:$AA,'Game Log'!$AB:$AB,$A52,'Game Log'!$Z:$Z,$A$33,'Game Log'!$AC:$AC,'Opp Pos'!HD$34)=0,"X",SUMIFS('Game Log'!$AA:$AA,'Game Log'!$AB:$AB,$A52,'Game Log'!$Z:$Z,$A$33,'Game Log'!$AC:$AC,'Opp Pos'!HD$34))</f>
        <v>X</v>
      </c>
      <c r="HE52" s="23" t="str">
        <f>IF(SUMIFS('Game Log'!$AA:$AA,'Game Log'!$AB:$AB,$A52,'Game Log'!$Z:$Z,$A$33,'Game Log'!$AC:$AC,'Opp Pos'!HE$34)=0,"X",SUMIFS('Game Log'!$AA:$AA,'Game Log'!$AB:$AB,$A52,'Game Log'!$Z:$Z,$A$33,'Game Log'!$AC:$AC,'Opp Pos'!HE$34))</f>
        <v>X</v>
      </c>
      <c r="HF52" s="23" t="str">
        <f>IF(SUMIFS('Game Log'!$AA:$AA,'Game Log'!$AB:$AB,$A52,'Game Log'!$Z:$Z,$A$33,'Game Log'!$AC:$AC,'Opp Pos'!HF$34)=0,"X",SUMIFS('Game Log'!$AA:$AA,'Game Log'!$AB:$AB,$A52,'Game Log'!$Z:$Z,$A$33,'Game Log'!$AC:$AC,'Opp Pos'!HF$34))</f>
        <v>X</v>
      </c>
      <c r="HG52" s="23" t="str">
        <f>IF(SUMIFS('Game Log'!$AA:$AA,'Game Log'!$AB:$AB,$A52,'Game Log'!$Z:$Z,$A$33,'Game Log'!$AC:$AC,'Opp Pos'!HG$34)=0,"X",SUMIFS('Game Log'!$AA:$AA,'Game Log'!$AB:$AB,$A52,'Game Log'!$Z:$Z,$A$33,'Game Log'!$AC:$AC,'Opp Pos'!HG$34))</f>
        <v>X</v>
      </c>
      <c r="HH52" s="23" t="str">
        <f>IF(SUMIFS('Game Log'!$AA:$AA,'Game Log'!$AB:$AB,$A52,'Game Log'!$Z:$Z,$A$33,'Game Log'!$AC:$AC,'Opp Pos'!HH$34)=0,"X",SUMIFS('Game Log'!$AA:$AA,'Game Log'!$AB:$AB,$A52,'Game Log'!$Z:$Z,$A$33,'Game Log'!$AC:$AC,'Opp Pos'!HH$34))</f>
        <v>X</v>
      </c>
      <c r="HI52" s="23" t="str">
        <f>IF(SUMIFS('Game Log'!$AA:$AA,'Game Log'!$AB:$AB,$A52,'Game Log'!$Z:$Z,$A$33,'Game Log'!$AC:$AC,'Opp Pos'!HI$34)=0,"X",SUMIFS('Game Log'!$AA:$AA,'Game Log'!$AB:$AB,$A52,'Game Log'!$Z:$Z,$A$33,'Game Log'!$AC:$AC,'Opp Pos'!HI$34))</f>
        <v>X</v>
      </c>
      <c r="HJ52" s="23" t="str">
        <f>IF(SUMIFS('Game Log'!$AA:$AA,'Game Log'!$AB:$AB,$A52,'Game Log'!$Z:$Z,$A$33,'Game Log'!$AC:$AC,'Opp Pos'!HJ$34)=0,"X",SUMIFS('Game Log'!$AA:$AA,'Game Log'!$AB:$AB,$A52,'Game Log'!$Z:$Z,$A$33,'Game Log'!$AC:$AC,'Opp Pos'!HJ$34))</f>
        <v>X</v>
      </c>
      <c r="HK52" s="23" t="str">
        <f>IF(SUMIFS('Game Log'!$AA:$AA,'Game Log'!$AB:$AB,$A52,'Game Log'!$Z:$Z,$A$33,'Game Log'!$AC:$AC,'Opp Pos'!HK$34)=0,"X",SUMIFS('Game Log'!$AA:$AA,'Game Log'!$AB:$AB,$A52,'Game Log'!$Z:$Z,$A$33,'Game Log'!$AC:$AC,'Opp Pos'!HK$34))</f>
        <v>X</v>
      </c>
      <c r="HL52" s="23" t="str">
        <f>IF(SUMIFS('Game Log'!$AA:$AA,'Game Log'!$AB:$AB,$A52,'Game Log'!$Z:$Z,$A$33,'Game Log'!$AC:$AC,'Opp Pos'!HL$34)=0,"X",SUMIFS('Game Log'!$AA:$AA,'Game Log'!$AB:$AB,$A52,'Game Log'!$Z:$Z,$A$33,'Game Log'!$AC:$AC,'Opp Pos'!HL$34))</f>
        <v>X</v>
      </c>
      <c r="HM52" s="23" t="str">
        <f>IF(SUMIFS('Game Log'!$AA:$AA,'Game Log'!$AB:$AB,$A52,'Game Log'!$Z:$Z,$A$33,'Game Log'!$AC:$AC,'Opp Pos'!HM$34)=0,"X",SUMIFS('Game Log'!$AA:$AA,'Game Log'!$AB:$AB,$A52,'Game Log'!$Z:$Z,$A$33,'Game Log'!$AC:$AC,'Opp Pos'!HM$34))</f>
        <v>X</v>
      </c>
      <c r="HN52" s="23" t="str">
        <f>IF(SUMIFS('Game Log'!$AA:$AA,'Game Log'!$AB:$AB,$A52,'Game Log'!$Z:$Z,$A$33,'Game Log'!$AC:$AC,'Opp Pos'!HN$34)=0,"X",SUMIFS('Game Log'!$AA:$AA,'Game Log'!$AB:$AB,$A52,'Game Log'!$Z:$Z,$A$33,'Game Log'!$AC:$AC,'Opp Pos'!HN$34))</f>
        <v>X</v>
      </c>
      <c r="HO52" s="23" t="str">
        <f>IF(SUMIFS('Game Log'!$AA:$AA,'Game Log'!$AB:$AB,$A52,'Game Log'!$Z:$Z,$A$33,'Game Log'!$AC:$AC,'Opp Pos'!HO$34)=0,"X",SUMIFS('Game Log'!$AA:$AA,'Game Log'!$AB:$AB,$A52,'Game Log'!$Z:$Z,$A$33,'Game Log'!$AC:$AC,'Opp Pos'!HO$34))</f>
        <v>X</v>
      </c>
      <c r="HP52" s="23" t="str">
        <f>IF(SUMIFS('Game Log'!$AA:$AA,'Game Log'!$AB:$AB,$A52,'Game Log'!$Z:$Z,$A$33,'Game Log'!$AC:$AC,'Opp Pos'!HP$34)=0,"X",SUMIFS('Game Log'!$AA:$AA,'Game Log'!$AB:$AB,$A52,'Game Log'!$Z:$Z,$A$33,'Game Log'!$AC:$AC,'Opp Pos'!HP$34))</f>
        <v>X</v>
      </c>
      <c r="HQ52" s="23" t="str">
        <f>IF(SUMIFS('Game Log'!$AA:$AA,'Game Log'!$AB:$AB,$A52,'Game Log'!$Z:$Z,$A$33,'Game Log'!$AC:$AC,'Opp Pos'!HQ$34)=0,"X",SUMIFS('Game Log'!$AA:$AA,'Game Log'!$AB:$AB,$A52,'Game Log'!$Z:$Z,$A$33,'Game Log'!$AC:$AC,'Opp Pos'!HQ$34))</f>
        <v>X</v>
      </c>
      <c r="HR52" s="23" t="str">
        <f>IF(SUMIFS('Game Log'!$AA:$AA,'Game Log'!$AB:$AB,$A52,'Game Log'!$Z:$Z,$A$33,'Game Log'!$AC:$AC,'Opp Pos'!HR$34)=0,"X",SUMIFS('Game Log'!$AA:$AA,'Game Log'!$AB:$AB,$A52,'Game Log'!$Z:$Z,$A$33,'Game Log'!$AC:$AC,'Opp Pos'!HR$34))</f>
        <v>X</v>
      </c>
      <c r="HS52" s="23" t="str">
        <f>IF(SUMIFS('Game Log'!$AA:$AA,'Game Log'!$AB:$AB,$A52,'Game Log'!$Z:$Z,$A$33,'Game Log'!$AC:$AC,'Opp Pos'!HS$34)=0,"X",SUMIFS('Game Log'!$AA:$AA,'Game Log'!$AB:$AB,$A52,'Game Log'!$Z:$Z,$A$33,'Game Log'!$AC:$AC,'Opp Pos'!HS$34))</f>
        <v>X</v>
      </c>
      <c r="HT52" s="23" t="str">
        <f>IF(SUMIFS('Game Log'!$AA:$AA,'Game Log'!$AB:$AB,$A52,'Game Log'!$Z:$Z,$A$33,'Game Log'!$AC:$AC,'Opp Pos'!HT$34)=0,"X",SUMIFS('Game Log'!$AA:$AA,'Game Log'!$AB:$AB,$A52,'Game Log'!$Z:$Z,$A$33,'Game Log'!$AC:$AC,'Opp Pos'!HT$34))</f>
        <v>X</v>
      </c>
      <c r="HU52" s="23" t="str">
        <f>IF(SUMIFS('Game Log'!$AA:$AA,'Game Log'!$AB:$AB,$A52,'Game Log'!$Z:$Z,$A$33,'Game Log'!$AC:$AC,'Opp Pos'!HU$34)=0,"X",SUMIFS('Game Log'!$AA:$AA,'Game Log'!$AB:$AB,$A52,'Game Log'!$Z:$Z,$A$33,'Game Log'!$AC:$AC,'Opp Pos'!HU$34))</f>
        <v>X</v>
      </c>
      <c r="HV52" s="23" t="str">
        <f>IF(SUMIFS('Game Log'!$AA:$AA,'Game Log'!$AB:$AB,$A52,'Game Log'!$Z:$Z,$A$33,'Game Log'!$AC:$AC,'Opp Pos'!HV$34)=0,"X",SUMIFS('Game Log'!$AA:$AA,'Game Log'!$AB:$AB,$A52,'Game Log'!$Z:$Z,$A$33,'Game Log'!$AC:$AC,'Opp Pos'!HV$34))</f>
        <v>X</v>
      </c>
      <c r="HW52" s="23" t="str">
        <f>IF(SUMIFS('Game Log'!$AA:$AA,'Game Log'!$AB:$AB,$A52,'Game Log'!$Z:$Z,$A$33,'Game Log'!$AC:$AC,'Opp Pos'!HW$34)=0,"X",SUMIFS('Game Log'!$AA:$AA,'Game Log'!$AB:$AB,$A52,'Game Log'!$Z:$Z,$A$33,'Game Log'!$AC:$AC,'Opp Pos'!HW$34))</f>
        <v>X</v>
      </c>
      <c r="HX52" s="23" t="str">
        <f>IF(SUMIFS('Game Log'!$AA:$AA,'Game Log'!$AB:$AB,$A52,'Game Log'!$Z:$Z,$A$33,'Game Log'!$AC:$AC,'Opp Pos'!HX$34)=0,"X",SUMIFS('Game Log'!$AA:$AA,'Game Log'!$AB:$AB,$A52,'Game Log'!$Z:$Z,$A$33,'Game Log'!$AC:$AC,'Opp Pos'!HX$34))</f>
        <v>X</v>
      </c>
      <c r="HY52" s="23" t="str">
        <f>IF(SUMIFS('Game Log'!$AA:$AA,'Game Log'!$AB:$AB,$A52,'Game Log'!$Z:$Z,$A$33,'Game Log'!$AC:$AC,'Opp Pos'!HY$34)=0,"X",SUMIFS('Game Log'!$AA:$AA,'Game Log'!$AB:$AB,$A52,'Game Log'!$Z:$Z,$A$33,'Game Log'!$AC:$AC,'Opp Pos'!HY$34))</f>
        <v>X</v>
      </c>
      <c r="HZ52" s="23" t="str">
        <f>IF(SUMIFS('Game Log'!$AA:$AA,'Game Log'!$AB:$AB,$A52,'Game Log'!$Z:$Z,$A$33,'Game Log'!$AC:$AC,'Opp Pos'!HZ$34)=0,"X",SUMIFS('Game Log'!$AA:$AA,'Game Log'!$AB:$AB,$A52,'Game Log'!$Z:$Z,$A$33,'Game Log'!$AC:$AC,'Opp Pos'!HZ$34))</f>
        <v>X</v>
      </c>
      <c r="IA52" s="23" t="str">
        <f>IF(SUMIFS('Game Log'!$AA:$AA,'Game Log'!$AB:$AB,$A52,'Game Log'!$Z:$Z,$A$33,'Game Log'!$AC:$AC,'Opp Pos'!IA$34)=0,"X",SUMIFS('Game Log'!$AA:$AA,'Game Log'!$AB:$AB,$A52,'Game Log'!$Z:$Z,$A$33,'Game Log'!$AC:$AC,'Opp Pos'!IA$34))</f>
        <v>X</v>
      </c>
      <c r="IB52" s="23" t="str">
        <f>IF(SUMIFS('Game Log'!$AA:$AA,'Game Log'!$AB:$AB,$A52,'Game Log'!$Z:$Z,$A$33,'Game Log'!$AC:$AC,'Opp Pos'!IB$34)=0,"X",SUMIFS('Game Log'!$AA:$AA,'Game Log'!$AB:$AB,$A52,'Game Log'!$Z:$Z,$A$33,'Game Log'!$AC:$AC,'Opp Pos'!IB$34))</f>
        <v>X</v>
      </c>
      <c r="IC52" s="23" t="str">
        <f>IF(SUMIFS('Game Log'!$AA:$AA,'Game Log'!$AB:$AB,$A52,'Game Log'!$Z:$Z,$A$33,'Game Log'!$AC:$AC,'Opp Pos'!IC$34)=0,"X",SUMIFS('Game Log'!$AA:$AA,'Game Log'!$AB:$AB,$A52,'Game Log'!$Z:$Z,$A$33,'Game Log'!$AC:$AC,'Opp Pos'!IC$34))</f>
        <v>X</v>
      </c>
      <c r="ID52" s="23" t="str">
        <f>IF(SUMIFS('Game Log'!$AA:$AA,'Game Log'!$AB:$AB,$A52,'Game Log'!$Z:$Z,$A$33,'Game Log'!$AC:$AC,'Opp Pos'!ID$34)=0,"X",SUMIFS('Game Log'!$AA:$AA,'Game Log'!$AB:$AB,$A52,'Game Log'!$Z:$Z,$A$33,'Game Log'!$AC:$AC,'Opp Pos'!ID$34))</f>
        <v>X</v>
      </c>
      <c r="IE52" s="23" t="str">
        <f>IF(SUMIFS('Game Log'!$AA:$AA,'Game Log'!$AB:$AB,$A52,'Game Log'!$Z:$Z,$A$33,'Game Log'!$AC:$AC,'Opp Pos'!IE$34)=0,"X",SUMIFS('Game Log'!$AA:$AA,'Game Log'!$AB:$AB,$A52,'Game Log'!$Z:$Z,$A$33,'Game Log'!$AC:$AC,'Opp Pos'!IE$34))</f>
        <v>X</v>
      </c>
      <c r="IF52" s="23" t="str">
        <f>IF(SUMIFS('Game Log'!$AA:$AA,'Game Log'!$AB:$AB,$A52,'Game Log'!$Z:$Z,$A$33,'Game Log'!$AC:$AC,'Opp Pos'!IF$34)=0,"X",SUMIFS('Game Log'!$AA:$AA,'Game Log'!$AB:$AB,$A52,'Game Log'!$Z:$Z,$A$33,'Game Log'!$AC:$AC,'Opp Pos'!IF$34))</f>
        <v>X</v>
      </c>
      <c r="IG52" s="23" t="str">
        <f>IF(SUMIFS('Game Log'!$AA:$AA,'Game Log'!$AB:$AB,$A52,'Game Log'!$Z:$Z,$A$33,'Game Log'!$AC:$AC,'Opp Pos'!IG$34)=0,"X",SUMIFS('Game Log'!$AA:$AA,'Game Log'!$AB:$AB,$A52,'Game Log'!$Z:$Z,$A$33,'Game Log'!$AC:$AC,'Opp Pos'!IG$34))</f>
        <v>X</v>
      </c>
      <c r="IH52" s="23" t="str">
        <f>IF(SUMIFS('Game Log'!$AA:$AA,'Game Log'!$AB:$AB,$A52,'Game Log'!$Z:$Z,$A$33,'Game Log'!$AC:$AC,'Opp Pos'!IH$34)=0,"X",SUMIFS('Game Log'!$AA:$AA,'Game Log'!$AB:$AB,$A52,'Game Log'!$Z:$Z,$A$33,'Game Log'!$AC:$AC,'Opp Pos'!IH$34))</f>
        <v>X</v>
      </c>
      <c r="II52" s="23" t="str">
        <f>IF(SUMIFS('Game Log'!$AA:$AA,'Game Log'!$AB:$AB,$A52,'Game Log'!$Z:$Z,$A$33,'Game Log'!$AC:$AC,'Opp Pos'!II$34)=0,"X",SUMIFS('Game Log'!$AA:$AA,'Game Log'!$AB:$AB,$A52,'Game Log'!$Z:$Z,$A$33,'Game Log'!$AC:$AC,'Opp Pos'!II$34))</f>
        <v>X</v>
      </c>
      <c r="IJ52" s="23" t="str">
        <f>IF(SUMIFS('Game Log'!$AA:$AA,'Game Log'!$AB:$AB,$A52,'Game Log'!$Z:$Z,$A$33,'Game Log'!$AC:$AC,'Opp Pos'!IJ$34)=0,"X",SUMIFS('Game Log'!$AA:$AA,'Game Log'!$AB:$AB,$A52,'Game Log'!$Z:$Z,$A$33,'Game Log'!$AC:$AC,'Opp Pos'!IJ$34))</f>
        <v>X</v>
      </c>
      <c r="IK52" s="23" t="str">
        <f>IF(SUMIFS('Game Log'!$AA:$AA,'Game Log'!$AB:$AB,$A52,'Game Log'!$Z:$Z,$A$33,'Game Log'!$AC:$AC,'Opp Pos'!IK$34)=0,"X",SUMIFS('Game Log'!$AA:$AA,'Game Log'!$AB:$AB,$A52,'Game Log'!$Z:$Z,$A$33,'Game Log'!$AC:$AC,'Opp Pos'!IK$34))</f>
        <v>X</v>
      </c>
      <c r="IL52" s="23" t="str">
        <f>IF(SUMIFS('Game Log'!$AA:$AA,'Game Log'!$AB:$AB,$A52,'Game Log'!$Z:$Z,$A$33,'Game Log'!$AC:$AC,'Opp Pos'!IL$34)=0,"X",SUMIFS('Game Log'!$AA:$AA,'Game Log'!$AB:$AB,$A52,'Game Log'!$Z:$Z,$A$33,'Game Log'!$AC:$AC,'Opp Pos'!IL$34))</f>
        <v>X</v>
      </c>
      <c r="IM52" s="23" t="str">
        <f>IF(SUMIFS('Game Log'!$AA:$AA,'Game Log'!$AB:$AB,$A52,'Game Log'!$Z:$Z,$A$33,'Game Log'!$AC:$AC,'Opp Pos'!IM$34)=0,"X",SUMIFS('Game Log'!$AA:$AA,'Game Log'!$AB:$AB,$A52,'Game Log'!$Z:$Z,$A$33,'Game Log'!$AC:$AC,'Opp Pos'!IM$34))</f>
        <v>X</v>
      </c>
      <c r="IN52" s="23" t="str">
        <f>IF(SUMIFS('Game Log'!$AA:$AA,'Game Log'!$AB:$AB,$A52,'Game Log'!$Z:$Z,$A$33,'Game Log'!$AC:$AC,'Opp Pos'!IN$34)=0,"X",SUMIFS('Game Log'!$AA:$AA,'Game Log'!$AB:$AB,$A52,'Game Log'!$Z:$Z,$A$33,'Game Log'!$AC:$AC,'Opp Pos'!IN$34))</f>
        <v>X</v>
      </c>
      <c r="IO52" s="23" t="str">
        <f>IF(SUMIFS('Game Log'!$AA:$AA,'Game Log'!$AB:$AB,$A52,'Game Log'!$Z:$Z,$A$33,'Game Log'!$AC:$AC,'Opp Pos'!IO$34)=0,"X",SUMIFS('Game Log'!$AA:$AA,'Game Log'!$AB:$AB,$A52,'Game Log'!$Z:$Z,$A$33,'Game Log'!$AC:$AC,'Opp Pos'!IO$34))</f>
        <v>X</v>
      </c>
      <c r="IP52" s="23" t="str">
        <f>IF(SUMIFS('Game Log'!$AA:$AA,'Game Log'!$AB:$AB,$A52,'Game Log'!$Z:$Z,$A$33,'Game Log'!$AC:$AC,'Opp Pos'!IP$34)=0,"X",SUMIFS('Game Log'!$AA:$AA,'Game Log'!$AB:$AB,$A52,'Game Log'!$Z:$Z,$A$33,'Game Log'!$AC:$AC,'Opp Pos'!IP$34))</f>
        <v>X</v>
      </c>
      <c r="IQ52" s="23" t="str">
        <f>IF(SUMIFS('Game Log'!$AA:$AA,'Game Log'!$AB:$AB,$A52,'Game Log'!$Z:$Z,$A$33,'Game Log'!$AC:$AC,'Opp Pos'!IQ$34)=0,"X",SUMIFS('Game Log'!$AA:$AA,'Game Log'!$AB:$AB,$A52,'Game Log'!$Z:$Z,$A$33,'Game Log'!$AC:$AC,'Opp Pos'!IQ$34))</f>
        <v>X</v>
      </c>
      <c r="IR52" s="23" t="str">
        <f>IF(SUMIFS('Game Log'!$AA:$AA,'Game Log'!$AB:$AB,$A52,'Game Log'!$Z:$Z,$A$33,'Game Log'!$AC:$AC,'Opp Pos'!IR$34)=0,"X",SUMIFS('Game Log'!$AA:$AA,'Game Log'!$AB:$AB,$A52,'Game Log'!$Z:$Z,$A$33,'Game Log'!$AC:$AC,'Opp Pos'!IR$34))</f>
        <v>X</v>
      </c>
      <c r="IS52" s="23" t="str">
        <f>IF(SUMIFS('Game Log'!$AA:$AA,'Game Log'!$AB:$AB,$A52,'Game Log'!$Z:$Z,$A$33,'Game Log'!$AC:$AC,'Opp Pos'!IS$34)=0,"X",SUMIFS('Game Log'!$AA:$AA,'Game Log'!$AB:$AB,$A52,'Game Log'!$Z:$Z,$A$33,'Game Log'!$AC:$AC,'Opp Pos'!IS$34))</f>
        <v>X</v>
      </c>
      <c r="IT52" s="23" t="str">
        <f>IF(SUMIFS('Game Log'!$AA:$AA,'Game Log'!$AB:$AB,$A52,'Game Log'!$Z:$Z,$A$33,'Game Log'!$AC:$AC,'Opp Pos'!IT$34)=0,"X",SUMIFS('Game Log'!$AA:$AA,'Game Log'!$AB:$AB,$A52,'Game Log'!$Z:$Z,$A$33,'Game Log'!$AC:$AC,'Opp Pos'!IT$34))</f>
        <v>X</v>
      </c>
      <c r="IU52" s="23" t="str">
        <f>IF(SUMIFS('Game Log'!$AA:$AA,'Game Log'!$AB:$AB,$A52,'Game Log'!$Z:$Z,$A$33,'Game Log'!$AC:$AC,'Opp Pos'!IU$34)=0,"X",SUMIFS('Game Log'!$AA:$AA,'Game Log'!$AB:$AB,$A52,'Game Log'!$Z:$Z,$A$33,'Game Log'!$AC:$AC,'Opp Pos'!IU$34))</f>
        <v>X</v>
      </c>
      <c r="IV52" s="23" t="str">
        <f>IF(SUMIFS('Game Log'!$AA:$AA,'Game Log'!$AB:$AB,$A52,'Game Log'!$Z:$Z,$A$33,'Game Log'!$AC:$AC,'Opp Pos'!IV$34)=0,"X",SUMIFS('Game Log'!$AA:$AA,'Game Log'!$AB:$AB,$A52,'Game Log'!$Z:$Z,$A$33,'Game Log'!$AC:$AC,'Opp Pos'!IV$34))</f>
        <v>X</v>
      </c>
      <c r="IW52" s="23" t="str">
        <f>IF(SUMIFS('Game Log'!$AA:$AA,'Game Log'!$AB:$AB,$A52,'Game Log'!$Z:$Z,$A$33,'Game Log'!$AC:$AC,'Opp Pos'!IW$34)=0,"X",SUMIFS('Game Log'!$AA:$AA,'Game Log'!$AB:$AB,$A52,'Game Log'!$Z:$Z,$A$33,'Game Log'!$AC:$AC,'Opp Pos'!IW$34))</f>
        <v>X</v>
      </c>
      <c r="IX52" s="23" t="str">
        <f>IF(SUMIFS('Game Log'!$AA:$AA,'Game Log'!$AB:$AB,$A52,'Game Log'!$Z:$Z,$A$33,'Game Log'!$AC:$AC,'Opp Pos'!IX$34)=0,"X",SUMIFS('Game Log'!$AA:$AA,'Game Log'!$AB:$AB,$A52,'Game Log'!$Z:$Z,$A$33,'Game Log'!$AC:$AC,'Opp Pos'!IX$34))</f>
        <v>X</v>
      </c>
      <c r="IY52" s="23" t="str">
        <f>IF(SUMIFS('Game Log'!$AA:$AA,'Game Log'!$AB:$AB,$A52,'Game Log'!$Z:$Z,$A$33,'Game Log'!$AC:$AC,'Opp Pos'!IY$34)=0,"X",SUMIFS('Game Log'!$AA:$AA,'Game Log'!$AB:$AB,$A52,'Game Log'!$Z:$Z,$A$33,'Game Log'!$AC:$AC,'Opp Pos'!IY$34))</f>
        <v>X</v>
      </c>
      <c r="IZ52" s="23" t="str">
        <f>IF(SUMIFS('Game Log'!$AA:$AA,'Game Log'!$AB:$AB,$A52,'Game Log'!$Z:$Z,$A$33,'Game Log'!$AC:$AC,'Opp Pos'!IZ$34)=0,"X",SUMIFS('Game Log'!$AA:$AA,'Game Log'!$AB:$AB,$A52,'Game Log'!$Z:$Z,$A$33,'Game Log'!$AC:$AC,'Opp Pos'!IZ$34))</f>
        <v>X</v>
      </c>
      <c r="JA52" s="23" t="str">
        <f>IF(SUMIFS('Game Log'!$AA:$AA,'Game Log'!$AB:$AB,$A52,'Game Log'!$Z:$Z,$A$33,'Game Log'!$AC:$AC,'Opp Pos'!JA$34)=0,"X",SUMIFS('Game Log'!$AA:$AA,'Game Log'!$AB:$AB,$A52,'Game Log'!$Z:$Z,$A$33,'Game Log'!$AC:$AC,'Opp Pos'!JA$34))</f>
        <v>X</v>
      </c>
      <c r="JB52" s="23" t="str">
        <f>IF(SUMIFS('Game Log'!$AA:$AA,'Game Log'!$AB:$AB,$A52,'Game Log'!$Z:$Z,$A$33,'Game Log'!$AC:$AC,'Opp Pos'!JB$34)=0,"X",SUMIFS('Game Log'!$AA:$AA,'Game Log'!$AB:$AB,$A52,'Game Log'!$Z:$Z,$A$33,'Game Log'!$AC:$AC,'Opp Pos'!JB$34))</f>
        <v>X</v>
      </c>
      <c r="JC52" s="23" t="str">
        <f>IF(SUMIFS('Game Log'!$AA:$AA,'Game Log'!$AB:$AB,$A52,'Game Log'!$Z:$Z,$A$33,'Game Log'!$AC:$AC,'Opp Pos'!JC$34)=0,"X",SUMIFS('Game Log'!$AA:$AA,'Game Log'!$AB:$AB,$A52,'Game Log'!$Z:$Z,$A$33,'Game Log'!$AC:$AC,'Opp Pos'!JC$34))</f>
        <v>X</v>
      </c>
      <c r="JD52" s="23" t="str">
        <f>IF(SUMIFS('Game Log'!$AA:$AA,'Game Log'!$AB:$AB,$A52,'Game Log'!$Z:$Z,$A$33,'Game Log'!$AC:$AC,'Opp Pos'!JD$34)=0,"X",SUMIFS('Game Log'!$AA:$AA,'Game Log'!$AB:$AB,$A52,'Game Log'!$Z:$Z,$A$33,'Game Log'!$AC:$AC,'Opp Pos'!JD$34))</f>
        <v>X</v>
      </c>
      <c r="JE52" s="23" t="str">
        <f>IF(SUMIFS('Game Log'!$AA:$AA,'Game Log'!$AB:$AB,$A52,'Game Log'!$Z:$Z,$A$33,'Game Log'!$AC:$AC,'Opp Pos'!JE$34)=0,"X",SUMIFS('Game Log'!$AA:$AA,'Game Log'!$AB:$AB,$A52,'Game Log'!$Z:$Z,$A$33,'Game Log'!$AC:$AC,'Opp Pos'!JE$34))</f>
        <v>X</v>
      </c>
      <c r="JF52" s="23" t="str">
        <f>IF(SUMIFS('Game Log'!$AA:$AA,'Game Log'!$AB:$AB,$A52,'Game Log'!$Z:$Z,$A$33,'Game Log'!$AC:$AC,'Opp Pos'!JF$34)=0,"X",SUMIFS('Game Log'!$AA:$AA,'Game Log'!$AB:$AB,$A52,'Game Log'!$Z:$Z,$A$33,'Game Log'!$AC:$AC,'Opp Pos'!JF$34))</f>
        <v>X</v>
      </c>
      <c r="JG52" s="23" t="str">
        <f>IF(SUMIFS('Game Log'!$AA:$AA,'Game Log'!$AB:$AB,$A52,'Game Log'!$Z:$Z,$A$33,'Game Log'!$AC:$AC,'Opp Pos'!JG$34)=0,"X",SUMIFS('Game Log'!$AA:$AA,'Game Log'!$AB:$AB,$A52,'Game Log'!$Z:$Z,$A$33,'Game Log'!$AC:$AC,'Opp Pos'!JG$34))</f>
        <v>X</v>
      </c>
      <c r="JH52" s="23" t="str">
        <f>IF(SUMIFS('Game Log'!$AA:$AA,'Game Log'!$AB:$AB,$A52,'Game Log'!$Z:$Z,$A$33,'Game Log'!$AC:$AC,'Opp Pos'!JH$34)=0,"X",SUMIFS('Game Log'!$AA:$AA,'Game Log'!$AB:$AB,$A52,'Game Log'!$Z:$Z,$A$33,'Game Log'!$AC:$AC,'Opp Pos'!JH$34))</f>
        <v>X</v>
      </c>
      <c r="JI52" s="23" t="str">
        <f>IF(SUMIFS('Game Log'!$AA:$AA,'Game Log'!$AB:$AB,$A52,'Game Log'!$Z:$Z,$A$33,'Game Log'!$AC:$AC,'Opp Pos'!JI$34)=0,"X",SUMIFS('Game Log'!$AA:$AA,'Game Log'!$AB:$AB,$A52,'Game Log'!$Z:$Z,$A$33,'Game Log'!$AC:$AC,'Opp Pos'!JI$34))</f>
        <v>X</v>
      </c>
      <c r="JJ52" s="23" t="str">
        <f>IF(SUMIFS('Game Log'!$AA:$AA,'Game Log'!$AB:$AB,$A52,'Game Log'!$Z:$Z,$A$33,'Game Log'!$AC:$AC,'Opp Pos'!JJ$34)=0,"X",SUMIFS('Game Log'!$AA:$AA,'Game Log'!$AB:$AB,$A52,'Game Log'!$Z:$Z,$A$33,'Game Log'!$AC:$AC,'Opp Pos'!JJ$34))</f>
        <v>X</v>
      </c>
      <c r="JK52" s="23" t="str">
        <f>IF(SUMIFS('Game Log'!$AA:$AA,'Game Log'!$AB:$AB,$A52,'Game Log'!$Z:$Z,$A$33,'Game Log'!$AC:$AC,'Opp Pos'!JK$34)=0,"X",SUMIFS('Game Log'!$AA:$AA,'Game Log'!$AB:$AB,$A52,'Game Log'!$Z:$Z,$A$33,'Game Log'!$AC:$AC,'Opp Pos'!JK$34))</f>
        <v>X</v>
      </c>
      <c r="JL52" s="23" t="str">
        <f>IF(SUMIFS('Game Log'!$AA:$AA,'Game Log'!$AB:$AB,$A52,'Game Log'!$Z:$Z,$A$33,'Game Log'!$AC:$AC,'Opp Pos'!JL$34)=0,"X",SUMIFS('Game Log'!$AA:$AA,'Game Log'!$AB:$AB,$A52,'Game Log'!$Z:$Z,$A$33,'Game Log'!$AC:$AC,'Opp Pos'!JL$34))</f>
        <v>X</v>
      </c>
      <c r="JM52" s="23" t="str">
        <f>IF(SUMIFS('Game Log'!$AA:$AA,'Game Log'!$AB:$AB,$A52,'Game Log'!$Z:$Z,$A$33,'Game Log'!$AC:$AC,'Opp Pos'!JM$34)=0,"X",SUMIFS('Game Log'!$AA:$AA,'Game Log'!$AB:$AB,$A52,'Game Log'!$Z:$Z,$A$33,'Game Log'!$AC:$AC,'Opp Pos'!JM$34))</f>
        <v>X</v>
      </c>
      <c r="JN52" s="23" t="str">
        <f>IF(SUMIFS('Game Log'!$AA:$AA,'Game Log'!$AB:$AB,$A52,'Game Log'!$Z:$Z,$A$33,'Game Log'!$AC:$AC,'Opp Pos'!JN$34)=0,"X",SUMIFS('Game Log'!$AA:$AA,'Game Log'!$AB:$AB,$A52,'Game Log'!$Z:$Z,$A$33,'Game Log'!$AC:$AC,'Opp Pos'!JN$34))</f>
        <v>X</v>
      </c>
      <c r="JO52" s="23" t="str">
        <f>IF(SUMIFS('Game Log'!$AA:$AA,'Game Log'!$AB:$AB,$A52,'Game Log'!$Z:$Z,$A$33,'Game Log'!$AC:$AC,'Opp Pos'!JO$34)=0,"X",SUMIFS('Game Log'!$AA:$AA,'Game Log'!$AB:$AB,$A52,'Game Log'!$Z:$Z,$A$33,'Game Log'!$AC:$AC,'Opp Pos'!JO$34))</f>
        <v>X</v>
      </c>
      <c r="JP52" s="23" t="str">
        <f>IF(SUMIFS('Game Log'!$AA:$AA,'Game Log'!$AB:$AB,$A52,'Game Log'!$Z:$Z,$A$33,'Game Log'!$AC:$AC,'Opp Pos'!JP$34)=0,"X",SUMIFS('Game Log'!$AA:$AA,'Game Log'!$AB:$AB,$A52,'Game Log'!$Z:$Z,$A$33,'Game Log'!$AC:$AC,'Opp Pos'!JP$34))</f>
        <v>X</v>
      </c>
      <c r="JQ52" s="23" t="str">
        <f>IF(SUMIFS('Game Log'!$AA:$AA,'Game Log'!$AB:$AB,$A52,'Game Log'!$Z:$Z,$A$33,'Game Log'!$AC:$AC,'Opp Pos'!JQ$34)=0,"X",SUMIFS('Game Log'!$AA:$AA,'Game Log'!$AB:$AB,$A52,'Game Log'!$Z:$Z,$A$33,'Game Log'!$AC:$AC,'Opp Pos'!JQ$34))</f>
        <v>X</v>
      </c>
      <c r="JR52" s="23" t="str">
        <f>IF(SUMIFS('Game Log'!$AA:$AA,'Game Log'!$AB:$AB,$A52,'Game Log'!$Z:$Z,$A$33,'Game Log'!$AC:$AC,'Opp Pos'!JR$34)=0,"X",SUMIFS('Game Log'!$AA:$AA,'Game Log'!$AB:$AB,$A52,'Game Log'!$Z:$Z,$A$33,'Game Log'!$AC:$AC,'Opp Pos'!JR$34))</f>
        <v>X</v>
      </c>
      <c r="JS52" s="23" t="str">
        <f>IF(SUMIFS('Game Log'!$AA:$AA,'Game Log'!$AB:$AB,$A52,'Game Log'!$Z:$Z,$A$33,'Game Log'!$AC:$AC,'Opp Pos'!JS$34)=0,"X",SUMIFS('Game Log'!$AA:$AA,'Game Log'!$AB:$AB,$A52,'Game Log'!$Z:$Z,$A$33,'Game Log'!$AC:$AC,'Opp Pos'!JS$34))</f>
        <v>X</v>
      </c>
      <c r="JT52" s="23" t="str">
        <f>IF(SUMIFS('Game Log'!$AA:$AA,'Game Log'!$AB:$AB,$A52,'Game Log'!$Z:$Z,$A$33,'Game Log'!$AC:$AC,'Opp Pos'!JT$34)=0,"X",SUMIFS('Game Log'!$AA:$AA,'Game Log'!$AB:$AB,$A52,'Game Log'!$Z:$Z,$A$33,'Game Log'!$AC:$AC,'Opp Pos'!JT$34))</f>
        <v>X</v>
      </c>
      <c r="JU52" s="23" t="str">
        <f>IF(SUMIFS('Game Log'!$AA:$AA,'Game Log'!$AB:$AB,$A52,'Game Log'!$Z:$Z,$A$33,'Game Log'!$AC:$AC,'Opp Pos'!JU$34)=0,"X",SUMIFS('Game Log'!$AA:$AA,'Game Log'!$AB:$AB,$A52,'Game Log'!$Z:$Z,$A$33,'Game Log'!$AC:$AC,'Opp Pos'!JU$34))</f>
        <v>X</v>
      </c>
      <c r="JV52" s="23">
        <f t="shared" si="6"/>
        <v>85</v>
      </c>
      <c r="JW52" s="23">
        <f t="shared" si="7"/>
        <v>4111.8999999999987</v>
      </c>
      <c r="JX52" s="23">
        <f t="shared" si="8"/>
        <v>48.375294117647044</v>
      </c>
      <c r="JY52" s="104"/>
    </row>
    <row r="53" spans="1:285" hidden="1" x14ac:dyDescent="0.25">
      <c r="A53" s="129" t="s">
        <v>37</v>
      </c>
      <c r="B53" s="23" t="str">
        <f>IF(SUMIFS('Game Log'!$AA:$AA,'Game Log'!$AB:$AB,$A53,'Game Log'!$Z:$Z,$A$33,'Game Log'!$AC:$AC,'Opp Pos'!B$34)=0,"X",SUMIFS('Game Log'!$AA:$AA,'Game Log'!$AB:$AB,$A53,'Game Log'!$Z:$Z,$A$33,'Game Log'!$AC:$AC,'Opp Pos'!B$34))</f>
        <v>X</v>
      </c>
      <c r="C53" s="23">
        <f>IF(SUMIFS('Game Log'!$AA:$AA,'Game Log'!$AB:$AB,$A53,'Game Log'!$Z:$Z,$A$33,'Game Log'!$AC:$AC,'Opp Pos'!C$34)=0,"X",SUMIFS('Game Log'!$AA:$AA,'Game Log'!$AB:$AB,$A53,'Game Log'!$Z:$Z,$A$33,'Game Log'!$AC:$AC,'Opp Pos'!C$34))</f>
        <v>63.8</v>
      </c>
      <c r="D53" s="23" t="str">
        <f>IF(SUMIFS('Game Log'!$AA:$AA,'Game Log'!$AB:$AB,$A53,'Game Log'!$Z:$Z,$A$33,'Game Log'!$AC:$AC,'Opp Pos'!D$34)=0,"X",SUMIFS('Game Log'!$AA:$AA,'Game Log'!$AB:$AB,$A53,'Game Log'!$Z:$Z,$A$33,'Game Log'!$AC:$AC,'Opp Pos'!D$34))</f>
        <v>X</v>
      </c>
      <c r="E53" s="23">
        <f>IF(SUMIFS('Game Log'!$AA:$AA,'Game Log'!$AB:$AB,$A53,'Game Log'!$Z:$Z,$A$33,'Game Log'!$AC:$AC,'Opp Pos'!E$34)=0,"X",SUMIFS('Game Log'!$AA:$AA,'Game Log'!$AB:$AB,$A53,'Game Log'!$Z:$Z,$A$33,'Game Log'!$AC:$AC,'Opp Pos'!E$34))</f>
        <v>50.1</v>
      </c>
      <c r="F53" s="23" t="str">
        <f>IF(SUMIFS('Game Log'!$AA:$AA,'Game Log'!$AB:$AB,$A53,'Game Log'!$Z:$Z,$A$33,'Game Log'!$AC:$AC,'Opp Pos'!F$34)=0,"X",SUMIFS('Game Log'!$AA:$AA,'Game Log'!$AB:$AB,$A53,'Game Log'!$Z:$Z,$A$33,'Game Log'!$AC:$AC,'Opp Pos'!F$34))</f>
        <v>X</v>
      </c>
      <c r="G53" s="23">
        <f>IF(SUMIFS('Game Log'!$AA:$AA,'Game Log'!$AB:$AB,$A53,'Game Log'!$Z:$Z,$A$33,'Game Log'!$AC:$AC,'Opp Pos'!G$34)=0,"X",SUMIFS('Game Log'!$AA:$AA,'Game Log'!$AB:$AB,$A53,'Game Log'!$Z:$Z,$A$33,'Game Log'!$AC:$AC,'Opp Pos'!G$34))</f>
        <v>64.599999999999994</v>
      </c>
      <c r="H53" s="23" t="str">
        <f>IF(SUMIFS('Game Log'!$AA:$AA,'Game Log'!$AB:$AB,$A53,'Game Log'!$Z:$Z,$A$33,'Game Log'!$AC:$AC,'Opp Pos'!H$34)=0,"X",SUMIFS('Game Log'!$AA:$AA,'Game Log'!$AB:$AB,$A53,'Game Log'!$Z:$Z,$A$33,'Game Log'!$AC:$AC,'Opp Pos'!H$34))</f>
        <v>X</v>
      </c>
      <c r="I53" s="23">
        <f>IF(SUMIFS('Game Log'!$AA:$AA,'Game Log'!$AB:$AB,$A53,'Game Log'!$Z:$Z,$A$33,'Game Log'!$AC:$AC,'Opp Pos'!I$34)=0,"X",SUMIFS('Game Log'!$AA:$AA,'Game Log'!$AB:$AB,$A53,'Game Log'!$Z:$Z,$A$33,'Game Log'!$AC:$AC,'Opp Pos'!I$34))</f>
        <v>30.7</v>
      </c>
      <c r="J53" s="23" t="str">
        <f>IF(SUMIFS('Game Log'!$AA:$AA,'Game Log'!$AB:$AB,$A53,'Game Log'!$Z:$Z,$A$33,'Game Log'!$AC:$AC,'Opp Pos'!J$34)=0,"X",SUMIFS('Game Log'!$AA:$AA,'Game Log'!$AB:$AB,$A53,'Game Log'!$Z:$Z,$A$33,'Game Log'!$AC:$AC,'Opp Pos'!J$34))</f>
        <v>X</v>
      </c>
      <c r="K53" s="23">
        <f>IF(SUMIFS('Game Log'!$AA:$AA,'Game Log'!$AB:$AB,$A53,'Game Log'!$Z:$Z,$A$33,'Game Log'!$AC:$AC,'Opp Pos'!K$34)=0,"X",SUMIFS('Game Log'!$AA:$AA,'Game Log'!$AB:$AB,$A53,'Game Log'!$Z:$Z,$A$33,'Game Log'!$AC:$AC,'Opp Pos'!K$34))</f>
        <v>40</v>
      </c>
      <c r="L53" s="23" t="str">
        <f>IF(SUMIFS('Game Log'!$AA:$AA,'Game Log'!$AB:$AB,$A53,'Game Log'!$Z:$Z,$A$33,'Game Log'!$AC:$AC,'Opp Pos'!L$34)=0,"X",SUMIFS('Game Log'!$AA:$AA,'Game Log'!$AB:$AB,$A53,'Game Log'!$Z:$Z,$A$33,'Game Log'!$AC:$AC,'Opp Pos'!L$34))</f>
        <v>X</v>
      </c>
      <c r="M53" s="23" t="str">
        <f>IF(SUMIFS('Game Log'!$AA:$AA,'Game Log'!$AB:$AB,$A53,'Game Log'!$Z:$Z,$A$33,'Game Log'!$AC:$AC,'Opp Pos'!M$34)=0,"X",SUMIFS('Game Log'!$AA:$AA,'Game Log'!$AB:$AB,$A53,'Game Log'!$Z:$Z,$A$33,'Game Log'!$AC:$AC,'Opp Pos'!M$34))</f>
        <v>X</v>
      </c>
      <c r="N53" s="23" t="str">
        <f>IF(SUMIFS('Game Log'!$AA:$AA,'Game Log'!$AB:$AB,$A53,'Game Log'!$Z:$Z,$A$33,'Game Log'!$AC:$AC,'Opp Pos'!N$34)=0,"X",SUMIFS('Game Log'!$AA:$AA,'Game Log'!$AB:$AB,$A53,'Game Log'!$Z:$Z,$A$33,'Game Log'!$AC:$AC,'Opp Pos'!N$34))</f>
        <v>X</v>
      </c>
      <c r="O53" s="23">
        <f>IF(SUMIFS('Game Log'!$AA:$AA,'Game Log'!$AB:$AB,$A53,'Game Log'!$Z:$Z,$A$33,'Game Log'!$AC:$AC,'Opp Pos'!O$34)=0,"X",SUMIFS('Game Log'!$AA:$AA,'Game Log'!$AB:$AB,$A53,'Game Log'!$Z:$Z,$A$33,'Game Log'!$AC:$AC,'Opp Pos'!O$34))</f>
        <v>34.4</v>
      </c>
      <c r="P53" s="23" t="str">
        <f>IF(SUMIFS('Game Log'!$AA:$AA,'Game Log'!$AB:$AB,$A53,'Game Log'!$Z:$Z,$A$33,'Game Log'!$AC:$AC,'Opp Pos'!P$34)=0,"X",SUMIFS('Game Log'!$AA:$AA,'Game Log'!$AB:$AB,$A53,'Game Log'!$Z:$Z,$A$33,'Game Log'!$AC:$AC,'Opp Pos'!P$34))</f>
        <v>X</v>
      </c>
      <c r="Q53" s="23">
        <f>IF(SUMIFS('Game Log'!$AA:$AA,'Game Log'!$AB:$AB,$A53,'Game Log'!$Z:$Z,$A$33,'Game Log'!$AC:$AC,'Opp Pos'!Q$34)=0,"X",SUMIFS('Game Log'!$AA:$AA,'Game Log'!$AB:$AB,$A53,'Game Log'!$Z:$Z,$A$33,'Game Log'!$AC:$AC,'Opp Pos'!Q$34))</f>
        <v>27.599999999999998</v>
      </c>
      <c r="R53" s="23" t="str">
        <f>IF(SUMIFS('Game Log'!$AA:$AA,'Game Log'!$AB:$AB,$A53,'Game Log'!$Z:$Z,$A$33,'Game Log'!$AC:$AC,'Opp Pos'!R$34)=0,"X",SUMIFS('Game Log'!$AA:$AA,'Game Log'!$AB:$AB,$A53,'Game Log'!$Z:$Z,$A$33,'Game Log'!$AC:$AC,'Opp Pos'!R$34))</f>
        <v>X</v>
      </c>
      <c r="S53" s="23">
        <f>IF(SUMIFS('Game Log'!$AA:$AA,'Game Log'!$AB:$AB,$A53,'Game Log'!$Z:$Z,$A$33,'Game Log'!$AC:$AC,'Opp Pos'!S$34)=0,"X",SUMIFS('Game Log'!$AA:$AA,'Game Log'!$AB:$AB,$A53,'Game Log'!$Z:$Z,$A$33,'Game Log'!$AC:$AC,'Opp Pos'!S$34))</f>
        <v>75.700000000000017</v>
      </c>
      <c r="T53" s="23">
        <f>IF(SUMIFS('Game Log'!$AA:$AA,'Game Log'!$AB:$AB,$A53,'Game Log'!$Z:$Z,$A$33,'Game Log'!$AC:$AC,'Opp Pos'!T$34)=0,"X",SUMIFS('Game Log'!$AA:$AA,'Game Log'!$AB:$AB,$A53,'Game Log'!$Z:$Z,$A$33,'Game Log'!$AC:$AC,'Opp Pos'!T$34))</f>
        <v>80.2</v>
      </c>
      <c r="U53" s="23" t="str">
        <f>IF(SUMIFS('Game Log'!$AA:$AA,'Game Log'!$AB:$AB,$A53,'Game Log'!$Z:$Z,$A$33,'Game Log'!$AC:$AC,'Opp Pos'!U$34)=0,"X",SUMIFS('Game Log'!$AA:$AA,'Game Log'!$AB:$AB,$A53,'Game Log'!$Z:$Z,$A$33,'Game Log'!$AC:$AC,'Opp Pos'!U$34))</f>
        <v>X</v>
      </c>
      <c r="V53" s="23" t="str">
        <f>IF(SUMIFS('Game Log'!$AA:$AA,'Game Log'!$AB:$AB,$A53,'Game Log'!$Z:$Z,$A$33,'Game Log'!$AC:$AC,'Opp Pos'!V$34)=0,"X",SUMIFS('Game Log'!$AA:$AA,'Game Log'!$AB:$AB,$A53,'Game Log'!$Z:$Z,$A$33,'Game Log'!$AC:$AC,'Opp Pos'!V$34))</f>
        <v>X</v>
      </c>
      <c r="W53" s="23">
        <f>IF(SUMIFS('Game Log'!$AA:$AA,'Game Log'!$AB:$AB,$A53,'Game Log'!$Z:$Z,$A$33,'Game Log'!$AC:$AC,'Opp Pos'!W$34)=0,"X",SUMIFS('Game Log'!$AA:$AA,'Game Log'!$AB:$AB,$A53,'Game Log'!$Z:$Z,$A$33,'Game Log'!$AC:$AC,'Opp Pos'!W$34))</f>
        <v>44.6</v>
      </c>
      <c r="X53" s="23" t="str">
        <f>IF(SUMIFS('Game Log'!$AA:$AA,'Game Log'!$AB:$AB,$A53,'Game Log'!$Z:$Z,$A$33,'Game Log'!$AC:$AC,'Opp Pos'!X$34)=0,"X",SUMIFS('Game Log'!$AA:$AA,'Game Log'!$AB:$AB,$A53,'Game Log'!$Z:$Z,$A$33,'Game Log'!$AC:$AC,'Opp Pos'!X$34))</f>
        <v>X</v>
      </c>
      <c r="Y53" s="23">
        <f>IF(SUMIFS('Game Log'!$AA:$AA,'Game Log'!$AB:$AB,$A53,'Game Log'!$Z:$Z,$A$33,'Game Log'!$AC:$AC,'Opp Pos'!Y$34)=0,"X",SUMIFS('Game Log'!$AA:$AA,'Game Log'!$AB:$AB,$A53,'Game Log'!$Z:$Z,$A$33,'Game Log'!$AC:$AC,'Opp Pos'!Y$34))</f>
        <v>53.800000000000004</v>
      </c>
      <c r="Z53" s="23" t="str">
        <f>IF(SUMIFS('Game Log'!$AA:$AA,'Game Log'!$AB:$AB,$A53,'Game Log'!$Z:$Z,$A$33,'Game Log'!$AC:$AC,'Opp Pos'!Z$34)=0,"X",SUMIFS('Game Log'!$AA:$AA,'Game Log'!$AB:$AB,$A53,'Game Log'!$Z:$Z,$A$33,'Game Log'!$AC:$AC,'Opp Pos'!Z$34))</f>
        <v>X</v>
      </c>
      <c r="AA53" s="23">
        <f>IF(SUMIFS('Game Log'!$AA:$AA,'Game Log'!$AB:$AB,$A53,'Game Log'!$Z:$Z,$A$33,'Game Log'!$AC:$AC,'Opp Pos'!AA$34)=0,"X",SUMIFS('Game Log'!$AA:$AA,'Game Log'!$AB:$AB,$A53,'Game Log'!$Z:$Z,$A$33,'Game Log'!$AC:$AC,'Opp Pos'!AA$34))</f>
        <v>51.900000000000006</v>
      </c>
      <c r="AB53" s="23" t="str">
        <f>IF(SUMIFS('Game Log'!$AA:$AA,'Game Log'!$AB:$AB,$A53,'Game Log'!$Z:$Z,$A$33,'Game Log'!$AC:$AC,'Opp Pos'!AB$34)=0,"X",SUMIFS('Game Log'!$AA:$AA,'Game Log'!$AB:$AB,$A53,'Game Log'!$Z:$Z,$A$33,'Game Log'!$AC:$AC,'Opp Pos'!AB$34))</f>
        <v>X</v>
      </c>
      <c r="AC53" s="23">
        <f>IF(SUMIFS('Game Log'!$AA:$AA,'Game Log'!$AB:$AB,$A53,'Game Log'!$Z:$Z,$A$33,'Game Log'!$AC:$AC,'Opp Pos'!AC$34)=0,"X",SUMIFS('Game Log'!$AA:$AA,'Game Log'!$AB:$AB,$A53,'Game Log'!$Z:$Z,$A$33,'Game Log'!$AC:$AC,'Opp Pos'!AC$34))</f>
        <v>35.299999999999997</v>
      </c>
      <c r="AD53" s="23" t="str">
        <f>IF(SUMIFS('Game Log'!$AA:$AA,'Game Log'!$AB:$AB,$A53,'Game Log'!$Z:$Z,$A$33,'Game Log'!$AC:$AC,'Opp Pos'!AD$34)=0,"X",SUMIFS('Game Log'!$AA:$AA,'Game Log'!$AB:$AB,$A53,'Game Log'!$Z:$Z,$A$33,'Game Log'!$AC:$AC,'Opp Pos'!AD$34))</f>
        <v>X</v>
      </c>
      <c r="AE53" s="23">
        <f>IF(SUMIFS('Game Log'!$AA:$AA,'Game Log'!$AB:$AB,$A53,'Game Log'!$Z:$Z,$A$33,'Game Log'!$AC:$AC,'Opp Pos'!AE$34)=0,"X",SUMIFS('Game Log'!$AA:$AA,'Game Log'!$AB:$AB,$A53,'Game Log'!$Z:$Z,$A$33,'Game Log'!$AC:$AC,'Opp Pos'!AE$34))</f>
        <v>76.600000000000009</v>
      </c>
      <c r="AF53" s="23" t="str">
        <f>IF(SUMIFS('Game Log'!$AA:$AA,'Game Log'!$AB:$AB,$A53,'Game Log'!$Z:$Z,$A$33,'Game Log'!$AC:$AC,'Opp Pos'!AF$34)=0,"X",SUMIFS('Game Log'!$AA:$AA,'Game Log'!$AB:$AB,$A53,'Game Log'!$Z:$Z,$A$33,'Game Log'!$AC:$AC,'Opp Pos'!AF$34))</f>
        <v>X</v>
      </c>
      <c r="AG53" s="23">
        <f>IF(SUMIFS('Game Log'!$AA:$AA,'Game Log'!$AB:$AB,$A53,'Game Log'!$Z:$Z,$A$33,'Game Log'!$AC:$AC,'Opp Pos'!AG$34)=0,"X",SUMIFS('Game Log'!$AA:$AA,'Game Log'!$AB:$AB,$A53,'Game Log'!$Z:$Z,$A$33,'Game Log'!$AC:$AC,'Opp Pos'!AG$34))</f>
        <v>32.4</v>
      </c>
      <c r="AH53" s="23" t="str">
        <f>IF(SUMIFS('Game Log'!$AA:$AA,'Game Log'!$AB:$AB,$A53,'Game Log'!$Z:$Z,$A$33,'Game Log'!$AC:$AC,'Opp Pos'!AH$34)=0,"X",SUMIFS('Game Log'!$AA:$AA,'Game Log'!$AB:$AB,$A53,'Game Log'!$Z:$Z,$A$33,'Game Log'!$AC:$AC,'Opp Pos'!AH$34))</f>
        <v>X</v>
      </c>
      <c r="AI53" s="23" t="str">
        <f>IF(SUMIFS('Game Log'!$AA:$AA,'Game Log'!$AB:$AB,$A53,'Game Log'!$Z:$Z,$A$33,'Game Log'!$AC:$AC,'Opp Pos'!AI$34)=0,"X",SUMIFS('Game Log'!$AA:$AA,'Game Log'!$AB:$AB,$A53,'Game Log'!$Z:$Z,$A$33,'Game Log'!$AC:$AC,'Opp Pos'!AI$34))</f>
        <v>X</v>
      </c>
      <c r="AJ53" s="23">
        <f>IF(SUMIFS('Game Log'!$AA:$AA,'Game Log'!$AB:$AB,$A53,'Game Log'!$Z:$Z,$A$33,'Game Log'!$AC:$AC,'Opp Pos'!AJ$34)=0,"X",SUMIFS('Game Log'!$AA:$AA,'Game Log'!$AB:$AB,$A53,'Game Log'!$Z:$Z,$A$33,'Game Log'!$AC:$AC,'Opp Pos'!AJ$34))</f>
        <v>78.100000000000009</v>
      </c>
      <c r="AK53" s="23" t="str">
        <f>IF(SUMIFS('Game Log'!$AA:$AA,'Game Log'!$AB:$AB,$A53,'Game Log'!$Z:$Z,$A$33,'Game Log'!$AC:$AC,'Opp Pos'!AK$34)=0,"X",SUMIFS('Game Log'!$AA:$AA,'Game Log'!$AB:$AB,$A53,'Game Log'!$Z:$Z,$A$33,'Game Log'!$AC:$AC,'Opp Pos'!AK$34))</f>
        <v>X</v>
      </c>
      <c r="AL53" s="23">
        <f>IF(SUMIFS('Game Log'!$AA:$AA,'Game Log'!$AB:$AB,$A53,'Game Log'!$Z:$Z,$A$33,'Game Log'!$AC:$AC,'Opp Pos'!AL$34)=0,"X",SUMIFS('Game Log'!$AA:$AA,'Game Log'!$AB:$AB,$A53,'Game Log'!$Z:$Z,$A$33,'Game Log'!$AC:$AC,'Opp Pos'!AL$34))</f>
        <v>47.2</v>
      </c>
      <c r="AM53" s="23" t="str">
        <f>IF(SUMIFS('Game Log'!$AA:$AA,'Game Log'!$AB:$AB,$A53,'Game Log'!$Z:$Z,$A$33,'Game Log'!$AC:$AC,'Opp Pos'!AM$34)=0,"X",SUMIFS('Game Log'!$AA:$AA,'Game Log'!$AB:$AB,$A53,'Game Log'!$Z:$Z,$A$33,'Game Log'!$AC:$AC,'Opp Pos'!AM$34))</f>
        <v>X</v>
      </c>
      <c r="AN53" s="23">
        <f>IF(SUMIFS('Game Log'!$AA:$AA,'Game Log'!$AB:$AB,$A53,'Game Log'!$Z:$Z,$A$33,'Game Log'!$AC:$AC,'Opp Pos'!AN$34)=0,"X",SUMIFS('Game Log'!$AA:$AA,'Game Log'!$AB:$AB,$A53,'Game Log'!$Z:$Z,$A$33,'Game Log'!$AC:$AC,'Opp Pos'!AN$34))</f>
        <v>46.8</v>
      </c>
      <c r="AO53" s="23">
        <f>IF(SUMIFS('Game Log'!$AA:$AA,'Game Log'!$AB:$AB,$A53,'Game Log'!$Z:$Z,$A$33,'Game Log'!$AC:$AC,'Opp Pos'!AO$34)=0,"X",SUMIFS('Game Log'!$AA:$AA,'Game Log'!$AB:$AB,$A53,'Game Log'!$Z:$Z,$A$33,'Game Log'!$AC:$AC,'Opp Pos'!AO$34))</f>
        <v>52.699999999999996</v>
      </c>
      <c r="AP53" s="23" t="str">
        <f>IF(SUMIFS('Game Log'!$AA:$AA,'Game Log'!$AB:$AB,$A53,'Game Log'!$Z:$Z,$A$33,'Game Log'!$AC:$AC,'Opp Pos'!AP$34)=0,"X",SUMIFS('Game Log'!$AA:$AA,'Game Log'!$AB:$AB,$A53,'Game Log'!$Z:$Z,$A$33,'Game Log'!$AC:$AC,'Opp Pos'!AP$34))</f>
        <v>X</v>
      </c>
      <c r="AQ53" s="23" t="str">
        <f>IF(SUMIFS('Game Log'!$AA:$AA,'Game Log'!$AB:$AB,$A53,'Game Log'!$Z:$Z,$A$33,'Game Log'!$AC:$AC,'Opp Pos'!AQ$34)=0,"X",SUMIFS('Game Log'!$AA:$AA,'Game Log'!$AB:$AB,$A53,'Game Log'!$Z:$Z,$A$33,'Game Log'!$AC:$AC,'Opp Pos'!AQ$34))</f>
        <v>X</v>
      </c>
      <c r="AR53" s="23" t="str">
        <f>IF(SUMIFS('Game Log'!$AA:$AA,'Game Log'!$AB:$AB,$A53,'Game Log'!$Z:$Z,$A$33,'Game Log'!$AC:$AC,'Opp Pos'!AR$34)=0,"X",SUMIFS('Game Log'!$AA:$AA,'Game Log'!$AB:$AB,$A53,'Game Log'!$Z:$Z,$A$33,'Game Log'!$AC:$AC,'Opp Pos'!AR$34))</f>
        <v>X</v>
      </c>
      <c r="AS53" s="23">
        <f>IF(SUMIFS('Game Log'!$AA:$AA,'Game Log'!$AB:$AB,$A53,'Game Log'!$Z:$Z,$A$33,'Game Log'!$AC:$AC,'Opp Pos'!AS$34)=0,"X",SUMIFS('Game Log'!$AA:$AA,'Game Log'!$AB:$AB,$A53,'Game Log'!$Z:$Z,$A$33,'Game Log'!$AC:$AC,'Opp Pos'!AS$34))</f>
        <v>47.5</v>
      </c>
      <c r="AT53" s="23" t="str">
        <f>IF(SUMIFS('Game Log'!$AA:$AA,'Game Log'!$AB:$AB,$A53,'Game Log'!$Z:$Z,$A$33,'Game Log'!$AC:$AC,'Opp Pos'!AT$34)=0,"X",SUMIFS('Game Log'!$AA:$AA,'Game Log'!$AB:$AB,$A53,'Game Log'!$Z:$Z,$A$33,'Game Log'!$AC:$AC,'Opp Pos'!AT$34))</f>
        <v>X</v>
      </c>
      <c r="AU53" s="23">
        <f>IF(SUMIFS('Game Log'!$AA:$AA,'Game Log'!$AB:$AB,$A53,'Game Log'!$Z:$Z,$A$33,'Game Log'!$AC:$AC,'Opp Pos'!AU$34)=0,"X",SUMIFS('Game Log'!$AA:$AA,'Game Log'!$AB:$AB,$A53,'Game Log'!$Z:$Z,$A$33,'Game Log'!$AC:$AC,'Opp Pos'!AU$34))</f>
        <v>17.399999999999999</v>
      </c>
      <c r="AV53" s="23">
        <f>IF(SUMIFS('Game Log'!$AA:$AA,'Game Log'!$AB:$AB,$A53,'Game Log'!$Z:$Z,$A$33,'Game Log'!$AC:$AC,'Opp Pos'!AV$34)=0,"X",SUMIFS('Game Log'!$AA:$AA,'Game Log'!$AB:$AB,$A53,'Game Log'!$Z:$Z,$A$33,'Game Log'!$AC:$AC,'Opp Pos'!AV$34))</f>
        <v>83.4</v>
      </c>
      <c r="AW53" s="23" t="str">
        <f>IF(SUMIFS('Game Log'!$AA:$AA,'Game Log'!$AB:$AB,$A53,'Game Log'!$Z:$Z,$A$33,'Game Log'!$AC:$AC,'Opp Pos'!AW$34)=0,"X",SUMIFS('Game Log'!$AA:$AA,'Game Log'!$AB:$AB,$A53,'Game Log'!$Z:$Z,$A$33,'Game Log'!$AC:$AC,'Opp Pos'!AW$34))</f>
        <v>X</v>
      </c>
      <c r="AX53" s="23">
        <f>IF(SUMIFS('Game Log'!$AA:$AA,'Game Log'!$AB:$AB,$A53,'Game Log'!$Z:$Z,$A$33,'Game Log'!$AC:$AC,'Opp Pos'!AX$34)=0,"X",SUMIFS('Game Log'!$AA:$AA,'Game Log'!$AB:$AB,$A53,'Game Log'!$Z:$Z,$A$33,'Game Log'!$AC:$AC,'Opp Pos'!AX$34))</f>
        <v>54.5</v>
      </c>
      <c r="AY53" s="23" t="str">
        <f>IF(SUMIFS('Game Log'!$AA:$AA,'Game Log'!$AB:$AB,$A53,'Game Log'!$Z:$Z,$A$33,'Game Log'!$AC:$AC,'Opp Pos'!AY$34)=0,"X",SUMIFS('Game Log'!$AA:$AA,'Game Log'!$AB:$AB,$A53,'Game Log'!$Z:$Z,$A$33,'Game Log'!$AC:$AC,'Opp Pos'!AY$34))</f>
        <v>X</v>
      </c>
      <c r="AZ53" s="23">
        <f>IF(SUMIFS('Game Log'!$AA:$AA,'Game Log'!$AB:$AB,$A53,'Game Log'!$Z:$Z,$A$33,'Game Log'!$AC:$AC,'Opp Pos'!AZ$34)=0,"X",SUMIFS('Game Log'!$AA:$AA,'Game Log'!$AB:$AB,$A53,'Game Log'!$Z:$Z,$A$33,'Game Log'!$AC:$AC,'Opp Pos'!AZ$34))</f>
        <v>24.9</v>
      </c>
      <c r="BA53" s="23" t="str">
        <f>IF(SUMIFS('Game Log'!$AA:$AA,'Game Log'!$AB:$AB,$A53,'Game Log'!$Z:$Z,$A$33,'Game Log'!$AC:$AC,'Opp Pos'!BA$34)=0,"X",SUMIFS('Game Log'!$AA:$AA,'Game Log'!$AB:$AB,$A53,'Game Log'!$Z:$Z,$A$33,'Game Log'!$AC:$AC,'Opp Pos'!BA$34))</f>
        <v>X</v>
      </c>
      <c r="BB53" s="23">
        <f>IF(SUMIFS('Game Log'!$AA:$AA,'Game Log'!$AB:$AB,$A53,'Game Log'!$Z:$Z,$A$33,'Game Log'!$AC:$AC,'Opp Pos'!BB$34)=0,"X",SUMIFS('Game Log'!$AA:$AA,'Game Log'!$AB:$AB,$A53,'Game Log'!$Z:$Z,$A$33,'Game Log'!$AC:$AC,'Opp Pos'!BB$34))</f>
        <v>65.599999999999994</v>
      </c>
      <c r="BC53" s="23" t="str">
        <f>IF(SUMIFS('Game Log'!$AA:$AA,'Game Log'!$AB:$AB,$A53,'Game Log'!$Z:$Z,$A$33,'Game Log'!$AC:$AC,'Opp Pos'!BC$34)=0,"X",SUMIFS('Game Log'!$AA:$AA,'Game Log'!$AB:$AB,$A53,'Game Log'!$Z:$Z,$A$33,'Game Log'!$AC:$AC,'Opp Pos'!BC$34))</f>
        <v>X</v>
      </c>
      <c r="BD53" s="23">
        <f>IF(SUMIFS('Game Log'!$AA:$AA,'Game Log'!$AB:$AB,$A53,'Game Log'!$Z:$Z,$A$33,'Game Log'!$AC:$AC,'Opp Pos'!BD$34)=0,"X",SUMIFS('Game Log'!$AA:$AA,'Game Log'!$AB:$AB,$A53,'Game Log'!$Z:$Z,$A$33,'Game Log'!$AC:$AC,'Opp Pos'!BD$34))</f>
        <v>56.7</v>
      </c>
      <c r="BE53" s="23">
        <f>IF(SUMIFS('Game Log'!$AA:$AA,'Game Log'!$AB:$AB,$A53,'Game Log'!$Z:$Z,$A$33,'Game Log'!$AC:$AC,'Opp Pos'!BE$34)=0,"X",SUMIFS('Game Log'!$AA:$AA,'Game Log'!$AB:$AB,$A53,'Game Log'!$Z:$Z,$A$33,'Game Log'!$AC:$AC,'Opp Pos'!BE$34))</f>
        <v>49.8</v>
      </c>
      <c r="BF53" s="23" t="str">
        <f>IF(SUMIFS('Game Log'!$AA:$AA,'Game Log'!$AB:$AB,$A53,'Game Log'!$Z:$Z,$A$33,'Game Log'!$AC:$AC,'Opp Pos'!BF$34)=0,"X",SUMIFS('Game Log'!$AA:$AA,'Game Log'!$AB:$AB,$A53,'Game Log'!$Z:$Z,$A$33,'Game Log'!$AC:$AC,'Opp Pos'!BF$34))</f>
        <v>X</v>
      </c>
      <c r="BG53" s="23">
        <f>IF(SUMIFS('Game Log'!$AA:$AA,'Game Log'!$AB:$AB,$A53,'Game Log'!$Z:$Z,$A$33,'Game Log'!$AC:$AC,'Opp Pos'!BG$34)=0,"X",SUMIFS('Game Log'!$AA:$AA,'Game Log'!$AB:$AB,$A53,'Game Log'!$Z:$Z,$A$33,'Game Log'!$AC:$AC,'Opp Pos'!BG$34))</f>
        <v>73</v>
      </c>
      <c r="BH53" s="23" t="str">
        <f>IF(SUMIFS('Game Log'!$AA:$AA,'Game Log'!$AB:$AB,$A53,'Game Log'!$Z:$Z,$A$33,'Game Log'!$AC:$AC,'Opp Pos'!BH$34)=0,"X",SUMIFS('Game Log'!$AA:$AA,'Game Log'!$AB:$AB,$A53,'Game Log'!$Z:$Z,$A$33,'Game Log'!$AC:$AC,'Opp Pos'!BH$34))</f>
        <v>X</v>
      </c>
      <c r="BI53" s="23">
        <f>IF(SUMIFS('Game Log'!$AA:$AA,'Game Log'!$AB:$AB,$A53,'Game Log'!$Z:$Z,$A$33,'Game Log'!$AC:$AC,'Opp Pos'!BI$34)=0,"X",SUMIFS('Game Log'!$AA:$AA,'Game Log'!$AB:$AB,$A53,'Game Log'!$Z:$Z,$A$33,'Game Log'!$AC:$AC,'Opp Pos'!BI$34))</f>
        <v>6.5</v>
      </c>
      <c r="BJ53" s="23" t="str">
        <f>IF(SUMIFS('Game Log'!$AA:$AA,'Game Log'!$AB:$AB,$A53,'Game Log'!$Z:$Z,$A$33,'Game Log'!$AC:$AC,'Opp Pos'!BJ$34)=0,"X",SUMIFS('Game Log'!$AA:$AA,'Game Log'!$AB:$AB,$A53,'Game Log'!$Z:$Z,$A$33,'Game Log'!$AC:$AC,'Opp Pos'!BJ$34))</f>
        <v>X</v>
      </c>
      <c r="BK53" s="23" t="str">
        <f>IF(SUMIFS('Game Log'!$AA:$AA,'Game Log'!$AB:$AB,$A53,'Game Log'!$Z:$Z,$A$33,'Game Log'!$AC:$AC,'Opp Pos'!BK$34)=0,"X",SUMIFS('Game Log'!$AA:$AA,'Game Log'!$AB:$AB,$A53,'Game Log'!$Z:$Z,$A$33,'Game Log'!$AC:$AC,'Opp Pos'!BK$34))</f>
        <v>X</v>
      </c>
      <c r="BL53" s="23" t="str">
        <f>IF(SUMIFS('Game Log'!$AA:$AA,'Game Log'!$AB:$AB,$A53,'Game Log'!$Z:$Z,$A$33,'Game Log'!$AC:$AC,'Opp Pos'!BL$34)=0,"X",SUMIFS('Game Log'!$AA:$AA,'Game Log'!$AB:$AB,$A53,'Game Log'!$Z:$Z,$A$33,'Game Log'!$AC:$AC,'Opp Pos'!BL$34))</f>
        <v>X</v>
      </c>
      <c r="BM53" s="23">
        <f>IF(SUMIFS('Game Log'!$AA:$AA,'Game Log'!$AB:$AB,$A53,'Game Log'!$Z:$Z,$A$33,'Game Log'!$AC:$AC,'Opp Pos'!BM$34)=0,"X",SUMIFS('Game Log'!$AA:$AA,'Game Log'!$AB:$AB,$A53,'Game Log'!$Z:$Z,$A$33,'Game Log'!$AC:$AC,'Opp Pos'!BM$34))</f>
        <v>43.7</v>
      </c>
      <c r="BN53" s="23" t="str">
        <f>IF(SUMIFS('Game Log'!$AA:$AA,'Game Log'!$AB:$AB,$A53,'Game Log'!$Z:$Z,$A$33,'Game Log'!$AC:$AC,'Opp Pos'!BN$34)=0,"X",SUMIFS('Game Log'!$AA:$AA,'Game Log'!$AB:$AB,$A53,'Game Log'!$Z:$Z,$A$33,'Game Log'!$AC:$AC,'Opp Pos'!BN$34))</f>
        <v>X</v>
      </c>
      <c r="BO53" s="23" t="str">
        <f>IF(SUMIFS('Game Log'!$AA:$AA,'Game Log'!$AB:$AB,$A53,'Game Log'!$Z:$Z,$A$33,'Game Log'!$AC:$AC,'Opp Pos'!BO$34)=0,"X",SUMIFS('Game Log'!$AA:$AA,'Game Log'!$AB:$AB,$A53,'Game Log'!$Z:$Z,$A$33,'Game Log'!$AC:$AC,'Opp Pos'!BO$34))</f>
        <v>X</v>
      </c>
      <c r="BP53" s="23">
        <f>IF(SUMIFS('Game Log'!$AA:$AA,'Game Log'!$AB:$AB,$A53,'Game Log'!$Z:$Z,$A$33,'Game Log'!$AC:$AC,'Opp Pos'!BP$34)=0,"X",SUMIFS('Game Log'!$AA:$AA,'Game Log'!$AB:$AB,$A53,'Game Log'!$Z:$Z,$A$33,'Game Log'!$AC:$AC,'Opp Pos'!BP$34))</f>
        <v>37</v>
      </c>
      <c r="BQ53" s="23">
        <f>IF(SUMIFS('Game Log'!$AA:$AA,'Game Log'!$AB:$AB,$A53,'Game Log'!$Z:$Z,$A$33,'Game Log'!$AC:$AC,'Opp Pos'!BQ$34)=0,"X",SUMIFS('Game Log'!$AA:$AA,'Game Log'!$AB:$AB,$A53,'Game Log'!$Z:$Z,$A$33,'Game Log'!$AC:$AC,'Opp Pos'!BQ$34))</f>
        <v>28.3</v>
      </c>
      <c r="BR53" s="23" t="str">
        <f>IF(SUMIFS('Game Log'!$AA:$AA,'Game Log'!$AB:$AB,$A53,'Game Log'!$Z:$Z,$A$33,'Game Log'!$AC:$AC,'Opp Pos'!BR$34)=0,"X",SUMIFS('Game Log'!$AA:$AA,'Game Log'!$AB:$AB,$A53,'Game Log'!$Z:$Z,$A$33,'Game Log'!$AC:$AC,'Opp Pos'!BR$34))</f>
        <v>X</v>
      </c>
      <c r="BS53" s="23" t="str">
        <f>IF(SUMIFS('Game Log'!$AA:$AA,'Game Log'!$AB:$AB,$A53,'Game Log'!$Z:$Z,$A$33,'Game Log'!$AC:$AC,'Opp Pos'!BS$34)=0,"X",SUMIFS('Game Log'!$AA:$AA,'Game Log'!$AB:$AB,$A53,'Game Log'!$Z:$Z,$A$33,'Game Log'!$AC:$AC,'Opp Pos'!BS$34))</f>
        <v>X</v>
      </c>
      <c r="BT53" s="23" t="str">
        <f>IF(SUMIFS('Game Log'!$AA:$AA,'Game Log'!$AB:$AB,$A53,'Game Log'!$Z:$Z,$A$33,'Game Log'!$AC:$AC,'Opp Pos'!BT$34)=0,"X",SUMIFS('Game Log'!$AA:$AA,'Game Log'!$AB:$AB,$A53,'Game Log'!$Z:$Z,$A$33,'Game Log'!$AC:$AC,'Opp Pos'!BT$34))</f>
        <v>X</v>
      </c>
      <c r="BU53" s="23">
        <f>IF(SUMIFS('Game Log'!$AA:$AA,'Game Log'!$AB:$AB,$A53,'Game Log'!$Z:$Z,$A$33,'Game Log'!$AC:$AC,'Opp Pos'!BU$34)=0,"X",SUMIFS('Game Log'!$AA:$AA,'Game Log'!$AB:$AB,$A53,'Game Log'!$Z:$Z,$A$33,'Game Log'!$AC:$AC,'Opp Pos'!BU$34))</f>
        <v>18.600000000000001</v>
      </c>
      <c r="BV53" s="23" t="str">
        <f>IF(SUMIFS('Game Log'!$AA:$AA,'Game Log'!$AB:$AB,$A53,'Game Log'!$Z:$Z,$A$33,'Game Log'!$AC:$AC,'Opp Pos'!BV$34)=0,"X",SUMIFS('Game Log'!$AA:$AA,'Game Log'!$AB:$AB,$A53,'Game Log'!$Z:$Z,$A$33,'Game Log'!$AC:$AC,'Opp Pos'!BV$34))</f>
        <v>X</v>
      </c>
      <c r="BW53" s="23">
        <f>IF(SUMIFS('Game Log'!$AA:$AA,'Game Log'!$AB:$AB,$A53,'Game Log'!$Z:$Z,$A$33,'Game Log'!$AC:$AC,'Opp Pos'!BW$34)=0,"X",SUMIFS('Game Log'!$AA:$AA,'Game Log'!$AB:$AB,$A53,'Game Log'!$Z:$Z,$A$33,'Game Log'!$AC:$AC,'Opp Pos'!BW$34))</f>
        <v>109.4</v>
      </c>
      <c r="BX53" s="23">
        <f>IF(SUMIFS('Game Log'!$AA:$AA,'Game Log'!$AB:$AB,$A53,'Game Log'!$Z:$Z,$A$33,'Game Log'!$AC:$AC,'Opp Pos'!BX$34)=0,"X",SUMIFS('Game Log'!$AA:$AA,'Game Log'!$AB:$AB,$A53,'Game Log'!$Z:$Z,$A$33,'Game Log'!$AC:$AC,'Opp Pos'!BX$34))</f>
        <v>55.3</v>
      </c>
      <c r="BY53" s="23" t="str">
        <f>IF(SUMIFS('Game Log'!$AA:$AA,'Game Log'!$AB:$AB,$A53,'Game Log'!$Z:$Z,$A$33,'Game Log'!$AC:$AC,'Opp Pos'!BY$34)=0,"X",SUMIFS('Game Log'!$AA:$AA,'Game Log'!$AB:$AB,$A53,'Game Log'!$Z:$Z,$A$33,'Game Log'!$AC:$AC,'Opp Pos'!BY$34))</f>
        <v>X</v>
      </c>
      <c r="BZ53" s="23" t="str">
        <f>IF(SUMIFS('Game Log'!$AA:$AA,'Game Log'!$AB:$AB,$A53,'Game Log'!$Z:$Z,$A$33,'Game Log'!$AC:$AC,'Opp Pos'!BZ$34)=0,"X",SUMIFS('Game Log'!$AA:$AA,'Game Log'!$AB:$AB,$A53,'Game Log'!$Z:$Z,$A$33,'Game Log'!$AC:$AC,'Opp Pos'!BZ$34))</f>
        <v>X</v>
      </c>
      <c r="CA53" s="23" t="str">
        <f>IF(SUMIFS('Game Log'!$AA:$AA,'Game Log'!$AB:$AB,$A53,'Game Log'!$Z:$Z,$A$33,'Game Log'!$AC:$AC,'Opp Pos'!CA$34)=0,"X",SUMIFS('Game Log'!$AA:$AA,'Game Log'!$AB:$AB,$A53,'Game Log'!$Z:$Z,$A$33,'Game Log'!$AC:$AC,'Opp Pos'!CA$34))</f>
        <v>X</v>
      </c>
      <c r="CB53" s="23">
        <f>IF(SUMIFS('Game Log'!$AA:$AA,'Game Log'!$AB:$AB,$A53,'Game Log'!$Z:$Z,$A$33,'Game Log'!$AC:$AC,'Opp Pos'!CB$34)=0,"X",SUMIFS('Game Log'!$AA:$AA,'Game Log'!$AB:$AB,$A53,'Game Log'!$Z:$Z,$A$33,'Game Log'!$AC:$AC,'Opp Pos'!CB$34))</f>
        <v>34.9</v>
      </c>
      <c r="CC53" s="23" t="str">
        <f>IF(SUMIFS('Game Log'!$AA:$AA,'Game Log'!$AB:$AB,$A53,'Game Log'!$Z:$Z,$A$33,'Game Log'!$AC:$AC,'Opp Pos'!CC$34)=0,"X",SUMIFS('Game Log'!$AA:$AA,'Game Log'!$AB:$AB,$A53,'Game Log'!$Z:$Z,$A$33,'Game Log'!$AC:$AC,'Opp Pos'!CC$34))</f>
        <v>X</v>
      </c>
      <c r="CD53" s="23" t="str">
        <f>IF(SUMIFS('Game Log'!$AA:$AA,'Game Log'!$AB:$AB,$A53,'Game Log'!$Z:$Z,$A$33,'Game Log'!$AC:$AC,'Opp Pos'!CD$34)=0,"X",SUMIFS('Game Log'!$AA:$AA,'Game Log'!$AB:$AB,$A53,'Game Log'!$Z:$Z,$A$33,'Game Log'!$AC:$AC,'Opp Pos'!CD$34))</f>
        <v>X</v>
      </c>
      <c r="CE53" s="23">
        <f>IF(SUMIFS('Game Log'!$AA:$AA,'Game Log'!$AB:$AB,$A53,'Game Log'!$Z:$Z,$A$33,'Game Log'!$AC:$AC,'Opp Pos'!CE$34)=0,"X",SUMIFS('Game Log'!$AA:$AA,'Game Log'!$AB:$AB,$A53,'Game Log'!$Z:$Z,$A$33,'Game Log'!$AC:$AC,'Opp Pos'!CE$34))</f>
        <v>24.3</v>
      </c>
      <c r="CF53" s="23" t="str">
        <f>IF(SUMIFS('Game Log'!$AA:$AA,'Game Log'!$AB:$AB,$A53,'Game Log'!$Z:$Z,$A$33,'Game Log'!$AC:$AC,'Opp Pos'!CF$34)=0,"X",SUMIFS('Game Log'!$AA:$AA,'Game Log'!$AB:$AB,$A53,'Game Log'!$Z:$Z,$A$33,'Game Log'!$AC:$AC,'Opp Pos'!CF$34))</f>
        <v>X</v>
      </c>
      <c r="CG53" s="23">
        <f>IF(SUMIFS('Game Log'!$AA:$AA,'Game Log'!$AB:$AB,$A53,'Game Log'!$Z:$Z,$A$33,'Game Log'!$AC:$AC,'Opp Pos'!CG$34)=0,"X",SUMIFS('Game Log'!$AA:$AA,'Game Log'!$AB:$AB,$A53,'Game Log'!$Z:$Z,$A$33,'Game Log'!$AC:$AC,'Opp Pos'!CG$34))</f>
        <v>38.9</v>
      </c>
      <c r="CH53" s="23" t="str">
        <f>IF(SUMIFS('Game Log'!$AA:$AA,'Game Log'!$AB:$AB,$A53,'Game Log'!$Z:$Z,$A$33,'Game Log'!$AC:$AC,'Opp Pos'!CH$34)=0,"X",SUMIFS('Game Log'!$AA:$AA,'Game Log'!$AB:$AB,$A53,'Game Log'!$Z:$Z,$A$33,'Game Log'!$AC:$AC,'Opp Pos'!CH$34))</f>
        <v>X</v>
      </c>
      <c r="CI53" s="23">
        <f>IF(SUMIFS('Game Log'!$AA:$AA,'Game Log'!$AB:$AB,$A53,'Game Log'!$Z:$Z,$A$33,'Game Log'!$AC:$AC,'Opp Pos'!CI$34)=0,"X",SUMIFS('Game Log'!$AA:$AA,'Game Log'!$AB:$AB,$A53,'Game Log'!$Z:$Z,$A$33,'Game Log'!$AC:$AC,'Opp Pos'!CI$34))</f>
        <v>41.5</v>
      </c>
      <c r="CJ53" s="23" t="str">
        <f>IF(SUMIFS('Game Log'!$AA:$AA,'Game Log'!$AB:$AB,$A53,'Game Log'!$Z:$Z,$A$33,'Game Log'!$AC:$AC,'Opp Pos'!CJ$34)=0,"X",SUMIFS('Game Log'!$AA:$AA,'Game Log'!$AB:$AB,$A53,'Game Log'!$Z:$Z,$A$33,'Game Log'!$AC:$AC,'Opp Pos'!CJ$34))</f>
        <v>X</v>
      </c>
      <c r="CK53" s="23">
        <f>IF(SUMIFS('Game Log'!$AA:$AA,'Game Log'!$AB:$AB,$A53,'Game Log'!$Z:$Z,$A$33,'Game Log'!$AC:$AC,'Opp Pos'!CK$34)=0,"X",SUMIFS('Game Log'!$AA:$AA,'Game Log'!$AB:$AB,$A53,'Game Log'!$Z:$Z,$A$33,'Game Log'!$AC:$AC,'Opp Pos'!CK$34))</f>
        <v>81.599999999999994</v>
      </c>
      <c r="CL53" s="23" t="str">
        <f>IF(SUMIFS('Game Log'!$AA:$AA,'Game Log'!$AB:$AB,$A53,'Game Log'!$Z:$Z,$A$33,'Game Log'!$AC:$AC,'Opp Pos'!CL$34)=0,"X",SUMIFS('Game Log'!$AA:$AA,'Game Log'!$AB:$AB,$A53,'Game Log'!$Z:$Z,$A$33,'Game Log'!$AC:$AC,'Opp Pos'!CL$34))</f>
        <v>X</v>
      </c>
      <c r="CM53" s="23">
        <f>IF(SUMIFS('Game Log'!$AA:$AA,'Game Log'!$AB:$AB,$A53,'Game Log'!$Z:$Z,$A$33,'Game Log'!$AC:$AC,'Opp Pos'!CM$34)=0,"X",SUMIFS('Game Log'!$AA:$AA,'Game Log'!$AB:$AB,$A53,'Game Log'!$Z:$Z,$A$33,'Game Log'!$AC:$AC,'Opp Pos'!CM$34))</f>
        <v>49.099999999999994</v>
      </c>
      <c r="CN53" s="23" t="str">
        <f>IF(SUMIFS('Game Log'!$AA:$AA,'Game Log'!$AB:$AB,$A53,'Game Log'!$Z:$Z,$A$33,'Game Log'!$AC:$AC,'Opp Pos'!CN$34)=0,"X",SUMIFS('Game Log'!$AA:$AA,'Game Log'!$AB:$AB,$A53,'Game Log'!$Z:$Z,$A$33,'Game Log'!$AC:$AC,'Opp Pos'!CN$34))</f>
        <v>X</v>
      </c>
      <c r="CO53" s="23">
        <f>IF(SUMIFS('Game Log'!$AA:$AA,'Game Log'!$AB:$AB,$A53,'Game Log'!$Z:$Z,$A$33,'Game Log'!$AC:$AC,'Opp Pos'!CO$34)=0,"X",SUMIFS('Game Log'!$AA:$AA,'Game Log'!$AB:$AB,$A53,'Game Log'!$Z:$Z,$A$33,'Game Log'!$AC:$AC,'Opp Pos'!CO$34))</f>
        <v>58.6</v>
      </c>
      <c r="CP53" s="23">
        <f>IF(SUMIFS('Game Log'!$AA:$AA,'Game Log'!$AB:$AB,$A53,'Game Log'!$Z:$Z,$A$33,'Game Log'!$AC:$AC,'Opp Pos'!CP$34)=0,"X",SUMIFS('Game Log'!$AA:$AA,'Game Log'!$AB:$AB,$A53,'Game Log'!$Z:$Z,$A$33,'Game Log'!$AC:$AC,'Opp Pos'!CP$34))</f>
        <v>54.5</v>
      </c>
      <c r="CQ53" s="23" t="str">
        <f>IF(SUMIFS('Game Log'!$AA:$AA,'Game Log'!$AB:$AB,$A53,'Game Log'!$Z:$Z,$A$33,'Game Log'!$AC:$AC,'Opp Pos'!CQ$34)=0,"X",SUMIFS('Game Log'!$AA:$AA,'Game Log'!$AB:$AB,$A53,'Game Log'!$Z:$Z,$A$33,'Game Log'!$AC:$AC,'Opp Pos'!CQ$34))</f>
        <v>X</v>
      </c>
      <c r="CR53" s="23" t="str">
        <f>IF(SUMIFS('Game Log'!$AA:$AA,'Game Log'!$AB:$AB,$A53,'Game Log'!$Z:$Z,$A$33,'Game Log'!$AC:$AC,'Opp Pos'!CR$34)=0,"X",SUMIFS('Game Log'!$AA:$AA,'Game Log'!$AB:$AB,$A53,'Game Log'!$Z:$Z,$A$33,'Game Log'!$AC:$AC,'Opp Pos'!CR$34))</f>
        <v>X</v>
      </c>
      <c r="CS53" s="23" t="str">
        <f>IF(SUMIFS('Game Log'!$AA:$AA,'Game Log'!$AB:$AB,$A53,'Game Log'!$Z:$Z,$A$33,'Game Log'!$AC:$AC,'Opp Pos'!CS$34)=0,"X",SUMIFS('Game Log'!$AA:$AA,'Game Log'!$AB:$AB,$A53,'Game Log'!$Z:$Z,$A$33,'Game Log'!$AC:$AC,'Opp Pos'!CS$34))</f>
        <v>X</v>
      </c>
      <c r="CT53" s="23" t="str">
        <f>IF(SUMIFS('Game Log'!$AA:$AA,'Game Log'!$AB:$AB,$A53,'Game Log'!$Z:$Z,$A$33,'Game Log'!$AC:$AC,'Opp Pos'!CT$34)=0,"X",SUMIFS('Game Log'!$AA:$AA,'Game Log'!$AB:$AB,$A53,'Game Log'!$Z:$Z,$A$33,'Game Log'!$AC:$AC,'Opp Pos'!CT$34))</f>
        <v>X</v>
      </c>
      <c r="CU53" s="23">
        <f>IF(SUMIFS('Game Log'!$AA:$AA,'Game Log'!$AB:$AB,$A53,'Game Log'!$Z:$Z,$A$33,'Game Log'!$AC:$AC,'Opp Pos'!CU$34)=0,"X",SUMIFS('Game Log'!$AA:$AA,'Game Log'!$AB:$AB,$A53,'Game Log'!$Z:$Z,$A$33,'Game Log'!$AC:$AC,'Opp Pos'!CU$34))</f>
        <v>89.1</v>
      </c>
      <c r="CV53" s="23" t="str">
        <f>IF(SUMIFS('Game Log'!$AA:$AA,'Game Log'!$AB:$AB,$A53,'Game Log'!$Z:$Z,$A$33,'Game Log'!$AC:$AC,'Opp Pos'!CV$34)=0,"X",SUMIFS('Game Log'!$AA:$AA,'Game Log'!$AB:$AB,$A53,'Game Log'!$Z:$Z,$A$33,'Game Log'!$AC:$AC,'Opp Pos'!CV$34))</f>
        <v>X</v>
      </c>
      <c r="CW53" s="23">
        <f>IF(SUMIFS('Game Log'!$AA:$AA,'Game Log'!$AB:$AB,$A53,'Game Log'!$Z:$Z,$A$33,'Game Log'!$AC:$AC,'Opp Pos'!CW$34)=0,"X",SUMIFS('Game Log'!$AA:$AA,'Game Log'!$AB:$AB,$A53,'Game Log'!$Z:$Z,$A$33,'Game Log'!$AC:$AC,'Opp Pos'!CW$34))</f>
        <v>38.200000000000003</v>
      </c>
      <c r="CX53" s="23" t="str">
        <f>IF(SUMIFS('Game Log'!$AA:$AA,'Game Log'!$AB:$AB,$A53,'Game Log'!$Z:$Z,$A$33,'Game Log'!$AC:$AC,'Opp Pos'!CX$34)=0,"X",SUMIFS('Game Log'!$AA:$AA,'Game Log'!$AB:$AB,$A53,'Game Log'!$Z:$Z,$A$33,'Game Log'!$AC:$AC,'Opp Pos'!CX$34))</f>
        <v>X</v>
      </c>
      <c r="CY53" s="23">
        <f>IF(SUMIFS('Game Log'!$AA:$AA,'Game Log'!$AB:$AB,$A53,'Game Log'!$Z:$Z,$A$33,'Game Log'!$AC:$AC,'Opp Pos'!CY$34)=0,"X",SUMIFS('Game Log'!$AA:$AA,'Game Log'!$AB:$AB,$A53,'Game Log'!$Z:$Z,$A$33,'Game Log'!$AC:$AC,'Opp Pos'!CY$34))</f>
        <v>56.6</v>
      </c>
      <c r="CZ53" s="23" t="str">
        <f>IF(SUMIFS('Game Log'!$AA:$AA,'Game Log'!$AB:$AB,$A53,'Game Log'!$Z:$Z,$A$33,'Game Log'!$AC:$AC,'Opp Pos'!CZ$34)=0,"X",SUMIFS('Game Log'!$AA:$AA,'Game Log'!$AB:$AB,$A53,'Game Log'!$Z:$Z,$A$33,'Game Log'!$AC:$AC,'Opp Pos'!CZ$34))</f>
        <v>X</v>
      </c>
      <c r="DA53" s="23">
        <f>IF(SUMIFS('Game Log'!$AA:$AA,'Game Log'!$AB:$AB,$A53,'Game Log'!$Z:$Z,$A$33,'Game Log'!$AC:$AC,'Opp Pos'!DA$34)=0,"X",SUMIFS('Game Log'!$AA:$AA,'Game Log'!$AB:$AB,$A53,'Game Log'!$Z:$Z,$A$33,'Game Log'!$AC:$AC,'Opp Pos'!DA$34))</f>
        <v>60</v>
      </c>
      <c r="DB53" s="23" t="str">
        <f>IF(SUMIFS('Game Log'!$AA:$AA,'Game Log'!$AB:$AB,$A53,'Game Log'!$Z:$Z,$A$33,'Game Log'!$AC:$AC,'Opp Pos'!DB$34)=0,"X",SUMIFS('Game Log'!$AA:$AA,'Game Log'!$AB:$AB,$A53,'Game Log'!$Z:$Z,$A$33,'Game Log'!$AC:$AC,'Opp Pos'!DB$34))</f>
        <v>X</v>
      </c>
      <c r="DC53" s="23">
        <f>IF(SUMIFS('Game Log'!$AA:$AA,'Game Log'!$AB:$AB,$A53,'Game Log'!$Z:$Z,$A$33,'Game Log'!$AC:$AC,'Opp Pos'!DC$34)=0,"X",SUMIFS('Game Log'!$AA:$AA,'Game Log'!$AB:$AB,$A53,'Game Log'!$Z:$Z,$A$33,'Game Log'!$AC:$AC,'Opp Pos'!DC$34))</f>
        <v>42.2</v>
      </c>
      <c r="DD53" s="23" t="str">
        <f>IF(SUMIFS('Game Log'!$AA:$AA,'Game Log'!$AB:$AB,$A53,'Game Log'!$Z:$Z,$A$33,'Game Log'!$AC:$AC,'Opp Pos'!DD$34)=0,"X",SUMIFS('Game Log'!$AA:$AA,'Game Log'!$AB:$AB,$A53,'Game Log'!$Z:$Z,$A$33,'Game Log'!$AC:$AC,'Opp Pos'!DD$34))</f>
        <v>X</v>
      </c>
      <c r="DE53" s="23" t="str">
        <f>IF(SUMIFS('Game Log'!$AA:$AA,'Game Log'!$AB:$AB,$A53,'Game Log'!$Z:$Z,$A$33,'Game Log'!$AC:$AC,'Opp Pos'!DE$34)=0,"X",SUMIFS('Game Log'!$AA:$AA,'Game Log'!$AB:$AB,$A53,'Game Log'!$Z:$Z,$A$33,'Game Log'!$AC:$AC,'Opp Pos'!DE$34))</f>
        <v>X</v>
      </c>
      <c r="DF53" s="23">
        <f>IF(SUMIFS('Game Log'!$AA:$AA,'Game Log'!$AB:$AB,$A53,'Game Log'!$Z:$Z,$A$33,'Game Log'!$AC:$AC,'Opp Pos'!DF$34)=0,"X",SUMIFS('Game Log'!$AA:$AA,'Game Log'!$AB:$AB,$A53,'Game Log'!$Z:$Z,$A$33,'Game Log'!$AC:$AC,'Opp Pos'!DF$34))</f>
        <v>61.2</v>
      </c>
      <c r="DG53" s="23">
        <f>IF(SUMIFS('Game Log'!$AA:$AA,'Game Log'!$AB:$AB,$A53,'Game Log'!$Z:$Z,$A$33,'Game Log'!$AC:$AC,'Opp Pos'!DG$34)=0,"X",SUMIFS('Game Log'!$AA:$AA,'Game Log'!$AB:$AB,$A53,'Game Log'!$Z:$Z,$A$33,'Game Log'!$AC:$AC,'Opp Pos'!DG$34))</f>
        <v>43.599999999999994</v>
      </c>
      <c r="DH53" s="23" t="str">
        <f>IF(SUMIFS('Game Log'!$AA:$AA,'Game Log'!$AB:$AB,$A53,'Game Log'!$Z:$Z,$A$33,'Game Log'!$AC:$AC,'Opp Pos'!DH$34)=0,"X",SUMIFS('Game Log'!$AA:$AA,'Game Log'!$AB:$AB,$A53,'Game Log'!$Z:$Z,$A$33,'Game Log'!$AC:$AC,'Opp Pos'!DH$34))</f>
        <v>X</v>
      </c>
      <c r="DI53" s="23">
        <f>IF(SUMIFS('Game Log'!$AA:$AA,'Game Log'!$AB:$AB,$A53,'Game Log'!$Z:$Z,$A$33,'Game Log'!$AC:$AC,'Opp Pos'!DI$34)=0,"X",SUMIFS('Game Log'!$AA:$AA,'Game Log'!$AB:$AB,$A53,'Game Log'!$Z:$Z,$A$33,'Game Log'!$AC:$AC,'Opp Pos'!DI$34))</f>
        <v>48.8</v>
      </c>
      <c r="DJ53" s="23" t="str">
        <f>IF(SUMIFS('Game Log'!$AA:$AA,'Game Log'!$AB:$AB,$A53,'Game Log'!$Z:$Z,$A$33,'Game Log'!$AC:$AC,'Opp Pos'!DJ$34)=0,"X",SUMIFS('Game Log'!$AA:$AA,'Game Log'!$AB:$AB,$A53,'Game Log'!$Z:$Z,$A$33,'Game Log'!$AC:$AC,'Opp Pos'!DJ$34))</f>
        <v>X</v>
      </c>
      <c r="DK53" s="23" t="str">
        <f>IF(SUMIFS('Game Log'!$AA:$AA,'Game Log'!$AB:$AB,$A53,'Game Log'!$Z:$Z,$A$33,'Game Log'!$AC:$AC,'Opp Pos'!DK$34)=0,"X",SUMIFS('Game Log'!$AA:$AA,'Game Log'!$AB:$AB,$A53,'Game Log'!$Z:$Z,$A$33,'Game Log'!$AC:$AC,'Opp Pos'!DK$34))</f>
        <v>X</v>
      </c>
      <c r="DL53" s="23" t="str">
        <f>IF(SUMIFS('Game Log'!$AA:$AA,'Game Log'!$AB:$AB,$A53,'Game Log'!$Z:$Z,$A$33,'Game Log'!$AC:$AC,'Opp Pos'!DL$34)=0,"X",SUMIFS('Game Log'!$AA:$AA,'Game Log'!$AB:$AB,$A53,'Game Log'!$Z:$Z,$A$33,'Game Log'!$AC:$AC,'Opp Pos'!DL$34))</f>
        <v>X</v>
      </c>
      <c r="DM53" s="23">
        <f>IF(SUMIFS('Game Log'!$AA:$AA,'Game Log'!$AB:$AB,$A53,'Game Log'!$Z:$Z,$A$33,'Game Log'!$AC:$AC,'Opp Pos'!DM$34)=0,"X",SUMIFS('Game Log'!$AA:$AA,'Game Log'!$AB:$AB,$A53,'Game Log'!$Z:$Z,$A$33,'Game Log'!$AC:$AC,'Opp Pos'!DM$34))</f>
        <v>56.6</v>
      </c>
      <c r="DN53" s="23">
        <f>IF(SUMIFS('Game Log'!$AA:$AA,'Game Log'!$AB:$AB,$A53,'Game Log'!$Z:$Z,$A$33,'Game Log'!$AC:$AC,'Opp Pos'!DN$34)=0,"X",SUMIFS('Game Log'!$AA:$AA,'Game Log'!$AB:$AB,$A53,'Game Log'!$Z:$Z,$A$33,'Game Log'!$AC:$AC,'Opp Pos'!DN$34))</f>
        <v>86.1</v>
      </c>
      <c r="DO53" s="23" t="str">
        <f>IF(SUMIFS('Game Log'!$AA:$AA,'Game Log'!$AB:$AB,$A53,'Game Log'!$Z:$Z,$A$33,'Game Log'!$AC:$AC,'Opp Pos'!DO$34)=0,"X",SUMIFS('Game Log'!$AA:$AA,'Game Log'!$AB:$AB,$A53,'Game Log'!$Z:$Z,$A$33,'Game Log'!$AC:$AC,'Opp Pos'!DO$34))</f>
        <v>X</v>
      </c>
      <c r="DP53" s="23">
        <f>IF(SUMIFS('Game Log'!$AA:$AA,'Game Log'!$AB:$AB,$A53,'Game Log'!$Z:$Z,$A$33,'Game Log'!$AC:$AC,'Opp Pos'!DP$34)=0,"X",SUMIFS('Game Log'!$AA:$AA,'Game Log'!$AB:$AB,$A53,'Game Log'!$Z:$Z,$A$33,'Game Log'!$AC:$AC,'Opp Pos'!DP$34))</f>
        <v>46.4</v>
      </c>
      <c r="DQ53" s="23" t="str">
        <f>IF(SUMIFS('Game Log'!$AA:$AA,'Game Log'!$AB:$AB,$A53,'Game Log'!$Z:$Z,$A$33,'Game Log'!$AC:$AC,'Opp Pos'!DQ$34)=0,"X",SUMIFS('Game Log'!$AA:$AA,'Game Log'!$AB:$AB,$A53,'Game Log'!$Z:$Z,$A$33,'Game Log'!$AC:$AC,'Opp Pos'!DQ$34))</f>
        <v>X</v>
      </c>
      <c r="DR53" s="23">
        <f>IF(SUMIFS('Game Log'!$AA:$AA,'Game Log'!$AB:$AB,$A53,'Game Log'!$Z:$Z,$A$33,'Game Log'!$AC:$AC,'Opp Pos'!DR$34)=0,"X",SUMIFS('Game Log'!$AA:$AA,'Game Log'!$AB:$AB,$A53,'Game Log'!$Z:$Z,$A$33,'Game Log'!$AC:$AC,'Opp Pos'!DR$34))</f>
        <v>11.600000000000001</v>
      </c>
      <c r="DS53" s="23" t="str">
        <f>IF(SUMIFS('Game Log'!$AA:$AA,'Game Log'!$AB:$AB,$A53,'Game Log'!$Z:$Z,$A$33,'Game Log'!$AC:$AC,'Opp Pos'!DS$34)=0,"X",SUMIFS('Game Log'!$AA:$AA,'Game Log'!$AB:$AB,$A53,'Game Log'!$Z:$Z,$A$33,'Game Log'!$AC:$AC,'Opp Pos'!DS$34))</f>
        <v>X</v>
      </c>
      <c r="DT53" s="23" t="str">
        <f>IF(SUMIFS('Game Log'!$AA:$AA,'Game Log'!$AB:$AB,$A53,'Game Log'!$Z:$Z,$A$33,'Game Log'!$AC:$AC,'Opp Pos'!DT$34)=0,"X",SUMIFS('Game Log'!$AA:$AA,'Game Log'!$AB:$AB,$A53,'Game Log'!$Z:$Z,$A$33,'Game Log'!$AC:$AC,'Opp Pos'!DT$34))</f>
        <v>X</v>
      </c>
      <c r="DU53" s="23" t="str">
        <f>IF(SUMIFS('Game Log'!$AA:$AA,'Game Log'!$AB:$AB,$A53,'Game Log'!$Z:$Z,$A$33,'Game Log'!$AC:$AC,'Opp Pos'!DU$34)=0,"X",SUMIFS('Game Log'!$AA:$AA,'Game Log'!$AB:$AB,$A53,'Game Log'!$Z:$Z,$A$33,'Game Log'!$AC:$AC,'Opp Pos'!DU$34))</f>
        <v>X</v>
      </c>
      <c r="DV53" s="23" t="str">
        <f>IF(SUMIFS('Game Log'!$AA:$AA,'Game Log'!$AB:$AB,$A53,'Game Log'!$Z:$Z,$A$33,'Game Log'!$AC:$AC,'Opp Pos'!DV$34)=0,"X",SUMIFS('Game Log'!$AA:$AA,'Game Log'!$AB:$AB,$A53,'Game Log'!$Z:$Z,$A$33,'Game Log'!$AC:$AC,'Opp Pos'!DV$34))</f>
        <v>X</v>
      </c>
      <c r="DW53" s="23" t="str">
        <f>IF(SUMIFS('Game Log'!$AA:$AA,'Game Log'!$AB:$AB,$A53,'Game Log'!$Z:$Z,$A$33,'Game Log'!$AC:$AC,'Opp Pos'!DW$34)=0,"X",SUMIFS('Game Log'!$AA:$AA,'Game Log'!$AB:$AB,$A53,'Game Log'!$Z:$Z,$A$33,'Game Log'!$AC:$AC,'Opp Pos'!DW$34))</f>
        <v>X</v>
      </c>
      <c r="DX53" s="23" t="str">
        <f>IF(SUMIFS('Game Log'!$AA:$AA,'Game Log'!$AB:$AB,$A53,'Game Log'!$Z:$Z,$A$33,'Game Log'!$AC:$AC,'Opp Pos'!DX$34)=0,"X",SUMIFS('Game Log'!$AA:$AA,'Game Log'!$AB:$AB,$A53,'Game Log'!$Z:$Z,$A$33,'Game Log'!$AC:$AC,'Opp Pos'!DX$34))</f>
        <v>X</v>
      </c>
      <c r="DY53" s="23" t="str">
        <f>IF(SUMIFS('Game Log'!$AA:$AA,'Game Log'!$AB:$AB,$A53,'Game Log'!$Z:$Z,$A$33,'Game Log'!$AC:$AC,'Opp Pos'!DY$34)=0,"X",SUMIFS('Game Log'!$AA:$AA,'Game Log'!$AB:$AB,$A53,'Game Log'!$Z:$Z,$A$33,'Game Log'!$AC:$AC,'Opp Pos'!DY$34))</f>
        <v>X</v>
      </c>
      <c r="DZ53" s="23" t="str">
        <f>IF(SUMIFS('Game Log'!$AA:$AA,'Game Log'!$AB:$AB,$A53,'Game Log'!$Z:$Z,$A$33,'Game Log'!$AC:$AC,'Opp Pos'!DZ$34)=0,"X",SUMIFS('Game Log'!$AA:$AA,'Game Log'!$AB:$AB,$A53,'Game Log'!$Z:$Z,$A$33,'Game Log'!$AC:$AC,'Opp Pos'!DZ$34))</f>
        <v>X</v>
      </c>
      <c r="EA53" s="23">
        <f>IF(SUMIFS('Game Log'!$AA:$AA,'Game Log'!$AB:$AB,$A53,'Game Log'!$Z:$Z,$A$33,'Game Log'!$AC:$AC,'Opp Pos'!EA$34)=0,"X",SUMIFS('Game Log'!$AA:$AA,'Game Log'!$AB:$AB,$A53,'Game Log'!$Z:$Z,$A$33,'Game Log'!$AC:$AC,'Opp Pos'!EA$34))</f>
        <v>54.8</v>
      </c>
      <c r="EB53" s="23" t="str">
        <f>IF(SUMIFS('Game Log'!$AA:$AA,'Game Log'!$AB:$AB,$A53,'Game Log'!$Z:$Z,$A$33,'Game Log'!$AC:$AC,'Opp Pos'!EB$34)=0,"X",SUMIFS('Game Log'!$AA:$AA,'Game Log'!$AB:$AB,$A53,'Game Log'!$Z:$Z,$A$33,'Game Log'!$AC:$AC,'Opp Pos'!EB$34))</f>
        <v>X</v>
      </c>
      <c r="EC53" s="23">
        <f>IF(SUMIFS('Game Log'!$AA:$AA,'Game Log'!$AB:$AB,$A53,'Game Log'!$Z:$Z,$A$33,'Game Log'!$AC:$AC,'Opp Pos'!EC$34)=0,"X",SUMIFS('Game Log'!$AA:$AA,'Game Log'!$AB:$AB,$A53,'Game Log'!$Z:$Z,$A$33,'Game Log'!$AC:$AC,'Opp Pos'!EC$34))</f>
        <v>39.299999999999997</v>
      </c>
      <c r="ED53" s="23">
        <f>IF(SUMIFS('Game Log'!$AA:$AA,'Game Log'!$AB:$AB,$A53,'Game Log'!$Z:$Z,$A$33,'Game Log'!$AC:$AC,'Opp Pos'!ED$34)=0,"X",SUMIFS('Game Log'!$AA:$AA,'Game Log'!$AB:$AB,$A53,'Game Log'!$Z:$Z,$A$33,'Game Log'!$AC:$AC,'Opp Pos'!ED$34))</f>
        <v>34.1</v>
      </c>
      <c r="EE53" s="23" t="str">
        <f>IF(SUMIFS('Game Log'!$AA:$AA,'Game Log'!$AB:$AB,$A53,'Game Log'!$Z:$Z,$A$33,'Game Log'!$AC:$AC,'Opp Pos'!EE$34)=0,"X",SUMIFS('Game Log'!$AA:$AA,'Game Log'!$AB:$AB,$A53,'Game Log'!$Z:$Z,$A$33,'Game Log'!$AC:$AC,'Opp Pos'!EE$34))</f>
        <v>X</v>
      </c>
      <c r="EF53" s="23">
        <f>IF(SUMIFS('Game Log'!$AA:$AA,'Game Log'!$AB:$AB,$A53,'Game Log'!$Z:$Z,$A$33,'Game Log'!$AC:$AC,'Opp Pos'!EF$34)=0,"X",SUMIFS('Game Log'!$AA:$AA,'Game Log'!$AB:$AB,$A53,'Game Log'!$Z:$Z,$A$33,'Game Log'!$AC:$AC,'Opp Pos'!EF$34))</f>
        <v>72.599999999999994</v>
      </c>
      <c r="EG53" s="23" t="str">
        <f>IF(SUMIFS('Game Log'!$AA:$AA,'Game Log'!$AB:$AB,$A53,'Game Log'!$Z:$Z,$A$33,'Game Log'!$AC:$AC,'Opp Pos'!EG$34)=0,"X",SUMIFS('Game Log'!$AA:$AA,'Game Log'!$AB:$AB,$A53,'Game Log'!$Z:$Z,$A$33,'Game Log'!$AC:$AC,'Opp Pos'!EG$34))</f>
        <v>X</v>
      </c>
      <c r="EH53" s="23" t="str">
        <f>IF(SUMIFS('Game Log'!$AA:$AA,'Game Log'!$AB:$AB,$A53,'Game Log'!$Z:$Z,$A$33,'Game Log'!$AC:$AC,'Opp Pos'!EH$34)=0,"X",SUMIFS('Game Log'!$AA:$AA,'Game Log'!$AB:$AB,$A53,'Game Log'!$Z:$Z,$A$33,'Game Log'!$AC:$AC,'Opp Pos'!EH$34))</f>
        <v>X</v>
      </c>
      <c r="EI53" s="23" t="str">
        <f>IF(SUMIFS('Game Log'!$AA:$AA,'Game Log'!$AB:$AB,$A53,'Game Log'!$Z:$Z,$A$33,'Game Log'!$AC:$AC,'Opp Pos'!EI$34)=0,"X",SUMIFS('Game Log'!$AA:$AA,'Game Log'!$AB:$AB,$A53,'Game Log'!$Z:$Z,$A$33,'Game Log'!$AC:$AC,'Opp Pos'!EI$34))</f>
        <v>X</v>
      </c>
      <c r="EJ53" s="23">
        <f>IF(SUMIFS('Game Log'!$AA:$AA,'Game Log'!$AB:$AB,$A53,'Game Log'!$Z:$Z,$A$33,'Game Log'!$AC:$AC,'Opp Pos'!EJ$34)=0,"X",SUMIFS('Game Log'!$AA:$AA,'Game Log'!$AB:$AB,$A53,'Game Log'!$Z:$Z,$A$33,'Game Log'!$AC:$AC,'Opp Pos'!EJ$34))</f>
        <v>84</v>
      </c>
      <c r="EK53" s="23" t="str">
        <f>IF(SUMIFS('Game Log'!$AA:$AA,'Game Log'!$AB:$AB,$A53,'Game Log'!$Z:$Z,$A$33,'Game Log'!$AC:$AC,'Opp Pos'!EK$34)=0,"X",SUMIFS('Game Log'!$AA:$AA,'Game Log'!$AB:$AB,$A53,'Game Log'!$Z:$Z,$A$33,'Game Log'!$AC:$AC,'Opp Pos'!EK$34))</f>
        <v>X</v>
      </c>
      <c r="EL53" s="23">
        <f>IF(SUMIFS('Game Log'!$AA:$AA,'Game Log'!$AB:$AB,$A53,'Game Log'!$Z:$Z,$A$33,'Game Log'!$AC:$AC,'Opp Pos'!EL$34)=0,"X",SUMIFS('Game Log'!$AA:$AA,'Game Log'!$AB:$AB,$A53,'Game Log'!$Z:$Z,$A$33,'Game Log'!$AC:$AC,'Opp Pos'!EL$34))</f>
        <v>38.700000000000003</v>
      </c>
      <c r="EM53" s="23">
        <f>IF(SUMIFS('Game Log'!$AA:$AA,'Game Log'!$AB:$AB,$A53,'Game Log'!$Z:$Z,$A$33,'Game Log'!$AC:$AC,'Opp Pos'!EM$34)=0,"X",SUMIFS('Game Log'!$AA:$AA,'Game Log'!$AB:$AB,$A53,'Game Log'!$Z:$Z,$A$33,'Game Log'!$AC:$AC,'Opp Pos'!EM$34))</f>
        <v>35.700000000000003</v>
      </c>
      <c r="EN53" s="23" t="str">
        <f>IF(SUMIFS('Game Log'!$AA:$AA,'Game Log'!$AB:$AB,$A53,'Game Log'!$Z:$Z,$A$33,'Game Log'!$AC:$AC,'Opp Pos'!EN$34)=0,"X",SUMIFS('Game Log'!$AA:$AA,'Game Log'!$AB:$AB,$A53,'Game Log'!$Z:$Z,$A$33,'Game Log'!$AC:$AC,'Opp Pos'!EN$34))</f>
        <v>X</v>
      </c>
      <c r="EO53" s="23">
        <f>IF(SUMIFS('Game Log'!$AA:$AA,'Game Log'!$AB:$AB,$A53,'Game Log'!$Z:$Z,$A$33,'Game Log'!$AC:$AC,'Opp Pos'!EO$34)=0,"X",SUMIFS('Game Log'!$AA:$AA,'Game Log'!$AB:$AB,$A53,'Game Log'!$Z:$Z,$A$33,'Game Log'!$AC:$AC,'Opp Pos'!EO$34))</f>
        <v>16.399999999999999</v>
      </c>
      <c r="EP53" s="23" t="str">
        <f>IF(SUMIFS('Game Log'!$AA:$AA,'Game Log'!$AB:$AB,$A53,'Game Log'!$Z:$Z,$A$33,'Game Log'!$AC:$AC,'Opp Pos'!EP$34)=0,"X",SUMIFS('Game Log'!$AA:$AA,'Game Log'!$AB:$AB,$A53,'Game Log'!$Z:$Z,$A$33,'Game Log'!$AC:$AC,'Opp Pos'!EP$34))</f>
        <v>X</v>
      </c>
      <c r="EQ53" s="23">
        <f>IF(SUMIFS('Game Log'!$AA:$AA,'Game Log'!$AB:$AB,$A53,'Game Log'!$Z:$Z,$A$33,'Game Log'!$AC:$AC,'Opp Pos'!EQ$34)=0,"X",SUMIFS('Game Log'!$AA:$AA,'Game Log'!$AB:$AB,$A53,'Game Log'!$Z:$Z,$A$33,'Game Log'!$AC:$AC,'Opp Pos'!EQ$34))</f>
        <v>53.5</v>
      </c>
      <c r="ER53" s="23" t="str">
        <f>IF(SUMIFS('Game Log'!$AA:$AA,'Game Log'!$AB:$AB,$A53,'Game Log'!$Z:$Z,$A$33,'Game Log'!$AC:$AC,'Opp Pos'!ER$34)=0,"X",SUMIFS('Game Log'!$AA:$AA,'Game Log'!$AB:$AB,$A53,'Game Log'!$Z:$Z,$A$33,'Game Log'!$AC:$AC,'Opp Pos'!ER$34))</f>
        <v>X</v>
      </c>
      <c r="ES53" s="23">
        <f>IF(SUMIFS('Game Log'!$AA:$AA,'Game Log'!$AB:$AB,$A53,'Game Log'!$Z:$Z,$A$33,'Game Log'!$AC:$AC,'Opp Pos'!ES$34)=0,"X",SUMIFS('Game Log'!$AA:$AA,'Game Log'!$AB:$AB,$A53,'Game Log'!$Z:$Z,$A$33,'Game Log'!$AC:$AC,'Opp Pos'!ES$34))</f>
        <v>36.1</v>
      </c>
      <c r="ET53" s="23" t="str">
        <f>IF(SUMIFS('Game Log'!$AA:$AA,'Game Log'!$AB:$AB,$A53,'Game Log'!$Z:$Z,$A$33,'Game Log'!$AC:$AC,'Opp Pos'!ET$34)=0,"X",SUMIFS('Game Log'!$AA:$AA,'Game Log'!$AB:$AB,$A53,'Game Log'!$Z:$Z,$A$33,'Game Log'!$AC:$AC,'Opp Pos'!ET$34))</f>
        <v>X</v>
      </c>
      <c r="EU53" s="23">
        <f>IF(SUMIFS('Game Log'!$AA:$AA,'Game Log'!$AB:$AB,$A53,'Game Log'!$Z:$Z,$A$33,'Game Log'!$AC:$AC,'Opp Pos'!EU$34)=0,"X",SUMIFS('Game Log'!$AA:$AA,'Game Log'!$AB:$AB,$A53,'Game Log'!$Z:$Z,$A$33,'Game Log'!$AC:$AC,'Opp Pos'!EU$34))</f>
        <v>75.5</v>
      </c>
      <c r="EV53" s="23" t="str">
        <f>IF(SUMIFS('Game Log'!$AA:$AA,'Game Log'!$AB:$AB,$A53,'Game Log'!$Z:$Z,$A$33,'Game Log'!$AC:$AC,'Opp Pos'!EV$34)=0,"X",SUMIFS('Game Log'!$AA:$AA,'Game Log'!$AB:$AB,$A53,'Game Log'!$Z:$Z,$A$33,'Game Log'!$AC:$AC,'Opp Pos'!EV$34))</f>
        <v>X</v>
      </c>
      <c r="EW53" s="23">
        <f>IF(SUMIFS('Game Log'!$AA:$AA,'Game Log'!$AB:$AB,$A53,'Game Log'!$Z:$Z,$A$33,'Game Log'!$AC:$AC,'Opp Pos'!EW$34)=0,"X",SUMIFS('Game Log'!$AA:$AA,'Game Log'!$AB:$AB,$A53,'Game Log'!$Z:$Z,$A$33,'Game Log'!$AC:$AC,'Opp Pos'!EW$34))</f>
        <v>45.1</v>
      </c>
      <c r="EX53" s="23">
        <f>IF(SUMIFS('Game Log'!$AA:$AA,'Game Log'!$AB:$AB,$A53,'Game Log'!$Z:$Z,$A$33,'Game Log'!$AC:$AC,'Opp Pos'!EX$34)=0,"X",SUMIFS('Game Log'!$AA:$AA,'Game Log'!$AB:$AB,$A53,'Game Log'!$Z:$Z,$A$33,'Game Log'!$AC:$AC,'Opp Pos'!EX$34))</f>
        <v>40.299999999999997</v>
      </c>
      <c r="EY53" s="23" t="str">
        <f>IF(SUMIFS('Game Log'!$AA:$AA,'Game Log'!$AB:$AB,$A53,'Game Log'!$Z:$Z,$A$33,'Game Log'!$AC:$AC,'Opp Pos'!EY$34)=0,"X",SUMIFS('Game Log'!$AA:$AA,'Game Log'!$AB:$AB,$A53,'Game Log'!$Z:$Z,$A$33,'Game Log'!$AC:$AC,'Opp Pos'!EY$34))</f>
        <v>X</v>
      </c>
      <c r="EZ53" s="23">
        <f>IF(SUMIFS('Game Log'!$AA:$AA,'Game Log'!$AB:$AB,$A53,'Game Log'!$Z:$Z,$A$33,'Game Log'!$AC:$AC,'Opp Pos'!EZ$34)=0,"X",SUMIFS('Game Log'!$AA:$AA,'Game Log'!$AB:$AB,$A53,'Game Log'!$Z:$Z,$A$33,'Game Log'!$AC:$AC,'Opp Pos'!EZ$34))</f>
        <v>65.300000000000011</v>
      </c>
      <c r="FA53" s="23">
        <f>IF(SUMIFS('Game Log'!$AA:$AA,'Game Log'!$AB:$AB,$A53,'Game Log'!$Z:$Z,$A$33,'Game Log'!$AC:$AC,'Opp Pos'!FA$34)=0,"X",SUMIFS('Game Log'!$AA:$AA,'Game Log'!$AB:$AB,$A53,'Game Log'!$Z:$Z,$A$33,'Game Log'!$AC:$AC,'Opp Pos'!FA$34))</f>
        <v>47.400000000000006</v>
      </c>
      <c r="FB53" s="23">
        <f>IF(SUMIFS('Game Log'!$AA:$AA,'Game Log'!$AB:$AB,$A53,'Game Log'!$Z:$Z,$A$33,'Game Log'!$AC:$AC,'Opp Pos'!FB$34)=0,"X",SUMIFS('Game Log'!$AA:$AA,'Game Log'!$AB:$AB,$A53,'Game Log'!$Z:$Z,$A$33,'Game Log'!$AC:$AC,'Opp Pos'!FB$34))</f>
        <v>51.3</v>
      </c>
      <c r="FC53" s="23" t="str">
        <f>IF(SUMIFS('Game Log'!$AA:$AA,'Game Log'!$AB:$AB,$A53,'Game Log'!$Z:$Z,$A$33,'Game Log'!$AC:$AC,'Opp Pos'!FC$34)=0,"X",SUMIFS('Game Log'!$AA:$AA,'Game Log'!$AB:$AB,$A53,'Game Log'!$Z:$Z,$A$33,'Game Log'!$AC:$AC,'Opp Pos'!FC$34))</f>
        <v>X</v>
      </c>
      <c r="FD53" s="23" t="str">
        <f>IF(SUMIFS('Game Log'!$AA:$AA,'Game Log'!$AB:$AB,$A53,'Game Log'!$Z:$Z,$A$33,'Game Log'!$AC:$AC,'Opp Pos'!FD$34)=0,"X",SUMIFS('Game Log'!$AA:$AA,'Game Log'!$AB:$AB,$A53,'Game Log'!$Z:$Z,$A$33,'Game Log'!$AC:$AC,'Opp Pos'!FD$34))</f>
        <v>X</v>
      </c>
      <c r="FE53" s="23" t="str">
        <f>IF(SUMIFS('Game Log'!$AA:$AA,'Game Log'!$AB:$AB,$A53,'Game Log'!$Z:$Z,$A$33,'Game Log'!$AC:$AC,'Opp Pos'!FE$34)=0,"X",SUMIFS('Game Log'!$AA:$AA,'Game Log'!$AB:$AB,$A53,'Game Log'!$Z:$Z,$A$33,'Game Log'!$AC:$AC,'Opp Pos'!FE$34))</f>
        <v>X</v>
      </c>
      <c r="FF53" s="23" t="str">
        <f>IF(SUMIFS('Game Log'!$AA:$AA,'Game Log'!$AB:$AB,$A53,'Game Log'!$Z:$Z,$A$33,'Game Log'!$AC:$AC,'Opp Pos'!FF$34)=0,"X",SUMIFS('Game Log'!$AA:$AA,'Game Log'!$AB:$AB,$A53,'Game Log'!$Z:$Z,$A$33,'Game Log'!$AC:$AC,'Opp Pos'!FF$34))</f>
        <v>X</v>
      </c>
      <c r="FG53" s="23">
        <f>IF(SUMIFS('Game Log'!$AA:$AA,'Game Log'!$AB:$AB,$A53,'Game Log'!$Z:$Z,$A$33,'Game Log'!$AC:$AC,'Opp Pos'!FG$34)=0,"X",SUMIFS('Game Log'!$AA:$AA,'Game Log'!$AB:$AB,$A53,'Game Log'!$Z:$Z,$A$33,'Game Log'!$AC:$AC,'Opp Pos'!FG$34))</f>
        <v>87.9</v>
      </c>
      <c r="FH53" s="23" t="str">
        <f>IF(SUMIFS('Game Log'!$AA:$AA,'Game Log'!$AB:$AB,$A53,'Game Log'!$Z:$Z,$A$33,'Game Log'!$AC:$AC,'Opp Pos'!FH$34)=0,"X",SUMIFS('Game Log'!$AA:$AA,'Game Log'!$AB:$AB,$A53,'Game Log'!$Z:$Z,$A$33,'Game Log'!$AC:$AC,'Opp Pos'!FH$34))</f>
        <v>X</v>
      </c>
      <c r="FI53" s="23" t="str">
        <f>IF(SUMIFS('Game Log'!$AA:$AA,'Game Log'!$AB:$AB,$A53,'Game Log'!$Z:$Z,$A$33,'Game Log'!$AC:$AC,'Opp Pos'!FI$34)=0,"X",SUMIFS('Game Log'!$AA:$AA,'Game Log'!$AB:$AB,$A53,'Game Log'!$Z:$Z,$A$33,'Game Log'!$AC:$AC,'Opp Pos'!FI$34))</f>
        <v>X</v>
      </c>
      <c r="FJ53" s="23">
        <f>IF(SUMIFS('Game Log'!$AA:$AA,'Game Log'!$AB:$AB,$A53,'Game Log'!$Z:$Z,$A$33,'Game Log'!$AC:$AC,'Opp Pos'!FJ$34)=0,"X",SUMIFS('Game Log'!$AA:$AA,'Game Log'!$AB:$AB,$A53,'Game Log'!$Z:$Z,$A$33,'Game Log'!$AC:$AC,'Opp Pos'!FJ$34))</f>
        <v>38.799999999999997</v>
      </c>
      <c r="FK53" s="23" t="str">
        <f>IF(SUMIFS('Game Log'!$AA:$AA,'Game Log'!$AB:$AB,$A53,'Game Log'!$Z:$Z,$A$33,'Game Log'!$AC:$AC,'Opp Pos'!FK$34)=0,"X",SUMIFS('Game Log'!$AA:$AA,'Game Log'!$AB:$AB,$A53,'Game Log'!$Z:$Z,$A$33,'Game Log'!$AC:$AC,'Opp Pos'!FK$34))</f>
        <v>X</v>
      </c>
      <c r="FL53" s="23">
        <f>IF(SUMIFS('Game Log'!$AA:$AA,'Game Log'!$AB:$AB,$A53,'Game Log'!$Z:$Z,$A$33,'Game Log'!$AC:$AC,'Opp Pos'!FL$34)=0,"X",SUMIFS('Game Log'!$AA:$AA,'Game Log'!$AB:$AB,$A53,'Game Log'!$Z:$Z,$A$33,'Game Log'!$AC:$AC,'Opp Pos'!FL$34))</f>
        <v>83.6</v>
      </c>
      <c r="FM53" s="23" t="str">
        <f>IF(SUMIFS('Game Log'!$AA:$AA,'Game Log'!$AB:$AB,$A53,'Game Log'!$Z:$Z,$A$33,'Game Log'!$AC:$AC,'Opp Pos'!FM$34)=0,"X",SUMIFS('Game Log'!$AA:$AA,'Game Log'!$AB:$AB,$A53,'Game Log'!$Z:$Z,$A$33,'Game Log'!$AC:$AC,'Opp Pos'!FM$34))</f>
        <v>X</v>
      </c>
      <c r="FN53" s="23" t="str">
        <f>IF(SUMIFS('Game Log'!$AA:$AA,'Game Log'!$AB:$AB,$A53,'Game Log'!$Z:$Z,$A$33,'Game Log'!$AC:$AC,'Opp Pos'!FN$34)=0,"X",SUMIFS('Game Log'!$AA:$AA,'Game Log'!$AB:$AB,$A53,'Game Log'!$Z:$Z,$A$33,'Game Log'!$AC:$AC,'Opp Pos'!FN$34))</f>
        <v>X</v>
      </c>
      <c r="FO53" s="23">
        <f>IF(SUMIFS('Game Log'!$AA:$AA,'Game Log'!$AB:$AB,$A53,'Game Log'!$Z:$Z,$A$33,'Game Log'!$AC:$AC,'Opp Pos'!FO$34)=0,"X",SUMIFS('Game Log'!$AA:$AA,'Game Log'!$AB:$AB,$A53,'Game Log'!$Z:$Z,$A$33,'Game Log'!$AC:$AC,'Opp Pos'!FO$34))</f>
        <v>19.8</v>
      </c>
      <c r="FP53" s="23" t="str">
        <f>IF(SUMIFS('Game Log'!$AA:$AA,'Game Log'!$AB:$AB,$A53,'Game Log'!$Z:$Z,$A$33,'Game Log'!$AC:$AC,'Opp Pos'!FP$34)=0,"X",SUMIFS('Game Log'!$AA:$AA,'Game Log'!$AB:$AB,$A53,'Game Log'!$Z:$Z,$A$33,'Game Log'!$AC:$AC,'Opp Pos'!FP$34))</f>
        <v>X</v>
      </c>
      <c r="FQ53" s="23">
        <f>IF(SUMIFS('Game Log'!$AA:$AA,'Game Log'!$AB:$AB,$A53,'Game Log'!$Z:$Z,$A$33,'Game Log'!$AC:$AC,'Opp Pos'!FQ$34)=0,"X",SUMIFS('Game Log'!$AA:$AA,'Game Log'!$AB:$AB,$A53,'Game Log'!$Z:$Z,$A$33,'Game Log'!$AC:$AC,'Opp Pos'!FQ$34))</f>
        <v>62.3</v>
      </c>
      <c r="FR53" s="23">
        <f>IF(SUMIFS('Game Log'!$AA:$AA,'Game Log'!$AB:$AB,$A53,'Game Log'!$Z:$Z,$A$33,'Game Log'!$AC:$AC,'Opp Pos'!FR$34)=0,"X",SUMIFS('Game Log'!$AA:$AA,'Game Log'!$AB:$AB,$A53,'Game Log'!$Z:$Z,$A$33,'Game Log'!$AC:$AC,'Opp Pos'!FR$34))</f>
        <v>33.1</v>
      </c>
      <c r="FS53" s="23" t="str">
        <f>IF(SUMIFS('Game Log'!$AA:$AA,'Game Log'!$AB:$AB,$A53,'Game Log'!$Z:$Z,$A$33,'Game Log'!$AC:$AC,'Opp Pos'!FS$34)=0,"X",SUMIFS('Game Log'!$AA:$AA,'Game Log'!$AB:$AB,$A53,'Game Log'!$Z:$Z,$A$33,'Game Log'!$AC:$AC,'Opp Pos'!FS$34))</f>
        <v>X</v>
      </c>
      <c r="FT53" s="23">
        <f>IF(SUMIFS('Game Log'!$AA:$AA,'Game Log'!$AB:$AB,$A53,'Game Log'!$Z:$Z,$A$33,'Game Log'!$AC:$AC,'Opp Pos'!FT$34)=0,"X",SUMIFS('Game Log'!$AA:$AA,'Game Log'!$AB:$AB,$A53,'Game Log'!$Z:$Z,$A$33,'Game Log'!$AC:$AC,'Opp Pos'!FT$34))</f>
        <v>17.8</v>
      </c>
      <c r="FU53" s="23" t="str">
        <f>IF(SUMIFS('Game Log'!$AA:$AA,'Game Log'!$AB:$AB,$A53,'Game Log'!$Z:$Z,$A$33,'Game Log'!$AC:$AC,'Opp Pos'!FU$34)=0,"X",SUMIFS('Game Log'!$AA:$AA,'Game Log'!$AB:$AB,$A53,'Game Log'!$Z:$Z,$A$33,'Game Log'!$AC:$AC,'Opp Pos'!FU$34))</f>
        <v>X</v>
      </c>
      <c r="FV53" s="23">
        <f>IF(SUMIFS('Game Log'!$AA:$AA,'Game Log'!$AB:$AB,$A53,'Game Log'!$Z:$Z,$A$33,'Game Log'!$AC:$AC,'Opp Pos'!FV$34)=0,"X",SUMIFS('Game Log'!$AA:$AA,'Game Log'!$AB:$AB,$A53,'Game Log'!$Z:$Z,$A$33,'Game Log'!$AC:$AC,'Opp Pos'!FV$34))</f>
        <v>44.6</v>
      </c>
      <c r="FW53" s="23" t="str">
        <f>IF(SUMIFS('Game Log'!$AA:$AA,'Game Log'!$AB:$AB,$A53,'Game Log'!$Z:$Z,$A$33,'Game Log'!$AC:$AC,'Opp Pos'!FW$34)=0,"X",SUMIFS('Game Log'!$AA:$AA,'Game Log'!$AB:$AB,$A53,'Game Log'!$Z:$Z,$A$33,'Game Log'!$AC:$AC,'Opp Pos'!FW$34))</f>
        <v>X</v>
      </c>
      <c r="FX53" s="23" t="str">
        <f>IF(SUMIFS('Game Log'!$AA:$AA,'Game Log'!$AB:$AB,$A53,'Game Log'!$Z:$Z,$A$33,'Game Log'!$AC:$AC,'Opp Pos'!FX$34)=0,"X",SUMIFS('Game Log'!$AA:$AA,'Game Log'!$AB:$AB,$A53,'Game Log'!$Z:$Z,$A$33,'Game Log'!$AC:$AC,'Opp Pos'!FX$34))</f>
        <v>X</v>
      </c>
      <c r="FY53" s="23">
        <f>IF(SUMIFS('Game Log'!$AA:$AA,'Game Log'!$AB:$AB,$A53,'Game Log'!$Z:$Z,$A$33,'Game Log'!$AC:$AC,'Opp Pos'!FY$34)=0,"X",SUMIFS('Game Log'!$AA:$AA,'Game Log'!$AB:$AB,$A53,'Game Log'!$Z:$Z,$A$33,'Game Log'!$AC:$AC,'Opp Pos'!FY$34))</f>
        <v>53.099999999999994</v>
      </c>
      <c r="FZ53" s="23" t="str">
        <f>IF(SUMIFS('Game Log'!$AA:$AA,'Game Log'!$AB:$AB,$A53,'Game Log'!$Z:$Z,$A$33,'Game Log'!$AC:$AC,'Opp Pos'!FZ$34)=0,"X",SUMIFS('Game Log'!$AA:$AA,'Game Log'!$AB:$AB,$A53,'Game Log'!$Z:$Z,$A$33,'Game Log'!$AC:$AC,'Opp Pos'!FZ$34))</f>
        <v>X</v>
      </c>
      <c r="GA53" s="23" t="str">
        <f>IF(SUMIFS('Game Log'!$AA:$AA,'Game Log'!$AB:$AB,$A53,'Game Log'!$Z:$Z,$A$33,'Game Log'!$AC:$AC,'Opp Pos'!GA$34)=0,"X",SUMIFS('Game Log'!$AA:$AA,'Game Log'!$AB:$AB,$A53,'Game Log'!$Z:$Z,$A$33,'Game Log'!$AC:$AC,'Opp Pos'!GA$34))</f>
        <v>X</v>
      </c>
      <c r="GB53" s="23">
        <f>IF(SUMIFS('Game Log'!$AA:$AA,'Game Log'!$AB:$AB,$A53,'Game Log'!$Z:$Z,$A$33,'Game Log'!$AC:$AC,'Opp Pos'!GB$34)=0,"X",SUMIFS('Game Log'!$AA:$AA,'Game Log'!$AB:$AB,$A53,'Game Log'!$Z:$Z,$A$33,'Game Log'!$AC:$AC,'Opp Pos'!GB$34))</f>
        <v>21.6</v>
      </c>
      <c r="GC53" s="23" t="str">
        <f>IF(SUMIFS('Game Log'!$AA:$AA,'Game Log'!$AB:$AB,$A53,'Game Log'!$Z:$Z,$A$33,'Game Log'!$AC:$AC,'Opp Pos'!GC$34)=0,"X",SUMIFS('Game Log'!$AA:$AA,'Game Log'!$AB:$AB,$A53,'Game Log'!$Z:$Z,$A$33,'Game Log'!$AC:$AC,'Opp Pos'!GC$34))</f>
        <v>X</v>
      </c>
      <c r="GD53" s="23">
        <f>IF(SUMIFS('Game Log'!$AA:$AA,'Game Log'!$AB:$AB,$A53,'Game Log'!$Z:$Z,$A$33,'Game Log'!$AC:$AC,'Opp Pos'!GD$34)=0,"X",SUMIFS('Game Log'!$AA:$AA,'Game Log'!$AB:$AB,$A53,'Game Log'!$Z:$Z,$A$33,'Game Log'!$AC:$AC,'Opp Pos'!GD$34))</f>
        <v>41</v>
      </c>
      <c r="GE53" s="23" t="str">
        <f>IF(SUMIFS('Game Log'!$AA:$AA,'Game Log'!$AB:$AB,$A53,'Game Log'!$Z:$Z,$A$33,'Game Log'!$AC:$AC,'Opp Pos'!GE$34)=0,"X",SUMIFS('Game Log'!$AA:$AA,'Game Log'!$AB:$AB,$A53,'Game Log'!$Z:$Z,$A$33,'Game Log'!$AC:$AC,'Opp Pos'!GE$34))</f>
        <v>X</v>
      </c>
      <c r="GF53" s="23">
        <f>IF(SUMIFS('Game Log'!$AA:$AA,'Game Log'!$AB:$AB,$A53,'Game Log'!$Z:$Z,$A$33,'Game Log'!$AC:$AC,'Opp Pos'!GF$34)=0,"X",SUMIFS('Game Log'!$AA:$AA,'Game Log'!$AB:$AB,$A53,'Game Log'!$Z:$Z,$A$33,'Game Log'!$AC:$AC,'Opp Pos'!GF$34))</f>
        <v>87</v>
      </c>
      <c r="GG53" s="23" t="str">
        <f>IF(SUMIFS('Game Log'!$AA:$AA,'Game Log'!$AB:$AB,$A53,'Game Log'!$Z:$Z,$A$33,'Game Log'!$AC:$AC,'Opp Pos'!GG$34)=0,"X",SUMIFS('Game Log'!$AA:$AA,'Game Log'!$AB:$AB,$A53,'Game Log'!$Z:$Z,$A$33,'Game Log'!$AC:$AC,'Opp Pos'!GG$34))</f>
        <v>X</v>
      </c>
      <c r="GH53" s="23" t="str">
        <f>IF(SUMIFS('Game Log'!$AA:$AA,'Game Log'!$AB:$AB,$A53,'Game Log'!$Z:$Z,$A$33,'Game Log'!$AC:$AC,'Opp Pos'!GH$34)=0,"X",SUMIFS('Game Log'!$AA:$AA,'Game Log'!$AB:$AB,$A53,'Game Log'!$Z:$Z,$A$33,'Game Log'!$AC:$AC,'Opp Pos'!GH$34))</f>
        <v>X</v>
      </c>
      <c r="GI53" s="23" t="str">
        <f>IF(SUMIFS('Game Log'!$AA:$AA,'Game Log'!$AB:$AB,$A53,'Game Log'!$Z:$Z,$A$33,'Game Log'!$AC:$AC,'Opp Pos'!GI$34)=0,"X",SUMIFS('Game Log'!$AA:$AA,'Game Log'!$AB:$AB,$A53,'Game Log'!$Z:$Z,$A$33,'Game Log'!$AC:$AC,'Opp Pos'!GI$34))</f>
        <v>X</v>
      </c>
      <c r="GJ53" s="23" t="str">
        <f>IF(SUMIFS('Game Log'!$AA:$AA,'Game Log'!$AB:$AB,$A53,'Game Log'!$Z:$Z,$A$33,'Game Log'!$AC:$AC,'Opp Pos'!GJ$34)=0,"X",SUMIFS('Game Log'!$AA:$AA,'Game Log'!$AB:$AB,$A53,'Game Log'!$Z:$Z,$A$33,'Game Log'!$AC:$AC,'Opp Pos'!GJ$34))</f>
        <v>X</v>
      </c>
      <c r="GK53" s="23" t="str">
        <f>IF(SUMIFS('Game Log'!$AA:$AA,'Game Log'!$AB:$AB,$A53,'Game Log'!$Z:$Z,$A$33,'Game Log'!$AC:$AC,'Opp Pos'!GK$34)=0,"X",SUMIFS('Game Log'!$AA:$AA,'Game Log'!$AB:$AB,$A53,'Game Log'!$Z:$Z,$A$33,'Game Log'!$AC:$AC,'Opp Pos'!GK$34))</f>
        <v>X</v>
      </c>
      <c r="GL53" s="23" t="str">
        <f>IF(SUMIFS('Game Log'!$AA:$AA,'Game Log'!$AB:$AB,$A53,'Game Log'!$Z:$Z,$A$33,'Game Log'!$AC:$AC,'Opp Pos'!GL$34)=0,"X",SUMIFS('Game Log'!$AA:$AA,'Game Log'!$AB:$AB,$A53,'Game Log'!$Z:$Z,$A$33,'Game Log'!$AC:$AC,'Opp Pos'!GL$34))</f>
        <v>X</v>
      </c>
      <c r="GM53" s="23">
        <f>IF(SUMIFS('Game Log'!$AA:$AA,'Game Log'!$AB:$AB,$A53,'Game Log'!$Z:$Z,$A$33,'Game Log'!$AC:$AC,'Opp Pos'!GM$34)=0,"X",SUMIFS('Game Log'!$AA:$AA,'Game Log'!$AB:$AB,$A53,'Game Log'!$Z:$Z,$A$33,'Game Log'!$AC:$AC,'Opp Pos'!GM$34))</f>
        <v>35</v>
      </c>
      <c r="GN53" s="23" t="str">
        <f>IF(SUMIFS('Game Log'!$AA:$AA,'Game Log'!$AB:$AB,$A53,'Game Log'!$Z:$Z,$A$33,'Game Log'!$AC:$AC,'Opp Pos'!GN$34)=0,"X",SUMIFS('Game Log'!$AA:$AA,'Game Log'!$AB:$AB,$A53,'Game Log'!$Z:$Z,$A$33,'Game Log'!$AC:$AC,'Opp Pos'!GN$34))</f>
        <v>X</v>
      </c>
      <c r="GO53" s="23" t="str">
        <f>IF(SUMIFS('Game Log'!$AA:$AA,'Game Log'!$AB:$AB,$A53,'Game Log'!$Z:$Z,$A$33,'Game Log'!$AC:$AC,'Opp Pos'!GO$34)=0,"X",SUMIFS('Game Log'!$AA:$AA,'Game Log'!$AB:$AB,$A53,'Game Log'!$Z:$Z,$A$33,'Game Log'!$AC:$AC,'Opp Pos'!GO$34))</f>
        <v>X</v>
      </c>
      <c r="GP53" s="23">
        <f>IF(SUMIFS('Game Log'!$AA:$AA,'Game Log'!$AB:$AB,$A53,'Game Log'!$Z:$Z,$A$33,'Game Log'!$AC:$AC,'Opp Pos'!GP$34)=0,"X",SUMIFS('Game Log'!$AA:$AA,'Game Log'!$AB:$AB,$A53,'Game Log'!$Z:$Z,$A$33,'Game Log'!$AC:$AC,'Opp Pos'!GP$34))</f>
        <v>51.099999999999994</v>
      </c>
      <c r="GQ53" s="23" t="str">
        <f>IF(SUMIFS('Game Log'!$AA:$AA,'Game Log'!$AB:$AB,$A53,'Game Log'!$Z:$Z,$A$33,'Game Log'!$AC:$AC,'Opp Pos'!GQ$34)=0,"X",SUMIFS('Game Log'!$AA:$AA,'Game Log'!$AB:$AB,$A53,'Game Log'!$Z:$Z,$A$33,'Game Log'!$AC:$AC,'Opp Pos'!GQ$34))</f>
        <v>X</v>
      </c>
      <c r="GR53" s="23" t="str">
        <f>IF(SUMIFS('Game Log'!$AA:$AA,'Game Log'!$AB:$AB,$A53,'Game Log'!$Z:$Z,$A$33,'Game Log'!$AC:$AC,'Opp Pos'!GR$34)=0,"X",SUMIFS('Game Log'!$AA:$AA,'Game Log'!$AB:$AB,$A53,'Game Log'!$Z:$Z,$A$33,'Game Log'!$AC:$AC,'Opp Pos'!GR$34))</f>
        <v>X</v>
      </c>
      <c r="GS53" s="23">
        <f>IF(SUMIFS('Game Log'!$AA:$AA,'Game Log'!$AB:$AB,$A53,'Game Log'!$Z:$Z,$A$33,'Game Log'!$AC:$AC,'Opp Pos'!GS$34)=0,"X",SUMIFS('Game Log'!$AA:$AA,'Game Log'!$AB:$AB,$A53,'Game Log'!$Z:$Z,$A$33,'Game Log'!$AC:$AC,'Opp Pos'!GS$34))</f>
        <v>55.7</v>
      </c>
      <c r="GT53" s="23" t="str">
        <f>IF(SUMIFS('Game Log'!$AA:$AA,'Game Log'!$AB:$AB,$A53,'Game Log'!$Z:$Z,$A$33,'Game Log'!$AC:$AC,'Opp Pos'!GT$34)=0,"X",SUMIFS('Game Log'!$AA:$AA,'Game Log'!$AB:$AB,$A53,'Game Log'!$Z:$Z,$A$33,'Game Log'!$AC:$AC,'Opp Pos'!GT$34))</f>
        <v>X</v>
      </c>
      <c r="GU53" s="23">
        <f>IF(SUMIFS('Game Log'!$AA:$AA,'Game Log'!$AB:$AB,$A53,'Game Log'!$Z:$Z,$A$33,'Game Log'!$AC:$AC,'Opp Pos'!GU$34)=0,"X",SUMIFS('Game Log'!$AA:$AA,'Game Log'!$AB:$AB,$A53,'Game Log'!$Z:$Z,$A$33,'Game Log'!$AC:$AC,'Opp Pos'!GU$34))</f>
        <v>52.2</v>
      </c>
      <c r="GV53" s="23" t="str">
        <f>IF(SUMIFS('Game Log'!$AA:$AA,'Game Log'!$AB:$AB,$A53,'Game Log'!$Z:$Z,$A$33,'Game Log'!$AC:$AC,'Opp Pos'!GV$34)=0,"X",SUMIFS('Game Log'!$AA:$AA,'Game Log'!$AB:$AB,$A53,'Game Log'!$Z:$Z,$A$33,'Game Log'!$AC:$AC,'Opp Pos'!GV$34))</f>
        <v>X</v>
      </c>
      <c r="GW53" s="23">
        <f>IF(SUMIFS('Game Log'!$AA:$AA,'Game Log'!$AB:$AB,$A53,'Game Log'!$Z:$Z,$A$33,'Game Log'!$AC:$AC,'Opp Pos'!GW$34)=0,"X",SUMIFS('Game Log'!$AA:$AA,'Game Log'!$AB:$AB,$A53,'Game Log'!$Z:$Z,$A$33,'Game Log'!$AC:$AC,'Opp Pos'!GW$34))</f>
        <v>64.2</v>
      </c>
      <c r="GX53" s="23" t="str">
        <f>IF(SUMIFS('Game Log'!$AA:$AA,'Game Log'!$AB:$AB,$A53,'Game Log'!$Z:$Z,$A$33,'Game Log'!$AC:$AC,'Opp Pos'!GX$34)=0,"X",SUMIFS('Game Log'!$AA:$AA,'Game Log'!$AB:$AB,$A53,'Game Log'!$Z:$Z,$A$33,'Game Log'!$AC:$AC,'Opp Pos'!GX$34))</f>
        <v>X</v>
      </c>
      <c r="GY53" s="23" t="str">
        <f>IF(SUMIFS('Game Log'!$AA:$AA,'Game Log'!$AB:$AB,$A53,'Game Log'!$Z:$Z,$A$33,'Game Log'!$AC:$AC,'Opp Pos'!GY$34)=0,"X",SUMIFS('Game Log'!$AA:$AA,'Game Log'!$AB:$AB,$A53,'Game Log'!$Z:$Z,$A$33,'Game Log'!$AC:$AC,'Opp Pos'!GY$34))</f>
        <v>X</v>
      </c>
      <c r="GZ53" s="23" t="str">
        <f>IF(SUMIFS('Game Log'!$AA:$AA,'Game Log'!$AB:$AB,$A53,'Game Log'!$Z:$Z,$A$33,'Game Log'!$AC:$AC,'Opp Pos'!GZ$34)=0,"X",SUMIFS('Game Log'!$AA:$AA,'Game Log'!$AB:$AB,$A53,'Game Log'!$Z:$Z,$A$33,'Game Log'!$AC:$AC,'Opp Pos'!GZ$34))</f>
        <v>X</v>
      </c>
      <c r="HA53" s="23" t="str">
        <f>IF(SUMIFS('Game Log'!$AA:$AA,'Game Log'!$AB:$AB,$A53,'Game Log'!$Z:$Z,$A$33,'Game Log'!$AC:$AC,'Opp Pos'!HA$34)=0,"X",SUMIFS('Game Log'!$AA:$AA,'Game Log'!$AB:$AB,$A53,'Game Log'!$Z:$Z,$A$33,'Game Log'!$AC:$AC,'Opp Pos'!HA$34))</f>
        <v>X</v>
      </c>
      <c r="HB53" s="23" t="str">
        <f>IF(SUMIFS('Game Log'!$AA:$AA,'Game Log'!$AB:$AB,$A53,'Game Log'!$Z:$Z,$A$33,'Game Log'!$AC:$AC,'Opp Pos'!HB$34)=0,"X",SUMIFS('Game Log'!$AA:$AA,'Game Log'!$AB:$AB,$A53,'Game Log'!$Z:$Z,$A$33,'Game Log'!$AC:$AC,'Opp Pos'!HB$34))</f>
        <v>X</v>
      </c>
      <c r="HC53" s="23" t="str">
        <f>IF(SUMIFS('Game Log'!$AA:$AA,'Game Log'!$AB:$AB,$A53,'Game Log'!$Z:$Z,$A$33,'Game Log'!$AC:$AC,'Opp Pos'!HC$34)=0,"X",SUMIFS('Game Log'!$AA:$AA,'Game Log'!$AB:$AB,$A53,'Game Log'!$Z:$Z,$A$33,'Game Log'!$AC:$AC,'Opp Pos'!HC$34))</f>
        <v>X</v>
      </c>
      <c r="HD53" s="23" t="str">
        <f>IF(SUMIFS('Game Log'!$AA:$AA,'Game Log'!$AB:$AB,$A53,'Game Log'!$Z:$Z,$A$33,'Game Log'!$AC:$AC,'Opp Pos'!HD$34)=0,"X",SUMIFS('Game Log'!$AA:$AA,'Game Log'!$AB:$AB,$A53,'Game Log'!$Z:$Z,$A$33,'Game Log'!$AC:$AC,'Opp Pos'!HD$34))</f>
        <v>X</v>
      </c>
      <c r="HE53" s="23" t="str">
        <f>IF(SUMIFS('Game Log'!$AA:$AA,'Game Log'!$AB:$AB,$A53,'Game Log'!$Z:$Z,$A$33,'Game Log'!$AC:$AC,'Opp Pos'!HE$34)=0,"X",SUMIFS('Game Log'!$AA:$AA,'Game Log'!$AB:$AB,$A53,'Game Log'!$Z:$Z,$A$33,'Game Log'!$AC:$AC,'Opp Pos'!HE$34))</f>
        <v>X</v>
      </c>
      <c r="HF53" s="23" t="str">
        <f>IF(SUMIFS('Game Log'!$AA:$AA,'Game Log'!$AB:$AB,$A53,'Game Log'!$Z:$Z,$A$33,'Game Log'!$AC:$AC,'Opp Pos'!HF$34)=0,"X",SUMIFS('Game Log'!$AA:$AA,'Game Log'!$AB:$AB,$A53,'Game Log'!$Z:$Z,$A$33,'Game Log'!$AC:$AC,'Opp Pos'!HF$34))</f>
        <v>X</v>
      </c>
      <c r="HG53" s="23" t="str">
        <f>IF(SUMIFS('Game Log'!$AA:$AA,'Game Log'!$AB:$AB,$A53,'Game Log'!$Z:$Z,$A$33,'Game Log'!$AC:$AC,'Opp Pos'!HG$34)=0,"X",SUMIFS('Game Log'!$AA:$AA,'Game Log'!$AB:$AB,$A53,'Game Log'!$Z:$Z,$A$33,'Game Log'!$AC:$AC,'Opp Pos'!HG$34))</f>
        <v>X</v>
      </c>
      <c r="HH53" s="23" t="str">
        <f>IF(SUMIFS('Game Log'!$AA:$AA,'Game Log'!$AB:$AB,$A53,'Game Log'!$Z:$Z,$A$33,'Game Log'!$AC:$AC,'Opp Pos'!HH$34)=0,"X",SUMIFS('Game Log'!$AA:$AA,'Game Log'!$AB:$AB,$A53,'Game Log'!$Z:$Z,$A$33,'Game Log'!$AC:$AC,'Opp Pos'!HH$34))</f>
        <v>X</v>
      </c>
      <c r="HI53" s="23" t="str">
        <f>IF(SUMIFS('Game Log'!$AA:$AA,'Game Log'!$AB:$AB,$A53,'Game Log'!$Z:$Z,$A$33,'Game Log'!$AC:$AC,'Opp Pos'!HI$34)=0,"X",SUMIFS('Game Log'!$AA:$AA,'Game Log'!$AB:$AB,$A53,'Game Log'!$Z:$Z,$A$33,'Game Log'!$AC:$AC,'Opp Pos'!HI$34))</f>
        <v>X</v>
      </c>
      <c r="HJ53" s="23" t="str">
        <f>IF(SUMIFS('Game Log'!$AA:$AA,'Game Log'!$AB:$AB,$A53,'Game Log'!$Z:$Z,$A$33,'Game Log'!$AC:$AC,'Opp Pos'!HJ$34)=0,"X",SUMIFS('Game Log'!$AA:$AA,'Game Log'!$AB:$AB,$A53,'Game Log'!$Z:$Z,$A$33,'Game Log'!$AC:$AC,'Opp Pos'!HJ$34))</f>
        <v>X</v>
      </c>
      <c r="HK53" s="23" t="str">
        <f>IF(SUMIFS('Game Log'!$AA:$AA,'Game Log'!$AB:$AB,$A53,'Game Log'!$Z:$Z,$A$33,'Game Log'!$AC:$AC,'Opp Pos'!HK$34)=0,"X",SUMIFS('Game Log'!$AA:$AA,'Game Log'!$AB:$AB,$A53,'Game Log'!$Z:$Z,$A$33,'Game Log'!$AC:$AC,'Opp Pos'!HK$34))</f>
        <v>X</v>
      </c>
      <c r="HL53" s="23" t="str">
        <f>IF(SUMIFS('Game Log'!$AA:$AA,'Game Log'!$AB:$AB,$A53,'Game Log'!$Z:$Z,$A$33,'Game Log'!$AC:$AC,'Opp Pos'!HL$34)=0,"X",SUMIFS('Game Log'!$AA:$AA,'Game Log'!$AB:$AB,$A53,'Game Log'!$Z:$Z,$A$33,'Game Log'!$AC:$AC,'Opp Pos'!HL$34))</f>
        <v>X</v>
      </c>
      <c r="HM53" s="23" t="str">
        <f>IF(SUMIFS('Game Log'!$AA:$AA,'Game Log'!$AB:$AB,$A53,'Game Log'!$Z:$Z,$A$33,'Game Log'!$AC:$AC,'Opp Pos'!HM$34)=0,"X",SUMIFS('Game Log'!$AA:$AA,'Game Log'!$AB:$AB,$A53,'Game Log'!$Z:$Z,$A$33,'Game Log'!$AC:$AC,'Opp Pos'!HM$34))</f>
        <v>X</v>
      </c>
      <c r="HN53" s="23" t="str">
        <f>IF(SUMIFS('Game Log'!$AA:$AA,'Game Log'!$AB:$AB,$A53,'Game Log'!$Z:$Z,$A$33,'Game Log'!$AC:$AC,'Opp Pos'!HN$34)=0,"X",SUMIFS('Game Log'!$AA:$AA,'Game Log'!$AB:$AB,$A53,'Game Log'!$Z:$Z,$A$33,'Game Log'!$AC:$AC,'Opp Pos'!HN$34))</f>
        <v>X</v>
      </c>
      <c r="HO53" s="23" t="str">
        <f>IF(SUMIFS('Game Log'!$AA:$AA,'Game Log'!$AB:$AB,$A53,'Game Log'!$Z:$Z,$A$33,'Game Log'!$AC:$AC,'Opp Pos'!HO$34)=0,"X",SUMIFS('Game Log'!$AA:$AA,'Game Log'!$AB:$AB,$A53,'Game Log'!$Z:$Z,$A$33,'Game Log'!$AC:$AC,'Opp Pos'!HO$34))</f>
        <v>X</v>
      </c>
      <c r="HP53" s="23" t="str">
        <f>IF(SUMIFS('Game Log'!$AA:$AA,'Game Log'!$AB:$AB,$A53,'Game Log'!$Z:$Z,$A$33,'Game Log'!$AC:$AC,'Opp Pos'!HP$34)=0,"X",SUMIFS('Game Log'!$AA:$AA,'Game Log'!$AB:$AB,$A53,'Game Log'!$Z:$Z,$A$33,'Game Log'!$AC:$AC,'Opp Pos'!HP$34))</f>
        <v>X</v>
      </c>
      <c r="HQ53" s="23" t="str">
        <f>IF(SUMIFS('Game Log'!$AA:$AA,'Game Log'!$AB:$AB,$A53,'Game Log'!$Z:$Z,$A$33,'Game Log'!$AC:$AC,'Opp Pos'!HQ$34)=0,"X",SUMIFS('Game Log'!$AA:$AA,'Game Log'!$AB:$AB,$A53,'Game Log'!$Z:$Z,$A$33,'Game Log'!$AC:$AC,'Opp Pos'!HQ$34))</f>
        <v>X</v>
      </c>
      <c r="HR53" s="23" t="str">
        <f>IF(SUMIFS('Game Log'!$AA:$AA,'Game Log'!$AB:$AB,$A53,'Game Log'!$Z:$Z,$A$33,'Game Log'!$AC:$AC,'Opp Pos'!HR$34)=0,"X",SUMIFS('Game Log'!$AA:$AA,'Game Log'!$AB:$AB,$A53,'Game Log'!$Z:$Z,$A$33,'Game Log'!$AC:$AC,'Opp Pos'!HR$34))</f>
        <v>X</v>
      </c>
      <c r="HS53" s="23" t="str">
        <f>IF(SUMIFS('Game Log'!$AA:$AA,'Game Log'!$AB:$AB,$A53,'Game Log'!$Z:$Z,$A$33,'Game Log'!$AC:$AC,'Opp Pos'!HS$34)=0,"X",SUMIFS('Game Log'!$AA:$AA,'Game Log'!$AB:$AB,$A53,'Game Log'!$Z:$Z,$A$33,'Game Log'!$AC:$AC,'Opp Pos'!HS$34))</f>
        <v>X</v>
      </c>
      <c r="HT53" s="23" t="str">
        <f>IF(SUMIFS('Game Log'!$AA:$AA,'Game Log'!$AB:$AB,$A53,'Game Log'!$Z:$Z,$A$33,'Game Log'!$AC:$AC,'Opp Pos'!HT$34)=0,"X",SUMIFS('Game Log'!$AA:$AA,'Game Log'!$AB:$AB,$A53,'Game Log'!$Z:$Z,$A$33,'Game Log'!$AC:$AC,'Opp Pos'!HT$34))</f>
        <v>X</v>
      </c>
      <c r="HU53" s="23" t="str">
        <f>IF(SUMIFS('Game Log'!$AA:$AA,'Game Log'!$AB:$AB,$A53,'Game Log'!$Z:$Z,$A$33,'Game Log'!$AC:$AC,'Opp Pos'!HU$34)=0,"X",SUMIFS('Game Log'!$AA:$AA,'Game Log'!$AB:$AB,$A53,'Game Log'!$Z:$Z,$A$33,'Game Log'!$AC:$AC,'Opp Pos'!HU$34))</f>
        <v>X</v>
      </c>
      <c r="HV53" s="23" t="str">
        <f>IF(SUMIFS('Game Log'!$AA:$AA,'Game Log'!$AB:$AB,$A53,'Game Log'!$Z:$Z,$A$33,'Game Log'!$AC:$AC,'Opp Pos'!HV$34)=0,"X",SUMIFS('Game Log'!$AA:$AA,'Game Log'!$AB:$AB,$A53,'Game Log'!$Z:$Z,$A$33,'Game Log'!$AC:$AC,'Opp Pos'!HV$34))</f>
        <v>X</v>
      </c>
      <c r="HW53" s="23" t="str">
        <f>IF(SUMIFS('Game Log'!$AA:$AA,'Game Log'!$AB:$AB,$A53,'Game Log'!$Z:$Z,$A$33,'Game Log'!$AC:$AC,'Opp Pos'!HW$34)=0,"X",SUMIFS('Game Log'!$AA:$AA,'Game Log'!$AB:$AB,$A53,'Game Log'!$Z:$Z,$A$33,'Game Log'!$AC:$AC,'Opp Pos'!HW$34))</f>
        <v>X</v>
      </c>
      <c r="HX53" s="23" t="str">
        <f>IF(SUMIFS('Game Log'!$AA:$AA,'Game Log'!$AB:$AB,$A53,'Game Log'!$Z:$Z,$A$33,'Game Log'!$AC:$AC,'Opp Pos'!HX$34)=0,"X",SUMIFS('Game Log'!$AA:$AA,'Game Log'!$AB:$AB,$A53,'Game Log'!$Z:$Z,$A$33,'Game Log'!$AC:$AC,'Opp Pos'!HX$34))</f>
        <v>X</v>
      </c>
      <c r="HY53" s="23" t="str">
        <f>IF(SUMIFS('Game Log'!$AA:$AA,'Game Log'!$AB:$AB,$A53,'Game Log'!$Z:$Z,$A$33,'Game Log'!$AC:$AC,'Opp Pos'!HY$34)=0,"X",SUMIFS('Game Log'!$AA:$AA,'Game Log'!$AB:$AB,$A53,'Game Log'!$Z:$Z,$A$33,'Game Log'!$AC:$AC,'Opp Pos'!HY$34))</f>
        <v>X</v>
      </c>
      <c r="HZ53" s="23" t="str">
        <f>IF(SUMIFS('Game Log'!$AA:$AA,'Game Log'!$AB:$AB,$A53,'Game Log'!$Z:$Z,$A$33,'Game Log'!$AC:$AC,'Opp Pos'!HZ$34)=0,"X",SUMIFS('Game Log'!$AA:$AA,'Game Log'!$AB:$AB,$A53,'Game Log'!$Z:$Z,$A$33,'Game Log'!$AC:$AC,'Opp Pos'!HZ$34))</f>
        <v>X</v>
      </c>
      <c r="IA53" s="23" t="str">
        <f>IF(SUMIFS('Game Log'!$AA:$AA,'Game Log'!$AB:$AB,$A53,'Game Log'!$Z:$Z,$A$33,'Game Log'!$AC:$AC,'Opp Pos'!IA$34)=0,"X",SUMIFS('Game Log'!$AA:$AA,'Game Log'!$AB:$AB,$A53,'Game Log'!$Z:$Z,$A$33,'Game Log'!$AC:$AC,'Opp Pos'!IA$34))</f>
        <v>X</v>
      </c>
      <c r="IB53" s="23" t="str">
        <f>IF(SUMIFS('Game Log'!$AA:$AA,'Game Log'!$AB:$AB,$A53,'Game Log'!$Z:$Z,$A$33,'Game Log'!$AC:$AC,'Opp Pos'!IB$34)=0,"X",SUMIFS('Game Log'!$AA:$AA,'Game Log'!$AB:$AB,$A53,'Game Log'!$Z:$Z,$A$33,'Game Log'!$AC:$AC,'Opp Pos'!IB$34))</f>
        <v>X</v>
      </c>
      <c r="IC53" s="23" t="str">
        <f>IF(SUMIFS('Game Log'!$AA:$AA,'Game Log'!$AB:$AB,$A53,'Game Log'!$Z:$Z,$A$33,'Game Log'!$AC:$AC,'Opp Pos'!IC$34)=0,"X",SUMIFS('Game Log'!$AA:$AA,'Game Log'!$AB:$AB,$A53,'Game Log'!$Z:$Z,$A$33,'Game Log'!$AC:$AC,'Opp Pos'!IC$34))</f>
        <v>X</v>
      </c>
      <c r="ID53" s="23" t="str">
        <f>IF(SUMIFS('Game Log'!$AA:$AA,'Game Log'!$AB:$AB,$A53,'Game Log'!$Z:$Z,$A$33,'Game Log'!$AC:$AC,'Opp Pos'!ID$34)=0,"X",SUMIFS('Game Log'!$AA:$AA,'Game Log'!$AB:$AB,$A53,'Game Log'!$Z:$Z,$A$33,'Game Log'!$AC:$AC,'Opp Pos'!ID$34))</f>
        <v>X</v>
      </c>
      <c r="IE53" s="23" t="str">
        <f>IF(SUMIFS('Game Log'!$AA:$AA,'Game Log'!$AB:$AB,$A53,'Game Log'!$Z:$Z,$A$33,'Game Log'!$AC:$AC,'Opp Pos'!IE$34)=0,"X",SUMIFS('Game Log'!$AA:$AA,'Game Log'!$AB:$AB,$A53,'Game Log'!$Z:$Z,$A$33,'Game Log'!$AC:$AC,'Opp Pos'!IE$34))</f>
        <v>X</v>
      </c>
      <c r="IF53" s="23" t="str">
        <f>IF(SUMIFS('Game Log'!$AA:$AA,'Game Log'!$AB:$AB,$A53,'Game Log'!$Z:$Z,$A$33,'Game Log'!$AC:$AC,'Opp Pos'!IF$34)=0,"X",SUMIFS('Game Log'!$AA:$AA,'Game Log'!$AB:$AB,$A53,'Game Log'!$Z:$Z,$A$33,'Game Log'!$AC:$AC,'Opp Pos'!IF$34))</f>
        <v>X</v>
      </c>
      <c r="IG53" s="23" t="str">
        <f>IF(SUMIFS('Game Log'!$AA:$AA,'Game Log'!$AB:$AB,$A53,'Game Log'!$Z:$Z,$A$33,'Game Log'!$AC:$AC,'Opp Pos'!IG$34)=0,"X",SUMIFS('Game Log'!$AA:$AA,'Game Log'!$AB:$AB,$A53,'Game Log'!$Z:$Z,$A$33,'Game Log'!$AC:$AC,'Opp Pos'!IG$34))</f>
        <v>X</v>
      </c>
      <c r="IH53" s="23" t="str">
        <f>IF(SUMIFS('Game Log'!$AA:$AA,'Game Log'!$AB:$AB,$A53,'Game Log'!$Z:$Z,$A$33,'Game Log'!$AC:$AC,'Opp Pos'!IH$34)=0,"X",SUMIFS('Game Log'!$AA:$AA,'Game Log'!$AB:$AB,$A53,'Game Log'!$Z:$Z,$A$33,'Game Log'!$AC:$AC,'Opp Pos'!IH$34))</f>
        <v>X</v>
      </c>
      <c r="II53" s="23" t="str">
        <f>IF(SUMIFS('Game Log'!$AA:$AA,'Game Log'!$AB:$AB,$A53,'Game Log'!$Z:$Z,$A$33,'Game Log'!$AC:$AC,'Opp Pos'!II$34)=0,"X",SUMIFS('Game Log'!$AA:$AA,'Game Log'!$AB:$AB,$A53,'Game Log'!$Z:$Z,$A$33,'Game Log'!$AC:$AC,'Opp Pos'!II$34))</f>
        <v>X</v>
      </c>
      <c r="IJ53" s="23" t="str">
        <f>IF(SUMIFS('Game Log'!$AA:$AA,'Game Log'!$AB:$AB,$A53,'Game Log'!$Z:$Z,$A$33,'Game Log'!$AC:$AC,'Opp Pos'!IJ$34)=0,"X",SUMIFS('Game Log'!$AA:$AA,'Game Log'!$AB:$AB,$A53,'Game Log'!$Z:$Z,$A$33,'Game Log'!$AC:$AC,'Opp Pos'!IJ$34))</f>
        <v>X</v>
      </c>
      <c r="IK53" s="23" t="str">
        <f>IF(SUMIFS('Game Log'!$AA:$AA,'Game Log'!$AB:$AB,$A53,'Game Log'!$Z:$Z,$A$33,'Game Log'!$AC:$AC,'Opp Pos'!IK$34)=0,"X",SUMIFS('Game Log'!$AA:$AA,'Game Log'!$AB:$AB,$A53,'Game Log'!$Z:$Z,$A$33,'Game Log'!$AC:$AC,'Opp Pos'!IK$34))</f>
        <v>X</v>
      </c>
      <c r="IL53" s="23" t="str">
        <f>IF(SUMIFS('Game Log'!$AA:$AA,'Game Log'!$AB:$AB,$A53,'Game Log'!$Z:$Z,$A$33,'Game Log'!$AC:$AC,'Opp Pos'!IL$34)=0,"X",SUMIFS('Game Log'!$AA:$AA,'Game Log'!$AB:$AB,$A53,'Game Log'!$Z:$Z,$A$33,'Game Log'!$AC:$AC,'Opp Pos'!IL$34))</f>
        <v>X</v>
      </c>
      <c r="IM53" s="23" t="str">
        <f>IF(SUMIFS('Game Log'!$AA:$AA,'Game Log'!$AB:$AB,$A53,'Game Log'!$Z:$Z,$A$33,'Game Log'!$AC:$AC,'Opp Pos'!IM$34)=0,"X",SUMIFS('Game Log'!$AA:$AA,'Game Log'!$AB:$AB,$A53,'Game Log'!$Z:$Z,$A$33,'Game Log'!$AC:$AC,'Opp Pos'!IM$34))</f>
        <v>X</v>
      </c>
      <c r="IN53" s="23" t="str">
        <f>IF(SUMIFS('Game Log'!$AA:$AA,'Game Log'!$AB:$AB,$A53,'Game Log'!$Z:$Z,$A$33,'Game Log'!$AC:$AC,'Opp Pos'!IN$34)=0,"X",SUMIFS('Game Log'!$AA:$AA,'Game Log'!$AB:$AB,$A53,'Game Log'!$Z:$Z,$A$33,'Game Log'!$AC:$AC,'Opp Pos'!IN$34))</f>
        <v>X</v>
      </c>
      <c r="IO53" s="23" t="str">
        <f>IF(SUMIFS('Game Log'!$AA:$AA,'Game Log'!$AB:$AB,$A53,'Game Log'!$Z:$Z,$A$33,'Game Log'!$AC:$AC,'Opp Pos'!IO$34)=0,"X",SUMIFS('Game Log'!$AA:$AA,'Game Log'!$AB:$AB,$A53,'Game Log'!$Z:$Z,$A$33,'Game Log'!$AC:$AC,'Opp Pos'!IO$34))</f>
        <v>X</v>
      </c>
      <c r="IP53" s="23" t="str">
        <f>IF(SUMIFS('Game Log'!$AA:$AA,'Game Log'!$AB:$AB,$A53,'Game Log'!$Z:$Z,$A$33,'Game Log'!$AC:$AC,'Opp Pos'!IP$34)=0,"X",SUMIFS('Game Log'!$AA:$AA,'Game Log'!$AB:$AB,$A53,'Game Log'!$Z:$Z,$A$33,'Game Log'!$AC:$AC,'Opp Pos'!IP$34))</f>
        <v>X</v>
      </c>
      <c r="IQ53" s="23" t="str">
        <f>IF(SUMIFS('Game Log'!$AA:$AA,'Game Log'!$AB:$AB,$A53,'Game Log'!$Z:$Z,$A$33,'Game Log'!$AC:$AC,'Opp Pos'!IQ$34)=0,"X",SUMIFS('Game Log'!$AA:$AA,'Game Log'!$AB:$AB,$A53,'Game Log'!$Z:$Z,$A$33,'Game Log'!$AC:$AC,'Opp Pos'!IQ$34))</f>
        <v>X</v>
      </c>
      <c r="IR53" s="23" t="str">
        <f>IF(SUMIFS('Game Log'!$AA:$AA,'Game Log'!$AB:$AB,$A53,'Game Log'!$Z:$Z,$A$33,'Game Log'!$AC:$AC,'Opp Pos'!IR$34)=0,"X",SUMIFS('Game Log'!$AA:$AA,'Game Log'!$AB:$AB,$A53,'Game Log'!$Z:$Z,$A$33,'Game Log'!$AC:$AC,'Opp Pos'!IR$34))</f>
        <v>X</v>
      </c>
      <c r="IS53" s="23" t="str">
        <f>IF(SUMIFS('Game Log'!$AA:$AA,'Game Log'!$AB:$AB,$A53,'Game Log'!$Z:$Z,$A$33,'Game Log'!$AC:$AC,'Opp Pos'!IS$34)=0,"X",SUMIFS('Game Log'!$AA:$AA,'Game Log'!$AB:$AB,$A53,'Game Log'!$Z:$Z,$A$33,'Game Log'!$AC:$AC,'Opp Pos'!IS$34))</f>
        <v>X</v>
      </c>
      <c r="IT53" s="23" t="str">
        <f>IF(SUMIFS('Game Log'!$AA:$AA,'Game Log'!$AB:$AB,$A53,'Game Log'!$Z:$Z,$A$33,'Game Log'!$AC:$AC,'Opp Pos'!IT$34)=0,"X",SUMIFS('Game Log'!$AA:$AA,'Game Log'!$AB:$AB,$A53,'Game Log'!$Z:$Z,$A$33,'Game Log'!$AC:$AC,'Opp Pos'!IT$34))</f>
        <v>X</v>
      </c>
      <c r="IU53" s="23" t="str">
        <f>IF(SUMIFS('Game Log'!$AA:$AA,'Game Log'!$AB:$AB,$A53,'Game Log'!$Z:$Z,$A$33,'Game Log'!$AC:$AC,'Opp Pos'!IU$34)=0,"X",SUMIFS('Game Log'!$AA:$AA,'Game Log'!$AB:$AB,$A53,'Game Log'!$Z:$Z,$A$33,'Game Log'!$AC:$AC,'Opp Pos'!IU$34))</f>
        <v>X</v>
      </c>
      <c r="IV53" s="23" t="str">
        <f>IF(SUMIFS('Game Log'!$AA:$AA,'Game Log'!$AB:$AB,$A53,'Game Log'!$Z:$Z,$A$33,'Game Log'!$AC:$AC,'Opp Pos'!IV$34)=0,"X",SUMIFS('Game Log'!$AA:$AA,'Game Log'!$AB:$AB,$A53,'Game Log'!$Z:$Z,$A$33,'Game Log'!$AC:$AC,'Opp Pos'!IV$34))</f>
        <v>X</v>
      </c>
      <c r="IW53" s="23" t="str">
        <f>IF(SUMIFS('Game Log'!$AA:$AA,'Game Log'!$AB:$AB,$A53,'Game Log'!$Z:$Z,$A$33,'Game Log'!$AC:$AC,'Opp Pos'!IW$34)=0,"X",SUMIFS('Game Log'!$AA:$AA,'Game Log'!$AB:$AB,$A53,'Game Log'!$Z:$Z,$A$33,'Game Log'!$AC:$AC,'Opp Pos'!IW$34))</f>
        <v>X</v>
      </c>
      <c r="IX53" s="23" t="str">
        <f>IF(SUMIFS('Game Log'!$AA:$AA,'Game Log'!$AB:$AB,$A53,'Game Log'!$Z:$Z,$A$33,'Game Log'!$AC:$AC,'Opp Pos'!IX$34)=0,"X",SUMIFS('Game Log'!$AA:$AA,'Game Log'!$AB:$AB,$A53,'Game Log'!$Z:$Z,$A$33,'Game Log'!$AC:$AC,'Opp Pos'!IX$34))</f>
        <v>X</v>
      </c>
      <c r="IY53" s="23" t="str">
        <f>IF(SUMIFS('Game Log'!$AA:$AA,'Game Log'!$AB:$AB,$A53,'Game Log'!$Z:$Z,$A$33,'Game Log'!$AC:$AC,'Opp Pos'!IY$34)=0,"X",SUMIFS('Game Log'!$AA:$AA,'Game Log'!$AB:$AB,$A53,'Game Log'!$Z:$Z,$A$33,'Game Log'!$AC:$AC,'Opp Pos'!IY$34))</f>
        <v>X</v>
      </c>
      <c r="IZ53" s="23" t="str">
        <f>IF(SUMIFS('Game Log'!$AA:$AA,'Game Log'!$AB:$AB,$A53,'Game Log'!$Z:$Z,$A$33,'Game Log'!$AC:$AC,'Opp Pos'!IZ$34)=0,"X",SUMIFS('Game Log'!$AA:$AA,'Game Log'!$AB:$AB,$A53,'Game Log'!$Z:$Z,$A$33,'Game Log'!$AC:$AC,'Opp Pos'!IZ$34))</f>
        <v>X</v>
      </c>
      <c r="JA53" s="23" t="str">
        <f>IF(SUMIFS('Game Log'!$AA:$AA,'Game Log'!$AB:$AB,$A53,'Game Log'!$Z:$Z,$A$33,'Game Log'!$AC:$AC,'Opp Pos'!JA$34)=0,"X",SUMIFS('Game Log'!$AA:$AA,'Game Log'!$AB:$AB,$A53,'Game Log'!$Z:$Z,$A$33,'Game Log'!$AC:$AC,'Opp Pos'!JA$34))</f>
        <v>X</v>
      </c>
      <c r="JB53" s="23" t="str">
        <f>IF(SUMIFS('Game Log'!$AA:$AA,'Game Log'!$AB:$AB,$A53,'Game Log'!$Z:$Z,$A$33,'Game Log'!$AC:$AC,'Opp Pos'!JB$34)=0,"X",SUMIFS('Game Log'!$AA:$AA,'Game Log'!$AB:$AB,$A53,'Game Log'!$Z:$Z,$A$33,'Game Log'!$AC:$AC,'Opp Pos'!JB$34))</f>
        <v>X</v>
      </c>
      <c r="JC53" s="23" t="str">
        <f>IF(SUMIFS('Game Log'!$AA:$AA,'Game Log'!$AB:$AB,$A53,'Game Log'!$Z:$Z,$A$33,'Game Log'!$AC:$AC,'Opp Pos'!JC$34)=0,"X",SUMIFS('Game Log'!$AA:$AA,'Game Log'!$AB:$AB,$A53,'Game Log'!$Z:$Z,$A$33,'Game Log'!$AC:$AC,'Opp Pos'!JC$34))</f>
        <v>X</v>
      </c>
      <c r="JD53" s="23" t="str">
        <f>IF(SUMIFS('Game Log'!$AA:$AA,'Game Log'!$AB:$AB,$A53,'Game Log'!$Z:$Z,$A$33,'Game Log'!$AC:$AC,'Opp Pos'!JD$34)=0,"X",SUMIFS('Game Log'!$AA:$AA,'Game Log'!$AB:$AB,$A53,'Game Log'!$Z:$Z,$A$33,'Game Log'!$AC:$AC,'Opp Pos'!JD$34))</f>
        <v>X</v>
      </c>
      <c r="JE53" s="23" t="str">
        <f>IF(SUMIFS('Game Log'!$AA:$AA,'Game Log'!$AB:$AB,$A53,'Game Log'!$Z:$Z,$A$33,'Game Log'!$AC:$AC,'Opp Pos'!JE$34)=0,"X",SUMIFS('Game Log'!$AA:$AA,'Game Log'!$AB:$AB,$A53,'Game Log'!$Z:$Z,$A$33,'Game Log'!$AC:$AC,'Opp Pos'!JE$34))</f>
        <v>X</v>
      </c>
      <c r="JF53" s="23" t="str">
        <f>IF(SUMIFS('Game Log'!$AA:$AA,'Game Log'!$AB:$AB,$A53,'Game Log'!$Z:$Z,$A$33,'Game Log'!$AC:$AC,'Opp Pos'!JF$34)=0,"X",SUMIFS('Game Log'!$AA:$AA,'Game Log'!$AB:$AB,$A53,'Game Log'!$Z:$Z,$A$33,'Game Log'!$AC:$AC,'Opp Pos'!JF$34))</f>
        <v>X</v>
      </c>
      <c r="JG53" s="23" t="str">
        <f>IF(SUMIFS('Game Log'!$AA:$AA,'Game Log'!$AB:$AB,$A53,'Game Log'!$Z:$Z,$A$33,'Game Log'!$AC:$AC,'Opp Pos'!JG$34)=0,"X",SUMIFS('Game Log'!$AA:$AA,'Game Log'!$AB:$AB,$A53,'Game Log'!$Z:$Z,$A$33,'Game Log'!$AC:$AC,'Opp Pos'!JG$34))</f>
        <v>X</v>
      </c>
      <c r="JH53" s="23" t="str">
        <f>IF(SUMIFS('Game Log'!$AA:$AA,'Game Log'!$AB:$AB,$A53,'Game Log'!$Z:$Z,$A$33,'Game Log'!$AC:$AC,'Opp Pos'!JH$34)=0,"X",SUMIFS('Game Log'!$AA:$AA,'Game Log'!$AB:$AB,$A53,'Game Log'!$Z:$Z,$A$33,'Game Log'!$AC:$AC,'Opp Pos'!JH$34))</f>
        <v>X</v>
      </c>
      <c r="JI53" s="23" t="str">
        <f>IF(SUMIFS('Game Log'!$AA:$AA,'Game Log'!$AB:$AB,$A53,'Game Log'!$Z:$Z,$A$33,'Game Log'!$AC:$AC,'Opp Pos'!JI$34)=0,"X",SUMIFS('Game Log'!$AA:$AA,'Game Log'!$AB:$AB,$A53,'Game Log'!$Z:$Z,$A$33,'Game Log'!$AC:$AC,'Opp Pos'!JI$34))</f>
        <v>X</v>
      </c>
      <c r="JJ53" s="23" t="str">
        <f>IF(SUMIFS('Game Log'!$AA:$AA,'Game Log'!$AB:$AB,$A53,'Game Log'!$Z:$Z,$A$33,'Game Log'!$AC:$AC,'Opp Pos'!JJ$34)=0,"X",SUMIFS('Game Log'!$AA:$AA,'Game Log'!$AB:$AB,$A53,'Game Log'!$Z:$Z,$A$33,'Game Log'!$AC:$AC,'Opp Pos'!JJ$34))</f>
        <v>X</v>
      </c>
      <c r="JK53" s="23" t="str">
        <f>IF(SUMIFS('Game Log'!$AA:$AA,'Game Log'!$AB:$AB,$A53,'Game Log'!$Z:$Z,$A$33,'Game Log'!$AC:$AC,'Opp Pos'!JK$34)=0,"X",SUMIFS('Game Log'!$AA:$AA,'Game Log'!$AB:$AB,$A53,'Game Log'!$Z:$Z,$A$33,'Game Log'!$AC:$AC,'Opp Pos'!JK$34))</f>
        <v>X</v>
      </c>
      <c r="JL53" s="23" t="str">
        <f>IF(SUMIFS('Game Log'!$AA:$AA,'Game Log'!$AB:$AB,$A53,'Game Log'!$Z:$Z,$A$33,'Game Log'!$AC:$AC,'Opp Pos'!JL$34)=0,"X",SUMIFS('Game Log'!$AA:$AA,'Game Log'!$AB:$AB,$A53,'Game Log'!$Z:$Z,$A$33,'Game Log'!$AC:$AC,'Opp Pos'!JL$34))</f>
        <v>X</v>
      </c>
      <c r="JM53" s="23" t="str">
        <f>IF(SUMIFS('Game Log'!$AA:$AA,'Game Log'!$AB:$AB,$A53,'Game Log'!$Z:$Z,$A$33,'Game Log'!$AC:$AC,'Opp Pos'!JM$34)=0,"X",SUMIFS('Game Log'!$AA:$AA,'Game Log'!$AB:$AB,$A53,'Game Log'!$Z:$Z,$A$33,'Game Log'!$AC:$AC,'Opp Pos'!JM$34))</f>
        <v>X</v>
      </c>
      <c r="JN53" s="23" t="str">
        <f>IF(SUMIFS('Game Log'!$AA:$AA,'Game Log'!$AB:$AB,$A53,'Game Log'!$Z:$Z,$A$33,'Game Log'!$AC:$AC,'Opp Pos'!JN$34)=0,"X",SUMIFS('Game Log'!$AA:$AA,'Game Log'!$AB:$AB,$A53,'Game Log'!$Z:$Z,$A$33,'Game Log'!$AC:$AC,'Opp Pos'!JN$34))</f>
        <v>X</v>
      </c>
      <c r="JO53" s="23" t="str">
        <f>IF(SUMIFS('Game Log'!$AA:$AA,'Game Log'!$AB:$AB,$A53,'Game Log'!$Z:$Z,$A$33,'Game Log'!$AC:$AC,'Opp Pos'!JO$34)=0,"X",SUMIFS('Game Log'!$AA:$AA,'Game Log'!$AB:$AB,$A53,'Game Log'!$Z:$Z,$A$33,'Game Log'!$AC:$AC,'Opp Pos'!JO$34))</f>
        <v>X</v>
      </c>
      <c r="JP53" s="23" t="str">
        <f>IF(SUMIFS('Game Log'!$AA:$AA,'Game Log'!$AB:$AB,$A53,'Game Log'!$Z:$Z,$A$33,'Game Log'!$AC:$AC,'Opp Pos'!JP$34)=0,"X",SUMIFS('Game Log'!$AA:$AA,'Game Log'!$AB:$AB,$A53,'Game Log'!$Z:$Z,$A$33,'Game Log'!$AC:$AC,'Opp Pos'!JP$34))</f>
        <v>X</v>
      </c>
      <c r="JQ53" s="23" t="str">
        <f>IF(SUMIFS('Game Log'!$AA:$AA,'Game Log'!$AB:$AB,$A53,'Game Log'!$Z:$Z,$A$33,'Game Log'!$AC:$AC,'Opp Pos'!JQ$34)=0,"X",SUMIFS('Game Log'!$AA:$AA,'Game Log'!$AB:$AB,$A53,'Game Log'!$Z:$Z,$A$33,'Game Log'!$AC:$AC,'Opp Pos'!JQ$34))</f>
        <v>X</v>
      </c>
      <c r="JR53" s="23" t="str">
        <f>IF(SUMIFS('Game Log'!$AA:$AA,'Game Log'!$AB:$AB,$A53,'Game Log'!$Z:$Z,$A$33,'Game Log'!$AC:$AC,'Opp Pos'!JR$34)=0,"X",SUMIFS('Game Log'!$AA:$AA,'Game Log'!$AB:$AB,$A53,'Game Log'!$Z:$Z,$A$33,'Game Log'!$AC:$AC,'Opp Pos'!JR$34))</f>
        <v>X</v>
      </c>
      <c r="JS53" s="23" t="str">
        <f>IF(SUMIFS('Game Log'!$AA:$AA,'Game Log'!$AB:$AB,$A53,'Game Log'!$Z:$Z,$A$33,'Game Log'!$AC:$AC,'Opp Pos'!JS$34)=0,"X",SUMIFS('Game Log'!$AA:$AA,'Game Log'!$AB:$AB,$A53,'Game Log'!$Z:$Z,$A$33,'Game Log'!$AC:$AC,'Opp Pos'!JS$34))</f>
        <v>X</v>
      </c>
      <c r="JT53" s="23" t="str">
        <f>IF(SUMIFS('Game Log'!$AA:$AA,'Game Log'!$AB:$AB,$A53,'Game Log'!$Z:$Z,$A$33,'Game Log'!$AC:$AC,'Opp Pos'!JT$34)=0,"X",SUMIFS('Game Log'!$AA:$AA,'Game Log'!$AB:$AB,$A53,'Game Log'!$Z:$Z,$A$33,'Game Log'!$AC:$AC,'Opp Pos'!JT$34))</f>
        <v>X</v>
      </c>
      <c r="JU53" s="23" t="str">
        <f>IF(SUMIFS('Game Log'!$AA:$AA,'Game Log'!$AB:$AB,$A53,'Game Log'!$Z:$Z,$A$33,'Game Log'!$AC:$AC,'Opp Pos'!JU$34)=0,"X",SUMIFS('Game Log'!$AA:$AA,'Game Log'!$AB:$AB,$A53,'Game Log'!$Z:$Z,$A$33,'Game Log'!$AC:$AC,'Opp Pos'!JU$34))</f>
        <v>X</v>
      </c>
      <c r="JV53" s="23">
        <f t="shared" si="6"/>
        <v>88</v>
      </c>
      <c r="JW53" s="23">
        <f t="shared" si="7"/>
        <v>4420.8</v>
      </c>
      <c r="JX53" s="23">
        <f t="shared" si="8"/>
        <v>50.236363636363642</v>
      </c>
      <c r="JY53" s="104"/>
    </row>
    <row r="54" spans="1:285" hidden="1" x14ac:dyDescent="0.25">
      <c r="A54" s="130" t="s">
        <v>54</v>
      </c>
      <c r="B54" s="23" t="str">
        <f>IF(SUMIFS('Game Log'!$AA:$AA,'Game Log'!$AB:$AB,$A54,'Game Log'!$Z:$Z,$A$33,'Game Log'!$AC:$AC,'Opp Pos'!B$34)=0,"X",SUMIFS('Game Log'!$AA:$AA,'Game Log'!$AB:$AB,$A54,'Game Log'!$Z:$Z,$A$33,'Game Log'!$AC:$AC,'Opp Pos'!B$34))</f>
        <v>X</v>
      </c>
      <c r="C54" s="23" t="str">
        <f>IF(SUMIFS('Game Log'!$AA:$AA,'Game Log'!$AB:$AB,$A54,'Game Log'!$Z:$Z,$A$33,'Game Log'!$AC:$AC,'Opp Pos'!C$34)=0,"X",SUMIFS('Game Log'!$AA:$AA,'Game Log'!$AB:$AB,$A54,'Game Log'!$Z:$Z,$A$33,'Game Log'!$AC:$AC,'Opp Pos'!C$34))</f>
        <v>X</v>
      </c>
      <c r="D54" s="23">
        <f>IF(SUMIFS('Game Log'!$AA:$AA,'Game Log'!$AB:$AB,$A54,'Game Log'!$Z:$Z,$A$33,'Game Log'!$AC:$AC,'Opp Pos'!D$34)=0,"X",SUMIFS('Game Log'!$AA:$AA,'Game Log'!$AB:$AB,$A54,'Game Log'!$Z:$Z,$A$33,'Game Log'!$AC:$AC,'Opp Pos'!D$34))</f>
        <v>68.5</v>
      </c>
      <c r="E54" s="23" t="str">
        <f>IF(SUMIFS('Game Log'!$AA:$AA,'Game Log'!$AB:$AB,$A54,'Game Log'!$Z:$Z,$A$33,'Game Log'!$AC:$AC,'Opp Pos'!E$34)=0,"X",SUMIFS('Game Log'!$AA:$AA,'Game Log'!$AB:$AB,$A54,'Game Log'!$Z:$Z,$A$33,'Game Log'!$AC:$AC,'Opp Pos'!E$34))</f>
        <v>X</v>
      </c>
      <c r="F54" s="23">
        <f>IF(SUMIFS('Game Log'!$AA:$AA,'Game Log'!$AB:$AB,$A54,'Game Log'!$Z:$Z,$A$33,'Game Log'!$AC:$AC,'Opp Pos'!F$34)=0,"X",SUMIFS('Game Log'!$AA:$AA,'Game Log'!$AB:$AB,$A54,'Game Log'!$Z:$Z,$A$33,'Game Log'!$AC:$AC,'Opp Pos'!F$34))</f>
        <v>46.6</v>
      </c>
      <c r="G54" s="23" t="str">
        <f>IF(SUMIFS('Game Log'!$AA:$AA,'Game Log'!$AB:$AB,$A54,'Game Log'!$Z:$Z,$A$33,'Game Log'!$AC:$AC,'Opp Pos'!G$34)=0,"X",SUMIFS('Game Log'!$AA:$AA,'Game Log'!$AB:$AB,$A54,'Game Log'!$Z:$Z,$A$33,'Game Log'!$AC:$AC,'Opp Pos'!G$34))</f>
        <v>X</v>
      </c>
      <c r="H54" s="23" t="str">
        <f>IF(SUMIFS('Game Log'!$AA:$AA,'Game Log'!$AB:$AB,$A54,'Game Log'!$Z:$Z,$A$33,'Game Log'!$AC:$AC,'Opp Pos'!H$34)=0,"X",SUMIFS('Game Log'!$AA:$AA,'Game Log'!$AB:$AB,$A54,'Game Log'!$Z:$Z,$A$33,'Game Log'!$AC:$AC,'Opp Pos'!H$34))</f>
        <v>X</v>
      </c>
      <c r="I54" s="23">
        <f>IF(SUMIFS('Game Log'!$AA:$AA,'Game Log'!$AB:$AB,$A54,'Game Log'!$Z:$Z,$A$33,'Game Log'!$AC:$AC,'Opp Pos'!I$34)=0,"X",SUMIFS('Game Log'!$AA:$AA,'Game Log'!$AB:$AB,$A54,'Game Log'!$Z:$Z,$A$33,'Game Log'!$AC:$AC,'Opp Pos'!I$34))</f>
        <v>63.3</v>
      </c>
      <c r="J54" s="23" t="str">
        <f>IF(SUMIFS('Game Log'!$AA:$AA,'Game Log'!$AB:$AB,$A54,'Game Log'!$Z:$Z,$A$33,'Game Log'!$AC:$AC,'Opp Pos'!J$34)=0,"X",SUMIFS('Game Log'!$AA:$AA,'Game Log'!$AB:$AB,$A54,'Game Log'!$Z:$Z,$A$33,'Game Log'!$AC:$AC,'Opp Pos'!J$34))</f>
        <v>X</v>
      </c>
      <c r="K54" s="23" t="str">
        <f>IF(SUMIFS('Game Log'!$AA:$AA,'Game Log'!$AB:$AB,$A54,'Game Log'!$Z:$Z,$A$33,'Game Log'!$AC:$AC,'Opp Pos'!K$34)=0,"X",SUMIFS('Game Log'!$AA:$AA,'Game Log'!$AB:$AB,$A54,'Game Log'!$Z:$Z,$A$33,'Game Log'!$AC:$AC,'Opp Pos'!K$34))</f>
        <v>X</v>
      </c>
      <c r="L54" s="23">
        <f>IF(SUMIFS('Game Log'!$AA:$AA,'Game Log'!$AB:$AB,$A54,'Game Log'!$Z:$Z,$A$33,'Game Log'!$AC:$AC,'Opp Pos'!L$34)=0,"X",SUMIFS('Game Log'!$AA:$AA,'Game Log'!$AB:$AB,$A54,'Game Log'!$Z:$Z,$A$33,'Game Log'!$AC:$AC,'Opp Pos'!L$34))</f>
        <v>38.4</v>
      </c>
      <c r="M54" s="23" t="str">
        <f>IF(SUMIFS('Game Log'!$AA:$AA,'Game Log'!$AB:$AB,$A54,'Game Log'!$Z:$Z,$A$33,'Game Log'!$AC:$AC,'Opp Pos'!M$34)=0,"X",SUMIFS('Game Log'!$AA:$AA,'Game Log'!$AB:$AB,$A54,'Game Log'!$Z:$Z,$A$33,'Game Log'!$AC:$AC,'Opp Pos'!M$34))</f>
        <v>X</v>
      </c>
      <c r="N54" s="23">
        <f>IF(SUMIFS('Game Log'!$AA:$AA,'Game Log'!$AB:$AB,$A54,'Game Log'!$Z:$Z,$A$33,'Game Log'!$AC:$AC,'Opp Pos'!N$34)=0,"X",SUMIFS('Game Log'!$AA:$AA,'Game Log'!$AB:$AB,$A54,'Game Log'!$Z:$Z,$A$33,'Game Log'!$AC:$AC,'Opp Pos'!N$34))</f>
        <v>20.6</v>
      </c>
      <c r="O54" s="23">
        <f>IF(SUMIFS('Game Log'!$AA:$AA,'Game Log'!$AB:$AB,$A54,'Game Log'!$Z:$Z,$A$33,'Game Log'!$AC:$AC,'Opp Pos'!O$34)=0,"X",SUMIFS('Game Log'!$AA:$AA,'Game Log'!$AB:$AB,$A54,'Game Log'!$Z:$Z,$A$33,'Game Log'!$AC:$AC,'Opp Pos'!O$34))</f>
        <v>23.9</v>
      </c>
      <c r="P54" s="23" t="str">
        <f>IF(SUMIFS('Game Log'!$AA:$AA,'Game Log'!$AB:$AB,$A54,'Game Log'!$Z:$Z,$A$33,'Game Log'!$AC:$AC,'Opp Pos'!P$34)=0,"X",SUMIFS('Game Log'!$AA:$AA,'Game Log'!$AB:$AB,$A54,'Game Log'!$Z:$Z,$A$33,'Game Log'!$AC:$AC,'Opp Pos'!P$34))</f>
        <v>X</v>
      </c>
      <c r="Q54" s="23">
        <f>IF(SUMIFS('Game Log'!$AA:$AA,'Game Log'!$AB:$AB,$A54,'Game Log'!$Z:$Z,$A$33,'Game Log'!$AC:$AC,'Opp Pos'!Q$34)=0,"X",SUMIFS('Game Log'!$AA:$AA,'Game Log'!$AB:$AB,$A54,'Game Log'!$Z:$Z,$A$33,'Game Log'!$AC:$AC,'Opp Pos'!Q$34))</f>
        <v>4.7</v>
      </c>
      <c r="R54" s="23" t="str">
        <f>IF(SUMIFS('Game Log'!$AA:$AA,'Game Log'!$AB:$AB,$A54,'Game Log'!$Z:$Z,$A$33,'Game Log'!$AC:$AC,'Opp Pos'!R$34)=0,"X",SUMIFS('Game Log'!$AA:$AA,'Game Log'!$AB:$AB,$A54,'Game Log'!$Z:$Z,$A$33,'Game Log'!$AC:$AC,'Opp Pos'!R$34))</f>
        <v>X</v>
      </c>
      <c r="S54" s="23">
        <f>IF(SUMIFS('Game Log'!$AA:$AA,'Game Log'!$AB:$AB,$A54,'Game Log'!$Z:$Z,$A$33,'Game Log'!$AC:$AC,'Opp Pos'!S$34)=0,"X",SUMIFS('Game Log'!$AA:$AA,'Game Log'!$AB:$AB,$A54,'Game Log'!$Z:$Z,$A$33,'Game Log'!$AC:$AC,'Opp Pos'!S$34))</f>
        <v>51.400000000000006</v>
      </c>
      <c r="T54" s="23" t="str">
        <f>IF(SUMIFS('Game Log'!$AA:$AA,'Game Log'!$AB:$AB,$A54,'Game Log'!$Z:$Z,$A$33,'Game Log'!$AC:$AC,'Opp Pos'!T$34)=0,"X",SUMIFS('Game Log'!$AA:$AA,'Game Log'!$AB:$AB,$A54,'Game Log'!$Z:$Z,$A$33,'Game Log'!$AC:$AC,'Opp Pos'!T$34))</f>
        <v>X</v>
      </c>
      <c r="U54" s="23">
        <f>IF(SUMIFS('Game Log'!$AA:$AA,'Game Log'!$AB:$AB,$A54,'Game Log'!$Z:$Z,$A$33,'Game Log'!$AC:$AC,'Opp Pos'!U$34)=0,"X",SUMIFS('Game Log'!$AA:$AA,'Game Log'!$AB:$AB,$A54,'Game Log'!$Z:$Z,$A$33,'Game Log'!$AC:$AC,'Opp Pos'!U$34))</f>
        <v>49.7</v>
      </c>
      <c r="V54" s="23" t="str">
        <f>IF(SUMIFS('Game Log'!$AA:$AA,'Game Log'!$AB:$AB,$A54,'Game Log'!$Z:$Z,$A$33,'Game Log'!$AC:$AC,'Opp Pos'!V$34)=0,"X",SUMIFS('Game Log'!$AA:$AA,'Game Log'!$AB:$AB,$A54,'Game Log'!$Z:$Z,$A$33,'Game Log'!$AC:$AC,'Opp Pos'!V$34))</f>
        <v>X</v>
      </c>
      <c r="W54" s="23">
        <f>IF(SUMIFS('Game Log'!$AA:$AA,'Game Log'!$AB:$AB,$A54,'Game Log'!$Z:$Z,$A$33,'Game Log'!$AC:$AC,'Opp Pos'!W$34)=0,"X",SUMIFS('Game Log'!$AA:$AA,'Game Log'!$AB:$AB,$A54,'Game Log'!$Z:$Z,$A$33,'Game Log'!$AC:$AC,'Opp Pos'!W$34))</f>
        <v>56.6</v>
      </c>
      <c r="X54" s="23">
        <f>IF(SUMIFS('Game Log'!$AA:$AA,'Game Log'!$AB:$AB,$A54,'Game Log'!$Z:$Z,$A$33,'Game Log'!$AC:$AC,'Opp Pos'!X$34)=0,"X",SUMIFS('Game Log'!$AA:$AA,'Game Log'!$AB:$AB,$A54,'Game Log'!$Z:$Z,$A$33,'Game Log'!$AC:$AC,'Opp Pos'!X$34))</f>
        <v>67.5</v>
      </c>
      <c r="Y54" s="23" t="str">
        <f>IF(SUMIFS('Game Log'!$AA:$AA,'Game Log'!$AB:$AB,$A54,'Game Log'!$Z:$Z,$A$33,'Game Log'!$AC:$AC,'Opp Pos'!Y$34)=0,"X",SUMIFS('Game Log'!$AA:$AA,'Game Log'!$AB:$AB,$A54,'Game Log'!$Z:$Z,$A$33,'Game Log'!$AC:$AC,'Opp Pos'!Y$34))</f>
        <v>X</v>
      </c>
      <c r="Z54" s="23" t="str">
        <f>IF(SUMIFS('Game Log'!$AA:$AA,'Game Log'!$AB:$AB,$A54,'Game Log'!$Z:$Z,$A$33,'Game Log'!$AC:$AC,'Opp Pos'!Z$34)=0,"X",SUMIFS('Game Log'!$AA:$AA,'Game Log'!$AB:$AB,$A54,'Game Log'!$Z:$Z,$A$33,'Game Log'!$AC:$AC,'Opp Pos'!Z$34))</f>
        <v>X</v>
      </c>
      <c r="AA54" s="23">
        <f>IF(SUMIFS('Game Log'!$AA:$AA,'Game Log'!$AB:$AB,$A54,'Game Log'!$Z:$Z,$A$33,'Game Log'!$AC:$AC,'Opp Pos'!AA$34)=0,"X",SUMIFS('Game Log'!$AA:$AA,'Game Log'!$AB:$AB,$A54,'Game Log'!$Z:$Z,$A$33,'Game Log'!$AC:$AC,'Opp Pos'!AA$34))</f>
        <v>38.799999999999997</v>
      </c>
      <c r="AB54" s="23" t="str">
        <f>IF(SUMIFS('Game Log'!$AA:$AA,'Game Log'!$AB:$AB,$A54,'Game Log'!$Z:$Z,$A$33,'Game Log'!$AC:$AC,'Opp Pos'!AB$34)=0,"X",SUMIFS('Game Log'!$AA:$AA,'Game Log'!$AB:$AB,$A54,'Game Log'!$Z:$Z,$A$33,'Game Log'!$AC:$AC,'Opp Pos'!AB$34))</f>
        <v>X</v>
      </c>
      <c r="AC54" s="23" t="str">
        <f>IF(SUMIFS('Game Log'!$AA:$AA,'Game Log'!$AB:$AB,$A54,'Game Log'!$Z:$Z,$A$33,'Game Log'!$AC:$AC,'Opp Pos'!AC$34)=0,"X",SUMIFS('Game Log'!$AA:$AA,'Game Log'!$AB:$AB,$A54,'Game Log'!$Z:$Z,$A$33,'Game Log'!$AC:$AC,'Opp Pos'!AC$34))</f>
        <v>X</v>
      </c>
      <c r="AD54" s="23" t="str">
        <f>IF(SUMIFS('Game Log'!$AA:$AA,'Game Log'!$AB:$AB,$A54,'Game Log'!$Z:$Z,$A$33,'Game Log'!$AC:$AC,'Opp Pos'!AD$34)=0,"X",SUMIFS('Game Log'!$AA:$AA,'Game Log'!$AB:$AB,$A54,'Game Log'!$Z:$Z,$A$33,'Game Log'!$AC:$AC,'Opp Pos'!AD$34))</f>
        <v>X</v>
      </c>
      <c r="AE54" s="23">
        <f>IF(SUMIFS('Game Log'!$AA:$AA,'Game Log'!$AB:$AB,$A54,'Game Log'!$Z:$Z,$A$33,'Game Log'!$AC:$AC,'Opp Pos'!AE$34)=0,"X",SUMIFS('Game Log'!$AA:$AA,'Game Log'!$AB:$AB,$A54,'Game Log'!$Z:$Z,$A$33,'Game Log'!$AC:$AC,'Opp Pos'!AE$34))</f>
        <v>24.4</v>
      </c>
      <c r="AF54" s="23" t="str">
        <f>IF(SUMIFS('Game Log'!$AA:$AA,'Game Log'!$AB:$AB,$A54,'Game Log'!$Z:$Z,$A$33,'Game Log'!$AC:$AC,'Opp Pos'!AF$34)=0,"X",SUMIFS('Game Log'!$AA:$AA,'Game Log'!$AB:$AB,$A54,'Game Log'!$Z:$Z,$A$33,'Game Log'!$AC:$AC,'Opp Pos'!AF$34))</f>
        <v>X</v>
      </c>
      <c r="AG54" s="23">
        <f>IF(SUMIFS('Game Log'!$AA:$AA,'Game Log'!$AB:$AB,$A54,'Game Log'!$Z:$Z,$A$33,'Game Log'!$AC:$AC,'Opp Pos'!AG$34)=0,"X",SUMIFS('Game Log'!$AA:$AA,'Game Log'!$AB:$AB,$A54,'Game Log'!$Z:$Z,$A$33,'Game Log'!$AC:$AC,'Opp Pos'!AG$34))</f>
        <v>64.5</v>
      </c>
      <c r="AH54" s="23" t="str">
        <f>IF(SUMIFS('Game Log'!$AA:$AA,'Game Log'!$AB:$AB,$A54,'Game Log'!$Z:$Z,$A$33,'Game Log'!$AC:$AC,'Opp Pos'!AH$34)=0,"X",SUMIFS('Game Log'!$AA:$AA,'Game Log'!$AB:$AB,$A54,'Game Log'!$Z:$Z,$A$33,'Game Log'!$AC:$AC,'Opp Pos'!AH$34))</f>
        <v>X</v>
      </c>
      <c r="AI54" s="23" t="str">
        <f>IF(SUMIFS('Game Log'!$AA:$AA,'Game Log'!$AB:$AB,$A54,'Game Log'!$Z:$Z,$A$33,'Game Log'!$AC:$AC,'Opp Pos'!AI$34)=0,"X",SUMIFS('Game Log'!$AA:$AA,'Game Log'!$AB:$AB,$A54,'Game Log'!$Z:$Z,$A$33,'Game Log'!$AC:$AC,'Opp Pos'!AI$34))</f>
        <v>X</v>
      </c>
      <c r="AJ54" s="23">
        <f>IF(SUMIFS('Game Log'!$AA:$AA,'Game Log'!$AB:$AB,$A54,'Game Log'!$Z:$Z,$A$33,'Game Log'!$AC:$AC,'Opp Pos'!AJ$34)=0,"X",SUMIFS('Game Log'!$AA:$AA,'Game Log'!$AB:$AB,$A54,'Game Log'!$Z:$Z,$A$33,'Game Log'!$AC:$AC,'Opp Pos'!AJ$34))</f>
        <v>43.599999999999994</v>
      </c>
      <c r="AK54" s="23" t="str">
        <f>IF(SUMIFS('Game Log'!$AA:$AA,'Game Log'!$AB:$AB,$A54,'Game Log'!$Z:$Z,$A$33,'Game Log'!$AC:$AC,'Opp Pos'!AK$34)=0,"X",SUMIFS('Game Log'!$AA:$AA,'Game Log'!$AB:$AB,$A54,'Game Log'!$Z:$Z,$A$33,'Game Log'!$AC:$AC,'Opp Pos'!AK$34))</f>
        <v>X</v>
      </c>
      <c r="AL54" s="23">
        <f>IF(SUMIFS('Game Log'!$AA:$AA,'Game Log'!$AB:$AB,$A54,'Game Log'!$Z:$Z,$A$33,'Game Log'!$AC:$AC,'Opp Pos'!AL$34)=0,"X",SUMIFS('Game Log'!$AA:$AA,'Game Log'!$AB:$AB,$A54,'Game Log'!$Z:$Z,$A$33,'Game Log'!$AC:$AC,'Opp Pos'!AL$34))</f>
        <v>61.7</v>
      </c>
      <c r="AM54" s="23" t="str">
        <f>IF(SUMIFS('Game Log'!$AA:$AA,'Game Log'!$AB:$AB,$A54,'Game Log'!$Z:$Z,$A$33,'Game Log'!$AC:$AC,'Opp Pos'!AM$34)=0,"X",SUMIFS('Game Log'!$AA:$AA,'Game Log'!$AB:$AB,$A54,'Game Log'!$Z:$Z,$A$33,'Game Log'!$AC:$AC,'Opp Pos'!AM$34))</f>
        <v>X</v>
      </c>
      <c r="AN54" s="23">
        <f>IF(SUMIFS('Game Log'!$AA:$AA,'Game Log'!$AB:$AB,$A54,'Game Log'!$Z:$Z,$A$33,'Game Log'!$AC:$AC,'Opp Pos'!AN$34)=0,"X",SUMIFS('Game Log'!$AA:$AA,'Game Log'!$AB:$AB,$A54,'Game Log'!$Z:$Z,$A$33,'Game Log'!$AC:$AC,'Opp Pos'!AN$34))</f>
        <v>46.9</v>
      </c>
      <c r="AO54" s="23">
        <f>IF(SUMIFS('Game Log'!$AA:$AA,'Game Log'!$AB:$AB,$A54,'Game Log'!$Z:$Z,$A$33,'Game Log'!$AC:$AC,'Opp Pos'!AO$34)=0,"X",SUMIFS('Game Log'!$AA:$AA,'Game Log'!$AB:$AB,$A54,'Game Log'!$Z:$Z,$A$33,'Game Log'!$AC:$AC,'Opp Pos'!AO$34))</f>
        <v>32.9</v>
      </c>
      <c r="AP54" s="23" t="str">
        <f>IF(SUMIFS('Game Log'!$AA:$AA,'Game Log'!$AB:$AB,$A54,'Game Log'!$Z:$Z,$A$33,'Game Log'!$AC:$AC,'Opp Pos'!AP$34)=0,"X",SUMIFS('Game Log'!$AA:$AA,'Game Log'!$AB:$AB,$A54,'Game Log'!$Z:$Z,$A$33,'Game Log'!$AC:$AC,'Opp Pos'!AP$34))</f>
        <v>X</v>
      </c>
      <c r="AQ54" s="23">
        <f>IF(SUMIFS('Game Log'!$AA:$AA,'Game Log'!$AB:$AB,$A54,'Game Log'!$Z:$Z,$A$33,'Game Log'!$AC:$AC,'Opp Pos'!AQ$34)=0,"X",SUMIFS('Game Log'!$AA:$AA,'Game Log'!$AB:$AB,$A54,'Game Log'!$Z:$Z,$A$33,'Game Log'!$AC:$AC,'Opp Pos'!AQ$34))</f>
        <v>60.1</v>
      </c>
      <c r="AR54" s="23" t="str">
        <f>IF(SUMIFS('Game Log'!$AA:$AA,'Game Log'!$AB:$AB,$A54,'Game Log'!$Z:$Z,$A$33,'Game Log'!$AC:$AC,'Opp Pos'!AR$34)=0,"X",SUMIFS('Game Log'!$AA:$AA,'Game Log'!$AB:$AB,$A54,'Game Log'!$Z:$Z,$A$33,'Game Log'!$AC:$AC,'Opp Pos'!AR$34))</f>
        <v>X</v>
      </c>
      <c r="AS54" s="23">
        <f>IF(SUMIFS('Game Log'!$AA:$AA,'Game Log'!$AB:$AB,$A54,'Game Log'!$Z:$Z,$A$33,'Game Log'!$AC:$AC,'Opp Pos'!AS$34)=0,"X",SUMIFS('Game Log'!$AA:$AA,'Game Log'!$AB:$AB,$A54,'Game Log'!$Z:$Z,$A$33,'Game Log'!$AC:$AC,'Opp Pos'!AS$34))</f>
        <v>15.9</v>
      </c>
      <c r="AT54" s="23" t="str">
        <f>IF(SUMIFS('Game Log'!$AA:$AA,'Game Log'!$AB:$AB,$A54,'Game Log'!$Z:$Z,$A$33,'Game Log'!$AC:$AC,'Opp Pos'!AT$34)=0,"X",SUMIFS('Game Log'!$AA:$AA,'Game Log'!$AB:$AB,$A54,'Game Log'!$Z:$Z,$A$33,'Game Log'!$AC:$AC,'Opp Pos'!AT$34))</f>
        <v>X</v>
      </c>
      <c r="AU54" s="23" t="str">
        <f>IF(SUMIFS('Game Log'!$AA:$AA,'Game Log'!$AB:$AB,$A54,'Game Log'!$Z:$Z,$A$33,'Game Log'!$AC:$AC,'Opp Pos'!AU$34)=0,"X",SUMIFS('Game Log'!$AA:$AA,'Game Log'!$AB:$AB,$A54,'Game Log'!$Z:$Z,$A$33,'Game Log'!$AC:$AC,'Opp Pos'!AU$34))</f>
        <v>X</v>
      </c>
      <c r="AV54" s="23" t="str">
        <f>IF(SUMIFS('Game Log'!$AA:$AA,'Game Log'!$AB:$AB,$A54,'Game Log'!$Z:$Z,$A$33,'Game Log'!$AC:$AC,'Opp Pos'!AV$34)=0,"X",SUMIFS('Game Log'!$AA:$AA,'Game Log'!$AB:$AB,$A54,'Game Log'!$Z:$Z,$A$33,'Game Log'!$AC:$AC,'Opp Pos'!AV$34))</f>
        <v>X</v>
      </c>
      <c r="AW54" s="23">
        <f>IF(SUMIFS('Game Log'!$AA:$AA,'Game Log'!$AB:$AB,$A54,'Game Log'!$Z:$Z,$A$33,'Game Log'!$AC:$AC,'Opp Pos'!AW$34)=0,"X",SUMIFS('Game Log'!$AA:$AA,'Game Log'!$AB:$AB,$A54,'Game Log'!$Z:$Z,$A$33,'Game Log'!$AC:$AC,'Opp Pos'!AW$34))</f>
        <v>38.900000000000006</v>
      </c>
      <c r="AX54" s="23">
        <f>IF(SUMIFS('Game Log'!$AA:$AA,'Game Log'!$AB:$AB,$A54,'Game Log'!$Z:$Z,$A$33,'Game Log'!$AC:$AC,'Opp Pos'!AX$34)=0,"X",SUMIFS('Game Log'!$AA:$AA,'Game Log'!$AB:$AB,$A54,'Game Log'!$Z:$Z,$A$33,'Game Log'!$AC:$AC,'Opp Pos'!AX$34))</f>
        <v>73.5</v>
      </c>
      <c r="AY54" s="23" t="str">
        <f>IF(SUMIFS('Game Log'!$AA:$AA,'Game Log'!$AB:$AB,$A54,'Game Log'!$Z:$Z,$A$33,'Game Log'!$AC:$AC,'Opp Pos'!AY$34)=0,"X",SUMIFS('Game Log'!$AA:$AA,'Game Log'!$AB:$AB,$A54,'Game Log'!$Z:$Z,$A$33,'Game Log'!$AC:$AC,'Opp Pos'!AY$34))</f>
        <v>X</v>
      </c>
      <c r="AZ54" s="23">
        <f>IF(SUMIFS('Game Log'!$AA:$AA,'Game Log'!$AB:$AB,$A54,'Game Log'!$Z:$Z,$A$33,'Game Log'!$AC:$AC,'Opp Pos'!AZ$34)=0,"X",SUMIFS('Game Log'!$AA:$AA,'Game Log'!$AB:$AB,$A54,'Game Log'!$Z:$Z,$A$33,'Game Log'!$AC:$AC,'Opp Pos'!AZ$34))</f>
        <v>42.9</v>
      </c>
      <c r="BA54" s="23" t="str">
        <f>IF(SUMIFS('Game Log'!$AA:$AA,'Game Log'!$AB:$AB,$A54,'Game Log'!$Z:$Z,$A$33,'Game Log'!$AC:$AC,'Opp Pos'!BA$34)=0,"X",SUMIFS('Game Log'!$AA:$AA,'Game Log'!$AB:$AB,$A54,'Game Log'!$Z:$Z,$A$33,'Game Log'!$AC:$AC,'Opp Pos'!BA$34))</f>
        <v>X</v>
      </c>
      <c r="BB54" s="23" t="str">
        <f>IF(SUMIFS('Game Log'!$AA:$AA,'Game Log'!$AB:$AB,$A54,'Game Log'!$Z:$Z,$A$33,'Game Log'!$AC:$AC,'Opp Pos'!BB$34)=0,"X",SUMIFS('Game Log'!$AA:$AA,'Game Log'!$AB:$AB,$A54,'Game Log'!$Z:$Z,$A$33,'Game Log'!$AC:$AC,'Opp Pos'!BB$34))</f>
        <v>X</v>
      </c>
      <c r="BC54" s="23">
        <f>IF(SUMIFS('Game Log'!$AA:$AA,'Game Log'!$AB:$AB,$A54,'Game Log'!$Z:$Z,$A$33,'Game Log'!$AC:$AC,'Opp Pos'!BC$34)=0,"X",SUMIFS('Game Log'!$AA:$AA,'Game Log'!$AB:$AB,$A54,'Game Log'!$Z:$Z,$A$33,'Game Log'!$AC:$AC,'Opp Pos'!BC$34))</f>
        <v>104.30000000000001</v>
      </c>
      <c r="BD54" s="23">
        <f>IF(SUMIFS('Game Log'!$AA:$AA,'Game Log'!$AB:$AB,$A54,'Game Log'!$Z:$Z,$A$33,'Game Log'!$AC:$AC,'Opp Pos'!BD$34)=0,"X",SUMIFS('Game Log'!$AA:$AA,'Game Log'!$AB:$AB,$A54,'Game Log'!$Z:$Z,$A$33,'Game Log'!$AC:$AC,'Opp Pos'!BD$34))</f>
        <v>42.3</v>
      </c>
      <c r="BE54" s="23" t="str">
        <f>IF(SUMIFS('Game Log'!$AA:$AA,'Game Log'!$AB:$AB,$A54,'Game Log'!$Z:$Z,$A$33,'Game Log'!$AC:$AC,'Opp Pos'!BE$34)=0,"X",SUMIFS('Game Log'!$AA:$AA,'Game Log'!$AB:$AB,$A54,'Game Log'!$Z:$Z,$A$33,'Game Log'!$AC:$AC,'Opp Pos'!BE$34))</f>
        <v>X</v>
      </c>
      <c r="BF54" s="23">
        <f>IF(SUMIFS('Game Log'!$AA:$AA,'Game Log'!$AB:$AB,$A54,'Game Log'!$Z:$Z,$A$33,'Game Log'!$AC:$AC,'Opp Pos'!BF$34)=0,"X",SUMIFS('Game Log'!$AA:$AA,'Game Log'!$AB:$AB,$A54,'Game Log'!$Z:$Z,$A$33,'Game Log'!$AC:$AC,'Opp Pos'!BF$34))</f>
        <v>66.3</v>
      </c>
      <c r="BG54" s="23" t="str">
        <f>IF(SUMIFS('Game Log'!$AA:$AA,'Game Log'!$AB:$AB,$A54,'Game Log'!$Z:$Z,$A$33,'Game Log'!$AC:$AC,'Opp Pos'!BG$34)=0,"X",SUMIFS('Game Log'!$AA:$AA,'Game Log'!$AB:$AB,$A54,'Game Log'!$Z:$Z,$A$33,'Game Log'!$AC:$AC,'Opp Pos'!BG$34))</f>
        <v>X</v>
      </c>
      <c r="BH54" s="23">
        <f>IF(SUMIFS('Game Log'!$AA:$AA,'Game Log'!$AB:$AB,$A54,'Game Log'!$Z:$Z,$A$33,'Game Log'!$AC:$AC,'Opp Pos'!BH$34)=0,"X",SUMIFS('Game Log'!$AA:$AA,'Game Log'!$AB:$AB,$A54,'Game Log'!$Z:$Z,$A$33,'Game Log'!$AC:$AC,'Opp Pos'!BH$34))</f>
        <v>48.9</v>
      </c>
      <c r="BI54" s="23" t="str">
        <f>IF(SUMIFS('Game Log'!$AA:$AA,'Game Log'!$AB:$AB,$A54,'Game Log'!$Z:$Z,$A$33,'Game Log'!$AC:$AC,'Opp Pos'!BI$34)=0,"X",SUMIFS('Game Log'!$AA:$AA,'Game Log'!$AB:$AB,$A54,'Game Log'!$Z:$Z,$A$33,'Game Log'!$AC:$AC,'Opp Pos'!BI$34))</f>
        <v>X</v>
      </c>
      <c r="BJ54" s="23">
        <f>IF(SUMIFS('Game Log'!$AA:$AA,'Game Log'!$AB:$AB,$A54,'Game Log'!$Z:$Z,$A$33,'Game Log'!$AC:$AC,'Opp Pos'!BJ$34)=0,"X",SUMIFS('Game Log'!$AA:$AA,'Game Log'!$AB:$AB,$A54,'Game Log'!$Z:$Z,$A$33,'Game Log'!$AC:$AC,'Opp Pos'!BJ$34))</f>
        <v>59.099999999999994</v>
      </c>
      <c r="BK54" s="23" t="str">
        <f>IF(SUMIFS('Game Log'!$AA:$AA,'Game Log'!$AB:$AB,$A54,'Game Log'!$Z:$Z,$A$33,'Game Log'!$AC:$AC,'Opp Pos'!BK$34)=0,"X",SUMIFS('Game Log'!$AA:$AA,'Game Log'!$AB:$AB,$A54,'Game Log'!$Z:$Z,$A$33,'Game Log'!$AC:$AC,'Opp Pos'!BK$34))</f>
        <v>X</v>
      </c>
      <c r="BL54" s="23">
        <f>IF(SUMIFS('Game Log'!$AA:$AA,'Game Log'!$AB:$AB,$A54,'Game Log'!$Z:$Z,$A$33,'Game Log'!$AC:$AC,'Opp Pos'!BL$34)=0,"X",SUMIFS('Game Log'!$AA:$AA,'Game Log'!$AB:$AB,$A54,'Game Log'!$Z:$Z,$A$33,'Game Log'!$AC:$AC,'Opp Pos'!BL$34))</f>
        <v>40.6</v>
      </c>
      <c r="BM54" s="23" t="str">
        <f>IF(SUMIFS('Game Log'!$AA:$AA,'Game Log'!$AB:$AB,$A54,'Game Log'!$Z:$Z,$A$33,'Game Log'!$AC:$AC,'Opp Pos'!BM$34)=0,"X",SUMIFS('Game Log'!$AA:$AA,'Game Log'!$AB:$AB,$A54,'Game Log'!$Z:$Z,$A$33,'Game Log'!$AC:$AC,'Opp Pos'!BM$34))</f>
        <v>X</v>
      </c>
      <c r="BN54" s="23" t="str">
        <f>IF(SUMIFS('Game Log'!$AA:$AA,'Game Log'!$AB:$AB,$A54,'Game Log'!$Z:$Z,$A$33,'Game Log'!$AC:$AC,'Opp Pos'!BN$34)=0,"X",SUMIFS('Game Log'!$AA:$AA,'Game Log'!$AB:$AB,$A54,'Game Log'!$Z:$Z,$A$33,'Game Log'!$AC:$AC,'Opp Pos'!BN$34))</f>
        <v>X</v>
      </c>
      <c r="BO54" s="23">
        <f>IF(SUMIFS('Game Log'!$AA:$AA,'Game Log'!$AB:$AB,$A54,'Game Log'!$Z:$Z,$A$33,'Game Log'!$AC:$AC,'Opp Pos'!BO$34)=0,"X",SUMIFS('Game Log'!$AA:$AA,'Game Log'!$AB:$AB,$A54,'Game Log'!$Z:$Z,$A$33,'Game Log'!$AC:$AC,'Opp Pos'!BO$34))</f>
        <v>60.3</v>
      </c>
      <c r="BP54" s="23">
        <f>IF(SUMIFS('Game Log'!$AA:$AA,'Game Log'!$AB:$AB,$A54,'Game Log'!$Z:$Z,$A$33,'Game Log'!$AC:$AC,'Opp Pos'!BP$34)=0,"X",SUMIFS('Game Log'!$AA:$AA,'Game Log'!$AB:$AB,$A54,'Game Log'!$Z:$Z,$A$33,'Game Log'!$AC:$AC,'Opp Pos'!BP$34))</f>
        <v>46.6</v>
      </c>
      <c r="BQ54" s="23" t="str">
        <f>IF(SUMIFS('Game Log'!$AA:$AA,'Game Log'!$AB:$AB,$A54,'Game Log'!$Z:$Z,$A$33,'Game Log'!$AC:$AC,'Opp Pos'!BQ$34)=0,"X",SUMIFS('Game Log'!$AA:$AA,'Game Log'!$AB:$AB,$A54,'Game Log'!$Z:$Z,$A$33,'Game Log'!$AC:$AC,'Opp Pos'!BQ$34))</f>
        <v>X</v>
      </c>
      <c r="BR54" s="23" t="str">
        <f>IF(SUMIFS('Game Log'!$AA:$AA,'Game Log'!$AB:$AB,$A54,'Game Log'!$Z:$Z,$A$33,'Game Log'!$AC:$AC,'Opp Pos'!BR$34)=0,"X",SUMIFS('Game Log'!$AA:$AA,'Game Log'!$AB:$AB,$A54,'Game Log'!$Z:$Z,$A$33,'Game Log'!$AC:$AC,'Opp Pos'!BR$34))</f>
        <v>X</v>
      </c>
      <c r="BS54" s="23">
        <f>IF(SUMIFS('Game Log'!$AA:$AA,'Game Log'!$AB:$AB,$A54,'Game Log'!$Z:$Z,$A$33,'Game Log'!$AC:$AC,'Opp Pos'!BS$34)=0,"X",SUMIFS('Game Log'!$AA:$AA,'Game Log'!$AB:$AB,$A54,'Game Log'!$Z:$Z,$A$33,'Game Log'!$AC:$AC,'Opp Pos'!BS$34))</f>
        <v>74.5</v>
      </c>
      <c r="BT54" s="23" t="str">
        <f>IF(SUMIFS('Game Log'!$AA:$AA,'Game Log'!$AB:$AB,$A54,'Game Log'!$Z:$Z,$A$33,'Game Log'!$AC:$AC,'Opp Pos'!BT$34)=0,"X",SUMIFS('Game Log'!$AA:$AA,'Game Log'!$AB:$AB,$A54,'Game Log'!$Z:$Z,$A$33,'Game Log'!$AC:$AC,'Opp Pos'!BT$34))</f>
        <v>X</v>
      </c>
      <c r="BU54" s="23">
        <f>IF(SUMIFS('Game Log'!$AA:$AA,'Game Log'!$AB:$AB,$A54,'Game Log'!$Z:$Z,$A$33,'Game Log'!$AC:$AC,'Opp Pos'!BU$34)=0,"X",SUMIFS('Game Log'!$AA:$AA,'Game Log'!$AB:$AB,$A54,'Game Log'!$Z:$Z,$A$33,'Game Log'!$AC:$AC,'Opp Pos'!BU$34))</f>
        <v>68.2</v>
      </c>
      <c r="BV54" s="23">
        <f>IF(SUMIFS('Game Log'!$AA:$AA,'Game Log'!$AB:$AB,$A54,'Game Log'!$Z:$Z,$A$33,'Game Log'!$AC:$AC,'Opp Pos'!BV$34)=0,"X",SUMIFS('Game Log'!$AA:$AA,'Game Log'!$AB:$AB,$A54,'Game Log'!$Z:$Z,$A$33,'Game Log'!$AC:$AC,'Opp Pos'!BV$34))</f>
        <v>47.699999999999996</v>
      </c>
      <c r="BW54" s="23" t="str">
        <f>IF(SUMIFS('Game Log'!$AA:$AA,'Game Log'!$AB:$AB,$A54,'Game Log'!$Z:$Z,$A$33,'Game Log'!$AC:$AC,'Opp Pos'!BW$34)=0,"X",SUMIFS('Game Log'!$AA:$AA,'Game Log'!$AB:$AB,$A54,'Game Log'!$Z:$Z,$A$33,'Game Log'!$AC:$AC,'Opp Pos'!BW$34))</f>
        <v>X</v>
      </c>
      <c r="BX54" s="23">
        <f>IF(SUMIFS('Game Log'!$AA:$AA,'Game Log'!$AB:$AB,$A54,'Game Log'!$Z:$Z,$A$33,'Game Log'!$AC:$AC,'Opp Pos'!BX$34)=0,"X",SUMIFS('Game Log'!$AA:$AA,'Game Log'!$AB:$AB,$A54,'Game Log'!$Z:$Z,$A$33,'Game Log'!$AC:$AC,'Opp Pos'!BX$34))</f>
        <v>43</v>
      </c>
      <c r="BY54" s="23" t="str">
        <f>IF(SUMIFS('Game Log'!$AA:$AA,'Game Log'!$AB:$AB,$A54,'Game Log'!$Z:$Z,$A$33,'Game Log'!$AC:$AC,'Opp Pos'!BY$34)=0,"X",SUMIFS('Game Log'!$AA:$AA,'Game Log'!$AB:$AB,$A54,'Game Log'!$Z:$Z,$A$33,'Game Log'!$AC:$AC,'Opp Pos'!BY$34))</f>
        <v>X</v>
      </c>
      <c r="BZ54" s="23" t="str">
        <f>IF(SUMIFS('Game Log'!$AA:$AA,'Game Log'!$AB:$AB,$A54,'Game Log'!$Z:$Z,$A$33,'Game Log'!$AC:$AC,'Opp Pos'!BZ$34)=0,"X",SUMIFS('Game Log'!$AA:$AA,'Game Log'!$AB:$AB,$A54,'Game Log'!$Z:$Z,$A$33,'Game Log'!$AC:$AC,'Opp Pos'!BZ$34))</f>
        <v>X</v>
      </c>
      <c r="CA54" s="23">
        <f>IF(SUMIFS('Game Log'!$AA:$AA,'Game Log'!$AB:$AB,$A54,'Game Log'!$Z:$Z,$A$33,'Game Log'!$AC:$AC,'Opp Pos'!CA$34)=0,"X",SUMIFS('Game Log'!$AA:$AA,'Game Log'!$AB:$AB,$A54,'Game Log'!$Z:$Z,$A$33,'Game Log'!$AC:$AC,'Opp Pos'!CA$34))</f>
        <v>46.900000000000006</v>
      </c>
      <c r="CB54" s="23">
        <f>IF(SUMIFS('Game Log'!$AA:$AA,'Game Log'!$AB:$AB,$A54,'Game Log'!$Z:$Z,$A$33,'Game Log'!$AC:$AC,'Opp Pos'!CB$34)=0,"X",SUMIFS('Game Log'!$AA:$AA,'Game Log'!$AB:$AB,$A54,'Game Log'!$Z:$Z,$A$33,'Game Log'!$AC:$AC,'Opp Pos'!CB$34))</f>
        <v>45.1</v>
      </c>
      <c r="CC54" s="23" t="str">
        <f>IF(SUMIFS('Game Log'!$AA:$AA,'Game Log'!$AB:$AB,$A54,'Game Log'!$Z:$Z,$A$33,'Game Log'!$AC:$AC,'Opp Pos'!CC$34)=0,"X",SUMIFS('Game Log'!$AA:$AA,'Game Log'!$AB:$AB,$A54,'Game Log'!$Z:$Z,$A$33,'Game Log'!$AC:$AC,'Opp Pos'!CC$34))</f>
        <v>X</v>
      </c>
      <c r="CD54" s="23">
        <f>IF(SUMIFS('Game Log'!$AA:$AA,'Game Log'!$AB:$AB,$A54,'Game Log'!$Z:$Z,$A$33,'Game Log'!$AC:$AC,'Opp Pos'!CD$34)=0,"X",SUMIFS('Game Log'!$AA:$AA,'Game Log'!$AB:$AB,$A54,'Game Log'!$Z:$Z,$A$33,'Game Log'!$AC:$AC,'Opp Pos'!CD$34))</f>
        <v>30.200000000000003</v>
      </c>
      <c r="CE54" s="23" t="str">
        <f>IF(SUMIFS('Game Log'!$AA:$AA,'Game Log'!$AB:$AB,$A54,'Game Log'!$Z:$Z,$A$33,'Game Log'!$AC:$AC,'Opp Pos'!CE$34)=0,"X",SUMIFS('Game Log'!$AA:$AA,'Game Log'!$AB:$AB,$A54,'Game Log'!$Z:$Z,$A$33,'Game Log'!$AC:$AC,'Opp Pos'!CE$34))</f>
        <v>X</v>
      </c>
      <c r="CF54" s="23">
        <f>IF(SUMIFS('Game Log'!$AA:$AA,'Game Log'!$AB:$AB,$A54,'Game Log'!$Z:$Z,$A$33,'Game Log'!$AC:$AC,'Opp Pos'!CF$34)=0,"X",SUMIFS('Game Log'!$AA:$AA,'Game Log'!$AB:$AB,$A54,'Game Log'!$Z:$Z,$A$33,'Game Log'!$AC:$AC,'Opp Pos'!CF$34))</f>
        <v>84.9</v>
      </c>
      <c r="CG54" s="23" t="str">
        <f>IF(SUMIFS('Game Log'!$AA:$AA,'Game Log'!$AB:$AB,$A54,'Game Log'!$Z:$Z,$A$33,'Game Log'!$AC:$AC,'Opp Pos'!CG$34)=0,"X",SUMIFS('Game Log'!$AA:$AA,'Game Log'!$AB:$AB,$A54,'Game Log'!$Z:$Z,$A$33,'Game Log'!$AC:$AC,'Opp Pos'!CG$34))</f>
        <v>X</v>
      </c>
      <c r="CH54" s="23" t="str">
        <f>IF(SUMIFS('Game Log'!$AA:$AA,'Game Log'!$AB:$AB,$A54,'Game Log'!$Z:$Z,$A$33,'Game Log'!$AC:$AC,'Opp Pos'!CH$34)=0,"X",SUMIFS('Game Log'!$AA:$AA,'Game Log'!$AB:$AB,$A54,'Game Log'!$Z:$Z,$A$33,'Game Log'!$AC:$AC,'Opp Pos'!CH$34))</f>
        <v>X</v>
      </c>
      <c r="CI54" s="23">
        <f>IF(SUMIFS('Game Log'!$AA:$AA,'Game Log'!$AB:$AB,$A54,'Game Log'!$Z:$Z,$A$33,'Game Log'!$AC:$AC,'Opp Pos'!CI$34)=0,"X",SUMIFS('Game Log'!$AA:$AA,'Game Log'!$AB:$AB,$A54,'Game Log'!$Z:$Z,$A$33,'Game Log'!$AC:$AC,'Opp Pos'!CI$34))</f>
        <v>71.099999999999994</v>
      </c>
      <c r="CJ54" s="23" t="str">
        <f>IF(SUMIFS('Game Log'!$AA:$AA,'Game Log'!$AB:$AB,$A54,'Game Log'!$Z:$Z,$A$33,'Game Log'!$AC:$AC,'Opp Pos'!CJ$34)=0,"X",SUMIFS('Game Log'!$AA:$AA,'Game Log'!$AB:$AB,$A54,'Game Log'!$Z:$Z,$A$33,'Game Log'!$AC:$AC,'Opp Pos'!CJ$34))</f>
        <v>X</v>
      </c>
      <c r="CK54" s="23">
        <f>IF(SUMIFS('Game Log'!$AA:$AA,'Game Log'!$AB:$AB,$A54,'Game Log'!$Z:$Z,$A$33,'Game Log'!$AC:$AC,'Opp Pos'!CK$34)=0,"X",SUMIFS('Game Log'!$AA:$AA,'Game Log'!$AB:$AB,$A54,'Game Log'!$Z:$Z,$A$33,'Game Log'!$AC:$AC,'Opp Pos'!CK$34))</f>
        <v>56.199999999999996</v>
      </c>
      <c r="CL54" s="23" t="str">
        <f>IF(SUMIFS('Game Log'!$AA:$AA,'Game Log'!$AB:$AB,$A54,'Game Log'!$Z:$Z,$A$33,'Game Log'!$AC:$AC,'Opp Pos'!CL$34)=0,"X",SUMIFS('Game Log'!$AA:$AA,'Game Log'!$AB:$AB,$A54,'Game Log'!$Z:$Z,$A$33,'Game Log'!$AC:$AC,'Opp Pos'!CL$34))</f>
        <v>X</v>
      </c>
      <c r="CM54" s="23">
        <f>IF(SUMIFS('Game Log'!$AA:$AA,'Game Log'!$AB:$AB,$A54,'Game Log'!$Z:$Z,$A$33,'Game Log'!$AC:$AC,'Opp Pos'!CM$34)=0,"X",SUMIFS('Game Log'!$AA:$AA,'Game Log'!$AB:$AB,$A54,'Game Log'!$Z:$Z,$A$33,'Game Log'!$AC:$AC,'Opp Pos'!CM$34))</f>
        <v>69.3</v>
      </c>
      <c r="CN54" s="23">
        <f>IF(SUMIFS('Game Log'!$AA:$AA,'Game Log'!$AB:$AB,$A54,'Game Log'!$Z:$Z,$A$33,'Game Log'!$AC:$AC,'Opp Pos'!CN$34)=0,"X",SUMIFS('Game Log'!$AA:$AA,'Game Log'!$AB:$AB,$A54,'Game Log'!$Z:$Z,$A$33,'Game Log'!$AC:$AC,'Opp Pos'!CN$34))</f>
        <v>20.3</v>
      </c>
      <c r="CO54" s="23" t="str">
        <f>IF(SUMIFS('Game Log'!$AA:$AA,'Game Log'!$AB:$AB,$A54,'Game Log'!$Z:$Z,$A$33,'Game Log'!$AC:$AC,'Opp Pos'!CO$34)=0,"X",SUMIFS('Game Log'!$AA:$AA,'Game Log'!$AB:$AB,$A54,'Game Log'!$Z:$Z,$A$33,'Game Log'!$AC:$AC,'Opp Pos'!CO$34))</f>
        <v>X</v>
      </c>
      <c r="CP54" s="23">
        <f>IF(SUMIFS('Game Log'!$AA:$AA,'Game Log'!$AB:$AB,$A54,'Game Log'!$Z:$Z,$A$33,'Game Log'!$AC:$AC,'Opp Pos'!CP$34)=0,"X",SUMIFS('Game Log'!$AA:$AA,'Game Log'!$AB:$AB,$A54,'Game Log'!$Z:$Z,$A$33,'Game Log'!$AC:$AC,'Opp Pos'!CP$34))</f>
        <v>29</v>
      </c>
      <c r="CQ54" s="23" t="str">
        <f>IF(SUMIFS('Game Log'!$AA:$AA,'Game Log'!$AB:$AB,$A54,'Game Log'!$Z:$Z,$A$33,'Game Log'!$AC:$AC,'Opp Pos'!CQ$34)=0,"X",SUMIFS('Game Log'!$AA:$AA,'Game Log'!$AB:$AB,$A54,'Game Log'!$Z:$Z,$A$33,'Game Log'!$AC:$AC,'Opp Pos'!CQ$34))</f>
        <v>X</v>
      </c>
      <c r="CR54" s="23">
        <f>IF(SUMIFS('Game Log'!$AA:$AA,'Game Log'!$AB:$AB,$A54,'Game Log'!$Z:$Z,$A$33,'Game Log'!$AC:$AC,'Opp Pos'!CR$34)=0,"X",SUMIFS('Game Log'!$AA:$AA,'Game Log'!$AB:$AB,$A54,'Game Log'!$Z:$Z,$A$33,'Game Log'!$AC:$AC,'Opp Pos'!CR$34))</f>
        <v>40.9</v>
      </c>
      <c r="CS54" s="23" t="str">
        <f>IF(SUMIFS('Game Log'!$AA:$AA,'Game Log'!$AB:$AB,$A54,'Game Log'!$Z:$Z,$A$33,'Game Log'!$AC:$AC,'Opp Pos'!CS$34)=0,"X",SUMIFS('Game Log'!$AA:$AA,'Game Log'!$AB:$AB,$A54,'Game Log'!$Z:$Z,$A$33,'Game Log'!$AC:$AC,'Opp Pos'!CS$34))</f>
        <v>X</v>
      </c>
      <c r="CT54" s="23">
        <f>IF(SUMIFS('Game Log'!$AA:$AA,'Game Log'!$AB:$AB,$A54,'Game Log'!$Z:$Z,$A$33,'Game Log'!$AC:$AC,'Opp Pos'!CT$34)=0,"X",SUMIFS('Game Log'!$AA:$AA,'Game Log'!$AB:$AB,$A54,'Game Log'!$Z:$Z,$A$33,'Game Log'!$AC:$AC,'Opp Pos'!CT$34))</f>
        <v>66.400000000000006</v>
      </c>
      <c r="CU54" s="23" t="str">
        <f>IF(SUMIFS('Game Log'!$AA:$AA,'Game Log'!$AB:$AB,$A54,'Game Log'!$Z:$Z,$A$33,'Game Log'!$AC:$AC,'Opp Pos'!CU$34)=0,"X",SUMIFS('Game Log'!$AA:$AA,'Game Log'!$AB:$AB,$A54,'Game Log'!$Z:$Z,$A$33,'Game Log'!$AC:$AC,'Opp Pos'!CU$34))</f>
        <v>X</v>
      </c>
      <c r="CV54" s="23">
        <f>IF(SUMIFS('Game Log'!$AA:$AA,'Game Log'!$AB:$AB,$A54,'Game Log'!$Z:$Z,$A$33,'Game Log'!$AC:$AC,'Opp Pos'!CV$34)=0,"X",SUMIFS('Game Log'!$AA:$AA,'Game Log'!$AB:$AB,$A54,'Game Log'!$Z:$Z,$A$33,'Game Log'!$AC:$AC,'Opp Pos'!CV$34))</f>
        <v>64.600000000000009</v>
      </c>
      <c r="CW54" s="23" t="str">
        <f>IF(SUMIFS('Game Log'!$AA:$AA,'Game Log'!$AB:$AB,$A54,'Game Log'!$Z:$Z,$A$33,'Game Log'!$AC:$AC,'Opp Pos'!CW$34)=0,"X",SUMIFS('Game Log'!$AA:$AA,'Game Log'!$AB:$AB,$A54,'Game Log'!$Z:$Z,$A$33,'Game Log'!$AC:$AC,'Opp Pos'!CW$34))</f>
        <v>X</v>
      </c>
      <c r="CX54" s="23">
        <f>IF(SUMIFS('Game Log'!$AA:$AA,'Game Log'!$AB:$AB,$A54,'Game Log'!$Z:$Z,$A$33,'Game Log'!$AC:$AC,'Opp Pos'!CX$34)=0,"X",SUMIFS('Game Log'!$AA:$AA,'Game Log'!$AB:$AB,$A54,'Game Log'!$Z:$Z,$A$33,'Game Log'!$AC:$AC,'Opp Pos'!CX$34))</f>
        <v>16</v>
      </c>
      <c r="CY54" s="23">
        <f>IF(SUMIFS('Game Log'!$AA:$AA,'Game Log'!$AB:$AB,$A54,'Game Log'!$Z:$Z,$A$33,'Game Log'!$AC:$AC,'Opp Pos'!CY$34)=0,"X",SUMIFS('Game Log'!$AA:$AA,'Game Log'!$AB:$AB,$A54,'Game Log'!$Z:$Z,$A$33,'Game Log'!$AC:$AC,'Opp Pos'!CY$34))</f>
        <v>11.8</v>
      </c>
      <c r="CZ54" s="23" t="str">
        <f>IF(SUMIFS('Game Log'!$AA:$AA,'Game Log'!$AB:$AB,$A54,'Game Log'!$Z:$Z,$A$33,'Game Log'!$AC:$AC,'Opp Pos'!CZ$34)=0,"X",SUMIFS('Game Log'!$AA:$AA,'Game Log'!$AB:$AB,$A54,'Game Log'!$Z:$Z,$A$33,'Game Log'!$AC:$AC,'Opp Pos'!CZ$34))</f>
        <v>X</v>
      </c>
      <c r="DA54" s="23" t="str">
        <f>IF(SUMIFS('Game Log'!$AA:$AA,'Game Log'!$AB:$AB,$A54,'Game Log'!$Z:$Z,$A$33,'Game Log'!$AC:$AC,'Opp Pos'!DA$34)=0,"X",SUMIFS('Game Log'!$AA:$AA,'Game Log'!$AB:$AB,$A54,'Game Log'!$Z:$Z,$A$33,'Game Log'!$AC:$AC,'Opp Pos'!DA$34))</f>
        <v>X</v>
      </c>
      <c r="DB54" s="23" t="str">
        <f>IF(SUMIFS('Game Log'!$AA:$AA,'Game Log'!$AB:$AB,$A54,'Game Log'!$Z:$Z,$A$33,'Game Log'!$AC:$AC,'Opp Pos'!DB$34)=0,"X",SUMIFS('Game Log'!$AA:$AA,'Game Log'!$AB:$AB,$A54,'Game Log'!$Z:$Z,$A$33,'Game Log'!$AC:$AC,'Opp Pos'!DB$34))</f>
        <v>X</v>
      </c>
      <c r="DC54" s="23">
        <f>IF(SUMIFS('Game Log'!$AA:$AA,'Game Log'!$AB:$AB,$A54,'Game Log'!$Z:$Z,$A$33,'Game Log'!$AC:$AC,'Opp Pos'!DC$34)=0,"X",SUMIFS('Game Log'!$AA:$AA,'Game Log'!$AB:$AB,$A54,'Game Log'!$Z:$Z,$A$33,'Game Log'!$AC:$AC,'Opp Pos'!DC$34))</f>
        <v>42.6</v>
      </c>
      <c r="DD54" s="23">
        <f>IF(SUMIFS('Game Log'!$AA:$AA,'Game Log'!$AB:$AB,$A54,'Game Log'!$Z:$Z,$A$33,'Game Log'!$AC:$AC,'Opp Pos'!DD$34)=0,"X",SUMIFS('Game Log'!$AA:$AA,'Game Log'!$AB:$AB,$A54,'Game Log'!$Z:$Z,$A$33,'Game Log'!$AC:$AC,'Opp Pos'!DD$34))</f>
        <v>55.2</v>
      </c>
      <c r="DE54" s="23" t="str">
        <f>IF(SUMIFS('Game Log'!$AA:$AA,'Game Log'!$AB:$AB,$A54,'Game Log'!$Z:$Z,$A$33,'Game Log'!$AC:$AC,'Opp Pos'!DE$34)=0,"X",SUMIFS('Game Log'!$AA:$AA,'Game Log'!$AB:$AB,$A54,'Game Log'!$Z:$Z,$A$33,'Game Log'!$AC:$AC,'Opp Pos'!DE$34))</f>
        <v>X</v>
      </c>
      <c r="DF54" s="23">
        <f>IF(SUMIFS('Game Log'!$AA:$AA,'Game Log'!$AB:$AB,$A54,'Game Log'!$Z:$Z,$A$33,'Game Log'!$AC:$AC,'Opp Pos'!DF$34)=0,"X",SUMIFS('Game Log'!$AA:$AA,'Game Log'!$AB:$AB,$A54,'Game Log'!$Z:$Z,$A$33,'Game Log'!$AC:$AC,'Opp Pos'!DF$34))</f>
        <v>25.5</v>
      </c>
      <c r="DG54" s="23" t="str">
        <f>IF(SUMIFS('Game Log'!$AA:$AA,'Game Log'!$AB:$AB,$A54,'Game Log'!$Z:$Z,$A$33,'Game Log'!$AC:$AC,'Opp Pos'!DG$34)=0,"X",SUMIFS('Game Log'!$AA:$AA,'Game Log'!$AB:$AB,$A54,'Game Log'!$Z:$Z,$A$33,'Game Log'!$AC:$AC,'Opp Pos'!DG$34))</f>
        <v>X</v>
      </c>
      <c r="DH54" s="23">
        <f>IF(SUMIFS('Game Log'!$AA:$AA,'Game Log'!$AB:$AB,$A54,'Game Log'!$Z:$Z,$A$33,'Game Log'!$AC:$AC,'Opp Pos'!DH$34)=0,"X",SUMIFS('Game Log'!$AA:$AA,'Game Log'!$AB:$AB,$A54,'Game Log'!$Z:$Z,$A$33,'Game Log'!$AC:$AC,'Opp Pos'!DH$34))</f>
        <v>48</v>
      </c>
      <c r="DI54" s="23" t="str">
        <f>IF(SUMIFS('Game Log'!$AA:$AA,'Game Log'!$AB:$AB,$A54,'Game Log'!$Z:$Z,$A$33,'Game Log'!$AC:$AC,'Opp Pos'!DI$34)=0,"X",SUMIFS('Game Log'!$AA:$AA,'Game Log'!$AB:$AB,$A54,'Game Log'!$Z:$Z,$A$33,'Game Log'!$AC:$AC,'Opp Pos'!DI$34))</f>
        <v>X</v>
      </c>
      <c r="DJ54" s="23">
        <f>IF(SUMIFS('Game Log'!$AA:$AA,'Game Log'!$AB:$AB,$A54,'Game Log'!$Z:$Z,$A$33,'Game Log'!$AC:$AC,'Opp Pos'!DJ$34)=0,"X",SUMIFS('Game Log'!$AA:$AA,'Game Log'!$AB:$AB,$A54,'Game Log'!$Z:$Z,$A$33,'Game Log'!$AC:$AC,'Opp Pos'!DJ$34))</f>
        <v>42</v>
      </c>
      <c r="DK54" s="23" t="str">
        <f>IF(SUMIFS('Game Log'!$AA:$AA,'Game Log'!$AB:$AB,$A54,'Game Log'!$Z:$Z,$A$33,'Game Log'!$AC:$AC,'Opp Pos'!DK$34)=0,"X",SUMIFS('Game Log'!$AA:$AA,'Game Log'!$AB:$AB,$A54,'Game Log'!$Z:$Z,$A$33,'Game Log'!$AC:$AC,'Opp Pos'!DK$34))</f>
        <v>X</v>
      </c>
      <c r="DL54" s="23">
        <f>IF(SUMIFS('Game Log'!$AA:$AA,'Game Log'!$AB:$AB,$A54,'Game Log'!$Z:$Z,$A$33,'Game Log'!$AC:$AC,'Opp Pos'!DL$34)=0,"X",SUMIFS('Game Log'!$AA:$AA,'Game Log'!$AB:$AB,$A54,'Game Log'!$Z:$Z,$A$33,'Game Log'!$AC:$AC,'Opp Pos'!DL$34))</f>
        <v>68.199999999999989</v>
      </c>
      <c r="DM54" s="23" t="str">
        <f>IF(SUMIFS('Game Log'!$AA:$AA,'Game Log'!$AB:$AB,$A54,'Game Log'!$Z:$Z,$A$33,'Game Log'!$AC:$AC,'Opp Pos'!DM$34)=0,"X",SUMIFS('Game Log'!$AA:$AA,'Game Log'!$AB:$AB,$A54,'Game Log'!$Z:$Z,$A$33,'Game Log'!$AC:$AC,'Opp Pos'!DM$34))</f>
        <v>X</v>
      </c>
      <c r="DN54" s="23" t="str">
        <f>IF(SUMIFS('Game Log'!$AA:$AA,'Game Log'!$AB:$AB,$A54,'Game Log'!$Z:$Z,$A$33,'Game Log'!$AC:$AC,'Opp Pos'!DN$34)=0,"X",SUMIFS('Game Log'!$AA:$AA,'Game Log'!$AB:$AB,$A54,'Game Log'!$Z:$Z,$A$33,'Game Log'!$AC:$AC,'Opp Pos'!DN$34))</f>
        <v>X</v>
      </c>
      <c r="DO54" s="23">
        <f>IF(SUMIFS('Game Log'!$AA:$AA,'Game Log'!$AB:$AB,$A54,'Game Log'!$Z:$Z,$A$33,'Game Log'!$AC:$AC,'Opp Pos'!DO$34)=0,"X",SUMIFS('Game Log'!$AA:$AA,'Game Log'!$AB:$AB,$A54,'Game Log'!$Z:$Z,$A$33,'Game Log'!$AC:$AC,'Opp Pos'!DO$34))</f>
        <v>29.3</v>
      </c>
      <c r="DP54" s="23">
        <f>IF(SUMIFS('Game Log'!$AA:$AA,'Game Log'!$AB:$AB,$A54,'Game Log'!$Z:$Z,$A$33,'Game Log'!$AC:$AC,'Opp Pos'!DP$34)=0,"X",SUMIFS('Game Log'!$AA:$AA,'Game Log'!$AB:$AB,$A54,'Game Log'!$Z:$Z,$A$33,'Game Log'!$AC:$AC,'Opp Pos'!DP$34))</f>
        <v>101.7</v>
      </c>
      <c r="DQ54" s="23" t="str">
        <f>IF(SUMIFS('Game Log'!$AA:$AA,'Game Log'!$AB:$AB,$A54,'Game Log'!$Z:$Z,$A$33,'Game Log'!$AC:$AC,'Opp Pos'!DQ$34)=0,"X",SUMIFS('Game Log'!$AA:$AA,'Game Log'!$AB:$AB,$A54,'Game Log'!$Z:$Z,$A$33,'Game Log'!$AC:$AC,'Opp Pos'!DQ$34))</f>
        <v>X</v>
      </c>
      <c r="DR54" s="23" t="str">
        <f>IF(SUMIFS('Game Log'!$AA:$AA,'Game Log'!$AB:$AB,$A54,'Game Log'!$Z:$Z,$A$33,'Game Log'!$AC:$AC,'Opp Pos'!DR$34)=0,"X",SUMIFS('Game Log'!$AA:$AA,'Game Log'!$AB:$AB,$A54,'Game Log'!$Z:$Z,$A$33,'Game Log'!$AC:$AC,'Opp Pos'!DR$34))</f>
        <v>X</v>
      </c>
      <c r="DS54" s="23" t="str">
        <f>IF(SUMIFS('Game Log'!$AA:$AA,'Game Log'!$AB:$AB,$A54,'Game Log'!$Z:$Z,$A$33,'Game Log'!$AC:$AC,'Opp Pos'!DS$34)=0,"X",SUMIFS('Game Log'!$AA:$AA,'Game Log'!$AB:$AB,$A54,'Game Log'!$Z:$Z,$A$33,'Game Log'!$AC:$AC,'Opp Pos'!DS$34))</f>
        <v>X</v>
      </c>
      <c r="DT54" s="23" t="str">
        <f>IF(SUMIFS('Game Log'!$AA:$AA,'Game Log'!$AB:$AB,$A54,'Game Log'!$Z:$Z,$A$33,'Game Log'!$AC:$AC,'Opp Pos'!DT$34)=0,"X",SUMIFS('Game Log'!$AA:$AA,'Game Log'!$AB:$AB,$A54,'Game Log'!$Z:$Z,$A$33,'Game Log'!$AC:$AC,'Opp Pos'!DT$34))</f>
        <v>X</v>
      </c>
      <c r="DU54" s="23" t="str">
        <f>IF(SUMIFS('Game Log'!$AA:$AA,'Game Log'!$AB:$AB,$A54,'Game Log'!$Z:$Z,$A$33,'Game Log'!$AC:$AC,'Opp Pos'!DU$34)=0,"X",SUMIFS('Game Log'!$AA:$AA,'Game Log'!$AB:$AB,$A54,'Game Log'!$Z:$Z,$A$33,'Game Log'!$AC:$AC,'Opp Pos'!DU$34))</f>
        <v>X</v>
      </c>
      <c r="DV54" s="23" t="str">
        <f>IF(SUMIFS('Game Log'!$AA:$AA,'Game Log'!$AB:$AB,$A54,'Game Log'!$Z:$Z,$A$33,'Game Log'!$AC:$AC,'Opp Pos'!DV$34)=0,"X",SUMIFS('Game Log'!$AA:$AA,'Game Log'!$AB:$AB,$A54,'Game Log'!$Z:$Z,$A$33,'Game Log'!$AC:$AC,'Opp Pos'!DV$34))</f>
        <v>X</v>
      </c>
      <c r="DW54" s="23" t="str">
        <f>IF(SUMIFS('Game Log'!$AA:$AA,'Game Log'!$AB:$AB,$A54,'Game Log'!$Z:$Z,$A$33,'Game Log'!$AC:$AC,'Opp Pos'!DW$34)=0,"X",SUMIFS('Game Log'!$AA:$AA,'Game Log'!$AB:$AB,$A54,'Game Log'!$Z:$Z,$A$33,'Game Log'!$AC:$AC,'Opp Pos'!DW$34))</f>
        <v>X</v>
      </c>
      <c r="DX54" s="23" t="str">
        <f>IF(SUMIFS('Game Log'!$AA:$AA,'Game Log'!$AB:$AB,$A54,'Game Log'!$Z:$Z,$A$33,'Game Log'!$AC:$AC,'Opp Pos'!DX$34)=0,"X",SUMIFS('Game Log'!$AA:$AA,'Game Log'!$AB:$AB,$A54,'Game Log'!$Z:$Z,$A$33,'Game Log'!$AC:$AC,'Opp Pos'!DX$34))</f>
        <v>X</v>
      </c>
      <c r="DY54" s="23" t="str">
        <f>IF(SUMIFS('Game Log'!$AA:$AA,'Game Log'!$AB:$AB,$A54,'Game Log'!$Z:$Z,$A$33,'Game Log'!$AC:$AC,'Opp Pos'!DY$34)=0,"X",SUMIFS('Game Log'!$AA:$AA,'Game Log'!$AB:$AB,$A54,'Game Log'!$Z:$Z,$A$33,'Game Log'!$AC:$AC,'Opp Pos'!DY$34))</f>
        <v>X</v>
      </c>
      <c r="DZ54" s="23">
        <f>IF(SUMIFS('Game Log'!$AA:$AA,'Game Log'!$AB:$AB,$A54,'Game Log'!$Z:$Z,$A$33,'Game Log'!$AC:$AC,'Opp Pos'!DZ$34)=0,"X",SUMIFS('Game Log'!$AA:$AA,'Game Log'!$AB:$AB,$A54,'Game Log'!$Z:$Z,$A$33,'Game Log'!$AC:$AC,'Opp Pos'!DZ$34))</f>
        <v>38</v>
      </c>
      <c r="EA54" s="23" t="str">
        <f>IF(SUMIFS('Game Log'!$AA:$AA,'Game Log'!$AB:$AB,$A54,'Game Log'!$Z:$Z,$A$33,'Game Log'!$AC:$AC,'Opp Pos'!EA$34)=0,"X",SUMIFS('Game Log'!$AA:$AA,'Game Log'!$AB:$AB,$A54,'Game Log'!$Z:$Z,$A$33,'Game Log'!$AC:$AC,'Opp Pos'!EA$34))</f>
        <v>X</v>
      </c>
      <c r="EB54" s="23">
        <f>IF(SUMIFS('Game Log'!$AA:$AA,'Game Log'!$AB:$AB,$A54,'Game Log'!$Z:$Z,$A$33,'Game Log'!$AC:$AC,'Opp Pos'!EB$34)=0,"X",SUMIFS('Game Log'!$AA:$AA,'Game Log'!$AB:$AB,$A54,'Game Log'!$Z:$Z,$A$33,'Game Log'!$AC:$AC,'Opp Pos'!EB$34))</f>
        <v>78.900000000000006</v>
      </c>
      <c r="EC54" s="23" t="str">
        <f>IF(SUMIFS('Game Log'!$AA:$AA,'Game Log'!$AB:$AB,$A54,'Game Log'!$Z:$Z,$A$33,'Game Log'!$AC:$AC,'Opp Pos'!EC$34)=0,"X",SUMIFS('Game Log'!$AA:$AA,'Game Log'!$AB:$AB,$A54,'Game Log'!$Z:$Z,$A$33,'Game Log'!$AC:$AC,'Opp Pos'!EC$34))</f>
        <v>X</v>
      </c>
      <c r="ED54" s="23">
        <f>IF(SUMIFS('Game Log'!$AA:$AA,'Game Log'!$AB:$AB,$A54,'Game Log'!$Z:$Z,$A$33,'Game Log'!$AC:$AC,'Opp Pos'!ED$34)=0,"X",SUMIFS('Game Log'!$AA:$AA,'Game Log'!$AB:$AB,$A54,'Game Log'!$Z:$Z,$A$33,'Game Log'!$AC:$AC,'Opp Pos'!ED$34))</f>
        <v>40.1</v>
      </c>
      <c r="EE54" s="23" t="str">
        <f>IF(SUMIFS('Game Log'!$AA:$AA,'Game Log'!$AB:$AB,$A54,'Game Log'!$Z:$Z,$A$33,'Game Log'!$AC:$AC,'Opp Pos'!EE$34)=0,"X",SUMIFS('Game Log'!$AA:$AA,'Game Log'!$AB:$AB,$A54,'Game Log'!$Z:$Z,$A$33,'Game Log'!$AC:$AC,'Opp Pos'!EE$34))</f>
        <v>X</v>
      </c>
      <c r="EF54" s="23" t="str">
        <f>IF(SUMIFS('Game Log'!$AA:$AA,'Game Log'!$AB:$AB,$A54,'Game Log'!$Z:$Z,$A$33,'Game Log'!$AC:$AC,'Opp Pos'!EF$34)=0,"X",SUMIFS('Game Log'!$AA:$AA,'Game Log'!$AB:$AB,$A54,'Game Log'!$Z:$Z,$A$33,'Game Log'!$AC:$AC,'Opp Pos'!EF$34))</f>
        <v>X</v>
      </c>
      <c r="EG54" s="23" t="str">
        <f>IF(SUMIFS('Game Log'!$AA:$AA,'Game Log'!$AB:$AB,$A54,'Game Log'!$Z:$Z,$A$33,'Game Log'!$AC:$AC,'Opp Pos'!EG$34)=0,"X",SUMIFS('Game Log'!$AA:$AA,'Game Log'!$AB:$AB,$A54,'Game Log'!$Z:$Z,$A$33,'Game Log'!$AC:$AC,'Opp Pos'!EG$34))</f>
        <v>X</v>
      </c>
      <c r="EH54" s="23">
        <f>IF(SUMIFS('Game Log'!$AA:$AA,'Game Log'!$AB:$AB,$A54,'Game Log'!$Z:$Z,$A$33,'Game Log'!$AC:$AC,'Opp Pos'!EH$34)=0,"X",SUMIFS('Game Log'!$AA:$AA,'Game Log'!$AB:$AB,$A54,'Game Log'!$Z:$Z,$A$33,'Game Log'!$AC:$AC,'Opp Pos'!EH$34))</f>
        <v>49.9</v>
      </c>
      <c r="EI54" s="23" t="str">
        <f>IF(SUMIFS('Game Log'!$AA:$AA,'Game Log'!$AB:$AB,$A54,'Game Log'!$Z:$Z,$A$33,'Game Log'!$AC:$AC,'Opp Pos'!EI$34)=0,"X",SUMIFS('Game Log'!$AA:$AA,'Game Log'!$AB:$AB,$A54,'Game Log'!$Z:$Z,$A$33,'Game Log'!$AC:$AC,'Opp Pos'!EI$34))</f>
        <v>X</v>
      </c>
      <c r="EJ54" s="23">
        <f>IF(SUMIFS('Game Log'!$AA:$AA,'Game Log'!$AB:$AB,$A54,'Game Log'!$Z:$Z,$A$33,'Game Log'!$AC:$AC,'Opp Pos'!EJ$34)=0,"X",SUMIFS('Game Log'!$AA:$AA,'Game Log'!$AB:$AB,$A54,'Game Log'!$Z:$Z,$A$33,'Game Log'!$AC:$AC,'Opp Pos'!EJ$34))</f>
        <v>30.5</v>
      </c>
      <c r="EK54" s="23" t="str">
        <f>IF(SUMIFS('Game Log'!$AA:$AA,'Game Log'!$AB:$AB,$A54,'Game Log'!$Z:$Z,$A$33,'Game Log'!$AC:$AC,'Opp Pos'!EK$34)=0,"X",SUMIFS('Game Log'!$AA:$AA,'Game Log'!$AB:$AB,$A54,'Game Log'!$Z:$Z,$A$33,'Game Log'!$AC:$AC,'Opp Pos'!EK$34))</f>
        <v>X</v>
      </c>
      <c r="EL54" s="23">
        <f>IF(SUMIFS('Game Log'!$AA:$AA,'Game Log'!$AB:$AB,$A54,'Game Log'!$Z:$Z,$A$33,'Game Log'!$AC:$AC,'Opp Pos'!EL$34)=0,"X",SUMIFS('Game Log'!$AA:$AA,'Game Log'!$AB:$AB,$A54,'Game Log'!$Z:$Z,$A$33,'Game Log'!$AC:$AC,'Opp Pos'!EL$34))</f>
        <v>67.5</v>
      </c>
      <c r="EM54" s="23" t="str">
        <f>IF(SUMIFS('Game Log'!$AA:$AA,'Game Log'!$AB:$AB,$A54,'Game Log'!$Z:$Z,$A$33,'Game Log'!$AC:$AC,'Opp Pos'!EM$34)=0,"X",SUMIFS('Game Log'!$AA:$AA,'Game Log'!$AB:$AB,$A54,'Game Log'!$Z:$Z,$A$33,'Game Log'!$AC:$AC,'Opp Pos'!EM$34))</f>
        <v>X</v>
      </c>
      <c r="EN54" s="23" t="str">
        <f>IF(SUMIFS('Game Log'!$AA:$AA,'Game Log'!$AB:$AB,$A54,'Game Log'!$Z:$Z,$A$33,'Game Log'!$AC:$AC,'Opp Pos'!EN$34)=0,"X",SUMIFS('Game Log'!$AA:$AA,'Game Log'!$AB:$AB,$A54,'Game Log'!$Z:$Z,$A$33,'Game Log'!$AC:$AC,'Opp Pos'!EN$34))</f>
        <v>X</v>
      </c>
      <c r="EO54" s="23">
        <f>IF(SUMIFS('Game Log'!$AA:$AA,'Game Log'!$AB:$AB,$A54,'Game Log'!$Z:$Z,$A$33,'Game Log'!$AC:$AC,'Opp Pos'!EO$34)=0,"X",SUMIFS('Game Log'!$AA:$AA,'Game Log'!$AB:$AB,$A54,'Game Log'!$Z:$Z,$A$33,'Game Log'!$AC:$AC,'Opp Pos'!EO$34))</f>
        <v>29.6</v>
      </c>
      <c r="EP54" s="23" t="str">
        <f>IF(SUMIFS('Game Log'!$AA:$AA,'Game Log'!$AB:$AB,$A54,'Game Log'!$Z:$Z,$A$33,'Game Log'!$AC:$AC,'Opp Pos'!EP$34)=0,"X",SUMIFS('Game Log'!$AA:$AA,'Game Log'!$AB:$AB,$A54,'Game Log'!$Z:$Z,$A$33,'Game Log'!$AC:$AC,'Opp Pos'!EP$34))</f>
        <v>X</v>
      </c>
      <c r="EQ54" s="23">
        <f>IF(SUMIFS('Game Log'!$AA:$AA,'Game Log'!$AB:$AB,$A54,'Game Log'!$Z:$Z,$A$33,'Game Log'!$AC:$AC,'Opp Pos'!EQ$34)=0,"X",SUMIFS('Game Log'!$AA:$AA,'Game Log'!$AB:$AB,$A54,'Game Log'!$Z:$Z,$A$33,'Game Log'!$AC:$AC,'Opp Pos'!EQ$34))</f>
        <v>70.599999999999994</v>
      </c>
      <c r="ER54" s="23" t="str">
        <f>IF(SUMIFS('Game Log'!$AA:$AA,'Game Log'!$AB:$AB,$A54,'Game Log'!$Z:$Z,$A$33,'Game Log'!$AC:$AC,'Opp Pos'!ER$34)=0,"X",SUMIFS('Game Log'!$AA:$AA,'Game Log'!$AB:$AB,$A54,'Game Log'!$Z:$Z,$A$33,'Game Log'!$AC:$AC,'Opp Pos'!ER$34))</f>
        <v>X</v>
      </c>
      <c r="ES54" s="23">
        <f>IF(SUMIFS('Game Log'!$AA:$AA,'Game Log'!$AB:$AB,$A54,'Game Log'!$Z:$Z,$A$33,'Game Log'!$AC:$AC,'Opp Pos'!ES$34)=0,"X",SUMIFS('Game Log'!$AA:$AA,'Game Log'!$AB:$AB,$A54,'Game Log'!$Z:$Z,$A$33,'Game Log'!$AC:$AC,'Opp Pos'!ES$34))</f>
        <v>85.8</v>
      </c>
      <c r="ET54" s="23" t="str">
        <f>IF(SUMIFS('Game Log'!$AA:$AA,'Game Log'!$AB:$AB,$A54,'Game Log'!$Z:$Z,$A$33,'Game Log'!$AC:$AC,'Opp Pos'!ET$34)=0,"X",SUMIFS('Game Log'!$AA:$AA,'Game Log'!$AB:$AB,$A54,'Game Log'!$Z:$Z,$A$33,'Game Log'!$AC:$AC,'Opp Pos'!ET$34))</f>
        <v>X</v>
      </c>
      <c r="EU54" s="23">
        <f>IF(SUMIFS('Game Log'!$AA:$AA,'Game Log'!$AB:$AB,$A54,'Game Log'!$Z:$Z,$A$33,'Game Log'!$AC:$AC,'Opp Pos'!EU$34)=0,"X",SUMIFS('Game Log'!$AA:$AA,'Game Log'!$AB:$AB,$A54,'Game Log'!$Z:$Z,$A$33,'Game Log'!$AC:$AC,'Opp Pos'!EU$34))</f>
        <v>50.1</v>
      </c>
      <c r="EV54" s="23" t="str">
        <f>IF(SUMIFS('Game Log'!$AA:$AA,'Game Log'!$AB:$AB,$A54,'Game Log'!$Z:$Z,$A$33,'Game Log'!$AC:$AC,'Opp Pos'!EV$34)=0,"X",SUMIFS('Game Log'!$AA:$AA,'Game Log'!$AB:$AB,$A54,'Game Log'!$Z:$Z,$A$33,'Game Log'!$AC:$AC,'Opp Pos'!EV$34))</f>
        <v>X</v>
      </c>
      <c r="EW54" s="23">
        <f>IF(SUMIFS('Game Log'!$AA:$AA,'Game Log'!$AB:$AB,$A54,'Game Log'!$Z:$Z,$A$33,'Game Log'!$AC:$AC,'Opp Pos'!EW$34)=0,"X",SUMIFS('Game Log'!$AA:$AA,'Game Log'!$AB:$AB,$A54,'Game Log'!$Z:$Z,$A$33,'Game Log'!$AC:$AC,'Opp Pos'!EW$34))</f>
        <v>12.2</v>
      </c>
      <c r="EX54" s="23" t="str">
        <f>IF(SUMIFS('Game Log'!$AA:$AA,'Game Log'!$AB:$AB,$A54,'Game Log'!$Z:$Z,$A$33,'Game Log'!$AC:$AC,'Opp Pos'!EX$34)=0,"X",SUMIFS('Game Log'!$AA:$AA,'Game Log'!$AB:$AB,$A54,'Game Log'!$Z:$Z,$A$33,'Game Log'!$AC:$AC,'Opp Pos'!EX$34))</f>
        <v>X</v>
      </c>
      <c r="EY54" s="23">
        <f>IF(SUMIFS('Game Log'!$AA:$AA,'Game Log'!$AB:$AB,$A54,'Game Log'!$Z:$Z,$A$33,'Game Log'!$AC:$AC,'Opp Pos'!EY$34)=0,"X",SUMIFS('Game Log'!$AA:$AA,'Game Log'!$AB:$AB,$A54,'Game Log'!$Z:$Z,$A$33,'Game Log'!$AC:$AC,'Opp Pos'!EY$34))</f>
        <v>61.3</v>
      </c>
      <c r="EZ54" s="23" t="str">
        <f>IF(SUMIFS('Game Log'!$AA:$AA,'Game Log'!$AB:$AB,$A54,'Game Log'!$Z:$Z,$A$33,'Game Log'!$AC:$AC,'Opp Pos'!EZ$34)=0,"X",SUMIFS('Game Log'!$AA:$AA,'Game Log'!$AB:$AB,$A54,'Game Log'!$Z:$Z,$A$33,'Game Log'!$AC:$AC,'Opp Pos'!EZ$34))</f>
        <v>X</v>
      </c>
      <c r="FA54" s="23">
        <f>IF(SUMIFS('Game Log'!$AA:$AA,'Game Log'!$AB:$AB,$A54,'Game Log'!$Z:$Z,$A$33,'Game Log'!$AC:$AC,'Opp Pos'!FA$34)=0,"X",SUMIFS('Game Log'!$AA:$AA,'Game Log'!$AB:$AB,$A54,'Game Log'!$Z:$Z,$A$33,'Game Log'!$AC:$AC,'Opp Pos'!FA$34))</f>
        <v>31.7</v>
      </c>
      <c r="FB54" s="23" t="str">
        <f>IF(SUMIFS('Game Log'!$AA:$AA,'Game Log'!$AB:$AB,$A54,'Game Log'!$Z:$Z,$A$33,'Game Log'!$AC:$AC,'Opp Pos'!FB$34)=0,"X",SUMIFS('Game Log'!$AA:$AA,'Game Log'!$AB:$AB,$A54,'Game Log'!$Z:$Z,$A$33,'Game Log'!$AC:$AC,'Opp Pos'!FB$34))</f>
        <v>X</v>
      </c>
      <c r="FC54" s="23">
        <f>IF(SUMIFS('Game Log'!$AA:$AA,'Game Log'!$AB:$AB,$A54,'Game Log'!$Z:$Z,$A$33,'Game Log'!$AC:$AC,'Opp Pos'!FC$34)=0,"X",SUMIFS('Game Log'!$AA:$AA,'Game Log'!$AB:$AB,$A54,'Game Log'!$Z:$Z,$A$33,'Game Log'!$AC:$AC,'Opp Pos'!FC$34))</f>
        <v>33.799999999999997</v>
      </c>
      <c r="FD54" s="23" t="str">
        <f>IF(SUMIFS('Game Log'!$AA:$AA,'Game Log'!$AB:$AB,$A54,'Game Log'!$Z:$Z,$A$33,'Game Log'!$AC:$AC,'Opp Pos'!FD$34)=0,"X",SUMIFS('Game Log'!$AA:$AA,'Game Log'!$AB:$AB,$A54,'Game Log'!$Z:$Z,$A$33,'Game Log'!$AC:$AC,'Opp Pos'!FD$34))</f>
        <v>X</v>
      </c>
      <c r="FE54" s="23">
        <f>IF(SUMIFS('Game Log'!$AA:$AA,'Game Log'!$AB:$AB,$A54,'Game Log'!$Z:$Z,$A$33,'Game Log'!$AC:$AC,'Opp Pos'!FE$34)=0,"X",SUMIFS('Game Log'!$AA:$AA,'Game Log'!$AB:$AB,$A54,'Game Log'!$Z:$Z,$A$33,'Game Log'!$AC:$AC,'Opp Pos'!FE$34))</f>
        <v>18.899999999999999</v>
      </c>
      <c r="FF54" s="23">
        <f>IF(SUMIFS('Game Log'!$AA:$AA,'Game Log'!$AB:$AB,$A54,'Game Log'!$Z:$Z,$A$33,'Game Log'!$AC:$AC,'Opp Pos'!FF$34)=0,"X",SUMIFS('Game Log'!$AA:$AA,'Game Log'!$AB:$AB,$A54,'Game Log'!$Z:$Z,$A$33,'Game Log'!$AC:$AC,'Opp Pos'!FF$34))</f>
        <v>40.9</v>
      </c>
      <c r="FG54" s="23" t="str">
        <f>IF(SUMIFS('Game Log'!$AA:$AA,'Game Log'!$AB:$AB,$A54,'Game Log'!$Z:$Z,$A$33,'Game Log'!$AC:$AC,'Opp Pos'!FG$34)=0,"X",SUMIFS('Game Log'!$AA:$AA,'Game Log'!$AB:$AB,$A54,'Game Log'!$Z:$Z,$A$33,'Game Log'!$AC:$AC,'Opp Pos'!FG$34))</f>
        <v>X</v>
      </c>
      <c r="FH54" s="23">
        <f>IF(SUMIFS('Game Log'!$AA:$AA,'Game Log'!$AB:$AB,$A54,'Game Log'!$Z:$Z,$A$33,'Game Log'!$AC:$AC,'Opp Pos'!FH$34)=0,"X",SUMIFS('Game Log'!$AA:$AA,'Game Log'!$AB:$AB,$A54,'Game Log'!$Z:$Z,$A$33,'Game Log'!$AC:$AC,'Opp Pos'!FH$34))</f>
        <v>64.8</v>
      </c>
      <c r="FI54" s="23" t="str">
        <f>IF(SUMIFS('Game Log'!$AA:$AA,'Game Log'!$AB:$AB,$A54,'Game Log'!$Z:$Z,$A$33,'Game Log'!$AC:$AC,'Opp Pos'!FI$34)=0,"X",SUMIFS('Game Log'!$AA:$AA,'Game Log'!$AB:$AB,$A54,'Game Log'!$Z:$Z,$A$33,'Game Log'!$AC:$AC,'Opp Pos'!FI$34))</f>
        <v>X</v>
      </c>
      <c r="FJ54" s="23" t="str">
        <f>IF(SUMIFS('Game Log'!$AA:$AA,'Game Log'!$AB:$AB,$A54,'Game Log'!$Z:$Z,$A$33,'Game Log'!$AC:$AC,'Opp Pos'!FJ$34)=0,"X",SUMIFS('Game Log'!$AA:$AA,'Game Log'!$AB:$AB,$A54,'Game Log'!$Z:$Z,$A$33,'Game Log'!$AC:$AC,'Opp Pos'!FJ$34))</f>
        <v>X</v>
      </c>
      <c r="FK54" s="23">
        <f>IF(SUMIFS('Game Log'!$AA:$AA,'Game Log'!$AB:$AB,$A54,'Game Log'!$Z:$Z,$A$33,'Game Log'!$AC:$AC,'Opp Pos'!FK$34)=0,"X",SUMIFS('Game Log'!$AA:$AA,'Game Log'!$AB:$AB,$A54,'Game Log'!$Z:$Z,$A$33,'Game Log'!$AC:$AC,'Opp Pos'!FK$34))</f>
        <v>50.7</v>
      </c>
      <c r="FL54" s="23" t="str">
        <f>IF(SUMIFS('Game Log'!$AA:$AA,'Game Log'!$AB:$AB,$A54,'Game Log'!$Z:$Z,$A$33,'Game Log'!$AC:$AC,'Opp Pos'!FL$34)=0,"X",SUMIFS('Game Log'!$AA:$AA,'Game Log'!$AB:$AB,$A54,'Game Log'!$Z:$Z,$A$33,'Game Log'!$AC:$AC,'Opp Pos'!FL$34))</f>
        <v>X</v>
      </c>
      <c r="FM54" s="23" t="str">
        <f>IF(SUMIFS('Game Log'!$AA:$AA,'Game Log'!$AB:$AB,$A54,'Game Log'!$Z:$Z,$A$33,'Game Log'!$AC:$AC,'Opp Pos'!FM$34)=0,"X",SUMIFS('Game Log'!$AA:$AA,'Game Log'!$AB:$AB,$A54,'Game Log'!$Z:$Z,$A$33,'Game Log'!$AC:$AC,'Opp Pos'!FM$34))</f>
        <v>X</v>
      </c>
      <c r="FN54" s="23">
        <f>IF(SUMIFS('Game Log'!$AA:$AA,'Game Log'!$AB:$AB,$A54,'Game Log'!$Z:$Z,$A$33,'Game Log'!$AC:$AC,'Opp Pos'!FN$34)=0,"X",SUMIFS('Game Log'!$AA:$AA,'Game Log'!$AB:$AB,$A54,'Game Log'!$Z:$Z,$A$33,'Game Log'!$AC:$AC,'Opp Pos'!FN$34))</f>
        <v>53.3</v>
      </c>
      <c r="FO54" s="23" t="str">
        <f>IF(SUMIFS('Game Log'!$AA:$AA,'Game Log'!$AB:$AB,$A54,'Game Log'!$Z:$Z,$A$33,'Game Log'!$AC:$AC,'Opp Pos'!FO$34)=0,"X",SUMIFS('Game Log'!$AA:$AA,'Game Log'!$AB:$AB,$A54,'Game Log'!$Z:$Z,$A$33,'Game Log'!$AC:$AC,'Opp Pos'!FO$34))</f>
        <v>X</v>
      </c>
      <c r="FP54" s="23" t="str">
        <f>IF(SUMIFS('Game Log'!$AA:$AA,'Game Log'!$AB:$AB,$A54,'Game Log'!$Z:$Z,$A$33,'Game Log'!$AC:$AC,'Opp Pos'!FP$34)=0,"X",SUMIFS('Game Log'!$AA:$AA,'Game Log'!$AB:$AB,$A54,'Game Log'!$Z:$Z,$A$33,'Game Log'!$AC:$AC,'Opp Pos'!FP$34))</f>
        <v>X</v>
      </c>
      <c r="FQ54" s="23">
        <f>IF(SUMIFS('Game Log'!$AA:$AA,'Game Log'!$AB:$AB,$A54,'Game Log'!$Z:$Z,$A$33,'Game Log'!$AC:$AC,'Opp Pos'!FQ$34)=0,"X",SUMIFS('Game Log'!$AA:$AA,'Game Log'!$AB:$AB,$A54,'Game Log'!$Z:$Z,$A$33,'Game Log'!$AC:$AC,'Opp Pos'!FQ$34))</f>
        <v>22.6</v>
      </c>
      <c r="FR54" s="23">
        <f>IF(SUMIFS('Game Log'!$AA:$AA,'Game Log'!$AB:$AB,$A54,'Game Log'!$Z:$Z,$A$33,'Game Log'!$AC:$AC,'Opp Pos'!FR$34)=0,"X",SUMIFS('Game Log'!$AA:$AA,'Game Log'!$AB:$AB,$A54,'Game Log'!$Z:$Z,$A$33,'Game Log'!$AC:$AC,'Opp Pos'!FR$34))</f>
        <v>65.400000000000006</v>
      </c>
      <c r="FS54" s="23" t="str">
        <f>IF(SUMIFS('Game Log'!$AA:$AA,'Game Log'!$AB:$AB,$A54,'Game Log'!$Z:$Z,$A$33,'Game Log'!$AC:$AC,'Opp Pos'!FS$34)=0,"X",SUMIFS('Game Log'!$AA:$AA,'Game Log'!$AB:$AB,$A54,'Game Log'!$Z:$Z,$A$33,'Game Log'!$AC:$AC,'Opp Pos'!FS$34))</f>
        <v>X</v>
      </c>
      <c r="FT54" s="23">
        <f>IF(SUMIFS('Game Log'!$AA:$AA,'Game Log'!$AB:$AB,$A54,'Game Log'!$Z:$Z,$A$33,'Game Log'!$AC:$AC,'Opp Pos'!FT$34)=0,"X",SUMIFS('Game Log'!$AA:$AA,'Game Log'!$AB:$AB,$A54,'Game Log'!$Z:$Z,$A$33,'Game Log'!$AC:$AC,'Opp Pos'!FT$34))</f>
        <v>47.199999999999996</v>
      </c>
      <c r="FU54" s="23" t="str">
        <f>IF(SUMIFS('Game Log'!$AA:$AA,'Game Log'!$AB:$AB,$A54,'Game Log'!$Z:$Z,$A$33,'Game Log'!$AC:$AC,'Opp Pos'!FU$34)=0,"X",SUMIFS('Game Log'!$AA:$AA,'Game Log'!$AB:$AB,$A54,'Game Log'!$Z:$Z,$A$33,'Game Log'!$AC:$AC,'Opp Pos'!FU$34))</f>
        <v>X</v>
      </c>
      <c r="FV54" s="23">
        <f>IF(SUMIFS('Game Log'!$AA:$AA,'Game Log'!$AB:$AB,$A54,'Game Log'!$Z:$Z,$A$33,'Game Log'!$AC:$AC,'Opp Pos'!FV$34)=0,"X",SUMIFS('Game Log'!$AA:$AA,'Game Log'!$AB:$AB,$A54,'Game Log'!$Z:$Z,$A$33,'Game Log'!$AC:$AC,'Opp Pos'!FV$34))</f>
        <v>34.500000000000007</v>
      </c>
      <c r="FW54" s="23" t="str">
        <f>IF(SUMIFS('Game Log'!$AA:$AA,'Game Log'!$AB:$AB,$A54,'Game Log'!$Z:$Z,$A$33,'Game Log'!$AC:$AC,'Opp Pos'!FW$34)=0,"X",SUMIFS('Game Log'!$AA:$AA,'Game Log'!$AB:$AB,$A54,'Game Log'!$Z:$Z,$A$33,'Game Log'!$AC:$AC,'Opp Pos'!FW$34))</f>
        <v>X</v>
      </c>
      <c r="FX54" s="23" t="str">
        <f>IF(SUMIFS('Game Log'!$AA:$AA,'Game Log'!$AB:$AB,$A54,'Game Log'!$Z:$Z,$A$33,'Game Log'!$AC:$AC,'Opp Pos'!FX$34)=0,"X",SUMIFS('Game Log'!$AA:$AA,'Game Log'!$AB:$AB,$A54,'Game Log'!$Z:$Z,$A$33,'Game Log'!$AC:$AC,'Opp Pos'!FX$34))</f>
        <v>X</v>
      </c>
      <c r="FY54" s="23" t="str">
        <f>IF(SUMIFS('Game Log'!$AA:$AA,'Game Log'!$AB:$AB,$A54,'Game Log'!$Z:$Z,$A$33,'Game Log'!$AC:$AC,'Opp Pos'!FY$34)=0,"X",SUMIFS('Game Log'!$AA:$AA,'Game Log'!$AB:$AB,$A54,'Game Log'!$Z:$Z,$A$33,'Game Log'!$AC:$AC,'Opp Pos'!FY$34))</f>
        <v>X</v>
      </c>
      <c r="FZ54" s="23" t="str">
        <f>IF(SUMIFS('Game Log'!$AA:$AA,'Game Log'!$AB:$AB,$A54,'Game Log'!$Z:$Z,$A$33,'Game Log'!$AC:$AC,'Opp Pos'!FZ$34)=0,"X",SUMIFS('Game Log'!$AA:$AA,'Game Log'!$AB:$AB,$A54,'Game Log'!$Z:$Z,$A$33,'Game Log'!$AC:$AC,'Opp Pos'!FZ$34))</f>
        <v>X</v>
      </c>
      <c r="GA54" s="23" t="str">
        <f>IF(SUMIFS('Game Log'!$AA:$AA,'Game Log'!$AB:$AB,$A54,'Game Log'!$Z:$Z,$A$33,'Game Log'!$AC:$AC,'Opp Pos'!GA$34)=0,"X",SUMIFS('Game Log'!$AA:$AA,'Game Log'!$AB:$AB,$A54,'Game Log'!$Z:$Z,$A$33,'Game Log'!$AC:$AC,'Opp Pos'!GA$34))</f>
        <v>X</v>
      </c>
      <c r="GB54" s="23" t="str">
        <f>IF(SUMIFS('Game Log'!$AA:$AA,'Game Log'!$AB:$AB,$A54,'Game Log'!$Z:$Z,$A$33,'Game Log'!$AC:$AC,'Opp Pos'!GB$34)=0,"X",SUMIFS('Game Log'!$AA:$AA,'Game Log'!$AB:$AB,$A54,'Game Log'!$Z:$Z,$A$33,'Game Log'!$AC:$AC,'Opp Pos'!GB$34))</f>
        <v>X</v>
      </c>
      <c r="GC54" s="23" t="str">
        <f>IF(SUMIFS('Game Log'!$AA:$AA,'Game Log'!$AB:$AB,$A54,'Game Log'!$Z:$Z,$A$33,'Game Log'!$AC:$AC,'Opp Pos'!GC$34)=0,"X",SUMIFS('Game Log'!$AA:$AA,'Game Log'!$AB:$AB,$A54,'Game Log'!$Z:$Z,$A$33,'Game Log'!$AC:$AC,'Opp Pos'!GC$34))</f>
        <v>X</v>
      </c>
      <c r="GD54" s="23" t="str">
        <f>IF(SUMIFS('Game Log'!$AA:$AA,'Game Log'!$AB:$AB,$A54,'Game Log'!$Z:$Z,$A$33,'Game Log'!$AC:$AC,'Opp Pos'!GD$34)=0,"X",SUMIFS('Game Log'!$AA:$AA,'Game Log'!$AB:$AB,$A54,'Game Log'!$Z:$Z,$A$33,'Game Log'!$AC:$AC,'Opp Pos'!GD$34))</f>
        <v>X</v>
      </c>
      <c r="GE54" s="23" t="str">
        <f>IF(SUMIFS('Game Log'!$AA:$AA,'Game Log'!$AB:$AB,$A54,'Game Log'!$Z:$Z,$A$33,'Game Log'!$AC:$AC,'Opp Pos'!GE$34)=0,"X",SUMIFS('Game Log'!$AA:$AA,'Game Log'!$AB:$AB,$A54,'Game Log'!$Z:$Z,$A$33,'Game Log'!$AC:$AC,'Opp Pos'!GE$34))</f>
        <v>X</v>
      </c>
      <c r="GF54" s="23" t="str">
        <f>IF(SUMIFS('Game Log'!$AA:$AA,'Game Log'!$AB:$AB,$A54,'Game Log'!$Z:$Z,$A$33,'Game Log'!$AC:$AC,'Opp Pos'!GF$34)=0,"X",SUMIFS('Game Log'!$AA:$AA,'Game Log'!$AB:$AB,$A54,'Game Log'!$Z:$Z,$A$33,'Game Log'!$AC:$AC,'Opp Pos'!GF$34))</f>
        <v>X</v>
      </c>
      <c r="GG54" s="23" t="str">
        <f>IF(SUMIFS('Game Log'!$AA:$AA,'Game Log'!$AB:$AB,$A54,'Game Log'!$Z:$Z,$A$33,'Game Log'!$AC:$AC,'Opp Pos'!GG$34)=0,"X",SUMIFS('Game Log'!$AA:$AA,'Game Log'!$AB:$AB,$A54,'Game Log'!$Z:$Z,$A$33,'Game Log'!$AC:$AC,'Opp Pos'!GG$34))</f>
        <v>X</v>
      </c>
      <c r="GH54" s="23" t="str">
        <f>IF(SUMIFS('Game Log'!$AA:$AA,'Game Log'!$AB:$AB,$A54,'Game Log'!$Z:$Z,$A$33,'Game Log'!$AC:$AC,'Opp Pos'!GH$34)=0,"X",SUMIFS('Game Log'!$AA:$AA,'Game Log'!$AB:$AB,$A54,'Game Log'!$Z:$Z,$A$33,'Game Log'!$AC:$AC,'Opp Pos'!GH$34))</f>
        <v>X</v>
      </c>
      <c r="GI54" s="23" t="str">
        <f>IF(SUMIFS('Game Log'!$AA:$AA,'Game Log'!$AB:$AB,$A54,'Game Log'!$Z:$Z,$A$33,'Game Log'!$AC:$AC,'Opp Pos'!GI$34)=0,"X",SUMIFS('Game Log'!$AA:$AA,'Game Log'!$AB:$AB,$A54,'Game Log'!$Z:$Z,$A$33,'Game Log'!$AC:$AC,'Opp Pos'!GI$34))</f>
        <v>X</v>
      </c>
      <c r="GJ54" s="23" t="str">
        <f>IF(SUMIFS('Game Log'!$AA:$AA,'Game Log'!$AB:$AB,$A54,'Game Log'!$Z:$Z,$A$33,'Game Log'!$AC:$AC,'Opp Pos'!GJ$34)=0,"X",SUMIFS('Game Log'!$AA:$AA,'Game Log'!$AB:$AB,$A54,'Game Log'!$Z:$Z,$A$33,'Game Log'!$AC:$AC,'Opp Pos'!GJ$34))</f>
        <v>X</v>
      </c>
      <c r="GK54" s="23" t="str">
        <f>IF(SUMIFS('Game Log'!$AA:$AA,'Game Log'!$AB:$AB,$A54,'Game Log'!$Z:$Z,$A$33,'Game Log'!$AC:$AC,'Opp Pos'!GK$34)=0,"X",SUMIFS('Game Log'!$AA:$AA,'Game Log'!$AB:$AB,$A54,'Game Log'!$Z:$Z,$A$33,'Game Log'!$AC:$AC,'Opp Pos'!GK$34))</f>
        <v>X</v>
      </c>
      <c r="GL54" s="23" t="str">
        <f>IF(SUMIFS('Game Log'!$AA:$AA,'Game Log'!$AB:$AB,$A54,'Game Log'!$Z:$Z,$A$33,'Game Log'!$AC:$AC,'Opp Pos'!GL$34)=0,"X",SUMIFS('Game Log'!$AA:$AA,'Game Log'!$AB:$AB,$A54,'Game Log'!$Z:$Z,$A$33,'Game Log'!$AC:$AC,'Opp Pos'!GL$34))</f>
        <v>X</v>
      </c>
      <c r="GM54" s="23" t="str">
        <f>IF(SUMIFS('Game Log'!$AA:$AA,'Game Log'!$AB:$AB,$A54,'Game Log'!$Z:$Z,$A$33,'Game Log'!$AC:$AC,'Opp Pos'!GM$34)=0,"X",SUMIFS('Game Log'!$AA:$AA,'Game Log'!$AB:$AB,$A54,'Game Log'!$Z:$Z,$A$33,'Game Log'!$AC:$AC,'Opp Pos'!GM$34))</f>
        <v>X</v>
      </c>
      <c r="GN54" s="23" t="str">
        <f>IF(SUMIFS('Game Log'!$AA:$AA,'Game Log'!$AB:$AB,$A54,'Game Log'!$Z:$Z,$A$33,'Game Log'!$AC:$AC,'Opp Pos'!GN$34)=0,"X",SUMIFS('Game Log'!$AA:$AA,'Game Log'!$AB:$AB,$A54,'Game Log'!$Z:$Z,$A$33,'Game Log'!$AC:$AC,'Opp Pos'!GN$34))</f>
        <v>X</v>
      </c>
      <c r="GO54" s="23" t="str">
        <f>IF(SUMIFS('Game Log'!$AA:$AA,'Game Log'!$AB:$AB,$A54,'Game Log'!$Z:$Z,$A$33,'Game Log'!$AC:$AC,'Opp Pos'!GO$34)=0,"X",SUMIFS('Game Log'!$AA:$AA,'Game Log'!$AB:$AB,$A54,'Game Log'!$Z:$Z,$A$33,'Game Log'!$AC:$AC,'Opp Pos'!GO$34))</f>
        <v>X</v>
      </c>
      <c r="GP54" s="23" t="str">
        <f>IF(SUMIFS('Game Log'!$AA:$AA,'Game Log'!$AB:$AB,$A54,'Game Log'!$Z:$Z,$A$33,'Game Log'!$AC:$AC,'Opp Pos'!GP$34)=0,"X",SUMIFS('Game Log'!$AA:$AA,'Game Log'!$AB:$AB,$A54,'Game Log'!$Z:$Z,$A$33,'Game Log'!$AC:$AC,'Opp Pos'!GP$34))</f>
        <v>X</v>
      </c>
      <c r="GQ54" s="23" t="str">
        <f>IF(SUMIFS('Game Log'!$AA:$AA,'Game Log'!$AB:$AB,$A54,'Game Log'!$Z:$Z,$A$33,'Game Log'!$AC:$AC,'Opp Pos'!GQ$34)=0,"X",SUMIFS('Game Log'!$AA:$AA,'Game Log'!$AB:$AB,$A54,'Game Log'!$Z:$Z,$A$33,'Game Log'!$AC:$AC,'Opp Pos'!GQ$34))</f>
        <v>X</v>
      </c>
      <c r="GR54" s="23" t="str">
        <f>IF(SUMIFS('Game Log'!$AA:$AA,'Game Log'!$AB:$AB,$A54,'Game Log'!$Z:$Z,$A$33,'Game Log'!$AC:$AC,'Opp Pos'!GR$34)=0,"X",SUMIFS('Game Log'!$AA:$AA,'Game Log'!$AB:$AB,$A54,'Game Log'!$Z:$Z,$A$33,'Game Log'!$AC:$AC,'Opp Pos'!GR$34))</f>
        <v>X</v>
      </c>
      <c r="GS54" s="23" t="str">
        <f>IF(SUMIFS('Game Log'!$AA:$AA,'Game Log'!$AB:$AB,$A54,'Game Log'!$Z:$Z,$A$33,'Game Log'!$AC:$AC,'Opp Pos'!GS$34)=0,"X",SUMIFS('Game Log'!$AA:$AA,'Game Log'!$AB:$AB,$A54,'Game Log'!$Z:$Z,$A$33,'Game Log'!$AC:$AC,'Opp Pos'!GS$34))</f>
        <v>X</v>
      </c>
      <c r="GT54" s="23" t="str">
        <f>IF(SUMIFS('Game Log'!$AA:$AA,'Game Log'!$AB:$AB,$A54,'Game Log'!$Z:$Z,$A$33,'Game Log'!$AC:$AC,'Opp Pos'!GT$34)=0,"X",SUMIFS('Game Log'!$AA:$AA,'Game Log'!$AB:$AB,$A54,'Game Log'!$Z:$Z,$A$33,'Game Log'!$AC:$AC,'Opp Pos'!GT$34))</f>
        <v>X</v>
      </c>
      <c r="GU54" s="23" t="str">
        <f>IF(SUMIFS('Game Log'!$AA:$AA,'Game Log'!$AB:$AB,$A54,'Game Log'!$Z:$Z,$A$33,'Game Log'!$AC:$AC,'Opp Pos'!GU$34)=0,"X",SUMIFS('Game Log'!$AA:$AA,'Game Log'!$AB:$AB,$A54,'Game Log'!$Z:$Z,$A$33,'Game Log'!$AC:$AC,'Opp Pos'!GU$34))</f>
        <v>X</v>
      </c>
      <c r="GV54" s="23" t="str">
        <f>IF(SUMIFS('Game Log'!$AA:$AA,'Game Log'!$AB:$AB,$A54,'Game Log'!$Z:$Z,$A$33,'Game Log'!$AC:$AC,'Opp Pos'!GV$34)=0,"X",SUMIFS('Game Log'!$AA:$AA,'Game Log'!$AB:$AB,$A54,'Game Log'!$Z:$Z,$A$33,'Game Log'!$AC:$AC,'Opp Pos'!GV$34))</f>
        <v>X</v>
      </c>
      <c r="GW54" s="23" t="str">
        <f>IF(SUMIFS('Game Log'!$AA:$AA,'Game Log'!$AB:$AB,$A54,'Game Log'!$Z:$Z,$A$33,'Game Log'!$AC:$AC,'Opp Pos'!GW$34)=0,"X",SUMIFS('Game Log'!$AA:$AA,'Game Log'!$AB:$AB,$A54,'Game Log'!$Z:$Z,$A$33,'Game Log'!$AC:$AC,'Opp Pos'!GW$34))</f>
        <v>X</v>
      </c>
      <c r="GX54" s="23" t="str">
        <f>IF(SUMIFS('Game Log'!$AA:$AA,'Game Log'!$AB:$AB,$A54,'Game Log'!$Z:$Z,$A$33,'Game Log'!$AC:$AC,'Opp Pos'!GX$34)=0,"X",SUMIFS('Game Log'!$AA:$AA,'Game Log'!$AB:$AB,$A54,'Game Log'!$Z:$Z,$A$33,'Game Log'!$AC:$AC,'Opp Pos'!GX$34))</f>
        <v>X</v>
      </c>
      <c r="GY54" s="23" t="str">
        <f>IF(SUMIFS('Game Log'!$AA:$AA,'Game Log'!$AB:$AB,$A54,'Game Log'!$Z:$Z,$A$33,'Game Log'!$AC:$AC,'Opp Pos'!GY$34)=0,"X",SUMIFS('Game Log'!$AA:$AA,'Game Log'!$AB:$AB,$A54,'Game Log'!$Z:$Z,$A$33,'Game Log'!$AC:$AC,'Opp Pos'!GY$34))</f>
        <v>X</v>
      </c>
      <c r="GZ54" s="23" t="str">
        <f>IF(SUMIFS('Game Log'!$AA:$AA,'Game Log'!$AB:$AB,$A54,'Game Log'!$Z:$Z,$A$33,'Game Log'!$AC:$AC,'Opp Pos'!GZ$34)=0,"X",SUMIFS('Game Log'!$AA:$AA,'Game Log'!$AB:$AB,$A54,'Game Log'!$Z:$Z,$A$33,'Game Log'!$AC:$AC,'Opp Pos'!GZ$34))</f>
        <v>X</v>
      </c>
      <c r="HA54" s="23" t="str">
        <f>IF(SUMIFS('Game Log'!$AA:$AA,'Game Log'!$AB:$AB,$A54,'Game Log'!$Z:$Z,$A$33,'Game Log'!$AC:$AC,'Opp Pos'!HA$34)=0,"X",SUMIFS('Game Log'!$AA:$AA,'Game Log'!$AB:$AB,$A54,'Game Log'!$Z:$Z,$A$33,'Game Log'!$AC:$AC,'Opp Pos'!HA$34))</f>
        <v>X</v>
      </c>
      <c r="HB54" s="23" t="str">
        <f>IF(SUMIFS('Game Log'!$AA:$AA,'Game Log'!$AB:$AB,$A54,'Game Log'!$Z:$Z,$A$33,'Game Log'!$AC:$AC,'Opp Pos'!HB$34)=0,"X",SUMIFS('Game Log'!$AA:$AA,'Game Log'!$AB:$AB,$A54,'Game Log'!$Z:$Z,$A$33,'Game Log'!$AC:$AC,'Opp Pos'!HB$34))</f>
        <v>X</v>
      </c>
      <c r="HC54" s="23" t="str">
        <f>IF(SUMIFS('Game Log'!$AA:$AA,'Game Log'!$AB:$AB,$A54,'Game Log'!$Z:$Z,$A$33,'Game Log'!$AC:$AC,'Opp Pos'!HC$34)=0,"X",SUMIFS('Game Log'!$AA:$AA,'Game Log'!$AB:$AB,$A54,'Game Log'!$Z:$Z,$A$33,'Game Log'!$AC:$AC,'Opp Pos'!HC$34))</f>
        <v>X</v>
      </c>
      <c r="HD54" s="23" t="str">
        <f>IF(SUMIFS('Game Log'!$AA:$AA,'Game Log'!$AB:$AB,$A54,'Game Log'!$Z:$Z,$A$33,'Game Log'!$AC:$AC,'Opp Pos'!HD$34)=0,"X",SUMIFS('Game Log'!$AA:$AA,'Game Log'!$AB:$AB,$A54,'Game Log'!$Z:$Z,$A$33,'Game Log'!$AC:$AC,'Opp Pos'!HD$34))</f>
        <v>X</v>
      </c>
      <c r="HE54" s="23" t="str">
        <f>IF(SUMIFS('Game Log'!$AA:$AA,'Game Log'!$AB:$AB,$A54,'Game Log'!$Z:$Z,$A$33,'Game Log'!$AC:$AC,'Opp Pos'!HE$34)=0,"X",SUMIFS('Game Log'!$AA:$AA,'Game Log'!$AB:$AB,$A54,'Game Log'!$Z:$Z,$A$33,'Game Log'!$AC:$AC,'Opp Pos'!HE$34))</f>
        <v>X</v>
      </c>
      <c r="HF54" s="23" t="str">
        <f>IF(SUMIFS('Game Log'!$AA:$AA,'Game Log'!$AB:$AB,$A54,'Game Log'!$Z:$Z,$A$33,'Game Log'!$AC:$AC,'Opp Pos'!HF$34)=0,"X",SUMIFS('Game Log'!$AA:$AA,'Game Log'!$AB:$AB,$A54,'Game Log'!$Z:$Z,$A$33,'Game Log'!$AC:$AC,'Opp Pos'!HF$34))</f>
        <v>X</v>
      </c>
      <c r="HG54" s="23" t="str">
        <f>IF(SUMIFS('Game Log'!$AA:$AA,'Game Log'!$AB:$AB,$A54,'Game Log'!$Z:$Z,$A$33,'Game Log'!$AC:$AC,'Opp Pos'!HG$34)=0,"X",SUMIFS('Game Log'!$AA:$AA,'Game Log'!$AB:$AB,$A54,'Game Log'!$Z:$Z,$A$33,'Game Log'!$AC:$AC,'Opp Pos'!HG$34))</f>
        <v>X</v>
      </c>
      <c r="HH54" s="23" t="str">
        <f>IF(SUMIFS('Game Log'!$AA:$AA,'Game Log'!$AB:$AB,$A54,'Game Log'!$Z:$Z,$A$33,'Game Log'!$AC:$AC,'Opp Pos'!HH$34)=0,"X",SUMIFS('Game Log'!$AA:$AA,'Game Log'!$AB:$AB,$A54,'Game Log'!$Z:$Z,$A$33,'Game Log'!$AC:$AC,'Opp Pos'!HH$34))</f>
        <v>X</v>
      </c>
      <c r="HI54" s="23" t="str">
        <f>IF(SUMIFS('Game Log'!$AA:$AA,'Game Log'!$AB:$AB,$A54,'Game Log'!$Z:$Z,$A$33,'Game Log'!$AC:$AC,'Opp Pos'!HI$34)=0,"X",SUMIFS('Game Log'!$AA:$AA,'Game Log'!$AB:$AB,$A54,'Game Log'!$Z:$Z,$A$33,'Game Log'!$AC:$AC,'Opp Pos'!HI$34))</f>
        <v>X</v>
      </c>
      <c r="HJ54" s="23" t="str">
        <f>IF(SUMIFS('Game Log'!$AA:$AA,'Game Log'!$AB:$AB,$A54,'Game Log'!$Z:$Z,$A$33,'Game Log'!$AC:$AC,'Opp Pos'!HJ$34)=0,"X",SUMIFS('Game Log'!$AA:$AA,'Game Log'!$AB:$AB,$A54,'Game Log'!$Z:$Z,$A$33,'Game Log'!$AC:$AC,'Opp Pos'!HJ$34))</f>
        <v>X</v>
      </c>
      <c r="HK54" s="23" t="str">
        <f>IF(SUMIFS('Game Log'!$AA:$AA,'Game Log'!$AB:$AB,$A54,'Game Log'!$Z:$Z,$A$33,'Game Log'!$AC:$AC,'Opp Pos'!HK$34)=0,"X",SUMIFS('Game Log'!$AA:$AA,'Game Log'!$AB:$AB,$A54,'Game Log'!$Z:$Z,$A$33,'Game Log'!$AC:$AC,'Opp Pos'!HK$34))</f>
        <v>X</v>
      </c>
      <c r="HL54" s="23" t="str">
        <f>IF(SUMIFS('Game Log'!$AA:$AA,'Game Log'!$AB:$AB,$A54,'Game Log'!$Z:$Z,$A$33,'Game Log'!$AC:$AC,'Opp Pos'!HL$34)=0,"X",SUMIFS('Game Log'!$AA:$AA,'Game Log'!$AB:$AB,$A54,'Game Log'!$Z:$Z,$A$33,'Game Log'!$AC:$AC,'Opp Pos'!HL$34))</f>
        <v>X</v>
      </c>
      <c r="HM54" s="23" t="str">
        <f>IF(SUMIFS('Game Log'!$AA:$AA,'Game Log'!$AB:$AB,$A54,'Game Log'!$Z:$Z,$A$33,'Game Log'!$AC:$AC,'Opp Pos'!HM$34)=0,"X",SUMIFS('Game Log'!$AA:$AA,'Game Log'!$AB:$AB,$A54,'Game Log'!$Z:$Z,$A$33,'Game Log'!$AC:$AC,'Opp Pos'!HM$34))</f>
        <v>X</v>
      </c>
      <c r="HN54" s="23" t="str">
        <f>IF(SUMIFS('Game Log'!$AA:$AA,'Game Log'!$AB:$AB,$A54,'Game Log'!$Z:$Z,$A$33,'Game Log'!$AC:$AC,'Opp Pos'!HN$34)=0,"X",SUMIFS('Game Log'!$AA:$AA,'Game Log'!$AB:$AB,$A54,'Game Log'!$Z:$Z,$A$33,'Game Log'!$AC:$AC,'Opp Pos'!HN$34))</f>
        <v>X</v>
      </c>
      <c r="HO54" s="23" t="str">
        <f>IF(SUMIFS('Game Log'!$AA:$AA,'Game Log'!$AB:$AB,$A54,'Game Log'!$Z:$Z,$A$33,'Game Log'!$AC:$AC,'Opp Pos'!HO$34)=0,"X",SUMIFS('Game Log'!$AA:$AA,'Game Log'!$AB:$AB,$A54,'Game Log'!$Z:$Z,$A$33,'Game Log'!$AC:$AC,'Opp Pos'!HO$34))</f>
        <v>X</v>
      </c>
      <c r="HP54" s="23" t="str">
        <f>IF(SUMIFS('Game Log'!$AA:$AA,'Game Log'!$AB:$AB,$A54,'Game Log'!$Z:$Z,$A$33,'Game Log'!$AC:$AC,'Opp Pos'!HP$34)=0,"X",SUMIFS('Game Log'!$AA:$AA,'Game Log'!$AB:$AB,$A54,'Game Log'!$Z:$Z,$A$33,'Game Log'!$AC:$AC,'Opp Pos'!HP$34))</f>
        <v>X</v>
      </c>
      <c r="HQ54" s="23" t="str">
        <f>IF(SUMIFS('Game Log'!$AA:$AA,'Game Log'!$AB:$AB,$A54,'Game Log'!$Z:$Z,$A$33,'Game Log'!$AC:$AC,'Opp Pos'!HQ$34)=0,"X",SUMIFS('Game Log'!$AA:$AA,'Game Log'!$AB:$AB,$A54,'Game Log'!$Z:$Z,$A$33,'Game Log'!$AC:$AC,'Opp Pos'!HQ$34))</f>
        <v>X</v>
      </c>
      <c r="HR54" s="23" t="str">
        <f>IF(SUMIFS('Game Log'!$AA:$AA,'Game Log'!$AB:$AB,$A54,'Game Log'!$Z:$Z,$A$33,'Game Log'!$AC:$AC,'Opp Pos'!HR$34)=0,"X",SUMIFS('Game Log'!$AA:$AA,'Game Log'!$AB:$AB,$A54,'Game Log'!$Z:$Z,$A$33,'Game Log'!$AC:$AC,'Opp Pos'!HR$34))</f>
        <v>X</v>
      </c>
      <c r="HS54" s="23" t="str">
        <f>IF(SUMIFS('Game Log'!$AA:$AA,'Game Log'!$AB:$AB,$A54,'Game Log'!$Z:$Z,$A$33,'Game Log'!$AC:$AC,'Opp Pos'!HS$34)=0,"X",SUMIFS('Game Log'!$AA:$AA,'Game Log'!$AB:$AB,$A54,'Game Log'!$Z:$Z,$A$33,'Game Log'!$AC:$AC,'Opp Pos'!HS$34))</f>
        <v>X</v>
      </c>
      <c r="HT54" s="23" t="str">
        <f>IF(SUMIFS('Game Log'!$AA:$AA,'Game Log'!$AB:$AB,$A54,'Game Log'!$Z:$Z,$A$33,'Game Log'!$AC:$AC,'Opp Pos'!HT$34)=0,"X",SUMIFS('Game Log'!$AA:$AA,'Game Log'!$AB:$AB,$A54,'Game Log'!$Z:$Z,$A$33,'Game Log'!$AC:$AC,'Opp Pos'!HT$34))</f>
        <v>X</v>
      </c>
      <c r="HU54" s="23" t="str">
        <f>IF(SUMIFS('Game Log'!$AA:$AA,'Game Log'!$AB:$AB,$A54,'Game Log'!$Z:$Z,$A$33,'Game Log'!$AC:$AC,'Opp Pos'!HU$34)=0,"X",SUMIFS('Game Log'!$AA:$AA,'Game Log'!$AB:$AB,$A54,'Game Log'!$Z:$Z,$A$33,'Game Log'!$AC:$AC,'Opp Pos'!HU$34))</f>
        <v>X</v>
      </c>
      <c r="HV54" s="23" t="str">
        <f>IF(SUMIFS('Game Log'!$AA:$AA,'Game Log'!$AB:$AB,$A54,'Game Log'!$Z:$Z,$A$33,'Game Log'!$AC:$AC,'Opp Pos'!HV$34)=0,"X",SUMIFS('Game Log'!$AA:$AA,'Game Log'!$AB:$AB,$A54,'Game Log'!$Z:$Z,$A$33,'Game Log'!$AC:$AC,'Opp Pos'!HV$34))</f>
        <v>X</v>
      </c>
      <c r="HW54" s="23" t="str">
        <f>IF(SUMIFS('Game Log'!$AA:$AA,'Game Log'!$AB:$AB,$A54,'Game Log'!$Z:$Z,$A$33,'Game Log'!$AC:$AC,'Opp Pos'!HW$34)=0,"X",SUMIFS('Game Log'!$AA:$AA,'Game Log'!$AB:$AB,$A54,'Game Log'!$Z:$Z,$A$33,'Game Log'!$AC:$AC,'Opp Pos'!HW$34))</f>
        <v>X</v>
      </c>
      <c r="HX54" s="23" t="str">
        <f>IF(SUMIFS('Game Log'!$AA:$AA,'Game Log'!$AB:$AB,$A54,'Game Log'!$Z:$Z,$A$33,'Game Log'!$AC:$AC,'Opp Pos'!HX$34)=0,"X",SUMIFS('Game Log'!$AA:$AA,'Game Log'!$AB:$AB,$A54,'Game Log'!$Z:$Z,$A$33,'Game Log'!$AC:$AC,'Opp Pos'!HX$34))</f>
        <v>X</v>
      </c>
      <c r="HY54" s="23" t="str">
        <f>IF(SUMIFS('Game Log'!$AA:$AA,'Game Log'!$AB:$AB,$A54,'Game Log'!$Z:$Z,$A$33,'Game Log'!$AC:$AC,'Opp Pos'!HY$34)=0,"X",SUMIFS('Game Log'!$AA:$AA,'Game Log'!$AB:$AB,$A54,'Game Log'!$Z:$Z,$A$33,'Game Log'!$AC:$AC,'Opp Pos'!HY$34))</f>
        <v>X</v>
      </c>
      <c r="HZ54" s="23" t="str">
        <f>IF(SUMIFS('Game Log'!$AA:$AA,'Game Log'!$AB:$AB,$A54,'Game Log'!$Z:$Z,$A$33,'Game Log'!$AC:$AC,'Opp Pos'!HZ$34)=0,"X",SUMIFS('Game Log'!$AA:$AA,'Game Log'!$AB:$AB,$A54,'Game Log'!$Z:$Z,$A$33,'Game Log'!$AC:$AC,'Opp Pos'!HZ$34))</f>
        <v>X</v>
      </c>
      <c r="IA54" s="23" t="str">
        <f>IF(SUMIFS('Game Log'!$AA:$AA,'Game Log'!$AB:$AB,$A54,'Game Log'!$Z:$Z,$A$33,'Game Log'!$AC:$AC,'Opp Pos'!IA$34)=0,"X",SUMIFS('Game Log'!$AA:$AA,'Game Log'!$AB:$AB,$A54,'Game Log'!$Z:$Z,$A$33,'Game Log'!$AC:$AC,'Opp Pos'!IA$34))</f>
        <v>X</v>
      </c>
      <c r="IB54" s="23" t="str">
        <f>IF(SUMIFS('Game Log'!$AA:$AA,'Game Log'!$AB:$AB,$A54,'Game Log'!$Z:$Z,$A$33,'Game Log'!$AC:$AC,'Opp Pos'!IB$34)=0,"X",SUMIFS('Game Log'!$AA:$AA,'Game Log'!$AB:$AB,$A54,'Game Log'!$Z:$Z,$A$33,'Game Log'!$AC:$AC,'Opp Pos'!IB$34))</f>
        <v>X</v>
      </c>
      <c r="IC54" s="23" t="str">
        <f>IF(SUMIFS('Game Log'!$AA:$AA,'Game Log'!$AB:$AB,$A54,'Game Log'!$Z:$Z,$A$33,'Game Log'!$AC:$AC,'Opp Pos'!IC$34)=0,"X",SUMIFS('Game Log'!$AA:$AA,'Game Log'!$AB:$AB,$A54,'Game Log'!$Z:$Z,$A$33,'Game Log'!$AC:$AC,'Opp Pos'!IC$34))</f>
        <v>X</v>
      </c>
      <c r="ID54" s="23" t="str">
        <f>IF(SUMIFS('Game Log'!$AA:$AA,'Game Log'!$AB:$AB,$A54,'Game Log'!$Z:$Z,$A$33,'Game Log'!$AC:$AC,'Opp Pos'!ID$34)=0,"X",SUMIFS('Game Log'!$AA:$AA,'Game Log'!$AB:$AB,$A54,'Game Log'!$Z:$Z,$A$33,'Game Log'!$AC:$AC,'Opp Pos'!ID$34))</f>
        <v>X</v>
      </c>
      <c r="IE54" s="23" t="str">
        <f>IF(SUMIFS('Game Log'!$AA:$AA,'Game Log'!$AB:$AB,$A54,'Game Log'!$Z:$Z,$A$33,'Game Log'!$AC:$AC,'Opp Pos'!IE$34)=0,"X",SUMIFS('Game Log'!$AA:$AA,'Game Log'!$AB:$AB,$A54,'Game Log'!$Z:$Z,$A$33,'Game Log'!$AC:$AC,'Opp Pos'!IE$34))</f>
        <v>X</v>
      </c>
      <c r="IF54" s="23" t="str">
        <f>IF(SUMIFS('Game Log'!$AA:$AA,'Game Log'!$AB:$AB,$A54,'Game Log'!$Z:$Z,$A$33,'Game Log'!$AC:$AC,'Opp Pos'!IF$34)=0,"X",SUMIFS('Game Log'!$AA:$AA,'Game Log'!$AB:$AB,$A54,'Game Log'!$Z:$Z,$A$33,'Game Log'!$AC:$AC,'Opp Pos'!IF$34))</f>
        <v>X</v>
      </c>
      <c r="IG54" s="23" t="str">
        <f>IF(SUMIFS('Game Log'!$AA:$AA,'Game Log'!$AB:$AB,$A54,'Game Log'!$Z:$Z,$A$33,'Game Log'!$AC:$AC,'Opp Pos'!IG$34)=0,"X",SUMIFS('Game Log'!$AA:$AA,'Game Log'!$AB:$AB,$A54,'Game Log'!$Z:$Z,$A$33,'Game Log'!$AC:$AC,'Opp Pos'!IG$34))</f>
        <v>X</v>
      </c>
      <c r="IH54" s="23" t="str">
        <f>IF(SUMIFS('Game Log'!$AA:$AA,'Game Log'!$AB:$AB,$A54,'Game Log'!$Z:$Z,$A$33,'Game Log'!$AC:$AC,'Opp Pos'!IH$34)=0,"X",SUMIFS('Game Log'!$AA:$AA,'Game Log'!$AB:$AB,$A54,'Game Log'!$Z:$Z,$A$33,'Game Log'!$AC:$AC,'Opp Pos'!IH$34))</f>
        <v>X</v>
      </c>
      <c r="II54" s="23" t="str">
        <f>IF(SUMIFS('Game Log'!$AA:$AA,'Game Log'!$AB:$AB,$A54,'Game Log'!$Z:$Z,$A$33,'Game Log'!$AC:$AC,'Opp Pos'!II$34)=0,"X",SUMIFS('Game Log'!$AA:$AA,'Game Log'!$AB:$AB,$A54,'Game Log'!$Z:$Z,$A$33,'Game Log'!$AC:$AC,'Opp Pos'!II$34))</f>
        <v>X</v>
      </c>
      <c r="IJ54" s="23" t="str">
        <f>IF(SUMIFS('Game Log'!$AA:$AA,'Game Log'!$AB:$AB,$A54,'Game Log'!$Z:$Z,$A$33,'Game Log'!$AC:$AC,'Opp Pos'!IJ$34)=0,"X",SUMIFS('Game Log'!$AA:$AA,'Game Log'!$AB:$AB,$A54,'Game Log'!$Z:$Z,$A$33,'Game Log'!$AC:$AC,'Opp Pos'!IJ$34))</f>
        <v>X</v>
      </c>
      <c r="IK54" s="23" t="str">
        <f>IF(SUMIFS('Game Log'!$AA:$AA,'Game Log'!$AB:$AB,$A54,'Game Log'!$Z:$Z,$A$33,'Game Log'!$AC:$AC,'Opp Pos'!IK$34)=0,"X",SUMIFS('Game Log'!$AA:$AA,'Game Log'!$AB:$AB,$A54,'Game Log'!$Z:$Z,$A$33,'Game Log'!$AC:$AC,'Opp Pos'!IK$34))</f>
        <v>X</v>
      </c>
      <c r="IL54" s="23" t="str">
        <f>IF(SUMIFS('Game Log'!$AA:$AA,'Game Log'!$AB:$AB,$A54,'Game Log'!$Z:$Z,$A$33,'Game Log'!$AC:$AC,'Opp Pos'!IL$34)=0,"X",SUMIFS('Game Log'!$AA:$AA,'Game Log'!$AB:$AB,$A54,'Game Log'!$Z:$Z,$A$33,'Game Log'!$AC:$AC,'Opp Pos'!IL$34))</f>
        <v>X</v>
      </c>
      <c r="IM54" s="23" t="str">
        <f>IF(SUMIFS('Game Log'!$AA:$AA,'Game Log'!$AB:$AB,$A54,'Game Log'!$Z:$Z,$A$33,'Game Log'!$AC:$AC,'Opp Pos'!IM$34)=0,"X",SUMIFS('Game Log'!$AA:$AA,'Game Log'!$AB:$AB,$A54,'Game Log'!$Z:$Z,$A$33,'Game Log'!$AC:$AC,'Opp Pos'!IM$34))</f>
        <v>X</v>
      </c>
      <c r="IN54" s="23" t="str">
        <f>IF(SUMIFS('Game Log'!$AA:$AA,'Game Log'!$AB:$AB,$A54,'Game Log'!$Z:$Z,$A$33,'Game Log'!$AC:$AC,'Opp Pos'!IN$34)=0,"X",SUMIFS('Game Log'!$AA:$AA,'Game Log'!$AB:$AB,$A54,'Game Log'!$Z:$Z,$A$33,'Game Log'!$AC:$AC,'Opp Pos'!IN$34))</f>
        <v>X</v>
      </c>
      <c r="IO54" s="23" t="str">
        <f>IF(SUMIFS('Game Log'!$AA:$AA,'Game Log'!$AB:$AB,$A54,'Game Log'!$Z:$Z,$A$33,'Game Log'!$AC:$AC,'Opp Pos'!IO$34)=0,"X",SUMIFS('Game Log'!$AA:$AA,'Game Log'!$AB:$AB,$A54,'Game Log'!$Z:$Z,$A$33,'Game Log'!$AC:$AC,'Opp Pos'!IO$34))</f>
        <v>X</v>
      </c>
      <c r="IP54" s="23" t="str">
        <f>IF(SUMIFS('Game Log'!$AA:$AA,'Game Log'!$AB:$AB,$A54,'Game Log'!$Z:$Z,$A$33,'Game Log'!$AC:$AC,'Opp Pos'!IP$34)=0,"X",SUMIFS('Game Log'!$AA:$AA,'Game Log'!$AB:$AB,$A54,'Game Log'!$Z:$Z,$A$33,'Game Log'!$AC:$AC,'Opp Pos'!IP$34))</f>
        <v>X</v>
      </c>
      <c r="IQ54" s="23" t="str">
        <f>IF(SUMIFS('Game Log'!$AA:$AA,'Game Log'!$AB:$AB,$A54,'Game Log'!$Z:$Z,$A$33,'Game Log'!$AC:$AC,'Opp Pos'!IQ$34)=0,"X",SUMIFS('Game Log'!$AA:$AA,'Game Log'!$AB:$AB,$A54,'Game Log'!$Z:$Z,$A$33,'Game Log'!$AC:$AC,'Opp Pos'!IQ$34))</f>
        <v>X</v>
      </c>
      <c r="IR54" s="23" t="str">
        <f>IF(SUMIFS('Game Log'!$AA:$AA,'Game Log'!$AB:$AB,$A54,'Game Log'!$Z:$Z,$A$33,'Game Log'!$AC:$AC,'Opp Pos'!IR$34)=0,"X",SUMIFS('Game Log'!$AA:$AA,'Game Log'!$AB:$AB,$A54,'Game Log'!$Z:$Z,$A$33,'Game Log'!$AC:$AC,'Opp Pos'!IR$34))</f>
        <v>X</v>
      </c>
      <c r="IS54" s="23" t="str">
        <f>IF(SUMIFS('Game Log'!$AA:$AA,'Game Log'!$AB:$AB,$A54,'Game Log'!$Z:$Z,$A$33,'Game Log'!$AC:$AC,'Opp Pos'!IS$34)=0,"X",SUMIFS('Game Log'!$AA:$AA,'Game Log'!$AB:$AB,$A54,'Game Log'!$Z:$Z,$A$33,'Game Log'!$AC:$AC,'Opp Pos'!IS$34))</f>
        <v>X</v>
      </c>
      <c r="IT54" s="23" t="str">
        <f>IF(SUMIFS('Game Log'!$AA:$AA,'Game Log'!$AB:$AB,$A54,'Game Log'!$Z:$Z,$A$33,'Game Log'!$AC:$AC,'Opp Pos'!IT$34)=0,"X",SUMIFS('Game Log'!$AA:$AA,'Game Log'!$AB:$AB,$A54,'Game Log'!$Z:$Z,$A$33,'Game Log'!$AC:$AC,'Opp Pos'!IT$34))</f>
        <v>X</v>
      </c>
      <c r="IU54" s="23" t="str">
        <f>IF(SUMIFS('Game Log'!$AA:$AA,'Game Log'!$AB:$AB,$A54,'Game Log'!$Z:$Z,$A$33,'Game Log'!$AC:$AC,'Opp Pos'!IU$34)=0,"X",SUMIFS('Game Log'!$AA:$AA,'Game Log'!$AB:$AB,$A54,'Game Log'!$Z:$Z,$A$33,'Game Log'!$AC:$AC,'Opp Pos'!IU$34))</f>
        <v>X</v>
      </c>
      <c r="IV54" s="23" t="str">
        <f>IF(SUMIFS('Game Log'!$AA:$AA,'Game Log'!$AB:$AB,$A54,'Game Log'!$Z:$Z,$A$33,'Game Log'!$AC:$AC,'Opp Pos'!IV$34)=0,"X",SUMIFS('Game Log'!$AA:$AA,'Game Log'!$AB:$AB,$A54,'Game Log'!$Z:$Z,$A$33,'Game Log'!$AC:$AC,'Opp Pos'!IV$34))</f>
        <v>X</v>
      </c>
      <c r="IW54" s="23" t="str">
        <f>IF(SUMIFS('Game Log'!$AA:$AA,'Game Log'!$AB:$AB,$A54,'Game Log'!$Z:$Z,$A$33,'Game Log'!$AC:$AC,'Opp Pos'!IW$34)=0,"X",SUMIFS('Game Log'!$AA:$AA,'Game Log'!$AB:$AB,$A54,'Game Log'!$Z:$Z,$A$33,'Game Log'!$AC:$AC,'Opp Pos'!IW$34))</f>
        <v>X</v>
      </c>
      <c r="IX54" s="23" t="str">
        <f>IF(SUMIFS('Game Log'!$AA:$AA,'Game Log'!$AB:$AB,$A54,'Game Log'!$Z:$Z,$A$33,'Game Log'!$AC:$AC,'Opp Pos'!IX$34)=0,"X",SUMIFS('Game Log'!$AA:$AA,'Game Log'!$AB:$AB,$A54,'Game Log'!$Z:$Z,$A$33,'Game Log'!$AC:$AC,'Opp Pos'!IX$34))</f>
        <v>X</v>
      </c>
      <c r="IY54" s="23" t="str">
        <f>IF(SUMIFS('Game Log'!$AA:$AA,'Game Log'!$AB:$AB,$A54,'Game Log'!$Z:$Z,$A$33,'Game Log'!$AC:$AC,'Opp Pos'!IY$34)=0,"X",SUMIFS('Game Log'!$AA:$AA,'Game Log'!$AB:$AB,$A54,'Game Log'!$Z:$Z,$A$33,'Game Log'!$AC:$AC,'Opp Pos'!IY$34))</f>
        <v>X</v>
      </c>
      <c r="IZ54" s="23" t="str">
        <f>IF(SUMIFS('Game Log'!$AA:$AA,'Game Log'!$AB:$AB,$A54,'Game Log'!$Z:$Z,$A$33,'Game Log'!$AC:$AC,'Opp Pos'!IZ$34)=0,"X",SUMIFS('Game Log'!$AA:$AA,'Game Log'!$AB:$AB,$A54,'Game Log'!$Z:$Z,$A$33,'Game Log'!$AC:$AC,'Opp Pos'!IZ$34))</f>
        <v>X</v>
      </c>
      <c r="JA54" s="23" t="str">
        <f>IF(SUMIFS('Game Log'!$AA:$AA,'Game Log'!$AB:$AB,$A54,'Game Log'!$Z:$Z,$A$33,'Game Log'!$AC:$AC,'Opp Pos'!JA$34)=0,"X",SUMIFS('Game Log'!$AA:$AA,'Game Log'!$AB:$AB,$A54,'Game Log'!$Z:$Z,$A$33,'Game Log'!$AC:$AC,'Opp Pos'!JA$34))</f>
        <v>X</v>
      </c>
      <c r="JB54" s="23" t="str">
        <f>IF(SUMIFS('Game Log'!$AA:$AA,'Game Log'!$AB:$AB,$A54,'Game Log'!$Z:$Z,$A$33,'Game Log'!$AC:$AC,'Opp Pos'!JB$34)=0,"X",SUMIFS('Game Log'!$AA:$AA,'Game Log'!$AB:$AB,$A54,'Game Log'!$Z:$Z,$A$33,'Game Log'!$AC:$AC,'Opp Pos'!JB$34))</f>
        <v>X</v>
      </c>
      <c r="JC54" s="23" t="str">
        <f>IF(SUMIFS('Game Log'!$AA:$AA,'Game Log'!$AB:$AB,$A54,'Game Log'!$Z:$Z,$A$33,'Game Log'!$AC:$AC,'Opp Pos'!JC$34)=0,"X",SUMIFS('Game Log'!$AA:$AA,'Game Log'!$AB:$AB,$A54,'Game Log'!$Z:$Z,$A$33,'Game Log'!$AC:$AC,'Opp Pos'!JC$34))</f>
        <v>X</v>
      </c>
      <c r="JD54" s="23" t="str">
        <f>IF(SUMIFS('Game Log'!$AA:$AA,'Game Log'!$AB:$AB,$A54,'Game Log'!$Z:$Z,$A$33,'Game Log'!$AC:$AC,'Opp Pos'!JD$34)=0,"X",SUMIFS('Game Log'!$AA:$AA,'Game Log'!$AB:$AB,$A54,'Game Log'!$Z:$Z,$A$33,'Game Log'!$AC:$AC,'Opp Pos'!JD$34))</f>
        <v>X</v>
      </c>
      <c r="JE54" s="23" t="str">
        <f>IF(SUMIFS('Game Log'!$AA:$AA,'Game Log'!$AB:$AB,$A54,'Game Log'!$Z:$Z,$A$33,'Game Log'!$AC:$AC,'Opp Pos'!JE$34)=0,"X",SUMIFS('Game Log'!$AA:$AA,'Game Log'!$AB:$AB,$A54,'Game Log'!$Z:$Z,$A$33,'Game Log'!$AC:$AC,'Opp Pos'!JE$34))</f>
        <v>X</v>
      </c>
      <c r="JF54" s="23" t="str">
        <f>IF(SUMIFS('Game Log'!$AA:$AA,'Game Log'!$AB:$AB,$A54,'Game Log'!$Z:$Z,$A$33,'Game Log'!$AC:$AC,'Opp Pos'!JF$34)=0,"X",SUMIFS('Game Log'!$AA:$AA,'Game Log'!$AB:$AB,$A54,'Game Log'!$Z:$Z,$A$33,'Game Log'!$AC:$AC,'Opp Pos'!JF$34))</f>
        <v>X</v>
      </c>
      <c r="JG54" s="23" t="str">
        <f>IF(SUMIFS('Game Log'!$AA:$AA,'Game Log'!$AB:$AB,$A54,'Game Log'!$Z:$Z,$A$33,'Game Log'!$AC:$AC,'Opp Pos'!JG$34)=0,"X",SUMIFS('Game Log'!$AA:$AA,'Game Log'!$AB:$AB,$A54,'Game Log'!$Z:$Z,$A$33,'Game Log'!$AC:$AC,'Opp Pos'!JG$34))</f>
        <v>X</v>
      </c>
      <c r="JH54" s="23" t="str">
        <f>IF(SUMIFS('Game Log'!$AA:$AA,'Game Log'!$AB:$AB,$A54,'Game Log'!$Z:$Z,$A$33,'Game Log'!$AC:$AC,'Opp Pos'!JH$34)=0,"X",SUMIFS('Game Log'!$AA:$AA,'Game Log'!$AB:$AB,$A54,'Game Log'!$Z:$Z,$A$33,'Game Log'!$AC:$AC,'Opp Pos'!JH$34))</f>
        <v>X</v>
      </c>
      <c r="JI54" s="23" t="str">
        <f>IF(SUMIFS('Game Log'!$AA:$AA,'Game Log'!$AB:$AB,$A54,'Game Log'!$Z:$Z,$A$33,'Game Log'!$AC:$AC,'Opp Pos'!JI$34)=0,"X",SUMIFS('Game Log'!$AA:$AA,'Game Log'!$AB:$AB,$A54,'Game Log'!$Z:$Z,$A$33,'Game Log'!$AC:$AC,'Opp Pos'!JI$34))</f>
        <v>X</v>
      </c>
      <c r="JJ54" s="23" t="str">
        <f>IF(SUMIFS('Game Log'!$AA:$AA,'Game Log'!$AB:$AB,$A54,'Game Log'!$Z:$Z,$A$33,'Game Log'!$AC:$AC,'Opp Pos'!JJ$34)=0,"X",SUMIFS('Game Log'!$AA:$AA,'Game Log'!$AB:$AB,$A54,'Game Log'!$Z:$Z,$A$33,'Game Log'!$AC:$AC,'Opp Pos'!JJ$34))</f>
        <v>X</v>
      </c>
      <c r="JK54" s="23" t="str">
        <f>IF(SUMIFS('Game Log'!$AA:$AA,'Game Log'!$AB:$AB,$A54,'Game Log'!$Z:$Z,$A$33,'Game Log'!$AC:$AC,'Opp Pos'!JK$34)=0,"X",SUMIFS('Game Log'!$AA:$AA,'Game Log'!$AB:$AB,$A54,'Game Log'!$Z:$Z,$A$33,'Game Log'!$AC:$AC,'Opp Pos'!JK$34))</f>
        <v>X</v>
      </c>
      <c r="JL54" s="23" t="str">
        <f>IF(SUMIFS('Game Log'!$AA:$AA,'Game Log'!$AB:$AB,$A54,'Game Log'!$Z:$Z,$A$33,'Game Log'!$AC:$AC,'Opp Pos'!JL$34)=0,"X",SUMIFS('Game Log'!$AA:$AA,'Game Log'!$AB:$AB,$A54,'Game Log'!$Z:$Z,$A$33,'Game Log'!$AC:$AC,'Opp Pos'!JL$34))</f>
        <v>X</v>
      </c>
      <c r="JM54" s="23" t="str">
        <f>IF(SUMIFS('Game Log'!$AA:$AA,'Game Log'!$AB:$AB,$A54,'Game Log'!$Z:$Z,$A$33,'Game Log'!$AC:$AC,'Opp Pos'!JM$34)=0,"X",SUMIFS('Game Log'!$AA:$AA,'Game Log'!$AB:$AB,$A54,'Game Log'!$Z:$Z,$A$33,'Game Log'!$AC:$AC,'Opp Pos'!JM$34))</f>
        <v>X</v>
      </c>
      <c r="JN54" s="23" t="str">
        <f>IF(SUMIFS('Game Log'!$AA:$AA,'Game Log'!$AB:$AB,$A54,'Game Log'!$Z:$Z,$A$33,'Game Log'!$AC:$AC,'Opp Pos'!JN$34)=0,"X",SUMIFS('Game Log'!$AA:$AA,'Game Log'!$AB:$AB,$A54,'Game Log'!$Z:$Z,$A$33,'Game Log'!$AC:$AC,'Opp Pos'!JN$34))</f>
        <v>X</v>
      </c>
      <c r="JO54" s="23" t="str">
        <f>IF(SUMIFS('Game Log'!$AA:$AA,'Game Log'!$AB:$AB,$A54,'Game Log'!$Z:$Z,$A$33,'Game Log'!$AC:$AC,'Opp Pos'!JO$34)=0,"X",SUMIFS('Game Log'!$AA:$AA,'Game Log'!$AB:$AB,$A54,'Game Log'!$Z:$Z,$A$33,'Game Log'!$AC:$AC,'Opp Pos'!JO$34))</f>
        <v>X</v>
      </c>
      <c r="JP54" s="23" t="str">
        <f>IF(SUMIFS('Game Log'!$AA:$AA,'Game Log'!$AB:$AB,$A54,'Game Log'!$Z:$Z,$A$33,'Game Log'!$AC:$AC,'Opp Pos'!JP$34)=0,"X",SUMIFS('Game Log'!$AA:$AA,'Game Log'!$AB:$AB,$A54,'Game Log'!$Z:$Z,$A$33,'Game Log'!$AC:$AC,'Opp Pos'!JP$34))</f>
        <v>X</v>
      </c>
      <c r="JQ54" s="23" t="str">
        <f>IF(SUMIFS('Game Log'!$AA:$AA,'Game Log'!$AB:$AB,$A54,'Game Log'!$Z:$Z,$A$33,'Game Log'!$AC:$AC,'Opp Pos'!JQ$34)=0,"X",SUMIFS('Game Log'!$AA:$AA,'Game Log'!$AB:$AB,$A54,'Game Log'!$Z:$Z,$A$33,'Game Log'!$AC:$AC,'Opp Pos'!JQ$34))</f>
        <v>X</v>
      </c>
      <c r="JR54" s="23" t="str">
        <f>IF(SUMIFS('Game Log'!$AA:$AA,'Game Log'!$AB:$AB,$A54,'Game Log'!$Z:$Z,$A$33,'Game Log'!$AC:$AC,'Opp Pos'!JR$34)=0,"X",SUMIFS('Game Log'!$AA:$AA,'Game Log'!$AB:$AB,$A54,'Game Log'!$Z:$Z,$A$33,'Game Log'!$AC:$AC,'Opp Pos'!JR$34))</f>
        <v>X</v>
      </c>
      <c r="JS54" s="23" t="str">
        <f>IF(SUMIFS('Game Log'!$AA:$AA,'Game Log'!$AB:$AB,$A54,'Game Log'!$Z:$Z,$A$33,'Game Log'!$AC:$AC,'Opp Pos'!JS$34)=0,"X",SUMIFS('Game Log'!$AA:$AA,'Game Log'!$AB:$AB,$A54,'Game Log'!$Z:$Z,$A$33,'Game Log'!$AC:$AC,'Opp Pos'!JS$34))</f>
        <v>X</v>
      </c>
      <c r="JT54" s="23" t="str">
        <f>IF(SUMIFS('Game Log'!$AA:$AA,'Game Log'!$AB:$AB,$A54,'Game Log'!$Z:$Z,$A$33,'Game Log'!$AC:$AC,'Opp Pos'!JT$34)=0,"X",SUMIFS('Game Log'!$AA:$AA,'Game Log'!$AB:$AB,$A54,'Game Log'!$Z:$Z,$A$33,'Game Log'!$AC:$AC,'Opp Pos'!JT$34))</f>
        <v>X</v>
      </c>
      <c r="JU54" s="23" t="str">
        <f>IF(SUMIFS('Game Log'!$AA:$AA,'Game Log'!$AB:$AB,$A54,'Game Log'!$Z:$Z,$A$33,'Game Log'!$AC:$AC,'Opp Pos'!JU$34)=0,"X",SUMIFS('Game Log'!$AA:$AA,'Game Log'!$AB:$AB,$A54,'Game Log'!$Z:$Z,$A$33,'Game Log'!$AC:$AC,'Opp Pos'!JU$34))</f>
        <v>X</v>
      </c>
      <c r="JV54" s="23">
        <f t="shared" si="6"/>
        <v>80</v>
      </c>
      <c r="JW54" s="23">
        <f t="shared" si="7"/>
        <v>3880.6</v>
      </c>
      <c r="JX54" s="23">
        <f t="shared" si="8"/>
        <v>48.5075</v>
      </c>
      <c r="JY54" s="104"/>
    </row>
    <row r="55" spans="1:285" hidden="1" x14ac:dyDescent="0.25">
      <c r="A55" s="131" t="s">
        <v>29</v>
      </c>
      <c r="B55" s="23" t="str">
        <f>IF(SUMIFS('Game Log'!$AA:$AA,'Game Log'!$AB:$AB,$A55,'Game Log'!$Z:$Z,$A$33,'Game Log'!$AC:$AC,'Opp Pos'!B$34)=0,"X",SUMIFS('Game Log'!$AA:$AA,'Game Log'!$AB:$AB,$A55,'Game Log'!$Z:$Z,$A$33,'Game Log'!$AC:$AC,'Opp Pos'!B$34))</f>
        <v>X</v>
      </c>
      <c r="C55" s="23" t="str">
        <f>IF(SUMIFS('Game Log'!$AA:$AA,'Game Log'!$AB:$AB,$A55,'Game Log'!$Z:$Z,$A$33,'Game Log'!$AC:$AC,'Opp Pos'!C$34)=0,"X",SUMIFS('Game Log'!$AA:$AA,'Game Log'!$AB:$AB,$A55,'Game Log'!$Z:$Z,$A$33,'Game Log'!$AC:$AC,'Opp Pos'!C$34))</f>
        <v>X</v>
      </c>
      <c r="D55" s="23">
        <f>IF(SUMIFS('Game Log'!$AA:$AA,'Game Log'!$AB:$AB,$A55,'Game Log'!$Z:$Z,$A$33,'Game Log'!$AC:$AC,'Opp Pos'!D$34)=0,"X",SUMIFS('Game Log'!$AA:$AA,'Game Log'!$AB:$AB,$A55,'Game Log'!$Z:$Z,$A$33,'Game Log'!$AC:$AC,'Opp Pos'!D$34))</f>
        <v>10.4</v>
      </c>
      <c r="E55" s="23" t="str">
        <f>IF(SUMIFS('Game Log'!$AA:$AA,'Game Log'!$AB:$AB,$A55,'Game Log'!$Z:$Z,$A$33,'Game Log'!$AC:$AC,'Opp Pos'!E$34)=0,"X",SUMIFS('Game Log'!$AA:$AA,'Game Log'!$AB:$AB,$A55,'Game Log'!$Z:$Z,$A$33,'Game Log'!$AC:$AC,'Opp Pos'!E$34))</f>
        <v>X</v>
      </c>
      <c r="F55" s="23">
        <f>IF(SUMIFS('Game Log'!$AA:$AA,'Game Log'!$AB:$AB,$A55,'Game Log'!$Z:$Z,$A$33,'Game Log'!$AC:$AC,'Opp Pos'!F$34)=0,"X",SUMIFS('Game Log'!$AA:$AA,'Game Log'!$AB:$AB,$A55,'Game Log'!$Z:$Z,$A$33,'Game Log'!$AC:$AC,'Opp Pos'!F$34))</f>
        <v>35.400000000000006</v>
      </c>
      <c r="G55" s="23">
        <f>IF(SUMIFS('Game Log'!$AA:$AA,'Game Log'!$AB:$AB,$A55,'Game Log'!$Z:$Z,$A$33,'Game Log'!$AC:$AC,'Opp Pos'!G$34)=0,"X",SUMIFS('Game Log'!$AA:$AA,'Game Log'!$AB:$AB,$A55,'Game Log'!$Z:$Z,$A$33,'Game Log'!$AC:$AC,'Opp Pos'!G$34))</f>
        <v>42.7</v>
      </c>
      <c r="H55" s="23" t="str">
        <f>IF(SUMIFS('Game Log'!$AA:$AA,'Game Log'!$AB:$AB,$A55,'Game Log'!$Z:$Z,$A$33,'Game Log'!$AC:$AC,'Opp Pos'!H$34)=0,"X",SUMIFS('Game Log'!$AA:$AA,'Game Log'!$AB:$AB,$A55,'Game Log'!$Z:$Z,$A$33,'Game Log'!$AC:$AC,'Opp Pos'!H$34))</f>
        <v>X</v>
      </c>
      <c r="I55" s="23" t="str">
        <f>IF(SUMIFS('Game Log'!$AA:$AA,'Game Log'!$AB:$AB,$A55,'Game Log'!$Z:$Z,$A$33,'Game Log'!$AC:$AC,'Opp Pos'!I$34)=0,"X",SUMIFS('Game Log'!$AA:$AA,'Game Log'!$AB:$AB,$A55,'Game Log'!$Z:$Z,$A$33,'Game Log'!$AC:$AC,'Opp Pos'!I$34))</f>
        <v>X</v>
      </c>
      <c r="J55" s="23">
        <f>IF(SUMIFS('Game Log'!$AA:$AA,'Game Log'!$AB:$AB,$A55,'Game Log'!$Z:$Z,$A$33,'Game Log'!$AC:$AC,'Opp Pos'!J$34)=0,"X",SUMIFS('Game Log'!$AA:$AA,'Game Log'!$AB:$AB,$A55,'Game Log'!$Z:$Z,$A$33,'Game Log'!$AC:$AC,'Opp Pos'!J$34))</f>
        <v>47.3</v>
      </c>
      <c r="K55" s="23" t="str">
        <f>IF(SUMIFS('Game Log'!$AA:$AA,'Game Log'!$AB:$AB,$A55,'Game Log'!$Z:$Z,$A$33,'Game Log'!$AC:$AC,'Opp Pos'!K$34)=0,"X",SUMIFS('Game Log'!$AA:$AA,'Game Log'!$AB:$AB,$A55,'Game Log'!$Z:$Z,$A$33,'Game Log'!$AC:$AC,'Opp Pos'!K$34))</f>
        <v>X</v>
      </c>
      <c r="L55" s="23">
        <f>IF(SUMIFS('Game Log'!$AA:$AA,'Game Log'!$AB:$AB,$A55,'Game Log'!$Z:$Z,$A$33,'Game Log'!$AC:$AC,'Opp Pos'!L$34)=0,"X",SUMIFS('Game Log'!$AA:$AA,'Game Log'!$AB:$AB,$A55,'Game Log'!$Z:$Z,$A$33,'Game Log'!$AC:$AC,'Opp Pos'!L$34))</f>
        <v>36</v>
      </c>
      <c r="M55" s="23">
        <f>IF(SUMIFS('Game Log'!$AA:$AA,'Game Log'!$AB:$AB,$A55,'Game Log'!$Z:$Z,$A$33,'Game Log'!$AC:$AC,'Opp Pos'!M$34)=0,"X",SUMIFS('Game Log'!$AA:$AA,'Game Log'!$AB:$AB,$A55,'Game Log'!$Z:$Z,$A$33,'Game Log'!$AC:$AC,'Opp Pos'!M$34))</f>
        <v>52.6</v>
      </c>
      <c r="N55" s="23" t="str">
        <f>IF(SUMIFS('Game Log'!$AA:$AA,'Game Log'!$AB:$AB,$A55,'Game Log'!$Z:$Z,$A$33,'Game Log'!$AC:$AC,'Opp Pos'!N$34)=0,"X",SUMIFS('Game Log'!$AA:$AA,'Game Log'!$AB:$AB,$A55,'Game Log'!$Z:$Z,$A$33,'Game Log'!$AC:$AC,'Opp Pos'!N$34))</f>
        <v>X</v>
      </c>
      <c r="O55" s="23" t="str">
        <f>IF(SUMIFS('Game Log'!$AA:$AA,'Game Log'!$AB:$AB,$A55,'Game Log'!$Z:$Z,$A$33,'Game Log'!$AC:$AC,'Opp Pos'!O$34)=0,"X",SUMIFS('Game Log'!$AA:$AA,'Game Log'!$AB:$AB,$A55,'Game Log'!$Z:$Z,$A$33,'Game Log'!$AC:$AC,'Opp Pos'!O$34))</f>
        <v>X</v>
      </c>
      <c r="P55" s="23">
        <f>IF(SUMIFS('Game Log'!$AA:$AA,'Game Log'!$AB:$AB,$A55,'Game Log'!$Z:$Z,$A$33,'Game Log'!$AC:$AC,'Opp Pos'!P$34)=0,"X",SUMIFS('Game Log'!$AA:$AA,'Game Log'!$AB:$AB,$A55,'Game Log'!$Z:$Z,$A$33,'Game Log'!$AC:$AC,'Opp Pos'!P$34))</f>
        <v>23.9</v>
      </c>
      <c r="Q55" s="23" t="str">
        <f>IF(SUMIFS('Game Log'!$AA:$AA,'Game Log'!$AB:$AB,$A55,'Game Log'!$Z:$Z,$A$33,'Game Log'!$AC:$AC,'Opp Pos'!Q$34)=0,"X",SUMIFS('Game Log'!$AA:$AA,'Game Log'!$AB:$AB,$A55,'Game Log'!$Z:$Z,$A$33,'Game Log'!$AC:$AC,'Opp Pos'!Q$34))</f>
        <v>X</v>
      </c>
      <c r="R55" s="23" t="str">
        <f>IF(SUMIFS('Game Log'!$AA:$AA,'Game Log'!$AB:$AB,$A55,'Game Log'!$Z:$Z,$A$33,'Game Log'!$AC:$AC,'Opp Pos'!R$34)=0,"X",SUMIFS('Game Log'!$AA:$AA,'Game Log'!$AB:$AB,$A55,'Game Log'!$Z:$Z,$A$33,'Game Log'!$AC:$AC,'Opp Pos'!R$34))</f>
        <v>X</v>
      </c>
      <c r="S55" s="23">
        <f>IF(SUMIFS('Game Log'!$AA:$AA,'Game Log'!$AB:$AB,$A55,'Game Log'!$Z:$Z,$A$33,'Game Log'!$AC:$AC,'Opp Pos'!S$34)=0,"X",SUMIFS('Game Log'!$AA:$AA,'Game Log'!$AB:$AB,$A55,'Game Log'!$Z:$Z,$A$33,'Game Log'!$AC:$AC,'Opp Pos'!S$34))</f>
        <v>62.9</v>
      </c>
      <c r="T55" s="23" t="str">
        <f>IF(SUMIFS('Game Log'!$AA:$AA,'Game Log'!$AB:$AB,$A55,'Game Log'!$Z:$Z,$A$33,'Game Log'!$AC:$AC,'Opp Pos'!T$34)=0,"X",SUMIFS('Game Log'!$AA:$AA,'Game Log'!$AB:$AB,$A55,'Game Log'!$Z:$Z,$A$33,'Game Log'!$AC:$AC,'Opp Pos'!T$34))</f>
        <v>X</v>
      </c>
      <c r="U55" s="23">
        <f>IF(SUMIFS('Game Log'!$AA:$AA,'Game Log'!$AB:$AB,$A55,'Game Log'!$Z:$Z,$A$33,'Game Log'!$AC:$AC,'Opp Pos'!U$34)=0,"X",SUMIFS('Game Log'!$AA:$AA,'Game Log'!$AB:$AB,$A55,'Game Log'!$Z:$Z,$A$33,'Game Log'!$AC:$AC,'Opp Pos'!U$34))</f>
        <v>62.5</v>
      </c>
      <c r="V55" s="23" t="str">
        <f>IF(SUMIFS('Game Log'!$AA:$AA,'Game Log'!$AB:$AB,$A55,'Game Log'!$Z:$Z,$A$33,'Game Log'!$AC:$AC,'Opp Pos'!V$34)=0,"X",SUMIFS('Game Log'!$AA:$AA,'Game Log'!$AB:$AB,$A55,'Game Log'!$Z:$Z,$A$33,'Game Log'!$AC:$AC,'Opp Pos'!V$34))</f>
        <v>X</v>
      </c>
      <c r="W55" s="23">
        <f>IF(SUMIFS('Game Log'!$AA:$AA,'Game Log'!$AB:$AB,$A55,'Game Log'!$Z:$Z,$A$33,'Game Log'!$AC:$AC,'Opp Pos'!W$34)=0,"X",SUMIFS('Game Log'!$AA:$AA,'Game Log'!$AB:$AB,$A55,'Game Log'!$Z:$Z,$A$33,'Game Log'!$AC:$AC,'Opp Pos'!W$34))</f>
        <v>32.9</v>
      </c>
      <c r="X55" s="23" t="str">
        <f>IF(SUMIFS('Game Log'!$AA:$AA,'Game Log'!$AB:$AB,$A55,'Game Log'!$Z:$Z,$A$33,'Game Log'!$AC:$AC,'Opp Pos'!X$34)=0,"X",SUMIFS('Game Log'!$AA:$AA,'Game Log'!$AB:$AB,$A55,'Game Log'!$Z:$Z,$A$33,'Game Log'!$AC:$AC,'Opp Pos'!X$34))</f>
        <v>X</v>
      </c>
      <c r="Y55" s="23">
        <f>IF(SUMIFS('Game Log'!$AA:$AA,'Game Log'!$AB:$AB,$A55,'Game Log'!$Z:$Z,$A$33,'Game Log'!$AC:$AC,'Opp Pos'!Y$34)=0,"X",SUMIFS('Game Log'!$AA:$AA,'Game Log'!$AB:$AB,$A55,'Game Log'!$Z:$Z,$A$33,'Game Log'!$AC:$AC,'Opp Pos'!Y$34))</f>
        <v>33.9</v>
      </c>
      <c r="Z55" s="23">
        <f>IF(SUMIFS('Game Log'!$AA:$AA,'Game Log'!$AB:$AB,$A55,'Game Log'!$Z:$Z,$A$33,'Game Log'!$AC:$AC,'Opp Pos'!Z$34)=0,"X",SUMIFS('Game Log'!$AA:$AA,'Game Log'!$AB:$AB,$A55,'Game Log'!$Z:$Z,$A$33,'Game Log'!$AC:$AC,'Opp Pos'!Z$34))</f>
        <v>25.2</v>
      </c>
      <c r="AA55" s="23" t="str">
        <f>IF(SUMIFS('Game Log'!$AA:$AA,'Game Log'!$AB:$AB,$A55,'Game Log'!$Z:$Z,$A$33,'Game Log'!$AC:$AC,'Opp Pos'!AA$34)=0,"X",SUMIFS('Game Log'!$AA:$AA,'Game Log'!$AB:$AB,$A55,'Game Log'!$Z:$Z,$A$33,'Game Log'!$AC:$AC,'Opp Pos'!AA$34))</f>
        <v>X</v>
      </c>
      <c r="AB55" s="23">
        <f>IF(SUMIFS('Game Log'!$AA:$AA,'Game Log'!$AB:$AB,$A55,'Game Log'!$Z:$Z,$A$33,'Game Log'!$AC:$AC,'Opp Pos'!AB$34)=0,"X",SUMIFS('Game Log'!$AA:$AA,'Game Log'!$AB:$AB,$A55,'Game Log'!$Z:$Z,$A$33,'Game Log'!$AC:$AC,'Opp Pos'!AB$34))</f>
        <v>79.7</v>
      </c>
      <c r="AC55" s="23" t="str">
        <f>IF(SUMIFS('Game Log'!$AA:$AA,'Game Log'!$AB:$AB,$A55,'Game Log'!$Z:$Z,$A$33,'Game Log'!$AC:$AC,'Opp Pos'!AC$34)=0,"X",SUMIFS('Game Log'!$AA:$AA,'Game Log'!$AB:$AB,$A55,'Game Log'!$Z:$Z,$A$33,'Game Log'!$AC:$AC,'Opp Pos'!AC$34))</f>
        <v>X</v>
      </c>
      <c r="AD55" s="23" t="str">
        <f>IF(SUMIFS('Game Log'!$AA:$AA,'Game Log'!$AB:$AB,$A55,'Game Log'!$Z:$Z,$A$33,'Game Log'!$AC:$AC,'Opp Pos'!AD$34)=0,"X",SUMIFS('Game Log'!$AA:$AA,'Game Log'!$AB:$AB,$A55,'Game Log'!$Z:$Z,$A$33,'Game Log'!$AC:$AC,'Opp Pos'!AD$34))</f>
        <v>X</v>
      </c>
      <c r="AE55" s="23">
        <f>IF(SUMIFS('Game Log'!$AA:$AA,'Game Log'!$AB:$AB,$A55,'Game Log'!$Z:$Z,$A$33,'Game Log'!$AC:$AC,'Opp Pos'!AE$34)=0,"X",SUMIFS('Game Log'!$AA:$AA,'Game Log'!$AB:$AB,$A55,'Game Log'!$Z:$Z,$A$33,'Game Log'!$AC:$AC,'Opp Pos'!AE$34))</f>
        <v>28.8</v>
      </c>
      <c r="AF55" s="23" t="str">
        <f>IF(SUMIFS('Game Log'!$AA:$AA,'Game Log'!$AB:$AB,$A55,'Game Log'!$Z:$Z,$A$33,'Game Log'!$AC:$AC,'Opp Pos'!AF$34)=0,"X",SUMIFS('Game Log'!$AA:$AA,'Game Log'!$AB:$AB,$A55,'Game Log'!$Z:$Z,$A$33,'Game Log'!$AC:$AC,'Opp Pos'!AF$34))</f>
        <v>X</v>
      </c>
      <c r="AG55" s="23">
        <f>IF(SUMIFS('Game Log'!$AA:$AA,'Game Log'!$AB:$AB,$A55,'Game Log'!$Z:$Z,$A$33,'Game Log'!$AC:$AC,'Opp Pos'!AG$34)=0,"X",SUMIFS('Game Log'!$AA:$AA,'Game Log'!$AB:$AB,$A55,'Game Log'!$Z:$Z,$A$33,'Game Log'!$AC:$AC,'Opp Pos'!AG$34))</f>
        <v>25.700000000000003</v>
      </c>
      <c r="AH55" s="23" t="str">
        <f>IF(SUMIFS('Game Log'!$AA:$AA,'Game Log'!$AB:$AB,$A55,'Game Log'!$Z:$Z,$A$33,'Game Log'!$AC:$AC,'Opp Pos'!AH$34)=0,"X",SUMIFS('Game Log'!$AA:$AA,'Game Log'!$AB:$AB,$A55,'Game Log'!$Z:$Z,$A$33,'Game Log'!$AC:$AC,'Opp Pos'!AH$34))</f>
        <v>X</v>
      </c>
      <c r="AI55" s="23" t="str">
        <f>IF(SUMIFS('Game Log'!$AA:$AA,'Game Log'!$AB:$AB,$A55,'Game Log'!$Z:$Z,$A$33,'Game Log'!$AC:$AC,'Opp Pos'!AI$34)=0,"X",SUMIFS('Game Log'!$AA:$AA,'Game Log'!$AB:$AB,$A55,'Game Log'!$Z:$Z,$A$33,'Game Log'!$AC:$AC,'Opp Pos'!AI$34))</f>
        <v>X</v>
      </c>
      <c r="AJ55" s="23">
        <f>IF(SUMIFS('Game Log'!$AA:$AA,'Game Log'!$AB:$AB,$A55,'Game Log'!$Z:$Z,$A$33,'Game Log'!$AC:$AC,'Opp Pos'!AJ$34)=0,"X",SUMIFS('Game Log'!$AA:$AA,'Game Log'!$AB:$AB,$A55,'Game Log'!$Z:$Z,$A$33,'Game Log'!$AC:$AC,'Opp Pos'!AJ$34))</f>
        <v>66.400000000000006</v>
      </c>
      <c r="AK55" s="23" t="str">
        <f>IF(SUMIFS('Game Log'!$AA:$AA,'Game Log'!$AB:$AB,$A55,'Game Log'!$Z:$Z,$A$33,'Game Log'!$AC:$AC,'Opp Pos'!AK$34)=0,"X",SUMIFS('Game Log'!$AA:$AA,'Game Log'!$AB:$AB,$A55,'Game Log'!$Z:$Z,$A$33,'Game Log'!$AC:$AC,'Opp Pos'!AK$34))</f>
        <v>X</v>
      </c>
      <c r="AL55" s="23">
        <f>IF(SUMIFS('Game Log'!$AA:$AA,'Game Log'!$AB:$AB,$A55,'Game Log'!$Z:$Z,$A$33,'Game Log'!$AC:$AC,'Opp Pos'!AL$34)=0,"X",SUMIFS('Game Log'!$AA:$AA,'Game Log'!$AB:$AB,$A55,'Game Log'!$Z:$Z,$A$33,'Game Log'!$AC:$AC,'Opp Pos'!AL$34))</f>
        <v>43.9</v>
      </c>
      <c r="AM55" s="23" t="str">
        <f>IF(SUMIFS('Game Log'!$AA:$AA,'Game Log'!$AB:$AB,$A55,'Game Log'!$Z:$Z,$A$33,'Game Log'!$AC:$AC,'Opp Pos'!AM$34)=0,"X",SUMIFS('Game Log'!$AA:$AA,'Game Log'!$AB:$AB,$A55,'Game Log'!$Z:$Z,$A$33,'Game Log'!$AC:$AC,'Opp Pos'!AM$34))</f>
        <v>X</v>
      </c>
      <c r="AN55" s="23">
        <f>IF(SUMIFS('Game Log'!$AA:$AA,'Game Log'!$AB:$AB,$A55,'Game Log'!$Z:$Z,$A$33,'Game Log'!$AC:$AC,'Opp Pos'!AN$34)=0,"X",SUMIFS('Game Log'!$AA:$AA,'Game Log'!$AB:$AB,$A55,'Game Log'!$Z:$Z,$A$33,'Game Log'!$AC:$AC,'Opp Pos'!AN$34))</f>
        <v>52.2</v>
      </c>
      <c r="AO55" s="23">
        <f>IF(SUMIFS('Game Log'!$AA:$AA,'Game Log'!$AB:$AB,$A55,'Game Log'!$Z:$Z,$A$33,'Game Log'!$AC:$AC,'Opp Pos'!AO$34)=0,"X",SUMIFS('Game Log'!$AA:$AA,'Game Log'!$AB:$AB,$A55,'Game Log'!$Z:$Z,$A$33,'Game Log'!$AC:$AC,'Opp Pos'!AO$34))</f>
        <v>65.799999999999983</v>
      </c>
      <c r="AP55" s="23" t="str">
        <f>IF(SUMIFS('Game Log'!$AA:$AA,'Game Log'!$AB:$AB,$A55,'Game Log'!$Z:$Z,$A$33,'Game Log'!$AC:$AC,'Opp Pos'!AP$34)=0,"X",SUMIFS('Game Log'!$AA:$AA,'Game Log'!$AB:$AB,$A55,'Game Log'!$Z:$Z,$A$33,'Game Log'!$AC:$AC,'Opp Pos'!AP$34))</f>
        <v>X</v>
      </c>
      <c r="AQ55" s="23" t="str">
        <f>IF(SUMIFS('Game Log'!$AA:$AA,'Game Log'!$AB:$AB,$A55,'Game Log'!$Z:$Z,$A$33,'Game Log'!$AC:$AC,'Opp Pos'!AQ$34)=0,"X",SUMIFS('Game Log'!$AA:$AA,'Game Log'!$AB:$AB,$A55,'Game Log'!$Z:$Z,$A$33,'Game Log'!$AC:$AC,'Opp Pos'!AQ$34))</f>
        <v>X</v>
      </c>
      <c r="AR55" s="23" t="str">
        <f>IF(SUMIFS('Game Log'!$AA:$AA,'Game Log'!$AB:$AB,$A55,'Game Log'!$Z:$Z,$A$33,'Game Log'!$AC:$AC,'Opp Pos'!AR$34)=0,"X",SUMIFS('Game Log'!$AA:$AA,'Game Log'!$AB:$AB,$A55,'Game Log'!$Z:$Z,$A$33,'Game Log'!$AC:$AC,'Opp Pos'!AR$34))</f>
        <v>X</v>
      </c>
      <c r="AS55" s="23">
        <f>IF(SUMIFS('Game Log'!$AA:$AA,'Game Log'!$AB:$AB,$A55,'Game Log'!$Z:$Z,$A$33,'Game Log'!$AC:$AC,'Opp Pos'!AS$34)=0,"X",SUMIFS('Game Log'!$AA:$AA,'Game Log'!$AB:$AB,$A55,'Game Log'!$Z:$Z,$A$33,'Game Log'!$AC:$AC,'Opp Pos'!AS$34))</f>
        <v>66.7</v>
      </c>
      <c r="AT55" s="23" t="str">
        <f>IF(SUMIFS('Game Log'!$AA:$AA,'Game Log'!$AB:$AB,$A55,'Game Log'!$Z:$Z,$A$33,'Game Log'!$AC:$AC,'Opp Pos'!AT$34)=0,"X",SUMIFS('Game Log'!$AA:$AA,'Game Log'!$AB:$AB,$A55,'Game Log'!$Z:$Z,$A$33,'Game Log'!$AC:$AC,'Opp Pos'!AT$34))</f>
        <v>X</v>
      </c>
      <c r="AU55" s="23">
        <f>IF(SUMIFS('Game Log'!$AA:$AA,'Game Log'!$AB:$AB,$A55,'Game Log'!$Z:$Z,$A$33,'Game Log'!$AC:$AC,'Opp Pos'!AU$34)=0,"X",SUMIFS('Game Log'!$AA:$AA,'Game Log'!$AB:$AB,$A55,'Game Log'!$Z:$Z,$A$33,'Game Log'!$AC:$AC,'Opp Pos'!AU$34))</f>
        <v>29.6</v>
      </c>
      <c r="AV55" s="23" t="str">
        <f>IF(SUMIFS('Game Log'!$AA:$AA,'Game Log'!$AB:$AB,$A55,'Game Log'!$Z:$Z,$A$33,'Game Log'!$AC:$AC,'Opp Pos'!AV$34)=0,"X",SUMIFS('Game Log'!$AA:$AA,'Game Log'!$AB:$AB,$A55,'Game Log'!$Z:$Z,$A$33,'Game Log'!$AC:$AC,'Opp Pos'!AV$34))</f>
        <v>X</v>
      </c>
      <c r="AW55" s="23">
        <f>IF(SUMIFS('Game Log'!$AA:$AA,'Game Log'!$AB:$AB,$A55,'Game Log'!$Z:$Z,$A$33,'Game Log'!$AC:$AC,'Opp Pos'!AW$34)=0,"X",SUMIFS('Game Log'!$AA:$AA,'Game Log'!$AB:$AB,$A55,'Game Log'!$Z:$Z,$A$33,'Game Log'!$AC:$AC,'Opp Pos'!AW$34))</f>
        <v>71</v>
      </c>
      <c r="AX55" s="23" t="str">
        <f>IF(SUMIFS('Game Log'!$AA:$AA,'Game Log'!$AB:$AB,$A55,'Game Log'!$Z:$Z,$A$33,'Game Log'!$AC:$AC,'Opp Pos'!AX$34)=0,"X",SUMIFS('Game Log'!$AA:$AA,'Game Log'!$AB:$AB,$A55,'Game Log'!$Z:$Z,$A$33,'Game Log'!$AC:$AC,'Opp Pos'!AX$34))</f>
        <v>X</v>
      </c>
      <c r="AY55" s="23">
        <f>IF(SUMIFS('Game Log'!$AA:$AA,'Game Log'!$AB:$AB,$A55,'Game Log'!$Z:$Z,$A$33,'Game Log'!$AC:$AC,'Opp Pos'!AY$34)=0,"X",SUMIFS('Game Log'!$AA:$AA,'Game Log'!$AB:$AB,$A55,'Game Log'!$Z:$Z,$A$33,'Game Log'!$AC:$AC,'Opp Pos'!AY$34))</f>
        <v>21.3</v>
      </c>
      <c r="AZ55" s="23" t="str">
        <f>IF(SUMIFS('Game Log'!$AA:$AA,'Game Log'!$AB:$AB,$A55,'Game Log'!$Z:$Z,$A$33,'Game Log'!$AC:$AC,'Opp Pos'!AZ$34)=0,"X",SUMIFS('Game Log'!$AA:$AA,'Game Log'!$AB:$AB,$A55,'Game Log'!$Z:$Z,$A$33,'Game Log'!$AC:$AC,'Opp Pos'!AZ$34))</f>
        <v>X</v>
      </c>
      <c r="BA55" s="23">
        <f>IF(SUMIFS('Game Log'!$AA:$AA,'Game Log'!$AB:$AB,$A55,'Game Log'!$Z:$Z,$A$33,'Game Log'!$AC:$AC,'Opp Pos'!BA$34)=0,"X",SUMIFS('Game Log'!$AA:$AA,'Game Log'!$AB:$AB,$A55,'Game Log'!$Z:$Z,$A$33,'Game Log'!$AC:$AC,'Opp Pos'!BA$34))</f>
        <v>19.3</v>
      </c>
      <c r="BB55" s="23" t="str">
        <f>IF(SUMIFS('Game Log'!$AA:$AA,'Game Log'!$AB:$AB,$A55,'Game Log'!$Z:$Z,$A$33,'Game Log'!$AC:$AC,'Opp Pos'!BB$34)=0,"X",SUMIFS('Game Log'!$AA:$AA,'Game Log'!$AB:$AB,$A55,'Game Log'!$Z:$Z,$A$33,'Game Log'!$AC:$AC,'Opp Pos'!BB$34))</f>
        <v>X</v>
      </c>
      <c r="BC55" s="23">
        <f>IF(SUMIFS('Game Log'!$AA:$AA,'Game Log'!$AB:$AB,$A55,'Game Log'!$Z:$Z,$A$33,'Game Log'!$AC:$AC,'Opp Pos'!BC$34)=0,"X",SUMIFS('Game Log'!$AA:$AA,'Game Log'!$AB:$AB,$A55,'Game Log'!$Z:$Z,$A$33,'Game Log'!$AC:$AC,'Opp Pos'!BC$34))</f>
        <v>23.8</v>
      </c>
      <c r="BD55" s="23" t="str">
        <f>IF(SUMIFS('Game Log'!$AA:$AA,'Game Log'!$AB:$AB,$A55,'Game Log'!$Z:$Z,$A$33,'Game Log'!$AC:$AC,'Opp Pos'!BD$34)=0,"X",SUMIFS('Game Log'!$AA:$AA,'Game Log'!$AB:$AB,$A55,'Game Log'!$Z:$Z,$A$33,'Game Log'!$AC:$AC,'Opp Pos'!BD$34))</f>
        <v>X</v>
      </c>
      <c r="BE55" s="23">
        <f>IF(SUMIFS('Game Log'!$AA:$AA,'Game Log'!$AB:$AB,$A55,'Game Log'!$Z:$Z,$A$33,'Game Log'!$AC:$AC,'Opp Pos'!BE$34)=0,"X",SUMIFS('Game Log'!$AA:$AA,'Game Log'!$AB:$AB,$A55,'Game Log'!$Z:$Z,$A$33,'Game Log'!$AC:$AC,'Opp Pos'!BE$34))</f>
        <v>45.3</v>
      </c>
      <c r="BF55" s="23" t="str">
        <f>IF(SUMIFS('Game Log'!$AA:$AA,'Game Log'!$AB:$AB,$A55,'Game Log'!$Z:$Z,$A$33,'Game Log'!$AC:$AC,'Opp Pos'!BF$34)=0,"X",SUMIFS('Game Log'!$AA:$AA,'Game Log'!$AB:$AB,$A55,'Game Log'!$Z:$Z,$A$33,'Game Log'!$AC:$AC,'Opp Pos'!BF$34))</f>
        <v>X</v>
      </c>
      <c r="BG55" s="23">
        <f>IF(SUMIFS('Game Log'!$AA:$AA,'Game Log'!$AB:$AB,$A55,'Game Log'!$Z:$Z,$A$33,'Game Log'!$AC:$AC,'Opp Pos'!BG$34)=0,"X",SUMIFS('Game Log'!$AA:$AA,'Game Log'!$AB:$AB,$A55,'Game Log'!$Z:$Z,$A$33,'Game Log'!$AC:$AC,'Opp Pos'!BG$34))</f>
        <v>31.3</v>
      </c>
      <c r="BH55" s="23" t="str">
        <f>IF(SUMIFS('Game Log'!$AA:$AA,'Game Log'!$AB:$AB,$A55,'Game Log'!$Z:$Z,$A$33,'Game Log'!$AC:$AC,'Opp Pos'!BH$34)=0,"X",SUMIFS('Game Log'!$AA:$AA,'Game Log'!$AB:$AB,$A55,'Game Log'!$Z:$Z,$A$33,'Game Log'!$AC:$AC,'Opp Pos'!BH$34))</f>
        <v>X</v>
      </c>
      <c r="BI55" s="23">
        <f>IF(SUMIFS('Game Log'!$AA:$AA,'Game Log'!$AB:$AB,$A55,'Game Log'!$Z:$Z,$A$33,'Game Log'!$AC:$AC,'Opp Pos'!BI$34)=0,"X",SUMIFS('Game Log'!$AA:$AA,'Game Log'!$AB:$AB,$A55,'Game Log'!$Z:$Z,$A$33,'Game Log'!$AC:$AC,'Opp Pos'!BI$34))</f>
        <v>74.7</v>
      </c>
      <c r="BJ55" s="23">
        <f>IF(SUMIFS('Game Log'!$AA:$AA,'Game Log'!$AB:$AB,$A55,'Game Log'!$Z:$Z,$A$33,'Game Log'!$AC:$AC,'Opp Pos'!BJ$34)=0,"X",SUMIFS('Game Log'!$AA:$AA,'Game Log'!$AB:$AB,$A55,'Game Log'!$Z:$Z,$A$33,'Game Log'!$AC:$AC,'Opp Pos'!BJ$34))</f>
        <v>42.300000000000004</v>
      </c>
      <c r="BK55" s="23" t="str">
        <f>IF(SUMIFS('Game Log'!$AA:$AA,'Game Log'!$AB:$AB,$A55,'Game Log'!$Z:$Z,$A$33,'Game Log'!$AC:$AC,'Opp Pos'!BK$34)=0,"X",SUMIFS('Game Log'!$AA:$AA,'Game Log'!$AB:$AB,$A55,'Game Log'!$Z:$Z,$A$33,'Game Log'!$AC:$AC,'Opp Pos'!BK$34))</f>
        <v>X</v>
      </c>
      <c r="BL55" s="23" t="str">
        <f>IF(SUMIFS('Game Log'!$AA:$AA,'Game Log'!$AB:$AB,$A55,'Game Log'!$Z:$Z,$A$33,'Game Log'!$AC:$AC,'Opp Pos'!BL$34)=0,"X",SUMIFS('Game Log'!$AA:$AA,'Game Log'!$AB:$AB,$A55,'Game Log'!$Z:$Z,$A$33,'Game Log'!$AC:$AC,'Opp Pos'!BL$34))</f>
        <v>X</v>
      </c>
      <c r="BM55" s="23" t="str">
        <f>IF(SUMIFS('Game Log'!$AA:$AA,'Game Log'!$AB:$AB,$A55,'Game Log'!$Z:$Z,$A$33,'Game Log'!$AC:$AC,'Opp Pos'!BM$34)=0,"X",SUMIFS('Game Log'!$AA:$AA,'Game Log'!$AB:$AB,$A55,'Game Log'!$Z:$Z,$A$33,'Game Log'!$AC:$AC,'Opp Pos'!BM$34))</f>
        <v>X</v>
      </c>
      <c r="BN55" s="23">
        <f>IF(SUMIFS('Game Log'!$AA:$AA,'Game Log'!$AB:$AB,$A55,'Game Log'!$Z:$Z,$A$33,'Game Log'!$AC:$AC,'Opp Pos'!BN$34)=0,"X",SUMIFS('Game Log'!$AA:$AA,'Game Log'!$AB:$AB,$A55,'Game Log'!$Z:$Z,$A$33,'Game Log'!$AC:$AC,'Opp Pos'!BN$34))</f>
        <v>9.5</v>
      </c>
      <c r="BO55" s="23" t="str">
        <f>IF(SUMIFS('Game Log'!$AA:$AA,'Game Log'!$AB:$AB,$A55,'Game Log'!$Z:$Z,$A$33,'Game Log'!$AC:$AC,'Opp Pos'!BO$34)=0,"X",SUMIFS('Game Log'!$AA:$AA,'Game Log'!$AB:$AB,$A55,'Game Log'!$Z:$Z,$A$33,'Game Log'!$AC:$AC,'Opp Pos'!BO$34))</f>
        <v>X</v>
      </c>
      <c r="BP55" s="23">
        <f>IF(SUMIFS('Game Log'!$AA:$AA,'Game Log'!$AB:$AB,$A55,'Game Log'!$Z:$Z,$A$33,'Game Log'!$AC:$AC,'Opp Pos'!BP$34)=0,"X",SUMIFS('Game Log'!$AA:$AA,'Game Log'!$AB:$AB,$A55,'Game Log'!$Z:$Z,$A$33,'Game Log'!$AC:$AC,'Opp Pos'!BP$34))</f>
        <v>56</v>
      </c>
      <c r="BQ55" s="23">
        <f>IF(SUMIFS('Game Log'!$AA:$AA,'Game Log'!$AB:$AB,$A55,'Game Log'!$Z:$Z,$A$33,'Game Log'!$AC:$AC,'Opp Pos'!BQ$34)=0,"X",SUMIFS('Game Log'!$AA:$AA,'Game Log'!$AB:$AB,$A55,'Game Log'!$Z:$Z,$A$33,'Game Log'!$AC:$AC,'Opp Pos'!BQ$34))</f>
        <v>16.100000000000001</v>
      </c>
      <c r="BR55" s="23" t="str">
        <f>IF(SUMIFS('Game Log'!$AA:$AA,'Game Log'!$AB:$AB,$A55,'Game Log'!$Z:$Z,$A$33,'Game Log'!$AC:$AC,'Opp Pos'!BR$34)=0,"X",SUMIFS('Game Log'!$AA:$AA,'Game Log'!$AB:$AB,$A55,'Game Log'!$Z:$Z,$A$33,'Game Log'!$AC:$AC,'Opp Pos'!BR$34))</f>
        <v>X</v>
      </c>
      <c r="BS55" s="23">
        <f>IF(SUMIFS('Game Log'!$AA:$AA,'Game Log'!$AB:$AB,$A55,'Game Log'!$Z:$Z,$A$33,'Game Log'!$AC:$AC,'Opp Pos'!BS$34)=0,"X",SUMIFS('Game Log'!$AA:$AA,'Game Log'!$AB:$AB,$A55,'Game Log'!$Z:$Z,$A$33,'Game Log'!$AC:$AC,'Opp Pos'!BS$34))</f>
        <v>13.2</v>
      </c>
      <c r="BT55" s="23" t="str">
        <f>IF(SUMIFS('Game Log'!$AA:$AA,'Game Log'!$AB:$AB,$A55,'Game Log'!$Z:$Z,$A$33,'Game Log'!$AC:$AC,'Opp Pos'!BT$34)=0,"X",SUMIFS('Game Log'!$AA:$AA,'Game Log'!$AB:$AB,$A55,'Game Log'!$Z:$Z,$A$33,'Game Log'!$AC:$AC,'Opp Pos'!BT$34))</f>
        <v>X</v>
      </c>
      <c r="BU55" s="23">
        <f>IF(SUMIFS('Game Log'!$AA:$AA,'Game Log'!$AB:$AB,$A55,'Game Log'!$Z:$Z,$A$33,'Game Log'!$AC:$AC,'Opp Pos'!BU$34)=0,"X",SUMIFS('Game Log'!$AA:$AA,'Game Log'!$AB:$AB,$A55,'Game Log'!$Z:$Z,$A$33,'Game Log'!$AC:$AC,'Opp Pos'!BU$34))</f>
        <v>68.599999999999994</v>
      </c>
      <c r="BV55" s="23" t="str">
        <f>IF(SUMIFS('Game Log'!$AA:$AA,'Game Log'!$AB:$AB,$A55,'Game Log'!$Z:$Z,$A$33,'Game Log'!$AC:$AC,'Opp Pos'!BV$34)=0,"X",SUMIFS('Game Log'!$AA:$AA,'Game Log'!$AB:$AB,$A55,'Game Log'!$Z:$Z,$A$33,'Game Log'!$AC:$AC,'Opp Pos'!BV$34))</f>
        <v>X</v>
      </c>
      <c r="BW55" s="23">
        <f>IF(SUMIFS('Game Log'!$AA:$AA,'Game Log'!$AB:$AB,$A55,'Game Log'!$Z:$Z,$A$33,'Game Log'!$AC:$AC,'Opp Pos'!BW$34)=0,"X",SUMIFS('Game Log'!$AA:$AA,'Game Log'!$AB:$AB,$A55,'Game Log'!$Z:$Z,$A$33,'Game Log'!$AC:$AC,'Opp Pos'!BW$34))</f>
        <v>54.599999999999994</v>
      </c>
      <c r="BX55" s="23" t="str">
        <f>IF(SUMIFS('Game Log'!$AA:$AA,'Game Log'!$AB:$AB,$A55,'Game Log'!$Z:$Z,$A$33,'Game Log'!$AC:$AC,'Opp Pos'!BX$34)=0,"X",SUMIFS('Game Log'!$AA:$AA,'Game Log'!$AB:$AB,$A55,'Game Log'!$Z:$Z,$A$33,'Game Log'!$AC:$AC,'Opp Pos'!BX$34))</f>
        <v>X</v>
      </c>
      <c r="BY55" s="23">
        <f>IF(SUMIFS('Game Log'!$AA:$AA,'Game Log'!$AB:$AB,$A55,'Game Log'!$Z:$Z,$A$33,'Game Log'!$AC:$AC,'Opp Pos'!BY$34)=0,"X",SUMIFS('Game Log'!$AA:$AA,'Game Log'!$AB:$AB,$A55,'Game Log'!$Z:$Z,$A$33,'Game Log'!$AC:$AC,'Opp Pos'!BY$34))</f>
        <v>95.799999999999983</v>
      </c>
      <c r="BZ55" s="23" t="str">
        <f>IF(SUMIFS('Game Log'!$AA:$AA,'Game Log'!$AB:$AB,$A55,'Game Log'!$Z:$Z,$A$33,'Game Log'!$AC:$AC,'Opp Pos'!BZ$34)=0,"X",SUMIFS('Game Log'!$AA:$AA,'Game Log'!$AB:$AB,$A55,'Game Log'!$Z:$Z,$A$33,'Game Log'!$AC:$AC,'Opp Pos'!BZ$34))</f>
        <v>X</v>
      </c>
      <c r="CA55" s="23" t="str">
        <f>IF(SUMIFS('Game Log'!$AA:$AA,'Game Log'!$AB:$AB,$A55,'Game Log'!$Z:$Z,$A$33,'Game Log'!$AC:$AC,'Opp Pos'!CA$34)=0,"X",SUMIFS('Game Log'!$AA:$AA,'Game Log'!$AB:$AB,$A55,'Game Log'!$Z:$Z,$A$33,'Game Log'!$AC:$AC,'Opp Pos'!CA$34))</f>
        <v>X</v>
      </c>
      <c r="CB55" s="23">
        <f>IF(SUMIFS('Game Log'!$AA:$AA,'Game Log'!$AB:$AB,$A55,'Game Log'!$Z:$Z,$A$33,'Game Log'!$AC:$AC,'Opp Pos'!CB$34)=0,"X",SUMIFS('Game Log'!$AA:$AA,'Game Log'!$AB:$AB,$A55,'Game Log'!$Z:$Z,$A$33,'Game Log'!$AC:$AC,'Opp Pos'!CB$34))</f>
        <v>35</v>
      </c>
      <c r="CC55" s="23">
        <f>IF(SUMIFS('Game Log'!$AA:$AA,'Game Log'!$AB:$AB,$A55,'Game Log'!$Z:$Z,$A$33,'Game Log'!$AC:$AC,'Opp Pos'!CC$34)=0,"X",SUMIFS('Game Log'!$AA:$AA,'Game Log'!$AB:$AB,$A55,'Game Log'!$Z:$Z,$A$33,'Game Log'!$AC:$AC,'Opp Pos'!CC$34))</f>
        <v>22.6</v>
      </c>
      <c r="CD55" s="23" t="str">
        <f>IF(SUMIFS('Game Log'!$AA:$AA,'Game Log'!$AB:$AB,$A55,'Game Log'!$Z:$Z,$A$33,'Game Log'!$AC:$AC,'Opp Pos'!CD$34)=0,"X",SUMIFS('Game Log'!$AA:$AA,'Game Log'!$AB:$AB,$A55,'Game Log'!$Z:$Z,$A$33,'Game Log'!$AC:$AC,'Opp Pos'!CD$34))</f>
        <v>X</v>
      </c>
      <c r="CE55" s="23" t="str">
        <f>IF(SUMIFS('Game Log'!$AA:$AA,'Game Log'!$AB:$AB,$A55,'Game Log'!$Z:$Z,$A$33,'Game Log'!$AC:$AC,'Opp Pos'!CE$34)=0,"X",SUMIFS('Game Log'!$AA:$AA,'Game Log'!$AB:$AB,$A55,'Game Log'!$Z:$Z,$A$33,'Game Log'!$AC:$AC,'Opp Pos'!CE$34))</f>
        <v>X</v>
      </c>
      <c r="CF55" s="23">
        <f>IF(SUMIFS('Game Log'!$AA:$AA,'Game Log'!$AB:$AB,$A55,'Game Log'!$Z:$Z,$A$33,'Game Log'!$AC:$AC,'Opp Pos'!CF$34)=0,"X",SUMIFS('Game Log'!$AA:$AA,'Game Log'!$AB:$AB,$A55,'Game Log'!$Z:$Z,$A$33,'Game Log'!$AC:$AC,'Opp Pos'!CF$34))</f>
        <v>23.5</v>
      </c>
      <c r="CG55" s="23" t="str">
        <f>IF(SUMIFS('Game Log'!$AA:$AA,'Game Log'!$AB:$AB,$A55,'Game Log'!$Z:$Z,$A$33,'Game Log'!$AC:$AC,'Opp Pos'!CG$34)=0,"X",SUMIFS('Game Log'!$AA:$AA,'Game Log'!$AB:$AB,$A55,'Game Log'!$Z:$Z,$A$33,'Game Log'!$AC:$AC,'Opp Pos'!CG$34))</f>
        <v>X</v>
      </c>
      <c r="CH55" s="23">
        <f>IF(SUMIFS('Game Log'!$AA:$AA,'Game Log'!$AB:$AB,$A55,'Game Log'!$Z:$Z,$A$33,'Game Log'!$AC:$AC,'Opp Pos'!CH$34)=0,"X",SUMIFS('Game Log'!$AA:$AA,'Game Log'!$AB:$AB,$A55,'Game Log'!$Z:$Z,$A$33,'Game Log'!$AC:$AC,'Opp Pos'!CH$34))</f>
        <v>32</v>
      </c>
      <c r="CI55" s="23">
        <f>IF(SUMIFS('Game Log'!$AA:$AA,'Game Log'!$AB:$AB,$A55,'Game Log'!$Z:$Z,$A$33,'Game Log'!$AC:$AC,'Opp Pos'!CI$34)=0,"X",SUMIFS('Game Log'!$AA:$AA,'Game Log'!$AB:$AB,$A55,'Game Log'!$Z:$Z,$A$33,'Game Log'!$AC:$AC,'Opp Pos'!CI$34))</f>
        <v>34</v>
      </c>
      <c r="CJ55" s="23" t="str">
        <f>IF(SUMIFS('Game Log'!$AA:$AA,'Game Log'!$AB:$AB,$A55,'Game Log'!$Z:$Z,$A$33,'Game Log'!$AC:$AC,'Opp Pos'!CJ$34)=0,"X",SUMIFS('Game Log'!$AA:$AA,'Game Log'!$AB:$AB,$A55,'Game Log'!$Z:$Z,$A$33,'Game Log'!$AC:$AC,'Opp Pos'!CJ$34))</f>
        <v>X</v>
      </c>
      <c r="CK55" s="23" t="str">
        <f>IF(SUMIFS('Game Log'!$AA:$AA,'Game Log'!$AB:$AB,$A55,'Game Log'!$Z:$Z,$A$33,'Game Log'!$AC:$AC,'Opp Pos'!CK$34)=0,"X",SUMIFS('Game Log'!$AA:$AA,'Game Log'!$AB:$AB,$A55,'Game Log'!$Z:$Z,$A$33,'Game Log'!$AC:$AC,'Opp Pos'!CK$34))</f>
        <v>X</v>
      </c>
      <c r="CL55" s="23">
        <f>IF(SUMIFS('Game Log'!$AA:$AA,'Game Log'!$AB:$AB,$A55,'Game Log'!$Z:$Z,$A$33,'Game Log'!$AC:$AC,'Opp Pos'!CL$34)=0,"X",SUMIFS('Game Log'!$AA:$AA,'Game Log'!$AB:$AB,$A55,'Game Log'!$Z:$Z,$A$33,'Game Log'!$AC:$AC,'Opp Pos'!CL$34))</f>
        <v>40.700000000000003</v>
      </c>
      <c r="CM55" s="23" t="str">
        <f>IF(SUMIFS('Game Log'!$AA:$AA,'Game Log'!$AB:$AB,$A55,'Game Log'!$Z:$Z,$A$33,'Game Log'!$AC:$AC,'Opp Pos'!CM$34)=0,"X",SUMIFS('Game Log'!$AA:$AA,'Game Log'!$AB:$AB,$A55,'Game Log'!$Z:$Z,$A$33,'Game Log'!$AC:$AC,'Opp Pos'!CM$34))</f>
        <v>X</v>
      </c>
      <c r="CN55" s="23">
        <f>IF(SUMIFS('Game Log'!$AA:$AA,'Game Log'!$AB:$AB,$A55,'Game Log'!$Z:$Z,$A$33,'Game Log'!$AC:$AC,'Opp Pos'!CN$34)=0,"X",SUMIFS('Game Log'!$AA:$AA,'Game Log'!$AB:$AB,$A55,'Game Log'!$Z:$Z,$A$33,'Game Log'!$AC:$AC,'Opp Pos'!CN$34))</f>
        <v>40.400000000000006</v>
      </c>
      <c r="CO55" s="23" t="str">
        <f>IF(SUMIFS('Game Log'!$AA:$AA,'Game Log'!$AB:$AB,$A55,'Game Log'!$Z:$Z,$A$33,'Game Log'!$AC:$AC,'Opp Pos'!CO$34)=0,"X",SUMIFS('Game Log'!$AA:$AA,'Game Log'!$AB:$AB,$A55,'Game Log'!$Z:$Z,$A$33,'Game Log'!$AC:$AC,'Opp Pos'!CO$34))</f>
        <v>X</v>
      </c>
      <c r="CP55" s="23">
        <f>IF(SUMIFS('Game Log'!$AA:$AA,'Game Log'!$AB:$AB,$A55,'Game Log'!$Z:$Z,$A$33,'Game Log'!$AC:$AC,'Opp Pos'!CP$34)=0,"X",SUMIFS('Game Log'!$AA:$AA,'Game Log'!$AB:$AB,$A55,'Game Log'!$Z:$Z,$A$33,'Game Log'!$AC:$AC,'Opp Pos'!CP$34))</f>
        <v>37</v>
      </c>
      <c r="CQ55" s="23" t="str">
        <f>IF(SUMIFS('Game Log'!$AA:$AA,'Game Log'!$AB:$AB,$A55,'Game Log'!$Z:$Z,$A$33,'Game Log'!$AC:$AC,'Opp Pos'!CQ$34)=0,"X",SUMIFS('Game Log'!$AA:$AA,'Game Log'!$AB:$AB,$A55,'Game Log'!$Z:$Z,$A$33,'Game Log'!$AC:$AC,'Opp Pos'!CQ$34))</f>
        <v>X</v>
      </c>
      <c r="CR55" s="23" t="str">
        <f>IF(SUMIFS('Game Log'!$AA:$AA,'Game Log'!$AB:$AB,$A55,'Game Log'!$Z:$Z,$A$33,'Game Log'!$AC:$AC,'Opp Pos'!CR$34)=0,"X",SUMIFS('Game Log'!$AA:$AA,'Game Log'!$AB:$AB,$A55,'Game Log'!$Z:$Z,$A$33,'Game Log'!$AC:$AC,'Opp Pos'!CR$34))</f>
        <v>X</v>
      </c>
      <c r="CS55" s="23">
        <f>IF(SUMIFS('Game Log'!$AA:$AA,'Game Log'!$AB:$AB,$A55,'Game Log'!$Z:$Z,$A$33,'Game Log'!$AC:$AC,'Opp Pos'!CS$34)=0,"X",SUMIFS('Game Log'!$AA:$AA,'Game Log'!$AB:$AB,$A55,'Game Log'!$Z:$Z,$A$33,'Game Log'!$AC:$AC,'Opp Pos'!CS$34))</f>
        <v>54.4</v>
      </c>
      <c r="CT55" s="23" t="str">
        <f>IF(SUMIFS('Game Log'!$AA:$AA,'Game Log'!$AB:$AB,$A55,'Game Log'!$Z:$Z,$A$33,'Game Log'!$AC:$AC,'Opp Pos'!CT$34)=0,"X",SUMIFS('Game Log'!$AA:$AA,'Game Log'!$AB:$AB,$A55,'Game Log'!$Z:$Z,$A$33,'Game Log'!$AC:$AC,'Opp Pos'!CT$34))</f>
        <v>X</v>
      </c>
      <c r="CU55" s="23" t="str">
        <f>IF(SUMIFS('Game Log'!$AA:$AA,'Game Log'!$AB:$AB,$A55,'Game Log'!$Z:$Z,$A$33,'Game Log'!$AC:$AC,'Opp Pos'!CU$34)=0,"X",SUMIFS('Game Log'!$AA:$AA,'Game Log'!$AB:$AB,$A55,'Game Log'!$Z:$Z,$A$33,'Game Log'!$AC:$AC,'Opp Pos'!CU$34))</f>
        <v>X</v>
      </c>
      <c r="CV55" s="23">
        <f>IF(SUMIFS('Game Log'!$AA:$AA,'Game Log'!$AB:$AB,$A55,'Game Log'!$Z:$Z,$A$33,'Game Log'!$AC:$AC,'Opp Pos'!CV$34)=0,"X",SUMIFS('Game Log'!$AA:$AA,'Game Log'!$AB:$AB,$A55,'Game Log'!$Z:$Z,$A$33,'Game Log'!$AC:$AC,'Opp Pos'!CV$34))</f>
        <v>37.5</v>
      </c>
      <c r="CW55" s="23" t="str">
        <f>IF(SUMIFS('Game Log'!$AA:$AA,'Game Log'!$AB:$AB,$A55,'Game Log'!$Z:$Z,$A$33,'Game Log'!$AC:$AC,'Opp Pos'!CW$34)=0,"X",SUMIFS('Game Log'!$AA:$AA,'Game Log'!$AB:$AB,$A55,'Game Log'!$Z:$Z,$A$33,'Game Log'!$AC:$AC,'Opp Pos'!CW$34))</f>
        <v>X</v>
      </c>
      <c r="CX55" s="23">
        <f>IF(SUMIFS('Game Log'!$AA:$AA,'Game Log'!$AB:$AB,$A55,'Game Log'!$Z:$Z,$A$33,'Game Log'!$AC:$AC,'Opp Pos'!CX$34)=0,"X",SUMIFS('Game Log'!$AA:$AA,'Game Log'!$AB:$AB,$A55,'Game Log'!$Z:$Z,$A$33,'Game Log'!$AC:$AC,'Opp Pos'!CX$34))</f>
        <v>44.2</v>
      </c>
      <c r="CY55" s="23" t="str">
        <f>IF(SUMIFS('Game Log'!$AA:$AA,'Game Log'!$AB:$AB,$A55,'Game Log'!$Z:$Z,$A$33,'Game Log'!$AC:$AC,'Opp Pos'!CY$34)=0,"X",SUMIFS('Game Log'!$AA:$AA,'Game Log'!$AB:$AB,$A55,'Game Log'!$Z:$Z,$A$33,'Game Log'!$AC:$AC,'Opp Pos'!CY$34))</f>
        <v>X</v>
      </c>
      <c r="CZ55" s="23">
        <f>IF(SUMIFS('Game Log'!$AA:$AA,'Game Log'!$AB:$AB,$A55,'Game Log'!$Z:$Z,$A$33,'Game Log'!$AC:$AC,'Opp Pos'!CZ$34)=0,"X",SUMIFS('Game Log'!$AA:$AA,'Game Log'!$AB:$AB,$A55,'Game Log'!$Z:$Z,$A$33,'Game Log'!$AC:$AC,'Opp Pos'!CZ$34))</f>
        <v>29.1</v>
      </c>
      <c r="DA55" s="23">
        <f>IF(SUMIFS('Game Log'!$AA:$AA,'Game Log'!$AB:$AB,$A55,'Game Log'!$Z:$Z,$A$33,'Game Log'!$AC:$AC,'Opp Pos'!DA$34)=0,"X",SUMIFS('Game Log'!$AA:$AA,'Game Log'!$AB:$AB,$A55,'Game Log'!$Z:$Z,$A$33,'Game Log'!$AC:$AC,'Opp Pos'!DA$34))</f>
        <v>55.5</v>
      </c>
      <c r="DB55" s="23" t="str">
        <f>IF(SUMIFS('Game Log'!$AA:$AA,'Game Log'!$AB:$AB,$A55,'Game Log'!$Z:$Z,$A$33,'Game Log'!$AC:$AC,'Opp Pos'!DB$34)=0,"X",SUMIFS('Game Log'!$AA:$AA,'Game Log'!$AB:$AB,$A55,'Game Log'!$Z:$Z,$A$33,'Game Log'!$AC:$AC,'Opp Pos'!DB$34))</f>
        <v>X</v>
      </c>
      <c r="DC55" s="23">
        <f>IF(SUMIFS('Game Log'!$AA:$AA,'Game Log'!$AB:$AB,$A55,'Game Log'!$Z:$Z,$A$33,'Game Log'!$AC:$AC,'Opp Pos'!DC$34)=0,"X",SUMIFS('Game Log'!$AA:$AA,'Game Log'!$AB:$AB,$A55,'Game Log'!$Z:$Z,$A$33,'Game Log'!$AC:$AC,'Opp Pos'!DC$34))</f>
        <v>6.9</v>
      </c>
      <c r="DD55" s="23" t="str">
        <f>IF(SUMIFS('Game Log'!$AA:$AA,'Game Log'!$AB:$AB,$A55,'Game Log'!$Z:$Z,$A$33,'Game Log'!$AC:$AC,'Opp Pos'!DD$34)=0,"X",SUMIFS('Game Log'!$AA:$AA,'Game Log'!$AB:$AB,$A55,'Game Log'!$Z:$Z,$A$33,'Game Log'!$AC:$AC,'Opp Pos'!DD$34))</f>
        <v>X</v>
      </c>
      <c r="DE55" s="23">
        <f>IF(SUMIFS('Game Log'!$AA:$AA,'Game Log'!$AB:$AB,$A55,'Game Log'!$Z:$Z,$A$33,'Game Log'!$AC:$AC,'Opp Pos'!DE$34)=0,"X",SUMIFS('Game Log'!$AA:$AA,'Game Log'!$AB:$AB,$A55,'Game Log'!$Z:$Z,$A$33,'Game Log'!$AC:$AC,'Opp Pos'!DE$34))</f>
        <v>13.1</v>
      </c>
      <c r="DF55" s="23">
        <f>IF(SUMIFS('Game Log'!$AA:$AA,'Game Log'!$AB:$AB,$A55,'Game Log'!$Z:$Z,$A$33,'Game Log'!$AC:$AC,'Opp Pos'!DF$34)=0,"X",SUMIFS('Game Log'!$AA:$AA,'Game Log'!$AB:$AB,$A55,'Game Log'!$Z:$Z,$A$33,'Game Log'!$AC:$AC,'Opp Pos'!DF$34))</f>
        <v>79.5</v>
      </c>
      <c r="DG55" s="23" t="str">
        <f>IF(SUMIFS('Game Log'!$AA:$AA,'Game Log'!$AB:$AB,$A55,'Game Log'!$Z:$Z,$A$33,'Game Log'!$AC:$AC,'Opp Pos'!DG$34)=0,"X",SUMIFS('Game Log'!$AA:$AA,'Game Log'!$AB:$AB,$A55,'Game Log'!$Z:$Z,$A$33,'Game Log'!$AC:$AC,'Opp Pos'!DG$34))</f>
        <v>X</v>
      </c>
      <c r="DH55" s="23">
        <f>IF(SUMIFS('Game Log'!$AA:$AA,'Game Log'!$AB:$AB,$A55,'Game Log'!$Z:$Z,$A$33,'Game Log'!$AC:$AC,'Opp Pos'!DH$34)=0,"X",SUMIFS('Game Log'!$AA:$AA,'Game Log'!$AB:$AB,$A55,'Game Log'!$Z:$Z,$A$33,'Game Log'!$AC:$AC,'Opp Pos'!DH$34))</f>
        <v>26.4</v>
      </c>
      <c r="DI55" s="23" t="str">
        <f>IF(SUMIFS('Game Log'!$AA:$AA,'Game Log'!$AB:$AB,$A55,'Game Log'!$Z:$Z,$A$33,'Game Log'!$AC:$AC,'Opp Pos'!DI$34)=0,"X",SUMIFS('Game Log'!$AA:$AA,'Game Log'!$AB:$AB,$A55,'Game Log'!$Z:$Z,$A$33,'Game Log'!$AC:$AC,'Opp Pos'!DI$34))</f>
        <v>X</v>
      </c>
      <c r="DJ55" s="23">
        <f>IF(SUMIFS('Game Log'!$AA:$AA,'Game Log'!$AB:$AB,$A55,'Game Log'!$Z:$Z,$A$33,'Game Log'!$AC:$AC,'Opp Pos'!DJ$34)=0,"X",SUMIFS('Game Log'!$AA:$AA,'Game Log'!$AB:$AB,$A55,'Game Log'!$Z:$Z,$A$33,'Game Log'!$AC:$AC,'Opp Pos'!DJ$34))</f>
        <v>46.7</v>
      </c>
      <c r="DK55" s="23" t="str">
        <f>IF(SUMIFS('Game Log'!$AA:$AA,'Game Log'!$AB:$AB,$A55,'Game Log'!$Z:$Z,$A$33,'Game Log'!$AC:$AC,'Opp Pos'!DK$34)=0,"X",SUMIFS('Game Log'!$AA:$AA,'Game Log'!$AB:$AB,$A55,'Game Log'!$Z:$Z,$A$33,'Game Log'!$AC:$AC,'Opp Pos'!DK$34))</f>
        <v>X</v>
      </c>
      <c r="DL55" s="23">
        <f>IF(SUMIFS('Game Log'!$AA:$AA,'Game Log'!$AB:$AB,$A55,'Game Log'!$Z:$Z,$A$33,'Game Log'!$AC:$AC,'Opp Pos'!DL$34)=0,"X",SUMIFS('Game Log'!$AA:$AA,'Game Log'!$AB:$AB,$A55,'Game Log'!$Z:$Z,$A$33,'Game Log'!$AC:$AC,'Opp Pos'!DL$34))</f>
        <v>3.5999999999999996</v>
      </c>
      <c r="DM55" s="23" t="str">
        <f>IF(SUMIFS('Game Log'!$AA:$AA,'Game Log'!$AB:$AB,$A55,'Game Log'!$Z:$Z,$A$33,'Game Log'!$AC:$AC,'Opp Pos'!DM$34)=0,"X",SUMIFS('Game Log'!$AA:$AA,'Game Log'!$AB:$AB,$A55,'Game Log'!$Z:$Z,$A$33,'Game Log'!$AC:$AC,'Opp Pos'!DM$34))</f>
        <v>X</v>
      </c>
      <c r="DN55" s="23" t="str">
        <f>IF(SUMIFS('Game Log'!$AA:$AA,'Game Log'!$AB:$AB,$A55,'Game Log'!$Z:$Z,$A$33,'Game Log'!$AC:$AC,'Opp Pos'!DN$34)=0,"X",SUMIFS('Game Log'!$AA:$AA,'Game Log'!$AB:$AB,$A55,'Game Log'!$Z:$Z,$A$33,'Game Log'!$AC:$AC,'Opp Pos'!DN$34))</f>
        <v>X</v>
      </c>
      <c r="DO55" s="23">
        <f>IF(SUMIFS('Game Log'!$AA:$AA,'Game Log'!$AB:$AB,$A55,'Game Log'!$Z:$Z,$A$33,'Game Log'!$AC:$AC,'Opp Pos'!DO$34)=0,"X",SUMIFS('Game Log'!$AA:$AA,'Game Log'!$AB:$AB,$A55,'Game Log'!$Z:$Z,$A$33,'Game Log'!$AC:$AC,'Opp Pos'!DO$34))</f>
        <v>22.7</v>
      </c>
      <c r="DP55" s="23" t="str">
        <f>IF(SUMIFS('Game Log'!$AA:$AA,'Game Log'!$AB:$AB,$A55,'Game Log'!$Z:$Z,$A$33,'Game Log'!$AC:$AC,'Opp Pos'!DP$34)=0,"X",SUMIFS('Game Log'!$AA:$AA,'Game Log'!$AB:$AB,$A55,'Game Log'!$Z:$Z,$A$33,'Game Log'!$AC:$AC,'Opp Pos'!DP$34))</f>
        <v>X</v>
      </c>
      <c r="DQ55" s="23">
        <f>IF(SUMIFS('Game Log'!$AA:$AA,'Game Log'!$AB:$AB,$A55,'Game Log'!$Z:$Z,$A$33,'Game Log'!$AC:$AC,'Opp Pos'!DQ$34)=0,"X",SUMIFS('Game Log'!$AA:$AA,'Game Log'!$AB:$AB,$A55,'Game Log'!$Z:$Z,$A$33,'Game Log'!$AC:$AC,'Opp Pos'!DQ$34))</f>
        <v>39.799999999999997</v>
      </c>
      <c r="DR55" s="23">
        <f>IF(SUMIFS('Game Log'!$AA:$AA,'Game Log'!$AB:$AB,$A55,'Game Log'!$Z:$Z,$A$33,'Game Log'!$AC:$AC,'Opp Pos'!DR$34)=0,"X",SUMIFS('Game Log'!$AA:$AA,'Game Log'!$AB:$AB,$A55,'Game Log'!$Z:$Z,$A$33,'Game Log'!$AC:$AC,'Opp Pos'!DR$34))</f>
        <v>39.9</v>
      </c>
      <c r="DS55" s="23" t="str">
        <f>IF(SUMIFS('Game Log'!$AA:$AA,'Game Log'!$AB:$AB,$A55,'Game Log'!$Z:$Z,$A$33,'Game Log'!$AC:$AC,'Opp Pos'!DS$34)=0,"X",SUMIFS('Game Log'!$AA:$AA,'Game Log'!$AB:$AB,$A55,'Game Log'!$Z:$Z,$A$33,'Game Log'!$AC:$AC,'Opp Pos'!DS$34))</f>
        <v>X</v>
      </c>
      <c r="DT55" s="23" t="str">
        <f>IF(SUMIFS('Game Log'!$AA:$AA,'Game Log'!$AB:$AB,$A55,'Game Log'!$Z:$Z,$A$33,'Game Log'!$AC:$AC,'Opp Pos'!DT$34)=0,"X",SUMIFS('Game Log'!$AA:$AA,'Game Log'!$AB:$AB,$A55,'Game Log'!$Z:$Z,$A$33,'Game Log'!$AC:$AC,'Opp Pos'!DT$34))</f>
        <v>X</v>
      </c>
      <c r="DU55" s="23" t="str">
        <f>IF(SUMIFS('Game Log'!$AA:$AA,'Game Log'!$AB:$AB,$A55,'Game Log'!$Z:$Z,$A$33,'Game Log'!$AC:$AC,'Opp Pos'!DU$34)=0,"X",SUMIFS('Game Log'!$AA:$AA,'Game Log'!$AB:$AB,$A55,'Game Log'!$Z:$Z,$A$33,'Game Log'!$AC:$AC,'Opp Pos'!DU$34))</f>
        <v>X</v>
      </c>
      <c r="DV55" s="23" t="str">
        <f>IF(SUMIFS('Game Log'!$AA:$AA,'Game Log'!$AB:$AB,$A55,'Game Log'!$Z:$Z,$A$33,'Game Log'!$AC:$AC,'Opp Pos'!DV$34)=0,"X",SUMIFS('Game Log'!$AA:$AA,'Game Log'!$AB:$AB,$A55,'Game Log'!$Z:$Z,$A$33,'Game Log'!$AC:$AC,'Opp Pos'!DV$34))</f>
        <v>X</v>
      </c>
      <c r="DW55" s="23" t="str">
        <f>IF(SUMIFS('Game Log'!$AA:$AA,'Game Log'!$AB:$AB,$A55,'Game Log'!$Z:$Z,$A$33,'Game Log'!$AC:$AC,'Opp Pos'!DW$34)=0,"X",SUMIFS('Game Log'!$AA:$AA,'Game Log'!$AB:$AB,$A55,'Game Log'!$Z:$Z,$A$33,'Game Log'!$AC:$AC,'Opp Pos'!DW$34))</f>
        <v>X</v>
      </c>
      <c r="DX55" s="23" t="str">
        <f>IF(SUMIFS('Game Log'!$AA:$AA,'Game Log'!$AB:$AB,$A55,'Game Log'!$Z:$Z,$A$33,'Game Log'!$AC:$AC,'Opp Pos'!DX$34)=0,"X",SUMIFS('Game Log'!$AA:$AA,'Game Log'!$AB:$AB,$A55,'Game Log'!$Z:$Z,$A$33,'Game Log'!$AC:$AC,'Opp Pos'!DX$34))</f>
        <v>X</v>
      </c>
      <c r="DY55" s="23" t="str">
        <f>IF(SUMIFS('Game Log'!$AA:$AA,'Game Log'!$AB:$AB,$A55,'Game Log'!$Z:$Z,$A$33,'Game Log'!$AC:$AC,'Opp Pos'!DY$34)=0,"X",SUMIFS('Game Log'!$AA:$AA,'Game Log'!$AB:$AB,$A55,'Game Log'!$Z:$Z,$A$33,'Game Log'!$AC:$AC,'Opp Pos'!DY$34))</f>
        <v>X</v>
      </c>
      <c r="DZ55" s="23">
        <f>IF(SUMIFS('Game Log'!$AA:$AA,'Game Log'!$AB:$AB,$A55,'Game Log'!$Z:$Z,$A$33,'Game Log'!$AC:$AC,'Opp Pos'!DZ$34)=0,"X",SUMIFS('Game Log'!$AA:$AA,'Game Log'!$AB:$AB,$A55,'Game Log'!$Z:$Z,$A$33,'Game Log'!$AC:$AC,'Opp Pos'!DZ$34))</f>
        <v>13.2</v>
      </c>
      <c r="EA55" s="23" t="str">
        <f>IF(SUMIFS('Game Log'!$AA:$AA,'Game Log'!$AB:$AB,$A55,'Game Log'!$Z:$Z,$A$33,'Game Log'!$AC:$AC,'Opp Pos'!EA$34)=0,"X",SUMIFS('Game Log'!$AA:$AA,'Game Log'!$AB:$AB,$A55,'Game Log'!$Z:$Z,$A$33,'Game Log'!$AC:$AC,'Opp Pos'!EA$34))</f>
        <v>X</v>
      </c>
      <c r="EB55" s="23">
        <f>IF(SUMIFS('Game Log'!$AA:$AA,'Game Log'!$AB:$AB,$A55,'Game Log'!$Z:$Z,$A$33,'Game Log'!$AC:$AC,'Opp Pos'!EB$34)=0,"X",SUMIFS('Game Log'!$AA:$AA,'Game Log'!$AB:$AB,$A55,'Game Log'!$Z:$Z,$A$33,'Game Log'!$AC:$AC,'Opp Pos'!EB$34))</f>
        <v>65.7</v>
      </c>
      <c r="EC55" s="23" t="str">
        <f>IF(SUMIFS('Game Log'!$AA:$AA,'Game Log'!$AB:$AB,$A55,'Game Log'!$Z:$Z,$A$33,'Game Log'!$AC:$AC,'Opp Pos'!EC$34)=0,"X",SUMIFS('Game Log'!$AA:$AA,'Game Log'!$AB:$AB,$A55,'Game Log'!$Z:$Z,$A$33,'Game Log'!$AC:$AC,'Opp Pos'!EC$34))</f>
        <v>X</v>
      </c>
      <c r="ED55" s="23">
        <f>IF(SUMIFS('Game Log'!$AA:$AA,'Game Log'!$AB:$AB,$A55,'Game Log'!$Z:$Z,$A$33,'Game Log'!$AC:$AC,'Opp Pos'!ED$34)=0,"X",SUMIFS('Game Log'!$AA:$AA,'Game Log'!$AB:$AB,$A55,'Game Log'!$Z:$Z,$A$33,'Game Log'!$AC:$AC,'Opp Pos'!ED$34))</f>
        <v>49</v>
      </c>
      <c r="EE55" s="23" t="str">
        <f>IF(SUMIFS('Game Log'!$AA:$AA,'Game Log'!$AB:$AB,$A55,'Game Log'!$Z:$Z,$A$33,'Game Log'!$AC:$AC,'Opp Pos'!EE$34)=0,"X",SUMIFS('Game Log'!$AA:$AA,'Game Log'!$AB:$AB,$A55,'Game Log'!$Z:$Z,$A$33,'Game Log'!$AC:$AC,'Opp Pos'!EE$34))</f>
        <v>X</v>
      </c>
      <c r="EF55" s="23">
        <f>IF(SUMIFS('Game Log'!$AA:$AA,'Game Log'!$AB:$AB,$A55,'Game Log'!$Z:$Z,$A$33,'Game Log'!$AC:$AC,'Opp Pos'!EF$34)=0,"X",SUMIFS('Game Log'!$AA:$AA,'Game Log'!$AB:$AB,$A55,'Game Log'!$Z:$Z,$A$33,'Game Log'!$AC:$AC,'Opp Pos'!EF$34))</f>
        <v>64.7</v>
      </c>
      <c r="EG55" s="23" t="str">
        <f>IF(SUMIFS('Game Log'!$AA:$AA,'Game Log'!$AB:$AB,$A55,'Game Log'!$Z:$Z,$A$33,'Game Log'!$AC:$AC,'Opp Pos'!EG$34)=0,"X",SUMIFS('Game Log'!$AA:$AA,'Game Log'!$AB:$AB,$A55,'Game Log'!$Z:$Z,$A$33,'Game Log'!$AC:$AC,'Opp Pos'!EG$34))</f>
        <v>X</v>
      </c>
      <c r="EH55" s="23">
        <f>IF(SUMIFS('Game Log'!$AA:$AA,'Game Log'!$AB:$AB,$A55,'Game Log'!$Z:$Z,$A$33,'Game Log'!$AC:$AC,'Opp Pos'!EH$34)=0,"X",SUMIFS('Game Log'!$AA:$AA,'Game Log'!$AB:$AB,$A55,'Game Log'!$Z:$Z,$A$33,'Game Log'!$AC:$AC,'Opp Pos'!EH$34))</f>
        <v>53</v>
      </c>
      <c r="EI55" s="23">
        <f>IF(SUMIFS('Game Log'!$AA:$AA,'Game Log'!$AB:$AB,$A55,'Game Log'!$Z:$Z,$A$33,'Game Log'!$AC:$AC,'Opp Pos'!EI$34)=0,"X",SUMIFS('Game Log'!$AA:$AA,'Game Log'!$AB:$AB,$A55,'Game Log'!$Z:$Z,$A$33,'Game Log'!$AC:$AC,'Opp Pos'!EI$34))</f>
        <v>43.400000000000006</v>
      </c>
      <c r="EJ55" s="23" t="str">
        <f>IF(SUMIFS('Game Log'!$AA:$AA,'Game Log'!$AB:$AB,$A55,'Game Log'!$Z:$Z,$A$33,'Game Log'!$AC:$AC,'Opp Pos'!EJ$34)=0,"X",SUMIFS('Game Log'!$AA:$AA,'Game Log'!$AB:$AB,$A55,'Game Log'!$Z:$Z,$A$33,'Game Log'!$AC:$AC,'Opp Pos'!EJ$34))</f>
        <v>X</v>
      </c>
      <c r="EK55" s="23" t="str">
        <f>IF(SUMIFS('Game Log'!$AA:$AA,'Game Log'!$AB:$AB,$A55,'Game Log'!$Z:$Z,$A$33,'Game Log'!$AC:$AC,'Opp Pos'!EK$34)=0,"X",SUMIFS('Game Log'!$AA:$AA,'Game Log'!$AB:$AB,$A55,'Game Log'!$Z:$Z,$A$33,'Game Log'!$AC:$AC,'Opp Pos'!EK$34))</f>
        <v>X</v>
      </c>
      <c r="EL55" s="23">
        <f>IF(SUMIFS('Game Log'!$AA:$AA,'Game Log'!$AB:$AB,$A55,'Game Log'!$Z:$Z,$A$33,'Game Log'!$AC:$AC,'Opp Pos'!EL$34)=0,"X",SUMIFS('Game Log'!$AA:$AA,'Game Log'!$AB:$AB,$A55,'Game Log'!$Z:$Z,$A$33,'Game Log'!$AC:$AC,'Opp Pos'!EL$34))</f>
        <v>44.3</v>
      </c>
      <c r="EM55" s="23" t="str">
        <f>IF(SUMIFS('Game Log'!$AA:$AA,'Game Log'!$AB:$AB,$A55,'Game Log'!$Z:$Z,$A$33,'Game Log'!$AC:$AC,'Opp Pos'!EM$34)=0,"X",SUMIFS('Game Log'!$AA:$AA,'Game Log'!$AB:$AB,$A55,'Game Log'!$Z:$Z,$A$33,'Game Log'!$AC:$AC,'Opp Pos'!EM$34))</f>
        <v>X</v>
      </c>
      <c r="EN55" s="23">
        <f>IF(SUMIFS('Game Log'!$AA:$AA,'Game Log'!$AB:$AB,$A55,'Game Log'!$Z:$Z,$A$33,'Game Log'!$AC:$AC,'Opp Pos'!EN$34)=0,"X",SUMIFS('Game Log'!$AA:$AA,'Game Log'!$AB:$AB,$A55,'Game Log'!$Z:$Z,$A$33,'Game Log'!$AC:$AC,'Opp Pos'!EN$34))</f>
        <v>47.3</v>
      </c>
      <c r="EO55" s="23" t="str">
        <f>IF(SUMIFS('Game Log'!$AA:$AA,'Game Log'!$AB:$AB,$A55,'Game Log'!$Z:$Z,$A$33,'Game Log'!$AC:$AC,'Opp Pos'!EO$34)=0,"X",SUMIFS('Game Log'!$AA:$AA,'Game Log'!$AB:$AB,$A55,'Game Log'!$Z:$Z,$A$33,'Game Log'!$AC:$AC,'Opp Pos'!EO$34))</f>
        <v>X</v>
      </c>
      <c r="EP55" s="23">
        <f>IF(SUMIFS('Game Log'!$AA:$AA,'Game Log'!$AB:$AB,$A55,'Game Log'!$Z:$Z,$A$33,'Game Log'!$AC:$AC,'Opp Pos'!EP$34)=0,"X",SUMIFS('Game Log'!$AA:$AA,'Game Log'!$AB:$AB,$A55,'Game Log'!$Z:$Z,$A$33,'Game Log'!$AC:$AC,'Opp Pos'!EP$34))</f>
        <v>51.8</v>
      </c>
      <c r="EQ55" s="23" t="str">
        <f>IF(SUMIFS('Game Log'!$AA:$AA,'Game Log'!$AB:$AB,$A55,'Game Log'!$Z:$Z,$A$33,'Game Log'!$AC:$AC,'Opp Pos'!EQ$34)=0,"X",SUMIFS('Game Log'!$AA:$AA,'Game Log'!$AB:$AB,$A55,'Game Log'!$Z:$Z,$A$33,'Game Log'!$AC:$AC,'Opp Pos'!EQ$34))</f>
        <v>X</v>
      </c>
      <c r="ER55" s="23">
        <f>IF(SUMIFS('Game Log'!$AA:$AA,'Game Log'!$AB:$AB,$A55,'Game Log'!$Z:$Z,$A$33,'Game Log'!$AC:$AC,'Opp Pos'!ER$34)=0,"X",SUMIFS('Game Log'!$AA:$AA,'Game Log'!$AB:$AB,$A55,'Game Log'!$Z:$Z,$A$33,'Game Log'!$AC:$AC,'Opp Pos'!ER$34))</f>
        <v>42.900000000000006</v>
      </c>
      <c r="ES55" s="23">
        <f>IF(SUMIFS('Game Log'!$AA:$AA,'Game Log'!$AB:$AB,$A55,'Game Log'!$Z:$Z,$A$33,'Game Log'!$AC:$AC,'Opp Pos'!ES$34)=0,"X",SUMIFS('Game Log'!$AA:$AA,'Game Log'!$AB:$AB,$A55,'Game Log'!$Z:$Z,$A$33,'Game Log'!$AC:$AC,'Opp Pos'!ES$34))</f>
        <v>53</v>
      </c>
      <c r="ET55" s="23" t="str">
        <f>IF(SUMIFS('Game Log'!$AA:$AA,'Game Log'!$AB:$AB,$A55,'Game Log'!$Z:$Z,$A$33,'Game Log'!$AC:$AC,'Opp Pos'!ET$34)=0,"X",SUMIFS('Game Log'!$AA:$AA,'Game Log'!$AB:$AB,$A55,'Game Log'!$Z:$Z,$A$33,'Game Log'!$AC:$AC,'Opp Pos'!ET$34))</f>
        <v>X</v>
      </c>
      <c r="EU55" s="23" t="str">
        <f>IF(SUMIFS('Game Log'!$AA:$AA,'Game Log'!$AB:$AB,$A55,'Game Log'!$Z:$Z,$A$33,'Game Log'!$AC:$AC,'Opp Pos'!EU$34)=0,"X",SUMIFS('Game Log'!$AA:$AA,'Game Log'!$AB:$AB,$A55,'Game Log'!$Z:$Z,$A$33,'Game Log'!$AC:$AC,'Opp Pos'!EU$34))</f>
        <v>X</v>
      </c>
      <c r="EV55" s="23">
        <f>IF(SUMIFS('Game Log'!$AA:$AA,'Game Log'!$AB:$AB,$A55,'Game Log'!$Z:$Z,$A$33,'Game Log'!$AC:$AC,'Opp Pos'!EV$34)=0,"X",SUMIFS('Game Log'!$AA:$AA,'Game Log'!$AB:$AB,$A55,'Game Log'!$Z:$Z,$A$33,'Game Log'!$AC:$AC,'Opp Pos'!EV$34))</f>
        <v>68.599999999999994</v>
      </c>
      <c r="EW55" s="23" t="str">
        <f>IF(SUMIFS('Game Log'!$AA:$AA,'Game Log'!$AB:$AB,$A55,'Game Log'!$Z:$Z,$A$33,'Game Log'!$AC:$AC,'Opp Pos'!EW$34)=0,"X",SUMIFS('Game Log'!$AA:$AA,'Game Log'!$AB:$AB,$A55,'Game Log'!$Z:$Z,$A$33,'Game Log'!$AC:$AC,'Opp Pos'!EW$34))</f>
        <v>X</v>
      </c>
      <c r="EX55" s="23">
        <f>IF(SUMIFS('Game Log'!$AA:$AA,'Game Log'!$AB:$AB,$A55,'Game Log'!$Z:$Z,$A$33,'Game Log'!$AC:$AC,'Opp Pos'!EX$34)=0,"X",SUMIFS('Game Log'!$AA:$AA,'Game Log'!$AB:$AB,$A55,'Game Log'!$Z:$Z,$A$33,'Game Log'!$AC:$AC,'Opp Pos'!EX$34))</f>
        <v>75.199999999999989</v>
      </c>
      <c r="EY55" s="23" t="str">
        <f>IF(SUMIFS('Game Log'!$AA:$AA,'Game Log'!$AB:$AB,$A55,'Game Log'!$Z:$Z,$A$33,'Game Log'!$AC:$AC,'Opp Pos'!EY$34)=0,"X",SUMIFS('Game Log'!$AA:$AA,'Game Log'!$AB:$AB,$A55,'Game Log'!$Z:$Z,$A$33,'Game Log'!$AC:$AC,'Opp Pos'!EY$34))</f>
        <v>X</v>
      </c>
      <c r="EZ55" s="23">
        <f>IF(SUMIFS('Game Log'!$AA:$AA,'Game Log'!$AB:$AB,$A55,'Game Log'!$Z:$Z,$A$33,'Game Log'!$AC:$AC,'Opp Pos'!EZ$34)=0,"X",SUMIFS('Game Log'!$AA:$AA,'Game Log'!$AB:$AB,$A55,'Game Log'!$Z:$Z,$A$33,'Game Log'!$AC:$AC,'Opp Pos'!EZ$34))</f>
        <v>50.5</v>
      </c>
      <c r="FA55" s="23" t="str">
        <f>IF(SUMIFS('Game Log'!$AA:$AA,'Game Log'!$AB:$AB,$A55,'Game Log'!$Z:$Z,$A$33,'Game Log'!$AC:$AC,'Opp Pos'!FA$34)=0,"X",SUMIFS('Game Log'!$AA:$AA,'Game Log'!$AB:$AB,$A55,'Game Log'!$Z:$Z,$A$33,'Game Log'!$AC:$AC,'Opp Pos'!FA$34))</f>
        <v>X</v>
      </c>
      <c r="FB55" s="23" t="str">
        <f>IF(SUMIFS('Game Log'!$AA:$AA,'Game Log'!$AB:$AB,$A55,'Game Log'!$Z:$Z,$A$33,'Game Log'!$AC:$AC,'Opp Pos'!FB$34)=0,"X",SUMIFS('Game Log'!$AA:$AA,'Game Log'!$AB:$AB,$A55,'Game Log'!$Z:$Z,$A$33,'Game Log'!$AC:$AC,'Opp Pos'!FB$34))</f>
        <v>X</v>
      </c>
      <c r="FC55" s="23">
        <f>IF(SUMIFS('Game Log'!$AA:$AA,'Game Log'!$AB:$AB,$A55,'Game Log'!$Z:$Z,$A$33,'Game Log'!$AC:$AC,'Opp Pos'!FC$34)=0,"X",SUMIFS('Game Log'!$AA:$AA,'Game Log'!$AB:$AB,$A55,'Game Log'!$Z:$Z,$A$33,'Game Log'!$AC:$AC,'Opp Pos'!FC$34))</f>
        <v>32.299999999999997</v>
      </c>
      <c r="FD55" s="23" t="str">
        <f>IF(SUMIFS('Game Log'!$AA:$AA,'Game Log'!$AB:$AB,$A55,'Game Log'!$Z:$Z,$A$33,'Game Log'!$AC:$AC,'Opp Pos'!FD$34)=0,"X",SUMIFS('Game Log'!$AA:$AA,'Game Log'!$AB:$AB,$A55,'Game Log'!$Z:$Z,$A$33,'Game Log'!$AC:$AC,'Opp Pos'!FD$34))</f>
        <v>X</v>
      </c>
      <c r="FE55" s="23">
        <f>IF(SUMIFS('Game Log'!$AA:$AA,'Game Log'!$AB:$AB,$A55,'Game Log'!$Z:$Z,$A$33,'Game Log'!$AC:$AC,'Opp Pos'!FE$34)=0,"X",SUMIFS('Game Log'!$AA:$AA,'Game Log'!$AB:$AB,$A55,'Game Log'!$Z:$Z,$A$33,'Game Log'!$AC:$AC,'Opp Pos'!FE$34))</f>
        <v>55.7</v>
      </c>
      <c r="FF55" s="23" t="str">
        <f>IF(SUMIFS('Game Log'!$AA:$AA,'Game Log'!$AB:$AB,$A55,'Game Log'!$Z:$Z,$A$33,'Game Log'!$AC:$AC,'Opp Pos'!FF$34)=0,"X",SUMIFS('Game Log'!$AA:$AA,'Game Log'!$AB:$AB,$A55,'Game Log'!$Z:$Z,$A$33,'Game Log'!$AC:$AC,'Opp Pos'!FF$34))</f>
        <v>X</v>
      </c>
      <c r="FG55" s="23" t="str">
        <f>IF(SUMIFS('Game Log'!$AA:$AA,'Game Log'!$AB:$AB,$A55,'Game Log'!$Z:$Z,$A$33,'Game Log'!$AC:$AC,'Opp Pos'!FG$34)=0,"X",SUMIFS('Game Log'!$AA:$AA,'Game Log'!$AB:$AB,$A55,'Game Log'!$Z:$Z,$A$33,'Game Log'!$AC:$AC,'Opp Pos'!FG$34))</f>
        <v>X</v>
      </c>
      <c r="FH55" s="23" t="str">
        <f>IF(SUMIFS('Game Log'!$AA:$AA,'Game Log'!$AB:$AB,$A55,'Game Log'!$Z:$Z,$A$33,'Game Log'!$AC:$AC,'Opp Pos'!FH$34)=0,"X",SUMIFS('Game Log'!$AA:$AA,'Game Log'!$AB:$AB,$A55,'Game Log'!$Z:$Z,$A$33,'Game Log'!$AC:$AC,'Opp Pos'!FH$34))</f>
        <v>X</v>
      </c>
      <c r="FI55" s="23">
        <f>IF(SUMIFS('Game Log'!$AA:$AA,'Game Log'!$AB:$AB,$A55,'Game Log'!$Z:$Z,$A$33,'Game Log'!$AC:$AC,'Opp Pos'!FI$34)=0,"X",SUMIFS('Game Log'!$AA:$AA,'Game Log'!$AB:$AB,$A55,'Game Log'!$Z:$Z,$A$33,'Game Log'!$AC:$AC,'Opp Pos'!FI$34))</f>
        <v>73.8</v>
      </c>
      <c r="FJ55" s="23">
        <f>IF(SUMIFS('Game Log'!$AA:$AA,'Game Log'!$AB:$AB,$A55,'Game Log'!$Z:$Z,$A$33,'Game Log'!$AC:$AC,'Opp Pos'!FJ$34)=0,"X",SUMIFS('Game Log'!$AA:$AA,'Game Log'!$AB:$AB,$A55,'Game Log'!$Z:$Z,$A$33,'Game Log'!$AC:$AC,'Opp Pos'!FJ$34))</f>
        <v>23.6</v>
      </c>
      <c r="FK55" s="23" t="str">
        <f>IF(SUMIFS('Game Log'!$AA:$AA,'Game Log'!$AB:$AB,$A55,'Game Log'!$Z:$Z,$A$33,'Game Log'!$AC:$AC,'Opp Pos'!FK$34)=0,"X",SUMIFS('Game Log'!$AA:$AA,'Game Log'!$AB:$AB,$A55,'Game Log'!$Z:$Z,$A$33,'Game Log'!$AC:$AC,'Opp Pos'!FK$34))</f>
        <v>X</v>
      </c>
      <c r="FL55" s="23">
        <f>IF(SUMIFS('Game Log'!$AA:$AA,'Game Log'!$AB:$AB,$A55,'Game Log'!$Z:$Z,$A$33,'Game Log'!$AC:$AC,'Opp Pos'!FL$34)=0,"X",SUMIFS('Game Log'!$AA:$AA,'Game Log'!$AB:$AB,$A55,'Game Log'!$Z:$Z,$A$33,'Game Log'!$AC:$AC,'Opp Pos'!FL$34))</f>
        <v>73.099999999999994</v>
      </c>
      <c r="FM55" s="23" t="str">
        <f>IF(SUMIFS('Game Log'!$AA:$AA,'Game Log'!$AB:$AB,$A55,'Game Log'!$Z:$Z,$A$33,'Game Log'!$AC:$AC,'Opp Pos'!FM$34)=0,"X",SUMIFS('Game Log'!$AA:$AA,'Game Log'!$AB:$AB,$A55,'Game Log'!$Z:$Z,$A$33,'Game Log'!$AC:$AC,'Opp Pos'!FM$34))</f>
        <v>X</v>
      </c>
      <c r="FN55" s="23">
        <f>IF(SUMIFS('Game Log'!$AA:$AA,'Game Log'!$AB:$AB,$A55,'Game Log'!$Z:$Z,$A$33,'Game Log'!$AC:$AC,'Opp Pos'!FN$34)=0,"X",SUMIFS('Game Log'!$AA:$AA,'Game Log'!$AB:$AB,$A55,'Game Log'!$Z:$Z,$A$33,'Game Log'!$AC:$AC,'Opp Pos'!FN$34))</f>
        <v>24.6</v>
      </c>
      <c r="FO55" s="23" t="str">
        <f>IF(SUMIFS('Game Log'!$AA:$AA,'Game Log'!$AB:$AB,$A55,'Game Log'!$Z:$Z,$A$33,'Game Log'!$AC:$AC,'Opp Pos'!FO$34)=0,"X",SUMIFS('Game Log'!$AA:$AA,'Game Log'!$AB:$AB,$A55,'Game Log'!$Z:$Z,$A$33,'Game Log'!$AC:$AC,'Opp Pos'!FO$34))</f>
        <v>X</v>
      </c>
      <c r="FP55" s="23" t="str">
        <f>IF(SUMIFS('Game Log'!$AA:$AA,'Game Log'!$AB:$AB,$A55,'Game Log'!$Z:$Z,$A$33,'Game Log'!$AC:$AC,'Opp Pos'!FP$34)=0,"X",SUMIFS('Game Log'!$AA:$AA,'Game Log'!$AB:$AB,$A55,'Game Log'!$Z:$Z,$A$33,'Game Log'!$AC:$AC,'Opp Pos'!FP$34))</f>
        <v>X</v>
      </c>
      <c r="FQ55" s="23" t="str">
        <f>IF(SUMIFS('Game Log'!$AA:$AA,'Game Log'!$AB:$AB,$A55,'Game Log'!$Z:$Z,$A$33,'Game Log'!$AC:$AC,'Opp Pos'!FQ$34)=0,"X",SUMIFS('Game Log'!$AA:$AA,'Game Log'!$AB:$AB,$A55,'Game Log'!$Z:$Z,$A$33,'Game Log'!$AC:$AC,'Opp Pos'!FQ$34))</f>
        <v>X</v>
      </c>
      <c r="FR55" s="23">
        <f>IF(SUMIFS('Game Log'!$AA:$AA,'Game Log'!$AB:$AB,$A55,'Game Log'!$Z:$Z,$A$33,'Game Log'!$AC:$AC,'Opp Pos'!FR$34)=0,"X",SUMIFS('Game Log'!$AA:$AA,'Game Log'!$AB:$AB,$A55,'Game Log'!$Z:$Z,$A$33,'Game Log'!$AC:$AC,'Opp Pos'!FR$34))</f>
        <v>35.299999999999997</v>
      </c>
      <c r="FS55" s="23" t="str">
        <f>IF(SUMIFS('Game Log'!$AA:$AA,'Game Log'!$AB:$AB,$A55,'Game Log'!$Z:$Z,$A$33,'Game Log'!$AC:$AC,'Opp Pos'!FS$34)=0,"X",SUMIFS('Game Log'!$AA:$AA,'Game Log'!$AB:$AB,$A55,'Game Log'!$Z:$Z,$A$33,'Game Log'!$AC:$AC,'Opp Pos'!FS$34))</f>
        <v>X</v>
      </c>
      <c r="FT55" s="23">
        <f>IF(SUMIFS('Game Log'!$AA:$AA,'Game Log'!$AB:$AB,$A55,'Game Log'!$Z:$Z,$A$33,'Game Log'!$AC:$AC,'Opp Pos'!FT$34)=0,"X",SUMIFS('Game Log'!$AA:$AA,'Game Log'!$AB:$AB,$A55,'Game Log'!$Z:$Z,$A$33,'Game Log'!$AC:$AC,'Opp Pos'!FT$34))</f>
        <v>14.899999999999999</v>
      </c>
      <c r="FU55" s="23" t="str">
        <f>IF(SUMIFS('Game Log'!$AA:$AA,'Game Log'!$AB:$AB,$A55,'Game Log'!$Z:$Z,$A$33,'Game Log'!$AC:$AC,'Opp Pos'!FU$34)=0,"X",SUMIFS('Game Log'!$AA:$AA,'Game Log'!$AB:$AB,$A55,'Game Log'!$Z:$Z,$A$33,'Game Log'!$AC:$AC,'Opp Pos'!FU$34))</f>
        <v>X</v>
      </c>
      <c r="FV55" s="23">
        <f>IF(SUMIFS('Game Log'!$AA:$AA,'Game Log'!$AB:$AB,$A55,'Game Log'!$Z:$Z,$A$33,'Game Log'!$AC:$AC,'Opp Pos'!FV$34)=0,"X",SUMIFS('Game Log'!$AA:$AA,'Game Log'!$AB:$AB,$A55,'Game Log'!$Z:$Z,$A$33,'Game Log'!$AC:$AC,'Opp Pos'!FV$34))</f>
        <v>40.200000000000003</v>
      </c>
      <c r="FW55" s="23" t="str">
        <f>IF(SUMIFS('Game Log'!$AA:$AA,'Game Log'!$AB:$AB,$A55,'Game Log'!$Z:$Z,$A$33,'Game Log'!$AC:$AC,'Opp Pos'!FW$34)=0,"X",SUMIFS('Game Log'!$AA:$AA,'Game Log'!$AB:$AB,$A55,'Game Log'!$Z:$Z,$A$33,'Game Log'!$AC:$AC,'Opp Pos'!FW$34))</f>
        <v>X</v>
      </c>
      <c r="FX55" s="23" t="str">
        <f>IF(SUMIFS('Game Log'!$AA:$AA,'Game Log'!$AB:$AB,$A55,'Game Log'!$Z:$Z,$A$33,'Game Log'!$AC:$AC,'Opp Pos'!FX$34)=0,"X",SUMIFS('Game Log'!$AA:$AA,'Game Log'!$AB:$AB,$A55,'Game Log'!$Z:$Z,$A$33,'Game Log'!$AC:$AC,'Opp Pos'!FX$34))</f>
        <v>X</v>
      </c>
      <c r="FY55" s="23" t="str">
        <f>IF(SUMIFS('Game Log'!$AA:$AA,'Game Log'!$AB:$AB,$A55,'Game Log'!$Z:$Z,$A$33,'Game Log'!$AC:$AC,'Opp Pos'!FY$34)=0,"X",SUMIFS('Game Log'!$AA:$AA,'Game Log'!$AB:$AB,$A55,'Game Log'!$Z:$Z,$A$33,'Game Log'!$AC:$AC,'Opp Pos'!FY$34))</f>
        <v>X</v>
      </c>
      <c r="FZ55" s="23">
        <f>IF(SUMIFS('Game Log'!$AA:$AA,'Game Log'!$AB:$AB,$A55,'Game Log'!$Z:$Z,$A$33,'Game Log'!$AC:$AC,'Opp Pos'!FZ$34)=0,"X",SUMIFS('Game Log'!$AA:$AA,'Game Log'!$AB:$AB,$A55,'Game Log'!$Z:$Z,$A$33,'Game Log'!$AC:$AC,'Opp Pos'!FZ$34))</f>
        <v>54.499999999999993</v>
      </c>
      <c r="GA55" s="23" t="str">
        <f>IF(SUMIFS('Game Log'!$AA:$AA,'Game Log'!$AB:$AB,$A55,'Game Log'!$Z:$Z,$A$33,'Game Log'!$AC:$AC,'Opp Pos'!GA$34)=0,"X",SUMIFS('Game Log'!$AA:$AA,'Game Log'!$AB:$AB,$A55,'Game Log'!$Z:$Z,$A$33,'Game Log'!$AC:$AC,'Opp Pos'!GA$34))</f>
        <v>X</v>
      </c>
      <c r="GB55" s="23" t="str">
        <f>IF(SUMIFS('Game Log'!$AA:$AA,'Game Log'!$AB:$AB,$A55,'Game Log'!$Z:$Z,$A$33,'Game Log'!$AC:$AC,'Opp Pos'!GB$34)=0,"X",SUMIFS('Game Log'!$AA:$AA,'Game Log'!$AB:$AB,$A55,'Game Log'!$Z:$Z,$A$33,'Game Log'!$AC:$AC,'Opp Pos'!GB$34))</f>
        <v>X</v>
      </c>
      <c r="GC55" s="23">
        <f>IF(SUMIFS('Game Log'!$AA:$AA,'Game Log'!$AB:$AB,$A55,'Game Log'!$Z:$Z,$A$33,'Game Log'!$AC:$AC,'Opp Pos'!GC$34)=0,"X",SUMIFS('Game Log'!$AA:$AA,'Game Log'!$AB:$AB,$A55,'Game Log'!$Z:$Z,$A$33,'Game Log'!$AC:$AC,'Opp Pos'!GC$34))</f>
        <v>50.6</v>
      </c>
      <c r="GD55" s="23" t="str">
        <f>IF(SUMIFS('Game Log'!$AA:$AA,'Game Log'!$AB:$AB,$A55,'Game Log'!$Z:$Z,$A$33,'Game Log'!$AC:$AC,'Opp Pos'!GD$34)=0,"X",SUMIFS('Game Log'!$AA:$AA,'Game Log'!$AB:$AB,$A55,'Game Log'!$Z:$Z,$A$33,'Game Log'!$AC:$AC,'Opp Pos'!GD$34))</f>
        <v>X</v>
      </c>
      <c r="GE55" s="23" t="str">
        <f>IF(SUMIFS('Game Log'!$AA:$AA,'Game Log'!$AB:$AB,$A55,'Game Log'!$Z:$Z,$A$33,'Game Log'!$AC:$AC,'Opp Pos'!GE$34)=0,"X",SUMIFS('Game Log'!$AA:$AA,'Game Log'!$AB:$AB,$A55,'Game Log'!$Z:$Z,$A$33,'Game Log'!$AC:$AC,'Opp Pos'!GE$34))</f>
        <v>X</v>
      </c>
      <c r="GF55" s="23">
        <f>IF(SUMIFS('Game Log'!$AA:$AA,'Game Log'!$AB:$AB,$A55,'Game Log'!$Z:$Z,$A$33,'Game Log'!$AC:$AC,'Opp Pos'!GF$34)=0,"X",SUMIFS('Game Log'!$AA:$AA,'Game Log'!$AB:$AB,$A55,'Game Log'!$Z:$Z,$A$33,'Game Log'!$AC:$AC,'Opp Pos'!GF$34))</f>
        <v>65.600000000000009</v>
      </c>
      <c r="GG55" s="23" t="str">
        <f>IF(SUMIFS('Game Log'!$AA:$AA,'Game Log'!$AB:$AB,$A55,'Game Log'!$Z:$Z,$A$33,'Game Log'!$AC:$AC,'Opp Pos'!GG$34)=0,"X",SUMIFS('Game Log'!$AA:$AA,'Game Log'!$AB:$AB,$A55,'Game Log'!$Z:$Z,$A$33,'Game Log'!$AC:$AC,'Opp Pos'!GG$34))</f>
        <v>X</v>
      </c>
      <c r="GH55" s="23">
        <f>IF(SUMIFS('Game Log'!$AA:$AA,'Game Log'!$AB:$AB,$A55,'Game Log'!$Z:$Z,$A$33,'Game Log'!$AC:$AC,'Opp Pos'!GH$34)=0,"X",SUMIFS('Game Log'!$AA:$AA,'Game Log'!$AB:$AB,$A55,'Game Log'!$Z:$Z,$A$33,'Game Log'!$AC:$AC,'Opp Pos'!GH$34))</f>
        <v>39.1</v>
      </c>
      <c r="GI55" s="23" t="str">
        <f>IF(SUMIFS('Game Log'!$AA:$AA,'Game Log'!$AB:$AB,$A55,'Game Log'!$Z:$Z,$A$33,'Game Log'!$AC:$AC,'Opp Pos'!GI$34)=0,"X",SUMIFS('Game Log'!$AA:$AA,'Game Log'!$AB:$AB,$A55,'Game Log'!$Z:$Z,$A$33,'Game Log'!$AC:$AC,'Opp Pos'!GI$34))</f>
        <v>X</v>
      </c>
      <c r="GJ55" s="23">
        <f>IF(SUMIFS('Game Log'!$AA:$AA,'Game Log'!$AB:$AB,$A55,'Game Log'!$Z:$Z,$A$33,'Game Log'!$AC:$AC,'Opp Pos'!GJ$34)=0,"X",SUMIFS('Game Log'!$AA:$AA,'Game Log'!$AB:$AB,$A55,'Game Log'!$Z:$Z,$A$33,'Game Log'!$AC:$AC,'Opp Pos'!GJ$34))</f>
        <v>30.9</v>
      </c>
      <c r="GK55" s="23" t="str">
        <f>IF(SUMIFS('Game Log'!$AA:$AA,'Game Log'!$AB:$AB,$A55,'Game Log'!$Z:$Z,$A$33,'Game Log'!$AC:$AC,'Opp Pos'!GK$34)=0,"X",SUMIFS('Game Log'!$AA:$AA,'Game Log'!$AB:$AB,$A55,'Game Log'!$Z:$Z,$A$33,'Game Log'!$AC:$AC,'Opp Pos'!GK$34))</f>
        <v>X</v>
      </c>
      <c r="GL55" s="23">
        <f>IF(SUMIFS('Game Log'!$AA:$AA,'Game Log'!$AB:$AB,$A55,'Game Log'!$Z:$Z,$A$33,'Game Log'!$AC:$AC,'Opp Pos'!GL$34)=0,"X",SUMIFS('Game Log'!$AA:$AA,'Game Log'!$AB:$AB,$A55,'Game Log'!$Z:$Z,$A$33,'Game Log'!$AC:$AC,'Opp Pos'!GL$34))</f>
        <v>4.7</v>
      </c>
      <c r="GM55" s="23" t="str">
        <f>IF(SUMIFS('Game Log'!$AA:$AA,'Game Log'!$AB:$AB,$A55,'Game Log'!$Z:$Z,$A$33,'Game Log'!$AC:$AC,'Opp Pos'!GM$34)=0,"X",SUMIFS('Game Log'!$AA:$AA,'Game Log'!$AB:$AB,$A55,'Game Log'!$Z:$Z,$A$33,'Game Log'!$AC:$AC,'Opp Pos'!GM$34))</f>
        <v>X</v>
      </c>
      <c r="GN55" s="23" t="str">
        <f>IF(SUMIFS('Game Log'!$AA:$AA,'Game Log'!$AB:$AB,$A55,'Game Log'!$Z:$Z,$A$33,'Game Log'!$AC:$AC,'Opp Pos'!GN$34)=0,"X",SUMIFS('Game Log'!$AA:$AA,'Game Log'!$AB:$AB,$A55,'Game Log'!$Z:$Z,$A$33,'Game Log'!$AC:$AC,'Opp Pos'!GN$34))</f>
        <v>X</v>
      </c>
      <c r="GO55" s="23" t="str">
        <f>IF(SUMIFS('Game Log'!$AA:$AA,'Game Log'!$AB:$AB,$A55,'Game Log'!$Z:$Z,$A$33,'Game Log'!$AC:$AC,'Opp Pos'!GO$34)=0,"X",SUMIFS('Game Log'!$AA:$AA,'Game Log'!$AB:$AB,$A55,'Game Log'!$Z:$Z,$A$33,'Game Log'!$AC:$AC,'Opp Pos'!GO$34))</f>
        <v>X</v>
      </c>
      <c r="GP55" s="23" t="str">
        <f>IF(SUMIFS('Game Log'!$AA:$AA,'Game Log'!$AB:$AB,$A55,'Game Log'!$Z:$Z,$A$33,'Game Log'!$AC:$AC,'Opp Pos'!GP$34)=0,"X",SUMIFS('Game Log'!$AA:$AA,'Game Log'!$AB:$AB,$A55,'Game Log'!$Z:$Z,$A$33,'Game Log'!$AC:$AC,'Opp Pos'!GP$34))</f>
        <v>X</v>
      </c>
      <c r="GQ55" s="23" t="str">
        <f>IF(SUMIFS('Game Log'!$AA:$AA,'Game Log'!$AB:$AB,$A55,'Game Log'!$Z:$Z,$A$33,'Game Log'!$AC:$AC,'Opp Pos'!GQ$34)=0,"X",SUMIFS('Game Log'!$AA:$AA,'Game Log'!$AB:$AB,$A55,'Game Log'!$Z:$Z,$A$33,'Game Log'!$AC:$AC,'Opp Pos'!GQ$34))</f>
        <v>X</v>
      </c>
      <c r="GR55" s="23" t="str">
        <f>IF(SUMIFS('Game Log'!$AA:$AA,'Game Log'!$AB:$AB,$A55,'Game Log'!$Z:$Z,$A$33,'Game Log'!$AC:$AC,'Opp Pos'!GR$34)=0,"X",SUMIFS('Game Log'!$AA:$AA,'Game Log'!$AB:$AB,$A55,'Game Log'!$Z:$Z,$A$33,'Game Log'!$AC:$AC,'Opp Pos'!GR$34))</f>
        <v>X</v>
      </c>
      <c r="GS55" s="23" t="str">
        <f>IF(SUMIFS('Game Log'!$AA:$AA,'Game Log'!$AB:$AB,$A55,'Game Log'!$Z:$Z,$A$33,'Game Log'!$AC:$AC,'Opp Pos'!GS$34)=0,"X",SUMIFS('Game Log'!$AA:$AA,'Game Log'!$AB:$AB,$A55,'Game Log'!$Z:$Z,$A$33,'Game Log'!$AC:$AC,'Opp Pos'!GS$34))</f>
        <v>X</v>
      </c>
      <c r="GT55" s="23" t="str">
        <f>IF(SUMIFS('Game Log'!$AA:$AA,'Game Log'!$AB:$AB,$A55,'Game Log'!$Z:$Z,$A$33,'Game Log'!$AC:$AC,'Opp Pos'!GT$34)=0,"X",SUMIFS('Game Log'!$AA:$AA,'Game Log'!$AB:$AB,$A55,'Game Log'!$Z:$Z,$A$33,'Game Log'!$AC:$AC,'Opp Pos'!GT$34))</f>
        <v>X</v>
      </c>
      <c r="GU55" s="23" t="str">
        <f>IF(SUMIFS('Game Log'!$AA:$AA,'Game Log'!$AB:$AB,$A55,'Game Log'!$Z:$Z,$A$33,'Game Log'!$AC:$AC,'Opp Pos'!GU$34)=0,"X",SUMIFS('Game Log'!$AA:$AA,'Game Log'!$AB:$AB,$A55,'Game Log'!$Z:$Z,$A$33,'Game Log'!$AC:$AC,'Opp Pos'!GU$34))</f>
        <v>X</v>
      </c>
      <c r="GV55" s="23" t="str">
        <f>IF(SUMIFS('Game Log'!$AA:$AA,'Game Log'!$AB:$AB,$A55,'Game Log'!$Z:$Z,$A$33,'Game Log'!$AC:$AC,'Opp Pos'!GV$34)=0,"X",SUMIFS('Game Log'!$AA:$AA,'Game Log'!$AB:$AB,$A55,'Game Log'!$Z:$Z,$A$33,'Game Log'!$AC:$AC,'Opp Pos'!GV$34))</f>
        <v>X</v>
      </c>
      <c r="GW55" s="23" t="str">
        <f>IF(SUMIFS('Game Log'!$AA:$AA,'Game Log'!$AB:$AB,$A55,'Game Log'!$Z:$Z,$A$33,'Game Log'!$AC:$AC,'Opp Pos'!GW$34)=0,"X",SUMIFS('Game Log'!$AA:$AA,'Game Log'!$AB:$AB,$A55,'Game Log'!$Z:$Z,$A$33,'Game Log'!$AC:$AC,'Opp Pos'!GW$34))</f>
        <v>X</v>
      </c>
      <c r="GX55" s="23" t="str">
        <f>IF(SUMIFS('Game Log'!$AA:$AA,'Game Log'!$AB:$AB,$A55,'Game Log'!$Z:$Z,$A$33,'Game Log'!$AC:$AC,'Opp Pos'!GX$34)=0,"X",SUMIFS('Game Log'!$AA:$AA,'Game Log'!$AB:$AB,$A55,'Game Log'!$Z:$Z,$A$33,'Game Log'!$AC:$AC,'Opp Pos'!GX$34))</f>
        <v>X</v>
      </c>
      <c r="GY55" s="23" t="str">
        <f>IF(SUMIFS('Game Log'!$AA:$AA,'Game Log'!$AB:$AB,$A55,'Game Log'!$Z:$Z,$A$33,'Game Log'!$AC:$AC,'Opp Pos'!GY$34)=0,"X",SUMIFS('Game Log'!$AA:$AA,'Game Log'!$AB:$AB,$A55,'Game Log'!$Z:$Z,$A$33,'Game Log'!$AC:$AC,'Opp Pos'!GY$34))</f>
        <v>X</v>
      </c>
      <c r="GZ55" s="23" t="str">
        <f>IF(SUMIFS('Game Log'!$AA:$AA,'Game Log'!$AB:$AB,$A55,'Game Log'!$Z:$Z,$A$33,'Game Log'!$AC:$AC,'Opp Pos'!GZ$34)=0,"X",SUMIFS('Game Log'!$AA:$AA,'Game Log'!$AB:$AB,$A55,'Game Log'!$Z:$Z,$A$33,'Game Log'!$AC:$AC,'Opp Pos'!GZ$34))</f>
        <v>X</v>
      </c>
      <c r="HA55" s="23" t="str">
        <f>IF(SUMIFS('Game Log'!$AA:$AA,'Game Log'!$AB:$AB,$A55,'Game Log'!$Z:$Z,$A$33,'Game Log'!$AC:$AC,'Opp Pos'!HA$34)=0,"X",SUMIFS('Game Log'!$AA:$AA,'Game Log'!$AB:$AB,$A55,'Game Log'!$Z:$Z,$A$33,'Game Log'!$AC:$AC,'Opp Pos'!HA$34))</f>
        <v>X</v>
      </c>
      <c r="HB55" s="23" t="str">
        <f>IF(SUMIFS('Game Log'!$AA:$AA,'Game Log'!$AB:$AB,$A55,'Game Log'!$Z:$Z,$A$33,'Game Log'!$AC:$AC,'Opp Pos'!HB$34)=0,"X",SUMIFS('Game Log'!$AA:$AA,'Game Log'!$AB:$AB,$A55,'Game Log'!$Z:$Z,$A$33,'Game Log'!$AC:$AC,'Opp Pos'!HB$34))</f>
        <v>X</v>
      </c>
      <c r="HC55" s="23" t="str">
        <f>IF(SUMIFS('Game Log'!$AA:$AA,'Game Log'!$AB:$AB,$A55,'Game Log'!$Z:$Z,$A$33,'Game Log'!$AC:$AC,'Opp Pos'!HC$34)=0,"X",SUMIFS('Game Log'!$AA:$AA,'Game Log'!$AB:$AB,$A55,'Game Log'!$Z:$Z,$A$33,'Game Log'!$AC:$AC,'Opp Pos'!HC$34))</f>
        <v>X</v>
      </c>
      <c r="HD55" s="23" t="str">
        <f>IF(SUMIFS('Game Log'!$AA:$AA,'Game Log'!$AB:$AB,$A55,'Game Log'!$Z:$Z,$A$33,'Game Log'!$AC:$AC,'Opp Pos'!HD$34)=0,"X",SUMIFS('Game Log'!$AA:$AA,'Game Log'!$AB:$AB,$A55,'Game Log'!$Z:$Z,$A$33,'Game Log'!$AC:$AC,'Opp Pos'!HD$34))</f>
        <v>X</v>
      </c>
      <c r="HE55" s="23" t="str">
        <f>IF(SUMIFS('Game Log'!$AA:$AA,'Game Log'!$AB:$AB,$A55,'Game Log'!$Z:$Z,$A$33,'Game Log'!$AC:$AC,'Opp Pos'!HE$34)=0,"X",SUMIFS('Game Log'!$AA:$AA,'Game Log'!$AB:$AB,$A55,'Game Log'!$Z:$Z,$A$33,'Game Log'!$AC:$AC,'Opp Pos'!HE$34))</f>
        <v>X</v>
      </c>
      <c r="HF55" s="23" t="str">
        <f>IF(SUMIFS('Game Log'!$AA:$AA,'Game Log'!$AB:$AB,$A55,'Game Log'!$Z:$Z,$A$33,'Game Log'!$AC:$AC,'Opp Pos'!HF$34)=0,"X",SUMIFS('Game Log'!$AA:$AA,'Game Log'!$AB:$AB,$A55,'Game Log'!$Z:$Z,$A$33,'Game Log'!$AC:$AC,'Opp Pos'!HF$34))</f>
        <v>X</v>
      </c>
      <c r="HG55" s="23" t="str">
        <f>IF(SUMIFS('Game Log'!$AA:$AA,'Game Log'!$AB:$AB,$A55,'Game Log'!$Z:$Z,$A$33,'Game Log'!$AC:$AC,'Opp Pos'!HG$34)=0,"X",SUMIFS('Game Log'!$AA:$AA,'Game Log'!$AB:$AB,$A55,'Game Log'!$Z:$Z,$A$33,'Game Log'!$AC:$AC,'Opp Pos'!HG$34))</f>
        <v>X</v>
      </c>
      <c r="HH55" s="23" t="str">
        <f>IF(SUMIFS('Game Log'!$AA:$AA,'Game Log'!$AB:$AB,$A55,'Game Log'!$Z:$Z,$A$33,'Game Log'!$AC:$AC,'Opp Pos'!HH$34)=0,"X",SUMIFS('Game Log'!$AA:$AA,'Game Log'!$AB:$AB,$A55,'Game Log'!$Z:$Z,$A$33,'Game Log'!$AC:$AC,'Opp Pos'!HH$34))</f>
        <v>X</v>
      </c>
      <c r="HI55" s="23" t="str">
        <f>IF(SUMIFS('Game Log'!$AA:$AA,'Game Log'!$AB:$AB,$A55,'Game Log'!$Z:$Z,$A$33,'Game Log'!$AC:$AC,'Opp Pos'!HI$34)=0,"X",SUMIFS('Game Log'!$AA:$AA,'Game Log'!$AB:$AB,$A55,'Game Log'!$Z:$Z,$A$33,'Game Log'!$AC:$AC,'Opp Pos'!HI$34))</f>
        <v>X</v>
      </c>
      <c r="HJ55" s="23" t="str">
        <f>IF(SUMIFS('Game Log'!$AA:$AA,'Game Log'!$AB:$AB,$A55,'Game Log'!$Z:$Z,$A$33,'Game Log'!$AC:$AC,'Opp Pos'!HJ$34)=0,"X",SUMIFS('Game Log'!$AA:$AA,'Game Log'!$AB:$AB,$A55,'Game Log'!$Z:$Z,$A$33,'Game Log'!$AC:$AC,'Opp Pos'!HJ$34))</f>
        <v>X</v>
      </c>
      <c r="HK55" s="23" t="str">
        <f>IF(SUMIFS('Game Log'!$AA:$AA,'Game Log'!$AB:$AB,$A55,'Game Log'!$Z:$Z,$A$33,'Game Log'!$AC:$AC,'Opp Pos'!HK$34)=0,"X",SUMIFS('Game Log'!$AA:$AA,'Game Log'!$AB:$AB,$A55,'Game Log'!$Z:$Z,$A$33,'Game Log'!$AC:$AC,'Opp Pos'!HK$34))</f>
        <v>X</v>
      </c>
      <c r="HL55" s="23" t="str">
        <f>IF(SUMIFS('Game Log'!$AA:$AA,'Game Log'!$AB:$AB,$A55,'Game Log'!$Z:$Z,$A$33,'Game Log'!$AC:$AC,'Opp Pos'!HL$34)=0,"X",SUMIFS('Game Log'!$AA:$AA,'Game Log'!$AB:$AB,$A55,'Game Log'!$Z:$Z,$A$33,'Game Log'!$AC:$AC,'Opp Pos'!HL$34))</f>
        <v>X</v>
      </c>
      <c r="HM55" s="23" t="str">
        <f>IF(SUMIFS('Game Log'!$AA:$AA,'Game Log'!$AB:$AB,$A55,'Game Log'!$Z:$Z,$A$33,'Game Log'!$AC:$AC,'Opp Pos'!HM$34)=0,"X",SUMIFS('Game Log'!$AA:$AA,'Game Log'!$AB:$AB,$A55,'Game Log'!$Z:$Z,$A$33,'Game Log'!$AC:$AC,'Opp Pos'!HM$34))</f>
        <v>X</v>
      </c>
      <c r="HN55" s="23" t="str">
        <f>IF(SUMIFS('Game Log'!$AA:$AA,'Game Log'!$AB:$AB,$A55,'Game Log'!$Z:$Z,$A$33,'Game Log'!$AC:$AC,'Opp Pos'!HN$34)=0,"X",SUMIFS('Game Log'!$AA:$AA,'Game Log'!$AB:$AB,$A55,'Game Log'!$Z:$Z,$A$33,'Game Log'!$AC:$AC,'Opp Pos'!HN$34))</f>
        <v>X</v>
      </c>
      <c r="HO55" s="23" t="str">
        <f>IF(SUMIFS('Game Log'!$AA:$AA,'Game Log'!$AB:$AB,$A55,'Game Log'!$Z:$Z,$A$33,'Game Log'!$AC:$AC,'Opp Pos'!HO$34)=0,"X",SUMIFS('Game Log'!$AA:$AA,'Game Log'!$AB:$AB,$A55,'Game Log'!$Z:$Z,$A$33,'Game Log'!$AC:$AC,'Opp Pos'!HO$34))</f>
        <v>X</v>
      </c>
      <c r="HP55" s="23" t="str">
        <f>IF(SUMIFS('Game Log'!$AA:$AA,'Game Log'!$AB:$AB,$A55,'Game Log'!$Z:$Z,$A$33,'Game Log'!$AC:$AC,'Opp Pos'!HP$34)=0,"X",SUMIFS('Game Log'!$AA:$AA,'Game Log'!$AB:$AB,$A55,'Game Log'!$Z:$Z,$A$33,'Game Log'!$AC:$AC,'Opp Pos'!HP$34))</f>
        <v>X</v>
      </c>
      <c r="HQ55" s="23" t="str">
        <f>IF(SUMIFS('Game Log'!$AA:$AA,'Game Log'!$AB:$AB,$A55,'Game Log'!$Z:$Z,$A$33,'Game Log'!$AC:$AC,'Opp Pos'!HQ$34)=0,"X",SUMIFS('Game Log'!$AA:$AA,'Game Log'!$AB:$AB,$A55,'Game Log'!$Z:$Z,$A$33,'Game Log'!$AC:$AC,'Opp Pos'!HQ$34))</f>
        <v>X</v>
      </c>
      <c r="HR55" s="23" t="str">
        <f>IF(SUMIFS('Game Log'!$AA:$AA,'Game Log'!$AB:$AB,$A55,'Game Log'!$Z:$Z,$A$33,'Game Log'!$AC:$AC,'Opp Pos'!HR$34)=0,"X",SUMIFS('Game Log'!$AA:$AA,'Game Log'!$AB:$AB,$A55,'Game Log'!$Z:$Z,$A$33,'Game Log'!$AC:$AC,'Opp Pos'!HR$34))</f>
        <v>X</v>
      </c>
      <c r="HS55" s="23" t="str">
        <f>IF(SUMIFS('Game Log'!$AA:$AA,'Game Log'!$AB:$AB,$A55,'Game Log'!$Z:$Z,$A$33,'Game Log'!$AC:$AC,'Opp Pos'!HS$34)=0,"X",SUMIFS('Game Log'!$AA:$AA,'Game Log'!$AB:$AB,$A55,'Game Log'!$Z:$Z,$A$33,'Game Log'!$AC:$AC,'Opp Pos'!HS$34))</f>
        <v>X</v>
      </c>
      <c r="HT55" s="23" t="str">
        <f>IF(SUMIFS('Game Log'!$AA:$AA,'Game Log'!$AB:$AB,$A55,'Game Log'!$Z:$Z,$A$33,'Game Log'!$AC:$AC,'Opp Pos'!HT$34)=0,"X",SUMIFS('Game Log'!$AA:$AA,'Game Log'!$AB:$AB,$A55,'Game Log'!$Z:$Z,$A$33,'Game Log'!$AC:$AC,'Opp Pos'!HT$34))</f>
        <v>X</v>
      </c>
      <c r="HU55" s="23" t="str">
        <f>IF(SUMIFS('Game Log'!$AA:$AA,'Game Log'!$AB:$AB,$A55,'Game Log'!$Z:$Z,$A$33,'Game Log'!$AC:$AC,'Opp Pos'!HU$34)=0,"X",SUMIFS('Game Log'!$AA:$AA,'Game Log'!$AB:$AB,$A55,'Game Log'!$Z:$Z,$A$33,'Game Log'!$AC:$AC,'Opp Pos'!HU$34))</f>
        <v>X</v>
      </c>
      <c r="HV55" s="23" t="str">
        <f>IF(SUMIFS('Game Log'!$AA:$AA,'Game Log'!$AB:$AB,$A55,'Game Log'!$Z:$Z,$A$33,'Game Log'!$AC:$AC,'Opp Pos'!HV$34)=0,"X",SUMIFS('Game Log'!$AA:$AA,'Game Log'!$AB:$AB,$A55,'Game Log'!$Z:$Z,$A$33,'Game Log'!$AC:$AC,'Opp Pos'!HV$34))</f>
        <v>X</v>
      </c>
      <c r="HW55" s="23" t="str">
        <f>IF(SUMIFS('Game Log'!$AA:$AA,'Game Log'!$AB:$AB,$A55,'Game Log'!$Z:$Z,$A$33,'Game Log'!$AC:$AC,'Opp Pos'!HW$34)=0,"X",SUMIFS('Game Log'!$AA:$AA,'Game Log'!$AB:$AB,$A55,'Game Log'!$Z:$Z,$A$33,'Game Log'!$AC:$AC,'Opp Pos'!HW$34))</f>
        <v>X</v>
      </c>
      <c r="HX55" s="23" t="str">
        <f>IF(SUMIFS('Game Log'!$AA:$AA,'Game Log'!$AB:$AB,$A55,'Game Log'!$Z:$Z,$A$33,'Game Log'!$AC:$AC,'Opp Pos'!HX$34)=0,"X",SUMIFS('Game Log'!$AA:$AA,'Game Log'!$AB:$AB,$A55,'Game Log'!$Z:$Z,$A$33,'Game Log'!$AC:$AC,'Opp Pos'!HX$34))</f>
        <v>X</v>
      </c>
      <c r="HY55" s="23" t="str">
        <f>IF(SUMIFS('Game Log'!$AA:$AA,'Game Log'!$AB:$AB,$A55,'Game Log'!$Z:$Z,$A$33,'Game Log'!$AC:$AC,'Opp Pos'!HY$34)=0,"X",SUMIFS('Game Log'!$AA:$AA,'Game Log'!$AB:$AB,$A55,'Game Log'!$Z:$Z,$A$33,'Game Log'!$AC:$AC,'Opp Pos'!HY$34))</f>
        <v>X</v>
      </c>
      <c r="HZ55" s="23" t="str">
        <f>IF(SUMIFS('Game Log'!$AA:$AA,'Game Log'!$AB:$AB,$A55,'Game Log'!$Z:$Z,$A$33,'Game Log'!$AC:$AC,'Opp Pos'!HZ$34)=0,"X",SUMIFS('Game Log'!$AA:$AA,'Game Log'!$AB:$AB,$A55,'Game Log'!$Z:$Z,$A$33,'Game Log'!$AC:$AC,'Opp Pos'!HZ$34))</f>
        <v>X</v>
      </c>
      <c r="IA55" s="23" t="str">
        <f>IF(SUMIFS('Game Log'!$AA:$AA,'Game Log'!$AB:$AB,$A55,'Game Log'!$Z:$Z,$A$33,'Game Log'!$AC:$AC,'Opp Pos'!IA$34)=0,"X",SUMIFS('Game Log'!$AA:$AA,'Game Log'!$AB:$AB,$A55,'Game Log'!$Z:$Z,$A$33,'Game Log'!$AC:$AC,'Opp Pos'!IA$34))</f>
        <v>X</v>
      </c>
      <c r="IB55" s="23" t="str">
        <f>IF(SUMIFS('Game Log'!$AA:$AA,'Game Log'!$AB:$AB,$A55,'Game Log'!$Z:$Z,$A$33,'Game Log'!$AC:$AC,'Opp Pos'!IB$34)=0,"X",SUMIFS('Game Log'!$AA:$AA,'Game Log'!$AB:$AB,$A55,'Game Log'!$Z:$Z,$A$33,'Game Log'!$AC:$AC,'Opp Pos'!IB$34))</f>
        <v>X</v>
      </c>
      <c r="IC55" s="23" t="str">
        <f>IF(SUMIFS('Game Log'!$AA:$AA,'Game Log'!$AB:$AB,$A55,'Game Log'!$Z:$Z,$A$33,'Game Log'!$AC:$AC,'Opp Pos'!IC$34)=0,"X",SUMIFS('Game Log'!$AA:$AA,'Game Log'!$AB:$AB,$A55,'Game Log'!$Z:$Z,$A$33,'Game Log'!$AC:$AC,'Opp Pos'!IC$34))</f>
        <v>X</v>
      </c>
      <c r="ID55" s="23" t="str">
        <f>IF(SUMIFS('Game Log'!$AA:$AA,'Game Log'!$AB:$AB,$A55,'Game Log'!$Z:$Z,$A$33,'Game Log'!$AC:$AC,'Opp Pos'!ID$34)=0,"X",SUMIFS('Game Log'!$AA:$AA,'Game Log'!$AB:$AB,$A55,'Game Log'!$Z:$Z,$A$33,'Game Log'!$AC:$AC,'Opp Pos'!ID$34))</f>
        <v>X</v>
      </c>
      <c r="IE55" s="23" t="str">
        <f>IF(SUMIFS('Game Log'!$AA:$AA,'Game Log'!$AB:$AB,$A55,'Game Log'!$Z:$Z,$A$33,'Game Log'!$AC:$AC,'Opp Pos'!IE$34)=0,"X",SUMIFS('Game Log'!$AA:$AA,'Game Log'!$AB:$AB,$A55,'Game Log'!$Z:$Z,$A$33,'Game Log'!$AC:$AC,'Opp Pos'!IE$34))</f>
        <v>X</v>
      </c>
      <c r="IF55" s="23" t="str">
        <f>IF(SUMIFS('Game Log'!$AA:$AA,'Game Log'!$AB:$AB,$A55,'Game Log'!$Z:$Z,$A$33,'Game Log'!$AC:$AC,'Opp Pos'!IF$34)=0,"X",SUMIFS('Game Log'!$AA:$AA,'Game Log'!$AB:$AB,$A55,'Game Log'!$Z:$Z,$A$33,'Game Log'!$AC:$AC,'Opp Pos'!IF$34))</f>
        <v>X</v>
      </c>
      <c r="IG55" s="23" t="str">
        <f>IF(SUMIFS('Game Log'!$AA:$AA,'Game Log'!$AB:$AB,$A55,'Game Log'!$Z:$Z,$A$33,'Game Log'!$AC:$AC,'Opp Pos'!IG$34)=0,"X",SUMIFS('Game Log'!$AA:$AA,'Game Log'!$AB:$AB,$A55,'Game Log'!$Z:$Z,$A$33,'Game Log'!$AC:$AC,'Opp Pos'!IG$34))</f>
        <v>X</v>
      </c>
      <c r="IH55" s="23" t="str">
        <f>IF(SUMIFS('Game Log'!$AA:$AA,'Game Log'!$AB:$AB,$A55,'Game Log'!$Z:$Z,$A$33,'Game Log'!$AC:$AC,'Opp Pos'!IH$34)=0,"X",SUMIFS('Game Log'!$AA:$AA,'Game Log'!$AB:$AB,$A55,'Game Log'!$Z:$Z,$A$33,'Game Log'!$AC:$AC,'Opp Pos'!IH$34))</f>
        <v>X</v>
      </c>
      <c r="II55" s="23" t="str">
        <f>IF(SUMIFS('Game Log'!$AA:$AA,'Game Log'!$AB:$AB,$A55,'Game Log'!$Z:$Z,$A$33,'Game Log'!$AC:$AC,'Opp Pos'!II$34)=0,"X",SUMIFS('Game Log'!$AA:$AA,'Game Log'!$AB:$AB,$A55,'Game Log'!$Z:$Z,$A$33,'Game Log'!$AC:$AC,'Opp Pos'!II$34))</f>
        <v>X</v>
      </c>
      <c r="IJ55" s="23" t="str">
        <f>IF(SUMIFS('Game Log'!$AA:$AA,'Game Log'!$AB:$AB,$A55,'Game Log'!$Z:$Z,$A$33,'Game Log'!$AC:$AC,'Opp Pos'!IJ$34)=0,"X",SUMIFS('Game Log'!$AA:$AA,'Game Log'!$AB:$AB,$A55,'Game Log'!$Z:$Z,$A$33,'Game Log'!$AC:$AC,'Opp Pos'!IJ$34))</f>
        <v>X</v>
      </c>
      <c r="IK55" s="23" t="str">
        <f>IF(SUMIFS('Game Log'!$AA:$AA,'Game Log'!$AB:$AB,$A55,'Game Log'!$Z:$Z,$A$33,'Game Log'!$AC:$AC,'Opp Pos'!IK$34)=0,"X",SUMIFS('Game Log'!$AA:$AA,'Game Log'!$AB:$AB,$A55,'Game Log'!$Z:$Z,$A$33,'Game Log'!$AC:$AC,'Opp Pos'!IK$34))</f>
        <v>X</v>
      </c>
      <c r="IL55" s="23" t="str">
        <f>IF(SUMIFS('Game Log'!$AA:$AA,'Game Log'!$AB:$AB,$A55,'Game Log'!$Z:$Z,$A$33,'Game Log'!$AC:$AC,'Opp Pos'!IL$34)=0,"X",SUMIFS('Game Log'!$AA:$AA,'Game Log'!$AB:$AB,$A55,'Game Log'!$Z:$Z,$A$33,'Game Log'!$AC:$AC,'Opp Pos'!IL$34))</f>
        <v>X</v>
      </c>
      <c r="IM55" s="23" t="str">
        <f>IF(SUMIFS('Game Log'!$AA:$AA,'Game Log'!$AB:$AB,$A55,'Game Log'!$Z:$Z,$A$33,'Game Log'!$AC:$AC,'Opp Pos'!IM$34)=0,"X",SUMIFS('Game Log'!$AA:$AA,'Game Log'!$AB:$AB,$A55,'Game Log'!$Z:$Z,$A$33,'Game Log'!$AC:$AC,'Opp Pos'!IM$34))</f>
        <v>X</v>
      </c>
      <c r="IN55" s="23" t="str">
        <f>IF(SUMIFS('Game Log'!$AA:$AA,'Game Log'!$AB:$AB,$A55,'Game Log'!$Z:$Z,$A$33,'Game Log'!$AC:$AC,'Opp Pos'!IN$34)=0,"X",SUMIFS('Game Log'!$AA:$AA,'Game Log'!$AB:$AB,$A55,'Game Log'!$Z:$Z,$A$33,'Game Log'!$AC:$AC,'Opp Pos'!IN$34))</f>
        <v>X</v>
      </c>
      <c r="IO55" s="23" t="str">
        <f>IF(SUMIFS('Game Log'!$AA:$AA,'Game Log'!$AB:$AB,$A55,'Game Log'!$Z:$Z,$A$33,'Game Log'!$AC:$AC,'Opp Pos'!IO$34)=0,"X",SUMIFS('Game Log'!$AA:$AA,'Game Log'!$AB:$AB,$A55,'Game Log'!$Z:$Z,$A$33,'Game Log'!$AC:$AC,'Opp Pos'!IO$34))</f>
        <v>X</v>
      </c>
      <c r="IP55" s="23" t="str">
        <f>IF(SUMIFS('Game Log'!$AA:$AA,'Game Log'!$AB:$AB,$A55,'Game Log'!$Z:$Z,$A$33,'Game Log'!$AC:$AC,'Opp Pos'!IP$34)=0,"X",SUMIFS('Game Log'!$AA:$AA,'Game Log'!$AB:$AB,$A55,'Game Log'!$Z:$Z,$A$33,'Game Log'!$AC:$AC,'Opp Pos'!IP$34))</f>
        <v>X</v>
      </c>
      <c r="IQ55" s="23" t="str">
        <f>IF(SUMIFS('Game Log'!$AA:$AA,'Game Log'!$AB:$AB,$A55,'Game Log'!$Z:$Z,$A$33,'Game Log'!$AC:$AC,'Opp Pos'!IQ$34)=0,"X",SUMIFS('Game Log'!$AA:$AA,'Game Log'!$AB:$AB,$A55,'Game Log'!$Z:$Z,$A$33,'Game Log'!$AC:$AC,'Opp Pos'!IQ$34))</f>
        <v>X</v>
      </c>
      <c r="IR55" s="23" t="str">
        <f>IF(SUMIFS('Game Log'!$AA:$AA,'Game Log'!$AB:$AB,$A55,'Game Log'!$Z:$Z,$A$33,'Game Log'!$AC:$AC,'Opp Pos'!IR$34)=0,"X",SUMIFS('Game Log'!$AA:$AA,'Game Log'!$AB:$AB,$A55,'Game Log'!$Z:$Z,$A$33,'Game Log'!$AC:$AC,'Opp Pos'!IR$34))</f>
        <v>X</v>
      </c>
      <c r="IS55" s="23" t="str">
        <f>IF(SUMIFS('Game Log'!$AA:$AA,'Game Log'!$AB:$AB,$A55,'Game Log'!$Z:$Z,$A$33,'Game Log'!$AC:$AC,'Opp Pos'!IS$34)=0,"X",SUMIFS('Game Log'!$AA:$AA,'Game Log'!$AB:$AB,$A55,'Game Log'!$Z:$Z,$A$33,'Game Log'!$AC:$AC,'Opp Pos'!IS$34))</f>
        <v>X</v>
      </c>
      <c r="IT55" s="23" t="str">
        <f>IF(SUMIFS('Game Log'!$AA:$AA,'Game Log'!$AB:$AB,$A55,'Game Log'!$Z:$Z,$A$33,'Game Log'!$AC:$AC,'Opp Pos'!IT$34)=0,"X",SUMIFS('Game Log'!$AA:$AA,'Game Log'!$AB:$AB,$A55,'Game Log'!$Z:$Z,$A$33,'Game Log'!$AC:$AC,'Opp Pos'!IT$34))</f>
        <v>X</v>
      </c>
      <c r="IU55" s="23" t="str">
        <f>IF(SUMIFS('Game Log'!$AA:$AA,'Game Log'!$AB:$AB,$A55,'Game Log'!$Z:$Z,$A$33,'Game Log'!$AC:$AC,'Opp Pos'!IU$34)=0,"X",SUMIFS('Game Log'!$AA:$AA,'Game Log'!$AB:$AB,$A55,'Game Log'!$Z:$Z,$A$33,'Game Log'!$AC:$AC,'Opp Pos'!IU$34))</f>
        <v>X</v>
      </c>
      <c r="IV55" s="23" t="str">
        <f>IF(SUMIFS('Game Log'!$AA:$AA,'Game Log'!$AB:$AB,$A55,'Game Log'!$Z:$Z,$A$33,'Game Log'!$AC:$AC,'Opp Pos'!IV$34)=0,"X",SUMIFS('Game Log'!$AA:$AA,'Game Log'!$AB:$AB,$A55,'Game Log'!$Z:$Z,$A$33,'Game Log'!$AC:$AC,'Opp Pos'!IV$34))</f>
        <v>X</v>
      </c>
      <c r="IW55" s="23" t="str">
        <f>IF(SUMIFS('Game Log'!$AA:$AA,'Game Log'!$AB:$AB,$A55,'Game Log'!$Z:$Z,$A$33,'Game Log'!$AC:$AC,'Opp Pos'!IW$34)=0,"X",SUMIFS('Game Log'!$AA:$AA,'Game Log'!$AB:$AB,$A55,'Game Log'!$Z:$Z,$A$33,'Game Log'!$AC:$AC,'Opp Pos'!IW$34))</f>
        <v>X</v>
      </c>
      <c r="IX55" s="23" t="str">
        <f>IF(SUMIFS('Game Log'!$AA:$AA,'Game Log'!$AB:$AB,$A55,'Game Log'!$Z:$Z,$A$33,'Game Log'!$AC:$AC,'Opp Pos'!IX$34)=0,"X",SUMIFS('Game Log'!$AA:$AA,'Game Log'!$AB:$AB,$A55,'Game Log'!$Z:$Z,$A$33,'Game Log'!$AC:$AC,'Opp Pos'!IX$34))</f>
        <v>X</v>
      </c>
      <c r="IY55" s="23" t="str">
        <f>IF(SUMIFS('Game Log'!$AA:$AA,'Game Log'!$AB:$AB,$A55,'Game Log'!$Z:$Z,$A$33,'Game Log'!$AC:$AC,'Opp Pos'!IY$34)=0,"X",SUMIFS('Game Log'!$AA:$AA,'Game Log'!$AB:$AB,$A55,'Game Log'!$Z:$Z,$A$33,'Game Log'!$AC:$AC,'Opp Pos'!IY$34))</f>
        <v>X</v>
      </c>
      <c r="IZ55" s="23" t="str">
        <f>IF(SUMIFS('Game Log'!$AA:$AA,'Game Log'!$AB:$AB,$A55,'Game Log'!$Z:$Z,$A$33,'Game Log'!$AC:$AC,'Opp Pos'!IZ$34)=0,"X",SUMIFS('Game Log'!$AA:$AA,'Game Log'!$AB:$AB,$A55,'Game Log'!$Z:$Z,$A$33,'Game Log'!$AC:$AC,'Opp Pos'!IZ$34))</f>
        <v>X</v>
      </c>
      <c r="JA55" s="23" t="str">
        <f>IF(SUMIFS('Game Log'!$AA:$AA,'Game Log'!$AB:$AB,$A55,'Game Log'!$Z:$Z,$A$33,'Game Log'!$AC:$AC,'Opp Pos'!JA$34)=0,"X",SUMIFS('Game Log'!$AA:$AA,'Game Log'!$AB:$AB,$A55,'Game Log'!$Z:$Z,$A$33,'Game Log'!$AC:$AC,'Opp Pos'!JA$34))</f>
        <v>X</v>
      </c>
      <c r="JB55" s="23" t="str">
        <f>IF(SUMIFS('Game Log'!$AA:$AA,'Game Log'!$AB:$AB,$A55,'Game Log'!$Z:$Z,$A$33,'Game Log'!$AC:$AC,'Opp Pos'!JB$34)=0,"X",SUMIFS('Game Log'!$AA:$AA,'Game Log'!$AB:$AB,$A55,'Game Log'!$Z:$Z,$A$33,'Game Log'!$AC:$AC,'Opp Pos'!JB$34))</f>
        <v>X</v>
      </c>
      <c r="JC55" s="23" t="str">
        <f>IF(SUMIFS('Game Log'!$AA:$AA,'Game Log'!$AB:$AB,$A55,'Game Log'!$Z:$Z,$A$33,'Game Log'!$AC:$AC,'Opp Pos'!JC$34)=0,"X",SUMIFS('Game Log'!$AA:$AA,'Game Log'!$AB:$AB,$A55,'Game Log'!$Z:$Z,$A$33,'Game Log'!$AC:$AC,'Opp Pos'!JC$34))</f>
        <v>X</v>
      </c>
      <c r="JD55" s="23" t="str">
        <f>IF(SUMIFS('Game Log'!$AA:$AA,'Game Log'!$AB:$AB,$A55,'Game Log'!$Z:$Z,$A$33,'Game Log'!$AC:$AC,'Opp Pos'!JD$34)=0,"X",SUMIFS('Game Log'!$AA:$AA,'Game Log'!$AB:$AB,$A55,'Game Log'!$Z:$Z,$A$33,'Game Log'!$AC:$AC,'Opp Pos'!JD$34))</f>
        <v>X</v>
      </c>
      <c r="JE55" s="23" t="str">
        <f>IF(SUMIFS('Game Log'!$AA:$AA,'Game Log'!$AB:$AB,$A55,'Game Log'!$Z:$Z,$A$33,'Game Log'!$AC:$AC,'Opp Pos'!JE$34)=0,"X",SUMIFS('Game Log'!$AA:$AA,'Game Log'!$AB:$AB,$A55,'Game Log'!$Z:$Z,$A$33,'Game Log'!$AC:$AC,'Opp Pos'!JE$34))</f>
        <v>X</v>
      </c>
      <c r="JF55" s="23" t="str">
        <f>IF(SUMIFS('Game Log'!$AA:$AA,'Game Log'!$AB:$AB,$A55,'Game Log'!$Z:$Z,$A$33,'Game Log'!$AC:$AC,'Opp Pos'!JF$34)=0,"X",SUMIFS('Game Log'!$AA:$AA,'Game Log'!$AB:$AB,$A55,'Game Log'!$Z:$Z,$A$33,'Game Log'!$AC:$AC,'Opp Pos'!JF$34))</f>
        <v>X</v>
      </c>
      <c r="JG55" s="23" t="str">
        <f>IF(SUMIFS('Game Log'!$AA:$AA,'Game Log'!$AB:$AB,$A55,'Game Log'!$Z:$Z,$A$33,'Game Log'!$AC:$AC,'Opp Pos'!JG$34)=0,"X",SUMIFS('Game Log'!$AA:$AA,'Game Log'!$AB:$AB,$A55,'Game Log'!$Z:$Z,$A$33,'Game Log'!$AC:$AC,'Opp Pos'!JG$34))</f>
        <v>X</v>
      </c>
      <c r="JH55" s="23" t="str">
        <f>IF(SUMIFS('Game Log'!$AA:$AA,'Game Log'!$AB:$AB,$A55,'Game Log'!$Z:$Z,$A$33,'Game Log'!$AC:$AC,'Opp Pos'!JH$34)=0,"X",SUMIFS('Game Log'!$AA:$AA,'Game Log'!$AB:$AB,$A55,'Game Log'!$Z:$Z,$A$33,'Game Log'!$AC:$AC,'Opp Pos'!JH$34))</f>
        <v>X</v>
      </c>
      <c r="JI55" s="23" t="str">
        <f>IF(SUMIFS('Game Log'!$AA:$AA,'Game Log'!$AB:$AB,$A55,'Game Log'!$Z:$Z,$A$33,'Game Log'!$AC:$AC,'Opp Pos'!JI$34)=0,"X",SUMIFS('Game Log'!$AA:$AA,'Game Log'!$AB:$AB,$A55,'Game Log'!$Z:$Z,$A$33,'Game Log'!$AC:$AC,'Opp Pos'!JI$34))</f>
        <v>X</v>
      </c>
      <c r="JJ55" s="23" t="str">
        <f>IF(SUMIFS('Game Log'!$AA:$AA,'Game Log'!$AB:$AB,$A55,'Game Log'!$Z:$Z,$A$33,'Game Log'!$AC:$AC,'Opp Pos'!JJ$34)=0,"X",SUMIFS('Game Log'!$AA:$AA,'Game Log'!$AB:$AB,$A55,'Game Log'!$Z:$Z,$A$33,'Game Log'!$AC:$AC,'Opp Pos'!JJ$34))</f>
        <v>X</v>
      </c>
      <c r="JK55" s="23" t="str">
        <f>IF(SUMIFS('Game Log'!$AA:$AA,'Game Log'!$AB:$AB,$A55,'Game Log'!$Z:$Z,$A$33,'Game Log'!$AC:$AC,'Opp Pos'!JK$34)=0,"X",SUMIFS('Game Log'!$AA:$AA,'Game Log'!$AB:$AB,$A55,'Game Log'!$Z:$Z,$A$33,'Game Log'!$AC:$AC,'Opp Pos'!JK$34))</f>
        <v>X</v>
      </c>
      <c r="JL55" s="23" t="str">
        <f>IF(SUMIFS('Game Log'!$AA:$AA,'Game Log'!$AB:$AB,$A55,'Game Log'!$Z:$Z,$A$33,'Game Log'!$AC:$AC,'Opp Pos'!JL$34)=0,"X",SUMIFS('Game Log'!$AA:$AA,'Game Log'!$AB:$AB,$A55,'Game Log'!$Z:$Z,$A$33,'Game Log'!$AC:$AC,'Opp Pos'!JL$34))</f>
        <v>X</v>
      </c>
      <c r="JM55" s="23" t="str">
        <f>IF(SUMIFS('Game Log'!$AA:$AA,'Game Log'!$AB:$AB,$A55,'Game Log'!$Z:$Z,$A$33,'Game Log'!$AC:$AC,'Opp Pos'!JM$34)=0,"X",SUMIFS('Game Log'!$AA:$AA,'Game Log'!$AB:$AB,$A55,'Game Log'!$Z:$Z,$A$33,'Game Log'!$AC:$AC,'Opp Pos'!JM$34))</f>
        <v>X</v>
      </c>
      <c r="JN55" s="23" t="str">
        <f>IF(SUMIFS('Game Log'!$AA:$AA,'Game Log'!$AB:$AB,$A55,'Game Log'!$Z:$Z,$A$33,'Game Log'!$AC:$AC,'Opp Pos'!JN$34)=0,"X",SUMIFS('Game Log'!$AA:$AA,'Game Log'!$AB:$AB,$A55,'Game Log'!$Z:$Z,$A$33,'Game Log'!$AC:$AC,'Opp Pos'!JN$34))</f>
        <v>X</v>
      </c>
      <c r="JO55" s="23" t="str">
        <f>IF(SUMIFS('Game Log'!$AA:$AA,'Game Log'!$AB:$AB,$A55,'Game Log'!$Z:$Z,$A$33,'Game Log'!$AC:$AC,'Opp Pos'!JO$34)=0,"X",SUMIFS('Game Log'!$AA:$AA,'Game Log'!$AB:$AB,$A55,'Game Log'!$Z:$Z,$A$33,'Game Log'!$AC:$AC,'Opp Pos'!JO$34))</f>
        <v>X</v>
      </c>
      <c r="JP55" s="23" t="str">
        <f>IF(SUMIFS('Game Log'!$AA:$AA,'Game Log'!$AB:$AB,$A55,'Game Log'!$Z:$Z,$A$33,'Game Log'!$AC:$AC,'Opp Pos'!JP$34)=0,"X",SUMIFS('Game Log'!$AA:$AA,'Game Log'!$AB:$AB,$A55,'Game Log'!$Z:$Z,$A$33,'Game Log'!$AC:$AC,'Opp Pos'!JP$34))</f>
        <v>X</v>
      </c>
      <c r="JQ55" s="23" t="str">
        <f>IF(SUMIFS('Game Log'!$AA:$AA,'Game Log'!$AB:$AB,$A55,'Game Log'!$Z:$Z,$A$33,'Game Log'!$AC:$AC,'Opp Pos'!JQ$34)=0,"X",SUMIFS('Game Log'!$AA:$AA,'Game Log'!$AB:$AB,$A55,'Game Log'!$Z:$Z,$A$33,'Game Log'!$AC:$AC,'Opp Pos'!JQ$34))</f>
        <v>X</v>
      </c>
      <c r="JR55" s="23" t="str">
        <f>IF(SUMIFS('Game Log'!$AA:$AA,'Game Log'!$AB:$AB,$A55,'Game Log'!$Z:$Z,$A$33,'Game Log'!$AC:$AC,'Opp Pos'!JR$34)=0,"X",SUMIFS('Game Log'!$AA:$AA,'Game Log'!$AB:$AB,$A55,'Game Log'!$Z:$Z,$A$33,'Game Log'!$AC:$AC,'Opp Pos'!JR$34))</f>
        <v>X</v>
      </c>
      <c r="JS55" s="23" t="str">
        <f>IF(SUMIFS('Game Log'!$AA:$AA,'Game Log'!$AB:$AB,$A55,'Game Log'!$Z:$Z,$A$33,'Game Log'!$AC:$AC,'Opp Pos'!JS$34)=0,"X",SUMIFS('Game Log'!$AA:$AA,'Game Log'!$AB:$AB,$A55,'Game Log'!$Z:$Z,$A$33,'Game Log'!$AC:$AC,'Opp Pos'!JS$34))</f>
        <v>X</v>
      </c>
      <c r="JT55" s="23" t="str">
        <f>IF(SUMIFS('Game Log'!$AA:$AA,'Game Log'!$AB:$AB,$A55,'Game Log'!$Z:$Z,$A$33,'Game Log'!$AC:$AC,'Opp Pos'!JT$34)=0,"X",SUMIFS('Game Log'!$AA:$AA,'Game Log'!$AB:$AB,$A55,'Game Log'!$Z:$Z,$A$33,'Game Log'!$AC:$AC,'Opp Pos'!JT$34))</f>
        <v>X</v>
      </c>
      <c r="JU55" s="23" t="str">
        <f>IF(SUMIFS('Game Log'!$AA:$AA,'Game Log'!$AB:$AB,$A55,'Game Log'!$Z:$Z,$A$33,'Game Log'!$AC:$AC,'Opp Pos'!JU$34)=0,"X",SUMIFS('Game Log'!$AA:$AA,'Game Log'!$AB:$AB,$A55,'Game Log'!$Z:$Z,$A$33,'Game Log'!$AC:$AC,'Opp Pos'!JU$34))</f>
        <v>X</v>
      </c>
      <c r="JV55" s="23">
        <f t="shared" si="6"/>
        <v>87</v>
      </c>
      <c r="JW55" s="23">
        <f t="shared" si="7"/>
        <v>3673.2999999999993</v>
      </c>
      <c r="JX55" s="23">
        <f t="shared" si="8"/>
        <v>42.221839080459759</v>
      </c>
      <c r="JY55" s="104"/>
    </row>
    <row r="56" spans="1:285" hidden="1" x14ac:dyDescent="0.25">
      <c r="A56" s="132" t="s">
        <v>59</v>
      </c>
      <c r="B56" s="23" t="str">
        <f>IF(SUMIFS('Game Log'!$AA:$AA,'Game Log'!$AB:$AB,$A56,'Game Log'!$Z:$Z,$A$33,'Game Log'!$AC:$AC,'Opp Pos'!B$34)=0,"X",SUMIFS('Game Log'!$AA:$AA,'Game Log'!$AB:$AB,$A56,'Game Log'!$Z:$Z,$A$33,'Game Log'!$AC:$AC,'Opp Pos'!B$34))</f>
        <v>X</v>
      </c>
      <c r="C56" s="23">
        <f>IF(SUMIFS('Game Log'!$AA:$AA,'Game Log'!$AB:$AB,$A56,'Game Log'!$Z:$Z,$A$33,'Game Log'!$AC:$AC,'Opp Pos'!C$34)=0,"X",SUMIFS('Game Log'!$AA:$AA,'Game Log'!$AB:$AB,$A56,'Game Log'!$Z:$Z,$A$33,'Game Log'!$AC:$AC,'Opp Pos'!C$34))</f>
        <v>35</v>
      </c>
      <c r="D56" s="23" t="str">
        <f>IF(SUMIFS('Game Log'!$AA:$AA,'Game Log'!$AB:$AB,$A56,'Game Log'!$Z:$Z,$A$33,'Game Log'!$AC:$AC,'Opp Pos'!D$34)=0,"X",SUMIFS('Game Log'!$AA:$AA,'Game Log'!$AB:$AB,$A56,'Game Log'!$Z:$Z,$A$33,'Game Log'!$AC:$AC,'Opp Pos'!D$34))</f>
        <v>X</v>
      </c>
      <c r="E56" s="23">
        <f>IF(SUMIFS('Game Log'!$AA:$AA,'Game Log'!$AB:$AB,$A56,'Game Log'!$Z:$Z,$A$33,'Game Log'!$AC:$AC,'Opp Pos'!E$34)=0,"X",SUMIFS('Game Log'!$AA:$AA,'Game Log'!$AB:$AB,$A56,'Game Log'!$Z:$Z,$A$33,'Game Log'!$AC:$AC,'Opp Pos'!E$34))</f>
        <v>65.099999999999994</v>
      </c>
      <c r="F56" s="23">
        <f>IF(SUMIFS('Game Log'!$AA:$AA,'Game Log'!$AB:$AB,$A56,'Game Log'!$Z:$Z,$A$33,'Game Log'!$AC:$AC,'Opp Pos'!F$34)=0,"X",SUMIFS('Game Log'!$AA:$AA,'Game Log'!$AB:$AB,$A56,'Game Log'!$Z:$Z,$A$33,'Game Log'!$AC:$AC,'Opp Pos'!F$34))</f>
        <v>5.4</v>
      </c>
      <c r="G56" s="23" t="str">
        <f>IF(SUMIFS('Game Log'!$AA:$AA,'Game Log'!$AB:$AB,$A56,'Game Log'!$Z:$Z,$A$33,'Game Log'!$AC:$AC,'Opp Pos'!G$34)=0,"X",SUMIFS('Game Log'!$AA:$AA,'Game Log'!$AB:$AB,$A56,'Game Log'!$Z:$Z,$A$33,'Game Log'!$AC:$AC,'Opp Pos'!G$34))</f>
        <v>X</v>
      </c>
      <c r="H56" s="23" t="str">
        <f>IF(SUMIFS('Game Log'!$AA:$AA,'Game Log'!$AB:$AB,$A56,'Game Log'!$Z:$Z,$A$33,'Game Log'!$AC:$AC,'Opp Pos'!H$34)=0,"X",SUMIFS('Game Log'!$AA:$AA,'Game Log'!$AB:$AB,$A56,'Game Log'!$Z:$Z,$A$33,'Game Log'!$AC:$AC,'Opp Pos'!H$34))</f>
        <v>X</v>
      </c>
      <c r="I56" s="23">
        <f>IF(SUMIFS('Game Log'!$AA:$AA,'Game Log'!$AB:$AB,$A56,'Game Log'!$Z:$Z,$A$33,'Game Log'!$AC:$AC,'Opp Pos'!I$34)=0,"X",SUMIFS('Game Log'!$AA:$AA,'Game Log'!$AB:$AB,$A56,'Game Log'!$Z:$Z,$A$33,'Game Log'!$AC:$AC,'Opp Pos'!I$34))</f>
        <v>51.9</v>
      </c>
      <c r="J56" s="23" t="str">
        <f>IF(SUMIFS('Game Log'!$AA:$AA,'Game Log'!$AB:$AB,$A56,'Game Log'!$Z:$Z,$A$33,'Game Log'!$AC:$AC,'Opp Pos'!J$34)=0,"X",SUMIFS('Game Log'!$AA:$AA,'Game Log'!$AB:$AB,$A56,'Game Log'!$Z:$Z,$A$33,'Game Log'!$AC:$AC,'Opp Pos'!J$34))</f>
        <v>X</v>
      </c>
      <c r="K56" s="23" t="str">
        <f>IF(SUMIFS('Game Log'!$AA:$AA,'Game Log'!$AB:$AB,$A56,'Game Log'!$Z:$Z,$A$33,'Game Log'!$AC:$AC,'Opp Pos'!K$34)=0,"X",SUMIFS('Game Log'!$AA:$AA,'Game Log'!$AB:$AB,$A56,'Game Log'!$Z:$Z,$A$33,'Game Log'!$AC:$AC,'Opp Pos'!K$34))</f>
        <v>X</v>
      </c>
      <c r="L56" s="23">
        <f>IF(SUMIFS('Game Log'!$AA:$AA,'Game Log'!$AB:$AB,$A56,'Game Log'!$Z:$Z,$A$33,'Game Log'!$AC:$AC,'Opp Pos'!L$34)=0,"X",SUMIFS('Game Log'!$AA:$AA,'Game Log'!$AB:$AB,$A56,'Game Log'!$Z:$Z,$A$33,'Game Log'!$AC:$AC,'Opp Pos'!L$34))</f>
        <v>48.300000000000004</v>
      </c>
      <c r="M56" s="23" t="str">
        <f>IF(SUMIFS('Game Log'!$AA:$AA,'Game Log'!$AB:$AB,$A56,'Game Log'!$Z:$Z,$A$33,'Game Log'!$AC:$AC,'Opp Pos'!M$34)=0,"X",SUMIFS('Game Log'!$AA:$AA,'Game Log'!$AB:$AB,$A56,'Game Log'!$Z:$Z,$A$33,'Game Log'!$AC:$AC,'Opp Pos'!M$34))</f>
        <v>X</v>
      </c>
      <c r="N56" s="23">
        <f>IF(SUMIFS('Game Log'!$AA:$AA,'Game Log'!$AB:$AB,$A56,'Game Log'!$Z:$Z,$A$33,'Game Log'!$AC:$AC,'Opp Pos'!N$34)=0,"X",SUMIFS('Game Log'!$AA:$AA,'Game Log'!$AB:$AB,$A56,'Game Log'!$Z:$Z,$A$33,'Game Log'!$AC:$AC,'Opp Pos'!N$34))</f>
        <v>62.2</v>
      </c>
      <c r="O56" s="23">
        <f>IF(SUMIFS('Game Log'!$AA:$AA,'Game Log'!$AB:$AB,$A56,'Game Log'!$Z:$Z,$A$33,'Game Log'!$AC:$AC,'Opp Pos'!O$34)=0,"X",SUMIFS('Game Log'!$AA:$AA,'Game Log'!$AB:$AB,$A56,'Game Log'!$Z:$Z,$A$33,'Game Log'!$AC:$AC,'Opp Pos'!O$34))</f>
        <v>44</v>
      </c>
      <c r="P56" s="23" t="str">
        <f>IF(SUMIFS('Game Log'!$AA:$AA,'Game Log'!$AB:$AB,$A56,'Game Log'!$Z:$Z,$A$33,'Game Log'!$AC:$AC,'Opp Pos'!P$34)=0,"X",SUMIFS('Game Log'!$AA:$AA,'Game Log'!$AB:$AB,$A56,'Game Log'!$Z:$Z,$A$33,'Game Log'!$AC:$AC,'Opp Pos'!P$34))</f>
        <v>X</v>
      </c>
      <c r="Q56" s="23">
        <f>IF(SUMIFS('Game Log'!$AA:$AA,'Game Log'!$AB:$AB,$A56,'Game Log'!$Z:$Z,$A$33,'Game Log'!$AC:$AC,'Opp Pos'!Q$34)=0,"X",SUMIFS('Game Log'!$AA:$AA,'Game Log'!$AB:$AB,$A56,'Game Log'!$Z:$Z,$A$33,'Game Log'!$AC:$AC,'Opp Pos'!Q$34))</f>
        <v>44.3</v>
      </c>
      <c r="R56" s="23" t="str">
        <f>IF(SUMIFS('Game Log'!$AA:$AA,'Game Log'!$AB:$AB,$A56,'Game Log'!$Z:$Z,$A$33,'Game Log'!$AC:$AC,'Opp Pos'!R$34)=0,"X",SUMIFS('Game Log'!$AA:$AA,'Game Log'!$AB:$AB,$A56,'Game Log'!$Z:$Z,$A$33,'Game Log'!$AC:$AC,'Opp Pos'!R$34))</f>
        <v>X</v>
      </c>
      <c r="S56" s="23">
        <f>IF(SUMIFS('Game Log'!$AA:$AA,'Game Log'!$AB:$AB,$A56,'Game Log'!$Z:$Z,$A$33,'Game Log'!$AC:$AC,'Opp Pos'!S$34)=0,"X",SUMIFS('Game Log'!$AA:$AA,'Game Log'!$AB:$AB,$A56,'Game Log'!$Z:$Z,$A$33,'Game Log'!$AC:$AC,'Opp Pos'!S$34))</f>
        <v>65.900000000000006</v>
      </c>
      <c r="T56" s="23" t="str">
        <f>IF(SUMIFS('Game Log'!$AA:$AA,'Game Log'!$AB:$AB,$A56,'Game Log'!$Z:$Z,$A$33,'Game Log'!$AC:$AC,'Opp Pos'!T$34)=0,"X",SUMIFS('Game Log'!$AA:$AA,'Game Log'!$AB:$AB,$A56,'Game Log'!$Z:$Z,$A$33,'Game Log'!$AC:$AC,'Opp Pos'!T$34))</f>
        <v>X</v>
      </c>
      <c r="U56" s="23">
        <f>IF(SUMIFS('Game Log'!$AA:$AA,'Game Log'!$AB:$AB,$A56,'Game Log'!$Z:$Z,$A$33,'Game Log'!$AC:$AC,'Opp Pos'!U$34)=0,"X",SUMIFS('Game Log'!$AA:$AA,'Game Log'!$AB:$AB,$A56,'Game Log'!$Z:$Z,$A$33,'Game Log'!$AC:$AC,'Opp Pos'!U$34))</f>
        <v>45.9</v>
      </c>
      <c r="V56" s="23" t="str">
        <f>IF(SUMIFS('Game Log'!$AA:$AA,'Game Log'!$AB:$AB,$A56,'Game Log'!$Z:$Z,$A$33,'Game Log'!$AC:$AC,'Opp Pos'!V$34)=0,"X",SUMIFS('Game Log'!$AA:$AA,'Game Log'!$AB:$AB,$A56,'Game Log'!$Z:$Z,$A$33,'Game Log'!$AC:$AC,'Opp Pos'!V$34))</f>
        <v>X</v>
      </c>
      <c r="W56" s="23" t="str">
        <f>IF(SUMIFS('Game Log'!$AA:$AA,'Game Log'!$AB:$AB,$A56,'Game Log'!$Z:$Z,$A$33,'Game Log'!$AC:$AC,'Opp Pos'!W$34)=0,"X",SUMIFS('Game Log'!$AA:$AA,'Game Log'!$AB:$AB,$A56,'Game Log'!$Z:$Z,$A$33,'Game Log'!$AC:$AC,'Opp Pos'!W$34))</f>
        <v>X</v>
      </c>
      <c r="X56" s="23">
        <f>IF(SUMIFS('Game Log'!$AA:$AA,'Game Log'!$AB:$AB,$A56,'Game Log'!$Z:$Z,$A$33,'Game Log'!$AC:$AC,'Opp Pos'!X$34)=0,"X",SUMIFS('Game Log'!$AA:$AA,'Game Log'!$AB:$AB,$A56,'Game Log'!$Z:$Z,$A$33,'Game Log'!$AC:$AC,'Opp Pos'!X$34))</f>
        <v>39.400000000000006</v>
      </c>
      <c r="Y56" s="23" t="str">
        <f>IF(SUMIFS('Game Log'!$AA:$AA,'Game Log'!$AB:$AB,$A56,'Game Log'!$Z:$Z,$A$33,'Game Log'!$AC:$AC,'Opp Pos'!Y$34)=0,"X",SUMIFS('Game Log'!$AA:$AA,'Game Log'!$AB:$AB,$A56,'Game Log'!$Z:$Z,$A$33,'Game Log'!$AC:$AC,'Opp Pos'!Y$34))</f>
        <v>X</v>
      </c>
      <c r="Z56" s="23">
        <f>IF(SUMIFS('Game Log'!$AA:$AA,'Game Log'!$AB:$AB,$A56,'Game Log'!$Z:$Z,$A$33,'Game Log'!$AC:$AC,'Opp Pos'!Z$34)=0,"X",SUMIFS('Game Log'!$AA:$AA,'Game Log'!$AB:$AB,$A56,'Game Log'!$Z:$Z,$A$33,'Game Log'!$AC:$AC,'Opp Pos'!Z$34))</f>
        <v>45.9</v>
      </c>
      <c r="AA56" s="23">
        <f>IF(SUMIFS('Game Log'!$AA:$AA,'Game Log'!$AB:$AB,$A56,'Game Log'!$Z:$Z,$A$33,'Game Log'!$AC:$AC,'Opp Pos'!AA$34)=0,"X",SUMIFS('Game Log'!$AA:$AA,'Game Log'!$AB:$AB,$A56,'Game Log'!$Z:$Z,$A$33,'Game Log'!$AC:$AC,'Opp Pos'!AA$34))</f>
        <v>19.100000000000001</v>
      </c>
      <c r="AB56" s="23" t="str">
        <f>IF(SUMIFS('Game Log'!$AA:$AA,'Game Log'!$AB:$AB,$A56,'Game Log'!$Z:$Z,$A$33,'Game Log'!$AC:$AC,'Opp Pos'!AB$34)=0,"X",SUMIFS('Game Log'!$AA:$AA,'Game Log'!$AB:$AB,$A56,'Game Log'!$Z:$Z,$A$33,'Game Log'!$AC:$AC,'Opp Pos'!AB$34))</f>
        <v>X</v>
      </c>
      <c r="AC56" s="23">
        <f>IF(SUMIFS('Game Log'!$AA:$AA,'Game Log'!$AB:$AB,$A56,'Game Log'!$Z:$Z,$A$33,'Game Log'!$AC:$AC,'Opp Pos'!AC$34)=0,"X",SUMIFS('Game Log'!$AA:$AA,'Game Log'!$AB:$AB,$A56,'Game Log'!$Z:$Z,$A$33,'Game Log'!$AC:$AC,'Opp Pos'!AC$34))</f>
        <v>29.4</v>
      </c>
      <c r="AD56" s="23" t="str">
        <f>IF(SUMIFS('Game Log'!$AA:$AA,'Game Log'!$AB:$AB,$A56,'Game Log'!$Z:$Z,$A$33,'Game Log'!$AC:$AC,'Opp Pos'!AD$34)=0,"X",SUMIFS('Game Log'!$AA:$AA,'Game Log'!$AB:$AB,$A56,'Game Log'!$Z:$Z,$A$33,'Game Log'!$AC:$AC,'Opp Pos'!AD$34))</f>
        <v>X</v>
      </c>
      <c r="AE56" s="23">
        <f>IF(SUMIFS('Game Log'!$AA:$AA,'Game Log'!$AB:$AB,$A56,'Game Log'!$Z:$Z,$A$33,'Game Log'!$AC:$AC,'Opp Pos'!AE$34)=0,"X",SUMIFS('Game Log'!$AA:$AA,'Game Log'!$AB:$AB,$A56,'Game Log'!$Z:$Z,$A$33,'Game Log'!$AC:$AC,'Opp Pos'!AE$34))</f>
        <v>80.7</v>
      </c>
      <c r="AF56" s="23" t="str">
        <f>IF(SUMIFS('Game Log'!$AA:$AA,'Game Log'!$AB:$AB,$A56,'Game Log'!$Z:$Z,$A$33,'Game Log'!$AC:$AC,'Opp Pos'!AF$34)=0,"X",SUMIFS('Game Log'!$AA:$AA,'Game Log'!$AB:$AB,$A56,'Game Log'!$Z:$Z,$A$33,'Game Log'!$AC:$AC,'Opp Pos'!AF$34))</f>
        <v>X</v>
      </c>
      <c r="AG56" s="23" t="str">
        <f>IF(SUMIFS('Game Log'!$AA:$AA,'Game Log'!$AB:$AB,$A56,'Game Log'!$Z:$Z,$A$33,'Game Log'!$AC:$AC,'Opp Pos'!AG$34)=0,"X",SUMIFS('Game Log'!$AA:$AA,'Game Log'!$AB:$AB,$A56,'Game Log'!$Z:$Z,$A$33,'Game Log'!$AC:$AC,'Opp Pos'!AG$34))</f>
        <v>X</v>
      </c>
      <c r="AH56" s="23">
        <f>IF(SUMIFS('Game Log'!$AA:$AA,'Game Log'!$AB:$AB,$A56,'Game Log'!$Z:$Z,$A$33,'Game Log'!$AC:$AC,'Opp Pos'!AH$34)=0,"X",SUMIFS('Game Log'!$AA:$AA,'Game Log'!$AB:$AB,$A56,'Game Log'!$Z:$Z,$A$33,'Game Log'!$AC:$AC,'Opp Pos'!AH$34))</f>
        <v>49.3</v>
      </c>
      <c r="AI56" s="23" t="str">
        <f>IF(SUMIFS('Game Log'!$AA:$AA,'Game Log'!$AB:$AB,$A56,'Game Log'!$Z:$Z,$A$33,'Game Log'!$AC:$AC,'Opp Pos'!AI$34)=0,"X",SUMIFS('Game Log'!$AA:$AA,'Game Log'!$AB:$AB,$A56,'Game Log'!$Z:$Z,$A$33,'Game Log'!$AC:$AC,'Opp Pos'!AI$34))</f>
        <v>X</v>
      </c>
      <c r="AJ56" s="23">
        <f>IF(SUMIFS('Game Log'!$AA:$AA,'Game Log'!$AB:$AB,$A56,'Game Log'!$Z:$Z,$A$33,'Game Log'!$AC:$AC,'Opp Pos'!AJ$34)=0,"X",SUMIFS('Game Log'!$AA:$AA,'Game Log'!$AB:$AB,$A56,'Game Log'!$Z:$Z,$A$33,'Game Log'!$AC:$AC,'Opp Pos'!AJ$34))</f>
        <v>51.1</v>
      </c>
      <c r="AK56" s="23" t="str">
        <f>IF(SUMIFS('Game Log'!$AA:$AA,'Game Log'!$AB:$AB,$A56,'Game Log'!$Z:$Z,$A$33,'Game Log'!$AC:$AC,'Opp Pos'!AK$34)=0,"X",SUMIFS('Game Log'!$AA:$AA,'Game Log'!$AB:$AB,$A56,'Game Log'!$Z:$Z,$A$33,'Game Log'!$AC:$AC,'Opp Pos'!AK$34))</f>
        <v>X</v>
      </c>
      <c r="AL56" s="23">
        <f>IF(SUMIFS('Game Log'!$AA:$AA,'Game Log'!$AB:$AB,$A56,'Game Log'!$Z:$Z,$A$33,'Game Log'!$AC:$AC,'Opp Pos'!AL$34)=0,"X",SUMIFS('Game Log'!$AA:$AA,'Game Log'!$AB:$AB,$A56,'Game Log'!$Z:$Z,$A$33,'Game Log'!$AC:$AC,'Opp Pos'!AL$34))</f>
        <v>55.2</v>
      </c>
      <c r="AM56" s="23" t="str">
        <f>IF(SUMIFS('Game Log'!$AA:$AA,'Game Log'!$AB:$AB,$A56,'Game Log'!$Z:$Z,$A$33,'Game Log'!$AC:$AC,'Opp Pos'!AM$34)=0,"X",SUMIFS('Game Log'!$AA:$AA,'Game Log'!$AB:$AB,$A56,'Game Log'!$Z:$Z,$A$33,'Game Log'!$AC:$AC,'Opp Pos'!AM$34))</f>
        <v>X</v>
      </c>
      <c r="AN56" s="23">
        <f>IF(SUMIFS('Game Log'!$AA:$AA,'Game Log'!$AB:$AB,$A56,'Game Log'!$Z:$Z,$A$33,'Game Log'!$AC:$AC,'Opp Pos'!AN$34)=0,"X",SUMIFS('Game Log'!$AA:$AA,'Game Log'!$AB:$AB,$A56,'Game Log'!$Z:$Z,$A$33,'Game Log'!$AC:$AC,'Opp Pos'!AN$34))</f>
        <v>77.5</v>
      </c>
      <c r="AO56" s="23">
        <f>IF(SUMIFS('Game Log'!$AA:$AA,'Game Log'!$AB:$AB,$A56,'Game Log'!$Z:$Z,$A$33,'Game Log'!$AC:$AC,'Opp Pos'!AO$34)=0,"X",SUMIFS('Game Log'!$AA:$AA,'Game Log'!$AB:$AB,$A56,'Game Log'!$Z:$Z,$A$33,'Game Log'!$AC:$AC,'Opp Pos'!AO$34))</f>
        <v>81.3</v>
      </c>
      <c r="AP56" s="23" t="str">
        <f>IF(SUMIFS('Game Log'!$AA:$AA,'Game Log'!$AB:$AB,$A56,'Game Log'!$Z:$Z,$A$33,'Game Log'!$AC:$AC,'Opp Pos'!AP$34)=0,"X",SUMIFS('Game Log'!$AA:$AA,'Game Log'!$AB:$AB,$A56,'Game Log'!$Z:$Z,$A$33,'Game Log'!$AC:$AC,'Opp Pos'!AP$34))</f>
        <v>X</v>
      </c>
      <c r="AQ56" s="23">
        <f>IF(SUMIFS('Game Log'!$AA:$AA,'Game Log'!$AB:$AB,$A56,'Game Log'!$Z:$Z,$A$33,'Game Log'!$AC:$AC,'Opp Pos'!AQ$34)=0,"X",SUMIFS('Game Log'!$AA:$AA,'Game Log'!$AB:$AB,$A56,'Game Log'!$Z:$Z,$A$33,'Game Log'!$AC:$AC,'Opp Pos'!AQ$34))</f>
        <v>42.3</v>
      </c>
      <c r="AR56" s="23" t="str">
        <f>IF(SUMIFS('Game Log'!$AA:$AA,'Game Log'!$AB:$AB,$A56,'Game Log'!$Z:$Z,$A$33,'Game Log'!$AC:$AC,'Opp Pos'!AR$34)=0,"X",SUMIFS('Game Log'!$AA:$AA,'Game Log'!$AB:$AB,$A56,'Game Log'!$Z:$Z,$A$33,'Game Log'!$AC:$AC,'Opp Pos'!AR$34))</f>
        <v>X</v>
      </c>
      <c r="AS56" s="23">
        <f>IF(SUMIFS('Game Log'!$AA:$AA,'Game Log'!$AB:$AB,$A56,'Game Log'!$Z:$Z,$A$33,'Game Log'!$AC:$AC,'Opp Pos'!AS$34)=0,"X",SUMIFS('Game Log'!$AA:$AA,'Game Log'!$AB:$AB,$A56,'Game Log'!$Z:$Z,$A$33,'Game Log'!$AC:$AC,'Opp Pos'!AS$34))</f>
        <v>77.5</v>
      </c>
      <c r="AT56" s="23" t="str">
        <f>IF(SUMIFS('Game Log'!$AA:$AA,'Game Log'!$AB:$AB,$A56,'Game Log'!$Z:$Z,$A$33,'Game Log'!$AC:$AC,'Opp Pos'!AT$34)=0,"X",SUMIFS('Game Log'!$AA:$AA,'Game Log'!$AB:$AB,$A56,'Game Log'!$Z:$Z,$A$33,'Game Log'!$AC:$AC,'Opp Pos'!AT$34))</f>
        <v>X</v>
      </c>
      <c r="AU56" s="23">
        <f>IF(SUMIFS('Game Log'!$AA:$AA,'Game Log'!$AB:$AB,$A56,'Game Log'!$Z:$Z,$A$33,'Game Log'!$AC:$AC,'Opp Pos'!AU$34)=0,"X",SUMIFS('Game Log'!$AA:$AA,'Game Log'!$AB:$AB,$A56,'Game Log'!$Z:$Z,$A$33,'Game Log'!$AC:$AC,'Opp Pos'!AU$34))</f>
        <v>55.1</v>
      </c>
      <c r="AV56" s="23" t="str">
        <f>IF(SUMIFS('Game Log'!$AA:$AA,'Game Log'!$AB:$AB,$A56,'Game Log'!$Z:$Z,$A$33,'Game Log'!$AC:$AC,'Opp Pos'!AV$34)=0,"X",SUMIFS('Game Log'!$AA:$AA,'Game Log'!$AB:$AB,$A56,'Game Log'!$Z:$Z,$A$33,'Game Log'!$AC:$AC,'Opp Pos'!AV$34))</f>
        <v>X</v>
      </c>
      <c r="AW56" s="23">
        <f>IF(SUMIFS('Game Log'!$AA:$AA,'Game Log'!$AB:$AB,$A56,'Game Log'!$Z:$Z,$A$33,'Game Log'!$AC:$AC,'Opp Pos'!AW$34)=0,"X",SUMIFS('Game Log'!$AA:$AA,'Game Log'!$AB:$AB,$A56,'Game Log'!$Z:$Z,$A$33,'Game Log'!$AC:$AC,'Opp Pos'!AW$34))</f>
        <v>33.200000000000003</v>
      </c>
      <c r="AX56" s="23">
        <f>IF(SUMIFS('Game Log'!$AA:$AA,'Game Log'!$AB:$AB,$A56,'Game Log'!$Z:$Z,$A$33,'Game Log'!$AC:$AC,'Opp Pos'!AX$34)=0,"X",SUMIFS('Game Log'!$AA:$AA,'Game Log'!$AB:$AB,$A56,'Game Log'!$Z:$Z,$A$33,'Game Log'!$AC:$AC,'Opp Pos'!AX$34))</f>
        <v>62</v>
      </c>
      <c r="AY56" s="23" t="str">
        <f>IF(SUMIFS('Game Log'!$AA:$AA,'Game Log'!$AB:$AB,$A56,'Game Log'!$Z:$Z,$A$33,'Game Log'!$AC:$AC,'Opp Pos'!AY$34)=0,"X",SUMIFS('Game Log'!$AA:$AA,'Game Log'!$AB:$AB,$A56,'Game Log'!$Z:$Z,$A$33,'Game Log'!$AC:$AC,'Opp Pos'!AY$34))</f>
        <v>X</v>
      </c>
      <c r="AZ56" s="23">
        <f>IF(SUMIFS('Game Log'!$AA:$AA,'Game Log'!$AB:$AB,$A56,'Game Log'!$Z:$Z,$A$33,'Game Log'!$AC:$AC,'Opp Pos'!AZ$34)=0,"X",SUMIFS('Game Log'!$AA:$AA,'Game Log'!$AB:$AB,$A56,'Game Log'!$Z:$Z,$A$33,'Game Log'!$AC:$AC,'Opp Pos'!AZ$34))</f>
        <v>56.7</v>
      </c>
      <c r="BA56" s="23" t="str">
        <f>IF(SUMIFS('Game Log'!$AA:$AA,'Game Log'!$AB:$AB,$A56,'Game Log'!$Z:$Z,$A$33,'Game Log'!$AC:$AC,'Opp Pos'!BA$34)=0,"X",SUMIFS('Game Log'!$AA:$AA,'Game Log'!$AB:$AB,$A56,'Game Log'!$Z:$Z,$A$33,'Game Log'!$AC:$AC,'Opp Pos'!BA$34))</f>
        <v>X</v>
      </c>
      <c r="BB56" s="23">
        <f>IF(SUMIFS('Game Log'!$AA:$AA,'Game Log'!$AB:$AB,$A56,'Game Log'!$Z:$Z,$A$33,'Game Log'!$AC:$AC,'Opp Pos'!BB$34)=0,"X",SUMIFS('Game Log'!$AA:$AA,'Game Log'!$AB:$AB,$A56,'Game Log'!$Z:$Z,$A$33,'Game Log'!$AC:$AC,'Opp Pos'!BB$34))</f>
        <v>35.5</v>
      </c>
      <c r="BC56" s="23">
        <f>IF(SUMIFS('Game Log'!$AA:$AA,'Game Log'!$AB:$AB,$A56,'Game Log'!$Z:$Z,$A$33,'Game Log'!$AC:$AC,'Opp Pos'!BC$34)=0,"X",SUMIFS('Game Log'!$AA:$AA,'Game Log'!$AB:$AB,$A56,'Game Log'!$Z:$Z,$A$33,'Game Log'!$AC:$AC,'Opp Pos'!BC$34))</f>
        <v>43.9</v>
      </c>
      <c r="BD56" s="23" t="str">
        <f>IF(SUMIFS('Game Log'!$AA:$AA,'Game Log'!$AB:$AB,$A56,'Game Log'!$Z:$Z,$A$33,'Game Log'!$AC:$AC,'Opp Pos'!BD$34)=0,"X",SUMIFS('Game Log'!$AA:$AA,'Game Log'!$AB:$AB,$A56,'Game Log'!$Z:$Z,$A$33,'Game Log'!$AC:$AC,'Opp Pos'!BD$34))</f>
        <v>X</v>
      </c>
      <c r="BE56" s="23" t="str">
        <f>IF(SUMIFS('Game Log'!$AA:$AA,'Game Log'!$AB:$AB,$A56,'Game Log'!$Z:$Z,$A$33,'Game Log'!$AC:$AC,'Opp Pos'!BE$34)=0,"X",SUMIFS('Game Log'!$AA:$AA,'Game Log'!$AB:$AB,$A56,'Game Log'!$Z:$Z,$A$33,'Game Log'!$AC:$AC,'Opp Pos'!BE$34))</f>
        <v>X</v>
      </c>
      <c r="BF56" s="23" t="str">
        <f>IF(SUMIFS('Game Log'!$AA:$AA,'Game Log'!$AB:$AB,$A56,'Game Log'!$Z:$Z,$A$33,'Game Log'!$AC:$AC,'Opp Pos'!BF$34)=0,"X",SUMIFS('Game Log'!$AA:$AA,'Game Log'!$AB:$AB,$A56,'Game Log'!$Z:$Z,$A$33,'Game Log'!$AC:$AC,'Opp Pos'!BF$34))</f>
        <v>X</v>
      </c>
      <c r="BG56" s="23">
        <f>IF(SUMIFS('Game Log'!$AA:$AA,'Game Log'!$AB:$AB,$A56,'Game Log'!$Z:$Z,$A$33,'Game Log'!$AC:$AC,'Opp Pos'!BG$34)=0,"X",SUMIFS('Game Log'!$AA:$AA,'Game Log'!$AB:$AB,$A56,'Game Log'!$Z:$Z,$A$33,'Game Log'!$AC:$AC,'Opp Pos'!BG$34))</f>
        <v>64.699999999999989</v>
      </c>
      <c r="BH56" s="23" t="str">
        <f>IF(SUMIFS('Game Log'!$AA:$AA,'Game Log'!$AB:$AB,$A56,'Game Log'!$Z:$Z,$A$33,'Game Log'!$AC:$AC,'Opp Pos'!BH$34)=0,"X",SUMIFS('Game Log'!$AA:$AA,'Game Log'!$AB:$AB,$A56,'Game Log'!$Z:$Z,$A$33,'Game Log'!$AC:$AC,'Opp Pos'!BH$34))</f>
        <v>X</v>
      </c>
      <c r="BI56" s="23">
        <f>IF(SUMIFS('Game Log'!$AA:$AA,'Game Log'!$AB:$AB,$A56,'Game Log'!$Z:$Z,$A$33,'Game Log'!$AC:$AC,'Opp Pos'!BI$34)=0,"X",SUMIFS('Game Log'!$AA:$AA,'Game Log'!$AB:$AB,$A56,'Game Log'!$Z:$Z,$A$33,'Game Log'!$AC:$AC,'Opp Pos'!BI$34))</f>
        <v>56</v>
      </c>
      <c r="BJ56" s="23" t="str">
        <f>IF(SUMIFS('Game Log'!$AA:$AA,'Game Log'!$AB:$AB,$A56,'Game Log'!$Z:$Z,$A$33,'Game Log'!$AC:$AC,'Opp Pos'!BJ$34)=0,"X",SUMIFS('Game Log'!$AA:$AA,'Game Log'!$AB:$AB,$A56,'Game Log'!$Z:$Z,$A$33,'Game Log'!$AC:$AC,'Opp Pos'!BJ$34))</f>
        <v>X</v>
      </c>
      <c r="BK56" s="23">
        <f>IF(SUMIFS('Game Log'!$AA:$AA,'Game Log'!$AB:$AB,$A56,'Game Log'!$Z:$Z,$A$33,'Game Log'!$AC:$AC,'Opp Pos'!BK$34)=0,"X",SUMIFS('Game Log'!$AA:$AA,'Game Log'!$AB:$AB,$A56,'Game Log'!$Z:$Z,$A$33,'Game Log'!$AC:$AC,'Opp Pos'!BK$34))</f>
        <v>40.400000000000006</v>
      </c>
      <c r="BL56" s="23" t="str">
        <f>IF(SUMIFS('Game Log'!$AA:$AA,'Game Log'!$AB:$AB,$A56,'Game Log'!$Z:$Z,$A$33,'Game Log'!$AC:$AC,'Opp Pos'!BL$34)=0,"X",SUMIFS('Game Log'!$AA:$AA,'Game Log'!$AB:$AB,$A56,'Game Log'!$Z:$Z,$A$33,'Game Log'!$AC:$AC,'Opp Pos'!BL$34))</f>
        <v>X</v>
      </c>
      <c r="BM56" s="23" t="str">
        <f>IF(SUMIFS('Game Log'!$AA:$AA,'Game Log'!$AB:$AB,$A56,'Game Log'!$Z:$Z,$A$33,'Game Log'!$AC:$AC,'Opp Pos'!BM$34)=0,"X",SUMIFS('Game Log'!$AA:$AA,'Game Log'!$AB:$AB,$A56,'Game Log'!$Z:$Z,$A$33,'Game Log'!$AC:$AC,'Opp Pos'!BM$34))</f>
        <v>X</v>
      </c>
      <c r="BN56" s="23">
        <f>IF(SUMIFS('Game Log'!$AA:$AA,'Game Log'!$AB:$AB,$A56,'Game Log'!$Z:$Z,$A$33,'Game Log'!$AC:$AC,'Opp Pos'!BN$34)=0,"X",SUMIFS('Game Log'!$AA:$AA,'Game Log'!$AB:$AB,$A56,'Game Log'!$Z:$Z,$A$33,'Game Log'!$AC:$AC,'Opp Pos'!BN$34))</f>
        <v>84</v>
      </c>
      <c r="BO56" s="23" t="str">
        <f>IF(SUMIFS('Game Log'!$AA:$AA,'Game Log'!$AB:$AB,$A56,'Game Log'!$Z:$Z,$A$33,'Game Log'!$AC:$AC,'Opp Pos'!BO$34)=0,"X",SUMIFS('Game Log'!$AA:$AA,'Game Log'!$AB:$AB,$A56,'Game Log'!$Z:$Z,$A$33,'Game Log'!$AC:$AC,'Opp Pos'!BO$34))</f>
        <v>X</v>
      </c>
      <c r="BP56" s="23">
        <f>IF(SUMIFS('Game Log'!$AA:$AA,'Game Log'!$AB:$AB,$A56,'Game Log'!$Z:$Z,$A$33,'Game Log'!$AC:$AC,'Opp Pos'!BP$34)=0,"X",SUMIFS('Game Log'!$AA:$AA,'Game Log'!$AB:$AB,$A56,'Game Log'!$Z:$Z,$A$33,'Game Log'!$AC:$AC,'Opp Pos'!BP$34))</f>
        <v>71.7</v>
      </c>
      <c r="BQ56" s="23">
        <f>IF(SUMIFS('Game Log'!$AA:$AA,'Game Log'!$AB:$AB,$A56,'Game Log'!$Z:$Z,$A$33,'Game Log'!$AC:$AC,'Opp Pos'!BQ$34)=0,"X",SUMIFS('Game Log'!$AA:$AA,'Game Log'!$AB:$AB,$A56,'Game Log'!$Z:$Z,$A$33,'Game Log'!$AC:$AC,'Opp Pos'!BQ$34))</f>
        <v>34.6</v>
      </c>
      <c r="BR56" s="23" t="str">
        <f>IF(SUMIFS('Game Log'!$AA:$AA,'Game Log'!$AB:$AB,$A56,'Game Log'!$Z:$Z,$A$33,'Game Log'!$AC:$AC,'Opp Pos'!BR$34)=0,"X",SUMIFS('Game Log'!$AA:$AA,'Game Log'!$AB:$AB,$A56,'Game Log'!$Z:$Z,$A$33,'Game Log'!$AC:$AC,'Opp Pos'!BR$34))</f>
        <v>X</v>
      </c>
      <c r="BS56" s="23" t="str">
        <f>IF(SUMIFS('Game Log'!$AA:$AA,'Game Log'!$AB:$AB,$A56,'Game Log'!$Z:$Z,$A$33,'Game Log'!$AC:$AC,'Opp Pos'!BS$34)=0,"X",SUMIFS('Game Log'!$AA:$AA,'Game Log'!$AB:$AB,$A56,'Game Log'!$Z:$Z,$A$33,'Game Log'!$AC:$AC,'Opp Pos'!BS$34))</f>
        <v>X</v>
      </c>
      <c r="BT56" s="23">
        <f>IF(SUMIFS('Game Log'!$AA:$AA,'Game Log'!$AB:$AB,$A56,'Game Log'!$Z:$Z,$A$33,'Game Log'!$AC:$AC,'Opp Pos'!BT$34)=0,"X",SUMIFS('Game Log'!$AA:$AA,'Game Log'!$AB:$AB,$A56,'Game Log'!$Z:$Z,$A$33,'Game Log'!$AC:$AC,'Opp Pos'!BT$34))</f>
        <v>34.799999999999997</v>
      </c>
      <c r="BU56" s="23" t="str">
        <f>IF(SUMIFS('Game Log'!$AA:$AA,'Game Log'!$AB:$AB,$A56,'Game Log'!$Z:$Z,$A$33,'Game Log'!$AC:$AC,'Opp Pos'!BU$34)=0,"X",SUMIFS('Game Log'!$AA:$AA,'Game Log'!$AB:$AB,$A56,'Game Log'!$Z:$Z,$A$33,'Game Log'!$AC:$AC,'Opp Pos'!BU$34))</f>
        <v>X</v>
      </c>
      <c r="BV56" s="23">
        <f>IF(SUMIFS('Game Log'!$AA:$AA,'Game Log'!$AB:$AB,$A56,'Game Log'!$Z:$Z,$A$33,'Game Log'!$AC:$AC,'Opp Pos'!BV$34)=0,"X",SUMIFS('Game Log'!$AA:$AA,'Game Log'!$AB:$AB,$A56,'Game Log'!$Z:$Z,$A$33,'Game Log'!$AC:$AC,'Opp Pos'!BV$34))</f>
        <v>38.9</v>
      </c>
      <c r="BW56" s="23" t="str">
        <f>IF(SUMIFS('Game Log'!$AA:$AA,'Game Log'!$AB:$AB,$A56,'Game Log'!$Z:$Z,$A$33,'Game Log'!$AC:$AC,'Opp Pos'!BW$34)=0,"X",SUMIFS('Game Log'!$AA:$AA,'Game Log'!$AB:$AB,$A56,'Game Log'!$Z:$Z,$A$33,'Game Log'!$AC:$AC,'Opp Pos'!BW$34))</f>
        <v>X</v>
      </c>
      <c r="BX56" s="23">
        <f>IF(SUMIFS('Game Log'!$AA:$AA,'Game Log'!$AB:$AB,$A56,'Game Log'!$Z:$Z,$A$33,'Game Log'!$AC:$AC,'Opp Pos'!BX$34)=0,"X",SUMIFS('Game Log'!$AA:$AA,'Game Log'!$AB:$AB,$A56,'Game Log'!$Z:$Z,$A$33,'Game Log'!$AC:$AC,'Opp Pos'!BX$34))</f>
        <v>50</v>
      </c>
      <c r="BY56" s="23" t="str">
        <f>IF(SUMIFS('Game Log'!$AA:$AA,'Game Log'!$AB:$AB,$A56,'Game Log'!$Z:$Z,$A$33,'Game Log'!$AC:$AC,'Opp Pos'!BY$34)=0,"X",SUMIFS('Game Log'!$AA:$AA,'Game Log'!$AB:$AB,$A56,'Game Log'!$Z:$Z,$A$33,'Game Log'!$AC:$AC,'Opp Pos'!BY$34))</f>
        <v>X</v>
      </c>
      <c r="BZ56" s="23">
        <f>IF(SUMIFS('Game Log'!$AA:$AA,'Game Log'!$AB:$AB,$A56,'Game Log'!$Z:$Z,$A$33,'Game Log'!$AC:$AC,'Opp Pos'!BZ$34)=0,"X",SUMIFS('Game Log'!$AA:$AA,'Game Log'!$AB:$AB,$A56,'Game Log'!$Z:$Z,$A$33,'Game Log'!$AC:$AC,'Opp Pos'!BZ$34))</f>
        <v>26.1</v>
      </c>
      <c r="CA56" s="23" t="str">
        <f>IF(SUMIFS('Game Log'!$AA:$AA,'Game Log'!$AB:$AB,$A56,'Game Log'!$Z:$Z,$A$33,'Game Log'!$AC:$AC,'Opp Pos'!CA$34)=0,"X",SUMIFS('Game Log'!$AA:$AA,'Game Log'!$AB:$AB,$A56,'Game Log'!$Z:$Z,$A$33,'Game Log'!$AC:$AC,'Opp Pos'!CA$34))</f>
        <v>X</v>
      </c>
      <c r="CB56" s="23">
        <f>IF(SUMIFS('Game Log'!$AA:$AA,'Game Log'!$AB:$AB,$A56,'Game Log'!$Z:$Z,$A$33,'Game Log'!$AC:$AC,'Opp Pos'!CB$34)=0,"X",SUMIFS('Game Log'!$AA:$AA,'Game Log'!$AB:$AB,$A56,'Game Log'!$Z:$Z,$A$33,'Game Log'!$AC:$AC,'Opp Pos'!CB$34))</f>
        <v>47.7</v>
      </c>
      <c r="CC56" s="23" t="str">
        <f>IF(SUMIFS('Game Log'!$AA:$AA,'Game Log'!$AB:$AB,$A56,'Game Log'!$Z:$Z,$A$33,'Game Log'!$AC:$AC,'Opp Pos'!CC$34)=0,"X",SUMIFS('Game Log'!$AA:$AA,'Game Log'!$AB:$AB,$A56,'Game Log'!$Z:$Z,$A$33,'Game Log'!$AC:$AC,'Opp Pos'!CC$34))</f>
        <v>X</v>
      </c>
      <c r="CD56" s="23" t="str">
        <f>IF(SUMIFS('Game Log'!$AA:$AA,'Game Log'!$AB:$AB,$A56,'Game Log'!$Z:$Z,$A$33,'Game Log'!$AC:$AC,'Opp Pos'!CD$34)=0,"X",SUMIFS('Game Log'!$AA:$AA,'Game Log'!$AB:$AB,$A56,'Game Log'!$Z:$Z,$A$33,'Game Log'!$AC:$AC,'Opp Pos'!CD$34))</f>
        <v>X</v>
      </c>
      <c r="CE56" s="23">
        <f>IF(SUMIFS('Game Log'!$AA:$AA,'Game Log'!$AB:$AB,$A56,'Game Log'!$Z:$Z,$A$33,'Game Log'!$AC:$AC,'Opp Pos'!CE$34)=0,"X",SUMIFS('Game Log'!$AA:$AA,'Game Log'!$AB:$AB,$A56,'Game Log'!$Z:$Z,$A$33,'Game Log'!$AC:$AC,'Opp Pos'!CE$34))</f>
        <v>22.4</v>
      </c>
      <c r="CF56" s="23" t="str">
        <f>IF(SUMIFS('Game Log'!$AA:$AA,'Game Log'!$AB:$AB,$A56,'Game Log'!$Z:$Z,$A$33,'Game Log'!$AC:$AC,'Opp Pos'!CF$34)=0,"X",SUMIFS('Game Log'!$AA:$AA,'Game Log'!$AB:$AB,$A56,'Game Log'!$Z:$Z,$A$33,'Game Log'!$AC:$AC,'Opp Pos'!CF$34))</f>
        <v>X</v>
      </c>
      <c r="CG56" s="23" t="str">
        <f>IF(SUMIFS('Game Log'!$AA:$AA,'Game Log'!$AB:$AB,$A56,'Game Log'!$Z:$Z,$A$33,'Game Log'!$AC:$AC,'Opp Pos'!CG$34)=0,"X",SUMIFS('Game Log'!$AA:$AA,'Game Log'!$AB:$AB,$A56,'Game Log'!$Z:$Z,$A$33,'Game Log'!$AC:$AC,'Opp Pos'!CG$34))</f>
        <v>X</v>
      </c>
      <c r="CH56" s="23">
        <f>IF(SUMIFS('Game Log'!$AA:$AA,'Game Log'!$AB:$AB,$A56,'Game Log'!$Z:$Z,$A$33,'Game Log'!$AC:$AC,'Opp Pos'!CH$34)=0,"X",SUMIFS('Game Log'!$AA:$AA,'Game Log'!$AB:$AB,$A56,'Game Log'!$Z:$Z,$A$33,'Game Log'!$AC:$AC,'Opp Pos'!CH$34))</f>
        <v>108.40000000000002</v>
      </c>
      <c r="CI56" s="23">
        <f>IF(SUMIFS('Game Log'!$AA:$AA,'Game Log'!$AB:$AB,$A56,'Game Log'!$Z:$Z,$A$33,'Game Log'!$AC:$AC,'Opp Pos'!CI$34)=0,"X",SUMIFS('Game Log'!$AA:$AA,'Game Log'!$AB:$AB,$A56,'Game Log'!$Z:$Z,$A$33,'Game Log'!$AC:$AC,'Opp Pos'!CI$34))</f>
        <v>86.3</v>
      </c>
      <c r="CJ56" s="23" t="str">
        <f>IF(SUMIFS('Game Log'!$AA:$AA,'Game Log'!$AB:$AB,$A56,'Game Log'!$Z:$Z,$A$33,'Game Log'!$AC:$AC,'Opp Pos'!CJ$34)=0,"X",SUMIFS('Game Log'!$AA:$AA,'Game Log'!$AB:$AB,$A56,'Game Log'!$Z:$Z,$A$33,'Game Log'!$AC:$AC,'Opp Pos'!CJ$34))</f>
        <v>X</v>
      </c>
      <c r="CK56" s="23">
        <f>IF(SUMIFS('Game Log'!$AA:$AA,'Game Log'!$AB:$AB,$A56,'Game Log'!$Z:$Z,$A$33,'Game Log'!$AC:$AC,'Opp Pos'!CK$34)=0,"X",SUMIFS('Game Log'!$AA:$AA,'Game Log'!$AB:$AB,$A56,'Game Log'!$Z:$Z,$A$33,'Game Log'!$AC:$AC,'Opp Pos'!CK$34))</f>
        <v>55.1</v>
      </c>
      <c r="CL56" s="23" t="str">
        <f>IF(SUMIFS('Game Log'!$AA:$AA,'Game Log'!$AB:$AB,$A56,'Game Log'!$Z:$Z,$A$33,'Game Log'!$AC:$AC,'Opp Pos'!CL$34)=0,"X",SUMIFS('Game Log'!$AA:$AA,'Game Log'!$AB:$AB,$A56,'Game Log'!$Z:$Z,$A$33,'Game Log'!$AC:$AC,'Opp Pos'!CL$34))</f>
        <v>X</v>
      </c>
      <c r="CM56" s="23" t="str">
        <f>IF(SUMIFS('Game Log'!$AA:$AA,'Game Log'!$AB:$AB,$A56,'Game Log'!$Z:$Z,$A$33,'Game Log'!$AC:$AC,'Opp Pos'!CM$34)=0,"X",SUMIFS('Game Log'!$AA:$AA,'Game Log'!$AB:$AB,$A56,'Game Log'!$Z:$Z,$A$33,'Game Log'!$AC:$AC,'Opp Pos'!CM$34))</f>
        <v>X</v>
      </c>
      <c r="CN56" s="23" t="str">
        <f>IF(SUMIFS('Game Log'!$AA:$AA,'Game Log'!$AB:$AB,$A56,'Game Log'!$Z:$Z,$A$33,'Game Log'!$AC:$AC,'Opp Pos'!CN$34)=0,"X",SUMIFS('Game Log'!$AA:$AA,'Game Log'!$AB:$AB,$A56,'Game Log'!$Z:$Z,$A$33,'Game Log'!$AC:$AC,'Opp Pos'!CN$34))</f>
        <v>X</v>
      </c>
      <c r="CO56" s="23">
        <f>IF(SUMIFS('Game Log'!$AA:$AA,'Game Log'!$AB:$AB,$A56,'Game Log'!$Z:$Z,$A$33,'Game Log'!$AC:$AC,'Opp Pos'!CO$34)=0,"X",SUMIFS('Game Log'!$AA:$AA,'Game Log'!$AB:$AB,$A56,'Game Log'!$Z:$Z,$A$33,'Game Log'!$AC:$AC,'Opp Pos'!CO$34))</f>
        <v>32.9</v>
      </c>
      <c r="CP56" s="23" t="str">
        <f>IF(SUMIFS('Game Log'!$AA:$AA,'Game Log'!$AB:$AB,$A56,'Game Log'!$Z:$Z,$A$33,'Game Log'!$AC:$AC,'Opp Pos'!CP$34)=0,"X",SUMIFS('Game Log'!$AA:$AA,'Game Log'!$AB:$AB,$A56,'Game Log'!$Z:$Z,$A$33,'Game Log'!$AC:$AC,'Opp Pos'!CP$34))</f>
        <v>X</v>
      </c>
      <c r="CQ56" s="23">
        <f>IF(SUMIFS('Game Log'!$AA:$AA,'Game Log'!$AB:$AB,$A56,'Game Log'!$Z:$Z,$A$33,'Game Log'!$AC:$AC,'Opp Pos'!CQ$34)=0,"X",SUMIFS('Game Log'!$AA:$AA,'Game Log'!$AB:$AB,$A56,'Game Log'!$Z:$Z,$A$33,'Game Log'!$AC:$AC,'Opp Pos'!CQ$34))</f>
        <v>49.7</v>
      </c>
      <c r="CR56" s="23" t="str">
        <f>IF(SUMIFS('Game Log'!$AA:$AA,'Game Log'!$AB:$AB,$A56,'Game Log'!$Z:$Z,$A$33,'Game Log'!$AC:$AC,'Opp Pos'!CR$34)=0,"X",SUMIFS('Game Log'!$AA:$AA,'Game Log'!$AB:$AB,$A56,'Game Log'!$Z:$Z,$A$33,'Game Log'!$AC:$AC,'Opp Pos'!CR$34))</f>
        <v>X</v>
      </c>
      <c r="CS56" s="23" t="str">
        <f>IF(SUMIFS('Game Log'!$AA:$AA,'Game Log'!$AB:$AB,$A56,'Game Log'!$Z:$Z,$A$33,'Game Log'!$AC:$AC,'Opp Pos'!CS$34)=0,"X",SUMIFS('Game Log'!$AA:$AA,'Game Log'!$AB:$AB,$A56,'Game Log'!$Z:$Z,$A$33,'Game Log'!$AC:$AC,'Opp Pos'!CS$34))</f>
        <v>X</v>
      </c>
      <c r="CT56" s="23">
        <f>IF(SUMIFS('Game Log'!$AA:$AA,'Game Log'!$AB:$AB,$A56,'Game Log'!$Z:$Z,$A$33,'Game Log'!$AC:$AC,'Opp Pos'!CT$34)=0,"X",SUMIFS('Game Log'!$AA:$AA,'Game Log'!$AB:$AB,$A56,'Game Log'!$Z:$Z,$A$33,'Game Log'!$AC:$AC,'Opp Pos'!CT$34))</f>
        <v>77.5</v>
      </c>
      <c r="CU56" s="23" t="str">
        <f>IF(SUMIFS('Game Log'!$AA:$AA,'Game Log'!$AB:$AB,$A56,'Game Log'!$Z:$Z,$A$33,'Game Log'!$AC:$AC,'Opp Pos'!CU$34)=0,"X",SUMIFS('Game Log'!$AA:$AA,'Game Log'!$AB:$AB,$A56,'Game Log'!$Z:$Z,$A$33,'Game Log'!$AC:$AC,'Opp Pos'!CU$34))</f>
        <v>X</v>
      </c>
      <c r="CV56" s="23">
        <f>IF(SUMIFS('Game Log'!$AA:$AA,'Game Log'!$AB:$AB,$A56,'Game Log'!$Z:$Z,$A$33,'Game Log'!$AC:$AC,'Opp Pos'!CV$34)=0,"X",SUMIFS('Game Log'!$AA:$AA,'Game Log'!$AB:$AB,$A56,'Game Log'!$Z:$Z,$A$33,'Game Log'!$AC:$AC,'Opp Pos'!CV$34))</f>
        <v>8.1999999999999993</v>
      </c>
      <c r="CW56" s="23" t="str">
        <f>IF(SUMIFS('Game Log'!$AA:$AA,'Game Log'!$AB:$AB,$A56,'Game Log'!$Z:$Z,$A$33,'Game Log'!$AC:$AC,'Opp Pos'!CW$34)=0,"X",SUMIFS('Game Log'!$AA:$AA,'Game Log'!$AB:$AB,$A56,'Game Log'!$Z:$Z,$A$33,'Game Log'!$AC:$AC,'Opp Pos'!CW$34))</f>
        <v>X</v>
      </c>
      <c r="CX56" s="23" t="str">
        <f>IF(SUMIFS('Game Log'!$AA:$AA,'Game Log'!$AB:$AB,$A56,'Game Log'!$Z:$Z,$A$33,'Game Log'!$AC:$AC,'Opp Pos'!CX$34)=0,"X",SUMIFS('Game Log'!$AA:$AA,'Game Log'!$AB:$AB,$A56,'Game Log'!$Z:$Z,$A$33,'Game Log'!$AC:$AC,'Opp Pos'!CX$34))</f>
        <v>X</v>
      </c>
      <c r="CY56" s="23" t="str">
        <f>IF(SUMIFS('Game Log'!$AA:$AA,'Game Log'!$AB:$AB,$A56,'Game Log'!$Z:$Z,$A$33,'Game Log'!$AC:$AC,'Opp Pos'!CY$34)=0,"X",SUMIFS('Game Log'!$AA:$AA,'Game Log'!$AB:$AB,$A56,'Game Log'!$Z:$Z,$A$33,'Game Log'!$AC:$AC,'Opp Pos'!CY$34))</f>
        <v>X</v>
      </c>
      <c r="CZ56" s="23">
        <f>IF(SUMIFS('Game Log'!$AA:$AA,'Game Log'!$AB:$AB,$A56,'Game Log'!$Z:$Z,$A$33,'Game Log'!$AC:$AC,'Opp Pos'!CZ$34)=0,"X",SUMIFS('Game Log'!$AA:$AA,'Game Log'!$AB:$AB,$A56,'Game Log'!$Z:$Z,$A$33,'Game Log'!$AC:$AC,'Opp Pos'!CZ$34))</f>
        <v>41.099999999999994</v>
      </c>
      <c r="DA56" s="23" t="str">
        <f>IF(SUMIFS('Game Log'!$AA:$AA,'Game Log'!$AB:$AB,$A56,'Game Log'!$Z:$Z,$A$33,'Game Log'!$AC:$AC,'Opp Pos'!DA$34)=0,"X",SUMIFS('Game Log'!$AA:$AA,'Game Log'!$AB:$AB,$A56,'Game Log'!$Z:$Z,$A$33,'Game Log'!$AC:$AC,'Opp Pos'!DA$34))</f>
        <v>X</v>
      </c>
      <c r="DB56" s="23" t="str">
        <f>IF(SUMIFS('Game Log'!$AA:$AA,'Game Log'!$AB:$AB,$A56,'Game Log'!$Z:$Z,$A$33,'Game Log'!$AC:$AC,'Opp Pos'!DB$34)=0,"X",SUMIFS('Game Log'!$AA:$AA,'Game Log'!$AB:$AB,$A56,'Game Log'!$Z:$Z,$A$33,'Game Log'!$AC:$AC,'Opp Pos'!DB$34))</f>
        <v>X</v>
      </c>
      <c r="DC56" s="23" t="str">
        <f>IF(SUMIFS('Game Log'!$AA:$AA,'Game Log'!$AB:$AB,$A56,'Game Log'!$Z:$Z,$A$33,'Game Log'!$AC:$AC,'Opp Pos'!DC$34)=0,"X",SUMIFS('Game Log'!$AA:$AA,'Game Log'!$AB:$AB,$A56,'Game Log'!$Z:$Z,$A$33,'Game Log'!$AC:$AC,'Opp Pos'!DC$34))</f>
        <v>X</v>
      </c>
      <c r="DD56" s="23">
        <f>IF(SUMIFS('Game Log'!$AA:$AA,'Game Log'!$AB:$AB,$A56,'Game Log'!$Z:$Z,$A$33,'Game Log'!$AC:$AC,'Opp Pos'!DD$34)=0,"X",SUMIFS('Game Log'!$AA:$AA,'Game Log'!$AB:$AB,$A56,'Game Log'!$Z:$Z,$A$33,'Game Log'!$AC:$AC,'Opp Pos'!DD$34))</f>
        <v>43.3</v>
      </c>
      <c r="DE56" s="23" t="str">
        <f>IF(SUMIFS('Game Log'!$AA:$AA,'Game Log'!$AB:$AB,$A56,'Game Log'!$Z:$Z,$A$33,'Game Log'!$AC:$AC,'Opp Pos'!DE$34)=0,"X",SUMIFS('Game Log'!$AA:$AA,'Game Log'!$AB:$AB,$A56,'Game Log'!$Z:$Z,$A$33,'Game Log'!$AC:$AC,'Opp Pos'!DE$34))</f>
        <v>X</v>
      </c>
      <c r="DF56" s="23" t="str">
        <f>IF(SUMIFS('Game Log'!$AA:$AA,'Game Log'!$AB:$AB,$A56,'Game Log'!$Z:$Z,$A$33,'Game Log'!$AC:$AC,'Opp Pos'!DF$34)=0,"X",SUMIFS('Game Log'!$AA:$AA,'Game Log'!$AB:$AB,$A56,'Game Log'!$Z:$Z,$A$33,'Game Log'!$AC:$AC,'Opp Pos'!DF$34))</f>
        <v>X</v>
      </c>
      <c r="DG56" s="23">
        <f>IF(SUMIFS('Game Log'!$AA:$AA,'Game Log'!$AB:$AB,$A56,'Game Log'!$Z:$Z,$A$33,'Game Log'!$AC:$AC,'Opp Pos'!DG$34)=0,"X",SUMIFS('Game Log'!$AA:$AA,'Game Log'!$AB:$AB,$A56,'Game Log'!$Z:$Z,$A$33,'Game Log'!$AC:$AC,'Opp Pos'!DG$34))</f>
        <v>25.9</v>
      </c>
      <c r="DH56" s="23" t="str">
        <f>IF(SUMIFS('Game Log'!$AA:$AA,'Game Log'!$AB:$AB,$A56,'Game Log'!$Z:$Z,$A$33,'Game Log'!$AC:$AC,'Opp Pos'!DH$34)=0,"X",SUMIFS('Game Log'!$AA:$AA,'Game Log'!$AB:$AB,$A56,'Game Log'!$Z:$Z,$A$33,'Game Log'!$AC:$AC,'Opp Pos'!DH$34))</f>
        <v>X</v>
      </c>
      <c r="DI56" s="23">
        <f>IF(SUMIFS('Game Log'!$AA:$AA,'Game Log'!$AB:$AB,$A56,'Game Log'!$Z:$Z,$A$33,'Game Log'!$AC:$AC,'Opp Pos'!DI$34)=0,"X",SUMIFS('Game Log'!$AA:$AA,'Game Log'!$AB:$AB,$A56,'Game Log'!$Z:$Z,$A$33,'Game Log'!$AC:$AC,'Opp Pos'!DI$34))</f>
        <v>33.299999999999997</v>
      </c>
      <c r="DJ56" s="23">
        <f>IF(SUMIFS('Game Log'!$AA:$AA,'Game Log'!$AB:$AB,$A56,'Game Log'!$Z:$Z,$A$33,'Game Log'!$AC:$AC,'Opp Pos'!DJ$34)=0,"X",SUMIFS('Game Log'!$AA:$AA,'Game Log'!$AB:$AB,$A56,'Game Log'!$Z:$Z,$A$33,'Game Log'!$AC:$AC,'Opp Pos'!DJ$34))</f>
        <v>31.9</v>
      </c>
      <c r="DK56" s="23" t="str">
        <f>IF(SUMIFS('Game Log'!$AA:$AA,'Game Log'!$AB:$AB,$A56,'Game Log'!$Z:$Z,$A$33,'Game Log'!$AC:$AC,'Opp Pos'!DK$34)=0,"X",SUMIFS('Game Log'!$AA:$AA,'Game Log'!$AB:$AB,$A56,'Game Log'!$Z:$Z,$A$33,'Game Log'!$AC:$AC,'Opp Pos'!DK$34))</f>
        <v>X</v>
      </c>
      <c r="DL56" s="23">
        <f>IF(SUMIFS('Game Log'!$AA:$AA,'Game Log'!$AB:$AB,$A56,'Game Log'!$Z:$Z,$A$33,'Game Log'!$AC:$AC,'Opp Pos'!DL$34)=0,"X",SUMIFS('Game Log'!$AA:$AA,'Game Log'!$AB:$AB,$A56,'Game Log'!$Z:$Z,$A$33,'Game Log'!$AC:$AC,'Opp Pos'!DL$34))</f>
        <v>45.6</v>
      </c>
      <c r="DM56" s="23" t="str">
        <f>IF(SUMIFS('Game Log'!$AA:$AA,'Game Log'!$AB:$AB,$A56,'Game Log'!$Z:$Z,$A$33,'Game Log'!$AC:$AC,'Opp Pos'!DM$34)=0,"X",SUMIFS('Game Log'!$AA:$AA,'Game Log'!$AB:$AB,$A56,'Game Log'!$Z:$Z,$A$33,'Game Log'!$AC:$AC,'Opp Pos'!DM$34))</f>
        <v>X</v>
      </c>
      <c r="DN56" s="23">
        <f>IF(SUMIFS('Game Log'!$AA:$AA,'Game Log'!$AB:$AB,$A56,'Game Log'!$Z:$Z,$A$33,'Game Log'!$AC:$AC,'Opp Pos'!DN$34)=0,"X",SUMIFS('Game Log'!$AA:$AA,'Game Log'!$AB:$AB,$A56,'Game Log'!$Z:$Z,$A$33,'Game Log'!$AC:$AC,'Opp Pos'!DN$34))</f>
        <v>33.6</v>
      </c>
      <c r="DO56" s="23" t="str">
        <f>IF(SUMIFS('Game Log'!$AA:$AA,'Game Log'!$AB:$AB,$A56,'Game Log'!$Z:$Z,$A$33,'Game Log'!$AC:$AC,'Opp Pos'!DO$34)=0,"X",SUMIFS('Game Log'!$AA:$AA,'Game Log'!$AB:$AB,$A56,'Game Log'!$Z:$Z,$A$33,'Game Log'!$AC:$AC,'Opp Pos'!DO$34))</f>
        <v>X</v>
      </c>
      <c r="DP56" s="23">
        <f>IF(SUMIFS('Game Log'!$AA:$AA,'Game Log'!$AB:$AB,$A56,'Game Log'!$Z:$Z,$A$33,'Game Log'!$AC:$AC,'Opp Pos'!DP$34)=0,"X",SUMIFS('Game Log'!$AA:$AA,'Game Log'!$AB:$AB,$A56,'Game Log'!$Z:$Z,$A$33,'Game Log'!$AC:$AC,'Opp Pos'!DP$34))</f>
        <v>79.3</v>
      </c>
      <c r="DQ56" s="23" t="str">
        <f>IF(SUMIFS('Game Log'!$AA:$AA,'Game Log'!$AB:$AB,$A56,'Game Log'!$Z:$Z,$A$33,'Game Log'!$AC:$AC,'Opp Pos'!DQ$34)=0,"X",SUMIFS('Game Log'!$AA:$AA,'Game Log'!$AB:$AB,$A56,'Game Log'!$Z:$Z,$A$33,'Game Log'!$AC:$AC,'Opp Pos'!DQ$34))</f>
        <v>X</v>
      </c>
      <c r="DR56" s="23">
        <f>IF(SUMIFS('Game Log'!$AA:$AA,'Game Log'!$AB:$AB,$A56,'Game Log'!$Z:$Z,$A$33,'Game Log'!$AC:$AC,'Opp Pos'!DR$34)=0,"X",SUMIFS('Game Log'!$AA:$AA,'Game Log'!$AB:$AB,$A56,'Game Log'!$Z:$Z,$A$33,'Game Log'!$AC:$AC,'Opp Pos'!DR$34))</f>
        <v>64.900000000000006</v>
      </c>
      <c r="DS56" s="23" t="str">
        <f>IF(SUMIFS('Game Log'!$AA:$AA,'Game Log'!$AB:$AB,$A56,'Game Log'!$Z:$Z,$A$33,'Game Log'!$AC:$AC,'Opp Pos'!DS$34)=0,"X",SUMIFS('Game Log'!$AA:$AA,'Game Log'!$AB:$AB,$A56,'Game Log'!$Z:$Z,$A$33,'Game Log'!$AC:$AC,'Opp Pos'!DS$34))</f>
        <v>X</v>
      </c>
      <c r="DT56" s="23" t="str">
        <f>IF(SUMIFS('Game Log'!$AA:$AA,'Game Log'!$AB:$AB,$A56,'Game Log'!$Z:$Z,$A$33,'Game Log'!$AC:$AC,'Opp Pos'!DT$34)=0,"X",SUMIFS('Game Log'!$AA:$AA,'Game Log'!$AB:$AB,$A56,'Game Log'!$Z:$Z,$A$33,'Game Log'!$AC:$AC,'Opp Pos'!DT$34))</f>
        <v>X</v>
      </c>
      <c r="DU56" s="23" t="str">
        <f>IF(SUMIFS('Game Log'!$AA:$AA,'Game Log'!$AB:$AB,$A56,'Game Log'!$Z:$Z,$A$33,'Game Log'!$AC:$AC,'Opp Pos'!DU$34)=0,"X",SUMIFS('Game Log'!$AA:$AA,'Game Log'!$AB:$AB,$A56,'Game Log'!$Z:$Z,$A$33,'Game Log'!$AC:$AC,'Opp Pos'!DU$34))</f>
        <v>X</v>
      </c>
      <c r="DV56" s="23" t="str">
        <f>IF(SUMIFS('Game Log'!$AA:$AA,'Game Log'!$AB:$AB,$A56,'Game Log'!$Z:$Z,$A$33,'Game Log'!$AC:$AC,'Opp Pos'!DV$34)=0,"X",SUMIFS('Game Log'!$AA:$AA,'Game Log'!$AB:$AB,$A56,'Game Log'!$Z:$Z,$A$33,'Game Log'!$AC:$AC,'Opp Pos'!DV$34))</f>
        <v>X</v>
      </c>
      <c r="DW56" s="23" t="str">
        <f>IF(SUMIFS('Game Log'!$AA:$AA,'Game Log'!$AB:$AB,$A56,'Game Log'!$Z:$Z,$A$33,'Game Log'!$AC:$AC,'Opp Pos'!DW$34)=0,"X",SUMIFS('Game Log'!$AA:$AA,'Game Log'!$AB:$AB,$A56,'Game Log'!$Z:$Z,$A$33,'Game Log'!$AC:$AC,'Opp Pos'!DW$34))</f>
        <v>X</v>
      </c>
      <c r="DX56" s="23" t="str">
        <f>IF(SUMIFS('Game Log'!$AA:$AA,'Game Log'!$AB:$AB,$A56,'Game Log'!$Z:$Z,$A$33,'Game Log'!$AC:$AC,'Opp Pos'!DX$34)=0,"X",SUMIFS('Game Log'!$AA:$AA,'Game Log'!$AB:$AB,$A56,'Game Log'!$Z:$Z,$A$33,'Game Log'!$AC:$AC,'Opp Pos'!DX$34))</f>
        <v>X</v>
      </c>
      <c r="DY56" s="23" t="str">
        <f>IF(SUMIFS('Game Log'!$AA:$AA,'Game Log'!$AB:$AB,$A56,'Game Log'!$Z:$Z,$A$33,'Game Log'!$AC:$AC,'Opp Pos'!DY$34)=0,"X",SUMIFS('Game Log'!$AA:$AA,'Game Log'!$AB:$AB,$A56,'Game Log'!$Z:$Z,$A$33,'Game Log'!$AC:$AC,'Opp Pos'!DY$34))</f>
        <v>X</v>
      </c>
      <c r="DZ56" s="23">
        <f>IF(SUMIFS('Game Log'!$AA:$AA,'Game Log'!$AB:$AB,$A56,'Game Log'!$Z:$Z,$A$33,'Game Log'!$AC:$AC,'Opp Pos'!DZ$34)=0,"X",SUMIFS('Game Log'!$AA:$AA,'Game Log'!$AB:$AB,$A56,'Game Log'!$Z:$Z,$A$33,'Game Log'!$AC:$AC,'Opp Pos'!DZ$34))</f>
        <v>87.4</v>
      </c>
      <c r="EA56" s="23" t="str">
        <f>IF(SUMIFS('Game Log'!$AA:$AA,'Game Log'!$AB:$AB,$A56,'Game Log'!$Z:$Z,$A$33,'Game Log'!$AC:$AC,'Opp Pos'!EA$34)=0,"X",SUMIFS('Game Log'!$AA:$AA,'Game Log'!$AB:$AB,$A56,'Game Log'!$Z:$Z,$A$33,'Game Log'!$AC:$AC,'Opp Pos'!EA$34))</f>
        <v>X</v>
      </c>
      <c r="EB56" s="23">
        <f>IF(SUMIFS('Game Log'!$AA:$AA,'Game Log'!$AB:$AB,$A56,'Game Log'!$Z:$Z,$A$33,'Game Log'!$AC:$AC,'Opp Pos'!EB$34)=0,"X",SUMIFS('Game Log'!$AA:$AA,'Game Log'!$AB:$AB,$A56,'Game Log'!$Z:$Z,$A$33,'Game Log'!$AC:$AC,'Opp Pos'!EB$34))</f>
        <v>52.9</v>
      </c>
      <c r="EC56" s="23" t="str">
        <f>IF(SUMIFS('Game Log'!$AA:$AA,'Game Log'!$AB:$AB,$A56,'Game Log'!$Z:$Z,$A$33,'Game Log'!$AC:$AC,'Opp Pos'!EC$34)=0,"X",SUMIFS('Game Log'!$AA:$AA,'Game Log'!$AB:$AB,$A56,'Game Log'!$Z:$Z,$A$33,'Game Log'!$AC:$AC,'Opp Pos'!EC$34))</f>
        <v>X</v>
      </c>
      <c r="ED56" s="23">
        <f>IF(SUMIFS('Game Log'!$AA:$AA,'Game Log'!$AB:$AB,$A56,'Game Log'!$Z:$Z,$A$33,'Game Log'!$AC:$AC,'Opp Pos'!ED$34)=0,"X",SUMIFS('Game Log'!$AA:$AA,'Game Log'!$AB:$AB,$A56,'Game Log'!$Z:$Z,$A$33,'Game Log'!$AC:$AC,'Opp Pos'!ED$34))</f>
        <v>54.9</v>
      </c>
      <c r="EE56" s="23" t="str">
        <f>IF(SUMIFS('Game Log'!$AA:$AA,'Game Log'!$AB:$AB,$A56,'Game Log'!$Z:$Z,$A$33,'Game Log'!$AC:$AC,'Opp Pos'!EE$34)=0,"X",SUMIFS('Game Log'!$AA:$AA,'Game Log'!$AB:$AB,$A56,'Game Log'!$Z:$Z,$A$33,'Game Log'!$AC:$AC,'Opp Pos'!EE$34))</f>
        <v>X</v>
      </c>
      <c r="EF56" s="23">
        <f>IF(SUMIFS('Game Log'!$AA:$AA,'Game Log'!$AB:$AB,$A56,'Game Log'!$Z:$Z,$A$33,'Game Log'!$AC:$AC,'Opp Pos'!EF$34)=0,"X",SUMIFS('Game Log'!$AA:$AA,'Game Log'!$AB:$AB,$A56,'Game Log'!$Z:$Z,$A$33,'Game Log'!$AC:$AC,'Opp Pos'!EF$34))</f>
        <v>80.400000000000006</v>
      </c>
      <c r="EG56" s="23" t="str">
        <f>IF(SUMIFS('Game Log'!$AA:$AA,'Game Log'!$AB:$AB,$A56,'Game Log'!$Z:$Z,$A$33,'Game Log'!$AC:$AC,'Opp Pos'!EG$34)=0,"X",SUMIFS('Game Log'!$AA:$AA,'Game Log'!$AB:$AB,$A56,'Game Log'!$Z:$Z,$A$33,'Game Log'!$AC:$AC,'Opp Pos'!EG$34))</f>
        <v>X</v>
      </c>
      <c r="EH56" s="23">
        <f>IF(SUMIFS('Game Log'!$AA:$AA,'Game Log'!$AB:$AB,$A56,'Game Log'!$Z:$Z,$A$33,'Game Log'!$AC:$AC,'Opp Pos'!EH$34)=0,"X",SUMIFS('Game Log'!$AA:$AA,'Game Log'!$AB:$AB,$A56,'Game Log'!$Z:$Z,$A$33,'Game Log'!$AC:$AC,'Opp Pos'!EH$34))</f>
        <v>32.4</v>
      </c>
      <c r="EI56" s="23">
        <f>IF(SUMIFS('Game Log'!$AA:$AA,'Game Log'!$AB:$AB,$A56,'Game Log'!$Z:$Z,$A$33,'Game Log'!$AC:$AC,'Opp Pos'!EI$34)=0,"X",SUMIFS('Game Log'!$AA:$AA,'Game Log'!$AB:$AB,$A56,'Game Log'!$Z:$Z,$A$33,'Game Log'!$AC:$AC,'Opp Pos'!EI$34))</f>
        <v>45.9</v>
      </c>
      <c r="EJ56" s="23" t="str">
        <f>IF(SUMIFS('Game Log'!$AA:$AA,'Game Log'!$AB:$AB,$A56,'Game Log'!$Z:$Z,$A$33,'Game Log'!$AC:$AC,'Opp Pos'!EJ$34)=0,"X",SUMIFS('Game Log'!$AA:$AA,'Game Log'!$AB:$AB,$A56,'Game Log'!$Z:$Z,$A$33,'Game Log'!$AC:$AC,'Opp Pos'!EJ$34))</f>
        <v>X</v>
      </c>
      <c r="EK56" s="23">
        <f>IF(SUMIFS('Game Log'!$AA:$AA,'Game Log'!$AB:$AB,$A56,'Game Log'!$Z:$Z,$A$33,'Game Log'!$AC:$AC,'Opp Pos'!EK$34)=0,"X",SUMIFS('Game Log'!$AA:$AA,'Game Log'!$AB:$AB,$A56,'Game Log'!$Z:$Z,$A$33,'Game Log'!$AC:$AC,'Opp Pos'!EK$34))</f>
        <v>32.799999999999997</v>
      </c>
      <c r="EL56" s="23" t="str">
        <f>IF(SUMIFS('Game Log'!$AA:$AA,'Game Log'!$AB:$AB,$A56,'Game Log'!$Z:$Z,$A$33,'Game Log'!$AC:$AC,'Opp Pos'!EL$34)=0,"X",SUMIFS('Game Log'!$AA:$AA,'Game Log'!$AB:$AB,$A56,'Game Log'!$Z:$Z,$A$33,'Game Log'!$AC:$AC,'Opp Pos'!EL$34))</f>
        <v>X</v>
      </c>
      <c r="EM56" s="23">
        <f>IF(SUMIFS('Game Log'!$AA:$AA,'Game Log'!$AB:$AB,$A56,'Game Log'!$Z:$Z,$A$33,'Game Log'!$AC:$AC,'Opp Pos'!EM$34)=0,"X",SUMIFS('Game Log'!$AA:$AA,'Game Log'!$AB:$AB,$A56,'Game Log'!$Z:$Z,$A$33,'Game Log'!$AC:$AC,'Opp Pos'!EM$34))</f>
        <v>64.800000000000011</v>
      </c>
      <c r="EN56" s="23" t="str">
        <f>IF(SUMIFS('Game Log'!$AA:$AA,'Game Log'!$AB:$AB,$A56,'Game Log'!$Z:$Z,$A$33,'Game Log'!$AC:$AC,'Opp Pos'!EN$34)=0,"X",SUMIFS('Game Log'!$AA:$AA,'Game Log'!$AB:$AB,$A56,'Game Log'!$Z:$Z,$A$33,'Game Log'!$AC:$AC,'Opp Pos'!EN$34))</f>
        <v>X</v>
      </c>
      <c r="EO56" s="23">
        <f>IF(SUMIFS('Game Log'!$AA:$AA,'Game Log'!$AB:$AB,$A56,'Game Log'!$Z:$Z,$A$33,'Game Log'!$AC:$AC,'Opp Pos'!EO$34)=0,"X",SUMIFS('Game Log'!$AA:$AA,'Game Log'!$AB:$AB,$A56,'Game Log'!$Z:$Z,$A$33,'Game Log'!$AC:$AC,'Opp Pos'!EO$34))</f>
        <v>32</v>
      </c>
      <c r="EP56" s="23">
        <f>IF(SUMIFS('Game Log'!$AA:$AA,'Game Log'!$AB:$AB,$A56,'Game Log'!$Z:$Z,$A$33,'Game Log'!$AC:$AC,'Opp Pos'!EP$34)=0,"X",SUMIFS('Game Log'!$AA:$AA,'Game Log'!$AB:$AB,$A56,'Game Log'!$Z:$Z,$A$33,'Game Log'!$AC:$AC,'Opp Pos'!EP$34))</f>
        <v>61.3</v>
      </c>
      <c r="EQ56" s="23" t="str">
        <f>IF(SUMIFS('Game Log'!$AA:$AA,'Game Log'!$AB:$AB,$A56,'Game Log'!$Z:$Z,$A$33,'Game Log'!$AC:$AC,'Opp Pos'!EQ$34)=0,"X",SUMIFS('Game Log'!$AA:$AA,'Game Log'!$AB:$AB,$A56,'Game Log'!$Z:$Z,$A$33,'Game Log'!$AC:$AC,'Opp Pos'!EQ$34))</f>
        <v>X</v>
      </c>
      <c r="ER56" s="23" t="str">
        <f>IF(SUMIFS('Game Log'!$AA:$AA,'Game Log'!$AB:$AB,$A56,'Game Log'!$Z:$Z,$A$33,'Game Log'!$AC:$AC,'Opp Pos'!ER$34)=0,"X",SUMIFS('Game Log'!$AA:$AA,'Game Log'!$AB:$AB,$A56,'Game Log'!$Z:$Z,$A$33,'Game Log'!$AC:$AC,'Opp Pos'!ER$34))</f>
        <v>X</v>
      </c>
      <c r="ES56" s="23">
        <f>IF(SUMIFS('Game Log'!$AA:$AA,'Game Log'!$AB:$AB,$A56,'Game Log'!$Z:$Z,$A$33,'Game Log'!$AC:$AC,'Opp Pos'!ES$34)=0,"X",SUMIFS('Game Log'!$AA:$AA,'Game Log'!$AB:$AB,$A56,'Game Log'!$Z:$Z,$A$33,'Game Log'!$AC:$AC,'Opp Pos'!ES$34))</f>
        <v>78.5</v>
      </c>
      <c r="ET56" s="23">
        <f>IF(SUMIFS('Game Log'!$AA:$AA,'Game Log'!$AB:$AB,$A56,'Game Log'!$Z:$Z,$A$33,'Game Log'!$AC:$AC,'Opp Pos'!ET$34)=0,"X",SUMIFS('Game Log'!$AA:$AA,'Game Log'!$AB:$AB,$A56,'Game Log'!$Z:$Z,$A$33,'Game Log'!$AC:$AC,'Opp Pos'!ET$34))</f>
        <v>51.1</v>
      </c>
      <c r="EU56" s="23" t="str">
        <f>IF(SUMIFS('Game Log'!$AA:$AA,'Game Log'!$AB:$AB,$A56,'Game Log'!$Z:$Z,$A$33,'Game Log'!$AC:$AC,'Opp Pos'!EU$34)=0,"X",SUMIFS('Game Log'!$AA:$AA,'Game Log'!$AB:$AB,$A56,'Game Log'!$Z:$Z,$A$33,'Game Log'!$AC:$AC,'Opp Pos'!EU$34))</f>
        <v>X</v>
      </c>
      <c r="EV56" s="23">
        <f>IF(SUMIFS('Game Log'!$AA:$AA,'Game Log'!$AB:$AB,$A56,'Game Log'!$Z:$Z,$A$33,'Game Log'!$AC:$AC,'Opp Pos'!EV$34)=0,"X",SUMIFS('Game Log'!$AA:$AA,'Game Log'!$AB:$AB,$A56,'Game Log'!$Z:$Z,$A$33,'Game Log'!$AC:$AC,'Opp Pos'!EV$34))</f>
        <v>47.3</v>
      </c>
      <c r="EW56" s="23" t="str">
        <f>IF(SUMIFS('Game Log'!$AA:$AA,'Game Log'!$AB:$AB,$A56,'Game Log'!$Z:$Z,$A$33,'Game Log'!$AC:$AC,'Opp Pos'!EW$34)=0,"X",SUMIFS('Game Log'!$AA:$AA,'Game Log'!$AB:$AB,$A56,'Game Log'!$Z:$Z,$A$33,'Game Log'!$AC:$AC,'Opp Pos'!EW$34))</f>
        <v>X</v>
      </c>
      <c r="EX56" s="23" t="str">
        <f>IF(SUMIFS('Game Log'!$AA:$AA,'Game Log'!$AB:$AB,$A56,'Game Log'!$Z:$Z,$A$33,'Game Log'!$AC:$AC,'Opp Pos'!EX$34)=0,"X",SUMIFS('Game Log'!$AA:$AA,'Game Log'!$AB:$AB,$A56,'Game Log'!$Z:$Z,$A$33,'Game Log'!$AC:$AC,'Opp Pos'!EX$34))</f>
        <v>X</v>
      </c>
      <c r="EY56" s="23" t="str">
        <f>IF(SUMIFS('Game Log'!$AA:$AA,'Game Log'!$AB:$AB,$A56,'Game Log'!$Z:$Z,$A$33,'Game Log'!$AC:$AC,'Opp Pos'!EY$34)=0,"X",SUMIFS('Game Log'!$AA:$AA,'Game Log'!$AB:$AB,$A56,'Game Log'!$Z:$Z,$A$33,'Game Log'!$AC:$AC,'Opp Pos'!EY$34))</f>
        <v>X</v>
      </c>
      <c r="EZ56" s="23">
        <f>IF(SUMIFS('Game Log'!$AA:$AA,'Game Log'!$AB:$AB,$A56,'Game Log'!$Z:$Z,$A$33,'Game Log'!$AC:$AC,'Opp Pos'!EZ$34)=0,"X",SUMIFS('Game Log'!$AA:$AA,'Game Log'!$AB:$AB,$A56,'Game Log'!$Z:$Z,$A$33,'Game Log'!$AC:$AC,'Opp Pos'!EZ$34))</f>
        <v>75</v>
      </c>
      <c r="FA56" s="23" t="str">
        <f>IF(SUMIFS('Game Log'!$AA:$AA,'Game Log'!$AB:$AB,$A56,'Game Log'!$Z:$Z,$A$33,'Game Log'!$AC:$AC,'Opp Pos'!FA$34)=0,"X",SUMIFS('Game Log'!$AA:$AA,'Game Log'!$AB:$AB,$A56,'Game Log'!$Z:$Z,$A$33,'Game Log'!$AC:$AC,'Opp Pos'!FA$34))</f>
        <v>X</v>
      </c>
      <c r="FB56" s="23">
        <f>IF(SUMIFS('Game Log'!$AA:$AA,'Game Log'!$AB:$AB,$A56,'Game Log'!$Z:$Z,$A$33,'Game Log'!$AC:$AC,'Opp Pos'!FB$34)=0,"X",SUMIFS('Game Log'!$AA:$AA,'Game Log'!$AB:$AB,$A56,'Game Log'!$Z:$Z,$A$33,'Game Log'!$AC:$AC,'Opp Pos'!FB$34))</f>
        <v>66.400000000000006</v>
      </c>
      <c r="FC56" s="23" t="str">
        <f>IF(SUMIFS('Game Log'!$AA:$AA,'Game Log'!$AB:$AB,$A56,'Game Log'!$Z:$Z,$A$33,'Game Log'!$AC:$AC,'Opp Pos'!FC$34)=0,"X",SUMIFS('Game Log'!$AA:$AA,'Game Log'!$AB:$AB,$A56,'Game Log'!$Z:$Z,$A$33,'Game Log'!$AC:$AC,'Opp Pos'!FC$34))</f>
        <v>X</v>
      </c>
      <c r="FD56" s="23">
        <f>IF(SUMIFS('Game Log'!$AA:$AA,'Game Log'!$AB:$AB,$A56,'Game Log'!$Z:$Z,$A$33,'Game Log'!$AC:$AC,'Opp Pos'!FD$34)=0,"X",SUMIFS('Game Log'!$AA:$AA,'Game Log'!$AB:$AB,$A56,'Game Log'!$Z:$Z,$A$33,'Game Log'!$AC:$AC,'Opp Pos'!FD$34))</f>
        <v>65.400000000000006</v>
      </c>
      <c r="FE56" s="23" t="str">
        <f>IF(SUMIFS('Game Log'!$AA:$AA,'Game Log'!$AB:$AB,$A56,'Game Log'!$Z:$Z,$A$33,'Game Log'!$AC:$AC,'Opp Pos'!FE$34)=0,"X",SUMIFS('Game Log'!$AA:$AA,'Game Log'!$AB:$AB,$A56,'Game Log'!$Z:$Z,$A$33,'Game Log'!$AC:$AC,'Opp Pos'!FE$34))</f>
        <v>X</v>
      </c>
      <c r="FF56" s="23" t="str">
        <f>IF(SUMIFS('Game Log'!$AA:$AA,'Game Log'!$AB:$AB,$A56,'Game Log'!$Z:$Z,$A$33,'Game Log'!$AC:$AC,'Opp Pos'!FF$34)=0,"X",SUMIFS('Game Log'!$AA:$AA,'Game Log'!$AB:$AB,$A56,'Game Log'!$Z:$Z,$A$33,'Game Log'!$AC:$AC,'Opp Pos'!FF$34))</f>
        <v>X</v>
      </c>
      <c r="FG56" s="23" t="str">
        <f>IF(SUMIFS('Game Log'!$AA:$AA,'Game Log'!$AB:$AB,$A56,'Game Log'!$Z:$Z,$A$33,'Game Log'!$AC:$AC,'Opp Pos'!FG$34)=0,"X",SUMIFS('Game Log'!$AA:$AA,'Game Log'!$AB:$AB,$A56,'Game Log'!$Z:$Z,$A$33,'Game Log'!$AC:$AC,'Opp Pos'!FG$34))</f>
        <v>X</v>
      </c>
      <c r="FH56" s="23">
        <f>IF(SUMIFS('Game Log'!$AA:$AA,'Game Log'!$AB:$AB,$A56,'Game Log'!$Z:$Z,$A$33,'Game Log'!$AC:$AC,'Opp Pos'!FH$34)=0,"X",SUMIFS('Game Log'!$AA:$AA,'Game Log'!$AB:$AB,$A56,'Game Log'!$Z:$Z,$A$33,'Game Log'!$AC:$AC,'Opp Pos'!FH$34))</f>
        <v>48.2</v>
      </c>
      <c r="FI56" s="23" t="str">
        <f>IF(SUMIFS('Game Log'!$AA:$AA,'Game Log'!$AB:$AB,$A56,'Game Log'!$Z:$Z,$A$33,'Game Log'!$AC:$AC,'Opp Pos'!FI$34)=0,"X",SUMIFS('Game Log'!$AA:$AA,'Game Log'!$AB:$AB,$A56,'Game Log'!$Z:$Z,$A$33,'Game Log'!$AC:$AC,'Opp Pos'!FI$34))</f>
        <v>X</v>
      </c>
      <c r="FJ56" s="23">
        <f>IF(SUMIFS('Game Log'!$AA:$AA,'Game Log'!$AB:$AB,$A56,'Game Log'!$Z:$Z,$A$33,'Game Log'!$AC:$AC,'Opp Pos'!FJ$34)=0,"X",SUMIFS('Game Log'!$AA:$AA,'Game Log'!$AB:$AB,$A56,'Game Log'!$Z:$Z,$A$33,'Game Log'!$AC:$AC,'Opp Pos'!FJ$34))</f>
        <v>64.099999999999994</v>
      </c>
      <c r="FK56" s="23" t="str">
        <f>IF(SUMIFS('Game Log'!$AA:$AA,'Game Log'!$AB:$AB,$A56,'Game Log'!$Z:$Z,$A$33,'Game Log'!$AC:$AC,'Opp Pos'!FK$34)=0,"X",SUMIFS('Game Log'!$AA:$AA,'Game Log'!$AB:$AB,$A56,'Game Log'!$Z:$Z,$A$33,'Game Log'!$AC:$AC,'Opp Pos'!FK$34))</f>
        <v>X</v>
      </c>
      <c r="FL56" s="23">
        <f>IF(SUMIFS('Game Log'!$AA:$AA,'Game Log'!$AB:$AB,$A56,'Game Log'!$Z:$Z,$A$33,'Game Log'!$AC:$AC,'Opp Pos'!FL$34)=0,"X",SUMIFS('Game Log'!$AA:$AA,'Game Log'!$AB:$AB,$A56,'Game Log'!$Z:$Z,$A$33,'Game Log'!$AC:$AC,'Opp Pos'!FL$34))</f>
        <v>29.799999999999997</v>
      </c>
      <c r="FM56" s="23" t="str">
        <f>IF(SUMIFS('Game Log'!$AA:$AA,'Game Log'!$AB:$AB,$A56,'Game Log'!$Z:$Z,$A$33,'Game Log'!$AC:$AC,'Opp Pos'!FM$34)=0,"X",SUMIFS('Game Log'!$AA:$AA,'Game Log'!$AB:$AB,$A56,'Game Log'!$Z:$Z,$A$33,'Game Log'!$AC:$AC,'Opp Pos'!FM$34))</f>
        <v>X</v>
      </c>
      <c r="FN56" s="23">
        <f>IF(SUMIFS('Game Log'!$AA:$AA,'Game Log'!$AB:$AB,$A56,'Game Log'!$Z:$Z,$A$33,'Game Log'!$AC:$AC,'Opp Pos'!FN$34)=0,"X",SUMIFS('Game Log'!$AA:$AA,'Game Log'!$AB:$AB,$A56,'Game Log'!$Z:$Z,$A$33,'Game Log'!$AC:$AC,'Opp Pos'!FN$34))</f>
        <v>42.4</v>
      </c>
      <c r="FO56" s="23">
        <f>IF(SUMIFS('Game Log'!$AA:$AA,'Game Log'!$AB:$AB,$A56,'Game Log'!$Z:$Z,$A$33,'Game Log'!$AC:$AC,'Opp Pos'!FO$34)=0,"X",SUMIFS('Game Log'!$AA:$AA,'Game Log'!$AB:$AB,$A56,'Game Log'!$Z:$Z,$A$33,'Game Log'!$AC:$AC,'Opp Pos'!FO$34))</f>
        <v>86.7</v>
      </c>
      <c r="FP56" s="23" t="str">
        <f>IF(SUMIFS('Game Log'!$AA:$AA,'Game Log'!$AB:$AB,$A56,'Game Log'!$Z:$Z,$A$33,'Game Log'!$AC:$AC,'Opp Pos'!FP$34)=0,"X",SUMIFS('Game Log'!$AA:$AA,'Game Log'!$AB:$AB,$A56,'Game Log'!$Z:$Z,$A$33,'Game Log'!$AC:$AC,'Opp Pos'!FP$34))</f>
        <v>X</v>
      </c>
      <c r="FQ56" s="23">
        <f>IF(SUMIFS('Game Log'!$AA:$AA,'Game Log'!$AB:$AB,$A56,'Game Log'!$Z:$Z,$A$33,'Game Log'!$AC:$AC,'Opp Pos'!FQ$34)=0,"X",SUMIFS('Game Log'!$AA:$AA,'Game Log'!$AB:$AB,$A56,'Game Log'!$Z:$Z,$A$33,'Game Log'!$AC:$AC,'Opp Pos'!FQ$34))</f>
        <v>32.9</v>
      </c>
      <c r="FR56" s="23" t="str">
        <f>IF(SUMIFS('Game Log'!$AA:$AA,'Game Log'!$AB:$AB,$A56,'Game Log'!$Z:$Z,$A$33,'Game Log'!$AC:$AC,'Opp Pos'!FR$34)=0,"X",SUMIFS('Game Log'!$AA:$AA,'Game Log'!$AB:$AB,$A56,'Game Log'!$Z:$Z,$A$33,'Game Log'!$AC:$AC,'Opp Pos'!FR$34))</f>
        <v>X</v>
      </c>
      <c r="FS56" s="23">
        <f>IF(SUMIFS('Game Log'!$AA:$AA,'Game Log'!$AB:$AB,$A56,'Game Log'!$Z:$Z,$A$33,'Game Log'!$AC:$AC,'Opp Pos'!FS$34)=0,"X",SUMIFS('Game Log'!$AA:$AA,'Game Log'!$AB:$AB,$A56,'Game Log'!$Z:$Z,$A$33,'Game Log'!$AC:$AC,'Opp Pos'!FS$34))</f>
        <v>62.4</v>
      </c>
      <c r="FT56" s="23">
        <f>IF(SUMIFS('Game Log'!$AA:$AA,'Game Log'!$AB:$AB,$A56,'Game Log'!$Z:$Z,$A$33,'Game Log'!$AC:$AC,'Opp Pos'!FT$34)=0,"X",SUMIFS('Game Log'!$AA:$AA,'Game Log'!$AB:$AB,$A56,'Game Log'!$Z:$Z,$A$33,'Game Log'!$AC:$AC,'Opp Pos'!FT$34))</f>
        <v>72.600000000000009</v>
      </c>
      <c r="FU56" s="23" t="str">
        <f>IF(SUMIFS('Game Log'!$AA:$AA,'Game Log'!$AB:$AB,$A56,'Game Log'!$Z:$Z,$A$33,'Game Log'!$AC:$AC,'Opp Pos'!FU$34)=0,"X",SUMIFS('Game Log'!$AA:$AA,'Game Log'!$AB:$AB,$A56,'Game Log'!$Z:$Z,$A$33,'Game Log'!$AC:$AC,'Opp Pos'!FU$34))</f>
        <v>X</v>
      </c>
      <c r="FV56" s="23">
        <f>IF(SUMIFS('Game Log'!$AA:$AA,'Game Log'!$AB:$AB,$A56,'Game Log'!$Z:$Z,$A$33,'Game Log'!$AC:$AC,'Opp Pos'!FV$34)=0,"X",SUMIFS('Game Log'!$AA:$AA,'Game Log'!$AB:$AB,$A56,'Game Log'!$Z:$Z,$A$33,'Game Log'!$AC:$AC,'Opp Pos'!FV$34))</f>
        <v>9.1999999999999993</v>
      </c>
      <c r="FW56" s="23" t="str">
        <f>IF(SUMIFS('Game Log'!$AA:$AA,'Game Log'!$AB:$AB,$A56,'Game Log'!$Z:$Z,$A$33,'Game Log'!$AC:$AC,'Opp Pos'!FW$34)=0,"X",SUMIFS('Game Log'!$AA:$AA,'Game Log'!$AB:$AB,$A56,'Game Log'!$Z:$Z,$A$33,'Game Log'!$AC:$AC,'Opp Pos'!FW$34))</f>
        <v>X</v>
      </c>
      <c r="FX56" s="23" t="str">
        <f>IF(SUMIFS('Game Log'!$AA:$AA,'Game Log'!$AB:$AB,$A56,'Game Log'!$Z:$Z,$A$33,'Game Log'!$AC:$AC,'Opp Pos'!FX$34)=0,"X",SUMIFS('Game Log'!$AA:$AA,'Game Log'!$AB:$AB,$A56,'Game Log'!$Z:$Z,$A$33,'Game Log'!$AC:$AC,'Opp Pos'!FX$34))</f>
        <v>X</v>
      </c>
      <c r="FY56" s="23" t="str">
        <f>IF(SUMIFS('Game Log'!$AA:$AA,'Game Log'!$AB:$AB,$A56,'Game Log'!$Z:$Z,$A$33,'Game Log'!$AC:$AC,'Opp Pos'!FY$34)=0,"X",SUMIFS('Game Log'!$AA:$AA,'Game Log'!$AB:$AB,$A56,'Game Log'!$Z:$Z,$A$33,'Game Log'!$AC:$AC,'Opp Pos'!FY$34))</f>
        <v>X</v>
      </c>
      <c r="FZ56" s="23" t="str">
        <f>IF(SUMIFS('Game Log'!$AA:$AA,'Game Log'!$AB:$AB,$A56,'Game Log'!$Z:$Z,$A$33,'Game Log'!$AC:$AC,'Opp Pos'!FZ$34)=0,"X",SUMIFS('Game Log'!$AA:$AA,'Game Log'!$AB:$AB,$A56,'Game Log'!$Z:$Z,$A$33,'Game Log'!$AC:$AC,'Opp Pos'!FZ$34))</f>
        <v>X</v>
      </c>
      <c r="GA56" s="23" t="str">
        <f>IF(SUMIFS('Game Log'!$AA:$AA,'Game Log'!$AB:$AB,$A56,'Game Log'!$Z:$Z,$A$33,'Game Log'!$AC:$AC,'Opp Pos'!GA$34)=0,"X",SUMIFS('Game Log'!$AA:$AA,'Game Log'!$AB:$AB,$A56,'Game Log'!$Z:$Z,$A$33,'Game Log'!$AC:$AC,'Opp Pos'!GA$34))</f>
        <v>X</v>
      </c>
      <c r="GB56" s="23" t="str">
        <f>IF(SUMIFS('Game Log'!$AA:$AA,'Game Log'!$AB:$AB,$A56,'Game Log'!$Z:$Z,$A$33,'Game Log'!$AC:$AC,'Opp Pos'!GB$34)=0,"X",SUMIFS('Game Log'!$AA:$AA,'Game Log'!$AB:$AB,$A56,'Game Log'!$Z:$Z,$A$33,'Game Log'!$AC:$AC,'Opp Pos'!GB$34))</f>
        <v>X</v>
      </c>
      <c r="GC56" s="23" t="str">
        <f>IF(SUMIFS('Game Log'!$AA:$AA,'Game Log'!$AB:$AB,$A56,'Game Log'!$Z:$Z,$A$33,'Game Log'!$AC:$AC,'Opp Pos'!GC$34)=0,"X",SUMIFS('Game Log'!$AA:$AA,'Game Log'!$AB:$AB,$A56,'Game Log'!$Z:$Z,$A$33,'Game Log'!$AC:$AC,'Opp Pos'!GC$34))</f>
        <v>X</v>
      </c>
      <c r="GD56" s="23" t="str">
        <f>IF(SUMIFS('Game Log'!$AA:$AA,'Game Log'!$AB:$AB,$A56,'Game Log'!$Z:$Z,$A$33,'Game Log'!$AC:$AC,'Opp Pos'!GD$34)=0,"X",SUMIFS('Game Log'!$AA:$AA,'Game Log'!$AB:$AB,$A56,'Game Log'!$Z:$Z,$A$33,'Game Log'!$AC:$AC,'Opp Pos'!GD$34))</f>
        <v>X</v>
      </c>
      <c r="GE56" s="23" t="str">
        <f>IF(SUMIFS('Game Log'!$AA:$AA,'Game Log'!$AB:$AB,$A56,'Game Log'!$Z:$Z,$A$33,'Game Log'!$AC:$AC,'Opp Pos'!GE$34)=0,"X",SUMIFS('Game Log'!$AA:$AA,'Game Log'!$AB:$AB,$A56,'Game Log'!$Z:$Z,$A$33,'Game Log'!$AC:$AC,'Opp Pos'!GE$34))</f>
        <v>X</v>
      </c>
      <c r="GF56" s="23" t="str">
        <f>IF(SUMIFS('Game Log'!$AA:$AA,'Game Log'!$AB:$AB,$A56,'Game Log'!$Z:$Z,$A$33,'Game Log'!$AC:$AC,'Opp Pos'!GF$34)=0,"X",SUMIFS('Game Log'!$AA:$AA,'Game Log'!$AB:$AB,$A56,'Game Log'!$Z:$Z,$A$33,'Game Log'!$AC:$AC,'Opp Pos'!GF$34))</f>
        <v>X</v>
      </c>
      <c r="GG56" s="23" t="str">
        <f>IF(SUMIFS('Game Log'!$AA:$AA,'Game Log'!$AB:$AB,$A56,'Game Log'!$Z:$Z,$A$33,'Game Log'!$AC:$AC,'Opp Pos'!GG$34)=0,"X",SUMIFS('Game Log'!$AA:$AA,'Game Log'!$AB:$AB,$A56,'Game Log'!$Z:$Z,$A$33,'Game Log'!$AC:$AC,'Opp Pos'!GG$34))</f>
        <v>X</v>
      </c>
      <c r="GH56" s="23" t="str">
        <f>IF(SUMIFS('Game Log'!$AA:$AA,'Game Log'!$AB:$AB,$A56,'Game Log'!$Z:$Z,$A$33,'Game Log'!$AC:$AC,'Opp Pos'!GH$34)=0,"X",SUMIFS('Game Log'!$AA:$AA,'Game Log'!$AB:$AB,$A56,'Game Log'!$Z:$Z,$A$33,'Game Log'!$AC:$AC,'Opp Pos'!GH$34))</f>
        <v>X</v>
      </c>
      <c r="GI56" s="23" t="str">
        <f>IF(SUMIFS('Game Log'!$AA:$AA,'Game Log'!$AB:$AB,$A56,'Game Log'!$Z:$Z,$A$33,'Game Log'!$AC:$AC,'Opp Pos'!GI$34)=0,"X",SUMIFS('Game Log'!$AA:$AA,'Game Log'!$AB:$AB,$A56,'Game Log'!$Z:$Z,$A$33,'Game Log'!$AC:$AC,'Opp Pos'!GI$34))</f>
        <v>X</v>
      </c>
      <c r="GJ56" s="23" t="str">
        <f>IF(SUMIFS('Game Log'!$AA:$AA,'Game Log'!$AB:$AB,$A56,'Game Log'!$Z:$Z,$A$33,'Game Log'!$AC:$AC,'Opp Pos'!GJ$34)=0,"X",SUMIFS('Game Log'!$AA:$AA,'Game Log'!$AB:$AB,$A56,'Game Log'!$Z:$Z,$A$33,'Game Log'!$AC:$AC,'Opp Pos'!GJ$34))</f>
        <v>X</v>
      </c>
      <c r="GK56" s="23" t="str">
        <f>IF(SUMIFS('Game Log'!$AA:$AA,'Game Log'!$AB:$AB,$A56,'Game Log'!$Z:$Z,$A$33,'Game Log'!$AC:$AC,'Opp Pos'!GK$34)=0,"X",SUMIFS('Game Log'!$AA:$AA,'Game Log'!$AB:$AB,$A56,'Game Log'!$Z:$Z,$A$33,'Game Log'!$AC:$AC,'Opp Pos'!GK$34))</f>
        <v>X</v>
      </c>
      <c r="GL56" s="23" t="str">
        <f>IF(SUMIFS('Game Log'!$AA:$AA,'Game Log'!$AB:$AB,$A56,'Game Log'!$Z:$Z,$A$33,'Game Log'!$AC:$AC,'Opp Pos'!GL$34)=0,"X",SUMIFS('Game Log'!$AA:$AA,'Game Log'!$AB:$AB,$A56,'Game Log'!$Z:$Z,$A$33,'Game Log'!$AC:$AC,'Opp Pos'!GL$34))</f>
        <v>X</v>
      </c>
      <c r="GM56" s="23" t="str">
        <f>IF(SUMIFS('Game Log'!$AA:$AA,'Game Log'!$AB:$AB,$A56,'Game Log'!$Z:$Z,$A$33,'Game Log'!$AC:$AC,'Opp Pos'!GM$34)=0,"X",SUMIFS('Game Log'!$AA:$AA,'Game Log'!$AB:$AB,$A56,'Game Log'!$Z:$Z,$A$33,'Game Log'!$AC:$AC,'Opp Pos'!GM$34))</f>
        <v>X</v>
      </c>
      <c r="GN56" s="23" t="str">
        <f>IF(SUMIFS('Game Log'!$AA:$AA,'Game Log'!$AB:$AB,$A56,'Game Log'!$Z:$Z,$A$33,'Game Log'!$AC:$AC,'Opp Pos'!GN$34)=0,"X",SUMIFS('Game Log'!$AA:$AA,'Game Log'!$AB:$AB,$A56,'Game Log'!$Z:$Z,$A$33,'Game Log'!$AC:$AC,'Opp Pos'!GN$34))</f>
        <v>X</v>
      </c>
      <c r="GO56" s="23" t="str">
        <f>IF(SUMIFS('Game Log'!$AA:$AA,'Game Log'!$AB:$AB,$A56,'Game Log'!$Z:$Z,$A$33,'Game Log'!$AC:$AC,'Opp Pos'!GO$34)=0,"X",SUMIFS('Game Log'!$AA:$AA,'Game Log'!$AB:$AB,$A56,'Game Log'!$Z:$Z,$A$33,'Game Log'!$AC:$AC,'Opp Pos'!GO$34))</f>
        <v>X</v>
      </c>
      <c r="GP56" s="23" t="str">
        <f>IF(SUMIFS('Game Log'!$AA:$AA,'Game Log'!$AB:$AB,$A56,'Game Log'!$Z:$Z,$A$33,'Game Log'!$AC:$AC,'Opp Pos'!GP$34)=0,"X",SUMIFS('Game Log'!$AA:$AA,'Game Log'!$AB:$AB,$A56,'Game Log'!$Z:$Z,$A$33,'Game Log'!$AC:$AC,'Opp Pos'!GP$34))</f>
        <v>X</v>
      </c>
      <c r="GQ56" s="23" t="str">
        <f>IF(SUMIFS('Game Log'!$AA:$AA,'Game Log'!$AB:$AB,$A56,'Game Log'!$Z:$Z,$A$33,'Game Log'!$AC:$AC,'Opp Pos'!GQ$34)=0,"X",SUMIFS('Game Log'!$AA:$AA,'Game Log'!$AB:$AB,$A56,'Game Log'!$Z:$Z,$A$33,'Game Log'!$AC:$AC,'Opp Pos'!GQ$34))</f>
        <v>X</v>
      </c>
      <c r="GR56" s="23" t="str">
        <f>IF(SUMIFS('Game Log'!$AA:$AA,'Game Log'!$AB:$AB,$A56,'Game Log'!$Z:$Z,$A$33,'Game Log'!$AC:$AC,'Opp Pos'!GR$34)=0,"X",SUMIFS('Game Log'!$AA:$AA,'Game Log'!$AB:$AB,$A56,'Game Log'!$Z:$Z,$A$33,'Game Log'!$AC:$AC,'Opp Pos'!GR$34))</f>
        <v>X</v>
      </c>
      <c r="GS56" s="23" t="str">
        <f>IF(SUMIFS('Game Log'!$AA:$AA,'Game Log'!$AB:$AB,$A56,'Game Log'!$Z:$Z,$A$33,'Game Log'!$AC:$AC,'Opp Pos'!GS$34)=0,"X",SUMIFS('Game Log'!$AA:$AA,'Game Log'!$AB:$AB,$A56,'Game Log'!$Z:$Z,$A$33,'Game Log'!$AC:$AC,'Opp Pos'!GS$34))</f>
        <v>X</v>
      </c>
      <c r="GT56" s="23" t="str">
        <f>IF(SUMIFS('Game Log'!$AA:$AA,'Game Log'!$AB:$AB,$A56,'Game Log'!$Z:$Z,$A$33,'Game Log'!$AC:$AC,'Opp Pos'!GT$34)=0,"X",SUMIFS('Game Log'!$AA:$AA,'Game Log'!$AB:$AB,$A56,'Game Log'!$Z:$Z,$A$33,'Game Log'!$AC:$AC,'Opp Pos'!GT$34))</f>
        <v>X</v>
      </c>
      <c r="GU56" s="23" t="str">
        <f>IF(SUMIFS('Game Log'!$AA:$AA,'Game Log'!$AB:$AB,$A56,'Game Log'!$Z:$Z,$A$33,'Game Log'!$AC:$AC,'Opp Pos'!GU$34)=0,"X",SUMIFS('Game Log'!$AA:$AA,'Game Log'!$AB:$AB,$A56,'Game Log'!$Z:$Z,$A$33,'Game Log'!$AC:$AC,'Opp Pos'!GU$34))</f>
        <v>X</v>
      </c>
      <c r="GV56" s="23" t="str">
        <f>IF(SUMIFS('Game Log'!$AA:$AA,'Game Log'!$AB:$AB,$A56,'Game Log'!$Z:$Z,$A$33,'Game Log'!$AC:$AC,'Opp Pos'!GV$34)=0,"X",SUMIFS('Game Log'!$AA:$AA,'Game Log'!$AB:$AB,$A56,'Game Log'!$Z:$Z,$A$33,'Game Log'!$AC:$AC,'Opp Pos'!GV$34))</f>
        <v>X</v>
      </c>
      <c r="GW56" s="23" t="str">
        <f>IF(SUMIFS('Game Log'!$AA:$AA,'Game Log'!$AB:$AB,$A56,'Game Log'!$Z:$Z,$A$33,'Game Log'!$AC:$AC,'Opp Pos'!GW$34)=0,"X",SUMIFS('Game Log'!$AA:$AA,'Game Log'!$AB:$AB,$A56,'Game Log'!$Z:$Z,$A$33,'Game Log'!$AC:$AC,'Opp Pos'!GW$34))</f>
        <v>X</v>
      </c>
      <c r="GX56" s="23" t="str">
        <f>IF(SUMIFS('Game Log'!$AA:$AA,'Game Log'!$AB:$AB,$A56,'Game Log'!$Z:$Z,$A$33,'Game Log'!$AC:$AC,'Opp Pos'!GX$34)=0,"X",SUMIFS('Game Log'!$AA:$AA,'Game Log'!$AB:$AB,$A56,'Game Log'!$Z:$Z,$A$33,'Game Log'!$AC:$AC,'Opp Pos'!GX$34))</f>
        <v>X</v>
      </c>
      <c r="GY56" s="23" t="str">
        <f>IF(SUMIFS('Game Log'!$AA:$AA,'Game Log'!$AB:$AB,$A56,'Game Log'!$Z:$Z,$A$33,'Game Log'!$AC:$AC,'Opp Pos'!GY$34)=0,"X",SUMIFS('Game Log'!$AA:$AA,'Game Log'!$AB:$AB,$A56,'Game Log'!$Z:$Z,$A$33,'Game Log'!$AC:$AC,'Opp Pos'!GY$34))</f>
        <v>X</v>
      </c>
      <c r="GZ56" s="23" t="str">
        <f>IF(SUMIFS('Game Log'!$AA:$AA,'Game Log'!$AB:$AB,$A56,'Game Log'!$Z:$Z,$A$33,'Game Log'!$AC:$AC,'Opp Pos'!GZ$34)=0,"X",SUMIFS('Game Log'!$AA:$AA,'Game Log'!$AB:$AB,$A56,'Game Log'!$Z:$Z,$A$33,'Game Log'!$AC:$AC,'Opp Pos'!GZ$34))</f>
        <v>X</v>
      </c>
      <c r="HA56" s="23" t="str">
        <f>IF(SUMIFS('Game Log'!$AA:$AA,'Game Log'!$AB:$AB,$A56,'Game Log'!$Z:$Z,$A$33,'Game Log'!$AC:$AC,'Opp Pos'!HA$34)=0,"X",SUMIFS('Game Log'!$AA:$AA,'Game Log'!$AB:$AB,$A56,'Game Log'!$Z:$Z,$A$33,'Game Log'!$AC:$AC,'Opp Pos'!HA$34))</f>
        <v>X</v>
      </c>
      <c r="HB56" s="23" t="str">
        <f>IF(SUMIFS('Game Log'!$AA:$AA,'Game Log'!$AB:$AB,$A56,'Game Log'!$Z:$Z,$A$33,'Game Log'!$AC:$AC,'Opp Pos'!HB$34)=0,"X",SUMIFS('Game Log'!$AA:$AA,'Game Log'!$AB:$AB,$A56,'Game Log'!$Z:$Z,$A$33,'Game Log'!$AC:$AC,'Opp Pos'!HB$34))</f>
        <v>X</v>
      </c>
      <c r="HC56" s="23" t="str">
        <f>IF(SUMIFS('Game Log'!$AA:$AA,'Game Log'!$AB:$AB,$A56,'Game Log'!$Z:$Z,$A$33,'Game Log'!$AC:$AC,'Opp Pos'!HC$34)=0,"X",SUMIFS('Game Log'!$AA:$AA,'Game Log'!$AB:$AB,$A56,'Game Log'!$Z:$Z,$A$33,'Game Log'!$AC:$AC,'Opp Pos'!HC$34))</f>
        <v>X</v>
      </c>
      <c r="HD56" s="23" t="str">
        <f>IF(SUMIFS('Game Log'!$AA:$AA,'Game Log'!$AB:$AB,$A56,'Game Log'!$Z:$Z,$A$33,'Game Log'!$AC:$AC,'Opp Pos'!HD$34)=0,"X",SUMIFS('Game Log'!$AA:$AA,'Game Log'!$AB:$AB,$A56,'Game Log'!$Z:$Z,$A$33,'Game Log'!$AC:$AC,'Opp Pos'!HD$34))</f>
        <v>X</v>
      </c>
      <c r="HE56" s="23" t="str">
        <f>IF(SUMIFS('Game Log'!$AA:$AA,'Game Log'!$AB:$AB,$A56,'Game Log'!$Z:$Z,$A$33,'Game Log'!$AC:$AC,'Opp Pos'!HE$34)=0,"X",SUMIFS('Game Log'!$AA:$AA,'Game Log'!$AB:$AB,$A56,'Game Log'!$Z:$Z,$A$33,'Game Log'!$AC:$AC,'Opp Pos'!HE$34))</f>
        <v>X</v>
      </c>
      <c r="HF56" s="23" t="str">
        <f>IF(SUMIFS('Game Log'!$AA:$AA,'Game Log'!$AB:$AB,$A56,'Game Log'!$Z:$Z,$A$33,'Game Log'!$AC:$AC,'Opp Pos'!HF$34)=0,"X",SUMIFS('Game Log'!$AA:$AA,'Game Log'!$AB:$AB,$A56,'Game Log'!$Z:$Z,$A$33,'Game Log'!$AC:$AC,'Opp Pos'!HF$34))</f>
        <v>X</v>
      </c>
      <c r="HG56" s="23" t="str">
        <f>IF(SUMIFS('Game Log'!$AA:$AA,'Game Log'!$AB:$AB,$A56,'Game Log'!$Z:$Z,$A$33,'Game Log'!$AC:$AC,'Opp Pos'!HG$34)=0,"X",SUMIFS('Game Log'!$AA:$AA,'Game Log'!$AB:$AB,$A56,'Game Log'!$Z:$Z,$A$33,'Game Log'!$AC:$AC,'Opp Pos'!HG$34))</f>
        <v>X</v>
      </c>
      <c r="HH56" s="23" t="str">
        <f>IF(SUMIFS('Game Log'!$AA:$AA,'Game Log'!$AB:$AB,$A56,'Game Log'!$Z:$Z,$A$33,'Game Log'!$AC:$AC,'Opp Pos'!HH$34)=0,"X",SUMIFS('Game Log'!$AA:$AA,'Game Log'!$AB:$AB,$A56,'Game Log'!$Z:$Z,$A$33,'Game Log'!$AC:$AC,'Opp Pos'!HH$34))</f>
        <v>X</v>
      </c>
      <c r="HI56" s="23" t="str">
        <f>IF(SUMIFS('Game Log'!$AA:$AA,'Game Log'!$AB:$AB,$A56,'Game Log'!$Z:$Z,$A$33,'Game Log'!$AC:$AC,'Opp Pos'!HI$34)=0,"X",SUMIFS('Game Log'!$AA:$AA,'Game Log'!$AB:$AB,$A56,'Game Log'!$Z:$Z,$A$33,'Game Log'!$AC:$AC,'Opp Pos'!HI$34))</f>
        <v>X</v>
      </c>
      <c r="HJ56" s="23" t="str">
        <f>IF(SUMIFS('Game Log'!$AA:$AA,'Game Log'!$AB:$AB,$A56,'Game Log'!$Z:$Z,$A$33,'Game Log'!$AC:$AC,'Opp Pos'!HJ$34)=0,"X",SUMIFS('Game Log'!$AA:$AA,'Game Log'!$AB:$AB,$A56,'Game Log'!$Z:$Z,$A$33,'Game Log'!$AC:$AC,'Opp Pos'!HJ$34))</f>
        <v>X</v>
      </c>
      <c r="HK56" s="23" t="str">
        <f>IF(SUMIFS('Game Log'!$AA:$AA,'Game Log'!$AB:$AB,$A56,'Game Log'!$Z:$Z,$A$33,'Game Log'!$AC:$AC,'Opp Pos'!HK$34)=0,"X",SUMIFS('Game Log'!$AA:$AA,'Game Log'!$AB:$AB,$A56,'Game Log'!$Z:$Z,$A$33,'Game Log'!$AC:$AC,'Opp Pos'!HK$34))</f>
        <v>X</v>
      </c>
      <c r="HL56" s="23" t="str">
        <f>IF(SUMIFS('Game Log'!$AA:$AA,'Game Log'!$AB:$AB,$A56,'Game Log'!$Z:$Z,$A$33,'Game Log'!$AC:$AC,'Opp Pos'!HL$34)=0,"X",SUMIFS('Game Log'!$AA:$AA,'Game Log'!$AB:$AB,$A56,'Game Log'!$Z:$Z,$A$33,'Game Log'!$AC:$AC,'Opp Pos'!HL$34))</f>
        <v>X</v>
      </c>
      <c r="HM56" s="23" t="str">
        <f>IF(SUMIFS('Game Log'!$AA:$AA,'Game Log'!$AB:$AB,$A56,'Game Log'!$Z:$Z,$A$33,'Game Log'!$AC:$AC,'Opp Pos'!HM$34)=0,"X",SUMIFS('Game Log'!$AA:$AA,'Game Log'!$AB:$AB,$A56,'Game Log'!$Z:$Z,$A$33,'Game Log'!$AC:$AC,'Opp Pos'!HM$34))</f>
        <v>X</v>
      </c>
      <c r="HN56" s="23" t="str">
        <f>IF(SUMIFS('Game Log'!$AA:$AA,'Game Log'!$AB:$AB,$A56,'Game Log'!$Z:$Z,$A$33,'Game Log'!$AC:$AC,'Opp Pos'!HN$34)=0,"X",SUMIFS('Game Log'!$AA:$AA,'Game Log'!$AB:$AB,$A56,'Game Log'!$Z:$Z,$A$33,'Game Log'!$AC:$AC,'Opp Pos'!HN$34))</f>
        <v>X</v>
      </c>
      <c r="HO56" s="23" t="str">
        <f>IF(SUMIFS('Game Log'!$AA:$AA,'Game Log'!$AB:$AB,$A56,'Game Log'!$Z:$Z,$A$33,'Game Log'!$AC:$AC,'Opp Pos'!HO$34)=0,"X",SUMIFS('Game Log'!$AA:$AA,'Game Log'!$AB:$AB,$A56,'Game Log'!$Z:$Z,$A$33,'Game Log'!$AC:$AC,'Opp Pos'!HO$34))</f>
        <v>X</v>
      </c>
      <c r="HP56" s="23" t="str">
        <f>IF(SUMIFS('Game Log'!$AA:$AA,'Game Log'!$AB:$AB,$A56,'Game Log'!$Z:$Z,$A$33,'Game Log'!$AC:$AC,'Opp Pos'!HP$34)=0,"X",SUMIFS('Game Log'!$AA:$AA,'Game Log'!$AB:$AB,$A56,'Game Log'!$Z:$Z,$A$33,'Game Log'!$AC:$AC,'Opp Pos'!HP$34))</f>
        <v>X</v>
      </c>
      <c r="HQ56" s="23" t="str">
        <f>IF(SUMIFS('Game Log'!$AA:$AA,'Game Log'!$AB:$AB,$A56,'Game Log'!$Z:$Z,$A$33,'Game Log'!$AC:$AC,'Opp Pos'!HQ$34)=0,"X",SUMIFS('Game Log'!$AA:$AA,'Game Log'!$AB:$AB,$A56,'Game Log'!$Z:$Z,$A$33,'Game Log'!$AC:$AC,'Opp Pos'!HQ$34))</f>
        <v>X</v>
      </c>
      <c r="HR56" s="23" t="str">
        <f>IF(SUMIFS('Game Log'!$AA:$AA,'Game Log'!$AB:$AB,$A56,'Game Log'!$Z:$Z,$A$33,'Game Log'!$AC:$AC,'Opp Pos'!HR$34)=0,"X",SUMIFS('Game Log'!$AA:$AA,'Game Log'!$AB:$AB,$A56,'Game Log'!$Z:$Z,$A$33,'Game Log'!$AC:$AC,'Opp Pos'!HR$34))</f>
        <v>X</v>
      </c>
      <c r="HS56" s="23" t="str">
        <f>IF(SUMIFS('Game Log'!$AA:$AA,'Game Log'!$AB:$AB,$A56,'Game Log'!$Z:$Z,$A$33,'Game Log'!$AC:$AC,'Opp Pos'!HS$34)=0,"X",SUMIFS('Game Log'!$AA:$AA,'Game Log'!$AB:$AB,$A56,'Game Log'!$Z:$Z,$A$33,'Game Log'!$AC:$AC,'Opp Pos'!HS$34))</f>
        <v>X</v>
      </c>
      <c r="HT56" s="23" t="str">
        <f>IF(SUMIFS('Game Log'!$AA:$AA,'Game Log'!$AB:$AB,$A56,'Game Log'!$Z:$Z,$A$33,'Game Log'!$AC:$AC,'Opp Pos'!HT$34)=0,"X",SUMIFS('Game Log'!$AA:$AA,'Game Log'!$AB:$AB,$A56,'Game Log'!$Z:$Z,$A$33,'Game Log'!$AC:$AC,'Opp Pos'!HT$34))</f>
        <v>X</v>
      </c>
      <c r="HU56" s="23" t="str">
        <f>IF(SUMIFS('Game Log'!$AA:$AA,'Game Log'!$AB:$AB,$A56,'Game Log'!$Z:$Z,$A$33,'Game Log'!$AC:$AC,'Opp Pos'!HU$34)=0,"X",SUMIFS('Game Log'!$AA:$AA,'Game Log'!$AB:$AB,$A56,'Game Log'!$Z:$Z,$A$33,'Game Log'!$AC:$AC,'Opp Pos'!HU$34))</f>
        <v>X</v>
      </c>
      <c r="HV56" s="23" t="str">
        <f>IF(SUMIFS('Game Log'!$AA:$AA,'Game Log'!$AB:$AB,$A56,'Game Log'!$Z:$Z,$A$33,'Game Log'!$AC:$AC,'Opp Pos'!HV$34)=0,"X",SUMIFS('Game Log'!$AA:$AA,'Game Log'!$AB:$AB,$A56,'Game Log'!$Z:$Z,$A$33,'Game Log'!$AC:$AC,'Opp Pos'!HV$34))</f>
        <v>X</v>
      </c>
      <c r="HW56" s="23" t="str">
        <f>IF(SUMIFS('Game Log'!$AA:$AA,'Game Log'!$AB:$AB,$A56,'Game Log'!$Z:$Z,$A$33,'Game Log'!$AC:$AC,'Opp Pos'!HW$34)=0,"X",SUMIFS('Game Log'!$AA:$AA,'Game Log'!$AB:$AB,$A56,'Game Log'!$Z:$Z,$A$33,'Game Log'!$AC:$AC,'Opp Pos'!HW$34))</f>
        <v>X</v>
      </c>
      <c r="HX56" s="23" t="str">
        <f>IF(SUMIFS('Game Log'!$AA:$AA,'Game Log'!$AB:$AB,$A56,'Game Log'!$Z:$Z,$A$33,'Game Log'!$AC:$AC,'Opp Pos'!HX$34)=0,"X",SUMIFS('Game Log'!$AA:$AA,'Game Log'!$AB:$AB,$A56,'Game Log'!$Z:$Z,$A$33,'Game Log'!$AC:$AC,'Opp Pos'!HX$34))</f>
        <v>X</v>
      </c>
      <c r="HY56" s="23" t="str">
        <f>IF(SUMIFS('Game Log'!$AA:$AA,'Game Log'!$AB:$AB,$A56,'Game Log'!$Z:$Z,$A$33,'Game Log'!$AC:$AC,'Opp Pos'!HY$34)=0,"X",SUMIFS('Game Log'!$AA:$AA,'Game Log'!$AB:$AB,$A56,'Game Log'!$Z:$Z,$A$33,'Game Log'!$AC:$AC,'Opp Pos'!HY$34))</f>
        <v>X</v>
      </c>
      <c r="HZ56" s="23" t="str">
        <f>IF(SUMIFS('Game Log'!$AA:$AA,'Game Log'!$AB:$AB,$A56,'Game Log'!$Z:$Z,$A$33,'Game Log'!$AC:$AC,'Opp Pos'!HZ$34)=0,"X",SUMIFS('Game Log'!$AA:$AA,'Game Log'!$AB:$AB,$A56,'Game Log'!$Z:$Z,$A$33,'Game Log'!$AC:$AC,'Opp Pos'!HZ$34))</f>
        <v>X</v>
      </c>
      <c r="IA56" s="23" t="str">
        <f>IF(SUMIFS('Game Log'!$AA:$AA,'Game Log'!$AB:$AB,$A56,'Game Log'!$Z:$Z,$A$33,'Game Log'!$AC:$AC,'Opp Pos'!IA$34)=0,"X",SUMIFS('Game Log'!$AA:$AA,'Game Log'!$AB:$AB,$A56,'Game Log'!$Z:$Z,$A$33,'Game Log'!$AC:$AC,'Opp Pos'!IA$34))</f>
        <v>X</v>
      </c>
      <c r="IB56" s="23" t="str">
        <f>IF(SUMIFS('Game Log'!$AA:$AA,'Game Log'!$AB:$AB,$A56,'Game Log'!$Z:$Z,$A$33,'Game Log'!$AC:$AC,'Opp Pos'!IB$34)=0,"X",SUMIFS('Game Log'!$AA:$AA,'Game Log'!$AB:$AB,$A56,'Game Log'!$Z:$Z,$A$33,'Game Log'!$AC:$AC,'Opp Pos'!IB$34))</f>
        <v>X</v>
      </c>
      <c r="IC56" s="23" t="str">
        <f>IF(SUMIFS('Game Log'!$AA:$AA,'Game Log'!$AB:$AB,$A56,'Game Log'!$Z:$Z,$A$33,'Game Log'!$AC:$AC,'Opp Pos'!IC$34)=0,"X",SUMIFS('Game Log'!$AA:$AA,'Game Log'!$AB:$AB,$A56,'Game Log'!$Z:$Z,$A$33,'Game Log'!$AC:$AC,'Opp Pos'!IC$34))</f>
        <v>X</v>
      </c>
      <c r="ID56" s="23" t="str">
        <f>IF(SUMIFS('Game Log'!$AA:$AA,'Game Log'!$AB:$AB,$A56,'Game Log'!$Z:$Z,$A$33,'Game Log'!$AC:$AC,'Opp Pos'!ID$34)=0,"X",SUMIFS('Game Log'!$AA:$AA,'Game Log'!$AB:$AB,$A56,'Game Log'!$Z:$Z,$A$33,'Game Log'!$AC:$AC,'Opp Pos'!ID$34))</f>
        <v>X</v>
      </c>
      <c r="IE56" s="23" t="str">
        <f>IF(SUMIFS('Game Log'!$AA:$AA,'Game Log'!$AB:$AB,$A56,'Game Log'!$Z:$Z,$A$33,'Game Log'!$AC:$AC,'Opp Pos'!IE$34)=0,"X",SUMIFS('Game Log'!$AA:$AA,'Game Log'!$AB:$AB,$A56,'Game Log'!$Z:$Z,$A$33,'Game Log'!$AC:$AC,'Opp Pos'!IE$34))</f>
        <v>X</v>
      </c>
      <c r="IF56" s="23" t="str">
        <f>IF(SUMIFS('Game Log'!$AA:$AA,'Game Log'!$AB:$AB,$A56,'Game Log'!$Z:$Z,$A$33,'Game Log'!$AC:$AC,'Opp Pos'!IF$34)=0,"X",SUMIFS('Game Log'!$AA:$AA,'Game Log'!$AB:$AB,$A56,'Game Log'!$Z:$Z,$A$33,'Game Log'!$AC:$AC,'Opp Pos'!IF$34))</f>
        <v>X</v>
      </c>
      <c r="IG56" s="23" t="str">
        <f>IF(SUMIFS('Game Log'!$AA:$AA,'Game Log'!$AB:$AB,$A56,'Game Log'!$Z:$Z,$A$33,'Game Log'!$AC:$AC,'Opp Pos'!IG$34)=0,"X",SUMIFS('Game Log'!$AA:$AA,'Game Log'!$AB:$AB,$A56,'Game Log'!$Z:$Z,$A$33,'Game Log'!$AC:$AC,'Opp Pos'!IG$34))</f>
        <v>X</v>
      </c>
      <c r="IH56" s="23" t="str">
        <f>IF(SUMIFS('Game Log'!$AA:$AA,'Game Log'!$AB:$AB,$A56,'Game Log'!$Z:$Z,$A$33,'Game Log'!$AC:$AC,'Opp Pos'!IH$34)=0,"X",SUMIFS('Game Log'!$AA:$AA,'Game Log'!$AB:$AB,$A56,'Game Log'!$Z:$Z,$A$33,'Game Log'!$AC:$AC,'Opp Pos'!IH$34))</f>
        <v>X</v>
      </c>
      <c r="II56" s="23" t="str">
        <f>IF(SUMIFS('Game Log'!$AA:$AA,'Game Log'!$AB:$AB,$A56,'Game Log'!$Z:$Z,$A$33,'Game Log'!$AC:$AC,'Opp Pos'!II$34)=0,"X",SUMIFS('Game Log'!$AA:$AA,'Game Log'!$AB:$AB,$A56,'Game Log'!$Z:$Z,$A$33,'Game Log'!$AC:$AC,'Opp Pos'!II$34))</f>
        <v>X</v>
      </c>
      <c r="IJ56" s="23" t="str">
        <f>IF(SUMIFS('Game Log'!$AA:$AA,'Game Log'!$AB:$AB,$A56,'Game Log'!$Z:$Z,$A$33,'Game Log'!$AC:$AC,'Opp Pos'!IJ$34)=0,"X",SUMIFS('Game Log'!$AA:$AA,'Game Log'!$AB:$AB,$A56,'Game Log'!$Z:$Z,$A$33,'Game Log'!$AC:$AC,'Opp Pos'!IJ$34))</f>
        <v>X</v>
      </c>
      <c r="IK56" s="23" t="str">
        <f>IF(SUMIFS('Game Log'!$AA:$AA,'Game Log'!$AB:$AB,$A56,'Game Log'!$Z:$Z,$A$33,'Game Log'!$AC:$AC,'Opp Pos'!IK$34)=0,"X",SUMIFS('Game Log'!$AA:$AA,'Game Log'!$AB:$AB,$A56,'Game Log'!$Z:$Z,$A$33,'Game Log'!$AC:$AC,'Opp Pos'!IK$34))</f>
        <v>X</v>
      </c>
      <c r="IL56" s="23" t="str">
        <f>IF(SUMIFS('Game Log'!$AA:$AA,'Game Log'!$AB:$AB,$A56,'Game Log'!$Z:$Z,$A$33,'Game Log'!$AC:$AC,'Opp Pos'!IL$34)=0,"X",SUMIFS('Game Log'!$AA:$AA,'Game Log'!$AB:$AB,$A56,'Game Log'!$Z:$Z,$A$33,'Game Log'!$AC:$AC,'Opp Pos'!IL$34))</f>
        <v>X</v>
      </c>
      <c r="IM56" s="23" t="str">
        <f>IF(SUMIFS('Game Log'!$AA:$AA,'Game Log'!$AB:$AB,$A56,'Game Log'!$Z:$Z,$A$33,'Game Log'!$AC:$AC,'Opp Pos'!IM$34)=0,"X",SUMIFS('Game Log'!$AA:$AA,'Game Log'!$AB:$AB,$A56,'Game Log'!$Z:$Z,$A$33,'Game Log'!$AC:$AC,'Opp Pos'!IM$34))</f>
        <v>X</v>
      </c>
      <c r="IN56" s="23" t="str">
        <f>IF(SUMIFS('Game Log'!$AA:$AA,'Game Log'!$AB:$AB,$A56,'Game Log'!$Z:$Z,$A$33,'Game Log'!$AC:$AC,'Opp Pos'!IN$34)=0,"X",SUMIFS('Game Log'!$AA:$AA,'Game Log'!$AB:$AB,$A56,'Game Log'!$Z:$Z,$A$33,'Game Log'!$AC:$AC,'Opp Pos'!IN$34))</f>
        <v>X</v>
      </c>
      <c r="IO56" s="23" t="str">
        <f>IF(SUMIFS('Game Log'!$AA:$AA,'Game Log'!$AB:$AB,$A56,'Game Log'!$Z:$Z,$A$33,'Game Log'!$AC:$AC,'Opp Pos'!IO$34)=0,"X",SUMIFS('Game Log'!$AA:$AA,'Game Log'!$AB:$AB,$A56,'Game Log'!$Z:$Z,$A$33,'Game Log'!$AC:$AC,'Opp Pos'!IO$34))</f>
        <v>X</v>
      </c>
      <c r="IP56" s="23" t="str">
        <f>IF(SUMIFS('Game Log'!$AA:$AA,'Game Log'!$AB:$AB,$A56,'Game Log'!$Z:$Z,$A$33,'Game Log'!$AC:$AC,'Opp Pos'!IP$34)=0,"X",SUMIFS('Game Log'!$AA:$AA,'Game Log'!$AB:$AB,$A56,'Game Log'!$Z:$Z,$A$33,'Game Log'!$AC:$AC,'Opp Pos'!IP$34))</f>
        <v>X</v>
      </c>
      <c r="IQ56" s="23" t="str">
        <f>IF(SUMIFS('Game Log'!$AA:$AA,'Game Log'!$AB:$AB,$A56,'Game Log'!$Z:$Z,$A$33,'Game Log'!$AC:$AC,'Opp Pos'!IQ$34)=0,"X",SUMIFS('Game Log'!$AA:$AA,'Game Log'!$AB:$AB,$A56,'Game Log'!$Z:$Z,$A$33,'Game Log'!$AC:$AC,'Opp Pos'!IQ$34))</f>
        <v>X</v>
      </c>
      <c r="IR56" s="23" t="str">
        <f>IF(SUMIFS('Game Log'!$AA:$AA,'Game Log'!$AB:$AB,$A56,'Game Log'!$Z:$Z,$A$33,'Game Log'!$AC:$AC,'Opp Pos'!IR$34)=0,"X",SUMIFS('Game Log'!$AA:$AA,'Game Log'!$AB:$AB,$A56,'Game Log'!$Z:$Z,$A$33,'Game Log'!$AC:$AC,'Opp Pos'!IR$34))</f>
        <v>X</v>
      </c>
      <c r="IS56" s="23" t="str">
        <f>IF(SUMIFS('Game Log'!$AA:$AA,'Game Log'!$AB:$AB,$A56,'Game Log'!$Z:$Z,$A$33,'Game Log'!$AC:$AC,'Opp Pos'!IS$34)=0,"X",SUMIFS('Game Log'!$AA:$AA,'Game Log'!$AB:$AB,$A56,'Game Log'!$Z:$Z,$A$33,'Game Log'!$AC:$AC,'Opp Pos'!IS$34))</f>
        <v>X</v>
      </c>
      <c r="IT56" s="23" t="str">
        <f>IF(SUMIFS('Game Log'!$AA:$AA,'Game Log'!$AB:$AB,$A56,'Game Log'!$Z:$Z,$A$33,'Game Log'!$AC:$AC,'Opp Pos'!IT$34)=0,"X",SUMIFS('Game Log'!$AA:$AA,'Game Log'!$AB:$AB,$A56,'Game Log'!$Z:$Z,$A$33,'Game Log'!$AC:$AC,'Opp Pos'!IT$34))</f>
        <v>X</v>
      </c>
      <c r="IU56" s="23" t="str">
        <f>IF(SUMIFS('Game Log'!$AA:$AA,'Game Log'!$AB:$AB,$A56,'Game Log'!$Z:$Z,$A$33,'Game Log'!$AC:$AC,'Opp Pos'!IU$34)=0,"X",SUMIFS('Game Log'!$AA:$AA,'Game Log'!$AB:$AB,$A56,'Game Log'!$Z:$Z,$A$33,'Game Log'!$AC:$AC,'Opp Pos'!IU$34))</f>
        <v>X</v>
      </c>
      <c r="IV56" s="23" t="str">
        <f>IF(SUMIFS('Game Log'!$AA:$AA,'Game Log'!$AB:$AB,$A56,'Game Log'!$Z:$Z,$A$33,'Game Log'!$AC:$AC,'Opp Pos'!IV$34)=0,"X",SUMIFS('Game Log'!$AA:$AA,'Game Log'!$AB:$AB,$A56,'Game Log'!$Z:$Z,$A$33,'Game Log'!$AC:$AC,'Opp Pos'!IV$34))</f>
        <v>X</v>
      </c>
      <c r="IW56" s="23" t="str">
        <f>IF(SUMIFS('Game Log'!$AA:$AA,'Game Log'!$AB:$AB,$A56,'Game Log'!$Z:$Z,$A$33,'Game Log'!$AC:$AC,'Opp Pos'!IW$34)=0,"X",SUMIFS('Game Log'!$AA:$AA,'Game Log'!$AB:$AB,$A56,'Game Log'!$Z:$Z,$A$33,'Game Log'!$AC:$AC,'Opp Pos'!IW$34))</f>
        <v>X</v>
      </c>
      <c r="IX56" s="23" t="str">
        <f>IF(SUMIFS('Game Log'!$AA:$AA,'Game Log'!$AB:$AB,$A56,'Game Log'!$Z:$Z,$A$33,'Game Log'!$AC:$AC,'Opp Pos'!IX$34)=0,"X",SUMIFS('Game Log'!$AA:$AA,'Game Log'!$AB:$AB,$A56,'Game Log'!$Z:$Z,$A$33,'Game Log'!$AC:$AC,'Opp Pos'!IX$34))</f>
        <v>X</v>
      </c>
      <c r="IY56" s="23" t="str">
        <f>IF(SUMIFS('Game Log'!$AA:$AA,'Game Log'!$AB:$AB,$A56,'Game Log'!$Z:$Z,$A$33,'Game Log'!$AC:$AC,'Opp Pos'!IY$34)=0,"X",SUMIFS('Game Log'!$AA:$AA,'Game Log'!$AB:$AB,$A56,'Game Log'!$Z:$Z,$A$33,'Game Log'!$AC:$AC,'Opp Pos'!IY$34))</f>
        <v>X</v>
      </c>
      <c r="IZ56" s="23" t="str">
        <f>IF(SUMIFS('Game Log'!$AA:$AA,'Game Log'!$AB:$AB,$A56,'Game Log'!$Z:$Z,$A$33,'Game Log'!$AC:$AC,'Opp Pos'!IZ$34)=0,"X",SUMIFS('Game Log'!$AA:$AA,'Game Log'!$AB:$AB,$A56,'Game Log'!$Z:$Z,$A$33,'Game Log'!$AC:$AC,'Opp Pos'!IZ$34))</f>
        <v>X</v>
      </c>
      <c r="JA56" s="23" t="str">
        <f>IF(SUMIFS('Game Log'!$AA:$AA,'Game Log'!$AB:$AB,$A56,'Game Log'!$Z:$Z,$A$33,'Game Log'!$AC:$AC,'Opp Pos'!JA$34)=0,"X",SUMIFS('Game Log'!$AA:$AA,'Game Log'!$AB:$AB,$A56,'Game Log'!$Z:$Z,$A$33,'Game Log'!$AC:$AC,'Opp Pos'!JA$34))</f>
        <v>X</v>
      </c>
      <c r="JB56" s="23" t="str">
        <f>IF(SUMIFS('Game Log'!$AA:$AA,'Game Log'!$AB:$AB,$A56,'Game Log'!$Z:$Z,$A$33,'Game Log'!$AC:$AC,'Opp Pos'!JB$34)=0,"X",SUMIFS('Game Log'!$AA:$AA,'Game Log'!$AB:$AB,$A56,'Game Log'!$Z:$Z,$A$33,'Game Log'!$AC:$AC,'Opp Pos'!JB$34))</f>
        <v>X</v>
      </c>
      <c r="JC56" s="23" t="str">
        <f>IF(SUMIFS('Game Log'!$AA:$AA,'Game Log'!$AB:$AB,$A56,'Game Log'!$Z:$Z,$A$33,'Game Log'!$AC:$AC,'Opp Pos'!JC$34)=0,"X",SUMIFS('Game Log'!$AA:$AA,'Game Log'!$AB:$AB,$A56,'Game Log'!$Z:$Z,$A$33,'Game Log'!$AC:$AC,'Opp Pos'!JC$34))</f>
        <v>X</v>
      </c>
      <c r="JD56" s="23" t="str">
        <f>IF(SUMIFS('Game Log'!$AA:$AA,'Game Log'!$AB:$AB,$A56,'Game Log'!$Z:$Z,$A$33,'Game Log'!$AC:$AC,'Opp Pos'!JD$34)=0,"X",SUMIFS('Game Log'!$AA:$AA,'Game Log'!$AB:$AB,$A56,'Game Log'!$Z:$Z,$A$33,'Game Log'!$AC:$AC,'Opp Pos'!JD$34))</f>
        <v>X</v>
      </c>
      <c r="JE56" s="23" t="str">
        <f>IF(SUMIFS('Game Log'!$AA:$AA,'Game Log'!$AB:$AB,$A56,'Game Log'!$Z:$Z,$A$33,'Game Log'!$AC:$AC,'Opp Pos'!JE$34)=0,"X",SUMIFS('Game Log'!$AA:$AA,'Game Log'!$AB:$AB,$A56,'Game Log'!$Z:$Z,$A$33,'Game Log'!$AC:$AC,'Opp Pos'!JE$34))</f>
        <v>X</v>
      </c>
      <c r="JF56" s="23" t="str">
        <f>IF(SUMIFS('Game Log'!$AA:$AA,'Game Log'!$AB:$AB,$A56,'Game Log'!$Z:$Z,$A$33,'Game Log'!$AC:$AC,'Opp Pos'!JF$34)=0,"X",SUMIFS('Game Log'!$AA:$AA,'Game Log'!$AB:$AB,$A56,'Game Log'!$Z:$Z,$A$33,'Game Log'!$AC:$AC,'Opp Pos'!JF$34))</f>
        <v>X</v>
      </c>
      <c r="JG56" s="23" t="str">
        <f>IF(SUMIFS('Game Log'!$AA:$AA,'Game Log'!$AB:$AB,$A56,'Game Log'!$Z:$Z,$A$33,'Game Log'!$AC:$AC,'Opp Pos'!JG$34)=0,"X",SUMIFS('Game Log'!$AA:$AA,'Game Log'!$AB:$AB,$A56,'Game Log'!$Z:$Z,$A$33,'Game Log'!$AC:$AC,'Opp Pos'!JG$34))</f>
        <v>X</v>
      </c>
      <c r="JH56" s="23" t="str">
        <f>IF(SUMIFS('Game Log'!$AA:$AA,'Game Log'!$AB:$AB,$A56,'Game Log'!$Z:$Z,$A$33,'Game Log'!$AC:$AC,'Opp Pos'!JH$34)=0,"X",SUMIFS('Game Log'!$AA:$AA,'Game Log'!$AB:$AB,$A56,'Game Log'!$Z:$Z,$A$33,'Game Log'!$AC:$AC,'Opp Pos'!JH$34))</f>
        <v>X</v>
      </c>
      <c r="JI56" s="23" t="str">
        <f>IF(SUMIFS('Game Log'!$AA:$AA,'Game Log'!$AB:$AB,$A56,'Game Log'!$Z:$Z,$A$33,'Game Log'!$AC:$AC,'Opp Pos'!JI$34)=0,"X",SUMIFS('Game Log'!$AA:$AA,'Game Log'!$AB:$AB,$A56,'Game Log'!$Z:$Z,$A$33,'Game Log'!$AC:$AC,'Opp Pos'!JI$34))</f>
        <v>X</v>
      </c>
      <c r="JJ56" s="23" t="str">
        <f>IF(SUMIFS('Game Log'!$AA:$AA,'Game Log'!$AB:$AB,$A56,'Game Log'!$Z:$Z,$A$33,'Game Log'!$AC:$AC,'Opp Pos'!JJ$34)=0,"X",SUMIFS('Game Log'!$AA:$AA,'Game Log'!$AB:$AB,$A56,'Game Log'!$Z:$Z,$A$33,'Game Log'!$AC:$AC,'Opp Pos'!JJ$34))</f>
        <v>X</v>
      </c>
      <c r="JK56" s="23" t="str">
        <f>IF(SUMIFS('Game Log'!$AA:$AA,'Game Log'!$AB:$AB,$A56,'Game Log'!$Z:$Z,$A$33,'Game Log'!$AC:$AC,'Opp Pos'!JK$34)=0,"X",SUMIFS('Game Log'!$AA:$AA,'Game Log'!$AB:$AB,$A56,'Game Log'!$Z:$Z,$A$33,'Game Log'!$AC:$AC,'Opp Pos'!JK$34))</f>
        <v>X</v>
      </c>
      <c r="JL56" s="23" t="str">
        <f>IF(SUMIFS('Game Log'!$AA:$AA,'Game Log'!$AB:$AB,$A56,'Game Log'!$Z:$Z,$A$33,'Game Log'!$AC:$AC,'Opp Pos'!JL$34)=0,"X",SUMIFS('Game Log'!$AA:$AA,'Game Log'!$AB:$AB,$A56,'Game Log'!$Z:$Z,$A$33,'Game Log'!$AC:$AC,'Opp Pos'!JL$34))</f>
        <v>X</v>
      </c>
      <c r="JM56" s="23" t="str">
        <f>IF(SUMIFS('Game Log'!$AA:$AA,'Game Log'!$AB:$AB,$A56,'Game Log'!$Z:$Z,$A$33,'Game Log'!$AC:$AC,'Opp Pos'!JM$34)=0,"X",SUMIFS('Game Log'!$AA:$AA,'Game Log'!$AB:$AB,$A56,'Game Log'!$Z:$Z,$A$33,'Game Log'!$AC:$AC,'Opp Pos'!JM$34))</f>
        <v>X</v>
      </c>
      <c r="JN56" s="23" t="str">
        <f>IF(SUMIFS('Game Log'!$AA:$AA,'Game Log'!$AB:$AB,$A56,'Game Log'!$Z:$Z,$A$33,'Game Log'!$AC:$AC,'Opp Pos'!JN$34)=0,"X",SUMIFS('Game Log'!$AA:$AA,'Game Log'!$AB:$AB,$A56,'Game Log'!$Z:$Z,$A$33,'Game Log'!$AC:$AC,'Opp Pos'!JN$34))</f>
        <v>X</v>
      </c>
      <c r="JO56" s="23" t="str">
        <f>IF(SUMIFS('Game Log'!$AA:$AA,'Game Log'!$AB:$AB,$A56,'Game Log'!$Z:$Z,$A$33,'Game Log'!$AC:$AC,'Opp Pos'!JO$34)=0,"X",SUMIFS('Game Log'!$AA:$AA,'Game Log'!$AB:$AB,$A56,'Game Log'!$Z:$Z,$A$33,'Game Log'!$AC:$AC,'Opp Pos'!JO$34))</f>
        <v>X</v>
      </c>
      <c r="JP56" s="23" t="str">
        <f>IF(SUMIFS('Game Log'!$AA:$AA,'Game Log'!$AB:$AB,$A56,'Game Log'!$Z:$Z,$A$33,'Game Log'!$AC:$AC,'Opp Pos'!JP$34)=0,"X",SUMIFS('Game Log'!$AA:$AA,'Game Log'!$AB:$AB,$A56,'Game Log'!$Z:$Z,$A$33,'Game Log'!$AC:$AC,'Opp Pos'!JP$34))</f>
        <v>X</v>
      </c>
      <c r="JQ56" s="23" t="str">
        <f>IF(SUMIFS('Game Log'!$AA:$AA,'Game Log'!$AB:$AB,$A56,'Game Log'!$Z:$Z,$A$33,'Game Log'!$AC:$AC,'Opp Pos'!JQ$34)=0,"X",SUMIFS('Game Log'!$AA:$AA,'Game Log'!$AB:$AB,$A56,'Game Log'!$Z:$Z,$A$33,'Game Log'!$AC:$AC,'Opp Pos'!JQ$34))</f>
        <v>X</v>
      </c>
      <c r="JR56" s="23" t="str">
        <f>IF(SUMIFS('Game Log'!$AA:$AA,'Game Log'!$AB:$AB,$A56,'Game Log'!$Z:$Z,$A$33,'Game Log'!$AC:$AC,'Opp Pos'!JR$34)=0,"X",SUMIFS('Game Log'!$AA:$AA,'Game Log'!$AB:$AB,$A56,'Game Log'!$Z:$Z,$A$33,'Game Log'!$AC:$AC,'Opp Pos'!JR$34))</f>
        <v>X</v>
      </c>
      <c r="JS56" s="23" t="str">
        <f>IF(SUMIFS('Game Log'!$AA:$AA,'Game Log'!$AB:$AB,$A56,'Game Log'!$Z:$Z,$A$33,'Game Log'!$AC:$AC,'Opp Pos'!JS$34)=0,"X",SUMIFS('Game Log'!$AA:$AA,'Game Log'!$AB:$AB,$A56,'Game Log'!$Z:$Z,$A$33,'Game Log'!$AC:$AC,'Opp Pos'!JS$34))</f>
        <v>X</v>
      </c>
      <c r="JT56" s="23" t="str">
        <f>IF(SUMIFS('Game Log'!$AA:$AA,'Game Log'!$AB:$AB,$A56,'Game Log'!$Z:$Z,$A$33,'Game Log'!$AC:$AC,'Opp Pos'!JT$34)=0,"X",SUMIFS('Game Log'!$AA:$AA,'Game Log'!$AB:$AB,$A56,'Game Log'!$Z:$Z,$A$33,'Game Log'!$AC:$AC,'Opp Pos'!JT$34))</f>
        <v>X</v>
      </c>
      <c r="JU56" s="23" t="str">
        <f>IF(SUMIFS('Game Log'!$AA:$AA,'Game Log'!$AB:$AB,$A56,'Game Log'!$Z:$Z,$A$33,'Game Log'!$AC:$AC,'Opp Pos'!JU$34)=0,"X",SUMIFS('Game Log'!$AA:$AA,'Game Log'!$AB:$AB,$A56,'Game Log'!$Z:$Z,$A$33,'Game Log'!$AC:$AC,'Opp Pos'!JU$34))</f>
        <v>X</v>
      </c>
      <c r="JV56" s="23">
        <f t="shared" si="6"/>
        <v>81</v>
      </c>
      <c r="JW56" s="23">
        <f t="shared" si="7"/>
        <v>4168.2000000000016</v>
      </c>
      <c r="JX56" s="23">
        <f t="shared" si="8"/>
        <v>51.459259259259277</v>
      </c>
      <c r="JY56" s="104"/>
    </row>
    <row r="57" spans="1:285" hidden="1" x14ac:dyDescent="0.25">
      <c r="A57" s="133" t="s">
        <v>121</v>
      </c>
      <c r="B57" s="23" t="str">
        <f>IF(SUMIFS('Game Log'!$AA:$AA,'Game Log'!$AB:$AB,$A57,'Game Log'!$Z:$Z,$A$33,'Game Log'!$AC:$AC,'Opp Pos'!B$34)=0,"X",SUMIFS('Game Log'!$AA:$AA,'Game Log'!$AB:$AB,$A57,'Game Log'!$Z:$Z,$A$33,'Game Log'!$AC:$AC,'Opp Pos'!B$34))</f>
        <v>X</v>
      </c>
      <c r="C57" s="23">
        <f>IF(SUMIFS('Game Log'!$AA:$AA,'Game Log'!$AB:$AB,$A57,'Game Log'!$Z:$Z,$A$33,'Game Log'!$AC:$AC,'Opp Pos'!C$34)=0,"X",SUMIFS('Game Log'!$AA:$AA,'Game Log'!$AB:$AB,$A57,'Game Log'!$Z:$Z,$A$33,'Game Log'!$AC:$AC,'Opp Pos'!C$34))</f>
        <v>55.5</v>
      </c>
      <c r="D57" s="23" t="str">
        <f>IF(SUMIFS('Game Log'!$AA:$AA,'Game Log'!$AB:$AB,$A57,'Game Log'!$Z:$Z,$A$33,'Game Log'!$AC:$AC,'Opp Pos'!D$34)=0,"X",SUMIFS('Game Log'!$AA:$AA,'Game Log'!$AB:$AB,$A57,'Game Log'!$Z:$Z,$A$33,'Game Log'!$AC:$AC,'Opp Pos'!D$34))</f>
        <v>X</v>
      </c>
      <c r="E57" s="23">
        <f>IF(SUMIFS('Game Log'!$AA:$AA,'Game Log'!$AB:$AB,$A57,'Game Log'!$Z:$Z,$A$33,'Game Log'!$AC:$AC,'Opp Pos'!E$34)=0,"X",SUMIFS('Game Log'!$AA:$AA,'Game Log'!$AB:$AB,$A57,'Game Log'!$Z:$Z,$A$33,'Game Log'!$AC:$AC,'Opp Pos'!E$34))</f>
        <v>76</v>
      </c>
      <c r="F57" s="23">
        <f>IF(SUMIFS('Game Log'!$AA:$AA,'Game Log'!$AB:$AB,$A57,'Game Log'!$Z:$Z,$A$33,'Game Log'!$AC:$AC,'Opp Pos'!F$34)=0,"X",SUMIFS('Game Log'!$AA:$AA,'Game Log'!$AB:$AB,$A57,'Game Log'!$Z:$Z,$A$33,'Game Log'!$AC:$AC,'Opp Pos'!F$34))</f>
        <v>62</v>
      </c>
      <c r="G57" s="23" t="str">
        <f>IF(SUMIFS('Game Log'!$AA:$AA,'Game Log'!$AB:$AB,$A57,'Game Log'!$Z:$Z,$A$33,'Game Log'!$AC:$AC,'Opp Pos'!G$34)=0,"X",SUMIFS('Game Log'!$AA:$AA,'Game Log'!$AB:$AB,$A57,'Game Log'!$Z:$Z,$A$33,'Game Log'!$AC:$AC,'Opp Pos'!G$34))</f>
        <v>X</v>
      </c>
      <c r="H57" s="23">
        <f>IF(SUMIFS('Game Log'!$AA:$AA,'Game Log'!$AB:$AB,$A57,'Game Log'!$Z:$Z,$A$33,'Game Log'!$AC:$AC,'Opp Pos'!H$34)=0,"X",SUMIFS('Game Log'!$AA:$AA,'Game Log'!$AB:$AB,$A57,'Game Log'!$Z:$Z,$A$33,'Game Log'!$AC:$AC,'Opp Pos'!H$34))</f>
        <v>45.5</v>
      </c>
      <c r="I57" s="23" t="str">
        <f>IF(SUMIFS('Game Log'!$AA:$AA,'Game Log'!$AB:$AB,$A57,'Game Log'!$Z:$Z,$A$33,'Game Log'!$AC:$AC,'Opp Pos'!I$34)=0,"X",SUMIFS('Game Log'!$AA:$AA,'Game Log'!$AB:$AB,$A57,'Game Log'!$Z:$Z,$A$33,'Game Log'!$AC:$AC,'Opp Pos'!I$34))</f>
        <v>X</v>
      </c>
      <c r="J57" s="23">
        <f>IF(SUMIFS('Game Log'!$AA:$AA,'Game Log'!$AB:$AB,$A57,'Game Log'!$Z:$Z,$A$33,'Game Log'!$AC:$AC,'Opp Pos'!J$34)=0,"X",SUMIFS('Game Log'!$AA:$AA,'Game Log'!$AB:$AB,$A57,'Game Log'!$Z:$Z,$A$33,'Game Log'!$AC:$AC,'Opp Pos'!J$34))</f>
        <v>1.2</v>
      </c>
      <c r="K57" s="23" t="str">
        <f>IF(SUMIFS('Game Log'!$AA:$AA,'Game Log'!$AB:$AB,$A57,'Game Log'!$Z:$Z,$A$33,'Game Log'!$AC:$AC,'Opp Pos'!K$34)=0,"X",SUMIFS('Game Log'!$AA:$AA,'Game Log'!$AB:$AB,$A57,'Game Log'!$Z:$Z,$A$33,'Game Log'!$AC:$AC,'Opp Pos'!K$34))</f>
        <v>X</v>
      </c>
      <c r="L57" s="23" t="str">
        <f>IF(SUMIFS('Game Log'!$AA:$AA,'Game Log'!$AB:$AB,$A57,'Game Log'!$Z:$Z,$A$33,'Game Log'!$AC:$AC,'Opp Pos'!L$34)=0,"X",SUMIFS('Game Log'!$AA:$AA,'Game Log'!$AB:$AB,$A57,'Game Log'!$Z:$Z,$A$33,'Game Log'!$AC:$AC,'Opp Pos'!L$34))</f>
        <v>X</v>
      </c>
      <c r="M57" s="23">
        <f>IF(SUMIFS('Game Log'!$AA:$AA,'Game Log'!$AB:$AB,$A57,'Game Log'!$Z:$Z,$A$33,'Game Log'!$AC:$AC,'Opp Pos'!M$34)=0,"X",SUMIFS('Game Log'!$AA:$AA,'Game Log'!$AB:$AB,$A57,'Game Log'!$Z:$Z,$A$33,'Game Log'!$AC:$AC,'Opp Pos'!M$34))</f>
        <v>82.100000000000009</v>
      </c>
      <c r="N57" s="23" t="str">
        <f>IF(SUMIFS('Game Log'!$AA:$AA,'Game Log'!$AB:$AB,$A57,'Game Log'!$Z:$Z,$A$33,'Game Log'!$AC:$AC,'Opp Pos'!N$34)=0,"X",SUMIFS('Game Log'!$AA:$AA,'Game Log'!$AB:$AB,$A57,'Game Log'!$Z:$Z,$A$33,'Game Log'!$AC:$AC,'Opp Pos'!N$34))</f>
        <v>X</v>
      </c>
      <c r="O57" s="23" t="str">
        <f>IF(SUMIFS('Game Log'!$AA:$AA,'Game Log'!$AB:$AB,$A57,'Game Log'!$Z:$Z,$A$33,'Game Log'!$AC:$AC,'Opp Pos'!O$34)=0,"X",SUMIFS('Game Log'!$AA:$AA,'Game Log'!$AB:$AB,$A57,'Game Log'!$Z:$Z,$A$33,'Game Log'!$AC:$AC,'Opp Pos'!O$34))</f>
        <v>X</v>
      </c>
      <c r="P57" s="23" t="str">
        <f>IF(SUMIFS('Game Log'!$AA:$AA,'Game Log'!$AB:$AB,$A57,'Game Log'!$Z:$Z,$A$33,'Game Log'!$AC:$AC,'Opp Pos'!P$34)=0,"X",SUMIFS('Game Log'!$AA:$AA,'Game Log'!$AB:$AB,$A57,'Game Log'!$Z:$Z,$A$33,'Game Log'!$AC:$AC,'Opp Pos'!P$34))</f>
        <v>X</v>
      </c>
      <c r="Q57" s="23">
        <f>IF(SUMIFS('Game Log'!$AA:$AA,'Game Log'!$AB:$AB,$A57,'Game Log'!$Z:$Z,$A$33,'Game Log'!$AC:$AC,'Opp Pos'!Q$34)=0,"X",SUMIFS('Game Log'!$AA:$AA,'Game Log'!$AB:$AB,$A57,'Game Log'!$Z:$Z,$A$33,'Game Log'!$AC:$AC,'Opp Pos'!Q$34))</f>
        <v>62.7</v>
      </c>
      <c r="R57" s="23" t="str">
        <f>IF(SUMIFS('Game Log'!$AA:$AA,'Game Log'!$AB:$AB,$A57,'Game Log'!$Z:$Z,$A$33,'Game Log'!$AC:$AC,'Opp Pos'!R$34)=0,"X",SUMIFS('Game Log'!$AA:$AA,'Game Log'!$AB:$AB,$A57,'Game Log'!$Z:$Z,$A$33,'Game Log'!$AC:$AC,'Opp Pos'!R$34))</f>
        <v>X</v>
      </c>
      <c r="S57" s="23">
        <f>IF(SUMIFS('Game Log'!$AA:$AA,'Game Log'!$AB:$AB,$A57,'Game Log'!$Z:$Z,$A$33,'Game Log'!$AC:$AC,'Opp Pos'!S$34)=0,"X",SUMIFS('Game Log'!$AA:$AA,'Game Log'!$AB:$AB,$A57,'Game Log'!$Z:$Z,$A$33,'Game Log'!$AC:$AC,'Opp Pos'!S$34))</f>
        <v>32.9</v>
      </c>
      <c r="T57" s="23" t="str">
        <f>IF(SUMIFS('Game Log'!$AA:$AA,'Game Log'!$AB:$AB,$A57,'Game Log'!$Z:$Z,$A$33,'Game Log'!$AC:$AC,'Opp Pos'!T$34)=0,"X",SUMIFS('Game Log'!$AA:$AA,'Game Log'!$AB:$AB,$A57,'Game Log'!$Z:$Z,$A$33,'Game Log'!$AC:$AC,'Opp Pos'!T$34))</f>
        <v>X</v>
      </c>
      <c r="U57" s="23" t="str">
        <f>IF(SUMIFS('Game Log'!$AA:$AA,'Game Log'!$AB:$AB,$A57,'Game Log'!$Z:$Z,$A$33,'Game Log'!$AC:$AC,'Opp Pos'!U$34)=0,"X",SUMIFS('Game Log'!$AA:$AA,'Game Log'!$AB:$AB,$A57,'Game Log'!$Z:$Z,$A$33,'Game Log'!$AC:$AC,'Opp Pos'!U$34))</f>
        <v>X</v>
      </c>
      <c r="V57" s="23" t="str">
        <f>IF(SUMIFS('Game Log'!$AA:$AA,'Game Log'!$AB:$AB,$A57,'Game Log'!$Z:$Z,$A$33,'Game Log'!$AC:$AC,'Opp Pos'!V$34)=0,"X",SUMIFS('Game Log'!$AA:$AA,'Game Log'!$AB:$AB,$A57,'Game Log'!$Z:$Z,$A$33,'Game Log'!$AC:$AC,'Opp Pos'!V$34))</f>
        <v>X</v>
      </c>
      <c r="W57" s="23">
        <f>IF(SUMIFS('Game Log'!$AA:$AA,'Game Log'!$AB:$AB,$A57,'Game Log'!$Z:$Z,$A$33,'Game Log'!$AC:$AC,'Opp Pos'!W$34)=0,"X",SUMIFS('Game Log'!$AA:$AA,'Game Log'!$AB:$AB,$A57,'Game Log'!$Z:$Z,$A$33,'Game Log'!$AC:$AC,'Opp Pos'!W$34))</f>
        <v>30.4</v>
      </c>
      <c r="X57" s="23" t="str">
        <f>IF(SUMIFS('Game Log'!$AA:$AA,'Game Log'!$AB:$AB,$A57,'Game Log'!$Z:$Z,$A$33,'Game Log'!$AC:$AC,'Opp Pos'!X$34)=0,"X",SUMIFS('Game Log'!$AA:$AA,'Game Log'!$AB:$AB,$A57,'Game Log'!$Z:$Z,$A$33,'Game Log'!$AC:$AC,'Opp Pos'!X$34))</f>
        <v>X</v>
      </c>
      <c r="Y57" s="23">
        <f>IF(SUMIFS('Game Log'!$AA:$AA,'Game Log'!$AB:$AB,$A57,'Game Log'!$Z:$Z,$A$33,'Game Log'!$AC:$AC,'Opp Pos'!Y$34)=0,"X",SUMIFS('Game Log'!$AA:$AA,'Game Log'!$AB:$AB,$A57,'Game Log'!$Z:$Z,$A$33,'Game Log'!$AC:$AC,'Opp Pos'!Y$34))</f>
        <v>40.400000000000006</v>
      </c>
      <c r="Z57" s="23" t="str">
        <f>IF(SUMIFS('Game Log'!$AA:$AA,'Game Log'!$AB:$AB,$A57,'Game Log'!$Z:$Z,$A$33,'Game Log'!$AC:$AC,'Opp Pos'!Z$34)=0,"X",SUMIFS('Game Log'!$AA:$AA,'Game Log'!$AB:$AB,$A57,'Game Log'!$Z:$Z,$A$33,'Game Log'!$AC:$AC,'Opp Pos'!Z$34))</f>
        <v>X</v>
      </c>
      <c r="AA57" s="23">
        <f>IF(SUMIFS('Game Log'!$AA:$AA,'Game Log'!$AB:$AB,$A57,'Game Log'!$Z:$Z,$A$33,'Game Log'!$AC:$AC,'Opp Pos'!AA$34)=0,"X",SUMIFS('Game Log'!$AA:$AA,'Game Log'!$AB:$AB,$A57,'Game Log'!$Z:$Z,$A$33,'Game Log'!$AC:$AC,'Opp Pos'!AA$34))</f>
        <v>57.9</v>
      </c>
      <c r="AB57" s="23" t="str">
        <f>IF(SUMIFS('Game Log'!$AA:$AA,'Game Log'!$AB:$AB,$A57,'Game Log'!$Z:$Z,$A$33,'Game Log'!$AC:$AC,'Opp Pos'!AB$34)=0,"X",SUMIFS('Game Log'!$AA:$AA,'Game Log'!$AB:$AB,$A57,'Game Log'!$Z:$Z,$A$33,'Game Log'!$AC:$AC,'Opp Pos'!AB$34))</f>
        <v>X</v>
      </c>
      <c r="AC57" s="23">
        <f>IF(SUMIFS('Game Log'!$AA:$AA,'Game Log'!$AB:$AB,$A57,'Game Log'!$Z:$Z,$A$33,'Game Log'!$AC:$AC,'Opp Pos'!AC$34)=0,"X",SUMIFS('Game Log'!$AA:$AA,'Game Log'!$AB:$AB,$A57,'Game Log'!$Z:$Z,$A$33,'Game Log'!$AC:$AC,'Opp Pos'!AC$34))</f>
        <v>33.799999999999997</v>
      </c>
      <c r="AD57" s="23" t="str">
        <f>IF(SUMIFS('Game Log'!$AA:$AA,'Game Log'!$AB:$AB,$A57,'Game Log'!$Z:$Z,$A$33,'Game Log'!$AC:$AC,'Opp Pos'!AD$34)=0,"X",SUMIFS('Game Log'!$AA:$AA,'Game Log'!$AB:$AB,$A57,'Game Log'!$Z:$Z,$A$33,'Game Log'!$AC:$AC,'Opp Pos'!AD$34))</f>
        <v>X</v>
      </c>
      <c r="AE57" s="23">
        <f>IF(SUMIFS('Game Log'!$AA:$AA,'Game Log'!$AB:$AB,$A57,'Game Log'!$Z:$Z,$A$33,'Game Log'!$AC:$AC,'Opp Pos'!AE$34)=0,"X",SUMIFS('Game Log'!$AA:$AA,'Game Log'!$AB:$AB,$A57,'Game Log'!$Z:$Z,$A$33,'Game Log'!$AC:$AC,'Opp Pos'!AE$34))</f>
        <v>52.7</v>
      </c>
      <c r="AF57" s="23" t="str">
        <f>IF(SUMIFS('Game Log'!$AA:$AA,'Game Log'!$AB:$AB,$A57,'Game Log'!$Z:$Z,$A$33,'Game Log'!$AC:$AC,'Opp Pos'!AF$34)=0,"X",SUMIFS('Game Log'!$AA:$AA,'Game Log'!$AB:$AB,$A57,'Game Log'!$Z:$Z,$A$33,'Game Log'!$AC:$AC,'Opp Pos'!AF$34))</f>
        <v>X</v>
      </c>
      <c r="AG57" s="23" t="str">
        <f>IF(SUMIFS('Game Log'!$AA:$AA,'Game Log'!$AB:$AB,$A57,'Game Log'!$Z:$Z,$A$33,'Game Log'!$AC:$AC,'Opp Pos'!AG$34)=0,"X",SUMIFS('Game Log'!$AA:$AA,'Game Log'!$AB:$AB,$A57,'Game Log'!$Z:$Z,$A$33,'Game Log'!$AC:$AC,'Opp Pos'!AG$34))</f>
        <v>X</v>
      </c>
      <c r="AH57" s="23">
        <f>IF(SUMIFS('Game Log'!$AA:$AA,'Game Log'!$AB:$AB,$A57,'Game Log'!$Z:$Z,$A$33,'Game Log'!$AC:$AC,'Opp Pos'!AH$34)=0,"X",SUMIFS('Game Log'!$AA:$AA,'Game Log'!$AB:$AB,$A57,'Game Log'!$Z:$Z,$A$33,'Game Log'!$AC:$AC,'Opp Pos'!AH$34))</f>
        <v>61.3</v>
      </c>
      <c r="AI57" s="23" t="str">
        <f>IF(SUMIFS('Game Log'!$AA:$AA,'Game Log'!$AB:$AB,$A57,'Game Log'!$Z:$Z,$A$33,'Game Log'!$AC:$AC,'Opp Pos'!AI$34)=0,"X",SUMIFS('Game Log'!$AA:$AA,'Game Log'!$AB:$AB,$A57,'Game Log'!$Z:$Z,$A$33,'Game Log'!$AC:$AC,'Opp Pos'!AI$34))</f>
        <v>X</v>
      </c>
      <c r="AJ57" s="23">
        <f>IF(SUMIFS('Game Log'!$AA:$AA,'Game Log'!$AB:$AB,$A57,'Game Log'!$Z:$Z,$A$33,'Game Log'!$AC:$AC,'Opp Pos'!AJ$34)=0,"X",SUMIFS('Game Log'!$AA:$AA,'Game Log'!$AB:$AB,$A57,'Game Log'!$Z:$Z,$A$33,'Game Log'!$AC:$AC,'Opp Pos'!AJ$34))</f>
        <v>26.1</v>
      </c>
      <c r="AK57" s="23" t="str">
        <f>IF(SUMIFS('Game Log'!$AA:$AA,'Game Log'!$AB:$AB,$A57,'Game Log'!$Z:$Z,$A$33,'Game Log'!$AC:$AC,'Opp Pos'!AK$34)=0,"X",SUMIFS('Game Log'!$AA:$AA,'Game Log'!$AB:$AB,$A57,'Game Log'!$Z:$Z,$A$33,'Game Log'!$AC:$AC,'Opp Pos'!AK$34))</f>
        <v>X</v>
      </c>
      <c r="AL57" s="23">
        <f>IF(SUMIFS('Game Log'!$AA:$AA,'Game Log'!$AB:$AB,$A57,'Game Log'!$Z:$Z,$A$33,'Game Log'!$AC:$AC,'Opp Pos'!AL$34)=0,"X",SUMIFS('Game Log'!$AA:$AA,'Game Log'!$AB:$AB,$A57,'Game Log'!$Z:$Z,$A$33,'Game Log'!$AC:$AC,'Opp Pos'!AL$34))</f>
        <v>66.2</v>
      </c>
      <c r="AM57" s="23" t="str">
        <f>IF(SUMIFS('Game Log'!$AA:$AA,'Game Log'!$AB:$AB,$A57,'Game Log'!$Z:$Z,$A$33,'Game Log'!$AC:$AC,'Opp Pos'!AM$34)=0,"X",SUMIFS('Game Log'!$AA:$AA,'Game Log'!$AB:$AB,$A57,'Game Log'!$Z:$Z,$A$33,'Game Log'!$AC:$AC,'Opp Pos'!AM$34))</f>
        <v>X</v>
      </c>
      <c r="AN57" s="23" t="str">
        <f>IF(SUMIFS('Game Log'!$AA:$AA,'Game Log'!$AB:$AB,$A57,'Game Log'!$Z:$Z,$A$33,'Game Log'!$AC:$AC,'Opp Pos'!AN$34)=0,"X",SUMIFS('Game Log'!$AA:$AA,'Game Log'!$AB:$AB,$A57,'Game Log'!$Z:$Z,$A$33,'Game Log'!$AC:$AC,'Opp Pos'!AN$34))</f>
        <v>X</v>
      </c>
      <c r="AO57" s="23">
        <f>IF(SUMIFS('Game Log'!$AA:$AA,'Game Log'!$AB:$AB,$A57,'Game Log'!$Z:$Z,$A$33,'Game Log'!$AC:$AC,'Opp Pos'!AO$34)=0,"X",SUMIFS('Game Log'!$AA:$AA,'Game Log'!$AB:$AB,$A57,'Game Log'!$Z:$Z,$A$33,'Game Log'!$AC:$AC,'Opp Pos'!AO$34))</f>
        <v>60.6</v>
      </c>
      <c r="AP57" s="23" t="str">
        <f>IF(SUMIFS('Game Log'!$AA:$AA,'Game Log'!$AB:$AB,$A57,'Game Log'!$Z:$Z,$A$33,'Game Log'!$AC:$AC,'Opp Pos'!AP$34)=0,"X",SUMIFS('Game Log'!$AA:$AA,'Game Log'!$AB:$AB,$A57,'Game Log'!$Z:$Z,$A$33,'Game Log'!$AC:$AC,'Opp Pos'!AP$34))</f>
        <v>X</v>
      </c>
      <c r="AQ57" s="23">
        <f>IF(SUMIFS('Game Log'!$AA:$AA,'Game Log'!$AB:$AB,$A57,'Game Log'!$Z:$Z,$A$33,'Game Log'!$AC:$AC,'Opp Pos'!AQ$34)=0,"X",SUMIFS('Game Log'!$AA:$AA,'Game Log'!$AB:$AB,$A57,'Game Log'!$Z:$Z,$A$33,'Game Log'!$AC:$AC,'Opp Pos'!AQ$34))</f>
        <v>13.7</v>
      </c>
      <c r="AR57" s="23" t="str">
        <f>IF(SUMIFS('Game Log'!$AA:$AA,'Game Log'!$AB:$AB,$A57,'Game Log'!$Z:$Z,$A$33,'Game Log'!$AC:$AC,'Opp Pos'!AR$34)=0,"X",SUMIFS('Game Log'!$AA:$AA,'Game Log'!$AB:$AB,$A57,'Game Log'!$Z:$Z,$A$33,'Game Log'!$AC:$AC,'Opp Pos'!AR$34))</f>
        <v>X</v>
      </c>
      <c r="AS57" s="23">
        <f>IF(SUMIFS('Game Log'!$AA:$AA,'Game Log'!$AB:$AB,$A57,'Game Log'!$Z:$Z,$A$33,'Game Log'!$AC:$AC,'Opp Pos'!AS$34)=0,"X",SUMIFS('Game Log'!$AA:$AA,'Game Log'!$AB:$AB,$A57,'Game Log'!$Z:$Z,$A$33,'Game Log'!$AC:$AC,'Opp Pos'!AS$34))</f>
        <v>9.1</v>
      </c>
      <c r="AT57" s="23">
        <f>IF(SUMIFS('Game Log'!$AA:$AA,'Game Log'!$AB:$AB,$A57,'Game Log'!$Z:$Z,$A$33,'Game Log'!$AC:$AC,'Opp Pos'!AT$34)=0,"X",SUMIFS('Game Log'!$AA:$AA,'Game Log'!$AB:$AB,$A57,'Game Log'!$Z:$Z,$A$33,'Game Log'!$AC:$AC,'Opp Pos'!AT$34))</f>
        <v>54.699999999999996</v>
      </c>
      <c r="AU57" s="23" t="str">
        <f>IF(SUMIFS('Game Log'!$AA:$AA,'Game Log'!$AB:$AB,$A57,'Game Log'!$Z:$Z,$A$33,'Game Log'!$AC:$AC,'Opp Pos'!AU$34)=0,"X",SUMIFS('Game Log'!$AA:$AA,'Game Log'!$AB:$AB,$A57,'Game Log'!$Z:$Z,$A$33,'Game Log'!$AC:$AC,'Opp Pos'!AU$34))</f>
        <v>X</v>
      </c>
      <c r="AV57" s="23">
        <f>IF(SUMIFS('Game Log'!$AA:$AA,'Game Log'!$AB:$AB,$A57,'Game Log'!$Z:$Z,$A$33,'Game Log'!$AC:$AC,'Opp Pos'!AV$34)=0,"X",SUMIFS('Game Log'!$AA:$AA,'Game Log'!$AB:$AB,$A57,'Game Log'!$Z:$Z,$A$33,'Game Log'!$AC:$AC,'Opp Pos'!AV$34))</f>
        <v>44</v>
      </c>
      <c r="AW57" s="23" t="str">
        <f>IF(SUMIFS('Game Log'!$AA:$AA,'Game Log'!$AB:$AB,$A57,'Game Log'!$Z:$Z,$A$33,'Game Log'!$AC:$AC,'Opp Pos'!AW$34)=0,"X",SUMIFS('Game Log'!$AA:$AA,'Game Log'!$AB:$AB,$A57,'Game Log'!$Z:$Z,$A$33,'Game Log'!$AC:$AC,'Opp Pos'!AW$34))</f>
        <v>X</v>
      </c>
      <c r="AX57" s="23">
        <f>IF(SUMIFS('Game Log'!$AA:$AA,'Game Log'!$AB:$AB,$A57,'Game Log'!$Z:$Z,$A$33,'Game Log'!$AC:$AC,'Opp Pos'!AX$34)=0,"X",SUMIFS('Game Log'!$AA:$AA,'Game Log'!$AB:$AB,$A57,'Game Log'!$Z:$Z,$A$33,'Game Log'!$AC:$AC,'Opp Pos'!AX$34))</f>
        <v>37.799999999999997</v>
      </c>
      <c r="AY57" s="23" t="str">
        <f>IF(SUMIFS('Game Log'!$AA:$AA,'Game Log'!$AB:$AB,$A57,'Game Log'!$Z:$Z,$A$33,'Game Log'!$AC:$AC,'Opp Pos'!AY$34)=0,"X",SUMIFS('Game Log'!$AA:$AA,'Game Log'!$AB:$AB,$A57,'Game Log'!$Z:$Z,$A$33,'Game Log'!$AC:$AC,'Opp Pos'!AY$34))</f>
        <v>X</v>
      </c>
      <c r="AZ57" s="23" t="str">
        <f>IF(SUMIFS('Game Log'!$AA:$AA,'Game Log'!$AB:$AB,$A57,'Game Log'!$Z:$Z,$A$33,'Game Log'!$AC:$AC,'Opp Pos'!AZ$34)=0,"X",SUMIFS('Game Log'!$AA:$AA,'Game Log'!$AB:$AB,$A57,'Game Log'!$Z:$Z,$A$33,'Game Log'!$AC:$AC,'Opp Pos'!AZ$34))</f>
        <v>X</v>
      </c>
      <c r="BA57" s="23">
        <f>IF(SUMIFS('Game Log'!$AA:$AA,'Game Log'!$AB:$AB,$A57,'Game Log'!$Z:$Z,$A$33,'Game Log'!$AC:$AC,'Opp Pos'!BA$34)=0,"X",SUMIFS('Game Log'!$AA:$AA,'Game Log'!$AB:$AB,$A57,'Game Log'!$Z:$Z,$A$33,'Game Log'!$AC:$AC,'Opp Pos'!BA$34))</f>
        <v>73</v>
      </c>
      <c r="BB57" s="23" t="str">
        <f>IF(SUMIFS('Game Log'!$AA:$AA,'Game Log'!$AB:$AB,$A57,'Game Log'!$Z:$Z,$A$33,'Game Log'!$AC:$AC,'Opp Pos'!BB$34)=0,"X",SUMIFS('Game Log'!$AA:$AA,'Game Log'!$AB:$AB,$A57,'Game Log'!$Z:$Z,$A$33,'Game Log'!$AC:$AC,'Opp Pos'!BB$34))</f>
        <v>X</v>
      </c>
      <c r="BC57" s="23">
        <f>IF(SUMIFS('Game Log'!$AA:$AA,'Game Log'!$AB:$AB,$A57,'Game Log'!$Z:$Z,$A$33,'Game Log'!$AC:$AC,'Opp Pos'!BC$34)=0,"X",SUMIFS('Game Log'!$AA:$AA,'Game Log'!$AB:$AB,$A57,'Game Log'!$Z:$Z,$A$33,'Game Log'!$AC:$AC,'Opp Pos'!BC$34))</f>
        <v>15.399999999999999</v>
      </c>
      <c r="BD57" s="23">
        <f>IF(SUMIFS('Game Log'!$AA:$AA,'Game Log'!$AB:$AB,$A57,'Game Log'!$Z:$Z,$A$33,'Game Log'!$AC:$AC,'Opp Pos'!BD$34)=0,"X",SUMIFS('Game Log'!$AA:$AA,'Game Log'!$AB:$AB,$A57,'Game Log'!$Z:$Z,$A$33,'Game Log'!$AC:$AC,'Opp Pos'!BD$34))</f>
        <v>109.69999999999999</v>
      </c>
      <c r="BE57" s="23" t="str">
        <f>IF(SUMIFS('Game Log'!$AA:$AA,'Game Log'!$AB:$AB,$A57,'Game Log'!$Z:$Z,$A$33,'Game Log'!$AC:$AC,'Opp Pos'!BE$34)=0,"X",SUMIFS('Game Log'!$AA:$AA,'Game Log'!$AB:$AB,$A57,'Game Log'!$Z:$Z,$A$33,'Game Log'!$AC:$AC,'Opp Pos'!BE$34))</f>
        <v>X</v>
      </c>
      <c r="BF57" s="23">
        <f>IF(SUMIFS('Game Log'!$AA:$AA,'Game Log'!$AB:$AB,$A57,'Game Log'!$Z:$Z,$A$33,'Game Log'!$AC:$AC,'Opp Pos'!BF$34)=0,"X",SUMIFS('Game Log'!$AA:$AA,'Game Log'!$AB:$AB,$A57,'Game Log'!$Z:$Z,$A$33,'Game Log'!$AC:$AC,'Opp Pos'!BF$34))</f>
        <v>38.4</v>
      </c>
      <c r="BG57" s="23" t="str">
        <f>IF(SUMIFS('Game Log'!$AA:$AA,'Game Log'!$AB:$AB,$A57,'Game Log'!$Z:$Z,$A$33,'Game Log'!$AC:$AC,'Opp Pos'!BG$34)=0,"X",SUMIFS('Game Log'!$AA:$AA,'Game Log'!$AB:$AB,$A57,'Game Log'!$Z:$Z,$A$33,'Game Log'!$AC:$AC,'Opp Pos'!BG$34))</f>
        <v>X</v>
      </c>
      <c r="BH57" s="23" t="str">
        <f>IF(SUMIFS('Game Log'!$AA:$AA,'Game Log'!$AB:$AB,$A57,'Game Log'!$Z:$Z,$A$33,'Game Log'!$AC:$AC,'Opp Pos'!BH$34)=0,"X",SUMIFS('Game Log'!$AA:$AA,'Game Log'!$AB:$AB,$A57,'Game Log'!$Z:$Z,$A$33,'Game Log'!$AC:$AC,'Opp Pos'!BH$34))</f>
        <v>X</v>
      </c>
      <c r="BI57" s="23">
        <f>IF(SUMIFS('Game Log'!$AA:$AA,'Game Log'!$AB:$AB,$A57,'Game Log'!$Z:$Z,$A$33,'Game Log'!$AC:$AC,'Opp Pos'!BI$34)=0,"X",SUMIFS('Game Log'!$AA:$AA,'Game Log'!$AB:$AB,$A57,'Game Log'!$Z:$Z,$A$33,'Game Log'!$AC:$AC,'Opp Pos'!BI$34))</f>
        <v>93</v>
      </c>
      <c r="BJ57" s="23" t="str">
        <f>IF(SUMIFS('Game Log'!$AA:$AA,'Game Log'!$AB:$AB,$A57,'Game Log'!$Z:$Z,$A$33,'Game Log'!$AC:$AC,'Opp Pos'!BJ$34)=0,"X",SUMIFS('Game Log'!$AA:$AA,'Game Log'!$AB:$AB,$A57,'Game Log'!$Z:$Z,$A$33,'Game Log'!$AC:$AC,'Opp Pos'!BJ$34))</f>
        <v>X</v>
      </c>
      <c r="BK57" s="23" t="str">
        <f>IF(SUMIFS('Game Log'!$AA:$AA,'Game Log'!$AB:$AB,$A57,'Game Log'!$Z:$Z,$A$33,'Game Log'!$AC:$AC,'Opp Pos'!BK$34)=0,"X",SUMIFS('Game Log'!$AA:$AA,'Game Log'!$AB:$AB,$A57,'Game Log'!$Z:$Z,$A$33,'Game Log'!$AC:$AC,'Opp Pos'!BK$34))</f>
        <v>X</v>
      </c>
      <c r="BL57" s="23">
        <f>IF(SUMIFS('Game Log'!$AA:$AA,'Game Log'!$AB:$AB,$A57,'Game Log'!$Z:$Z,$A$33,'Game Log'!$AC:$AC,'Opp Pos'!BL$34)=0,"X",SUMIFS('Game Log'!$AA:$AA,'Game Log'!$AB:$AB,$A57,'Game Log'!$Z:$Z,$A$33,'Game Log'!$AC:$AC,'Opp Pos'!BL$34))</f>
        <v>70</v>
      </c>
      <c r="BM57" s="23">
        <f>IF(SUMIFS('Game Log'!$AA:$AA,'Game Log'!$AB:$AB,$A57,'Game Log'!$Z:$Z,$A$33,'Game Log'!$AC:$AC,'Opp Pos'!BM$34)=0,"X",SUMIFS('Game Log'!$AA:$AA,'Game Log'!$AB:$AB,$A57,'Game Log'!$Z:$Z,$A$33,'Game Log'!$AC:$AC,'Opp Pos'!BM$34))</f>
        <v>30.2</v>
      </c>
      <c r="BN57" s="23" t="str">
        <f>IF(SUMIFS('Game Log'!$AA:$AA,'Game Log'!$AB:$AB,$A57,'Game Log'!$Z:$Z,$A$33,'Game Log'!$AC:$AC,'Opp Pos'!BN$34)=0,"X",SUMIFS('Game Log'!$AA:$AA,'Game Log'!$AB:$AB,$A57,'Game Log'!$Z:$Z,$A$33,'Game Log'!$AC:$AC,'Opp Pos'!BN$34))</f>
        <v>X</v>
      </c>
      <c r="BO57" s="23">
        <f>IF(SUMIFS('Game Log'!$AA:$AA,'Game Log'!$AB:$AB,$A57,'Game Log'!$Z:$Z,$A$33,'Game Log'!$AC:$AC,'Opp Pos'!BO$34)=0,"X",SUMIFS('Game Log'!$AA:$AA,'Game Log'!$AB:$AB,$A57,'Game Log'!$Z:$Z,$A$33,'Game Log'!$AC:$AC,'Opp Pos'!BO$34))</f>
        <v>73.8</v>
      </c>
      <c r="BP57" s="23" t="str">
        <f>IF(SUMIFS('Game Log'!$AA:$AA,'Game Log'!$AB:$AB,$A57,'Game Log'!$Z:$Z,$A$33,'Game Log'!$AC:$AC,'Opp Pos'!BP$34)=0,"X",SUMIFS('Game Log'!$AA:$AA,'Game Log'!$AB:$AB,$A57,'Game Log'!$Z:$Z,$A$33,'Game Log'!$AC:$AC,'Opp Pos'!BP$34))</f>
        <v>X</v>
      </c>
      <c r="BQ57" s="23">
        <f>IF(SUMIFS('Game Log'!$AA:$AA,'Game Log'!$AB:$AB,$A57,'Game Log'!$Z:$Z,$A$33,'Game Log'!$AC:$AC,'Opp Pos'!BQ$34)=0,"X",SUMIFS('Game Log'!$AA:$AA,'Game Log'!$AB:$AB,$A57,'Game Log'!$Z:$Z,$A$33,'Game Log'!$AC:$AC,'Opp Pos'!BQ$34))</f>
        <v>69.599999999999994</v>
      </c>
      <c r="BR57" s="23" t="str">
        <f>IF(SUMIFS('Game Log'!$AA:$AA,'Game Log'!$AB:$AB,$A57,'Game Log'!$Z:$Z,$A$33,'Game Log'!$AC:$AC,'Opp Pos'!BR$34)=0,"X",SUMIFS('Game Log'!$AA:$AA,'Game Log'!$AB:$AB,$A57,'Game Log'!$Z:$Z,$A$33,'Game Log'!$AC:$AC,'Opp Pos'!BR$34))</f>
        <v>X</v>
      </c>
      <c r="BS57" s="23">
        <f>IF(SUMIFS('Game Log'!$AA:$AA,'Game Log'!$AB:$AB,$A57,'Game Log'!$Z:$Z,$A$33,'Game Log'!$AC:$AC,'Opp Pos'!BS$34)=0,"X",SUMIFS('Game Log'!$AA:$AA,'Game Log'!$AB:$AB,$A57,'Game Log'!$Z:$Z,$A$33,'Game Log'!$AC:$AC,'Opp Pos'!BS$34))</f>
        <v>25.799999999999997</v>
      </c>
      <c r="BT57" s="23" t="str">
        <f>IF(SUMIFS('Game Log'!$AA:$AA,'Game Log'!$AB:$AB,$A57,'Game Log'!$Z:$Z,$A$33,'Game Log'!$AC:$AC,'Opp Pos'!BT$34)=0,"X",SUMIFS('Game Log'!$AA:$AA,'Game Log'!$AB:$AB,$A57,'Game Log'!$Z:$Z,$A$33,'Game Log'!$AC:$AC,'Opp Pos'!BT$34))</f>
        <v>X</v>
      </c>
      <c r="BU57" s="23" t="str">
        <f>IF(SUMIFS('Game Log'!$AA:$AA,'Game Log'!$AB:$AB,$A57,'Game Log'!$Z:$Z,$A$33,'Game Log'!$AC:$AC,'Opp Pos'!BU$34)=0,"X",SUMIFS('Game Log'!$AA:$AA,'Game Log'!$AB:$AB,$A57,'Game Log'!$Z:$Z,$A$33,'Game Log'!$AC:$AC,'Opp Pos'!BU$34))</f>
        <v>X</v>
      </c>
      <c r="BV57" s="23">
        <f>IF(SUMIFS('Game Log'!$AA:$AA,'Game Log'!$AB:$AB,$A57,'Game Log'!$Z:$Z,$A$33,'Game Log'!$AC:$AC,'Opp Pos'!BV$34)=0,"X",SUMIFS('Game Log'!$AA:$AA,'Game Log'!$AB:$AB,$A57,'Game Log'!$Z:$Z,$A$33,'Game Log'!$AC:$AC,'Opp Pos'!BV$34))</f>
        <v>35.1</v>
      </c>
      <c r="BW57" s="23" t="str">
        <f>IF(SUMIFS('Game Log'!$AA:$AA,'Game Log'!$AB:$AB,$A57,'Game Log'!$Z:$Z,$A$33,'Game Log'!$AC:$AC,'Opp Pos'!BW$34)=0,"X",SUMIFS('Game Log'!$AA:$AA,'Game Log'!$AB:$AB,$A57,'Game Log'!$Z:$Z,$A$33,'Game Log'!$AC:$AC,'Opp Pos'!BW$34))</f>
        <v>X</v>
      </c>
      <c r="BX57" s="23" t="str">
        <f>IF(SUMIFS('Game Log'!$AA:$AA,'Game Log'!$AB:$AB,$A57,'Game Log'!$Z:$Z,$A$33,'Game Log'!$AC:$AC,'Opp Pos'!BX$34)=0,"X",SUMIFS('Game Log'!$AA:$AA,'Game Log'!$AB:$AB,$A57,'Game Log'!$Z:$Z,$A$33,'Game Log'!$AC:$AC,'Opp Pos'!BX$34))</f>
        <v>X</v>
      </c>
      <c r="BY57" s="23">
        <f>IF(SUMIFS('Game Log'!$AA:$AA,'Game Log'!$AB:$AB,$A57,'Game Log'!$Z:$Z,$A$33,'Game Log'!$AC:$AC,'Opp Pos'!BY$34)=0,"X",SUMIFS('Game Log'!$AA:$AA,'Game Log'!$AB:$AB,$A57,'Game Log'!$Z:$Z,$A$33,'Game Log'!$AC:$AC,'Opp Pos'!BY$34))</f>
        <v>39.099999999999994</v>
      </c>
      <c r="BZ57" s="23" t="str">
        <f>IF(SUMIFS('Game Log'!$AA:$AA,'Game Log'!$AB:$AB,$A57,'Game Log'!$Z:$Z,$A$33,'Game Log'!$AC:$AC,'Opp Pos'!BZ$34)=0,"X",SUMIFS('Game Log'!$AA:$AA,'Game Log'!$AB:$AB,$A57,'Game Log'!$Z:$Z,$A$33,'Game Log'!$AC:$AC,'Opp Pos'!BZ$34))</f>
        <v>X</v>
      </c>
      <c r="CA57" s="23" t="str">
        <f>IF(SUMIFS('Game Log'!$AA:$AA,'Game Log'!$AB:$AB,$A57,'Game Log'!$Z:$Z,$A$33,'Game Log'!$AC:$AC,'Opp Pos'!CA$34)=0,"X",SUMIFS('Game Log'!$AA:$AA,'Game Log'!$AB:$AB,$A57,'Game Log'!$Z:$Z,$A$33,'Game Log'!$AC:$AC,'Opp Pos'!CA$34))</f>
        <v>X</v>
      </c>
      <c r="CB57" s="23">
        <f>IF(SUMIFS('Game Log'!$AA:$AA,'Game Log'!$AB:$AB,$A57,'Game Log'!$Z:$Z,$A$33,'Game Log'!$AC:$AC,'Opp Pos'!CB$34)=0,"X",SUMIFS('Game Log'!$AA:$AA,'Game Log'!$AB:$AB,$A57,'Game Log'!$Z:$Z,$A$33,'Game Log'!$AC:$AC,'Opp Pos'!CB$34))</f>
        <v>45.8</v>
      </c>
      <c r="CC57" s="23" t="str">
        <f>IF(SUMIFS('Game Log'!$AA:$AA,'Game Log'!$AB:$AB,$A57,'Game Log'!$Z:$Z,$A$33,'Game Log'!$AC:$AC,'Opp Pos'!CC$34)=0,"X",SUMIFS('Game Log'!$AA:$AA,'Game Log'!$AB:$AB,$A57,'Game Log'!$Z:$Z,$A$33,'Game Log'!$AC:$AC,'Opp Pos'!CC$34))</f>
        <v>X</v>
      </c>
      <c r="CD57" s="23">
        <f>IF(SUMIFS('Game Log'!$AA:$AA,'Game Log'!$AB:$AB,$A57,'Game Log'!$Z:$Z,$A$33,'Game Log'!$AC:$AC,'Opp Pos'!CD$34)=0,"X",SUMIFS('Game Log'!$AA:$AA,'Game Log'!$AB:$AB,$A57,'Game Log'!$Z:$Z,$A$33,'Game Log'!$AC:$AC,'Opp Pos'!CD$34))</f>
        <v>43.6</v>
      </c>
      <c r="CE57" s="23" t="str">
        <f>IF(SUMIFS('Game Log'!$AA:$AA,'Game Log'!$AB:$AB,$A57,'Game Log'!$Z:$Z,$A$33,'Game Log'!$AC:$AC,'Opp Pos'!CE$34)=0,"X",SUMIFS('Game Log'!$AA:$AA,'Game Log'!$AB:$AB,$A57,'Game Log'!$Z:$Z,$A$33,'Game Log'!$AC:$AC,'Opp Pos'!CE$34))</f>
        <v>X</v>
      </c>
      <c r="CF57" s="23" t="str">
        <f>IF(SUMIFS('Game Log'!$AA:$AA,'Game Log'!$AB:$AB,$A57,'Game Log'!$Z:$Z,$A$33,'Game Log'!$AC:$AC,'Opp Pos'!CF$34)=0,"X",SUMIFS('Game Log'!$AA:$AA,'Game Log'!$AB:$AB,$A57,'Game Log'!$Z:$Z,$A$33,'Game Log'!$AC:$AC,'Opp Pos'!CF$34))</f>
        <v>X</v>
      </c>
      <c r="CG57" s="23" t="str">
        <f>IF(SUMIFS('Game Log'!$AA:$AA,'Game Log'!$AB:$AB,$A57,'Game Log'!$Z:$Z,$A$33,'Game Log'!$AC:$AC,'Opp Pos'!CG$34)=0,"X",SUMIFS('Game Log'!$AA:$AA,'Game Log'!$AB:$AB,$A57,'Game Log'!$Z:$Z,$A$33,'Game Log'!$AC:$AC,'Opp Pos'!CG$34))</f>
        <v>X</v>
      </c>
      <c r="CH57" s="23" t="str">
        <f>IF(SUMIFS('Game Log'!$AA:$AA,'Game Log'!$AB:$AB,$A57,'Game Log'!$Z:$Z,$A$33,'Game Log'!$AC:$AC,'Opp Pos'!CH$34)=0,"X",SUMIFS('Game Log'!$AA:$AA,'Game Log'!$AB:$AB,$A57,'Game Log'!$Z:$Z,$A$33,'Game Log'!$AC:$AC,'Opp Pos'!CH$34))</f>
        <v>X</v>
      </c>
      <c r="CI57" s="23" t="str">
        <f>IF(SUMIFS('Game Log'!$AA:$AA,'Game Log'!$AB:$AB,$A57,'Game Log'!$Z:$Z,$A$33,'Game Log'!$AC:$AC,'Opp Pos'!CI$34)=0,"X",SUMIFS('Game Log'!$AA:$AA,'Game Log'!$AB:$AB,$A57,'Game Log'!$Z:$Z,$A$33,'Game Log'!$AC:$AC,'Opp Pos'!CI$34))</f>
        <v>X</v>
      </c>
      <c r="CJ57" s="23">
        <f>IF(SUMIFS('Game Log'!$AA:$AA,'Game Log'!$AB:$AB,$A57,'Game Log'!$Z:$Z,$A$33,'Game Log'!$AC:$AC,'Opp Pos'!CJ$34)=0,"X",SUMIFS('Game Log'!$AA:$AA,'Game Log'!$AB:$AB,$A57,'Game Log'!$Z:$Z,$A$33,'Game Log'!$AC:$AC,'Opp Pos'!CJ$34))</f>
        <v>48.2</v>
      </c>
      <c r="CK57" s="23" t="str">
        <f>IF(SUMIFS('Game Log'!$AA:$AA,'Game Log'!$AB:$AB,$A57,'Game Log'!$Z:$Z,$A$33,'Game Log'!$AC:$AC,'Opp Pos'!CK$34)=0,"X",SUMIFS('Game Log'!$AA:$AA,'Game Log'!$AB:$AB,$A57,'Game Log'!$Z:$Z,$A$33,'Game Log'!$AC:$AC,'Opp Pos'!CK$34))</f>
        <v>X</v>
      </c>
      <c r="CL57" s="23" t="str">
        <f>IF(SUMIFS('Game Log'!$AA:$AA,'Game Log'!$AB:$AB,$A57,'Game Log'!$Z:$Z,$A$33,'Game Log'!$AC:$AC,'Opp Pos'!CL$34)=0,"X",SUMIFS('Game Log'!$AA:$AA,'Game Log'!$AB:$AB,$A57,'Game Log'!$Z:$Z,$A$33,'Game Log'!$AC:$AC,'Opp Pos'!CL$34))</f>
        <v>X</v>
      </c>
      <c r="CM57" s="23" t="str">
        <f>IF(SUMIFS('Game Log'!$AA:$AA,'Game Log'!$AB:$AB,$A57,'Game Log'!$Z:$Z,$A$33,'Game Log'!$AC:$AC,'Opp Pos'!CM$34)=0,"X",SUMIFS('Game Log'!$AA:$AA,'Game Log'!$AB:$AB,$A57,'Game Log'!$Z:$Z,$A$33,'Game Log'!$AC:$AC,'Opp Pos'!CM$34))</f>
        <v>X</v>
      </c>
      <c r="CN57" s="23">
        <f>IF(SUMIFS('Game Log'!$AA:$AA,'Game Log'!$AB:$AB,$A57,'Game Log'!$Z:$Z,$A$33,'Game Log'!$AC:$AC,'Opp Pos'!CN$34)=0,"X",SUMIFS('Game Log'!$AA:$AA,'Game Log'!$AB:$AB,$A57,'Game Log'!$Z:$Z,$A$33,'Game Log'!$AC:$AC,'Opp Pos'!CN$34))</f>
        <v>71.100000000000009</v>
      </c>
      <c r="CO57" s="23" t="str">
        <f>IF(SUMIFS('Game Log'!$AA:$AA,'Game Log'!$AB:$AB,$A57,'Game Log'!$Z:$Z,$A$33,'Game Log'!$AC:$AC,'Opp Pos'!CO$34)=0,"X",SUMIFS('Game Log'!$AA:$AA,'Game Log'!$AB:$AB,$A57,'Game Log'!$Z:$Z,$A$33,'Game Log'!$AC:$AC,'Opp Pos'!CO$34))</f>
        <v>X</v>
      </c>
      <c r="CP57" s="23" t="str">
        <f>IF(SUMIFS('Game Log'!$AA:$AA,'Game Log'!$AB:$AB,$A57,'Game Log'!$Z:$Z,$A$33,'Game Log'!$AC:$AC,'Opp Pos'!CP$34)=0,"X",SUMIFS('Game Log'!$AA:$AA,'Game Log'!$AB:$AB,$A57,'Game Log'!$Z:$Z,$A$33,'Game Log'!$AC:$AC,'Opp Pos'!CP$34))</f>
        <v>X</v>
      </c>
      <c r="CQ57" s="23">
        <f>IF(SUMIFS('Game Log'!$AA:$AA,'Game Log'!$AB:$AB,$A57,'Game Log'!$Z:$Z,$A$33,'Game Log'!$AC:$AC,'Opp Pos'!CQ$34)=0,"X",SUMIFS('Game Log'!$AA:$AA,'Game Log'!$AB:$AB,$A57,'Game Log'!$Z:$Z,$A$33,'Game Log'!$AC:$AC,'Opp Pos'!CQ$34))</f>
        <v>27.3</v>
      </c>
      <c r="CR57" s="23" t="str">
        <f>IF(SUMIFS('Game Log'!$AA:$AA,'Game Log'!$AB:$AB,$A57,'Game Log'!$Z:$Z,$A$33,'Game Log'!$AC:$AC,'Opp Pos'!CR$34)=0,"X",SUMIFS('Game Log'!$AA:$AA,'Game Log'!$AB:$AB,$A57,'Game Log'!$Z:$Z,$A$33,'Game Log'!$AC:$AC,'Opp Pos'!CR$34))</f>
        <v>X</v>
      </c>
      <c r="CS57" s="23">
        <f>IF(SUMIFS('Game Log'!$AA:$AA,'Game Log'!$AB:$AB,$A57,'Game Log'!$Z:$Z,$A$33,'Game Log'!$AC:$AC,'Opp Pos'!CS$34)=0,"X",SUMIFS('Game Log'!$AA:$AA,'Game Log'!$AB:$AB,$A57,'Game Log'!$Z:$Z,$A$33,'Game Log'!$AC:$AC,'Opp Pos'!CS$34))</f>
        <v>48.8</v>
      </c>
      <c r="CT57" s="23" t="str">
        <f>IF(SUMIFS('Game Log'!$AA:$AA,'Game Log'!$AB:$AB,$A57,'Game Log'!$Z:$Z,$A$33,'Game Log'!$AC:$AC,'Opp Pos'!CT$34)=0,"X",SUMIFS('Game Log'!$AA:$AA,'Game Log'!$AB:$AB,$A57,'Game Log'!$Z:$Z,$A$33,'Game Log'!$AC:$AC,'Opp Pos'!CT$34))</f>
        <v>X</v>
      </c>
      <c r="CU57" s="23">
        <f>IF(SUMIFS('Game Log'!$AA:$AA,'Game Log'!$AB:$AB,$A57,'Game Log'!$Z:$Z,$A$33,'Game Log'!$AC:$AC,'Opp Pos'!CU$34)=0,"X",SUMIFS('Game Log'!$AA:$AA,'Game Log'!$AB:$AB,$A57,'Game Log'!$Z:$Z,$A$33,'Game Log'!$AC:$AC,'Opp Pos'!CU$34))</f>
        <v>38.1</v>
      </c>
      <c r="CV57" s="23" t="str">
        <f>IF(SUMIFS('Game Log'!$AA:$AA,'Game Log'!$AB:$AB,$A57,'Game Log'!$Z:$Z,$A$33,'Game Log'!$AC:$AC,'Opp Pos'!CV$34)=0,"X",SUMIFS('Game Log'!$AA:$AA,'Game Log'!$AB:$AB,$A57,'Game Log'!$Z:$Z,$A$33,'Game Log'!$AC:$AC,'Opp Pos'!CV$34))</f>
        <v>X</v>
      </c>
      <c r="CW57" s="23">
        <f>IF(SUMIFS('Game Log'!$AA:$AA,'Game Log'!$AB:$AB,$A57,'Game Log'!$Z:$Z,$A$33,'Game Log'!$AC:$AC,'Opp Pos'!CW$34)=0,"X",SUMIFS('Game Log'!$AA:$AA,'Game Log'!$AB:$AB,$A57,'Game Log'!$Z:$Z,$A$33,'Game Log'!$AC:$AC,'Opp Pos'!CW$34))</f>
        <v>74.8</v>
      </c>
      <c r="CX57" s="23" t="str">
        <f>IF(SUMIFS('Game Log'!$AA:$AA,'Game Log'!$AB:$AB,$A57,'Game Log'!$Z:$Z,$A$33,'Game Log'!$AC:$AC,'Opp Pos'!CX$34)=0,"X",SUMIFS('Game Log'!$AA:$AA,'Game Log'!$AB:$AB,$A57,'Game Log'!$Z:$Z,$A$33,'Game Log'!$AC:$AC,'Opp Pos'!CX$34))</f>
        <v>X</v>
      </c>
      <c r="CY57" s="23">
        <f>IF(SUMIFS('Game Log'!$AA:$AA,'Game Log'!$AB:$AB,$A57,'Game Log'!$Z:$Z,$A$33,'Game Log'!$AC:$AC,'Opp Pos'!CY$34)=0,"X",SUMIFS('Game Log'!$AA:$AA,'Game Log'!$AB:$AB,$A57,'Game Log'!$Z:$Z,$A$33,'Game Log'!$AC:$AC,'Opp Pos'!CY$34))</f>
        <v>50.7</v>
      </c>
      <c r="CZ57" s="23" t="str">
        <f>IF(SUMIFS('Game Log'!$AA:$AA,'Game Log'!$AB:$AB,$A57,'Game Log'!$Z:$Z,$A$33,'Game Log'!$AC:$AC,'Opp Pos'!CZ$34)=0,"X",SUMIFS('Game Log'!$AA:$AA,'Game Log'!$AB:$AB,$A57,'Game Log'!$Z:$Z,$A$33,'Game Log'!$AC:$AC,'Opp Pos'!CZ$34))</f>
        <v>X</v>
      </c>
      <c r="DA57" s="23">
        <f>IF(SUMIFS('Game Log'!$AA:$AA,'Game Log'!$AB:$AB,$A57,'Game Log'!$Z:$Z,$A$33,'Game Log'!$AC:$AC,'Opp Pos'!DA$34)=0,"X",SUMIFS('Game Log'!$AA:$AA,'Game Log'!$AB:$AB,$A57,'Game Log'!$Z:$Z,$A$33,'Game Log'!$AC:$AC,'Opp Pos'!DA$34))</f>
        <v>76.8</v>
      </c>
      <c r="DB57" s="23">
        <f>IF(SUMIFS('Game Log'!$AA:$AA,'Game Log'!$AB:$AB,$A57,'Game Log'!$Z:$Z,$A$33,'Game Log'!$AC:$AC,'Opp Pos'!DB$34)=0,"X",SUMIFS('Game Log'!$AA:$AA,'Game Log'!$AB:$AB,$A57,'Game Log'!$Z:$Z,$A$33,'Game Log'!$AC:$AC,'Opp Pos'!DB$34))</f>
        <v>41</v>
      </c>
      <c r="DC57" s="23" t="str">
        <f>IF(SUMIFS('Game Log'!$AA:$AA,'Game Log'!$AB:$AB,$A57,'Game Log'!$Z:$Z,$A$33,'Game Log'!$AC:$AC,'Opp Pos'!DC$34)=0,"X",SUMIFS('Game Log'!$AA:$AA,'Game Log'!$AB:$AB,$A57,'Game Log'!$Z:$Z,$A$33,'Game Log'!$AC:$AC,'Opp Pos'!DC$34))</f>
        <v>X</v>
      </c>
      <c r="DD57" s="23">
        <f>IF(SUMIFS('Game Log'!$AA:$AA,'Game Log'!$AB:$AB,$A57,'Game Log'!$Z:$Z,$A$33,'Game Log'!$AC:$AC,'Opp Pos'!DD$34)=0,"X",SUMIFS('Game Log'!$AA:$AA,'Game Log'!$AB:$AB,$A57,'Game Log'!$Z:$Z,$A$33,'Game Log'!$AC:$AC,'Opp Pos'!DD$34))</f>
        <v>69.900000000000006</v>
      </c>
      <c r="DE57" s="23" t="str">
        <f>IF(SUMIFS('Game Log'!$AA:$AA,'Game Log'!$AB:$AB,$A57,'Game Log'!$Z:$Z,$A$33,'Game Log'!$AC:$AC,'Opp Pos'!DE$34)=0,"X",SUMIFS('Game Log'!$AA:$AA,'Game Log'!$AB:$AB,$A57,'Game Log'!$Z:$Z,$A$33,'Game Log'!$AC:$AC,'Opp Pos'!DE$34))</f>
        <v>X</v>
      </c>
      <c r="DF57" s="23">
        <f>IF(SUMIFS('Game Log'!$AA:$AA,'Game Log'!$AB:$AB,$A57,'Game Log'!$Z:$Z,$A$33,'Game Log'!$AC:$AC,'Opp Pos'!DF$34)=0,"X",SUMIFS('Game Log'!$AA:$AA,'Game Log'!$AB:$AB,$A57,'Game Log'!$Z:$Z,$A$33,'Game Log'!$AC:$AC,'Opp Pos'!DF$34))</f>
        <v>14.899999999999999</v>
      </c>
      <c r="DG57" s="23">
        <f>IF(SUMIFS('Game Log'!$AA:$AA,'Game Log'!$AB:$AB,$A57,'Game Log'!$Z:$Z,$A$33,'Game Log'!$AC:$AC,'Opp Pos'!DG$34)=0,"X",SUMIFS('Game Log'!$AA:$AA,'Game Log'!$AB:$AB,$A57,'Game Log'!$Z:$Z,$A$33,'Game Log'!$AC:$AC,'Opp Pos'!DG$34))</f>
        <v>50.2</v>
      </c>
      <c r="DH57" s="23" t="str">
        <f>IF(SUMIFS('Game Log'!$AA:$AA,'Game Log'!$AB:$AB,$A57,'Game Log'!$Z:$Z,$A$33,'Game Log'!$AC:$AC,'Opp Pos'!DH$34)=0,"X",SUMIFS('Game Log'!$AA:$AA,'Game Log'!$AB:$AB,$A57,'Game Log'!$Z:$Z,$A$33,'Game Log'!$AC:$AC,'Opp Pos'!DH$34))</f>
        <v>X</v>
      </c>
      <c r="DI57" s="23" t="str">
        <f>IF(SUMIFS('Game Log'!$AA:$AA,'Game Log'!$AB:$AB,$A57,'Game Log'!$Z:$Z,$A$33,'Game Log'!$AC:$AC,'Opp Pos'!DI$34)=0,"X",SUMIFS('Game Log'!$AA:$AA,'Game Log'!$AB:$AB,$A57,'Game Log'!$Z:$Z,$A$33,'Game Log'!$AC:$AC,'Opp Pos'!DI$34))</f>
        <v>X</v>
      </c>
      <c r="DJ57" s="23">
        <f>IF(SUMIFS('Game Log'!$AA:$AA,'Game Log'!$AB:$AB,$A57,'Game Log'!$Z:$Z,$A$33,'Game Log'!$AC:$AC,'Opp Pos'!DJ$34)=0,"X",SUMIFS('Game Log'!$AA:$AA,'Game Log'!$AB:$AB,$A57,'Game Log'!$Z:$Z,$A$33,'Game Log'!$AC:$AC,'Opp Pos'!DJ$34))</f>
        <v>14.3</v>
      </c>
      <c r="DK57" s="23" t="str">
        <f>IF(SUMIFS('Game Log'!$AA:$AA,'Game Log'!$AB:$AB,$A57,'Game Log'!$Z:$Z,$A$33,'Game Log'!$AC:$AC,'Opp Pos'!DK$34)=0,"X",SUMIFS('Game Log'!$AA:$AA,'Game Log'!$AB:$AB,$A57,'Game Log'!$Z:$Z,$A$33,'Game Log'!$AC:$AC,'Opp Pos'!DK$34))</f>
        <v>X</v>
      </c>
      <c r="DL57" s="23" t="str">
        <f>IF(SUMIFS('Game Log'!$AA:$AA,'Game Log'!$AB:$AB,$A57,'Game Log'!$Z:$Z,$A$33,'Game Log'!$AC:$AC,'Opp Pos'!DL$34)=0,"X",SUMIFS('Game Log'!$AA:$AA,'Game Log'!$AB:$AB,$A57,'Game Log'!$Z:$Z,$A$33,'Game Log'!$AC:$AC,'Opp Pos'!DL$34))</f>
        <v>X</v>
      </c>
      <c r="DM57" s="23">
        <f>IF(SUMIFS('Game Log'!$AA:$AA,'Game Log'!$AB:$AB,$A57,'Game Log'!$Z:$Z,$A$33,'Game Log'!$AC:$AC,'Opp Pos'!DM$34)=0,"X",SUMIFS('Game Log'!$AA:$AA,'Game Log'!$AB:$AB,$A57,'Game Log'!$Z:$Z,$A$33,'Game Log'!$AC:$AC,'Opp Pos'!DM$34))</f>
        <v>42</v>
      </c>
      <c r="DN57" s="23">
        <f>IF(SUMIFS('Game Log'!$AA:$AA,'Game Log'!$AB:$AB,$A57,'Game Log'!$Z:$Z,$A$33,'Game Log'!$AC:$AC,'Opp Pos'!DN$34)=0,"X",SUMIFS('Game Log'!$AA:$AA,'Game Log'!$AB:$AB,$A57,'Game Log'!$Z:$Z,$A$33,'Game Log'!$AC:$AC,'Opp Pos'!DN$34))</f>
        <v>39.4</v>
      </c>
      <c r="DO57" s="23" t="str">
        <f>IF(SUMIFS('Game Log'!$AA:$AA,'Game Log'!$AB:$AB,$A57,'Game Log'!$Z:$Z,$A$33,'Game Log'!$AC:$AC,'Opp Pos'!DO$34)=0,"X",SUMIFS('Game Log'!$AA:$AA,'Game Log'!$AB:$AB,$A57,'Game Log'!$Z:$Z,$A$33,'Game Log'!$AC:$AC,'Opp Pos'!DO$34))</f>
        <v>X</v>
      </c>
      <c r="DP57" s="23">
        <f>IF(SUMIFS('Game Log'!$AA:$AA,'Game Log'!$AB:$AB,$A57,'Game Log'!$Z:$Z,$A$33,'Game Log'!$AC:$AC,'Opp Pos'!DP$34)=0,"X",SUMIFS('Game Log'!$AA:$AA,'Game Log'!$AB:$AB,$A57,'Game Log'!$Z:$Z,$A$33,'Game Log'!$AC:$AC,'Opp Pos'!DP$34))</f>
        <v>28.4</v>
      </c>
      <c r="DQ57" s="23" t="str">
        <f>IF(SUMIFS('Game Log'!$AA:$AA,'Game Log'!$AB:$AB,$A57,'Game Log'!$Z:$Z,$A$33,'Game Log'!$AC:$AC,'Opp Pos'!DQ$34)=0,"X",SUMIFS('Game Log'!$AA:$AA,'Game Log'!$AB:$AB,$A57,'Game Log'!$Z:$Z,$A$33,'Game Log'!$AC:$AC,'Opp Pos'!DQ$34))</f>
        <v>X</v>
      </c>
      <c r="DR57" s="23">
        <f>IF(SUMIFS('Game Log'!$AA:$AA,'Game Log'!$AB:$AB,$A57,'Game Log'!$Z:$Z,$A$33,'Game Log'!$AC:$AC,'Opp Pos'!DR$34)=0,"X",SUMIFS('Game Log'!$AA:$AA,'Game Log'!$AB:$AB,$A57,'Game Log'!$Z:$Z,$A$33,'Game Log'!$AC:$AC,'Opp Pos'!DR$34))</f>
        <v>27.6</v>
      </c>
      <c r="DS57" s="23" t="str">
        <f>IF(SUMIFS('Game Log'!$AA:$AA,'Game Log'!$AB:$AB,$A57,'Game Log'!$Z:$Z,$A$33,'Game Log'!$AC:$AC,'Opp Pos'!DS$34)=0,"X",SUMIFS('Game Log'!$AA:$AA,'Game Log'!$AB:$AB,$A57,'Game Log'!$Z:$Z,$A$33,'Game Log'!$AC:$AC,'Opp Pos'!DS$34))</f>
        <v>X</v>
      </c>
      <c r="DT57" s="23" t="str">
        <f>IF(SUMIFS('Game Log'!$AA:$AA,'Game Log'!$AB:$AB,$A57,'Game Log'!$Z:$Z,$A$33,'Game Log'!$AC:$AC,'Opp Pos'!DT$34)=0,"X",SUMIFS('Game Log'!$AA:$AA,'Game Log'!$AB:$AB,$A57,'Game Log'!$Z:$Z,$A$33,'Game Log'!$AC:$AC,'Opp Pos'!DT$34))</f>
        <v>X</v>
      </c>
      <c r="DU57" s="23" t="str">
        <f>IF(SUMIFS('Game Log'!$AA:$AA,'Game Log'!$AB:$AB,$A57,'Game Log'!$Z:$Z,$A$33,'Game Log'!$AC:$AC,'Opp Pos'!DU$34)=0,"X",SUMIFS('Game Log'!$AA:$AA,'Game Log'!$AB:$AB,$A57,'Game Log'!$Z:$Z,$A$33,'Game Log'!$AC:$AC,'Opp Pos'!DU$34))</f>
        <v>X</v>
      </c>
      <c r="DV57" s="23" t="str">
        <f>IF(SUMIFS('Game Log'!$AA:$AA,'Game Log'!$AB:$AB,$A57,'Game Log'!$Z:$Z,$A$33,'Game Log'!$AC:$AC,'Opp Pos'!DV$34)=0,"X",SUMIFS('Game Log'!$AA:$AA,'Game Log'!$AB:$AB,$A57,'Game Log'!$Z:$Z,$A$33,'Game Log'!$AC:$AC,'Opp Pos'!DV$34))</f>
        <v>X</v>
      </c>
      <c r="DW57" s="23" t="str">
        <f>IF(SUMIFS('Game Log'!$AA:$AA,'Game Log'!$AB:$AB,$A57,'Game Log'!$Z:$Z,$A$33,'Game Log'!$AC:$AC,'Opp Pos'!DW$34)=0,"X",SUMIFS('Game Log'!$AA:$AA,'Game Log'!$AB:$AB,$A57,'Game Log'!$Z:$Z,$A$33,'Game Log'!$AC:$AC,'Opp Pos'!DW$34))</f>
        <v>X</v>
      </c>
      <c r="DX57" s="23" t="str">
        <f>IF(SUMIFS('Game Log'!$AA:$AA,'Game Log'!$AB:$AB,$A57,'Game Log'!$Z:$Z,$A$33,'Game Log'!$AC:$AC,'Opp Pos'!DX$34)=0,"X",SUMIFS('Game Log'!$AA:$AA,'Game Log'!$AB:$AB,$A57,'Game Log'!$Z:$Z,$A$33,'Game Log'!$AC:$AC,'Opp Pos'!DX$34))</f>
        <v>X</v>
      </c>
      <c r="DY57" s="23" t="str">
        <f>IF(SUMIFS('Game Log'!$AA:$AA,'Game Log'!$AB:$AB,$A57,'Game Log'!$Z:$Z,$A$33,'Game Log'!$AC:$AC,'Opp Pos'!DY$34)=0,"X",SUMIFS('Game Log'!$AA:$AA,'Game Log'!$AB:$AB,$A57,'Game Log'!$Z:$Z,$A$33,'Game Log'!$AC:$AC,'Opp Pos'!DY$34))</f>
        <v>X</v>
      </c>
      <c r="DZ57" s="23">
        <f>IF(SUMIFS('Game Log'!$AA:$AA,'Game Log'!$AB:$AB,$A57,'Game Log'!$Z:$Z,$A$33,'Game Log'!$AC:$AC,'Opp Pos'!DZ$34)=0,"X",SUMIFS('Game Log'!$AA:$AA,'Game Log'!$AB:$AB,$A57,'Game Log'!$Z:$Z,$A$33,'Game Log'!$AC:$AC,'Opp Pos'!DZ$34))</f>
        <v>116.60000000000001</v>
      </c>
      <c r="EA57" s="23" t="str">
        <f>IF(SUMIFS('Game Log'!$AA:$AA,'Game Log'!$AB:$AB,$A57,'Game Log'!$Z:$Z,$A$33,'Game Log'!$AC:$AC,'Opp Pos'!EA$34)=0,"X",SUMIFS('Game Log'!$AA:$AA,'Game Log'!$AB:$AB,$A57,'Game Log'!$Z:$Z,$A$33,'Game Log'!$AC:$AC,'Opp Pos'!EA$34))</f>
        <v>X</v>
      </c>
      <c r="EB57" s="23">
        <f>IF(SUMIFS('Game Log'!$AA:$AA,'Game Log'!$AB:$AB,$A57,'Game Log'!$Z:$Z,$A$33,'Game Log'!$AC:$AC,'Opp Pos'!EB$34)=0,"X",SUMIFS('Game Log'!$AA:$AA,'Game Log'!$AB:$AB,$A57,'Game Log'!$Z:$Z,$A$33,'Game Log'!$AC:$AC,'Opp Pos'!EB$34))</f>
        <v>24.4</v>
      </c>
      <c r="EC57" s="23">
        <f>IF(SUMIFS('Game Log'!$AA:$AA,'Game Log'!$AB:$AB,$A57,'Game Log'!$Z:$Z,$A$33,'Game Log'!$AC:$AC,'Opp Pos'!EC$34)=0,"X",SUMIFS('Game Log'!$AA:$AA,'Game Log'!$AB:$AB,$A57,'Game Log'!$Z:$Z,$A$33,'Game Log'!$AC:$AC,'Opp Pos'!EC$34))</f>
        <v>13.6</v>
      </c>
      <c r="ED57" s="23" t="str">
        <f>IF(SUMIFS('Game Log'!$AA:$AA,'Game Log'!$AB:$AB,$A57,'Game Log'!$Z:$Z,$A$33,'Game Log'!$AC:$AC,'Opp Pos'!ED$34)=0,"X",SUMIFS('Game Log'!$AA:$AA,'Game Log'!$AB:$AB,$A57,'Game Log'!$Z:$Z,$A$33,'Game Log'!$AC:$AC,'Opp Pos'!ED$34))</f>
        <v>X</v>
      </c>
      <c r="EE57" s="23">
        <f>IF(SUMIFS('Game Log'!$AA:$AA,'Game Log'!$AB:$AB,$A57,'Game Log'!$Z:$Z,$A$33,'Game Log'!$AC:$AC,'Opp Pos'!EE$34)=0,"X",SUMIFS('Game Log'!$AA:$AA,'Game Log'!$AB:$AB,$A57,'Game Log'!$Z:$Z,$A$33,'Game Log'!$AC:$AC,'Opp Pos'!EE$34))</f>
        <v>33.700000000000003</v>
      </c>
      <c r="EF57" s="23" t="str">
        <f>IF(SUMIFS('Game Log'!$AA:$AA,'Game Log'!$AB:$AB,$A57,'Game Log'!$Z:$Z,$A$33,'Game Log'!$AC:$AC,'Opp Pos'!EF$34)=0,"X",SUMIFS('Game Log'!$AA:$AA,'Game Log'!$AB:$AB,$A57,'Game Log'!$Z:$Z,$A$33,'Game Log'!$AC:$AC,'Opp Pos'!EF$34))</f>
        <v>X</v>
      </c>
      <c r="EG57" s="23">
        <f>IF(SUMIFS('Game Log'!$AA:$AA,'Game Log'!$AB:$AB,$A57,'Game Log'!$Z:$Z,$A$33,'Game Log'!$AC:$AC,'Opp Pos'!EG$34)=0,"X",SUMIFS('Game Log'!$AA:$AA,'Game Log'!$AB:$AB,$A57,'Game Log'!$Z:$Z,$A$33,'Game Log'!$AC:$AC,'Opp Pos'!EG$34))</f>
        <v>38.700000000000003</v>
      </c>
      <c r="EH57" s="23">
        <f>IF(SUMIFS('Game Log'!$AA:$AA,'Game Log'!$AB:$AB,$A57,'Game Log'!$Z:$Z,$A$33,'Game Log'!$AC:$AC,'Opp Pos'!EH$34)=0,"X",SUMIFS('Game Log'!$AA:$AA,'Game Log'!$AB:$AB,$A57,'Game Log'!$Z:$Z,$A$33,'Game Log'!$AC:$AC,'Opp Pos'!EH$34))</f>
        <v>47.300000000000004</v>
      </c>
      <c r="EI57" s="23" t="str">
        <f>IF(SUMIFS('Game Log'!$AA:$AA,'Game Log'!$AB:$AB,$A57,'Game Log'!$Z:$Z,$A$33,'Game Log'!$AC:$AC,'Opp Pos'!EI$34)=0,"X",SUMIFS('Game Log'!$AA:$AA,'Game Log'!$AB:$AB,$A57,'Game Log'!$Z:$Z,$A$33,'Game Log'!$AC:$AC,'Opp Pos'!EI$34))</f>
        <v>X</v>
      </c>
      <c r="EJ57" s="23">
        <f>IF(SUMIFS('Game Log'!$AA:$AA,'Game Log'!$AB:$AB,$A57,'Game Log'!$Z:$Z,$A$33,'Game Log'!$AC:$AC,'Opp Pos'!EJ$34)=0,"X",SUMIFS('Game Log'!$AA:$AA,'Game Log'!$AB:$AB,$A57,'Game Log'!$Z:$Z,$A$33,'Game Log'!$AC:$AC,'Opp Pos'!EJ$34))</f>
        <v>40.5</v>
      </c>
      <c r="EK57" s="23" t="str">
        <f>IF(SUMIFS('Game Log'!$AA:$AA,'Game Log'!$AB:$AB,$A57,'Game Log'!$Z:$Z,$A$33,'Game Log'!$AC:$AC,'Opp Pos'!EK$34)=0,"X",SUMIFS('Game Log'!$AA:$AA,'Game Log'!$AB:$AB,$A57,'Game Log'!$Z:$Z,$A$33,'Game Log'!$AC:$AC,'Opp Pos'!EK$34))</f>
        <v>X</v>
      </c>
      <c r="EL57" s="23">
        <f>IF(SUMIFS('Game Log'!$AA:$AA,'Game Log'!$AB:$AB,$A57,'Game Log'!$Z:$Z,$A$33,'Game Log'!$AC:$AC,'Opp Pos'!EL$34)=0,"X",SUMIFS('Game Log'!$AA:$AA,'Game Log'!$AB:$AB,$A57,'Game Log'!$Z:$Z,$A$33,'Game Log'!$AC:$AC,'Opp Pos'!EL$34))</f>
        <v>21.3</v>
      </c>
      <c r="EM57" s="23" t="str">
        <f>IF(SUMIFS('Game Log'!$AA:$AA,'Game Log'!$AB:$AB,$A57,'Game Log'!$Z:$Z,$A$33,'Game Log'!$AC:$AC,'Opp Pos'!EM$34)=0,"X",SUMIFS('Game Log'!$AA:$AA,'Game Log'!$AB:$AB,$A57,'Game Log'!$Z:$Z,$A$33,'Game Log'!$AC:$AC,'Opp Pos'!EM$34))</f>
        <v>X</v>
      </c>
      <c r="EN57" s="23">
        <f>IF(SUMIFS('Game Log'!$AA:$AA,'Game Log'!$AB:$AB,$A57,'Game Log'!$Z:$Z,$A$33,'Game Log'!$AC:$AC,'Opp Pos'!EN$34)=0,"X",SUMIFS('Game Log'!$AA:$AA,'Game Log'!$AB:$AB,$A57,'Game Log'!$Z:$Z,$A$33,'Game Log'!$AC:$AC,'Opp Pos'!EN$34))</f>
        <v>32.5</v>
      </c>
      <c r="EO57" s="23" t="str">
        <f>IF(SUMIFS('Game Log'!$AA:$AA,'Game Log'!$AB:$AB,$A57,'Game Log'!$Z:$Z,$A$33,'Game Log'!$AC:$AC,'Opp Pos'!EO$34)=0,"X",SUMIFS('Game Log'!$AA:$AA,'Game Log'!$AB:$AB,$A57,'Game Log'!$Z:$Z,$A$33,'Game Log'!$AC:$AC,'Opp Pos'!EO$34))</f>
        <v>X</v>
      </c>
      <c r="EP57" s="23" t="str">
        <f>IF(SUMIFS('Game Log'!$AA:$AA,'Game Log'!$AB:$AB,$A57,'Game Log'!$Z:$Z,$A$33,'Game Log'!$AC:$AC,'Opp Pos'!EP$34)=0,"X",SUMIFS('Game Log'!$AA:$AA,'Game Log'!$AB:$AB,$A57,'Game Log'!$Z:$Z,$A$33,'Game Log'!$AC:$AC,'Opp Pos'!EP$34))</f>
        <v>X</v>
      </c>
      <c r="EQ57" s="23">
        <f>IF(SUMIFS('Game Log'!$AA:$AA,'Game Log'!$AB:$AB,$A57,'Game Log'!$Z:$Z,$A$33,'Game Log'!$AC:$AC,'Opp Pos'!EQ$34)=0,"X",SUMIFS('Game Log'!$AA:$AA,'Game Log'!$AB:$AB,$A57,'Game Log'!$Z:$Z,$A$33,'Game Log'!$AC:$AC,'Opp Pos'!EQ$34))</f>
        <v>61.4</v>
      </c>
      <c r="ER57" s="23" t="str">
        <f>IF(SUMIFS('Game Log'!$AA:$AA,'Game Log'!$AB:$AB,$A57,'Game Log'!$Z:$Z,$A$33,'Game Log'!$AC:$AC,'Opp Pos'!ER$34)=0,"X",SUMIFS('Game Log'!$AA:$AA,'Game Log'!$AB:$AB,$A57,'Game Log'!$Z:$Z,$A$33,'Game Log'!$AC:$AC,'Opp Pos'!ER$34))</f>
        <v>X</v>
      </c>
      <c r="ES57" s="23">
        <f>IF(SUMIFS('Game Log'!$AA:$AA,'Game Log'!$AB:$AB,$A57,'Game Log'!$Z:$Z,$A$33,'Game Log'!$AC:$AC,'Opp Pos'!ES$34)=0,"X",SUMIFS('Game Log'!$AA:$AA,'Game Log'!$AB:$AB,$A57,'Game Log'!$Z:$Z,$A$33,'Game Log'!$AC:$AC,'Opp Pos'!ES$34))</f>
        <v>54.1</v>
      </c>
      <c r="ET57" s="23" t="str">
        <f>IF(SUMIFS('Game Log'!$AA:$AA,'Game Log'!$AB:$AB,$A57,'Game Log'!$Z:$Z,$A$33,'Game Log'!$AC:$AC,'Opp Pos'!ET$34)=0,"X",SUMIFS('Game Log'!$AA:$AA,'Game Log'!$AB:$AB,$A57,'Game Log'!$Z:$Z,$A$33,'Game Log'!$AC:$AC,'Opp Pos'!ET$34))</f>
        <v>X</v>
      </c>
      <c r="EU57" s="23">
        <f>IF(SUMIFS('Game Log'!$AA:$AA,'Game Log'!$AB:$AB,$A57,'Game Log'!$Z:$Z,$A$33,'Game Log'!$AC:$AC,'Opp Pos'!EU$34)=0,"X",SUMIFS('Game Log'!$AA:$AA,'Game Log'!$AB:$AB,$A57,'Game Log'!$Z:$Z,$A$33,'Game Log'!$AC:$AC,'Opp Pos'!EU$34))</f>
        <v>51.6</v>
      </c>
      <c r="EV57" s="23">
        <f>IF(SUMIFS('Game Log'!$AA:$AA,'Game Log'!$AB:$AB,$A57,'Game Log'!$Z:$Z,$A$33,'Game Log'!$AC:$AC,'Opp Pos'!EV$34)=0,"X",SUMIFS('Game Log'!$AA:$AA,'Game Log'!$AB:$AB,$A57,'Game Log'!$Z:$Z,$A$33,'Game Log'!$AC:$AC,'Opp Pos'!EV$34))</f>
        <v>51</v>
      </c>
      <c r="EW57" s="23" t="str">
        <f>IF(SUMIFS('Game Log'!$AA:$AA,'Game Log'!$AB:$AB,$A57,'Game Log'!$Z:$Z,$A$33,'Game Log'!$AC:$AC,'Opp Pos'!EW$34)=0,"X",SUMIFS('Game Log'!$AA:$AA,'Game Log'!$AB:$AB,$A57,'Game Log'!$Z:$Z,$A$33,'Game Log'!$AC:$AC,'Opp Pos'!EW$34))</f>
        <v>X</v>
      </c>
      <c r="EX57" s="23" t="str">
        <f>IF(SUMIFS('Game Log'!$AA:$AA,'Game Log'!$AB:$AB,$A57,'Game Log'!$Z:$Z,$A$33,'Game Log'!$AC:$AC,'Opp Pos'!EX$34)=0,"X",SUMIFS('Game Log'!$AA:$AA,'Game Log'!$AB:$AB,$A57,'Game Log'!$Z:$Z,$A$33,'Game Log'!$AC:$AC,'Opp Pos'!EX$34))</f>
        <v>X</v>
      </c>
      <c r="EY57" s="23">
        <f>IF(SUMIFS('Game Log'!$AA:$AA,'Game Log'!$AB:$AB,$A57,'Game Log'!$Z:$Z,$A$33,'Game Log'!$AC:$AC,'Opp Pos'!EY$34)=0,"X",SUMIFS('Game Log'!$AA:$AA,'Game Log'!$AB:$AB,$A57,'Game Log'!$Z:$Z,$A$33,'Game Log'!$AC:$AC,'Opp Pos'!EY$34))</f>
        <v>51.6</v>
      </c>
      <c r="EZ57" s="23" t="str">
        <f>IF(SUMIFS('Game Log'!$AA:$AA,'Game Log'!$AB:$AB,$A57,'Game Log'!$Z:$Z,$A$33,'Game Log'!$AC:$AC,'Opp Pos'!EZ$34)=0,"X",SUMIFS('Game Log'!$AA:$AA,'Game Log'!$AB:$AB,$A57,'Game Log'!$Z:$Z,$A$33,'Game Log'!$AC:$AC,'Opp Pos'!EZ$34))</f>
        <v>X</v>
      </c>
      <c r="FA57" s="23">
        <f>IF(SUMIFS('Game Log'!$AA:$AA,'Game Log'!$AB:$AB,$A57,'Game Log'!$Z:$Z,$A$33,'Game Log'!$AC:$AC,'Opp Pos'!FA$34)=0,"X",SUMIFS('Game Log'!$AA:$AA,'Game Log'!$AB:$AB,$A57,'Game Log'!$Z:$Z,$A$33,'Game Log'!$AC:$AC,'Opp Pos'!FA$34))</f>
        <v>41.2</v>
      </c>
      <c r="FB57" s="23">
        <f>IF(SUMIFS('Game Log'!$AA:$AA,'Game Log'!$AB:$AB,$A57,'Game Log'!$Z:$Z,$A$33,'Game Log'!$AC:$AC,'Opp Pos'!FB$34)=0,"X",SUMIFS('Game Log'!$AA:$AA,'Game Log'!$AB:$AB,$A57,'Game Log'!$Z:$Z,$A$33,'Game Log'!$AC:$AC,'Opp Pos'!FB$34))</f>
        <v>39.799999999999997</v>
      </c>
      <c r="FC57" s="23" t="str">
        <f>IF(SUMIFS('Game Log'!$AA:$AA,'Game Log'!$AB:$AB,$A57,'Game Log'!$Z:$Z,$A$33,'Game Log'!$AC:$AC,'Opp Pos'!FC$34)=0,"X",SUMIFS('Game Log'!$AA:$AA,'Game Log'!$AB:$AB,$A57,'Game Log'!$Z:$Z,$A$33,'Game Log'!$AC:$AC,'Opp Pos'!FC$34))</f>
        <v>X</v>
      </c>
      <c r="FD57" s="23">
        <f>IF(SUMIFS('Game Log'!$AA:$AA,'Game Log'!$AB:$AB,$A57,'Game Log'!$Z:$Z,$A$33,'Game Log'!$AC:$AC,'Opp Pos'!FD$34)=0,"X",SUMIFS('Game Log'!$AA:$AA,'Game Log'!$AB:$AB,$A57,'Game Log'!$Z:$Z,$A$33,'Game Log'!$AC:$AC,'Opp Pos'!FD$34))</f>
        <v>51.2</v>
      </c>
      <c r="FE57" s="23" t="str">
        <f>IF(SUMIFS('Game Log'!$AA:$AA,'Game Log'!$AB:$AB,$A57,'Game Log'!$Z:$Z,$A$33,'Game Log'!$AC:$AC,'Opp Pos'!FE$34)=0,"X",SUMIFS('Game Log'!$AA:$AA,'Game Log'!$AB:$AB,$A57,'Game Log'!$Z:$Z,$A$33,'Game Log'!$AC:$AC,'Opp Pos'!FE$34))</f>
        <v>X</v>
      </c>
      <c r="FF57" s="23">
        <f>IF(SUMIFS('Game Log'!$AA:$AA,'Game Log'!$AB:$AB,$A57,'Game Log'!$Z:$Z,$A$33,'Game Log'!$AC:$AC,'Opp Pos'!FF$34)=0,"X",SUMIFS('Game Log'!$AA:$AA,'Game Log'!$AB:$AB,$A57,'Game Log'!$Z:$Z,$A$33,'Game Log'!$AC:$AC,'Opp Pos'!FF$34))</f>
        <v>16.899999999999999</v>
      </c>
      <c r="FG57" s="23" t="str">
        <f>IF(SUMIFS('Game Log'!$AA:$AA,'Game Log'!$AB:$AB,$A57,'Game Log'!$Z:$Z,$A$33,'Game Log'!$AC:$AC,'Opp Pos'!FG$34)=0,"X",SUMIFS('Game Log'!$AA:$AA,'Game Log'!$AB:$AB,$A57,'Game Log'!$Z:$Z,$A$33,'Game Log'!$AC:$AC,'Opp Pos'!FG$34))</f>
        <v>X</v>
      </c>
      <c r="FH57" s="23">
        <f>IF(SUMIFS('Game Log'!$AA:$AA,'Game Log'!$AB:$AB,$A57,'Game Log'!$Z:$Z,$A$33,'Game Log'!$AC:$AC,'Opp Pos'!FH$34)=0,"X",SUMIFS('Game Log'!$AA:$AA,'Game Log'!$AB:$AB,$A57,'Game Log'!$Z:$Z,$A$33,'Game Log'!$AC:$AC,'Opp Pos'!FH$34))</f>
        <v>73.899999999999991</v>
      </c>
      <c r="FI57" s="23" t="str">
        <f>IF(SUMIFS('Game Log'!$AA:$AA,'Game Log'!$AB:$AB,$A57,'Game Log'!$Z:$Z,$A$33,'Game Log'!$AC:$AC,'Opp Pos'!FI$34)=0,"X",SUMIFS('Game Log'!$AA:$AA,'Game Log'!$AB:$AB,$A57,'Game Log'!$Z:$Z,$A$33,'Game Log'!$AC:$AC,'Opp Pos'!FI$34))</f>
        <v>X</v>
      </c>
      <c r="FJ57" s="23">
        <f>IF(SUMIFS('Game Log'!$AA:$AA,'Game Log'!$AB:$AB,$A57,'Game Log'!$Z:$Z,$A$33,'Game Log'!$AC:$AC,'Opp Pos'!FJ$34)=0,"X",SUMIFS('Game Log'!$AA:$AA,'Game Log'!$AB:$AB,$A57,'Game Log'!$Z:$Z,$A$33,'Game Log'!$AC:$AC,'Opp Pos'!FJ$34))</f>
        <v>24.9</v>
      </c>
      <c r="FK57" s="23" t="str">
        <f>IF(SUMIFS('Game Log'!$AA:$AA,'Game Log'!$AB:$AB,$A57,'Game Log'!$Z:$Z,$A$33,'Game Log'!$AC:$AC,'Opp Pos'!FK$34)=0,"X",SUMIFS('Game Log'!$AA:$AA,'Game Log'!$AB:$AB,$A57,'Game Log'!$Z:$Z,$A$33,'Game Log'!$AC:$AC,'Opp Pos'!FK$34))</f>
        <v>X</v>
      </c>
      <c r="FL57" s="23">
        <f>IF(SUMIFS('Game Log'!$AA:$AA,'Game Log'!$AB:$AB,$A57,'Game Log'!$Z:$Z,$A$33,'Game Log'!$AC:$AC,'Opp Pos'!FL$34)=0,"X",SUMIFS('Game Log'!$AA:$AA,'Game Log'!$AB:$AB,$A57,'Game Log'!$Z:$Z,$A$33,'Game Log'!$AC:$AC,'Opp Pos'!FL$34))</f>
        <v>22.2</v>
      </c>
      <c r="FM57" s="23" t="str">
        <f>IF(SUMIFS('Game Log'!$AA:$AA,'Game Log'!$AB:$AB,$A57,'Game Log'!$Z:$Z,$A$33,'Game Log'!$AC:$AC,'Opp Pos'!FM$34)=0,"X",SUMIFS('Game Log'!$AA:$AA,'Game Log'!$AB:$AB,$A57,'Game Log'!$Z:$Z,$A$33,'Game Log'!$AC:$AC,'Opp Pos'!FM$34))</f>
        <v>X</v>
      </c>
      <c r="FN57" s="23">
        <f>IF(SUMIFS('Game Log'!$AA:$AA,'Game Log'!$AB:$AB,$A57,'Game Log'!$Z:$Z,$A$33,'Game Log'!$AC:$AC,'Opp Pos'!FN$34)=0,"X",SUMIFS('Game Log'!$AA:$AA,'Game Log'!$AB:$AB,$A57,'Game Log'!$Z:$Z,$A$33,'Game Log'!$AC:$AC,'Opp Pos'!FN$34))</f>
        <v>52.900000000000006</v>
      </c>
      <c r="FO57" s="23">
        <f>IF(SUMIFS('Game Log'!$AA:$AA,'Game Log'!$AB:$AB,$A57,'Game Log'!$Z:$Z,$A$33,'Game Log'!$AC:$AC,'Opp Pos'!FO$34)=0,"X",SUMIFS('Game Log'!$AA:$AA,'Game Log'!$AB:$AB,$A57,'Game Log'!$Z:$Z,$A$33,'Game Log'!$AC:$AC,'Opp Pos'!FO$34))</f>
        <v>66.900000000000006</v>
      </c>
      <c r="FP57" s="23" t="str">
        <f>IF(SUMIFS('Game Log'!$AA:$AA,'Game Log'!$AB:$AB,$A57,'Game Log'!$Z:$Z,$A$33,'Game Log'!$AC:$AC,'Opp Pos'!FP$34)=0,"X",SUMIFS('Game Log'!$AA:$AA,'Game Log'!$AB:$AB,$A57,'Game Log'!$Z:$Z,$A$33,'Game Log'!$AC:$AC,'Opp Pos'!FP$34))</f>
        <v>X</v>
      </c>
      <c r="FQ57" s="23">
        <f>IF(SUMIFS('Game Log'!$AA:$AA,'Game Log'!$AB:$AB,$A57,'Game Log'!$Z:$Z,$A$33,'Game Log'!$AC:$AC,'Opp Pos'!FQ$34)=0,"X",SUMIFS('Game Log'!$AA:$AA,'Game Log'!$AB:$AB,$A57,'Game Log'!$Z:$Z,$A$33,'Game Log'!$AC:$AC,'Opp Pos'!FQ$34))</f>
        <v>11.9</v>
      </c>
      <c r="FR57" s="23" t="str">
        <f>IF(SUMIFS('Game Log'!$AA:$AA,'Game Log'!$AB:$AB,$A57,'Game Log'!$Z:$Z,$A$33,'Game Log'!$AC:$AC,'Opp Pos'!FR$34)=0,"X",SUMIFS('Game Log'!$AA:$AA,'Game Log'!$AB:$AB,$A57,'Game Log'!$Z:$Z,$A$33,'Game Log'!$AC:$AC,'Opp Pos'!FR$34))</f>
        <v>X</v>
      </c>
      <c r="FS57" s="23">
        <f>IF(SUMIFS('Game Log'!$AA:$AA,'Game Log'!$AB:$AB,$A57,'Game Log'!$Z:$Z,$A$33,'Game Log'!$AC:$AC,'Opp Pos'!FS$34)=0,"X",SUMIFS('Game Log'!$AA:$AA,'Game Log'!$AB:$AB,$A57,'Game Log'!$Z:$Z,$A$33,'Game Log'!$AC:$AC,'Opp Pos'!FS$34))</f>
        <v>77.3</v>
      </c>
      <c r="FT57" s="23" t="str">
        <f>IF(SUMIFS('Game Log'!$AA:$AA,'Game Log'!$AB:$AB,$A57,'Game Log'!$Z:$Z,$A$33,'Game Log'!$AC:$AC,'Opp Pos'!FT$34)=0,"X",SUMIFS('Game Log'!$AA:$AA,'Game Log'!$AB:$AB,$A57,'Game Log'!$Z:$Z,$A$33,'Game Log'!$AC:$AC,'Opp Pos'!FT$34))</f>
        <v>X</v>
      </c>
      <c r="FU57" s="23">
        <f>IF(SUMIFS('Game Log'!$AA:$AA,'Game Log'!$AB:$AB,$A57,'Game Log'!$Z:$Z,$A$33,'Game Log'!$AC:$AC,'Opp Pos'!FU$34)=0,"X",SUMIFS('Game Log'!$AA:$AA,'Game Log'!$AB:$AB,$A57,'Game Log'!$Z:$Z,$A$33,'Game Log'!$AC:$AC,'Opp Pos'!FU$34))</f>
        <v>19.600000000000001</v>
      </c>
      <c r="FV57" s="23">
        <f>IF(SUMIFS('Game Log'!$AA:$AA,'Game Log'!$AB:$AB,$A57,'Game Log'!$Z:$Z,$A$33,'Game Log'!$AC:$AC,'Opp Pos'!FV$34)=0,"X",SUMIFS('Game Log'!$AA:$AA,'Game Log'!$AB:$AB,$A57,'Game Log'!$Z:$Z,$A$33,'Game Log'!$AC:$AC,'Opp Pos'!FV$34))</f>
        <v>52.7</v>
      </c>
      <c r="FW57" s="23" t="str">
        <f>IF(SUMIFS('Game Log'!$AA:$AA,'Game Log'!$AB:$AB,$A57,'Game Log'!$Z:$Z,$A$33,'Game Log'!$AC:$AC,'Opp Pos'!FW$34)=0,"X",SUMIFS('Game Log'!$AA:$AA,'Game Log'!$AB:$AB,$A57,'Game Log'!$Z:$Z,$A$33,'Game Log'!$AC:$AC,'Opp Pos'!FW$34))</f>
        <v>X</v>
      </c>
      <c r="FX57" s="23" t="str">
        <f>IF(SUMIFS('Game Log'!$AA:$AA,'Game Log'!$AB:$AB,$A57,'Game Log'!$Z:$Z,$A$33,'Game Log'!$AC:$AC,'Opp Pos'!FX$34)=0,"X",SUMIFS('Game Log'!$AA:$AA,'Game Log'!$AB:$AB,$A57,'Game Log'!$Z:$Z,$A$33,'Game Log'!$AC:$AC,'Opp Pos'!FX$34))</f>
        <v>X</v>
      </c>
      <c r="FY57" s="23">
        <f>IF(SUMIFS('Game Log'!$AA:$AA,'Game Log'!$AB:$AB,$A57,'Game Log'!$Z:$Z,$A$33,'Game Log'!$AC:$AC,'Opp Pos'!FY$34)=0,"X",SUMIFS('Game Log'!$AA:$AA,'Game Log'!$AB:$AB,$A57,'Game Log'!$Z:$Z,$A$33,'Game Log'!$AC:$AC,'Opp Pos'!FY$34))</f>
        <v>23</v>
      </c>
      <c r="FZ57" s="23" t="str">
        <f>IF(SUMIFS('Game Log'!$AA:$AA,'Game Log'!$AB:$AB,$A57,'Game Log'!$Z:$Z,$A$33,'Game Log'!$AC:$AC,'Opp Pos'!FZ$34)=0,"X",SUMIFS('Game Log'!$AA:$AA,'Game Log'!$AB:$AB,$A57,'Game Log'!$Z:$Z,$A$33,'Game Log'!$AC:$AC,'Opp Pos'!FZ$34))</f>
        <v>X</v>
      </c>
      <c r="GA57" s="23">
        <f>IF(SUMIFS('Game Log'!$AA:$AA,'Game Log'!$AB:$AB,$A57,'Game Log'!$Z:$Z,$A$33,'Game Log'!$AC:$AC,'Opp Pos'!GA$34)=0,"X",SUMIFS('Game Log'!$AA:$AA,'Game Log'!$AB:$AB,$A57,'Game Log'!$Z:$Z,$A$33,'Game Log'!$AC:$AC,'Opp Pos'!GA$34))</f>
        <v>28.3</v>
      </c>
      <c r="GB57" s="23" t="str">
        <f>IF(SUMIFS('Game Log'!$AA:$AA,'Game Log'!$AB:$AB,$A57,'Game Log'!$Z:$Z,$A$33,'Game Log'!$AC:$AC,'Opp Pos'!GB$34)=0,"X",SUMIFS('Game Log'!$AA:$AA,'Game Log'!$AB:$AB,$A57,'Game Log'!$Z:$Z,$A$33,'Game Log'!$AC:$AC,'Opp Pos'!GB$34))</f>
        <v>X</v>
      </c>
      <c r="GC57" s="23" t="str">
        <f>IF(SUMIFS('Game Log'!$AA:$AA,'Game Log'!$AB:$AB,$A57,'Game Log'!$Z:$Z,$A$33,'Game Log'!$AC:$AC,'Opp Pos'!GC$34)=0,"X",SUMIFS('Game Log'!$AA:$AA,'Game Log'!$AB:$AB,$A57,'Game Log'!$Z:$Z,$A$33,'Game Log'!$AC:$AC,'Opp Pos'!GC$34))</f>
        <v>X</v>
      </c>
      <c r="GD57" s="23">
        <f>IF(SUMIFS('Game Log'!$AA:$AA,'Game Log'!$AB:$AB,$A57,'Game Log'!$Z:$Z,$A$33,'Game Log'!$AC:$AC,'Opp Pos'!GD$34)=0,"X",SUMIFS('Game Log'!$AA:$AA,'Game Log'!$AB:$AB,$A57,'Game Log'!$Z:$Z,$A$33,'Game Log'!$AC:$AC,'Opp Pos'!GD$34))</f>
        <v>40.4</v>
      </c>
      <c r="GE57" s="23" t="str">
        <f>IF(SUMIFS('Game Log'!$AA:$AA,'Game Log'!$AB:$AB,$A57,'Game Log'!$Z:$Z,$A$33,'Game Log'!$AC:$AC,'Opp Pos'!GE$34)=0,"X",SUMIFS('Game Log'!$AA:$AA,'Game Log'!$AB:$AB,$A57,'Game Log'!$Z:$Z,$A$33,'Game Log'!$AC:$AC,'Opp Pos'!GE$34))</f>
        <v>X</v>
      </c>
      <c r="GF57" s="23">
        <f>IF(SUMIFS('Game Log'!$AA:$AA,'Game Log'!$AB:$AB,$A57,'Game Log'!$Z:$Z,$A$33,'Game Log'!$AC:$AC,'Opp Pos'!GF$34)=0,"X",SUMIFS('Game Log'!$AA:$AA,'Game Log'!$AB:$AB,$A57,'Game Log'!$Z:$Z,$A$33,'Game Log'!$AC:$AC,'Opp Pos'!GF$34))</f>
        <v>32.700000000000003</v>
      </c>
      <c r="GG57" s="23" t="str">
        <f>IF(SUMIFS('Game Log'!$AA:$AA,'Game Log'!$AB:$AB,$A57,'Game Log'!$Z:$Z,$A$33,'Game Log'!$AC:$AC,'Opp Pos'!GG$34)=0,"X",SUMIFS('Game Log'!$AA:$AA,'Game Log'!$AB:$AB,$A57,'Game Log'!$Z:$Z,$A$33,'Game Log'!$AC:$AC,'Opp Pos'!GG$34))</f>
        <v>X</v>
      </c>
      <c r="GH57" s="23" t="str">
        <f>IF(SUMIFS('Game Log'!$AA:$AA,'Game Log'!$AB:$AB,$A57,'Game Log'!$Z:$Z,$A$33,'Game Log'!$AC:$AC,'Opp Pos'!GH$34)=0,"X",SUMIFS('Game Log'!$AA:$AA,'Game Log'!$AB:$AB,$A57,'Game Log'!$Z:$Z,$A$33,'Game Log'!$AC:$AC,'Opp Pos'!GH$34))</f>
        <v>X</v>
      </c>
      <c r="GI57" s="23">
        <f>IF(SUMIFS('Game Log'!$AA:$AA,'Game Log'!$AB:$AB,$A57,'Game Log'!$Z:$Z,$A$33,'Game Log'!$AC:$AC,'Opp Pos'!GI$34)=0,"X",SUMIFS('Game Log'!$AA:$AA,'Game Log'!$AB:$AB,$A57,'Game Log'!$Z:$Z,$A$33,'Game Log'!$AC:$AC,'Opp Pos'!GI$34))</f>
        <v>18.7</v>
      </c>
      <c r="GJ57" s="23" t="str">
        <f>IF(SUMIFS('Game Log'!$AA:$AA,'Game Log'!$AB:$AB,$A57,'Game Log'!$Z:$Z,$A$33,'Game Log'!$AC:$AC,'Opp Pos'!GJ$34)=0,"X",SUMIFS('Game Log'!$AA:$AA,'Game Log'!$AB:$AB,$A57,'Game Log'!$Z:$Z,$A$33,'Game Log'!$AC:$AC,'Opp Pos'!GJ$34))</f>
        <v>X</v>
      </c>
      <c r="GK57" s="23" t="str">
        <f>IF(SUMIFS('Game Log'!$AA:$AA,'Game Log'!$AB:$AB,$A57,'Game Log'!$Z:$Z,$A$33,'Game Log'!$AC:$AC,'Opp Pos'!GK$34)=0,"X",SUMIFS('Game Log'!$AA:$AA,'Game Log'!$AB:$AB,$A57,'Game Log'!$Z:$Z,$A$33,'Game Log'!$AC:$AC,'Opp Pos'!GK$34))</f>
        <v>X</v>
      </c>
      <c r="GL57" s="23" t="str">
        <f>IF(SUMIFS('Game Log'!$AA:$AA,'Game Log'!$AB:$AB,$A57,'Game Log'!$Z:$Z,$A$33,'Game Log'!$AC:$AC,'Opp Pos'!GL$34)=0,"X",SUMIFS('Game Log'!$AA:$AA,'Game Log'!$AB:$AB,$A57,'Game Log'!$Z:$Z,$A$33,'Game Log'!$AC:$AC,'Opp Pos'!GL$34))</f>
        <v>X</v>
      </c>
      <c r="GM57" s="23" t="str">
        <f>IF(SUMIFS('Game Log'!$AA:$AA,'Game Log'!$AB:$AB,$A57,'Game Log'!$Z:$Z,$A$33,'Game Log'!$AC:$AC,'Opp Pos'!GM$34)=0,"X",SUMIFS('Game Log'!$AA:$AA,'Game Log'!$AB:$AB,$A57,'Game Log'!$Z:$Z,$A$33,'Game Log'!$AC:$AC,'Opp Pos'!GM$34))</f>
        <v>X</v>
      </c>
      <c r="GN57" s="23" t="str">
        <f>IF(SUMIFS('Game Log'!$AA:$AA,'Game Log'!$AB:$AB,$A57,'Game Log'!$Z:$Z,$A$33,'Game Log'!$AC:$AC,'Opp Pos'!GN$34)=0,"X",SUMIFS('Game Log'!$AA:$AA,'Game Log'!$AB:$AB,$A57,'Game Log'!$Z:$Z,$A$33,'Game Log'!$AC:$AC,'Opp Pos'!GN$34))</f>
        <v>X</v>
      </c>
      <c r="GO57" s="23">
        <f>IF(SUMIFS('Game Log'!$AA:$AA,'Game Log'!$AB:$AB,$A57,'Game Log'!$Z:$Z,$A$33,'Game Log'!$AC:$AC,'Opp Pos'!GO$34)=0,"X",SUMIFS('Game Log'!$AA:$AA,'Game Log'!$AB:$AB,$A57,'Game Log'!$Z:$Z,$A$33,'Game Log'!$AC:$AC,'Opp Pos'!GO$34))</f>
        <v>69.2</v>
      </c>
      <c r="GP57" s="23" t="str">
        <f>IF(SUMIFS('Game Log'!$AA:$AA,'Game Log'!$AB:$AB,$A57,'Game Log'!$Z:$Z,$A$33,'Game Log'!$AC:$AC,'Opp Pos'!GP$34)=0,"X",SUMIFS('Game Log'!$AA:$AA,'Game Log'!$AB:$AB,$A57,'Game Log'!$Z:$Z,$A$33,'Game Log'!$AC:$AC,'Opp Pos'!GP$34))</f>
        <v>X</v>
      </c>
      <c r="GQ57" s="23" t="str">
        <f>IF(SUMIFS('Game Log'!$AA:$AA,'Game Log'!$AB:$AB,$A57,'Game Log'!$Z:$Z,$A$33,'Game Log'!$AC:$AC,'Opp Pos'!GQ$34)=0,"X",SUMIFS('Game Log'!$AA:$AA,'Game Log'!$AB:$AB,$A57,'Game Log'!$Z:$Z,$A$33,'Game Log'!$AC:$AC,'Opp Pos'!GQ$34))</f>
        <v>X</v>
      </c>
      <c r="GR57" s="23">
        <f>IF(SUMIFS('Game Log'!$AA:$AA,'Game Log'!$AB:$AB,$A57,'Game Log'!$Z:$Z,$A$33,'Game Log'!$AC:$AC,'Opp Pos'!GR$34)=0,"X",SUMIFS('Game Log'!$AA:$AA,'Game Log'!$AB:$AB,$A57,'Game Log'!$Z:$Z,$A$33,'Game Log'!$AC:$AC,'Opp Pos'!GR$34))</f>
        <v>48.9</v>
      </c>
      <c r="GS57" s="23" t="str">
        <f>IF(SUMIFS('Game Log'!$AA:$AA,'Game Log'!$AB:$AB,$A57,'Game Log'!$Z:$Z,$A$33,'Game Log'!$AC:$AC,'Opp Pos'!GS$34)=0,"X",SUMIFS('Game Log'!$AA:$AA,'Game Log'!$AB:$AB,$A57,'Game Log'!$Z:$Z,$A$33,'Game Log'!$AC:$AC,'Opp Pos'!GS$34))</f>
        <v>X</v>
      </c>
      <c r="GT57" s="23">
        <f>IF(SUMIFS('Game Log'!$AA:$AA,'Game Log'!$AB:$AB,$A57,'Game Log'!$Z:$Z,$A$33,'Game Log'!$AC:$AC,'Opp Pos'!GT$34)=0,"X",SUMIFS('Game Log'!$AA:$AA,'Game Log'!$AB:$AB,$A57,'Game Log'!$Z:$Z,$A$33,'Game Log'!$AC:$AC,'Opp Pos'!GT$34))</f>
        <v>47</v>
      </c>
      <c r="GU57" s="23" t="str">
        <f>IF(SUMIFS('Game Log'!$AA:$AA,'Game Log'!$AB:$AB,$A57,'Game Log'!$Z:$Z,$A$33,'Game Log'!$AC:$AC,'Opp Pos'!GU$34)=0,"X",SUMIFS('Game Log'!$AA:$AA,'Game Log'!$AB:$AB,$A57,'Game Log'!$Z:$Z,$A$33,'Game Log'!$AC:$AC,'Opp Pos'!GU$34))</f>
        <v>X</v>
      </c>
      <c r="GV57" s="23">
        <f>IF(SUMIFS('Game Log'!$AA:$AA,'Game Log'!$AB:$AB,$A57,'Game Log'!$Z:$Z,$A$33,'Game Log'!$AC:$AC,'Opp Pos'!GV$34)=0,"X",SUMIFS('Game Log'!$AA:$AA,'Game Log'!$AB:$AB,$A57,'Game Log'!$Z:$Z,$A$33,'Game Log'!$AC:$AC,'Opp Pos'!GV$34))</f>
        <v>22.6</v>
      </c>
      <c r="GW57" s="23" t="str">
        <f>IF(SUMIFS('Game Log'!$AA:$AA,'Game Log'!$AB:$AB,$A57,'Game Log'!$Z:$Z,$A$33,'Game Log'!$AC:$AC,'Opp Pos'!GW$34)=0,"X",SUMIFS('Game Log'!$AA:$AA,'Game Log'!$AB:$AB,$A57,'Game Log'!$Z:$Z,$A$33,'Game Log'!$AC:$AC,'Opp Pos'!GW$34))</f>
        <v>X</v>
      </c>
      <c r="GX57" s="23">
        <f>IF(SUMIFS('Game Log'!$AA:$AA,'Game Log'!$AB:$AB,$A57,'Game Log'!$Z:$Z,$A$33,'Game Log'!$AC:$AC,'Opp Pos'!GX$34)=0,"X",SUMIFS('Game Log'!$AA:$AA,'Game Log'!$AB:$AB,$A57,'Game Log'!$Z:$Z,$A$33,'Game Log'!$AC:$AC,'Opp Pos'!GX$34))</f>
        <v>28.2</v>
      </c>
      <c r="GY57" s="23" t="str">
        <f>IF(SUMIFS('Game Log'!$AA:$AA,'Game Log'!$AB:$AB,$A57,'Game Log'!$Z:$Z,$A$33,'Game Log'!$AC:$AC,'Opp Pos'!GY$34)=0,"X",SUMIFS('Game Log'!$AA:$AA,'Game Log'!$AB:$AB,$A57,'Game Log'!$Z:$Z,$A$33,'Game Log'!$AC:$AC,'Opp Pos'!GY$34))</f>
        <v>X</v>
      </c>
      <c r="GZ57" s="23" t="str">
        <f>IF(SUMIFS('Game Log'!$AA:$AA,'Game Log'!$AB:$AB,$A57,'Game Log'!$Z:$Z,$A$33,'Game Log'!$AC:$AC,'Opp Pos'!GZ$34)=0,"X",SUMIFS('Game Log'!$AA:$AA,'Game Log'!$AB:$AB,$A57,'Game Log'!$Z:$Z,$A$33,'Game Log'!$AC:$AC,'Opp Pos'!GZ$34))</f>
        <v>X</v>
      </c>
      <c r="HA57" s="23" t="str">
        <f>IF(SUMIFS('Game Log'!$AA:$AA,'Game Log'!$AB:$AB,$A57,'Game Log'!$Z:$Z,$A$33,'Game Log'!$AC:$AC,'Opp Pos'!HA$34)=0,"X",SUMIFS('Game Log'!$AA:$AA,'Game Log'!$AB:$AB,$A57,'Game Log'!$Z:$Z,$A$33,'Game Log'!$AC:$AC,'Opp Pos'!HA$34))</f>
        <v>X</v>
      </c>
      <c r="HB57" s="23" t="str">
        <f>IF(SUMIFS('Game Log'!$AA:$AA,'Game Log'!$AB:$AB,$A57,'Game Log'!$Z:$Z,$A$33,'Game Log'!$AC:$AC,'Opp Pos'!HB$34)=0,"X",SUMIFS('Game Log'!$AA:$AA,'Game Log'!$AB:$AB,$A57,'Game Log'!$Z:$Z,$A$33,'Game Log'!$AC:$AC,'Opp Pos'!HB$34))</f>
        <v>X</v>
      </c>
      <c r="HC57" s="23" t="str">
        <f>IF(SUMIFS('Game Log'!$AA:$AA,'Game Log'!$AB:$AB,$A57,'Game Log'!$Z:$Z,$A$33,'Game Log'!$AC:$AC,'Opp Pos'!HC$34)=0,"X",SUMIFS('Game Log'!$AA:$AA,'Game Log'!$AB:$AB,$A57,'Game Log'!$Z:$Z,$A$33,'Game Log'!$AC:$AC,'Opp Pos'!HC$34))</f>
        <v>X</v>
      </c>
      <c r="HD57" s="23" t="str">
        <f>IF(SUMIFS('Game Log'!$AA:$AA,'Game Log'!$AB:$AB,$A57,'Game Log'!$Z:$Z,$A$33,'Game Log'!$AC:$AC,'Opp Pos'!HD$34)=0,"X",SUMIFS('Game Log'!$AA:$AA,'Game Log'!$AB:$AB,$A57,'Game Log'!$Z:$Z,$A$33,'Game Log'!$AC:$AC,'Opp Pos'!HD$34))</f>
        <v>X</v>
      </c>
      <c r="HE57" s="23" t="str">
        <f>IF(SUMIFS('Game Log'!$AA:$AA,'Game Log'!$AB:$AB,$A57,'Game Log'!$Z:$Z,$A$33,'Game Log'!$AC:$AC,'Opp Pos'!HE$34)=0,"X",SUMIFS('Game Log'!$AA:$AA,'Game Log'!$AB:$AB,$A57,'Game Log'!$Z:$Z,$A$33,'Game Log'!$AC:$AC,'Opp Pos'!HE$34))</f>
        <v>X</v>
      </c>
      <c r="HF57" s="23" t="str">
        <f>IF(SUMIFS('Game Log'!$AA:$AA,'Game Log'!$AB:$AB,$A57,'Game Log'!$Z:$Z,$A$33,'Game Log'!$AC:$AC,'Opp Pos'!HF$34)=0,"X",SUMIFS('Game Log'!$AA:$AA,'Game Log'!$AB:$AB,$A57,'Game Log'!$Z:$Z,$A$33,'Game Log'!$AC:$AC,'Opp Pos'!HF$34))</f>
        <v>X</v>
      </c>
      <c r="HG57" s="23" t="str">
        <f>IF(SUMIFS('Game Log'!$AA:$AA,'Game Log'!$AB:$AB,$A57,'Game Log'!$Z:$Z,$A$33,'Game Log'!$AC:$AC,'Opp Pos'!HG$34)=0,"X",SUMIFS('Game Log'!$AA:$AA,'Game Log'!$AB:$AB,$A57,'Game Log'!$Z:$Z,$A$33,'Game Log'!$AC:$AC,'Opp Pos'!HG$34))</f>
        <v>X</v>
      </c>
      <c r="HH57" s="23" t="str">
        <f>IF(SUMIFS('Game Log'!$AA:$AA,'Game Log'!$AB:$AB,$A57,'Game Log'!$Z:$Z,$A$33,'Game Log'!$AC:$AC,'Opp Pos'!HH$34)=0,"X",SUMIFS('Game Log'!$AA:$AA,'Game Log'!$AB:$AB,$A57,'Game Log'!$Z:$Z,$A$33,'Game Log'!$AC:$AC,'Opp Pos'!HH$34))</f>
        <v>X</v>
      </c>
      <c r="HI57" s="23" t="str">
        <f>IF(SUMIFS('Game Log'!$AA:$AA,'Game Log'!$AB:$AB,$A57,'Game Log'!$Z:$Z,$A$33,'Game Log'!$AC:$AC,'Opp Pos'!HI$34)=0,"X",SUMIFS('Game Log'!$AA:$AA,'Game Log'!$AB:$AB,$A57,'Game Log'!$Z:$Z,$A$33,'Game Log'!$AC:$AC,'Opp Pos'!HI$34))</f>
        <v>X</v>
      </c>
      <c r="HJ57" s="23" t="str">
        <f>IF(SUMIFS('Game Log'!$AA:$AA,'Game Log'!$AB:$AB,$A57,'Game Log'!$Z:$Z,$A$33,'Game Log'!$AC:$AC,'Opp Pos'!HJ$34)=0,"X",SUMIFS('Game Log'!$AA:$AA,'Game Log'!$AB:$AB,$A57,'Game Log'!$Z:$Z,$A$33,'Game Log'!$AC:$AC,'Opp Pos'!HJ$34))</f>
        <v>X</v>
      </c>
      <c r="HK57" s="23" t="str">
        <f>IF(SUMIFS('Game Log'!$AA:$AA,'Game Log'!$AB:$AB,$A57,'Game Log'!$Z:$Z,$A$33,'Game Log'!$AC:$AC,'Opp Pos'!HK$34)=0,"X",SUMIFS('Game Log'!$AA:$AA,'Game Log'!$AB:$AB,$A57,'Game Log'!$Z:$Z,$A$33,'Game Log'!$AC:$AC,'Opp Pos'!HK$34))</f>
        <v>X</v>
      </c>
      <c r="HL57" s="23" t="str">
        <f>IF(SUMIFS('Game Log'!$AA:$AA,'Game Log'!$AB:$AB,$A57,'Game Log'!$Z:$Z,$A$33,'Game Log'!$AC:$AC,'Opp Pos'!HL$34)=0,"X",SUMIFS('Game Log'!$AA:$AA,'Game Log'!$AB:$AB,$A57,'Game Log'!$Z:$Z,$A$33,'Game Log'!$AC:$AC,'Opp Pos'!HL$34))</f>
        <v>X</v>
      </c>
      <c r="HM57" s="23" t="str">
        <f>IF(SUMIFS('Game Log'!$AA:$AA,'Game Log'!$AB:$AB,$A57,'Game Log'!$Z:$Z,$A$33,'Game Log'!$AC:$AC,'Opp Pos'!HM$34)=0,"X",SUMIFS('Game Log'!$AA:$AA,'Game Log'!$AB:$AB,$A57,'Game Log'!$Z:$Z,$A$33,'Game Log'!$AC:$AC,'Opp Pos'!HM$34))</f>
        <v>X</v>
      </c>
      <c r="HN57" s="23" t="str">
        <f>IF(SUMIFS('Game Log'!$AA:$AA,'Game Log'!$AB:$AB,$A57,'Game Log'!$Z:$Z,$A$33,'Game Log'!$AC:$AC,'Opp Pos'!HN$34)=0,"X",SUMIFS('Game Log'!$AA:$AA,'Game Log'!$AB:$AB,$A57,'Game Log'!$Z:$Z,$A$33,'Game Log'!$AC:$AC,'Opp Pos'!HN$34))</f>
        <v>X</v>
      </c>
      <c r="HO57" s="23" t="str">
        <f>IF(SUMIFS('Game Log'!$AA:$AA,'Game Log'!$AB:$AB,$A57,'Game Log'!$Z:$Z,$A$33,'Game Log'!$AC:$AC,'Opp Pos'!HO$34)=0,"X",SUMIFS('Game Log'!$AA:$AA,'Game Log'!$AB:$AB,$A57,'Game Log'!$Z:$Z,$A$33,'Game Log'!$AC:$AC,'Opp Pos'!HO$34))</f>
        <v>X</v>
      </c>
      <c r="HP57" s="23" t="str">
        <f>IF(SUMIFS('Game Log'!$AA:$AA,'Game Log'!$AB:$AB,$A57,'Game Log'!$Z:$Z,$A$33,'Game Log'!$AC:$AC,'Opp Pos'!HP$34)=0,"X",SUMIFS('Game Log'!$AA:$AA,'Game Log'!$AB:$AB,$A57,'Game Log'!$Z:$Z,$A$33,'Game Log'!$AC:$AC,'Opp Pos'!HP$34))</f>
        <v>X</v>
      </c>
      <c r="HQ57" s="23" t="str">
        <f>IF(SUMIFS('Game Log'!$AA:$AA,'Game Log'!$AB:$AB,$A57,'Game Log'!$Z:$Z,$A$33,'Game Log'!$AC:$AC,'Opp Pos'!HQ$34)=0,"X",SUMIFS('Game Log'!$AA:$AA,'Game Log'!$AB:$AB,$A57,'Game Log'!$Z:$Z,$A$33,'Game Log'!$AC:$AC,'Opp Pos'!HQ$34))</f>
        <v>X</v>
      </c>
      <c r="HR57" s="23" t="str">
        <f>IF(SUMIFS('Game Log'!$AA:$AA,'Game Log'!$AB:$AB,$A57,'Game Log'!$Z:$Z,$A$33,'Game Log'!$AC:$AC,'Opp Pos'!HR$34)=0,"X",SUMIFS('Game Log'!$AA:$AA,'Game Log'!$AB:$AB,$A57,'Game Log'!$Z:$Z,$A$33,'Game Log'!$AC:$AC,'Opp Pos'!HR$34))</f>
        <v>X</v>
      </c>
      <c r="HS57" s="23" t="str">
        <f>IF(SUMIFS('Game Log'!$AA:$AA,'Game Log'!$AB:$AB,$A57,'Game Log'!$Z:$Z,$A$33,'Game Log'!$AC:$AC,'Opp Pos'!HS$34)=0,"X",SUMIFS('Game Log'!$AA:$AA,'Game Log'!$AB:$AB,$A57,'Game Log'!$Z:$Z,$A$33,'Game Log'!$AC:$AC,'Opp Pos'!HS$34))</f>
        <v>X</v>
      </c>
      <c r="HT57" s="23" t="str">
        <f>IF(SUMIFS('Game Log'!$AA:$AA,'Game Log'!$AB:$AB,$A57,'Game Log'!$Z:$Z,$A$33,'Game Log'!$AC:$AC,'Opp Pos'!HT$34)=0,"X",SUMIFS('Game Log'!$AA:$AA,'Game Log'!$AB:$AB,$A57,'Game Log'!$Z:$Z,$A$33,'Game Log'!$AC:$AC,'Opp Pos'!HT$34))</f>
        <v>X</v>
      </c>
      <c r="HU57" s="23" t="str">
        <f>IF(SUMIFS('Game Log'!$AA:$AA,'Game Log'!$AB:$AB,$A57,'Game Log'!$Z:$Z,$A$33,'Game Log'!$AC:$AC,'Opp Pos'!HU$34)=0,"X",SUMIFS('Game Log'!$AA:$AA,'Game Log'!$AB:$AB,$A57,'Game Log'!$Z:$Z,$A$33,'Game Log'!$AC:$AC,'Opp Pos'!HU$34))</f>
        <v>X</v>
      </c>
      <c r="HV57" s="23" t="str">
        <f>IF(SUMIFS('Game Log'!$AA:$AA,'Game Log'!$AB:$AB,$A57,'Game Log'!$Z:$Z,$A$33,'Game Log'!$AC:$AC,'Opp Pos'!HV$34)=0,"X",SUMIFS('Game Log'!$AA:$AA,'Game Log'!$AB:$AB,$A57,'Game Log'!$Z:$Z,$A$33,'Game Log'!$AC:$AC,'Opp Pos'!HV$34))</f>
        <v>X</v>
      </c>
      <c r="HW57" s="23" t="str">
        <f>IF(SUMIFS('Game Log'!$AA:$AA,'Game Log'!$AB:$AB,$A57,'Game Log'!$Z:$Z,$A$33,'Game Log'!$AC:$AC,'Opp Pos'!HW$34)=0,"X",SUMIFS('Game Log'!$AA:$AA,'Game Log'!$AB:$AB,$A57,'Game Log'!$Z:$Z,$A$33,'Game Log'!$AC:$AC,'Opp Pos'!HW$34))</f>
        <v>X</v>
      </c>
      <c r="HX57" s="23" t="str">
        <f>IF(SUMIFS('Game Log'!$AA:$AA,'Game Log'!$AB:$AB,$A57,'Game Log'!$Z:$Z,$A$33,'Game Log'!$AC:$AC,'Opp Pos'!HX$34)=0,"X",SUMIFS('Game Log'!$AA:$AA,'Game Log'!$AB:$AB,$A57,'Game Log'!$Z:$Z,$A$33,'Game Log'!$AC:$AC,'Opp Pos'!HX$34))</f>
        <v>X</v>
      </c>
      <c r="HY57" s="23" t="str">
        <f>IF(SUMIFS('Game Log'!$AA:$AA,'Game Log'!$AB:$AB,$A57,'Game Log'!$Z:$Z,$A$33,'Game Log'!$AC:$AC,'Opp Pos'!HY$34)=0,"X",SUMIFS('Game Log'!$AA:$AA,'Game Log'!$AB:$AB,$A57,'Game Log'!$Z:$Z,$A$33,'Game Log'!$AC:$AC,'Opp Pos'!HY$34))</f>
        <v>X</v>
      </c>
      <c r="HZ57" s="23" t="str">
        <f>IF(SUMIFS('Game Log'!$AA:$AA,'Game Log'!$AB:$AB,$A57,'Game Log'!$Z:$Z,$A$33,'Game Log'!$AC:$AC,'Opp Pos'!HZ$34)=0,"X",SUMIFS('Game Log'!$AA:$AA,'Game Log'!$AB:$AB,$A57,'Game Log'!$Z:$Z,$A$33,'Game Log'!$AC:$AC,'Opp Pos'!HZ$34))</f>
        <v>X</v>
      </c>
      <c r="IA57" s="23" t="str">
        <f>IF(SUMIFS('Game Log'!$AA:$AA,'Game Log'!$AB:$AB,$A57,'Game Log'!$Z:$Z,$A$33,'Game Log'!$AC:$AC,'Opp Pos'!IA$34)=0,"X",SUMIFS('Game Log'!$AA:$AA,'Game Log'!$AB:$AB,$A57,'Game Log'!$Z:$Z,$A$33,'Game Log'!$AC:$AC,'Opp Pos'!IA$34))</f>
        <v>X</v>
      </c>
      <c r="IB57" s="23" t="str">
        <f>IF(SUMIFS('Game Log'!$AA:$AA,'Game Log'!$AB:$AB,$A57,'Game Log'!$Z:$Z,$A$33,'Game Log'!$AC:$AC,'Opp Pos'!IB$34)=0,"X",SUMIFS('Game Log'!$AA:$AA,'Game Log'!$AB:$AB,$A57,'Game Log'!$Z:$Z,$A$33,'Game Log'!$AC:$AC,'Opp Pos'!IB$34))</f>
        <v>X</v>
      </c>
      <c r="IC57" s="23" t="str">
        <f>IF(SUMIFS('Game Log'!$AA:$AA,'Game Log'!$AB:$AB,$A57,'Game Log'!$Z:$Z,$A$33,'Game Log'!$AC:$AC,'Opp Pos'!IC$34)=0,"X",SUMIFS('Game Log'!$AA:$AA,'Game Log'!$AB:$AB,$A57,'Game Log'!$Z:$Z,$A$33,'Game Log'!$AC:$AC,'Opp Pos'!IC$34))</f>
        <v>X</v>
      </c>
      <c r="ID57" s="23" t="str">
        <f>IF(SUMIFS('Game Log'!$AA:$AA,'Game Log'!$AB:$AB,$A57,'Game Log'!$Z:$Z,$A$33,'Game Log'!$AC:$AC,'Opp Pos'!ID$34)=0,"X",SUMIFS('Game Log'!$AA:$AA,'Game Log'!$AB:$AB,$A57,'Game Log'!$Z:$Z,$A$33,'Game Log'!$AC:$AC,'Opp Pos'!ID$34))</f>
        <v>X</v>
      </c>
      <c r="IE57" s="23" t="str">
        <f>IF(SUMIFS('Game Log'!$AA:$AA,'Game Log'!$AB:$AB,$A57,'Game Log'!$Z:$Z,$A$33,'Game Log'!$AC:$AC,'Opp Pos'!IE$34)=0,"X",SUMIFS('Game Log'!$AA:$AA,'Game Log'!$AB:$AB,$A57,'Game Log'!$Z:$Z,$A$33,'Game Log'!$AC:$AC,'Opp Pos'!IE$34))</f>
        <v>X</v>
      </c>
      <c r="IF57" s="23" t="str">
        <f>IF(SUMIFS('Game Log'!$AA:$AA,'Game Log'!$AB:$AB,$A57,'Game Log'!$Z:$Z,$A$33,'Game Log'!$AC:$AC,'Opp Pos'!IF$34)=0,"X",SUMIFS('Game Log'!$AA:$AA,'Game Log'!$AB:$AB,$A57,'Game Log'!$Z:$Z,$A$33,'Game Log'!$AC:$AC,'Opp Pos'!IF$34))</f>
        <v>X</v>
      </c>
      <c r="IG57" s="23" t="str">
        <f>IF(SUMIFS('Game Log'!$AA:$AA,'Game Log'!$AB:$AB,$A57,'Game Log'!$Z:$Z,$A$33,'Game Log'!$AC:$AC,'Opp Pos'!IG$34)=0,"X",SUMIFS('Game Log'!$AA:$AA,'Game Log'!$AB:$AB,$A57,'Game Log'!$Z:$Z,$A$33,'Game Log'!$AC:$AC,'Opp Pos'!IG$34))</f>
        <v>X</v>
      </c>
      <c r="IH57" s="23" t="str">
        <f>IF(SUMIFS('Game Log'!$AA:$AA,'Game Log'!$AB:$AB,$A57,'Game Log'!$Z:$Z,$A$33,'Game Log'!$AC:$AC,'Opp Pos'!IH$34)=0,"X",SUMIFS('Game Log'!$AA:$AA,'Game Log'!$AB:$AB,$A57,'Game Log'!$Z:$Z,$A$33,'Game Log'!$AC:$AC,'Opp Pos'!IH$34))</f>
        <v>X</v>
      </c>
      <c r="II57" s="23" t="str">
        <f>IF(SUMIFS('Game Log'!$AA:$AA,'Game Log'!$AB:$AB,$A57,'Game Log'!$Z:$Z,$A$33,'Game Log'!$AC:$AC,'Opp Pos'!II$34)=0,"X",SUMIFS('Game Log'!$AA:$AA,'Game Log'!$AB:$AB,$A57,'Game Log'!$Z:$Z,$A$33,'Game Log'!$AC:$AC,'Opp Pos'!II$34))</f>
        <v>X</v>
      </c>
      <c r="IJ57" s="23" t="str">
        <f>IF(SUMIFS('Game Log'!$AA:$AA,'Game Log'!$AB:$AB,$A57,'Game Log'!$Z:$Z,$A$33,'Game Log'!$AC:$AC,'Opp Pos'!IJ$34)=0,"X",SUMIFS('Game Log'!$AA:$AA,'Game Log'!$AB:$AB,$A57,'Game Log'!$Z:$Z,$A$33,'Game Log'!$AC:$AC,'Opp Pos'!IJ$34))</f>
        <v>X</v>
      </c>
      <c r="IK57" s="23" t="str">
        <f>IF(SUMIFS('Game Log'!$AA:$AA,'Game Log'!$AB:$AB,$A57,'Game Log'!$Z:$Z,$A$33,'Game Log'!$AC:$AC,'Opp Pos'!IK$34)=0,"X",SUMIFS('Game Log'!$AA:$AA,'Game Log'!$AB:$AB,$A57,'Game Log'!$Z:$Z,$A$33,'Game Log'!$AC:$AC,'Opp Pos'!IK$34))</f>
        <v>X</v>
      </c>
      <c r="IL57" s="23" t="str">
        <f>IF(SUMIFS('Game Log'!$AA:$AA,'Game Log'!$AB:$AB,$A57,'Game Log'!$Z:$Z,$A$33,'Game Log'!$AC:$AC,'Opp Pos'!IL$34)=0,"X",SUMIFS('Game Log'!$AA:$AA,'Game Log'!$AB:$AB,$A57,'Game Log'!$Z:$Z,$A$33,'Game Log'!$AC:$AC,'Opp Pos'!IL$34))</f>
        <v>X</v>
      </c>
      <c r="IM57" s="23" t="str">
        <f>IF(SUMIFS('Game Log'!$AA:$AA,'Game Log'!$AB:$AB,$A57,'Game Log'!$Z:$Z,$A$33,'Game Log'!$AC:$AC,'Opp Pos'!IM$34)=0,"X",SUMIFS('Game Log'!$AA:$AA,'Game Log'!$AB:$AB,$A57,'Game Log'!$Z:$Z,$A$33,'Game Log'!$AC:$AC,'Opp Pos'!IM$34))</f>
        <v>X</v>
      </c>
      <c r="IN57" s="23" t="str">
        <f>IF(SUMIFS('Game Log'!$AA:$AA,'Game Log'!$AB:$AB,$A57,'Game Log'!$Z:$Z,$A$33,'Game Log'!$AC:$AC,'Opp Pos'!IN$34)=0,"X",SUMIFS('Game Log'!$AA:$AA,'Game Log'!$AB:$AB,$A57,'Game Log'!$Z:$Z,$A$33,'Game Log'!$AC:$AC,'Opp Pos'!IN$34))</f>
        <v>X</v>
      </c>
      <c r="IO57" s="23" t="str">
        <f>IF(SUMIFS('Game Log'!$AA:$AA,'Game Log'!$AB:$AB,$A57,'Game Log'!$Z:$Z,$A$33,'Game Log'!$AC:$AC,'Opp Pos'!IO$34)=0,"X",SUMIFS('Game Log'!$AA:$AA,'Game Log'!$AB:$AB,$A57,'Game Log'!$Z:$Z,$A$33,'Game Log'!$AC:$AC,'Opp Pos'!IO$34))</f>
        <v>X</v>
      </c>
      <c r="IP57" s="23" t="str">
        <f>IF(SUMIFS('Game Log'!$AA:$AA,'Game Log'!$AB:$AB,$A57,'Game Log'!$Z:$Z,$A$33,'Game Log'!$AC:$AC,'Opp Pos'!IP$34)=0,"X",SUMIFS('Game Log'!$AA:$AA,'Game Log'!$AB:$AB,$A57,'Game Log'!$Z:$Z,$A$33,'Game Log'!$AC:$AC,'Opp Pos'!IP$34))</f>
        <v>X</v>
      </c>
      <c r="IQ57" s="23" t="str">
        <f>IF(SUMIFS('Game Log'!$AA:$AA,'Game Log'!$AB:$AB,$A57,'Game Log'!$Z:$Z,$A$33,'Game Log'!$AC:$AC,'Opp Pos'!IQ$34)=0,"X",SUMIFS('Game Log'!$AA:$AA,'Game Log'!$AB:$AB,$A57,'Game Log'!$Z:$Z,$A$33,'Game Log'!$AC:$AC,'Opp Pos'!IQ$34))</f>
        <v>X</v>
      </c>
      <c r="IR57" s="23" t="str">
        <f>IF(SUMIFS('Game Log'!$AA:$AA,'Game Log'!$AB:$AB,$A57,'Game Log'!$Z:$Z,$A$33,'Game Log'!$AC:$AC,'Opp Pos'!IR$34)=0,"X",SUMIFS('Game Log'!$AA:$AA,'Game Log'!$AB:$AB,$A57,'Game Log'!$Z:$Z,$A$33,'Game Log'!$AC:$AC,'Opp Pos'!IR$34))</f>
        <v>X</v>
      </c>
      <c r="IS57" s="23" t="str">
        <f>IF(SUMIFS('Game Log'!$AA:$AA,'Game Log'!$AB:$AB,$A57,'Game Log'!$Z:$Z,$A$33,'Game Log'!$AC:$AC,'Opp Pos'!IS$34)=0,"X",SUMIFS('Game Log'!$AA:$AA,'Game Log'!$AB:$AB,$A57,'Game Log'!$Z:$Z,$A$33,'Game Log'!$AC:$AC,'Opp Pos'!IS$34))</f>
        <v>X</v>
      </c>
      <c r="IT57" s="23" t="str">
        <f>IF(SUMIFS('Game Log'!$AA:$AA,'Game Log'!$AB:$AB,$A57,'Game Log'!$Z:$Z,$A$33,'Game Log'!$AC:$AC,'Opp Pos'!IT$34)=0,"X",SUMIFS('Game Log'!$AA:$AA,'Game Log'!$AB:$AB,$A57,'Game Log'!$Z:$Z,$A$33,'Game Log'!$AC:$AC,'Opp Pos'!IT$34))</f>
        <v>X</v>
      </c>
      <c r="IU57" s="23" t="str">
        <f>IF(SUMIFS('Game Log'!$AA:$AA,'Game Log'!$AB:$AB,$A57,'Game Log'!$Z:$Z,$A$33,'Game Log'!$AC:$AC,'Opp Pos'!IU$34)=0,"X",SUMIFS('Game Log'!$AA:$AA,'Game Log'!$AB:$AB,$A57,'Game Log'!$Z:$Z,$A$33,'Game Log'!$AC:$AC,'Opp Pos'!IU$34))</f>
        <v>X</v>
      </c>
      <c r="IV57" s="23" t="str">
        <f>IF(SUMIFS('Game Log'!$AA:$AA,'Game Log'!$AB:$AB,$A57,'Game Log'!$Z:$Z,$A$33,'Game Log'!$AC:$AC,'Opp Pos'!IV$34)=0,"X",SUMIFS('Game Log'!$AA:$AA,'Game Log'!$AB:$AB,$A57,'Game Log'!$Z:$Z,$A$33,'Game Log'!$AC:$AC,'Opp Pos'!IV$34))</f>
        <v>X</v>
      </c>
      <c r="IW57" s="23" t="str">
        <f>IF(SUMIFS('Game Log'!$AA:$AA,'Game Log'!$AB:$AB,$A57,'Game Log'!$Z:$Z,$A$33,'Game Log'!$AC:$AC,'Opp Pos'!IW$34)=0,"X",SUMIFS('Game Log'!$AA:$AA,'Game Log'!$AB:$AB,$A57,'Game Log'!$Z:$Z,$A$33,'Game Log'!$AC:$AC,'Opp Pos'!IW$34))</f>
        <v>X</v>
      </c>
      <c r="IX57" s="23" t="str">
        <f>IF(SUMIFS('Game Log'!$AA:$AA,'Game Log'!$AB:$AB,$A57,'Game Log'!$Z:$Z,$A$33,'Game Log'!$AC:$AC,'Opp Pos'!IX$34)=0,"X",SUMIFS('Game Log'!$AA:$AA,'Game Log'!$AB:$AB,$A57,'Game Log'!$Z:$Z,$A$33,'Game Log'!$AC:$AC,'Opp Pos'!IX$34))</f>
        <v>X</v>
      </c>
      <c r="IY57" s="23" t="str">
        <f>IF(SUMIFS('Game Log'!$AA:$AA,'Game Log'!$AB:$AB,$A57,'Game Log'!$Z:$Z,$A$33,'Game Log'!$AC:$AC,'Opp Pos'!IY$34)=0,"X",SUMIFS('Game Log'!$AA:$AA,'Game Log'!$AB:$AB,$A57,'Game Log'!$Z:$Z,$A$33,'Game Log'!$AC:$AC,'Opp Pos'!IY$34))</f>
        <v>X</v>
      </c>
      <c r="IZ57" s="23" t="str">
        <f>IF(SUMIFS('Game Log'!$AA:$AA,'Game Log'!$AB:$AB,$A57,'Game Log'!$Z:$Z,$A$33,'Game Log'!$AC:$AC,'Opp Pos'!IZ$34)=0,"X",SUMIFS('Game Log'!$AA:$AA,'Game Log'!$AB:$AB,$A57,'Game Log'!$Z:$Z,$A$33,'Game Log'!$AC:$AC,'Opp Pos'!IZ$34))</f>
        <v>X</v>
      </c>
      <c r="JA57" s="23" t="str">
        <f>IF(SUMIFS('Game Log'!$AA:$AA,'Game Log'!$AB:$AB,$A57,'Game Log'!$Z:$Z,$A$33,'Game Log'!$AC:$AC,'Opp Pos'!JA$34)=0,"X",SUMIFS('Game Log'!$AA:$AA,'Game Log'!$AB:$AB,$A57,'Game Log'!$Z:$Z,$A$33,'Game Log'!$AC:$AC,'Opp Pos'!JA$34))</f>
        <v>X</v>
      </c>
      <c r="JB57" s="23" t="str">
        <f>IF(SUMIFS('Game Log'!$AA:$AA,'Game Log'!$AB:$AB,$A57,'Game Log'!$Z:$Z,$A$33,'Game Log'!$AC:$AC,'Opp Pos'!JB$34)=0,"X",SUMIFS('Game Log'!$AA:$AA,'Game Log'!$AB:$AB,$A57,'Game Log'!$Z:$Z,$A$33,'Game Log'!$AC:$AC,'Opp Pos'!JB$34))</f>
        <v>X</v>
      </c>
      <c r="JC57" s="23" t="str">
        <f>IF(SUMIFS('Game Log'!$AA:$AA,'Game Log'!$AB:$AB,$A57,'Game Log'!$Z:$Z,$A$33,'Game Log'!$AC:$AC,'Opp Pos'!JC$34)=0,"X",SUMIFS('Game Log'!$AA:$AA,'Game Log'!$AB:$AB,$A57,'Game Log'!$Z:$Z,$A$33,'Game Log'!$AC:$AC,'Opp Pos'!JC$34))</f>
        <v>X</v>
      </c>
      <c r="JD57" s="23" t="str">
        <f>IF(SUMIFS('Game Log'!$AA:$AA,'Game Log'!$AB:$AB,$A57,'Game Log'!$Z:$Z,$A$33,'Game Log'!$AC:$AC,'Opp Pos'!JD$34)=0,"X",SUMIFS('Game Log'!$AA:$AA,'Game Log'!$AB:$AB,$A57,'Game Log'!$Z:$Z,$A$33,'Game Log'!$AC:$AC,'Opp Pos'!JD$34))</f>
        <v>X</v>
      </c>
      <c r="JE57" s="23" t="str">
        <f>IF(SUMIFS('Game Log'!$AA:$AA,'Game Log'!$AB:$AB,$A57,'Game Log'!$Z:$Z,$A$33,'Game Log'!$AC:$AC,'Opp Pos'!JE$34)=0,"X",SUMIFS('Game Log'!$AA:$AA,'Game Log'!$AB:$AB,$A57,'Game Log'!$Z:$Z,$A$33,'Game Log'!$AC:$AC,'Opp Pos'!JE$34))</f>
        <v>X</v>
      </c>
      <c r="JF57" s="23" t="str">
        <f>IF(SUMIFS('Game Log'!$AA:$AA,'Game Log'!$AB:$AB,$A57,'Game Log'!$Z:$Z,$A$33,'Game Log'!$AC:$AC,'Opp Pos'!JF$34)=0,"X",SUMIFS('Game Log'!$AA:$AA,'Game Log'!$AB:$AB,$A57,'Game Log'!$Z:$Z,$A$33,'Game Log'!$AC:$AC,'Opp Pos'!JF$34))</f>
        <v>X</v>
      </c>
      <c r="JG57" s="23" t="str">
        <f>IF(SUMIFS('Game Log'!$AA:$AA,'Game Log'!$AB:$AB,$A57,'Game Log'!$Z:$Z,$A$33,'Game Log'!$AC:$AC,'Opp Pos'!JG$34)=0,"X",SUMIFS('Game Log'!$AA:$AA,'Game Log'!$AB:$AB,$A57,'Game Log'!$Z:$Z,$A$33,'Game Log'!$AC:$AC,'Opp Pos'!JG$34))</f>
        <v>X</v>
      </c>
      <c r="JH57" s="23" t="str">
        <f>IF(SUMIFS('Game Log'!$AA:$AA,'Game Log'!$AB:$AB,$A57,'Game Log'!$Z:$Z,$A$33,'Game Log'!$AC:$AC,'Opp Pos'!JH$34)=0,"X",SUMIFS('Game Log'!$AA:$AA,'Game Log'!$AB:$AB,$A57,'Game Log'!$Z:$Z,$A$33,'Game Log'!$AC:$AC,'Opp Pos'!JH$34))</f>
        <v>X</v>
      </c>
      <c r="JI57" s="23" t="str">
        <f>IF(SUMIFS('Game Log'!$AA:$AA,'Game Log'!$AB:$AB,$A57,'Game Log'!$Z:$Z,$A$33,'Game Log'!$AC:$AC,'Opp Pos'!JI$34)=0,"X",SUMIFS('Game Log'!$AA:$AA,'Game Log'!$AB:$AB,$A57,'Game Log'!$Z:$Z,$A$33,'Game Log'!$AC:$AC,'Opp Pos'!JI$34))</f>
        <v>X</v>
      </c>
      <c r="JJ57" s="23" t="str">
        <f>IF(SUMIFS('Game Log'!$AA:$AA,'Game Log'!$AB:$AB,$A57,'Game Log'!$Z:$Z,$A$33,'Game Log'!$AC:$AC,'Opp Pos'!JJ$34)=0,"X",SUMIFS('Game Log'!$AA:$AA,'Game Log'!$AB:$AB,$A57,'Game Log'!$Z:$Z,$A$33,'Game Log'!$AC:$AC,'Opp Pos'!JJ$34))</f>
        <v>X</v>
      </c>
      <c r="JK57" s="23" t="str">
        <f>IF(SUMIFS('Game Log'!$AA:$AA,'Game Log'!$AB:$AB,$A57,'Game Log'!$Z:$Z,$A$33,'Game Log'!$AC:$AC,'Opp Pos'!JK$34)=0,"X",SUMIFS('Game Log'!$AA:$AA,'Game Log'!$AB:$AB,$A57,'Game Log'!$Z:$Z,$A$33,'Game Log'!$AC:$AC,'Opp Pos'!JK$34))</f>
        <v>X</v>
      </c>
      <c r="JL57" s="23" t="str">
        <f>IF(SUMIFS('Game Log'!$AA:$AA,'Game Log'!$AB:$AB,$A57,'Game Log'!$Z:$Z,$A$33,'Game Log'!$AC:$AC,'Opp Pos'!JL$34)=0,"X",SUMIFS('Game Log'!$AA:$AA,'Game Log'!$AB:$AB,$A57,'Game Log'!$Z:$Z,$A$33,'Game Log'!$AC:$AC,'Opp Pos'!JL$34))</f>
        <v>X</v>
      </c>
      <c r="JM57" s="23" t="str">
        <f>IF(SUMIFS('Game Log'!$AA:$AA,'Game Log'!$AB:$AB,$A57,'Game Log'!$Z:$Z,$A$33,'Game Log'!$AC:$AC,'Opp Pos'!JM$34)=0,"X",SUMIFS('Game Log'!$AA:$AA,'Game Log'!$AB:$AB,$A57,'Game Log'!$Z:$Z,$A$33,'Game Log'!$AC:$AC,'Opp Pos'!JM$34))</f>
        <v>X</v>
      </c>
      <c r="JN57" s="23" t="str">
        <f>IF(SUMIFS('Game Log'!$AA:$AA,'Game Log'!$AB:$AB,$A57,'Game Log'!$Z:$Z,$A$33,'Game Log'!$AC:$AC,'Opp Pos'!JN$34)=0,"X",SUMIFS('Game Log'!$AA:$AA,'Game Log'!$AB:$AB,$A57,'Game Log'!$Z:$Z,$A$33,'Game Log'!$AC:$AC,'Opp Pos'!JN$34))</f>
        <v>X</v>
      </c>
      <c r="JO57" s="23" t="str">
        <f>IF(SUMIFS('Game Log'!$AA:$AA,'Game Log'!$AB:$AB,$A57,'Game Log'!$Z:$Z,$A$33,'Game Log'!$AC:$AC,'Opp Pos'!JO$34)=0,"X",SUMIFS('Game Log'!$AA:$AA,'Game Log'!$AB:$AB,$A57,'Game Log'!$Z:$Z,$A$33,'Game Log'!$AC:$AC,'Opp Pos'!JO$34))</f>
        <v>X</v>
      </c>
      <c r="JP57" s="23" t="str">
        <f>IF(SUMIFS('Game Log'!$AA:$AA,'Game Log'!$AB:$AB,$A57,'Game Log'!$Z:$Z,$A$33,'Game Log'!$AC:$AC,'Opp Pos'!JP$34)=0,"X",SUMIFS('Game Log'!$AA:$AA,'Game Log'!$AB:$AB,$A57,'Game Log'!$Z:$Z,$A$33,'Game Log'!$AC:$AC,'Opp Pos'!JP$34))</f>
        <v>X</v>
      </c>
      <c r="JQ57" s="23" t="str">
        <f>IF(SUMIFS('Game Log'!$AA:$AA,'Game Log'!$AB:$AB,$A57,'Game Log'!$Z:$Z,$A$33,'Game Log'!$AC:$AC,'Opp Pos'!JQ$34)=0,"X",SUMIFS('Game Log'!$AA:$AA,'Game Log'!$AB:$AB,$A57,'Game Log'!$Z:$Z,$A$33,'Game Log'!$AC:$AC,'Opp Pos'!JQ$34))</f>
        <v>X</v>
      </c>
      <c r="JR57" s="23" t="str">
        <f>IF(SUMIFS('Game Log'!$AA:$AA,'Game Log'!$AB:$AB,$A57,'Game Log'!$Z:$Z,$A$33,'Game Log'!$AC:$AC,'Opp Pos'!JR$34)=0,"X",SUMIFS('Game Log'!$AA:$AA,'Game Log'!$AB:$AB,$A57,'Game Log'!$Z:$Z,$A$33,'Game Log'!$AC:$AC,'Opp Pos'!JR$34))</f>
        <v>X</v>
      </c>
      <c r="JS57" s="23" t="str">
        <f>IF(SUMIFS('Game Log'!$AA:$AA,'Game Log'!$AB:$AB,$A57,'Game Log'!$Z:$Z,$A$33,'Game Log'!$AC:$AC,'Opp Pos'!JS$34)=0,"X",SUMIFS('Game Log'!$AA:$AA,'Game Log'!$AB:$AB,$A57,'Game Log'!$Z:$Z,$A$33,'Game Log'!$AC:$AC,'Opp Pos'!JS$34))</f>
        <v>X</v>
      </c>
      <c r="JT57" s="23" t="str">
        <f>IF(SUMIFS('Game Log'!$AA:$AA,'Game Log'!$AB:$AB,$A57,'Game Log'!$Z:$Z,$A$33,'Game Log'!$AC:$AC,'Opp Pos'!JT$34)=0,"X",SUMIFS('Game Log'!$AA:$AA,'Game Log'!$AB:$AB,$A57,'Game Log'!$Z:$Z,$A$33,'Game Log'!$AC:$AC,'Opp Pos'!JT$34))</f>
        <v>X</v>
      </c>
      <c r="JU57" s="23" t="str">
        <f>IF(SUMIFS('Game Log'!$AA:$AA,'Game Log'!$AB:$AB,$A57,'Game Log'!$Z:$Z,$A$33,'Game Log'!$AC:$AC,'Opp Pos'!JU$34)=0,"X",SUMIFS('Game Log'!$AA:$AA,'Game Log'!$AB:$AB,$A57,'Game Log'!$Z:$Z,$A$33,'Game Log'!$AC:$AC,'Opp Pos'!JU$34))</f>
        <v>X</v>
      </c>
      <c r="JV57" s="23">
        <f t="shared" si="6"/>
        <v>90</v>
      </c>
      <c r="JW57" s="23">
        <f t="shared" si="7"/>
        <v>4081.2999999999993</v>
      </c>
      <c r="JX57" s="23">
        <f t="shared" si="8"/>
        <v>45.347777777777772</v>
      </c>
      <c r="JY57" s="104"/>
    </row>
    <row r="58" spans="1:285" hidden="1" x14ac:dyDescent="0.25">
      <c r="A58" s="134" t="s">
        <v>64</v>
      </c>
      <c r="B58" s="23" t="str">
        <f>IF(SUMIFS('Game Log'!$AA:$AA,'Game Log'!$AB:$AB,$A58,'Game Log'!$Z:$Z,$A$33,'Game Log'!$AC:$AC,'Opp Pos'!B$34)=0,"X",SUMIFS('Game Log'!$AA:$AA,'Game Log'!$AB:$AB,$A58,'Game Log'!$Z:$Z,$A$33,'Game Log'!$AC:$AC,'Opp Pos'!B$34))</f>
        <v>X</v>
      </c>
      <c r="C58" s="23">
        <f>IF(SUMIFS('Game Log'!$AA:$AA,'Game Log'!$AB:$AB,$A58,'Game Log'!$Z:$Z,$A$33,'Game Log'!$AC:$AC,'Opp Pos'!C$34)=0,"X",SUMIFS('Game Log'!$AA:$AA,'Game Log'!$AB:$AB,$A58,'Game Log'!$Z:$Z,$A$33,'Game Log'!$AC:$AC,'Opp Pos'!C$34))</f>
        <v>75.599999999999994</v>
      </c>
      <c r="D58" s="23" t="str">
        <f>IF(SUMIFS('Game Log'!$AA:$AA,'Game Log'!$AB:$AB,$A58,'Game Log'!$Z:$Z,$A$33,'Game Log'!$AC:$AC,'Opp Pos'!D$34)=0,"X",SUMIFS('Game Log'!$AA:$AA,'Game Log'!$AB:$AB,$A58,'Game Log'!$Z:$Z,$A$33,'Game Log'!$AC:$AC,'Opp Pos'!D$34))</f>
        <v>X</v>
      </c>
      <c r="E58" s="23">
        <f>IF(SUMIFS('Game Log'!$AA:$AA,'Game Log'!$AB:$AB,$A58,'Game Log'!$Z:$Z,$A$33,'Game Log'!$AC:$AC,'Opp Pos'!E$34)=0,"X",SUMIFS('Game Log'!$AA:$AA,'Game Log'!$AB:$AB,$A58,'Game Log'!$Z:$Z,$A$33,'Game Log'!$AC:$AC,'Opp Pos'!E$34))</f>
        <v>73.599999999999994</v>
      </c>
      <c r="F58" s="23">
        <f>IF(SUMIFS('Game Log'!$AA:$AA,'Game Log'!$AB:$AB,$A58,'Game Log'!$Z:$Z,$A$33,'Game Log'!$AC:$AC,'Opp Pos'!F$34)=0,"X",SUMIFS('Game Log'!$AA:$AA,'Game Log'!$AB:$AB,$A58,'Game Log'!$Z:$Z,$A$33,'Game Log'!$AC:$AC,'Opp Pos'!F$34))</f>
        <v>56</v>
      </c>
      <c r="G58" s="23" t="str">
        <f>IF(SUMIFS('Game Log'!$AA:$AA,'Game Log'!$AB:$AB,$A58,'Game Log'!$Z:$Z,$A$33,'Game Log'!$AC:$AC,'Opp Pos'!G$34)=0,"X",SUMIFS('Game Log'!$AA:$AA,'Game Log'!$AB:$AB,$A58,'Game Log'!$Z:$Z,$A$33,'Game Log'!$AC:$AC,'Opp Pos'!G$34))</f>
        <v>X</v>
      </c>
      <c r="H58" s="23">
        <f>IF(SUMIFS('Game Log'!$AA:$AA,'Game Log'!$AB:$AB,$A58,'Game Log'!$Z:$Z,$A$33,'Game Log'!$AC:$AC,'Opp Pos'!H$34)=0,"X",SUMIFS('Game Log'!$AA:$AA,'Game Log'!$AB:$AB,$A58,'Game Log'!$Z:$Z,$A$33,'Game Log'!$AC:$AC,'Opp Pos'!H$34))</f>
        <v>56.6</v>
      </c>
      <c r="I58" s="23" t="str">
        <f>IF(SUMIFS('Game Log'!$AA:$AA,'Game Log'!$AB:$AB,$A58,'Game Log'!$Z:$Z,$A$33,'Game Log'!$AC:$AC,'Opp Pos'!I$34)=0,"X",SUMIFS('Game Log'!$AA:$AA,'Game Log'!$AB:$AB,$A58,'Game Log'!$Z:$Z,$A$33,'Game Log'!$AC:$AC,'Opp Pos'!I$34))</f>
        <v>X</v>
      </c>
      <c r="J58" s="23">
        <f>IF(SUMIFS('Game Log'!$AA:$AA,'Game Log'!$AB:$AB,$A58,'Game Log'!$Z:$Z,$A$33,'Game Log'!$AC:$AC,'Opp Pos'!J$34)=0,"X",SUMIFS('Game Log'!$AA:$AA,'Game Log'!$AB:$AB,$A58,'Game Log'!$Z:$Z,$A$33,'Game Log'!$AC:$AC,'Opp Pos'!J$34))</f>
        <v>50.699999999999996</v>
      </c>
      <c r="K58" s="23" t="str">
        <f>IF(SUMIFS('Game Log'!$AA:$AA,'Game Log'!$AB:$AB,$A58,'Game Log'!$Z:$Z,$A$33,'Game Log'!$AC:$AC,'Opp Pos'!K$34)=0,"X",SUMIFS('Game Log'!$AA:$AA,'Game Log'!$AB:$AB,$A58,'Game Log'!$Z:$Z,$A$33,'Game Log'!$AC:$AC,'Opp Pos'!K$34))</f>
        <v>X</v>
      </c>
      <c r="L58" s="23" t="str">
        <f>IF(SUMIFS('Game Log'!$AA:$AA,'Game Log'!$AB:$AB,$A58,'Game Log'!$Z:$Z,$A$33,'Game Log'!$AC:$AC,'Opp Pos'!L$34)=0,"X",SUMIFS('Game Log'!$AA:$AA,'Game Log'!$AB:$AB,$A58,'Game Log'!$Z:$Z,$A$33,'Game Log'!$AC:$AC,'Opp Pos'!L$34))</f>
        <v>X</v>
      </c>
      <c r="M58" s="23">
        <f>IF(SUMIFS('Game Log'!$AA:$AA,'Game Log'!$AB:$AB,$A58,'Game Log'!$Z:$Z,$A$33,'Game Log'!$AC:$AC,'Opp Pos'!M$34)=0,"X",SUMIFS('Game Log'!$AA:$AA,'Game Log'!$AB:$AB,$A58,'Game Log'!$Z:$Z,$A$33,'Game Log'!$AC:$AC,'Opp Pos'!M$34))</f>
        <v>47.9</v>
      </c>
      <c r="N58" s="23" t="str">
        <f>IF(SUMIFS('Game Log'!$AA:$AA,'Game Log'!$AB:$AB,$A58,'Game Log'!$Z:$Z,$A$33,'Game Log'!$AC:$AC,'Opp Pos'!N$34)=0,"X",SUMIFS('Game Log'!$AA:$AA,'Game Log'!$AB:$AB,$A58,'Game Log'!$Z:$Z,$A$33,'Game Log'!$AC:$AC,'Opp Pos'!N$34))</f>
        <v>X</v>
      </c>
      <c r="O58" s="23" t="str">
        <f>IF(SUMIFS('Game Log'!$AA:$AA,'Game Log'!$AB:$AB,$A58,'Game Log'!$Z:$Z,$A$33,'Game Log'!$AC:$AC,'Opp Pos'!O$34)=0,"X",SUMIFS('Game Log'!$AA:$AA,'Game Log'!$AB:$AB,$A58,'Game Log'!$Z:$Z,$A$33,'Game Log'!$AC:$AC,'Opp Pos'!O$34))</f>
        <v>X</v>
      </c>
      <c r="P58" s="23">
        <f>IF(SUMIFS('Game Log'!$AA:$AA,'Game Log'!$AB:$AB,$A58,'Game Log'!$Z:$Z,$A$33,'Game Log'!$AC:$AC,'Opp Pos'!P$34)=0,"X",SUMIFS('Game Log'!$AA:$AA,'Game Log'!$AB:$AB,$A58,'Game Log'!$Z:$Z,$A$33,'Game Log'!$AC:$AC,'Opp Pos'!P$34))</f>
        <v>71.2</v>
      </c>
      <c r="Q58" s="23">
        <f>IF(SUMIFS('Game Log'!$AA:$AA,'Game Log'!$AB:$AB,$A58,'Game Log'!$Z:$Z,$A$33,'Game Log'!$AC:$AC,'Opp Pos'!Q$34)=0,"X",SUMIFS('Game Log'!$AA:$AA,'Game Log'!$AB:$AB,$A58,'Game Log'!$Z:$Z,$A$33,'Game Log'!$AC:$AC,'Opp Pos'!Q$34))</f>
        <v>61.9</v>
      </c>
      <c r="R58" s="23" t="str">
        <f>IF(SUMIFS('Game Log'!$AA:$AA,'Game Log'!$AB:$AB,$A58,'Game Log'!$Z:$Z,$A$33,'Game Log'!$AC:$AC,'Opp Pos'!R$34)=0,"X",SUMIFS('Game Log'!$AA:$AA,'Game Log'!$AB:$AB,$A58,'Game Log'!$Z:$Z,$A$33,'Game Log'!$AC:$AC,'Opp Pos'!R$34))</f>
        <v>X</v>
      </c>
      <c r="S58" s="23">
        <f>IF(SUMIFS('Game Log'!$AA:$AA,'Game Log'!$AB:$AB,$A58,'Game Log'!$Z:$Z,$A$33,'Game Log'!$AC:$AC,'Opp Pos'!S$34)=0,"X",SUMIFS('Game Log'!$AA:$AA,'Game Log'!$AB:$AB,$A58,'Game Log'!$Z:$Z,$A$33,'Game Log'!$AC:$AC,'Opp Pos'!S$34))</f>
        <v>25.9</v>
      </c>
      <c r="T58" s="23" t="str">
        <f>IF(SUMIFS('Game Log'!$AA:$AA,'Game Log'!$AB:$AB,$A58,'Game Log'!$Z:$Z,$A$33,'Game Log'!$AC:$AC,'Opp Pos'!T$34)=0,"X",SUMIFS('Game Log'!$AA:$AA,'Game Log'!$AB:$AB,$A58,'Game Log'!$Z:$Z,$A$33,'Game Log'!$AC:$AC,'Opp Pos'!T$34))</f>
        <v>X</v>
      </c>
      <c r="U58" s="23">
        <f>IF(SUMIFS('Game Log'!$AA:$AA,'Game Log'!$AB:$AB,$A58,'Game Log'!$Z:$Z,$A$33,'Game Log'!$AC:$AC,'Opp Pos'!U$34)=0,"X",SUMIFS('Game Log'!$AA:$AA,'Game Log'!$AB:$AB,$A58,'Game Log'!$Z:$Z,$A$33,'Game Log'!$AC:$AC,'Opp Pos'!U$34))</f>
        <v>49.5</v>
      </c>
      <c r="V58" s="23">
        <f>IF(SUMIFS('Game Log'!$AA:$AA,'Game Log'!$AB:$AB,$A58,'Game Log'!$Z:$Z,$A$33,'Game Log'!$AC:$AC,'Opp Pos'!V$34)=0,"X",SUMIFS('Game Log'!$AA:$AA,'Game Log'!$AB:$AB,$A58,'Game Log'!$Z:$Z,$A$33,'Game Log'!$AC:$AC,'Opp Pos'!V$34))</f>
        <v>65.5</v>
      </c>
      <c r="W58" s="23" t="str">
        <f>IF(SUMIFS('Game Log'!$AA:$AA,'Game Log'!$AB:$AB,$A58,'Game Log'!$Z:$Z,$A$33,'Game Log'!$AC:$AC,'Opp Pos'!W$34)=0,"X",SUMIFS('Game Log'!$AA:$AA,'Game Log'!$AB:$AB,$A58,'Game Log'!$Z:$Z,$A$33,'Game Log'!$AC:$AC,'Opp Pos'!W$34))</f>
        <v>X</v>
      </c>
      <c r="X58" s="23">
        <f>IF(SUMIFS('Game Log'!$AA:$AA,'Game Log'!$AB:$AB,$A58,'Game Log'!$Z:$Z,$A$33,'Game Log'!$AC:$AC,'Opp Pos'!X$34)=0,"X",SUMIFS('Game Log'!$AA:$AA,'Game Log'!$AB:$AB,$A58,'Game Log'!$Z:$Z,$A$33,'Game Log'!$AC:$AC,'Opp Pos'!X$34))</f>
        <v>44.8</v>
      </c>
      <c r="Y58" s="23" t="str">
        <f>IF(SUMIFS('Game Log'!$AA:$AA,'Game Log'!$AB:$AB,$A58,'Game Log'!$Z:$Z,$A$33,'Game Log'!$AC:$AC,'Opp Pos'!Y$34)=0,"X",SUMIFS('Game Log'!$AA:$AA,'Game Log'!$AB:$AB,$A58,'Game Log'!$Z:$Z,$A$33,'Game Log'!$AC:$AC,'Opp Pos'!Y$34))</f>
        <v>X</v>
      </c>
      <c r="Z58" s="23">
        <f>IF(SUMIFS('Game Log'!$AA:$AA,'Game Log'!$AB:$AB,$A58,'Game Log'!$Z:$Z,$A$33,'Game Log'!$AC:$AC,'Opp Pos'!Z$34)=0,"X",SUMIFS('Game Log'!$AA:$AA,'Game Log'!$AB:$AB,$A58,'Game Log'!$Z:$Z,$A$33,'Game Log'!$AC:$AC,'Opp Pos'!Z$34))</f>
        <v>37.700000000000003</v>
      </c>
      <c r="AA58" s="23">
        <f>IF(SUMIFS('Game Log'!$AA:$AA,'Game Log'!$AB:$AB,$A58,'Game Log'!$Z:$Z,$A$33,'Game Log'!$AC:$AC,'Opp Pos'!AA$34)=0,"X",SUMIFS('Game Log'!$AA:$AA,'Game Log'!$AB:$AB,$A58,'Game Log'!$Z:$Z,$A$33,'Game Log'!$AC:$AC,'Opp Pos'!AA$34))</f>
        <v>38.200000000000003</v>
      </c>
      <c r="AB58" s="23" t="str">
        <f>IF(SUMIFS('Game Log'!$AA:$AA,'Game Log'!$AB:$AB,$A58,'Game Log'!$Z:$Z,$A$33,'Game Log'!$AC:$AC,'Opp Pos'!AB$34)=0,"X",SUMIFS('Game Log'!$AA:$AA,'Game Log'!$AB:$AB,$A58,'Game Log'!$Z:$Z,$A$33,'Game Log'!$AC:$AC,'Opp Pos'!AB$34))</f>
        <v>X</v>
      </c>
      <c r="AC58" s="23">
        <f>IF(SUMIFS('Game Log'!$AA:$AA,'Game Log'!$AB:$AB,$A58,'Game Log'!$Z:$Z,$A$33,'Game Log'!$AC:$AC,'Opp Pos'!AC$34)=0,"X",SUMIFS('Game Log'!$AA:$AA,'Game Log'!$AB:$AB,$A58,'Game Log'!$Z:$Z,$A$33,'Game Log'!$AC:$AC,'Opp Pos'!AC$34))</f>
        <v>58.6</v>
      </c>
      <c r="AD58" s="23" t="str">
        <f>IF(SUMIFS('Game Log'!$AA:$AA,'Game Log'!$AB:$AB,$A58,'Game Log'!$Z:$Z,$A$33,'Game Log'!$AC:$AC,'Opp Pos'!AD$34)=0,"X",SUMIFS('Game Log'!$AA:$AA,'Game Log'!$AB:$AB,$A58,'Game Log'!$Z:$Z,$A$33,'Game Log'!$AC:$AC,'Opp Pos'!AD$34))</f>
        <v>X</v>
      </c>
      <c r="AE58" s="23" t="str">
        <f>IF(SUMIFS('Game Log'!$AA:$AA,'Game Log'!$AB:$AB,$A58,'Game Log'!$Z:$Z,$A$33,'Game Log'!$AC:$AC,'Opp Pos'!AE$34)=0,"X",SUMIFS('Game Log'!$AA:$AA,'Game Log'!$AB:$AB,$A58,'Game Log'!$Z:$Z,$A$33,'Game Log'!$AC:$AC,'Opp Pos'!AE$34))</f>
        <v>X</v>
      </c>
      <c r="AF58" s="23">
        <f>IF(SUMIFS('Game Log'!$AA:$AA,'Game Log'!$AB:$AB,$A58,'Game Log'!$Z:$Z,$A$33,'Game Log'!$AC:$AC,'Opp Pos'!AF$34)=0,"X",SUMIFS('Game Log'!$AA:$AA,'Game Log'!$AB:$AB,$A58,'Game Log'!$Z:$Z,$A$33,'Game Log'!$AC:$AC,'Opp Pos'!AF$34))</f>
        <v>42.699999999999996</v>
      </c>
      <c r="AG58" s="23">
        <f>IF(SUMIFS('Game Log'!$AA:$AA,'Game Log'!$AB:$AB,$A58,'Game Log'!$Z:$Z,$A$33,'Game Log'!$AC:$AC,'Opp Pos'!AG$34)=0,"X",SUMIFS('Game Log'!$AA:$AA,'Game Log'!$AB:$AB,$A58,'Game Log'!$Z:$Z,$A$33,'Game Log'!$AC:$AC,'Opp Pos'!AG$34))</f>
        <v>48.800000000000004</v>
      </c>
      <c r="AH58" s="23" t="str">
        <f>IF(SUMIFS('Game Log'!$AA:$AA,'Game Log'!$AB:$AB,$A58,'Game Log'!$Z:$Z,$A$33,'Game Log'!$AC:$AC,'Opp Pos'!AH$34)=0,"X",SUMIFS('Game Log'!$AA:$AA,'Game Log'!$AB:$AB,$A58,'Game Log'!$Z:$Z,$A$33,'Game Log'!$AC:$AC,'Opp Pos'!AH$34))</f>
        <v>X</v>
      </c>
      <c r="AI58" s="23">
        <f>IF(SUMIFS('Game Log'!$AA:$AA,'Game Log'!$AB:$AB,$A58,'Game Log'!$Z:$Z,$A$33,'Game Log'!$AC:$AC,'Opp Pos'!AI$34)=0,"X",SUMIFS('Game Log'!$AA:$AA,'Game Log'!$AB:$AB,$A58,'Game Log'!$Z:$Z,$A$33,'Game Log'!$AC:$AC,'Opp Pos'!AI$34))</f>
        <v>43.6</v>
      </c>
      <c r="AJ58" s="23" t="str">
        <f>IF(SUMIFS('Game Log'!$AA:$AA,'Game Log'!$AB:$AB,$A58,'Game Log'!$Z:$Z,$A$33,'Game Log'!$AC:$AC,'Opp Pos'!AJ$34)=0,"X",SUMIFS('Game Log'!$AA:$AA,'Game Log'!$AB:$AB,$A58,'Game Log'!$Z:$Z,$A$33,'Game Log'!$AC:$AC,'Opp Pos'!AJ$34))</f>
        <v>X</v>
      </c>
      <c r="AK58" s="23" t="str">
        <f>IF(SUMIFS('Game Log'!$AA:$AA,'Game Log'!$AB:$AB,$A58,'Game Log'!$Z:$Z,$A$33,'Game Log'!$AC:$AC,'Opp Pos'!AK$34)=0,"X",SUMIFS('Game Log'!$AA:$AA,'Game Log'!$AB:$AB,$A58,'Game Log'!$Z:$Z,$A$33,'Game Log'!$AC:$AC,'Opp Pos'!AK$34))</f>
        <v>X</v>
      </c>
      <c r="AL58" s="23">
        <f>IF(SUMIFS('Game Log'!$AA:$AA,'Game Log'!$AB:$AB,$A58,'Game Log'!$Z:$Z,$A$33,'Game Log'!$AC:$AC,'Opp Pos'!AL$34)=0,"X",SUMIFS('Game Log'!$AA:$AA,'Game Log'!$AB:$AB,$A58,'Game Log'!$Z:$Z,$A$33,'Game Log'!$AC:$AC,'Opp Pos'!AL$34))</f>
        <v>85.700000000000017</v>
      </c>
      <c r="AM58" s="23" t="str">
        <f>IF(SUMIFS('Game Log'!$AA:$AA,'Game Log'!$AB:$AB,$A58,'Game Log'!$Z:$Z,$A$33,'Game Log'!$AC:$AC,'Opp Pos'!AM$34)=0,"X",SUMIFS('Game Log'!$AA:$AA,'Game Log'!$AB:$AB,$A58,'Game Log'!$Z:$Z,$A$33,'Game Log'!$AC:$AC,'Opp Pos'!AM$34))</f>
        <v>X</v>
      </c>
      <c r="AN58" s="23">
        <f>IF(SUMIFS('Game Log'!$AA:$AA,'Game Log'!$AB:$AB,$A58,'Game Log'!$Z:$Z,$A$33,'Game Log'!$AC:$AC,'Opp Pos'!AN$34)=0,"X",SUMIFS('Game Log'!$AA:$AA,'Game Log'!$AB:$AB,$A58,'Game Log'!$Z:$Z,$A$33,'Game Log'!$AC:$AC,'Opp Pos'!AN$34))</f>
        <v>84.1</v>
      </c>
      <c r="AO58" s="23" t="str">
        <f>IF(SUMIFS('Game Log'!$AA:$AA,'Game Log'!$AB:$AB,$A58,'Game Log'!$Z:$Z,$A$33,'Game Log'!$AC:$AC,'Opp Pos'!AO$34)=0,"X",SUMIFS('Game Log'!$AA:$AA,'Game Log'!$AB:$AB,$A58,'Game Log'!$Z:$Z,$A$33,'Game Log'!$AC:$AC,'Opp Pos'!AO$34))</f>
        <v>X</v>
      </c>
      <c r="AP58" s="23">
        <f>IF(SUMIFS('Game Log'!$AA:$AA,'Game Log'!$AB:$AB,$A58,'Game Log'!$Z:$Z,$A$33,'Game Log'!$AC:$AC,'Opp Pos'!AP$34)=0,"X",SUMIFS('Game Log'!$AA:$AA,'Game Log'!$AB:$AB,$A58,'Game Log'!$Z:$Z,$A$33,'Game Log'!$AC:$AC,'Opp Pos'!AP$34))</f>
        <v>55.3</v>
      </c>
      <c r="AQ58" s="23" t="str">
        <f>IF(SUMIFS('Game Log'!$AA:$AA,'Game Log'!$AB:$AB,$A58,'Game Log'!$Z:$Z,$A$33,'Game Log'!$AC:$AC,'Opp Pos'!AQ$34)=0,"X",SUMIFS('Game Log'!$AA:$AA,'Game Log'!$AB:$AB,$A58,'Game Log'!$Z:$Z,$A$33,'Game Log'!$AC:$AC,'Opp Pos'!AQ$34))</f>
        <v>X</v>
      </c>
      <c r="AR58" s="23">
        <f>IF(SUMIFS('Game Log'!$AA:$AA,'Game Log'!$AB:$AB,$A58,'Game Log'!$Z:$Z,$A$33,'Game Log'!$AC:$AC,'Opp Pos'!AR$34)=0,"X",SUMIFS('Game Log'!$AA:$AA,'Game Log'!$AB:$AB,$A58,'Game Log'!$Z:$Z,$A$33,'Game Log'!$AC:$AC,'Opp Pos'!AR$34))</f>
        <v>67.399999999999991</v>
      </c>
      <c r="AS58" s="23">
        <f>IF(SUMIFS('Game Log'!$AA:$AA,'Game Log'!$AB:$AB,$A58,'Game Log'!$Z:$Z,$A$33,'Game Log'!$AC:$AC,'Opp Pos'!AS$34)=0,"X",SUMIFS('Game Log'!$AA:$AA,'Game Log'!$AB:$AB,$A58,'Game Log'!$Z:$Z,$A$33,'Game Log'!$AC:$AC,'Opp Pos'!AS$34))</f>
        <v>62.300000000000004</v>
      </c>
      <c r="AT58" s="23" t="str">
        <f>IF(SUMIFS('Game Log'!$AA:$AA,'Game Log'!$AB:$AB,$A58,'Game Log'!$Z:$Z,$A$33,'Game Log'!$AC:$AC,'Opp Pos'!AT$34)=0,"X",SUMIFS('Game Log'!$AA:$AA,'Game Log'!$AB:$AB,$A58,'Game Log'!$Z:$Z,$A$33,'Game Log'!$AC:$AC,'Opp Pos'!AT$34))</f>
        <v>X</v>
      </c>
      <c r="AU58" s="23" t="str">
        <f>IF(SUMIFS('Game Log'!$AA:$AA,'Game Log'!$AB:$AB,$A58,'Game Log'!$Z:$Z,$A$33,'Game Log'!$AC:$AC,'Opp Pos'!AU$34)=0,"X",SUMIFS('Game Log'!$AA:$AA,'Game Log'!$AB:$AB,$A58,'Game Log'!$Z:$Z,$A$33,'Game Log'!$AC:$AC,'Opp Pos'!AU$34))</f>
        <v>X</v>
      </c>
      <c r="AV58" s="23">
        <f>IF(SUMIFS('Game Log'!$AA:$AA,'Game Log'!$AB:$AB,$A58,'Game Log'!$Z:$Z,$A$33,'Game Log'!$AC:$AC,'Opp Pos'!AV$34)=0,"X",SUMIFS('Game Log'!$AA:$AA,'Game Log'!$AB:$AB,$A58,'Game Log'!$Z:$Z,$A$33,'Game Log'!$AC:$AC,'Opp Pos'!AV$34))</f>
        <v>41.1</v>
      </c>
      <c r="AW58" s="23" t="str">
        <f>IF(SUMIFS('Game Log'!$AA:$AA,'Game Log'!$AB:$AB,$A58,'Game Log'!$Z:$Z,$A$33,'Game Log'!$AC:$AC,'Opp Pos'!AW$34)=0,"X",SUMIFS('Game Log'!$AA:$AA,'Game Log'!$AB:$AB,$A58,'Game Log'!$Z:$Z,$A$33,'Game Log'!$AC:$AC,'Opp Pos'!AW$34))</f>
        <v>X</v>
      </c>
      <c r="AX58" s="23">
        <f>IF(SUMIFS('Game Log'!$AA:$AA,'Game Log'!$AB:$AB,$A58,'Game Log'!$Z:$Z,$A$33,'Game Log'!$AC:$AC,'Opp Pos'!AX$34)=0,"X",SUMIFS('Game Log'!$AA:$AA,'Game Log'!$AB:$AB,$A58,'Game Log'!$Z:$Z,$A$33,'Game Log'!$AC:$AC,'Opp Pos'!AX$34))</f>
        <v>66.099999999999994</v>
      </c>
      <c r="AY58" s="23">
        <f>IF(SUMIFS('Game Log'!$AA:$AA,'Game Log'!$AB:$AB,$A58,'Game Log'!$Z:$Z,$A$33,'Game Log'!$AC:$AC,'Opp Pos'!AY$34)=0,"X",SUMIFS('Game Log'!$AA:$AA,'Game Log'!$AB:$AB,$A58,'Game Log'!$Z:$Z,$A$33,'Game Log'!$AC:$AC,'Opp Pos'!AY$34))</f>
        <v>64.2</v>
      </c>
      <c r="AZ58" s="23" t="str">
        <f>IF(SUMIFS('Game Log'!$AA:$AA,'Game Log'!$AB:$AB,$A58,'Game Log'!$Z:$Z,$A$33,'Game Log'!$AC:$AC,'Opp Pos'!AZ$34)=0,"X",SUMIFS('Game Log'!$AA:$AA,'Game Log'!$AB:$AB,$A58,'Game Log'!$Z:$Z,$A$33,'Game Log'!$AC:$AC,'Opp Pos'!AZ$34))</f>
        <v>X</v>
      </c>
      <c r="BA58" s="23">
        <f>IF(SUMIFS('Game Log'!$AA:$AA,'Game Log'!$AB:$AB,$A58,'Game Log'!$Z:$Z,$A$33,'Game Log'!$AC:$AC,'Opp Pos'!BA$34)=0,"X",SUMIFS('Game Log'!$AA:$AA,'Game Log'!$AB:$AB,$A58,'Game Log'!$Z:$Z,$A$33,'Game Log'!$AC:$AC,'Opp Pos'!BA$34))</f>
        <v>11.7</v>
      </c>
      <c r="BB58" s="23" t="str">
        <f>IF(SUMIFS('Game Log'!$AA:$AA,'Game Log'!$AB:$AB,$A58,'Game Log'!$Z:$Z,$A$33,'Game Log'!$AC:$AC,'Opp Pos'!BB$34)=0,"X",SUMIFS('Game Log'!$AA:$AA,'Game Log'!$AB:$AB,$A58,'Game Log'!$Z:$Z,$A$33,'Game Log'!$AC:$AC,'Opp Pos'!BB$34))</f>
        <v>X</v>
      </c>
      <c r="BC58" s="23">
        <f>IF(SUMIFS('Game Log'!$AA:$AA,'Game Log'!$AB:$AB,$A58,'Game Log'!$Z:$Z,$A$33,'Game Log'!$AC:$AC,'Opp Pos'!BC$34)=0,"X",SUMIFS('Game Log'!$AA:$AA,'Game Log'!$AB:$AB,$A58,'Game Log'!$Z:$Z,$A$33,'Game Log'!$AC:$AC,'Opp Pos'!BC$34))</f>
        <v>57.400000000000006</v>
      </c>
      <c r="BD58" s="23" t="str">
        <f>IF(SUMIFS('Game Log'!$AA:$AA,'Game Log'!$AB:$AB,$A58,'Game Log'!$Z:$Z,$A$33,'Game Log'!$AC:$AC,'Opp Pos'!BD$34)=0,"X",SUMIFS('Game Log'!$AA:$AA,'Game Log'!$AB:$AB,$A58,'Game Log'!$Z:$Z,$A$33,'Game Log'!$AC:$AC,'Opp Pos'!BD$34))</f>
        <v>X</v>
      </c>
      <c r="BE58" s="23" t="str">
        <f>IF(SUMIFS('Game Log'!$AA:$AA,'Game Log'!$AB:$AB,$A58,'Game Log'!$Z:$Z,$A$33,'Game Log'!$AC:$AC,'Opp Pos'!BE$34)=0,"X",SUMIFS('Game Log'!$AA:$AA,'Game Log'!$AB:$AB,$A58,'Game Log'!$Z:$Z,$A$33,'Game Log'!$AC:$AC,'Opp Pos'!BE$34))</f>
        <v>X</v>
      </c>
      <c r="BF58" s="23">
        <f>IF(SUMIFS('Game Log'!$AA:$AA,'Game Log'!$AB:$AB,$A58,'Game Log'!$Z:$Z,$A$33,'Game Log'!$AC:$AC,'Opp Pos'!BF$34)=0,"X",SUMIFS('Game Log'!$AA:$AA,'Game Log'!$AB:$AB,$A58,'Game Log'!$Z:$Z,$A$33,'Game Log'!$AC:$AC,'Opp Pos'!BF$34))</f>
        <v>71.099999999999994</v>
      </c>
      <c r="BG58" s="23">
        <f>IF(SUMIFS('Game Log'!$AA:$AA,'Game Log'!$AB:$AB,$A58,'Game Log'!$Z:$Z,$A$33,'Game Log'!$AC:$AC,'Opp Pos'!BG$34)=0,"X",SUMIFS('Game Log'!$AA:$AA,'Game Log'!$AB:$AB,$A58,'Game Log'!$Z:$Z,$A$33,'Game Log'!$AC:$AC,'Opp Pos'!BG$34))</f>
        <v>41.4</v>
      </c>
      <c r="BH58" s="23" t="str">
        <f>IF(SUMIFS('Game Log'!$AA:$AA,'Game Log'!$AB:$AB,$A58,'Game Log'!$Z:$Z,$A$33,'Game Log'!$AC:$AC,'Opp Pos'!BH$34)=0,"X",SUMIFS('Game Log'!$AA:$AA,'Game Log'!$AB:$AB,$A58,'Game Log'!$Z:$Z,$A$33,'Game Log'!$AC:$AC,'Opp Pos'!BH$34))</f>
        <v>X</v>
      </c>
      <c r="BI58" s="23" t="str">
        <f>IF(SUMIFS('Game Log'!$AA:$AA,'Game Log'!$AB:$AB,$A58,'Game Log'!$Z:$Z,$A$33,'Game Log'!$AC:$AC,'Opp Pos'!BI$34)=0,"X",SUMIFS('Game Log'!$AA:$AA,'Game Log'!$AB:$AB,$A58,'Game Log'!$Z:$Z,$A$33,'Game Log'!$AC:$AC,'Opp Pos'!BI$34))</f>
        <v>X</v>
      </c>
      <c r="BJ58" s="23">
        <f>IF(SUMIFS('Game Log'!$AA:$AA,'Game Log'!$AB:$AB,$A58,'Game Log'!$Z:$Z,$A$33,'Game Log'!$AC:$AC,'Opp Pos'!BJ$34)=0,"X",SUMIFS('Game Log'!$AA:$AA,'Game Log'!$AB:$AB,$A58,'Game Log'!$Z:$Z,$A$33,'Game Log'!$AC:$AC,'Opp Pos'!BJ$34))</f>
        <v>62.7</v>
      </c>
      <c r="BK58" s="23" t="str">
        <f>IF(SUMIFS('Game Log'!$AA:$AA,'Game Log'!$AB:$AB,$A58,'Game Log'!$Z:$Z,$A$33,'Game Log'!$AC:$AC,'Opp Pos'!BK$34)=0,"X",SUMIFS('Game Log'!$AA:$AA,'Game Log'!$AB:$AB,$A58,'Game Log'!$Z:$Z,$A$33,'Game Log'!$AC:$AC,'Opp Pos'!BK$34))</f>
        <v>X</v>
      </c>
      <c r="BL58" s="23">
        <f>IF(SUMIFS('Game Log'!$AA:$AA,'Game Log'!$AB:$AB,$A58,'Game Log'!$Z:$Z,$A$33,'Game Log'!$AC:$AC,'Opp Pos'!BL$34)=0,"X",SUMIFS('Game Log'!$AA:$AA,'Game Log'!$AB:$AB,$A58,'Game Log'!$Z:$Z,$A$33,'Game Log'!$AC:$AC,'Opp Pos'!BL$34))</f>
        <v>72.5</v>
      </c>
      <c r="BM58" s="23" t="str">
        <f>IF(SUMIFS('Game Log'!$AA:$AA,'Game Log'!$AB:$AB,$A58,'Game Log'!$Z:$Z,$A$33,'Game Log'!$AC:$AC,'Opp Pos'!BM$34)=0,"X",SUMIFS('Game Log'!$AA:$AA,'Game Log'!$AB:$AB,$A58,'Game Log'!$Z:$Z,$A$33,'Game Log'!$AC:$AC,'Opp Pos'!BM$34))</f>
        <v>X</v>
      </c>
      <c r="BN58" s="23">
        <f>IF(SUMIFS('Game Log'!$AA:$AA,'Game Log'!$AB:$AB,$A58,'Game Log'!$Z:$Z,$A$33,'Game Log'!$AC:$AC,'Opp Pos'!BN$34)=0,"X",SUMIFS('Game Log'!$AA:$AA,'Game Log'!$AB:$AB,$A58,'Game Log'!$Z:$Z,$A$33,'Game Log'!$AC:$AC,'Opp Pos'!BN$34))</f>
        <v>62.3</v>
      </c>
      <c r="BO58" s="23">
        <f>IF(SUMIFS('Game Log'!$AA:$AA,'Game Log'!$AB:$AB,$A58,'Game Log'!$Z:$Z,$A$33,'Game Log'!$AC:$AC,'Opp Pos'!BO$34)=0,"X",SUMIFS('Game Log'!$AA:$AA,'Game Log'!$AB:$AB,$A58,'Game Log'!$Z:$Z,$A$33,'Game Log'!$AC:$AC,'Opp Pos'!BO$34))</f>
        <v>36.4</v>
      </c>
      <c r="BP58" s="23" t="str">
        <f>IF(SUMIFS('Game Log'!$AA:$AA,'Game Log'!$AB:$AB,$A58,'Game Log'!$Z:$Z,$A$33,'Game Log'!$AC:$AC,'Opp Pos'!BP$34)=0,"X",SUMIFS('Game Log'!$AA:$AA,'Game Log'!$AB:$AB,$A58,'Game Log'!$Z:$Z,$A$33,'Game Log'!$AC:$AC,'Opp Pos'!BP$34))</f>
        <v>X</v>
      </c>
      <c r="BQ58" s="23">
        <f>IF(SUMIFS('Game Log'!$AA:$AA,'Game Log'!$AB:$AB,$A58,'Game Log'!$Z:$Z,$A$33,'Game Log'!$AC:$AC,'Opp Pos'!BQ$34)=0,"X",SUMIFS('Game Log'!$AA:$AA,'Game Log'!$AB:$AB,$A58,'Game Log'!$Z:$Z,$A$33,'Game Log'!$AC:$AC,'Opp Pos'!BQ$34))</f>
        <v>35.9</v>
      </c>
      <c r="BR58" s="23" t="str">
        <f>IF(SUMIFS('Game Log'!$AA:$AA,'Game Log'!$AB:$AB,$A58,'Game Log'!$Z:$Z,$A$33,'Game Log'!$AC:$AC,'Opp Pos'!BR$34)=0,"X",SUMIFS('Game Log'!$AA:$AA,'Game Log'!$AB:$AB,$A58,'Game Log'!$Z:$Z,$A$33,'Game Log'!$AC:$AC,'Opp Pos'!BR$34))</f>
        <v>X</v>
      </c>
      <c r="BS58" s="23" t="str">
        <f>IF(SUMIFS('Game Log'!$AA:$AA,'Game Log'!$AB:$AB,$A58,'Game Log'!$Z:$Z,$A$33,'Game Log'!$AC:$AC,'Opp Pos'!BS$34)=0,"X",SUMIFS('Game Log'!$AA:$AA,'Game Log'!$AB:$AB,$A58,'Game Log'!$Z:$Z,$A$33,'Game Log'!$AC:$AC,'Opp Pos'!BS$34))</f>
        <v>X</v>
      </c>
      <c r="BT58" s="23">
        <f>IF(SUMIFS('Game Log'!$AA:$AA,'Game Log'!$AB:$AB,$A58,'Game Log'!$Z:$Z,$A$33,'Game Log'!$AC:$AC,'Opp Pos'!BT$34)=0,"X",SUMIFS('Game Log'!$AA:$AA,'Game Log'!$AB:$AB,$A58,'Game Log'!$Z:$Z,$A$33,'Game Log'!$AC:$AC,'Opp Pos'!BT$34))</f>
        <v>47.9</v>
      </c>
      <c r="BU58" s="23" t="str">
        <f>IF(SUMIFS('Game Log'!$AA:$AA,'Game Log'!$AB:$AB,$A58,'Game Log'!$Z:$Z,$A$33,'Game Log'!$AC:$AC,'Opp Pos'!BU$34)=0,"X",SUMIFS('Game Log'!$AA:$AA,'Game Log'!$AB:$AB,$A58,'Game Log'!$Z:$Z,$A$33,'Game Log'!$AC:$AC,'Opp Pos'!BU$34))</f>
        <v>X</v>
      </c>
      <c r="BV58" s="23" t="str">
        <f>IF(SUMIFS('Game Log'!$AA:$AA,'Game Log'!$AB:$AB,$A58,'Game Log'!$Z:$Z,$A$33,'Game Log'!$AC:$AC,'Opp Pos'!BV$34)=0,"X",SUMIFS('Game Log'!$AA:$AA,'Game Log'!$AB:$AB,$A58,'Game Log'!$Z:$Z,$A$33,'Game Log'!$AC:$AC,'Opp Pos'!BV$34))</f>
        <v>X</v>
      </c>
      <c r="BW58" s="23">
        <f>IF(SUMIFS('Game Log'!$AA:$AA,'Game Log'!$AB:$AB,$A58,'Game Log'!$Z:$Z,$A$33,'Game Log'!$AC:$AC,'Opp Pos'!BW$34)=0,"X",SUMIFS('Game Log'!$AA:$AA,'Game Log'!$AB:$AB,$A58,'Game Log'!$Z:$Z,$A$33,'Game Log'!$AC:$AC,'Opp Pos'!BW$34))</f>
        <v>40.400000000000006</v>
      </c>
      <c r="BX58" s="23" t="str">
        <f>IF(SUMIFS('Game Log'!$AA:$AA,'Game Log'!$AB:$AB,$A58,'Game Log'!$Z:$Z,$A$33,'Game Log'!$AC:$AC,'Opp Pos'!BX$34)=0,"X",SUMIFS('Game Log'!$AA:$AA,'Game Log'!$AB:$AB,$A58,'Game Log'!$Z:$Z,$A$33,'Game Log'!$AC:$AC,'Opp Pos'!BX$34))</f>
        <v>X</v>
      </c>
      <c r="BY58" s="23">
        <f>IF(SUMIFS('Game Log'!$AA:$AA,'Game Log'!$AB:$AB,$A58,'Game Log'!$Z:$Z,$A$33,'Game Log'!$AC:$AC,'Opp Pos'!BY$34)=0,"X",SUMIFS('Game Log'!$AA:$AA,'Game Log'!$AB:$AB,$A58,'Game Log'!$Z:$Z,$A$33,'Game Log'!$AC:$AC,'Opp Pos'!BY$34))</f>
        <v>87.7</v>
      </c>
      <c r="BZ58" s="23" t="str">
        <f>IF(SUMIFS('Game Log'!$AA:$AA,'Game Log'!$AB:$AB,$A58,'Game Log'!$Z:$Z,$A$33,'Game Log'!$AC:$AC,'Opp Pos'!BZ$34)=0,"X",SUMIFS('Game Log'!$AA:$AA,'Game Log'!$AB:$AB,$A58,'Game Log'!$Z:$Z,$A$33,'Game Log'!$AC:$AC,'Opp Pos'!BZ$34))</f>
        <v>X</v>
      </c>
      <c r="CA58" s="23">
        <f>IF(SUMIFS('Game Log'!$AA:$AA,'Game Log'!$AB:$AB,$A58,'Game Log'!$Z:$Z,$A$33,'Game Log'!$AC:$AC,'Opp Pos'!CA$34)=0,"X",SUMIFS('Game Log'!$AA:$AA,'Game Log'!$AB:$AB,$A58,'Game Log'!$Z:$Z,$A$33,'Game Log'!$AC:$AC,'Opp Pos'!CA$34))</f>
        <v>37.1</v>
      </c>
      <c r="CB58" s="23">
        <f>IF(SUMIFS('Game Log'!$AA:$AA,'Game Log'!$AB:$AB,$A58,'Game Log'!$Z:$Z,$A$33,'Game Log'!$AC:$AC,'Opp Pos'!CB$34)=0,"X",SUMIFS('Game Log'!$AA:$AA,'Game Log'!$AB:$AB,$A58,'Game Log'!$Z:$Z,$A$33,'Game Log'!$AC:$AC,'Opp Pos'!CB$34))</f>
        <v>9.5</v>
      </c>
      <c r="CC58" s="23" t="str">
        <f>IF(SUMIFS('Game Log'!$AA:$AA,'Game Log'!$AB:$AB,$A58,'Game Log'!$Z:$Z,$A$33,'Game Log'!$AC:$AC,'Opp Pos'!CC$34)=0,"X",SUMIFS('Game Log'!$AA:$AA,'Game Log'!$AB:$AB,$A58,'Game Log'!$Z:$Z,$A$33,'Game Log'!$AC:$AC,'Opp Pos'!CC$34))</f>
        <v>X</v>
      </c>
      <c r="CD58" s="23">
        <f>IF(SUMIFS('Game Log'!$AA:$AA,'Game Log'!$AB:$AB,$A58,'Game Log'!$Z:$Z,$A$33,'Game Log'!$AC:$AC,'Opp Pos'!CD$34)=0,"X",SUMIFS('Game Log'!$AA:$AA,'Game Log'!$AB:$AB,$A58,'Game Log'!$Z:$Z,$A$33,'Game Log'!$AC:$AC,'Opp Pos'!CD$34))</f>
        <v>23.799999999999997</v>
      </c>
      <c r="CE58" s="23" t="str">
        <f>IF(SUMIFS('Game Log'!$AA:$AA,'Game Log'!$AB:$AB,$A58,'Game Log'!$Z:$Z,$A$33,'Game Log'!$AC:$AC,'Opp Pos'!CE$34)=0,"X",SUMIFS('Game Log'!$AA:$AA,'Game Log'!$AB:$AB,$A58,'Game Log'!$Z:$Z,$A$33,'Game Log'!$AC:$AC,'Opp Pos'!CE$34))</f>
        <v>X</v>
      </c>
      <c r="CF58" s="23">
        <f>IF(SUMIFS('Game Log'!$AA:$AA,'Game Log'!$AB:$AB,$A58,'Game Log'!$Z:$Z,$A$33,'Game Log'!$AC:$AC,'Opp Pos'!CF$34)=0,"X",SUMIFS('Game Log'!$AA:$AA,'Game Log'!$AB:$AB,$A58,'Game Log'!$Z:$Z,$A$33,'Game Log'!$AC:$AC,'Opp Pos'!CF$34))</f>
        <v>70.2</v>
      </c>
      <c r="CG58" s="23" t="str">
        <f>IF(SUMIFS('Game Log'!$AA:$AA,'Game Log'!$AB:$AB,$A58,'Game Log'!$Z:$Z,$A$33,'Game Log'!$AC:$AC,'Opp Pos'!CG$34)=0,"X",SUMIFS('Game Log'!$AA:$AA,'Game Log'!$AB:$AB,$A58,'Game Log'!$Z:$Z,$A$33,'Game Log'!$AC:$AC,'Opp Pos'!CG$34))</f>
        <v>X</v>
      </c>
      <c r="CH58" s="23" t="str">
        <f>IF(SUMIFS('Game Log'!$AA:$AA,'Game Log'!$AB:$AB,$A58,'Game Log'!$Z:$Z,$A$33,'Game Log'!$AC:$AC,'Opp Pos'!CH$34)=0,"X",SUMIFS('Game Log'!$AA:$AA,'Game Log'!$AB:$AB,$A58,'Game Log'!$Z:$Z,$A$33,'Game Log'!$AC:$AC,'Opp Pos'!CH$34))</f>
        <v>X</v>
      </c>
      <c r="CI58" s="23" t="str">
        <f>IF(SUMIFS('Game Log'!$AA:$AA,'Game Log'!$AB:$AB,$A58,'Game Log'!$Z:$Z,$A$33,'Game Log'!$AC:$AC,'Opp Pos'!CI$34)=0,"X",SUMIFS('Game Log'!$AA:$AA,'Game Log'!$AB:$AB,$A58,'Game Log'!$Z:$Z,$A$33,'Game Log'!$AC:$AC,'Opp Pos'!CI$34))</f>
        <v>X</v>
      </c>
      <c r="CJ58" s="23" t="str">
        <f>IF(SUMIFS('Game Log'!$AA:$AA,'Game Log'!$AB:$AB,$A58,'Game Log'!$Z:$Z,$A$33,'Game Log'!$AC:$AC,'Opp Pos'!CJ$34)=0,"X",SUMIFS('Game Log'!$AA:$AA,'Game Log'!$AB:$AB,$A58,'Game Log'!$Z:$Z,$A$33,'Game Log'!$AC:$AC,'Opp Pos'!CJ$34))</f>
        <v>X</v>
      </c>
      <c r="CK58" s="23">
        <f>IF(SUMIFS('Game Log'!$AA:$AA,'Game Log'!$AB:$AB,$A58,'Game Log'!$Z:$Z,$A$33,'Game Log'!$AC:$AC,'Opp Pos'!CK$34)=0,"X",SUMIFS('Game Log'!$AA:$AA,'Game Log'!$AB:$AB,$A58,'Game Log'!$Z:$Z,$A$33,'Game Log'!$AC:$AC,'Opp Pos'!CK$34))</f>
        <v>61.5</v>
      </c>
      <c r="CL58" s="23" t="str">
        <f>IF(SUMIFS('Game Log'!$AA:$AA,'Game Log'!$AB:$AB,$A58,'Game Log'!$Z:$Z,$A$33,'Game Log'!$AC:$AC,'Opp Pos'!CL$34)=0,"X",SUMIFS('Game Log'!$AA:$AA,'Game Log'!$AB:$AB,$A58,'Game Log'!$Z:$Z,$A$33,'Game Log'!$AC:$AC,'Opp Pos'!CL$34))</f>
        <v>X</v>
      </c>
      <c r="CM58" s="23">
        <f>IF(SUMIFS('Game Log'!$AA:$AA,'Game Log'!$AB:$AB,$A58,'Game Log'!$Z:$Z,$A$33,'Game Log'!$AC:$AC,'Opp Pos'!CM$34)=0,"X",SUMIFS('Game Log'!$AA:$AA,'Game Log'!$AB:$AB,$A58,'Game Log'!$Z:$Z,$A$33,'Game Log'!$AC:$AC,'Opp Pos'!CM$34))</f>
        <v>69.5</v>
      </c>
      <c r="CN58" s="23" t="str">
        <f>IF(SUMIFS('Game Log'!$AA:$AA,'Game Log'!$AB:$AB,$A58,'Game Log'!$Z:$Z,$A$33,'Game Log'!$AC:$AC,'Opp Pos'!CN$34)=0,"X",SUMIFS('Game Log'!$AA:$AA,'Game Log'!$AB:$AB,$A58,'Game Log'!$Z:$Z,$A$33,'Game Log'!$AC:$AC,'Opp Pos'!CN$34))</f>
        <v>X</v>
      </c>
      <c r="CO58" s="23">
        <f>IF(SUMIFS('Game Log'!$AA:$AA,'Game Log'!$AB:$AB,$A58,'Game Log'!$Z:$Z,$A$33,'Game Log'!$AC:$AC,'Opp Pos'!CO$34)=0,"X",SUMIFS('Game Log'!$AA:$AA,'Game Log'!$AB:$AB,$A58,'Game Log'!$Z:$Z,$A$33,'Game Log'!$AC:$AC,'Opp Pos'!CO$34))</f>
        <v>75.099999999999994</v>
      </c>
      <c r="CP58" s="23" t="str">
        <f>IF(SUMIFS('Game Log'!$AA:$AA,'Game Log'!$AB:$AB,$A58,'Game Log'!$Z:$Z,$A$33,'Game Log'!$AC:$AC,'Opp Pos'!CP$34)=0,"X",SUMIFS('Game Log'!$AA:$AA,'Game Log'!$AB:$AB,$A58,'Game Log'!$Z:$Z,$A$33,'Game Log'!$AC:$AC,'Opp Pos'!CP$34))</f>
        <v>X</v>
      </c>
      <c r="CQ58" s="23" t="str">
        <f>IF(SUMIFS('Game Log'!$AA:$AA,'Game Log'!$AB:$AB,$A58,'Game Log'!$Z:$Z,$A$33,'Game Log'!$AC:$AC,'Opp Pos'!CQ$34)=0,"X",SUMIFS('Game Log'!$AA:$AA,'Game Log'!$AB:$AB,$A58,'Game Log'!$Z:$Z,$A$33,'Game Log'!$AC:$AC,'Opp Pos'!CQ$34))</f>
        <v>X</v>
      </c>
      <c r="CR58" s="23">
        <f>IF(SUMIFS('Game Log'!$AA:$AA,'Game Log'!$AB:$AB,$A58,'Game Log'!$Z:$Z,$A$33,'Game Log'!$AC:$AC,'Opp Pos'!CR$34)=0,"X",SUMIFS('Game Log'!$AA:$AA,'Game Log'!$AB:$AB,$A58,'Game Log'!$Z:$Z,$A$33,'Game Log'!$AC:$AC,'Opp Pos'!CR$34))</f>
        <v>7.6999999999999993</v>
      </c>
      <c r="CS58" s="23" t="str">
        <f>IF(SUMIFS('Game Log'!$AA:$AA,'Game Log'!$AB:$AB,$A58,'Game Log'!$Z:$Z,$A$33,'Game Log'!$AC:$AC,'Opp Pos'!CS$34)=0,"X",SUMIFS('Game Log'!$AA:$AA,'Game Log'!$AB:$AB,$A58,'Game Log'!$Z:$Z,$A$33,'Game Log'!$AC:$AC,'Opp Pos'!CS$34))</f>
        <v>X</v>
      </c>
      <c r="CT58" s="23" t="str">
        <f>IF(SUMIFS('Game Log'!$AA:$AA,'Game Log'!$AB:$AB,$A58,'Game Log'!$Z:$Z,$A$33,'Game Log'!$AC:$AC,'Opp Pos'!CT$34)=0,"X",SUMIFS('Game Log'!$AA:$AA,'Game Log'!$AB:$AB,$A58,'Game Log'!$Z:$Z,$A$33,'Game Log'!$AC:$AC,'Opp Pos'!CT$34))</f>
        <v>X</v>
      </c>
      <c r="CU58" s="23">
        <f>IF(SUMIFS('Game Log'!$AA:$AA,'Game Log'!$AB:$AB,$A58,'Game Log'!$Z:$Z,$A$33,'Game Log'!$AC:$AC,'Opp Pos'!CU$34)=0,"X",SUMIFS('Game Log'!$AA:$AA,'Game Log'!$AB:$AB,$A58,'Game Log'!$Z:$Z,$A$33,'Game Log'!$AC:$AC,'Opp Pos'!CU$34))</f>
        <v>102.5</v>
      </c>
      <c r="CV58" s="23" t="str">
        <f>IF(SUMIFS('Game Log'!$AA:$AA,'Game Log'!$AB:$AB,$A58,'Game Log'!$Z:$Z,$A$33,'Game Log'!$AC:$AC,'Opp Pos'!CV$34)=0,"X",SUMIFS('Game Log'!$AA:$AA,'Game Log'!$AB:$AB,$A58,'Game Log'!$Z:$Z,$A$33,'Game Log'!$AC:$AC,'Opp Pos'!CV$34))</f>
        <v>X</v>
      </c>
      <c r="CW58" s="23">
        <f>IF(SUMIFS('Game Log'!$AA:$AA,'Game Log'!$AB:$AB,$A58,'Game Log'!$Z:$Z,$A$33,'Game Log'!$AC:$AC,'Opp Pos'!CW$34)=0,"X",SUMIFS('Game Log'!$AA:$AA,'Game Log'!$AB:$AB,$A58,'Game Log'!$Z:$Z,$A$33,'Game Log'!$AC:$AC,'Opp Pos'!CW$34))</f>
        <v>37</v>
      </c>
      <c r="CX58" s="23" t="str">
        <f>IF(SUMIFS('Game Log'!$AA:$AA,'Game Log'!$AB:$AB,$A58,'Game Log'!$Z:$Z,$A$33,'Game Log'!$AC:$AC,'Opp Pos'!CX$34)=0,"X",SUMIFS('Game Log'!$AA:$AA,'Game Log'!$AB:$AB,$A58,'Game Log'!$Z:$Z,$A$33,'Game Log'!$AC:$AC,'Opp Pos'!CX$34))</f>
        <v>X</v>
      </c>
      <c r="CY58" s="23">
        <f>IF(SUMIFS('Game Log'!$AA:$AA,'Game Log'!$AB:$AB,$A58,'Game Log'!$Z:$Z,$A$33,'Game Log'!$AC:$AC,'Opp Pos'!CY$34)=0,"X",SUMIFS('Game Log'!$AA:$AA,'Game Log'!$AB:$AB,$A58,'Game Log'!$Z:$Z,$A$33,'Game Log'!$AC:$AC,'Opp Pos'!CY$34))</f>
        <v>37.6</v>
      </c>
      <c r="CZ58" s="23" t="str">
        <f>IF(SUMIFS('Game Log'!$AA:$AA,'Game Log'!$AB:$AB,$A58,'Game Log'!$Z:$Z,$A$33,'Game Log'!$AC:$AC,'Opp Pos'!CZ$34)=0,"X",SUMIFS('Game Log'!$AA:$AA,'Game Log'!$AB:$AB,$A58,'Game Log'!$Z:$Z,$A$33,'Game Log'!$AC:$AC,'Opp Pos'!CZ$34))</f>
        <v>X</v>
      </c>
      <c r="DA58" s="23">
        <f>IF(SUMIFS('Game Log'!$AA:$AA,'Game Log'!$AB:$AB,$A58,'Game Log'!$Z:$Z,$A$33,'Game Log'!$AC:$AC,'Opp Pos'!DA$34)=0,"X",SUMIFS('Game Log'!$AA:$AA,'Game Log'!$AB:$AB,$A58,'Game Log'!$Z:$Z,$A$33,'Game Log'!$AC:$AC,'Opp Pos'!DA$34))</f>
        <v>26.9</v>
      </c>
      <c r="DB58" s="23">
        <f>IF(SUMIFS('Game Log'!$AA:$AA,'Game Log'!$AB:$AB,$A58,'Game Log'!$Z:$Z,$A$33,'Game Log'!$AC:$AC,'Opp Pos'!DB$34)=0,"X",SUMIFS('Game Log'!$AA:$AA,'Game Log'!$AB:$AB,$A58,'Game Log'!$Z:$Z,$A$33,'Game Log'!$AC:$AC,'Opp Pos'!DB$34))</f>
        <v>49.9</v>
      </c>
      <c r="DC58" s="23" t="str">
        <f>IF(SUMIFS('Game Log'!$AA:$AA,'Game Log'!$AB:$AB,$A58,'Game Log'!$Z:$Z,$A$33,'Game Log'!$AC:$AC,'Opp Pos'!DC$34)=0,"X",SUMIFS('Game Log'!$AA:$AA,'Game Log'!$AB:$AB,$A58,'Game Log'!$Z:$Z,$A$33,'Game Log'!$AC:$AC,'Opp Pos'!DC$34))</f>
        <v>X</v>
      </c>
      <c r="DD58" s="23">
        <f>IF(SUMIFS('Game Log'!$AA:$AA,'Game Log'!$AB:$AB,$A58,'Game Log'!$Z:$Z,$A$33,'Game Log'!$AC:$AC,'Opp Pos'!DD$34)=0,"X",SUMIFS('Game Log'!$AA:$AA,'Game Log'!$AB:$AB,$A58,'Game Log'!$Z:$Z,$A$33,'Game Log'!$AC:$AC,'Opp Pos'!DD$34))</f>
        <v>76.900000000000006</v>
      </c>
      <c r="DE58" s="23" t="str">
        <f>IF(SUMIFS('Game Log'!$AA:$AA,'Game Log'!$AB:$AB,$A58,'Game Log'!$Z:$Z,$A$33,'Game Log'!$AC:$AC,'Opp Pos'!DE$34)=0,"X",SUMIFS('Game Log'!$AA:$AA,'Game Log'!$AB:$AB,$A58,'Game Log'!$Z:$Z,$A$33,'Game Log'!$AC:$AC,'Opp Pos'!DE$34))</f>
        <v>X</v>
      </c>
      <c r="DF58" s="23">
        <f>IF(SUMIFS('Game Log'!$AA:$AA,'Game Log'!$AB:$AB,$A58,'Game Log'!$Z:$Z,$A$33,'Game Log'!$AC:$AC,'Opp Pos'!DF$34)=0,"X",SUMIFS('Game Log'!$AA:$AA,'Game Log'!$AB:$AB,$A58,'Game Log'!$Z:$Z,$A$33,'Game Log'!$AC:$AC,'Opp Pos'!DF$34))</f>
        <v>49.800000000000004</v>
      </c>
      <c r="DG58" s="23" t="str">
        <f>IF(SUMIFS('Game Log'!$AA:$AA,'Game Log'!$AB:$AB,$A58,'Game Log'!$Z:$Z,$A$33,'Game Log'!$AC:$AC,'Opp Pos'!DG$34)=0,"X",SUMIFS('Game Log'!$AA:$AA,'Game Log'!$AB:$AB,$A58,'Game Log'!$Z:$Z,$A$33,'Game Log'!$AC:$AC,'Opp Pos'!DG$34))</f>
        <v>X</v>
      </c>
      <c r="DH58" s="23">
        <f>IF(SUMIFS('Game Log'!$AA:$AA,'Game Log'!$AB:$AB,$A58,'Game Log'!$Z:$Z,$A$33,'Game Log'!$AC:$AC,'Opp Pos'!DH$34)=0,"X",SUMIFS('Game Log'!$AA:$AA,'Game Log'!$AB:$AB,$A58,'Game Log'!$Z:$Z,$A$33,'Game Log'!$AC:$AC,'Opp Pos'!DH$34))</f>
        <v>51.599999999999994</v>
      </c>
      <c r="DI58" s="23" t="str">
        <f>IF(SUMIFS('Game Log'!$AA:$AA,'Game Log'!$AB:$AB,$A58,'Game Log'!$Z:$Z,$A$33,'Game Log'!$AC:$AC,'Opp Pos'!DI$34)=0,"X",SUMIFS('Game Log'!$AA:$AA,'Game Log'!$AB:$AB,$A58,'Game Log'!$Z:$Z,$A$33,'Game Log'!$AC:$AC,'Opp Pos'!DI$34))</f>
        <v>X</v>
      </c>
      <c r="DJ58" s="23">
        <f>IF(SUMIFS('Game Log'!$AA:$AA,'Game Log'!$AB:$AB,$A58,'Game Log'!$Z:$Z,$A$33,'Game Log'!$AC:$AC,'Opp Pos'!DJ$34)=0,"X",SUMIFS('Game Log'!$AA:$AA,'Game Log'!$AB:$AB,$A58,'Game Log'!$Z:$Z,$A$33,'Game Log'!$AC:$AC,'Opp Pos'!DJ$34))</f>
        <v>19.3</v>
      </c>
      <c r="DK58" s="23">
        <f>IF(SUMIFS('Game Log'!$AA:$AA,'Game Log'!$AB:$AB,$A58,'Game Log'!$Z:$Z,$A$33,'Game Log'!$AC:$AC,'Opp Pos'!DK$34)=0,"X",SUMIFS('Game Log'!$AA:$AA,'Game Log'!$AB:$AB,$A58,'Game Log'!$Z:$Z,$A$33,'Game Log'!$AC:$AC,'Opp Pos'!DK$34))</f>
        <v>89.2</v>
      </c>
      <c r="DL58" s="23" t="str">
        <f>IF(SUMIFS('Game Log'!$AA:$AA,'Game Log'!$AB:$AB,$A58,'Game Log'!$Z:$Z,$A$33,'Game Log'!$AC:$AC,'Opp Pos'!DL$34)=0,"X",SUMIFS('Game Log'!$AA:$AA,'Game Log'!$AB:$AB,$A58,'Game Log'!$Z:$Z,$A$33,'Game Log'!$AC:$AC,'Opp Pos'!DL$34))</f>
        <v>X</v>
      </c>
      <c r="DM58" s="23" t="str">
        <f>IF(SUMIFS('Game Log'!$AA:$AA,'Game Log'!$AB:$AB,$A58,'Game Log'!$Z:$Z,$A$33,'Game Log'!$AC:$AC,'Opp Pos'!DM$34)=0,"X",SUMIFS('Game Log'!$AA:$AA,'Game Log'!$AB:$AB,$A58,'Game Log'!$Z:$Z,$A$33,'Game Log'!$AC:$AC,'Opp Pos'!DM$34))</f>
        <v>X</v>
      </c>
      <c r="DN58" s="23">
        <f>IF(SUMIFS('Game Log'!$AA:$AA,'Game Log'!$AB:$AB,$A58,'Game Log'!$Z:$Z,$A$33,'Game Log'!$AC:$AC,'Opp Pos'!DN$34)=0,"X",SUMIFS('Game Log'!$AA:$AA,'Game Log'!$AB:$AB,$A58,'Game Log'!$Z:$Z,$A$33,'Game Log'!$AC:$AC,'Opp Pos'!DN$34))</f>
        <v>16.899999999999999</v>
      </c>
      <c r="DO58" s="23" t="str">
        <f>IF(SUMIFS('Game Log'!$AA:$AA,'Game Log'!$AB:$AB,$A58,'Game Log'!$Z:$Z,$A$33,'Game Log'!$AC:$AC,'Opp Pos'!DO$34)=0,"X",SUMIFS('Game Log'!$AA:$AA,'Game Log'!$AB:$AB,$A58,'Game Log'!$Z:$Z,$A$33,'Game Log'!$AC:$AC,'Opp Pos'!DO$34))</f>
        <v>X</v>
      </c>
      <c r="DP58" s="23">
        <f>IF(SUMIFS('Game Log'!$AA:$AA,'Game Log'!$AB:$AB,$A58,'Game Log'!$Z:$Z,$A$33,'Game Log'!$AC:$AC,'Opp Pos'!DP$34)=0,"X",SUMIFS('Game Log'!$AA:$AA,'Game Log'!$AB:$AB,$A58,'Game Log'!$Z:$Z,$A$33,'Game Log'!$AC:$AC,'Opp Pos'!DP$34))</f>
        <v>57.5</v>
      </c>
      <c r="DQ58" s="23" t="str">
        <f>IF(SUMIFS('Game Log'!$AA:$AA,'Game Log'!$AB:$AB,$A58,'Game Log'!$Z:$Z,$A$33,'Game Log'!$AC:$AC,'Opp Pos'!DQ$34)=0,"X",SUMIFS('Game Log'!$AA:$AA,'Game Log'!$AB:$AB,$A58,'Game Log'!$Z:$Z,$A$33,'Game Log'!$AC:$AC,'Opp Pos'!DQ$34))</f>
        <v>X</v>
      </c>
      <c r="DR58" s="23">
        <f>IF(SUMIFS('Game Log'!$AA:$AA,'Game Log'!$AB:$AB,$A58,'Game Log'!$Z:$Z,$A$33,'Game Log'!$AC:$AC,'Opp Pos'!DR$34)=0,"X",SUMIFS('Game Log'!$AA:$AA,'Game Log'!$AB:$AB,$A58,'Game Log'!$Z:$Z,$A$33,'Game Log'!$AC:$AC,'Opp Pos'!DR$34))</f>
        <v>4</v>
      </c>
      <c r="DS58" s="23" t="str">
        <f>IF(SUMIFS('Game Log'!$AA:$AA,'Game Log'!$AB:$AB,$A58,'Game Log'!$Z:$Z,$A$33,'Game Log'!$AC:$AC,'Opp Pos'!DS$34)=0,"X",SUMIFS('Game Log'!$AA:$AA,'Game Log'!$AB:$AB,$A58,'Game Log'!$Z:$Z,$A$33,'Game Log'!$AC:$AC,'Opp Pos'!DS$34))</f>
        <v>X</v>
      </c>
      <c r="DT58" s="23" t="str">
        <f>IF(SUMIFS('Game Log'!$AA:$AA,'Game Log'!$AB:$AB,$A58,'Game Log'!$Z:$Z,$A$33,'Game Log'!$AC:$AC,'Opp Pos'!DT$34)=0,"X",SUMIFS('Game Log'!$AA:$AA,'Game Log'!$AB:$AB,$A58,'Game Log'!$Z:$Z,$A$33,'Game Log'!$AC:$AC,'Opp Pos'!DT$34))</f>
        <v>X</v>
      </c>
      <c r="DU58" s="23" t="str">
        <f>IF(SUMIFS('Game Log'!$AA:$AA,'Game Log'!$AB:$AB,$A58,'Game Log'!$Z:$Z,$A$33,'Game Log'!$AC:$AC,'Opp Pos'!DU$34)=0,"X",SUMIFS('Game Log'!$AA:$AA,'Game Log'!$AB:$AB,$A58,'Game Log'!$Z:$Z,$A$33,'Game Log'!$AC:$AC,'Opp Pos'!DU$34))</f>
        <v>X</v>
      </c>
      <c r="DV58" s="23" t="str">
        <f>IF(SUMIFS('Game Log'!$AA:$AA,'Game Log'!$AB:$AB,$A58,'Game Log'!$Z:$Z,$A$33,'Game Log'!$AC:$AC,'Opp Pos'!DV$34)=0,"X",SUMIFS('Game Log'!$AA:$AA,'Game Log'!$AB:$AB,$A58,'Game Log'!$Z:$Z,$A$33,'Game Log'!$AC:$AC,'Opp Pos'!DV$34))</f>
        <v>X</v>
      </c>
      <c r="DW58" s="23" t="str">
        <f>IF(SUMIFS('Game Log'!$AA:$AA,'Game Log'!$AB:$AB,$A58,'Game Log'!$Z:$Z,$A$33,'Game Log'!$AC:$AC,'Opp Pos'!DW$34)=0,"X",SUMIFS('Game Log'!$AA:$AA,'Game Log'!$AB:$AB,$A58,'Game Log'!$Z:$Z,$A$33,'Game Log'!$AC:$AC,'Opp Pos'!DW$34))</f>
        <v>X</v>
      </c>
      <c r="DX58" s="23" t="str">
        <f>IF(SUMIFS('Game Log'!$AA:$AA,'Game Log'!$AB:$AB,$A58,'Game Log'!$Z:$Z,$A$33,'Game Log'!$AC:$AC,'Opp Pos'!DX$34)=0,"X",SUMIFS('Game Log'!$AA:$AA,'Game Log'!$AB:$AB,$A58,'Game Log'!$Z:$Z,$A$33,'Game Log'!$AC:$AC,'Opp Pos'!DX$34))</f>
        <v>X</v>
      </c>
      <c r="DY58" s="23" t="str">
        <f>IF(SUMIFS('Game Log'!$AA:$AA,'Game Log'!$AB:$AB,$A58,'Game Log'!$Z:$Z,$A$33,'Game Log'!$AC:$AC,'Opp Pos'!DY$34)=0,"X",SUMIFS('Game Log'!$AA:$AA,'Game Log'!$AB:$AB,$A58,'Game Log'!$Z:$Z,$A$33,'Game Log'!$AC:$AC,'Opp Pos'!DY$34))</f>
        <v>X</v>
      </c>
      <c r="DZ58" s="23" t="str">
        <f>IF(SUMIFS('Game Log'!$AA:$AA,'Game Log'!$AB:$AB,$A58,'Game Log'!$Z:$Z,$A$33,'Game Log'!$AC:$AC,'Opp Pos'!DZ$34)=0,"X",SUMIFS('Game Log'!$AA:$AA,'Game Log'!$AB:$AB,$A58,'Game Log'!$Z:$Z,$A$33,'Game Log'!$AC:$AC,'Opp Pos'!DZ$34))</f>
        <v>X</v>
      </c>
      <c r="EA58" s="23">
        <f>IF(SUMIFS('Game Log'!$AA:$AA,'Game Log'!$AB:$AB,$A58,'Game Log'!$Z:$Z,$A$33,'Game Log'!$AC:$AC,'Opp Pos'!EA$34)=0,"X",SUMIFS('Game Log'!$AA:$AA,'Game Log'!$AB:$AB,$A58,'Game Log'!$Z:$Z,$A$33,'Game Log'!$AC:$AC,'Opp Pos'!EA$34))</f>
        <v>65</v>
      </c>
      <c r="EB58" s="23">
        <f>IF(SUMIFS('Game Log'!$AA:$AA,'Game Log'!$AB:$AB,$A58,'Game Log'!$Z:$Z,$A$33,'Game Log'!$AC:$AC,'Opp Pos'!EB$34)=0,"X",SUMIFS('Game Log'!$AA:$AA,'Game Log'!$AB:$AB,$A58,'Game Log'!$Z:$Z,$A$33,'Game Log'!$AC:$AC,'Opp Pos'!EB$34))</f>
        <v>75.599999999999994</v>
      </c>
      <c r="EC58" s="23" t="str">
        <f>IF(SUMIFS('Game Log'!$AA:$AA,'Game Log'!$AB:$AB,$A58,'Game Log'!$Z:$Z,$A$33,'Game Log'!$AC:$AC,'Opp Pos'!EC$34)=0,"X",SUMIFS('Game Log'!$AA:$AA,'Game Log'!$AB:$AB,$A58,'Game Log'!$Z:$Z,$A$33,'Game Log'!$AC:$AC,'Opp Pos'!EC$34))</f>
        <v>X</v>
      </c>
      <c r="ED58" s="23">
        <f>IF(SUMIFS('Game Log'!$AA:$AA,'Game Log'!$AB:$AB,$A58,'Game Log'!$Z:$Z,$A$33,'Game Log'!$AC:$AC,'Opp Pos'!ED$34)=0,"X",SUMIFS('Game Log'!$AA:$AA,'Game Log'!$AB:$AB,$A58,'Game Log'!$Z:$Z,$A$33,'Game Log'!$AC:$AC,'Opp Pos'!ED$34))</f>
        <v>64.900000000000006</v>
      </c>
      <c r="EE58" s="23" t="str">
        <f>IF(SUMIFS('Game Log'!$AA:$AA,'Game Log'!$AB:$AB,$A58,'Game Log'!$Z:$Z,$A$33,'Game Log'!$AC:$AC,'Opp Pos'!EE$34)=0,"X",SUMIFS('Game Log'!$AA:$AA,'Game Log'!$AB:$AB,$A58,'Game Log'!$Z:$Z,$A$33,'Game Log'!$AC:$AC,'Opp Pos'!EE$34))</f>
        <v>X</v>
      </c>
      <c r="EF58" s="23">
        <f>IF(SUMIFS('Game Log'!$AA:$AA,'Game Log'!$AB:$AB,$A58,'Game Log'!$Z:$Z,$A$33,'Game Log'!$AC:$AC,'Opp Pos'!EF$34)=0,"X",SUMIFS('Game Log'!$AA:$AA,'Game Log'!$AB:$AB,$A58,'Game Log'!$Z:$Z,$A$33,'Game Log'!$AC:$AC,'Opp Pos'!EF$34))</f>
        <v>61.7</v>
      </c>
      <c r="EG58" s="23" t="str">
        <f>IF(SUMIFS('Game Log'!$AA:$AA,'Game Log'!$AB:$AB,$A58,'Game Log'!$Z:$Z,$A$33,'Game Log'!$AC:$AC,'Opp Pos'!EG$34)=0,"X",SUMIFS('Game Log'!$AA:$AA,'Game Log'!$AB:$AB,$A58,'Game Log'!$Z:$Z,$A$33,'Game Log'!$AC:$AC,'Opp Pos'!EG$34))</f>
        <v>X</v>
      </c>
      <c r="EH58" s="23">
        <f>IF(SUMIFS('Game Log'!$AA:$AA,'Game Log'!$AB:$AB,$A58,'Game Log'!$Z:$Z,$A$33,'Game Log'!$AC:$AC,'Opp Pos'!EH$34)=0,"X",SUMIFS('Game Log'!$AA:$AA,'Game Log'!$AB:$AB,$A58,'Game Log'!$Z:$Z,$A$33,'Game Log'!$AC:$AC,'Opp Pos'!EH$34))</f>
        <v>82.8</v>
      </c>
      <c r="EI58" s="23" t="str">
        <f>IF(SUMIFS('Game Log'!$AA:$AA,'Game Log'!$AB:$AB,$A58,'Game Log'!$Z:$Z,$A$33,'Game Log'!$AC:$AC,'Opp Pos'!EI$34)=0,"X",SUMIFS('Game Log'!$AA:$AA,'Game Log'!$AB:$AB,$A58,'Game Log'!$Z:$Z,$A$33,'Game Log'!$AC:$AC,'Opp Pos'!EI$34))</f>
        <v>X</v>
      </c>
      <c r="EJ58" s="23">
        <f>IF(SUMIFS('Game Log'!$AA:$AA,'Game Log'!$AB:$AB,$A58,'Game Log'!$Z:$Z,$A$33,'Game Log'!$AC:$AC,'Opp Pos'!EJ$34)=0,"X",SUMIFS('Game Log'!$AA:$AA,'Game Log'!$AB:$AB,$A58,'Game Log'!$Z:$Z,$A$33,'Game Log'!$AC:$AC,'Opp Pos'!EJ$34))</f>
        <v>73.800000000000011</v>
      </c>
      <c r="EK58" s="23">
        <f>IF(SUMIFS('Game Log'!$AA:$AA,'Game Log'!$AB:$AB,$A58,'Game Log'!$Z:$Z,$A$33,'Game Log'!$AC:$AC,'Opp Pos'!EK$34)=0,"X",SUMIFS('Game Log'!$AA:$AA,'Game Log'!$AB:$AB,$A58,'Game Log'!$Z:$Z,$A$33,'Game Log'!$AC:$AC,'Opp Pos'!EK$34))</f>
        <v>25.7</v>
      </c>
      <c r="EL58" s="23" t="str">
        <f>IF(SUMIFS('Game Log'!$AA:$AA,'Game Log'!$AB:$AB,$A58,'Game Log'!$Z:$Z,$A$33,'Game Log'!$AC:$AC,'Opp Pos'!EL$34)=0,"X",SUMIFS('Game Log'!$AA:$AA,'Game Log'!$AB:$AB,$A58,'Game Log'!$Z:$Z,$A$33,'Game Log'!$AC:$AC,'Opp Pos'!EL$34))</f>
        <v>X</v>
      </c>
      <c r="EM58" s="23" t="str">
        <f>IF(SUMIFS('Game Log'!$AA:$AA,'Game Log'!$AB:$AB,$A58,'Game Log'!$Z:$Z,$A$33,'Game Log'!$AC:$AC,'Opp Pos'!EM$34)=0,"X",SUMIFS('Game Log'!$AA:$AA,'Game Log'!$AB:$AB,$A58,'Game Log'!$Z:$Z,$A$33,'Game Log'!$AC:$AC,'Opp Pos'!EM$34))</f>
        <v>X</v>
      </c>
      <c r="EN58" s="23">
        <f>IF(SUMIFS('Game Log'!$AA:$AA,'Game Log'!$AB:$AB,$A58,'Game Log'!$Z:$Z,$A$33,'Game Log'!$AC:$AC,'Opp Pos'!EN$34)=0,"X",SUMIFS('Game Log'!$AA:$AA,'Game Log'!$AB:$AB,$A58,'Game Log'!$Z:$Z,$A$33,'Game Log'!$AC:$AC,'Opp Pos'!EN$34))</f>
        <v>55.6</v>
      </c>
      <c r="EO58" s="23" t="str">
        <f>IF(SUMIFS('Game Log'!$AA:$AA,'Game Log'!$AB:$AB,$A58,'Game Log'!$Z:$Z,$A$33,'Game Log'!$AC:$AC,'Opp Pos'!EO$34)=0,"X",SUMIFS('Game Log'!$AA:$AA,'Game Log'!$AB:$AB,$A58,'Game Log'!$Z:$Z,$A$33,'Game Log'!$AC:$AC,'Opp Pos'!EO$34))</f>
        <v>X</v>
      </c>
      <c r="EP58" s="23">
        <f>IF(SUMIFS('Game Log'!$AA:$AA,'Game Log'!$AB:$AB,$A58,'Game Log'!$Z:$Z,$A$33,'Game Log'!$AC:$AC,'Opp Pos'!EP$34)=0,"X",SUMIFS('Game Log'!$AA:$AA,'Game Log'!$AB:$AB,$A58,'Game Log'!$Z:$Z,$A$33,'Game Log'!$AC:$AC,'Opp Pos'!EP$34))</f>
        <v>25.9</v>
      </c>
      <c r="EQ58" s="23" t="str">
        <f>IF(SUMIFS('Game Log'!$AA:$AA,'Game Log'!$AB:$AB,$A58,'Game Log'!$Z:$Z,$A$33,'Game Log'!$AC:$AC,'Opp Pos'!EQ$34)=0,"X",SUMIFS('Game Log'!$AA:$AA,'Game Log'!$AB:$AB,$A58,'Game Log'!$Z:$Z,$A$33,'Game Log'!$AC:$AC,'Opp Pos'!EQ$34))</f>
        <v>X</v>
      </c>
      <c r="ER58" s="23" t="str">
        <f>IF(SUMIFS('Game Log'!$AA:$AA,'Game Log'!$AB:$AB,$A58,'Game Log'!$Z:$Z,$A$33,'Game Log'!$AC:$AC,'Opp Pos'!ER$34)=0,"X",SUMIFS('Game Log'!$AA:$AA,'Game Log'!$AB:$AB,$A58,'Game Log'!$Z:$Z,$A$33,'Game Log'!$AC:$AC,'Opp Pos'!ER$34))</f>
        <v>X</v>
      </c>
      <c r="ES58" s="23">
        <f>IF(SUMIFS('Game Log'!$AA:$AA,'Game Log'!$AB:$AB,$A58,'Game Log'!$Z:$Z,$A$33,'Game Log'!$AC:$AC,'Opp Pos'!ES$34)=0,"X",SUMIFS('Game Log'!$AA:$AA,'Game Log'!$AB:$AB,$A58,'Game Log'!$Z:$Z,$A$33,'Game Log'!$AC:$AC,'Opp Pos'!ES$34))</f>
        <v>67.2</v>
      </c>
      <c r="ET58" s="23" t="str">
        <f>IF(SUMIFS('Game Log'!$AA:$AA,'Game Log'!$AB:$AB,$A58,'Game Log'!$Z:$Z,$A$33,'Game Log'!$AC:$AC,'Opp Pos'!ET$34)=0,"X",SUMIFS('Game Log'!$AA:$AA,'Game Log'!$AB:$AB,$A58,'Game Log'!$Z:$Z,$A$33,'Game Log'!$AC:$AC,'Opp Pos'!ET$34))</f>
        <v>X</v>
      </c>
      <c r="EU58" s="23">
        <f>IF(SUMIFS('Game Log'!$AA:$AA,'Game Log'!$AB:$AB,$A58,'Game Log'!$Z:$Z,$A$33,'Game Log'!$AC:$AC,'Opp Pos'!EU$34)=0,"X",SUMIFS('Game Log'!$AA:$AA,'Game Log'!$AB:$AB,$A58,'Game Log'!$Z:$Z,$A$33,'Game Log'!$AC:$AC,'Opp Pos'!EU$34))</f>
        <v>61.1</v>
      </c>
      <c r="EV58" s="23" t="str">
        <f>IF(SUMIFS('Game Log'!$AA:$AA,'Game Log'!$AB:$AB,$A58,'Game Log'!$Z:$Z,$A$33,'Game Log'!$AC:$AC,'Opp Pos'!EV$34)=0,"X",SUMIFS('Game Log'!$AA:$AA,'Game Log'!$AB:$AB,$A58,'Game Log'!$Z:$Z,$A$33,'Game Log'!$AC:$AC,'Opp Pos'!EV$34))</f>
        <v>X</v>
      </c>
      <c r="EW58" s="23">
        <f>IF(SUMIFS('Game Log'!$AA:$AA,'Game Log'!$AB:$AB,$A58,'Game Log'!$Z:$Z,$A$33,'Game Log'!$AC:$AC,'Opp Pos'!EW$34)=0,"X",SUMIFS('Game Log'!$AA:$AA,'Game Log'!$AB:$AB,$A58,'Game Log'!$Z:$Z,$A$33,'Game Log'!$AC:$AC,'Opp Pos'!EW$34))</f>
        <v>62.8</v>
      </c>
      <c r="EX58" s="23" t="str">
        <f>IF(SUMIFS('Game Log'!$AA:$AA,'Game Log'!$AB:$AB,$A58,'Game Log'!$Z:$Z,$A$33,'Game Log'!$AC:$AC,'Opp Pos'!EX$34)=0,"X",SUMIFS('Game Log'!$AA:$AA,'Game Log'!$AB:$AB,$A58,'Game Log'!$Z:$Z,$A$33,'Game Log'!$AC:$AC,'Opp Pos'!EX$34))</f>
        <v>X</v>
      </c>
      <c r="EY58" s="23" t="str">
        <f>IF(SUMIFS('Game Log'!$AA:$AA,'Game Log'!$AB:$AB,$A58,'Game Log'!$Z:$Z,$A$33,'Game Log'!$AC:$AC,'Opp Pos'!EY$34)=0,"X",SUMIFS('Game Log'!$AA:$AA,'Game Log'!$AB:$AB,$A58,'Game Log'!$Z:$Z,$A$33,'Game Log'!$AC:$AC,'Opp Pos'!EY$34))</f>
        <v>X</v>
      </c>
      <c r="EZ58" s="23">
        <f>IF(SUMIFS('Game Log'!$AA:$AA,'Game Log'!$AB:$AB,$A58,'Game Log'!$Z:$Z,$A$33,'Game Log'!$AC:$AC,'Opp Pos'!EZ$34)=0,"X",SUMIFS('Game Log'!$AA:$AA,'Game Log'!$AB:$AB,$A58,'Game Log'!$Z:$Z,$A$33,'Game Log'!$AC:$AC,'Opp Pos'!EZ$34))</f>
        <v>40.1</v>
      </c>
      <c r="FA58" s="23" t="str">
        <f>IF(SUMIFS('Game Log'!$AA:$AA,'Game Log'!$AB:$AB,$A58,'Game Log'!$Z:$Z,$A$33,'Game Log'!$AC:$AC,'Opp Pos'!FA$34)=0,"X",SUMIFS('Game Log'!$AA:$AA,'Game Log'!$AB:$AB,$A58,'Game Log'!$Z:$Z,$A$33,'Game Log'!$AC:$AC,'Opp Pos'!FA$34))</f>
        <v>X</v>
      </c>
      <c r="FB58" s="23" t="str">
        <f>IF(SUMIFS('Game Log'!$AA:$AA,'Game Log'!$AB:$AB,$A58,'Game Log'!$Z:$Z,$A$33,'Game Log'!$AC:$AC,'Opp Pos'!FB$34)=0,"X",SUMIFS('Game Log'!$AA:$AA,'Game Log'!$AB:$AB,$A58,'Game Log'!$Z:$Z,$A$33,'Game Log'!$AC:$AC,'Opp Pos'!FB$34))</f>
        <v>X</v>
      </c>
      <c r="FC58" s="23">
        <f>IF(SUMIFS('Game Log'!$AA:$AA,'Game Log'!$AB:$AB,$A58,'Game Log'!$Z:$Z,$A$33,'Game Log'!$AC:$AC,'Opp Pos'!FC$34)=0,"X",SUMIFS('Game Log'!$AA:$AA,'Game Log'!$AB:$AB,$A58,'Game Log'!$Z:$Z,$A$33,'Game Log'!$AC:$AC,'Opp Pos'!FC$34))</f>
        <v>66.900000000000006</v>
      </c>
      <c r="FD58" s="23">
        <f>IF(SUMIFS('Game Log'!$AA:$AA,'Game Log'!$AB:$AB,$A58,'Game Log'!$Z:$Z,$A$33,'Game Log'!$AC:$AC,'Opp Pos'!FD$34)=0,"X",SUMIFS('Game Log'!$AA:$AA,'Game Log'!$AB:$AB,$A58,'Game Log'!$Z:$Z,$A$33,'Game Log'!$AC:$AC,'Opp Pos'!FD$34))</f>
        <v>58.199999999999996</v>
      </c>
      <c r="FE58" s="23" t="str">
        <f>IF(SUMIFS('Game Log'!$AA:$AA,'Game Log'!$AB:$AB,$A58,'Game Log'!$Z:$Z,$A$33,'Game Log'!$AC:$AC,'Opp Pos'!FE$34)=0,"X",SUMIFS('Game Log'!$AA:$AA,'Game Log'!$AB:$AB,$A58,'Game Log'!$Z:$Z,$A$33,'Game Log'!$AC:$AC,'Opp Pos'!FE$34))</f>
        <v>X</v>
      </c>
      <c r="FF58" s="23">
        <f>IF(SUMIFS('Game Log'!$AA:$AA,'Game Log'!$AB:$AB,$A58,'Game Log'!$Z:$Z,$A$33,'Game Log'!$AC:$AC,'Opp Pos'!FF$34)=0,"X",SUMIFS('Game Log'!$AA:$AA,'Game Log'!$AB:$AB,$A58,'Game Log'!$Z:$Z,$A$33,'Game Log'!$AC:$AC,'Opp Pos'!FF$34))</f>
        <v>45.3</v>
      </c>
      <c r="FG58" s="23" t="str">
        <f>IF(SUMIFS('Game Log'!$AA:$AA,'Game Log'!$AB:$AB,$A58,'Game Log'!$Z:$Z,$A$33,'Game Log'!$AC:$AC,'Opp Pos'!FG$34)=0,"X",SUMIFS('Game Log'!$AA:$AA,'Game Log'!$AB:$AB,$A58,'Game Log'!$Z:$Z,$A$33,'Game Log'!$AC:$AC,'Opp Pos'!FG$34))</f>
        <v>X</v>
      </c>
      <c r="FH58" s="23">
        <f>IF(SUMIFS('Game Log'!$AA:$AA,'Game Log'!$AB:$AB,$A58,'Game Log'!$Z:$Z,$A$33,'Game Log'!$AC:$AC,'Opp Pos'!FH$34)=0,"X",SUMIFS('Game Log'!$AA:$AA,'Game Log'!$AB:$AB,$A58,'Game Log'!$Z:$Z,$A$33,'Game Log'!$AC:$AC,'Opp Pos'!FH$34))</f>
        <v>69.3</v>
      </c>
      <c r="FI58" s="23" t="str">
        <f>IF(SUMIFS('Game Log'!$AA:$AA,'Game Log'!$AB:$AB,$A58,'Game Log'!$Z:$Z,$A$33,'Game Log'!$AC:$AC,'Opp Pos'!FI$34)=0,"X",SUMIFS('Game Log'!$AA:$AA,'Game Log'!$AB:$AB,$A58,'Game Log'!$Z:$Z,$A$33,'Game Log'!$AC:$AC,'Opp Pos'!FI$34))</f>
        <v>X</v>
      </c>
      <c r="FJ58" s="23" t="str">
        <f>IF(SUMIFS('Game Log'!$AA:$AA,'Game Log'!$AB:$AB,$A58,'Game Log'!$Z:$Z,$A$33,'Game Log'!$AC:$AC,'Opp Pos'!FJ$34)=0,"X",SUMIFS('Game Log'!$AA:$AA,'Game Log'!$AB:$AB,$A58,'Game Log'!$Z:$Z,$A$33,'Game Log'!$AC:$AC,'Opp Pos'!FJ$34))</f>
        <v>X</v>
      </c>
      <c r="FK58" s="23" t="str">
        <f>IF(SUMIFS('Game Log'!$AA:$AA,'Game Log'!$AB:$AB,$A58,'Game Log'!$Z:$Z,$A$33,'Game Log'!$AC:$AC,'Opp Pos'!FK$34)=0,"X",SUMIFS('Game Log'!$AA:$AA,'Game Log'!$AB:$AB,$A58,'Game Log'!$Z:$Z,$A$33,'Game Log'!$AC:$AC,'Opp Pos'!FK$34))</f>
        <v>X</v>
      </c>
      <c r="FL58" s="23">
        <f>IF(SUMIFS('Game Log'!$AA:$AA,'Game Log'!$AB:$AB,$A58,'Game Log'!$Z:$Z,$A$33,'Game Log'!$AC:$AC,'Opp Pos'!FL$34)=0,"X",SUMIFS('Game Log'!$AA:$AA,'Game Log'!$AB:$AB,$A58,'Game Log'!$Z:$Z,$A$33,'Game Log'!$AC:$AC,'Opp Pos'!FL$34))</f>
        <v>46</v>
      </c>
      <c r="FM58" s="23" t="str">
        <f>IF(SUMIFS('Game Log'!$AA:$AA,'Game Log'!$AB:$AB,$A58,'Game Log'!$Z:$Z,$A$33,'Game Log'!$AC:$AC,'Opp Pos'!FM$34)=0,"X",SUMIFS('Game Log'!$AA:$AA,'Game Log'!$AB:$AB,$A58,'Game Log'!$Z:$Z,$A$33,'Game Log'!$AC:$AC,'Opp Pos'!FM$34))</f>
        <v>X</v>
      </c>
      <c r="FN58" s="23">
        <f>IF(SUMIFS('Game Log'!$AA:$AA,'Game Log'!$AB:$AB,$A58,'Game Log'!$Z:$Z,$A$33,'Game Log'!$AC:$AC,'Opp Pos'!FN$34)=0,"X",SUMIFS('Game Log'!$AA:$AA,'Game Log'!$AB:$AB,$A58,'Game Log'!$Z:$Z,$A$33,'Game Log'!$AC:$AC,'Opp Pos'!FN$34))</f>
        <v>46.199999999999996</v>
      </c>
      <c r="FO58" s="23" t="str">
        <f>IF(SUMIFS('Game Log'!$AA:$AA,'Game Log'!$AB:$AB,$A58,'Game Log'!$Z:$Z,$A$33,'Game Log'!$AC:$AC,'Opp Pos'!FO$34)=0,"X",SUMIFS('Game Log'!$AA:$AA,'Game Log'!$AB:$AB,$A58,'Game Log'!$Z:$Z,$A$33,'Game Log'!$AC:$AC,'Opp Pos'!FO$34))</f>
        <v>X</v>
      </c>
      <c r="FP58" s="23" t="str">
        <f>IF(SUMIFS('Game Log'!$AA:$AA,'Game Log'!$AB:$AB,$A58,'Game Log'!$Z:$Z,$A$33,'Game Log'!$AC:$AC,'Opp Pos'!FP$34)=0,"X",SUMIFS('Game Log'!$AA:$AA,'Game Log'!$AB:$AB,$A58,'Game Log'!$Z:$Z,$A$33,'Game Log'!$AC:$AC,'Opp Pos'!FP$34))</f>
        <v>X</v>
      </c>
      <c r="FQ58" s="23">
        <f>IF(SUMIFS('Game Log'!$AA:$AA,'Game Log'!$AB:$AB,$A58,'Game Log'!$Z:$Z,$A$33,'Game Log'!$AC:$AC,'Opp Pos'!FQ$34)=0,"X",SUMIFS('Game Log'!$AA:$AA,'Game Log'!$AB:$AB,$A58,'Game Log'!$Z:$Z,$A$33,'Game Log'!$AC:$AC,'Opp Pos'!FQ$34))</f>
        <v>70.800000000000011</v>
      </c>
      <c r="FR58" s="23" t="str">
        <f>IF(SUMIFS('Game Log'!$AA:$AA,'Game Log'!$AB:$AB,$A58,'Game Log'!$Z:$Z,$A$33,'Game Log'!$AC:$AC,'Opp Pos'!FR$34)=0,"X",SUMIFS('Game Log'!$AA:$AA,'Game Log'!$AB:$AB,$A58,'Game Log'!$Z:$Z,$A$33,'Game Log'!$AC:$AC,'Opp Pos'!FR$34))</f>
        <v>X</v>
      </c>
      <c r="FS58" s="23">
        <f>IF(SUMIFS('Game Log'!$AA:$AA,'Game Log'!$AB:$AB,$A58,'Game Log'!$Z:$Z,$A$33,'Game Log'!$AC:$AC,'Opp Pos'!FS$34)=0,"X",SUMIFS('Game Log'!$AA:$AA,'Game Log'!$AB:$AB,$A58,'Game Log'!$Z:$Z,$A$33,'Game Log'!$AC:$AC,'Opp Pos'!FS$34))</f>
        <v>41.599999999999994</v>
      </c>
      <c r="FT58" s="23" t="str">
        <f>IF(SUMIFS('Game Log'!$AA:$AA,'Game Log'!$AB:$AB,$A58,'Game Log'!$Z:$Z,$A$33,'Game Log'!$AC:$AC,'Opp Pos'!FT$34)=0,"X",SUMIFS('Game Log'!$AA:$AA,'Game Log'!$AB:$AB,$A58,'Game Log'!$Z:$Z,$A$33,'Game Log'!$AC:$AC,'Opp Pos'!FT$34))</f>
        <v>X</v>
      </c>
      <c r="FU58" s="23">
        <f>IF(SUMIFS('Game Log'!$AA:$AA,'Game Log'!$AB:$AB,$A58,'Game Log'!$Z:$Z,$A$33,'Game Log'!$AC:$AC,'Opp Pos'!FU$34)=0,"X",SUMIFS('Game Log'!$AA:$AA,'Game Log'!$AB:$AB,$A58,'Game Log'!$Z:$Z,$A$33,'Game Log'!$AC:$AC,'Opp Pos'!FU$34))</f>
        <v>67.5</v>
      </c>
      <c r="FV58" s="23" t="str">
        <f>IF(SUMIFS('Game Log'!$AA:$AA,'Game Log'!$AB:$AB,$A58,'Game Log'!$Z:$Z,$A$33,'Game Log'!$AC:$AC,'Opp Pos'!FV$34)=0,"X",SUMIFS('Game Log'!$AA:$AA,'Game Log'!$AB:$AB,$A58,'Game Log'!$Z:$Z,$A$33,'Game Log'!$AC:$AC,'Opp Pos'!FV$34))</f>
        <v>X</v>
      </c>
      <c r="FW58" s="23" t="str">
        <f>IF(SUMIFS('Game Log'!$AA:$AA,'Game Log'!$AB:$AB,$A58,'Game Log'!$Z:$Z,$A$33,'Game Log'!$AC:$AC,'Opp Pos'!FW$34)=0,"X",SUMIFS('Game Log'!$AA:$AA,'Game Log'!$AB:$AB,$A58,'Game Log'!$Z:$Z,$A$33,'Game Log'!$AC:$AC,'Opp Pos'!FW$34))</f>
        <v>X</v>
      </c>
      <c r="FX58" s="23" t="str">
        <f>IF(SUMIFS('Game Log'!$AA:$AA,'Game Log'!$AB:$AB,$A58,'Game Log'!$Z:$Z,$A$33,'Game Log'!$AC:$AC,'Opp Pos'!FX$34)=0,"X",SUMIFS('Game Log'!$AA:$AA,'Game Log'!$AB:$AB,$A58,'Game Log'!$Z:$Z,$A$33,'Game Log'!$AC:$AC,'Opp Pos'!FX$34))</f>
        <v>X</v>
      </c>
      <c r="FY58" s="23" t="str">
        <f>IF(SUMIFS('Game Log'!$AA:$AA,'Game Log'!$AB:$AB,$A58,'Game Log'!$Z:$Z,$A$33,'Game Log'!$AC:$AC,'Opp Pos'!FY$34)=0,"X",SUMIFS('Game Log'!$AA:$AA,'Game Log'!$AB:$AB,$A58,'Game Log'!$Z:$Z,$A$33,'Game Log'!$AC:$AC,'Opp Pos'!FY$34))</f>
        <v>X</v>
      </c>
      <c r="FZ58" s="23" t="str">
        <f>IF(SUMIFS('Game Log'!$AA:$AA,'Game Log'!$AB:$AB,$A58,'Game Log'!$Z:$Z,$A$33,'Game Log'!$AC:$AC,'Opp Pos'!FZ$34)=0,"X",SUMIFS('Game Log'!$AA:$AA,'Game Log'!$AB:$AB,$A58,'Game Log'!$Z:$Z,$A$33,'Game Log'!$AC:$AC,'Opp Pos'!FZ$34))</f>
        <v>X</v>
      </c>
      <c r="GA58" s="23" t="str">
        <f>IF(SUMIFS('Game Log'!$AA:$AA,'Game Log'!$AB:$AB,$A58,'Game Log'!$Z:$Z,$A$33,'Game Log'!$AC:$AC,'Opp Pos'!GA$34)=0,"X",SUMIFS('Game Log'!$AA:$AA,'Game Log'!$AB:$AB,$A58,'Game Log'!$Z:$Z,$A$33,'Game Log'!$AC:$AC,'Opp Pos'!GA$34))</f>
        <v>X</v>
      </c>
      <c r="GB58" s="23" t="str">
        <f>IF(SUMIFS('Game Log'!$AA:$AA,'Game Log'!$AB:$AB,$A58,'Game Log'!$Z:$Z,$A$33,'Game Log'!$AC:$AC,'Opp Pos'!GB$34)=0,"X",SUMIFS('Game Log'!$AA:$AA,'Game Log'!$AB:$AB,$A58,'Game Log'!$Z:$Z,$A$33,'Game Log'!$AC:$AC,'Opp Pos'!GB$34))</f>
        <v>X</v>
      </c>
      <c r="GC58" s="23" t="str">
        <f>IF(SUMIFS('Game Log'!$AA:$AA,'Game Log'!$AB:$AB,$A58,'Game Log'!$Z:$Z,$A$33,'Game Log'!$AC:$AC,'Opp Pos'!GC$34)=0,"X",SUMIFS('Game Log'!$AA:$AA,'Game Log'!$AB:$AB,$A58,'Game Log'!$Z:$Z,$A$33,'Game Log'!$AC:$AC,'Opp Pos'!GC$34))</f>
        <v>X</v>
      </c>
      <c r="GD58" s="23" t="str">
        <f>IF(SUMIFS('Game Log'!$AA:$AA,'Game Log'!$AB:$AB,$A58,'Game Log'!$Z:$Z,$A$33,'Game Log'!$AC:$AC,'Opp Pos'!GD$34)=0,"X",SUMIFS('Game Log'!$AA:$AA,'Game Log'!$AB:$AB,$A58,'Game Log'!$Z:$Z,$A$33,'Game Log'!$AC:$AC,'Opp Pos'!GD$34))</f>
        <v>X</v>
      </c>
      <c r="GE58" s="23" t="str">
        <f>IF(SUMIFS('Game Log'!$AA:$AA,'Game Log'!$AB:$AB,$A58,'Game Log'!$Z:$Z,$A$33,'Game Log'!$AC:$AC,'Opp Pos'!GE$34)=0,"X",SUMIFS('Game Log'!$AA:$AA,'Game Log'!$AB:$AB,$A58,'Game Log'!$Z:$Z,$A$33,'Game Log'!$AC:$AC,'Opp Pos'!GE$34))</f>
        <v>X</v>
      </c>
      <c r="GF58" s="23" t="str">
        <f>IF(SUMIFS('Game Log'!$AA:$AA,'Game Log'!$AB:$AB,$A58,'Game Log'!$Z:$Z,$A$33,'Game Log'!$AC:$AC,'Opp Pos'!GF$34)=0,"X",SUMIFS('Game Log'!$AA:$AA,'Game Log'!$AB:$AB,$A58,'Game Log'!$Z:$Z,$A$33,'Game Log'!$AC:$AC,'Opp Pos'!GF$34))</f>
        <v>X</v>
      </c>
      <c r="GG58" s="23" t="str">
        <f>IF(SUMIFS('Game Log'!$AA:$AA,'Game Log'!$AB:$AB,$A58,'Game Log'!$Z:$Z,$A$33,'Game Log'!$AC:$AC,'Opp Pos'!GG$34)=0,"X",SUMIFS('Game Log'!$AA:$AA,'Game Log'!$AB:$AB,$A58,'Game Log'!$Z:$Z,$A$33,'Game Log'!$AC:$AC,'Opp Pos'!GG$34))</f>
        <v>X</v>
      </c>
      <c r="GH58" s="23" t="str">
        <f>IF(SUMIFS('Game Log'!$AA:$AA,'Game Log'!$AB:$AB,$A58,'Game Log'!$Z:$Z,$A$33,'Game Log'!$AC:$AC,'Opp Pos'!GH$34)=0,"X",SUMIFS('Game Log'!$AA:$AA,'Game Log'!$AB:$AB,$A58,'Game Log'!$Z:$Z,$A$33,'Game Log'!$AC:$AC,'Opp Pos'!GH$34))</f>
        <v>X</v>
      </c>
      <c r="GI58" s="23" t="str">
        <f>IF(SUMIFS('Game Log'!$AA:$AA,'Game Log'!$AB:$AB,$A58,'Game Log'!$Z:$Z,$A$33,'Game Log'!$AC:$AC,'Opp Pos'!GI$34)=0,"X",SUMIFS('Game Log'!$AA:$AA,'Game Log'!$AB:$AB,$A58,'Game Log'!$Z:$Z,$A$33,'Game Log'!$AC:$AC,'Opp Pos'!GI$34))</f>
        <v>X</v>
      </c>
      <c r="GJ58" s="23" t="str">
        <f>IF(SUMIFS('Game Log'!$AA:$AA,'Game Log'!$AB:$AB,$A58,'Game Log'!$Z:$Z,$A$33,'Game Log'!$AC:$AC,'Opp Pos'!GJ$34)=0,"X",SUMIFS('Game Log'!$AA:$AA,'Game Log'!$AB:$AB,$A58,'Game Log'!$Z:$Z,$A$33,'Game Log'!$AC:$AC,'Opp Pos'!GJ$34))</f>
        <v>X</v>
      </c>
      <c r="GK58" s="23" t="str">
        <f>IF(SUMIFS('Game Log'!$AA:$AA,'Game Log'!$AB:$AB,$A58,'Game Log'!$Z:$Z,$A$33,'Game Log'!$AC:$AC,'Opp Pos'!GK$34)=0,"X",SUMIFS('Game Log'!$AA:$AA,'Game Log'!$AB:$AB,$A58,'Game Log'!$Z:$Z,$A$33,'Game Log'!$AC:$AC,'Opp Pos'!GK$34))</f>
        <v>X</v>
      </c>
      <c r="GL58" s="23" t="str">
        <f>IF(SUMIFS('Game Log'!$AA:$AA,'Game Log'!$AB:$AB,$A58,'Game Log'!$Z:$Z,$A$33,'Game Log'!$AC:$AC,'Opp Pos'!GL$34)=0,"X",SUMIFS('Game Log'!$AA:$AA,'Game Log'!$AB:$AB,$A58,'Game Log'!$Z:$Z,$A$33,'Game Log'!$AC:$AC,'Opp Pos'!GL$34))</f>
        <v>X</v>
      </c>
      <c r="GM58" s="23" t="str">
        <f>IF(SUMIFS('Game Log'!$AA:$AA,'Game Log'!$AB:$AB,$A58,'Game Log'!$Z:$Z,$A$33,'Game Log'!$AC:$AC,'Opp Pos'!GM$34)=0,"X",SUMIFS('Game Log'!$AA:$AA,'Game Log'!$AB:$AB,$A58,'Game Log'!$Z:$Z,$A$33,'Game Log'!$AC:$AC,'Opp Pos'!GM$34))</f>
        <v>X</v>
      </c>
      <c r="GN58" s="23" t="str">
        <f>IF(SUMIFS('Game Log'!$AA:$AA,'Game Log'!$AB:$AB,$A58,'Game Log'!$Z:$Z,$A$33,'Game Log'!$AC:$AC,'Opp Pos'!GN$34)=0,"X",SUMIFS('Game Log'!$AA:$AA,'Game Log'!$AB:$AB,$A58,'Game Log'!$Z:$Z,$A$33,'Game Log'!$AC:$AC,'Opp Pos'!GN$34))</f>
        <v>X</v>
      </c>
      <c r="GO58" s="23" t="str">
        <f>IF(SUMIFS('Game Log'!$AA:$AA,'Game Log'!$AB:$AB,$A58,'Game Log'!$Z:$Z,$A$33,'Game Log'!$AC:$AC,'Opp Pos'!GO$34)=0,"X",SUMIFS('Game Log'!$AA:$AA,'Game Log'!$AB:$AB,$A58,'Game Log'!$Z:$Z,$A$33,'Game Log'!$AC:$AC,'Opp Pos'!GO$34))</f>
        <v>X</v>
      </c>
      <c r="GP58" s="23" t="str">
        <f>IF(SUMIFS('Game Log'!$AA:$AA,'Game Log'!$AB:$AB,$A58,'Game Log'!$Z:$Z,$A$33,'Game Log'!$AC:$AC,'Opp Pos'!GP$34)=0,"X",SUMIFS('Game Log'!$AA:$AA,'Game Log'!$AB:$AB,$A58,'Game Log'!$Z:$Z,$A$33,'Game Log'!$AC:$AC,'Opp Pos'!GP$34))</f>
        <v>X</v>
      </c>
      <c r="GQ58" s="23" t="str">
        <f>IF(SUMIFS('Game Log'!$AA:$AA,'Game Log'!$AB:$AB,$A58,'Game Log'!$Z:$Z,$A$33,'Game Log'!$AC:$AC,'Opp Pos'!GQ$34)=0,"X",SUMIFS('Game Log'!$AA:$AA,'Game Log'!$AB:$AB,$A58,'Game Log'!$Z:$Z,$A$33,'Game Log'!$AC:$AC,'Opp Pos'!GQ$34))</f>
        <v>X</v>
      </c>
      <c r="GR58" s="23" t="str">
        <f>IF(SUMIFS('Game Log'!$AA:$AA,'Game Log'!$AB:$AB,$A58,'Game Log'!$Z:$Z,$A$33,'Game Log'!$AC:$AC,'Opp Pos'!GR$34)=0,"X",SUMIFS('Game Log'!$AA:$AA,'Game Log'!$AB:$AB,$A58,'Game Log'!$Z:$Z,$A$33,'Game Log'!$AC:$AC,'Opp Pos'!GR$34))</f>
        <v>X</v>
      </c>
      <c r="GS58" s="23" t="str">
        <f>IF(SUMIFS('Game Log'!$AA:$AA,'Game Log'!$AB:$AB,$A58,'Game Log'!$Z:$Z,$A$33,'Game Log'!$AC:$AC,'Opp Pos'!GS$34)=0,"X",SUMIFS('Game Log'!$AA:$AA,'Game Log'!$AB:$AB,$A58,'Game Log'!$Z:$Z,$A$33,'Game Log'!$AC:$AC,'Opp Pos'!GS$34))</f>
        <v>X</v>
      </c>
      <c r="GT58" s="23" t="str">
        <f>IF(SUMIFS('Game Log'!$AA:$AA,'Game Log'!$AB:$AB,$A58,'Game Log'!$Z:$Z,$A$33,'Game Log'!$AC:$AC,'Opp Pos'!GT$34)=0,"X",SUMIFS('Game Log'!$AA:$AA,'Game Log'!$AB:$AB,$A58,'Game Log'!$Z:$Z,$A$33,'Game Log'!$AC:$AC,'Opp Pos'!GT$34))</f>
        <v>X</v>
      </c>
      <c r="GU58" s="23" t="str">
        <f>IF(SUMIFS('Game Log'!$AA:$AA,'Game Log'!$AB:$AB,$A58,'Game Log'!$Z:$Z,$A$33,'Game Log'!$AC:$AC,'Opp Pos'!GU$34)=0,"X",SUMIFS('Game Log'!$AA:$AA,'Game Log'!$AB:$AB,$A58,'Game Log'!$Z:$Z,$A$33,'Game Log'!$AC:$AC,'Opp Pos'!GU$34))</f>
        <v>X</v>
      </c>
      <c r="GV58" s="23" t="str">
        <f>IF(SUMIFS('Game Log'!$AA:$AA,'Game Log'!$AB:$AB,$A58,'Game Log'!$Z:$Z,$A$33,'Game Log'!$AC:$AC,'Opp Pos'!GV$34)=0,"X",SUMIFS('Game Log'!$AA:$AA,'Game Log'!$AB:$AB,$A58,'Game Log'!$Z:$Z,$A$33,'Game Log'!$AC:$AC,'Opp Pos'!GV$34))</f>
        <v>X</v>
      </c>
      <c r="GW58" s="23" t="str">
        <f>IF(SUMIFS('Game Log'!$AA:$AA,'Game Log'!$AB:$AB,$A58,'Game Log'!$Z:$Z,$A$33,'Game Log'!$AC:$AC,'Opp Pos'!GW$34)=0,"X",SUMIFS('Game Log'!$AA:$AA,'Game Log'!$AB:$AB,$A58,'Game Log'!$Z:$Z,$A$33,'Game Log'!$AC:$AC,'Opp Pos'!GW$34))</f>
        <v>X</v>
      </c>
      <c r="GX58" s="23" t="str">
        <f>IF(SUMIFS('Game Log'!$AA:$AA,'Game Log'!$AB:$AB,$A58,'Game Log'!$Z:$Z,$A$33,'Game Log'!$AC:$AC,'Opp Pos'!GX$34)=0,"X",SUMIFS('Game Log'!$AA:$AA,'Game Log'!$AB:$AB,$A58,'Game Log'!$Z:$Z,$A$33,'Game Log'!$AC:$AC,'Opp Pos'!GX$34))</f>
        <v>X</v>
      </c>
      <c r="GY58" s="23" t="str">
        <f>IF(SUMIFS('Game Log'!$AA:$AA,'Game Log'!$AB:$AB,$A58,'Game Log'!$Z:$Z,$A$33,'Game Log'!$AC:$AC,'Opp Pos'!GY$34)=0,"X",SUMIFS('Game Log'!$AA:$AA,'Game Log'!$AB:$AB,$A58,'Game Log'!$Z:$Z,$A$33,'Game Log'!$AC:$AC,'Opp Pos'!GY$34))</f>
        <v>X</v>
      </c>
      <c r="GZ58" s="23" t="str">
        <f>IF(SUMIFS('Game Log'!$AA:$AA,'Game Log'!$AB:$AB,$A58,'Game Log'!$Z:$Z,$A$33,'Game Log'!$AC:$AC,'Opp Pos'!GZ$34)=0,"X",SUMIFS('Game Log'!$AA:$AA,'Game Log'!$AB:$AB,$A58,'Game Log'!$Z:$Z,$A$33,'Game Log'!$AC:$AC,'Opp Pos'!GZ$34))</f>
        <v>X</v>
      </c>
      <c r="HA58" s="23" t="str">
        <f>IF(SUMIFS('Game Log'!$AA:$AA,'Game Log'!$AB:$AB,$A58,'Game Log'!$Z:$Z,$A$33,'Game Log'!$AC:$AC,'Opp Pos'!HA$34)=0,"X",SUMIFS('Game Log'!$AA:$AA,'Game Log'!$AB:$AB,$A58,'Game Log'!$Z:$Z,$A$33,'Game Log'!$AC:$AC,'Opp Pos'!HA$34))</f>
        <v>X</v>
      </c>
      <c r="HB58" s="23" t="str">
        <f>IF(SUMIFS('Game Log'!$AA:$AA,'Game Log'!$AB:$AB,$A58,'Game Log'!$Z:$Z,$A$33,'Game Log'!$AC:$AC,'Opp Pos'!HB$34)=0,"X",SUMIFS('Game Log'!$AA:$AA,'Game Log'!$AB:$AB,$A58,'Game Log'!$Z:$Z,$A$33,'Game Log'!$AC:$AC,'Opp Pos'!HB$34))</f>
        <v>X</v>
      </c>
      <c r="HC58" s="23" t="str">
        <f>IF(SUMIFS('Game Log'!$AA:$AA,'Game Log'!$AB:$AB,$A58,'Game Log'!$Z:$Z,$A$33,'Game Log'!$AC:$AC,'Opp Pos'!HC$34)=0,"X",SUMIFS('Game Log'!$AA:$AA,'Game Log'!$AB:$AB,$A58,'Game Log'!$Z:$Z,$A$33,'Game Log'!$AC:$AC,'Opp Pos'!HC$34))</f>
        <v>X</v>
      </c>
      <c r="HD58" s="23" t="str">
        <f>IF(SUMIFS('Game Log'!$AA:$AA,'Game Log'!$AB:$AB,$A58,'Game Log'!$Z:$Z,$A$33,'Game Log'!$AC:$AC,'Opp Pos'!HD$34)=0,"X",SUMIFS('Game Log'!$AA:$AA,'Game Log'!$AB:$AB,$A58,'Game Log'!$Z:$Z,$A$33,'Game Log'!$AC:$AC,'Opp Pos'!HD$34))</f>
        <v>X</v>
      </c>
      <c r="HE58" s="23" t="str">
        <f>IF(SUMIFS('Game Log'!$AA:$AA,'Game Log'!$AB:$AB,$A58,'Game Log'!$Z:$Z,$A$33,'Game Log'!$AC:$AC,'Opp Pos'!HE$34)=0,"X",SUMIFS('Game Log'!$AA:$AA,'Game Log'!$AB:$AB,$A58,'Game Log'!$Z:$Z,$A$33,'Game Log'!$AC:$AC,'Opp Pos'!HE$34))</f>
        <v>X</v>
      </c>
      <c r="HF58" s="23" t="str">
        <f>IF(SUMIFS('Game Log'!$AA:$AA,'Game Log'!$AB:$AB,$A58,'Game Log'!$Z:$Z,$A$33,'Game Log'!$AC:$AC,'Opp Pos'!HF$34)=0,"X",SUMIFS('Game Log'!$AA:$AA,'Game Log'!$AB:$AB,$A58,'Game Log'!$Z:$Z,$A$33,'Game Log'!$AC:$AC,'Opp Pos'!HF$34))</f>
        <v>X</v>
      </c>
      <c r="HG58" s="23" t="str">
        <f>IF(SUMIFS('Game Log'!$AA:$AA,'Game Log'!$AB:$AB,$A58,'Game Log'!$Z:$Z,$A$33,'Game Log'!$AC:$AC,'Opp Pos'!HG$34)=0,"X",SUMIFS('Game Log'!$AA:$AA,'Game Log'!$AB:$AB,$A58,'Game Log'!$Z:$Z,$A$33,'Game Log'!$AC:$AC,'Opp Pos'!HG$34))</f>
        <v>X</v>
      </c>
      <c r="HH58" s="23" t="str">
        <f>IF(SUMIFS('Game Log'!$AA:$AA,'Game Log'!$AB:$AB,$A58,'Game Log'!$Z:$Z,$A$33,'Game Log'!$AC:$AC,'Opp Pos'!HH$34)=0,"X",SUMIFS('Game Log'!$AA:$AA,'Game Log'!$AB:$AB,$A58,'Game Log'!$Z:$Z,$A$33,'Game Log'!$AC:$AC,'Opp Pos'!HH$34))</f>
        <v>X</v>
      </c>
      <c r="HI58" s="23" t="str">
        <f>IF(SUMIFS('Game Log'!$AA:$AA,'Game Log'!$AB:$AB,$A58,'Game Log'!$Z:$Z,$A$33,'Game Log'!$AC:$AC,'Opp Pos'!HI$34)=0,"X",SUMIFS('Game Log'!$AA:$AA,'Game Log'!$AB:$AB,$A58,'Game Log'!$Z:$Z,$A$33,'Game Log'!$AC:$AC,'Opp Pos'!HI$34))</f>
        <v>X</v>
      </c>
      <c r="HJ58" s="23" t="str">
        <f>IF(SUMIFS('Game Log'!$AA:$AA,'Game Log'!$AB:$AB,$A58,'Game Log'!$Z:$Z,$A$33,'Game Log'!$AC:$AC,'Opp Pos'!HJ$34)=0,"X",SUMIFS('Game Log'!$AA:$AA,'Game Log'!$AB:$AB,$A58,'Game Log'!$Z:$Z,$A$33,'Game Log'!$AC:$AC,'Opp Pos'!HJ$34))</f>
        <v>X</v>
      </c>
      <c r="HK58" s="23" t="str">
        <f>IF(SUMIFS('Game Log'!$AA:$AA,'Game Log'!$AB:$AB,$A58,'Game Log'!$Z:$Z,$A$33,'Game Log'!$AC:$AC,'Opp Pos'!HK$34)=0,"X",SUMIFS('Game Log'!$AA:$AA,'Game Log'!$AB:$AB,$A58,'Game Log'!$Z:$Z,$A$33,'Game Log'!$AC:$AC,'Opp Pos'!HK$34))</f>
        <v>X</v>
      </c>
      <c r="HL58" s="23" t="str">
        <f>IF(SUMIFS('Game Log'!$AA:$AA,'Game Log'!$AB:$AB,$A58,'Game Log'!$Z:$Z,$A$33,'Game Log'!$AC:$AC,'Opp Pos'!HL$34)=0,"X",SUMIFS('Game Log'!$AA:$AA,'Game Log'!$AB:$AB,$A58,'Game Log'!$Z:$Z,$A$33,'Game Log'!$AC:$AC,'Opp Pos'!HL$34))</f>
        <v>X</v>
      </c>
      <c r="HM58" s="23" t="str">
        <f>IF(SUMIFS('Game Log'!$AA:$AA,'Game Log'!$AB:$AB,$A58,'Game Log'!$Z:$Z,$A$33,'Game Log'!$AC:$AC,'Opp Pos'!HM$34)=0,"X",SUMIFS('Game Log'!$AA:$AA,'Game Log'!$AB:$AB,$A58,'Game Log'!$Z:$Z,$A$33,'Game Log'!$AC:$AC,'Opp Pos'!HM$34))</f>
        <v>X</v>
      </c>
      <c r="HN58" s="23" t="str">
        <f>IF(SUMIFS('Game Log'!$AA:$AA,'Game Log'!$AB:$AB,$A58,'Game Log'!$Z:$Z,$A$33,'Game Log'!$AC:$AC,'Opp Pos'!HN$34)=0,"X",SUMIFS('Game Log'!$AA:$AA,'Game Log'!$AB:$AB,$A58,'Game Log'!$Z:$Z,$A$33,'Game Log'!$AC:$AC,'Opp Pos'!HN$34))</f>
        <v>X</v>
      </c>
      <c r="HO58" s="23" t="str">
        <f>IF(SUMIFS('Game Log'!$AA:$AA,'Game Log'!$AB:$AB,$A58,'Game Log'!$Z:$Z,$A$33,'Game Log'!$AC:$AC,'Opp Pos'!HO$34)=0,"X",SUMIFS('Game Log'!$AA:$AA,'Game Log'!$AB:$AB,$A58,'Game Log'!$Z:$Z,$A$33,'Game Log'!$AC:$AC,'Opp Pos'!HO$34))</f>
        <v>X</v>
      </c>
      <c r="HP58" s="23" t="str">
        <f>IF(SUMIFS('Game Log'!$AA:$AA,'Game Log'!$AB:$AB,$A58,'Game Log'!$Z:$Z,$A$33,'Game Log'!$AC:$AC,'Opp Pos'!HP$34)=0,"X",SUMIFS('Game Log'!$AA:$AA,'Game Log'!$AB:$AB,$A58,'Game Log'!$Z:$Z,$A$33,'Game Log'!$AC:$AC,'Opp Pos'!HP$34))</f>
        <v>X</v>
      </c>
      <c r="HQ58" s="23" t="str">
        <f>IF(SUMIFS('Game Log'!$AA:$AA,'Game Log'!$AB:$AB,$A58,'Game Log'!$Z:$Z,$A$33,'Game Log'!$AC:$AC,'Opp Pos'!HQ$34)=0,"X",SUMIFS('Game Log'!$AA:$AA,'Game Log'!$AB:$AB,$A58,'Game Log'!$Z:$Z,$A$33,'Game Log'!$AC:$AC,'Opp Pos'!HQ$34))</f>
        <v>X</v>
      </c>
      <c r="HR58" s="23" t="str">
        <f>IF(SUMIFS('Game Log'!$AA:$AA,'Game Log'!$AB:$AB,$A58,'Game Log'!$Z:$Z,$A$33,'Game Log'!$AC:$AC,'Opp Pos'!HR$34)=0,"X",SUMIFS('Game Log'!$AA:$AA,'Game Log'!$AB:$AB,$A58,'Game Log'!$Z:$Z,$A$33,'Game Log'!$AC:$AC,'Opp Pos'!HR$34))</f>
        <v>X</v>
      </c>
      <c r="HS58" s="23" t="str">
        <f>IF(SUMIFS('Game Log'!$AA:$AA,'Game Log'!$AB:$AB,$A58,'Game Log'!$Z:$Z,$A$33,'Game Log'!$AC:$AC,'Opp Pos'!HS$34)=0,"X",SUMIFS('Game Log'!$AA:$AA,'Game Log'!$AB:$AB,$A58,'Game Log'!$Z:$Z,$A$33,'Game Log'!$AC:$AC,'Opp Pos'!HS$34))</f>
        <v>X</v>
      </c>
      <c r="HT58" s="23" t="str">
        <f>IF(SUMIFS('Game Log'!$AA:$AA,'Game Log'!$AB:$AB,$A58,'Game Log'!$Z:$Z,$A$33,'Game Log'!$AC:$AC,'Opp Pos'!HT$34)=0,"X",SUMIFS('Game Log'!$AA:$AA,'Game Log'!$AB:$AB,$A58,'Game Log'!$Z:$Z,$A$33,'Game Log'!$AC:$AC,'Opp Pos'!HT$34))</f>
        <v>X</v>
      </c>
      <c r="HU58" s="23" t="str">
        <f>IF(SUMIFS('Game Log'!$AA:$AA,'Game Log'!$AB:$AB,$A58,'Game Log'!$Z:$Z,$A$33,'Game Log'!$AC:$AC,'Opp Pos'!HU$34)=0,"X",SUMIFS('Game Log'!$AA:$AA,'Game Log'!$AB:$AB,$A58,'Game Log'!$Z:$Z,$A$33,'Game Log'!$AC:$AC,'Opp Pos'!HU$34))</f>
        <v>X</v>
      </c>
      <c r="HV58" s="23" t="str">
        <f>IF(SUMIFS('Game Log'!$AA:$AA,'Game Log'!$AB:$AB,$A58,'Game Log'!$Z:$Z,$A$33,'Game Log'!$AC:$AC,'Opp Pos'!HV$34)=0,"X",SUMIFS('Game Log'!$AA:$AA,'Game Log'!$AB:$AB,$A58,'Game Log'!$Z:$Z,$A$33,'Game Log'!$AC:$AC,'Opp Pos'!HV$34))</f>
        <v>X</v>
      </c>
      <c r="HW58" s="23" t="str">
        <f>IF(SUMIFS('Game Log'!$AA:$AA,'Game Log'!$AB:$AB,$A58,'Game Log'!$Z:$Z,$A$33,'Game Log'!$AC:$AC,'Opp Pos'!HW$34)=0,"X",SUMIFS('Game Log'!$AA:$AA,'Game Log'!$AB:$AB,$A58,'Game Log'!$Z:$Z,$A$33,'Game Log'!$AC:$AC,'Opp Pos'!HW$34))</f>
        <v>X</v>
      </c>
      <c r="HX58" s="23" t="str">
        <f>IF(SUMIFS('Game Log'!$AA:$AA,'Game Log'!$AB:$AB,$A58,'Game Log'!$Z:$Z,$A$33,'Game Log'!$AC:$AC,'Opp Pos'!HX$34)=0,"X",SUMIFS('Game Log'!$AA:$AA,'Game Log'!$AB:$AB,$A58,'Game Log'!$Z:$Z,$A$33,'Game Log'!$AC:$AC,'Opp Pos'!HX$34))</f>
        <v>X</v>
      </c>
      <c r="HY58" s="23" t="str">
        <f>IF(SUMIFS('Game Log'!$AA:$AA,'Game Log'!$AB:$AB,$A58,'Game Log'!$Z:$Z,$A$33,'Game Log'!$AC:$AC,'Opp Pos'!HY$34)=0,"X",SUMIFS('Game Log'!$AA:$AA,'Game Log'!$AB:$AB,$A58,'Game Log'!$Z:$Z,$A$33,'Game Log'!$AC:$AC,'Opp Pos'!HY$34))</f>
        <v>X</v>
      </c>
      <c r="HZ58" s="23" t="str">
        <f>IF(SUMIFS('Game Log'!$AA:$AA,'Game Log'!$AB:$AB,$A58,'Game Log'!$Z:$Z,$A$33,'Game Log'!$AC:$AC,'Opp Pos'!HZ$34)=0,"X",SUMIFS('Game Log'!$AA:$AA,'Game Log'!$AB:$AB,$A58,'Game Log'!$Z:$Z,$A$33,'Game Log'!$AC:$AC,'Opp Pos'!HZ$34))</f>
        <v>X</v>
      </c>
      <c r="IA58" s="23" t="str">
        <f>IF(SUMIFS('Game Log'!$AA:$AA,'Game Log'!$AB:$AB,$A58,'Game Log'!$Z:$Z,$A$33,'Game Log'!$AC:$AC,'Opp Pos'!IA$34)=0,"X",SUMIFS('Game Log'!$AA:$AA,'Game Log'!$AB:$AB,$A58,'Game Log'!$Z:$Z,$A$33,'Game Log'!$AC:$AC,'Opp Pos'!IA$34))</f>
        <v>X</v>
      </c>
      <c r="IB58" s="23" t="str">
        <f>IF(SUMIFS('Game Log'!$AA:$AA,'Game Log'!$AB:$AB,$A58,'Game Log'!$Z:$Z,$A$33,'Game Log'!$AC:$AC,'Opp Pos'!IB$34)=0,"X",SUMIFS('Game Log'!$AA:$AA,'Game Log'!$AB:$AB,$A58,'Game Log'!$Z:$Z,$A$33,'Game Log'!$AC:$AC,'Opp Pos'!IB$34))</f>
        <v>X</v>
      </c>
      <c r="IC58" s="23" t="str">
        <f>IF(SUMIFS('Game Log'!$AA:$AA,'Game Log'!$AB:$AB,$A58,'Game Log'!$Z:$Z,$A$33,'Game Log'!$AC:$AC,'Opp Pos'!IC$34)=0,"X",SUMIFS('Game Log'!$AA:$AA,'Game Log'!$AB:$AB,$A58,'Game Log'!$Z:$Z,$A$33,'Game Log'!$AC:$AC,'Opp Pos'!IC$34))</f>
        <v>X</v>
      </c>
      <c r="ID58" s="23" t="str">
        <f>IF(SUMIFS('Game Log'!$AA:$AA,'Game Log'!$AB:$AB,$A58,'Game Log'!$Z:$Z,$A$33,'Game Log'!$AC:$AC,'Opp Pos'!ID$34)=0,"X",SUMIFS('Game Log'!$AA:$AA,'Game Log'!$AB:$AB,$A58,'Game Log'!$Z:$Z,$A$33,'Game Log'!$AC:$AC,'Opp Pos'!ID$34))</f>
        <v>X</v>
      </c>
      <c r="IE58" s="23" t="str">
        <f>IF(SUMIFS('Game Log'!$AA:$AA,'Game Log'!$AB:$AB,$A58,'Game Log'!$Z:$Z,$A$33,'Game Log'!$AC:$AC,'Opp Pos'!IE$34)=0,"X",SUMIFS('Game Log'!$AA:$AA,'Game Log'!$AB:$AB,$A58,'Game Log'!$Z:$Z,$A$33,'Game Log'!$AC:$AC,'Opp Pos'!IE$34))</f>
        <v>X</v>
      </c>
      <c r="IF58" s="23" t="str">
        <f>IF(SUMIFS('Game Log'!$AA:$AA,'Game Log'!$AB:$AB,$A58,'Game Log'!$Z:$Z,$A$33,'Game Log'!$AC:$AC,'Opp Pos'!IF$34)=0,"X",SUMIFS('Game Log'!$AA:$AA,'Game Log'!$AB:$AB,$A58,'Game Log'!$Z:$Z,$A$33,'Game Log'!$AC:$AC,'Opp Pos'!IF$34))</f>
        <v>X</v>
      </c>
      <c r="IG58" s="23" t="str">
        <f>IF(SUMIFS('Game Log'!$AA:$AA,'Game Log'!$AB:$AB,$A58,'Game Log'!$Z:$Z,$A$33,'Game Log'!$AC:$AC,'Opp Pos'!IG$34)=0,"X",SUMIFS('Game Log'!$AA:$AA,'Game Log'!$AB:$AB,$A58,'Game Log'!$Z:$Z,$A$33,'Game Log'!$AC:$AC,'Opp Pos'!IG$34))</f>
        <v>X</v>
      </c>
      <c r="IH58" s="23" t="str">
        <f>IF(SUMIFS('Game Log'!$AA:$AA,'Game Log'!$AB:$AB,$A58,'Game Log'!$Z:$Z,$A$33,'Game Log'!$AC:$AC,'Opp Pos'!IH$34)=0,"X",SUMIFS('Game Log'!$AA:$AA,'Game Log'!$AB:$AB,$A58,'Game Log'!$Z:$Z,$A$33,'Game Log'!$AC:$AC,'Opp Pos'!IH$34))</f>
        <v>X</v>
      </c>
      <c r="II58" s="23" t="str">
        <f>IF(SUMIFS('Game Log'!$AA:$AA,'Game Log'!$AB:$AB,$A58,'Game Log'!$Z:$Z,$A$33,'Game Log'!$AC:$AC,'Opp Pos'!II$34)=0,"X",SUMIFS('Game Log'!$AA:$AA,'Game Log'!$AB:$AB,$A58,'Game Log'!$Z:$Z,$A$33,'Game Log'!$AC:$AC,'Opp Pos'!II$34))</f>
        <v>X</v>
      </c>
      <c r="IJ58" s="23" t="str">
        <f>IF(SUMIFS('Game Log'!$AA:$AA,'Game Log'!$AB:$AB,$A58,'Game Log'!$Z:$Z,$A$33,'Game Log'!$AC:$AC,'Opp Pos'!IJ$34)=0,"X",SUMIFS('Game Log'!$AA:$AA,'Game Log'!$AB:$AB,$A58,'Game Log'!$Z:$Z,$A$33,'Game Log'!$AC:$AC,'Opp Pos'!IJ$34))</f>
        <v>X</v>
      </c>
      <c r="IK58" s="23" t="str">
        <f>IF(SUMIFS('Game Log'!$AA:$AA,'Game Log'!$AB:$AB,$A58,'Game Log'!$Z:$Z,$A$33,'Game Log'!$AC:$AC,'Opp Pos'!IK$34)=0,"X",SUMIFS('Game Log'!$AA:$AA,'Game Log'!$AB:$AB,$A58,'Game Log'!$Z:$Z,$A$33,'Game Log'!$AC:$AC,'Opp Pos'!IK$34))</f>
        <v>X</v>
      </c>
      <c r="IL58" s="23" t="str">
        <f>IF(SUMIFS('Game Log'!$AA:$AA,'Game Log'!$AB:$AB,$A58,'Game Log'!$Z:$Z,$A$33,'Game Log'!$AC:$AC,'Opp Pos'!IL$34)=0,"X",SUMIFS('Game Log'!$AA:$AA,'Game Log'!$AB:$AB,$A58,'Game Log'!$Z:$Z,$A$33,'Game Log'!$AC:$AC,'Opp Pos'!IL$34))</f>
        <v>X</v>
      </c>
      <c r="IM58" s="23" t="str">
        <f>IF(SUMIFS('Game Log'!$AA:$AA,'Game Log'!$AB:$AB,$A58,'Game Log'!$Z:$Z,$A$33,'Game Log'!$AC:$AC,'Opp Pos'!IM$34)=0,"X",SUMIFS('Game Log'!$AA:$AA,'Game Log'!$AB:$AB,$A58,'Game Log'!$Z:$Z,$A$33,'Game Log'!$AC:$AC,'Opp Pos'!IM$34))</f>
        <v>X</v>
      </c>
      <c r="IN58" s="23" t="str">
        <f>IF(SUMIFS('Game Log'!$AA:$AA,'Game Log'!$AB:$AB,$A58,'Game Log'!$Z:$Z,$A$33,'Game Log'!$AC:$AC,'Opp Pos'!IN$34)=0,"X",SUMIFS('Game Log'!$AA:$AA,'Game Log'!$AB:$AB,$A58,'Game Log'!$Z:$Z,$A$33,'Game Log'!$AC:$AC,'Opp Pos'!IN$34))</f>
        <v>X</v>
      </c>
      <c r="IO58" s="23" t="str">
        <f>IF(SUMIFS('Game Log'!$AA:$AA,'Game Log'!$AB:$AB,$A58,'Game Log'!$Z:$Z,$A$33,'Game Log'!$AC:$AC,'Opp Pos'!IO$34)=0,"X",SUMIFS('Game Log'!$AA:$AA,'Game Log'!$AB:$AB,$A58,'Game Log'!$Z:$Z,$A$33,'Game Log'!$AC:$AC,'Opp Pos'!IO$34))</f>
        <v>X</v>
      </c>
      <c r="IP58" s="23" t="str">
        <f>IF(SUMIFS('Game Log'!$AA:$AA,'Game Log'!$AB:$AB,$A58,'Game Log'!$Z:$Z,$A$33,'Game Log'!$AC:$AC,'Opp Pos'!IP$34)=0,"X",SUMIFS('Game Log'!$AA:$AA,'Game Log'!$AB:$AB,$A58,'Game Log'!$Z:$Z,$A$33,'Game Log'!$AC:$AC,'Opp Pos'!IP$34))</f>
        <v>X</v>
      </c>
      <c r="IQ58" s="23" t="str">
        <f>IF(SUMIFS('Game Log'!$AA:$AA,'Game Log'!$AB:$AB,$A58,'Game Log'!$Z:$Z,$A$33,'Game Log'!$AC:$AC,'Opp Pos'!IQ$34)=0,"X",SUMIFS('Game Log'!$AA:$AA,'Game Log'!$AB:$AB,$A58,'Game Log'!$Z:$Z,$A$33,'Game Log'!$AC:$AC,'Opp Pos'!IQ$34))</f>
        <v>X</v>
      </c>
      <c r="IR58" s="23" t="str">
        <f>IF(SUMIFS('Game Log'!$AA:$AA,'Game Log'!$AB:$AB,$A58,'Game Log'!$Z:$Z,$A$33,'Game Log'!$AC:$AC,'Opp Pos'!IR$34)=0,"X",SUMIFS('Game Log'!$AA:$AA,'Game Log'!$AB:$AB,$A58,'Game Log'!$Z:$Z,$A$33,'Game Log'!$AC:$AC,'Opp Pos'!IR$34))</f>
        <v>X</v>
      </c>
      <c r="IS58" s="23" t="str">
        <f>IF(SUMIFS('Game Log'!$AA:$AA,'Game Log'!$AB:$AB,$A58,'Game Log'!$Z:$Z,$A$33,'Game Log'!$AC:$AC,'Opp Pos'!IS$34)=0,"X",SUMIFS('Game Log'!$AA:$AA,'Game Log'!$AB:$AB,$A58,'Game Log'!$Z:$Z,$A$33,'Game Log'!$AC:$AC,'Opp Pos'!IS$34))</f>
        <v>X</v>
      </c>
      <c r="IT58" s="23" t="str">
        <f>IF(SUMIFS('Game Log'!$AA:$AA,'Game Log'!$AB:$AB,$A58,'Game Log'!$Z:$Z,$A$33,'Game Log'!$AC:$AC,'Opp Pos'!IT$34)=0,"X",SUMIFS('Game Log'!$AA:$AA,'Game Log'!$AB:$AB,$A58,'Game Log'!$Z:$Z,$A$33,'Game Log'!$AC:$AC,'Opp Pos'!IT$34))</f>
        <v>X</v>
      </c>
      <c r="IU58" s="23" t="str">
        <f>IF(SUMIFS('Game Log'!$AA:$AA,'Game Log'!$AB:$AB,$A58,'Game Log'!$Z:$Z,$A$33,'Game Log'!$AC:$AC,'Opp Pos'!IU$34)=0,"X",SUMIFS('Game Log'!$AA:$AA,'Game Log'!$AB:$AB,$A58,'Game Log'!$Z:$Z,$A$33,'Game Log'!$AC:$AC,'Opp Pos'!IU$34))</f>
        <v>X</v>
      </c>
      <c r="IV58" s="23" t="str">
        <f>IF(SUMIFS('Game Log'!$AA:$AA,'Game Log'!$AB:$AB,$A58,'Game Log'!$Z:$Z,$A$33,'Game Log'!$AC:$AC,'Opp Pos'!IV$34)=0,"X",SUMIFS('Game Log'!$AA:$AA,'Game Log'!$AB:$AB,$A58,'Game Log'!$Z:$Z,$A$33,'Game Log'!$AC:$AC,'Opp Pos'!IV$34))</f>
        <v>X</v>
      </c>
      <c r="IW58" s="23" t="str">
        <f>IF(SUMIFS('Game Log'!$AA:$AA,'Game Log'!$AB:$AB,$A58,'Game Log'!$Z:$Z,$A$33,'Game Log'!$AC:$AC,'Opp Pos'!IW$34)=0,"X",SUMIFS('Game Log'!$AA:$AA,'Game Log'!$AB:$AB,$A58,'Game Log'!$Z:$Z,$A$33,'Game Log'!$AC:$AC,'Opp Pos'!IW$34))</f>
        <v>X</v>
      </c>
      <c r="IX58" s="23" t="str">
        <f>IF(SUMIFS('Game Log'!$AA:$AA,'Game Log'!$AB:$AB,$A58,'Game Log'!$Z:$Z,$A$33,'Game Log'!$AC:$AC,'Opp Pos'!IX$34)=0,"X",SUMIFS('Game Log'!$AA:$AA,'Game Log'!$AB:$AB,$A58,'Game Log'!$Z:$Z,$A$33,'Game Log'!$AC:$AC,'Opp Pos'!IX$34))</f>
        <v>X</v>
      </c>
      <c r="IY58" s="23" t="str">
        <f>IF(SUMIFS('Game Log'!$AA:$AA,'Game Log'!$AB:$AB,$A58,'Game Log'!$Z:$Z,$A$33,'Game Log'!$AC:$AC,'Opp Pos'!IY$34)=0,"X",SUMIFS('Game Log'!$AA:$AA,'Game Log'!$AB:$AB,$A58,'Game Log'!$Z:$Z,$A$33,'Game Log'!$AC:$AC,'Opp Pos'!IY$34))</f>
        <v>X</v>
      </c>
      <c r="IZ58" s="23" t="str">
        <f>IF(SUMIFS('Game Log'!$AA:$AA,'Game Log'!$AB:$AB,$A58,'Game Log'!$Z:$Z,$A$33,'Game Log'!$AC:$AC,'Opp Pos'!IZ$34)=0,"X",SUMIFS('Game Log'!$AA:$AA,'Game Log'!$AB:$AB,$A58,'Game Log'!$Z:$Z,$A$33,'Game Log'!$AC:$AC,'Opp Pos'!IZ$34))</f>
        <v>X</v>
      </c>
      <c r="JA58" s="23" t="str">
        <f>IF(SUMIFS('Game Log'!$AA:$AA,'Game Log'!$AB:$AB,$A58,'Game Log'!$Z:$Z,$A$33,'Game Log'!$AC:$AC,'Opp Pos'!JA$34)=0,"X",SUMIFS('Game Log'!$AA:$AA,'Game Log'!$AB:$AB,$A58,'Game Log'!$Z:$Z,$A$33,'Game Log'!$AC:$AC,'Opp Pos'!JA$34))</f>
        <v>X</v>
      </c>
      <c r="JB58" s="23" t="str">
        <f>IF(SUMIFS('Game Log'!$AA:$AA,'Game Log'!$AB:$AB,$A58,'Game Log'!$Z:$Z,$A$33,'Game Log'!$AC:$AC,'Opp Pos'!JB$34)=0,"X",SUMIFS('Game Log'!$AA:$AA,'Game Log'!$AB:$AB,$A58,'Game Log'!$Z:$Z,$A$33,'Game Log'!$AC:$AC,'Opp Pos'!JB$34))</f>
        <v>X</v>
      </c>
      <c r="JC58" s="23" t="str">
        <f>IF(SUMIFS('Game Log'!$AA:$AA,'Game Log'!$AB:$AB,$A58,'Game Log'!$Z:$Z,$A$33,'Game Log'!$AC:$AC,'Opp Pos'!JC$34)=0,"X",SUMIFS('Game Log'!$AA:$AA,'Game Log'!$AB:$AB,$A58,'Game Log'!$Z:$Z,$A$33,'Game Log'!$AC:$AC,'Opp Pos'!JC$34))</f>
        <v>X</v>
      </c>
      <c r="JD58" s="23" t="str">
        <f>IF(SUMIFS('Game Log'!$AA:$AA,'Game Log'!$AB:$AB,$A58,'Game Log'!$Z:$Z,$A$33,'Game Log'!$AC:$AC,'Opp Pos'!JD$34)=0,"X",SUMIFS('Game Log'!$AA:$AA,'Game Log'!$AB:$AB,$A58,'Game Log'!$Z:$Z,$A$33,'Game Log'!$AC:$AC,'Opp Pos'!JD$34))</f>
        <v>X</v>
      </c>
      <c r="JE58" s="23" t="str">
        <f>IF(SUMIFS('Game Log'!$AA:$AA,'Game Log'!$AB:$AB,$A58,'Game Log'!$Z:$Z,$A$33,'Game Log'!$AC:$AC,'Opp Pos'!JE$34)=0,"X",SUMIFS('Game Log'!$AA:$AA,'Game Log'!$AB:$AB,$A58,'Game Log'!$Z:$Z,$A$33,'Game Log'!$AC:$AC,'Opp Pos'!JE$34))</f>
        <v>X</v>
      </c>
      <c r="JF58" s="23" t="str">
        <f>IF(SUMIFS('Game Log'!$AA:$AA,'Game Log'!$AB:$AB,$A58,'Game Log'!$Z:$Z,$A$33,'Game Log'!$AC:$AC,'Opp Pos'!JF$34)=0,"X",SUMIFS('Game Log'!$AA:$AA,'Game Log'!$AB:$AB,$A58,'Game Log'!$Z:$Z,$A$33,'Game Log'!$AC:$AC,'Opp Pos'!JF$34))</f>
        <v>X</v>
      </c>
      <c r="JG58" s="23" t="str">
        <f>IF(SUMIFS('Game Log'!$AA:$AA,'Game Log'!$AB:$AB,$A58,'Game Log'!$Z:$Z,$A$33,'Game Log'!$AC:$AC,'Opp Pos'!JG$34)=0,"X",SUMIFS('Game Log'!$AA:$AA,'Game Log'!$AB:$AB,$A58,'Game Log'!$Z:$Z,$A$33,'Game Log'!$AC:$AC,'Opp Pos'!JG$34))</f>
        <v>X</v>
      </c>
      <c r="JH58" s="23" t="str">
        <f>IF(SUMIFS('Game Log'!$AA:$AA,'Game Log'!$AB:$AB,$A58,'Game Log'!$Z:$Z,$A$33,'Game Log'!$AC:$AC,'Opp Pos'!JH$34)=0,"X",SUMIFS('Game Log'!$AA:$AA,'Game Log'!$AB:$AB,$A58,'Game Log'!$Z:$Z,$A$33,'Game Log'!$AC:$AC,'Opp Pos'!JH$34))</f>
        <v>X</v>
      </c>
      <c r="JI58" s="23" t="str">
        <f>IF(SUMIFS('Game Log'!$AA:$AA,'Game Log'!$AB:$AB,$A58,'Game Log'!$Z:$Z,$A$33,'Game Log'!$AC:$AC,'Opp Pos'!JI$34)=0,"X",SUMIFS('Game Log'!$AA:$AA,'Game Log'!$AB:$AB,$A58,'Game Log'!$Z:$Z,$A$33,'Game Log'!$AC:$AC,'Opp Pos'!JI$34))</f>
        <v>X</v>
      </c>
      <c r="JJ58" s="23" t="str">
        <f>IF(SUMIFS('Game Log'!$AA:$AA,'Game Log'!$AB:$AB,$A58,'Game Log'!$Z:$Z,$A$33,'Game Log'!$AC:$AC,'Opp Pos'!JJ$34)=0,"X",SUMIFS('Game Log'!$AA:$AA,'Game Log'!$AB:$AB,$A58,'Game Log'!$Z:$Z,$A$33,'Game Log'!$AC:$AC,'Opp Pos'!JJ$34))</f>
        <v>X</v>
      </c>
      <c r="JK58" s="23" t="str">
        <f>IF(SUMIFS('Game Log'!$AA:$AA,'Game Log'!$AB:$AB,$A58,'Game Log'!$Z:$Z,$A$33,'Game Log'!$AC:$AC,'Opp Pos'!JK$34)=0,"X",SUMIFS('Game Log'!$AA:$AA,'Game Log'!$AB:$AB,$A58,'Game Log'!$Z:$Z,$A$33,'Game Log'!$AC:$AC,'Opp Pos'!JK$34))</f>
        <v>X</v>
      </c>
      <c r="JL58" s="23" t="str">
        <f>IF(SUMIFS('Game Log'!$AA:$AA,'Game Log'!$AB:$AB,$A58,'Game Log'!$Z:$Z,$A$33,'Game Log'!$AC:$AC,'Opp Pos'!JL$34)=0,"X",SUMIFS('Game Log'!$AA:$AA,'Game Log'!$AB:$AB,$A58,'Game Log'!$Z:$Z,$A$33,'Game Log'!$AC:$AC,'Opp Pos'!JL$34))</f>
        <v>X</v>
      </c>
      <c r="JM58" s="23" t="str">
        <f>IF(SUMIFS('Game Log'!$AA:$AA,'Game Log'!$AB:$AB,$A58,'Game Log'!$Z:$Z,$A$33,'Game Log'!$AC:$AC,'Opp Pos'!JM$34)=0,"X",SUMIFS('Game Log'!$AA:$AA,'Game Log'!$AB:$AB,$A58,'Game Log'!$Z:$Z,$A$33,'Game Log'!$AC:$AC,'Opp Pos'!JM$34))</f>
        <v>X</v>
      </c>
      <c r="JN58" s="23" t="str">
        <f>IF(SUMIFS('Game Log'!$AA:$AA,'Game Log'!$AB:$AB,$A58,'Game Log'!$Z:$Z,$A$33,'Game Log'!$AC:$AC,'Opp Pos'!JN$34)=0,"X",SUMIFS('Game Log'!$AA:$AA,'Game Log'!$AB:$AB,$A58,'Game Log'!$Z:$Z,$A$33,'Game Log'!$AC:$AC,'Opp Pos'!JN$34))</f>
        <v>X</v>
      </c>
      <c r="JO58" s="23" t="str">
        <f>IF(SUMIFS('Game Log'!$AA:$AA,'Game Log'!$AB:$AB,$A58,'Game Log'!$Z:$Z,$A$33,'Game Log'!$AC:$AC,'Opp Pos'!JO$34)=0,"X",SUMIFS('Game Log'!$AA:$AA,'Game Log'!$AB:$AB,$A58,'Game Log'!$Z:$Z,$A$33,'Game Log'!$AC:$AC,'Opp Pos'!JO$34))</f>
        <v>X</v>
      </c>
      <c r="JP58" s="23" t="str">
        <f>IF(SUMIFS('Game Log'!$AA:$AA,'Game Log'!$AB:$AB,$A58,'Game Log'!$Z:$Z,$A$33,'Game Log'!$AC:$AC,'Opp Pos'!JP$34)=0,"X",SUMIFS('Game Log'!$AA:$AA,'Game Log'!$AB:$AB,$A58,'Game Log'!$Z:$Z,$A$33,'Game Log'!$AC:$AC,'Opp Pos'!JP$34))</f>
        <v>X</v>
      </c>
      <c r="JQ58" s="23" t="str">
        <f>IF(SUMIFS('Game Log'!$AA:$AA,'Game Log'!$AB:$AB,$A58,'Game Log'!$Z:$Z,$A$33,'Game Log'!$AC:$AC,'Opp Pos'!JQ$34)=0,"X",SUMIFS('Game Log'!$AA:$AA,'Game Log'!$AB:$AB,$A58,'Game Log'!$Z:$Z,$A$33,'Game Log'!$AC:$AC,'Opp Pos'!JQ$34))</f>
        <v>X</v>
      </c>
      <c r="JR58" s="23" t="str">
        <f>IF(SUMIFS('Game Log'!$AA:$AA,'Game Log'!$AB:$AB,$A58,'Game Log'!$Z:$Z,$A$33,'Game Log'!$AC:$AC,'Opp Pos'!JR$34)=0,"X",SUMIFS('Game Log'!$AA:$AA,'Game Log'!$AB:$AB,$A58,'Game Log'!$Z:$Z,$A$33,'Game Log'!$AC:$AC,'Opp Pos'!JR$34))</f>
        <v>X</v>
      </c>
      <c r="JS58" s="23" t="str">
        <f>IF(SUMIFS('Game Log'!$AA:$AA,'Game Log'!$AB:$AB,$A58,'Game Log'!$Z:$Z,$A$33,'Game Log'!$AC:$AC,'Opp Pos'!JS$34)=0,"X",SUMIFS('Game Log'!$AA:$AA,'Game Log'!$AB:$AB,$A58,'Game Log'!$Z:$Z,$A$33,'Game Log'!$AC:$AC,'Opp Pos'!JS$34))</f>
        <v>X</v>
      </c>
      <c r="JT58" s="23" t="str">
        <f>IF(SUMIFS('Game Log'!$AA:$AA,'Game Log'!$AB:$AB,$A58,'Game Log'!$Z:$Z,$A$33,'Game Log'!$AC:$AC,'Opp Pos'!JT$34)=0,"X",SUMIFS('Game Log'!$AA:$AA,'Game Log'!$AB:$AB,$A58,'Game Log'!$Z:$Z,$A$33,'Game Log'!$AC:$AC,'Opp Pos'!JT$34))</f>
        <v>X</v>
      </c>
      <c r="JU58" s="23" t="str">
        <f>IF(SUMIFS('Game Log'!$AA:$AA,'Game Log'!$AB:$AB,$A58,'Game Log'!$Z:$Z,$A$33,'Game Log'!$AC:$AC,'Opp Pos'!JU$34)=0,"X",SUMIFS('Game Log'!$AA:$AA,'Game Log'!$AB:$AB,$A58,'Game Log'!$Z:$Z,$A$33,'Game Log'!$AC:$AC,'Opp Pos'!JU$34))</f>
        <v>X</v>
      </c>
      <c r="JV58" s="23">
        <f t="shared" si="6"/>
        <v>81</v>
      </c>
      <c r="JW58" s="23">
        <f t="shared" si="7"/>
        <v>4349.9000000000005</v>
      </c>
      <c r="JX58" s="23">
        <f t="shared" si="8"/>
        <v>53.702469135802474</v>
      </c>
      <c r="JY58" s="104"/>
    </row>
    <row r="59" spans="1:285" hidden="1" x14ac:dyDescent="0.25">
      <c r="A59" s="135" t="s">
        <v>45</v>
      </c>
      <c r="B59" s="23" t="str">
        <f>IF(SUMIFS('Game Log'!$AA:$AA,'Game Log'!$AB:$AB,$A59,'Game Log'!$Z:$Z,$A$33,'Game Log'!$AC:$AC,'Opp Pos'!B$34)=0,"X",SUMIFS('Game Log'!$AA:$AA,'Game Log'!$AB:$AB,$A59,'Game Log'!$Z:$Z,$A$33,'Game Log'!$AC:$AC,'Opp Pos'!B$34))</f>
        <v>X</v>
      </c>
      <c r="C59" s="23">
        <f>IF(SUMIFS('Game Log'!$AA:$AA,'Game Log'!$AB:$AB,$A59,'Game Log'!$Z:$Z,$A$33,'Game Log'!$AC:$AC,'Opp Pos'!C$34)=0,"X",SUMIFS('Game Log'!$AA:$AA,'Game Log'!$AB:$AB,$A59,'Game Log'!$Z:$Z,$A$33,'Game Log'!$AC:$AC,'Opp Pos'!C$34))</f>
        <v>51.199999999999996</v>
      </c>
      <c r="D59" s="23" t="str">
        <f>IF(SUMIFS('Game Log'!$AA:$AA,'Game Log'!$AB:$AB,$A59,'Game Log'!$Z:$Z,$A$33,'Game Log'!$AC:$AC,'Opp Pos'!D$34)=0,"X",SUMIFS('Game Log'!$AA:$AA,'Game Log'!$AB:$AB,$A59,'Game Log'!$Z:$Z,$A$33,'Game Log'!$AC:$AC,'Opp Pos'!D$34))</f>
        <v>X</v>
      </c>
      <c r="E59" s="23">
        <f>IF(SUMIFS('Game Log'!$AA:$AA,'Game Log'!$AB:$AB,$A59,'Game Log'!$Z:$Z,$A$33,'Game Log'!$AC:$AC,'Opp Pos'!E$34)=0,"X",SUMIFS('Game Log'!$AA:$AA,'Game Log'!$AB:$AB,$A59,'Game Log'!$Z:$Z,$A$33,'Game Log'!$AC:$AC,'Opp Pos'!E$34))</f>
        <v>40</v>
      </c>
      <c r="F59" s="23">
        <f>IF(SUMIFS('Game Log'!$AA:$AA,'Game Log'!$AB:$AB,$A59,'Game Log'!$Z:$Z,$A$33,'Game Log'!$AC:$AC,'Opp Pos'!F$34)=0,"X",SUMIFS('Game Log'!$AA:$AA,'Game Log'!$AB:$AB,$A59,'Game Log'!$Z:$Z,$A$33,'Game Log'!$AC:$AC,'Opp Pos'!F$34))</f>
        <v>42.6</v>
      </c>
      <c r="G59" s="23" t="str">
        <f>IF(SUMIFS('Game Log'!$AA:$AA,'Game Log'!$AB:$AB,$A59,'Game Log'!$Z:$Z,$A$33,'Game Log'!$AC:$AC,'Opp Pos'!G$34)=0,"X",SUMIFS('Game Log'!$AA:$AA,'Game Log'!$AB:$AB,$A59,'Game Log'!$Z:$Z,$A$33,'Game Log'!$AC:$AC,'Opp Pos'!G$34))</f>
        <v>X</v>
      </c>
      <c r="H59" s="23" t="str">
        <f>IF(SUMIFS('Game Log'!$AA:$AA,'Game Log'!$AB:$AB,$A59,'Game Log'!$Z:$Z,$A$33,'Game Log'!$AC:$AC,'Opp Pos'!H$34)=0,"X",SUMIFS('Game Log'!$AA:$AA,'Game Log'!$AB:$AB,$A59,'Game Log'!$Z:$Z,$A$33,'Game Log'!$AC:$AC,'Opp Pos'!H$34))</f>
        <v>X</v>
      </c>
      <c r="I59" s="23">
        <f>IF(SUMIFS('Game Log'!$AA:$AA,'Game Log'!$AB:$AB,$A59,'Game Log'!$Z:$Z,$A$33,'Game Log'!$AC:$AC,'Opp Pos'!I$34)=0,"X",SUMIFS('Game Log'!$AA:$AA,'Game Log'!$AB:$AB,$A59,'Game Log'!$Z:$Z,$A$33,'Game Log'!$AC:$AC,'Opp Pos'!I$34))</f>
        <v>46.9</v>
      </c>
      <c r="J59" s="23" t="str">
        <f>IF(SUMIFS('Game Log'!$AA:$AA,'Game Log'!$AB:$AB,$A59,'Game Log'!$Z:$Z,$A$33,'Game Log'!$AC:$AC,'Opp Pos'!J$34)=0,"X",SUMIFS('Game Log'!$AA:$AA,'Game Log'!$AB:$AB,$A59,'Game Log'!$Z:$Z,$A$33,'Game Log'!$AC:$AC,'Opp Pos'!J$34))</f>
        <v>X</v>
      </c>
      <c r="K59" s="23">
        <f>IF(SUMIFS('Game Log'!$AA:$AA,'Game Log'!$AB:$AB,$A59,'Game Log'!$Z:$Z,$A$33,'Game Log'!$AC:$AC,'Opp Pos'!K$34)=0,"X",SUMIFS('Game Log'!$AA:$AA,'Game Log'!$AB:$AB,$A59,'Game Log'!$Z:$Z,$A$33,'Game Log'!$AC:$AC,'Opp Pos'!K$34))</f>
        <v>41.599999999999994</v>
      </c>
      <c r="L59" s="23" t="str">
        <f>IF(SUMIFS('Game Log'!$AA:$AA,'Game Log'!$AB:$AB,$A59,'Game Log'!$Z:$Z,$A$33,'Game Log'!$AC:$AC,'Opp Pos'!L$34)=0,"X",SUMIFS('Game Log'!$AA:$AA,'Game Log'!$AB:$AB,$A59,'Game Log'!$Z:$Z,$A$33,'Game Log'!$AC:$AC,'Opp Pos'!L$34))</f>
        <v>X</v>
      </c>
      <c r="M59" s="23">
        <f>IF(SUMIFS('Game Log'!$AA:$AA,'Game Log'!$AB:$AB,$A59,'Game Log'!$Z:$Z,$A$33,'Game Log'!$AC:$AC,'Opp Pos'!M$34)=0,"X",SUMIFS('Game Log'!$AA:$AA,'Game Log'!$AB:$AB,$A59,'Game Log'!$Z:$Z,$A$33,'Game Log'!$AC:$AC,'Opp Pos'!M$34))</f>
        <v>47.5</v>
      </c>
      <c r="N59" s="23" t="str">
        <f>IF(SUMIFS('Game Log'!$AA:$AA,'Game Log'!$AB:$AB,$A59,'Game Log'!$Z:$Z,$A$33,'Game Log'!$AC:$AC,'Opp Pos'!N$34)=0,"X",SUMIFS('Game Log'!$AA:$AA,'Game Log'!$AB:$AB,$A59,'Game Log'!$Z:$Z,$A$33,'Game Log'!$AC:$AC,'Opp Pos'!N$34))</f>
        <v>X</v>
      </c>
      <c r="O59" s="23">
        <f>IF(SUMIFS('Game Log'!$AA:$AA,'Game Log'!$AB:$AB,$A59,'Game Log'!$Z:$Z,$A$33,'Game Log'!$AC:$AC,'Opp Pos'!O$34)=0,"X",SUMIFS('Game Log'!$AA:$AA,'Game Log'!$AB:$AB,$A59,'Game Log'!$Z:$Z,$A$33,'Game Log'!$AC:$AC,'Opp Pos'!O$34))</f>
        <v>63.7</v>
      </c>
      <c r="P59" s="23" t="str">
        <f>IF(SUMIFS('Game Log'!$AA:$AA,'Game Log'!$AB:$AB,$A59,'Game Log'!$Z:$Z,$A$33,'Game Log'!$AC:$AC,'Opp Pos'!P$34)=0,"X",SUMIFS('Game Log'!$AA:$AA,'Game Log'!$AB:$AB,$A59,'Game Log'!$Z:$Z,$A$33,'Game Log'!$AC:$AC,'Opp Pos'!P$34))</f>
        <v>X</v>
      </c>
      <c r="Q59" s="23">
        <f>IF(SUMIFS('Game Log'!$AA:$AA,'Game Log'!$AB:$AB,$A59,'Game Log'!$Z:$Z,$A$33,'Game Log'!$AC:$AC,'Opp Pos'!Q$34)=0,"X",SUMIFS('Game Log'!$AA:$AA,'Game Log'!$AB:$AB,$A59,'Game Log'!$Z:$Z,$A$33,'Game Log'!$AC:$AC,'Opp Pos'!Q$34))</f>
        <v>39.5</v>
      </c>
      <c r="R59" s="23">
        <f>IF(SUMIFS('Game Log'!$AA:$AA,'Game Log'!$AB:$AB,$A59,'Game Log'!$Z:$Z,$A$33,'Game Log'!$AC:$AC,'Opp Pos'!R$34)=0,"X",SUMIFS('Game Log'!$AA:$AA,'Game Log'!$AB:$AB,$A59,'Game Log'!$Z:$Z,$A$33,'Game Log'!$AC:$AC,'Opp Pos'!R$34))</f>
        <v>38.799999999999997</v>
      </c>
      <c r="S59" s="23" t="str">
        <f>IF(SUMIFS('Game Log'!$AA:$AA,'Game Log'!$AB:$AB,$A59,'Game Log'!$Z:$Z,$A$33,'Game Log'!$AC:$AC,'Opp Pos'!S$34)=0,"X",SUMIFS('Game Log'!$AA:$AA,'Game Log'!$AB:$AB,$A59,'Game Log'!$Z:$Z,$A$33,'Game Log'!$AC:$AC,'Opp Pos'!S$34))</f>
        <v>X</v>
      </c>
      <c r="T59" s="23" t="str">
        <f>IF(SUMIFS('Game Log'!$AA:$AA,'Game Log'!$AB:$AB,$A59,'Game Log'!$Z:$Z,$A$33,'Game Log'!$AC:$AC,'Opp Pos'!T$34)=0,"X",SUMIFS('Game Log'!$AA:$AA,'Game Log'!$AB:$AB,$A59,'Game Log'!$Z:$Z,$A$33,'Game Log'!$AC:$AC,'Opp Pos'!T$34))</f>
        <v>X</v>
      </c>
      <c r="U59" s="23">
        <f>IF(SUMIFS('Game Log'!$AA:$AA,'Game Log'!$AB:$AB,$A59,'Game Log'!$Z:$Z,$A$33,'Game Log'!$AC:$AC,'Opp Pos'!U$34)=0,"X",SUMIFS('Game Log'!$AA:$AA,'Game Log'!$AB:$AB,$A59,'Game Log'!$Z:$Z,$A$33,'Game Log'!$AC:$AC,'Opp Pos'!U$34))</f>
        <v>66.2</v>
      </c>
      <c r="V59" s="23" t="str">
        <f>IF(SUMIFS('Game Log'!$AA:$AA,'Game Log'!$AB:$AB,$A59,'Game Log'!$Z:$Z,$A$33,'Game Log'!$AC:$AC,'Opp Pos'!V$34)=0,"X",SUMIFS('Game Log'!$AA:$AA,'Game Log'!$AB:$AB,$A59,'Game Log'!$Z:$Z,$A$33,'Game Log'!$AC:$AC,'Opp Pos'!V$34))</f>
        <v>X</v>
      </c>
      <c r="W59" s="23">
        <f>IF(SUMIFS('Game Log'!$AA:$AA,'Game Log'!$AB:$AB,$A59,'Game Log'!$Z:$Z,$A$33,'Game Log'!$AC:$AC,'Opp Pos'!W$34)=0,"X",SUMIFS('Game Log'!$AA:$AA,'Game Log'!$AB:$AB,$A59,'Game Log'!$Z:$Z,$A$33,'Game Log'!$AC:$AC,'Opp Pos'!W$34))</f>
        <v>47.6</v>
      </c>
      <c r="X59" s="23" t="str">
        <f>IF(SUMIFS('Game Log'!$AA:$AA,'Game Log'!$AB:$AB,$A59,'Game Log'!$Z:$Z,$A$33,'Game Log'!$AC:$AC,'Opp Pos'!X$34)=0,"X",SUMIFS('Game Log'!$AA:$AA,'Game Log'!$AB:$AB,$A59,'Game Log'!$Z:$Z,$A$33,'Game Log'!$AC:$AC,'Opp Pos'!X$34))</f>
        <v>X</v>
      </c>
      <c r="Y59" s="23" t="str">
        <f>IF(SUMIFS('Game Log'!$AA:$AA,'Game Log'!$AB:$AB,$A59,'Game Log'!$Z:$Z,$A$33,'Game Log'!$AC:$AC,'Opp Pos'!Y$34)=0,"X",SUMIFS('Game Log'!$AA:$AA,'Game Log'!$AB:$AB,$A59,'Game Log'!$Z:$Z,$A$33,'Game Log'!$AC:$AC,'Opp Pos'!Y$34))</f>
        <v>X</v>
      </c>
      <c r="Z59" s="23">
        <f>IF(SUMIFS('Game Log'!$AA:$AA,'Game Log'!$AB:$AB,$A59,'Game Log'!$Z:$Z,$A$33,'Game Log'!$AC:$AC,'Opp Pos'!Z$34)=0,"X",SUMIFS('Game Log'!$AA:$AA,'Game Log'!$AB:$AB,$A59,'Game Log'!$Z:$Z,$A$33,'Game Log'!$AC:$AC,'Opp Pos'!Z$34))</f>
        <v>53.4</v>
      </c>
      <c r="AA59" s="23" t="str">
        <f>IF(SUMIFS('Game Log'!$AA:$AA,'Game Log'!$AB:$AB,$A59,'Game Log'!$Z:$Z,$A$33,'Game Log'!$AC:$AC,'Opp Pos'!AA$34)=0,"X",SUMIFS('Game Log'!$AA:$AA,'Game Log'!$AB:$AB,$A59,'Game Log'!$Z:$Z,$A$33,'Game Log'!$AC:$AC,'Opp Pos'!AA$34))</f>
        <v>X</v>
      </c>
      <c r="AB59" s="23" t="str">
        <f>IF(SUMIFS('Game Log'!$AA:$AA,'Game Log'!$AB:$AB,$A59,'Game Log'!$Z:$Z,$A$33,'Game Log'!$AC:$AC,'Opp Pos'!AB$34)=0,"X",SUMIFS('Game Log'!$AA:$AA,'Game Log'!$AB:$AB,$A59,'Game Log'!$Z:$Z,$A$33,'Game Log'!$AC:$AC,'Opp Pos'!AB$34))</f>
        <v>X</v>
      </c>
      <c r="AC59" s="23">
        <f>IF(SUMIFS('Game Log'!$AA:$AA,'Game Log'!$AB:$AB,$A59,'Game Log'!$Z:$Z,$A$33,'Game Log'!$AC:$AC,'Opp Pos'!AC$34)=0,"X",SUMIFS('Game Log'!$AA:$AA,'Game Log'!$AB:$AB,$A59,'Game Log'!$Z:$Z,$A$33,'Game Log'!$AC:$AC,'Opp Pos'!AC$34))</f>
        <v>2.2000000000000002</v>
      </c>
      <c r="AD59" s="23" t="str">
        <f>IF(SUMIFS('Game Log'!$AA:$AA,'Game Log'!$AB:$AB,$A59,'Game Log'!$Z:$Z,$A$33,'Game Log'!$AC:$AC,'Opp Pos'!AD$34)=0,"X",SUMIFS('Game Log'!$AA:$AA,'Game Log'!$AB:$AB,$A59,'Game Log'!$Z:$Z,$A$33,'Game Log'!$AC:$AC,'Opp Pos'!AD$34))</f>
        <v>X</v>
      </c>
      <c r="AE59" s="23">
        <f>IF(SUMIFS('Game Log'!$AA:$AA,'Game Log'!$AB:$AB,$A59,'Game Log'!$Z:$Z,$A$33,'Game Log'!$AC:$AC,'Opp Pos'!AE$34)=0,"X",SUMIFS('Game Log'!$AA:$AA,'Game Log'!$AB:$AB,$A59,'Game Log'!$Z:$Z,$A$33,'Game Log'!$AC:$AC,'Opp Pos'!AE$34))</f>
        <v>32.700000000000003</v>
      </c>
      <c r="AF59" s="23" t="str">
        <f>IF(SUMIFS('Game Log'!$AA:$AA,'Game Log'!$AB:$AB,$A59,'Game Log'!$Z:$Z,$A$33,'Game Log'!$AC:$AC,'Opp Pos'!AF$34)=0,"X",SUMIFS('Game Log'!$AA:$AA,'Game Log'!$AB:$AB,$A59,'Game Log'!$Z:$Z,$A$33,'Game Log'!$AC:$AC,'Opp Pos'!AF$34))</f>
        <v>X</v>
      </c>
      <c r="AG59" s="23">
        <f>IF(SUMIFS('Game Log'!$AA:$AA,'Game Log'!$AB:$AB,$A59,'Game Log'!$Z:$Z,$A$33,'Game Log'!$AC:$AC,'Opp Pos'!AG$34)=0,"X",SUMIFS('Game Log'!$AA:$AA,'Game Log'!$AB:$AB,$A59,'Game Log'!$Z:$Z,$A$33,'Game Log'!$AC:$AC,'Opp Pos'!AG$34))</f>
        <v>52.5</v>
      </c>
      <c r="AH59" s="23">
        <f>IF(SUMIFS('Game Log'!$AA:$AA,'Game Log'!$AB:$AB,$A59,'Game Log'!$Z:$Z,$A$33,'Game Log'!$AC:$AC,'Opp Pos'!AH$34)=0,"X",SUMIFS('Game Log'!$AA:$AA,'Game Log'!$AB:$AB,$A59,'Game Log'!$Z:$Z,$A$33,'Game Log'!$AC:$AC,'Opp Pos'!AH$34))</f>
        <v>63.1</v>
      </c>
      <c r="AI59" s="23" t="str">
        <f>IF(SUMIFS('Game Log'!$AA:$AA,'Game Log'!$AB:$AB,$A59,'Game Log'!$Z:$Z,$A$33,'Game Log'!$AC:$AC,'Opp Pos'!AI$34)=0,"X",SUMIFS('Game Log'!$AA:$AA,'Game Log'!$AB:$AB,$A59,'Game Log'!$Z:$Z,$A$33,'Game Log'!$AC:$AC,'Opp Pos'!AI$34))</f>
        <v>X</v>
      </c>
      <c r="AJ59" s="23">
        <f>IF(SUMIFS('Game Log'!$AA:$AA,'Game Log'!$AB:$AB,$A59,'Game Log'!$Z:$Z,$A$33,'Game Log'!$AC:$AC,'Opp Pos'!AJ$34)=0,"X",SUMIFS('Game Log'!$AA:$AA,'Game Log'!$AB:$AB,$A59,'Game Log'!$Z:$Z,$A$33,'Game Log'!$AC:$AC,'Opp Pos'!AJ$34))</f>
        <v>43.2</v>
      </c>
      <c r="AK59" s="23" t="str">
        <f>IF(SUMIFS('Game Log'!$AA:$AA,'Game Log'!$AB:$AB,$A59,'Game Log'!$Z:$Z,$A$33,'Game Log'!$AC:$AC,'Opp Pos'!AK$34)=0,"X",SUMIFS('Game Log'!$AA:$AA,'Game Log'!$AB:$AB,$A59,'Game Log'!$Z:$Z,$A$33,'Game Log'!$AC:$AC,'Opp Pos'!AK$34))</f>
        <v>X</v>
      </c>
      <c r="AL59" s="23">
        <f>IF(SUMIFS('Game Log'!$AA:$AA,'Game Log'!$AB:$AB,$A59,'Game Log'!$Z:$Z,$A$33,'Game Log'!$AC:$AC,'Opp Pos'!AL$34)=0,"X",SUMIFS('Game Log'!$AA:$AA,'Game Log'!$AB:$AB,$A59,'Game Log'!$Z:$Z,$A$33,'Game Log'!$AC:$AC,'Opp Pos'!AL$34))</f>
        <v>84.2</v>
      </c>
      <c r="AM59" s="23" t="str">
        <f>IF(SUMIFS('Game Log'!$AA:$AA,'Game Log'!$AB:$AB,$A59,'Game Log'!$Z:$Z,$A$33,'Game Log'!$AC:$AC,'Opp Pos'!AM$34)=0,"X",SUMIFS('Game Log'!$AA:$AA,'Game Log'!$AB:$AB,$A59,'Game Log'!$Z:$Z,$A$33,'Game Log'!$AC:$AC,'Opp Pos'!AM$34))</f>
        <v>X</v>
      </c>
      <c r="AN59" s="23">
        <f>IF(SUMIFS('Game Log'!$AA:$AA,'Game Log'!$AB:$AB,$A59,'Game Log'!$Z:$Z,$A$33,'Game Log'!$AC:$AC,'Opp Pos'!AN$34)=0,"X",SUMIFS('Game Log'!$AA:$AA,'Game Log'!$AB:$AB,$A59,'Game Log'!$Z:$Z,$A$33,'Game Log'!$AC:$AC,'Opp Pos'!AN$34))</f>
        <v>42.8</v>
      </c>
      <c r="AO59" s="23">
        <f>IF(SUMIFS('Game Log'!$AA:$AA,'Game Log'!$AB:$AB,$A59,'Game Log'!$Z:$Z,$A$33,'Game Log'!$AC:$AC,'Opp Pos'!AO$34)=0,"X",SUMIFS('Game Log'!$AA:$AA,'Game Log'!$AB:$AB,$A59,'Game Log'!$Z:$Z,$A$33,'Game Log'!$AC:$AC,'Opp Pos'!AO$34))</f>
        <v>21.6</v>
      </c>
      <c r="AP59" s="23" t="str">
        <f>IF(SUMIFS('Game Log'!$AA:$AA,'Game Log'!$AB:$AB,$A59,'Game Log'!$Z:$Z,$A$33,'Game Log'!$AC:$AC,'Opp Pos'!AP$34)=0,"X",SUMIFS('Game Log'!$AA:$AA,'Game Log'!$AB:$AB,$A59,'Game Log'!$Z:$Z,$A$33,'Game Log'!$AC:$AC,'Opp Pos'!AP$34))</f>
        <v>X</v>
      </c>
      <c r="AQ59" s="23">
        <f>IF(SUMIFS('Game Log'!$AA:$AA,'Game Log'!$AB:$AB,$A59,'Game Log'!$Z:$Z,$A$33,'Game Log'!$AC:$AC,'Opp Pos'!AQ$34)=0,"X",SUMIFS('Game Log'!$AA:$AA,'Game Log'!$AB:$AB,$A59,'Game Log'!$Z:$Z,$A$33,'Game Log'!$AC:$AC,'Opp Pos'!AQ$34))</f>
        <v>22.699999999999996</v>
      </c>
      <c r="AR59" s="23" t="str">
        <f>IF(SUMIFS('Game Log'!$AA:$AA,'Game Log'!$AB:$AB,$A59,'Game Log'!$Z:$Z,$A$33,'Game Log'!$AC:$AC,'Opp Pos'!AR$34)=0,"X",SUMIFS('Game Log'!$AA:$AA,'Game Log'!$AB:$AB,$A59,'Game Log'!$Z:$Z,$A$33,'Game Log'!$AC:$AC,'Opp Pos'!AR$34))</f>
        <v>X</v>
      </c>
      <c r="AS59" s="23" t="str">
        <f>IF(SUMIFS('Game Log'!$AA:$AA,'Game Log'!$AB:$AB,$A59,'Game Log'!$Z:$Z,$A$33,'Game Log'!$AC:$AC,'Opp Pos'!AS$34)=0,"X",SUMIFS('Game Log'!$AA:$AA,'Game Log'!$AB:$AB,$A59,'Game Log'!$Z:$Z,$A$33,'Game Log'!$AC:$AC,'Opp Pos'!AS$34))</f>
        <v>X</v>
      </c>
      <c r="AT59" s="23">
        <f>IF(SUMIFS('Game Log'!$AA:$AA,'Game Log'!$AB:$AB,$A59,'Game Log'!$Z:$Z,$A$33,'Game Log'!$AC:$AC,'Opp Pos'!AT$34)=0,"X",SUMIFS('Game Log'!$AA:$AA,'Game Log'!$AB:$AB,$A59,'Game Log'!$Z:$Z,$A$33,'Game Log'!$AC:$AC,'Opp Pos'!AT$34))</f>
        <v>55.400000000000006</v>
      </c>
      <c r="AU59" s="23" t="str">
        <f>IF(SUMIFS('Game Log'!$AA:$AA,'Game Log'!$AB:$AB,$A59,'Game Log'!$Z:$Z,$A$33,'Game Log'!$AC:$AC,'Opp Pos'!AU$34)=0,"X",SUMIFS('Game Log'!$AA:$AA,'Game Log'!$AB:$AB,$A59,'Game Log'!$Z:$Z,$A$33,'Game Log'!$AC:$AC,'Opp Pos'!AU$34))</f>
        <v>X</v>
      </c>
      <c r="AV59" s="23">
        <f>IF(SUMIFS('Game Log'!$AA:$AA,'Game Log'!$AB:$AB,$A59,'Game Log'!$Z:$Z,$A$33,'Game Log'!$AC:$AC,'Opp Pos'!AV$34)=0,"X",SUMIFS('Game Log'!$AA:$AA,'Game Log'!$AB:$AB,$A59,'Game Log'!$Z:$Z,$A$33,'Game Log'!$AC:$AC,'Opp Pos'!AV$34))</f>
        <v>79.7</v>
      </c>
      <c r="AW59" s="23" t="str">
        <f>IF(SUMIFS('Game Log'!$AA:$AA,'Game Log'!$AB:$AB,$A59,'Game Log'!$Z:$Z,$A$33,'Game Log'!$AC:$AC,'Opp Pos'!AW$34)=0,"X",SUMIFS('Game Log'!$AA:$AA,'Game Log'!$AB:$AB,$A59,'Game Log'!$Z:$Z,$A$33,'Game Log'!$AC:$AC,'Opp Pos'!AW$34))</f>
        <v>X</v>
      </c>
      <c r="AX59" s="23" t="str">
        <f>IF(SUMIFS('Game Log'!$AA:$AA,'Game Log'!$AB:$AB,$A59,'Game Log'!$Z:$Z,$A$33,'Game Log'!$AC:$AC,'Opp Pos'!AX$34)=0,"X",SUMIFS('Game Log'!$AA:$AA,'Game Log'!$AB:$AB,$A59,'Game Log'!$Z:$Z,$A$33,'Game Log'!$AC:$AC,'Opp Pos'!AX$34))</f>
        <v>X</v>
      </c>
      <c r="AY59" s="23">
        <f>IF(SUMIFS('Game Log'!$AA:$AA,'Game Log'!$AB:$AB,$A59,'Game Log'!$Z:$Z,$A$33,'Game Log'!$AC:$AC,'Opp Pos'!AY$34)=0,"X",SUMIFS('Game Log'!$AA:$AA,'Game Log'!$AB:$AB,$A59,'Game Log'!$Z:$Z,$A$33,'Game Log'!$AC:$AC,'Opp Pos'!AY$34))</f>
        <v>24.1</v>
      </c>
      <c r="AZ59" s="23" t="str">
        <f>IF(SUMIFS('Game Log'!$AA:$AA,'Game Log'!$AB:$AB,$A59,'Game Log'!$Z:$Z,$A$33,'Game Log'!$AC:$AC,'Opp Pos'!AZ$34)=0,"X",SUMIFS('Game Log'!$AA:$AA,'Game Log'!$AB:$AB,$A59,'Game Log'!$Z:$Z,$A$33,'Game Log'!$AC:$AC,'Opp Pos'!AZ$34))</f>
        <v>X</v>
      </c>
      <c r="BA59" s="23" t="str">
        <f>IF(SUMIFS('Game Log'!$AA:$AA,'Game Log'!$AB:$AB,$A59,'Game Log'!$Z:$Z,$A$33,'Game Log'!$AC:$AC,'Opp Pos'!BA$34)=0,"X",SUMIFS('Game Log'!$AA:$AA,'Game Log'!$AB:$AB,$A59,'Game Log'!$Z:$Z,$A$33,'Game Log'!$AC:$AC,'Opp Pos'!BA$34))</f>
        <v>X</v>
      </c>
      <c r="BB59" s="23" t="str">
        <f>IF(SUMIFS('Game Log'!$AA:$AA,'Game Log'!$AB:$AB,$A59,'Game Log'!$Z:$Z,$A$33,'Game Log'!$AC:$AC,'Opp Pos'!BB$34)=0,"X",SUMIFS('Game Log'!$AA:$AA,'Game Log'!$AB:$AB,$A59,'Game Log'!$Z:$Z,$A$33,'Game Log'!$AC:$AC,'Opp Pos'!BB$34))</f>
        <v>X</v>
      </c>
      <c r="BC59" s="23">
        <f>IF(SUMIFS('Game Log'!$AA:$AA,'Game Log'!$AB:$AB,$A59,'Game Log'!$Z:$Z,$A$33,'Game Log'!$AC:$AC,'Opp Pos'!BC$34)=0,"X",SUMIFS('Game Log'!$AA:$AA,'Game Log'!$AB:$AB,$A59,'Game Log'!$Z:$Z,$A$33,'Game Log'!$AC:$AC,'Opp Pos'!BC$34))</f>
        <v>43.1</v>
      </c>
      <c r="BD59" s="23" t="str">
        <f>IF(SUMIFS('Game Log'!$AA:$AA,'Game Log'!$AB:$AB,$A59,'Game Log'!$Z:$Z,$A$33,'Game Log'!$AC:$AC,'Opp Pos'!BD$34)=0,"X",SUMIFS('Game Log'!$AA:$AA,'Game Log'!$AB:$AB,$A59,'Game Log'!$Z:$Z,$A$33,'Game Log'!$AC:$AC,'Opp Pos'!BD$34))</f>
        <v>X</v>
      </c>
      <c r="BE59" s="23">
        <f>IF(SUMIFS('Game Log'!$AA:$AA,'Game Log'!$AB:$AB,$A59,'Game Log'!$Z:$Z,$A$33,'Game Log'!$AC:$AC,'Opp Pos'!BE$34)=0,"X",SUMIFS('Game Log'!$AA:$AA,'Game Log'!$AB:$AB,$A59,'Game Log'!$Z:$Z,$A$33,'Game Log'!$AC:$AC,'Opp Pos'!BE$34))</f>
        <v>18.600000000000001</v>
      </c>
      <c r="BF59" s="23" t="str">
        <f>IF(SUMIFS('Game Log'!$AA:$AA,'Game Log'!$AB:$AB,$A59,'Game Log'!$Z:$Z,$A$33,'Game Log'!$AC:$AC,'Opp Pos'!BF$34)=0,"X",SUMIFS('Game Log'!$AA:$AA,'Game Log'!$AB:$AB,$A59,'Game Log'!$Z:$Z,$A$33,'Game Log'!$AC:$AC,'Opp Pos'!BF$34))</f>
        <v>X</v>
      </c>
      <c r="BG59" s="23">
        <f>IF(SUMIFS('Game Log'!$AA:$AA,'Game Log'!$AB:$AB,$A59,'Game Log'!$Z:$Z,$A$33,'Game Log'!$AC:$AC,'Opp Pos'!BG$34)=0,"X",SUMIFS('Game Log'!$AA:$AA,'Game Log'!$AB:$AB,$A59,'Game Log'!$Z:$Z,$A$33,'Game Log'!$AC:$AC,'Opp Pos'!BG$34))</f>
        <v>21.5</v>
      </c>
      <c r="BH59" s="23" t="str">
        <f>IF(SUMIFS('Game Log'!$AA:$AA,'Game Log'!$AB:$AB,$A59,'Game Log'!$Z:$Z,$A$33,'Game Log'!$AC:$AC,'Opp Pos'!BH$34)=0,"X",SUMIFS('Game Log'!$AA:$AA,'Game Log'!$AB:$AB,$A59,'Game Log'!$Z:$Z,$A$33,'Game Log'!$AC:$AC,'Opp Pos'!BH$34))</f>
        <v>X</v>
      </c>
      <c r="BI59" s="23">
        <f>IF(SUMIFS('Game Log'!$AA:$AA,'Game Log'!$AB:$AB,$A59,'Game Log'!$Z:$Z,$A$33,'Game Log'!$AC:$AC,'Opp Pos'!BI$34)=0,"X",SUMIFS('Game Log'!$AA:$AA,'Game Log'!$AB:$AB,$A59,'Game Log'!$Z:$Z,$A$33,'Game Log'!$AC:$AC,'Opp Pos'!BI$34))</f>
        <v>48.500000000000007</v>
      </c>
      <c r="BJ59" s="23">
        <f>IF(SUMIFS('Game Log'!$AA:$AA,'Game Log'!$AB:$AB,$A59,'Game Log'!$Z:$Z,$A$33,'Game Log'!$AC:$AC,'Opp Pos'!BJ$34)=0,"X",SUMIFS('Game Log'!$AA:$AA,'Game Log'!$AB:$AB,$A59,'Game Log'!$Z:$Z,$A$33,'Game Log'!$AC:$AC,'Opp Pos'!BJ$34))</f>
        <v>48.300000000000004</v>
      </c>
      <c r="BK59" s="23" t="str">
        <f>IF(SUMIFS('Game Log'!$AA:$AA,'Game Log'!$AB:$AB,$A59,'Game Log'!$Z:$Z,$A$33,'Game Log'!$AC:$AC,'Opp Pos'!BK$34)=0,"X",SUMIFS('Game Log'!$AA:$AA,'Game Log'!$AB:$AB,$A59,'Game Log'!$Z:$Z,$A$33,'Game Log'!$AC:$AC,'Opp Pos'!BK$34))</f>
        <v>X</v>
      </c>
      <c r="BL59" s="23">
        <f>IF(SUMIFS('Game Log'!$AA:$AA,'Game Log'!$AB:$AB,$A59,'Game Log'!$Z:$Z,$A$33,'Game Log'!$AC:$AC,'Opp Pos'!BL$34)=0,"X",SUMIFS('Game Log'!$AA:$AA,'Game Log'!$AB:$AB,$A59,'Game Log'!$Z:$Z,$A$33,'Game Log'!$AC:$AC,'Opp Pos'!BL$34))</f>
        <v>29.5</v>
      </c>
      <c r="BM59" s="23" t="str">
        <f>IF(SUMIFS('Game Log'!$AA:$AA,'Game Log'!$AB:$AB,$A59,'Game Log'!$Z:$Z,$A$33,'Game Log'!$AC:$AC,'Opp Pos'!BM$34)=0,"X",SUMIFS('Game Log'!$AA:$AA,'Game Log'!$AB:$AB,$A59,'Game Log'!$Z:$Z,$A$33,'Game Log'!$AC:$AC,'Opp Pos'!BM$34))</f>
        <v>X</v>
      </c>
      <c r="BN59" s="23">
        <f>IF(SUMIFS('Game Log'!$AA:$AA,'Game Log'!$AB:$AB,$A59,'Game Log'!$Z:$Z,$A$33,'Game Log'!$AC:$AC,'Opp Pos'!BN$34)=0,"X",SUMIFS('Game Log'!$AA:$AA,'Game Log'!$AB:$AB,$A59,'Game Log'!$Z:$Z,$A$33,'Game Log'!$AC:$AC,'Opp Pos'!BN$34))</f>
        <v>28.499999999999996</v>
      </c>
      <c r="BO59" s="23" t="str">
        <f>IF(SUMIFS('Game Log'!$AA:$AA,'Game Log'!$AB:$AB,$A59,'Game Log'!$Z:$Z,$A$33,'Game Log'!$AC:$AC,'Opp Pos'!BO$34)=0,"X",SUMIFS('Game Log'!$AA:$AA,'Game Log'!$AB:$AB,$A59,'Game Log'!$Z:$Z,$A$33,'Game Log'!$AC:$AC,'Opp Pos'!BO$34))</f>
        <v>X</v>
      </c>
      <c r="BP59" s="23" t="str">
        <f>IF(SUMIFS('Game Log'!$AA:$AA,'Game Log'!$AB:$AB,$A59,'Game Log'!$Z:$Z,$A$33,'Game Log'!$AC:$AC,'Opp Pos'!BP$34)=0,"X",SUMIFS('Game Log'!$AA:$AA,'Game Log'!$AB:$AB,$A59,'Game Log'!$Z:$Z,$A$33,'Game Log'!$AC:$AC,'Opp Pos'!BP$34))</f>
        <v>X</v>
      </c>
      <c r="BQ59" s="23">
        <f>IF(SUMIFS('Game Log'!$AA:$AA,'Game Log'!$AB:$AB,$A59,'Game Log'!$Z:$Z,$A$33,'Game Log'!$AC:$AC,'Opp Pos'!BQ$34)=0,"X",SUMIFS('Game Log'!$AA:$AA,'Game Log'!$AB:$AB,$A59,'Game Log'!$Z:$Z,$A$33,'Game Log'!$AC:$AC,'Opp Pos'!BQ$34))</f>
        <v>66.400000000000006</v>
      </c>
      <c r="BR59" s="23" t="str">
        <f>IF(SUMIFS('Game Log'!$AA:$AA,'Game Log'!$AB:$AB,$A59,'Game Log'!$Z:$Z,$A$33,'Game Log'!$AC:$AC,'Opp Pos'!BR$34)=0,"X",SUMIFS('Game Log'!$AA:$AA,'Game Log'!$AB:$AB,$A59,'Game Log'!$Z:$Z,$A$33,'Game Log'!$AC:$AC,'Opp Pos'!BR$34))</f>
        <v>X</v>
      </c>
      <c r="BS59" s="23" t="str">
        <f>IF(SUMIFS('Game Log'!$AA:$AA,'Game Log'!$AB:$AB,$A59,'Game Log'!$Z:$Z,$A$33,'Game Log'!$AC:$AC,'Opp Pos'!BS$34)=0,"X",SUMIFS('Game Log'!$AA:$AA,'Game Log'!$AB:$AB,$A59,'Game Log'!$Z:$Z,$A$33,'Game Log'!$AC:$AC,'Opp Pos'!BS$34))</f>
        <v>X</v>
      </c>
      <c r="BT59" s="23" t="str">
        <f>IF(SUMIFS('Game Log'!$AA:$AA,'Game Log'!$AB:$AB,$A59,'Game Log'!$Z:$Z,$A$33,'Game Log'!$AC:$AC,'Opp Pos'!BT$34)=0,"X",SUMIFS('Game Log'!$AA:$AA,'Game Log'!$AB:$AB,$A59,'Game Log'!$Z:$Z,$A$33,'Game Log'!$AC:$AC,'Opp Pos'!BT$34))</f>
        <v>X</v>
      </c>
      <c r="BU59" s="23" t="str">
        <f>IF(SUMIFS('Game Log'!$AA:$AA,'Game Log'!$AB:$AB,$A59,'Game Log'!$Z:$Z,$A$33,'Game Log'!$AC:$AC,'Opp Pos'!BU$34)=0,"X",SUMIFS('Game Log'!$AA:$AA,'Game Log'!$AB:$AB,$A59,'Game Log'!$Z:$Z,$A$33,'Game Log'!$AC:$AC,'Opp Pos'!BU$34))</f>
        <v>X</v>
      </c>
      <c r="BV59" s="23">
        <f>IF(SUMIFS('Game Log'!$AA:$AA,'Game Log'!$AB:$AB,$A59,'Game Log'!$Z:$Z,$A$33,'Game Log'!$AC:$AC,'Opp Pos'!BV$34)=0,"X",SUMIFS('Game Log'!$AA:$AA,'Game Log'!$AB:$AB,$A59,'Game Log'!$Z:$Z,$A$33,'Game Log'!$AC:$AC,'Opp Pos'!BV$34))</f>
        <v>70.800000000000011</v>
      </c>
      <c r="BW59" s="23" t="str">
        <f>IF(SUMIFS('Game Log'!$AA:$AA,'Game Log'!$AB:$AB,$A59,'Game Log'!$Z:$Z,$A$33,'Game Log'!$AC:$AC,'Opp Pos'!BW$34)=0,"X",SUMIFS('Game Log'!$AA:$AA,'Game Log'!$AB:$AB,$A59,'Game Log'!$Z:$Z,$A$33,'Game Log'!$AC:$AC,'Opp Pos'!BW$34))</f>
        <v>X</v>
      </c>
      <c r="BX59" s="23">
        <f>IF(SUMIFS('Game Log'!$AA:$AA,'Game Log'!$AB:$AB,$A59,'Game Log'!$Z:$Z,$A$33,'Game Log'!$AC:$AC,'Opp Pos'!BX$34)=0,"X",SUMIFS('Game Log'!$AA:$AA,'Game Log'!$AB:$AB,$A59,'Game Log'!$Z:$Z,$A$33,'Game Log'!$AC:$AC,'Opp Pos'!BX$34))</f>
        <v>58.000000000000007</v>
      </c>
      <c r="BY59" s="23" t="str">
        <f>IF(SUMIFS('Game Log'!$AA:$AA,'Game Log'!$AB:$AB,$A59,'Game Log'!$Z:$Z,$A$33,'Game Log'!$AC:$AC,'Opp Pos'!BY$34)=0,"X",SUMIFS('Game Log'!$AA:$AA,'Game Log'!$AB:$AB,$A59,'Game Log'!$Z:$Z,$A$33,'Game Log'!$AC:$AC,'Opp Pos'!BY$34))</f>
        <v>X</v>
      </c>
      <c r="BZ59" s="23">
        <f>IF(SUMIFS('Game Log'!$AA:$AA,'Game Log'!$AB:$AB,$A59,'Game Log'!$Z:$Z,$A$33,'Game Log'!$AC:$AC,'Opp Pos'!BZ$34)=0,"X",SUMIFS('Game Log'!$AA:$AA,'Game Log'!$AB:$AB,$A59,'Game Log'!$Z:$Z,$A$33,'Game Log'!$AC:$AC,'Opp Pos'!BZ$34))</f>
        <v>51.399999999999991</v>
      </c>
      <c r="CA59" s="23">
        <f>IF(SUMIFS('Game Log'!$AA:$AA,'Game Log'!$AB:$AB,$A59,'Game Log'!$Z:$Z,$A$33,'Game Log'!$AC:$AC,'Opp Pos'!CA$34)=0,"X",SUMIFS('Game Log'!$AA:$AA,'Game Log'!$AB:$AB,$A59,'Game Log'!$Z:$Z,$A$33,'Game Log'!$AC:$AC,'Opp Pos'!CA$34))</f>
        <v>24.2</v>
      </c>
      <c r="CB59" s="23" t="str">
        <f>IF(SUMIFS('Game Log'!$AA:$AA,'Game Log'!$AB:$AB,$A59,'Game Log'!$Z:$Z,$A$33,'Game Log'!$AC:$AC,'Opp Pos'!CB$34)=0,"X",SUMIFS('Game Log'!$AA:$AA,'Game Log'!$AB:$AB,$A59,'Game Log'!$Z:$Z,$A$33,'Game Log'!$AC:$AC,'Opp Pos'!CB$34))</f>
        <v>X</v>
      </c>
      <c r="CC59" s="23" t="str">
        <f>IF(SUMIFS('Game Log'!$AA:$AA,'Game Log'!$AB:$AB,$A59,'Game Log'!$Z:$Z,$A$33,'Game Log'!$AC:$AC,'Opp Pos'!CC$34)=0,"X",SUMIFS('Game Log'!$AA:$AA,'Game Log'!$AB:$AB,$A59,'Game Log'!$Z:$Z,$A$33,'Game Log'!$AC:$AC,'Opp Pos'!CC$34))</f>
        <v>X</v>
      </c>
      <c r="CD59" s="23">
        <f>IF(SUMIFS('Game Log'!$AA:$AA,'Game Log'!$AB:$AB,$A59,'Game Log'!$Z:$Z,$A$33,'Game Log'!$AC:$AC,'Opp Pos'!CD$34)=0,"X",SUMIFS('Game Log'!$AA:$AA,'Game Log'!$AB:$AB,$A59,'Game Log'!$Z:$Z,$A$33,'Game Log'!$AC:$AC,'Opp Pos'!CD$34))</f>
        <v>48</v>
      </c>
      <c r="CE59" s="23" t="str">
        <f>IF(SUMIFS('Game Log'!$AA:$AA,'Game Log'!$AB:$AB,$A59,'Game Log'!$Z:$Z,$A$33,'Game Log'!$AC:$AC,'Opp Pos'!CE$34)=0,"X",SUMIFS('Game Log'!$AA:$AA,'Game Log'!$AB:$AB,$A59,'Game Log'!$Z:$Z,$A$33,'Game Log'!$AC:$AC,'Opp Pos'!CE$34))</f>
        <v>X</v>
      </c>
      <c r="CF59" s="23">
        <f>IF(SUMIFS('Game Log'!$AA:$AA,'Game Log'!$AB:$AB,$A59,'Game Log'!$Z:$Z,$A$33,'Game Log'!$AC:$AC,'Opp Pos'!CF$34)=0,"X",SUMIFS('Game Log'!$AA:$AA,'Game Log'!$AB:$AB,$A59,'Game Log'!$Z:$Z,$A$33,'Game Log'!$AC:$AC,'Opp Pos'!CF$34))</f>
        <v>15.399999999999999</v>
      </c>
      <c r="CG59" s="23" t="str">
        <f>IF(SUMIFS('Game Log'!$AA:$AA,'Game Log'!$AB:$AB,$A59,'Game Log'!$Z:$Z,$A$33,'Game Log'!$AC:$AC,'Opp Pos'!CG$34)=0,"X",SUMIFS('Game Log'!$AA:$AA,'Game Log'!$AB:$AB,$A59,'Game Log'!$Z:$Z,$A$33,'Game Log'!$AC:$AC,'Opp Pos'!CG$34))</f>
        <v>X</v>
      </c>
      <c r="CH59" s="23">
        <f>IF(SUMIFS('Game Log'!$AA:$AA,'Game Log'!$AB:$AB,$A59,'Game Log'!$Z:$Z,$A$33,'Game Log'!$AC:$AC,'Opp Pos'!CH$34)=0,"X",SUMIFS('Game Log'!$AA:$AA,'Game Log'!$AB:$AB,$A59,'Game Log'!$Z:$Z,$A$33,'Game Log'!$AC:$AC,'Opp Pos'!CH$34))</f>
        <v>78.699999999999989</v>
      </c>
      <c r="CI59" s="23">
        <f>IF(SUMIFS('Game Log'!$AA:$AA,'Game Log'!$AB:$AB,$A59,'Game Log'!$Z:$Z,$A$33,'Game Log'!$AC:$AC,'Opp Pos'!CI$34)=0,"X",SUMIFS('Game Log'!$AA:$AA,'Game Log'!$AB:$AB,$A59,'Game Log'!$Z:$Z,$A$33,'Game Log'!$AC:$AC,'Opp Pos'!CI$34))</f>
        <v>68.900000000000006</v>
      </c>
      <c r="CJ59" s="23" t="str">
        <f>IF(SUMIFS('Game Log'!$AA:$AA,'Game Log'!$AB:$AB,$A59,'Game Log'!$Z:$Z,$A$33,'Game Log'!$AC:$AC,'Opp Pos'!CJ$34)=0,"X",SUMIFS('Game Log'!$AA:$AA,'Game Log'!$AB:$AB,$A59,'Game Log'!$Z:$Z,$A$33,'Game Log'!$AC:$AC,'Opp Pos'!CJ$34))</f>
        <v>X</v>
      </c>
      <c r="CK59" s="23">
        <f>IF(SUMIFS('Game Log'!$AA:$AA,'Game Log'!$AB:$AB,$A59,'Game Log'!$Z:$Z,$A$33,'Game Log'!$AC:$AC,'Opp Pos'!CK$34)=0,"X",SUMIFS('Game Log'!$AA:$AA,'Game Log'!$AB:$AB,$A59,'Game Log'!$Z:$Z,$A$33,'Game Log'!$AC:$AC,'Opp Pos'!CK$34))</f>
        <v>62.6</v>
      </c>
      <c r="CL59" s="23" t="str">
        <f>IF(SUMIFS('Game Log'!$AA:$AA,'Game Log'!$AB:$AB,$A59,'Game Log'!$Z:$Z,$A$33,'Game Log'!$AC:$AC,'Opp Pos'!CL$34)=0,"X",SUMIFS('Game Log'!$AA:$AA,'Game Log'!$AB:$AB,$A59,'Game Log'!$Z:$Z,$A$33,'Game Log'!$AC:$AC,'Opp Pos'!CL$34))</f>
        <v>X</v>
      </c>
      <c r="CM59" s="23">
        <f>IF(SUMIFS('Game Log'!$AA:$AA,'Game Log'!$AB:$AB,$A59,'Game Log'!$Z:$Z,$A$33,'Game Log'!$AC:$AC,'Opp Pos'!CM$34)=0,"X",SUMIFS('Game Log'!$AA:$AA,'Game Log'!$AB:$AB,$A59,'Game Log'!$Z:$Z,$A$33,'Game Log'!$AC:$AC,'Opp Pos'!CM$34))</f>
        <v>52.2</v>
      </c>
      <c r="CN59" s="23" t="str">
        <f>IF(SUMIFS('Game Log'!$AA:$AA,'Game Log'!$AB:$AB,$A59,'Game Log'!$Z:$Z,$A$33,'Game Log'!$AC:$AC,'Opp Pos'!CN$34)=0,"X",SUMIFS('Game Log'!$AA:$AA,'Game Log'!$AB:$AB,$A59,'Game Log'!$Z:$Z,$A$33,'Game Log'!$AC:$AC,'Opp Pos'!CN$34))</f>
        <v>X</v>
      </c>
      <c r="CO59" s="23">
        <f>IF(SUMIFS('Game Log'!$AA:$AA,'Game Log'!$AB:$AB,$A59,'Game Log'!$Z:$Z,$A$33,'Game Log'!$AC:$AC,'Opp Pos'!CO$34)=0,"X",SUMIFS('Game Log'!$AA:$AA,'Game Log'!$AB:$AB,$A59,'Game Log'!$Z:$Z,$A$33,'Game Log'!$AC:$AC,'Opp Pos'!CO$34))</f>
        <v>46</v>
      </c>
      <c r="CP59" s="23" t="str">
        <f>IF(SUMIFS('Game Log'!$AA:$AA,'Game Log'!$AB:$AB,$A59,'Game Log'!$Z:$Z,$A$33,'Game Log'!$AC:$AC,'Opp Pos'!CP$34)=0,"X",SUMIFS('Game Log'!$AA:$AA,'Game Log'!$AB:$AB,$A59,'Game Log'!$Z:$Z,$A$33,'Game Log'!$AC:$AC,'Opp Pos'!CP$34))</f>
        <v>X</v>
      </c>
      <c r="CQ59" s="23">
        <f>IF(SUMIFS('Game Log'!$AA:$AA,'Game Log'!$AB:$AB,$A59,'Game Log'!$Z:$Z,$A$33,'Game Log'!$AC:$AC,'Opp Pos'!CQ$34)=0,"X",SUMIFS('Game Log'!$AA:$AA,'Game Log'!$AB:$AB,$A59,'Game Log'!$Z:$Z,$A$33,'Game Log'!$AC:$AC,'Opp Pos'!CQ$34))</f>
        <v>40.1</v>
      </c>
      <c r="CR59" s="23" t="str">
        <f>IF(SUMIFS('Game Log'!$AA:$AA,'Game Log'!$AB:$AB,$A59,'Game Log'!$Z:$Z,$A$33,'Game Log'!$AC:$AC,'Opp Pos'!CR$34)=0,"X",SUMIFS('Game Log'!$AA:$AA,'Game Log'!$AB:$AB,$A59,'Game Log'!$Z:$Z,$A$33,'Game Log'!$AC:$AC,'Opp Pos'!CR$34))</f>
        <v>X</v>
      </c>
      <c r="CS59" s="23">
        <f>IF(SUMIFS('Game Log'!$AA:$AA,'Game Log'!$AB:$AB,$A59,'Game Log'!$Z:$Z,$A$33,'Game Log'!$AC:$AC,'Opp Pos'!CS$34)=0,"X",SUMIFS('Game Log'!$AA:$AA,'Game Log'!$AB:$AB,$A59,'Game Log'!$Z:$Z,$A$33,'Game Log'!$AC:$AC,'Opp Pos'!CS$34))</f>
        <v>74.599999999999994</v>
      </c>
      <c r="CT59" s="23" t="str">
        <f>IF(SUMIFS('Game Log'!$AA:$AA,'Game Log'!$AB:$AB,$A59,'Game Log'!$Z:$Z,$A$33,'Game Log'!$AC:$AC,'Opp Pos'!CT$34)=0,"X",SUMIFS('Game Log'!$AA:$AA,'Game Log'!$AB:$AB,$A59,'Game Log'!$Z:$Z,$A$33,'Game Log'!$AC:$AC,'Opp Pos'!CT$34))</f>
        <v>X</v>
      </c>
      <c r="CU59" s="23">
        <f>IF(SUMIFS('Game Log'!$AA:$AA,'Game Log'!$AB:$AB,$A59,'Game Log'!$Z:$Z,$A$33,'Game Log'!$AC:$AC,'Opp Pos'!CU$34)=0,"X",SUMIFS('Game Log'!$AA:$AA,'Game Log'!$AB:$AB,$A59,'Game Log'!$Z:$Z,$A$33,'Game Log'!$AC:$AC,'Opp Pos'!CU$34))</f>
        <v>1.2000000000000002</v>
      </c>
      <c r="CV59" s="23" t="str">
        <f>IF(SUMIFS('Game Log'!$AA:$AA,'Game Log'!$AB:$AB,$A59,'Game Log'!$Z:$Z,$A$33,'Game Log'!$AC:$AC,'Opp Pos'!CV$34)=0,"X",SUMIFS('Game Log'!$AA:$AA,'Game Log'!$AB:$AB,$A59,'Game Log'!$Z:$Z,$A$33,'Game Log'!$AC:$AC,'Opp Pos'!CV$34))</f>
        <v>X</v>
      </c>
      <c r="CW59" s="23">
        <f>IF(SUMIFS('Game Log'!$AA:$AA,'Game Log'!$AB:$AB,$A59,'Game Log'!$Z:$Z,$A$33,'Game Log'!$AC:$AC,'Opp Pos'!CW$34)=0,"X",SUMIFS('Game Log'!$AA:$AA,'Game Log'!$AB:$AB,$A59,'Game Log'!$Z:$Z,$A$33,'Game Log'!$AC:$AC,'Opp Pos'!CW$34))</f>
        <v>42.599999999999994</v>
      </c>
      <c r="CX59" s="23" t="str">
        <f>IF(SUMIFS('Game Log'!$AA:$AA,'Game Log'!$AB:$AB,$A59,'Game Log'!$Z:$Z,$A$33,'Game Log'!$AC:$AC,'Opp Pos'!CX$34)=0,"X",SUMIFS('Game Log'!$AA:$AA,'Game Log'!$AB:$AB,$A59,'Game Log'!$Z:$Z,$A$33,'Game Log'!$AC:$AC,'Opp Pos'!CX$34))</f>
        <v>X</v>
      </c>
      <c r="CY59" s="23">
        <f>IF(SUMIFS('Game Log'!$AA:$AA,'Game Log'!$AB:$AB,$A59,'Game Log'!$Z:$Z,$A$33,'Game Log'!$AC:$AC,'Opp Pos'!CY$34)=0,"X",SUMIFS('Game Log'!$AA:$AA,'Game Log'!$AB:$AB,$A59,'Game Log'!$Z:$Z,$A$33,'Game Log'!$AC:$AC,'Opp Pos'!CY$34))</f>
        <v>64.5</v>
      </c>
      <c r="CZ59" s="23" t="str">
        <f>IF(SUMIFS('Game Log'!$AA:$AA,'Game Log'!$AB:$AB,$A59,'Game Log'!$Z:$Z,$A$33,'Game Log'!$AC:$AC,'Opp Pos'!CZ$34)=0,"X",SUMIFS('Game Log'!$AA:$AA,'Game Log'!$AB:$AB,$A59,'Game Log'!$Z:$Z,$A$33,'Game Log'!$AC:$AC,'Opp Pos'!CZ$34))</f>
        <v>X</v>
      </c>
      <c r="DA59" s="23" t="str">
        <f>IF(SUMIFS('Game Log'!$AA:$AA,'Game Log'!$AB:$AB,$A59,'Game Log'!$Z:$Z,$A$33,'Game Log'!$AC:$AC,'Opp Pos'!DA$34)=0,"X",SUMIFS('Game Log'!$AA:$AA,'Game Log'!$AB:$AB,$A59,'Game Log'!$Z:$Z,$A$33,'Game Log'!$AC:$AC,'Opp Pos'!DA$34))</f>
        <v>X</v>
      </c>
      <c r="DB59" s="23" t="str">
        <f>IF(SUMIFS('Game Log'!$AA:$AA,'Game Log'!$AB:$AB,$A59,'Game Log'!$Z:$Z,$A$33,'Game Log'!$AC:$AC,'Opp Pos'!DB$34)=0,"X",SUMIFS('Game Log'!$AA:$AA,'Game Log'!$AB:$AB,$A59,'Game Log'!$Z:$Z,$A$33,'Game Log'!$AC:$AC,'Opp Pos'!DB$34))</f>
        <v>X</v>
      </c>
      <c r="DC59" s="23">
        <f>IF(SUMIFS('Game Log'!$AA:$AA,'Game Log'!$AB:$AB,$A59,'Game Log'!$Z:$Z,$A$33,'Game Log'!$AC:$AC,'Opp Pos'!DC$34)=0,"X",SUMIFS('Game Log'!$AA:$AA,'Game Log'!$AB:$AB,$A59,'Game Log'!$Z:$Z,$A$33,'Game Log'!$AC:$AC,'Opp Pos'!DC$34))</f>
        <v>41</v>
      </c>
      <c r="DD59" s="23">
        <f>IF(SUMIFS('Game Log'!$AA:$AA,'Game Log'!$AB:$AB,$A59,'Game Log'!$Z:$Z,$A$33,'Game Log'!$AC:$AC,'Opp Pos'!DD$34)=0,"X",SUMIFS('Game Log'!$AA:$AA,'Game Log'!$AB:$AB,$A59,'Game Log'!$Z:$Z,$A$33,'Game Log'!$AC:$AC,'Opp Pos'!DD$34))</f>
        <v>82.600000000000009</v>
      </c>
      <c r="DE59" s="23" t="str">
        <f>IF(SUMIFS('Game Log'!$AA:$AA,'Game Log'!$AB:$AB,$A59,'Game Log'!$Z:$Z,$A$33,'Game Log'!$AC:$AC,'Opp Pos'!DE$34)=0,"X",SUMIFS('Game Log'!$AA:$AA,'Game Log'!$AB:$AB,$A59,'Game Log'!$Z:$Z,$A$33,'Game Log'!$AC:$AC,'Opp Pos'!DE$34))</f>
        <v>X</v>
      </c>
      <c r="DF59" s="23">
        <f>IF(SUMIFS('Game Log'!$AA:$AA,'Game Log'!$AB:$AB,$A59,'Game Log'!$Z:$Z,$A$33,'Game Log'!$AC:$AC,'Opp Pos'!DF$34)=0,"X",SUMIFS('Game Log'!$AA:$AA,'Game Log'!$AB:$AB,$A59,'Game Log'!$Z:$Z,$A$33,'Game Log'!$AC:$AC,'Opp Pos'!DF$34))</f>
        <v>69.599999999999994</v>
      </c>
      <c r="DG59" s="23" t="str">
        <f>IF(SUMIFS('Game Log'!$AA:$AA,'Game Log'!$AB:$AB,$A59,'Game Log'!$Z:$Z,$A$33,'Game Log'!$AC:$AC,'Opp Pos'!DG$34)=0,"X",SUMIFS('Game Log'!$AA:$AA,'Game Log'!$AB:$AB,$A59,'Game Log'!$Z:$Z,$A$33,'Game Log'!$AC:$AC,'Opp Pos'!DG$34))</f>
        <v>X</v>
      </c>
      <c r="DH59" s="23">
        <f>IF(SUMIFS('Game Log'!$AA:$AA,'Game Log'!$AB:$AB,$A59,'Game Log'!$Z:$Z,$A$33,'Game Log'!$AC:$AC,'Opp Pos'!DH$34)=0,"X",SUMIFS('Game Log'!$AA:$AA,'Game Log'!$AB:$AB,$A59,'Game Log'!$Z:$Z,$A$33,'Game Log'!$AC:$AC,'Opp Pos'!DH$34))</f>
        <v>24.7</v>
      </c>
      <c r="DI59" s="23">
        <f>IF(SUMIFS('Game Log'!$AA:$AA,'Game Log'!$AB:$AB,$A59,'Game Log'!$Z:$Z,$A$33,'Game Log'!$AC:$AC,'Opp Pos'!DI$34)=0,"X",SUMIFS('Game Log'!$AA:$AA,'Game Log'!$AB:$AB,$A59,'Game Log'!$Z:$Z,$A$33,'Game Log'!$AC:$AC,'Opp Pos'!DI$34))</f>
        <v>25.099999999999998</v>
      </c>
      <c r="DJ59" s="23" t="str">
        <f>IF(SUMIFS('Game Log'!$AA:$AA,'Game Log'!$AB:$AB,$A59,'Game Log'!$Z:$Z,$A$33,'Game Log'!$AC:$AC,'Opp Pos'!DJ$34)=0,"X",SUMIFS('Game Log'!$AA:$AA,'Game Log'!$AB:$AB,$A59,'Game Log'!$Z:$Z,$A$33,'Game Log'!$AC:$AC,'Opp Pos'!DJ$34))</f>
        <v>X</v>
      </c>
      <c r="DK59" s="23" t="str">
        <f>IF(SUMIFS('Game Log'!$AA:$AA,'Game Log'!$AB:$AB,$A59,'Game Log'!$Z:$Z,$A$33,'Game Log'!$AC:$AC,'Opp Pos'!DK$34)=0,"X",SUMIFS('Game Log'!$AA:$AA,'Game Log'!$AB:$AB,$A59,'Game Log'!$Z:$Z,$A$33,'Game Log'!$AC:$AC,'Opp Pos'!DK$34))</f>
        <v>X</v>
      </c>
      <c r="DL59" s="23">
        <f>IF(SUMIFS('Game Log'!$AA:$AA,'Game Log'!$AB:$AB,$A59,'Game Log'!$Z:$Z,$A$33,'Game Log'!$AC:$AC,'Opp Pos'!DL$34)=0,"X",SUMIFS('Game Log'!$AA:$AA,'Game Log'!$AB:$AB,$A59,'Game Log'!$Z:$Z,$A$33,'Game Log'!$AC:$AC,'Opp Pos'!DL$34))</f>
        <v>60.1</v>
      </c>
      <c r="DM59" s="23">
        <f>IF(SUMIFS('Game Log'!$AA:$AA,'Game Log'!$AB:$AB,$A59,'Game Log'!$Z:$Z,$A$33,'Game Log'!$AC:$AC,'Opp Pos'!DM$34)=0,"X",SUMIFS('Game Log'!$AA:$AA,'Game Log'!$AB:$AB,$A59,'Game Log'!$Z:$Z,$A$33,'Game Log'!$AC:$AC,'Opp Pos'!DM$34))</f>
        <v>30.9</v>
      </c>
      <c r="DN59" s="23" t="str">
        <f>IF(SUMIFS('Game Log'!$AA:$AA,'Game Log'!$AB:$AB,$A59,'Game Log'!$Z:$Z,$A$33,'Game Log'!$AC:$AC,'Opp Pos'!DN$34)=0,"X",SUMIFS('Game Log'!$AA:$AA,'Game Log'!$AB:$AB,$A59,'Game Log'!$Z:$Z,$A$33,'Game Log'!$AC:$AC,'Opp Pos'!DN$34))</f>
        <v>X</v>
      </c>
      <c r="DO59" s="23">
        <f>IF(SUMIFS('Game Log'!$AA:$AA,'Game Log'!$AB:$AB,$A59,'Game Log'!$Z:$Z,$A$33,'Game Log'!$AC:$AC,'Opp Pos'!DO$34)=0,"X",SUMIFS('Game Log'!$AA:$AA,'Game Log'!$AB:$AB,$A59,'Game Log'!$Z:$Z,$A$33,'Game Log'!$AC:$AC,'Opp Pos'!DO$34))</f>
        <v>16.899999999999999</v>
      </c>
      <c r="DP59" s="23" t="str">
        <f>IF(SUMIFS('Game Log'!$AA:$AA,'Game Log'!$AB:$AB,$A59,'Game Log'!$Z:$Z,$A$33,'Game Log'!$AC:$AC,'Opp Pos'!DP$34)=0,"X",SUMIFS('Game Log'!$AA:$AA,'Game Log'!$AB:$AB,$A59,'Game Log'!$Z:$Z,$A$33,'Game Log'!$AC:$AC,'Opp Pos'!DP$34))</f>
        <v>X</v>
      </c>
      <c r="DQ59" s="23" t="str">
        <f>IF(SUMIFS('Game Log'!$AA:$AA,'Game Log'!$AB:$AB,$A59,'Game Log'!$Z:$Z,$A$33,'Game Log'!$AC:$AC,'Opp Pos'!DQ$34)=0,"X",SUMIFS('Game Log'!$AA:$AA,'Game Log'!$AB:$AB,$A59,'Game Log'!$Z:$Z,$A$33,'Game Log'!$AC:$AC,'Opp Pos'!DQ$34))</f>
        <v>X</v>
      </c>
      <c r="DR59" s="23">
        <f>IF(SUMIFS('Game Log'!$AA:$AA,'Game Log'!$AB:$AB,$A59,'Game Log'!$Z:$Z,$A$33,'Game Log'!$AC:$AC,'Opp Pos'!DR$34)=0,"X",SUMIFS('Game Log'!$AA:$AA,'Game Log'!$AB:$AB,$A59,'Game Log'!$Z:$Z,$A$33,'Game Log'!$AC:$AC,'Opp Pos'!DR$34))</f>
        <v>40.699999999999996</v>
      </c>
      <c r="DS59" s="23" t="str">
        <f>IF(SUMIFS('Game Log'!$AA:$AA,'Game Log'!$AB:$AB,$A59,'Game Log'!$Z:$Z,$A$33,'Game Log'!$AC:$AC,'Opp Pos'!DS$34)=0,"X",SUMIFS('Game Log'!$AA:$AA,'Game Log'!$AB:$AB,$A59,'Game Log'!$Z:$Z,$A$33,'Game Log'!$AC:$AC,'Opp Pos'!DS$34))</f>
        <v>X</v>
      </c>
      <c r="DT59" s="23" t="str">
        <f>IF(SUMIFS('Game Log'!$AA:$AA,'Game Log'!$AB:$AB,$A59,'Game Log'!$Z:$Z,$A$33,'Game Log'!$AC:$AC,'Opp Pos'!DT$34)=0,"X",SUMIFS('Game Log'!$AA:$AA,'Game Log'!$AB:$AB,$A59,'Game Log'!$Z:$Z,$A$33,'Game Log'!$AC:$AC,'Opp Pos'!DT$34))</f>
        <v>X</v>
      </c>
      <c r="DU59" s="23" t="str">
        <f>IF(SUMIFS('Game Log'!$AA:$AA,'Game Log'!$AB:$AB,$A59,'Game Log'!$Z:$Z,$A$33,'Game Log'!$AC:$AC,'Opp Pos'!DU$34)=0,"X",SUMIFS('Game Log'!$AA:$AA,'Game Log'!$AB:$AB,$A59,'Game Log'!$Z:$Z,$A$33,'Game Log'!$AC:$AC,'Opp Pos'!DU$34))</f>
        <v>X</v>
      </c>
      <c r="DV59" s="23" t="str">
        <f>IF(SUMIFS('Game Log'!$AA:$AA,'Game Log'!$AB:$AB,$A59,'Game Log'!$Z:$Z,$A$33,'Game Log'!$AC:$AC,'Opp Pos'!DV$34)=0,"X",SUMIFS('Game Log'!$AA:$AA,'Game Log'!$AB:$AB,$A59,'Game Log'!$Z:$Z,$A$33,'Game Log'!$AC:$AC,'Opp Pos'!DV$34))</f>
        <v>X</v>
      </c>
      <c r="DW59" s="23" t="str">
        <f>IF(SUMIFS('Game Log'!$AA:$AA,'Game Log'!$AB:$AB,$A59,'Game Log'!$Z:$Z,$A$33,'Game Log'!$AC:$AC,'Opp Pos'!DW$34)=0,"X",SUMIFS('Game Log'!$AA:$AA,'Game Log'!$AB:$AB,$A59,'Game Log'!$Z:$Z,$A$33,'Game Log'!$AC:$AC,'Opp Pos'!DW$34))</f>
        <v>X</v>
      </c>
      <c r="DX59" s="23" t="str">
        <f>IF(SUMIFS('Game Log'!$AA:$AA,'Game Log'!$AB:$AB,$A59,'Game Log'!$Z:$Z,$A$33,'Game Log'!$AC:$AC,'Opp Pos'!DX$34)=0,"X",SUMIFS('Game Log'!$AA:$AA,'Game Log'!$AB:$AB,$A59,'Game Log'!$Z:$Z,$A$33,'Game Log'!$AC:$AC,'Opp Pos'!DX$34))</f>
        <v>X</v>
      </c>
      <c r="DY59" s="23" t="str">
        <f>IF(SUMIFS('Game Log'!$AA:$AA,'Game Log'!$AB:$AB,$A59,'Game Log'!$Z:$Z,$A$33,'Game Log'!$AC:$AC,'Opp Pos'!DY$34)=0,"X",SUMIFS('Game Log'!$AA:$AA,'Game Log'!$AB:$AB,$A59,'Game Log'!$Z:$Z,$A$33,'Game Log'!$AC:$AC,'Opp Pos'!DY$34))</f>
        <v>X</v>
      </c>
      <c r="DZ59" s="23" t="str">
        <f>IF(SUMIFS('Game Log'!$AA:$AA,'Game Log'!$AB:$AB,$A59,'Game Log'!$Z:$Z,$A$33,'Game Log'!$AC:$AC,'Opp Pos'!DZ$34)=0,"X",SUMIFS('Game Log'!$AA:$AA,'Game Log'!$AB:$AB,$A59,'Game Log'!$Z:$Z,$A$33,'Game Log'!$AC:$AC,'Opp Pos'!DZ$34))</f>
        <v>X</v>
      </c>
      <c r="EA59" s="23">
        <f>IF(SUMIFS('Game Log'!$AA:$AA,'Game Log'!$AB:$AB,$A59,'Game Log'!$Z:$Z,$A$33,'Game Log'!$AC:$AC,'Opp Pos'!EA$34)=0,"X",SUMIFS('Game Log'!$AA:$AA,'Game Log'!$AB:$AB,$A59,'Game Log'!$Z:$Z,$A$33,'Game Log'!$AC:$AC,'Opp Pos'!EA$34))</f>
        <v>8.8000000000000007</v>
      </c>
      <c r="EB59" s="23">
        <f>IF(SUMIFS('Game Log'!$AA:$AA,'Game Log'!$AB:$AB,$A59,'Game Log'!$Z:$Z,$A$33,'Game Log'!$AC:$AC,'Opp Pos'!EB$34)=0,"X",SUMIFS('Game Log'!$AA:$AA,'Game Log'!$AB:$AB,$A59,'Game Log'!$Z:$Z,$A$33,'Game Log'!$AC:$AC,'Opp Pos'!EB$34))</f>
        <v>44.800000000000004</v>
      </c>
      <c r="EC59" s="23" t="str">
        <f>IF(SUMIFS('Game Log'!$AA:$AA,'Game Log'!$AB:$AB,$A59,'Game Log'!$Z:$Z,$A$33,'Game Log'!$AC:$AC,'Opp Pos'!EC$34)=0,"X",SUMIFS('Game Log'!$AA:$AA,'Game Log'!$AB:$AB,$A59,'Game Log'!$Z:$Z,$A$33,'Game Log'!$AC:$AC,'Opp Pos'!EC$34))</f>
        <v>X</v>
      </c>
      <c r="ED59" s="23" t="str">
        <f>IF(SUMIFS('Game Log'!$AA:$AA,'Game Log'!$AB:$AB,$A59,'Game Log'!$Z:$Z,$A$33,'Game Log'!$AC:$AC,'Opp Pos'!ED$34)=0,"X",SUMIFS('Game Log'!$AA:$AA,'Game Log'!$AB:$AB,$A59,'Game Log'!$Z:$Z,$A$33,'Game Log'!$AC:$AC,'Opp Pos'!ED$34))</f>
        <v>X</v>
      </c>
      <c r="EE59" s="23">
        <f>IF(SUMIFS('Game Log'!$AA:$AA,'Game Log'!$AB:$AB,$A59,'Game Log'!$Z:$Z,$A$33,'Game Log'!$AC:$AC,'Opp Pos'!EE$34)=0,"X",SUMIFS('Game Log'!$AA:$AA,'Game Log'!$AB:$AB,$A59,'Game Log'!$Z:$Z,$A$33,'Game Log'!$AC:$AC,'Opp Pos'!EE$34))</f>
        <v>42.6</v>
      </c>
      <c r="EF59" s="23" t="str">
        <f>IF(SUMIFS('Game Log'!$AA:$AA,'Game Log'!$AB:$AB,$A59,'Game Log'!$Z:$Z,$A$33,'Game Log'!$AC:$AC,'Opp Pos'!EF$34)=0,"X",SUMIFS('Game Log'!$AA:$AA,'Game Log'!$AB:$AB,$A59,'Game Log'!$Z:$Z,$A$33,'Game Log'!$AC:$AC,'Opp Pos'!EF$34))</f>
        <v>X</v>
      </c>
      <c r="EG59" s="23">
        <f>IF(SUMIFS('Game Log'!$AA:$AA,'Game Log'!$AB:$AB,$A59,'Game Log'!$Z:$Z,$A$33,'Game Log'!$AC:$AC,'Opp Pos'!EG$34)=0,"X",SUMIFS('Game Log'!$AA:$AA,'Game Log'!$AB:$AB,$A59,'Game Log'!$Z:$Z,$A$33,'Game Log'!$AC:$AC,'Opp Pos'!EG$34))</f>
        <v>38.5</v>
      </c>
      <c r="EH59" s="23" t="str">
        <f>IF(SUMIFS('Game Log'!$AA:$AA,'Game Log'!$AB:$AB,$A59,'Game Log'!$Z:$Z,$A$33,'Game Log'!$AC:$AC,'Opp Pos'!EH$34)=0,"X",SUMIFS('Game Log'!$AA:$AA,'Game Log'!$AB:$AB,$A59,'Game Log'!$Z:$Z,$A$33,'Game Log'!$AC:$AC,'Opp Pos'!EH$34))</f>
        <v>X</v>
      </c>
      <c r="EI59" s="23">
        <f>IF(SUMIFS('Game Log'!$AA:$AA,'Game Log'!$AB:$AB,$A59,'Game Log'!$Z:$Z,$A$33,'Game Log'!$AC:$AC,'Opp Pos'!EI$34)=0,"X",SUMIFS('Game Log'!$AA:$AA,'Game Log'!$AB:$AB,$A59,'Game Log'!$Z:$Z,$A$33,'Game Log'!$AC:$AC,'Opp Pos'!EI$34))</f>
        <v>67.400000000000006</v>
      </c>
      <c r="EJ59" s="23" t="str">
        <f>IF(SUMIFS('Game Log'!$AA:$AA,'Game Log'!$AB:$AB,$A59,'Game Log'!$Z:$Z,$A$33,'Game Log'!$AC:$AC,'Opp Pos'!EJ$34)=0,"X",SUMIFS('Game Log'!$AA:$AA,'Game Log'!$AB:$AB,$A59,'Game Log'!$Z:$Z,$A$33,'Game Log'!$AC:$AC,'Opp Pos'!EJ$34))</f>
        <v>X</v>
      </c>
      <c r="EK59" s="23">
        <f>IF(SUMIFS('Game Log'!$AA:$AA,'Game Log'!$AB:$AB,$A59,'Game Log'!$Z:$Z,$A$33,'Game Log'!$AC:$AC,'Opp Pos'!EK$34)=0,"X",SUMIFS('Game Log'!$AA:$AA,'Game Log'!$AB:$AB,$A59,'Game Log'!$Z:$Z,$A$33,'Game Log'!$AC:$AC,'Opp Pos'!EK$34))</f>
        <v>52.099999999999994</v>
      </c>
      <c r="EL59" s="23">
        <f>IF(SUMIFS('Game Log'!$AA:$AA,'Game Log'!$AB:$AB,$A59,'Game Log'!$Z:$Z,$A$33,'Game Log'!$AC:$AC,'Opp Pos'!EL$34)=0,"X",SUMIFS('Game Log'!$AA:$AA,'Game Log'!$AB:$AB,$A59,'Game Log'!$Z:$Z,$A$33,'Game Log'!$AC:$AC,'Opp Pos'!EL$34))</f>
        <v>42.699999999999996</v>
      </c>
      <c r="EM59" s="23" t="str">
        <f>IF(SUMIFS('Game Log'!$AA:$AA,'Game Log'!$AB:$AB,$A59,'Game Log'!$Z:$Z,$A$33,'Game Log'!$AC:$AC,'Opp Pos'!EM$34)=0,"X",SUMIFS('Game Log'!$AA:$AA,'Game Log'!$AB:$AB,$A59,'Game Log'!$Z:$Z,$A$33,'Game Log'!$AC:$AC,'Opp Pos'!EM$34))</f>
        <v>X</v>
      </c>
      <c r="EN59" s="23" t="str">
        <f>IF(SUMIFS('Game Log'!$AA:$AA,'Game Log'!$AB:$AB,$A59,'Game Log'!$Z:$Z,$A$33,'Game Log'!$AC:$AC,'Opp Pos'!EN$34)=0,"X",SUMIFS('Game Log'!$AA:$AA,'Game Log'!$AB:$AB,$A59,'Game Log'!$Z:$Z,$A$33,'Game Log'!$AC:$AC,'Opp Pos'!EN$34))</f>
        <v>X</v>
      </c>
      <c r="EO59" s="23">
        <f>IF(SUMIFS('Game Log'!$AA:$AA,'Game Log'!$AB:$AB,$A59,'Game Log'!$Z:$Z,$A$33,'Game Log'!$AC:$AC,'Opp Pos'!EO$34)=0,"X",SUMIFS('Game Log'!$AA:$AA,'Game Log'!$AB:$AB,$A59,'Game Log'!$Z:$Z,$A$33,'Game Log'!$AC:$AC,'Opp Pos'!EO$34))</f>
        <v>19.399999999999999</v>
      </c>
      <c r="EP59" s="23" t="str">
        <f>IF(SUMIFS('Game Log'!$AA:$AA,'Game Log'!$AB:$AB,$A59,'Game Log'!$Z:$Z,$A$33,'Game Log'!$AC:$AC,'Opp Pos'!EP$34)=0,"X",SUMIFS('Game Log'!$AA:$AA,'Game Log'!$AB:$AB,$A59,'Game Log'!$Z:$Z,$A$33,'Game Log'!$AC:$AC,'Opp Pos'!EP$34))</f>
        <v>X</v>
      </c>
      <c r="EQ59" s="23" t="str">
        <f>IF(SUMIFS('Game Log'!$AA:$AA,'Game Log'!$AB:$AB,$A59,'Game Log'!$Z:$Z,$A$33,'Game Log'!$AC:$AC,'Opp Pos'!EQ$34)=0,"X",SUMIFS('Game Log'!$AA:$AA,'Game Log'!$AB:$AB,$A59,'Game Log'!$Z:$Z,$A$33,'Game Log'!$AC:$AC,'Opp Pos'!EQ$34))</f>
        <v>X</v>
      </c>
      <c r="ER59" s="23">
        <f>IF(SUMIFS('Game Log'!$AA:$AA,'Game Log'!$AB:$AB,$A59,'Game Log'!$Z:$Z,$A$33,'Game Log'!$AC:$AC,'Opp Pos'!ER$34)=0,"X",SUMIFS('Game Log'!$AA:$AA,'Game Log'!$AB:$AB,$A59,'Game Log'!$Z:$Z,$A$33,'Game Log'!$AC:$AC,'Opp Pos'!ER$34))</f>
        <v>29.4</v>
      </c>
      <c r="ES59" s="23" t="str">
        <f>IF(SUMIFS('Game Log'!$AA:$AA,'Game Log'!$AB:$AB,$A59,'Game Log'!$Z:$Z,$A$33,'Game Log'!$AC:$AC,'Opp Pos'!ES$34)=0,"X",SUMIFS('Game Log'!$AA:$AA,'Game Log'!$AB:$AB,$A59,'Game Log'!$Z:$Z,$A$33,'Game Log'!$AC:$AC,'Opp Pos'!ES$34))</f>
        <v>X</v>
      </c>
      <c r="ET59" s="23" t="str">
        <f>IF(SUMIFS('Game Log'!$AA:$AA,'Game Log'!$AB:$AB,$A59,'Game Log'!$Z:$Z,$A$33,'Game Log'!$AC:$AC,'Opp Pos'!ET$34)=0,"X",SUMIFS('Game Log'!$AA:$AA,'Game Log'!$AB:$AB,$A59,'Game Log'!$Z:$Z,$A$33,'Game Log'!$AC:$AC,'Opp Pos'!ET$34))</f>
        <v>X</v>
      </c>
      <c r="EU59" s="23">
        <f>IF(SUMIFS('Game Log'!$AA:$AA,'Game Log'!$AB:$AB,$A59,'Game Log'!$Z:$Z,$A$33,'Game Log'!$AC:$AC,'Opp Pos'!EU$34)=0,"X",SUMIFS('Game Log'!$AA:$AA,'Game Log'!$AB:$AB,$A59,'Game Log'!$Z:$Z,$A$33,'Game Log'!$AC:$AC,'Opp Pos'!EU$34))</f>
        <v>46.400000000000006</v>
      </c>
      <c r="EV59" s="23" t="str">
        <f>IF(SUMIFS('Game Log'!$AA:$AA,'Game Log'!$AB:$AB,$A59,'Game Log'!$Z:$Z,$A$33,'Game Log'!$AC:$AC,'Opp Pos'!EV$34)=0,"X",SUMIFS('Game Log'!$AA:$AA,'Game Log'!$AB:$AB,$A59,'Game Log'!$Z:$Z,$A$33,'Game Log'!$AC:$AC,'Opp Pos'!EV$34))</f>
        <v>X</v>
      </c>
      <c r="EW59" s="23">
        <f>IF(SUMIFS('Game Log'!$AA:$AA,'Game Log'!$AB:$AB,$A59,'Game Log'!$Z:$Z,$A$33,'Game Log'!$AC:$AC,'Opp Pos'!EW$34)=0,"X",SUMIFS('Game Log'!$AA:$AA,'Game Log'!$AB:$AB,$A59,'Game Log'!$Z:$Z,$A$33,'Game Log'!$AC:$AC,'Opp Pos'!EW$34))</f>
        <v>20.100000000000001</v>
      </c>
      <c r="EX59" s="23">
        <f>IF(SUMIFS('Game Log'!$AA:$AA,'Game Log'!$AB:$AB,$A59,'Game Log'!$Z:$Z,$A$33,'Game Log'!$AC:$AC,'Opp Pos'!EX$34)=0,"X",SUMIFS('Game Log'!$AA:$AA,'Game Log'!$AB:$AB,$A59,'Game Log'!$Z:$Z,$A$33,'Game Log'!$AC:$AC,'Opp Pos'!EX$34))</f>
        <v>41.1</v>
      </c>
      <c r="EY59" s="23" t="str">
        <f>IF(SUMIFS('Game Log'!$AA:$AA,'Game Log'!$AB:$AB,$A59,'Game Log'!$Z:$Z,$A$33,'Game Log'!$AC:$AC,'Opp Pos'!EY$34)=0,"X",SUMIFS('Game Log'!$AA:$AA,'Game Log'!$AB:$AB,$A59,'Game Log'!$Z:$Z,$A$33,'Game Log'!$AC:$AC,'Opp Pos'!EY$34))</f>
        <v>X</v>
      </c>
      <c r="EZ59" s="23">
        <f>IF(SUMIFS('Game Log'!$AA:$AA,'Game Log'!$AB:$AB,$A59,'Game Log'!$Z:$Z,$A$33,'Game Log'!$AC:$AC,'Opp Pos'!EZ$34)=0,"X",SUMIFS('Game Log'!$AA:$AA,'Game Log'!$AB:$AB,$A59,'Game Log'!$Z:$Z,$A$33,'Game Log'!$AC:$AC,'Opp Pos'!EZ$34))</f>
        <v>40.6</v>
      </c>
      <c r="FA59" s="23" t="str">
        <f>IF(SUMIFS('Game Log'!$AA:$AA,'Game Log'!$AB:$AB,$A59,'Game Log'!$Z:$Z,$A$33,'Game Log'!$AC:$AC,'Opp Pos'!FA$34)=0,"X",SUMIFS('Game Log'!$AA:$AA,'Game Log'!$AB:$AB,$A59,'Game Log'!$Z:$Z,$A$33,'Game Log'!$AC:$AC,'Opp Pos'!FA$34))</f>
        <v>X</v>
      </c>
      <c r="FB59" s="23" t="str">
        <f>IF(SUMIFS('Game Log'!$AA:$AA,'Game Log'!$AB:$AB,$A59,'Game Log'!$Z:$Z,$A$33,'Game Log'!$AC:$AC,'Opp Pos'!FB$34)=0,"X",SUMIFS('Game Log'!$AA:$AA,'Game Log'!$AB:$AB,$A59,'Game Log'!$Z:$Z,$A$33,'Game Log'!$AC:$AC,'Opp Pos'!FB$34))</f>
        <v>X</v>
      </c>
      <c r="FC59" s="23">
        <f>IF(SUMIFS('Game Log'!$AA:$AA,'Game Log'!$AB:$AB,$A59,'Game Log'!$Z:$Z,$A$33,'Game Log'!$AC:$AC,'Opp Pos'!FC$34)=0,"X",SUMIFS('Game Log'!$AA:$AA,'Game Log'!$AB:$AB,$A59,'Game Log'!$Z:$Z,$A$33,'Game Log'!$AC:$AC,'Opp Pos'!FC$34))</f>
        <v>54.3</v>
      </c>
      <c r="FD59" s="23" t="str">
        <f>IF(SUMIFS('Game Log'!$AA:$AA,'Game Log'!$AB:$AB,$A59,'Game Log'!$Z:$Z,$A$33,'Game Log'!$AC:$AC,'Opp Pos'!FD$34)=0,"X",SUMIFS('Game Log'!$AA:$AA,'Game Log'!$AB:$AB,$A59,'Game Log'!$Z:$Z,$A$33,'Game Log'!$AC:$AC,'Opp Pos'!FD$34))</f>
        <v>X</v>
      </c>
      <c r="FE59" s="23">
        <f>IF(SUMIFS('Game Log'!$AA:$AA,'Game Log'!$AB:$AB,$A59,'Game Log'!$Z:$Z,$A$33,'Game Log'!$AC:$AC,'Opp Pos'!FE$34)=0,"X",SUMIFS('Game Log'!$AA:$AA,'Game Log'!$AB:$AB,$A59,'Game Log'!$Z:$Z,$A$33,'Game Log'!$AC:$AC,'Opp Pos'!FE$34))</f>
        <v>72.599999999999994</v>
      </c>
      <c r="FF59" s="23" t="str">
        <f>IF(SUMIFS('Game Log'!$AA:$AA,'Game Log'!$AB:$AB,$A59,'Game Log'!$Z:$Z,$A$33,'Game Log'!$AC:$AC,'Opp Pos'!FF$34)=0,"X",SUMIFS('Game Log'!$AA:$AA,'Game Log'!$AB:$AB,$A59,'Game Log'!$Z:$Z,$A$33,'Game Log'!$AC:$AC,'Opp Pos'!FF$34))</f>
        <v>X</v>
      </c>
      <c r="FG59" s="23">
        <f>IF(SUMIFS('Game Log'!$AA:$AA,'Game Log'!$AB:$AB,$A59,'Game Log'!$Z:$Z,$A$33,'Game Log'!$AC:$AC,'Opp Pos'!FG$34)=0,"X",SUMIFS('Game Log'!$AA:$AA,'Game Log'!$AB:$AB,$A59,'Game Log'!$Z:$Z,$A$33,'Game Log'!$AC:$AC,'Opp Pos'!FG$34))</f>
        <v>50.7</v>
      </c>
      <c r="FH59" s="23">
        <f>IF(SUMIFS('Game Log'!$AA:$AA,'Game Log'!$AB:$AB,$A59,'Game Log'!$Z:$Z,$A$33,'Game Log'!$AC:$AC,'Opp Pos'!FH$34)=0,"X",SUMIFS('Game Log'!$AA:$AA,'Game Log'!$AB:$AB,$A59,'Game Log'!$Z:$Z,$A$33,'Game Log'!$AC:$AC,'Opp Pos'!FH$34))</f>
        <v>21.3</v>
      </c>
      <c r="FI59" s="23" t="str">
        <f>IF(SUMIFS('Game Log'!$AA:$AA,'Game Log'!$AB:$AB,$A59,'Game Log'!$Z:$Z,$A$33,'Game Log'!$AC:$AC,'Opp Pos'!FI$34)=0,"X",SUMIFS('Game Log'!$AA:$AA,'Game Log'!$AB:$AB,$A59,'Game Log'!$Z:$Z,$A$33,'Game Log'!$AC:$AC,'Opp Pos'!FI$34))</f>
        <v>X</v>
      </c>
      <c r="FJ59" s="23">
        <f>IF(SUMIFS('Game Log'!$AA:$AA,'Game Log'!$AB:$AB,$A59,'Game Log'!$Z:$Z,$A$33,'Game Log'!$AC:$AC,'Opp Pos'!FJ$34)=0,"X",SUMIFS('Game Log'!$AA:$AA,'Game Log'!$AB:$AB,$A59,'Game Log'!$Z:$Z,$A$33,'Game Log'!$AC:$AC,'Opp Pos'!FJ$34))</f>
        <v>32.1</v>
      </c>
      <c r="FK59" s="23" t="str">
        <f>IF(SUMIFS('Game Log'!$AA:$AA,'Game Log'!$AB:$AB,$A59,'Game Log'!$Z:$Z,$A$33,'Game Log'!$AC:$AC,'Opp Pos'!FK$34)=0,"X",SUMIFS('Game Log'!$AA:$AA,'Game Log'!$AB:$AB,$A59,'Game Log'!$Z:$Z,$A$33,'Game Log'!$AC:$AC,'Opp Pos'!FK$34))</f>
        <v>X</v>
      </c>
      <c r="FL59" s="23">
        <f>IF(SUMIFS('Game Log'!$AA:$AA,'Game Log'!$AB:$AB,$A59,'Game Log'!$Z:$Z,$A$33,'Game Log'!$AC:$AC,'Opp Pos'!FL$34)=0,"X",SUMIFS('Game Log'!$AA:$AA,'Game Log'!$AB:$AB,$A59,'Game Log'!$Z:$Z,$A$33,'Game Log'!$AC:$AC,'Opp Pos'!FL$34))</f>
        <v>30.299999999999997</v>
      </c>
      <c r="FM59" s="23" t="str">
        <f>IF(SUMIFS('Game Log'!$AA:$AA,'Game Log'!$AB:$AB,$A59,'Game Log'!$Z:$Z,$A$33,'Game Log'!$AC:$AC,'Opp Pos'!FM$34)=0,"X",SUMIFS('Game Log'!$AA:$AA,'Game Log'!$AB:$AB,$A59,'Game Log'!$Z:$Z,$A$33,'Game Log'!$AC:$AC,'Opp Pos'!FM$34))</f>
        <v>X</v>
      </c>
      <c r="FN59" s="23">
        <f>IF(SUMIFS('Game Log'!$AA:$AA,'Game Log'!$AB:$AB,$A59,'Game Log'!$Z:$Z,$A$33,'Game Log'!$AC:$AC,'Opp Pos'!FN$34)=0,"X",SUMIFS('Game Log'!$AA:$AA,'Game Log'!$AB:$AB,$A59,'Game Log'!$Z:$Z,$A$33,'Game Log'!$AC:$AC,'Opp Pos'!FN$34))</f>
        <v>117</v>
      </c>
      <c r="FO59" s="23" t="str">
        <f>IF(SUMIFS('Game Log'!$AA:$AA,'Game Log'!$AB:$AB,$A59,'Game Log'!$Z:$Z,$A$33,'Game Log'!$AC:$AC,'Opp Pos'!FO$34)=0,"X",SUMIFS('Game Log'!$AA:$AA,'Game Log'!$AB:$AB,$A59,'Game Log'!$Z:$Z,$A$33,'Game Log'!$AC:$AC,'Opp Pos'!FO$34))</f>
        <v>X</v>
      </c>
      <c r="FP59" s="23">
        <f>IF(SUMIFS('Game Log'!$AA:$AA,'Game Log'!$AB:$AB,$A59,'Game Log'!$Z:$Z,$A$33,'Game Log'!$AC:$AC,'Opp Pos'!FP$34)=0,"X",SUMIFS('Game Log'!$AA:$AA,'Game Log'!$AB:$AB,$A59,'Game Log'!$Z:$Z,$A$33,'Game Log'!$AC:$AC,'Opp Pos'!FP$34))</f>
        <v>37.299999999999997</v>
      </c>
      <c r="FQ59" s="23" t="str">
        <f>IF(SUMIFS('Game Log'!$AA:$AA,'Game Log'!$AB:$AB,$A59,'Game Log'!$Z:$Z,$A$33,'Game Log'!$AC:$AC,'Opp Pos'!FQ$34)=0,"X",SUMIFS('Game Log'!$AA:$AA,'Game Log'!$AB:$AB,$A59,'Game Log'!$Z:$Z,$A$33,'Game Log'!$AC:$AC,'Opp Pos'!FQ$34))</f>
        <v>X</v>
      </c>
      <c r="FR59" s="23">
        <f>IF(SUMIFS('Game Log'!$AA:$AA,'Game Log'!$AB:$AB,$A59,'Game Log'!$Z:$Z,$A$33,'Game Log'!$AC:$AC,'Opp Pos'!FR$34)=0,"X",SUMIFS('Game Log'!$AA:$AA,'Game Log'!$AB:$AB,$A59,'Game Log'!$Z:$Z,$A$33,'Game Log'!$AC:$AC,'Opp Pos'!FR$34))</f>
        <v>59.400000000000006</v>
      </c>
      <c r="FS59" s="23" t="str">
        <f>IF(SUMIFS('Game Log'!$AA:$AA,'Game Log'!$AB:$AB,$A59,'Game Log'!$Z:$Z,$A$33,'Game Log'!$AC:$AC,'Opp Pos'!FS$34)=0,"X",SUMIFS('Game Log'!$AA:$AA,'Game Log'!$AB:$AB,$A59,'Game Log'!$Z:$Z,$A$33,'Game Log'!$AC:$AC,'Opp Pos'!FS$34))</f>
        <v>X</v>
      </c>
      <c r="FT59" s="23">
        <f>IF(SUMIFS('Game Log'!$AA:$AA,'Game Log'!$AB:$AB,$A59,'Game Log'!$Z:$Z,$A$33,'Game Log'!$AC:$AC,'Opp Pos'!FT$34)=0,"X",SUMIFS('Game Log'!$AA:$AA,'Game Log'!$AB:$AB,$A59,'Game Log'!$Z:$Z,$A$33,'Game Log'!$AC:$AC,'Opp Pos'!FT$34))</f>
        <v>8</v>
      </c>
      <c r="FU59" s="23" t="str">
        <f>IF(SUMIFS('Game Log'!$AA:$AA,'Game Log'!$AB:$AB,$A59,'Game Log'!$Z:$Z,$A$33,'Game Log'!$AC:$AC,'Opp Pos'!FU$34)=0,"X",SUMIFS('Game Log'!$AA:$AA,'Game Log'!$AB:$AB,$A59,'Game Log'!$Z:$Z,$A$33,'Game Log'!$AC:$AC,'Opp Pos'!FU$34))</f>
        <v>X</v>
      </c>
      <c r="FV59" s="23">
        <f>IF(SUMIFS('Game Log'!$AA:$AA,'Game Log'!$AB:$AB,$A59,'Game Log'!$Z:$Z,$A$33,'Game Log'!$AC:$AC,'Opp Pos'!FV$34)=0,"X",SUMIFS('Game Log'!$AA:$AA,'Game Log'!$AB:$AB,$A59,'Game Log'!$Z:$Z,$A$33,'Game Log'!$AC:$AC,'Opp Pos'!FV$34))</f>
        <v>47.400000000000006</v>
      </c>
      <c r="FW59" s="23" t="str">
        <f>IF(SUMIFS('Game Log'!$AA:$AA,'Game Log'!$AB:$AB,$A59,'Game Log'!$Z:$Z,$A$33,'Game Log'!$AC:$AC,'Opp Pos'!FW$34)=0,"X",SUMIFS('Game Log'!$AA:$AA,'Game Log'!$AB:$AB,$A59,'Game Log'!$Z:$Z,$A$33,'Game Log'!$AC:$AC,'Opp Pos'!FW$34))</f>
        <v>X</v>
      </c>
      <c r="FX59" s="23" t="str">
        <f>IF(SUMIFS('Game Log'!$AA:$AA,'Game Log'!$AB:$AB,$A59,'Game Log'!$Z:$Z,$A$33,'Game Log'!$AC:$AC,'Opp Pos'!FX$34)=0,"X",SUMIFS('Game Log'!$AA:$AA,'Game Log'!$AB:$AB,$A59,'Game Log'!$Z:$Z,$A$33,'Game Log'!$AC:$AC,'Opp Pos'!FX$34))</f>
        <v>X</v>
      </c>
      <c r="FY59" s="23">
        <f>IF(SUMIFS('Game Log'!$AA:$AA,'Game Log'!$AB:$AB,$A59,'Game Log'!$Z:$Z,$A$33,'Game Log'!$AC:$AC,'Opp Pos'!FY$34)=0,"X",SUMIFS('Game Log'!$AA:$AA,'Game Log'!$AB:$AB,$A59,'Game Log'!$Z:$Z,$A$33,'Game Log'!$AC:$AC,'Opp Pos'!FY$34))</f>
        <v>80.5</v>
      </c>
      <c r="FZ59" s="23" t="str">
        <f>IF(SUMIFS('Game Log'!$AA:$AA,'Game Log'!$AB:$AB,$A59,'Game Log'!$Z:$Z,$A$33,'Game Log'!$AC:$AC,'Opp Pos'!FZ$34)=0,"X",SUMIFS('Game Log'!$AA:$AA,'Game Log'!$AB:$AB,$A59,'Game Log'!$Z:$Z,$A$33,'Game Log'!$AC:$AC,'Opp Pos'!FZ$34))</f>
        <v>X</v>
      </c>
      <c r="GA59" s="23" t="str">
        <f>IF(SUMIFS('Game Log'!$AA:$AA,'Game Log'!$AB:$AB,$A59,'Game Log'!$Z:$Z,$A$33,'Game Log'!$AC:$AC,'Opp Pos'!GA$34)=0,"X",SUMIFS('Game Log'!$AA:$AA,'Game Log'!$AB:$AB,$A59,'Game Log'!$Z:$Z,$A$33,'Game Log'!$AC:$AC,'Opp Pos'!GA$34))</f>
        <v>X</v>
      </c>
      <c r="GB59" s="23">
        <f>IF(SUMIFS('Game Log'!$AA:$AA,'Game Log'!$AB:$AB,$A59,'Game Log'!$Z:$Z,$A$33,'Game Log'!$AC:$AC,'Opp Pos'!GB$34)=0,"X",SUMIFS('Game Log'!$AA:$AA,'Game Log'!$AB:$AB,$A59,'Game Log'!$Z:$Z,$A$33,'Game Log'!$AC:$AC,'Opp Pos'!GB$34))</f>
        <v>87.6</v>
      </c>
      <c r="GC59" s="23" t="str">
        <f>IF(SUMIFS('Game Log'!$AA:$AA,'Game Log'!$AB:$AB,$A59,'Game Log'!$Z:$Z,$A$33,'Game Log'!$AC:$AC,'Opp Pos'!GC$34)=0,"X",SUMIFS('Game Log'!$AA:$AA,'Game Log'!$AB:$AB,$A59,'Game Log'!$Z:$Z,$A$33,'Game Log'!$AC:$AC,'Opp Pos'!GC$34))</f>
        <v>X</v>
      </c>
      <c r="GD59" s="23">
        <f>IF(SUMIFS('Game Log'!$AA:$AA,'Game Log'!$AB:$AB,$A59,'Game Log'!$Z:$Z,$A$33,'Game Log'!$AC:$AC,'Opp Pos'!GD$34)=0,"X",SUMIFS('Game Log'!$AA:$AA,'Game Log'!$AB:$AB,$A59,'Game Log'!$Z:$Z,$A$33,'Game Log'!$AC:$AC,'Opp Pos'!GD$34))</f>
        <v>80.599999999999994</v>
      </c>
      <c r="GE59" s="23" t="str">
        <f>IF(SUMIFS('Game Log'!$AA:$AA,'Game Log'!$AB:$AB,$A59,'Game Log'!$Z:$Z,$A$33,'Game Log'!$AC:$AC,'Opp Pos'!GE$34)=0,"X",SUMIFS('Game Log'!$AA:$AA,'Game Log'!$AB:$AB,$A59,'Game Log'!$Z:$Z,$A$33,'Game Log'!$AC:$AC,'Opp Pos'!GE$34))</f>
        <v>X</v>
      </c>
      <c r="GF59" s="23">
        <f>IF(SUMIFS('Game Log'!$AA:$AA,'Game Log'!$AB:$AB,$A59,'Game Log'!$Z:$Z,$A$33,'Game Log'!$AC:$AC,'Opp Pos'!GF$34)=0,"X",SUMIFS('Game Log'!$AA:$AA,'Game Log'!$AB:$AB,$A59,'Game Log'!$Z:$Z,$A$33,'Game Log'!$AC:$AC,'Opp Pos'!GF$34))</f>
        <v>43.4</v>
      </c>
      <c r="GG59" s="23" t="str">
        <f>IF(SUMIFS('Game Log'!$AA:$AA,'Game Log'!$AB:$AB,$A59,'Game Log'!$Z:$Z,$A$33,'Game Log'!$AC:$AC,'Opp Pos'!GG$34)=0,"X",SUMIFS('Game Log'!$AA:$AA,'Game Log'!$AB:$AB,$A59,'Game Log'!$Z:$Z,$A$33,'Game Log'!$AC:$AC,'Opp Pos'!GG$34))</f>
        <v>X</v>
      </c>
      <c r="GH59" s="23" t="str">
        <f>IF(SUMIFS('Game Log'!$AA:$AA,'Game Log'!$AB:$AB,$A59,'Game Log'!$Z:$Z,$A$33,'Game Log'!$AC:$AC,'Opp Pos'!GH$34)=0,"X",SUMIFS('Game Log'!$AA:$AA,'Game Log'!$AB:$AB,$A59,'Game Log'!$Z:$Z,$A$33,'Game Log'!$AC:$AC,'Opp Pos'!GH$34))</f>
        <v>X</v>
      </c>
      <c r="GI59" s="23" t="str">
        <f>IF(SUMIFS('Game Log'!$AA:$AA,'Game Log'!$AB:$AB,$A59,'Game Log'!$Z:$Z,$A$33,'Game Log'!$AC:$AC,'Opp Pos'!GI$34)=0,"X",SUMIFS('Game Log'!$AA:$AA,'Game Log'!$AB:$AB,$A59,'Game Log'!$Z:$Z,$A$33,'Game Log'!$AC:$AC,'Opp Pos'!GI$34))</f>
        <v>X</v>
      </c>
      <c r="GJ59" s="23" t="str">
        <f>IF(SUMIFS('Game Log'!$AA:$AA,'Game Log'!$AB:$AB,$A59,'Game Log'!$Z:$Z,$A$33,'Game Log'!$AC:$AC,'Opp Pos'!GJ$34)=0,"X",SUMIFS('Game Log'!$AA:$AA,'Game Log'!$AB:$AB,$A59,'Game Log'!$Z:$Z,$A$33,'Game Log'!$AC:$AC,'Opp Pos'!GJ$34))</f>
        <v>X</v>
      </c>
      <c r="GK59" s="23" t="str">
        <f>IF(SUMIFS('Game Log'!$AA:$AA,'Game Log'!$AB:$AB,$A59,'Game Log'!$Z:$Z,$A$33,'Game Log'!$AC:$AC,'Opp Pos'!GK$34)=0,"X",SUMIFS('Game Log'!$AA:$AA,'Game Log'!$AB:$AB,$A59,'Game Log'!$Z:$Z,$A$33,'Game Log'!$AC:$AC,'Opp Pos'!GK$34))</f>
        <v>X</v>
      </c>
      <c r="GL59" s="23" t="str">
        <f>IF(SUMIFS('Game Log'!$AA:$AA,'Game Log'!$AB:$AB,$A59,'Game Log'!$Z:$Z,$A$33,'Game Log'!$AC:$AC,'Opp Pos'!GL$34)=0,"X",SUMIFS('Game Log'!$AA:$AA,'Game Log'!$AB:$AB,$A59,'Game Log'!$Z:$Z,$A$33,'Game Log'!$AC:$AC,'Opp Pos'!GL$34))</f>
        <v>X</v>
      </c>
      <c r="GM59" s="23" t="str">
        <f>IF(SUMIFS('Game Log'!$AA:$AA,'Game Log'!$AB:$AB,$A59,'Game Log'!$Z:$Z,$A$33,'Game Log'!$AC:$AC,'Opp Pos'!GM$34)=0,"X",SUMIFS('Game Log'!$AA:$AA,'Game Log'!$AB:$AB,$A59,'Game Log'!$Z:$Z,$A$33,'Game Log'!$AC:$AC,'Opp Pos'!GM$34))</f>
        <v>X</v>
      </c>
      <c r="GN59" s="23" t="str">
        <f>IF(SUMIFS('Game Log'!$AA:$AA,'Game Log'!$AB:$AB,$A59,'Game Log'!$Z:$Z,$A$33,'Game Log'!$AC:$AC,'Opp Pos'!GN$34)=0,"X",SUMIFS('Game Log'!$AA:$AA,'Game Log'!$AB:$AB,$A59,'Game Log'!$Z:$Z,$A$33,'Game Log'!$AC:$AC,'Opp Pos'!GN$34))</f>
        <v>X</v>
      </c>
      <c r="GO59" s="23" t="str">
        <f>IF(SUMIFS('Game Log'!$AA:$AA,'Game Log'!$AB:$AB,$A59,'Game Log'!$Z:$Z,$A$33,'Game Log'!$AC:$AC,'Opp Pos'!GO$34)=0,"X",SUMIFS('Game Log'!$AA:$AA,'Game Log'!$AB:$AB,$A59,'Game Log'!$Z:$Z,$A$33,'Game Log'!$AC:$AC,'Opp Pos'!GO$34))</f>
        <v>X</v>
      </c>
      <c r="GP59" s="23" t="str">
        <f>IF(SUMIFS('Game Log'!$AA:$AA,'Game Log'!$AB:$AB,$A59,'Game Log'!$Z:$Z,$A$33,'Game Log'!$AC:$AC,'Opp Pos'!GP$34)=0,"X",SUMIFS('Game Log'!$AA:$AA,'Game Log'!$AB:$AB,$A59,'Game Log'!$Z:$Z,$A$33,'Game Log'!$AC:$AC,'Opp Pos'!GP$34))</f>
        <v>X</v>
      </c>
      <c r="GQ59" s="23" t="str">
        <f>IF(SUMIFS('Game Log'!$AA:$AA,'Game Log'!$AB:$AB,$A59,'Game Log'!$Z:$Z,$A$33,'Game Log'!$AC:$AC,'Opp Pos'!GQ$34)=0,"X",SUMIFS('Game Log'!$AA:$AA,'Game Log'!$AB:$AB,$A59,'Game Log'!$Z:$Z,$A$33,'Game Log'!$AC:$AC,'Opp Pos'!GQ$34))</f>
        <v>X</v>
      </c>
      <c r="GR59" s="23" t="str">
        <f>IF(SUMIFS('Game Log'!$AA:$AA,'Game Log'!$AB:$AB,$A59,'Game Log'!$Z:$Z,$A$33,'Game Log'!$AC:$AC,'Opp Pos'!GR$34)=0,"X",SUMIFS('Game Log'!$AA:$AA,'Game Log'!$AB:$AB,$A59,'Game Log'!$Z:$Z,$A$33,'Game Log'!$AC:$AC,'Opp Pos'!GR$34))</f>
        <v>X</v>
      </c>
      <c r="GS59" s="23" t="str">
        <f>IF(SUMIFS('Game Log'!$AA:$AA,'Game Log'!$AB:$AB,$A59,'Game Log'!$Z:$Z,$A$33,'Game Log'!$AC:$AC,'Opp Pos'!GS$34)=0,"X",SUMIFS('Game Log'!$AA:$AA,'Game Log'!$AB:$AB,$A59,'Game Log'!$Z:$Z,$A$33,'Game Log'!$AC:$AC,'Opp Pos'!GS$34))</f>
        <v>X</v>
      </c>
      <c r="GT59" s="23" t="str">
        <f>IF(SUMIFS('Game Log'!$AA:$AA,'Game Log'!$AB:$AB,$A59,'Game Log'!$Z:$Z,$A$33,'Game Log'!$AC:$AC,'Opp Pos'!GT$34)=0,"X",SUMIFS('Game Log'!$AA:$AA,'Game Log'!$AB:$AB,$A59,'Game Log'!$Z:$Z,$A$33,'Game Log'!$AC:$AC,'Opp Pos'!GT$34))</f>
        <v>X</v>
      </c>
      <c r="GU59" s="23" t="str">
        <f>IF(SUMIFS('Game Log'!$AA:$AA,'Game Log'!$AB:$AB,$A59,'Game Log'!$Z:$Z,$A$33,'Game Log'!$AC:$AC,'Opp Pos'!GU$34)=0,"X",SUMIFS('Game Log'!$AA:$AA,'Game Log'!$AB:$AB,$A59,'Game Log'!$Z:$Z,$A$33,'Game Log'!$AC:$AC,'Opp Pos'!GU$34))</f>
        <v>X</v>
      </c>
      <c r="GV59" s="23" t="str">
        <f>IF(SUMIFS('Game Log'!$AA:$AA,'Game Log'!$AB:$AB,$A59,'Game Log'!$Z:$Z,$A$33,'Game Log'!$AC:$AC,'Opp Pos'!GV$34)=0,"X",SUMIFS('Game Log'!$AA:$AA,'Game Log'!$AB:$AB,$A59,'Game Log'!$Z:$Z,$A$33,'Game Log'!$AC:$AC,'Opp Pos'!GV$34))</f>
        <v>X</v>
      </c>
      <c r="GW59" s="23" t="str">
        <f>IF(SUMIFS('Game Log'!$AA:$AA,'Game Log'!$AB:$AB,$A59,'Game Log'!$Z:$Z,$A$33,'Game Log'!$AC:$AC,'Opp Pos'!GW$34)=0,"X",SUMIFS('Game Log'!$AA:$AA,'Game Log'!$AB:$AB,$A59,'Game Log'!$Z:$Z,$A$33,'Game Log'!$AC:$AC,'Opp Pos'!GW$34))</f>
        <v>X</v>
      </c>
      <c r="GX59" s="23" t="str">
        <f>IF(SUMIFS('Game Log'!$AA:$AA,'Game Log'!$AB:$AB,$A59,'Game Log'!$Z:$Z,$A$33,'Game Log'!$AC:$AC,'Opp Pos'!GX$34)=0,"X",SUMIFS('Game Log'!$AA:$AA,'Game Log'!$AB:$AB,$A59,'Game Log'!$Z:$Z,$A$33,'Game Log'!$AC:$AC,'Opp Pos'!GX$34))</f>
        <v>X</v>
      </c>
      <c r="GY59" s="23" t="str">
        <f>IF(SUMIFS('Game Log'!$AA:$AA,'Game Log'!$AB:$AB,$A59,'Game Log'!$Z:$Z,$A$33,'Game Log'!$AC:$AC,'Opp Pos'!GY$34)=0,"X",SUMIFS('Game Log'!$AA:$AA,'Game Log'!$AB:$AB,$A59,'Game Log'!$Z:$Z,$A$33,'Game Log'!$AC:$AC,'Opp Pos'!GY$34))</f>
        <v>X</v>
      </c>
      <c r="GZ59" s="23" t="str">
        <f>IF(SUMIFS('Game Log'!$AA:$AA,'Game Log'!$AB:$AB,$A59,'Game Log'!$Z:$Z,$A$33,'Game Log'!$AC:$AC,'Opp Pos'!GZ$34)=0,"X",SUMIFS('Game Log'!$AA:$AA,'Game Log'!$AB:$AB,$A59,'Game Log'!$Z:$Z,$A$33,'Game Log'!$AC:$AC,'Opp Pos'!GZ$34))</f>
        <v>X</v>
      </c>
      <c r="HA59" s="23" t="str">
        <f>IF(SUMIFS('Game Log'!$AA:$AA,'Game Log'!$AB:$AB,$A59,'Game Log'!$Z:$Z,$A$33,'Game Log'!$AC:$AC,'Opp Pos'!HA$34)=0,"X",SUMIFS('Game Log'!$AA:$AA,'Game Log'!$AB:$AB,$A59,'Game Log'!$Z:$Z,$A$33,'Game Log'!$AC:$AC,'Opp Pos'!HA$34))</f>
        <v>X</v>
      </c>
      <c r="HB59" s="23" t="str">
        <f>IF(SUMIFS('Game Log'!$AA:$AA,'Game Log'!$AB:$AB,$A59,'Game Log'!$Z:$Z,$A$33,'Game Log'!$AC:$AC,'Opp Pos'!HB$34)=0,"X",SUMIFS('Game Log'!$AA:$AA,'Game Log'!$AB:$AB,$A59,'Game Log'!$Z:$Z,$A$33,'Game Log'!$AC:$AC,'Opp Pos'!HB$34))</f>
        <v>X</v>
      </c>
      <c r="HC59" s="23" t="str">
        <f>IF(SUMIFS('Game Log'!$AA:$AA,'Game Log'!$AB:$AB,$A59,'Game Log'!$Z:$Z,$A$33,'Game Log'!$AC:$AC,'Opp Pos'!HC$34)=0,"X",SUMIFS('Game Log'!$AA:$AA,'Game Log'!$AB:$AB,$A59,'Game Log'!$Z:$Z,$A$33,'Game Log'!$AC:$AC,'Opp Pos'!HC$34))</f>
        <v>X</v>
      </c>
      <c r="HD59" s="23" t="str">
        <f>IF(SUMIFS('Game Log'!$AA:$AA,'Game Log'!$AB:$AB,$A59,'Game Log'!$Z:$Z,$A$33,'Game Log'!$AC:$AC,'Opp Pos'!HD$34)=0,"X",SUMIFS('Game Log'!$AA:$AA,'Game Log'!$AB:$AB,$A59,'Game Log'!$Z:$Z,$A$33,'Game Log'!$AC:$AC,'Opp Pos'!HD$34))</f>
        <v>X</v>
      </c>
      <c r="HE59" s="23" t="str">
        <f>IF(SUMIFS('Game Log'!$AA:$AA,'Game Log'!$AB:$AB,$A59,'Game Log'!$Z:$Z,$A$33,'Game Log'!$AC:$AC,'Opp Pos'!HE$34)=0,"X",SUMIFS('Game Log'!$AA:$AA,'Game Log'!$AB:$AB,$A59,'Game Log'!$Z:$Z,$A$33,'Game Log'!$AC:$AC,'Opp Pos'!HE$34))</f>
        <v>X</v>
      </c>
      <c r="HF59" s="23" t="str">
        <f>IF(SUMIFS('Game Log'!$AA:$AA,'Game Log'!$AB:$AB,$A59,'Game Log'!$Z:$Z,$A$33,'Game Log'!$AC:$AC,'Opp Pos'!HF$34)=0,"X",SUMIFS('Game Log'!$AA:$AA,'Game Log'!$AB:$AB,$A59,'Game Log'!$Z:$Z,$A$33,'Game Log'!$AC:$AC,'Opp Pos'!HF$34))</f>
        <v>X</v>
      </c>
      <c r="HG59" s="23" t="str">
        <f>IF(SUMIFS('Game Log'!$AA:$AA,'Game Log'!$AB:$AB,$A59,'Game Log'!$Z:$Z,$A$33,'Game Log'!$AC:$AC,'Opp Pos'!HG$34)=0,"X",SUMIFS('Game Log'!$AA:$AA,'Game Log'!$AB:$AB,$A59,'Game Log'!$Z:$Z,$A$33,'Game Log'!$AC:$AC,'Opp Pos'!HG$34))</f>
        <v>X</v>
      </c>
      <c r="HH59" s="23" t="str">
        <f>IF(SUMIFS('Game Log'!$AA:$AA,'Game Log'!$AB:$AB,$A59,'Game Log'!$Z:$Z,$A$33,'Game Log'!$AC:$AC,'Opp Pos'!HH$34)=0,"X",SUMIFS('Game Log'!$AA:$AA,'Game Log'!$AB:$AB,$A59,'Game Log'!$Z:$Z,$A$33,'Game Log'!$AC:$AC,'Opp Pos'!HH$34))</f>
        <v>X</v>
      </c>
      <c r="HI59" s="23" t="str">
        <f>IF(SUMIFS('Game Log'!$AA:$AA,'Game Log'!$AB:$AB,$A59,'Game Log'!$Z:$Z,$A$33,'Game Log'!$AC:$AC,'Opp Pos'!HI$34)=0,"X",SUMIFS('Game Log'!$AA:$AA,'Game Log'!$AB:$AB,$A59,'Game Log'!$Z:$Z,$A$33,'Game Log'!$AC:$AC,'Opp Pos'!HI$34))</f>
        <v>X</v>
      </c>
      <c r="HJ59" s="23" t="str">
        <f>IF(SUMIFS('Game Log'!$AA:$AA,'Game Log'!$AB:$AB,$A59,'Game Log'!$Z:$Z,$A$33,'Game Log'!$AC:$AC,'Opp Pos'!HJ$34)=0,"X",SUMIFS('Game Log'!$AA:$AA,'Game Log'!$AB:$AB,$A59,'Game Log'!$Z:$Z,$A$33,'Game Log'!$AC:$AC,'Opp Pos'!HJ$34))</f>
        <v>X</v>
      </c>
      <c r="HK59" s="23" t="str">
        <f>IF(SUMIFS('Game Log'!$AA:$AA,'Game Log'!$AB:$AB,$A59,'Game Log'!$Z:$Z,$A$33,'Game Log'!$AC:$AC,'Opp Pos'!HK$34)=0,"X",SUMIFS('Game Log'!$AA:$AA,'Game Log'!$AB:$AB,$A59,'Game Log'!$Z:$Z,$A$33,'Game Log'!$AC:$AC,'Opp Pos'!HK$34))</f>
        <v>X</v>
      </c>
      <c r="HL59" s="23" t="str">
        <f>IF(SUMIFS('Game Log'!$AA:$AA,'Game Log'!$AB:$AB,$A59,'Game Log'!$Z:$Z,$A$33,'Game Log'!$AC:$AC,'Opp Pos'!HL$34)=0,"X",SUMIFS('Game Log'!$AA:$AA,'Game Log'!$AB:$AB,$A59,'Game Log'!$Z:$Z,$A$33,'Game Log'!$AC:$AC,'Opp Pos'!HL$34))</f>
        <v>X</v>
      </c>
      <c r="HM59" s="23" t="str">
        <f>IF(SUMIFS('Game Log'!$AA:$AA,'Game Log'!$AB:$AB,$A59,'Game Log'!$Z:$Z,$A$33,'Game Log'!$AC:$AC,'Opp Pos'!HM$34)=0,"X",SUMIFS('Game Log'!$AA:$AA,'Game Log'!$AB:$AB,$A59,'Game Log'!$Z:$Z,$A$33,'Game Log'!$AC:$AC,'Opp Pos'!HM$34))</f>
        <v>X</v>
      </c>
      <c r="HN59" s="23" t="str">
        <f>IF(SUMIFS('Game Log'!$AA:$AA,'Game Log'!$AB:$AB,$A59,'Game Log'!$Z:$Z,$A$33,'Game Log'!$AC:$AC,'Opp Pos'!HN$34)=0,"X",SUMIFS('Game Log'!$AA:$AA,'Game Log'!$AB:$AB,$A59,'Game Log'!$Z:$Z,$A$33,'Game Log'!$AC:$AC,'Opp Pos'!HN$34))</f>
        <v>X</v>
      </c>
      <c r="HO59" s="23" t="str">
        <f>IF(SUMIFS('Game Log'!$AA:$AA,'Game Log'!$AB:$AB,$A59,'Game Log'!$Z:$Z,$A$33,'Game Log'!$AC:$AC,'Opp Pos'!HO$34)=0,"X",SUMIFS('Game Log'!$AA:$AA,'Game Log'!$AB:$AB,$A59,'Game Log'!$Z:$Z,$A$33,'Game Log'!$AC:$AC,'Opp Pos'!HO$34))</f>
        <v>X</v>
      </c>
      <c r="HP59" s="23" t="str">
        <f>IF(SUMIFS('Game Log'!$AA:$AA,'Game Log'!$AB:$AB,$A59,'Game Log'!$Z:$Z,$A$33,'Game Log'!$AC:$AC,'Opp Pos'!HP$34)=0,"X",SUMIFS('Game Log'!$AA:$AA,'Game Log'!$AB:$AB,$A59,'Game Log'!$Z:$Z,$A$33,'Game Log'!$AC:$AC,'Opp Pos'!HP$34))</f>
        <v>X</v>
      </c>
      <c r="HQ59" s="23" t="str">
        <f>IF(SUMIFS('Game Log'!$AA:$AA,'Game Log'!$AB:$AB,$A59,'Game Log'!$Z:$Z,$A$33,'Game Log'!$AC:$AC,'Opp Pos'!HQ$34)=0,"X",SUMIFS('Game Log'!$AA:$AA,'Game Log'!$AB:$AB,$A59,'Game Log'!$Z:$Z,$A$33,'Game Log'!$AC:$AC,'Opp Pos'!HQ$34))</f>
        <v>X</v>
      </c>
      <c r="HR59" s="23" t="str">
        <f>IF(SUMIFS('Game Log'!$AA:$AA,'Game Log'!$AB:$AB,$A59,'Game Log'!$Z:$Z,$A$33,'Game Log'!$AC:$AC,'Opp Pos'!HR$34)=0,"X",SUMIFS('Game Log'!$AA:$AA,'Game Log'!$AB:$AB,$A59,'Game Log'!$Z:$Z,$A$33,'Game Log'!$AC:$AC,'Opp Pos'!HR$34))</f>
        <v>X</v>
      </c>
      <c r="HS59" s="23" t="str">
        <f>IF(SUMIFS('Game Log'!$AA:$AA,'Game Log'!$AB:$AB,$A59,'Game Log'!$Z:$Z,$A$33,'Game Log'!$AC:$AC,'Opp Pos'!HS$34)=0,"X",SUMIFS('Game Log'!$AA:$AA,'Game Log'!$AB:$AB,$A59,'Game Log'!$Z:$Z,$A$33,'Game Log'!$AC:$AC,'Opp Pos'!HS$34))</f>
        <v>X</v>
      </c>
      <c r="HT59" s="23" t="str">
        <f>IF(SUMIFS('Game Log'!$AA:$AA,'Game Log'!$AB:$AB,$A59,'Game Log'!$Z:$Z,$A$33,'Game Log'!$AC:$AC,'Opp Pos'!HT$34)=0,"X",SUMIFS('Game Log'!$AA:$AA,'Game Log'!$AB:$AB,$A59,'Game Log'!$Z:$Z,$A$33,'Game Log'!$AC:$AC,'Opp Pos'!HT$34))</f>
        <v>X</v>
      </c>
      <c r="HU59" s="23" t="str">
        <f>IF(SUMIFS('Game Log'!$AA:$AA,'Game Log'!$AB:$AB,$A59,'Game Log'!$Z:$Z,$A$33,'Game Log'!$AC:$AC,'Opp Pos'!HU$34)=0,"X",SUMIFS('Game Log'!$AA:$AA,'Game Log'!$AB:$AB,$A59,'Game Log'!$Z:$Z,$A$33,'Game Log'!$AC:$AC,'Opp Pos'!HU$34))</f>
        <v>X</v>
      </c>
      <c r="HV59" s="23" t="str">
        <f>IF(SUMIFS('Game Log'!$AA:$AA,'Game Log'!$AB:$AB,$A59,'Game Log'!$Z:$Z,$A$33,'Game Log'!$AC:$AC,'Opp Pos'!HV$34)=0,"X",SUMIFS('Game Log'!$AA:$AA,'Game Log'!$AB:$AB,$A59,'Game Log'!$Z:$Z,$A$33,'Game Log'!$AC:$AC,'Opp Pos'!HV$34))</f>
        <v>X</v>
      </c>
      <c r="HW59" s="23" t="str">
        <f>IF(SUMIFS('Game Log'!$AA:$AA,'Game Log'!$AB:$AB,$A59,'Game Log'!$Z:$Z,$A$33,'Game Log'!$AC:$AC,'Opp Pos'!HW$34)=0,"X",SUMIFS('Game Log'!$AA:$AA,'Game Log'!$AB:$AB,$A59,'Game Log'!$Z:$Z,$A$33,'Game Log'!$AC:$AC,'Opp Pos'!HW$34))</f>
        <v>X</v>
      </c>
      <c r="HX59" s="23" t="str">
        <f>IF(SUMIFS('Game Log'!$AA:$AA,'Game Log'!$AB:$AB,$A59,'Game Log'!$Z:$Z,$A$33,'Game Log'!$AC:$AC,'Opp Pos'!HX$34)=0,"X",SUMIFS('Game Log'!$AA:$AA,'Game Log'!$AB:$AB,$A59,'Game Log'!$Z:$Z,$A$33,'Game Log'!$AC:$AC,'Opp Pos'!HX$34))</f>
        <v>X</v>
      </c>
      <c r="HY59" s="23" t="str">
        <f>IF(SUMIFS('Game Log'!$AA:$AA,'Game Log'!$AB:$AB,$A59,'Game Log'!$Z:$Z,$A$33,'Game Log'!$AC:$AC,'Opp Pos'!HY$34)=0,"X",SUMIFS('Game Log'!$AA:$AA,'Game Log'!$AB:$AB,$A59,'Game Log'!$Z:$Z,$A$33,'Game Log'!$AC:$AC,'Opp Pos'!HY$34))</f>
        <v>X</v>
      </c>
      <c r="HZ59" s="23" t="str">
        <f>IF(SUMIFS('Game Log'!$AA:$AA,'Game Log'!$AB:$AB,$A59,'Game Log'!$Z:$Z,$A$33,'Game Log'!$AC:$AC,'Opp Pos'!HZ$34)=0,"X",SUMIFS('Game Log'!$AA:$AA,'Game Log'!$AB:$AB,$A59,'Game Log'!$Z:$Z,$A$33,'Game Log'!$AC:$AC,'Opp Pos'!HZ$34))</f>
        <v>X</v>
      </c>
      <c r="IA59" s="23" t="str">
        <f>IF(SUMIFS('Game Log'!$AA:$AA,'Game Log'!$AB:$AB,$A59,'Game Log'!$Z:$Z,$A$33,'Game Log'!$AC:$AC,'Opp Pos'!IA$34)=0,"X",SUMIFS('Game Log'!$AA:$AA,'Game Log'!$AB:$AB,$A59,'Game Log'!$Z:$Z,$A$33,'Game Log'!$AC:$AC,'Opp Pos'!IA$34))</f>
        <v>X</v>
      </c>
      <c r="IB59" s="23" t="str">
        <f>IF(SUMIFS('Game Log'!$AA:$AA,'Game Log'!$AB:$AB,$A59,'Game Log'!$Z:$Z,$A$33,'Game Log'!$AC:$AC,'Opp Pos'!IB$34)=0,"X",SUMIFS('Game Log'!$AA:$AA,'Game Log'!$AB:$AB,$A59,'Game Log'!$Z:$Z,$A$33,'Game Log'!$AC:$AC,'Opp Pos'!IB$34))</f>
        <v>X</v>
      </c>
      <c r="IC59" s="23" t="str">
        <f>IF(SUMIFS('Game Log'!$AA:$AA,'Game Log'!$AB:$AB,$A59,'Game Log'!$Z:$Z,$A$33,'Game Log'!$AC:$AC,'Opp Pos'!IC$34)=0,"X",SUMIFS('Game Log'!$AA:$AA,'Game Log'!$AB:$AB,$A59,'Game Log'!$Z:$Z,$A$33,'Game Log'!$AC:$AC,'Opp Pos'!IC$34))</f>
        <v>X</v>
      </c>
      <c r="ID59" s="23" t="str">
        <f>IF(SUMIFS('Game Log'!$AA:$AA,'Game Log'!$AB:$AB,$A59,'Game Log'!$Z:$Z,$A$33,'Game Log'!$AC:$AC,'Opp Pos'!ID$34)=0,"X",SUMIFS('Game Log'!$AA:$AA,'Game Log'!$AB:$AB,$A59,'Game Log'!$Z:$Z,$A$33,'Game Log'!$AC:$AC,'Opp Pos'!ID$34))</f>
        <v>X</v>
      </c>
      <c r="IE59" s="23" t="str">
        <f>IF(SUMIFS('Game Log'!$AA:$AA,'Game Log'!$AB:$AB,$A59,'Game Log'!$Z:$Z,$A$33,'Game Log'!$AC:$AC,'Opp Pos'!IE$34)=0,"X",SUMIFS('Game Log'!$AA:$AA,'Game Log'!$AB:$AB,$A59,'Game Log'!$Z:$Z,$A$33,'Game Log'!$AC:$AC,'Opp Pos'!IE$34))</f>
        <v>X</v>
      </c>
      <c r="IF59" s="23" t="str">
        <f>IF(SUMIFS('Game Log'!$AA:$AA,'Game Log'!$AB:$AB,$A59,'Game Log'!$Z:$Z,$A$33,'Game Log'!$AC:$AC,'Opp Pos'!IF$34)=0,"X",SUMIFS('Game Log'!$AA:$AA,'Game Log'!$AB:$AB,$A59,'Game Log'!$Z:$Z,$A$33,'Game Log'!$AC:$AC,'Opp Pos'!IF$34))</f>
        <v>X</v>
      </c>
      <c r="IG59" s="23" t="str">
        <f>IF(SUMIFS('Game Log'!$AA:$AA,'Game Log'!$AB:$AB,$A59,'Game Log'!$Z:$Z,$A$33,'Game Log'!$AC:$AC,'Opp Pos'!IG$34)=0,"X",SUMIFS('Game Log'!$AA:$AA,'Game Log'!$AB:$AB,$A59,'Game Log'!$Z:$Z,$A$33,'Game Log'!$AC:$AC,'Opp Pos'!IG$34))</f>
        <v>X</v>
      </c>
      <c r="IH59" s="23" t="str">
        <f>IF(SUMIFS('Game Log'!$AA:$AA,'Game Log'!$AB:$AB,$A59,'Game Log'!$Z:$Z,$A$33,'Game Log'!$AC:$AC,'Opp Pos'!IH$34)=0,"X",SUMIFS('Game Log'!$AA:$AA,'Game Log'!$AB:$AB,$A59,'Game Log'!$Z:$Z,$A$33,'Game Log'!$AC:$AC,'Opp Pos'!IH$34))</f>
        <v>X</v>
      </c>
      <c r="II59" s="23" t="str">
        <f>IF(SUMIFS('Game Log'!$AA:$AA,'Game Log'!$AB:$AB,$A59,'Game Log'!$Z:$Z,$A$33,'Game Log'!$AC:$AC,'Opp Pos'!II$34)=0,"X",SUMIFS('Game Log'!$AA:$AA,'Game Log'!$AB:$AB,$A59,'Game Log'!$Z:$Z,$A$33,'Game Log'!$AC:$AC,'Opp Pos'!II$34))</f>
        <v>X</v>
      </c>
      <c r="IJ59" s="23" t="str">
        <f>IF(SUMIFS('Game Log'!$AA:$AA,'Game Log'!$AB:$AB,$A59,'Game Log'!$Z:$Z,$A$33,'Game Log'!$AC:$AC,'Opp Pos'!IJ$34)=0,"X",SUMIFS('Game Log'!$AA:$AA,'Game Log'!$AB:$AB,$A59,'Game Log'!$Z:$Z,$A$33,'Game Log'!$AC:$AC,'Opp Pos'!IJ$34))</f>
        <v>X</v>
      </c>
      <c r="IK59" s="23" t="str">
        <f>IF(SUMIFS('Game Log'!$AA:$AA,'Game Log'!$AB:$AB,$A59,'Game Log'!$Z:$Z,$A$33,'Game Log'!$AC:$AC,'Opp Pos'!IK$34)=0,"X",SUMIFS('Game Log'!$AA:$AA,'Game Log'!$AB:$AB,$A59,'Game Log'!$Z:$Z,$A$33,'Game Log'!$AC:$AC,'Opp Pos'!IK$34))</f>
        <v>X</v>
      </c>
      <c r="IL59" s="23" t="str">
        <f>IF(SUMIFS('Game Log'!$AA:$AA,'Game Log'!$AB:$AB,$A59,'Game Log'!$Z:$Z,$A$33,'Game Log'!$AC:$AC,'Opp Pos'!IL$34)=0,"X",SUMIFS('Game Log'!$AA:$AA,'Game Log'!$AB:$AB,$A59,'Game Log'!$Z:$Z,$A$33,'Game Log'!$AC:$AC,'Opp Pos'!IL$34))</f>
        <v>X</v>
      </c>
      <c r="IM59" s="23" t="str">
        <f>IF(SUMIFS('Game Log'!$AA:$AA,'Game Log'!$AB:$AB,$A59,'Game Log'!$Z:$Z,$A$33,'Game Log'!$AC:$AC,'Opp Pos'!IM$34)=0,"X",SUMIFS('Game Log'!$AA:$AA,'Game Log'!$AB:$AB,$A59,'Game Log'!$Z:$Z,$A$33,'Game Log'!$AC:$AC,'Opp Pos'!IM$34))</f>
        <v>X</v>
      </c>
      <c r="IN59" s="23" t="str">
        <f>IF(SUMIFS('Game Log'!$AA:$AA,'Game Log'!$AB:$AB,$A59,'Game Log'!$Z:$Z,$A$33,'Game Log'!$AC:$AC,'Opp Pos'!IN$34)=0,"X",SUMIFS('Game Log'!$AA:$AA,'Game Log'!$AB:$AB,$A59,'Game Log'!$Z:$Z,$A$33,'Game Log'!$AC:$AC,'Opp Pos'!IN$34))</f>
        <v>X</v>
      </c>
      <c r="IO59" s="23" t="str">
        <f>IF(SUMIFS('Game Log'!$AA:$AA,'Game Log'!$AB:$AB,$A59,'Game Log'!$Z:$Z,$A$33,'Game Log'!$AC:$AC,'Opp Pos'!IO$34)=0,"X",SUMIFS('Game Log'!$AA:$AA,'Game Log'!$AB:$AB,$A59,'Game Log'!$Z:$Z,$A$33,'Game Log'!$AC:$AC,'Opp Pos'!IO$34))</f>
        <v>X</v>
      </c>
      <c r="IP59" s="23" t="str">
        <f>IF(SUMIFS('Game Log'!$AA:$AA,'Game Log'!$AB:$AB,$A59,'Game Log'!$Z:$Z,$A$33,'Game Log'!$AC:$AC,'Opp Pos'!IP$34)=0,"X",SUMIFS('Game Log'!$AA:$AA,'Game Log'!$AB:$AB,$A59,'Game Log'!$Z:$Z,$A$33,'Game Log'!$AC:$AC,'Opp Pos'!IP$34))</f>
        <v>X</v>
      </c>
      <c r="IQ59" s="23" t="str">
        <f>IF(SUMIFS('Game Log'!$AA:$AA,'Game Log'!$AB:$AB,$A59,'Game Log'!$Z:$Z,$A$33,'Game Log'!$AC:$AC,'Opp Pos'!IQ$34)=0,"X",SUMIFS('Game Log'!$AA:$AA,'Game Log'!$AB:$AB,$A59,'Game Log'!$Z:$Z,$A$33,'Game Log'!$AC:$AC,'Opp Pos'!IQ$34))</f>
        <v>X</v>
      </c>
      <c r="IR59" s="23" t="str">
        <f>IF(SUMIFS('Game Log'!$AA:$AA,'Game Log'!$AB:$AB,$A59,'Game Log'!$Z:$Z,$A$33,'Game Log'!$AC:$AC,'Opp Pos'!IR$34)=0,"X",SUMIFS('Game Log'!$AA:$AA,'Game Log'!$AB:$AB,$A59,'Game Log'!$Z:$Z,$A$33,'Game Log'!$AC:$AC,'Opp Pos'!IR$34))</f>
        <v>X</v>
      </c>
      <c r="IS59" s="23" t="str">
        <f>IF(SUMIFS('Game Log'!$AA:$AA,'Game Log'!$AB:$AB,$A59,'Game Log'!$Z:$Z,$A$33,'Game Log'!$AC:$AC,'Opp Pos'!IS$34)=0,"X",SUMIFS('Game Log'!$AA:$AA,'Game Log'!$AB:$AB,$A59,'Game Log'!$Z:$Z,$A$33,'Game Log'!$AC:$AC,'Opp Pos'!IS$34))</f>
        <v>X</v>
      </c>
      <c r="IT59" s="23" t="str">
        <f>IF(SUMIFS('Game Log'!$AA:$AA,'Game Log'!$AB:$AB,$A59,'Game Log'!$Z:$Z,$A$33,'Game Log'!$AC:$AC,'Opp Pos'!IT$34)=0,"X",SUMIFS('Game Log'!$AA:$AA,'Game Log'!$AB:$AB,$A59,'Game Log'!$Z:$Z,$A$33,'Game Log'!$AC:$AC,'Opp Pos'!IT$34))</f>
        <v>X</v>
      </c>
      <c r="IU59" s="23" t="str">
        <f>IF(SUMIFS('Game Log'!$AA:$AA,'Game Log'!$AB:$AB,$A59,'Game Log'!$Z:$Z,$A$33,'Game Log'!$AC:$AC,'Opp Pos'!IU$34)=0,"X",SUMIFS('Game Log'!$AA:$AA,'Game Log'!$AB:$AB,$A59,'Game Log'!$Z:$Z,$A$33,'Game Log'!$AC:$AC,'Opp Pos'!IU$34))</f>
        <v>X</v>
      </c>
      <c r="IV59" s="23" t="str">
        <f>IF(SUMIFS('Game Log'!$AA:$AA,'Game Log'!$AB:$AB,$A59,'Game Log'!$Z:$Z,$A$33,'Game Log'!$AC:$AC,'Opp Pos'!IV$34)=0,"X",SUMIFS('Game Log'!$AA:$AA,'Game Log'!$AB:$AB,$A59,'Game Log'!$Z:$Z,$A$33,'Game Log'!$AC:$AC,'Opp Pos'!IV$34))</f>
        <v>X</v>
      </c>
      <c r="IW59" s="23" t="str">
        <f>IF(SUMIFS('Game Log'!$AA:$AA,'Game Log'!$AB:$AB,$A59,'Game Log'!$Z:$Z,$A$33,'Game Log'!$AC:$AC,'Opp Pos'!IW$34)=0,"X",SUMIFS('Game Log'!$AA:$AA,'Game Log'!$AB:$AB,$A59,'Game Log'!$Z:$Z,$A$33,'Game Log'!$AC:$AC,'Opp Pos'!IW$34))</f>
        <v>X</v>
      </c>
      <c r="IX59" s="23" t="str">
        <f>IF(SUMIFS('Game Log'!$AA:$AA,'Game Log'!$AB:$AB,$A59,'Game Log'!$Z:$Z,$A$33,'Game Log'!$AC:$AC,'Opp Pos'!IX$34)=0,"X",SUMIFS('Game Log'!$AA:$AA,'Game Log'!$AB:$AB,$A59,'Game Log'!$Z:$Z,$A$33,'Game Log'!$AC:$AC,'Opp Pos'!IX$34))</f>
        <v>X</v>
      </c>
      <c r="IY59" s="23" t="str">
        <f>IF(SUMIFS('Game Log'!$AA:$AA,'Game Log'!$AB:$AB,$A59,'Game Log'!$Z:$Z,$A$33,'Game Log'!$AC:$AC,'Opp Pos'!IY$34)=0,"X",SUMIFS('Game Log'!$AA:$AA,'Game Log'!$AB:$AB,$A59,'Game Log'!$Z:$Z,$A$33,'Game Log'!$AC:$AC,'Opp Pos'!IY$34))</f>
        <v>X</v>
      </c>
      <c r="IZ59" s="23" t="str">
        <f>IF(SUMIFS('Game Log'!$AA:$AA,'Game Log'!$AB:$AB,$A59,'Game Log'!$Z:$Z,$A$33,'Game Log'!$AC:$AC,'Opp Pos'!IZ$34)=0,"X",SUMIFS('Game Log'!$AA:$AA,'Game Log'!$AB:$AB,$A59,'Game Log'!$Z:$Z,$A$33,'Game Log'!$AC:$AC,'Opp Pos'!IZ$34))</f>
        <v>X</v>
      </c>
      <c r="JA59" s="23" t="str">
        <f>IF(SUMIFS('Game Log'!$AA:$AA,'Game Log'!$AB:$AB,$A59,'Game Log'!$Z:$Z,$A$33,'Game Log'!$AC:$AC,'Opp Pos'!JA$34)=0,"X",SUMIFS('Game Log'!$AA:$AA,'Game Log'!$AB:$AB,$A59,'Game Log'!$Z:$Z,$A$33,'Game Log'!$AC:$AC,'Opp Pos'!JA$34))</f>
        <v>X</v>
      </c>
      <c r="JB59" s="23" t="str">
        <f>IF(SUMIFS('Game Log'!$AA:$AA,'Game Log'!$AB:$AB,$A59,'Game Log'!$Z:$Z,$A$33,'Game Log'!$AC:$AC,'Opp Pos'!JB$34)=0,"X",SUMIFS('Game Log'!$AA:$AA,'Game Log'!$AB:$AB,$A59,'Game Log'!$Z:$Z,$A$33,'Game Log'!$AC:$AC,'Opp Pos'!JB$34))</f>
        <v>X</v>
      </c>
      <c r="JC59" s="23" t="str">
        <f>IF(SUMIFS('Game Log'!$AA:$AA,'Game Log'!$AB:$AB,$A59,'Game Log'!$Z:$Z,$A$33,'Game Log'!$AC:$AC,'Opp Pos'!JC$34)=0,"X",SUMIFS('Game Log'!$AA:$AA,'Game Log'!$AB:$AB,$A59,'Game Log'!$Z:$Z,$A$33,'Game Log'!$AC:$AC,'Opp Pos'!JC$34))</f>
        <v>X</v>
      </c>
      <c r="JD59" s="23" t="str">
        <f>IF(SUMIFS('Game Log'!$AA:$AA,'Game Log'!$AB:$AB,$A59,'Game Log'!$Z:$Z,$A$33,'Game Log'!$AC:$AC,'Opp Pos'!JD$34)=0,"X",SUMIFS('Game Log'!$AA:$AA,'Game Log'!$AB:$AB,$A59,'Game Log'!$Z:$Z,$A$33,'Game Log'!$AC:$AC,'Opp Pos'!JD$34))</f>
        <v>X</v>
      </c>
      <c r="JE59" s="23" t="str">
        <f>IF(SUMIFS('Game Log'!$AA:$AA,'Game Log'!$AB:$AB,$A59,'Game Log'!$Z:$Z,$A$33,'Game Log'!$AC:$AC,'Opp Pos'!JE$34)=0,"X",SUMIFS('Game Log'!$AA:$AA,'Game Log'!$AB:$AB,$A59,'Game Log'!$Z:$Z,$A$33,'Game Log'!$AC:$AC,'Opp Pos'!JE$34))</f>
        <v>X</v>
      </c>
      <c r="JF59" s="23" t="str">
        <f>IF(SUMIFS('Game Log'!$AA:$AA,'Game Log'!$AB:$AB,$A59,'Game Log'!$Z:$Z,$A$33,'Game Log'!$AC:$AC,'Opp Pos'!JF$34)=0,"X",SUMIFS('Game Log'!$AA:$AA,'Game Log'!$AB:$AB,$A59,'Game Log'!$Z:$Z,$A$33,'Game Log'!$AC:$AC,'Opp Pos'!JF$34))</f>
        <v>X</v>
      </c>
      <c r="JG59" s="23" t="str">
        <f>IF(SUMIFS('Game Log'!$AA:$AA,'Game Log'!$AB:$AB,$A59,'Game Log'!$Z:$Z,$A$33,'Game Log'!$AC:$AC,'Opp Pos'!JG$34)=0,"X",SUMIFS('Game Log'!$AA:$AA,'Game Log'!$AB:$AB,$A59,'Game Log'!$Z:$Z,$A$33,'Game Log'!$AC:$AC,'Opp Pos'!JG$34))</f>
        <v>X</v>
      </c>
      <c r="JH59" s="23" t="str">
        <f>IF(SUMIFS('Game Log'!$AA:$AA,'Game Log'!$AB:$AB,$A59,'Game Log'!$Z:$Z,$A$33,'Game Log'!$AC:$AC,'Opp Pos'!JH$34)=0,"X",SUMIFS('Game Log'!$AA:$AA,'Game Log'!$AB:$AB,$A59,'Game Log'!$Z:$Z,$A$33,'Game Log'!$AC:$AC,'Opp Pos'!JH$34))</f>
        <v>X</v>
      </c>
      <c r="JI59" s="23" t="str">
        <f>IF(SUMIFS('Game Log'!$AA:$AA,'Game Log'!$AB:$AB,$A59,'Game Log'!$Z:$Z,$A$33,'Game Log'!$AC:$AC,'Opp Pos'!JI$34)=0,"X",SUMIFS('Game Log'!$AA:$AA,'Game Log'!$AB:$AB,$A59,'Game Log'!$Z:$Z,$A$33,'Game Log'!$AC:$AC,'Opp Pos'!JI$34))</f>
        <v>X</v>
      </c>
      <c r="JJ59" s="23" t="str">
        <f>IF(SUMIFS('Game Log'!$AA:$AA,'Game Log'!$AB:$AB,$A59,'Game Log'!$Z:$Z,$A$33,'Game Log'!$AC:$AC,'Opp Pos'!JJ$34)=0,"X",SUMIFS('Game Log'!$AA:$AA,'Game Log'!$AB:$AB,$A59,'Game Log'!$Z:$Z,$A$33,'Game Log'!$AC:$AC,'Opp Pos'!JJ$34))</f>
        <v>X</v>
      </c>
      <c r="JK59" s="23" t="str">
        <f>IF(SUMIFS('Game Log'!$AA:$AA,'Game Log'!$AB:$AB,$A59,'Game Log'!$Z:$Z,$A$33,'Game Log'!$AC:$AC,'Opp Pos'!JK$34)=0,"X",SUMIFS('Game Log'!$AA:$AA,'Game Log'!$AB:$AB,$A59,'Game Log'!$Z:$Z,$A$33,'Game Log'!$AC:$AC,'Opp Pos'!JK$34))</f>
        <v>X</v>
      </c>
      <c r="JL59" s="23" t="str">
        <f>IF(SUMIFS('Game Log'!$AA:$AA,'Game Log'!$AB:$AB,$A59,'Game Log'!$Z:$Z,$A$33,'Game Log'!$AC:$AC,'Opp Pos'!JL$34)=0,"X",SUMIFS('Game Log'!$AA:$AA,'Game Log'!$AB:$AB,$A59,'Game Log'!$Z:$Z,$A$33,'Game Log'!$AC:$AC,'Opp Pos'!JL$34))</f>
        <v>X</v>
      </c>
      <c r="JM59" s="23" t="str">
        <f>IF(SUMIFS('Game Log'!$AA:$AA,'Game Log'!$AB:$AB,$A59,'Game Log'!$Z:$Z,$A$33,'Game Log'!$AC:$AC,'Opp Pos'!JM$34)=0,"X",SUMIFS('Game Log'!$AA:$AA,'Game Log'!$AB:$AB,$A59,'Game Log'!$Z:$Z,$A$33,'Game Log'!$AC:$AC,'Opp Pos'!JM$34))</f>
        <v>X</v>
      </c>
      <c r="JN59" s="23" t="str">
        <f>IF(SUMIFS('Game Log'!$AA:$AA,'Game Log'!$AB:$AB,$A59,'Game Log'!$Z:$Z,$A$33,'Game Log'!$AC:$AC,'Opp Pos'!JN$34)=0,"X",SUMIFS('Game Log'!$AA:$AA,'Game Log'!$AB:$AB,$A59,'Game Log'!$Z:$Z,$A$33,'Game Log'!$AC:$AC,'Opp Pos'!JN$34))</f>
        <v>X</v>
      </c>
      <c r="JO59" s="23" t="str">
        <f>IF(SUMIFS('Game Log'!$AA:$AA,'Game Log'!$AB:$AB,$A59,'Game Log'!$Z:$Z,$A$33,'Game Log'!$AC:$AC,'Opp Pos'!JO$34)=0,"X",SUMIFS('Game Log'!$AA:$AA,'Game Log'!$AB:$AB,$A59,'Game Log'!$Z:$Z,$A$33,'Game Log'!$AC:$AC,'Opp Pos'!JO$34))</f>
        <v>X</v>
      </c>
      <c r="JP59" s="23" t="str">
        <f>IF(SUMIFS('Game Log'!$AA:$AA,'Game Log'!$AB:$AB,$A59,'Game Log'!$Z:$Z,$A$33,'Game Log'!$AC:$AC,'Opp Pos'!JP$34)=0,"X",SUMIFS('Game Log'!$AA:$AA,'Game Log'!$AB:$AB,$A59,'Game Log'!$Z:$Z,$A$33,'Game Log'!$AC:$AC,'Opp Pos'!JP$34))</f>
        <v>X</v>
      </c>
      <c r="JQ59" s="23" t="str">
        <f>IF(SUMIFS('Game Log'!$AA:$AA,'Game Log'!$AB:$AB,$A59,'Game Log'!$Z:$Z,$A$33,'Game Log'!$AC:$AC,'Opp Pos'!JQ$34)=0,"X",SUMIFS('Game Log'!$AA:$AA,'Game Log'!$AB:$AB,$A59,'Game Log'!$Z:$Z,$A$33,'Game Log'!$AC:$AC,'Opp Pos'!JQ$34))</f>
        <v>X</v>
      </c>
      <c r="JR59" s="23" t="str">
        <f>IF(SUMIFS('Game Log'!$AA:$AA,'Game Log'!$AB:$AB,$A59,'Game Log'!$Z:$Z,$A$33,'Game Log'!$AC:$AC,'Opp Pos'!JR$34)=0,"X",SUMIFS('Game Log'!$AA:$AA,'Game Log'!$AB:$AB,$A59,'Game Log'!$Z:$Z,$A$33,'Game Log'!$AC:$AC,'Opp Pos'!JR$34))</f>
        <v>X</v>
      </c>
      <c r="JS59" s="23" t="str">
        <f>IF(SUMIFS('Game Log'!$AA:$AA,'Game Log'!$AB:$AB,$A59,'Game Log'!$Z:$Z,$A$33,'Game Log'!$AC:$AC,'Opp Pos'!JS$34)=0,"X",SUMIFS('Game Log'!$AA:$AA,'Game Log'!$AB:$AB,$A59,'Game Log'!$Z:$Z,$A$33,'Game Log'!$AC:$AC,'Opp Pos'!JS$34))</f>
        <v>X</v>
      </c>
      <c r="JT59" s="23" t="str">
        <f>IF(SUMIFS('Game Log'!$AA:$AA,'Game Log'!$AB:$AB,$A59,'Game Log'!$Z:$Z,$A$33,'Game Log'!$AC:$AC,'Opp Pos'!JT$34)=0,"X",SUMIFS('Game Log'!$AA:$AA,'Game Log'!$AB:$AB,$A59,'Game Log'!$Z:$Z,$A$33,'Game Log'!$AC:$AC,'Opp Pos'!JT$34))</f>
        <v>X</v>
      </c>
      <c r="JU59" s="23" t="str">
        <f>IF(SUMIFS('Game Log'!$AA:$AA,'Game Log'!$AB:$AB,$A59,'Game Log'!$Z:$Z,$A$33,'Game Log'!$AC:$AC,'Opp Pos'!JU$34)=0,"X",SUMIFS('Game Log'!$AA:$AA,'Game Log'!$AB:$AB,$A59,'Game Log'!$Z:$Z,$A$33,'Game Log'!$AC:$AC,'Opp Pos'!JU$34))</f>
        <v>X</v>
      </c>
      <c r="JV59" s="23">
        <f t="shared" si="6"/>
        <v>85</v>
      </c>
      <c r="JW59" s="23">
        <f t="shared" si="7"/>
        <v>3914.7999999999997</v>
      </c>
      <c r="JX59" s="23">
        <f t="shared" si="8"/>
        <v>46.056470588235292</v>
      </c>
      <c r="JY59" s="104"/>
    </row>
    <row r="60" spans="1:285" hidden="1" x14ac:dyDescent="0.25">
      <c r="A60" s="136" t="s">
        <v>35</v>
      </c>
      <c r="B60" s="23" t="str">
        <f>IF(SUMIFS('Game Log'!$AA:$AA,'Game Log'!$AB:$AB,$A60,'Game Log'!$Z:$Z,$A$33,'Game Log'!$AC:$AC,'Opp Pos'!B$34)=0,"X",SUMIFS('Game Log'!$AA:$AA,'Game Log'!$AB:$AB,$A60,'Game Log'!$Z:$Z,$A$33,'Game Log'!$AC:$AC,'Opp Pos'!B$34))</f>
        <v>X</v>
      </c>
      <c r="C60" s="23">
        <f>IF(SUMIFS('Game Log'!$AA:$AA,'Game Log'!$AB:$AB,$A60,'Game Log'!$Z:$Z,$A$33,'Game Log'!$AC:$AC,'Opp Pos'!C$34)=0,"X",SUMIFS('Game Log'!$AA:$AA,'Game Log'!$AB:$AB,$A60,'Game Log'!$Z:$Z,$A$33,'Game Log'!$AC:$AC,'Opp Pos'!C$34))</f>
        <v>10.6</v>
      </c>
      <c r="D60" s="23" t="str">
        <f>IF(SUMIFS('Game Log'!$AA:$AA,'Game Log'!$AB:$AB,$A60,'Game Log'!$Z:$Z,$A$33,'Game Log'!$AC:$AC,'Opp Pos'!D$34)=0,"X",SUMIFS('Game Log'!$AA:$AA,'Game Log'!$AB:$AB,$A60,'Game Log'!$Z:$Z,$A$33,'Game Log'!$AC:$AC,'Opp Pos'!D$34))</f>
        <v>X</v>
      </c>
      <c r="E60" s="23">
        <f>IF(SUMIFS('Game Log'!$AA:$AA,'Game Log'!$AB:$AB,$A60,'Game Log'!$Z:$Z,$A$33,'Game Log'!$AC:$AC,'Opp Pos'!E$34)=0,"X",SUMIFS('Game Log'!$AA:$AA,'Game Log'!$AB:$AB,$A60,'Game Log'!$Z:$Z,$A$33,'Game Log'!$AC:$AC,'Opp Pos'!E$34))</f>
        <v>51</v>
      </c>
      <c r="F60" s="23">
        <f>IF(SUMIFS('Game Log'!$AA:$AA,'Game Log'!$AB:$AB,$A60,'Game Log'!$Z:$Z,$A$33,'Game Log'!$AC:$AC,'Opp Pos'!F$34)=0,"X",SUMIFS('Game Log'!$AA:$AA,'Game Log'!$AB:$AB,$A60,'Game Log'!$Z:$Z,$A$33,'Game Log'!$AC:$AC,'Opp Pos'!F$34))</f>
        <v>23.6</v>
      </c>
      <c r="G60" s="23" t="str">
        <f>IF(SUMIFS('Game Log'!$AA:$AA,'Game Log'!$AB:$AB,$A60,'Game Log'!$Z:$Z,$A$33,'Game Log'!$AC:$AC,'Opp Pos'!G$34)=0,"X",SUMIFS('Game Log'!$AA:$AA,'Game Log'!$AB:$AB,$A60,'Game Log'!$Z:$Z,$A$33,'Game Log'!$AC:$AC,'Opp Pos'!G$34))</f>
        <v>X</v>
      </c>
      <c r="H60" s="23">
        <f>IF(SUMIFS('Game Log'!$AA:$AA,'Game Log'!$AB:$AB,$A60,'Game Log'!$Z:$Z,$A$33,'Game Log'!$AC:$AC,'Opp Pos'!H$34)=0,"X",SUMIFS('Game Log'!$AA:$AA,'Game Log'!$AB:$AB,$A60,'Game Log'!$Z:$Z,$A$33,'Game Log'!$AC:$AC,'Opp Pos'!H$34))</f>
        <v>46.8</v>
      </c>
      <c r="I60" s="23" t="str">
        <f>IF(SUMIFS('Game Log'!$AA:$AA,'Game Log'!$AB:$AB,$A60,'Game Log'!$Z:$Z,$A$33,'Game Log'!$AC:$AC,'Opp Pos'!I$34)=0,"X",SUMIFS('Game Log'!$AA:$AA,'Game Log'!$AB:$AB,$A60,'Game Log'!$Z:$Z,$A$33,'Game Log'!$AC:$AC,'Opp Pos'!I$34))</f>
        <v>X</v>
      </c>
      <c r="J60" s="23" t="str">
        <f>IF(SUMIFS('Game Log'!$AA:$AA,'Game Log'!$AB:$AB,$A60,'Game Log'!$Z:$Z,$A$33,'Game Log'!$AC:$AC,'Opp Pos'!J$34)=0,"X",SUMIFS('Game Log'!$AA:$AA,'Game Log'!$AB:$AB,$A60,'Game Log'!$Z:$Z,$A$33,'Game Log'!$AC:$AC,'Opp Pos'!J$34))</f>
        <v>X</v>
      </c>
      <c r="K60" s="23">
        <f>IF(SUMIFS('Game Log'!$AA:$AA,'Game Log'!$AB:$AB,$A60,'Game Log'!$Z:$Z,$A$33,'Game Log'!$AC:$AC,'Opp Pos'!K$34)=0,"X",SUMIFS('Game Log'!$AA:$AA,'Game Log'!$AB:$AB,$A60,'Game Log'!$Z:$Z,$A$33,'Game Log'!$AC:$AC,'Opp Pos'!K$34))</f>
        <v>68.099999999999994</v>
      </c>
      <c r="L60" s="23" t="str">
        <f>IF(SUMIFS('Game Log'!$AA:$AA,'Game Log'!$AB:$AB,$A60,'Game Log'!$Z:$Z,$A$33,'Game Log'!$AC:$AC,'Opp Pos'!L$34)=0,"X",SUMIFS('Game Log'!$AA:$AA,'Game Log'!$AB:$AB,$A60,'Game Log'!$Z:$Z,$A$33,'Game Log'!$AC:$AC,'Opp Pos'!L$34))</f>
        <v>X</v>
      </c>
      <c r="M60" s="23" t="str">
        <f>IF(SUMIFS('Game Log'!$AA:$AA,'Game Log'!$AB:$AB,$A60,'Game Log'!$Z:$Z,$A$33,'Game Log'!$AC:$AC,'Opp Pos'!M$34)=0,"X",SUMIFS('Game Log'!$AA:$AA,'Game Log'!$AB:$AB,$A60,'Game Log'!$Z:$Z,$A$33,'Game Log'!$AC:$AC,'Opp Pos'!M$34))</f>
        <v>X</v>
      </c>
      <c r="N60" s="23">
        <f>IF(SUMIFS('Game Log'!$AA:$AA,'Game Log'!$AB:$AB,$A60,'Game Log'!$Z:$Z,$A$33,'Game Log'!$AC:$AC,'Opp Pos'!N$34)=0,"X",SUMIFS('Game Log'!$AA:$AA,'Game Log'!$AB:$AB,$A60,'Game Log'!$Z:$Z,$A$33,'Game Log'!$AC:$AC,'Opp Pos'!N$34))</f>
        <v>51.5</v>
      </c>
      <c r="O60" s="23" t="str">
        <f>IF(SUMIFS('Game Log'!$AA:$AA,'Game Log'!$AB:$AB,$A60,'Game Log'!$Z:$Z,$A$33,'Game Log'!$AC:$AC,'Opp Pos'!O$34)=0,"X",SUMIFS('Game Log'!$AA:$AA,'Game Log'!$AB:$AB,$A60,'Game Log'!$Z:$Z,$A$33,'Game Log'!$AC:$AC,'Opp Pos'!O$34))</f>
        <v>X</v>
      </c>
      <c r="P60" s="23">
        <f>IF(SUMIFS('Game Log'!$AA:$AA,'Game Log'!$AB:$AB,$A60,'Game Log'!$Z:$Z,$A$33,'Game Log'!$AC:$AC,'Opp Pos'!P$34)=0,"X",SUMIFS('Game Log'!$AA:$AA,'Game Log'!$AB:$AB,$A60,'Game Log'!$Z:$Z,$A$33,'Game Log'!$AC:$AC,'Opp Pos'!P$34))</f>
        <v>26.5</v>
      </c>
      <c r="Q60" s="23">
        <f>IF(SUMIFS('Game Log'!$AA:$AA,'Game Log'!$AB:$AB,$A60,'Game Log'!$Z:$Z,$A$33,'Game Log'!$AC:$AC,'Opp Pos'!Q$34)=0,"X",SUMIFS('Game Log'!$AA:$AA,'Game Log'!$AB:$AB,$A60,'Game Log'!$Z:$Z,$A$33,'Game Log'!$AC:$AC,'Opp Pos'!Q$34))</f>
        <v>72.400000000000006</v>
      </c>
      <c r="R60" s="23" t="str">
        <f>IF(SUMIFS('Game Log'!$AA:$AA,'Game Log'!$AB:$AB,$A60,'Game Log'!$Z:$Z,$A$33,'Game Log'!$AC:$AC,'Opp Pos'!R$34)=0,"X",SUMIFS('Game Log'!$AA:$AA,'Game Log'!$AB:$AB,$A60,'Game Log'!$Z:$Z,$A$33,'Game Log'!$AC:$AC,'Opp Pos'!R$34))</f>
        <v>X</v>
      </c>
      <c r="S60" s="23" t="str">
        <f>IF(SUMIFS('Game Log'!$AA:$AA,'Game Log'!$AB:$AB,$A60,'Game Log'!$Z:$Z,$A$33,'Game Log'!$AC:$AC,'Opp Pos'!S$34)=0,"X",SUMIFS('Game Log'!$AA:$AA,'Game Log'!$AB:$AB,$A60,'Game Log'!$Z:$Z,$A$33,'Game Log'!$AC:$AC,'Opp Pos'!S$34))</f>
        <v>X</v>
      </c>
      <c r="T60" s="23">
        <f>IF(SUMIFS('Game Log'!$AA:$AA,'Game Log'!$AB:$AB,$A60,'Game Log'!$Z:$Z,$A$33,'Game Log'!$AC:$AC,'Opp Pos'!T$34)=0,"X",SUMIFS('Game Log'!$AA:$AA,'Game Log'!$AB:$AB,$A60,'Game Log'!$Z:$Z,$A$33,'Game Log'!$AC:$AC,'Opp Pos'!T$34))</f>
        <v>48.1</v>
      </c>
      <c r="U60" s="23" t="str">
        <f>IF(SUMIFS('Game Log'!$AA:$AA,'Game Log'!$AB:$AB,$A60,'Game Log'!$Z:$Z,$A$33,'Game Log'!$AC:$AC,'Opp Pos'!U$34)=0,"X",SUMIFS('Game Log'!$AA:$AA,'Game Log'!$AB:$AB,$A60,'Game Log'!$Z:$Z,$A$33,'Game Log'!$AC:$AC,'Opp Pos'!U$34))</f>
        <v>X</v>
      </c>
      <c r="V60" s="23" t="str">
        <f>IF(SUMIFS('Game Log'!$AA:$AA,'Game Log'!$AB:$AB,$A60,'Game Log'!$Z:$Z,$A$33,'Game Log'!$AC:$AC,'Opp Pos'!V$34)=0,"X",SUMIFS('Game Log'!$AA:$AA,'Game Log'!$AB:$AB,$A60,'Game Log'!$Z:$Z,$A$33,'Game Log'!$AC:$AC,'Opp Pos'!V$34))</f>
        <v>X</v>
      </c>
      <c r="W60" s="23">
        <f>IF(SUMIFS('Game Log'!$AA:$AA,'Game Log'!$AB:$AB,$A60,'Game Log'!$Z:$Z,$A$33,'Game Log'!$AC:$AC,'Opp Pos'!W$34)=0,"X",SUMIFS('Game Log'!$AA:$AA,'Game Log'!$AB:$AB,$A60,'Game Log'!$Z:$Z,$A$33,'Game Log'!$AC:$AC,'Opp Pos'!W$34))</f>
        <v>53.8</v>
      </c>
      <c r="X60" s="23" t="str">
        <f>IF(SUMIFS('Game Log'!$AA:$AA,'Game Log'!$AB:$AB,$A60,'Game Log'!$Z:$Z,$A$33,'Game Log'!$AC:$AC,'Opp Pos'!X$34)=0,"X",SUMIFS('Game Log'!$AA:$AA,'Game Log'!$AB:$AB,$A60,'Game Log'!$Z:$Z,$A$33,'Game Log'!$AC:$AC,'Opp Pos'!X$34))</f>
        <v>X</v>
      </c>
      <c r="Y60" s="23">
        <f>IF(SUMIFS('Game Log'!$AA:$AA,'Game Log'!$AB:$AB,$A60,'Game Log'!$Z:$Z,$A$33,'Game Log'!$AC:$AC,'Opp Pos'!Y$34)=0,"X",SUMIFS('Game Log'!$AA:$AA,'Game Log'!$AB:$AB,$A60,'Game Log'!$Z:$Z,$A$33,'Game Log'!$AC:$AC,'Opp Pos'!Y$34))</f>
        <v>50.4</v>
      </c>
      <c r="Z60" s="23" t="str">
        <f>IF(SUMIFS('Game Log'!$AA:$AA,'Game Log'!$AB:$AB,$A60,'Game Log'!$Z:$Z,$A$33,'Game Log'!$AC:$AC,'Opp Pos'!Z$34)=0,"X",SUMIFS('Game Log'!$AA:$AA,'Game Log'!$AB:$AB,$A60,'Game Log'!$Z:$Z,$A$33,'Game Log'!$AC:$AC,'Opp Pos'!Z$34))</f>
        <v>X</v>
      </c>
      <c r="AA60" s="23">
        <f>IF(SUMIFS('Game Log'!$AA:$AA,'Game Log'!$AB:$AB,$A60,'Game Log'!$Z:$Z,$A$33,'Game Log'!$AC:$AC,'Opp Pos'!AA$34)=0,"X",SUMIFS('Game Log'!$AA:$AA,'Game Log'!$AB:$AB,$A60,'Game Log'!$Z:$Z,$A$33,'Game Log'!$AC:$AC,'Opp Pos'!AA$34))</f>
        <v>31.299999999999997</v>
      </c>
      <c r="AB60" s="23" t="str">
        <f>IF(SUMIFS('Game Log'!$AA:$AA,'Game Log'!$AB:$AB,$A60,'Game Log'!$Z:$Z,$A$33,'Game Log'!$AC:$AC,'Opp Pos'!AB$34)=0,"X",SUMIFS('Game Log'!$AA:$AA,'Game Log'!$AB:$AB,$A60,'Game Log'!$Z:$Z,$A$33,'Game Log'!$AC:$AC,'Opp Pos'!AB$34))</f>
        <v>X</v>
      </c>
      <c r="AC60" s="23">
        <f>IF(SUMIFS('Game Log'!$AA:$AA,'Game Log'!$AB:$AB,$A60,'Game Log'!$Z:$Z,$A$33,'Game Log'!$AC:$AC,'Opp Pos'!AC$34)=0,"X",SUMIFS('Game Log'!$AA:$AA,'Game Log'!$AB:$AB,$A60,'Game Log'!$Z:$Z,$A$33,'Game Log'!$AC:$AC,'Opp Pos'!AC$34))</f>
        <v>47.9</v>
      </c>
      <c r="AD60" s="23" t="str">
        <f>IF(SUMIFS('Game Log'!$AA:$AA,'Game Log'!$AB:$AB,$A60,'Game Log'!$Z:$Z,$A$33,'Game Log'!$AC:$AC,'Opp Pos'!AD$34)=0,"X",SUMIFS('Game Log'!$AA:$AA,'Game Log'!$AB:$AB,$A60,'Game Log'!$Z:$Z,$A$33,'Game Log'!$AC:$AC,'Opp Pos'!AD$34))</f>
        <v>X</v>
      </c>
      <c r="AE60" s="23">
        <f>IF(SUMIFS('Game Log'!$AA:$AA,'Game Log'!$AB:$AB,$A60,'Game Log'!$Z:$Z,$A$33,'Game Log'!$AC:$AC,'Opp Pos'!AE$34)=0,"X",SUMIFS('Game Log'!$AA:$AA,'Game Log'!$AB:$AB,$A60,'Game Log'!$Z:$Z,$A$33,'Game Log'!$AC:$AC,'Opp Pos'!AE$34))</f>
        <v>64.5</v>
      </c>
      <c r="AF60" s="23" t="str">
        <f>IF(SUMIFS('Game Log'!$AA:$AA,'Game Log'!$AB:$AB,$A60,'Game Log'!$Z:$Z,$A$33,'Game Log'!$AC:$AC,'Opp Pos'!AF$34)=0,"X",SUMIFS('Game Log'!$AA:$AA,'Game Log'!$AB:$AB,$A60,'Game Log'!$Z:$Z,$A$33,'Game Log'!$AC:$AC,'Opp Pos'!AF$34))</f>
        <v>X</v>
      </c>
      <c r="AG60" s="23">
        <f>IF(SUMIFS('Game Log'!$AA:$AA,'Game Log'!$AB:$AB,$A60,'Game Log'!$Z:$Z,$A$33,'Game Log'!$AC:$AC,'Opp Pos'!AG$34)=0,"X",SUMIFS('Game Log'!$AA:$AA,'Game Log'!$AB:$AB,$A60,'Game Log'!$Z:$Z,$A$33,'Game Log'!$AC:$AC,'Opp Pos'!AG$34))</f>
        <v>50.6</v>
      </c>
      <c r="AH60" s="23">
        <f>IF(SUMIFS('Game Log'!$AA:$AA,'Game Log'!$AB:$AB,$A60,'Game Log'!$Z:$Z,$A$33,'Game Log'!$AC:$AC,'Opp Pos'!AH$34)=0,"X",SUMIFS('Game Log'!$AA:$AA,'Game Log'!$AB:$AB,$A60,'Game Log'!$Z:$Z,$A$33,'Game Log'!$AC:$AC,'Opp Pos'!AH$34))</f>
        <v>55.7</v>
      </c>
      <c r="AI60" s="23" t="str">
        <f>IF(SUMIFS('Game Log'!$AA:$AA,'Game Log'!$AB:$AB,$A60,'Game Log'!$Z:$Z,$A$33,'Game Log'!$AC:$AC,'Opp Pos'!AI$34)=0,"X",SUMIFS('Game Log'!$AA:$AA,'Game Log'!$AB:$AB,$A60,'Game Log'!$Z:$Z,$A$33,'Game Log'!$AC:$AC,'Opp Pos'!AI$34))</f>
        <v>X</v>
      </c>
      <c r="AJ60" s="23">
        <f>IF(SUMIFS('Game Log'!$AA:$AA,'Game Log'!$AB:$AB,$A60,'Game Log'!$Z:$Z,$A$33,'Game Log'!$AC:$AC,'Opp Pos'!AJ$34)=0,"X",SUMIFS('Game Log'!$AA:$AA,'Game Log'!$AB:$AB,$A60,'Game Log'!$Z:$Z,$A$33,'Game Log'!$AC:$AC,'Opp Pos'!AJ$34))</f>
        <v>3</v>
      </c>
      <c r="AK60" s="23" t="str">
        <f>IF(SUMIFS('Game Log'!$AA:$AA,'Game Log'!$AB:$AB,$A60,'Game Log'!$Z:$Z,$A$33,'Game Log'!$AC:$AC,'Opp Pos'!AK$34)=0,"X",SUMIFS('Game Log'!$AA:$AA,'Game Log'!$AB:$AB,$A60,'Game Log'!$Z:$Z,$A$33,'Game Log'!$AC:$AC,'Opp Pos'!AK$34))</f>
        <v>X</v>
      </c>
      <c r="AL60" s="23">
        <f>IF(SUMIFS('Game Log'!$AA:$AA,'Game Log'!$AB:$AB,$A60,'Game Log'!$Z:$Z,$A$33,'Game Log'!$AC:$AC,'Opp Pos'!AL$34)=0,"X",SUMIFS('Game Log'!$AA:$AA,'Game Log'!$AB:$AB,$A60,'Game Log'!$Z:$Z,$A$33,'Game Log'!$AC:$AC,'Opp Pos'!AL$34))</f>
        <v>57.8</v>
      </c>
      <c r="AM60" s="23" t="str">
        <f>IF(SUMIFS('Game Log'!$AA:$AA,'Game Log'!$AB:$AB,$A60,'Game Log'!$Z:$Z,$A$33,'Game Log'!$AC:$AC,'Opp Pos'!AM$34)=0,"X",SUMIFS('Game Log'!$AA:$AA,'Game Log'!$AB:$AB,$A60,'Game Log'!$Z:$Z,$A$33,'Game Log'!$AC:$AC,'Opp Pos'!AM$34))</f>
        <v>X</v>
      </c>
      <c r="AN60" s="23" t="str">
        <f>IF(SUMIFS('Game Log'!$AA:$AA,'Game Log'!$AB:$AB,$A60,'Game Log'!$Z:$Z,$A$33,'Game Log'!$AC:$AC,'Opp Pos'!AN$34)=0,"X",SUMIFS('Game Log'!$AA:$AA,'Game Log'!$AB:$AB,$A60,'Game Log'!$Z:$Z,$A$33,'Game Log'!$AC:$AC,'Opp Pos'!AN$34))</f>
        <v>X</v>
      </c>
      <c r="AO60" s="23">
        <f>IF(SUMIFS('Game Log'!$AA:$AA,'Game Log'!$AB:$AB,$A60,'Game Log'!$Z:$Z,$A$33,'Game Log'!$AC:$AC,'Opp Pos'!AO$34)=0,"X",SUMIFS('Game Log'!$AA:$AA,'Game Log'!$AB:$AB,$A60,'Game Log'!$Z:$Z,$A$33,'Game Log'!$AC:$AC,'Opp Pos'!AO$34))</f>
        <v>33.700000000000003</v>
      </c>
      <c r="AP60" s="23" t="str">
        <f>IF(SUMIFS('Game Log'!$AA:$AA,'Game Log'!$AB:$AB,$A60,'Game Log'!$Z:$Z,$A$33,'Game Log'!$AC:$AC,'Opp Pos'!AP$34)=0,"X",SUMIFS('Game Log'!$AA:$AA,'Game Log'!$AB:$AB,$A60,'Game Log'!$Z:$Z,$A$33,'Game Log'!$AC:$AC,'Opp Pos'!AP$34))</f>
        <v>X</v>
      </c>
      <c r="AQ60" s="23">
        <f>IF(SUMIFS('Game Log'!$AA:$AA,'Game Log'!$AB:$AB,$A60,'Game Log'!$Z:$Z,$A$33,'Game Log'!$AC:$AC,'Opp Pos'!AQ$34)=0,"X",SUMIFS('Game Log'!$AA:$AA,'Game Log'!$AB:$AB,$A60,'Game Log'!$Z:$Z,$A$33,'Game Log'!$AC:$AC,'Opp Pos'!AQ$34))</f>
        <v>15.7</v>
      </c>
      <c r="AR60" s="23">
        <f>IF(SUMIFS('Game Log'!$AA:$AA,'Game Log'!$AB:$AB,$A60,'Game Log'!$Z:$Z,$A$33,'Game Log'!$AC:$AC,'Opp Pos'!AR$34)=0,"X",SUMIFS('Game Log'!$AA:$AA,'Game Log'!$AB:$AB,$A60,'Game Log'!$Z:$Z,$A$33,'Game Log'!$AC:$AC,'Opp Pos'!AR$34))</f>
        <v>69.7</v>
      </c>
      <c r="AS60" s="23" t="str">
        <f>IF(SUMIFS('Game Log'!$AA:$AA,'Game Log'!$AB:$AB,$A60,'Game Log'!$Z:$Z,$A$33,'Game Log'!$AC:$AC,'Opp Pos'!AS$34)=0,"X",SUMIFS('Game Log'!$AA:$AA,'Game Log'!$AB:$AB,$A60,'Game Log'!$Z:$Z,$A$33,'Game Log'!$AC:$AC,'Opp Pos'!AS$34))</f>
        <v>X</v>
      </c>
      <c r="AT60" s="23" t="str">
        <f>IF(SUMIFS('Game Log'!$AA:$AA,'Game Log'!$AB:$AB,$A60,'Game Log'!$Z:$Z,$A$33,'Game Log'!$AC:$AC,'Opp Pos'!AT$34)=0,"X",SUMIFS('Game Log'!$AA:$AA,'Game Log'!$AB:$AB,$A60,'Game Log'!$Z:$Z,$A$33,'Game Log'!$AC:$AC,'Opp Pos'!AT$34))</f>
        <v>X</v>
      </c>
      <c r="AU60" s="23">
        <f>IF(SUMIFS('Game Log'!$AA:$AA,'Game Log'!$AB:$AB,$A60,'Game Log'!$Z:$Z,$A$33,'Game Log'!$AC:$AC,'Opp Pos'!AU$34)=0,"X",SUMIFS('Game Log'!$AA:$AA,'Game Log'!$AB:$AB,$A60,'Game Log'!$Z:$Z,$A$33,'Game Log'!$AC:$AC,'Opp Pos'!AU$34))</f>
        <v>84.699999999999989</v>
      </c>
      <c r="AV60" s="23">
        <f>IF(SUMIFS('Game Log'!$AA:$AA,'Game Log'!$AB:$AB,$A60,'Game Log'!$Z:$Z,$A$33,'Game Log'!$AC:$AC,'Opp Pos'!AV$34)=0,"X",SUMIFS('Game Log'!$AA:$AA,'Game Log'!$AB:$AB,$A60,'Game Log'!$Z:$Z,$A$33,'Game Log'!$AC:$AC,'Opp Pos'!AV$34))</f>
        <v>51.5</v>
      </c>
      <c r="AW60" s="23" t="str">
        <f>IF(SUMIFS('Game Log'!$AA:$AA,'Game Log'!$AB:$AB,$A60,'Game Log'!$Z:$Z,$A$33,'Game Log'!$AC:$AC,'Opp Pos'!AW$34)=0,"X",SUMIFS('Game Log'!$AA:$AA,'Game Log'!$AB:$AB,$A60,'Game Log'!$Z:$Z,$A$33,'Game Log'!$AC:$AC,'Opp Pos'!AW$34))</f>
        <v>X</v>
      </c>
      <c r="AX60" s="23" t="str">
        <f>IF(SUMIFS('Game Log'!$AA:$AA,'Game Log'!$AB:$AB,$A60,'Game Log'!$Z:$Z,$A$33,'Game Log'!$AC:$AC,'Opp Pos'!AX$34)=0,"X",SUMIFS('Game Log'!$AA:$AA,'Game Log'!$AB:$AB,$A60,'Game Log'!$Z:$Z,$A$33,'Game Log'!$AC:$AC,'Opp Pos'!AX$34))</f>
        <v>X</v>
      </c>
      <c r="AY60" s="23" t="str">
        <f>IF(SUMIFS('Game Log'!$AA:$AA,'Game Log'!$AB:$AB,$A60,'Game Log'!$Z:$Z,$A$33,'Game Log'!$AC:$AC,'Opp Pos'!AY$34)=0,"X",SUMIFS('Game Log'!$AA:$AA,'Game Log'!$AB:$AB,$A60,'Game Log'!$Z:$Z,$A$33,'Game Log'!$AC:$AC,'Opp Pos'!AY$34))</f>
        <v>X</v>
      </c>
      <c r="AZ60" s="23">
        <f>IF(SUMIFS('Game Log'!$AA:$AA,'Game Log'!$AB:$AB,$A60,'Game Log'!$Z:$Z,$A$33,'Game Log'!$AC:$AC,'Opp Pos'!AZ$34)=0,"X",SUMIFS('Game Log'!$AA:$AA,'Game Log'!$AB:$AB,$A60,'Game Log'!$Z:$Z,$A$33,'Game Log'!$AC:$AC,'Opp Pos'!AZ$34))</f>
        <v>4.5</v>
      </c>
      <c r="BA60" s="23" t="str">
        <f>IF(SUMIFS('Game Log'!$AA:$AA,'Game Log'!$AB:$AB,$A60,'Game Log'!$Z:$Z,$A$33,'Game Log'!$AC:$AC,'Opp Pos'!BA$34)=0,"X",SUMIFS('Game Log'!$AA:$AA,'Game Log'!$AB:$AB,$A60,'Game Log'!$Z:$Z,$A$33,'Game Log'!$AC:$AC,'Opp Pos'!BA$34))</f>
        <v>X</v>
      </c>
      <c r="BB60" s="23">
        <f>IF(SUMIFS('Game Log'!$AA:$AA,'Game Log'!$AB:$AB,$A60,'Game Log'!$Z:$Z,$A$33,'Game Log'!$AC:$AC,'Opp Pos'!BB$34)=0,"X",SUMIFS('Game Log'!$AA:$AA,'Game Log'!$AB:$AB,$A60,'Game Log'!$Z:$Z,$A$33,'Game Log'!$AC:$AC,'Opp Pos'!BB$34))</f>
        <v>32</v>
      </c>
      <c r="BC60" s="23" t="str">
        <f>IF(SUMIFS('Game Log'!$AA:$AA,'Game Log'!$AB:$AB,$A60,'Game Log'!$Z:$Z,$A$33,'Game Log'!$AC:$AC,'Opp Pos'!BC$34)=0,"X",SUMIFS('Game Log'!$AA:$AA,'Game Log'!$AB:$AB,$A60,'Game Log'!$Z:$Z,$A$33,'Game Log'!$AC:$AC,'Opp Pos'!BC$34))</f>
        <v>X</v>
      </c>
      <c r="BD60" s="23">
        <f>IF(SUMIFS('Game Log'!$AA:$AA,'Game Log'!$AB:$AB,$A60,'Game Log'!$Z:$Z,$A$33,'Game Log'!$AC:$AC,'Opp Pos'!BD$34)=0,"X",SUMIFS('Game Log'!$AA:$AA,'Game Log'!$AB:$AB,$A60,'Game Log'!$Z:$Z,$A$33,'Game Log'!$AC:$AC,'Opp Pos'!BD$34))</f>
        <v>50.8</v>
      </c>
      <c r="BE60" s="23" t="str">
        <f>IF(SUMIFS('Game Log'!$AA:$AA,'Game Log'!$AB:$AB,$A60,'Game Log'!$Z:$Z,$A$33,'Game Log'!$AC:$AC,'Opp Pos'!BE$34)=0,"X",SUMIFS('Game Log'!$AA:$AA,'Game Log'!$AB:$AB,$A60,'Game Log'!$Z:$Z,$A$33,'Game Log'!$AC:$AC,'Opp Pos'!BE$34))</f>
        <v>X</v>
      </c>
      <c r="BF60" s="23">
        <f>IF(SUMIFS('Game Log'!$AA:$AA,'Game Log'!$AB:$AB,$A60,'Game Log'!$Z:$Z,$A$33,'Game Log'!$AC:$AC,'Opp Pos'!BF$34)=0,"X",SUMIFS('Game Log'!$AA:$AA,'Game Log'!$AB:$AB,$A60,'Game Log'!$Z:$Z,$A$33,'Game Log'!$AC:$AC,'Opp Pos'!BF$34))</f>
        <v>44.8</v>
      </c>
      <c r="BG60" s="23" t="str">
        <f>IF(SUMIFS('Game Log'!$AA:$AA,'Game Log'!$AB:$AB,$A60,'Game Log'!$Z:$Z,$A$33,'Game Log'!$AC:$AC,'Opp Pos'!BG$34)=0,"X",SUMIFS('Game Log'!$AA:$AA,'Game Log'!$AB:$AB,$A60,'Game Log'!$Z:$Z,$A$33,'Game Log'!$AC:$AC,'Opp Pos'!BG$34))</f>
        <v>X</v>
      </c>
      <c r="BH60" s="23">
        <f>IF(SUMIFS('Game Log'!$AA:$AA,'Game Log'!$AB:$AB,$A60,'Game Log'!$Z:$Z,$A$33,'Game Log'!$AC:$AC,'Opp Pos'!BH$34)=0,"X",SUMIFS('Game Log'!$AA:$AA,'Game Log'!$AB:$AB,$A60,'Game Log'!$Z:$Z,$A$33,'Game Log'!$AC:$AC,'Opp Pos'!BH$34))</f>
        <v>36.799999999999997</v>
      </c>
      <c r="BI60" s="23" t="str">
        <f>IF(SUMIFS('Game Log'!$AA:$AA,'Game Log'!$AB:$AB,$A60,'Game Log'!$Z:$Z,$A$33,'Game Log'!$AC:$AC,'Opp Pos'!BI$34)=0,"X",SUMIFS('Game Log'!$AA:$AA,'Game Log'!$AB:$AB,$A60,'Game Log'!$Z:$Z,$A$33,'Game Log'!$AC:$AC,'Opp Pos'!BI$34))</f>
        <v>X</v>
      </c>
      <c r="BJ60" s="23" t="str">
        <f>IF(SUMIFS('Game Log'!$AA:$AA,'Game Log'!$AB:$AB,$A60,'Game Log'!$Z:$Z,$A$33,'Game Log'!$AC:$AC,'Opp Pos'!BJ$34)=0,"X",SUMIFS('Game Log'!$AA:$AA,'Game Log'!$AB:$AB,$A60,'Game Log'!$Z:$Z,$A$33,'Game Log'!$AC:$AC,'Opp Pos'!BJ$34))</f>
        <v>X</v>
      </c>
      <c r="BK60" s="23">
        <f>IF(SUMIFS('Game Log'!$AA:$AA,'Game Log'!$AB:$AB,$A60,'Game Log'!$Z:$Z,$A$33,'Game Log'!$AC:$AC,'Opp Pos'!BK$34)=0,"X",SUMIFS('Game Log'!$AA:$AA,'Game Log'!$AB:$AB,$A60,'Game Log'!$Z:$Z,$A$33,'Game Log'!$AC:$AC,'Opp Pos'!BK$34))</f>
        <v>67.900000000000006</v>
      </c>
      <c r="BL60" s="23" t="str">
        <f>IF(SUMIFS('Game Log'!$AA:$AA,'Game Log'!$AB:$AB,$A60,'Game Log'!$Z:$Z,$A$33,'Game Log'!$AC:$AC,'Opp Pos'!BL$34)=0,"X",SUMIFS('Game Log'!$AA:$AA,'Game Log'!$AB:$AB,$A60,'Game Log'!$Z:$Z,$A$33,'Game Log'!$AC:$AC,'Opp Pos'!BL$34))</f>
        <v>X</v>
      </c>
      <c r="BM60" s="23">
        <f>IF(SUMIFS('Game Log'!$AA:$AA,'Game Log'!$AB:$AB,$A60,'Game Log'!$Z:$Z,$A$33,'Game Log'!$AC:$AC,'Opp Pos'!BM$34)=0,"X",SUMIFS('Game Log'!$AA:$AA,'Game Log'!$AB:$AB,$A60,'Game Log'!$Z:$Z,$A$33,'Game Log'!$AC:$AC,'Opp Pos'!BM$34))</f>
        <v>78.5</v>
      </c>
      <c r="BN60" s="23">
        <f>IF(SUMIFS('Game Log'!$AA:$AA,'Game Log'!$AB:$AB,$A60,'Game Log'!$Z:$Z,$A$33,'Game Log'!$AC:$AC,'Opp Pos'!BN$34)=0,"X",SUMIFS('Game Log'!$AA:$AA,'Game Log'!$AB:$AB,$A60,'Game Log'!$Z:$Z,$A$33,'Game Log'!$AC:$AC,'Opp Pos'!BN$34))</f>
        <v>27.6</v>
      </c>
      <c r="BO60" s="23" t="str">
        <f>IF(SUMIFS('Game Log'!$AA:$AA,'Game Log'!$AB:$AB,$A60,'Game Log'!$Z:$Z,$A$33,'Game Log'!$AC:$AC,'Opp Pos'!BO$34)=0,"X",SUMIFS('Game Log'!$AA:$AA,'Game Log'!$AB:$AB,$A60,'Game Log'!$Z:$Z,$A$33,'Game Log'!$AC:$AC,'Opp Pos'!BO$34))</f>
        <v>X</v>
      </c>
      <c r="BP60" s="23" t="str">
        <f>IF(SUMIFS('Game Log'!$AA:$AA,'Game Log'!$AB:$AB,$A60,'Game Log'!$Z:$Z,$A$33,'Game Log'!$AC:$AC,'Opp Pos'!BP$34)=0,"X",SUMIFS('Game Log'!$AA:$AA,'Game Log'!$AB:$AB,$A60,'Game Log'!$Z:$Z,$A$33,'Game Log'!$AC:$AC,'Opp Pos'!BP$34))</f>
        <v>X</v>
      </c>
      <c r="BQ60" s="23">
        <f>IF(SUMIFS('Game Log'!$AA:$AA,'Game Log'!$AB:$AB,$A60,'Game Log'!$Z:$Z,$A$33,'Game Log'!$AC:$AC,'Opp Pos'!BQ$34)=0,"X",SUMIFS('Game Log'!$AA:$AA,'Game Log'!$AB:$AB,$A60,'Game Log'!$Z:$Z,$A$33,'Game Log'!$AC:$AC,'Opp Pos'!BQ$34))</f>
        <v>58.4</v>
      </c>
      <c r="BR60" s="23" t="str">
        <f>IF(SUMIFS('Game Log'!$AA:$AA,'Game Log'!$AB:$AB,$A60,'Game Log'!$Z:$Z,$A$33,'Game Log'!$AC:$AC,'Opp Pos'!BR$34)=0,"X",SUMIFS('Game Log'!$AA:$AA,'Game Log'!$AB:$AB,$A60,'Game Log'!$Z:$Z,$A$33,'Game Log'!$AC:$AC,'Opp Pos'!BR$34))</f>
        <v>X</v>
      </c>
      <c r="BS60" s="23" t="str">
        <f>IF(SUMIFS('Game Log'!$AA:$AA,'Game Log'!$AB:$AB,$A60,'Game Log'!$Z:$Z,$A$33,'Game Log'!$AC:$AC,'Opp Pos'!BS$34)=0,"X",SUMIFS('Game Log'!$AA:$AA,'Game Log'!$AB:$AB,$A60,'Game Log'!$Z:$Z,$A$33,'Game Log'!$AC:$AC,'Opp Pos'!BS$34))</f>
        <v>X</v>
      </c>
      <c r="BT60" s="23">
        <f>IF(SUMIFS('Game Log'!$AA:$AA,'Game Log'!$AB:$AB,$A60,'Game Log'!$Z:$Z,$A$33,'Game Log'!$AC:$AC,'Opp Pos'!BT$34)=0,"X",SUMIFS('Game Log'!$AA:$AA,'Game Log'!$AB:$AB,$A60,'Game Log'!$Z:$Z,$A$33,'Game Log'!$AC:$AC,'Opp Pos'!BT$34))</f>
        <v>60.1</v>
      </c>
      <c r="BU60" s="23">
        <f>IF(SUMIFS('Game Log'!$AA:$AA,'Game Log'!$AB:$AB,$A60,'Game Log'!$Z:$Z,$A$33,'Game Log'!$AC:$AC,'Opp Pos'!BU$34)=0,"X",SUMIFS('Game Log'!$AA:$AA,'Game Log'!$AB:$AB,$A60,'Game Log'!$Z:$Z,$A$33,'Game Log'!$AC:$AC,'Opp Pos'!BU$34))</f>
        <v>1.5</v>
      </c>
      <c r="BV60" s="23" t="str">
        <f>IF(SUMIFS('Game Log'!$AA:$AA,'Game Log'!$AB:$AB,$A60,'Game Log'!$Z:$Z,$A$33,'Game Log'!$AC:$AC,'Opp Pos'!BV$34)=0,"X",SUMIFS('Game Log'!$AA:$AA,'Game Log'!$AB:$AB,$A60,'Game Log'!$Z:$Z,$A$33,'Game Log'!$AC:$AC,'Opp Pos'!BV$34))</f>
        <v>X</v>
      </c>
      <c r="BW60" s="23">
        <f>IF(SUMIFS('Game Log'!$AA:$AA,'Game Log'!$AB:$AB,$A60,'Game Log'!$Z:$Z,$A$33,'Game Log'!$AC:$AC,'Opp Pos'!BW$34)=0,"X",SUMIFS('Game Log'!$AA:$AA,'Game Log'!$AB:$AB,$A60,'Game Log'!$Z:$Z,$A$33,'Game Log'!$AC:$AC,'Opp Pos'!BW$34))</f>
        <v>37</v>
      </c>
      <c r="BX60" s="23" t="str">
        <f>IF(SUMIFS('Game Log'!$AA:$AA,'Game Log'!$AB:$AB,$A60,'Game Log'!$Z:$Z,$A$33,'Game Log'!$AC:$AC,'Opp Pos'!BX$34)=0,"X",SUMIFS('Game Log'!$AA:$AA,'Game Log'!$AB:$AB,$A60,'Game Log'!$Z:$Z,$A$33,'Game Log'!$AC:$AC,'Opp Pos'!BX$34))</f>
        <v>X</v>
      </c>
      <c r="BY60" s="23">
        <f>IF(SUMIFS('Game Log'!$AA:$AA,'Game Log'!$AB:$AB,$A60,'Game Log'!$Z:$Z,$A$33,'Game Log'!$AC:$AC,'Opp Pos'!BY$34)=0,"X",SUMIFS('Game Log'!$AA:$AA,'Game Log'!$AB:$AB,$A60,'Game Log'!$Z:$Z,$A$33,'Game Log'!$AC:$AC,'Opp Pos'!BY$34))</f>
        <v>34.1</v>
      </c>
      <c r="BZ60" s="23" t="str">
        <f>IF(SUMIFS('Game Log'!$AA:$AA,'Game Log'!$AB:$AB,$A60,'Game Log'!$Z:$Z,$A$33,'Game Log'!$AC:$AC,'Opp Pos'!BZ$34)=0,"X",SUMIFS('Game Log'!$AA:$AA,'Game Log'!$AB:$AB,$A60,'Game Log'!$Z:$Z,$A$33,'Game Log'!$AC:$AC,'Opp Pos'!BZ$34))</f>
        <v>X</v>
      </c>
      <c r="CA60" s="23">
        <f>IF(SUMIFS('Game Log'!$AA:$AA,'Game Log'!$AB:$AB,$A60,'Game Log'!$Z:$Z,$A$33,'Game Log'!$AC:$AC,'Opp Pos'!CA$34)=0,"X",SUMIFS('Game Log'!$AA:$AA,'Game Log'!$AB:$AB,$A60,'Game Log'!$Z:$Z,$A$33,'Game Log'!$AC:$AC,'Opp Pos'!CA$34))</f>
        <v>49.9</v>
      </c>
      <c r="CB60" s="23" t="str">
        <f>IF(SUMIFS('Game Log'!$AA:$AA,'Game Log'!$AB:$AB,$A60,'Game Log'!$Z:$Z,$A$33,'Game Log'!$AC:$AC,'Opp Pos'!CB$34)=0,"X",SUMIFS('Game Log'!$AA:$AA,'Game Log'!$AB:$AB,$A60,'Game Log'!$Z:$Z,$A$33,'Game Log'!$AC:$AC,'Opp Pos'!CB$34))</f>
        <v>X</v>
      </c>
      <c r="CC60" s="23" t="str">
        <f>IF(SUMIFS('Game Log'!$AA:$AA,'Game Log'!$AB:$AB,$A60,'Game Log'!$Z:$Z,$A$33,'Game Log'!$AC:$AC,'Opp Pos'!CC$34)=0,"X",SUMIFS('Game Log'!$AA:$AA,'Game Log'!$AB:$AB,$A60,'Game Log'!$Z:$Z,$A$33,'Game Log'!$AC:$AC,'Opp Pos'!CC$34))</f>
        <v>X</v>
      </c>
      <c r="CD60" s="23" t="str">
        <f>IF(SUMIFS('Game Log'!$AA:$AA,'Game Log'!$AB:$AB,$A60,'Game Log'!$Z:$Z,$A$33,'Game Log'!$AC:$AC,'Opp Pos'!CD$34)=0,"X",SUMIFS('Game Log'!$AA:$AA,'Game Log'!$AB:$AB,$A60,'Game Log'!$Z:$Z,$A$33,'Game Log'!$AC:$AC,'Opp Pos'!CD$34))</f>
        <v>X</v>
      </c>
      <c r="CE60" s="23" t="str">
        <f>IF(SUMIFS('Game Log'!$AA:$AA,'Game Log'!$AB:$AB,$A60,'Game Log'!$Z:$Z,$A$33,'Game Log'!$AC:$AC,'Opp Pos'!CE$34)=0,"X",SUMIFS('Game Log'!$AA:$AA,'Game Log'!$AB:$AB,$A60,'Game Log'!$Z:$Z,$A$33,'Game Log'!$AC:$AC,'Opp Pos'!CE$34))</f>
        <v>X</v>
      </c>
      <c r="CF60" s="23" t="str">
        <f>IF(SUMIFS('Game Log'!$AA:$AA,'Game Log'!$AB:$AB,$A60,'Game Log'!$Z:$Z,$A$33,'Game Log'!$AC:$AC,'Opp Pos'!CF$34)=0,"X",SUMIFS('Game Log'!$AA:$AA,'Game Log'!$AB:$AB,$A60,'Game Log'!$Z:$Z,$A$33,'Game Log'!$AC:$AC,'Opp Pos'!CF$34))</f>
        <v>X</v>
      </c>
      <c r="CG60" s="23">
        <f>IF(SUMIFS('Game Log'!$AA:$AA,'Game Log'!$AB:$AB,$A60,'Game Log'!$Z:$Z,$A$33,'Game Log'!$AC:$AC,'Opp Pos'!CG$34)=0,"X",SUMIFS('Game Log'!$AA:$AA,'Game Log'!$AB:$AB,$A60,'Game Log'!$Z:$Z,$A$33,'Game Log'!$AC:$AC,'Opp Pos'!CG$34))</f>
        <v>64.900000000000006</v>
      </c>
      <c r="CH60" s="23">
        <f>IF(SUMIFS('Game Log'!$AA:$AA,'Game Log'!$AB:$AB,$A60,'Game Log'!$Z:$Z,$A$33,'Game Log'!$AC:$AC,'Opp Pos'!CH$34)=0,"X",SUMIFS('Game Log'!$AA:$AA,'Game Log'!$AB:$AB,$A60,'Game Log'!$Z:$Z,$A$33,'Game Log'!$AC:$AC,'Opp Pos'!CH$34))</f>
        <v>56.600000000000009</v>
      </c>
      <c r="CI60" s="23" t="str">
        <f>IF(SUMIFS('Game Log'!$AA:$AA,'Game Log'!$AB:$AB,$A60,'Game Log'!$Z:$Z,$A$33,'Game Log'!$AC:$AC,'Opp Pos'!CI$34)=0,"X",SUMIFS('Game Log'!$AA:$AA,'Game Log'!$AB:$AB,$A60,'Game Log'!$Z:$Z,$A$33,'Game Log'!$AC:$AC,'Opp Pos'!CI$34))</f>
        <v>X</v>
      </c>
      <c r="CJ60" s="23">
        <f>IF(SUMIFS('Game Log'!$AA:$AA,'Game Log'!$AB:$AB,$A60,'Game Log'!$Z:$Z,$A$33,'Game Log'!$AC:$AC,'Opp Pos'!CJ$34)=0,"X",SUMIFS('Game Log'!$AA:$AA,'Game Log'!$AB:$AB,$A60,'Game Log'!$Z:$Z,$A$33,'Game Log'!$AC:$AC,'Opp Pos'!CJ$34))</f>
        <v>59.5</v>
      </c>
      <c r="CK60" s="23" t="str">
        <f>IF(SUMIFS('Game Log'!$AA:$AA,'Game Log'!$AB:$AB,$A60,'Game Log'!$Z:$Z,$A$33,'Game Log'!$AC:$AC,'Opp Pos'!CK$34)=0,"X",SUMIFS('Game Log'!$AA:$AA,'Game Log'!$AB:$AB,$A60,'Game Log'!$Z:$Z,$A$33,'Game Log'!$AC:$AC,'Opp Pos'!CK$34))</f>
        <v>X</v>
      </c>
      <c r="CL60" s="23">
        <f>IF(SUMIFS('Game Log'!$AA:$AA,'Game Log'!$AB:$AB,$A60,'Game Log'!$Z:$Z,$A$33,'Game Log'!$AC:$AC,'Opp Pos'!CL$34)=0,"X",SUMIFS('Game Log'!$AA:$AA,'Game Log'!$AB:$AB,$A60,'Game Log'!$Z:$Z,$A$33,'Game Log'!$AC:$AC,'Opp Pos'!CL$34))</f>
        <v>57.9</v>
      </c>
      <c r="CM60" s="23" t="str">
        <f>IF(SUMIFS('Game Log'!$AA:$AA,'Game Log'!$AB:$AB,$A60,'Game Log'!$Z:$Z,$A$33,'Game Log'!$AC:$AC,'Opp Pos'!CM$34)=0,"X",SUMIFS('Game Log'!$AA:$AA,'Game Log'!$AB:$AB,$A60,'Game Log'!$Z:$Z,$A$33,'Game Log'!$AC:$AC,'Opp Pos'!CM$34))</f>
        <v>X</v>
      </c>
      <c r="CN60" s="23">
        <f>IF(SUMIFS('Game Log'!$AA:$AA,'Game Log'!$AB:$AB,$A60,'Game Log'!$Z:$Z,$A$33,'Game Log'!$AC:$AC,'Opp Pos'!CN$34)=0,"X",SUMIFS('Game Log'!$AA:$AA,'Game Log'!$AB:$AB,$A60,'Game Log'!$Z:$Z,$A$33,'Game Log'!$AC:$AC,'Opp Pos'!CN$34))</f>
        <v>55.900000000000006</v>
      </c>
      <c r="CO60" s="23" t="str">
        <f>IF(SUMIFS('Game Log'!$AA:$AA,'Game Log'!$AB:$AB,$A60,'Game Log'!$Z:$Z,$A$33,'Game Log'!$AC:$AC,'Opp Pos'!CO$34)=0,"X",SUMIFS('Game Log'!$AA:$AA,'Game Log'!$AB:$AB,$A60,'Game Log'!$Z:$Z,$A$33,'Game Log'!$AC:$AC,'Opp Pos'!CO$34))</f>
        <v>X</v>
      </c>
      <c r="CP60" s="23">
        <f>IF(SUMIFS('Game Log'!$AA:$AA,'Game Log'!$AB:$AB,$A60,'Game Log'!$Z:$Z,$A$33,'Game Log'!$AC:$AC,'Opp Pos'!CP$34)=0,"X",SUMIFS('Game Log'!$AA:$AA,'Game Log'!$AB:$AB,$A60,'Game Log'!$Z:$Z,$A$33,'Game Log'!$AC:$AC,'Opp Pos'!CP$34))</f>
        <v>34.700000000000003</v>
      </c>
      <c r="CQ60" s="23" t="str">
        <f>IF(SUMIFS('Game Log'!$AA:$AA,'Game Log'!$AB:$AB,$A60,'Game Log'!$Z:$Z,$A$33,'Game Log'!$AC:$AC,'Opp Pos'!CQ$34)=0,"X",SUMIFS('Game Log'!$AA:$AA,'Game Log'!$AB:$AB,$A60,'Game Log'!$Z:$Z,$A$33,'Game Log'!$AC:$AC,'Opp Pos'!CQ$34))</f>
        <v>X</v>
      </c>
      <c r="CR60" s="23">
        <f>IF(SUMIFS('Game Log'!$AA:$AA,'Game Log'!$AB:$AB,$A60,'Game Log'!$Z:$Z,$A$33,'Game Log'!$AC:$AC,'Opp Pos'!CR$34)=0,"X",SUMIFS('Game Log'!$AA:$AA,'Game Log'!$AB:$AB,$A60,'Game Log'!$Z:$Z,$A$33,'Game Log'!$AC:$AC,'Opp Pos'!CR$34))</f>
        <v>38.099999999999994</v>
      </c>
      <c r="CS60" s="23" t="str">
        <f>IF(SUMIFS('Game Log'!$AA:$AA,'Game Log'!$AB:$AB,$A60,'Game Log'!$Z:$Z,$A$33,'Game Log'!$AC:$AC,'Opp Pos'!CS$34)=0,"X",SUMIFS('Game Log'!$AA:$AA,'Game Log'!$AB:$AB,$A60,'Game Log'!$Z:$Z,$A$33,'Game Log'!$AC:$AC,'Opp Pos'!CS$34))</f>
        <v>X</v>
      </c>
      <c r="CT60" s="23" t="str">
        <f>IF(SUMIFS('Game Log'!$AA:$AA,'Game Log'!$AB:$AB,$A60,'Game Log'!$Z:$Z,$A$33,'Game Log'!$AC:$AC,'Opp Pos'!CT$34)=0,"X",SUMIFS('Game Log'!$AA:$AA,'Game Log'!$AB:$AB,$A60,'Game Log'!$Z:$Z,$A$33,'Game Log'!$AC:$AC,'Opp Pos'!CT$34))</f>
        <v>X</v>
      </c>
      <c r="CU60" s="23">
        <f>IF(SUMIFS('Game Log'!$AA:$AA,'Game Log'!$AB:$AB,$A60,'Game Log'!$Z:$Z,$A$33,'Game Log'!$AC:$AC,'Opp Pos'!CU$34)=0,"X",SUMIFS('Game Log'!$AA:$AA,'Game Log'!$AB:$AB,$A60,'Game Log'!$Z:$Z,$A$33,'Game Log'!$AC:$AC,'Opp Pos'!CU$34))</f>
        <v>64.5</v>
      </c>
      <c r="CV60" s="23">
        <f>IF(SUMIFS('Game Log'!$AA:$AA,'Game Log'!$AB:$AB,$A60,'Game Log'!$Z:$Z,$A$33,'Game Log'!$AC:$AC,'Opp Pos'!CV$34)=0,"X",SUMIFS('Game Log'!$AA:$AA,'Game Log'!$AB:$AB,$A60,'Game Log'!$Z:$Z,$A$33,'Game Log'!$AC:$AC,'Opp Pos'!CV$34))</f>
        <v>73</v>
      </c>
      <c r="CW60" s="23" t="str">
        <f>IF(SUMIFS('Game Log'!$AA:$AA,'Game Log'!$AB:$AB,$A60,'Game Log'!$Z:$Z,$A$33,'Game Log'!$AC:$AC,'Opp Pos'!CW$34)=0,"X",SUMIFS('Game Log'!$AA:$AA,'Game Log'!$AB:$AB,$A60,'Game Log'!$Z:$Z,$A$33,'Game Log'!$AC:$AC,'Opp Pos'!CW$34))</f>
        <v>X</v>
      </c>
      <c r="CX60" s="23">
        <f>IF(SUMIFS('Game Log'!$AA:$AA,'Game Log'!$AB:$AB,$A60,'Game Log'!$Z:$Z,$A$33,'Game Log'!$AC:$AC,'Opp Pos'!CX$34)=0,"X",SUMIFS('Game Log'!$AA:$AA,'Game Log'!$AB:$AB,$A60,'Game Log'!$Z:$Z,$A$33,'Game Log'!$AC:$AC,'Opp Pos'!CX$34))</f>
        <v>26.9</v>
      </c>
      <c r="CY60" s="23" t="str">
        <f>IF(SUMIFS('Game Log'!$AA:$AA,'Game Log'!$AB:$AB,$A60,'Game Log'!$Z:$Z,$A$33,'Game Log'!$AC:$AC,'Opp Pos'!CY$34)=0,"X",SUMIFS('Game Log'!$AA:$AA,'Game Log'!$AB:$AB,$A60,'Game Log'!$Z:$Z,$A$33,'Game Log'!$AC:$AC,'Opp Pos'!CY$34))</f>
        <v>X</v>
      </c>
      <c r="CZ60" s="23" t="str">
        <f>IF(SUMIFS('Game Log'!$AA:$AA,'Game Log'!$AB:$AB,$A60,'Game Log'!$Z:$Z,$A$33,'Game Log'!$AC:$AC,'Opp Pos'!CZ$34)=0,"X",SUMIFS('Game Log'!$AA:$AA,'Game Log'!$AB:$AB,$A60,'Game Log'!$Z:$Z,$A$33,'Game Log'!$AC:$AC,'Opp Pos'!CZ$34))</f>
        <v>X</v>
      </c>
      <c r="DA60" s="23">
        <f>IF(SUMIFS('Game Log'!$AA:$AA,'Game Log'!$AB:$AB,$A60,'Game Log'!$Z:$Z,$A$33,'Game Log'!$AC:$AC,'Opp Pos'!DA$34)=0,"X",SUMIFS('Game Log'!$AA:$AA,'Game Log'!$AB:$AB,$A60,'Game Log'!$Z:$Z,$A$33,'Game Log'!$AC:$AC,'Opp Pos'!DA$34))</f>
        <v>72</v>
      </c>
      <c r="DB60" s="23" t="str">
        <f>IF(SUMIFS('Game Log'!$AA:$AA,'Game Log'!$AB:$AB,$A60,'Game Log'!$Z:$Z,$A$33,'Game Log'!$AC:$AC,'Opp Pos'!DB$34)=0,"X",SUMIFS('Game Log'!$AA:$AA,'Game Log'!$AB:$AB,$A60,'Game Log'!$Z:$Z,$A$33,'Game Log'!$AC:$AC,'Opp Pos'!DB$34))</f>
        <v>X</v>
      </c>
      <c r="DC60" s="23">
        <f>IF(SUMIFS('Game Log'!$AA:$AA,'Game Log'!$AB:$AB,$A60,'Game Log'!$Z:$Z,$A$33,'Game Log'!$AC:$AC,'Opp Pos'!DC$34)=0,"X",SUMIFS('Game Log'!$AA:$AA,'Game Log'!$AB:$AB,$A60,'Game Log'!$Z:$Z,$A$33,'Game Log'!$AC:$AC,'Opp Pos'!DC$34))</f>
        <v>75.3</v>
      </c>
      <c r="DD60" s="23" t="str">
        <f>IF(SUMIFS('Game Log'!$AA:$AA,'Game Log'!$AB:$AB,$A60,'Game Log'!$Z:$Z,$A$33,'Game Log'!$AC:$AC,'Opp Pos'!DD$34)=0,"X",SUMIFS('Game Log'!$AA:$AA,'Game Log'!$AB:$AB,$A60,'Game Log'!$Z:$Z,$A$33,'Game Log'!$AC:$AC,'Opp Pos'!DD$34))</f>
        <v>X</v>
      </c>
      <c r="DE60" s="23" t="str">
        <f>IF(SUMIFS('Game Log'!$AA:$AA,'Game Log'!$AB:$AB,$A60,'Game Log'!$Z:$Z,$A$33,'Game Log'!$AC:$AC,'Opp Pos'!DE$34)=0,"X",SUMIFS('Game Log'!$AA:$AA,'Game Log'!$AB:$AB,$A60,'Game Log'!$Z:$Z,$A$33,'Game Log'!$AC:$AC,'Opp Pos'!DE$34))</f>
        <v>X</v>
      </c>
      <c r="DF60" s="23">
        <f>IF(SUMIFS('Game Log'!$AA:$AA,'Game Log'!$AB:$AB,$A60,'Game Log'!$Z:$Z,$A$33,'Game Log'!$AC:$AC,'Opp Pos'!DF$34)=0,"X",SUMIFS('Game Log'!$AA:$AA,'Game Log'!$AB:$AB,$A60,'Game Log'!$Z:$Z,$A$33,'Game Log'!$AC:$AC,'Opp Pos'!DF$34))</f>
        <v>40.700000000000003</v>
      </c>
      <c r="DG60" s="23">
        <f>IF(SUMIFS('Game Log'!$AA:$AA,'Game Log'!$AB:$AB,$A60,'Game Log'!$Z:$Z,$A$33,'Game Log'!$AC:$AC,'Opp Pos'!DG$34)=0,"X",SUMIFS('Game Log'!$AA:$AA,'Game Log'!$AB:$AB,$A60,'Game Log'!$Z:$Z,$A$33,'Game Log'!$AC:$AC,'Opp Pos'!DG$34))</f>
        <v>83.600000000000009</v>
      </c>
      <c r="DH60" s="23" t="str">
        <f>IF(SUMIFS('Game Log'!$AA:$AA,'Game Log'!$AB:$AB,$A60,'Game Log'!$Z:$Z,$A$33,'Game Log'!$AC:$AC,'Opp Pos'!DH$34)=0,"X",SUMIFS('Game Log'!$AA:$AA,'Game Log'!$AB:$AB,$A60,'Game Log'!$Z:$Z,$A$33,'Game Log'!$AC:$AC,'Opp Pos'!DH$34))</f>
        <v>X</v>
      </c>
      <c r="DI60" s="23">
        <f>IF(SUMIFS('Game Log'!$AA:$AA,'Game Log'!$AB:$AB,$A60,'Game Log'!$Z:$Z,$A$33,'Game Log'!$AC:$AC,'Opp Pos'!DI$34)=0,"X",SUMIFS('Game Log'!$AA:$AA,'Game Log'!$AB:$AB,$A60,'Game Log'!$Z:$Z,$A$33,'Game Log'!$AC:$AC,'Opp Pos'!DI$34))</f>
        <v>55.300000000000011</v>
      </c>
      <c r="DJ60" s="23" t="str">
        <f>IF(SUMIFS('Game Log'!$AA:$AA,'Game Log'!$AB:$AB,$A60,'Game Log'!$Z:$Z,$A$33,'Game Log'!$AC:$AC,'Opp Pos'!DJ$34)=0,"X",SUMIFS('Game Log'!$AA:$AA,'Game Log'!$AB:$AB,$A60,'Game Log'!$Z:$Z,$A$33,'Game Log'!$AC:$AC,'Opp Pos'!DJ$34))</f>
        <v>X</v>
      </c>
      <c r="DK60" s="23" t="str">
        <f>IF(SUMIFS('Game Log'!$AA:$AA,'Game Log'!$AB:$AB,$A60,'Game Log'!$Z:$Z,$A$33,'Game Log'!$AC:$AC,'Opp Pos'!DK$34)=0,"X",SUMIFS('Game Log'!$AA:$AA,'Game Log'!$AB:$AB,$A60,'Game Log'!$Z:$Z,$A$33,'Game Log'!$AC:$AC,'Opp Pos'!DK$34))</f>
        <v>X</v>
      </c>
      <c r="DL60" s="23" t="str">
        <f>IF(SUMIFS('Game Log'!$AA:$AA,'Game Log'!$AB:$AB,$A60,'Game Log'!$Z:$Z,$A$33,'Game Log'!$AC:$AC,'Opp Pos'!DL$34)=0,"X",SUMIFS('Game Log'!$AA:$AA,'Game Log'!$AB:$AB,$A60,'Game Log'!$Z:$Z,$A$33,'Game Log'!$AC:$AC,'Opp Pos'!DL$34))</f>
        <v>X</v>
      </c>
      <c r="DM60" s="23">
        <f>IF(SUMIFS('Game Log'!$AA:$AA,'Game Log'!$AB:$AB,$A60,'Game Log'!$Z:$Z,$A$33,'Game Log'!$AC:$AC,'Opp Pos'!DM$34)=0,"X",SUMIFS('Game Log'!$AA:$AA,'Game Log'!$AB:$AB,$A60,'Game Log'!$Z:$Z,$A$33,'Game Log'!$AC:$AC,'Opp Pos'!DM$34))</f>
        <v>90.800000000000011</v>
      </c>
      <c r="DN60" s="23" t="str">
        <f>IF(SUMIFS('Game Log'!$AA:$AA,'Game Log'!$AB:$AB,$A60,'Game Log'!$Z:$Z,$A$33,'Game Log'!$AC:$AC,'Opp Pos'!DN$34)=0,"X",SUMIFS('Game Log'!$AA:$AA,'Game Log'!$AB:$AB,$A60,'Game Log'!$Z:$Z,$A$33,'Game Log'!$AC:$AC,'Opp Pos'!DN$34))</f>
        <v>X</v>
      </c>
      <c r="DO60" s="23">
        <f>IF(SUMIFS('Game Log'!$AA:$AA,'Game Log'!$AB:$AB,$A60,'Game Log'!$Z:$Z,$A$33,'Game Log'!$AC:$AC,'Opp Pos'!DO$34)=0,"X",SUMIFS('Game Log'!$AA:$AA,'Game Log'!$AB:$AB,$A60,'Game Log'!$Z:$Z,$A$33,'Game Log'!$AC:$AC,'Opp Pos'!DO$34))</f>
        <v>55.300000000000004</v>
      </c>
      <c r="DP60" s="23" t="str">
        <f>IF(SUMIFS('Game Log'!$AA:$AA,'Game Log'!$AB:$AB,$A60,'Game Log'!$Z:$Z,$A$33,'Game Log'!$AC:$AC,'Opp Pos'!DP$34)=0,"X",SUMIFS('Game Log'!$AA:$AA,'Game Log'!$AB:$AB,$A60,'Game Log'!$Z:$Z,$A$33,'Game Log'!$AC:$AC,'Opp Pos'!DP$34))</f>
        <v>X</v>
      </c>
      <c r="DQ60" s="23">
        <f>IF(SUMIFS('Game Log'!$AA:$AA,'Game Log'!$AB:$AB,$A60,'Game Log'!$Z:$Z,$A$33,'Game Log'!$AC:$AC,'Opp Pos'!DQ$34)=0,"X",SUMIFS('Game Log'!$AA:$AA,'Game Log'!$AB:$AB,$A60,'Game Log'!$Z:$Z,$A$33,'Game Log'!$AC:$AC,'Opp Pos'!DQ$34))</f>
        <v>81</v>
      </c>
      <c r="DR60" s="23">
        <f>IF(SUMIFS('Game Log'!$AA:$AA,'Game Log'!$AB:$AB,$A60,'Game Log'!$Z:$Z,$A$33,'Game Log'!$AC:$AC,'Opp Pos'!DR$34)=0,"X",SUMIFS('Game Log'!$AA:$AA,'Game Log'!$AB:$AB,$A60,'Game Log'!$Z:$Z,$A$33,'Game Log'!$AC:$AC,'Opp Pos'!DR$34))</f>
        <v>36.299999999999997</v>
      </c>
      <c r="DS60" s="23" t="str">
        <f>IF(SUMIFS('Game Log'!$AA:$AA,'Game Log'!$AB:$AB,$A60,'Game Log'!$Z:$Z,$A$33,'Game Log'!$AC:$AC,'Opp Pos'!DS$34)=0,"X",SUMIFS('Game Log'!$AA:$AA,'Game Log'!$AB:$AB,$A60,'Game Log'!$Z:$Z,$A$33,'Game Log'!$AC:$AC,'Opp Pos'!DS$34))</f>
        <v>X</v>
      </c>
      <c r="DT60" s="23" t="str">
        <f>IF(SUMIFS('Game Log'!$AA:$AA,'Game Log'!$AB:$AB,$A60,'Game Log'!$Z:$Z,$A$33,'Game Log'!$AC:$AC,'Opp Pos'!DT$34)=0,"X",SUMIFS('Game Log'!$AA:$AA,'Game Log'!$AB:$AB,$A60,'Game Log'!$Z:$Z,$A$33,'Game Log'!$AC:$AC,'Opp Pos'!DT$34))</f>
        <v>X</v>
      </c>
      <c r="DU60" s="23" t="str">
        <f>IF(SUMIFS('Game Log'!$AA:$AA,'Game Log'!$AB:$AB,$A60,'Game Log'!$Z:$Z,$A$33,'Game Log'!$AC:$AC,'Opp Pos'!DU$34)=0,"X",SUMIFS('Game Log'!$AA:$AA,'Game Log'!$AB:$AB,$A60,'Game Log'!$Z:$Z,$A$33,'Game Log'!$AC:$AC,'Opp Pos'!DU$34))</f>
        <v>X</v>
      </c>
      <c r="DV60" s="23" t="str">
        <f>IF(SUMIFS('Game Log'!$AA:$AA,'Game Log'!$AB:$AB,$A60,'Game Log'!$Z:$Z,$A$33,'Game Log'!$AC:$AC,'Opp Pos'!DV$34)=0,"X",SUMIFS('Game Log'!$AA:$AA,'Game Log'!$AB:$AB,$A60,'Game Log'!$Z:$Z,$A$33,'Game Log'!$AC:$AC,'Opp Pos'!DV$34))</f>
        <v>X</v>
      </c>
      <c r="DW60" s="23" t="str">
        <f>IF(SUMIFS('Game Log'!$AA:$AA,'Game Log'!$AB:$AB,$A60,'Game Log'!$Z:$Z,$A$33,'Game Log'!$AC:$AC,'Opp Pos'!DW$34)=0,"X",SUMIFS('Game Log'!$AA:$AA,'Game Log'!$AB:$AB,$A60,'Game Log'!$Z:$Z,$A$33,'Game Log'!$AC:$AC,'Opp Pos'!DW$34))</f>
        <v>X</v>
      </c>
      <c r="DX60" s="23" t="str">
        <f>IF(SUMIFS('Game Log'!$AA:$AA,'Game Log'!$AB:$AB,$A60,'Game Log'!$Z:$Z,$A$33,'Game Log'!$AC:$AC,'Opp Pos'!DX$34)=0,"X",SUMIFS('Game Log'!$AA:$AA,'Game Log'!$AB:$AB,$A60,'Game Log'!$Z:$Z,$A$33,'Game Log'!$AC:$AC,'Opp Pos'!DX$34))</f>
        <v>X</v>
      </c>
      <c r="DY60" s="23" t="str">
        <f>IF(SUMIFS('Game Log'!$AA:$AA,'Game Log'!$AB:$AB,$A60,'Game Log'!$Z:$Z,$A$33,'Game Log'!$AC:$AC,'Opp Pos'!DY$34)=0,"X",SUMIFS('Game Log'!$AA:$AA,'Game Log'!$AB:$AB,$A60,'Game Log'!$Z:$Z,$A$33,'Game Log'!$AC:$AC,'Opp Pos'!DY$34))</f>
        <v>X</v>
      </c>
      <c r="DZ60" s="23">
        <f>IF(SUMIFS('Game Log'!$AA:$AA,'Game Log'!$AB:$AB,$A60,'Game Log'!$Z:$Z,$A$33,'Game Log'!$AC:$AC,'Opp Pos'!DZ$34)=0,"X",SUMIFS('Game Log'!$AA:$AA,'Game Log'!$AB:$AB,$A60,'Game Log'!$Z:$Z,$A$33,'Game Log'!$AC:$AC,'Opp Pos'!DZ$34))</f>
        <v>71</v>
      </c>
      <c r="EA60" s="23" t="str">
        <f>IF(SUMIFS('Game Log'!$AA:$AA,'Game Log'!$AB:$AB,$A60,'Game Log'!$Z:$Z,$A$33,'Game Log'!$AC:$AC,'Opp Pos'!EA$34)=0,"X",SUMIFS('Game Log'!$AA:$AA,'Game Log'!$AB:$AB,$A60,'Game Log'!$Z:$Z,$A$33,'Game Log'!$AC:$AC,'Opp Pos'!EA$34))</f>
        <v>X</v>
      </c>
      <c r="EB60" s="23">
        <f>IF(SUMIFS('Game Log'!$AA:$AA,'Game Log'!$AB:$AB,$A60,'Game Log'!$Z:$Z,$A$33,'Game Log'!$AC:$AC,'Opp Pos'!EB$34)=0,"X",SUMIFS('Game Log'!$AA:$AA,'Game Log'!$AB:$AB,$A60,'Game Log'!$Z:$Z,$A$33,'Game Log'!$AC:$AC,'Opp Pos'!EB$34))</f>
        <v>23.4</v>
      </c>
      <c r="EC60" s="23" t="str">
        <f>IF(SUMIFS('Game Log'!$AA:$AA,'Game Log'!$AB:$AB,$A60,'Game Log'!$Z:$Z,$A$33,'Game Log'!$AC:$AC,'Opp Pos'!EC$34)=0,"X",SUMIFS('Game Log'!$AA:$AA,'Game Log'!$AB:$AB,$A60,'Game Log'!$Z:$Z,$A$33,'Game Log'!$AC:$AC,'Opp Pos'!EC$34))</f>
        <v>X</v>
      </c>
      <c r="ED60" s="23">
        <f>IF(SUMIFS('Game Log'!$AA:$AA,'Game Log'!$AB:$AB,$A60,'Game Log'!$Z:$Z,$A$33,'Game Log'!$AC:$AC,'Opp Pos'!ED$34)=0,"X",SUMIFS('Game Log'!$AA:$AA,'Game Log'!$AB:$AB,$A60,'Game Log'!$Z:$Z,$A$33,'Game Log'!$AC:$AC,'Opp Pos'!ED$34))</f>
        <v>48.5</v>
      </c>
      <c r="EE60" s="23">
        <f>IF(SUMIFS('Game Log'!$AA:$AA,'Game Log'!$AB:$AB,$A60,'Game Log'!$Z:$Z,$A$33,'Game Log'!$AC:$AC,'Opp Pos'!EE$34)=0,"X",SUMIFS('Game Log'!$AA:$AA,'Game Log'!$AB:$AB,$A60,'Game Log'!$Z:$Z,$A$33,'Game Log'!$AC:$AC,'Opp Pos'!EE$34))</f>
        <v>80.900000000000006</v>
      </c>
      <c r="EF60" s="23" t="str">
        <f>IF(SUMIFS('Game Log'!$AA:$AA,'Game Log'!$AB:$AB,$A60,'Game Log'!$Z:$Z,$A$33,'Game Log'!$AC:$AC,'Opp Pos'!EF$34)=0,"X",SUMIFS('Game Log'!$AA:$AA,'Game Log'!$AB:$AB,$A60,'Game Log'!$Z:$Z,$A$33,'Game Log'!$AC:$AC,'Opp Pos'!EF$34))</f>
        <v>X</v>
      </c>
      <c r="EG60" s="23">
        <f>IF(SUMIFS('Game Log'!$AA:$AA,'Game Log'!$AB:$AB,$A60,'Game Log'!$Z:$Z,$A$33,'Game Log'!$AC:$AC,'Opp Pos'!EG$34)=0,"X",SUMIFS('Game Log'!$AA:$AA,'Game Log'!$AB:$AB,$A60,'Game Log'!$Z:$Z,$A$33,'Game Log'!$AC:$AC,'Opp Pos'!EG$34))</f>
        <v>57.2</v>
      </c>
      <c r="EH60" s="23" t="str">
        <f>IF(SUMIFS('Game Log'!$AA:$AA,'Game Log'!$AB:$AB,$A60,'Game Log'!$Z:$Z,$A$33,'Game Log'!$AC:$AC,'Opp Pos'!EH$34)=0,"X",SUMIFS('Game Log'!$AA:$AA,'Game Log'!$AB:$AB,$A60,'Game Log'!$Z:$Z,$A$33,'Game Log'!$AC:$AC,'Opp Pos'!EH$34))</f>
        <v>X</v>
      </c>
      <c r="EI60" s="23">
        <f>IF(SUMIFS('Game Log'!$AA:$AA,'Game Log'!$AB:$AB,$A60,'Game Log'!$Z:$Z,$A$33,'Game Log'!$AC:$AC,'Opp Pos'!EI$34)=0,"X",SUMIFS('Game Log'!$AA:$AA,'Game Log'!$AB:$AB,$A60,'Game Log'!$Z:$Z,$A$33,'Game Log'!$AC:$AC,'Opp Pos'!EI$34))</f>
        <v>42.300000000000004</v>
      </c>
      <c r="EJ60" s="23">
        <f>IF(SUMIFS('Game Log'!$AA:$AA,'Game Log'!$AB:$AB,$A60,'Game Log'!$Z:$Z,$A$33,'Game Log'!$AC:$AC,'Opp Pos'!EJ$34)=0,"X",SUMIFS('Game Log'!$AA:$AA,'Game Log'!$AB:$AB,$A60,'Game Log'!$Z:$Z,$A$33,'Game Log'!$AC:$AC,'Opp Pos'!EJ$34))</f>
        <v>50.8</v>
      </c>
      <c r="EK60" s="23" t="str">
        <f>IF(SUMIFS('Game Log'!$AA:$AA,'Game Log'!$AB:$AB,$A60,'Game Log'!$Z:$Z,$A$33,'Game Log'!$AC:$AC,'Opp Pos'!EK$34)=0,"X",SUMIFS('Game Log'!$AA:$AA,'Game Log'!$AB:$AB,$A60,'Game Log'!$Z:$Z,$A$33,'Game Log'!$AC:$AC,'Opp Pos'!EK$34))</f>
        <v>X</v>
      </c>
      <c r="EL60" s="23" t="str">
        <f>IF(SUMIFS('Game Log'!$AA:$AA,'Game Log'!$AB:$AB,$A60,'Game Log'!$Z:$Z,$A$33,'Game Log'!$AC:$AC,'Opp Pos'!EL$34)=0,"X",SUMIFS('Game Log'!$AA:$AA,'Game Log'!$AB:$AB,$A60,'Game Log'!$Z:$Z,$A$33,'Game Log'!$AC:$AC,'Opp Pos'!EL$34))</f>
        <v>X</v>
      </c>
      <c r="EM60" s="23">
        <f>IF(SUMIFS('Game Log'!$AA:$AA,'Game Log'!$AB:$AB,$A60,'Game Log'!$Z:$Z,$A$33,'Game Log'!$AC:$AC,'Opp Pos'!EM$34)=0,"X",SUMIFS('Game Log'!$AA:$AA,'Game Log'!$AB:$AB,$A60,'Game Log'!$Z:$Z,$A$33,'Game Log'!$AC:$AC,'Opp Pos'!EM$34))</f>
        <v>69.900000000000006</v>
      </c>
      <c r="EN60" s="23" t="str">
        <f>IF(SUMIFS('Game Log'!$AA:$AA,'Game Log'!$AB:$AB,$A60,'Game Log'!$Z:$Z,$A$33,'Game Log'!$AC:$AC,'Opp Pos'!EN$34)=0,"X",SUMIFS('Game Log'!$AA:$AA,'Game Log'!$AB:$AB,$A60,'Game Log'!$Z:$Z,$A$33,'Game Log'!$AC:$AC,'Opp Pos'!EN$34))</f>
        <v>X</v>
      </c>
      <c r="EO60" s="23">
        <f>IF(SUMIFS('Game Log'!$AA:$AA,'Game Log'!$AB:$AB,$A60,'Game Log'!$Z:$Z,$A$33,'Game Log'!$AC:$AC,'Opp Pos'!EO$34)=0,"X",SUMIFS('Game Log'!$AA:$AA,'Game Log'!$AB:$AB,$A60,'Game Log'!$Z:$Z,$A$33,'Game Log'!$AC:$AC,'Opp Pos'!EO$34))</f>
        <v>40.799999999999997</v>
      </c>
      <c r="EP60" s="23" t="str">
        <f>IF(SUMIFS('Game Log'!$AA:$AA,'Game Log'!$AB:$AB,$A60,'Game Log'!$Z:$Z,$A$33,'Game Log'!$AC:$AC,'Opp Pos'!EP$34)=0,"X",SUMIFS('Game Log'!$AA:$AA,'Game Log'!$AB:$AB,$A60,'Game Log'!$Z:$Z,$A$33,'Game Log'!$AC:$AC,'Opp Pos'!EP$34))</f>
        <v>X</v>
      </c>
      <c r="EQ60" s="23">
        <f>IF(SUMIFS('Game Log'!$AA:$AA,'Game Log'!$AB:$AB,$A60,'Game Log'!$Z:$Z,$A$33,'Game Log'!$AC:$AC,'Opp Pos'!EQ$34)=0,"X",SUMIFS('Game Log'!$AA:$AA,'Game Log'!$AB:$AB,$A60,'Game Log'!$Z:$Z,$A$33,'Game Log'!$AC:$AC,'Opp Pos'!EQ$34))</f>
        <v>11.7</v>
      </c>
      <c r="ER60" s="23">
        <f>IF(SUMIFS('Game Log'!$AA:$AA,'Game Log'!$AB:$AB,$A60,'Game Log'!$Z:$Z,$A$33,'Game Log'!$AC:$AC,'Opp Pos'!ER$34)=0,"X",SUMIFS('Game Log'!$AA:$AA,'Game Log'!$AB:$AB,$A60,'Game Log'!$Z:$Z,$A$33,'Game Log'!$AC:$AC,'Opp Pos'!ER$34))</f>
        <v>57</v>
      </c>
      <c r="ES60" s="23" t="str">
        <f>IF(SUMIFS('Game Log'!$AA:$AA,'Game Log'!$AB:$AB,$A60,'Game Log'!$Z:$Z,$A$33,'Game Log'!$AC:$AC,'Opp Pos'!ES$34)=0,"X",SUMIFS('Game Log'!$AA:$AA,'Game Log'!$AB:$AB,$A60,'Game Log'!$Z:$Z,$A$33,'Game Log'!$AC:$AC,'Opp Pos'!ES$34))</f>
        <v>X</v>
      </c>
      <c r="ET60" s="23">
        <f>IF(SUMIFS('Game Log'!$AA:$AA,'Game Log'!$AB:$AB,$A60,'Game Log'!$Z:$Z,$A$33,'Game Log'!$AC:$AC,'Opp Pos'!ET$34)=0,"X",SUMIFS('Game Log'!$AA:$AA,'Game Log'!$AB:$AB,$A60,'Game Log'!$Z:$Z,$A$33,'Game Log'!$AC:$AC,'Opp Pos'!ET$34))</f>
        <v>36.9</v>
      </c>
      <c r="EU60" s="23" t="str">
        <f>IF(SUMIFS('Game Log'!$AA:$AA,'Game Log'!$AB:$AB,$A60,'Game Log'!$Z:$Z,$A$33,'Game Log'!$AC:$AC,'Opp Pos'!EU$34)=0,"X",SUMIFS('Game Log'!$AA:$AA,'Game Log'!$AB:$AB,$A60,'Game Log'!$Z:$Z,$A$33,'Game Log'!$AC:$AC,'Opp Pos'!EU$34))</f>
        <v>X</v>
      </c>
      <c r="EV60" s="23">
        <f>IF(SUMIFS('Game Log'!$AA:$AA,'Game Log'!$AB:$AB,$A60,'Game Log'!$Z:$Z,$A$33,'Game Log'!$AC:$AC,'Opp Pos'!EV$34)=0,"X",SUMIFS('Game Log'!$AA:$AA,'Game Log'!$AB:$AB,$A60,'Game Log'!$Z:$Z,$A$33,'Game Log'!$AC:$AC,'Opp Pos'!EV$34))</f>
        <v>50.8</v>
      </c>
      <c r="EW60" s="23">
        <f>IF(SUMIFS('Game Log'!$AA:$AA,'Game Log'!$AB:$AB,$A60,'Game Log'!$Z:$Z,$A$33,'Game Log'!$AC:$AC,'Opp Pos'!EW$34)=0,"X",SUMIFS('Game Log'!$AA:$AA,'Game Log'!$AB:$AB,$A60,'Game Log'!$Z:$Z,$A$33,'Game Log'!$AC:$AC,'Opp Pos'!EW$34))</f>
        <v>45.5</v>
      </c>
      <c r="EX60" s="23" t="str">
        <f>IF(SUMIFS('Game Log'!$AA:$AA,'Game Log'!$AB:$AB,$A60,'Game Log'!$Z:$Z,$A$33,'Game Log'!$AC:$AC,'Opp Pos'!EX$34)=0,"X",SUMIFS('Game Log'!$AA:$AA,'Game Log'!$AB:$AB,$A60,'Game Log'!$Z:$Z,$A$33,'Game Log'!$AC:$AC,'Opp Pos'!EX$34))</f>
        <v>X</v>
      </c>
      <c r="EY60" s="23">
        <f>IF(SUMIFS('Game Log'!$AA:$AA,'Game Log'!$AB:$AB,$A60,'Game Log'!$Z:$Z,$A$33,'Game Log'!$AC:$AC,'Opp Pos'!EY$34)=0,"X",SUMIFS('Game Log'!$AA:$AA,'Game Log'!$AB:$AB,$A60,'Game Log'!$Z:$Z,$A$33,'Game Log'!$AC:$AC,'Opp Pos'!EY$34))</f>
        <v>40.4</v>
      </c>
      <c r="EZ60" s="23" t="str">
        <f>IF(SUMIFS('Game Log'!$AA:$AA,'Game Log'!$AB:$AB,$A60,'Game Log'!$Z:$Z,$A$33,'Game Log'!$AC:$AC,'Opp Pos'!EZ$34)=0,"X",SUMIFS('Game Log'!$AA:$AA,'Game Log'!$AB:$AB,$A60,'Game Log'!$Z:$Z,$A$33,'Game Log'!$AC:$AC,'Opp Pos'!EZ$34))</f>
        <v>X</v>
      </c>
      <c r="FA60" s="23" t="str">
        <f>IF(SUMIFS('Game Log'!$AA:$AA,'Game Log'!$AB:$AB,$A60,'Game Log'!$Z:$Z,$A$33,'Game Log'!$AC:$AC,'Opp Pos'!FA$34)=0,"X",SUMIFS('Game Log'!$AA:$AA,'Game Log'!$AB:$AB,$A60,'Game Log'!$Z:$Z,$A$33,'Game Log'!$AC:$AC,'Opp Pos'!FA$34))</f>
        <v>X</v>
      </c>
      <c r="FB60" s="23">
        <f>IF(SUMIFS('Game Log'!$AA:$AA,'Game Log'!$AB:$AB,$A60,'Game Log'!$Z:$Z,$A$33,'Game Log'!$AC:$AC,'Opp Pos'!FB$34)=0,"X",SUMIFS('Game Log'!$AA:$AA,'Game Log'!$AB:$AB,$A60,'Game Log'!$Z:$Z,$A$33,'Game Log'!$AC:$AC,'Opp Pos'!FB$34))</f>
        <v>43.2</v>
      </c>
      <c r="FC60" s="23" t="str">
        <f>IF(SUMIFS('Game Log'!$AA:$AA,'Game Log'!$AB:$AB,$A60,'Game Log'!$Z:$Z,$A$33,'Game Log'!$AC:$AC,'Opp Pos'!FC$34)=0,"X",SUMIFS('Game Log'!$AA:$AA,'Game Log'!$AB:$AB,$A60,'Game Log'!$Z:$Z,$A$33,'Game Log'!$AC:$AC,'Opp Pos'!FC$34))</f>
        <v>X</v>
      </c>
      <c r="FD60" s="23" t="str">
        <f>IF(SUMIFS('Game Log'!$AA:$AA,'Game Log'!$AB:$AB,$A60,'Game Log'!$Z:$Z,$A$33,'Game Log'!$AC:$AC,'Opp Pos'!FD$34)=0,"X",SUMIFS('Game Log'!$AA:$AA,'Game Log'!$AB:$AB,$A60,'Game Log'!$Z:$Z,$A$33,'Game Log'!$AC:$AC,'Opp Pos'!FD$34))</f>
        <v>X</v>
      </c>
      <c r="FE60" s="23">
        <f>IF(SUMIFS('Game Log'!$AA:$AA,'Game Log'!$AB:$AB,$A60,'Game Log'!$Z:$Z,$A$33,'Game Log'!$AC:$AC,'Opp Pos'!FE$34)=0,"X",SUMIFS('Game Log'!$AA:$AA,'Game Log'!$AB:$AB,$A60,'Game Log'!$Z:$Z,$A$33,'Game Log'!$AC:$AC,'Opp Pos'!FE$34))</f>
        <v>71.5</v>
      </c>
      <c r="FF60" s="23" t="str">
        <f>IF(SUMIFS('Game Log'!$AA:$AA,'Game Log'!$AB:$AB,$A60,'Game Log'!$Z:$Z,$A$33,'Game Log'!$AC:$AC,'Opp Pos'!FF$34)=0,"X",SUMIFS('Game Log'!$AA:$AA,'Game Log'!$AB:$AB,$A60,'Game Log'!$Z:$Z,$A$33,'Game Log'!$AC:$AC,'Opp Pos'!FF$34))</f>
        <v>X</v>
      </c>
      <c r="FG60" s="23">
        <f>IF(SUMIFS('Game Log'!$AA:$AA,'Game Log'!$AB:$AB,$A60,'Game Log'!$Z:$Z,$A$33,'Game Log'!$AC:$AC,'Opp Pos'!FG$34)=0,"X",SUMIFS('Game Log'!$AA:$AA,'Game Log'!$AB:$AB,$A60,'Game Log'!$Z:$Z,$A$33,'Game Log'!$AC:$AC,'Opp Pos'!FG$34))</f>
        <v>88.9</v>
      </c>
      <c r="FH60" s="23" t="str">
        <f>IF(SUMIFS('Game Log'!$AA:$AA,'Game Log'!$AB:$AB,$A60,'Game Log'!$Z:$Z,$A$33,'Game Log'!$AC:$AC,'Opp Pos'!FH$34)=0,"X",SUMIFS('Game Log'!$AA:$AA,'Game Log'!$AB:$AB,$A60,'Game Log'!$Z:$Z,$A$33,'Game Log'!$AC:$AC,'Opp Pos'!FH$34))</f>
        <v>X</v>
      </c>
      <c r="FI60" s="23">
        <f>IF(SUMIFS('Game Log'!$AA:$AA,'Game Log'!$AB:$AB,$A60,'Game Log'!$Z:$Z,$A$33,'Game Log'!$AC:$AC,'Opp Pos'!FI$34)=0,"X",SUMIFS('Game Log'!$AA:$AA,'Game Log'!$AB:$AB,$A60,'Game Log'!$Z:$Z,$A$33,'Game Log'!$AC:$AC,'Opp Pos'!FI$34))</f>
        <v>49.2</v>
      </c>
      <c r="FJ60" s="23" t="str">
        <f>IF(SUMIFS('Game Log'!$AA:$AA,'Game Log'!$AB:$AB,$A60,'Game Log'!$Z:$Z,$A$33,'Game Log'!$AC:$AC,'Opp Pos'!FJ$34)=0,"X",SUMIFS('Game Log'!$AA:$AA,'Game Log'!$AB:$AB,$A60,'Game Log'!$Z:$Z,$A$33,'Game Log'!$AC:$AC,'Opp Pos'!FJ$34))</f>
        <v>X</v>
      </c>
      <c r="FK60" s="23">
        <f>IF(SUMIFS('Game Log'!$AA:$AA,'Game Log'!$AB:$AB,$A60,'Game Log'!$Z:$Z,$A$33,'Game Log'!$AC:$AC,'Opp Pos'!FK$34)=0,"X",SUMIFS('Game Log'!$AA:$AA,'Game Log'!$AB:$AB,$A60,'Game Log'!$Z:$Z,$A$33,'Game Log'!$AC:$AC,'Opp Pos'!FK$34))</f>
        <v>39.700000000000003</v>
      </c>
      <c r="FL60" s="23">
        <f>IF(SUMIFS('Game Log'!$AA:$AA,'Game Log'!$AB:$AB,$A60,'Game Log'!$Z:$Z,$A$33,'Game Log'!$AC:$AC,'Opp Pos'!FL$34)=0,"X",SUMIFS('Game Log'!$AA:$AA,'Game Log'!$AB:$AB,$A60,'Game Log'!$Z:$Z,$A$33,'Game Log'!$AC:$AC,'Opp Pos'!FL$34))</f>
        <v>21.6</v>
      </c>
      <c r="FM60" s="23" t="str">
        <f>IF(SUMIFS('Game Log'!$AA:$AA,'Game Log'!$AB:$AB,$A60,'Game Log'!$Z:$Z,$A$33,'Game Log'!$AC:$AC,'Opp Pos'!FM$34)=0,"X",SUMIFS('Game Log'!$AA:$AA,'Game Log'!$AB:$AB,$A60,'Game Log'!$Z:$Z,$A$33,'Game Log'!$AC:$AC,'Opp Pos'!FM$34))</f>
        <v>X</v>
      </c>
      <c r="FN60" s="23">
        <f>IF(SUMIFS('Game Log'!$AA:$AA,'Game Log'!$AB:$AB,$A60,'Game Log'!$Z:$Z,$A$33,'Game Log'!$AC:$AC,'Opp Pos'!FN$34)=0,"X",SUMIFS('Game Log'!$AA:$AA,'Game Log'!$AB:$AB,$A60,'Game Log'!$Z:$Z,$A$33,'Game Log'!$AC:$AC,'Opp Pos'!FN$34))</f>
        <v>50.6</v>
      </c>
      <c r="FO60" s="23" t="str">
        <f>IF(SUMIFS('Game Log'!$AA:$AA,'Game Log'!$AB:$AB,$A60,'Game Log'!$Z:$Z,$A$33,'Game Log'!$AC:$AC,'Opp Pos'!FO$34)=0,"X",SUMIFS('Game Log'!$AA:$AA,'Game Log'!$AB:$AB,$A60,'Game Log'!$Z:$Z,$A$33,'Game Log'!$AC:$AC,'Opp Pos'!FO$34))</f>
        <v>X</v>
      </c>
      <c r="FP60" s="23" t="str">
        <f>IF(SUMIFS('Game Log'!$AA:$AA,'Game Log'!$AB:$AB,$A60,'Game Log'!$Z:$Z,$A$33,'Game Log'!$AC:$AC,'Opp Pos'!FP$34)=0,"X",SUMIFS('Game Log'!$AA:$AA,'Game Log'!$AB:$AB,$A60,'Game Log'!$Z:$Z,$A$33,'Game Log'!$AC:$AC,'Opp Pos'!FP$34))</f>
        <v>X</v>
      </c>
      <c r="FQ60" s="23">
        <f>IF(SUMIFS('Game Log'!$AA:$AA,'Game Log'!$AB:$AB,$A60,'Game Log'!$Z:$Z,$A$33,'Game Log'!$AC:$AC,'Opp Pos'!FQ$34)=0,"X",SUMIFS('Game Log'!$AA:$AA,'Game Log'!$AB:$AB,$A60,'Game Log'!$Z:$Z,$A$33,'Game Log'!$AC:$AC,'Opp Pos'!FQ$34))</f>
        <v>28.2</v>
      </c>
      <c r="FR60" s="23" t="str">
        <f>IF(SUMIFS('Game Log'!$AA:$AA,'Game Log'!$AB:$AB,$A60,'Game Log'!$Z:$Z,$A$33,'Game Log'!$AC:$AC,'Opp Pos'!FR$34)=0,"X",SUMIFS('Game Log'!$AA:$AA,'Game Log'!$AB:$AB,$A60,'Game Log'!$Z:$Z,$A$33,'Game Log'!$AC:$AC,'Opp Pos'!FR$34))</f>
        <v>X</v>
      </c>
      <c r="FS60" s="23" t="str">
        <f>IF(SUMIFS('Game Log'!$AA:$AA,'Game Log'!$AB:$AB,$A60,'Game Log'!$Z:$Z,$A$33,'Game Log'!$AC:$AC,'Opp Pos'!FS$34)=0,"X",SUMIFS('Game Log'!$AA:$AA,'Game Log'!$AB:$AB,$A60,'Game Log'!$Z:$Z,$A$33,'Game Log'!$AC:$AC,'Opp Pos'!FS$34))</f>
        <v>X</v>
      </c>
      <c r="FT60" s="23">
        <f>IF(SUMIFS('Game Log'!$AA:$AA,'Game Log'!$AB:$AB,$A60,'Game Log'!$Z:$Z,$A$33,'Game Log'!$AC:$AC,'Opp Pos'!FT$34)=0,"X",SUMIFS('Game Log'!$AA:$AA,'Game Log'!$AB:$AB,$A60,'Game Log'!$Z:$Z,$A$33,'Game Log'!$AC:$AC,'Opp Pos'!FT$34))</f>
        <v>38.9</v>
      </c>
      <c r="FU60" s="23" t="str">
        <f>IF(SUMIFS('Game Log'!$AA:$AA,'Game Log'!$AB:$AB,$A60,'Game Log'!$Z:$Z,$A$33,'Game Log'!$AC:$AC,'Opp Pos'!FU$34)=0,"X",SUMIFS('Game Log'!$AA:$AA,'Game Log'!$AB:$AB,$A60,'Game Log'!$Z:$Z,$A$33,'Game Log'!$AC:$AC,'Opp Pos'!FU$34))</f>
        <v>X</v>
      </c>
      <c r="FV60" s="23" t="str">
        <f>IF(SUMIFS('Game Log'!$AA:$AA,'Game Log'!$AB:$AB,$A60,'Game Log'!$Z:$Z,$A$33,'Game Log'!$AC:$AC,'Opp Pos'!FV$34)=0,"X",SUMIFS('Game Log'!$AA:$AA,'Game Log'!$AB:$AB,$A60,'Game Log'!$Z:$Z,$A$33,'Game Log'!$AC:$AC,'Opp Pos'!FV$34))</f>
        <v>X</v>
      </c>
      <c r="FW60" s="23" t="str">
        <f>IF(SUMIFS('Game Log'!$AA:$AA,'Game Log'!$AB:$AB,$A60,'Game Log'!$Z:$Z,$A$33,'Game Log'!$AC:$AC,'Opp Pos'!FW$34)=0,"X",SUMIFS('Game Log'!$AA:$AA,'Game Log'!$AB:$AB,$A60,'Game Log'!$Z:$Z,$A$33,'Game Log'!$AC:$AC,'Opp Pos'!FW$34))</f>
        <v>X</v>
      </c>
      <c r="FX60" s="23" t="str">
        <f>IF(SUMIFS('Game Log'!$AA:$AA,'Game Log'!$AB:$AB,$A60,'Game Log'!$Z:$Z,$A$33,'Game Log'!$AC:$AC,'Opp Pos'!FX$34)=0,"X",SUMIFS('Game Log'!$AA:$AA,'Game Log'!$AB:$AB,$A60,'Game Log'!$Z:$Z,$A$33,'Game Log'!$AC:$AC,'Opp Pos'!FX$34))</f>
        <v>X</v>
      </c>
      <c r="FY60" s="23" t="str">
        <f>IF(SUMIFS('Game Log'!$AA:$AA,'Game Log'!$AB:$AB,$A60,'Game Log'!$Z:$Z,$A$33,'Game Log'!$AC:$AC,'Opp Pos'!FY$34)=0,"X",SUMIFS('Game Log'!$AA:$AA,'Game Log'!$AB:$AB,$A60,'Game Log'!$Z:$Z,$A$33,'Game Log'!$AC:$AC,'Opp Pos'!FY$34))</f>
        <v>X</v>
      </c>
      <c r="FZ60" s="23" t="str">
        <f>IF(SUMIFS('Game Log'!$AA:$AA,'Game Log'!$AB:$AB,$A60,'Game Log'!$Z:$Z,$A$33,'Game Log'!$AC:$AC,'Opp Pos'!FZ$34)=0,"X",SUMIFS('Game Log'!$AA:$AA,'Game Log'!$AB:$AB,$A60,'Game Log'!$Z:$Z,$A$33,'Game Log'!$AC:$AC,'Opp Pos'!FZ$34))</f>
        <v>X</v>
      </c>
      <c r="GA60" s="23" t="str">
        <f>IF(SUMIFS('Game Log'!$AA:$AA,'Game Log'!$AB:$AB,$A60,'Game Log'!$Z:$Z,$A$33,'Game Log'!$AC:$AC,'Opp Pos'!GA$34)=0,"X",SUMIFS('Game Log'!$AA:$AA,'Game Log'!$AB:$AB,$A60,'Game Log'!$Z:$Z,$A$33,'Game Log'!$AC:$AC,'Opp Pos'!GA$34))</f>
        <v>X</v>
      </c>
      <c r="GB60" s="23" t="str">
        <f>IF(SUMIFS('Game Log'!$AA:$AA,'Game Log'!$AB:$AB,$A60,'Game Log'!$Z:$Z,$A$33,'Game Log'!$AC:$AC,'Opp Pos'!GB$34)=0,"X",SUMIFS('Game Log'!$AA:$AA,'Game Log'!$AB:$AB,$A60,'Game Log'!$Z:$Z,$A$33,'Game Log'!$AC:$AC,'Opp Pos'!GB$34))</f>
        <v>X</v>
      </c>
      <c r="GC60" s="23" t="str">
        <f>IF(SUMIFS('Game Log'!$AA:$AA,'Game Log'!$AB:$AB,$A60,'Game Log'!$Z:$Z,$A$33,'Game Log'!$AC:$AC,'Opp Pos'!GC$34)=0,"X",SUMIFS('Game Log'!$AA:$AA,'Game Log'!$AB:$AB,$A60,'Game Log'!$Z:$Z,$A$33,'Game Log'!$AC:$AC,'Opp Pos'!GC$34))</f>
        <v>X</v>
      </c>
      <c r="GD60" s="23" t="str">
        <f>IF(SUMIFS('Game Log'!$AA:$AA,'Game Log'!$AB:$AB,$A60,'Game Log'!$Z:$Z,$A$33,'Game Log'!$AC:$AC,'Opp Pos'!GD$34)=0,"X",SUMIFS('Game Log'!$AA:$AA,'Game Log'!$AB:$AB,$A60,'Game Log'!$Z:$Z,$A$33,'Game Log'!$AC:$AC,'Opp Pos'!GD$34))</f>
        <v>X</v>
      </c>
      <c r="GE60" s="23" t="str">
        <f>IF(SUMIFS('Game Log'!$AA:$AA,'Game Log'!$AB:$AB,$A60,'Game Log'!$Z:$Z,$A$33,'Game Log'!$AC:$AC,'Opp Pos'!GE$34)=0,"X",SUMIFS('Game Log'!$AA:$AA,'Game Log'!$AB:$AB,$A60,'Game Log'!$Z:$Z,$A$33,'Game Log'!$AC:$AC,'Opp Pos'!GE$34))</f>
        <v>X</v>
      </c>
      <c r="GF60" s="23" t="str">
        <f>IF(SUMIFS('Game Log'!$AA:$AA,'Game Log'!$AB:$AB,$A60,'Game Log'!$Z:$Z,$A$33,'Game Log'!$AC:$AC,'Opp Pos'!GF$34)=0,"X",SUMIFS('Game Log'!$AA:$AA,'Game Log'!$AB:$AB,$A60,'Game Log'!$Z:$Z,$A$33,'Game Log'!$AC:$AC,'Opp Pos'!GF$34))</f>
        <v>X</v>
      </c>
      <c r="GG60" s="23" t="str">
        <f>IF(SUMIFS('Game Log'!$AA:$AA,'Game Log'!$AB:$AB,$A60,'Game Log'!$Z:$Z,$A$33,'Game Log'!$AC:$AC,'Opp Pos'!GG$34)=0,"X",SUMIFS('Game Log'!$AA:$AA,'Game Log'!$AB:$AB,$A60,'Game Log'!$Z:$Z,$A$33,'Game Log'!$AC:$AC,'Opp Pos'!GG$34))</f>
        <v>X</v>
      </c>
      <c r="GH60" s="23" t="str">
        <f>IF(SUMIFS('Game Log'!$AA:$AA,'Game Log'!$AB:$AB,$A60,'Game Log'!$Z:$Z,$A$33,'Game Log'!$AC:$AC,'Opp Pos'!GH$34)=0,"X",SUMIFS('Game Log'!$AA:$AA,'Game Log'!$AB:$AB,$A60,'Game Log'!$Z:$Z,$A$33,'Game Log'!$AC:$AC,'Opp Pos'!GH$34))</f>
        <v>X</v>
      </c>
      <c r="GI60" s="23" t="str">
        <f>IF(SUMIFS('Game Log'!$AA:$AA,'Game Log'!$AB:$AB,$A60,'Game Log'!$Z:$Z,$A$33,'Game Log'!$AC:$AC,'Opp Pos'!GI$34)=0,"X",SUMIFS('Game Log'!$AA:$AA,'Game Log'!$AB:$AB,$A60,'Game Log'!$Z:$Z,$A$33,'Game Log'!$AC:$AC,'Opp Pos'!GI$34))</f>
        <v>X</v>
      </c>
      <c r="GJ60" s="23" t="str">
        <f>IF(SUMIFS('Game Log'!$AA:$AA,'Game Log'!$AB:$AB,$A60,'Game Log'!$Z:$Z,$A$33,'Game Log'!$AC:$AC,'Opp Pos'!GJ$34)=0,"X",SUMIFS('Game Log'!$AA:$AA,'Game Log'!$AB:$AB,$A60,'Game Log'!$Z:$Z,$A$33,'Game Log'!$AC:$AC,'Opp Pos'!GJ$34))</f>
        <v>X</v>
      </c>
      <c r="GK60" s="23" t="str">
        <f>IF(SUMIFS('Game Log'!$AA:$AA,'Game Log'!$AB:$AB,$A60,'Game Log'!$Z:$Z,$A$33,'Game Log'!$AC:$AC,'Opp Pos'!GK$34)=0,"X",SUMIFS('Game Log'!$AA:$AA,'Game Log'!$AB:$AB,$A60,'Game Log'!$Z:$Z,$A$33,'Game Log'!$AC:$AC,'Opp Pos'!GK$34))</f>
        <v>X</v>
      </c>
      <c r="GL60" s="23" t="str">
        <f>IF(SUMIFS('Game Log'!$AA:$AA,'Game Log'!$AB:$AB,$A60,'Game Log'!$Z:$Z,$A$33,'Game Log'!$AC:$AC,'Opp Pos'!GL$34)=0,"X",SUMIFS('Game Log'!$AA:$AA,'Game Log'!$AB:$AB,$A60,'Game Log'!$Z:$Z,$A$33,'Game Log'!$AC:$AC,'Opp Pos'!GL$34))</f>
        <v>X</v>
      </c>
      <c r="GM60" s="23" t="str">
        <f>IF(SUMIFS('Game Log'!$AA:$AA,'Game Log'!$AB:$AB,$A60,'Game Log'!$Z:$Z,$A$33,'Game Log'!$AC:$AC,'Opp Pos'!GM$34)=0,"X",SUMIFS('Game Log'!$AA:$AA,'Game Log'!$AB:$AB,$A60,'Game Log'!$Z:$Z,$A$33,'Game Log'!$AC:$AC,'Opp Pos'!GM$34))</f>
        <v>X</v>
      </c>
      <c r="GN60" s="23" t="str">
        <f>IF(SUMIFS('Game Log'!$AA:$AA,'Game Log'!$AB:$AB,$A60,'Game Log'!$Z:$Z,$A$33,'Game Log'!$AC:$AC,'Opp Pos'!GN$34)=0,"X",SUMIFS('Game Log'!$AA:$AA,'Game Log'!$AB:$AB,$A60,'Game Log'!$Z:$Z,$A$33,'Game Log'!$AC:$AC,'Opp Pos'!GN$34))</f>
        <v>X</v>
      </c>
      <c r="GO60" s="23" t="str">
        <f>IF(SUMIFS('Game Log'!$AA:$AA,'Game Log'!$AB:$AB,$A60,'Game Log'!$Z:$Z,$A$33,'Game Log'!$AC:$AC,'Opp Pos'!GO$34)=0,"X",SUMIFS('Game Log'!$AA:$AA,'Game Log'!$AB:$AB,$A60,'Game Log'!$Z:$Z,$A$33,'Game Log'!$AC:$AC,'Opp Pos'!GO$34))</f>
        <v>X</v>
      </c>
      <c r="GP60" s="23" t="str">
        <f>IF(SUMIFS('Game Log'!$AA:$AA,'Game Log'!$AB:$AB,$A60,'Game Log'!$Z:$Z,$A$33,'Game Log'!$AC:$AC,'Opp Pos'!GP$34)=0,"X",SUMIFS('Game Log'!$AA:$AA,'Game Log'!$AB:$AB,$A60,'Game Log'!$Z:$Z,$A$33,'Game Log'!$AC:$AC,'Opp Pos'!GP$34))</f>
        <v>X</v>
      </c>
      <c r="GQ60" s="23" t="str">
        <f>IF(SUMIFS('Game Log'!$AA:$AA,'Game Log'!$AB:$AB,$A60,'Game Log'!$Z:$Z,$A$33,'Game Log'!$AC:$AC,'Opp Pos'!GQ$34)=0,"X",SUMIFS('Game Log'!$AA:$AA,'Game Log'!$AB:$AB,$A60,'Game Log'!$Z:$Z,$A$33,'Game Log'!$AC:$AC,'Opp Pos'!GQ$34))</f>
        <v>X</v>
      </c>
      <c r="GR60" s="23" t="str">
        <f>IF(SUMIFS('Game Log'!$AA:$AA,'Game Log'!$AB:$AB,$A60,'Game Log'!$Z:$Z,$A$33,'Game Log'!$AC:$AC,'Opp Pos'!GR$34)=0,"X",SUMIFS('Game Log'!$AA:$AA,'Game Log'!$AB:$AB,$A60,'Game Log'!$Z:$Z,$A$33,'Game Log'!$AC:$AC,'Opp Pos'!GR$34))</f>
        <v>X</v>
      </c>
      <c r="GS60" s="23" t="str">
        <f>IF(SUMIFS('Game Log'!$AA:$AA,'Game Log'!$AB:$AB,$A60,'Game Log'!$Z:$Z,$A$33,'Game Log'!$AC:$AC,'Opp Pos'!GS$34)=0,"X",SUMIFS('Game Log'!$AA:$AA,'Game Log'!$AB:$AB,$A60,'Game Log'!$Z:$Z,$A$33,'Game Log'!$AC:$AC,'Opp Pos'!GS$34))</f>
        <v>X</v>
      </c>
      <c r="GT60" s="23" t="str">
        <f>IF(SUMIFS('Game Log'!$AA:$AA,'Game Log'!$AB:$AB,$A60,'Game Log'!$Z:$Z,$A$33,'Game Log'!$AC:$AC,'Opp Pos'!GT$34)=0,"X",SUMIFS('Game Log'!$AA:$AA,'Game Log'!$AB:$AB,$A60,'Game Log'!$Z:$Z,$A$33,'Game Log'!$AC:$AC,'Opp Pos'!GT$34))</f>
        <v>X</v>
      </c>
      <c r="GU60" s="23" t="str">
        <f>IF(SUMIFS('Game Log'!$AA:$AA,'Game Log'!$AB:$AB,$A60,'Game Log'!$Z:$Z,$A$33,'Game Log'!$AC:$AC,'Opp Pos'!GU$34)=0,"X",SUMIFS('Game Log'!$AA:$AA,'Game Log'!$AB:$AB,$A60,'Game Log'!$Z:$Z,$A$33,'Game Log'!$AC:$AC,'Opp Pos'!GU$34))</f>
        <v>X</v>
      </c>
      <c r="GV60" s="23" t="str">
        <f>IF(SUMIFS('Game Log'!$AA:$AA,'Game Log'!$AB:$AB,$A60,'Game Log'!$Z:$Z,$A$33,'Game Log'!$AC:$AC,'Opp Pos'!GV$34)=0,"X",SUMIFS('Game Log'!$AA:$AA,'Game Log'!$AB:$AB,$A60,'Game Log'!$Z:$Z,$A$33,'Game Log'!$AC:$AC,'Opp Pos'!GV$34))</f>
        <v>X</v>
      </c>
      <c r="GW60" s="23" t="str">
        <f>IF(SUMIFS('Game Log'!$AA:$AA,'Game Log'!$AB:$AB,$A60,'Game Log'!$Z:$Z,$A$33,'Game Log'!$AC:$AC,'Opp Pos'!GW$34)=0,"X",SUMIFS('Game Log'!$AA:$AA,'Game Log'!$AB:$AB,$A60,'Game Log'!$Z:$Z,$A$33,'Game Log'!$AC:$AC,'Opp Pos'!GW$34))</f>
        <v>X</v>
      </c>
      <c r="GX60" s="23" t="str">
        <f>IF(SUMIFS('Game Log'!$AA:$AA,'Game Log'!$AB:$AB,$A60,'Game Log'!$Z:$Z,$A$33,'Game Log'!$AC:$AC,'Opp Pos'!GX$34)=0,"X",SUMIFS('Game Log'!$AA:$AA,'Game Log'!$AB:$AB,$A60,'Game Log'!$Z:$Z,$A$33,'Game Log'!$AC:$AC,'Opp Pos'!GX$34))</f>
        <v>X</v>
      </c>
      <c r="GY60" s="23" t="str">
        <f>IF(SUMIFS('Game Log'!$AA:$AA,'Game Log'!$AB:$AB,$A60,'Game Log'!$Z:$Z,$A$33,'Game Log'!$AC:$AC,'Opp Pos'!GY$34)=0,"X",SUMIFS('Game Log'!$AA:$AA,'Game Log'!$AB:$AB,$A60,'Game Log'!$Z:$Z,$A$33,'Game Log'!$AC:$AC,'Opp Pos'!GY$34))</f>
        <v>X</v>
      </c>
      <c r="GZ60" s="23" t="str">
        <f>IF(SUMIFS('Game Log'!$AA:$AA,'Game Log'!$AB:$AB,$A60,'Game Log'!$Z:$Z,$A$33,'Game Log'!$AC:$AC,'Opp Pos'!GZ$34)=0,"X",SUMIFS('Game Log'!$AA:$AA,'Game Log'!$AB:$AB,$A60,'Game Log'!$Z:$Z,$A$33,'Game Log'!$AC:$AC,'Opp Pos'!GZ$34))</f>
        <v>X</v>
      </c>
      <c r="HA60" s="23" t="str">
        <f>IF(SUMIFS('Game Log'!$AA:$AA,'Game Log'!$AB:$AB,$A60,'Game Log'!$Z:$Z,$A$33,'Game Log'!$AC:$AC,'Opp Pos'!HA$34)=0,"X",SUMIFS('Game Log'!$AA:$AA,'Game Log'!$AB:$AB,$A60,'Game Log'!$Z:$Z,$A$33,'Game Log'!$AC:$AC,'Opp Pos'!HA$34))</f>
        <v>X</v>
      </c>
      <c r="HB60" s="23" t="str">
        <f>IF(SUMIFS('Game Log'!$AA:$AA,'Game Log'!$AB:$AB,$A60,'Game Log'!$Z:$Z,$A$33,'Game Log'!$AC:$AC,'Opp Pos'!HB$34)=0,"X",SUMIFS('Game Log'!$AA:$AA,'Game Log'!$AB:$AB,$A60,'Game Log'!$Z:$Z,$A$33,'Game Log'!$AC:$AC,'Opp Pos'!HB$34))</f>
        <v>X</v>
      </c>
      <c r="HC60" s="23" t="str">
        <f>IF(SUMIFS('Game Log'!$AA:$AA,'Game Log'!$AB:$AB,$A60,'Game Log'!$Z:$Z,$A$33,'Game Log'!$AC:$AC,'Opp Pos'!HC$34)=0,"X",SUMIFS('Game Log'!$AA:$AA,'Game Log'!$AB:$AB,$A60,'Game Log'!$Z:$Z,$A$33,'Game Log'!$AC:$AC,'Opp Pos'!HC$34))</f>
        <v>X</v>
      </c>
      <c r="HD60" s="23" t="str">
        <f>IF(SUMIFS('Game Log'!$AA:$AA,'Game Log'!$AB:$AB,$A60,'Game Log'!$Z:$Z,$A$33,'Game Log'!$AC:$AC,'Opp Pos'!HD$34)=0,"X",SUMIFS('Game Log'!$AA:$AA,'Game Log'!$AB:$AB,$A60,'Game Log'!$Z:$Z,$A$33,'Game Log'!$AC:$AC,'Opp Pos'!HD$34))</f>
        <v>X</v>
      </c>
      <c r="HE60" s="23" t="str">
        <f>IF(SUMIFS('Game Log'!$AA:$AA,'Game Log'!$AB:$AB,$A60,'Game Log'!$Z:$Z,$A$33,'Game Log'!$AC:$AC,'Opp Pos'!HE$34)=0,"X",SUMIFS('Game Log'!$AA:$AA,'Game Log'!$AB:$AB,$A60,'Game Log'!$Z:$Z,$A$33,'Game Log'!$AC:$AC,'Opp Pos'!HE$34))</f>
        <v>X</v>
      </c>
      <c r="HF60" s="23" t="str">
        <f>IF(SUMIFS('Game Log'!$AA:$AA,'Game Log'!$AB:$AB,$A60,'Game Log'!$Z:$Z,$A$33,'Game Log'!$AC:$AC,'Opp Pos'!HF$34)=0,"X",SUMIFS('Game Log'!$AA:$AA,'Game Log'!$AB:$AB,$A60,'Game Log'!$Z:$Z,$A$33,'Game Log'!$AC:$AC,'Opp Pos'!HF$34))</f>
        <v>X</v>
      </c>
      <c r="HG60" s="23" t="str">
        <f>IF(SUMIFS('Game Log'!$AA:$AA,'Game Log'!$AB:$AB,$A60,'Game Log'!$Z:$Z,$A$33,'Game Log'!$AC:$AC,'Opp Pos'!HG$34)=0,"X",SUMIFS('Game Log'!$AA:$AA,'Game Log'!$AB:$AB,$A60,'Game Log'!$Z:$Z,$A$33,'Game Log'!$AC:$AC,'Opp Pos'!HG$34))</f>
        <v>X</v>
      </c>
      <c r="HH60" s="23" t="str">
        <f>IF(SUMIFS('Game Log'!$AA:$AA,'Game Log'!$AB:$AB,$A60,'Game Log'!$Z:$Z,$A$33,'Game Log'!$AC:$AC,'Opp Pos'!HH$34)=0,"X",SUMIFS('Game Log'!$AA:$AA,'Game Log'!$AB:$AB,$A60,'Game Log'!$Z:$Z,$A$33,'Game Log'!$AC:$AC,'Opp Pos'!HH$34))</f>
        <v>X</v>
      </c>
      <c r="HI60" s="23" t="str">
        <f>IF(SUMIFS('Game Log'!$AA:$AA,'Game Log'!$AB:$AB,$A60,'Game Log'!$Z:$Z,$A$33,'Game Log'!$AC:$AC,'Opp Pos'!HI$34)=0,"X",SUMIFS('Game Log'!$AA:$AA,'Game Log'!$AB:$AB,$A60,'Game Log'!$Z:$Z,$A$33,'Game Log'!$AC:$AC,'Opp Pos'!HI$34))</f>
        <v>X</v>
      </c>
      <c r="HJ60" s="23" t="str">
        <f>IF(SUMIFS('Game Log'!$AA:$AA,'Game Log'!$AB:$AB,$A60,'Game Log'!$Z:$Z,$A$33,'Game Log'!$AC:$AC,'Opp Pos'!HJ$34)=0,"X",SUMIFS('Game Log'!$AA:$AA,'Game Log'!$AB:$AB,$A60,'Game Log'!$Z:$Z,$A$33,'Game Log'!$AC:$AC,'Opp Pos'!HJ$34))</f>
        <v>X</v>
      </c>
      <c r="HK60" s="23" t="str">
        <f>IF(SUMIFS('Game Log'!$AA:$AA,'Game Log'!$AB:$AB,$A60,'Game Log'!$Z:$Z,$A$33,'Game Log'!$AC:$AC,'Opp Pos'!HK$34)=0,"X",SUMIFS('Game Log'!$AA:$AA,'Game Log'!$AB:$AB,$A60,'Game Log'!$Z:$Z,$A$33,'Game Log'!$AC:$AC,'Opp Pos'!HK$34))</f>
        <v>X</v>
      </c>
      <c r="HL60" s="23" t="str">
        <f>IF(SUMIFS('Game Log'!$AA:$AA,'Game Log'!$AB:$AB,$A60,'Game Log'!$Z:$Z,$A$33,'Game Log'!$AC:$AC,'Opp Pos'!HL$34)=0,"X",SUMIFS('Game Log'!$AA:$AA,'Game Log'!$AB:$AB,$A60,'Game Log'!$Z:$Z,$A$33,'Game Log'!$AC:$AC,'Opp Pos'!HL$34))</f>
        <v>X</v>
      </c>
      <c r="HM60" s="23" t="str">
        <f>IF(SUMIFS('Game Log'!$AA:$AA,'Game Log'!$AB:$AB,$A60,'Game Log'!$Z:$Z,$A$33,'Game Log'!$AC:$AC,'Opp Pos'!HM$34)=0,"X",SUMIFS('Game Log'!$AA:$AA,'Game Log'!$AB:$AB,$A60,'Game Log'!$Z:$Z,$A$33,'Game Log'!$AC:$AC,'Opp Pos'!HM$34))</f>
        <v>X</v>
      </c>
      <c r="HN60" s="23" t="str">
        <f>IF(SUMIFS('Game Log'!$AA:$AA,'Game Log'!$AB:$AB,$A60,'Game Log'!$Z:$Z,$A$33,'Game Log'!$AC:$AC,'Opp Pos'!HN$34)=0,"X",SUMIFS('Game Log'!$AA:$AA,'Game Log'!$AB:$AB,$A60,'Game Log'!$Z:$Z,$A$33,'Game Log'!$AC:$AC,'Opp Pos'!HN$34))</f>
        <v>X</v>
      </c>
      <c r="HO60" s="23" t="str">
        <f>IF(SUMIFS('Game Log'!$AA:$AA,'Game Log'!$AB:$AB,$A60,'Game Log'!$Z:$Z,$A$33,'Game Log'!$AC:$AC,'Opp Pos'!HO$34)=0,"X",SUMIFS('Game Log'!$AA:$AA,'Game Log'!$AB:$AB,$A60,'Game Log'!$Z:$Z,$A$33,'Game Log'!$AC:$AC,'Opp Pos'!HO$34))</f>
        <v>X</v>
      </c>
      <c r="HP60" s="23" t="str">
        <f>IF(SUMIFS('Game Log'!$AA:$AA,'Game Log'!$AB:$AB,$A60,'Game Log'!$Z:$Z,$A$33,'Game Log'!$AC:$AC,'Opp Pos'!HP$34)=0,"X",SUMIFS('Game Log'!$AA:$AA,'Game Log'!$AB:$AB,$A60,'Game Log'!$Z:$Z,$A$33,'Game Log'!$AC:$AC,'Opp Pos'!HP$34))</f>
        <v>X</v>
      </c>
      <c r="HQ60" s="23" t="str">
        <f>IF(SUMIFS('Game Log'!$AA:$AA,'Game Log'!$AB:$AB,$A60,'Game Log'!$Z:$Z,$A$33,'Game Log'!$AC:$AC,'Opp Pos'!HQ$34)=0,"X",SUMIFS('Game Log'!$AA:$AA,'Game Log'!$AB:$AB,$A60,'Game Log'!$Z:$Z,$A$33,'Game Log'!$AC:$AC,'Opp Pos'!HQ$34))</f>
        <v>X</v>
      </c>
      <c r="HR60" s="23" t="str">
        <f>IF(SUMIFS('Game Log'!$AA:$AA,'Game Log'!$AB:$AB,$A60,'Game Log'!$Z:$Z,$A$33,'Game Log'!$AC:$AC,'Opp Pos'!HR$34)=0,"X",SUMIFS('Game Log'!$AA:$AA,'Game Log'!$AB:$AB,$A60,'Game Log'!$Z:$Z,$A$33,'Game Log'!$AC:$AC,'Opp Pos'!HR$34))</f>
        <v>X</v>
      </c>
      <c r="HS60" s="23" t="str">
        <f>IF(SUMIFS('Game Log'!$AA:$AA,'Game Log'!$AB:$AB,$A60,'Game Log'!$Z:$Z,$A$33,'Game Log'!$AC:$AC,'Opp Pos'!HS$34)=0,"X",SUMIFS('Game Log'!$AA:$AA,'Game Log'!$AB:$AB,$A60,'Game Log'!$Z:$Z,$A$33,'Game Log'!$AC:$AC,'Opp Pos'!HS$34))</f>
        <v>X</v>
      </c>
      <c r="HT60" s="23" t="str">
        <f>IF(SUMIFS('Game Log'!$AA:$AA,'Game Log'!$AB:$AB,$A60,'Game Log'!$Z:$Z,$A$33,'Game Log'!$AC:$AC,'Opp Pos'!HT$34)=0,"X",SUMIFS('Game Log'!$AA:$AA,'Game Log'!$AB:$AB,$A60,'Game Log'!$Z:$Z,$A$33,'Game Log'!$AC:$AC,'Opp Pos'!HT$34))</f>
        <v>X</v>
      </c>
      <c r="HU60" s="23" t="str">
        <f>IF(SUMIFS('Game Log'!$AA:$AA,'Game Log'!$AB:$AB,$A60,'Game Log'!$Z:$Z,$A$33,'Game Log'!$AC:$AC,'Opp Pos'!HU$34)=0,"X",SUMIFS('Game Log'!$AA:$AA,'Game Log'!$AB:$AB,$A60,'Game Log'!$Z:$Z,$A$33,'Game Log'!$AC:$AC,'Opp Pos'!HU$34))</f>
        <v>X</v>
      </c>
      <c r="HV60" s="23" t="str">
        <f>IF(SUMIFS('Game Log'!$AA:$AA,'Game Log'!$AB:$AB,$A60,'Game Log'!$Z:$Z,$A$33,'Game Log'!$AC:$AC,'Opp Pos'!HV$34)=0,"X",SUMIFS('Game Log'!$AA:$AA,'Game Log'!$AB:$AB,$A60,'Game Log'!$Z:$Z,$A$33,'Game Log'!$AC:$AC,'Opp Pos'!HV$34))</f>
        <v>X</v>
      </c>
      <c r="HW60" s="23" t="str">
        <f>IF(SUMIFS('Game Log'!$AA:$AA,'Game Log'!$AB:$AB,$A60,'Game Log'!$Z:$Z,$A$33,'Game Log'!$AC:$AC,'Opp Pos'!HW$34)=0,"X",SUMIFS('Game Log'!$AA:$AA,'Game Log'!$AB:$AB,$A60,'Game Log'!$Z:$Z,$A$33,'Game Log'!$AC:$AC,'Opp Pos'!HW$34))</f>
        <v>X</v>
      </c>
      <c r="HX60" s="23" t="str">
        <f>IF(SUMIFS('Game Log'!$AA:$AA,'Game Log'!$AB:$AB,$A60,'Game Log'!$Z:$Z,$A$33,'Game Log'!$AC:$AC,'Opp Pos'!HX$34)=0,"X",SUMIFS('Game Log'!$AA:$AA,'Game Log'!$AB:$AB,$A60,'Game Log'!$Z:$Z,$A$33,'Game Log'!$AC:$AC,'Opp Pos'!HX$34))</f>
        <v>X</v>
      </c>
      <c r="HY60" s="23" t="str">
        <f>IF(SUMIFS('Game Log'!$AA:$AA,'Game Log'!$AB:$AB,$A60,'Game Log'!$Z:$Z,$A$33,'Game Log'!$AC:$AC,'Opp Pos'!HY$34)=0,"X",SUMIFS('Game Log'!$AA:$AA,'Game Log'!$AB:$AB,$A60,'Game Log'!$Z:$Z,$A$33,'Game Log'!$AC:$AC,'Opp Pos'!HY$34))</f>
        <v>X</v>
      </c>
      <c r="HZ60" s="23" t="str">
        <f>IF(SUMIFS('Game Log'!$AA:$AA,'Game Log'!$AB:$AB,$A60,'Game Log'!$Z:$Z,$A$33,'Game Log'!$AC:$AC,'Opp Pos'!HZ$34)=0,"X",SUMIFS('Game Log'!$AA:$AA,'Game Log'!$AB:$AB,$A60,'Game Log'!$Z:$Z,$A$33,'Game Log'!$AC:$AC,'Opp Pos'!HZ$34))</f>
        <v>X</v>
      </c>
      <c r="IA60" s="23" t="str">
        <f>IF(SUMIFS('Game Log'!$AA:$AA,'Game Log'!$AB:$AB,$A60,'Game Log'!$Z:$Z,$A$33,'Game Log'!$AC:$AC,'Opp Pos'!IA$34)=0,"X",SUMIFS('Game Log'!$AA:$AA,'Game Log'!$AB:$AB,$A60,'Game Log'!$Z:$Z,$A$33,'Game Log'!$AC:$AC,'Opp Pos'!IA$34))</f>
        <v>X</v>
      </c>
      <c r="IB60" s="23" t="str">
        <f>IF(SUMIFS('Game Log'!$AA:$AA,'Game Log'!$AB:$AB,$A60,'Game Log'!$Z:$Z,$A$33,'Game Log'!$AC:$AC,'Opp Pos'!IB$34)=0,"X",SUMIFS('Game Log'!$AA:$AA,'Game Log'!$AB:$AB,$A60,'Game Log'!$Z:$Z,$A$33,'Game Log'!$AC:$AC,'Opp Pos'!IB$34))</f>
        <v>X</v>
      </c>
      <c r="IC60" s="23" t="str">
        <f>IF(SUMIFS('Game Log'!$AA:$AA,'Game Log'!$AB:$AB,$A60,'Game Log'!$Z:$Z,$A$33,'Game Log'!$AC:$AC,'Opp Pos'!IC$34)=0,"X",SUMIFS('Game Log'!$AA:$AA,'Game Log'!$AB:$AB,$A60,'Game Log'!$Z:$Z,$A$33,'Game Log'!$AC:$AC,'Opp Pos'!IC$34))</f>
        <v>X</v>
      </c>
      <c r="ID60" s="23" t="str">
        <f>IF(SUMIFS('Game Log'!$AA:$AA,'Game Log'!$AB:$AB,$A60,'Game Log'!$Z:$Z,$A$33,'Game Log'!$AC:$AC,'Opp Pos'!ID$34)=0,"X",SUMIFS('Game Log'!$AA:$AA,'Game Log'!$AB:$AB,$A60,'Game Log'!$Z:$Z,$A$33,'Game Log'!$AC:$AC,'Opp Pos'!ID$34))</f>
        <v>X</v>
      </c>
      <c r="IE60" s="23" t="str">
        <f>IF(SUMIFS('Game Log'!$AA:$AA,'Game Log'!$AB:$AB,$A60,'Game Log'!$Z:$Z,$A$33,'Game Log'!$AC:$AC,'Opp Pos'!IE$34)=0,"X",SUMIFS('Game Log'!$AA:$AA,'Game Log'!$AB:$AB,$A60,'Game Log'!$Z:$Z,$A$33,'Game Log'!$AC:$AC,'Opp Pos'!IE$34))</f>
        <v>X</v>
      </c>
      <c r="IF60" s="23" t="str">
        <f>IF(SUMIFS('Game Log'!$AA:$AA,'Game Log'!$AB:$AB,$A60,'Game Log'!$Z:$Z,$A$33,'Game Log'!$AC:$AC,'Opp Pos'!IF$34)=0,"X",SUMIFS('Game Log'!$AA:$AA,'Game Log'!$AB:$AB,$A60,'Game Log'!$Z:$Z,$A$33,'Game Log'!$AC:$AC,'Opp Pos'!IF$34))</f>
        <v>X</v>
      </c>
      <c r="IG60" s="23" t="str">
        <f>IF(SUMIFS('Game Log'!$AA:$AA,'Game Log'!$AB:$AB,$A60,'Game Log'!$Z:$Z,$A$33,'Game Log'!$AC:$AC,'Opp Pos'!IG$34)=0,"X",SUMIFS('Game Log'!$AA:$AA,'Game Log'!$AB:$AB,$A60,'Game Log'!$Z:$Z,$A$33,'Game Log'!$AC:$AC,'Opp Pos'!IG$34))</f>
        <v>X</v>
      </c>
      <c r="IH60" s="23" t="str">
        <f>IF(SUMIFS('Game Log'!$AA:$AA,'Game Log'!$AB:$AB,$A60,'Game Log'!$Z:$Z,$A$33,'Game Log'!$AC:$AC,'Opp Pos'!IH$34)=0,"X",SUMIFS('Game Log'!$AA:$AA,'Game Log'!$AB:$AB,$A60,'Game Log'!$Z:$Z,$A$33,'Game Log'!$AC:$AC,'Opp Pos'!IH$34))</f>
        <v>X</v>
      </c>
      <c r="II60" s="23" t="str">
        <f>IF(SUMIFS('Game Log'!$AA:$AA,'Game Log'!$AB:$AB,$A60,'Game Log'!$Z:$Z,$A$33,'Game Log'!$AC:$AC,'Opp Pos'!II$34)=0,"X",SUMIFS('Game Log'!$AA:$AA,'Game Log'!$AB:$AB,$A60,'Game Log'!$Z:$Z,$A$33,'Game Log'!$AC:$AC,'Opp Pos'!II$34))</f>
        <v>X</v>
      </c>
      <c r="IJ60" s="23" t="str">
        <f>IF(SUMIFS('Game Log'!$AA:$AA,'Game Log'!$AB:$AB,$A60,'Game Log'!$Z:$Z,$A$33,'Game Log'!$AC:$AC,'Opp Pos'!IJ$34)=0,"X",SUMIFS('Game Log'!$AA:$AA,'Game Log'!$AB:$AB,$A60,'Game Log'!$Z:$Z,$A$33,'Game Log'!$AC:$AC,'Opp Pos'!IJ$34))</f>
        <v>X</v>
      </c>
      <c r="IK60" s="23" t="str">
        <f>IF(SUMIFS('Game Log'!$AA:$AA,'Game Log'!$AB:$AB,$A60,'Game Log'!$Z:$Z,$A$33,'Game Log'!$AC:$AC,'Opp Pos'!IK$34)=0,"X",SUMIFS('Game Log'!$AA:$AA,'Game Log'!$AB:$AB,$A60,'Game Log'!$Z:$Z,$A$33,'Game Log'!$AC:$AC,'Opp Pos'!IK$34))</f>
        <v>X</v>
      </c>
      <c r="IL60" s="23" t="str">
        <f>IF(SUMIFS('Game Log'!$AA:$AA,'Game Log'!$AB:$AB,$A60,'Game Log'!$Z:$Z,$A$33,'Game Log'!$AC:$AC,'Opp Pos'!IL$34)=0,"X",SUMIFS('Game Log'!$AA:$AA,'Game Log'!$AB:$AB,$A60,'Game Log'!$Z:$Z,$A$33,'Game Log'!$AC:$AC,'Opp Pos'!IL$34))</f>
        <v>X</v>
      </c>
      <c r="IM60" s="23" t="str">
        <f>IF(SUMIFS('Game Log'!$AA:$AA,'Game Log'!$AB:$AB,$A60,'Game Log'!$Z:$Z,$A$33,'Game Log'!$AC:$AC,'Opp Pos'!IM$34)=0,"X",SUMIFS('Game Log'!$AA:$AA,'Game Log'!$AB:$AB,$A60,'Game Log'!$Z:$Z,$A$33,'Game Log'!$AC:$AC,'Opp Pos'!IM$34))</f>
        <v>X</v>
      </c>
      <c r="IN60" s="23" t="str">
        <f>IF(SUMIFS('Game Log'!$AA:$AA,'Game Log'!$AB:$AB,$A60,'Game Log'!$Z:$Z,$A$33,'Game Log'!$AC:$AC,'Opp Pos'!IN$34)=0,"X",SUMIFS('Game Log'!$AA:$AA,'Game Log'!$AB:$AB,$A60,'Game Log'!$Z:$Z,$A$33,'Game Log'!$AC:$AC,'Opp Pos'!IN$34))</f>
        <v>X</v>
      </c>
      <c r="IO60" s="23" t="str">
        <f>IF(SUMIFS('Game Log'!$AA:$AA,'Game Log'!$AB:$AB,$A60,'Game Log'!$Z:$Z,$A$33,'Game Log'!$AC:$AC,'Opp Pos'!IO$34)=0,"X",SUMIFS('Game Log'!$AA:$AA,'Game Log'!$AB:$AB,$A60,'Game Log'!$Z:$Z,$A$33,'Game Log'!$AC:$AC,'Opp Pos'!IO$34))</f>
        <v>X</v>
      </c>
      <c r="IP60" s="23" t="str">
        <f>IF(SUMIFS('Game Log'!$AA:$AA,'Game Log'!$AB:$AB,$A60,'Game Log'!$Z:$Z,$A$33,'Game Log'!$AC:$AC,'Opp Pos'!IP$34)=0,"X",SUMIFS('Game Log'!$AA:$AA,'Game Log'!$AB:$AB,$A60,'Game Log'!$Z:$Z,$A$33,'Game Log'!$AC:$AC,'Opp Pos'!IP$34))</f>
        <v>X</v>
      </c>
      <c r="IQ60" s="23" t="str">
        <f>IF(SUMIFS('Game Log'!$AA:$AA,'Game Log'!$AB:$AB,$A60,'Game Log'!$Z:$Z,$A$33,'Game Log'!$AC:$AC,'Opp Pos'!IQ$34)=0,"X",SUMIFS('Game Log'!$AA:$AA,'Game Log'!$AB:$AB,$A60,'Game Log'!$Z:$Z,$A$33,'Game Log'!$AC:$AC,'Opp Pos'!IQ$34))</f>
        <v>X</v>
      </c>
      <c r="IR60" s="23" t="str">
        <f>IF(SUMIFS('Game Log'!$AA:$AA,'Game Log'!$AB:$AB,$A60,'Game Log'!$Z:$Z,$A$33,'Game Log'!$AC:$AC,'Opp Pos'!IR$34)=0,"X",SUMIFS('Game Log'!$AA:$AA,'Game Log'!$AB:$AB,$A60,'Game Log'!$Z:$Z,$A$33,'Game Log'!$AC:$AC,'Opp Pos'!IR$34))</f>
        <v>X</v>
      </c>
      <c r="IS60" s="23" t="str">
        <f>IF(SUMIFS('Game Log'!$AA:$AA,'Game Log'!$AB:$AB,$A60,'Game Log'!$Z:$Z,$A$33,'Game Log'!$AC:$AC,'Opp Pos'!IS$34)=0,"X",SUMIFS('Game Log'!$AA:$AA,'Game Log'!$AB:$AB,$A60,'Game Log'!$Z:$Z,$A$33,'Game Log'!$AC:$AC,'Opp Pos'!IS$34))</f>
        <v>X</v>
      </c>
      <c r="IT60" s="23" t="str">
        <f>IF(SUMIFS('Game Log'!$AA:$AA,'Game Log'!$AB:$AB,$A60,'Game Log'!$Z:$Z,$A$33,'Game Log'!$AC:$AC,'Opp Pos'!IT$34)=0,"X",SUMIFS('Game Log'!$AA:$AA,'Game Log'!$AB:$AB,$A60,'Game Log'!$Z:$Z,$A$33,'Game Log'!$AC:$AC,'Opp Pos'!IT$34))</f>
        <v>X</v>
      </c>
      <c r="IU60" s="23" t="str">
        <f>IF(SUMIFS('Game Log'!$AA:$AA,'Game Log'!$AB:$AB,$A60,'Game Log'!$Z:$Z,$A$33,'Game Log'!$AC:$AC,'Opp Pos'!IU$34)=0,"X",SUMIFS('Game Log'!$AA:$AA,'Game Log'!$AB:$AB,$A60,'Game Log'!$Z:$Z,$A$33,'Game Log'!$AC:$AC,'Opp Pos'!IU$34))</f>
        <v>X</v>
      </c>
      <c r="IV60" s="23" t="str">
        <f>IF(SUMIFS('Game Log'!$AA:$AA,'Game Log'!$AB:$AB,$A60,'Game Log'!$Z:$Z,$A$33,'Game Log'!$AC:$AC,'Opp Pos'!IV$34)=0,"X",SUMIFS('Game Log'!$AA:$AA,'Game Log'!$AB:$AB,$A60,'Game Log'!$Z:$Z,$A$33,'Game Log'!$AC:$AC,'Opp Pos'!IV$34))</f>
        <v>X</v>
      </c>
      <c r="IW60" s="23" t="str">
        <f>IF(SUMIFS('Game Log'!$AA:$AA,'Game Log'!$AB:$AB,$A60,'Game Log'!$Z:$Z,$A$33,'Game Log'!$AC:$AC,'Opp Pos'!IW$34)=0,"X",SUMIFS('Game Log'!$AA:$AA,'Game Log'!$AB:$AB,$A60,'Game Log'!$Z:$Z,$A$33,'Game Log'!$AC:$AC,'Opp Pos'!IW$34))</f>
        <v>X</v>
      </c>
      <c r="IX60" s="23" t="str">
        <f>IF(SUMIFS('Game Log'!$AA:$AA,'Game Log'!$AB:$AB,$A60,'Game Log'!$Z:$Z,$A$33,'Game Log'!$AC:$AC,'Opp Pos'!IX$34)=0,"X",SUMIFS('Game Log'!$AA:$AA,'Game Log'!$AB:$AB,$A60,'Game Log'!$Z:$Z,$A$33,'Game Log'!$AC:$AC,'Opp Pos'!IX$34))</f>
        <v>X</v>
      </c>
      <c r="IY60" s="23" t="str">
        <f>IF(SUMIFS('Game Log'!$AA:$AA,'Game Log'!$AB:$AB,$A60,'Game Log'!$Z:$Z,$A$33,'Game Log'!$AC:$AC,'Opp Pos'!IY$34)=0,"X",SUMIFS('Game Log'!$AA:$AA,'Game Log'!$AB:$AB,$A60,'Game Log'!$Z:$Z,$A$33,'Game Log'!$AC:$AC,'Opp Pos'!IY$34))</f>
        <v>X</v>
      </c>
      <c r="IZ60" s="23" t="str">
        <f>IF(SUMIFS('Game Log'!$AA:$AA,'Game Log'!$AB:$AB,$A60,'Game Log'!$Z:$Z,$A$33,'Game Log'!$AC:$AC,'Opp Pos'!IZ$34)=0,"X",SUMIFS('Game Log'!$AA:$AA,'Game Log'!$AB:$AB,$A60,'Game Log'!$Z:$Z,$A$33,'Game Log'!$AC:$AC,'Opp Pos'!IZ$34))</f>
        <v>X</v>
      </c>
      <c r="JA60" s="23" t="str">
        <f>IF(SUMIFS('Game Log'!$AA:$AA,'Game Log'!$AB:$AB,$A60,'Game Log'!$Z:$Z,$A$33,'Game Log'!$AC:$AC,'Opp Pos'!JA$34)=0,"X",SUMIFS('Game Log'!$AA:$AA,'Game Log'!$AB:$AB,$A60,'Game Log'!$Z:$Z,$A$33,'Game Log'!$AC:$AC,'Opp Pos'!JA$34))</f>
        <v>X</v>
      </c>
      <c r="JB60" s="23" t="str">
        <f>IF(SUMIFS('Game Log'!$AA:$AA,'Game Log'!$AB:$AB,$A60,'Game Log'!$Z:$Z,$A$33,'Game Log'!$AC:$AC,'Opp Pos'!JB$34)=0,"X",SUMIFS('Game Log'!$AA:$AA,'Game Log'!$AB:$AB,$A60,'Game Log'!$Z:$Z,$A$33,'Game Log'!$AC:$AC,'Opp Pos'!JB$34))</f>
        <v>X</v>
      </c>
      <c r="JC60" s="23" t="str">
        <f>IF(SUMIFS('Game Log'!$AA:$AA,'Game Log'!$AB:$AB,$A60,'Game Log'!$Z:$Z,$A$33,'Game Log'!$AC:$AC,'Opp Pos'!JC$34)=0,"X",SUMIFS('Game Log'!$AA:$AA,'Game Log'!$AB:$AB,$A60,'Game Log'!$Z:$Z,$A$33,'Game Log'!$AC:$AC,'Opp Pos'!JC$34))</f>
        <v>X</v>
      </c>
      <c r="JD60" s="23" t="str">
        <f>IF(SUMIFS('Game Log'!$AA:$AA,'Game Log'!$AB:$AB,$A60,'Game Log'!$Z:$Z,$A$33,'Game Log'!$AC:$AC,'Opp Pos'!JD$34)=0,"X",SUMIFS('Game Log'!$AA:$AA,'Game Log'!$AB:$AB,$A60,'Game Log'!$Z:$Z,$A$33,'Game Log'!$AC:$AC,'Opp Pos'!JD$34))</f>
        <v>X</v>
      </c>
      <c r="JE60" s="23" t="str">
        <f>IF(SUMIFS('Game Log'!$AA:$AA,'Game Log'!$AB:$AB,$A60,'Game Log'!$Z:$Z,$A$33,'Game Log'!$AC:$AC,'Opp Pos'!JE$34)=0,"X",SUMIFS('Game Log'!$AA:$AA,'Game Log'!$AB:$AB,$A60,'Game Log'!$Z:$Z,$A$33,'Game Log'!$AC:$AC,'Opp Pos'!JE$34))</f>
        <v>X</v>
      </c>
      <c r="JF60" s="23" t="str">
        <f>IF(SUMIFS('Game Log'!$AA:$AA,'Game Log'!$AB:$AB,$A60,'Game Log'!$Z:$Z,$A$33,'Game Log'!$AC:$AC,'Opp Pos'!JF$34)=0,"X",SUMIFS('Game Log'!$AA:$AA,'Game Log'!$AB:$AB,$A60,'Game Log'!$Z:$Z,$A$33,'Game Log'!$AC:$AC,'Opp Pos'!JF$34))</f>
        <v>X</v>
      </c>
      <c r="JG60" s="23" t="str">
        <f>IF(SUMIFS('Game Log'!$AA:$AA,'Game Log'!$AB:$AB,$A60,'Game Log'!$Z:$Z,$A$33,'Game Log'!$AC:$AC,'Opp Pos'!JG$34)=0,"X",SUMIFS('Game Log'!$AA:$AA,'Game Log'!$AB:$AB,$A60,'Game Log'!$Z:$Z,$A$33,'Game Log'!$AC:$AC,'Opp Pos'!JG$34))</f>
        <v>X</v>
      </c>
      <c r="JH60" s="23" t="str">
        <f>IF(SUMIFS('Game Log'!$AA:$AA,'Game Log'!$AB:$AB,$A60,'Game Log'!$Z:$Z,$A$33,'Game Log'!$AC:$AC,'Opp Pos'!JH$34)=0,"X",SUMIFS('Game Log'!$AA:$AA,'Game Log'!$AB:$AB,$A60,'Game Log'!$Z:$Z,$A$33,'Game Log'!$AC:$AC,'Opp Pos'!JH$34))</f>
        <v>X</v>
      </c>
      <c r="JI60" s="23" t="str">
        <f>IF(SUMIFS('Game Log'!$AA:$AA,'Game Log'!$AB:$AB,$A60,'Game Log'!$Z:$Z,$A$33,'Game Log'!$AC:$AC,'Opp Pos'!JI$34)=0,"X",SUMIFS('Game Log'!$AA:$AA,'Game Log'!$AB:$AB,$A60,'Game Log'!$Z:$Z,$A$33,'Game Log'!$AC:$AC,'Opp Pos'!JI$34))</f>
        <v>X</v>
      </c>
      <c r="JJ60" s="23" t="str">
        <f>IF(SUMIFS('Game Log'!$AA:$AA,'Game Log'!$AB:$AB,$A60,'Game Log'!$Z:$Z,$A$33,'Game Log'!$AC:$AC,'Opp Pos'!JJ$34)=0,"X",SUMIFS('Game Log'!$AA:$AA,'Game Log'!$AB:$AB,$A60,'Game Log'!$Z:$Z,$A$33,'Game Log'!$AC:$AC,'Opp Pos'!JJ$34))</f>
        <v>X</v>
      </c>
      <c r="JK60" s="23" t="str">
        <f>IF(SUMIFS('Game Log'!$AA:$AA,'Game Log'!$AB:$AB,$A60,'Game Log'!$Z:$Z,$A$33,'Game Log'!$AC:$AC,'Opp Pos'!JK$34)=0,"X",SUMIFS('Game Log'!$AA:$AA,'Game Log'!$AB:$AB,$A60,'Game Log'!$Z:$Z,$A$33,'Game Log'!$AC:$AC,'Opp Pos'!JK$34))</f>
        <v>X</v>
      </c>
      <c r="JL60" s="23" t="str">
        <f>IF(SUMIFS('Game Log'!$AA:$AA,'Game Log'!$AB:$AB,$A60,'Game Log'!$Z:$Z,$A$33,'Game Log'!$AC:$AC,'Opp Pos'!JL$34)=0,"X",SUMIFS('Game Log'!$AA:$AA,'Game Log'!$AB:$AB,$A60,'Game Log'!$Z:$Z,$A$33,'Game Log'!$AC:$AC,'Opp Pos'!JL$34))</f>
        <v>X</v>
      </c>
      <c r="JM60" s="23" t="str">
        <f>IF(SUMIFS('Game Log'!$AA:$AA,'Game Log'!$AB:$AB,$A60,'Game Log'!$Z:$Z,$A$33,'Game Log'!$AC:$AC,'Opp Pos'!JM$34)=0,"X",SUMIFS('Game Log'!$AA:$AA,'Game Log'!$AB:$AB,$A60,'Game Log'!$Z:$Z,$A$33,'Game Log'!$AC:$AC,'Opp Pos'!JM$34))</f>
        <v>X</v>
      </c>
      <c r="JN60" s="23" t="str">
        <f>IF(SUMIFS('Game Log'!$AA:$AA,'Game Log'!$AB:$AB,$A60,'Game Log'!$Z:$Z,$A$33,'Game Log'!$AC:$AC,'Opp Pos'!JN$34)=0,"X",SUMIFS('Game Log'!$AA:$AA,'Game Log'!$AB:$AB,$A60,'Game Log'!$Z:$Z,$A$33,'Game Log'!$AC:$AC,'Opp Pos'!JN$34))</f>
        <v>X</v>
      </c>
      <c r="JO60" s="23" t="str">
        <f>IF(SUMIFS('Game Log'!$AA:$AA,'Game Log'!$AB:$AB,$A60,'Game Log'!$Z:$Z,$A$33,'Game Log'!$AC:$AC,'Opp Pos'!JO$34)=0,"X",SUMIFS('Game Log'!$AA:$AA,'Game Log'!$AB:$AB,$A60,'Game Log'!$Z:$Z,$A$33,'Game Log'!$AC:$AC,'Opp Pos'!JO$34))</f>
        <v>X</v>
      </c>
      <c r="JP60" s="23" t="str">
        <f>IF(SUMIFS('Game Log'!$AA:$AA,'Game Log'!$AB:$AB,$A60,'Game Log'!$Z:$Z,$A$33,'Game Log'!$AC:$AC,'Opp Pos'!JP$34)=0,"X",SUMIFS('Game Log'!$AA:$AA,'Game Log'!$AB:$AB,$A60,'Game Log'!$Z:$Z,$A$33,'Game Log'!$AC:$AC,'Opp Pos'!JP$34))</f>
        <v>X</v>
      </c>
      <c r="JQ60" s="23" t="str">
        <f>IF(SUMIFS('Game Log'!$AA:$AA,'Game Log'!$AB:$AB,$A60,'Game Log'!$Z:$Z,$A$33,'Game Log'!$AC:$AC,'Opp Pos'!JQ$34)=0,"X",SUMIFS('Game Log'!$AA:$AA,'Game Log'!$AB:$AB,$A60,'Game Log'!$Z:$Z,$A$33,'Game Log'!$AC:$AC,'Opp Pos'!JQ$34))</f>
        <v>X</v>
      </c>
      <c r="JR60" s="23" t="str">
        <f>IF(SUMIFS('Game Log'!$AA:$AA,'Game Log'!$AB:$AB,$A60,'Game Log'!$Z:$Z,$A$33,'Game Log'!$AC:$AC,'Opp Pos'!JR$34)=0,"X",SUMIFS('Game Log'!$AA:$AA,'Game Log'!$AB:$AB,$A60,'Game Log'!$Z:$Z,$A$33,'Game Log'!$AC:$AC,'Opp Pos'!JR$34))</f>
        <v>X</v>
      </c>
      <c r="JS60" s="23" t="str">
        <f>IF(SUMIFS('Game Log'!$AA:$AA,'Game Log'!$AB:$AB,$A60,'Game Log'!$Z:$Z,$A$33,'Game Log'!$AC:$AC,'Opp Pos'!JS$34)=0,"X",SUMIFS('Game Log'!$AA:$AA,'Game Log'!$AB:$AB,$A60,'Game Log'!$Z:$Z,$A$33,'Game Log'!$AC:$AC,'Opp Pos'!JS$34))</f>
        <v>X</v>
      </c>
      <c r="JT60" s="23" t="str">
        <f>IF(SUMIFS('Game Log'!$AA:$AA,'Game Log'!$AB:$AB,$A60,'Game Log'!$Z:$Z,$A$33,'Game Log'!$AC:$AC,'Opp Pos'!JT$34)=0,"X",SUMIFS('Game Log'!$AA:$AA,'Game Log'!$AB:$AB,$A60,'Game Log'!$Z:$Z,$A$33,'Game Log'!$AC:$AC,'Opp Pos'!JT$34))</f>
        <v>X</v>
      </c>
      <c r="JU60" s="23" t="str">
        <f>IF(SUMIFS('Game Log'!$AA:$AA,'Game Log'!$AB:$AB,$A60,'Game Log'!$Z:$Z,$A$33,'Game Log'!$AC:$AC,'Opp Pos'!JU$34)=0,"X",SUMIFS('Game Log'!$AA:$AA,'Game Log'!$AB:$AB,$A60,'Game Log'!$Z:$Z,$A$33,'Game Log'!$AC:$AC,'Opp Pos'!JU$34))</f>
        <v>X</v>
      </c>
      <c r="JV60" s="23">
        <f t="shared" si="6"/>
        <v>80</v>
      </c>
      <c r="JW60" s="23">
        <f t="shared" si="7"/>
        <v>3934.0000000000009</v>
      </c>
      <c r="JX60" s="23">
        <f t="shared" si="8"/>
        <v>49.175000000000011</v>
      </c>
      <c r="JY60" s="104"/>
    </row>
    <row r="61" spans="1:285" hidden="1" x14ac:dyDescent="0.25">
      <c r="A61" s="137" t="s">
        <v>41</v>
      </c>
      <c r="B61" s="23" t="str">
        <f>IF(SUMIFS('Game Log'!$AA:$AA,'Game Log'!$AB:$AB,$A61,'Game Log'!$Z:$Z,$A$33,'Game Log'!$AC:$AC,'Opp Pos'!B$34)=0,"X",SUMIFS('Game Log'!$AA:$AA,'Game Log'!$AB:$AB,$A61,'Game Log'!$Z:$Z,$A$33,'Game Log'!$AC:$AC,'Opp Pos'!B$34))</f>
        <v>X</v>
      </c>
      <c r="C61" s="23">
        <f>IF(SUMIFS('Game Log'!$AA:$AA,'Game Log'!$AB:$AB,$A61,'Game Log'!$Z:$Z,$A$33,'Game Log'!$AC:$AC,'Opp Pos'!C$34)=0,"X",SUMIFS('Game Log'!$AA:$AA,'Game Log'!$AB:$AB,$A61,'Game Log'!$Z:$Z,$A$33,'Game Log'!$AC:$AC,'Opp Pos'!C$34))</f>
        <v>37.299999999999997</v>
      </c>
      <c r="D61" s="23" t="str">
        <f>IF(SUMIFS('Game Log'!$AA:$AA,'Game Log'!$AB:$AB,$A61,'Game Log'!$Z:$Z,$A$33,'Game Log'!$AC:$AC,'Opp Pos'!D$34)=0,"X",SUMIFS('Game Log'!$AA:$AA,'Game Log'!$AB:$AB,$A61,'Game Log'!$Z:$Z,$A$33,'Game Log'!$AC:$AC,'Opp Pos'!D$34))</f>
        <v>X</v>
      </c>
      <c r="E61" s="23" t="str">
        <f>IF(SUMIFS('Game Log'!$AA:$AA,'Game Log'!$AB:$AB,$A61,'Game Log'!$Z:$Z,$A$33,'Game Log'!$AC:$AC,'Opp Pos'!E$34)=0,"X",SUMIFS('Game Log'!$AA:$AA,'Game Log'!$AB:$AB,$A61,'Game Log'!$Z:$Z,$A$33,'Game Log'!$AC:$AC,'Opp Pos'!E$34))</f>
        <v>X</v>
      </c>
      <c r="F61" s="23">
        <f>IF(SUMIFS('Game Log'!$AA:$AA,'Game Log'!$AB:$AB,$A61,'Game Log'!$Z:$Z,$A$33,'Game Log'!$AC:$AC,'Opp Pos'!F$34)=0,"X",SUMIFS('Game Log'!$AA:$AA,'Game Log'!$AB:$AB,$A61,'Game Log'!$Z:$Z,$A$33,'Game Log'!$AC:$AC,'Opp Pos'!F$34))</f>
        <v>47.5</v>
      </c>
      <c r="G61" s="23" t="str">
        <f>IF(SUMIFS('Game Log'!$AA:$AA,'Game Log'!$AB:$AB,$A61,'Game Log'!$Z:$Z,$A$33,'Game Log'!$AC:$AC,'Opp Pos'!G$34)=0,"X",SUMIFS('Game Log'!$AA:$AA,'Game Log'!$AB:$AB,$A61,'Game Log'!$Z:$Z,$A$33,'Game Log'!$AC:$AC,'Opp Pos'!G$34))</f>
        <v>X</v>
      </c>
      <c r="H61" s="23">
        <f>IF(SUMIFS('Game Log'!$AA:$AA,'Game Log'!$AB:$AB,$A61,'Game Log'!$Z:$Z,$A$33,'Game Log'!$AC:$AC,'Opp Pos'!H$34)=0,"X",SUMIFS('Game Log'!$AA:$AA,'Game Log'!$AB:$AB,$A61,'Game Log'!$Z:$Z,$A$33,'Game Log'!$AC:$AC,'Opp Pos'!H$34))</f>
        <v>40.5</v>
      </c>
      <c r="I61" s="23" t="str">
        <f>IF(SUMIFS('Game Log'!$AA:$AA,'Game Log'!$AB:$AB,$A61,'Game Log'!$Z:$Z,$A$33,'Game Log'!$AC:$AC,'Opp Pos'!I$34)=0,"X",SUMIFS('Game Log'!$AA:$AA,'Game Log'!$AB:$AB,$A61,'Game Log'!$Z:$Z,$A$33,'Game Log'!$AC:$AC,'Opp Pos'!I$34))</f>
        <v>X</v>
      </c>
      <c r="J61" s="23">
        <f>IF(SUMIFS('Game Log'!$AA:$AA,'Game Log'!$AB:$AB,$A61,'Game Log'!$Z:$Z,$A$33,'Game Log'!$AC:$AC,'Opp Pos'!J$34)=0,"X",SUMIFS('Game Log'!$AA:$AA,'Game Log'!$AB:$AB,$A61,'Game Log'!$Z:$Z,$A$33,'Game Log'!$AC:$AC,'Opp Pos'!J$34))</f>
        <v>28.3</v>
      </c>
      <c r="K61" s="23" t="str">
        <f>IF(SUMIFS('Game Log'!$AA:$AA,'Game Log'!$AB:$AB,$A61,'Game Log'!$Z:$Z,$A$33,'Game Log'!$AC:$AC,'Opp Pos'!K$34)=0,"X",SUMIFS('Game Log'!$AA:$AA,'Game Log'!$AB:$AB,$A61,'Game Log'!$Z:$Z,$A$33,'Game Log'!$AC:$AC,'Opp Pos'!K$34))</f>
        <v>X</v>
      </c>
      <c r="L61" s="23">
        <f>IF(SUMIFS('Game Log'!$AA:$AA,'Game Log'!$AB:$AB,$A61,'Game Log'!$Z:$Z,$A$33,'Game Log'!$AC:$AC,'Opp Pos'!L$34)=0,"X",SUMIFS('Game Log'!$AA:$AA,'Game Log'!$AB:$AB,$A61,'Game Log'!$Z:$Z,$A$33,'Game Log'!$AC:$AC,'Opp Pos'!L$34))</f>
        <v>44.3</v>
      </c>
      <c r="M61" s="23" t="str">
        <f>IF(SUMIFS('Game Log'!$AA:$AA,'Game Log'!$AB:$AB,$A61,'Game Log'!$Z:$Z,$A$33,'Game Log'!$AC:$AC,'Opp Pos'!M$34)=0,"X",SUMIFS('Game Log'!$AA:$AA,'Game Log'!$AB:$AB,$A61,'Game Log'!$Z:$Z,$A$33,'Game Log'!$AC:$AC,'Opp Pos'!M$34))</f>
        <v>X</v>
      </c>
      <c r="N61" s="23">
        <f>IF(SUMIFS('Game Log'!$AA:$AA,'Game Log'!$AB:$AB,$A61,'Game Log'!$Z:$Z,$A$33,'Game Log'!$AC:$AC,'Opp Pos'!N$34)=0,"X",SUMIFS('Game Log'!$AA:$AA,'Game Log'!$AB:$AB,$A61,'Game Log'!$Z:$Z,$A$33,'Game Log'!$AC:$AC,'Opp Pos'!N$34))</f>
        <v>38</v>
      </c>
      <c r="O61" s="23">
        <f>IF(SUMIFS('Game Log'!$AA:$AA,'Game Log'!$AB:$AB,$A61,'Game Log'!$Z:$Z,$A$33,'Game Log'!$AC:$AC,'Opp Pos'!O$34)=0,"X",SUMIFS('Game Log'!$AA:$AA,'Game Log'!$AB:$AB,$A61,'Game Log'!$Z:$Z,$A$33,'Game Log'!$AC:$AC,'Opp Pos'!O$34))</f>
        <v>68.2</v>
      </c>
      <c r="P61" s="23" t="str">
        <f>IF(SUMIFS('Game Log'!$AA:$AA,'Game Log'!$AB:$AB,$A61,'Game Log'!$Z:$Z,$A$33,'Game Log'!$AC:$AC,'Opp Pos'!P$34)=0,"X",SUMIFS('Game Log'!$AA:$AA,'Game Log'!$AB:$AB,$A61,'Game Log'!$Z:$Z,$A$33,'Game Log'!$AC:$AC,'Opp Pos'!P$34))</f>
        <v>X</v>
      </c>
      <c r="Q61" s="23" t="str">
        <f>IF(SUMIFS('Game Log'!$AA:$AA,'Game Log'!$AB:$AB,$A61,'Game Log'!$Z:$Z,$A$33,'Game Log'!$AC:$AC,'Opp Pos'!Q$34)=0,"X",SUMIFS('Game Log'!$AA:$AA,'Game Log'!$AB:$AB,$A61,'Game Log'!$Z:$Z,$A$33,'Game Log'!$AC:$AC,'Opp Pos'!Q$34))</f>
        <v>X</v>
      </c>
      <c r="R61" s="23">
        <f>IF(SUMIFS('Game Log'!$AA:$AA,'Game Log'!$AB:$AB,$A61,'Game Log'!$Z:$Z,$A$33,'Game Log'!$AC:$AC,'Opp Pos'!R$34)=0,"X",SUMIFS('Game Log'!$AA:$AA,'Game Log'!$AB:$AB,$A61,'Game Log'!$Z:$Z,$A$33,'Game Log'!$AC:$AC,'Opp Pos'!R$34))</f>
        <v>52.8</v>
      </c>
      <c r="S61" s="23">
        <f>IF(SUMIFS('Game Log'!$AA:$AA,'Game Log'!$AB:$AB,$A61,'Game Log'!$Z:$Z,$A$33,'Game Log'!$AC:$AC,'Opp Pos'!S$34)=0,"X",SUMIFS('Game Log'!$AA:$AA,'Game Log'!$AB:$AB,$A61,'Game Log'!$Z:$Z,$A$33,'Game Log'!$AC:$AC,'Opp Pos'!S$34))</f>
        <v>20</v>
      </c>
      <c r="T61" s="23" t="str">
        <f>IF(SUMIFS('Game Log'!$AA:$AA,'Game Log'!$AB:$AB,$A61,'Game Log'!$Z:$Z,$A$33,'Game Log'!$AC:$AC,'Opp Pos'!T$34)=0,"X",SUMIFS('Game Log'!$AA:$AA,'Game Log'!$AB:$AB,$A61,'Game Log'!$Z:$Z,$A$33,'Game Log'!$AC:$AC,'Opp Pos'!T$34))</f>
        <v>X</v>
      </c>
      <c r="U61" s="23">
        <f>IF(SUMIFS('Game Log'!$AA:$AA,'Game Log'!$AB:$AB,$A61,'Game Log'!$Z:$Z,$A$33,'Game Log'!$AC:$AC,'Opp Pos'!U$34)=0,"X",SUMIFS('Game Log'!$AA:$AA,'Game Log'!$AB:$AB,$A61,'Game Log'!$Z:$Z,$A$33,'Game Log'!$AC:$AC,'Opp Pos'!U$34))</f>
        <v>32.799999999999997</v>
      </c>
      <c r="V61" s="23" t="str">
        <f>IF(SUMIFS('Game Log'!$AA:$AA,'Game Log'!$AB:$AB,$A61,'Game Log'!$Z:$Z,$A$33,'Game Log'!$AC:$AC,'Opp Pos'!V$34)=0,"X",SUMIFS('Game Log'!$AA:$AA,'Game Log'!$AB:$AB,$A61,'Game Log'!$Z:$Z,$A$33,'Game Log'!$AC:$AC,'Opp Pos'!V$34))</f>
        <v>X</v>
      </c>
      <c r="W61" s="23">
        <f>IF(SUMIFS('Game Log'!$AA:$AA,'Game Log'!$AB:$AB,$A61,'Game Log'!$Z:$Z,$A$33,'Game Log'!$AC:$AC,'Opp Pos'!W$34)=0,"X",SUMIFS('Game Log'!$AA:$AA,'Game Log'!$AB:$AB,$A61,'Game Log'!$Z:$Z,$A$33,'Game Log'!$AC:$AC,'Opp Pos'!W$34))</f>
        <v>47</v>
      </c>
      <c r="X61" s="23" t="str">
        <f>IF(SUMIFS('Game Log'!$AA:$AA,'Game Log'!$AB:$AB,$A61,'Game Log'!$Z:$Z,$A$33,'Game Log'!$AC:$AC,'Opp Pos'!X$34)=0,"X",SUMIFS('Game Log'!$AA:$AA,'Game Log'!$AB:$AB,$A61,'Game Log'!$Z:$Z,$A$33,'Game Log'!$AC:$AC,'Opp Pos'!X$34))</f>
        <v>X</v>
      </c>
      <c r="Y61" s="23" t="str">
        <f>IF(SUMIFS('Game Log'!$AA:$AA,'Game Log'!$AB:$AB,$A61,'Game Log'!$Z:$Z,$A$33,'Game Log'!$AC:$AC,'Opp Pos'!Y$34)=0,"X",SUMIFS('Game Log'!$AA:$AA,'Game Log'!$AB:$AB,$A61,'Game Log'!$Z:$Z,$A$33,'Game Log'!$AC:$AC,'Opp Pos'!Y$34))</f>
        <v>X</v>
      </c>
      <c r="Z61" s="23">
        <f>IF(SUMIFS('Game Log'!$AA:$AA,'Game Log'!$AB:$AB,$A61,'Game Log'!$Z:$Z,$A$33,'Game Log'!$AC:$AC,'Opp Pos'!Z$34)=0,"X",SUMIFS('Game Log'!$AA:$AA,'Game Log'!$AB:$AB,$A61,'Game Log'!$Z:$Z,$A$33,'Game Log'!$AC:$AC,'Opp Pos'!Z$34))</f>
        <v>66.400000000000006</v>
      </c>
      <c r="AA61" s="23">
        <f>IF(SUMIFS('Game Log'!$AA:$AA,'Game Log'!$AB:$AB,$A61,'Game Log'!$Z:$Z,$A$33,'Game Log'!$AC:$AC,'Opp Pos'!AA$34)=0,"X",SUMIFS('Game Log'!$AA:$AA,'Game Log'!$AB:$AB,$A61,'Game Log'!$Z:$Z,$A$33,'Game Log'!$AC:$AC,'Opp Pos'!AA$34))</f>
        <v>53</v>
      </c>
      <c r="AB61" s="23" t="str">
        <f>IF(SUMIFS('Game Log'!$AA:$AA,'Game Log'!$AB:$AB,$A61,'Game Log'!$Z:$Z,$A$33,'Game Log'!$AC:$AC,'Opp Pos'!AB$34)=0,"X",SUMIFS('Game Log'!$AA:$AA,'Game Log'!$AB:$AB,$A61,'Game Log'!$Z:$Z,$A$33,'Game Log'!$AC:$AC,'Opp Pos'!AB$34))</f>
        <v>X</v>
      </c>
      <c r="AC61" s="23" t="str">
        <f>IF(SUMIFS('Game Log'!$AA:$AA,'Game Log'!$AB:$AB,$A61,'Game Log'!$Z:$Z,$A$33,'Game Log'!$AC:$AC,'Opp Pos'!AC$34)=0,"X",SUMIFS('Game Log'!$AA:$AA,'Game Log'!$AB:$AB,$A61,'Game Log'!$Z:$Z,$A$33,'Game Log'!$AC:$AC,'Opp Pos'!AC$34))</f>
        <v>X</v>
      </c>
      <c r="AD61" s="23">
        <f>IF(SUMIFS('Game Log'!$AA:$AA,'Game Log'!$AB:$AB,$A61,'Game Log'!$Z:$Z,$A$33,'Game Log'!$AC:$AC,'Opp Pos'!AD$34)=0,"X",SUMIFS('Game Log'!$AA:$AA,'Game Log'!$AB:$AB,$A61,'Game Log'!$Z:$Z,$A$33,'Game Log'!$AC:$AC,'Opp Pos'!AD$34))</f>
        <v>69.2</v>
      </c>
      <c r="AE61" s="23">
        <f>IF(SUMIFS('Game Log'!$AA:$AA,'Game Log'!$AB:$AB,$A61,'Game Log'!$Z:$Z,$A$33,'Game Log'!$AC:$AC,'Opp Pos'!AE$34)=0,"X",SUMIFS('Game Log'!$AA:$AA,'Game Log'!$AB:$AB,$A61,'Game Log'!$Z:$Z,$A$33,'Game Log'!$AC:$AC,'Opp Pos'!AE$34))</f>
        <v>44.6</v>
      </c>
      <c r="AF61" s="23" t="str">
        <f>IF(SUMIFS('Game Log'!$AA:$AA,'Game Log'!$AB:$AB,$A61,'Game Log'!$Z:$Z,$A$33,'Game Log'!$AC:$AC,'Opp Pos'!AF$34)=0,"X",SUMIFS('Game Log'!$AA:$AA,'Game Log'!$AB:$AB,$A61,'Game Log'!$Z:$Z,$A$33,'Game Log'!$AC:$AC,'Opp Pos'!AF$34))</f>
        <v>X</v>
      </c>
      <c r="AG61" s="23">
        <f>IF(SUMIFS('Game Log'!$AA:$AA,'Game Log'!$AB:$AB,$A61,'Game Log'!$Z:$Z,$A$33,'Game Log'!$AC:$AC,'Opp Pos'!AG$34)=0,"X",SUMIFS('Game Log'!$AA:$AA,'Game Log'!$AB:$AB,$A61,'Game Log'!$Z:$Z,$A$33,'Game Log'!$AC:$AC,'Opp Pos'!AG$34))</f>
        <v>50.3</v>
      </c>
      <c r="AH61" s="23" t="str">
        <f>IF(SUMIFS('Game Log'!$AA:$AA,'Game Log'!$AB:$AB,$A61,'Game Log'!$Z:$Z,$A$33,'Game Log'!$AC:$AC,'Opp Pos'!AH$34)=0,"X",SUMIFS('Game Log'!$AA:$AA,'Game Log'!$AB:$AB,$A61,'Game Log'!$Z:$Z,$A$33,'Game Log'!$AC:$AC,'Opp Pos'!AH$34))</f>
        <v>X</v>
      </c>
      <c r="AI61" s="23" t="str">
        <f>IF(SUMIFS('Game Log'!$AA:$AA,'Game Log'!$AB:$AB,$A61,'Game Log'!$Z:$Z,$A$33,'Game Log'!$AC:$AC,'Opp Pos'!AI$34)=0,"X",SUMIFS('Game Log'!$AA:$AA,'Game Log'!$AB:$AB,$A61,'Game Log'!$Z:$Z,$A$33,'Game Log'!$AC:$AC,'Opp Pos'!AI$34))</f>
        <v>X</v>
      </c>
      <c r="AJ61" s="23">
        <f>IF(SUMIFS('Game Log'!$AA:$AA,'Game Log'!$AB:$AB,$A61,'Game Log'!$Z:$Z,$A$33,'Game Log'!$AC:$AC,'Opp Pos'!AJ$34)=0,"X",SUMIFS('Game Log'!$AA:$AA,'Game Log'!$AB:$AB,$A61,'Game Log'!$Z:$Z,$A$33,'Game Log'!$AC:$AC,'Opp Pos'!AJ$34))</f>
        <v>41.8</v>
      </c>
      <c r="AK61" s="23" t="str">
        <f>IF(SUMIFS('Game Log'!$AA:$AA,'Game Log'!$AB:$AB,$A61,'Game Log'!$Z:$Z,$A$33,'Game Log'!$AC:$AC,'Opp Pos'!AK$34)=0,"X",SUMIFS('Game Log'!$AA:$AA,'Game Log'!$AB:$AB,$A61,'Game Log'!$Z:$Z,$A$33,'Game Log'!$AC:$AC,'Opp Pos'!AK$34))</f>
        <v>X</v>
      </c>
      <c r="AL61" s="23">
        <f>IF(SUMIFS('Game Log'!$AA:$AA,'Game Log'!$AB:$AB,$A61,'Game Log'!$Z:$Z,$A$33,'Game Log'!$AC:$AC,'Opp Pos'!AL$34)=0,"X",SUMIFS('Game Log'!$AA:$AA,'Game Log'!$AB:$AB,$A61,'Game Log'!$Z:$Z,$A$33,'Game Log'!$AC:$AC,'Opp Pos'!AL$34))</f>
        <v>42.2</v>
      </c>
      <c r="AM61" s="23" t="str">
        <f>IF(SUMIFS('Game Log'!$AA:$AA,'Game Log'!$AB:$AB,$A61,'Game Log'!$Z:$Z,$A$33,'Game Log'!$AC:$AC,'Opp Pos'!AM$34)=0,"X",SUMIFS('Game Log'!$AA:$AA,'Game Log'!$AB:$AB,$A61,'Game Log'!$Z:$Z,$A$33,'Game Log'!$AC:$AC,'Opp Pos'!AM$34))</f>
        <v>X</v>
      </c>
      <c r="AN61" s="23" t="str">
        <f>IF(SUMIFS('Game Log'!$AA:$AA,'Game Log'!$AB:$AB,$A61,'Game Log'!$Z:$Z,$A$33,'Game Log'!$AC:$AC,'Opp Pos'!AN$34)=0,"X",SUMIFS('Game Log'!$AA:$AA,'Game Log'!$AB:$AB,$A61,'Game Log'!$Z:$Z,$A$33,'Game Log'!$AC:$AC,'Opp Pos'!AN$34))</f>
        <v>X</v>
      </c>
      <c r="AO61" s="23">
        <f>IF(SUMIFS('Game Log'!$AA:$AA,'Game Log'!$AB:$AB,$A61,'Game Log'!$Z:$Z,$A$33,'Game Log'!$AC:$AC,'Opp Pos'!AO$34)=0,"X",SUMIFS('Game Log'!$AA:$AA,'Game Log'!$AB:$AB,$A61,'Game Log'!$Z:$Z,$A$33,'Game Log'!$AC:$AC,'Opp Pos'!AO$34))</f>
        <v>32.700000000000003</v>
      </c>
      <c r="AP61" s="23" t="str">
        <f>IF(SUMIFS('Game Log'!$AA:$AA,'Game Log'!$AB:$AB,$A61,'Game Log'!$Z:$Z,$A$33,'Game Log'!$AC:$AC,'Opp Pos'!AP$34)=0,"X",SUMIFS('Game Log'!$AA:$AA,'Game Log'!$AB:$AB,$A61,'Game Log'!$Z:$Z,$A$33,'Game Log'!$AC:$AC,'Opp Pos'!AP$34))</f>
        <v>X</v>
      </c>
      <c r="AQ61" s="23">
        <f>IF(SUMIFS('Game Log'!$AA:$AA,'Game Log'!$AB:$AB,$A61,'Game Log'!$Z:$Z,$A$33,'Game Log'!$AC:$AC,'Opp Pos'!AQ$34)=0,"X",SUMIFS('Game Log'!$AA:$AA,'Game Log'!$AB:$AB,$A61,'Game Log'!$Z:$Z,$A$33,'Game Log'!$AC:$AC,'Opp Pos'!AQ$34))</f>
        <v>88.2</v>
      </c>
      <c r="AR61" s="23" t="str">
        <f>IF(SUMIFS('Game Log'!$AA:$AA,'Game Log'!$AB:$AB,$A61,'Game Log'!$Z:$Z,$A$33,'Game Log'!$AC:$AC,'Opp Pos'!AR$34)=0,"X",SUMIFS('Game Log'!$AA:$AA,'Game Log'!$AB:$AB,$A61,'Game Log'!$Z:$Z,$A$33,'Game Log'!$AC:$AC,'Opp Pos'!AR$34))</f>
        <v>X</v>
      </c>
      <c r="AS61" s="23">
        <f>IF(SUMIFS('Game Log'!$AA:$AA,'Game Log'!$AB:$AB,$A61,'Game Log'!$Z:$Z,$A$33,'Game Log'!$AC:$AC,'Opp Pos'!AS$34)=0,"X",SUMIFS('Game Log'!$AA:$AA,'Game Log'!$AB:$AB,$A61,'Game Log'!$Z:$Z,$A$33,'Game Log'!$AC:$AC,'Opp Pos'!AS$34))</f>
        <v>24.2</v>
      </c>
      <c r="AT61" s="23" t="str">
        <f>IF(SUMIFS('Game Log'!$AA:$AA,'Game Log'!$AB:$AB,$A61,'Game Log'!$Z:$Z,$A$33,'Game Log'!$AC:$AC,'Opp Pos'!AT$34)=0,"X",SUMIFS('Game Log'!$AA:$AA,'Game Log'!$AB:$AB,$A61,'Game Log'!$Z:$Z,$A$33,'Game Log'!$AC:$AC,'Opp Pos'!AT$34))</f>
        <v>X</v>
      </c>
      <c r="AU61" s="23">
        <f>IF(SUMIFS('Game Log'!$AA:$AA,'Game Log'!$AB:$AB,$A61,'Game Log'!$Z:$Z,$A$33,'Game Log'!$AC:$AC,'Opp Pos'!AU$34)=0,"X",SUMIFS('Game Log'!$AA:$AA,'Game Log'!$AB:$AB,$A61,'Game Log'!$Z:$Z,$A$33,'Game Log'!$AC:$AC,'Opp Pos'!AU$34))</f>
        <v>26.299999999999997</v>
      </c>
      <c r="AV61" s="23" t="str">
        <f>IF(SUMIFS('Game Log'!$AA:$AA,'Game Log'!$AB:$AB,$A61,'Game Log'!$Z:$Z,$A$33,'Game Log'!$AC:$AC,'Opp Pos'!AV$34)=0,"X",SUMIFS('Game Log'!$AA:$AA,'Game Log'!$AB:$AB,$A61,'Game Log'!$Z:$Z,$A$33,'Game Log'!$AC:$AC,'Opp Pos'!AV$34))</f>
        <v>X</v>
      </c>
      <c r="AW61" s="23">
        <f>IF(SUMIFS('Game Log'!$AA:$AA,'Game Log'!$AB:$AB,$A61,'Game Log'!$Z:$Z,$A$33,'Game Log'!$AC:$AC,'Opp Pos'!AW$34)=0,"X",SUMIFS('Game Log'!$AA:$AA,'Game Log'!$AB:$AB,$A61,'Game Log'!$Z:$Z,$A$33,'Game Log'!$AC:$AC,'Opp Pos'!AW$34))</f>
        <v>56.2</v>
      </c>
      <c r="AX61" s="23">
        <f>IF(SUMIFS('Game Log'!$AA:$AA,'Game Log'!$AB:$AB,$A61,'Game Log'!$Z:$Z,$A$33,'Game Log'!$AC:$AC,'Opp Pos'!AX$34)=0,"X",SUMIFS('Game Log'!$AA:$AA,'Game Log'!$AB:$AB,$A61,'Game Log'!$Z:$Z,$A$33,'Game Log'!$AC:$AC,'Opp Pos'!AX$34))</f>
        <v>52.5</v>
      </c>
      <c r="AY61" s="23" t="str">
        <f>IF(SUMIFS('Game Log'!$AA:$AA,'Game Log'!$AB:$AB,$A61,'Game Log'!$Z:$Z,$A$33,'Game Log'!$AC:$AC,'Opp Pos'!AY$34)=0,"X",SUMIFS('Game Log'!$AA:$AA,'Game Log'!$AB:$AB,$A61,'Game Log'!$Z:$Z,$A$33,'Game Log'!$AC:$AC,'Opp Pos'!AY$34))</f>
        <v>X</v>
      </c>
      <c r="AZ61" s="23">
        <f>IF(SUMIFS('Game Log'!$AA:$AA,'Game Log'!$AB:$AB,$A61,'Game Log'!$Z:$Z,$A$33,'Game Log'!$AC:$AC,'Opp Pos'!AZ$34)=0,"X",SUMIFS('Game Log'!$AA:$AA,'Game Log'!$AB:$AB,$A61,'Game Log'!$Z:$Z,$A$33,'Game Log'!$AC:$AC,'Opp Pos'!AZ$34))</f>
        <v>21.8</v>
      </c>
      <c r="BA61" s="23" t="str">
        <f>IF(SUMIFS('Game Log'!$AA:$AA,'Game Log'!$AB:$AB,$A61,'Game Log'!$Z:$Z,$A$33,'Game Log'!$AC:$AC,'Opp Pos'!BA$34)=0,"X",SUMIFS('Game Log'!$AA:$AA,'Game Log'!$AB:$AB,$A61,'Game Log'!$Z:$Z,$A$33,'Game Log'!$AC:$AC,'Opp Pos'!BA$34))</f>
        <v>X</v>
      </c>
      <c r="BB61" s="23">
        <f>IF(SUMIFS('Game Log'!$AA:$AA,'Game Log'!$AB:$AB,$A61,'Game Log'!$Z:$Z,$A$33,'Game Log'!$AC:$AC,'Opp Pos'!BB$34)=0,"X",SUMIFS('Game Log'!$AA:$AA,'Game Log'!$AB:$AB,$A61,'Game Log'!$Z:$Z,$A$33,'Game Log'!$AC:$AC,'Opp Pos'!BB$34))</f>
        <v>71</v>
      </c>
      <c r="BC61" s="23">
        <f>IF(SUMIFS('Game Log'!$AA:$AA,'Game Log'!$AB:$AB,$A61,'Game Log'!$Z:$Z,$A$33,'Game Log'!$AC:$AC,'Opp Pos'!BC$34)=0,"X",SUMIFS('Game Log'!$AA:$AA,'Game Log'!$AB:$AB,$A61,'Game Log'!$Z:$Z,$A$33,'Game Log'!$AC:$AC,'Opp Pos'!BC$34))</f>
        <v>46.4</v>
      </c>
      <c r="BD61" s="23" t="str">
        <f>IF(SUMIFS('Game Log'!$AA:$AA,'Game Log'!$AB:$AB,$A61,'Game Log'!$Z:$Z,$A$33,'Game Log'!$AC:$AC,'Opp Pos'!BD$34)=0,"X",SUMIFS('Game Log'!$AA:$AA,'Game Log'!$AB:$AB,$A61,'Game Log'!$Z:$Z,$A$33,'Game Log'!$AC:$AC,'Opp Pos'!BD$34))</f>
        <v>X</v>
      </c>
      <c r="BE61" s="23" t="str">
        <f>IF(SUMIFS('Game Log'!$AA:$AA,'Game Log'!$AB:$AB,$A61,'Game Log'!$Z:$Z,$A$33,'Game Log'!$AC:$AC,'Opp Pos'!BE$34)=0,"X",SUMIFS('Game Log'!$AA:$AA,'Game Log'!$AB:$AB,$A61,'Game Log'!$Z:$Z,$A$33,'Game Log'!$AC:$AC,'Opp Pos'!BE$34))</f>
        <v>X</v>
      </c>
      <c r="BF61" s="23">
        <f>IF(SUMIFS('Game Log'!$AA:$AA,'Game Log'!$AB:$AB,$A61,'Game Log'!$Z:$Z,$A$33,'Game Log'!$AC:$AC,'Opp Pos'!BF$34)=0,"X",SUMIFS('Game Log'!$AA:$AA,'Game Log'!$AB:$AB,$A61,'Game Log'!$Z:$Z,$A$33,'Game Log'!$AC:$AC,'Opp Pos'!BF$34))</f>
        <v>83.9</v>
      </c>
      <c r="BG61" s="23" t="str">
        <f>IF(SUMIFS('Game Log'!$AA:$AA,'Game Log'!$AB:$AB,$A61,'Game Log'!$Z:$Z,$A$33,'Game Log'!$AC:$AC,'Opp Pos'!BG$34)=0,"X",SUMIFS('Game Log'!$AA:$AA,'Game Log'!$AB:$AB,$A61,'Game Log'!$Z:$Z,$A$33,'Game Log'!$AC:$AC,'Opp Pos'!BG$34))</f>
        <v>X</v>
      </c>
      <c r="BH61" s="23" t="str">
        <f>IF(SUMIFS('Game Log'!$AA:$AA,'Game Log'!$AB:$AB,$A61,'Game Log'!$Z:$Z,$A$33,'Game Log'!$AC:$AC,'Opp Pos'!BH$34)=0,"X",SUMIFS('Game Log'!$AA:$AA,'Game Log'!$AB:$AB,$A61,'Game Log'!$Z:$Z,$A$33,'Game Log'!$AC:$AC,'Opp Pos'!BH$34))</f>
        <v>X</v>
      </c>
      <c r="BI61" s="23">
        <f>IF(SUMIFS('Game Log'!$AA:$AA,'Game Log'!$AB:$AB,$A61,'Game Log'!$Z:$Z,$A$33,'Game Log'!$AC:$AC,'Opp Pos'!BI$34)=0,"X",SUMIFS('Game Log'!$AA:$AA,'Game Log'!$AB:$AB,$A61,'Game Log'!$Z:$Z,$A$33,'Game Log'!$AC:$AC,'Opp Pos'!BI$34))</f>
        <v>71.8</v>
      </c>
      <c r="BJ61" s="23">
        <f>IF(SUMIFS('Game Log'!$AA:$AA,'Game Log'!$AB:$AB,$A61,'Game Log'!$Z:$Z,$A$33,'Game Log'!$AC:$AC,'Opp Pos'!BJ$34)=0,"X",SUMIFS('Game Log'!$AA:$AA,'Game Log'!$AB:$AB,$A61,'Game Log'!$Z:$Z,$A$33,'Game Log'!$AC:$AC,'Opp Pos'!BJ$34))</f>
        <v>66.100000000000009</v>
      </c>
      <c r="BK61" s="23" t="str">
        <f>IF(SUMIFS('Game Log'!$AA:$AA,'Game Log'!$AB:$AB,$A61,'Game Log'!$Z:$Z,$A$33,'Game Log'!$AC:$AC,'Opp Pos'!BK$34)=0,"X",SUMIFS('Game Log'!$AA:$AA,'Game Log'!$AB:$AB,$A61,'Game Log'!$Z:$Z,$A$33,'Game Log'!$AC:$AC,'Opp Pos'!BK$34))</f>
        <v>X</v>
      </c>
      <c r="BL61" s="23">
        <f>IF(SUMIFS('Game Log'!$AA:$AA,'Game Log'!$AB:$AB,$A61,'Game Log'!$Z:$Z,$A$33,'Game Log'!$AC:$AC,'Opp Pos'!BL$34)=0,"X",SUMIFS('Game Log'!$AA:$AA,'Game Log'!$AB:$AB,$A61,'Game Log'!$Z:$Z,$A$33,'Game Log'!$AC:$AC,'Opp Pos'!BL$34))</f>
        <v>50</v>
      </c>
      <c r="BM61" s="23" t="str">
        <f>IF(SUMIFS('Game Log'!$AA:$AA,'Game Log'!$AB:$AB,$A61,'Game Log'!$Z:$Z,$A$33,'Game Log'!$AC:$AC,'Opp Pos'!BM$34)=0,"X",SUMIFS('Game Log'!$AA:$AA,'Game Log'!$AB:$AB,$A61,'Game Log'!$Z:$Z,$A$33,'Game Log'!$AC:$AC,'Opp Pos'!BM$34))</f>
        <v>X</v>
      </c>
      <c r="BN61" s="23">
        <f>IF(SUMIFS('Game Log'!$AA:$AA,'Game Log'!$AB:$AB,$A61,'Game Log'!$Z:$Z,$A$33,'Game Log'!$AC:$AC,'Opp Pos'!BN$34)=0,"X",SUMIFS('Game Log'!$AA:$AA,'Game Log'!$AB:$AB,$A61,'Game Log'!$Z:$Z,$A$33,'Game Log'!$AC:$AC,'Opp Pos'!BN$34))</f>
        <v>49.5</v>
      </c>
      <c r="BO61" s="23">
        <f>IF(SUMIFS('Game Log'!$AA:$AA,'Game Log'!$AB:$AB,$A61,'Game Log'!$Z:$Z,$A$33,'Game Log'!$AC:$AC,'Opp Pos'!BO$34)=0,"X",SUMIFS('Game Log'!$AA:$AA,'Game Log'!$AB:$AB,$A61,'Game Log'!$Z:$Z,$A$33,'Game Log'!$AC:$AC,'Opp Pos'!BO$34))</f>
        <v>31.700000000000003</v>
      </c>
      <c r="BP61" s="23" t="str">
        <f>IF(SUMIFS('Game Log'!$AA:$AA,'Game Log'!$AB:$AB,$A61,'Game Log'!$Z:$Z,$A$33,'Game Log'!$AC:$AC,'Opp Pos'!BP$34)=0,"X",SUMIFS('Game Log'!$AA:$AA,'Game Log'!$AB:$AB,$A61,'Game Log'!$Z:$Z,$A$33,'Game Log'!$AC:$AC,'Opp Pos'!BP$34))</f>
        <v>X</v>
      </c>
      <c r="BQ61" s="23">
        <f>IF(SUMIFS('Game Log'!$AA:$AA,'Game Log'!$AB:$AB,$A61,'Game Log'!$Z:$Z,$A$33,'Game Log'!$AC:$AC,'Opp Pos'!BQ$34)=0,"X",SUMIFS('Game Log'!$AA:$AA,'Game Log'!$AB:$AB,$A61,'Game Log'!$Z:$Z,$A$33,'Game Log'!$AC:$AC,'Opp Pos'!BQ$34))</f>
        <v>29.5</v>
      </c>
      <c r="BR61" s="23" t="str">
        <f>IF(SUMIFS('Game Log'!$AA:$AA,'Game Log'!$AB:$AB,$A61,'Game Log'!$Z:$Z,$A$33,'Game Log'!$AC:$AC,'Opp Pos'!BR$34)=0,"X",SUMIFS('Game Log'!$AA:$AA,'Game Log'!$AB:$AB,$A61,'Game Log'!$Z:$Z,$A$33,'Game Log'!$AC:$AC,'Opp Pos'!BR$34))</f>
        <v>X</v>
      </c>
      <c r="BS61" s="23" t="str">
        <f>IF(SUMIFS('Game Log'!$AA:$AA,'Game Log'!$AB:$AB,$A61,'Game Log'!$Z:$Z,$A$33,'Game Log'!$AC:$AC,'Opp Pos'!BS$34)=0,"X",SUMIFS('Game Log'!$AA:$AA,'Game Log'!$AB:$AB,$A61,'Game Log'!$Z:$Z,$A$33,'Game Log'!$AC:$AC,'Opp Pos'!BS$34))</f>
        <v>X</v>
      </c>
      <c r="BT61" s="23">
        <f>IF(SUMIFS('Game Log'!$AA:$AA,'Game Log'!$AB:$AB,$A61,'Game Log'!$Z:$Z,$A$33,'Game Log'!$AC:$AC,'Opp Pos'!BT$34)=0,"X",SUMIFS('Game Log'!$AA:$AA,'Game Log'!$AB:$AB,$A61,'Game Log'!$Z:$Z,$A$33,'Game Log'!$AC:$AC,'Opp Pos'!BT$34))</f>
        <v>22.5</v>
      </c>
      <c r="BU61" s="23" t="str">
        <f>IF(SUMIFS('Game Log'!$AA:$AA,'Game Log'!$AB:$AB,$A61,'Game Log'!$Z:$Z,$A$33,'Game Log'!$AC:$AC,'Opp Pos'!BU$34)=0,"X",SUMIFS('Game Log'!$AA:$AA,'Game Log'!$AB:$AB,$A61,'Game Log'!$Z:$Z,$A$33,'Game Log'!$AC:$AC,'Opp Pos'!BU$34))</f>
        <v>X</v>
      </c>
      <c r="BV61" s="23">
        <f>IF(SUMIFS('Game Log'!$AA:$AA,'Game Log'!$AB:$AB,$A61,'Game Log'!$Z:$Z,$A$33,'Game Log'!$AC:$AC,'Opp Pos'!BV$34)=0,"X",SUMIFS('Game Log'!$AA:$AA,'Game Log'!$AB:$AB,$A61,'Game Log'!$Z:$Z,$A$33,'Game Log'!$AC:$AC,'Opp Pos'!BV$34))</f>
        <v>57.400000000000006</v>
      </c>
      <c r="BW61" s="23" t="str">
        <f>IF(SUMIFS('Game Log'!$AA:$AA,'Game Log'!$AB:$AB,$A61,'Game Log'!$Z:$Z,$A$33,'Game Log'!$AC:$AC,'Opp Pos'!BW$34)=0,"X",SUMIFS('Game Log'!$AA:$AA,'Game Log'!$AB:$AB,$A61,'Game Log'!$Z:$Z,$A$33,'Game Log'!$AC:$AC,'Opp Pos'!BW$34))</f>
        <v>X</v>
      </c>
      <c r="BX61" s="23">
        <f>IF(SUMIFS('Game Log'!$AA:$AA,'Game Log'!$AB:$AB,$A61,'Game Log'!$Z:$Z,$A$33,'Game Log'!$AC:$AC,'Opp Pos'!BX$34)=0,"X",SUMIFS('Game Log'!$AA:$AA,'Game Log'!$AB:$AB,$A61,'Game Log'!$Z:$Z,$A$33,'Game Log'!$AC:$AC,'Opp Pos'!BX$34))</f>
        <v>41.7</v>
      </c>
      <c r="BY61" s="23" t="str">
        <f>IF(SUMIFS('Game Log'!$AA:$AA,'Game Log'!$AB:$AB,$A61,'Game Log'!$Z:$Z,$A$33,'Game Log'!$AC:$AC,'Opp Pos'!BY$34)=0,"X",SUMIFS('Game Log'!$AA:$AA,'Game Log'!$AB:$AB,$A61,'Game Log'!$Z:$Z,$A$33,'Game Log'!$AC:$AC,'Opp Pos'!BY$34))</f>
        <v>X</v>
      </c>
      <c r="BZ61" s="23" t="str">
        <f>IF(SUMIFS('Game Log'!$AA:$AA,'Game Log'!$AB:$AB,$A61,'Game Log'!$Z:$Z,$A$33,'Game Log'!$AC:$AC,'Opp Pos'!BZ$34)=0,"X",SUMIFS('Game Log'!$AA:$AA,'Game Log'!$AB:$AB,$A61,'Game Log'!$Z:$Z,$A$33,'Game Log'!$AC:$AC,'Opp Pos'!BZ$34))</f>
        <v>X</v>
      </c>
      <c r="CA61" s="23">
        <f>IF(SUMIFS('Game Log'!$AA:$AA,'Game Log'!$AB:$AB,$A61,'Game Log'!$Z:$Z,$A$33,'Game Log'!$AC:$AC,'Opp Pos'!CA$34)=0,"X",SUMIFS('Game Log'!$AA:$AA,'Game Log'!$AB:$AB,$A61,'Game Log'!$Z:$Z,$A$33,'Game Log'!$AC:$AC,'Opp Pos'!CA$34))</f>
        <v>36.6</v>
      </c>
      <c r="CB61" s="23">
        <f>IF(SUMIFS('Game Log'!$AA:$AA,'Game Log'!$AB:$AB,$A61,'Game Log'!$Z:$Z,$A$33,'Game Log'!$AC:$AC,'Opp Pos'!CB$34)=0,"X",SUMIFS('Game Log'!$AA:$AA,'Game Log'!$AB:$AB,$A61,'Game Log'!$Z:$Z,$A$33,'Game Log'!$AC:$AC,'Opp Pos'!CB$34))</f>
        <v>70.5</v>
      </c>
      <c r="CC61" s="23" t="str">
        <f>IF(SUMIFS('Game Log'!$AA:$AA,'Game Log'!$AB:$AB,$A61,'Game Log'!$Z:$Z,$A$33,'Game Log'!$AC:$AC,'Opp Pos'!CC$34)=0,"X",SUMIFS('Game Log'!$AA:$AA,'Game Log'!$AB:$AB,$A61,'Game Log'!$Z:$Z,$A$33,'Game Log'!$AC:$AC,'Opp Pos'!CC$34))</f>
        <v>X</v>
      </c>
      <c r="CD61" s="23">
        <f>IF(SUMIFS('Game Log'!$AA:$AA,'Game Log'!$AB:$AB,$A61,'Game Log'!$Z:$Z,$A$33,'Game Log'!$AC:$AC,'Opp Pos'!CD$34)=0,"X",SUMIFS('Game Log'!$AA:$AA,'Game Log'!$AB:$AB,$A61,'Game Log'!$Z:$Z,$A$33,'Game Log'!$AC:$AC,'Opp Pos'!CD$34))</f>
        <v>24.2</v>
      </c>
      <c r="CE61" s="23" t="str">
        <f>IF(SUMIFS('Game Log'!$AA:$AA,'Game Log'!$AB:$AB,$A61,'Game Log'!$Z:$Z,$A$33,'Game Log'!$AC:$AC,'Opp Pos'!CE$34)=0,"X",SUMIFS('Game Log'!$AA:$AA,'Game Log'!$AB:$AB,$A61,'Game Log'!$Z:$Z,$A$33,'Game Log'!$AC:$AC,'Opp Pos'!CE$34))</f>
        <v>X</v>
      </c>
      <c r="CF61" s="23">
        <f>IF(SUMIFS('Game Log'!$AA:$AA,'Game Log'!$AB:$AB,$A61,'Game Log'!$Z:$Z,$A$33,'Game Log'!$AC:$AC,'Opp Pos'!CF$34)=0,"X",SUMIFS('Game Log'!$AA:$AA,'Game Log'!$AB:$AB,$A61,'Game Log'!$Z:$Z,$A$33,'Game Log'!$AC:$AC,'Opp Pos'!CF$34))</f>
        <v>37.5</v>
      </c>
      <c r="CG61" s="23">
        <f>IF(SUMIFS('Game Log'!$AA:$AA,'Game Log'!$AB:$AB,$A61,'Game Log'!$Z:$Z,$A$33,'Game Log'!$AC:$AC,'Opp Pos'!CG$34)=0,"X",SUMIFS('Game Log'!$AA:$AA,'Game Log'!$AB:$AB,$A61,'Game Log'!$Z:$Z,$A$33,'Game Log'!$AC:$AC,'Opp Pos'!CG$34))</f>
        <v>26.8</v>
      </c>
      <c r="CH61" s="23" t="str">
        <f>IF(SUMIFS('Game Log'!$AA:$AA,'Game Log'!$AB:$AB,$A61,'Game Log'!$Z:$Z,$A$33,'Game Log'!$AC:$AC,'Opp Pos'!CH$34)=0,"X",SUMIFS('Game Log'!$AA:$AA,'Game Log'!$AB:$AB,$A61,'Game Log'!$Z:$Z,$A$33,'Game Log'!$AC:$AC,'Opp Pos'!CH$34))</f>
        <v>X</v>
      </c>
      <c r="CI61" s="23" t="str">
        <f>IF(SUMIFS('Game Log'!$AA:$AA,'Game Log'!$AB:$AB,$A61,'Game Log'!$Z:$Z,$A$33,'Game Log'!$AC:$AC,'Opp Pos'!CI$34)=0,"X",SUMIFS('Game Log'!$AA:$AA,'Game Log'!$AB:$AB,$A61,'Game Log'!$Z:$Z,$A$33,'Game Log'!$AC:$AC,'Opp Pos'!CI$34))</f>
        <v>X</v>
      </c>
      <c r="CJ61" s="23">
        <f>IF(SUMIFS('Game Log'!$AA:$AA,'Game Log'!$AB:$AB,$A61,'Game Log'!$Z:$Z,$A$33,'Game Log'!$AC:$AC,'Opp Pos'!CJ$34)=0,"X",SUMIFS('Game Log'!$AA:$AA,'Game Log'!$AB:$AB,$A61,'Game Log'!$Z:$Z,$A$33,'Game Log'!$AC:$AC,'Opp Pos'!CJ$34))</f>
        <v>63.800000000000004</v>
      </c>
      <c r="CK61" s="23" t="str">
        <f>IF(SUMIFS('Game Log'!$AA:$AA,'Game Log'!$AB:$AB,$A61,'Game Log'!$Z:$Z,$A$33,'Game Log'!$AC:$AC,'Opp Pos'!CK$34)=0,"X",SUMIFS('Game Log'!$AA:$AA,'Game Log'!$AB:$AB,$A61,'Game Log'!$Z:$Z,$A$33,'Game Log'!$AC:$AC,'Opp Pos'!CK$34))</f>
        <v>X</v>
      </c>
      <c r="CL61" s="23">
        <f>IF(SUMIFS('Game Log'!$AA:$AA,'Game Log'!$AB:$AB,$A61,'Game Log'!$Z:$Z,$A$33,'Game Log'!$AC:$AC,'Opp Pos'!CL$34)=0,"X",SUMIFS('Game Log'!$AA:$AA,'Game Log'!$AB:$AB,$A61,'Game Log'!$Z:$Z,$A$33,'Game Log'!$AC:$AC,'Opp Pos'!CL$34))</f>
        <v>6.4</v>
      </c>
      <c r="CM61" s="23" t="str">
        <f>IF(SUMIFS('Game Log'!$AA:$AA,'Game Log'!$AB:$AB,$A61,'Game Log'!$Z:$Z,$A$33,'Game Log'!$AC:$AC,'Opp Pos'!CM$34)=0,"X",SUMIFS('Game Log'!$AA:$AA,'Game Log'!$AB:$AB,$A61,'Game Log'!$Z:$Z,$A$33,'Game Log'!$AC:$AC,'Opp Pos'!CM$34))</f>
        <v>X</v>
      </c>
      <c r="CN61" s="23">
        <f>IF(SUMIFS('Game Log'!$AA:$AA,'Game Log'!$AB:$AB,$A61,'Game Log'!$Z:$Z,$A$33,'Game Log'!$AC:$AC,'Opp Pos'!CN$34)=0,"X",SUMIFS('Game Log'!$AA:$AA,'Game Log'!$AB:$AB,$A61,'Game Log'!$Z:$Z,$A$33,'Game Log'!$AC:$AC,'Opp Pos'!CN$34))</f>
        <v>53.8</v>
      </c>
      <c r="CO61" s="23" t="str">
        <f>IF(SUMIFS('Game Log'!$AA:$AA,'Game Log'!$AB:$AB,$A61,'Game Log'!$Z:$Z,$A$33,'Game Log'!$AC:$AC,'Opp Pos'!CO$34)=0,"X",SUMIFS('Game Log'!$AA:$AA,'Game Log'!$AB:$AB,$A61,'Game Log'!$Z:$Z,$A$33,'Game Log'!$AC:$AC,'Opp Pos'!CO$34))</f>
        <v>X</v>
      </c>
      <c r="CP61" s="23">
        <f>IF(SUMIFS('Game Log'!$AA:$AA,'Game Log'!$AB:$AB,$A61,'Game Log'!$Z:$Z,$A$33,'Game Log'!$AC:$AC,'Opp Pos'!CP$34)=0,"X",SUMIFS('Game Log'!$AA:$AA,'Game Log'!$AB:$AB,$A61,'Game Log'!$Z:$Z,$A$33,'Game Log'!$AC:$AC,'Opp Pos'!CP$34))</f>
        <v>35.700000000000003</v>
      </c>
      <c r="CQ61" s="23" t="str">
        <f>IF(SUMIFS('Game Log'!$AA:$AA,'Game Log'!$AB:$AB,$A61,'Game Log'!$Z:$Z,$A$33,'Game Log'!$AC:$AC,'Opp Pos'!CQ$34)=0,"X",SUMIFS('Game Log'!$AA:$AA,'Game Log'!$AB:$AB,$A61,'Game Log'!$Z:$Z,$A$33,'Game Log'!$AC:$AC,'Opp Pos'!CQ$34))</f>
        <v>X</v>
      </c>
      <c r="CR61" s="23">
        <f>IF(SUMIFS('Game Log'!$AA:$AA,'Game Log'!$AB:$AB,$A61,'Game Log'!$Z:$Z,$A$33,'Game Log'!$AC:$AC,'Opp Pos'!CR$34)=0,"X",SUMIFS('Game Log'!$AA:$AA,'Game Log'!$AB:$AB,$A61,'Game Log'!$Z:$Z,$A$33,'Game Log'!$AC:$AC,'Opp Pos'!CR$34))</f>
        <v>49.2</v>
      </c>
      <c r="CS61" s="23" t="str">
        <f>IF(SUMIFS('Game Log'!$AA:$AA,'Game Log'!$AB:$AB,$A61,'Game Log'!$Z:$Z,$A$33,'Game Log'!$AC:$AC,'Opp Pos'!CS$34)=0,"X",SUMIFS('Game Log'!$AA:$AA,'Game Log'!$AB:$AB,$A61,'Game Log'!$Z:$Z,$A$33,'Game Log'!$AC:$AC,'Opp Pos'!CS$34))</f>
        <v>X</v>
      </c>
      <c r="CT61" s="23">
        <f>IF(SUMIFS('Game Log'!$AA:$AA,'Game Log'!$AB:$AB,$A61,'Game Log'!$Z:$Z,$A$33,'Game Log'!$AC:$AC,'Opp Pos'!CT$34)=0,"X",SUMIFS('Game Log'!$AA:$AA,'Game Log'!$AB:$AB,$A61,'Game Log'!$Z:$Z,$A$33,'Game Log'!$AC:$AC,'Opp Pos'!CT$34))</f>
        <v>49.599999999999994</v>
      </c>
      <c r="CU61" s="23" t="str">
        <f>IF(SUMIFS('Game Log'!$AA:$AA,'Game Log'!$AB:$AB,$A61,'Game Log'!$Z:$Z,$A$33,'Game Log'!$AC:$AC,'Opp Pos'!CU$34)=0,"X",SUMIFS('Game Log'!$AA:$AA,'Game Log'!$AB:$AB,$A61,'Game Log'!$Z:$Z,$A$33,'Game Log'!$AC:$AC,'Opp Pos'!CU$34))</f>
        <v>X</v>
      </c>
      <c r="CV61" s="23">
        <f>IF(SUMIFS('Game Log'!$AA:$AA,'Game Log'!$AB:$AB,$A61,'Game Log'!$Z:$Z,$A$33,'Game Log'!$AC:$AC,'Opp Pos'!CV$34)=0,"X",SUMIFS('Game Log'!$AA:$AA,'Game Log'!$AB:$AB,$A61,'Game Log'!$Z:$Z,$A$33,'Game Log'!$AC:$AC,'Opp Pos'!CV$34))</f>
        <v>24.7</v>
      </c>
      <c r="CW61" s="23">
        <f>IF(SUMIFS('Game Log'!$AA:$AA,'Game Log'!$AB:$AB,$A61,'Game Log'!$Z:$Z,$A$33,'Game Log'!$AC:$AC,'Opp Pos'!CW$34)=0,"X",SUMIFS('Game Log'!$AA:$AA,'Game Log'!$AB:$AB,$A61,'Game Log'!$Z:$Z,$A$33,'Game Log'!$AC:$AC,'Opp Pos'!CW$34))</f>
        <v>52.7</v>
      </c>
      <c r="CX61" s="23" t="str">
        <f>IF(SUMIFS('Game Log'!$AA:$AA,'Game Log'!$AB:$AB,$A61,'Game Log'!$Z:$Z,$A$33,'Game Log'!$AC:$AC,'Opp Pos'!CX$34)=0,"X",SUMIFS('Game Log'!$AA:$AA,'Game Log'!$AB:$AB,$A61,'Game Log'!$Z:$Z,$A$33,'Game Log'!$AC:$AC,'Opp Pos'!CX$34))</f>
        <v>X</v>
      </c>
      <c r="CY61" s="23">
        <f>IF(SUMIFS('Game Log'!$AA:$AA,'Game Log'!$AB:$AB,$A61,'Game Log'!$Z:$Z,$A$33,'Game Log'!$AC:$AC,'Opp Pos'!CY$34)=0,"X",SUMIFS('Game Log'!$AA:$AA,'Game Log'!$AB:$AB,$A61,'Game Log'!$Z:$Z,$A$33,'Game Log'!$AC:$AC,'Opp Pos'!CY$34))</f>
        <v>61.300000000000004</v>
      </c>
      <c r="CZ61" s="23" t="str">
        <f>IF(SUMIFS('Game Log'!$AA:$AA,'Game Log'!$AB:$AB,$A61,'Game Log'!$Z:$Z,$A$33,'Game Log'!$AC:$AC,'Opp Pos'!CZ$34)=0,"X",SUMIFS('Game Log'!$AA:$AA,'Game Log'!$AB:$AB,$A61,'Game Log'!$Z:$Z,$A$33,'Game Log'!$AC:$AC,'Opp Pos'!CZ$34))</f>
        <v>X</v>
      </c>
      <c r="DA61" s="23">
        <f>IF(SUMIFS('Game Log'!$AA:$AA,'Game Log'!$AB:$AB,$A61,'Game Log'!$Z:$Z,$A$33,'Game Log'!$AC:$AC,'Opp Pos'!DA$34)=0,"X",SUMIFS('Game Log'!$AA:$AA,'Game Log'!$AB:$AB,$A61,'Game Log'!$Z:$Z,$A$33,'Game Log'!$AC:$AC,'Opp Pos'!DA$34))</f>
        <v>57.7</v>
      </c>
      <c r="DB61" s="23" t="str">
        <f>IF(SUMIFS('Game Log'!$AA:$AA,'Game Log'!$AB:$AB,$A61,'Game Log'!$Z:$Z,$A$33,'Game Log'!$AC:$AC,'Opp Pos'!DB$34)=0,"X",SUMIFS('Game Log'!$AA:$AA,'Game Log'!$AB:$AB,$A61,'Game Log'!$Z:$Z,$A$33,'Game Log'!$AC:$AC,'Opp Pos'!DB$34))</f>
        <v>X</v>
      </c>
      <c r="DC61" s="23">
        <f>IF(SUMIFS('Game Log'!$AA:$AA,'Game Log'!$AB:$AB,$A61,'Game Log'!$Z:$Z,$A$33,'Game Log'!$AC:$AC,'Opp Pos'!DC$34)=0,"X",SUMIFS('Game Log'!$AA:$AA,'Game Log'!$AB:$AB,$A61,'Game Log'!$Z:$Z,$A$33,'Game Log'!$AC:$AC,'Opp Pos'!DC$34))</f>
        <v>22.4</v>
      </c>
      <c r="DD61" s="23" t="str">
        <f>IF(SUMIFS('Game Log'!$AA:$AA,'Game Log'!$AB:$AB,$A61,'Game Log'!$Z:$Z,$A$33,'Game Log'!$AC:$AC,'Opp Pos'!DD$34)=0,"X",SUMIFS('Game Log'!$AA:$AA,'Game Log'!$AB:$AB,$A61,'Game Log'!$Z:$Z,$A$33,'Game Log'!$AC:$AC,'Opp Pos'!DD$34))</f>
        <v>X</v>
      </c>
      <c r="DE61" s="23">
        <f>IF(SUMIFS('Game Log'!$AA:$AA,'Game Log'!$AB:$AB,$A61,'Game Log'!$Z:$Z,$A$33,'Game Log'!$AC:$AC,'Opp Pos'!DE$34)=0,"X",SUMIFS('Game Log'!$AA:$AA,'Game Log'!$AB:$AB,$A61,'Game Log'!$Z:$Z,$A$33,'Game Log'!$AC:$AC,'Opp Pos'!DE$34))</f>
        <v>19.600000000000001</v>
      </c>
      <c r="DF61" s="23" t="str">
        <f>IF(SUMIFS('Game Log'!$AA:$AA,'Game Log'!$AB:$AB,$A61,'Game Log'!$Z:$Z,$A$33,'Game Log'!$AC:$AC,'Opp Pos'!DF$34)=0,"X",SUMIFS('Game Log'!$AA:$AA,'Game Log'!$AB:$AB,$A61,'Game Log'!$Z:$Z,$A$33,'Game Log'!$AC:$AC,'Opp Pos'!DF$34))</f>
        <v>X</v>
      </c>
      <c r="DG61" s="23">
        <f>IF(SUMIFS('Game Log'!$AA:$AA,'Game Log'!$AB:$AB,$A61,'Game Log'!$Z:$Z,$A$33,'Game Log'!$AC:$AC,'Opp Pos'!DG$34)=0,"X",SUMIFS('Game Log'!$AA:$AA,'Game Log'!$AB:$AB,$A61,'Game Log'!$Z:$Z,$A$33,'Game Log'!$AC:$AC,'Opp Pos'!DG$34))</f>
        <v>64.8</v>
      </c>
      <c r="DH61" s="23" t="str">
        <f>IF(SUMIFS('Game Log'!$AA:$AA,'Game Log'!$AB:$AB,$A61,'Game Log'!$Z:$Z,$A$33,'Game Log'!$AC:$AC,'Opp Pos'!DH$34)=0,"X",SUMIFS('Game Log'!$AA:$AA,'Game Log'!$AB:$AB,$A61,'Game Log'!$Z:$Z,$A$33,'Game Log'!$AC:$AC,'Opp Pos'!DH$34))</f>
        <v>X</v>
      </c>
      <c r="DI61" s="23" t="str">
        <f>IF(SUMIFS('Game Log'!$AA:$AA,'Game Log'!$AB:$AB,$A61,'Game Log'!$Z:$Z,$A$33,'Game Log'!$AC:$AC,'Opp Pos'!DI$34)=0,"X",SUMIFS('Game Log'!$AA:$AA,'Game Log'!$AB:$AB,$A61,'Game Log'!$Z:$Z,$A$33,'Game Log'!$AC:$AC,'Opp Pos'!DI$34))</f>
        <v>X</v>
      </c>
      <c r="DJ61" s="23" t="str">
        <f>IF(SUMIFS('Game Log'!$AA:$AA,'Game Log'!$AB:$AB,$A61,'Game Log'!$Z:$Z,$A$33,'Game Log'!$AC:$AC,'Opp Pos'!DJ$34)=0,"X",SUMIFS('Game Log'!$AA:$AA,'Game Log'!$AB:$AB,$A61,'Game Log'!$Z:$Z,$A$33,'Game Log'!$AC:$AC,'Opp Pos'!DJ$34))</f>
        <v>X</v>
      </c>
      <c r="DK61" s="23">
        <f>IF(SUMIFS('Game Log'!$AA:$AA,'Game Log'!$AB:$AB,$A61,'Game Log'!$Z:$Z,$A$33,'Game Log'!$AC:$AC,'Opp Pos'!DK$34)=0,"X",SUMIFS('Game Log'!$AA:$AA,'Game Log'!$AB:$AB,$A61,'Game Log'!$Z:$Z,$A$33,'Game Log'!$AC:$AC,'Opp Pos'!DK$34))</f>
        <v>39.799999999999997</v>
      </c>
      <c r="DL61" s="23" t="str">
        <f>IF(SUMIFS('Game Log'!$AA:$AA,'Game Log'!$AB:$AB,$A61,'Game Log'!$Z:$Z,$A$33,'Game Log'!$AC:$AC,'Opp Pos'!DL$34)=0,"X",SUMIFS('Game Log'!$AA:$AA,'Game Log'!$AB:$AB,$A61,'Game Log'!$Z:$Z,$A$33,'Game Log'!$AC:$AC,'Opp Pos'!DL$34))</f>
        <v>X</v>
      </c>
      <c r="DM61" s="23" t="str">
        <f>IF(SUMIFS('Game Log'!$AA:$AA,'Game Log'!$AB:$AB,$A61,'Game Log'!$Z:$Z,$A$33,'Game Log'!$AC:$AC,'Opp Pos'!DM$34)=0,"X",SUMIFS('Game Log'!$AA:$AA,'Game Log'!$AB:$AB,$A61,'Game Log'!$Z:$Z,$A$33,'Game Log'!$AC:$AC,'Opp Pos'!DM$34))</f>
        <v>X</v>
      </c>
      <c r="DN61" s="23">
        <f>IF(SUMIFS('Game Log'!$AA:$AA,'Game Log'!$AB:$AB,$A61,'Game Log'!$Z:$Z,$A$33,'Game Log'!$AC:$AC,'Opp Pos'!DN$34)=0,"X",SUMIFS('Game Log'!$AA:$AA,'Game Log'!$AB:$AB,$A61,'Game Log'!$Z:$Z,$A$33,'Game Log'!$AC:$AC,'Opp Pos'!DN$34))</f>
        <v>53.699999999999996</v>
      </c>
      <c r="DO61" s="23" t="str">
        <f>IF(SUMIFS('Game Log'!$AA:$AA,'Game Log'!$AB:$AB,$A61,'Game Log'!$Z:$Z,$A$33,'Game Log'!$AC:$AC,'Opp Pos'!DO$34)=0,"X",SUMIFS('Game Log'!$AA:$AA,'Game Log'!$AB:$AB,$A61,'Game Log'!$Z:$Z,$A$33,'Game Log'!$AC:$AC,'Opp Pos'!DO$34))</f>
        <v>X</v>
      </c>
      <c r="DP61" s="23">
        <f>IF(SUMIFS('Game Log'!$AA:$AA,'Game Log'!$AB:$AB,$A61,'Game Log'!$Z:$Z,$A$33,'Game Log'!$AC:$AC,'Opp Pos'!DP$34)=0,"X",SUMIFS('Game Log'!$AA:$AA,'Game Log'!$AB:$AB,$A61,'Game Log'!$Z:$Z,$A$33,'Game Log'!$AC:$AC,'Opp Pos'!DP$34))</f>
        <v>4</v>
      </c>
      <c r="DQ61" s="23">
        <f>IF(SUMIFS('Game Log'!$AA:$AA,'Game Log'!$AB:$AB,$A61,'Game Log'!$Z:$Z,$A$33,'Game Log'!$AC:$AC,'Opp Pos'!DQ$34)=0,"X",SUMIFS('Game Log'!$AA:$AA,'Game Log'!$AB:$AB,$A61,'Game Log'!$Z:$Z,$A$33,'Game Log'!$AC:$AC,'Opp Pos'!DQ$34))</f>
        <v>14.7</v>
      </c>
      <c r="DR61" s="23" t="str">
        <f>IF(SUMIFS('Game Log'!$AA:$AA,'Game Log'!$AB:$AB,$A61,'Game Log'!$Z:$Z,$A$33,'Game Log'!$AC:$AC,'Opp Pos'!DR$34)=0,"X",SUMIFS('Game Log'!$AA:$AA,'Game Log'!$AB:$AB,$A61,'Game Log'!$Z:$Z,$A$33,'Game Log'!$AC:$AC,'Opp Pos'!DR$34))</f>
        <v>X</v>
      </c>
      <c r="DS61" s="23" t="str">
        <f>IF(SUMIFS('Game Log'!$AA:$AA,'Game Log'!$AB:$AB,$A61,'Game Log'!$Z:$Z,$A$33,'Game Log'!$AC:$AC,'Opp Pos'!DS$34)=0,"X",SUMIFS('Game Log'!$AA:$AA,'Game Log'!$AB:$AB,$A61,'Game Log'!$Z:$Z,$A$33,'Game Log'!$AC:$AC,'Opp Pos'!DS$34))</f>
        <v>X</v>
      </c>
      <c r="DT61" s="23" t="str">
        <f>IF(SUMIFS('Game Log'!$AA:$AA,'Game Log'!$AB:$AB,$A61,'Game Log'!$Z:$Z,$A$33,'Game Log'!$AC:$AC,'Opp Pos'!DT$34)=0,"X",SUMIFS('Game Log'!$AA:$AA,'Game Log'!$AB:$AB,$A61,'Game Log'!$Z:$Z,$A$33,'Game Log'!$AC:$AC,'Opp Pos'!DT$34))</f>
        <v>X</v>
      </c>
      <c r="DU61" s="23" t="str">
        <f>IF(SUMIFS('Game Log'!$AA:$AA,'Game Log'!$AB:$AB,$A61,'Game Log'!$Z:$Z,$A$33,'Game Log'!$AC:$AC,'Opp Pos'!DU$34)=0,"X",SUMIFS('Game Log'!$AA:$AA,'Game Log'!$AB:$AB,$A61,'Game Log'!$Z:$Z,$A$33,'Game Log'!$AC:$AC,'Opp Pos'!DU$34))</f>
        <v>X</v>
      </c>
      <c r="DV61" s="23" t="str">
        <f>IF(SUMIFS('Game Log'!$AA:$AA,'Game Log'!$AB:$AB,$A61,'Game Log'!$Z:$Z,$A$33,'Game Log'!$AC:$AC,'Opp Pos'!DV$34)=0,"X",SUMIFS('Game Log'!$AA:$AA,'Game Log'!$AB:$AB,$A61,'Game Log'!$Z:$Z,$A$33,'Game Log'!$AC:$AC,'Opp Pos'!DV$34))</f>
        <v>X</v>
      </c>
      <c r="DW61" s="23" t="str">
        <f>IF(SUMIFS('Game Log'!$AA:$AA,'Game Log'!$AB:$AB,$A61,'Game Log'!$Z:$Z,$A$33,'Game Log'!$AC:$AC,'Opp Pos'!DW$34)=0,"X",SUMIFS('Game Log'!$AA:$AA,'Game Log'!$AB:$AB,$A61,'Game Log'!$Z:$Z,$A$33,'Game Log'!$AC:$AC,'Opp Pos'!DW$34))</f>
        <v>X</v>
      </c>
      <c r="DX61" s="23" t="str">
        <f>IF(SUMIFS('Game Log'!$AA:$AA,'Game Log'!$AB:$AB,$A61,'Game Log'!$Z:$Z,$A$33,'Game Log'!$AC:$AC,'Opp Pos'!DX$34)=0,"X",SUMIFS('Game Log'!$AA:$AA,'Game Log'!$AB:$AB,$A61,'Game Log'!$Z:$Z,$A$33,'Game Log'!$AC:$AC,'Opp Pos'!DX$34))</f>
        <v>X</v>
      </c>
      <c r="DY61" s="23" t="str">
        <f>IF(SUMIFS('Game Log'!$AA:$AA,'Game Log'!$AB:$AB,$A61,'Game Log'!$Z:$Z,$A$33,'Game Log'!$AC:$AC,'Opp Pos'!DY$34)=0,"X",SUMIFS('Game Log'!$AA:$AA,'Game Log'!$AB:$AB,$A61,'Game Log'!$Z:$Z,$A$33,'Game Log'!$AC:$AC,'Opp Pos'!DY$34))</f>
        <v>X</v>
      </c>
      <c r="DZ61" s="23" t="str">
        <f>IF(SUMIFS('Game Log'!$AA:$AA,'Game Log'!$AB:$AB,$A61,'Game Log'!$Z:$Z,$A$33,'Game Log'!$AC:$AC,'Opp Pos'!DZ$34)=0,"X",SUMIFS('Game Log'!$AA:$AA,'Game Log'!$AB:$AB,$A61,'Game Log'!$Z:$Z,$A$33,'Game Log'!$AC:$AC,'Opp Pos'!DZ$34))</f>
        <v>X</v>
      </c>
      <c r="EA61" s="23">
        <f>IF(SUMIFS('Game Log'!$AA:$AA,'Game Log'!$AB:$AB,$A61,'Game Log'!$Z:$Z,$A$33,'Game Log'!$AC:$AC,'Opp Pos'!EA$34)=0,"X",SUMIFS('Game Log'!$AA:$AA,'Game Log'!$AB:$AB,$A61,'Game Log'!$Z:$Z,$A$33,'Game Log'!$AC:$AC,'Opp Pos'!EA$34))</f>
        <v>12.3</v>
      </c>
      <c r="EB61" s="23" t="str">
        <f>IF(SUMIFS('Game Log'!$AA:$AA,'Game Log'!$AB:$AB,$A61,'Game Log'!$Z:$Z,$A$33,'Game Log'!$AC:$AC,'Opp Pos'!EB$34)=0,"X",SUMIFS('Game Log'!$AA:$AA,'Game Log'!$AB:$AB,$A61,'Game Log'!$Z:$Z,$A$33,'Game Log'!$AC:$AC,'Opp Pos'!EB$34))</f>
        <v>X</v>
      </c>
      <c r="EC61" s="23">
        <f>IF(SUMIFS('Game Log'!$AA:$AA,'Game Log'!$AB:$AB,$A61,'Game Log'!$Z:$Z,$A$33,'Game Log'!$AC:$AC,'Opp Pos'!EC$34)=0,"X",SUMIFS('Game Log'!$AA:$AA,'Game Log'!$AB:$AB,$A61,'Game Log'!$Z:$Z,$A$33,'Game Log'!$AC:$AC,'Opp Pos'!EC$34))</f>
        <v>25.299999999999997</v>
      </c>
      <c r="ED61" s="23" t="str">
        <f>IF(SUMIFS('Game Log'!$AA:$AA,'Game Log'!$AB:$AB,$A61,'Game Log'!$Z:$Z,$A$33,'Game Log'!$AC:$AC,'Opp Pos'!ED$34)=0,"X",SUMIFS('Game Log'!$AA:$AA,'Game Log'!$AB:$AB,$A61,'Game Log'!$Z:$Z,$A$33,'Game Log'!$AC:$AC,'Opp Pos'!ED$34))</f>
        <v>X</v>
      </c>
      <c r="EE61" s="23" t="str">
        <f>IF(SUMIFS('Game Log'!$AA:$AA,'Game Log'!$AB:$AB,$A61,'Game Log'!$Z:$Z,$A$33,'Game Log'!$AC:$AC,'Opp Pos'!EE$34)=0,"X",SUMIFS('Game Log'!$AA:$AA,'Game Log'!$AB:$AB,$A61,'Game Log'!$Z:$Z,$A$33,'Game Log'!$AC:$AC,'Opp Pos'!EE$34))</f>
        <v>X</v>
      </c>
      <c r="EF61" s="23">
        <f>IF(SUMIFS('Game Log'!$AA:$AA,'Game Log'!$AB:$AB,$A61,'Game Log'!$Z:$Z,$A$33,'Game Log'!$AC:$AC,'Opp Pos'!EF$34)=0,"X",SUMIFS('Game Log'!$AA:$AA,'Game Log'!$AB:$AB,$A61,'Game Log'!$Z:$Z,$A$33,'Game Log'!$AC:$AC,'Opp Pos'!EF$34))</f>
        <v>79.900000000000006</v>
      </c>
      <c r="EG61" s="23" t="str">
        <f>IF(SUMIFS('Game Log'!$AA:$AA,'Game Log'!$AB:$AB,$A61,'Game Log'!$Z:$Z,$A$33,'Game Log'!$AC:$AC,'Opp Pos'!EG$34)=0,"X",SUMIFS('Game Log'!$AA:$AA,'Game Log'!$AB:$AB,$A61,'Game Log'!$Z:$Z,$A$33,'Game Log'!$AC:$AC,'Opp Pos'!EG$34))</f>
        <v>X</v>
      </c>
      <c r="EH61" s="23" t="str">
        <f>IF(SUMIFS('Game Log'!$AA:$AA,'Game Log'!$AB:$AB,$A61,'Game Log'!$Z:$Z,$A$33,'Game Log'!$AC:$AC,'Opp Pos'!EH$34)=0,"X",SUMIFS('Game Log'!$AA:$AA,'Game Log'!$AB:$AB,$A61,'Game Log'!$Z:$Z,$A$33,'Game Log'!$AC:$AC,'Opp Pos'!EH$34))</f>
        <v>X</v>
      </c>
      <c r="EI61" s="23">
        <f>IF(SUMIFS('Game Log'!$AA:$AA,'Game Log'!$AB:$AB,$A61,'Game Log'!$Z:$Z,$A$33,'Game Log'!$AC:$AC,'Opp Pos'!EI$34)=0,"X",SUMIFS('Game Log'!$AA:$AA,'Game Log'!$AB:$AB,$A61,'Game Log'!$Z:$Z,$A$33,'Game Log'!$AC:$AC,'Opp Pos'!EI$34))</f>
        <v>84.199999999999989</v>
      </c>
      <c r="EJ61" s="23" t="str">
        <f>IF(SUMIFS('Game Log'!$AA:$AA,'Game Log'!$AB:$AB,$A61,'Game Log'!$Z:$Z,$A$33,'Game Log'!$AC:$AC,'Opp Pos'!EJ$34)=0,"X",SUMIFS('Game Log'!$AA:$AA,'Game Log'!$AB:$AB,$A61,'Game Log'!$Z:$Z,$A$33,'Game Log'!$AC:$AC,'Opp Pos'!EJ$34))</f>
        <v>X</v>
      </c>
      <c r="EK61" s="23">
        <f>IF(SUMIFS('Game Log'!$AA:$AA,'Game Log'!$AB:$AB,$A61,'Game Log'!$Z:$Z,$A$33,'Game Log'!$AC:$AC,'Opp Pos'!EK$34)=0,"X",SUMIFS('Game Log'!$AA:$AA,'Game Log'!$AB:$AB,$A61,'Game Log'!$Z:$Z,$A$33,'Game Log'!$AC:$AC,'Opp Pos'!EK$34))</f>
        <v>48.2</v>
      </c>
      <c r="EL61" s="23" t="str">
        <f>IF(SUMIFS('Game Log'!$AA:$AA,'Game Log'!$AB:$AB,$A61,'Game Log'!$Z:$Z,$A$33,'Game Log'!$AC:$AC,'Opp Pos'!EL$34)=0,"X",SUMIFS('Game Log'!$AA:$AA,'Game Log'!$AB:$AB,$A61,'Game Log'!$Z:$Z,$A$33,'Game Log'!$AC:$AC,'Opp Pos'!EL$34))</f>
        <v>X</v>
      </c>
      <c r="EM61" s="23" t="str">
        <f>IF(SUMIFS('Game Log'!$AA:$AA,'Game Log'!$AB:$AB,$A61,'Game Log'!$Z:$Z,$A$33,'Game Log'!$AC:$AC,'Opp Pos'!EM$34)=0,"X",SUMIFS('Game Log'!$AA:$AA,'Game Log'!$AB:$AB,$A61,'Game Log'!$Z:$Z,$A$33,'Game Log'!$AC:$AC,'Opp Pos'!EM$34))</f>
        <v>X</v>
      </c>
      <c r="EN61" s="23">
        <f>IF(SUMIFS('Game Log'!$AA:$AA,'Game Log'!$AB:$AB,$A61,'Game Log'!$Z:$Z,$A$33,'Game Log'!$AC:$AC,'Opp Pos'!EN$34)=0,"X",SUMIFS('Game Log'!$AA:$AA,'Game Log'!$AB:$AB,$A61,'Game Log'!$Z:$Z,$A$33,'Game Log'!$AC:$AC,'Opp Pos'!EN$34))</f>
        <v>34.6</v>
      </c>
      <c r="EO61" s="23" t="str">
        <f>IF(SUMIFS('Game Log'!$AA:$AA,'Game Log'!$AB:$AB,$A61,'Game Log'!$Z:$Z,$A$33,'Game Log'!$AC:$AC,'Opp Pos'!EO$34)=0,"X",SUMIFS('Game Log'!$AA:$AA,'Game Log'!$AB:$AB,$A61,'Game Log'!$Z:$Z,$A$33,'Game Log'!$AC:$AC,'Opp Pos'!EO$34))</f>
        <v>X</v>
      </c>
      <c r="EP61" s="23">
        <f>IF(SUMIFS('Game Log'!$AA:$AA,'Game Log'!$AB:$AB,$A61,'Game Log'!$Z:$Z,$A$33,'Game Log'!$AC:$AC,'Opp Pos'!EP$34)=0,"X",SUMIFS('Game Log'!$AA:$AA,'Game Log'!$AB:$AB,$A61,'Game Log'!$Z:$Z,$A$33,'Game Log'!$AC:$AC,'Opp Pos'!EP$34))</f>
        <v>59.9</v>
      </c>
      <c r="EQ61" s="23" t="str">
        <f>IF(SUMIFS('Game Log'!$AA:$AA,'Game Log'!$AB:$AB,$A61,'Game Log'!$Z:$Z,$A$33,'Game Log'!$AC:$AC,'Opp Pos'!EQ$34)=0,"X",SUMIFS('Game Log'!$AA:$AA,'Game Log'!$AB:$AB,$A61,'Game Log'!$Z:$Z,$A$33,'Game Log'!$AC:$AC,'Opp Pos'!EQ$34))</f>
        <v>X</v>
      </c>
      <c r="ER61" s="23">
        <f>IF(SUMIFS('Game Log'!$AA:$AA,'Game Log'!$AB:$AB,$A61,'Game Log'!$Z:$Z,$A$33,'Game Log'!$AC:$AC,'Opp Pos'!ER$34)=0,"X",SUMIFS('Game Log'!$AA:$AA,'Game Log'!$AB:$AB,$A61,'Game Log'!$Z:$Z,$A$33,'Game Log'!$AC:$AC,'Opp Pos'!ER$34))</f>
        <v>37.1</v>
      </c>
      <c r="ES61" s="23">
        <f>IF(SUMIFS('Game Log'!$AA:$AA,'Game Log'!$AB:$AB,$A61,'Game Log'!$Z:$Z,$A$33,'Game Log'!$AC:$AC,'Opp Pos'!ES$34)=0,"X",SUMIFS('Game Log'!$AA:$AA,'Game Log'!$AB:$AB,$A61,'Game Log'!$Z:$Z,$A$33,'Game Log'!$AC:$AC,'Opp Pos'!ES$34))</f>
        <v>30.9</v>
      </c>
      <c r="ET61" s="23" t="str">
        <f>IF(SUMIFS('Game Log'!$AA:$AA,'Game Log'!$AB:$AB,$A61,'Game Log'!$Z:$Z,$A$33,'Game Log'!$AC:$AC,'Opp Pos'!ET$34)=0,"X",SUMIFS('Game Log'!$AA:$AA,'Game Log'!$AB:$AB,$A61,'Game Log'!$Z:$Z,$A$33,'Game Log'!$AC:$AC,'Opp Pos'!ET$34))</f>
        <v>X</v>
      </c>
      <c r="EU61" s="23">
        <f>IF(SUMIFS('Game Log'!$AA:$AA,'Game Log'!$AB:$AB,$A61,'Game Log'!$Z:$Z,$A$33,'Game Log'!$AC:$AC,'Opp Pos'!EU$34)=0,"X",SUMIFS('Game Log'!$AA:$AA,'Game Log'!$AB:$AB,$A61,'Game Log'!$Z:$Z,$A$33,'Game Log'!$AC:$AC,'Opp Pos'!EU$34))</f>
        <v>81.599999999999994</v>
      </c>
      <c r="EV61" s="23" t="str">
        <f>IF(SUMIFS('Game Log'!$AA:$AA,'Game Log'!$AB:$AB,$A61,'Game Log'!$Z:$Z,$A$33,'Game Log'!$AC:$AC,'Opp Pos'!EV$34)=0,"X",SUMIFS('Game Log'!$AA:$AA,'Game Log'!$AB:$AB,$A61,'Game Log'!$Z:$Z,$A$33,'Game Log'!$AC:$AC,'Opp Pos'!EV$34))</f>
        <v>X</v>
      </c>
      <c r="EW61" s="23">
        <f>IF(SUMIFS('Game Log'!$AA:$AA,'Game Log'!$AB:$AB,$A61,'Game Log'!$Z:$Z,$A$33,'Game Log'!$AC:$AC,'Opp Pos'!EW$34)=0,"X",SUMIFS('Game Log'!$AA:$AA,'Game Log'!$AB:$AB,$A61,'Game Log'!$Z:$Z,$A$33,'Game Log'!$AC:$AC,'Opp Pos'!EW$34))</f>
        <v>66.8</v>
      </c>
      <c r="EX61" s="23" t="str">
        <f>IF(SUMIFS('Game Log'!$AA:$AA,'Game Log'!$AB:$AB,$A61,'Game Log'!$Z:$Z,$A$33,'Game Log'!$AC:$AC,'Opp Pos'!EX$34)=0,"X",SUMIFS('Game Log'!$AA:$AA,'Game Log'!$AB:$AB,$A61,'Game Log'!$Z:$Z,$A$33,'Game Log'!$AC:$AC,'Opp Pos'!EX$34))</f>
        <v>X</v>
      </c>
      <c r="EY61" s="23">
        <f>IF(SUMIFS('Game Log'!$AA:$AA,'Game Log'!$AB:$AB,$A61,'Game Log'!$Z:$Z,$A$33,'Game Log'!$AC:$AC,'Opp Pos'!EY$34)=0,"X",SUMIFS('Game Log'!$AA:$AA,'Game Log'!$AB:$AB,$A61,'Game Log'!$Z:$Z,$A$33,'Game Log'!$AC:$AC,'Opp Pos'!EY$34))</f>
        <v>43.7</v>
      </c>
      <c r="EZ61" s="23" t="str">
        <f>IF(SUMIFS('Game Log'!$AA:$AA,'Game Log'!$AB:$AB,$A61,'Game Log'!$Z:$Z,$A$33,'Game Log'!$AC:$AC,'Opp Pos'!EZ$34)=0,"X",SUMIFS('Game Log'!$AA:$AA,'Game Log'!$AB:$AB,$A61,'Game Log'!$Z:$Z,$A$33,'Game Log'!$AC:$AC,'Opp Pos'!EZ$34))</f>
        <v>X</v>
      </c>
      <c r="FA61" s="23">
        <f>IF(SUMIFS('Game Log'!$AA:$AA,'Game Log'!$AB:$AB,$A61,'Game Log'!$Z:$Z,$A$33,'Game Log'!$AC:$AC,'Opp Pos'!FA$34)=0,"X",SUMIFS('Game Log'!$AA:$AA,'Game Log'!$AB:$AB,$A61,'Game Log'!$Z:$Z,$A$33,'Game Log'!$AC:$AC,'Opp Pos'!FA$34))</f>
        <v>32.799999999999997</v>
      </c>
      <c r="FB61" s="23" t="str">
        <f>IF(SUMIFS('Game Log'!$AA:$AA,'Game Log'!$AB:$AB,$A61,'Game Log'!$Z:$Z,$A$33,'Game Log'!$AC:$AC,'Opp Pos'!FB$34)=0,"X",SUMIFS('Game Log'!$AA:$AA,'Game Log'!$AB:$AB,$A61,'Game Log'!$Z:$Z,$A$33,'Game Log'!$AC:$AC,'Opp Pos'!FB$34))</f>
        <v>X</v>
      </c>
      <c r="FC61" s="23">
        <f>IF(SUMIFS('Game Log'!$AA:$AA,'Game Log'!$AB:$AB,$A61,'Game Log'!$Z:$Z,$A$33,'Game Log'!$AC:$AC,'Opp Pos'!FC$34)=0,"X",SUMIFS('Game Log'!$AA:$AA,'Game Log'!$AB:$AB,$A61,'Game Log'!$Z:$Z,$A$33,'Game Log'!$AC:$AC,'Opp Pos'!FC$34))</f>
        <v>53.5</v>
      </c>
      <c r="FD61" s="23" t="str">
        <f>IF(SUMIFS('Game Log'!$AA:$AA,'Game Log'!$AB:$AB,$A61,'Game Log'!$Z:$Z,$A$33,'Game Log'!$AC:$AC,'Opp Pos'!FD$34)=0,"X",SUMIFS('Game Log'!$AA:$AA,'Game Log'!$AB:$AB,$A61,'Game Log'!$Z:$Z,$A$33,'Game Log'!$AC:$AC,'Opp Pos'!FD$34))</f>
        <v>X</v>
      </c>
      <c r="FE61" s="23">
        <f>IF(SUMIFS('Game Log'!$AA:$AA,'Game Log'!$AB:$AB,$A61,'Game Log'!$Z:$Z,$A$33,'Game Log'!$AC:$AC,'Opp Pos'!FE$34)=0,"X",SUMIFS('Game Log'!$AA:$AA,'Game Log'!$AB:$AB,$A61,'Game Log'!$Z:$Z,$A$33,'Game Log'!$AC:$AC,'Opp Pos'!FE$34))</f>
        <v>44.5</v>
      </c>
      <c r="FF61" s="23" t="str">
        <f>IF(SUMIFS('Game Log'!$AA:$AA,'Game Log'!$AB:$AB,$A61,'Game Log'!$Z:$Z,$A$33,'Game Log'!$AC:$AC,'Opp Pos'!FF$34)=0,"X",SUMIFS('Game Log'!$AA:$AA,'Game Log'!$AB:$AB,$A61,'Game Log'!$Z:$Z,$A$33,'Game Log'!$AC:$AC,'Opp Pos'!FF$34))</f>
        <v>X</v>
      </c>
      <c r="FG61" s="23">
        <f>IF(SUMIFS('Game Log'!$AA:$AA,'Game Log'!$AB:$AB,$A61,'Game Log'!$Z:$Z,$A$33,'Game Log'!$AC:$AC,'Opp Pos'!FG$34)=0,"X",SUMIFS('Game Log'!$AA:$AA,'Game Log'!$AB:$AB,$A61,'Game Log'!$Z:$Z,$A$33,'Game Log'!$AC:$AC,'Opp Pos'!FG$34))</f>
        <v>21.6</v>
      </c>
      <c r="FH61" s="23" t="str">
        <f>IF(SUMIFS('Game Log'!$AA:$AA,'Game Log'!$AB:$AB,$A61,'Game Log'!$Z:$Z,$A$33,'Game Log'!$AC:$AC,'Opp Pos'!FH$34)=0,"X",SUMIFS('Game Log'!$AA:$AA,'Game Log'!$AB:$AB,$A61,'Game Log'!$Z:$Z,$A$33,'Game Log'!$AC:$AC,'Opp Pos'!FH$34))</f>
        <v>X</v>
      </c>
      <c r="FI61" s="23">
        <f>IF(SUMIFS('Game Log'!$AA:$AA,'Game Log'!$AB:$AB,$A61,'Game Log'!$Z:$Z,$A$33,'Game Log'!$AC:$AC,'Opp Pos'!FI$34)=0,"X",SUMIFS('Game Log'!$AA:$AA,'Game Log'!$AB:$AB,$A61,'Game Log'!$Z:$Z,$A$33,'Game Log'!$AC:$AC,'Opp Pos'!FI$34))</f>
        <v>58.800000000000004</v>
      </c>
      <c r="FJ61" s="23" t="str">
        <f>IF(SUMIFS('Game Log'!$AA:$AA,'Game Log'!$AB:$AB,$A61,'Game Log'!$Z:$Z,$A$33,'Game Log'!$AC:$AC,'Opp Pos'!FJ$34)=0,"X",SUMIFS('Game Log'!$AA:$AA,'Game Log'!$AB:$AB,$A61,'Game Log'!$Z:$Z,$A$33,'Game Log'!$AC:$AC,'Opp Pos'!FJ$34))</f>
        <v>X</v>
      </c>
      <c r="FK61" s="23" t="str">
        <f>IF(SUMIFS('Game Log'!$AA:$AA,'Game Log'!$AB:$AB,$A61,'Game Log'!$Z:$Z,$A$33,'Game Log'!$AC:$AC,'Opp Pos'!FK$34)=0,"X",SUMIFS('Game Log'!$AA:$AA,'Game Log'!$AB:$AB,$A61,'Game Log'!$Z:$Z,$A$33,'Game Log'!$AC:$AC,'Opp Pos'!FK$34))</f>
        <v>X</v>
      </c>
      <c r="FL61" s="23" t="str">
        <f>IF(SUMIFS('Game Log'!$AA:$AA,'Game Log'!$AB:$AB,$A61,'Game Log'!$Z:$Z,$A$33,'Game Log'!$AC:$AC,'Opp Pos'!FL$34)=0,"X",SUMIFS('Game Log'!$AA:$AA,'Game Log'!$AB:$AB,$A61,'Game Log'!$Z:$Z,$A$33,'Game Log'!$AC:$AC,'Opp Pos'!FL$34))</f>
        <v>X</v>
      </c>
      <c r="FM61" s="23" t="str">
        <f>IF(SUMIFS('Game Log'!$AA:$AA,'Game Log'!$AB:$AB,$A61,'Game Log'!$Z:$Z,$A$33,'Game Log'!$AC:$AC,'Opp Pos'!FM$34)=0,"X",SUMIFS('Game Log'!$AA:$AA,'Game Log'!$AB:$AB,$A61,'Game Log'!$Z:$Z,$A$33,'Game Log'!$AC:$AC,'Opp Pos'!FM$34))</f>
        <v>X</v>
      </c>
      <c r="FN61" s="23">
        <f>IF(SUMIFS('Game Log'!$AA:$AA,'Game Log'!$AB:$AB,$A61,'Game Log'!$Z:$Z,$A$33,'Game Log'!$AC:$AC,'Opp Pos'!FN$34)=0,"X",SUMIFS('Game Log'!$AA:$AA,'Game Log'!$AB:$AB,$A61,'Game Log'!$Z:$Z,$A$33,'Game Log'!$AC:$AC,'Opp Pos'!FN$34))</f>
        <v>39.9</v>
      </c>
      <c r="FO61" s="23">
        <f>IF(SUMIFS('Game Log'!$AA:$AA,'Game Log'!$AB:$AB,$A61,'Game Log'!$Z:$Z,$A$33,'Game Log'!$AC:$AC,'Opp Pos'!FO$34)=0,"X",SUMIFS('Game Log'!$AA:$AA,'Game Log'!$AB:$AB,$A61,'Game Log'!$Z:$Z,$A$33,'Game Log'!$AC:$AC,'Opp Pos'!FO$34))</f>
        <v>27.9</v>
      </c>
      <c r="FP61" s="23" t="str">
        <f>IF(SUMIFS('Game Log'!$AA:$AA,'Game Log'!$AB:$AB,$A61,'Game Log'!$Z:$Z,$A$33,'Game Log'!$AC:$AC,'Opp Pos'!FP$34)=0,"X",SUMIFS('Game Log'!$AA:$AA,'Game Log'!$AB:$AB,$A61,'Game Log'!$Z:$Z,$A$33,'Game Log'!$AC:$AC,'Opp Pos'!FP$34))</f>
        <v>X</v>
      </c>
      <c r="FQ61" s="23" t="str">
        <f>IF(SUMIFS('Game Log'!$AA:$AA,'Game Log'!$AB:$AB,$A61,'Game Log'!$Z:$Z,$A$33,'Game Log'!$AC:$AC,'Opp Pos'!FQ$34)=0,"X",SUMIFS('Game Log'!$AA:$AA,'Game Log'!$AB:$AB,$A61,'Game Log'!$Z:$Z,$A$33,'Game Log'!$AC:$AC,'Opp Pos'!FQ$34))</f>
        <v>X</v>
      </c>
      <c r="FR61" s="23">
        <f>IF(SUMIFS('Game Log'!$AA:$AA,'Game Log'!$AB:$AB,$A61,'Game Log'!$Z:$Z,$A$33,'Game Log'!$AC:$AC,'Opp Pos'!FR$34)=0,"X",SUMIFS('Game Log'!$AA:$AA,'Game Log'!$AB:$AB,$A61,'Game Log'!$Z:$Z,$A$33,'Game Log'!$AC:$AC,'Opp Pos'!FR$34))</f>
        <v>55.6</v>
      </c>
      <c r="FS61" s="23" t="str">
        <f>IF(SUMIFS('Game Log'!$AA:$AA,'Game Log'!$AB:$AB,$A61,'Game Log'!$Z:$Z,$A$33,'Game Log'!$AC:$AC,'Opp Pos'!FS$34)=0,"X",SUMIFS('Game Log'!$AA:$AA,'Game Log'!$AB:$AB,$A61,'Game Log'!$Z:$Z,$A$33,'Game Log'!$AC:$AC,'Opp Pos'!FS$34))</f>
        <v>X</v>
      </c>
      <c r="FT61" s="23">
        <f>IF(SUMIFS('Game Log'!$AA:$AA,'Game Log'!$AB:$AB,$A61,'Game Log'!$Z:$Z,$A$33,'Game Log'!$AC:$AC,'Opp Pos'!FT$34)=0,"X",SUMIFS('Game Log'!$AA:$AA,'Game Log'!$AB:$AB,$A61,'Game Log'!$Z:$Z,$A$33,'Game Log'!$AC:$AC,'Opp Pos'!FT$34))</f>
        <v>31.299999999999997</v>
      </c>
      <c r="FU61" s="23" t="str">
        <f>IF(SUMIFS('Game Log'!$AA:$AA,'Game Log'!$AB:$AB,$A61,'Game Log'!$Z:$Z,$A$33,'Game Log'!$AC:$AC,'Opp Pos'!FU$34)=0,"X",SUMIFS('Game Log'!$AA:$AA,'Game Log'!$AB:$AB,$A61,'Game Log'!$Z:$Z,$A$33,'Game Log'!$AC:$AC,'Opp Pos'!FU$34))</f>
        <v>X</v>
      </c>
      <c r="FV61" s="23">
        <f>IF(SUMIFS('Game Log'!$AA:$AA,'Game Log'!$AB:$AB,$A61,'Game Log'!$Z:$Z,$A$33,'Game Log'!$AC:$AC,'Opp Pos'!FV$34)=0,"X",SUMIFS('Game Log'!$AA:$AA,'Game Log'!$AB:$AB,$A61,'Game Log'!$Z:$Z,$A$33,'Game Log'!$AC:$AC,'Opp Pos'!FV$34))</f>
        <v>89.1</v>
      </c>
      <c r="FW61" s="23" t="str">
        <f>IF(SUMIFS('Game Log'!$AA:$AA,'Game Log'!$AB:$AB,$A61,'Game Log'!$Z:$Z,$A$33,'Game Log'!$AC:$AC,'Opp Pos'!FW$34)=0,"X",SUMIFS('Game Log'!$AA:$AA,'Game Log'!$AB:$AB,$A61,'Game Log'!$Z:$Z,$A$33,'Game Log'!$AC:$AC,'Opp Pos'!FW$34))</f>
        <v>X</v>
      </c>
      <c r="FX61" s="23" t="str">
        <f>IF(SUMIFS('Game Log'!$AA:$AA,'Game Log'!$AB:$AB,$A61,'Game Log'!$Z:$Z,$A$33,'Game Log'!$AC:$AC,'Opp Pos'!FX$34)=0,"X",SUMIFS('Game Log'!$AA:$AA,'Game Log'!$AB:$AB,$A61,'Game Log'!$Z:$Z,$A$33,'Game Log'!$AC:$AC,'Opp Pos'!FX$34))</f>
        <v>X</v>
      </c>
      <c r="FY61" s="23">
        <f>IF(SUMIFS('Game Log'!$AA:$AA,'Game Log'!$AB:$AB,$A61,'Game Log'!$Z:$Z,$A$33,'Game Log'!$AC:$AC,'Opp Pos'!FY$34)=0,"X",SUMIFS('Game Log'!$AA:$AA,'Game Log'!$AB:$AB,$A61,'Game Log'!$Z:$Z,$A$33,'Game Log'!$AC:$AC,'Opp Pos'!FY$34))</f>
        <v>34.799999999999997</v>
      </c>
      <c r="FZ61" s="23" t="str">
        <f>IF(SUMIFS('Game Log'!$AA:$AA,'Game Log'!$AB:$AB,$A61,'Game Log'!$Z:$Z,$A$33,'Game Log'!$AC:$AC,'Opp Pos'!FZ$34)=0,"X",SUMIFS('Game Log'!$AA:$AA,'Game Log'!$AB:$AB,$A61,'Game Log'!$Z:$Z,$A$33,'Game Log'!$AC:$AC,'Opp Pos'!FZ$34))</f>
        <v>X</v>
      </c>
      <c r="GA61" s="23">
        <f>IF(SUMIFS('Game Log'!$AA:$AA,'Game Log'!$AB:$AB,$A61,'Game Log'!$Z:$Z,$A$33,'Game Log'!$AC:$AC,'Opp Pos'!GA$34)=0,"X",SUMIFS('Game Log'!$AA:$AA,'Game Log'!$AB:$AB,$A61,'Game Log'!$Z:$Z,$A$33,'Game Log'!$AC:$AC,'Opp Pos'!GA$34))</f>
        <v>17.899999999999999</v>
      </c>
      <c r="GB61" s="23" t="str">
        <f>IF(SUMIFS('Game Log'!$AA:$AA,'Game Log'!$AB:$AB,$A61,'Game Log'!$Z:$Z,$A$33,'Game Log'!$AC:$AC,'Opp Pos'!GB$34)=0,"X",SUMIFS('Game Log'!$AA:$AA,'Game Log'!$AB:$AB,$A61,'Game Log'!$Z:$Z,$A$33,'Game Log'!$AC:$AC,'Opp Pos'!GB$34))</f>
        <v>X</v>
      </c>
      <c r="GC61" s="23" t="str">
        <f>IF(SUMIFS('Game Log'!$AA:$AA,'Game Log'!$AB:$AB,$A61,'Game Log'!$Z:$Z,$A$33,'Game Log'!$AC:$AC,'Opp Pos'!GC$34)=0,"X",SUMIFS('Game Log'!$AA:$AA,'Game Log'!$AB:$AB,$A61,'Game Log'!$Z:$Z,$A$33,'Game Log'!$AC:$AC,'Opp Pos'!GC$34))</f>
        <v>X</v>
      </c>
      <c r="GD61" s="23">
        <f>IF(SUMIFS('Game Log'!$AA:$AA,'Game Log'!$AB:$AB,$A61,'Game Log'!$Z:$Z,$A$33,'Game Log'!$AC:$AC,'Opp Pos'!GD$34)=0,"X",SUMIFS('Game Log'!$AA:$AA,'Game Log'!$AB:$AB,$A61,'Game Log'!$Z:$Z,$A$33,'Game Log'!$AC:$AC,'Opp Pos'!GD$34))</f>
        <v>41.2</v>
      </c>
      <c r="GE61" s="23" t="str">
        <f>IF(SUMIFS('Game Log'!$AA:$AA,'Game Log'!$AB:$AB,$A61,'Game Log'!$Z:$Z,$A$33,'Game Log'!$AC:$AC,'Opp Pos'!GE$34)=0,"X",SUMIFS('Game Log'!$AA:$AA,'Game Log'!$AB:$AB,$A61,'Game Log'!$Z:$Z,$A$33,'Game Log'!$AC:$AC,'Opp Pos'!GE$34))</f>
        <v>X</v>
      </c>
      <c r="GF61" s="23" t="str">
        <f>IF(SUMIFS('Game Log'!$AA:$AA,'Game Log'!$AB:$AB,$A61,'Game Log'!$Z:$Z,$A$33,'Game Log'!$AC:$AC,'Opp Pos'!GF$34)=0,"X",SUMIFS('Game Log'!$AA:$AA,'Game Log'!$AB:$AB,$A61,'Game Log'!$Z:$Z,$A$33,'Game Log'!$AC:$AC,'Opp Pos'!GF$34))</f>
        <v>X</v>
      </c>
      <c r="GG61" s="23">
        <f>IF(SUMIFS('Game Log'!$AA:$AA,'Game Log'!$AB:$AB,$A61,'Game Log'!$Z:$Z,$A$33,'Game Log'!$AC:$AC,'Opp Pos'!GG$34)=0,"X",SUMIFS('Game Log'!$AA:$AA,'Game Log'!$AB:$AB,$A61,'Game Log'!$Z:$Z,$A$33,'Game Log'!$AC:$AC,'Opp Pos'!GG$34))</f>
        <v>32.299999999999997</v>
      </c>
      <c r="GH61" s="23" t="str">
        <f>IF(SUMIFS('Game Log'!$AA:$AA,'Game Log'!$AB:$AB,$A61,'Game Log'!$Z:$Z,$A$33,'Game Log'!$AC:$AC,'Opp Pos'!GH$34)=0,"X",SUMIFS('Game Log'!$AA:$AA,'Game Log'!$AB:$AB,$A61,'Game Log'!$Z:$Z,$A$33,'Game Log'!$AC:$AC,'Opp Pos'!GH$34))</f>
        <v>X</v>
      </c>
      <c r="GI61" s="23">
        <f>IF(SUMIFS('Game Log'!$AA:$AA,'Game Log'!$AB:$AB,$A61,'Game Log'!$Z:$Z,$A$33,'Game Log'!$AC:$AC,'Opp Pos'!GI$34)=0,"X",SUMIFS('Game Log'!$AA:$AA,'Game Log'!$AB:$AB,$A61,'Game Log'!$Z:$Z,$A$33,'Game Log'!$AC:$AC,'Opp Pos'!GI$34))</f>
        <v>11.7</v>
      </c>
      <c r="GJ61" s="23" t="str">
        <f>IF(SUMIFS('Game Log'!$AA:$AA,'Game Log'!$AB:$AB,$A61,'Game Log'!$Z:$Z,$A$33,'Game Log'!$AC:$AC,'Opp Pos'!GJ$34)=0,"X",SUMIFS('Game Log'!$AA:$AA,'Game Log'!$AB:$AB,$A61,'Game Log'!$Z:$Z,$A$33,'Game Log'!$AC:$AC,'Opp Pos'!GJ$34))</f>
        <v>X</v>
      </c>
      <c r="GK61" s="23" t="str">
        <f>IF(SUMIFS('Game Log'!$AA:$AA,'Game Log'!$AB:$AB,$A61,'Game Log'!$Z:$Z,$A$33,'Game Log'!$AC:$AC,'Opp Pos'!GK$34)=0,"X",SUMIFS('Game Log'!$AA:$AA,'Game Log'!$AB:$AB,$A61,'Game Log'!$Z:$Z,$A$33,'Game Log'!$AC:$AC,'Opp Pos'!GK$34))</f>
        <v>X</v>
      </c>
      <c r="GL61" s="23" t="str">
        <f>IF(SUMIFS('Game Log'!$AA:$AA,'Game Log'!$AB:$AB,$A61,'Game Log'!$Z:$Z,$A$33,'Game Log'!$AC:$AC,'Opp Pos'!GL$34)=0,"X",SUMIFS('Game Log'!$AA:$AA,'Game Log'!$AB:$AB,$A61,'Game Log'!$Z:$Z,$A$33,'Game Log'!$AC:$AC,'Opp Pos'!GL$34))</f>
        <v>X</v>
      </c>
      <c r="GM61" s="23" t="str">
        <f>IF(SUMIFS('Game Log'!$AA:$AA,'Game Log'!$AB:$AB,$A61,'Game Log'!$Z:$Z,$A$33,'Game Log'!$AC:$AC,'Opp Pos'!GM$34)=0,"X",SUMIFS('Game Log'!$AA:$AA,'Game Log'!$AB:$AB,$A61,'Game Log'!$Z:$Z,$A$33,'Game Log'!$AC:$AC,'Opp Pos'!GM$34))</f>
        <v>X</v>
      </c>
      <c r="GN61" s="23" t="str">
        <f>IF(SUMIFS('Game Log'!$AA:$AA,'Game Log'!$AB:$AB,$A61,'Game Log'!$Z:$Z,$A$33,'Game Log'!$AC:$AC,'Opp Pos'!GN$34)=0,"X",SUMIFS('Game Log'!$AA:$AA,'Game Log'!$AB:$AB,$A61,'Game Log'!$Z:$Z,$A$33,'Game Log'!$AC:$AC,'Opp Pos'!GN$34))</f>
        <v>X</v>
      </c>
      <c r="GO61" s="23" t="str">
        <f>IF(SUMIFS('Game Log'!$AA:$AA,'Game Log'!$AB:$AB,$A61,'Game Log'!$Z:$Z,$A$33,'Game Log'!$AC:$AC,'Opp Pos'!GO$34)=0,"X",SUMIFS('Game Log'!$AA:$AA,'Game Log'!$AB:$AB,$A61,'Game Log'!$Z:$Z,$A$33,'Game Log'!$AC:$AC,'Opp Pos'!GO$34))</f>
        <v>X</v>
      </c>
      <c r="GP61" s="23" t="str">
        <f>IF(SUMIFS('Game Log'!$AA:$AA,'Game Log'!$AB:$AB,$A61,'Game Log'!$Z:$Z,$A$33,'Game Log'!$AC:$AC,'Opp Pos'!GP$34)=0,"X",SUMIFS('Game Log'!$AA:$AA,'Game Log'!$AB:$AB,$A61,'Game Log'!$Z:$Z,$A$33,'Game Log'!$AC:$AC,'Opp Pos'!GP$34))</f>
        <v>X</v>
      </c>
      <c r="GQ61" s="23" t="str">
        <f>IF(SUMIFS('Game Log'!$AA:$AA,'Game Log'!$AB:$AB,$A61,'Game Log'!$Z:$Z,$A$33,'Game Log'!$AC:$AC,'Opp Pos'!GQ$34)=0,"X",SUMIFS('Game Log'!$AA:$AA,'Game Log'!$AB:$AB,$A61,'Game Log'!$Z:$Z,$A$33,'Game Log'!$AC:$AC,'Opp Pos'!GQ$34))</f>
        <v>X</v>
      </c>
      <c r="GR61" s="23" t="str">
        <f>IF(SUMIFS('Game Log'!$AA:$AA,'Game Log'!$AB:$AB,$A61,'Game Log'!$Z:$Z,$A$33,'Game Log'!$AC:$AC,'Opp Pos'!GR$34)=0,"X",SUMIFS('Game Log'!$AA:$AA,'Game Log'!$AB:$AB,$A61,'Game Log'!$Z:$Z,$A$33,'Game Log'!$AC:$AC,'Opp Pos'!GR$34))</f>
        <v>X</v>
      </c>
      <c r="GS61" s="23" t="str">
        <f>IF(SUMIFS('Game Log'!$AA:$AA,'Game Log'!$AB:$AB,$A61,'Game Log'!$Z:$Z,$A$33,'Game Log'!$AC:$AC,'Opp Pos'!GS$34)=0,"X",SUMIFS('Game Log'!$AA:$AA,'Game Log'!$AB:$AB,$A61,'Game Log'!$Z:$Z,$A$33,'Game Log'!$AC:$AC,'Opp Pos'!GS$34))</f>
        <v>X</v>
      </c>
      <c r="GT61" s="23" t="str">
        <f>IF(SUMIFS('Game Log'!$AA:$AA,'Game Log'!$AB:$AB,$A61,'Game Log'!$Z:$Z,$A$33,'Game Log'!$AC:$AC,'Opp Pos'!GT$34)=0,"X",SUMIFS('Game Log'!$AA:$AA,'Game Log'!$AB:$AB,$A61,'Game Log'!$Z:$Z,$A$33,'Game Log'!$AC:$AC,'Opp Pos'!GT$34))</f>
        <v>X</v>
      </c>
      <c r="GU61" s="23" t="str">
        <f>IF(SUMIFS('Game Log'!$AA:$AA,'Game Log'!$AB:$AB,$A61,'Game Log'!$Z:$Z,$A$33,'Game Log'!$AC:$AC,'Opp Pos'!GU$34)=0,"X",SUMIFS('Game Log'!$AA:$AA,'Game Log'!$AB:$AB,$A61,'Game Log'!$Z:$Z,$A$33,'Game Log'!$AC:$AC,'Opp Pos'!GU$34))</f>
        <v>X</v>
      </c>
      <c r="GV61" s="23" t="str">
        <f>IF(SUMIFS('Game Log'!$AA:$AA,'Game Log'!$AB:$AB,$A61,'Game Log'!$Z:$Z,$A$33,'Game Log'!$AC:$AC,'Opp Pos'!GV$34)=0,"X",SUMIFS('Game Log'!$AA:$AA,'Game Log'!$AB:$AB,$A61,'Game Log'!$Z:$Z,$A$33,'Game Log'!$AC:$AC,'Opp Pos'!GV$34))</f>
        <v>X</v>
      </c>
      <c r="GW61" s="23" t="str">
        <f>IF(SUMIFS('Game Log'!$AA:$AA,'Game Log'!$AB:$AB,$A61,'Game Log'!$Z:$Z,$A$33,'Game Log'!$AC:$AC,'Opp Pos'!GW$34)=0,"X",SUMIFS('Game Log'!$AA:$AA,'Game Log'!$AB:$AB,$A61,'Game Log'!$Z:$Z,$A$33,'Game Log'!$AC:$AC,'Opp Pos'!GW$34))</f>
        <v>X</v>
      </c>
      <c r="GX61" s="23" t="str">
        <f>IF(SUMIFS('Game Log'!$AA:$AA,'Game Log'!$AB:$AB,$A61,'Game Log'!$Z:$Z,$A$33,'Game Log'!$AC:$AC,'Opp Pos'!GX$34)=0,"X",SUMIFS('Game Log'!$AA:$AA,'Game Log'!$AB:$AB,$A61,'Game Log'!$Z:$Z,$A$33,'Game Log'!$AC:$AC,'Opp Pos'!GX$34))</f>
        <v>X</v>
      </c>
      <c r="GY61" s="23" t="str">
        <f>IF(SUMIFS('Game Log'!$AA:$AA,'Game Log'!$AB:$AB,$A61,'Game Log'!$Z:$Z,$A$33,'Game Log'!$AC:$AC,'Opp Pos'!GY$34)=0,"X",SUMIFS('Game Log'!$AA:$AA,'Game Log'!$AB:$AB,$A61,'Game Log'!$Z:$Z,$A$33,'Game Log'!$AC:$AC,'Opp Pos'!GY$34))</f>
        <v>X</v>
      </c>
      <c r="GZ61" s="23" t="str">
        <f>IF(SUMIFS('Game Log'!$AA:$AA,'Game Log'!$AB:$AB,$A61,'Game Log'!$Z:$Z,$A$33,'Game Log'!$AC:$AC,'Opp Pos'!GZ$34)=0,"X",SUMIFS('Game Log'!$AA:$AA,'Game Log'!$AB:$AB,$A61,'Game Log'!$Z:$Z,$A$33,'Game Log'!$AC:$AC,'Opp Pos'!GZ$34))</f>
        <v>X</v>
      </c>
      <c r="HA61" s="23" t="str">
        <f>IF(SUMIFS('Game Log'!$AA:$AA,'Game Log'!$AB:$AB,$A61,'Game Log'!$Z:$Z,$A$33,'Game Log'!$AC:$AC,'Opp Pos'!HA$34)=0,"X",SUMIFS('Game Log'!$AA:$AA,'Game Log'!$AB:$AB,$A61,'Game Log'!$Z:$Z,$A$33,'Game Log'!$AC:$AC,'Opp Pos'!HA$34))</f>
        <v>X</v>
      </c>
      <c r="HB61" s="23" t="str">
        <f>IF(SUMIFS('Game Log'!$AA:$AA,'Game Log'!$AB:$AB,$A61,'Game Log'!$Z:$Z,$A$33,'Game Log'!$AC:$AC,'Opp Pos'!HB$34)=0,"X",SUMIFS('Game Log'!$AA:$AA,'Game Log'!$AB:$AB,$A61,'Game Log'!$Z:$Z,$A$33,'Game Log'!$AC:$AC,'Opp Pos'!HB$34))</f>
        <v>X</v>
      </c>
      <c r="HC61" s="23" t="str">
        <f>IF(SUMIFS('Game Log'!$AA:$AA,'Game Log'!$AB:$AB,$A61,'Game Log'!$Z:$Z,$A$33,'Game Log'!$AC:$AC,'Opp Pos'!HC$34)=0,"X",SUMIFS('Game Log'!$AA:$AA,'Game Log'!$AB:$AB,$A61,'Game Log'!$Z:$Z,$A$33,'Game Log'!$AC:$AC,'Opp Pos'!HC$34))</f>
        <v>X</v>
      </c>
      <c r="HD61" s="23" t="str">
        <f>IF(SUMIFS('Game Log'!$AA:$AA,'Game Log'!$AB:$AB,$A61,'Game Log'!$Z:$Z,$A$33,'Game Log'!$AC:$AC,'Opp Pos'!HD$34)=0,"X",SUMIFS('Game Log'!$AA:$AA,'Game Log'!$AB:$AB,$A61,'Game Log'!$Z:$Z,$A$33,'Game Log'!$AC:$AC,'Opp Pos'!HD$34))</f>
        <v>X</v>
      </c>
      <c r="HE61" s="23" t="str">
        <f>IF(SUMIFS('Game Log'!$AA:$AA,'Game Log'!$AB:$AB,$A61,'Game Log'!$Z:$Z,$A$33,'Game Log'!$AC:$AC,'Opp Pos'!HE$34)=0,"X",SUMIFS('Game Log'!$AA:$AA,'Game Log'!$AB:$AB,$A61,'Game Log'!$Z:$Z,$A$33,'Game Log'!$AC:$AC,'Opp Pos'!HE$34))</f>
        <v>X</v>
      </c>
      <c r="HF61" s="23" t="str">
        <f>IF(SUMIFS('Game Log'!$AA:$AA,'Game Log'!$AB:$AB,$A61,'Game Log'!$Z:$Z,$A$33,'Game Log'!$AC:$AC,'Opp Pos'!HF$34)=0,"X",SUMIFS('Game Log'!$AA:$AA,'Game Log'!$AB:$AB,$A61,'Game Log'!$Z:$Z,$A$33,'Game Log'!$AC:$AC,'Opp Pos'!HF$34))</f>
        <v>X</v>
      </c>
      <c r="HG61" s="23" t="str">
        <f>IF(SUMIFS('Game Log'!$AA:$AA,'Game Log'!$AB:$AB,$A61,'Game Log'!$Z:$Z,$A$33,'Game Log'!$AC:$AC,'Opp Pos'!HG$34)=0,"X",SUMIFS('Game Log'!$AA:$AA,'Game Log'!$AB:$AB,$A61,'Game Log'!$Z:$Z,$A$33,'Game Log'!$AC:$AC,'Opp Pos'!HG$34))</f>
        <v>X</v>
      </c>
      <c r="HH61" s="23" t="str">
        <f>IF(SUMIFS('Game Log'!$AA:$AA,'Game Log'!$AB:$AB,$A61,'Game Log'!$Z:$Z,$A$33,'Game Log'!$AC:$AC,'Opp Pos'!HH$34)=0,"X",SUMIFS('Game Log'!$AA:$AA,'Game Log'!$AB:$AB,$A61,'Game Log'!$Z:$Z,$A$33,'Game Log'!$AC:$AC,'Opp Pos'!HH$34))</f>
        <v>X</v>
      </c>
      <c r="HI61" s="23" t="str">
        <f>IF(SUMIFS('Game Log'!$AA:$AA,'Game Log'!$AB:$AB,$A61,'Game Log'!$Z:$Z,$A$33,'Game Log'!$AC:$AC,'Opp Pos'!HI$34)=0,"X",SUMIFS('Game Log'!$AA:$AA,'Game Log'!$AB:$AB,$A61,'Game Log'!$Z:$Z,$A$33,'Game Log'!$AC:$AC,'Opp Pos'!HI$34))</f>
        <v>X</v>
      </c>
      <c r="HJ61" s="23" t="str">
        <f>IF(SUMIFS('Game Log'!$AA:$AA,'Game Log'!$AB:$AB,$A61,'Game Log'!$Z:$Z,$A$33,'Game Log'!$AC:$AC,'Opp Pos'!HJ$34)=0,"X",SUMIFS('Game Log'!$AA:$AA,'Game Log'!$AB:$AB,$A61,'Game Log'!$Z:$Z,$A$33,'Game Log'!$AC:$AC,'Opp Pos'!HJ$34))</f>
        <v>X</v>
      </c>
      <c r="HK61" s="23" t="str">
        <f>IF(SUMIFS('Game Log'!$AA:$AA,'Game Log'!$AB:$AB,$A61,'Game Log'!$Z:$Z,$A$33,'Game Log'!$AC:$AC,'Opp Pos'!HK$34)=0,"X",SUMIFS('Game Log'!$AA:$AA,'Game Log'!$AB:$AB,$A61,'Game Log'!$Z:$Z,$A$33,'Game Log'!$AC:$AC,'Opp Pos'!HK$34))</f>
        <v>X</v>
      </c>
      <c r="HL61" s="23" t="str">
        <f>IF(SUMIFS('Game Log'!$AA:$AA,'Game Log'!$AB:$AB,$A61,'Game Log'!$Z:$Z,$A$33,'Game Log'!$AC:$AC,'Opp Pos'!HL$34)=0,"X",SUMIFS('Game Log'!$AA:$AA,'Game Log'!$AB:$AB,$A61,'Game Log'!$Z:$Z,$A$33,'Game Log'!$AC:$AC,'Opp Pos'!HL$34))</f>
        <v>X</v>
      </c>
      <c r="HM61" s="23" t="str">
        <f>IF(SUMIFS('Game Log'!$AA:$AA,'Game Log'!$AB:$AB,$A61,'Game Log'!$Z:$Z,$A$33,'Game Log'!$AC:$AC,'Opp Pos'!HM$34)=0,"X",SUMIFS('Game Log'!$AA:$AA,'Game Log'!$AB:$AB,$A61,'Game Log'!$Z:$Z,$A$33,'Game Log'!$AC:$AC,'Opp Pos'!HM$34))</f>
        <v>X</v>
      </c>
      <c r="HN61" s="23" t="str">
        <f>IF(SUMIFS('Game Log'!$AA:$AA,'Game Log'!$AB:$AB,$A61,'Game Log'!$Z:$Z,$A$33,'Game Log'!$AC:$AC,'Opp Pos'!HN$34)=0,"X",SUMIFS('Game Log'!$AA:$AA,'Game Log'!$AB:$AB,$A61,'Game Log'!$Z:$Z,$A$33,'Game Log'!$AC:$AC,'Opp Pos'!HN$34))</f>
        <v>X</v>
      </c>
      <c r="HO61" s="23" t="str">
        <f>IF(SUMIFS('Game Log'!$AA:$AA,'Game Log'!$AB:$AB,$A61,'Game Log'!$Z:$Z,$A$33,'Game Log'!$AC:$AC,'Opp Pos'!HO$34)=0,"X",SUMIFS('Game Log'!$AA:$AA,'Game Log'!$AB:$AB,$A61,'Game Log'!$Z:$Z,$A$33,'Game Log'!$AC:$AC,'Opp Pos'!HO$34))</f>
        <v>X</v>
      </c>
      <c r="HP61" s="23" t="str">
        <f>IF(SUMIFS('Game Log'!$AA:$AA,'Game Log'!$AB:$AB,$A61,'Game Log'!$Z:$Z,$A$33,'Game Log'!$AC:$AC,'Opp Pos'!HP$34)=0,"X",SUMIFS('Game Log'!$AA:$AA,'Game Log'!$AB:$AB,$A61,'Game Log'!$Z:$Z,$A$33,'Game Log'!$AC:$AC,'Opp Pos'!HP$34))</f>
        <v>X</v>
      </c>
      <c r="HQ61" s="23" t="str">
        <f>IF(SUMIFS('Game Log'!$AA:$AA,'Game Log'!$AB:$AB,$A61,'Game Log'!$Z:$Z,$A$33,'Game Log'!$AC:$AC,'Opp Pos'!HQ$34)=0,"X",SUMIFS('Game Log'!$AA:$AA,'Game Log'!$AB:$AB,$A61,'Game Log'!$Z:$Z,$A$33,'Game Log'!$AC:$AC,'Opp Pos'!HQ$34))</f>
        <v>X</v>
      </c>
      <c r="HR61" s="23" t="str">
        <f>IF(SUMIFS('Game Log'!$AA:$AA,'Game Log'!$AB:$AB,$A61,'Game Log'!$Z:$Z,$A$33,'Game Log'!$AC:$AC,'Opp Pos'!HR$34)=0,"X",SUMIFS('Game Log'!$AA:$AA,'Game Log'!$AB:$AB,$A61,'Game Log'!$Z:$Z,$A$33,'Game Log'!$AC:$AC,'Opp Pos'!HR$34))</f>
        <v>X</v>
      </c>
      <c r="HS61" s="23" t="str">
        <f>IF(SUMIFS('Game Log'!$AA:$AA,'Game Log'!$AB:$AB,$A61,'Game Log'!$Z:$Z,$A$33,'Game Log'!$AC:$AC,'Opp Pos'!HS$34)=0,"X",SUMIFS('Game Log'!$AA:$AA,'Game Log'!$AB:$AB,$A61,'Game Log'!$Z:$Z,$A$33,'Game Log'!$AC:$AC,'Opp Pos'!HS$34))</f>
        <v>X</v>
      </c>
      <c r="HT61" s="23" t="str">
        <f>IF(SUMIFS('Game Log'!$AA:$AA,'Game Log'!$AB:$AB,$A61,'Game Log'!$Z:$Z,$A$33,'Game Log'!$AC:$AC,'Opp Pos'!HT$34)=0,"X",SUMIFS('Game Log'!$AA:$AA,'Game Log'!$AB:$AB,$A61,'Game Log'!$Z:$Z,$A$33,'Game Log'!$AC:$AC,'Opp Pos'!HT$34))</f>
        <v>X</v>
      </c>
      <c r="HU61" s="23" t="str">
        <f>IF(SUMIFS('Game Log'!$AA:$AA,'Game Log'!$AB:$AB,$A61,'Game Log'!$Z:$Z,$A$33,'Game Log'!$AC:$AC,'Opp Pos'!HU$34)=0,"X",SUMIFS('Game Log'!$AA:$AA,'Game Log'!$AB:$AB,$A61,'Game Log'!$Z:$Z,$A$33,'Game Log'!$AC:$AC,'Opp Pos'!HU$34))</f>
        <v>X</v>
      </c>
      <c r="HV61" s="23" t="str">
        <f>IF(SUMIFS('Game Log'!$AA:$AA,'Game Log'!$AB:$AB,$A61,'Game Log'!$Z:$Z,$A$33,'Game Log'!$AC:$AC,'Opp Pos'!HV$34)=0,"X",SUMIFS('Game Log'!$AA:$AA,'Game Log'!$AB:$AB,$A61,'Game Log'!$Z:$Z,$A$33,'Game Log'!$AC:$AC,'Opp Pos'!HV$34))</f>
        <v>X</v>
      </c>
      <c r="HW61" s="23" t="str">
        <f>IF(SUMIFS('Game Log'!$AA:$AA,'Game Log'!$AB:$AB,$A61,'Game Log'!$Z:$Z,$A$33,'Game Log'!$AC:$AC,'Opp Pos'!HW$34)=0,"X",SUMIFS('Game Log'!$AA:$AA,'Game Log'!$AB:$AB,$A61,'Game Log'!$Z:$Z,$A$33,'Game Log'!$AC:$AC,'Opp Pos'!HW$34))</f>
        <v>X</v>
      </c>
      <c r="HX61" s="23" t="str">
        <f>IF(SUMIFS('Game Log'!$AA:$AA,'Game Log'!$AB:$AB,$A61,'Game Log'!$Z:$Z,$A$33,'Game Log'!$AC:$AC,'Opp Pos'!HX$34)=0,"X",SUMIFS('Game Log'!$AA:$AA,'Game Log'!$AB:$AB,$A61,'Game Log'!$Z:$Z,$A$33,'Game Log'!$AC:$AC,'Opp Pos'!HX$34))</f>
        <v>X</v>
      </c>
      <c r="HY61" s="23" t="str">
        <f>IF(SUMIFS('Game Log'!$AA:$AA,'Game Log'!$AB:$AB,$A61,'Game Log'!$Z:$Z,$A$33,'Game Log'!$AC:$AC,'Opp Pos'!HY$34)=0,"X",SUMIFS('Game Log'!$AA:$AA,'Game Log'!$AB:$AB,$A61,'Game Log'!$Z:$Z,$A$33,'Game Log'!$AC:$AC,'Opp Pos'!HY$34))</f>
        <v>X</v>
      </c>
      <c r="HZ61" s="23" t="str">
        <f>IF(SUMIFS('Game Log'!$AA:$AA,'Game Log'!$AB:$AB,$A61,'Game Log'!$Z:$Z,$A$33,'Game Log'!$AC:$AC,'Opp Pos'!HZ$34)=0,"X",SUMIFS('Game Log'!$AA:$AA,'Game Log'!$AB:$AB,$A61,'Game Log'!$Z:$Z,$A$33,'Game Log'!$AC:$AC,'Opp Pos'!HZ$34))</f>
        <v>X</v>
      </c>
      <c r="IA61" s="23" t="str">
        <f>IF(SUMIFS('Game Log'!$AA:$AA,'Game Log'!$AB:$AB,$A61,'Game Log'!$Z:$Z,$A$33,'Game Log'!$AC:$AC,'Opp Pos'!IA$34)=0,"X",SUMIFS('Game Log'!$AA:$AA,'Game Log'!$AB:$AB,$A61,'Game Log'!$Z:$Z,$A$33,'Game Log'!$AC:$AC,'Opp Pos'!IA$34))</f>
        <v>X</v>
      </c>
      <c r="IB61" s="23" t="str">
        <f>IF(SUMIFS('Game Log'!$AA:$AA,'Game Log'!$AB:$AB,$A61,'Game Log'!$Z:$Z,$A$33,'Game Log'!$AC:$AC,'Opp Pos'!IB$34)=0,"X",SUMIFS('Game Log'!$AA:$AA,'Game Log'!$AB:$AB,$A61,'Game Log'!$Z:$Z,$A$33,'Game Log'!$AC:$AC,'Opp Pos'!IB$34))</f>
        <v>X</v>
      </c>
      <c r="IC61" s="23" t="str">
        <f>IF(SUMIFS('Game Log'!$AA:$AA,'Game Log'!$AB:$AB,$A61,'Game Log'!$Z:$Z,$A$33,'Game Log'!$AC:$AC,'Opp Pos'!IC$34)=0,"X",SUMIFS('Game Log'!$AA:$AA,'Game Log'!$AB:$AB,$A61,'Game Log'!$Z:$Z,$A$33,'Game Log'!$AC:$AC,'Opp Pos'!IC$34))</f>
        <v>X</v>
      </c>
      <c r="ID61" s="23" t="str">
        <f>IF(SUMIFS('Game Log'!$AA:$AA,'Game Log'!$AB:$AB,$A61,'Game Log'!$Z:$Z,$A$33,'Game Log'!$AC:$AC,'Opp Pos'!ID$34)=0,"X",SUMIFS('Game Log'!$AA:$AA,'Game Log'!$AB:$AB,$A61,'Game Log'!$Z:$Z,$A$33,'Game Log'!$AC:$AC,'Opp Pos'!ID$34))</f>
        <v>X</v>
      </c>
      <c r="IE61" s="23" t="str">
        <f>IF(SUMIFS('Game Log'!$AA:$AA,'Game Log'!$AB:$AB,$A61,'Game Log'!$Z:$Z,$A$33,'Game Log'!$AC:$AC,'Opp Pos'!IE$34)=0,"X",SUMIFS('Game Log'!$AA:$AA,'Game Log'!$AB:$AB,$A61,'Game Log'!$Z:$Z,$A$33,'Game Log'!$AC:$AC,'Opp Pos'!IE$34))</f>
        <v>X</v>
      </c>
      <c r="IF61" s="23" t="str">
        <f>IF(SUMIFS('Game Log'!$AA:$AA,'Game Log'!$AB:$AB,$A61,'Game Log'!$Z:$Z,$A$33,'Game Log'!$AC:$AC,'Opp Pos'!IF$34)=0,"X",SUMIFS('Game Log'!$AA:$AA,'Game Log'!$AB:$AB,$A61,'Game Log'!$Z:$Z,$A$33,'Game Log'!$AC:$AC,'Opp Pos'!IF$34))</f>
        <v>X</v>
      </c>
      <c r="IG61" s="23" t="str">
        <f>IF(SUMIFS('Game Log'!$AA:$AA,'Game Log'!$AB:$AB,$A61,'Game Log'!$Z:$Z,$A$33,'Game Log'!$AC:$AC,'Opp Pos'!IG$34)=0,"X",SUMIFS('Game Log'!$AA:$AA,'Game Log'!$AB:$AB,$A61,'Game Log'!$Z:$Z,$A$33,'Game Log'!$AC:$AC,'Opp Pos'!IG$34))</f>
        <v>X</v>
      </c>
      <c r="IH61" s="23" t="str">
        <f>IF(SUMIFS('Game Log'!$AA:$AA,'Game Log'!$AB:$AB,$A61,'Game Log'!$Z:$Z,$A$33,'Game Log'!$AC:$AC,'Opp Pos'!IH$34)=0,"X",SUMIFS('Game Log'!$AA:$AA,'Game Log'!$AB:$AB,$A61,'Game Log'!$Z:$Z,$A$33,'Game Log'!$AC:$AC,'Opp Pos'!IH$34))</f>
        <v>X</v>
      </c>
      <c r="II61" s="23" t="str">
        <f>IF(SUMIFS('Game Log'!$AA:$AA,'Game Log'!$AB:$AB,$A61,'Game Log'!$Z:$Z,$A$33,'Game Log'!$AC:$AC,'Opp Pos'!II$34)=0,"X",SUMIFS('Game Log'!$AA:$AA,'Game Log'!$AB:$AB,$A61,'Game Log'!$Z:$Z,$A$33,'Game Log'!$AC:$AC,'Opp Pos'!II$34))</f>
        <v>X</v>
      </c>
      <c r="IJ61" s="23" t="str">
        <f>IF(SUMIFS('Game Log'!$AA:$AA,'Game Log'!$AB:$AB,$A61,'Game Log'!$Z:$Z,$A$33,'Game Log'!$AC:$AC,'Opp Pos'!IJ$34)=0,"X",SUMIFS('Game Log'!$AA:$AA,'Game Log'!$AB:$AB,$A61,'Game Log'!$Z:$Z,$A$33,'Game Log'!$AC:$AC,'Opp Pos'!IJ$34))</f>
        <v>X</v>
      </c>
      <c r="IK61" s="23" t="str">
        <f>IF(SUMIFS('Game Log'!$AA:$AA,'Game Log'!$AB:$AB,$A61,'Game Log'!$Z:$Z,$A$33,'Game Log'!$AC:$AC,'Opp Pos'!IK$34)=0,"X",SUMIFS('Game Log'!$AA:$AA,'Game Log'!$AB:$AB,$A61,'Game Log'!$Z:$Z,$A$33,'Game Log'!$AC:$AC,'Opp Pos'!IK$34))</f>
        <v>X</v>
      </c>
      <c r="IL61" s="23" t="str">
        <f>IF(SUMIFS('Game Log'!$AA:$AA,'Game Log'!$AB:$AB,$A61,'Game Log'!$Z:$Z,$A$33,'Game Log'!$AC:$AC,'Opp Pos'!IL$34)=0,"X",SUMIFS('Game Log'!$AA:$AA,'Game Log'!$AB:$AB,$A61,'Game Log'!$Z:$Z,$A$33,'Game Log'!$AC:$AC,'Opp Pos'!IL$34))</f>
        <v>X</v>
      </c>
      <c r="IM61" s="23" t="str">
        <f>IF(SUMIFS('Game Log'!$AA:$AA,'Game Log'!$AB:$AB,$A61,'Game Log'!$Z:$Z,$A$33,'Game Log'!$AC:$AC,'Opp Pos'!IM$34)=0,"X",SUMIFS('Game Log'!$AA:$AA,'Game Log'!$AB:$AB,$A61,'Game Log'!$Z:$Z,$A$33,'Game Log'!$AC:$AC,'Opp Pos'!IM$34))</f>
        <v>X</v>
      </c>
      <c r="IN61" s="23" t="str">
        <f>IF(SUMIFS('Game Log'!$AA:$AA,'Game Log'!$AB:$AB,$A61,'Game Log'!$Z:$Z,$A$33,'Game Log'!$AC:$AC,'Opp Pos'!IN$34)=0,"X",SUMIFS('Game Log'!$AA:$AA,'Game Log'!$AB:$AB,$A61,'Game Log'!$Z:$Z,$A$33,'Game Log'!$AC:$AC,'Opp Pos'!IN$34))</f>
        <v>X</v>
      </c>
      <c r="IO61" s="23" t="str">
        <f>IF(SUMIFS('Game Log'!$AA:$AA,'Game Log'!$AB:$AB,$A61,'Game Log'!$Z:$Z,$A$33,'Game Log'!$AC:$AC,'Opp Pos'!IO$34)=0,"X",SUMIFS('Game Log'!$AA:$AA,'Game Log'!$AB:$AB,$A61,'Game Log'!$Z:$Z,$A$33,'Game Log'!$AC:$AC,'Opp Pos'!IO$34))</f>
        <v>X</v>
      </c>
      <c r="IP61" s="23" t="str">
        <f>IF(SUMIFS('Game Log'!$AA:$AA,'Game Log'!$AB:$AB,$A61,'Game Log'!$Z:$Z,$A$33,'Game Log'!$AC:$AC,'Opp Pos'!IP$34)=0,"X",SUMIFS('Game Log'!$AA:$AA,'Game Log'!$AB:$AB,$A61,'Game Log'!$Z:$Z,$A$33,'Game Log'!$AC:$AC,'Opp Pos'!IP$34))</f>
        <v>X</v>
      </c>
      <c r="IQ61" s="23" t="str">
        <f>IF(SUMIFS('Game Log'!$AA:$AA,'Game Log'!$AB:$AB,$A61,'Game Log'!$Z:$Z,$A$33,'Game Log'!$AC:$AC,'Opp Pos'!IQ$34)=0,"X",SUMIFS('Game Log'!$AA:$AA,'Game Log'!$AB:$AB,$A61,'Game Log'!$Z:$Z,$A$33,'Game Log'!$AC:$AC,'Opp Pos'!IQ$34))</f>
        <v>X</v>
      </c>
      <c r="IR61" s="23" t="str">
        <f>IF(SUMIFS('Game Log'!$AA:$AA,'Game Log'!$AB:$AB,$A61,'Game Log'!$Z:$Z,$A$33,'Game Log'!$AC:$AC,'Opp Pos'!IR$34)=0,"X",SUMIFS('Game Log'!$AA:$AA,'Game Log'!$AB:$AB,$A61,'Game Log'!$Z:$Z,$A$33,'Game Log'!$AC:$AC,'Opp Pos'!IR$34))</f>
        <v>X</v>
      </c>
      <c r="IS61" s="23" t="str">
        <f>IF(SUMIFS('Game Log'!$AA:$AA,'Game Log'!$AB:$AB,$A61,'Game Log'!$Z:$Z,$A$33,'Game Log'!$AC:$AC,'Opp Pos'!IS$34)=0,"X",SUMIFS('Game Log'!$AA:$AA,'Game Log'!$AB:$AB,$A61,'Game Log'!$Z:$Z,$A$33,'Game Log'!$AC:$AC,'Opp Pos'!IS$34))</f>
        <v>X</v>
      </c>
      <c r="IT61" s="23" t="str">
        <f>IF(SUMIFS('Game Log'!$AA:$AA,'Game Log'!$AB:$AB,$A61,'Game Log'!$Z:$Z,$A$33,'Game Log'!$AC:$AC,'Opp Pos'!IT$34)=0,"X",SUMIFS('Game Log'!$AA:$AA,'Game Log'!$AB:$AB,$A61,'Game Log'!$Z:$Z,$A$33,'Game Log'!$AC:$AC,'Opp Pos'!IT$34))</f>
        <v>X</v>
      </c>
      <c r="IU61" s="23" t="str">
        <f>IF(SUMIFS('Game Log'!$AA:$AA,'Game Log'!$AB:$AB,$A61,'Game Log'!$Z:$Z,$A$33,'Game Log'!$AC:$AC,'Opp Pos'!IU$34)=0,"X",SUMIFS('Game Log'!$AA:$AA,'Game Log'!$AB:$AB,$A61,'Game Log'!$Z:$Z,$A$33,'Game Log'!$AC:$AC,'Opp Pos'!IU$34))</f>
        <v>X</v>
      </c>
      <c r="IV61" s="23" t="str">
        <f>IF(SUMIFS('Game Log'!$AA:$AA,'Game Log'!$AB:$AB,$A61,'Game Log'!$Z:$Z,$A$33,'Game Log'!$AC:$AC,'Opp Pos'!IV$34)=0,"X",SUMIFS('Game Log'!$AA:$AA,'Game Log'!$AB:$AB,$A61,'Game Log'!$Z:$Z,$A$33,'Game Log'!$AC:$AC,'Opp Pos'!IV$34))</f>
        <v>X</v>
      </c>
      <c r="IW61" s="23" t="str">
        <f>IF(SUMIFS('Game Log'!$AA:$AA,'Game Log'!$AB:$AB,$A61,'Game Log'!$Z:$Z,$A$33,'Game Log'!$AC:$AC,'Opp Pos'!IW$34)=0,"X",SUMIFS('Game Log'!$AA:$AA,'Game Log'!$AB:$AB,$A61,'Game Log'!$Z:$Z,$A$33,'Game Log'!$AC:$AC,'Opp Pos'!IW$34))</f>
        <v>X</v>
      </c>
      <c r="IX61" s="23" t="str">
        <f>IF(SUMIFS('Game Log'!$AA:$AA,'Game Log'!$AB:$AB,$A61,'Game Log'!$Z:$Z,$A$33,'Game Log'!$AC:$AC,'Opp Pos'!IX$34)=0,"X",SUMIFS('Game Log'!$AA:$AA,'Game Log'!$AB:$AB,$A61,'Game Log'!$Z:$Z,$A$33,'Game Log'!$AC:$AC,'Opp Pos'!IX$34))</f>
        <v>X</v>
      </c>
      <c r="IY61" s="23" t="str">
        <f>IF(SUMIFS('Game Log'!$AA:$AA,'Game Log'!$AB:$AB,$A61,'Game Log'!$Z:$Z,$A$33,'Game Log'!$AC:$AC,'Opp Pos'!IY$34)=0,"X",SUMIFS('Game Log'!$AA:$AA,'Game Log'!$AB:$AB,$A61,'Game Log'!$Z:$Z,$A$33,'Game Log'!$AC:$AC,'Opp Pos'!IY$34))</f>
        <v>X</v>
      </c>
      <c r="IZ61" s="23" t="str">
        <f>IF(SUMIFS('Game Log'!$AA:$AA,'Game Log'!$AB:$AB,$A61,'Game Log'!$Z:$Z,$A$33,'Game Log'!$AC:$AC,'Opp Pos'!IZ$34)=0,"X",SUMIFS('Game Log'!$AA:$AA,'Game Log'!$AB:$AB,$A61,'Game Log'!$Z:$Z,$A$33,'Game Log'!$AC:$AC,'Opp Pos'!IZ$34))</f>
        <v>X</v>
      </c>
      <c r="JA61" s="23" t="str">
        <f>IF(SUMIFS('Game Log'!$AA:$AA,'Game Log'!$AB:$AB,$A61,'Game Log'!$Z:$Z,$A$33,'Game Log'!$AC:$AC,'Opp Pos'!JA$34)=0,"X",SUMIFS('Game Log'!$AA:$AA,'Game Log'!$AB:$AB,$A61,'Game Log'!$Z:$Z,$A$33,'Game Log'!$AC:$AC,'Opp Pos'!JA$34))</f>
        <v>X</v>
      </c>
      <c r="JB61" s="23" t="str">
        <f>IF(SUMIFS('Game Log'!$AA:$AA,'Game Log'!$AB:$AB,$A61,'Game Log'!$Z:$Z,$A$33,'Game Log'!$AC:$AC,'Opp Pos'!JB$34)=0,"X",SUMIFS('Game Log'!$AA:$AA,'Game Log'!$AB:$AB,$A61,'Game Log'!$Z:$Z,$A$33,'Game Log'!$AC:$AC,'Opp Pos'!JB$34))</f>
        <v>X</v>
      </c>
      <c r="JC61" s="23" t="str">
        <f>IF(SUMIFS('Game Log'!$AA:$AA,'Game Log'!$AB:$AB,$A61,'Game Log'!$Z:$Z,$A$33,'Game Log'!$AC:$AC,'Opp Pos'!JC$34)=0,"X",SUMIFS('Game Log'!$AA:$AA,'Game Log'!$AB:$AB,$A61,'Game Log'!$Z:$Z,$A$33,'Game Log'!$AC:$AC,'Opp Pos'!JC$34))</f>
        <v>X</v>
      </c>
      <c r="JD61" s="23" t="str">
        <f>IF(SUMIFS('Game Log'!$AA:$AA,'Game Log'!$AB:$AB,$A61,'Game Log'!$Z:$Z,$A$33,'Game Log'!$AC:$AC,'Opp Pos'!JD$34)=0,"X",SUMIFS('Game Log'!$AA:$AA,'Game Log'!$AB:$AB,$A61,'Game Log'!$Z:$Z,$A$33,'Game Log'!$AC:$AC,'Opp Pos'!JD$34))</f>
        <v>X</v>
      </c>
      <c r="JE61" s="23" t="str">
        <f>IF(SUMIFS('Game Log'!$AA:$AA,'Game Log'!$AB:$AB,$A61,'Game Log'!$Z:$Z,$A$33,'Game Log'!$AC:$AC,'Opp Pos'!JE$34)=0,"X",SUMIFS('Game Log'!$AA:$AA,'Game Log'!$AB:$AB,$A61,'Game Log'!$Z:$Z,$A$33,'Game Log'!$AC:$AC,'Opp Pos'!JE$34))</f>
        <v>X</v>
      </c>
      <c r="JF61" s="23" t="str">
        <f>IF(SUMIFS('Game Log'!$AA:$AA,'Game Log'!$AB:$AB,$A61,'Game Log'!$Z:$Z,$A$33,'Game Log'!$AC:$AC,'Opp Pos'!JF$34)=0,"X",SUMIFS('Game Log'!$AA:$AA,'Game Log'!$AB:$AB,$A61,'Game Log'!$Z:$Z,$A$33,'Game Log'!$AC:$AC,'Opp Pos'!JF$34))</f>
        <v>X</v>
      </c>
      <c r="JG61" s="23" t="str">
        <f>IF(SUMIFS('Game Log'!$AA:$AA,'Game Log'!$AB:$AB,$A61,'Game Log'!$Z:$Z,$A$33,'Game Log'!$AC:$AC,'Opp Pos'!JG$34)=0,"X",SUMIFS('Game Log'!$AA:$AA,'Game Log'!$AB:$AB,$A61,'Game Log'!$Z:$Z,$A$33,'Game Log'!$AC:$AC,'Opp Pos'!JG$34))</f>
        <v>X</v>
      </c>
      <c r="JH61" s="23" t="str">
        <f>IF(SUMIFS('Game Log'!$AA:$AA,'Game Log'!$AB:$AB,$A61,'Game Log'!$Z:$Z,$A$33,'Game Log'!$AC:$AC,'Opp Pos'!JH$34)=0,"X",SUMIFS('Game Log'!$AA:$AA,'Game Log'!$AB:$AB,$A61,'Game Log'!$Z:$Z,$A$33,'Game Log'!$AC:$AC,'Opp Pos'!JH$34))</f>
        <v>X</v>
      </c>
      <c r="JI61" s="23" t="str">
        <f>IF(SUMIFS('Game Log'!$AA:$AA,'Game Log'!$AB:$AB,$A61,'Game Log'!$Z:$Z,$A$33,'Game Log'!$AC:$AC,'Opp Pos'!JI$34)=0,"X",SUMIFS('Game Log'!$AA:$AA,'Game Log'!$AB:$AB,$A61,'Game Log'!$Z:$Z,$A$33,'Game Log'!$AC:$AC,'Opp Pos'!JI$34))</f>
        <v>X</v>
      </c>
      <c r="JJ61" s="23" t="str">
        <f>IF(SUMIFS('Game Log'!$AA:$AA,'Game Log'!$AB:$AB,$A61,'Game Log'!$Z:$Z,$A$33,'Game Log'!$AC:$AC,'Opp Pos'!JJ$34)=0,"X",SUMIFS('Game Log'!$AA:$AA,'Game Log'!$AB:$AB,$A61,'Game Log'!$Z:$Z,$A$33,'Game Log'!$AC:$AC,'Opp Pos'!JJ$34))</f>
        <v>X</v>
      </c>
      <c r="JK61" s="23" t="str">
        <f>IF(SUMIFS('Game Log'!$AA:$AA,'Game Log'!$AB:$AB,$A61,'Game Log'!$Z:$Z,$A$33,'Game Log'!$AC:$AC,'Opp Pos'!JK$34)=0,"X",SUMIFS('Game Log'!$AA:$AA,'Game Log'!$AB:$AB,$A61,'Game Log'!$Z:$Z,$A$33,'Game Log'!$AC:$AC,'Opp Pos'!JK$34))</f>
        <v>X</v>
      </c>
      <c r="JL61" s="23" t="str">
        <f>IF(SUMIFS('Game Log'!$AA:$AA,'Game Log'!$AB:$AB,$A61,'Game Log'!$Z:$Z,$A$33,'Game Log'!$AC:$AC,'Opp Pos'!JL$34)=0,"X",SUMIFS('Game Log'!$AA:$AA,'Game Log'!$AB:$AB,$A61,'Game Log'!$Z:$Z,$A$33,'Game Log'!$AC:$AC,'Opp Pos'!JL$34))</f>
        <v>X</v>
      </c>
      <c r="JM61" s="23" t="str">
        <f>IF(SUMIFS('Game Log'!$AA:$AA,'Game Log'!$AB:$AB,$A61,'Game Log'!$Z:$Z,$A$33,'Game Log'!$AC:$AC,'Opp Pos'!JM$34)=0,"X",SUMIFS('Game Log'!$AA:$AA,'Game Log'!$AB:$AB,$A61,'Game Log'!$Z:$Z,$A$33,'Game Log'!$AC:$AC,'Opp Pos'!JM$34))</f>
        <v>X</v>
      </c>
      <c r="JN61" s="23" t="str">
        <f>IF(SUMIFS('Game Log'!$AA:$AA,'Game Log'!$AB:$AB,$A61,'Game Log'!$Z:$Z,$A$33,'Game Log'!$AC:$AC,'Opp Pos'!JN$34)=0,"X",SUMIFS('Game Log'!$AA:$AA,'Game Log'!$AB:$AB,$A61,'Game Log'!$Z:$Z,$A$33,'Game Log'!$AC:$AC,'Opp Pos'!JN$34))</f>
        <v>X</v>
      </c>
      <c r="JO61" s="23" t="str">
        <f>IF(SUMIFS('Game Log'!$AA:$AA,'Game Log'!$AB:$AB,$A61,'Game Log'!$Z:$Z,$A$33,'Game Log'!$AC:$AC,'Opp Pos'!JO$34)=0,"X",SUMIFS('Game Log'!$AA:$AA,'Game Log'!$AB:$AB,$A61,'Game Log'!$Z:$Z,$A$33,'Game Log'!$AC:$AC,'Opp Pos'!JO$34))</f>
        <v>X</v>
      </c>
      <c r="JP61" s="23" t="str">
        <f>IF(SUMIFS('Game Log'!$AA:$AA,'Game Log'!$AB:$AB,$A61,'Game Log'!$Z:$Z,$A$33,'Game Log'!$AC:$AC,'Opp Pos'!JP$34)=0,"X",SUMIFS('Game Log'!$AA:$AA,'Game Log'!$AB:$AB,$A61,'Game Log'!$Z:$Z,$A$33,'Game Log'!$AC:$AC,'Opp Pos'!JP$34))</f>
        <v>X</v>
      </c>
      <c r="JQ61" s="23" t="str">
        <f>IF(SUMIFS('Game Log'!$AA:$AA,'Game Log'!$AB:$AB,$A61,'Game Log'!$Z:$Z,$A$33,'Game Log'!$AC:$AC,'Opp Pos'!JQ$34)=0,"X",SUMIFS('Game Log'!$AA:$AA,'Game Log'!$AB:$AB,$A61,'Game Log'!$Z:$Z,$A$33,'Game Log'!$AC:$AC,'Opp Pos'!JQ$34))</f>
        <v>X</v>
      </c>
      <c r="JR61" s="23" t="str">
        <f>IF(SUMIFS('Game Log'!$AA:$AA,'Game Log'!$AB:$AB,$A61,'Game Log'!$Z:$Z,$A$33,'Game Log'!$AC:$AC,'Opp Pos'!JR$34)=0,"X",SUMIFS('Game Log'!$AA:$AA,'Game Log'!$AB:$AB,$A61,'Game Log'!$Z:$Z,$A$33,'Game Log'!$AC:$AC,'Opp Pos'!JR$34))</f>
        <v>X</v>
      </c>
      <c r="JS61" s="23" t="str">
        <f>IF(SUMIFS('Game Log'!$AA:$AA,'Game Log'!$AB:$AB,$A61,'Game Log'!$Z:$Z,$A$33,'Game Log'!$AC:$AC,'Opp Pos'!JS$34)=0,"X",SUMIFS('Game Log'!$AA:$AA,'Game Log'!$AB:$AB,$A61,'Game Log'!$Z:$Z,$A$33,'Game Log'!$AC:$AC,'Opp Pos'!JS$34))</f>
        <v>X</v>
      </c>
      <c r="JT61" s="23" t="str">
        <f>IF(SUMIFS('Game Log'!$AA:$AA,'Game Log'!$AB:$AB,$A61,'Game Log'!$Z:$Z,$A$33,'Game Log'!$AC:$AC,'Opp Pos'!JT$34)=0,"X",SUMIFS('Game Log'!$AA:$AA,'Game Log'!$AB:$AB,$A61,'Game Log'!$Z:$Z,$A$33,'Game Log'!$AC:$AC,'Opp Pos'!JT$34))</f>
        <v>X</v>
      </c>
      <c r="JU61" s="23" t="str">
        <f>IF(SUMIFS('Game Log'!$AA:$AA,'Game Log'!$AB:$AB,$A61,'Game Log'!$Z:$Z,$A$33,'Game Log'!$AC:$AC,'Opp Pos'!JU$34)=0,"X",SUMIFS('Game Log'!$AA:$AA,'Game Log'!$AB:$AB,$A61,'Game Log'!$Z:$Z,$A$33,'Game Log'!$AC:$AC,'Opp Pos'!JU$34))</f>
        <v>X</v>
      </c>
      <c r="JV61" s="23">
        <f t="shared" si="6"/>
        <v>86</v>
      </c>
      <c r="JW61" s="23">
        <f t="shared" si="7"/>
        <v>3814.5</v>
      </c>
      <c r="JX61" s="23">
        <f t="shared" si="8"/>
        <v>44.354651162790695</v>
      </c>
      <c r="JY61" s="104"/>
    </row>
    <row r="62" spans="1:285" hidden="1" x14ac:dyDescent="0.25">
      <c r="A62" s="138" t="s">
        <v>107</v>
      </c>
      <c r="B62" s="23" t="str">
        <f>IF(SUMIFS('Game Log'!$AA:$AA,'Game Log'!$AB:$AB,$A62,'Game Log'!$Z:$Z,$A$33,'Game Log'!$AC:$AC,'Opp Pos'!B$34)=0,"X",SUMIFS('Game Log'!$AA:$AA,'Game Log'!$AB:$AB,$A62,'Game Log'!$Z:$Z,$A$33,'Game Log'!$AC:$AC,'Opp Pos'!B$34))</f>
        <v>X</v>
      </c>
      <c r="C62" s="23" t="str">
        <f>IF(SUMIFS('Game Log'!$AA:$AA,'Game Log'!$AB:$AB,$A62,'Game Log'!$Z:$Z,$A$33,'Game Log'!$AC:$AC,'Opp Pos'!C$34)=0,"X",SUMIFS('Game Log'!$AA:$AA,'Game Log'!$AB:$AB,$A62,'Game Log'!$Z:$Z,$A$33,'Game Log'!$AC:$AC,'Opp Pos'!C$34))</f>
        <v>X</v>
      </c>
      <c r="D62" s="23">
        <f>IF(SUMIFS('Game Log'!$AA:$AA,'Game Log'!$AB:$AB,$A62,'Game Log'!$Z:$Z,$A$33,'Game Log'!$AC:$AC,'Opp Pos'!D$34)=0,"X",SUMIFS('Game Log'!$AA:$AA,'Game Log'!$AB:$AB,$A62,'Game Log'!$Z:$Z,$A$33,'Game Log'!$AC:$AC,'Opp Pos'!D$34))</f>
        <v>49.099999999999994</v>
      </c>
      <c r="E62" s="23" t="str">
        <f>IF(SUMIFS('Game Log'!$AA:$AA,'Game Log'!$AB:$AB,$A62,'Game Log'!$Z:$Z,$A$33,'Game Log'!$AC:$AC,'Opp Pos'!E$34)=0,"X",SUMIFS('Game Log'!$AA:$AA,'Game Log'!$AB:$AB,$A62,'Game Log'!$Z:$Z,$A$33,'Game Log'!$AC:$AC,'Opp Pos'!E$34))</f>
        <v>X</v>
      </c>
      <c r="F62" s="23">
        <f>IF(SUMIFS('Game Log'!$AA:$AA,'Game Log'!$AB:$AB,$A62,'Game Log'!$Z:$Z,$A$33,'Game Log'!$AC:$AC,'Opp Pos'!F$34)=0,"X",SUMIFS('Game Log'!$AA:$AA,'Game Log'!$AB:$AB,$A62,'Game Log'!$Z:$Z,$A$33,'Game Log'!$AC:$AC,'Opp Pos'!F$34))</f>
        <v>73.5</v>
      </c>
      <c r="G62" s="23" t="str">
        <f>IF(SUMIFS('Game Log'!$AA:$AA,'Game Log'!$AB:$AB,$A62,'Game Log'!$Z:$Z,$A$33,'Game Log'!$AC:$AC,'Opp Pos'!G$34)=0,"X",SUMIFS('Game Log'!$AA:$AA,'Game Log'!$AB:$AB,$A62,'Game Log'!$Z:$Z,$A$33,'Game Log'!$AC:$AC,'Opp Pos'!G$34))</f>
        <v>X</v>
      </c>
      <c r="H62" s="23">
        <f>IF(SUMIFS('Game Log'!$AA:$AA,'Game Log'!$AB:$AB,$A62,'Game Log'!$Z:$Z,$A$33,'Game Log'!$AC:$AC,'Opp Pos'!H$34)=0,"X",SUMIFS('Game Log'!$AA:$AA,'Game Log'!$AB:$AB,$A62,'Game Log'!$Z:$Z,$A$33,'Game Log'!$AC:$AC,'Opp Pos'!H$34))</f>
        <v>45.8</v>
      </c>
      <c r="I62" s="23" t="str">
        <f>IF(SUMIFS('Game Log'!$AA:$AA,'Game Log'!$AB:$AB,$A62,'Game Log'!$Z:$Z,$A$33,'Game Log'!$AC:$AC,'Opp Pos'!I$34)=0,"X",SUMIFS('Game Log'!$AA:$AA,'Game Log'!$AB:$AB,$A62,'Game Log'!$Z:$Z,$A$33,'Game Log'!$AC:$AC,'Opp Pos'!I$34))</f>
        <v>X</v>
      </c>
      <c r="J62" s="23">
        <f>IF(SUMIFS('Game Log'!$AA:$AA,'Game Log'!$AB:$AB,$A62,'Game Log'!$Z:$Z,$A$33,'Game Log'!$AC:$AC,'Opp Pos'!J$34)=0,"X",SUMIFS('Game Log'!$AA:$AA,'Game Log'!$AB:$AB,$A62,'Game Log'!$Z:$Z,$A$33,'Game Log'!$AC:$AC,'Opp Pos'!J$34))</f>
        <v>56.8</v>
      </c>
      <c r="K62" s="23" t="str">
        <f>IF(SUMIFS('Game Log'!$AA:$AA,'Game Log'!$AB:$AB,$A62,'Game Log'!$Z:$Z,$A$33,'Game Log'!$AC:$AC,'Opp Pos'!K$34)=0,"X",SUMIFS('Game Log'!$AA:$AA,'Game Log'!$AB:$AB,$A62,'Game Log'!$Z:$Z,$A$33,'Game Log'!$AC:$AC,'Opp Pos'!K$34))</f>
        <v>X</v>
      </c>
      <c r="L62" s="23">
        <f>IF(SUMIFS('Game Log'!$AA:$AA,'Game Log'!$AB:$AB,$A62,'Game Log'!$Z:$Z,$A$33,'Game Log'!$AC:$AC,'Opp Pos'!L$34)=0,"X",SUMIFS('Game Log'!$AA:$AA,'Game Log'!$AB:$AB,$A62,'Game Log'!$Z:$Z,$A$33,'Game Log'!$AC:$AC,'Opp Pos'!L$34))</f>
        <v>36.699999999999996</v>
      </c>
      <c r="M62" s="23" t="str">
        <f>IF(SUMIFS('Game Log'!$AA:$AA,'Game Log'!$AB:$AB,$A62,'Game Log'!$Z:$Z,$A$33,'Game Log'!$AC:$AC,'Opp Pos'!M$34)=0,"X",SUMIFS('Game Log'!$AA:$AA,'Game Log'!$AB:$AB,$A62,'Game Log'!$Z:$Z,$A$33,'Game Log'!$AC:$AC,'Opp Pos'!M$34))</f>
        <v>X</v>
      </c>
      <c r="N62" s="23" t="str">
        <f>IF(SUMIFS('Game Log'!$AA:$AA,'Game Log'!$AB:$AB,$A62,'Game Log'!$Z:$Z,$A$33,'Game Log'!$AC:$AC,'Opp Pos'!N$34)=0,"X",SUMIFS('Game Log'!$AA:$AA,'Game Log'!$AB:$AB,$A62,'Game Log'!$Z:$Z,$A$33,'Game Log'!$AC:$AC,'Opp Pos'!N$34))</f>
        <v>X</v>
      </c>
      <c r="O62" s="23">
        <f>IF(SUMIFS('Game Log'!$AA:$AA,'Game Log'!$AB:$AB,$A62,'Game Log'!$Z:$Z,$A$33,'Game Log'!$AC:$AC,'Opp Pos'!O$34)=0,"X",SUMIFS('Game Log'!$AA:$AA,'Game Log'!$AB:$AB,$A62,'Game Log'!$Z:$Z,$A$33,'Game Log'!$AC:$AC,'Opp Pos'!O$34))</f>
        <v>44.4</v>
      </c>
      <c r="P62" s="23" t="str">
        <f>IF(SUMIFS('Game Log'!$AA:$AA,'Game Log'!$AB:$AB,$A62,'Game Log'!$Z:$Z,$A$33,'Game Log'!$AC:$AC,'Opp Pos'!P$34)=0,"X",SUMIFS('Game Log'!$AA:$AA,'Game Log'!$AB:$AB,$A62,'Game Log'!$Z:$Z,$A$33,'Game Log'!$AC:$AC,'Opp Pos'!P$34))</f>
        <v>X</v>
      </c>
      <c r="Q62" s="23">
        <f>IF(SUMIFS('Game Log'!$AA:$AA,'Game Log'!$AB:$AB,$A62,'Game Log'!$Z:$Z,$A$33,'Game Log'!$AC:$AC,'Opp Pos'!Q$34)=0,"X",SUMIFS('Game Log'!$AA:$AA,'Game Log'!$AB:$AB,$A62,'Game Log'!$Z:$Z,$A$33,'Game Log'!$AC:$AC,'Opp Pos'!Q$34))</f>
        <v>31.6</v>
      </c>
      <c r="R62" s="23" t="str">
        <f>IF(SUMIFS('Game Log'!$AA:$AA,'Game Log'!$AB:$AB,$A62,'Game Log'!$Z:$Z,$A$33,'Game Log'!$AC:$AC,'Opp Pos'!R$34)=0,"X",SUMIFS('Game Log'!$AA:$AA,'Game Log'!$AB:$AB,$A62,'Game Log'!$Z:$Z,$A$33,'Game Log'!$AC:$AC,'Opp Pos'!R$34))</f>
        <v>X</v>
      </c>
      <c r="S62" s="23">
        <f>IF(SUMIFS('Game Log'!$AA:$AA,'Game Log'!$AB:$AB,$A62,'Game Log'!$Z:$Z,$A$33,'Game Log'!$AC:$AC,'Opp Pos'!S$34)=0,"X",SUMIFS('Game Log'!$AA:$AA,'Game Log'!$AB:$AB,$A62,'Game Log'!$Z:$Z,$A$33,'Game Log'!$AC:$AC,'Opp Pos'!S$34))</f>
        <v>16.5</v>
      </c>
      <c r="T62" s="23" t="str">
        <f>IF(SUMIFS('Game Log'!$AA:$AA,'Game Log'!$AB:$AB,$A62,'Game Log'!$Z:$Z,$A$33,'Game Log'!$AC:$AC,'Opp Pos'!T$34)=0,"X",SUMIFS('Game Log'!$AA:$AA,'Game Log'!$AB:$AB,$A62,'Game Log'!$Z:$Z,$A$33,'Game Log'!$AC:$AC,'Opp Pos'!T$34))</f>
        <v>X</v>
      </c>
      <c r="U62" s="23">
        <f>IF(SUMIFS('Game Log'!$AA:$AA,'Game Log'!$AB:$AB,$A62,'Game Log'!$Z:$Z,$A$33,'Game Log'!$AC:$AC,'Opp Pos'!U$34)=0,"X",SUMIFS('Game Log'!$AA:$AA,'Game Log'!$AB:$AB,$A62,'Game Log'!$Z:$Z,$A$33,'Game Log'!$AC:$AC,'Opp Pos'!U$34))</f>
        <v>21.4</v>
      </c>
      <c r="V62" s="23" t="str">
        <f>IF(SUMIFS('Game Log'!$AA:$AA,'Game Log'!$AB:$AB,$A62,'Game Log'!$Z:$Z,$A$33,'Game Log'!$AC:$AC,'Opp Pos'!V$34)=0,"X",SUMIFS('Game Log'!$AA:$AA,'Game Log'!$AB:$AB,$A62,'Game Log'!$Z:$Z,$A$33,'Game Log'!$AC:$AC,'Opp Pos'!V$34))</f>
        <v>X</v>
      </c>
      <c r="W62" s="23">
        <f>IF(SUMIFS('Game Log'!$AA:$AA,'Game Log'!$AB:$AB,$A62,'Game Log'!$Z:$Z,$A$33,'Game Log'!$AC:$AC,'Opp Pos'!W$34)=0,"X",SUMIFS('Game Log'!$AA:$AA,'Game Log'!$AB:$AB,$A62,'Game Log'!$Z:$Z,$A$33,'Game Log'!$AC:$AC,'Opp Pos'!W$34))</f>
        <v>69.300000000000011</v>
      </c>
      <c r="X62" s="23" t="str">
        <f>IF(SUMIFS('Game Log'!$AA:$AA,'Game Log'!$AB:$AB,$A62,'Game Log'!$Z:$Z,$A$33,'Game Log'!$AC:$AC,'Opp Pos'!X$34)=0,"X",SUMIFS('Game Log'!$AA:$AA,'Game Log'!$AB:$AB,$A62,'Game Log'!$Z:$Z,$A$33,'Game Log'!$AC:$AC,'Opp Pos'!X$34))</f>
        <v>X</v>
      </c>
      <c r="Y62" s="23">
        <f>IF(SUMIFS('Game Log'!$AA:$AA,'Game Log'!$AB:$AB,$A62,'Game Log'!$Z:$Z,$A$33,'Game Log'!$AC:$AC,'Opp Pos'!Y$34)=0,"X",SUMIFS('Game Log'!$AA:$AA,'Game Log'!$AB:$AB,$A62,'Game Log'!$Z:$Z,$A$33,'Game Log'!$AC:$AC,'Opp Pos'!Y$34))</f>
        <v>66</v>
      </c>
      <c r="Z62" s="23" t="str">
        <f>IF(SUMIFS('Game Log'!$AA:$AA,'Game Log'!$AB:$AB,$A62,'Game Log'!$Z:$Z,$A$33,'Game Log'!$AC:$AC,'Opp Pos'!Z$34)=0,"X",SUMIFS('Game Log'!$AA:$AA,'Game Log'!$AB:$AB,$A62,'Game Log'!$Z:$Z,$A$33,'Game Log'!$AC:$AC,'Opp Pos'!Z$34))</f>
        <v>X</v>
      </c>
      <c r="AA62" s="23" t="str">
        <f>IF(SUMIFS('Game Log'!$AA:$AA,'Game Log'!$AB:$AB,$A62,'Game Log'!$Z:$Z,$A$33,'Game Log'!$AC:$AC,'Opp Pos'!AA$34)=0,"X",SUMIFS('Game Log'!$AA:$AA,'Game Log'!$AB:$AB,$A62,'Game Log'!$Z:$Z,$A$33,'Game Log'!$AC:$AC,'Opp Pos'!AA$34))</f>
        <v>X</v>
      </c>
      <c r="AB62" s="23">
        <f>IF(SUMIFS('Game Log'!$AA:$AA,'Game Log'!$AB:$AB,$A62,'Game Log'!$Z:$Z,$A$33,'Game Log'!$AC:$AC,'Opp Pos'!AB$34)=0,"X",SUMIFS('Game Log'!$AA:$AA,'Game Log'!$AB:$AB,$A62,'Game Log'!$Z:$Z,$A$33,'Game Log'!$AC:$AC,'Opp Pos'!AB$34))</f>
        <v>32.700000000000003</v>
      </c>
      <c r="AC62" s="23" t="str">
        <f>IF(SUMIFS('Game Log'!$AA:$AA,'Game Log'!$AB:$AB,$A62,'Game Log'!$Z:$Z,$A$33,'Game Log'!$AC:$AC,'Opp Pos'!AC$34)=0,"X",SUMIFS('Game Log'!$AA:$AA,'Game Log'!$AB:$AB,$A62,'Game Log'!$Z:$Z,$A$33,'Game Log'!$AC:$AC,'Opp Pos'!AC$34))</f>
        <v>X</v>
      </c>
      <c r="AD62" s="23" t="str">
        <f>IF(SUMIFS('Game Log'!$AA:$AA,'Game Log'!$AB:$AB,$A62,'Game Log'!$Z:$Z,$A$33,'Game Log'!$AC:$AC,'Opp Pos'!AD$34)=0,"X",SUMIFS('Game Log'!$AA:$AA,'Game Log'!$AB:$AB,$A62,'Game Log'!$Z:$Z,$A$33,'Game Log'!$AC:$AC,'Opp Pos'!AD$34))</f>
        <v>X</v>
      </c>
      <c r="AE62" s="23">
        <f>IF(SUMIFS('Game Log'!$AA:$AA,'Game Log'!$AB:$AB,$A62,'Game Log'!$Z:$Z,$A$33,'Game Log'!$AC:$AC,'Opp Pos'!AE$34)=0,"X",SUMIFS('Game Log'!$AA:$AA,'Game Log'!$AB:$AB,$A62,'Game Log'!$Z:$Z,$A$33,'Game Log'!$AC:$AC,'Opp Pos'!AE$34))</f>
        <v>80</v>
      </c>
      <c r="AF62" s="23" t="str">
        <f>IF(SUMIFS('Game Log'!$AA:$AA,'Game Log'!$AB:$AB,$A62,'Game Log'!$Z:$Z,$A$33,'Game Log'!$AC:$AC,'Opp Pos'!AF$34)=0,"X",SUMIFS('Game Log'!$AA:$AA,'Game Log'!$AB:$AB,$A62,'Game Log'!$Z:$Z,$A$33,'Game Log'!$AC:$AC,'Opp Pos'!AF$34))</f>
        <v>X</v>
      </c>
      <c r="AG62" s="23">
        <f>IF(SUMIFS('Game Log'!$AA:$AA,'Game Log'!$AB:$AB,$A62,'Game Log'!$Z:$Z,$A$33,'Game Log'!$AC:$AC,'Opp Pos'!AG$34)=0,"X",SUMIFS('Game Log'!$AA:$AA,'Game Log'!$AB:$AB,$A62,'Game Log'!$Z:$Z,$A$33,'Game Log'!$AC:$AC,'Opp Pos'!AG$34))</f>
        <v>39.799999999999997</v>
      </c>
      <c r="AH62" s="23" t="str">
        <f>IF(SUMIFS('Game Log'!$AA:$AA,'Game Log'!$AB:$AB,$A62,'Game Log'!$Z:$Z,$A$33,'Game Log'!$AC:$AC,'Opp Pos'!AH$34)=0,"X",SUMIFS('Game Log'!$AA:$AA,'Game Log'!$AB:$AB,$A62,'Game Log'!$Z:$Z,$A$33,'Game Log'!$AC:$AC,'Opp Pos'!AH$34))</f>
        <v>X</v>
      </c>
      <c r="AI62" s="23">
        <f>IF(SUMIFS('Game Log'!$AA:$AA,'Game Log'!$AB:$AB,$A62,'Game Log'!$Z:$Z,$A$33,'Game Log'!$AC:$AC,'Opp Pos'!AI$34)=0,"X",SUMIFS('Game Log'!$AA:$AA,'Game Log'!$AB:$AB,$A62,'Game Log'!$Z:$Z,$A$33,'Game Log'!$AC:$AC,'Opp Pos'!AI$34))</f>
        <v>23.6</v>
      </c>
      <c r="AJ62" s="23" t="str">
        <f>IF(SUMIFS('Game Log'!$AA:$AA,'Game Log'!$AB:$AB,$A62,'Game Log'!$Z:$Z,$A$33,'Game Log'!$AC:$AC,'Opp Pos'!AJ$34)=0,"X",SUMIFS('Game Log'!$AA:$AA,'Game Log'!$AB:$AB,$A62,'Game Log'!$Z:$Z,$A$33,'Game Log'!$AC:$AC,'Opp Pos'!AJ$34))</f>
        <v>X</v>
      </c>
      <c r="AK62" s="23" t="str">
        <f>IF(SUMIFS('Game Log'!$AA:$AA,'Game Log'!$AB:$AB,$A62,'Game Log'!$Z:$Z,$A$33,'Game Log'!$AC:$AC,'Opp Pos'!AK$34)=0,"X",SUMIFS('Game Log'!$AA:$AA,'Game Log'!$AB:$AB,$A62,'Game Log'!$Z:$Z,$A$33,'Game Log'!$AC:$AC,'Opp Pos'!AK$34))</f>
        <v>X</v>
      </c>
      <c r="AL62" s="23">
        <f>IF(SUMIFS('Game Log'!$AA:$AA,'Game Log'!$AB:$AB,$A62,'Game Log'!$Z:$Z,$A$33,'Game Log'!$AC:$AC,'Opp Pos'!AL$34)=0,"X",SUMIFS('Game Log'!$AA:$AA,'Game Log'!$AB:$AB,$A62,'Game Log'!$Z:$Z,$A$33,'Game Log'!$AC:$AC,'Opp Pos'!AL$34))</f>
        <v>22.5</v>
      </c>
      <c r="AM62" s="23" t="str">
        <f>IF(SUMIFS('Game Log'!$AA:$AA,'Game Log'!$AB:$AB,$A62,'Game Log'!$Z:$Z,$A$33,'Game Log'!$AC:$AC,'Opp Pos'!AM$34)=0,"X",SUMIFS('Game Log'!$AA:$AA,'Game Log'!$AB:$AB,$A62,'Game Log'!$Z:$Z,$A$33,'Game Log'!$AC:$AC,'Opp Pos'!AM$34))</f>
        <v>X</v>
      </c>
      <c r="AN62" s="23">
        <f>IF(SUMIFS('Game Log'!$AA:$AA,'Game Log'!$AB:$AB,$A62,'Game Log'!$Z:$Z,$A$33,'Game Log'!$AC:$AC,'Opp Pos'!AN$34)=0,"X",SUMIFS('Game Log'!$AA:$AA,'Game Log'!$AB:$AB,$A62,'Game Log'!$Z:$Z,$A$33,'Game Log'!$AC:$AC,'Opp Pos'!AN$34))</f>
        <v>39.299999999999997</v>
      </c>
      <c r="AO62" s="23">
        <f>IF(SUMIFS('Game Log'!$AA:$AA,'Game Log'!$AB:$AB,$A62,'Game Log'!$Z:$Z,$A$33,'Game Log'!$AC:$AC,'Opp Pos'!AO$34)=0,"X",SUMIFS('Game Log'!$AA:$AA,'Game Log'!$AB:$AB,$A62,'Game Log'!$Z:$Z,$A$33,'Game Log'!$AC:$AC,'Opp Pos'!AO$34))</f>
        <v>43.7</v>
      </c>
      <c r="AP62" s="23" t="str">
        <f>IF(SUMIFS('Game Log'!$AA:$AA,'Game Log'!$AB:$AB,$A62,'Game Log'!$Z:$Z,$A$33,'Game Log'!$AC:$AC,'Opp Pos'!AP$34)=0,"X",SUMIFS('Game Log'!$AA:$AA,'Game Log'!$AB:$AB,$A62,'Game Log'!$Z:$Z,$A$33,'Game Log'!$AC:$AC,'Opp Pos'!AP$34))</f>
        <v>X</v>
      </c>
      <c r="AQ62" s="23" t="str">
        <f>IF(SUMIFS('Game Log'!$AA:$AA,'Game Log'!$AB:$AB,$A62,'Game Log'!$Z:$Z,$A$33,'Game Log'!$AC:$AC,'Opp Pos'!AQ$34)=0,"X",SUMIFS('Game Log'!$AA:$AA,'Game Log'!$AB:$AB,$A62,'Game Log'!$Z:$Z,$A$33,'Game Log'!$AC:$AC,'Opp Pos'!AQ$34))</f>
        <v>X</v>
      </c>
      <c r="AR62" s="23" t="str">
        <f>IF(SUMIFS('Game Log'!$AA:$AA,'Game Log'!$AB:$AB,$A62,'Game Log'!$Z:$Z,$A$33,'Game Log'!$AC:$AC,'Opp Pos'!AR$34)=0,"X",SUMIFS('Game Log'!$AA:$AA,'Game Log'!$AB:$AB,$A62,'Game Log'!$Z:$Z,$A$33,'Game Log'!$AC:$AC,'Opp Pos'!AR$34))</f>
        <v>X</v>
      </c>
      <c r="AS62" s="23">
        <f>IF(SUMIFS('Game Log'!$AA:$AA,'Game Log'!$AB:$AB,$A62,'Game Log'!$Z:$Z,$A$33,'Game Log'!$AC:$AC,'Opp Pos'!AS$34)=0,"X",SUMIFS('Game Log'!$AA:$AA,'Game Log'!$AB:$AB,$A62,'Game Log'!$Z:$Z,$A$33,'Game Log'!$AC:$AC,'Opp Pos'!AS$34))</f>
        <v>18.7</v>
      </c>
      <c r="AT62" s="23" t="str">
        <f>IF(SUMIFS('Game Log'!$AA:$AA,'Game Log'!$AB:$AB,$A62,'Game Log'!$Z:$Z,$A$33,'Game Log'!$AC:$AC,'Opp Pos'!AT$34)=0,"X",SUMIFS('Game Log'!$AA:$AA,'Game Log'!$AB:$AB,$A62,'Game Log'!$Z:$Z,$A$33,'Game Log'!$AC:$AC,'Opp Pos'!AT$34))</f>
        <v>X</v>
      </c>
      <c r="AU62" s="23">
        <f>IF(SUMIFS('Game Log'!$AA:$AA,'Game Log'!$AB:$AB,$A62,'Game Log'!$Z:$Z,$A$33,'Game Log'!$AC:$AC,'Opp Pos'!AU$34)=0,"X",SUMIFS('Game Log'!$AA:$AA,'Game Log'!$AB:$AB,$A62,'Game Log'!$Z:$Z,$A$33,'Game Log'!$AC:$AC,'Opp Pos'!AU$34))</f>
        <v>52.3</v>
      </c>
      <c r="AV62" s="23" t="str">
        <f>IF(SUMIFS('Game Log'!$AA:$AA,'Game Log'!$AB:$AB,$A62,'Game Log'!$Z:$Z,$A$33,'Game Log'!$AC:$AC,'Opp Pos'!AV$34)=0,"X",SUMIFS('Game Log'!$AA:$AA,'Game Log'!$AB:$AB,$A62,'Game Log'!$Z:$Z,$A$33,'Game Log'!$AC:$AC,'Opp Pos'!AV$34))</f>
        <v>X</v>
      </c>
      <c r="AW62" s="23" t="str">
        <f>IF(SUMIFS('Game Log'!$AA:$AA,'Game Log'!$AB:$AB,$A62,'Game Log'!$Z:$Z,$A$33,'Game Log'!$AC:$AC,'Opp Pos'!AW$34)=0,"X",SUMIFS('Game Log'!$AA:$AA,'Game Log'!$AB:$AB,$A62,'Game Log'!$Z:$Z,$A$33,'Game Log'!$AC:$AC,'Opp Pos'!AW$34))</f>
        <v>X</v>
      </c>
      <c r="AX62" s="23" t="str">
        <f>IF(SUMIFS('Game Log'!$AA:$AA,'Game Log'!$AB:$AB,$A62,'Game Log'!$Z:$Z,$A$33,'Game Log'!$AC:$AC,'Opp Pos'!AX$34)=0,"X",SUMIFS('Game Log'!$AA:$AA,'Game Log'!$AB:$AB,$A62,'Game Log'!$Z:$Z,$A$33,'Game Log'!$AC:$AC,'Opp Pos'!AX$34))</f>
        <v>X</v>
      </c>
      <c r="AY62" s="23">
        <f>IF(SUMIFS('Game Log'!$AA:$AA,'Game Log'!$AB:$AB,$A62,'Game Log'!$Z:$Z,$A$33,'Game Log'!$AC:$AC,'Opp Pos'!AY$34)=0,"X",SUMIFS('Game Log'!$AA:$AA,'Game Log'!$AB:$AB,$A62,'Game Log'!$Z:$Z,$A$33,'Game Log'!$AC:$AC,'Opp Pos'!AY$34))</f>
        <v>28.2</v>
      </c>
      <c r="AZ62" s="23" t="str">
        <f>IF(SUMIFS('Game Log'!$AA:$AA,'Game Log'!$AB:$AB,$A62,'Game Log'!$Z:$Z,$A$33,'Game Log'!$AC:$AC,'Opp Pos'!AZ$34)=0,"X",SUMIFS('Game Log'!$AA:$AA,'Game Log'!$AB:$AB,$A62,'Game Log'!$Z:$Z,$A$33,'Game Log'!$AC:$AC,'Opp Pos'!AZ$34))</f>
        <v>X</v>
      </c>
      <c r="BA62" s="23" t="str">
        <f>IF(SUMIFS('Game Log'!$AA:$AA,'Game Log'!$AB:$AB,$A62,'Game Log'!$Z:$Z,$A$33,'Game Log'!$AC:$AC,'Opp Pos'!BA$34)=0,"X",SUMIFS('Game Log'!$AA:$AA,'Game Log'!$AB:$AB,$A62,'Game Log'!$Z:$Z,$A$33,'Game Log'!$AC:$AC,'Opp Pos'!BA$34))</f>
        <v>X</v>
      </c>
      <c r="BB62" s="23">
        <f>IF(SUMIFS('Game Log'!$AA:$AA,'Game Log'!$AB:$AB,$A62,'Game Log'!$Z:$Z,$A$33,'Game Log'!$AC:$AC,'Opp Pos'!BB$34)=0,"X",SUMIFS('Game Log'!$AA:$AA,'Game Log'!$AB:$AB,$A62,'Game Log'!$Z:$Z,$A$33,'Game Log'!$AC:$AC,'Opp Pos'!BB$34))</f>
        <v>44.8</v>
      </c>
      <c r="BC62" s="23" t="str">
        <f>IF(SUMIFS('Game Log'!$AA:$AA,'Game Log'!$AB:$AB,$A62,'Game Log'!$Z:$Z,$A$33,'Game Log'!$AC:$AC,'Opp Pos'!BC$34)=0,"X",SUMIFS('Game Log'!$AA:$AA,'Game Log'!$AB:$AB,$A62,'Game Log'!$Z:$Z,$A$33,'Game Log'!$AC:$AC,'Opp Pos'!BC$34))</f>
        <v>X</v>
      </c>
      <c r="BD62" s="23">
        <f>IF(SUMIFS('Game Log'!$AA:$AA,'Game Log'!$AB:$AB,$A62,'Game Log'!$Z:$Z,$A$33,'Game Log'!$AC:$AC,'Opp Pos'!BD$34)=0,"X",SUMIFS('Game Log'!$AA:$AA,'Game Log'!$AB:$AB,$A62,'Game Log'!$Z:$Z,$A$33,'Game Log'!$AC:$AC,'Opp Pos'!BD$34))</f>
        <v>22.1</v>
      </c>
      <c r="BE62" s="23">
        <f>IF(SUMIFS('Game Log'!$AA:$AA,'Game Log'!$AB:$AB,$A62,'Game Log'!$Z:$Z,$A$33,'Game Log'!$AC:$AC,'Opp Pos'!BE$34)=0,"X",SUMIFS('Game Log'!$AA:$AA,'Game Log'!$AB:$AB,$A62,'Game Log'!$Z:$Z,$A$33,'Game Log'!$AC:$AC,'Opp Pos'!BE$34))</f>
        <v>46.999999999999993</v>
      </c>
      <c r="BF62" s="23" t="str">
        <f>IF(SUMIFS('Game Log'!$AA:$AA,'Game Log'!$AB:$AB,$A62,'Game Log'!$Z:$Z,$A$33,'Game Log'!$AC:$AC,'Opp Pos'!BF$34)=0,"X",SUMIFS('Game Log'!$AA:$AA,'Game Log'!$AB:$AB,$A62,'Game Log'!$Z:$Z,$A$33,'Game Log'!$AC:$AC,'Opp Pos'!BF$34))</f>
        <v>X</v>
      </c>
      <c r="BG62" s="23">
        <f>IF(SUMIFS('Game Log'!$AA:$AA,'Game Log'!$AB:$AB,$A62,'Game Log'!$Z:$Z,$A$33,'Game Log'!$AC:$AC,'Opp Pos'!BG$34)=0,"X",SUMIFS('Game Log'!$AA:$AA,'Game Log'!$AB:$AB,$A62,'Game Log'!$Z:$Z,$A$33,'Game Log'!$AC:$AC,'Opp Pos'!BG$34))</f>
        <v>54.8</v>
      </c>
      <c r="BH62" s="23" t="str">
        <f>IF(SUMIFS('Game Log'!$AA:$AA,'Game Log'!$AB:$AB,$A62,'Game Log'!$Z:$Z,$A$33,'Game Log'!$AC:$AC,'Opp Pos'!BH$34)=0,"X",SUMIFS('Game Log'!$AA:$AA,'Game Log'!$AB:$AB,$A62,'Game Log'!$Z:$Z,$A$33,'Game Log'!$AC:$AC,'Opp Pos'!BH$34))</f>
        <v>X</v>
      </c>
      <c r="BI62" s="23">
        <f>IF(SUMIFS('Game Log'!$AA:$AA,'Game Log'!$AB:$AB,$A62,'Game Log'!$Z:$Z,$A$33,'Game Log'!$AC:$AC,'Opp Pos'!BI$34)=0,"X",SUMIFS('Game Log'!$AA:$AA,'Game Log'!$AB:$AB,$A62,'Game Log'!$Z:$Z,$A$33,'Game Log'!$AC:$AC,'Opp Pos'!BI$34))</f>
        <v>13.899999999999999</v>
      </c>
      <c r="BJ62" s="23" t="str">
        <f>IF(SUMIFS('Game Log'!$AA:$AA,'Game Log'!$AB:$AB,$A62,'Game Log'!$Z:$Z,$A$33,'Game Log'!$AC:$AC,'Opp Pos'!BJ$34)=0,"X",SUMIFS('Game Log'!$AA:$AA,'Game Log'!$AB:$AB,$A62,'Game Log'!$Z:$Z,$A$33,'Game Log'!$AC:$AC,'Opp Pos'!BJ$34))</f>
        <v>X</v>
      </c>
      <c r="BK62" s="23">
        <f>IF(SUMIFS('Game Log'!$AA:$AA,'Game Log'!$AB:$AB,$A62,'Game Log'!$Z:$Z,$A$33,'Game Log'!$AC:$AC,'Opp Pos'!BK$34)=0,"X",SUMIFS('Game Log'!$AA:$AA,'Game Log'!$AB:$AB,$A62,'Game Log'!$Z:$Z,$A$33,'Game Log'!$AC:$AC,'Opp Pos'!BK$34))</f>
        <v>39.5</v>
      </c>
      <c r="BL62" s="23" t="str">
        <f>IF(SUMIFS('Game Log'!$AA:$AA,'Game Log'!$AB:$AB,$A62,'Game Log'!$Z:$Z,$A$33,'Game Log'!$AC:$AC,'Opp Pos'!BL$34)=0,"X",SUMIFS('Game Log'!$AA:$AA,'Game Log'!$AB:$AB,$A62,'Game Log'!$Z:$Z,$A$33,'Game Log'!$AC:$AC,'Opp Pos'!BL$34))</f>
        <v>X</v>
      </c>
      <c r="BM62" s="23" t="str">
        <f>IF(SUMIFS('Game Log'!$AA:$AA,'Game Log'!$AB:$AB,$A62,'Game Log'!$Z:$Z,$A$33,'Game Log'!$AC:$AC,'Opp Pos'!BM$34)=0,"X",SUMIFS('Game Log'!$AA:$AA,'Game Log'!$AB:$AB,$A62,'Game Log'!$Z:$Z,$A$33,'Game Log'!$AC:$AC,'Opp Pos'!BM$34))</f>
        <v>X</v>
      </c>
      <c r="BN62" s="23">
        <f>IF(SUMIFS('Game Log'!$AA:$AA,'Game Log'!$AB:$AB,$A62,'Game Log'!$Z:$Z,$A$33,'Game Log'!$AC:$AC,'Opp Pos'!BN$34)=0,"X",SUMIFS('Game Log'!$AA:$AA,'Game Log'!$AB:$AB,$A62,'Game Log'!$Z:$Z,$A$33,'Game Log'!$AC:$AC,'Opp Pos'!BN$34))</f>
        <v>50.3</v>
      </c>
      <c r="BO62" s="23">
        <f>IF(SUMIFS('Game Log'!$AA:$AA,'Game Log'!$AB:$AB,$A62,'Game Log'!$Z:$Z,$A$33,'Game Log'!$AC:$AC,'Opp Pos'!BO$34)=0,"X",SUMIFS('Game Log'!$AA:$AA,'Game Log'!$AB:$AB,$A62,'Game Log'!$Z:$Z,$A$33,'Game Log'!$AC:$AC,'Opp Pos'!BO$34))</f>
        <v>68.600000000000009</v>
      </c>
      <c r="BP62" s="23" t="str">
        <f>IF(SUMIFS('Game Log'!$AA:$AA,'Game Log'!$AB:$AB,$A62,'Game Log'!$Z:$Z,$A$33,'Game Log'!$AC:$AC,'Opp Pos'!BP$34)=0,"X",SUMIFS('Game Log'!$AA:$AA,'Game Log'!$AB:$AB,$A62,'Game Log'!$Z:$Z,$A$33,'Game Log'!$AC:$AC,'Opp Pos'!BP$34))</f>
        <v>X</v>
      </c>
      <c r="BQ62" s="23">
        <f>IF(SUMIFS('Game Log'!$AA:$AA,'Game Log'!$AB:$AB,$A62,'Game Log'!$Z:$Z,$A$33,'Game Log'!$AC:$AC,'Opp Pos'!BQ$34)=0,"X",SUMIFS('Game Log'!$AA:$AA,'Game Log'!$AB:$AB,$A62,'Game Log'!$Z:$Z,$A$33,'Game Log'!$AC:$AC,'Opp Pos'!BQ$34))</f>
        <v>53.1</v>
      </c>
      <c r="BR62" s="23" t="str">
        <f>IF(SUMIFS('Game Log'!$AA:$AA,'Game Log'!$AB:$AB,$A62,'Game Log'!$Z:$Z,$A$33,'Game Log'!$AC:$AC,'Opp Pos'!BR$34)=0,"X",SUMIFS('Game Log'!$AA:$AA,'Game Log'!$AB:$AB,$A62,'Game Log'!$Z:$Z,$A$33,'Game Log'!$AC:$AC,'Opp Pos'!BR$34))</f>
        <v>X</v>
      </c>
      <c r="BS62" s="23" t="str">
        <f>IF(SUMIFS('Game Log'!$AA:$AA,'Game Log'!$AB:$AB,$A62,'Game Log'!$Z:$Z,$A$33,'Game Log'!$AC:$AC,'Opp Pos'!BS$34)=0,"X",SUMIFS('Game Log'!$AA:$AA,'Game Log'!$AB:$AB,$A62,'Game Log'!$Z:$Z,$A$33,'Game Log'!$AC:$AC,'Opp Pos'!BS$34))</f>
        <v>X</v>
      </c>
      <c r="BT62" s="23">
        <f>IF(SUMIFS('Game Log'!$AA:$AA,'Game Log'!$AB:$AB,$A62,'Game Log'!$Z:$Z,$A$33,'Game Log'!$AC:$AC,'Opp Pos'!BT$34)=0,"X",SUMIFS('Game Log'!$AA:$AA,'Game Log'!$AB:$AB,$A62,'Game Log'!$Z:$Z,$A$33,'Game Log'!$AC:$AC,'Opp Pos'!BT$34))</f>
        <v>68.5</v>
      </c>
      <c r="BU62" s="23">
        <f>IF(SUMIFS('Game Log'!$AA:$AA,'Game Log'!$AB:$AB,$A62,'Game Log'!$Z:$Z,$A$33,'Game Log'!$AC:$AC,'Opp Pos'!BU$34)=0,"X",SUMIFS('Game Log'!$AA:$AA,'Game Log'!$AB:$AB,$A62,'Game Log'!$Z:$Z,$A$33,'Game Log'!$AC:$AC,'Opp Pos'!BU$34))</f>
        <v>70.8</v>
      </c>
      <c r="BV62" s="23" t="str">
        <f>IF(SUMIFS('Game Log'!$AA:$AA,'Game Log'!$AB:$AB,$A62,'Game Log'!$Z:$Z,$A$33,'Game Log'!$AC:$AC,'Opp Pos'!BV$34)=0,"X",SUMIFS('Game Log'!$AA:$AA,'Game Log'!$AB:$AB,$A62,'Game Log'!$Z:$Z,$A$33,'Game Log'!$AC:$AC,'Opp Pos'!BV$34))</f>
        <v>X</v>
      </c>
      <c r="BW62" s="23">
        <f>IF(SUMIFS('Game Log'!$AA:$AA,'Game Log'!$AB:$AB,$A62,'Game Log'!$Z:$Z,$A$33,'Game Log'!$AC:$AC,'Opp Pos'!BW$34)=0,"X",SUMIFS('Game Log'!$AA:$AA,'Game Log'!$AB:$AB,$A62,'Game Log'!$Z:$Z,$A$33,'Game Log'!$AC:$AC,'Opp Pos'!BW$34))</f>
        <v>50.7</v>
      </c>
      <c r="BX62" s="23" t="str">
        <f>IF(SUMIFS('Game Log'!$AA:$AA,'Game Log'!$AB:$AB,$A62,'Game Log'!$Z:$Z,$A$33,'Game Log'!$AC:$AC,'Opp Pos'!BX$34)=0,"X",SUMIFS('Game Log'!$AA:$AA,'Game Log'!$AB:$AB,$A62,'Game Log'!$Z:$Z,$A$33,'Game Log'!$AC:$AC,'Opp Pos'!BX$34))</f>
        <v>X</v>
      </c>
      <c r="BY62" s="23" t="str">
        <f>IF(SUMIFS('Game Log'!$AA:$AA,'Game Log'!$AB:$AB,$A62,'Game Log'!$Z:$Z,$A$33,'Game Log'!$AC:$AC,'Opp Pos'!BY$34)=0,"X",SUMIFS('Game Log'!$AA:$AA,'Game Log'!$AB:$AB,$A62,'Game Log'!$Z:$Z,$A$33,'Game Log'!$AC:$AC,'Opp Pos'!BY$34))</f>
        <v>X</v>
      </c>
      <c r="BZ62" s="23">
        <f>IF(SUMIFS('Game Log'!$AA:$AA,'Game Log'!$AB:$AB,$A62,'Game Log'!$Z:$Z,$A$33,'Game Log'!$AC:$AC,'Opp Pos'!BZ$34)=0,"X",SUMIFS('Game Log'!$AA:$AA,'Game Log'!$AB:$AB,$A62,'Game Log'!$Z:$Z,$A$33,'Game Log'!$AC:$AC,'Opp Pos'!BZ$34))</f>
        <v>100.1</v>
      </c>
      <c r="CA62" s="23" t="str">
        <f>IF(SUMIFS('Game Log'!$AA:$AA,'Game Log'!$AB:$AB,$A62,'Game Log'!$Z:$Z,$A$33,'Game Log'!$AC:$AC,'Opp Pos'!CA$34)=0,"X",SUMIFS('Game Log'!$AA:$AA,'Game Log'!$AB:$AB,$A62,'Game Log'!$Z:$Z,$A$33,'Game Log'!$AC:$AC,'Opp Pos'!CA$34))</f>
        <v>X</v>
      </c>
      <c r="CB62" s="23">
        <f>IF(SUMIFS('Game Log'!$AA:$AA,'Game Log'!$AB:$AB,$A62,'Game Log'!$Z:$Z,$A$33,'Game Log'!$AC:$AC,'Opp Pos'!CB$34)=0,"X",SUMIFS('Game Log'!$AA:$AA,'Game Log'!$AB:$AB,$A62,'Game Log'!$Z:$Z,$A$33,'Game Log'!$AC:$AC,'Opp Pos'!CB$34))</f>
        <v>52.800000000000004</v>
      </c>
      <c r="CC62" s="23" t="str">
        <f>IF(SUMIFS('Game Log'!$AA:$AA,'Game Log'!$AB:$AB,$A62,'Game Log'!$Z:$Z,$A$33,'Game Log'!$AC:$AC,'Opp Pos'!CC$34)=0,"X",SUMIFS('Game Log'!$AA:$AA,'Game Log'!$AB:$AB,$A62,'Game Log'!$Z:$Z,$A$33,'Game Log'!$AC:$AC,'Opp Pos'!CC$34))</f>
        <v>X</v>
      </c>
      <c r="CD62" s="23">
        <f>IF(SUMIFS('Game Log'!$AA:$AA,'Game Log'!$AB:$AB,$A62,'Game Log'!$Z:$Z,$A$33,'Game Log'!$AC:$AC,'Opp Pos'!CD$34)=0,"X",SUMIFS('Game Log'!$AA:$AA,'Game Log'!$AB:$AB,$A62,'Game Log'!$Z:$Z,$A$33,'Game Log'!$AC:$AC,'Opp Pos'!CD$34))</f>
        <v>68.599999999999994</v>
      </c>
      <c r="CE62" s="23" t="str">
        <f>IF(SUMIFS('Game Log'!$AA:$AA,'Game Log'!$AB:$AB,$A62,'Game Log'!$Z:$Z,$A$33,'Game Log'!$AC:$AC,'Opp Pos'!CE$34)=0,"X",SUMIFS('Game Log'!$AA:$AA,'Game Log'!$AB:$AB,$A62,'Game Log'!$Z:$Z,$A$33,'Game Log'!$AC:$AC,'Opp Pos'!CE$34))</f>
        <v>X</v>
      </c>
      <c r="CF62" s="23" t="str">
        <f>IF(SUMIFS('Game Log'!$AA:$AA,'Game Log'!$AB:$AB,$A62,'Game Log'!$Z:$Z,$A$33,'Game Log'!$AC:$AC,'Opp Pos'!CF$34)=0,"X",SUMIFS('Game Log'!$AA:$AA,'Game Log'!$AB:$AB,$A62,'Game Log'!$Z:$Z,$A$33,'Game Log'!$AC:$AC,'Opp Pos'!CF$34))</f>
        <v>X</v>
      </c>
      <c r="CG62" s="23">
        <f>IF(SUMIFS('Game Log'!$AA:$AA,'Game Log'!$AB:$AB,$A62,'Game Log'!$Z:$Z,$A$33,'Game Log'!$AC:$AC,'Opp Pos'!CG$34)=0,"X",SUMIFS('Game Log'!$AA:$AA,'Game Log'!$AB:$AB,$A62,'Game Log'!$Z:$Z,$A$33,'Game Log'!$AC:$AC,'Opp Pos'!CG$34))</f>
        <v>54</v>
      </c>
      <c r="CH62" s="23">
        <f>IF(SUMIFS('Game Log'!$AA:$AA,'Game Log'!$AB:$AB,$A62,'Game Log'!$Z:$Z,$A$33,'Game Log'!$AC:$AC,'Opp Pos'!CH$34)=0,"X",SUMIFS('Game Log'!$AA:$AA,'Game Log'!$AB:$AB,$A62,'Game Log'!$Z:$Z,$A$33,'Game Log'!$AC:$AC,'Opp Pos'!CH$34))</f>
        <v>49.4</v>
      </c>
      <c r="CI62" s="23" t="str">
        <f>IF(SUMIFS('Game Log'!$AA:$AA,'Game Log'!$AB:$AB,$A62,'Game Log'!$Z:$Z,$A$33,'Game Log'!$AC:$AC,'Opp Pos'!CI$34)=0,"X",SUMIFS('Game Log'!$AA:$AA,'Game Log'!$AB:$AB,$A62,'Game Log'!$Z:$Z,$A$33,'Game Log'!$AC:$AC,'Opp Pos'!CI$34))</f>
        <v>X</v>
      </c>
      <c r="CJ62" s="23">
        <f>IF(SUMIFS('Game Log'!$AA:$AA,'Game Log'!$AB:$AB,$A62,'Game Log'!$Z:$Z,$A$33,'Game Log'!$AC:$AC,'Opp Pos'!CJ$34)=0,"X",SUMIFS('Game Log'!$AA:$AA,'Game Log'!$AB:$AB,$A62,'Game Log'!$Z:$Z,$A$33,'Game Log'!$AC:$AC,'Opp Pos'!CJ$34))</f>
        <v>23.1</v>
      </c>
      <c r="CK62" s="23" t="str">
        <f>IF(SUMIFS('Game Log'!$AA:$AA,'Game Log'!$AB:$AB,$A62,'Game Log'!$Z:$Z,$A$33,'Game Log'!$AC:$AC,'Opp Pos'!CK$34)=0,"X",SUMIFS('Game Log'!$AA:$AA,'Game Log'!$AB:$AB,$A62,'Game Log'!$Z:$Z,$A$33,'Game Log'!$AC:$AC,'Opp Pos'!CK$34))</f>
        <v>X</v>
      </c>
      <c r="CL62" s="23">
        <f>IF(SUMIFS('Game Log'!$AA:$AA,'Game Log'!$AB:$AB,$A62,'Game Log'!$Z:$Z,$A$33,'Game Log'!$AC:$AC,'Opp Pos'!CL$34)=0,"X",SUMIFS('Game Log'!$AA:$AA,'Game Log'!$AB:$AB,$A62,'Game Log'!$Z:$Z,$A$33,'Game Log'!$AC:$AC,'Opp Pos'!CL$34))</f>
        <v>57.800000000000004</v>
      </c>
      <c r="CM62" s="23" t="str">
        <f>IF(SUMIFS('Game Log'!$AA:$AA,'Game Log'!$AB:$AB,$A62,'Game Log'!$Z:$Z,$A$33,'Game Log'!$AC:$AC,'Opp Pos'!CM$34)=0,"X",SUMIFS('Game Log'!$AA:$AA,'Game Log'!$AB:$AB,$A62,'Game Log'!$Z:$Z,$A$33,'Game Log'!$AC:$AC,'Opp Pos'!CM$34))</f>
        <v>X</v>
      </c>
      <c r="CN62" s="23">
        <f>IF(SUMIFS('Game Log'!$AA:$AA,'Game Log'!$AB:$AB,$A62,'Game Log'!$Z:$Z,$A$33,'Game Log'!$AC:$AC,'Opp Pos'!CN$34)=0,"X",SUMIFS('Game Log'!$AA:$AA,'Game Log'!$AB:$AB,$A62,'Game Log'!$Z:$Z,$A$33,'Game Log'!$AC:$AC,'Opp Pos'!CN$34))</f>
        <v>76.800000000000011</v>
      </c>
      <c r="CO62" s="23" t="str">
        <f>IF(SUMIFS('Game Log'!$AA:$AA,'Game Log'!$AB:$AB,$A62,'Game Log'!$Z:$Z,$A$33,'Game Log'!$AC:$AC,'Opp Pos'!CO$34)=0,"X",SUMIFS('Game Log'!$AA:$AA,'Game Log'!$AB:$AB,$A62,'Game Log'!$Z:$Z,$A$33,'Game Log'!$AC:$AC,'Opp Pos'!CO$34))</f>
        <v>X</v>
      </c>
      <c r="CP62" s="23">
        <f>IF(SUMIFS('Game Log'!$AA:$AA,'Game Log'!$AB:$AB,$A62,'Game Log'!$Z:$Z,$A$33,'Game Log'!$AC:$AC,'Opp Pos'!CP$34)=0,"X",SUMIFS('Game Log'!$AA:$AA,'Game Log'!$AB:$AB,$A62,'Game Log'!$Z:$Z,$A$33,'Game Log'!$AC:$AC,'Opp Pos'!CP$34))</f>
        <v>37.9</v>
      </c>
      <c r="CQ62" s="23" t="str">
        <f>IF(SUMIFS('Game Log'!$AA:$AA,'Game Log'!$AB:$AB,$A62,'Game Log'!$Z:$Z,$A$33,'Game Log'!$AC:$AC,'Opp Pos'!CQ$34)=0,"X",SUMIFS('Game Log'!$AA:$AA,'Game Log'!$AB:$AB,$A62,'Game Log'!$Z:$Z,$A$33,'Game Log'!$AC:$AC,'Opp Pos'!CQ$34))</f>
        <v>X</v>
      </c>
      <c r="CR62" s="23">
        <f>IF(SUMIFS('Game Log'!$AA:$AA,'Game Log'!$AB:$AB,$A62,'Game Log'!$Z:$Z,$A$33,'Game Log'!$AC:$AC,'Opp Pos'!CR$34)=0,"X",SUMIFS('Game Log'!$AA:$AA,'Game Log'!$AB:$AB,$A62,'Game Log'!$Z:$Z,$A$33,'Game Log'!$AC:$AC,'Opp Pos'!CR$34))</f>
        <v>53.6</v>
      </c>
      <c r="CS62" s="23">
        <f>IF(SUMIFS('Game Log'!$AA:$AA,'Game Log'!$AB:$AB,$A62,'Game Log'!$Z:$Z,$A$33,'Game Log'!$AC:$AC,'Opp Pos'!CS$34)=0,"X",SUMIFS('Game Log'!$AA:$AA,'Game Log'!$AB:$AB,$A62,'Game Log'!$Z:$Z,$A$33,'Game Log'!$AC:$AC,'Opp Pos'!CS$34))</f>
        <v>39.400000000000006</v>
      </c>
      <c r="CT62" s="23" t="str">
        <f>IF(SUMIFS('Game Log'!$AA:$AA,'Game Log'!$AB:$AB,$A62,'Game Log'!$Z:$Z,$A$33,'Game Log'!$AC:$AC,'Opp Pos'!CT$34)=0,"X",SUMIFS('Game Log'!$AA:$AA,'Game Log'!$AB:$AB,$A62,'Game Log'!$Z:$Z,$A$33,'Game Log'!$AC:$AC,'Opp Pos'!CT$34))</f>
        <v>X</v>
      </c>
      <c r="CU62" s="23" t="str">
        <f>IF(SUMIFS('Game Log'!$AA:$AA,'Game Log'!$AB:$AB,$A62,'Game Log'!$Z:$Z,$A$33,'Game Log'!$AC:$AC,'Opp Pos'!CU$34)=0,"X",SUMIFS('Game Log'!$AA:$AA,'Game Log'!$AB:$AB,$A62,'Game Log'!$Z:$Z,$A$33,'Game Log'!$AC:$AC,'Opp Pos'!CU$34))</f>
        <v>X</v>
      </c>
      <c r="CV62" s="23" t="str">
        <f>IF(SUMIFS('Game Log'!$AA:$AA,'Game Log'!$AB:$AB,$A62,'Game Log'!$Z:$Z,$A$33,'Game Log'!$AC:$AC,'Opp Pos'!CV$34)=0,"X",SUMIFS('Game Log'!$AA:$AA,'Game Log'!$AB:$AB,$A62,'Game Log'!$Z:$Z,$A$33,'Game Log'!$AC:$AC,'Opp Pos'!CV$34))</f>
        <v>X</v>
      </c>
      <c r="CW62" s="23">
        <f>IF(SUMIFS('Game Log'!$AA:$AA,'Game Log'!$AB:$AB,$A62,'Game Log'!$Z:$Z,$A$33,'Game Log'!$AC:$AC,'Opp Pos'!CW$34)=0,"X",SUMIFS('Game Log'!$AA:$AA,'Game Log'!$AB:$AB,$A62,'Game Log'!$Z:$Z,$A$33,'Game Log'!$AC:$AC,'Opp Pos'!CW$34))</f>
        <v>55.7</v>
      </c>
      <c r="CX62" s="23" t="str">
        <f>IF(SUMIFS('Game Log'!$AA:$AA,'Game Log'!$AB:$AB,$A62,'Game Log'!$Z:$Z,$A$33,'Game Log'!$AC:$AC,'Opp Pos'!CX$34)=0,"X",SUMIFS('Game Log'!$AA:$AA,'Game Log'!$AB:$AB,$A62,'Game Log'!$Z:$Z,$A$33,'Game Log'!$AC:$AC,'Opp Pos'!CX$34))</f>
        <v>X</v>
      </c>
      <c r="CY62" s="23">
        <f>IF(SUMIFS('Game Log'!$AA:$AA,'Game Log'!$AB:$AB,$A62,'Game Log'!$Z:$Z,$A$33,'Game Log'!$AC:$AC,'Opp Pos'!CY$34)=0,"X",SUMIFS('Game Log'!$AA:$AA,'Game Log'!$AB:$AB,$A62,'Game Log'!$Z:$Z,$A$33,'Game Log'!$AC:$AC,'Opp Pos'!CY$34))</f>
        <v>36.400000000000006</v>
      </c>
      <c r="CZ62" s="23" t="str">
        <f>IF(SUMIFS('Game Log'!$AA:$AA,'Game Log'!$AB:$AB,$A62,'Game Log'!$Z:$Z,$A$33,'Game Log'!$AC:$AC,'Opp Pos'!CZ$34)=0,"X",SUMIFS('Game Log'!$AA:$AA,'Game Log'!$AB:$AB,$A62,'Game Log'!$Z:$Z,$A$33,'Game Log'!$AC:$AC,'Opp Pos'!CZ$34))</f>
        <v>X</v>
      </c>
      <c r="DA62" s="23">
        <f>IF(SUMIFS('Game Log'!$AA:$AA,'Game Log'!$AB:$AB,$A62,'Game Log'!$Z:$Z,$A$33,'Game Log'!$AC:$AC,'Opp Pos'!DA$34)=0,"X",SUMIFS('Game Log'!$AA:$AA,'Game Log'!$AB:$AB,$A62,'Game Log'!$Z:$Z,$A$33,'Game Log'!$AC:$AC,'Opp Pos'!DA$34))</f>
        <v>28.799999999999997</v>
      </c>
      <c r="DB62" s="23" t="str">
        <f>IF(SUMIFS('Game Log'!$AA:$AA,'Game Log'!$AB:$AB,$A62,'Game Log'!$Z:$Z,$A$33,'Game Log'!$AC:$AC,'Opp Pos'!DB$34)=0,"X",SUMIFS('Game Log'!$AA:$AA,'Game Log'!$AB:$AB,$A62,'Game Log'!$Z:$Z,$A$33,'Game Log'!$AC:$AC,'Opp Pos'!DB$34))</f>
        <v>X</v>
      </c>
      <c r="DC62" s="23">
        <f>IF(SUMIFS('Game Log'!$AA:$AA,'Game Log'!$AB:$AB,$A62,'Game Log'!$Z:$Z,$A$33,'Game Log'!$AC:$AC,'Opp Pos'!DC$34)=0,"X",SUMIFS('Game Log'!$AA:$AA,'Game Log'!$AB:$AB,$A62,'Game Log'!$Z:$Z,$A$33,'Game Log'!$AC:$AC,'Opp Pos'!DC$34))</f>
        <v>29.1</v>
      </c>
      <c r="DD62" s="23" t="str">
        <f>IF(SUMIFS('Game Log'!$AA:$AA,'Game Log'!$AB:$AB,$A62,'Game Log'!$Z:$Z,$A$33,'Game Log'!$AC:$AC,'Opp Pos'!DD$34)=0,"X",SUMIFS('Game Log'!$AA:$AA,'Game Log'!$AB:$AB,$A62,'Game Log'!$Z:$Z,$A$33,'Game Log'!$AC:$AC,'Opp Pos'!DD$34))</f>
        <v>X</v>
      </c>
      <c r="DE62" s="23">
        <f>IF(SUMIFS('Game Log'!$AA:$AA,'Game Log'!$AB:$AB,$A62,'Game Log'!$Z:$Z,$A$33,'Game Log'!$AC:$AC,'Opp Pos'!DE$34)=0,"X",SUMIFS('Game Log'!$AA:$AA,'Game Log'!$AB:$AB,$A62,'Game Log'!$Z:$Z,$A$33,'Game Log'!$AC:$AC,'Opp Pos'!DE$34))</f>
        <v>12.5</v>
      </c>
      <c r="DF62" s="23">
        <f>IF(SUMIFS('Game Log'!$AA:$AA,'Game Log'!$AB:$AB,$A62,'Game Log'!$Z:$Z,$A$33,'Game Log'!$AC:$AC,'Opp Pos'!DF$34)=0,"X",SUMIFS('Game Log'!$AA:$AA,'Game Log'!$AB:$AB,$A62,'Game Log'!$Z:$Z,$A$33,'Game Log'!$AC:$AC,'Opp Pos'!DF$34))</f>
        <v>50.6</v>
      </c>
      <c r="DG62" s="23" t="str">
        <f>IF(SUMIFS('Game Log'!$AA:$AA,'Game Log'!$AB:$AB,$A62,'Game Log'!$Z:$Z,$A$33,'Game Log'!$AC:$AC,'Opp Pos'!DG$34)=0,"X",SUMIFS('Game Log'!$AA:$AA,'Game Log'!$AB:$AB,$A62,'Game Log'!$Z:$Z,$A$33,'Game Log'!$AC:$AC,'Opp Pos'!DG$34))</f>
        <v>X</v>
      </c>
      <c r="DH62" s="23">
        <f>IF(SUMIFS('Game Log'!$AA:$AA,'Game Log'!$AB:$AB,$A62,'Game Log'!$Z:$Z,$A$33,'Game Log'!$AC:$AC,'Opp Pos'!DH$34)=0,"X",SUMIFS('Game Log'!$AA:$AA,'Game Log'!$AB:$AB,$A62,'Game Log'!$Z:$Z,$A$33,'Game Log'!$AC:$AC,'Opp Pos'!DH$34))</f>
        <v>39.1</v>
      </c>
      <c r="DI62" s="23" t="str">
        <f>IF(SUMIFS('Game Log'!$AA:$AA,'Game Log'!$AB:$AB,$A62,'Game Log'!$Z:$Z,$A$33,'Game Log'!$AC:$AC,'Opp Pos'!DI$34)=0,"X",SUMIFS('Game Log'!$AA:$AA,'Game Log'!$AB:$AB,$A62,'Game Log'!$Z:$Z,$A$33,'Game Log'!$AC:$AC,'Opp Pos'!DI$34))</f>
        <v>X</v>
      </c>
      <c r="DJ62" s="23">
        <f>IF(SUMIFS('Game Log'!$AA:$AA,'Game Log'!$AB:$AB,$A62,'Game Log'!$Z:$Z,$A$33,'Game Log'!$AC:$AC,'Opp Pos'!DJ$34)=0,"X",SUMIFS('Game Log'!$AA:$AA,'Game Log'!$AB:$AB,$A62,'Game Log'!$Z:$Z,$A$33,'Game Log'!$AC:$AC,'Opp Pos'!DJ$34))</f>
        <v>55.5</v>
      </c>
      <c r="DK62" s="23" t="str">
        <f>IF(SUMIFS('Game Log'!$AA:$AA,'Game Log'!$AB:$AB,$A62,'Game Log'!$Z:$Z,$A$33,'Game Log'!$AC:$AC,'Opp Pos'!DK$34)=0,"X",SUMIFS('Game Log'!$AA:$AA,'Game Log'!$AB:$AB,$A62,'Game Log'!$Z:$Z,$A$33,'Game Log'!$AC:$AC,'Opp Pos'!DK$34))</f>
        <v>X</v>
      </c>
      <c r="DL62" s="23">
        <f>IF(SUMIFS('Game Log'!$AA:$AA,'Game Log'!$AB:$AB,$A62,'Game Log'!$Z:$Z,$A$33,'Game Log'!$AC:$AC,'Opp Pos'!DL$34)=0,"X",SUMIFS('Game Log'!$AA:$AA,'Game Log'!$AB:$AB,$A62,'Game Log'!$Z:$Z,$A$33,'Game Log'!$AC:$AC,'Opp Pos'!DL$34))</f>
        <v>45.199999999999996</v>
      </c>
      <c r="DM62" s="23" t="str">
        <f>IF(SUMIFS('Game Log'!$AA:$AA,'Game Log'!$AB:$AB,$A62,'Game Log'!$Z:$Z,$A$33,'Game Log'!$AC:$AC,'Opp Pos'!DM$34)=0,"X",SUMIFS('Game Log'!$AA:$AA,'Game Log'!$AB:$AB,$A62,'Game Log'!$Z:$Z,$A$33,'Game Log'!$AC:$AC,'Opp Pos'!DM$34))</f>
        <v>X</v>
      </c>
      <c r="DN62" s="23" t="str">
        <f>IF(SUMIFS('Game Log'!$AA:$AA,'Game Log'!$AB:$AB,$A62,'Game Log'!$Z:$Z,$A$33,'Game Log'!$AC:$AC,'Opp Pos'!DN$34)=0,"X",SUMIFS('Game Log'!$AA:$AA,'Game Log'!$AB:$AB,$A62,'Game Log'!$Z:$Z,$A$33,'Game Log'!$AC:$AC,'Opp Pos'!DN$34))</f>
        <v>X</v>
      </c>
      <c r="DO62" s="23">
        <f>IF(SUMIFS('Game Log'!$AA:$AA,'Game Log'!$AB:$AB,$A62,'Game Log'!$Z:$Z,$A$33,'Game Log'!$AC:$AC,'Opp Pos'!DO$34)=0,"X",SUMIFS('Game Log'!$AA:$AA,'Game Log'!$AB:$AB,$A62,'Game Log'!$Z:$Z,$A$33,'Game Log'!$AC:$AC,'Opp Pos'!DO$34))</f>
        <v>63.099999999999994</v>
      </c>
      <c r="DP62" s="23" t="str">
        <f>IF(SUMIFS('Game Log'!$AA:$AA,'Game Log'!$AB:$AB,$A62,'Game Log'!$Z:$Z,$A$33,'Game Log'!$AC:$AC,'Opp Pos'!DP$34)=0,"X",SUMIFS('Game Log'!$AA:$AA,'Game Log'!$AB:$AB,$A62,'Game Log'!$Z:$Z,$A$33,'Game Log'!$AC:$AC,'Opp Pos'!DP$34))</f>
        <v>X</v>
      </c>
      <c r="DQ62" s="23">
        <f>IF(SUMIFS('Game Log'!$AA:$AA,'Game Log'!$AB:$AB,$A62,'Game Log'!$Z:$Z,$A$33,'Game Log'!$AC:$AC,'Opp Pos'!DQ$34)=0,"X",SUMIFS('Game Log'!$AA:$AA,'Game Log'!$AB:$AB,$A62,'Game Log'!$Z:$Z,$A$33,'Game Log'!$AC:$AC,'Opp Pos'!DQ$34))</f>
        <v>36.4</v>
      </c>
      <c r="DR62" s="23">
        <f>IF(SUMIFS('Game Log'!$AA:$AA,'Game Log'!$AB:$AB,$A62,'Game Log'!$Z:$Z,$A$33,'Game Log'!$AC:$AC,'Opp Pos'!DR$34)=0,"X",SUMIFS('Game Log'!$AA:$AA,'Game Log'!$AB:$AB,$A62,'Game Log'!$Z:$Z,$A$33,'Game Log'!$AC:$AC,'Opp Pos'!DR$34))</f>
        <v>76.3</v>
      </c>
      <c r="DS62" s="23" t="str">
        <f>IF(SUMIFS('Game Log'!$AA:$AA,'Game Log'!$AB:$AB,$A62,'Game Log'!$Z:$Z,$A$33,'Game Log'!$AC:$AC,'Opp Pos'!DS$34)=0,"X",SUMIFS('Game Log'!$AA:$AA,'Game Log'!$AB:$AB,$A62,'Game Log'!$Z:$Z,$A$33,'Game Log'!$AC:$AC,'Opp Pos'!DS$34))</f>
        <v>X</v>
      </c>
      <c r="DT62" s="23" t="str">
        <f>IF(SUMIFS('Game Log'!$AA:$AA,'Game Log'!$AB:$AB,$A62,'Game Log'!$Z:$Z,$A$33,'Game Log'!$AC:$AC,'Opp Pos'!DT$34)=0,"X",SUMIFS('Game Log'!$AA:$AA,'Game Log'!$AB:$AB,$A62,'Game Log'!$Z:$Z,$A$33,'Game Log'!$AC:$AC,'Opp Pos'!DT$34))</f>
        <v>X</v>
      </c>
      <c r="DU62" s="23" t="str">
        <f>IF(SUMIFS('Game Log'!$AA:$AA,'Game Log'!$AB:$AB,$A62,'Game Log'!$Z:$Z,$A$33,'Game Log'!$AC:$AC,'Opp Pos'!DU$34)=0,"X",SUMIFS('Game Log'!$AA:$AA,'Game Log'!$AB:$AB,$A62,'Game Log'!$Z:$Z,$A$33,'Game Log'!$AC:$AC,'Opp Pos'!DU$34))</f>
        <v>X</v>
      </c>
      <c r="DV62" s="23" t="str">
        <f>IF(SUMIFS('Game Log'!$AA:$AA,'Game Log'!$AB:$AB,$A62,'Game Log'!$Z:$Z,$A$33,'Game Log'!$AC:$AC,'Opp Pos'!DV$34)=0,"X",SUMIFS('Game Log'!$AA:$AA,'Game Log'!$AB:$AB,$A62,'Game Log'!$Z:$Z,$A$33,'Game Log'!$AC:$AC,'Opp Pos'!DV$34))</f>
        <v>X</v>
      </c>
      <c r="DW62" s="23" t="str">
        <f>IF(SUMIFS('Game Log'!$AA:$AA,'Game Log'!$AB:$AB,$A62,'Game Log'!$Z:$Z,$A$33,'Game Log'!$AC:$AC,'Opp Pos'!DW$34)=0,"X",SUMIFS('Game Log'!$AA:$AA,'Game Log'!$AB:$AB,$A62,'Game Log'!$Z:$Z,$A$33,'Game Log'!$AC:$AC,'Opp Pos'!DW$34))</f>
        <v>X</v>
      </c>
      <c r="DX62" s="23" t="str">
        <f>IF(SUMIFS('Game Log'!$AA:$AA,'Game Log'!$AB:$AB,$A62,'Game Log'!$Z:$Z,$A$33,'Game Log'!$AC:$AC,'Opp Pos'!DX$34)=0,"X",SUMIFS('Game Log'!$AA:$AA,'Game Log'!$AB:$AB,$A62,'Game Log'!$Z:$Z,$A$33,'Game Log'!$AC:$AC,'Opp Pos'!DX$34))</f>
        <v>X</v>
      </c>
      <c r="DY62" s="23" t="str">
        <f>IF(SUMIFS('Game Log'!$AA:$AA,'Game Log'!$AB:$AB,$A62,'Game Log'!$Z:$Z,$A$33,'Game Log'!$AC:$AC,'Opp Pos'!DY$34)=0,"X",SUMIFS('Game Log'!$AA:$AA,'Game Log'!$AB:$AB,$A62,'Game Log'!$Z:$Z,$A$33,'Game Log'!$AC:$AC,'Opp Pos'!DY$34))</f>
        <v>X</v>
      </c>
      <c r="DZ62" s="23" t="str">
        <f>IF(SUMIFS('Game Log'!$AA:$AA,'Game Log'!$AB:$AB,$A62,'Game Log'!$Z:$Z,$A$33,'Game Log'!$AC:$AC,'Opp Pos'!DZ$34)=0,"X",SUMIFS('Game Log'!$AA:$AA,'Game Log'!$AB:$AB,$A62,'Game Log'!$Z:$Z,$A$33,'Game Log'!$AC:$AC,'Opp Pos'!DZ$34))</f>
        <v>X</v>
      </c>
      <c r="EA62" s="23">
        <f>IF(SUMIFS('Game Log'!$AA:$AA,'Game Log'!$AB:$AB,$A62,'Game Log'!$Z:$Z,$A$33,'Game Log'!$AC:$AC,'Opp Pos'!EA$34)=0,"X",SUMIFS('Game Log'!$AA:$AA,'Game Log'!$AB:$AB,$A62,'Game Log'!$Z:$Z,$A$33,'Game Log'!$AC:$AC,'Opp Pos'!EA$34))</f>
        <v>31.6</v>
      </c>
      <c r="EB62" s="23" t="str">
        <f>IF(SUMIFS('Game Log'!$AA:$AA,'Game Log'!$AB:$AB,$A62,'Game Log'!$Z:$Z,$A$33,'Game Log'!$AC:$AC,'Opp Pos'!EB$34)=0,"X",SUMIFS('Game Log'!$AA:$AA,'Game Log'!$AB:$AB,$A62,'Game Log'!$Z:$Z,$A$33,'Game Log'!$AC:$AC,'Opp Pos'!EB$34))</f>
        <v>X</v>
      </c>
      <c r="EC62" s="23" t="str">
        <f>IF(SUMIFS('Game Log'!$AA:$AA,'Game Log'!$AB:$AB,$A62,'Game Log'!$Z:$Z,$A$33,'Game Log'!$AC:$AC,'Opp Pos'!EC$34)=0,"X",SUMIFS('Game Log'!$AA:$AA,'Game Log'!$AB:$AB,$A62,'Game Log'!$Z:$Z,$A$33,'Game Log'!$AC:$AC,'Opp Pos'!EC$34))</f>
        <v>X</v>
      </c>
      <c r="ED62" s="23">
        <f>IF(SUMIFS('Game Log'!$AA:$AA,'Game Log'!$AB:$AB,$A62,'Game Log'!$Z:$Z,$A$33,'Game Log'!$AC:$AC,'Opp Pos'!ED$34)=0,"X",SUMIFS('Game Log'!$AA:$AA,'Game Log'!$AB:$AB,$A62,'Game Log'!$Z:$Z,$A$33,'Game Log'!$AC:$AC,'Opp Pos'!ED$34))</f>
        <v>49.400000000000006</v>
      </c>
      <c r="EE62" s="23" t="str">
        <f>IF(SUMIFS('Game Log'!$AA:$AA,'Game Log'!$AB:$AB,$A62,'Game Log'!$Z:$Z,$A$33,'Game Log'!$AC:$AC,'Opp Pos'!EE$34)=0,"X",SUMIFS('Game Log'!$AA:$AA,'Game Log'!$AB:$AB,$A62,'Game Log'!$Z:$Z,$A$33,'Game Log'!$AC:$AC,'Opp Pos'!EE$34))</f>
        <v>X</v>
      </c>
      <c r="EF62" s="23">
        <f>IF(SUMIFS('Game Log'!$AA:$AA,'Game Log'!$AB:$AB,$A62,'Game Log'!$Z:$Z,$A$33,'Game Log'!$AC:$AC,'Opp Pos'!EF$34)=0,"X",SUMIFS('Game Log'!$AA:$AA,'Game Log'!$AB:$AB,$A62,'Game Log'!$Z:$Z,$A$33,'Game Log'!$AC:$AC,'Opp Pos'!EF$34))</f>
        <v>45.2</v>
      </c>
      <c r="EG62" s="23" t="str">
        <f>IF(SUMIFS('Game Log'!$AA:$AA,'Game Log'!$AB:$AB,$A62,'Game Log'!$Z:$Z,$A$33,'Game Log'!$AC:$AC,'Opp Pos'!EG$34)=0,"X",SUMIFS('Game Log'!$AA:$AA,'Game Log'!$AB:$AB,$A62,'Game Log'!$Z:$Z,$A$33,'Game Log'!$AC:$AC,'Opp Pos'!EG$34))</f>
        <v>X</v>
      </c>
      <c r="EH62" s="23">
        <f>IF(SUMIFS('Game Log'!$AA:$AA,'Game Log'!$AB:$AB,$A62,'Game Log'!$Z:$Z,$A$33,'Game Log'!$AC:$AC,'Opp Pos'!EH$34)=0,"X",SUMIFS('Game Log'!$AA:$AA,'Game Log'!$AB:$AB,$A62,'Game Log'!$Z:$Z,$A$33,'Game Log'!$AC:$AC,'Opp Pos'!EH$34))</f>
        <v>8.8000000000000007</v>
      </c>
      <c r="EI62" s="23" t="str">
        <f>IF(SUMIFS('Game Log'!$AA:$AA,'Game Log'!$AB:$AB,$A62,'Game Log'!$Z:$Z,$A$33,'Game Log'!$AC:$AC,'Opp Pos'!EI$34)=0,"X",SUMIFS('Game Log'!$AA:$AA,'Game Log'!$AB:$AB,$A62,'Game Log'!$Z:$Z,$A$33,'Game Log'!$AC:$AC,'Opp Pos'!EI$34))</f>
        <v>X</v>
      </c>
      <c r="EJ62" s="23">
        <f>IF(SUMIFS('Game Log'!$AA:$AA,'Game Log'!$AB:$AB,$A62,'Game Log'!$Z:$Z,$A$33,'Game Log'!$AC:$AC,'Opp Pos'!EJ$34)=0,"X",SUMIFS('Game Log'!$AA:$AA,'Game Log'!$AB:$AB,$A62,'Game Log'!$Z:$Z,$A$33,'Game Log'!$AC:$AC,'Opp Pos'!EJ$34))</f>
        <v>57.5</v>
      </c>
      <c r="EK62" s="23" t="str">
        <f>IF(SUMIFS('Game Log'!$AA:$AA,'Game Log'!$AB:$AB,$A62,'Game Log'!$Z:$Z,$A$33,'Game Log'!$AC:$AC,'Opp Pos'!EK$34)=0,"X",SUMIFS('Game Log'!$AA:$AA,'Game Log'!$AB:$AB,$A62,'Game Log'!$Z:$Z,$A$33,'Game Log'!$AC:$AC,'Opp Pos'!EK$34))</f>
        <v>X</v>
      </c>
      <c r="EL62" s="23">
        <f>IF(SUMIFS('Game Log'!$AA:$AA,'Game Log'!$AB:$AB,$A62,'Game Log'!$Z:$Z,$A$33,'Game Log'!$AC:$AC,'Opp Pos'!EL$34)=0,"X",SUMIFS('Game Log'!$AA:$AA,'Game Log'!$AB:$AB,$A62,'Game Log'!$Z:$Z,$A$33,'Game Log'!$AC:$AC,'Opp Pos'!EL$34))</f>
        <v>26.8</v>
      </c>
      <c r="EM62" s="23">
        <f>IF(SUMIFS('Game Log'!$AA:$AA,'Game Log'!$AB:$AB,$A62,'Game Log'!$Z:$Z,$A$33,'Game Log'!$AC:$AC,'Opp Pos'!EM$34)=0,"X",SUMIFS('Game Log'!$AA:$AA,'Game Log'!$AB:$AB,$A62,'Game Log'!$Z:$Z,$A$33,'Game Log'!$AC:$AC,'Opp Pos'!EM$34))</f>
        <v>30.9</v>
      </c>
      <c r="EN62" s="23" t="str">
        <f>IF(SUMIFS('Game Log'!$AA:$AA,'Game Log'!$AB:$AB,$A62,'Game Log'!$Z:$Z,$A$33,'Game Log'!$AC:$AC,'Opp Pos'!EN$34)=0,"X",SUMIFS('Game Log'!$AA:$AA,'Game Log'!$AB:$AB,$A62,'Game Log'!$Z:$Z,$A$33,'Game Log'!$AC:$AC,'Opp Pos'!EN$34))</f>
        <v>X</v>
      </c>
      <c r="EO62" s="23">
        <f>IF(SUMIFS('Game Log'!$AA:$AA,'Game Log'!$AB:$AB,$A62,'Game Log'!$Z:$Z,$A$33,'Game Log'!$AC:$AC,'Opp Pos'!EO$34)=0,"X",SUMIFS('Game Log'!$AA:$AA,'Game Log'!$AB:$AB,$A62,'Game Log'!$Z:$Z,$A$33,'Game Log'!$AC:$AC,'Opp Pos'!EO$34))</f>
        <v>29.1</v>
      </c>
      <c r="EP62" s="23" t="str">
        <f>IF(SUMIFS('Game Log'!$AA:$AA,'Game Log'!$AB:$AB,$A62,'Game Log'!$Z:$Z,$A$33,'Game Log'!$AC:$AC,'Opp Pos'!EP$34)=0,"X",SUMIFS('Game Log'!$AA:$AA,'Game Log'!$AB:$AB,$A62,'Game Log'!$Z:$Z,$A$33,'Game Log'!$AC:$AC,'Opp Pos'!EP$34))</f>
        <v>X</v>
      </c>
      <c r="EQ62" s="23">
        <f>IF(SUMIFS('Game Log'!$AA:$AA,'Game Log'!$AB:$AB,$A62,'Game Log'!$Z:$Z,$A$33,'Game Log'!$AC:$AC,'Opp Pos'!EQ$34)=0,"X",SUMIFS('Game Log'!$AA:$AA,'Game Log'!$AB:$AB,$A62,'Game Log'!$Z:$Z,$A$33,'Game Log'!$AC:$AC,'Opp Pos'!EQ$34))</f>
        <v>62.2</v>
      </c>
      <c r="ER62" s="23" t="str">
        <f>IF(SUMIFS('Game Log'!$AA:$AA,'Game Log'!$AB:$AB,$A62,'Game Log'!$Z:$Z,$A$33,'Game Log'!$AC:$AC,'Opp Pos'!ER$34)=0,"X",SUMIFS('Game Log'!$AA:$AA,'Game Log'!$AB:$AB,$A62,'Game Log'!$Z:$Z,$A$33,'Game Log'!$AC:$AC,'Opp Pos'!ER$34))</f>
        <v>X</v>
      </c>
      <c r="ES62" s="23">
        <f>IF(SUMIFS('Game Log'!$AA:$AA,'Game Log'!$AB:$AB,$A62,'Game Log'!$Z:$Z,$A$33,'Game Log'!$AC:$AC,'Opp Pos'!ES$34)=0,"X",SUMIFS('Game Log'!$AA:$AA,'Game Log'!$AB:$AB,$A62,'Game Log'!$Z:$Z,$A$33,'Game Log'!$AC:$AC,'Opp Pos'!ES$34))</f>
        <v>71.5</v>
      </c>
      <c r="ET62" s="23" t="str">
        <f>IF(SUMIFS('Game Log'!$AA:$AA,'Game Log'!$AB:$AB,$A62,'Game Log'!$Z:$Z,$A$33,'Game Log'!$AC:$AC,'Opp Pos'!ET$34)=0,"X",SUMIFS('Game Log'!$AA:$AA,'Game Log'!$AB:$AB,$A62,'Game Log'!$Z:$Z,$A$33,'Game Log'!$AC:$AC,'Opp Pos'!ET$34))</f>
        <v>X</v>
      </c>
      <c r="EU62" s="23">
        <f>IF(SUMIFS('Game Log'!$AA:$AA,'Game Log'!$AB:$AB,$A62,'Game Log'!$Z:$Z,$A$33,'Game Log'!$AC:$AC,'Opp Pos'!EU$34)=0,"X",SUMIFS('Game Log'!$AA:$AA,'Game Log'!$AB:$AB,$A62,'Game Log'!$Z:$Z,$A$33,'Game Log'!$AC:$AC,'Opp Pos'!EU$34))</f>
        <v>54</v>
      </c>
      <c r="EV62" s="23">
        <f>IF(SUMIFS('Game Log'!$AA:$AA,'Game Log'!$AB:$AB,$A62,'Game Log'!$Z:$Z,$A$33,'Game Log'!$AC:$AC,'Opp Pos'!EV$34)=0,"X",SUMIFS('Game Log'!$AA:$AA,'Game Log'!$AB:$AB,$A62,'Game Log'!$Z:$Z,$A$33,'Game Log'!$AC:$AC,'Opp Pos'!EV$34))</f>
        <v>68.7</v>
      </c>
      <c r="EW62" s="23" t="str">
        <f>IF(SUMIFS('Game Log'!$AA:$AA,'Game Log'!$AB:$AB,$A62,'Game Log'!$Z:$Z,$A$33,'Game Log'!$AC:$AC,'Opp Pos'!EW$34)=0,"X",SUMIFS('Game Log'!$AA:$AA,'Game Log'!$AB:$AB,$A62,'Game Log'!$Z:$Z,$A$33,'Game Log'!$AC:$AC,'Opp Pos'!EW$34))</f>
        <v>X</v>
      </c>
      <c r="EX62" s="23">
        <f>IF(SUMIFS('Game Log'!$AA:$AA,'Game Log'!$AB:$AB,$A62,'Game Log'!$Z:$Z,$A$33,'Game Log'!$AC:$AC,'Opp Pos'!EX$34)=0,"X",SUMIFS('Game Log'!$AA:$AA,'Game Log'!$AB:$AB,$A62,'Game Log'!$Z:$Z,$A$33,'Game Log'!$AC:$AC,'Opp Pos'!EX$34))</f>
        <v>82.5</v>
      </c>
      <c r="EY62" s="23" t="str">
        <f>IF(SUMIFS('Game Log'!$AA:$AA,'Game Log'!$AB:$AB,$A62,'Game Log'!$Z:$Z,$A$33,'Game Log'!$AC:$AC,'Opp Pos'!EY$34)=0,"X",SUMIFS('Game Log'!$AA:$AA,'Game Log'!$AB:$AB,$A62,'Game Log'!$Z:$Z,$A$33,'Game Log'!$AC:$AC,'Opp Pos'!EY$34))</f>
        <v>X</v>
      </c>
      <c r="EZ62" s="23">
        <f>IF(SUMIFS('Game Log'!$AA:$AA,'Game Log'!$AB:$AB,$A62,'Game Log'!$Z:$Z,$A$33,'Game Log'!$AC:$AC,'Opp Pos'!EZ$34)=0,"X",SUMIFS('Game Log'!$AA:$AA,'Game Log'!$AB:$AB,$A62,'Game Log'!$Z:$Z,$A$33,'Game Log'!$AC:$AC,'Opp Pos'!EZ$34))</f>
        <v>53.6</v>
      </c>
      <c r="FA62" s="23">
        <f>IF(SUMIFS('Game Log'!$AA:$AA,'Game Log'!$AB:$AB,$A62,'Game Log'!$Z:$Z,$A$33,'Game Log'!$AC:$AC,'Opp Pos'!FA$34)=0,"X",SUMIFS('Game Log'!$AA:$AA,'Game Log'!$AB:$AB,$A62,'Game Log'!$Z:$Z,$A$33,'Game Log'!$AC:$AC,'Opp Pos'!FA$34))</f>
        <v>56.3</v>
      </c>
      <c r="FB62" s="23" t="str">
        <f>IF(SUMIFS('Game Log'!$AA:$AA,'Game Log'!$AB:$AB,$A62,'Game Log'!$Z:$Z,$A$33,'Game Log'!$AC:$AC,'Opp Pos'!FB$34)=0,"X",SUMIFS('Game Log'!$AA:$AA,'Game Log'!$AB:$AB,$A62,'Game Log'!$Z:$Z,$A$33,'Game Log'!$AC:$AC,'Opp Pos'!FB$34))</f>
        <v>X</v>
      </c>
      <c r="FC62" s="23">
        <f>IF(SUMIFS('Game Log'!$AA:$AA,'Game Log'!$AB:$AB,$A62,'Game Log'!$Z:$Z,$A$33,'Game Log'!$AC:$AC,'Opp Pos'!FC$34)=0,"X",SUMIFS('Game Log'!$AA:$AA,'Game Log'!$AB:$AB,$A62,'Game Log'!$Z:$Z,$A$33,'Game Log'!$AC:$AC,'Opp Pos'!FC$34))</f>
        <v>66.099999999999994</v>
      </c>
      <c r="FD62" s="23" t="str">
        <f>IF(SUMIFS('Game Log'!$AA:$AA,'Game Log'!$AB:$AB,$A62,'Game Log'!$Z:$Z,$A$33,'Game Log'!$AC:$AC,'Opp Pos'!FD$34)=0,"X",SUMIFS('Game Log'!$AA:$AA,'Game Log'!$AB:$AB,$A62,'Game Log'!$Z:$Z,$A$33,'Game Log'!$AC:$AC,'Opp Pos'!FD$34))</f>
        <v>X</v>
      </c>
      <c r="FE62" s="23">
        <f>IF(SUMIFS('Game Log'!$AA:$AA,'Game Log'!$AB:$AB,$A62,'Game Log'!$Z:$Z,$A$33,'Game Log'!$AC:$AC,'Opp Pos'!FE$34)=0,"X",SUMIFS('Game Log'!$AA:$AA,'Game Log'!$AB:$AB,$A62,'Game Log'!$Z:$Z,$A$33,'Game Log'!$AC:$AC,'Opp Pos'!FE$34))</f>
        <v>48.5</v>
      </c>
      <c r="FF62" s="23" t="str">
        <f>IF(SUMIFS('Game Log'!$AA:$AA,'Game Log'!$AB:$AB,$A62,'Game Log'!$Z:$Z,$A$33,'Game Log'!$AC:$AC,'Opp Pos'!FF$34)=0,"X",SUMIFS('Game Log'!$AA:$AA,'Game Log'!$AB:$AB,$A62,'Game Log'!$Z:$Z,$A$33,'Game Log'!$AC:$AC,'Opp Pos'!FF$34))</f>
        <v>X</v>
      </c>
      <c r="FG62" s="23">
        <f>IF(SUMIFS('Game Log'!$AA:$AA,'Game Log'!$AB:$AB,$A62,'Game Log'!$Z:$Z,$A$33,'Game Log'!$AC:$AC,'Opp Pos'!FG$34)=0,"X",SUMIFS('Game Log'!$AA:$AA,'Game Log'!$AB:$AB,$A62,'Game Log'!$Z:$Z,$A$33,'Game Log'!$AC:$AC,'Opp Pos'!FG$34))</f>
        <v>13.4</v>
      </c>
      <c r="FH62" s="23" t="str">
        <f>IF(SUMIFS('Game Log'!$AA:$AA,'Game Log'!$AB:$AB,$A62,'Game Log'!$Z:$Z,$A$33,'Game Log'!$AC:$AC,'Opp Pos'!FH$34)=0,"X",SUMIFS('Game Log'!$AA:$AA,'Game Log'!$AB:$AB,$A62,'Game Log'!$Z:$Z,$A$33,'Game Log'!$AC:$AC,'Opp Pos'!FH$34))</f>
        <v>X</v>
      </c>
      <c r="FI62" s="23" t="str">
        <f>IF(SUMIFS('Game Log'!$AA:$AA,'Game Log'!$AB:$AB,$A62,'Game Log'!$Z:$Z,$A$33,'Game Log'!$AC:$AC,'Opp Pos'!FI$34)=0,"X",SUMIFS('Game Log'!$AA:$AA,'Game Log'!$AB:$AB,$A62,'Game Log'!$Z:$Z,$A$33,'Game Log'!$AC:$AC,'Opp Pos'!FI$34))</f>
        <v>X</v>
      </c>
      <c r="FJ62" s="23" t="str">
        <f>IF(SUMIFS('Game Log'!$AA:$AA,'Game Log'!$AB:$AB,$A62,'Game Log'!$Z:$Z,$A$33,'Game Log'!$AC:$AC,'Opp Pos'!FJ$34)=0,"X",SUMIFS('Game Log'!$AA:$AA,'Game Log'!$AB:$AB,$A62,'Game Log'!$Z:$Z,$A$33,'Game Log'!$AC:$AC,'Opp Pos'!FJ$34))</f>
        <v>X</v>
      </c>
      <c r="FK62" s="23">
        <f>IF(SUMIFS('Game Log'!$AA:$AA,'Game Log'!$AB:$AB,$A62,'Game Log'!$Z:$Z,$A$33,'Game Log'!$AC:$AC,'Opp Pos'!FK$34)=0,"X",SUMIFS('Game Log'!$AA:$AA,'Game Log'!$AB:$AB,$A62,'Game Log'!$Z:$Z,$A$33,'Game Log'!$AC:$AC,'Opp Pos'!FK$34))</f>
        <v>37.1</v>
      </c>
      <c r="FL62" s="23" t="str">
        <f>IF(SUMIFS('Game Log'!$AA:$AA,'Game Log'!$AB:$AB,$A62,'Game Log'!$Z:$Z,$A$33,'Game Log'!$AC:$AC,'Opp Pos'!FL$34)=0,"X",SUMIFS('Game Log'!$AA:$AA,'Game Log'!$AB:$AB,$A62,'Game Log'!$Z:$Z,$A$33,'Game Log'!$AC:$AC,'Opp Pos'!FL$34))</f>
        <v>X</v>
      </c>
      <c r="FM62" s="23" t="str">
        <f>IF(SUMIFS('Game Log'!$AA:$AA,'Game Log'!$AB:$AB,$A62,'Game Log'!$Z:$Z,$A$33,'Game Log'!$AC:$AC,'Opp Pos'!FM$34)=0,"X",SUMIFS('Game Log'!$AA:$AA,'Game Log'!$AB:$AB,$A62,'Game Log'!$Z:$Z,$A$33,'Game Log'!$AC:$AC,'Opp Pos'!FM$34))</f>
        <v>X</v>
      </c>
      <c r="FN62" s="23">
        <f>IF(SUMIFS('Game Log'!$AA:$AA,'Game Log'!$AB:$AB,$A62,'Game Log'!$Z:$Z,$A$33,'Game Log'!$AC:$AC,'Opp Pos'!FN$34)=0,"X",SUMIFS('Game Log'!$AA:$AA,'Game Log'!$AB:$AB,$A62,'Game Log'!$Z:$Z,$A$33,'Game Log'!$AC:$AC,'Opp Pos'!FN$34))</f>
        <v>48.3</v>
      </c>
      <c r="FO62" s="23">
        <f>IF(SUMIFS('Game Log'!$AA:$AA,'Game Log'!$AB:$AB,$A62,'Game Log'!$Z:$Z,$A$33,'Game Log'!$AC:$AC,'Opp Pos'!FO$34)=0,"X",SUMIFS('Game Log'!$AA:$AA,'Game Log'!$AB:$AB,$A62,'Game Log'!$Z:$Z,$A$33,'Game Log'!$AC:$AC,'Opp Pos'!FO$34))</f>
        <v>21.299999999999997</v>
      </c>
      <c r="FP62" s="23" t="str">
        <f>IF(SUMIFS('Game Log'!$AA:$AA,'Game Log'!$AB:$AB,$A62,'Game Log'!$Z:$Z,$A$33,'Game Log'!$AC:$AC,'Opp Pos'!FP$34)=0,"X",SUMIFS('Game Log'!$AA:$AA,'Game Log'!$AB:$AB,$A62,'Game Log'!$Z:$Z,$A$33,'Game Log'!$AC:$AC,'Opp Pos'!FP$34))</f>
        <v>X</v>
      </c>
      <c r="FQ62" s="23">
        <f>IF(SUMIFS('Game Log'!$AA:$AA,'Game Log'!$AB:$AB,$A62,'Game Log'!$Z:$Z,$A$33,'Game Log'!$AC:$AC,'Opp Pos'!FQ$34)=0,"X",SUMIFS('Game Log'!$AA:$AA,'Game Log'!$AB:$AB,$A62,'Game Log'!$Z:$Z,$A$33,'Game Log'!$AC:$AC,'Opp Pos'!FQ$34))</f>
        <v>35.700000000000003</v>
      </c>
      <c r="FR62" s="23" t="str">
        <f>IF(SUMIFS('Game Log'!$AA:$AA,'Game Log'!$AB:$AB,$A62,'Game Log'!$Z:$Z,$A$33,'Game Log'!$AC:$AC,'Opp Pos'!FR$34)=0,"X",SUMIFS('Game Log'!$AA:$AA,'Game Log'!$AB:$AB,$A62,'Game Log'!$Z:$Z,$A$33,'Game Log'!$AC:$AC,'Opp Pos'!FR$34))</f>
        <v>X</v>
      </c>
      <c r="FS62" s="23">
        <f>IF(SUMIFS('Game Log'!$AA:$AA,'Game Log'!$AB:$AB,$A62,'Game Log'!$Z:$Z,$A$33,'Game Log'!$AC:$AC,'Opp Pos'!FS$34)=0,"X",SUMIFS('Game Log'!$AA:$AA,'Game Log'!$AB:$AB,$A62,'Game Log'!$Z:$Z,$A$33,'Game Log'!$AC:$AC,'Opp Pos'!FS$34))</f>
        <v>30.3</v>
      </c>
      <c r="FT62" s="23">
        <f>IF(SUMIFS('Game Log'!$AA:$AA,'Game Log'!$AB:$AB,$A62,'Game Log'!$Z:$Z,$A$33,'Game Log'!$AC:$AC,'Opp Pos'!FT$34)=0,"X",SUMIFS('Game Log'!$AA:$AA,'Game Log'!$AB:$AB,$A62,'Game Log'!$Z:$Z,$A$33,'Game Log'!$AC:$AC,'Opp Pos'!FT$34))</f>
        <v>54.3</v>
      </c>
      <c r="FU62" s="23" t="str">
        <f>IF(SUMIFS('Game Log'!$AA:$AA,'Game Log'!$AB:$AB,$A62,'Game Log'!$Z:$Z,$A$33,'Game Log'!$AC:$AC,'Opp Pos'!FU$34)=0,"X",SUMIFS('Game Log'!$AA:$AA,'Game Log'!$AB:$AB,$A62,'Game Log'!$Z:$Z,$A$33,'Game Log'!$AC:$AC,'Opp Pos'!FU$34))</f>
        <v>X</v>
      </c>
      <c r="FV62" s="23" t="str">
        <f>IF(SUMIFS('Game Log'!$AA:$AA,'Game Log'!$AB:$AB,$A62,'Game Log'!$Z:$Z,$A$33,'Game Log'!$AC:$AC,'Opp Pos'!FV$34)=0,"X",SUMIFS('Game Log'!$AA:$AA,'Game Log'!$AB:$AB,$A62,'Game Log'!$Z:$Z,$A$33,'Game Log'!$AC:$AC,'Opp Pos'!FV$34))</f>
        <v>X</v>
      </c>
      <c r="FW62" s="23" t="str">
        <f>IF(SUMIFS('Game Log'!$AA:$AA,'Game Log'!$AB:$AB,$A62,'Game Log'!$Z:$Z,$A$33,'Game Log'!$AC:$AC,'Opp Pos'!FW$34)=0,"X",SUMIFS('Game Log'!$AA:$AA,'Game Log'!$AB:$AB,$A62,'Game Log'!$Z:$Z,$A$33,'Game Log'!$AC:$AC,'Opp Pos'!FW$34))</f>
        <v>X</v>
      </c>
      <c r="FX62" s="23" t="str">
        <f>IF(SUMIFS('Game Log'!$AA:$AA,'Game Log'!$AB:$AB,$A62,'Game Log'!$Z:$Z,$A$33,'Game Log'!$AC:$AC,'Opp Pos'!FX$34)=0,"X",SUMIFS('Game Log'!$AA:$AA,'Game Log'!$AB:$AB,$A62,'Game Log'!$Z:$Z,$A$33,'Game Log'!$AC:$AC,'Opp Pos'!FX$34))</f>
        <v>X</v>
      </c>
      <c r="FY62" s="23">
        <f>IF(SUMIFS('Game Log'!$AA:$AA,'Game Log'!$AB:$AB,$A62,'Game Log'!$Z:$Z,$A$33,'Game Log'!$AC:$AC,'Opp Pos'!FY$34)=0,"X",SUMIFS('Game Log'!$AA:$AA,'Game Log'!$AB:$AB,$A62,'Game Log'!$Z:$Z,$A$33,'Game Log'!$AC:$AC,'Opp Pos'!FY$34))</f>
        <v>66.599999999999994</v>
      </c>
      <c r="FZ62" s="23" t="str">
        <f>IF(SUMIFS('Game Log'!$AA:$AA,'Game Log'!$AB:$AB,$A62,'Game Log'!$Z:$Z,$A$33,'Game Log'!$AC:$AC,'Opp Pos'!FZ$34)=0,"X",SUMIFS('Game Log'!$AA:$AA,'Game Log'!$AB:$AB,$A62,'Game Log'!$Z:$Z,$A$33,'Game Log'!$AC:$AC,'Opp Pos'!FZ$34))</f>
        <v>X</v>
      </c>
      <c r="GA62" s="23" t="str">
        <f>IF(SUMIFS('Game Log'!$AA:$AA,'Game Log'!$AB:$AB,$A62,'Game Log'!$Z:$Z,$A$33,'Game Log'!$AC:$AC,'Opp Pos'!GA$34)=0,"X",SUMIFS('Game Log'!$AA:$AA,'Game Log'!$AB:$AB,$A62,'Game Log'!$Z:$Z,$A$33,'Game Log'!$AC:$AC,'Opp Pos'!GA$34))</f>
        <v>X</v>
      </c>
      <c r="GB62" s="23">
        <f>IF(SUMIFS('Game Log'!$AA:$AA,'Game Log'!$AB:$AB,$A62,'Game Log'!$Z:$Z,$A$33,'Game Log'!$AC:$AC,'Opp Pos'!GB$34)=0,"X",SUMIFS('Game Log'!$AA:$AA,'Game Log'!$AB:$AB,$A62,'Game Log'!$Z:$Z,$A$33,'Game Log'!$AC:$AC,'Opp Pos'!GB$34))</f>
        <v>74.900000000000006</v>
      </c>
      <c r="GC62" s="23" t="str">
        <f>IF(SUMIFS('Game Log'!$AA:$AA,'Game Log'!$AB:$AB,$A62,'Game Log'!$Z:$Z,$A$33,'Game Log'!$AC:$AC,'Opp Pos'!GC$34)=0,"X",SUMIFS('Game Log'!$AA:$AA,'Game Log'!$AB:$AB,$A62,'Game Log'!$Z:$Z,$A$33,'Game Log'!$AC:$AC,'Opp Pos'!GC$34))</f>
        <v>X</v>
      </c>
      <c r="GD62" s="23" t="str">
        <f>IF(SUMIFS('Game Log'!$AA:$AA,'Game Log'!$AB:$AB,$A62,'Game Log'!$Z:$Z,$A$33,'Game Log'!$AC:$AC,'Opp Pos'!GD$34)=0,"X",SUMIFS('Game Log'!$AA:$AA,'Game Log'!$AB:$AB,$A62,'Game Log'!$Z:$Z,$A$33,'Game Log'!$AC:$AC,'Opp Pos'!GD$34))</f>
        <v>X</v>
      </c>
      <c r="GE62" s="23">
        <f>IF(SUMIFS('Game Log'!$AA:$AA,'Game Log'!$AB:$AB,$A62,'Game Log'!$Z:$Z,$A$33,'Game Log'!$AC:$AC,'Opp Pos'!GE$34)=0,"X",SUMIFS('Game Log'!$AA:$AA,'Game Log'!$AB:$AB,$A62,'Game Log'!$Z:$Z,$A$33,'Game Log'!$AC:$AC,'Opp Pos'!GE$34))</f>
        <v>83.2</v>
      </c>
      <c r="GF62" s="23" t="str">
        <f>IF(SUMIFS('Game Log'!$AA:$AA,'Game Log'!$AB:$AB,$A62,'Game Log'!$Z:$Z,$A$33,'Game Log'!$AC:$AC,'Opp Pos'!GF$34)=0,"X",SUMIFS('Game Log'!$AA:$AA,'Game Log'!$AB:$AB,$A62,'Game Log'!$Z:$Z,$A$33,'Game Log'!$AC:$AC,'Opp Pos'!GF$34))</f>
        <v>X</v>
      </c>
      <c r="GG62" s="23">
        <f>IF(SUMIFS('Game Log'!$AA:$AA,'Game Log'!$AB:$AB,$A62,'Game Log'!$Z:$Z,$A$33,'Game Log'!$AC:$AC,'Opp Pos'!GG$34)=0,"X",SUMIFS('Game Log'!$AA:$AA,'Game Log'!$AB:$AB,$A62,'Game Log'!$Z:$Z,$A$33,'Game Log'!$AC:$AC,'Opp Pos'!GG$34))</f>
        <v>68.900000000000006</v>
      </c>
      <c r="GH62" s="23" t="str">
        <f>IF(SUMIFS('Game Log'!$AA:$AA,'Game Log'!$AB:$AB,$A62,'Game Log'!$Z:$Z,$A$33,'Game Log'!$AC:$AC,'Opp Pos'!GH$34)=0,"X",SUMIFS('Game Log'!$AA:$AA,'Game Log'!$AB:$AB,$A62,'Game Log'!$Z:$Z,$A$33,'Game Log'!$AC:$AC,'Opp Pos'!GH$34))</f>
        <v>X</v>
      </c>
      <c r="GI62" s="23" t="str">
        <f>IF(SUMIFS('Game Log'!$AA:$AA,'Game Log'!$AB:$AB,$A62,'Game Log'!$Z:$Z,$A$33,'Game Log'!$AC:$AC,'Opp Pos'!GI$34)=0,"X",SUMIFS('Game Log'!$AA:$AA,'Game Log'!$AB:$AB,$A62,'Game Log'!$Z:$Z,$A$33,'Game Log'!$AC:$AC,'Opp Pos'!GI$34))</f>
        <v>X</v>
      </c>
      <c r="GJ62" s="23">
        <f>IF(SUMIFS('Game Log'!$AA:$AA,'Game Log'!$AB:$AB,$A62,'Game Log'!$Z:$Z,$A$33,'Game Log'!$AC:$AC,'Opp Pos'!GJ$34)=0,"X",SUMIFS('Game Log'!$AA:$AA,'Game Log'!$AB:$AB,$A62,'Game Log'!$Z:$Z,$A$33,'Game Log'!$AC:$AC,'Opp Pos'!GJ$34))</f>
        <v>67.7</v>
      </c>
      <c r="GK62" s="23" t="str">
        <f>IF(SUMIFS('Game Log'!$AA:$AA,'Game Log'!$AB:$AB,$A62,'Game Log'!$Z:$Z,$A$33,'Game Log'!$AC:$AC,'Opp Pos'!GK$34)=0,"X",SUMIFS('Game Log'!$AA:$AA,'Game Log'!$AB:$AB,$A62,'Game Log'!$Z:$Z,$A$33,'Game Log'!$AC:$AC,'Opp Pos'!GK$34))</f>
        <v>X</v>
      </c>
      <c r="GL62" s="23">
        <f>IF(SUMIFS('Game Log'!$AA:$AA,'Game Log'!$AB:$AB,$A62,'Game Log'!$Z:$Z,$A$33,'Game Log'!$AC:$AC,'Opp Pos'!GL$34)=0,"X",SUMIFS('Game Log'!$AA:$AA,'Game Log'!$AB:$AB,$A62,'Game Log'!$Z:$Z,$A$33,'Game Log'!$AC:$AC,'Opp Pos'!GL$34))</f>
        <v>55.6</v>
      </c>
      <c r="GM62" s="23" t="str">
        <f>IF(SUMIFS('Game Log'!$AA:$AA,'Game Log'!$AB:$AB,$A62,'Game Log'!$Z:$Z,$A$33,'Game Log'!$AC:$AC,'Opp Pos'!GM$34)=0,"X",SUMIFS('Game Log'!$AA:$AA,'Game Log'!$AB:$AB,$A62,'Game Log'!$Z:$Z,$A$33,'Game Log'!$AC:$AC,'Opp Pos'!GM$34))</f>
        <v>X</v>
      </c>
      <c r="GN62" s="23" t="str">
        <f>IF(SUMIFS('Game Log'!$AA:$AA,'Game Log'!$AB:$AB,$A62,'Game Log'!$Z:$Z,$A$33,'Game Log'!$AC:$AC,'Opp Pos'!GN$34)=0,"X",SUMIFS('Game Log'!$AA:$AA,'Game Log'!$AB:$AB,$A62,'Game Log'!$Z:$Z,$A$33,'Game Log'!$AC:$AC,'Opp Pos'!GN$34))</f>
        <v>X</v>
      </c>
      <c r="GO62" s="23" t="str">
        <f>IF(SUMIFS('Game Log'!$AA:$AA,'Game Log'!$AB:$AB,$A62,'Game Log'!$Z:$Z,$A$33,'Game Log'!$AC:$AC,'Opp Pos'!GO$34)=0,"X",SUMIFS('Game Log'!$AA:$AA,'Game Log'!$AB:$AB,$A62,'Game Log'!$Z:$Z,$A$33,'Game Log'!$AC:$AC,'Opp Pos'!GO$34))</f>
        <v>X</v>
      </c>
      <c r="GP62" s="23">
        <f>IF(SUMIFS('Game Log'!$AA:$AA,'Game Log'!$AB:$AB,$A62,'Game Log'!$Z:$Z,$A$33,'Game Log'!$AC:$AC,'Opp Pos'!GP$34)=0,"X",SUMIFS('Game Log'!$AA:$AA,'Game Log'!$AB:$AB,$A62,'Game Log'!$Z:$Z,$A$33,'Game Log'!$AC:$AC,'Opp Pos'!GP$34))</f>
        <v>20.399999999999999</v>
      </c>
      <c r="GQ62" s="23" t="str">
        <f>IF(SUMIFS('Game Log'!$AA:$AA,'Game Log'!$AB:$AB,$A62,'Game Log'!$Z:$Z,$A$33,'Game Log'!$AC:$AC,'Opp Pos'!GQ$34)=0,"X",SUMIFS('Game Log'!$AA:$AA,'Game Log'!$AB:$AB,$A62,'Game Log'!$Z:$Z,$A$33,'Game Log'!$AC:$AC,'Opp Pos'!GQ$34))</f>
        <v>X</v>
      </c>
      <c r="GR62" s="23">
        <f>IF(SUMIFS('Game Log'!$AA:$AA,'Game Log'!$AB:$AB,$A62,'Game Log'!$Z:$Z,$A$33,'Game Log'!$AC:$AC,'Opp Pos'!GR$34)=0,"X",SUMIFS('Game Log'!$AA:$AA,'Game Log'!$AB:$AB,$A62,'Game Log'!$Z:$Z,$A$33,'Game Log'!$AC:$AC,'Opp Pos'!GR$34))</f>
        <v>25.8</v>
      </c>
      <c r="GS62" s="23" t="str">
        <f>IF(SUMIFS('Game Log'!$AA:$AA,'Game Log'!$AB:$AB,$A62,'Game Log'!$Z:$Z,$A$33,'Game Log'!$AC:$AC,'Opp Pos'!GS$34)=0,"X",SUMIFS('Game Log'!$AA:$AA,'Game Log'!$AB:$AB,$A62,'Game Log'!$Z:$Z,$A$33,'Game Log'!$AC:$AC,'Opp Pos'!GS$34))</f>
        <v>X</v>
      </c>
      <c r="GT62" s="23">
        <f>IF(SUMIFS('Game Log'!$AA:$AA,'Game Log'!$AB:$AB,$A62,'Game Log'!$Z:$Z,$A$33,'Game Log'!$AC:$AC,'Opp Pos'!GT$34)=0,"X",SUMIFS('Game Log'!$AA:$AA,'Game Log'!$AB:$AB,$A62,'Game Log'!$Z:$Z,$A$33,'Game Log'!$AC:$AC,'Opp Pos'!GT$34))</f>
        <v>28.9</v>
      </c>
      <c r="GU62" s="23" t="str">
        <f>IF(SUMIFS('Game Log'!$AA:$AA,'Game Log'!$AB:$AB,$A62,'Game Log'!$Z:$Z,$A$33,'Game Log'!$AC:$AC,'Opp Pos'!GU$34)=0,"X",SUMIFS('Game Log'!$AA:$AA,'Game Log'!$AB:$AB,$A62,'Game Log'!$Z:$Z,$A$33,'Game Log'!$AC:$AC,'Opp Pos'!GU$34))</f>
        <v>X</v>
      </c>
      <c r="GV62" s="23">
        <f>IF(SUMIFS('Game Log'!$AA:$AA,'Game Log'!$AB:$AB,$A62,'Game Log'!$Z:$Z,$A$33,'Game Log'!$AC:$AC,'Opp Pos'!GV$34)=0,"X",SUMIFS('Game Log'!$AA:$AA,'Game Log'!$AB:$AB,$A62,'Game Log'!$Z:$Z,$A$33,'Game Log'!$AC:$AC,'Opp Pos'!GV$34))</f>
        <v>40.400000000000006</v>
      </c>
      <c r="GW62" s="23" t="str">
        <f>IF(SUMIFS('Game Log'!$AA:$AA,'Game Log'!$AB:$AB,$A62,'Game Log'!$Z:$Z,$A$33,'Game Log'!$AC:$AC,'Opp Pos'!GW$34)=0,"X",SUMIFS('Game Log'!$AA:$AA,'Game Log'!$AB:$AB,$A62,'Game Log'!$Z:$Z,$A$33,'Game Log'!$AC:$AC,'Opp Pos'!GW$34))</f>
        <v>X</v>
      </c>
      <c r="GX62" s="23" t="str">
        <f>IF(SUMIFS('Game Log'!$AA:$AA,'Game Log'!$AB:$AB,$A62,'Game Log'!$Z:$Z,$A$33,'Game Log'!$AC:$AC,'Opp Pos'!GX$34)=0,"X",SUMIFS('Game Log'!$AA:$AA,'Game Log'!$AB:$AB,$A62,'Game Log'!$Z:$Z,$A$33,'Game Log'!$AC:$AC,'Opp Pos'!GX$34))</f>
        <v>X</v>
      </c>
      <c r="GY62" s="23" t="str">
        <f>IF(SUMIFS('Game Log'!$AA:$AA,'Game Log'!$AB:$AB,$A62,'Game Log'!$Z:$Z,$A$33,'Game Log'!$AC:$AC,'Opp Pos'!GY$34)=0,"X",SUMIFS('Game Log'!$AA:$AA,'Game Log'!$AB:$AB,$A62,'Game Log'!$Z:$Z,$A$33,'Game Log'!$AC:$AC,'Opp Pos'!GY$34))</f>
        <v>X</v>
      </c>
      <c r="GZ62" s="23" t="str">
        <f>IF(SUMIFS('Game Log'!$AA:$AA,'Game Log'!$AB:$AB,$A62,'Game Log'!$Z:$Z,$A$33,'Game Log'!$AC:$AC,'Opp Pos'!GZ$34)=0,"X",SUMIFS('Game Log'!$AA:$AA,'Game Log'!$AB:$AB,$A62,'Game Log'!$Z:$Z,$A$33,'Game Log'!$AC:$AC,'Opp Pos'!GZ$34))</f>
        <v>X</v>
      </c>
      <c r="HA62" s="23" t="str">
        <f>IF(SUMIFS('Game Log'!$AA:$AA,'Game Log'!$AB:$AB,$A62,'Game Log'!$Z:$Z,$A$33,'Game Log'!$AC:$AC,'Opp Pos'!HA$34)=0,"X",SUMIFS('Game Log'!$AA:$AA,'Game Log'!$AB:$AB,$A62,'Game Log'!$Z:$Z,$A$33,'Game Log'!$AC:$AC,'Opp Pos'!HA$34))</f>
        <v>X</v>
      </c>
      <c r="HB62" s="23" t="str">
        <f>IF(SUMIFS('Game Log'!$AA:$AA,'Game Log'!$AB:$AB,$A62,'Game Log'!$Z:$Z,$A$33,'Game Log'!$AC:$AC,'Opp Pos'!HB$34)=0,"X",SUMIFS('Game Log'!$AA:$AA,'Game Log'!$AB:$AB,$A62,'Game Log'!$Z:$Z,$A$33,'Game Log'!$AC:$AC,'Opp Pos'!HB$34))</f>
        <v>X</v>
      </c>
      <c r="HC62" s="23" t="str">
        <f>IF(SUMIFS('Game Log'!$AA:$AA,'Game Log'!$AB:$AB,$A62,'Game Log'!$Z:$Z,$A$33,'Game Log'!$AC:$AC,'Opp Pos'!HC$34)=0,"X",SUMIFS('Game Log'!$AA:$AA,'Game Log'!$AB:$AB,$A62,'Game Log'!$Z:$Z,$A$33,'Game Log'!$AC:$AC,'Opp Pos'!HC$34))</f>
        <v>X</v>
      </c>
      <c r="HD62" s="23" t="str">
        <f>IF(SUMIFS('Game Log'!$AA:$AA,'Game Log'!$AB:$AB,$A62,'Game Log'!$Z:$Z,$A$33,'Game Log'!$AC:$AC,'Opp Pos'!HD$34)=0,"X",SUMIFS('Game Log'!$AA:$AA,'Game Log'!$AB:$AB,$A62,'Game Log'!$Z:$Z,$A$33,'Game Log'!$AC:$AC,'Opp Pos'!HD$34))</f>
        <v>X</v>
      </c>
      <c r="HE62" s="23" t="str">
        <f>IF(SUMIFS('Game Log'!$AA:$AA,'Game Log'!$AB:$AB,$A62,'Game Log'!$Z:$Z,$A$33,'Game Log'!$AC:$AC,'Opp Pos'!HE$34)=0,"X",SUMIFS('Game Log'!$AA:$AA,'Game Log'!$AB:$AB,$A62,'Game Log'!$Z:$Z,$A$33,'Game Log'!$AC:$AC,'Opp Pos'!HE$34))</f>
        <v>X</v>
      </c>
      <c r="HF62" s="23" t="str">
        <f>IF(SUMIFS('Game Log'!$AA:$AA,'Game Log'!$AB:$AB,$A62,'Game Log'!$Z:$Z,$A$33,'Game Log'!$AC:$AC,'Opp Pos'!HF$34)=0,"X",SUMIFS('Game Log'!$AA:$AA,'Game Log'!$AB:$AB,$A62,'Game Log'!$Z:$Z,$A$33,'Game Log'!$AC:$AC,'Opp Pos'!HF$34))</f>
        <v>X</v>
      </c>
      <c r="HG62" s="23" t="str">
        <f>IF(SUMIFS('Game Log'!$AA:$AA,'Game Log'!$AB:$AB,$A62,'Game Log'!$Z:$Z,$A$33,'Game Log'!$AC:$AC,'Opp Pos'!HG$34)=0,"X",SUMIFS('Game Log'!$AA:$AA,'Game Log'!$AB:$AB,$A62,'Game Log'!$Z:$Z,$A$33,'Game Log'!$AC:$AC,'Opp Pos'!HG$34))</f>
        <v>X</v>
      </c>
      <c r="HH62" s="23" t="str">
        <f>IF(SUMIFS('Game Log'!$AA:$AA,'Game Log'!$AB:$AB,$A62,'Game Log'!$Z:$Z,$A$33,'Game Log'!$AC:$AC,'Opp Pos'!HH$34)=0,"X",SUMIFS('Game Log'!$AA:$AA,'Game Log'!$AB:$AB,$A62,'Game Log'!$Z:$Z,$A$33,'Game Log'!$AC:$AC,'Opp Pos'!HH$34))</f>
        <v>X</v>
      </c>
      <c r="HI62" s="23" t="str">
        <f>IF(SUMIFS('Game Log'!$AA:$AA,'Game Log'!$AB:$AB,$A62,'Game Log'!$Z:$Z,$A$33,'Game Log'!$AC:$AC,'Opp Pos'!HI$34)=0,"X",SUMIFS('Game Log'!$AA:$AA,'Game Log'!$AB:$AB,$A62,'Game Log'!$Z:$Z,$A$33,'Game Log'!$AC:$AC,'Opp Pos'!HI$34))</f>
        <v>X</v>
      </c>
      <c r="HJ62" s="23" t="str">
        <f>IF(SUMIFS('Game Log'!$AA:$AA,'Game Log'!$AB:$AB,$A62,'Game Log'!$Z:$Z,$A$33,'Game Log'!$AC:$AC,'Opp Pos'!HJ$34)=0,"X",SUMIFS('Game Log'!$AA:$AA,'Game Log'!$AB:$AB,$A62,'Game Log'!$Z:$Z,$A$33,'Game Log'!$AC:$AC,'Opp Pos'!HJ$34))</f>
        <v>X</v>
      </c>
      <c r="HK62" s="23" t="str">
        <f>IF(SUMIFS('Game Log'!$AA:$AA,'Game Log'!$AB:$AB,$A62,'Game Log'!$Z:$Z,$A$33,'Game Log'!$AC:$AC,'Opp Pos'!HK$34)=0,"X",SUMIFS('Game Log'!$AA:$AA,'Game Log'!$AB:$AB,$A62,'Game Log'!$Z:$Z,$A$33,'Game Log'!$AC:$AC,'Opp Pos'!HK$34))</f>
        <v>X</v>
      </c>
      <c r="HL62" s="23" t="str">
        <f>IF(SUMIFS('Game Log'!$AA:$AA,'Game Log'!$AB:$AB,$A62,'Game Log'!$Z:$Z,$A$33,'Game Log'!$AC:$AC,'Opp Pos'!HL$34)=0,"X",SUMIFS('Game Log'!$AA:$AA,'Game Log'!$AB:$AB,$A62,'Game Log'!$Z:$Z,$A$33,'Game Log'!$AC:$AC,'Opp Pos'!HL$34))</f>
        <v>X</v>
      </c>
      <c r="HM62" s="23" t="str">
        <f>IF(SUMIFS('Game Log'!$AA:$AA,'Game Log'!$AB:$AB,$A62,'Game Log'!$Z:$Z,$A$33,'Game Log'!$AC:$AC,'Opp Pos'!HM$34)=0,"X",SUMIFS('Game Log'!$AA:$AA,'Game Log'!$AB:$AB,$A62,'Game Log'!$Z:$Z,$A$33,'Game Log'!$AC:$AC,'Opp Pos'!HM$34))</f>
        <v>X</v>
      </c>
      <c r="HN62" s="23" t="str">
        <f>IF(SUMIFS('Game Log'!$AA:$AA,'Game Log'!$AB:$AB,$A62,'Game Log'!$Z:$Z,$A$33,'Game Log'!$AC:$AC,'Opp Pos'!HN$34)=0,"X",SUMIFS('Game Log'!$AA:$AA,'Game Log'!$AB:$AB,$A62,'Game Log'!$Z:$Z,$A$33,'Game Log'!$AC:$AC,'Opp Pos'!HN$34))</f>
        <v>X</v>
      </c>
      <c r="HO62" s="23" t="str">
        <f>IF(SUMIFS('Game Log'!$AA:$AA,'Game Log'!$AB:$AB,$A62,'Game Log'!$Z:$Z,$A$33,'Game Log'!$AC:$AC,'Opp Pos'!HO$34)=0,"X",SUMIFS('Game Log'!$AA:$AA,'Game Log'!$AB:$AB,$A62,'Game Log'!$Z:$Z,$A$33,'Game Log'!$AC:$AC,'Opp Pos'!HO$34))</f>
        <v>X</v>
      </c>
      <c r="HP62" s="23" t="str">
        <f>IF(SUMIFS('Game Log'!$AA:$AA,'Game Log'!$AB:$AB,$A62,'Game Log'!$Z:$Z,$A$33,'Game Log'!$AC:$AC,'Opp Pos'!HP$34)=0,"X",SUMIFS('Game Log'!$AA:$AA,'Game Log'!$AB:$AB,$A62,'Game Log'!$Z:$Z,$A$33,'Game Log'!$AC:$AC,'Opp Pos'!HP$34))</f>
        <v>X</v>
      </c>
      <c r="HQ62" s="23" t="str">
        <f>IF(SUMIFS('Game Log'!$AA:$AA,'Game Log'!$AB:$AB,$A62,'Game Log'!$Z:$Z,$A$33,'Game Log'!$AC:$AC,'Opp Pos'!HQ$34)=0,"X",SUMIFS('Game Log'!$AA:$AA,'Game Log'!$AB:$AB,$A62,'Game Log'!$Z:$Z,$A$33,'Game Log'!$AC:$AC,'Opp Pos'!HQ$34))</f>
        <v>X</v>
      </c>
      <c r="HR62" s="23" t="str">
        <f>IF(SUMIFS('Game Log'!$AA:$AA,'Game Log'!$AB:$AB,$A62,'Game Log'!$Z:$Z,$A$33,'Game Log'!$AC:$AC,'Opp Pos'!HR$34)=0,"X",SUMIFS('Game Log'!$AA:$AA,'Game Log'!$AB:$AB,$A62,'Game Log'!$Z:$Z,$A$33,'Game Log'!$AC:$AC,'Opp Pos'!HR$34))</f>
        <v>X</v>
      </c>
      <c r="HS62" s="23" t="str">
        <f>IF(SUMIFS('Game Log'!$AA:$AA,'Game Log'!$AB:$AB,$A62,'Game Log'!$Z:$Z,$A$33,'Game Log'!$AC:$AC,'Opp Pos'!HS$34)=0,"X",SUMIFS('Game Log'!$AA:$AA,'Game Log'!$AB:$AB,$A62,'Game Log'!$Z:$Z,$A$33,'Game Log'!$AC:$AC,'Opp Pos'!HS$34))</f>
        <v>X</v>
      </c>
      <c r="HT62" s="23" t="str">
        <f>IF(SUMIFS('Game Log'!$AA:$AA,'Game Log'!$AB:$AB,$A62,'Game Log'!$Z:$Z,$A$33,'Game Log'!$AC:$AC,'Opp Pos'!HT$34)=0,"X",SUMIFS('Game Log'!$AA:$AA,'Game Log'!$AB:$AB,$A62,'Game Log'!$Z:$Z,$A$33,'Game Log'!$AC:$AC,'Opp Pos'!HT$34))</f>
        <v>X</v>
      </c>
      <c r="HU62" s="23" t="str">
        <f>IF(SUMIFS('Game Log'!$AA:$AA,'Game Log'!$AB:$AB,$A62,'Game Log'!$Z:$Z,$A$33,'Game Log'!$AC:$AC,'Opp Pos'!HU$34)=0,"X",SUMIFS('Game Log'!$AA:$AA,'Game Log'!$AB:$AB,$A62,'Game Log'!$Z:$Z,$A$33,'Game Log'!$AC:$AC,'Opp Pos'!HU$34))</f>
        <v>X</v>
      </c>
      <c r="HV62" s="23" t="str">
        <f>IF(SUMIFS('Game Log'!$AA:$AA,'Game Log'!$AB:$AB,$A62,'Game Log'!$Z:$Z,$A$33,'Game Log'!$AC:$AC,'Opp Pos'!HV$34)=0,"X",SUMIFS('Game Log'!$AA:$AA,'Game Log'!$AB:$AB,$A62,'Game Log'!$Z:$Z,$A$33,'Game Log'!$AC:$AC,'Opp Pos'!HV$34))</f>
        <v>X</v>
      </c>
      <c r="HW62" s="23" t="str">
        <f>IF(SUMIFS('Game Log'!$AA:$AA,'Game Log'!$AB:$AB,$A62,'Game Log'!$Z:$Z,$A$33,'Game Log'!$AC:$AC,'Opp Pos'!HW$34)=0,"X",SUMIFS('Game Log'!$AA:$AA,'Game Log'!$AB:$AB,$A62,'Game Log'!$Z:$Z,$A$33,'Game Log'!$AC:$AC,'Opp Pos'!HW$34))</f>
        <v>X</v>
      </c>
      <c r="HX62" s="23" t="str">
        <f>IF(SUMIFS('Game Log'!$AA:$AA,'Game Log'!$AB:$AB,$A62,'Game Log'!$Z:$Z,$A$33,'Game Log'!$AC:$AC,'Opp Pos'!HX$34)=0,"X",SUMIFS('Game Log'!$AA:$AA,'Game Log'!$AB:$AB,$A62,'Game Log'!$Z:$Z,$A$33,'Game Log'!$AC:$AC,'Opp Pos'!HX$34))</f>
        <v>X</v>
      </c>
      <c r="HY62" s="23" t="str">
        <f>IF(SUMIFS('Game Log'!$AA:$AA,'Game Log'!$AB:$AB,$A62,'Game Log'!$Z:$Z,$A$33,'Game Log'!$AC:$AC,'Opp Pos'!HY$34)=0,"X",SUMIFS('Game Log'!$AA:$AA,'Game Log'!$AB:$AB,$A62,'Game Log'!$Z:$Z,$A$33,'Game Log'!$AC:$AC,'Opp Pos'!HY$34))</f>
        <v>X</v>
      </c>
      <c r="HZ62" s="23" t="str">
        <f>IF(SUMIFS('Game Log'!$AA:$AA,'Game Log'!$AB:$AB,$A62,'Game Log'!$Z:$Z,$A$33,'Game Log'!$AC:$AC,'Opp Pos'!HZ$34)=0,"X",SUMIFS('Game Log'!$AA:$AA,'Game Log'!$AB:$AB,$A62,'Game Log'!$Z:$Z,$A$33,'Game Log'!$AC:$AC,'Opp Pos'!HZ$34))</f>
        <v>X</v>
      </c>
      <c r="IA62" s="23" t="str">
        <f>IF(SUMIFS('Game Log'!$AA:$AA,'Game Log'!$AB:$AB,$A62,'Game Log'!$Z:$Z,$A$33,'Game Log'!$AC:$AC,'Opp Pos'!IA$34)=0,"X",SUMIFS('Game Log'!$AA:$AA,'Game Log'!$AB:$AB,$A62,'Game Log'!$Z:$Z,$A$33,'Game Log'!$AC:$AC,'Opp Pos'!IA$34))</f>
        <v>X</v>
      </c>
      <c r="IB62" s="23" t="str">
        <f>IF(SUMIFS('Game Log'!$AA:$AA,'Game Log'!$AB:$AB,$A62,'Game Log'!$Z:$Z,$A$33,'Game Log'!$AC:$AC,'Opp Pos'!IB$34)=0,"X",SUMIFS('Game Log'!$AA:$AA,'Game Log'!$AB:$AB,$A62,'Game Log'!$Z:$Z,$A$33,'Game Log'!$AC:$AC,'Opp Pos'!IB$34))</f>
        <v>X</v>
      </c>
      <c r="IC62" s="23" t="str">
        <f>IF(SUMIFS('Game Log'!$AA:$AA,'Game Log'!$AB:$AB,$A62,'Game Log'!$Z:$Z,$A$33,'Game Log'!$AC:$AC,'Opp Pos'!IC$34)=0,"X",SUMIFS('Game Log'!$AA:$AA,'Game Log'!$AB:$AB,$A62,'Game Log'!$Z:$Z,$A$33,'Game Log'!$AC:$AC,'Opp Pos'!IC$34))</f>
        <v>X</v>
      </c>
      <c r="ID62" s="23" t="str">
        <f>IF(SUMIFS('Game Log'!$AA:$AA,'Game Log'!$AB:$AB,$A62,'Game Log'!$Z:$Z,$A$33,'Game Log'!$AC:$AC,'Opp Pos'!ID$34)=0,"X",SUMIFS('Game Log'!$AA:$AA,'Game Log'!$AB:$AB,$A62,'Game Log'!$Z:$Z,$A$33,'Game Log'!$AC:$AC,'Opp Pos'!ID$34))</f>
        <v>X</v>
      </c>
      <c r="IE62" s="23" t="str">
        <f>IF(SUMIFS('Game Log'!$AA:$AA,'Game Log'!$AB:$AB,$A62,'Game Log'!$Z:$Z,$A$33,'Game Log'!$AC:$AC,'Opp Pos'!IE$34)=0,"X",SUMIFS('Game Log'!$AA:$AA,'Game Log'!$AB:$AB,$A62,'Game Log'!$Z:$Z,$A$33,'Game Log'!$AC:$AC,'Opp Pos'!IE$34))</f>
        <v>X</v>
      </c>
      <c r="IF62" s="23" t="str">
        <f>IF(SUMIFS('Game Log'!$AA:$AA,'Game Log'!$AB:$AB,$A62,'Game Log'!$Z:$Z,$A$33,'Game Log'!$AC:$AC,'Opp Pos'!IF$34)=0,"X",SUMIFS('Game Log'!$AA:$AA,'Game Log'!$AB:$AB,$A62,'Game Log'!$Z:$Z,$A$33,'Game Log'!$AC:$AC,'Opp Pos'!IF$34))</f>
        <v>X</v>
      </c>
      <c r="IG62" s="23" t="str">
        <f>IF(SUMIFS('Game Log'!$AA:$AA,'Game Log'!$AB:$AB,$A62,'Game Log'!$Z:$Z,$A$33,'Game Log'!$AC:$AC,'Opp Pos'!IG$34)=0,"X",SUMIFS('Game Log'!$AA:$AA,'Game Log'!$AB:$AB,$A62,'Game Log'!$Z:$Z,$A$33,'Game Log'!$AC:$AC,'Opp Pos'!IG$34))</f>
        <v>X</v>
      </c>
      <c r="IH62" s="23" t="str">
        <f>IF(SUMIFS('Game Log'!$AA:$AA,'Game Log'!$AB:$AB,$A62,'Game Log'!$Z:$Z,$A$33,'Game Log'!$AC:$AC,'Opp Pos'!IH$34)=0,"X",SUMIFS('Game Log'!$AA:$AA,'Game Log'!$AB:$AB,$A62,'Game Log'!$Z:$Z,$A$33,'Game Log'!$AC:$AC,'Opp Pos'!IH$34))</f>
        <v>X</v>
      </c>
      <c r="II62" s="23" t="str">
        <f>IF(SUMIFS('Game Log'!$AA:$AA,'Game Log'!$AB:$AB,$A62,'Game Log'!$Z:$Z,$A$33,'Game Log'!$AC:$AC,'Opp Pos'!II$34)=0,"X",SUMIFS('Game Log'!$AA:$AA,'Game Log'!$AB:$AB,$A62,'Game Log'!$Z:$Z,$A$33,'Game Log'!$AC:$AC,'Opp Pos'!II$34))</f>
        <v>X</v>
      </c>
      <c r="IJ62" s="23" t="str">
        <f>IF(SUMIFS('Game Log'!$AA:$AA,'Game Log'!$AB:$AB,$A62,'Game Log'!$Z:$Z,$A$33,'Game Log'!$AC:$AC,'Opp Pos'!IJ$34)=0,"X",SUMIFS('Game Log'!$AA:$AA,'Game Log'!$AB:$AB,$A62,'Game Log'!$Z:$Z,$A$33,'Game Log'!$AC:$AC,'Opp Pos'!IJ$34))</f>
        <v>X</v>
      </c>
      <c r="IK62" s="23" t="str">
        <f>IF(SUMIFS('Game Log'!$AA:$AA,'Game Log'!$AB:$AB,$A62,'Game Log'!$Z:$Z,$A$33,'Game Log'!$AC:$AC,'Opp Pos'!IK$34)=0,"X",SUMIFS('Game Log'!$AA:$AA,'Game Log'!$AB:$AB,$A62,'Game Log'!$Z:$Z,$A$33,'Game Log'!$AC:$AC,'Opp Pos'!IK$34))</f>
        <v>X</v>
      </c>
      <c r="IL62" s="23" t="str">
        <f>IF(SUMIFS('Game Log'!$AA:$AA,'Game Log'!$AB:$AB,$A62,'Game Log'!$Z:$Z,$A$33,'Game Log'!$AC:$AC,'Opp Pos'!IL$34)=0,"X",SUMIFS('Game Log'!$AA:$AA,'Game Log'!$AB:$AB,$A62,'Game Log'!$Z:$Z,$A$33,'Game Log'!$AC:$AC,'Opp Pos'!IL$34))</f>
        <v>X</v>
      </c>
      <c r="IM62" s="23" t="str">
        <f>IF(SUMIFS('Game Log'!$AA:$AA,'Game Log'!$AB:$AB,$A62,'Game Log'!$Z:$Z,$A$33,'Game Log'!$AC:$AC,'Opp Pos'!IM$34)=0,"X",SUMIFS('Game Log'!$AA:$AA,'Game Log'!$AB:$AB,$A62,'Game Log'!$Z:$Z,$A$33,'Game Log'!$AC:$AC,'Opp Pos'!IM$34))</f>
        <v>X</v>
      </c>
      <c r="IN62" s="23" t="str">
        <f>IF(SUMIFS('Game Log'!$AA:$AA,'Game Log'!$AB:$AB,$A62,'Game Log'!$Z:$Z,$A$33,'Game Log'!$AC:$AC,'Opp Pos'!IN$34)=0,"X",SUMIFS('Game Log'!$AA:$AA,'Game Log'!$AB:$AB,$A62,'Game Log'!$Z:$Z,$A$33,'Game Log'!$AC:$AC,'Opp Pos'!IN$34))</f>
        <v>X</v>
      </c>
      <c r="IO62" s="23" t="str">
        <f>IF(SUMIFS('Game Log'!$AA:$AA,'Game Log'!$AB:$AB,$A62,'Game Log'!$Z:$Z,$A$33,'Game Log'!$AC:$AC,'Opp Pos'!IO$34)=0,"X",SUMIFS('Game Log'!$AA:$AA,'Game Log'!$AB:$AB,$A62,'Game Log'!$Z:$Z,$A$33,'Game Log'!$AC:$AC,'Opp Pos'!IO$34))</f>
        <v>X</v>
      </c>
      <c r="IP62" s="23" t="str">
        <f>IF(SUMIFS('Game Log'!$AA:$AA,'Game Log'!$AB:$AB,$A62,'Game Log'!$Z:$Z,$A$33,'Game Log'!$AC:$AC,'Opp Pos'!IP$34)=0,"X",SUMIFS('Game Log'!$AA:$AA,'Game Log'!$AB:$AB,$A62,'Game Log'!$Z:$Z,$A$33,'Game Log'!$AC:$AC,'Opp Pos'!IP$34))</f>
        <v>X</v>
      </c>
      <c r="IQ62" s="23" t="str">
        <f>IF(SUMIFS('Game Log'!$AA:$AA,'Game Log'!$AB:$AB,$A62,'Game Log'!$Z:$Z,$A$33,'Game Log'!$AC:$AC,'Opp Pos'!IQ$34)=0,"X",SUMIFS('Game Log'!$AA:$AA,'Game Log'!$AB:$AB,$A62,'Game Log'!$Z:$Z,$A$33,'Game Log'!$AC:$AC,'Opp Pos'!IQ$34))</f>
        <v>X</v>
      </c>
      <c r="IR62" s="23" t="str">
        <f>IF(SUMIFS('Game Log'!$AA:$AA,'Game Log'!$AB:$AB,$A62,'Game Log'!$Z:$Z,$A$33,'Game Log'!$AC:$AC,'Opp Pos'!IR$34)=0,"X",SUMIFS('Game Log'!$AA:$AA,'Game Log'!$AB:$AB,$A62,'Game Log'!$Z:$Z,$A$33,'Game Log'!$AC:$AC,'Opp Pos'!IR$34))</f>
        <v>X</v>
      </c>
      <c r="IS62" s="23" t="str">
        <f>IF(SUMIFS('Game Log'!$AA:$AA,'Game Log'!$AB:$AB,$A62,'Game Log'!$Z:$Z,$A$33,'Game Log'!$AC:$AC,'Opp Pos'!IS$34)=0,"X",SUMIFS('Game Log'!$AA:$AA,'Game Log'!$AB:$AB,$A62,'Game Log'!$Z:$Z,$A$33,'Game Log'!$AC:$AC,'Opp Pos'!IS$34))</f>
        <v>X</v>
      </c>
      <c r="IT62" s="23" t="str">
        <f>IF(SUMIFS('Game Log'!$AA:$AA,'Game Log'!$AB:$AB,$A62,'Game Log'!$Z:$Z,$A$33,'Game Log'!$AC:$AC,'Opp Pos'!IT$34)=0,"X",SUMIFS('Game Log'!$AA:$AA,'Game Log'!$AB:$AB,$A62,'Game Log'!$Z:$Z,$A$33,'Game Log'!$AC:$AC,'Opp Pos'!IT$34))</f>
        <v>X</v>
      </c>
      <c r="IU62" s="23" t="str">
        <f>IF(SUMIFS('Game Log'!$AA:$AA,'Game Log'!$AB:$AB,$A62,'Game Log'!$Z:$Z,$A$33,'Game Log'!$AC:$AC,'Opp Pos'!IU$34)=0,"X",SUMIFS('Game Log'!$AA:$AA,'Game Log'!$AB:$AB,$A62,'Game Log'!$Z:$Z,$A$33,'Game Log'!$AC:$AC,'Opp Pos'!IU$34))</f>
        <v>X</v>
      </c>
      <c r="IV62" s="23" t="str">
        <f>IF(SUMIFS('Game Log'!$AA:$AA,'Game Log'!$AB:$AB,$A62,'Game Log'!$Z:$Z,$A$33,'Game Log'!$AC:$AC,'Opp Pos'!IV$34)=0,"X",SUMIFS('Game Log'!$AA:$AA,'Game Log'!$AB:$AB,$A62,'Game Log'!$Z:$Z,$A$33,'Game Log'!$AC:$AC,'Opp Pos'!IV$34))</f>
        <v>X</v>
      </c>
      <c r="IW62" s="23" t="str">
        <f>IF(SUMIFS('Game Log'!$AA:$AA,'Game Log'!$AB:$AB,$A62,'Game Log'!$Z:$Z,$A$33,'Game Log'!$AC:$AC,'Opp Pos'!IW$34)=0,"X",SUMIFS('Game Log'!$AA:$AA,'Game Log'!$AB:$AB,$A62,'Game Log'!$Z:$Z,$A$33,'Game Log'!$AC:$AC,'Opp Pos'!IW$34))</f>
        <v>X</v>
      </c>
      <c r="IX62" s="23" t="str">
        <f>IF(SUMIFS('Game Log'!$AA:$AA,'Game Log'!$AB:$AB,$A62,'Game Log'!$Z:$Z,$A$33,'Game Log'!$AC:$AC,'Opp Pos'!IX$34)=0,"X",SUMIFS('Game Log'!$AA:$AA,'Game Log'!$AB:$AB,$A62,'Game Log'!$Z:$Z,$A$33,'Game Log'!$AC:$AC,'Opp Pos'!IX$34))</f>
        <v>X</v>
      </c>
      <c r="IY62" s="23" t="str">
        <f>IF(SUMIFS('Game Log'!$AA:$AA,'Game Log'!$AB:$AB,$A62,'Game Log'!$Z:$Z,$A$33,'Game Log'!$AC:$AC,'Opp Pos'!IY$34)=0,"X",SUMIFS('Game Log'!$AA:$AA,'Game Log'!$AB:$AB,$A62,'Game Log'!$Z:$Z,$A$33,'Game Log'!$AC:$AC,'Opp Pos'!IY$34))</f>
        <v>X</v>
      </c>
      <c r="IZ62" s="23" t="str">
        <f>IF(SUMIFS('Game Log'!$AA:$AA,'Game Log'!$AB:$AB,$A62,'Game Log'!$Z:$Z,$A$33,'Game Log'!$AC:$AC,'Opp Pos'!IZ$34)=0,"X",SUMIFS('Game Log'!$AA:$AA,'Game Log'!$AB:$AB,$A62,'Game Log'!$Z:$Z,$A$33,'Game Log'!$AC:$AC,'Opp Pos'!IZ$34))</f>
        <v>X</v>
      </c>
      <c r="JA62" s="23" t="str">
        <f>IF(SUMIFS('Game Log'!$AA:$AA,'Game Log'!$AB:$AB,$A62,'Game Log'!$Z:$Z,$A$33,'Game Log'!$AC:$AC,'Opp Pos'!JA$34)=0,"X",SUMIFS('Game Log'!$AA:$AA,'Game Log'!$AB:$AB,$A62,'Game Log'!$Z:$Z,$A$33,'Game Log'!$AC:$AC,'Opp Pos'!JA$34))</f>
        <v>X</v>
      </c>
      <c r="JB62" s="23" t="str">
        <f>IF(SUMIFS('Game Log'!$AA:$AA,'Game Log'!$AB:$AB,$A62,'Game Log'!$Z:$Z,$A$33,'Game Log'!$AC:$AC,'Opp Pos'!JB$34)=0,"X",SUMIFS('Game Log'!$AA:$AA,'Game Log'!$AB:$AB,$A62,'Game Log'!$Z:$Z,$A$33,'Game Log'!$AC:$AC,'Opp Pos'!JB$34))</f>
        <v>X</v>
      </c>
      <c r="JC62" s="23" t="str">
        <f>IF(SUMIFS('Game Log'!$AA:$AA,'Game Log'!$AB:$AB,$A62,'Game Log'!$Z:$Z,$A$33,'Game Log'!$AC:$AC,'Opp Pos'!JC$34)=0,"X",SUMIFS('Game Log'!$AA:$AA,'Game Log'!$AB:$AB,$A62,'Game Log'!$Z:$Z,$A$33,'Game Log'!$AC:$AC,'Opp Pos'!JC$34))</f>
        <v>X</v>
      </c>
      <c r="JD62" s="23" t="str">
        <f>IF(SUMIFS('Game Log'!$AA:$AA,'Game Log'!$AB:$AB,$A62,'Game Log'!$Z:$Z,$A$33,'Game Log'!$AC:$AC,'Opp Pos'!JD$34)=0,"X",SUMIFS('Game Log'!$AA:$AA,'Game Log'!$AB:$AB,$A62,'Game Log'!$Z:$Z,$A$33,'Game Log'!$AC:$AC,'Opp Pos'!JD$34))</f>
        <v>X</v>
      </c>
      <c r="JE62" s="23" t="str">
        <f>IF(SUMIFS('Game Log'!$AA:$AA,'Game Log'!$AB:$AB,$A62,'Game Log'!$Z:$Z,$A$33,'Game Log'!$AC:$AC,'Opp Pos'!JE$34)=0,"X",SUMIFS('Game Log'!$AA:$AA,'Game Log'!$AB:$AB,$A62,'Game Log'!$Z:$Z,$A$33,'Game Log'!$AC:$AC,'Opp Pos'!JE$34))</f>
        <v>X</v>
      </c>
      <c r="JF62" s="23" t="str">
        <f>IF(SUMIFS('Game Log'!$AA:$AA,'Game Log'!$AB:$AB,$A62,'Game Log'!$Z:$Z,$A$33,'Game Log'!$AC:$AC,'Opp Pos'!JF$34)=0,"X",SUMIFS('Game Log'!$AA:$AA,'Game Log'!$AB:$AB,$A62,'Game Log'!$Z:$Z,$A$33,'Game Log'!$AC:$AC,'Opp Pos'!JF$34))</f>
        <v>X</v>
      </c>
      <c r="JG62" s="23" t="str">
        <f>IF(SUMIFS('Game Log'!$AA:$AA,'Game Log'!$AB:$AB,$A62,'Game Log'!$Z:$Z,$A$33,'Game Log'!$AC:$AC,'Opp Pos'!JG$34)=0,"X",SUMIFS('Game Log'!$AA:$AA,'Game Log'!$AB:$AB,$A62,'Game Log'!$Z:$Z,$A$33,'Game Log'!$AC:$AC,'Opp Pos'!JG$34))</f>
        <v>X</v>
      </c>
      <c r="JH62" s="23" t="str">
        <f>IF(SUMIFS('Game Log'!$AA:$AA,'Game Log'!$AB:$AB,$A62,'Game Log'!$Z:$Z,$A$33,'Game Log'!$AC:$AC,'Opp Pos'!JH$34)=0,"X",SUMIFS('Game Log'!$AA:$AA,'Game Log'!$AB:$AB,$A62,'Game Log'!$Z:$Z,$A$33,'Game Log'!$AC:$AC,'Opp Pos'!JH$34))</f>
        <v>X</v>
      </c>
      <c r="JI62" s="23" t="str">
        <f>IF(SUMIFS('Game Log'!$AA:$AA,'Game Log'!$AB:$AB,$A62,'Game Log'!$Z:$Z,$A$33,'Game Log'!$AC:$AC,'Opp Pos'!JI$34)=0,"X",SUMIFS('Game Log'!$AA:$AA,'Game Log'!$AB:$AB,$A62,'Game Log'!$Z:$Z,$A$33,'Game Log'!$AC:$AC,'Opp Pos'!JI$34))</f>
        <v>X</v>
      </c>
      <c r="JJ62" s="23" t="str">
        <f>IF(SUMIFS('Game Log'!$AA:$AA,'Game Log'!$AB:$AB,$A62,'Game Log'!$Z:$Z,$A$33,'Game Log'!$AC:$AC,'Opp Pos'!JJ$34)=0,"X",SUMIFS('Game Log'!$AA:$AA,'Game Log'!$AB:$AB,$A62,'Game Log'!$Z:$Z,$A$33,'Game Log'!$AC:$AC,'Opp Pos'!JJ$34))</f>
        <v>X</v>
      </c>
      <c r="JK62" s="23" t="str">
        <f>IF(SUMIFS('Game Log'!$AA:$AA,'Game Log'!$AB:$AB,$A62,'Game Log'!$Z:$Z,$A$33,'Game Log'!$AC:$AC,'Opp Pos'!JK$34)=0,"X",SUMIFS('Game Log'!$AA:$AA,'Game Log'!$AB:$AB,$A62,'Game Log'!$Z:$Z,$A$33,'Game Log'!$AC:$AC,'Opp Pos'!JK$34))</f>
        <v>X</v>
      </c>
      <c r="JL62" s="23" t="str">
        <f>IF(SUMIFS('Game Log'!$AA:$AA,'Game Log'!$AB:$AB,$A62,'Game Log'!$Z:$Z,$A$33,'Game Log'!$AC:$AC,'Opp Pos'!JL$34)=0,"X",SUMIFS('Game Log'!$AA:$AA,'Game Log'!$AB:$AB,$A62,'Game Log'!$Z:$Z,$A$33,'Game Log'!$AC:$AC,'Opp Pos'!JL$34))</f>
        <v>X</v>
      </c>
      <c r="JM62" s="23" t="str">
        <f>IF(SUMIFS('Game Log'!$AA:$AA,'Game Log'!$AB:$AB,$A62,'Game Log'!$Z:$Z,$A$33,'Game Log'!$AC:$AC,'Opp Pos'!JM$34)=0,"X",SUMIFS('Game Log'!$AA:$AA,'Game Log'!$AB:$AB,$A62,'Game Log'!$Z:$Z,$A$33,'Game Log'!$AC:$AC,'Opp Pos'!JM$34))</f>
        <v>X</v>
      </c>
      <c r="JN62" s="23" t="str">
        <f>IF(SUMIFS('Game Log'!$AA:$AA,'Game Log'!$AB:$AB,$A62,'Game Log'!$Z:$Z,$A$33,'Game Log'!$AC:$AC,'Opp Pos'!JN$34)=0,"X",SUMIFS('Game Log'!$AA:$AA,'Game Log'!$AB:$AB,$A62,'Game Log'!$Z:$Z,$A$33,'Game Log'!$AC:$AC,'Opp Pos'!JN$34))</f>
        <v>X</v>
      </c>
      <c r="JO62" s="23" t="str">
        <f>IF(SUMIFS('Game Log'!$AA:$AA,'Game Log'!$AB:$AB,$A62,'Game Log'!$Z:$Z,$A$33,'Game Log'!$AC:$AC,'Opp Pos'!JO$34)=0,"X",SUMIFS('Game Log'!$AA:$AA,'Game Log'!$AB:$AB,$A62,'Game Log'!$Z:$Z,$A$33,'Game Log'!$AC:$AC,'Opp Pos'!JO$34))</f>
        <v>X</v>
      </c>
      <c r="JP62" s="23" t="str">
        <f>IF(SUMIFS('Game Log'!$AA:$AA,'Game Log'!$AB:$AB,$A62,'Game Log'!$Z:$Z,$A$33,'Game Log'!$AC:$AC,'Opp Pos'!JP$34)=0,"X",SUMIFS('Game Log'!$AA:$AA,'Game Log'!$AB:$AB,$A62,'Game Log'!$Z:$Z,$A$33,'Game Log'!$AC:$AC,'Opp Pos'!JP$34))</f>
        <v>X</v>
      </c>
      <c r="JQ62" s="23" t="str">
        <f>IF(SUMIFS('Game Log'!$AA:$AA,'Game Log'!$AB:$AB,$A62,'Game Log'!$Z:$Z,$A$33,'Game Log'!$AC:$AC,'Opp Pos'!JQ$34)=0,"X",SUMIFS('Game Log'!$AA:$AA,'Game Log'!$AB:$AB,$A62,'Game Log'!$Z:$Z,$A$33,'Game Log'!$AC:$AC,'Opp Pos'!JQ$34))</f>
        <v>X</v>
      </c>
      <c r="JR62" s="23" t="str">
        <f>IF(SUMIFS('Game Log'!$AA:$AA,'Game Log'!$AB:$AB,$A62,'Game Log'!$Z:$Z,$A$33,'Game Log'!$AC:$AC,'Opp Pos'!JR$34)=0,"X",SUMIFS('Game Log'!$AA:$AA,'Game Log'!$AB:$AB,$A62,'Game Log'!$Z:$Z,$A$33,'Game Log'!$AC:$AC,'Opp Pos'!JR$34))</f>
        <v>X</v>
      </c>
      <c r="JS62" s="23" t="str">
        <f>IF(SUMIFS('Game Log'!$AA:$AA,'Game Log'!$AB:$AB,$A62,'Game Log'!$Z:$Z,$A$33,'Game Log'!$AC:$AC,'Opp Pos'!JS$34)=0,"X",SUMIFS('Game Log'!$AA:$AA,'Game Log'!$AB:$AB,$A62,'Game Log'!$Z:$Z,$A$33,'Game Log'!$AC:$AC,'Opp Pos'!JS$34))</f>
        <v>X</v>
      </c>
      <c r="JT62" s="23" t="str">
        <f>IF(SUMIFS('Game Log'!$AA:$AA,'Game Log'!$AB:$AB,$A62,'Game Log'!$Z:$Z,$A$33,'Game Log'!$AC:$AC,'Opp Pos'!JT$34)=0,"X",SUMIFS('Game Log'!$AA:$AA,'Game Log'!$AB:$AB,$A62,'Game Log'!$Z:$Z,$A$33,'Game Log'!$AC:$AC,'Opp Pos'!JT$34))</f>
        <v>X</v>
      </c>
      <c r="JU62" s="23" t="str">
        <f>IF(SUMIFS('Game Log'!$AA:$AA,'Game Log'!$AB:$AB,$A62,'Game Log'!$Z:$Z,$A$33,'Game Log'!$AC:$AC,'Opp Pos'!JU$34)=0,"X",SUMIFS('Game Log'!$AA:$AA,'Game Log'!$AB:$AB,$A62,'Game Log'!$Z:$Z,$A$33,'Game Log'!$AC:$AC,'Opp Pos'!JU$34))</f>
        <v>X</v>
      </c>
      <c r="JV62" s="23">
        <f t="shared" si="6"/>
        <v>90</v>
      </c>
      <c r="JW62" s="23">
        <f t="shared" si="7"/>
        <v>4233.6999999999989</v>
      </c>
      <c r="JX62" s="23">
        <f t="shared" si="8"/>
        <v>47.0411111111111</v>
      </c>
      <c r="JY62" s="104"/>
    </row>
    <row r="63" spans="1:285" hidden="1" x14ac:dyDescent="0.25">
      <c r="A63" s="139" t="s">
        <v>91</v>
      </c>
      <c r="B63" s="23" t="str">
        <f>IF(SUMIFS('Game Log'!$AA:$AA,'Game Log'!$AB:$AB,$A63,'Game Log'!$Z:$Z,$A$33,'Game Log'!$AC:$AC,'Opp Pos'!B$34)=0,"X",SUMIFS('Game Log'!$AA:$AA,'Game Log'!$AB:$AB,$A63,'Game Log'!$Z:$Z,$A$33,'Game Log'!$AC:$AC,'Opp Pos'!B$34))</f>
        <v>X</v>
      </c>
      <c r="C63" s="23">
        <f>IF(SUMIFS('Game Log'!$AA:$AA,'Game Log'!$AB:$AB,$A63,'Game Log'!$Z:$Z,$A$33,'Game Log'!$AC:$AC,'Opp Pos'!C$34)=0,"X",SUMIFS('Game Log'!$AA:$AA,'Game Log'!$AB:$AB,$A63,'Game Log'!$Z:$Z,$A$33,'Game Log'!$AC:$AC,'Opp Pos'!C$34))</f>
        <v>12.2</v>
      </c>
      <c r="D63" s="23" t="str">
        <f>IF(SUMIFS('Game Log'!$AA:$AA,'Game Log'!$AB:$AB,$A63,'Game Log'!$Z:$Z,$A$33,'Game Log'!$AC:$AC,'Opp Pos'!D$34)=0,"X",SUMIFS('Game Log'!$AA:$AA,'Game Log'!$AB:$AB,$A63,'Game Log'!$Z:$Z,$A$33,'Game Log'!$AC:$AC,'Opp Pos'!D$34))</f>
        <v>X</v>
      </c>
      <c r="E63" s="23">
        <f>IF(SUMIFS('Game Log'!$AA:$AA,'Game Log'!$AB:$AB,$A63,'Game Log'!$Z:$Z,$A$33,'Game Log'!$AC:$AC,'Opp Pos'!E$34)=0,"X",SUMIFS('Game Log'!$AA:$AA,'Game Log'!$AB:$AB,$A63,'Game Log'!$Z:$Z,$A$33,'Game Log'!$AC:$AC,'Opp Pos'!E$34))</f>
        <v>29.099999999999998</v>
      </c>
      <c r="F63" s="23">
        <f>IF(SUMIFS('Game Log'!$AA:$AA,'Game Log'!$AB:$AB,$A63,'Game Log'!$Z:$Z,$A$33,'Game Log'!$AC:$AC,'Opp Pos'!F$34)=0,"X",SUMIFS('Game Log'!$AA:$AA,'Game Log'!$AB:$AB,$A63,'Game Log'!$Z:$Z,$A$33,'Game Log'!$AC:$AC,'Opp Pos'!F$34))</f>
        <v>49.8</v>
      </c>
      <c r="G63" s="23" t="str">
        <f>IF(SUMIFS('Game Log'!$AA:$AA,'Game Log'!$AB:$AB,$A63,'Game Log'!$Z:$Z,$A$33,'Game Log'!$AC:$AC,'Opp Pos'!G$34)=0,"X",SUMIFS('Game Log'!$AA:$AA,'Game Log'!$AB:$AB,$A63,'Game Log'!$Z:$Z,$A$33,'Game Log'!$AC:$AC,'Opp Pos'!G$34))</f>
        <v>X</v>
      </c>
      <c r="H63" s="23" t="str">
        <f>IF(SUMIFS('Game Log'!$AA:$AA,'Game Log'!$AB:$AB,$A63,'Game Log'!$Z:$Z,$A$33,'Game Log'!$AC:$AC,'Opp Pos'!H$34)=0,"X",SUMIFS('Game Log'!$AA:$AA,'Game Log'!$AB:$AB,$A63,'Game Log'!$Z:$Z,$A$33,'Game Log'!$AC:$AC,'Opp Pos'!H$34))</f>
        <v>X</v>
      </c>
      <c r="I63" s="23">
        <f>IF(SUMIFS('Game Log'!$AA:$AA,'Game Log'!$AB:$AB,$A63,'Game Log'!$Z:$Z,$A$33,'Game Log'!$AC:$AC,'Opp Pos'!I$34)=0,"X",SUMIFS('Game Log'!$AA:$AA,'Game Log'!$AB:$AB,$A63,'Game Log'!$Z:$Z,$A$33,'Game Log'!$AC:$AC,'Opp Pos'!I$34))</f>
        <v>57.3</v>
      </c>
      <c r="J63" s="23">
        <f>IF(SUMIFS('Game Log'!$AA:$AA,'Game Log'!$AB:$AB,$A63,'Game Log'!$Z:$Z,$A$33,'Game Log'!$AC:$AC,'Opp Pos'!J$34)=0,"X",SUMIFS('Game Log'!$AA:$AA,'Game Log'!$AB:$AB,$A63,'Game Log'!$Z:$Z,$A$33,'Game Log'!$AC:$AC,'Opp Pos'!J$34))</f>
        <v>40.299999999999997</v>
      </c>
      <c r="K63" s="23" t="str">
        <f>IF(SUMIFS('Game Log'!$AA:$AA,'Game Log'!$AB:$AB,$A63,'Game Log'!$Z:$Z,$A$33,'Game Log'!$AC:$AC,'Opp Pos'!K$34)=0,"X",SUMIFS('Game Log'!$AA:$AA,'Game Log'!$AB:$AB,$A63,'Game Log'!$Z:$Z,$A$33,'Game Log'!$AC:$AC,'Opp Pos'!K$34))</f>
        <v>X</v>
      </c>
      <c r="L63" s="23" t="str">
        <f>IF(SUMIFS('Game Log'!$AA:$AA,'Game Log'!$AB:$AB,$A63,'Game Log'!$Z:$Z,$A$33,'Game Log'!$AC:$AC,'Opp Pos'!L$34)=0,"X",SUMIFS('Game Log'!$AA:$AA,'Game Log'!$AB:$AB,$A63,'Game Log'!$Z:$Z,$A$33,'Game Log'!$AC:$AC,'Opp Pos'!L$34))</f>
        <v>X</v>
      </c>
      <c r="M63" s="23">
        <f>IF(SUMIFS('Game Log'!$AA:$AA,'Game Log'!$AB:$AB,$A63,'Game Log'!$Z:$Z,$A$33,'Game Log'!$AC:$AC,'Opp Pos'!M$34)=0,"X",SUMIFS('Game Log'!$AA:$AA,'Game Log'!$AB:$AB,$A63,'Game Log'!$Z:$Z,$A$33,'Game Log'!$AC:$AC,'Opp Pos'!M$34))</f>
        <v>42.7</v>
      </c>
      <c r="N63" s="23" t="str">
        <f>IF(SUMIFS('Game Log'!$AA:$AA,'Game Log'!$AB:$AB,$A63,'Game Log'!$Z:$Z,$A$33,'Game Log'!$AC:$AC,'Opp Pos'!N$34)=0,"X",SUMIFS('Game Log'!$AA:$AA,'Game Log'!$AB:$AB,$A63,'Game Log'!$Z:$Z,$A$33,'Game Log'!$AC:$AC,'Opp Pos'!N$34))</f>
        <v>X</v>
      </c>
      <c r="O63" s="23">
        <f>IF(SUMIFS('Game Log'!$AA:$AA,'Game Log'!$AB:$AB,$A63,'Game Log'!$Z:$Z,$A$33,'Game Log'!$AC:$AC,'Opp Pos'!O$34)=0,"X",SUMIFS('Game Log'!$AA:$AA,'Game Log'!$AB:$AB,$A63,'Game Log'!$Z:$Z,$A$33,'Game Log'!$AC:$AC,'Opp Pos'!O$34))</f>
        <v>63.1</v>
      </c>
      <c r="P63" s="23" t="str">
        <f>IF(SUMIFS('Game Log'!$AA:$AA,'Game Log'!$AB:$AB,$A63,'Game Log'!$Z:$Z,$A$33,'Game Log'!$AC:$AC,'Opp Pos'!P$34)=0,"X",SUMIFS('Game Log'!$AA:$AA,'Game Log'!$AB:$AB,$A63,'Game Log'!$Z:$Z,$A$33,'Game Log'!$AC:$AC,'Opp Pos'!P$34))</f>
        <v>X</v>
      </c>
      <c r="Q63" s="23">
        <f>IF(SUMIFS('Game Log'!$AA:$AA,'Game Log'!$AB:$AB,$A63,'Game Log'!$Z:$Z,$A$33,'Game Log'!$AC:$AC,'Opp Pos'!Q$34)=0,"X",SUMIFS('Game Log'!$AA:$AA,'Game Log'!$AB:$AB,$A63,'Game Log'!$Z:$Z,$A$33,'Game Log'!$AC:$AC,'Opp Pos'!Q$34))</f>
        <v>61</v>
      </c>
      <c r="R63" s="23" t="str">
        <f>IF(SUMIFS('Game Log'!$AA:$AA,'Game Log'!$AB:$AB,$A63,'Game Log'!$Z:$Z,$A$33,'Game Log'!$AC:$AC,'Opp Pos'!R$34)=0,"X",SUMIFS('Game Log'!$AA:$AA,'Game Log'!$AB:$AB,$A63,'Game Log'!$Z:$Z,$A$33,'Game Log'!$AC:$AC,'Opp Pos'!R$34))</f>
        <v>X</v>
      </c>
      <c r="S63" s="23">
        <f>IF(SUMIFS('Game Log'!$AA:$AA,'Game Log'!$AB:$AB,$A63,'Game Log'!$Z:$Z,$A$33,'Game Log'!$AC:$AC,'Opp Pos'!S$34)=0,"X",SUMIFS('Game Log'!$AA:$AA,'Game Log'!$AB:$AB,$A63,'Game Log'!$Z:$Z,$A$33,'Game Log'!$AC:$AC,'Opp Pos'!S$34))</f>
        <v>47.2</v>
      </c>
      <c r="T63" s="23" t="str">
        <f>IF(SUMIFS('Game Log'!$AA:$AA,'Game Log'!$AB:$AB,$A63,'Game Log'!$Z:$Z,$A$33,'Game Log'!$AC:$AC,'Opp Pos'!T$34)=0,"X",SUMIFS('Game Log'!$AA:$AA,'Game Log'!$AB:$AB,$A63,'Game Log'!$Z:$Z,$A$33,'Game Log'!$AC:$AC,'Opp Pos'!T$34))</f>
        <v>X</v>
      </c>
      <c r="U63" s="23">
        <f>IF(SUMIFS('Game Log'!$AA:$AA,'Game Log'!$AB:$AB,$A63,'Game Log'!$Z:$Z,$A$33,'Game Log'!$AC:$AC,'Opp Pos'!U$34)=0,"X",SUMIFS('Game Log'!$AA:$AA,'Game Log'!$AB:$AB,$A63,'Game Log'!$Z:$Z,$A$33,'Game Log'!$AC:$AC,'Opp Pos'!U$34))</f>
        <v>14.399999999999999</v>
      </c>
      <c r="V63" s="23" t="str">
        <f>IF(SUMIFS('Game Log'!$AA:$AA,'Game Log'!$AB:$AB,$A63,'Game Log'!$Z:$Z,$A$33,'Game Log'!$AC:$AC,'Opp Pos'!V$34)=0,"X",SUMIFS('Game Log'!$AA:$AA,'Game Log'!$AB:$AB,$A63,'Game Log'!$Z:$Z,$A$33,'Game Log'!$AC:$AC,'Opp Pos'!V$34))</f>
        <v>X</v>
      </c>
      <c r="W63" s="23">
        <f>IF(SUMIFS('Game Log'!$AA:$AA,'Game Log'!$AB:$AB,$A63,'Game Log'!$Z:$Z,$A$33,'Game Log'!$AC:$AC,'Opp Pos'!W$34)=0,"X",SUMIFS('Game Log'!$AA:$AA,'Game Log'!$AB:$AB,$A63,'Game Log'!$Z:$Z,$A$33,'Game Log'!$AC:$AC,'Opp Pos'!W$34))</f>
        <v>73.400000000000006</v>
      </c>
      <c r="X63" s="23" t="str">
        <f>IF(SUMIFS('Game Log'!$AA:$AA,'Game Log'!$AB:$AB,$A63,'Game Log'!$Z:$Z,$A$33,'Game Log'!$AC:$AC,'Opp Pos'!X$34)=0,"X",SUMIFS('Game Log'!$AA:$AA,'Game Log'!$AB:$AB,$A63,'Game Log'!$Z:$Z,$A$33,'Game Log'!$AC:$AC,'Opp Pos'!X$34))</f>
        <v>X</v>
      </c>
      <c r="Y63" s="23" t="str">
        <f>IF(SUMIFS('Game Log'!$AA:$AA,'Game Log'!$AB:$AB,$A63,'Game Log'!$Z:$Z,$A$33,'Game Log'!$AC:$AC,'Opp Pos'!Y$34)=0,"X",SUMIFS('Game Log'!$AA:$AA,'Game Log'!$AB:$AB,$A63,'Game Log'!$Z:$Z,$A$33,'Game Log'!$AC:$AC,'Opp Pos'!Y$34))</f>
        <v>X</v>
      </c>
      <c r="Z63" s="23">
        <f>IF(SUMIFS('Game Log'!$AA:$AA,'Game Log'!$AB:$AB,$A63,'Game Log'!$Z:$Z,$A$33,'Game Log'!$AC:$AC,'Opp Pos'!Z$34)=0,"X",SUMIFS('Game Log'!$AA:$AA,'Game Log'!$AB:$AB,$A63,'Game Log'!$Z:$Z,$A$33,'Game Log'!$AC:$AC,'Opp Pos'!Z$34))</f>
        <v>22.9</v>
      </c>
      <c r="AA63" s="23">
        <f>IF(SUMIFS('Game Log'!$AA:$AA,'Game Log'!$AB:$AB,$A63,'Game Log'!$Z:$Z,$A$33,'Game Log'!$AC:$AC,'Opp Pos'!AA$34)=0,"X",SUMIFS('Game Log'!$AA:$AA,'Game Log'!$AB:$AB,$A63,'Game Log'!$Z:$Z,$A$33,'Game Log'!$AC:$AC,'Opp Pos'!AA$34))</f>
        <v>34.700000000000003</v>
      </c>
      <c r="AB63" s="23" t="str">
        <f>IF(SUMIFS('Game Log'!$AA:$AA,'Game Log'!$AB:$AB,$A63,'Game Log'!$Z:$Z,$A$33,'Game Log'!$AC:$AC,'Opp Pos'!AB$34)=0,"X",SUMIFS('Game Log'!$AA:$AA,'Game Log'!$AB:$AB,$A63,'Game Log'!$Z:$Z,$A$33,'Game Log'!$AC:$AC,'Opp Pos'!AB$34))</f>
        <v>X</v>
      </c>
      <c r="AC63" s="23">
        <f>IF(SUMIFS('Game Log'!$AA:$AA,'Game Log'!$AB:$AB,$A63,'Game Log'!$Z:$Z,$A$33,'Game Log'!$AC:$AC,'Opp Pos'!AC$34)=0,"X",SUMIFS('Game Log'!$AA:$AA,'Game Log'!$AB:$AB,$A63,'Game Log'!$Z:$Z,$A$33,'Game Log'!$AC:$AC,'Opp Pos'!AC$34))</f>
        <v>34.800000000000004</v>
      </c>
      <c r="AD63" s="23" t="str">
        <f>IF(SUMIFS('Game Log'!$AA:$AA,'Game Log'!$AB:$AB,$A63,'Game Log'!$Z:$Z,$A$33,'Game Log'!$AC:$AC,'Opp Pos'!AD$34)=0,"X",SUMIFS('Game Log'!$AA:$AA,'Game Log'!$AB:$AB,$A63,'Game Log'!$Z:$Z,$A$33,'Game Log'!$AC:$AC,'Opp Pos'!AD$34))</f>
        <v>X</v>
      </c>
      <c r="AE63" s="23">
        <f>IF(SUMIFS('Game Log'!$AA:$AA,'Game Log'!$AB:$AB,$A63,'Game Log'!$Z:$Z,$A$33,'Game Log'!$AC:$AC,'Opp Pos'!AE$34)=0,"X",SUMIFS('Game Log'!$AA:$AA,'Game Log'!$AB:$AB,$A63,'Game Log'!$Z:$Z,$A$33,'Game Log'!$AC:$AC,'Opp Pos'!AE$34))</f>
        <v>30.5</v>
      </c>
      <c r="AF63" s="23" t="str">
        <f>IF(SUMIFS('Game Log'!$AA:$AA,'Game Log'!$AB:$AB,$A63,'Game Log'!$Z:$Z,$A$33,'Game Log'!$AC:$AC,'Opp Pos'!AF$34)=0,"X",SUMIFS('Game Log'!$AA:$AA,'Game Log'!$AB:$AB,$A63,'Game Log'!$Z:$Z,$A$33,'Game Log'!$AC:$AC,'Opp Pos'!AF$34))</f>
        <v>X</v>
      </c>
      <c r="AG63" s="23">
        <f>IF(SUMIFS('Game Log'!$AA:$AA,'Game Log'!$AB:$AB,$A63,'Game Log'!$Z:$Z,$A$33,'Game Log'!$AC:$AC,'Opp Pos'!AG$34)=0,"X",SUMIFS('Game Log'!$AA:$AA,'Game Log'!$AB:$AB,$A63,'Game Log'!$Z:$Z,$A$33,'Game Log'!$AC:$AC,'Opp Pos'!AG$34))</f>
        <v>49</v>
      </c>
      <c r="AH63" s="23">
        <f>IF(SUMIFS('Game Log'!$AA:$AA,'Game Log'!$AB:$AB,$A63,'Game Log'!$Z:$Z,$A$33,'Game Log'!$AC:$AC,'Opp Pos'!AH$34)=0,"X",SUMIFS('Game Log'!$AA:$AA,'Game Log'!$AB:$AB,$A63,'Game Log'!$Z:$Z,$A$33,'Game Log'!$AC:$AC,'Opp Pos'!AH$34))</f>
        <v>28.3</v>
      </c>
      <c r="AI63" s="23" t="str">
        <f>IF(SUMIFS('Game Log'!$AA:$AA,'Game Log'!$AB:$AB,$A63,'Game Log'!$Z:$Z,$A$33,'Game Log'!$AC:$AC,'Opp Pos'!AI$34)=0,"X",SUMIFS('Game Log'!$AA:$AA,'Game Log'!$AB:$AB,$A63,'Game Log'!$Z:$Z,$A$33,'Game Log'!$AC:$AC,'Opp Pos'!AI$34))</f>
        <v>X</v>
      </c>
      <c r="AJ63" s="23">
        <f>IF(SUMIFS('Game Log'!$AA:$AA,'Game Log'!$AB:$AB,$A63,'Game Log'!$Z:$Z,$A$33,'Game Log'!$AC:$AC,'Opp Pos'!AJ$34)=0,"X",SUMIFS('Game Log'!$AA:$AA,'Game Log'!$AB:$AB,$A63,'Game Log'!$Z:$Z,$A$33,'Game Log'!$AC:$AC,'Opp Pos'!AJ$34))</f>
        <v>72.5</v>
      </c>
      <c r="AK63" s="23" t="str">
        <f>IF(SUMIFS('Game Log'!$AA:$AA,'Game Log'!$AB:$AB,$A63,'Game Log'!$Z:$Z,$A$33,'Game Log'!$AC:$AC,'Opp Pos'!AK$34)=0,"X",SUMIFS('Game Log'!$AA:$AA,'Game Log'!$AB:$AB,$A63,'Game Log'!$Z:$Z,$A$33,'Game Log'!$AC:$AC,'Opp Pos'!AK$34))</f>
        <v>X</v>
      </c>
      <c r="AL63" s="23">
        <f>IF(SUMIFS('Game Log'!$AA:$AA,'Game Log'!$AB:$AB,$A63,'Game Log'!$Z:$Z,$A$33,'Game Log'!$AC:$AC,'Opp Pos'!AL$34)=0,"X",SUMIFS('Game Log'!$AA:$AA,'Game Log'!$AB:$AB,$A63,'Game Log'!$Z:$Z,$A$33,'Game Log'!$AC:$AC,'Opp Pos'!AL$34))</f>
        <v>46.7</v>
      </c>
      <c r="AM63" s="23" t="str">
        <f>IF(SUMIFS('Game Log'!$AA:$AA,'Game Log'!$AB:$AB,$A63,'Game Log'!$Z:$Z,$A$33,'Game Log'!$AC:$AC,'Opp Pos'!AM$34)=0,"X",SUMIFS('Game Log'!$AA:$AA,'Game Log'!$AB:$AB,$A63,'Game Log'!$Z:$Z,$A$33,'Game Log'!$AC:$AC,'Opp Pos'!AM$34))</f>
        <v>X</v>
      </c>
      <c r="AN63" s="23" t="str">
        <f>IF(SUMIFS('Game Log'!$AA:$AA,'Game Log'!$AB:$AB,$A63,'Game Log'!$Z:$Z,$A$33,'Game Log'!$AC:$AC,'Opp Pos'!AN$34)=0,"X",SUMIFS('Game Log'!$AA:$AA,'Game Log'!$AB:$AB,$A63,'Game Log'!$Z:$Z,$A$33,'Game Log'!$AC:$AC,'Opp Pos'!AN$34))</f>
        <v>X</v>
      </c>
      <c r="AO63" s="23">
        <f>IF(SUMIFS('Game Log'!$AA:$AA,'Game Log'!$AB:$AB,$A63,'Game Log'!$Z:$Z,$A$33,'Game Log'!$AC:$AC,'Opp Pos'!AO$34)=0,"X",SUMIFS('Game Log'!$AA:$AA,'Game Log'!$AB:$AB,$A63,'Game Log'!$Z:$Z,$A$33,'Game Log'!$AC:$AC,'Opp Pos'!AO$34))</f>
        <v>67.100000000000009</v>
      </c>
      <c r="AP63" s="23" t="str">
        <f>IF(SUMIFS('Game Log'!$AA:$AA,'Game Log'!$AB:$AB,$A63,'Game Log'!$Z:$Z,$A$33,'Game Log'!$AC:$AC,'Opp Pos'!AP$34)=0,"X",SUMIFS('Game Log'!$AA:$AA,'Game Log'!$AB:$AB,$A63,'Game Log'!$Z:$Z,$A$33,'Game Log'!$AC:$AC,'Opp Pos'!AP$34))</f>
        <v>X</v>
      </c>
      <c r="AQ63" s="23" t="str">
        <f>IF(SUMIFS('Game Log'!$AA:$AA,'Game Log'!$AB:$AB,$A63,'Game Log'!$Z:$Z,$A$33,'Game Log'!$AC:$AC,'Opp Pos'!AQ$34)=0,"X",SUMIFS('Game Log'!$AA:$AA,'Game Log'!$AB:$AB,$A63,'Game Log'!$Z:$Z,$A$33,'Game Log'!$AC:$AC,'Opp Pos'!AQ$34))</f>
        <v>X</v>
      </c>
      <c r="AR63" s="23">
        <f>IF(SUMIFS('Game Log'!$AA:$AA,'Game Log'!$AB:$AB,$A63,'Game Log'!$Z:$Z,$A$33,'Game Log'!$AC:$AC,'Opp Pos'!AR$34)=0,"X",SUMIFS('Game Log'!$AA:$AA,'Game Log'!$AB:$AB,$A63,'Game Log'!$Z:$Z,$A$33,'Game Log'!$AC:$AC,'Opp Pos'!AR$34))</f>
        <v>15.100000000000001</v>
      </c>
      <c r="AS63" s="23" t="str">
        <f>IF(SUMIFS('Game Log'!$AA:$AA,'Game Log'!$AB:$AB,$A63,'Game Log'!$Z:$Z,$A$33,'Game Log'!$AC:$AC,'Opp Pos'!AS$34)=0,"X",SUMIFS('Game Log'!$AA:$AA,'Game Log'!$AB:$AB,$A63,'Game Log'!$Z:$Z,$A$33,'Game Log'!$AC:$AC,'Opp Pos'!AS$34))</f>
        <v>X</v>
      </c>
      <c r="AT63" s="23">
        <f>IF(SUMIFS('Game Log'!$AA:$AA,'Game Log'!$AB:$AB,$A63,'Game Log'!$Z:$Z,$A$33,'Game Log'!$AC:$AC,'Opp Pos'!AT$34)=0,"X",SUMIFS('Game Log'!$AA:$AA,'Game Log'!$AB:$AB,$A63,'Game Log'!$Z:$Z,$A$33,'Game Log'!$AC:$AC,'Opp Pos'!AT$34))</f>
        <v>52.4</v>
      </c>
      <c r="AU63" s="23">
        <f>IF(SUMIFS('Game Log'!$AA:$AA,'Game Log'!$AB:$AB,$A63,'Game Log'!$Z:$Z,$A$33,'Game Log'!$AC:$AC,'Opp Pos'!AU$34)=0,"X",SUMIFS('Game Log'!$AA:$AA,'Game Log'!$AB:$AB,$A63,'Game Log'!$Z:$Z,$A$33,'Game Log'!$AC:$AC,'Opp Pos'!AU$34))</f>
        <v>77</v>
      </c>
      <c r="AV63" s="23" t="str">
        <f>IF(SUMIFS('Game Log'!$AA:$AA,'Game Log'!$AB:$AB,$A63,'Game Log'!$Z:$Z,$A$33,'Game Log'!$AC:$AC,'Opp Pos'!AV$34)=0,"X",SUMIFS('Game Log'!$AA:$AA,'Game Log'!$AB:$AB,$A63,'Game Log'!$Z:$Z,$A$33,'Game Log'!$AC:$AC,'Opp Pos'!AV$34))</f>
        <v>X</v>
      </c>
      <c r="AW63" s="23" t="str">
        <f>IF(SUMIFS('Game Log'!$AA:$AA,'Game Log'!$AB:$AB,$A63,'Game Log'!$Z:$Z,$A$33,'Game Log'!$AC:$AC,'Opp Pos'!AW$34)=0,"X",SUMIFS('Game Log'!$AA:$AA,'Game Log'!$AB:$AB,$A63,'Game Log'!$Z:$Z,$A$33,'Game Log'!$AC:$AC,'Opp Pos'!AW$34))</f>
        <v>X</v>
      </c>
      <c r="AX63" s="23">
        <f>IF(SUMIFS('Game Log'!$AA:$AA,'Game Log'!$AB:$AB,$A63,'Game Log'!$Z:$Z,$A$33,'Game Log'!$AC:$AC,'Opp Pos'!AX$34)=0,"X",SUMIFS('Game Log'!$AA:$AA,'Game Log'!$AB:$AB,$A63,'Game Log'!$Z:$Z,$A$33,'Game Log'!$AC:$AC,'Opp Pos'!AX$34))</f>
        <v>7.5</v>
      </c>
      <c r="AY63" s="23">
        <f>IF(SUMIFS('Game Log'!$AA:$AA,'Game Log'!$AB:$AB,$A63,'Game Log'!$Z:$Z,$A$33,'Game Log'!$AC:$AC,'Opp Pos'!AY$34)=0,"X",SUMIFS('Game Log'!$AA:$AA,'Game Log'!$AB:$AB,$A63,'Game Log'!$Z:$Z,$A$33,'Game Log'!$AC:$AC,'Opp Pos'!AY$34))</f>
        <v>71.5</v>
      </c>
      <c r="AZ63" s="23" t="str">
        <f>IF(SUMIFS('Game Log'!$AA:$AA,'Game Log'!$AB:$AB,$A63,'Game Log'!$Z:$Z,$A$33,'Game Log'!$AC:$AC,'Opp Pos'!AZ$34)=0,"X",SUMIFS('Game Log'!$AA:$AA,'Game Log'!$AB:$AB,$A63,'Game Log'!$Z:$Z,$A$33,'Game Log'!$AC:$AC,'Opp Pos'!AZ$34))</f>
        <v>X</v>
      </c>
      <c r="BA63" s="23">
        <f>IF(SUMIFS('Game Log'!$AA:$AA,'Game Log'!$AB:$AB,$A63,'Game Log'!$Z:$Z,$A$33,'Game Log'!$AC:$AC,'Opp Pos'!BA$34)=0,"X",SUMIFS('Game Log'!$AA:$AA,'Game Log'!$AB:$AB,$A63,'Game Log'!$Z:$Z,$A$33,'Game Log'!$AC:$AC,'Opp Pos'!BA$34))</f>
        <v>58.3</v>
      </c>
      <c r="BB63" s="23" t="str">
        <f>IF(SUMIFS('Game Log'!$AA:$AA,'Game Log'!$AB:$AB,$A63,'Game Log'!$Z:$Z,$A$33,'Game Log'!$AC:$AC,'Opp Pos'!BB$34)=0,"X",SUMIFS('Game Log'!$AA:$AA,'Game Log'!$AB:$AB,$A63,'Game Log'!$Z:$Z,$A$33,'Game Log'!$AC:$AC,'Opp Pos'!BB$34))</f>
        <v>X</v>
      </c>
      <c r="BC63" s="23">
        <f>IF(SUMIFS('Game Log'!$AA:$AA,'Game Log'!$AB:$AB,$A63,'Game Log'!$Z:$Z,$A$33,'Game Log'!$AC:$AC,'Opp Pos'!BC$34)=0,"X",SUMIFS('Game Log'!$AA:$AA,'Game Log'!$AB:$AB,$A63,'Game Log'!$Z:$Z,$A$33,'Game Log'!$AC:$AC,'Opp Pos'!BC$34))</f>
        <v>68.3</v>
      </c>
      <c r="BD63" s="23" t="str">
        <f>IF(SUMIFS('Game Log'!$AA:$AA,'Game Log'!$AB:$AB,$A63,'Game Log'!$Z:$Z,$A$33,'Game Log'!$AC:$AC,'Opp Pos'!BD$34)=0,"X",SUMIFS('Game Log'!$AA:$AA,'Game Log'!$AB:$AB,$A63,'Game Log'!$Z:$Z,$A$33,'Game Log'!$AC:$AC,'Opp Pos'!BD$34))</f>
        <v>X</v>
      </c>
      <c r="BE63" s="23" t="str">
        <f>IF(SUMIFS('Game Log'!$AA:$AA,'Game Log'!$AB:$AB,$A63,'Game Log'!$Z:$Z,$A$33,'Game Log'!$AC:$AC,'Opp Pos'!BE$34)=0,"X",SUMIFS('Game Log'!$AA:$AA,'Game Log'!$AB:$AB,$A63,'Game Log'!$Z:$Z,$A$33,'Game Log'!$AC:$AC,'Opp Pos'!BE$34))</f>
        <v>X</v>
      </c>
      <c r="BF63" s="23" t="str">
        <f>IF(SUMIFS('Game Log'!$AA:$AA,'Game Log'!$AB:$AB,$A63,'Game Log'!$Z:$Z,$A$33,'Game Log'!$AC:$AC,'Opp Pos'!BF$34)=0,"X",SUMIFS('Game Log'!$AA:$AA,'Game Log'!$AB:$AB,$A63,'Game Log'!$Z:$Z,$A$33,'Game Log'!$AC:$AC,'Opp Pos'!BF$34))</f>
        <v>X</v>
      </c>
      <c r="BG63" s="23">
        <f>IF(SUMIFS('Game Log'!$AA:$AA,'Game Log'!$AB:$AB,$A63,'Game Log'!$Z:$Z,$A$33,'Game Log'!$AC:$AC,'Opp Pos'!BG$34)=0,"X",SUMIFS('Game Log'!$AA:$AA,'Game Log'!$AB:$AB,$A63,'Game Log'!$Z:$Z,$A$33,'Game Log'!$AC:$AC,'Opp Pos'!BG$34))</f>
        <v>70.5</v>
      </c>
      <c r="BH63" s="23" t="str">
        <f>IF(SUMIFS('Game Log'!$AA:$AA,'Game Log'!$AB:$AB,$A63,'Game Log'!$Z:$Z,$A$33,'Game Log'!$AC:$AC,'Opp Pos'!BH$34)=0,"X",SUMIFS('Game Log'!$AA:$AA,'Game Log'!$AB:$AB,$A63,'Game Log'!$Z:$Z,$A$33,'Game Log'!$AC:$AC,'Opp Pos'!BH$34))</f>
        <v>X</v>
      </c>
      <c r="BI63" s="23">
        <f>IF(SUMIFS('Game Log'!$AA:$AA,'Game Log'!$AB:$AB,$A63,'Game Log'!$Z:$Z,$A$33,'Game Log'!$AC:$AC,'Opp Pos'!BI$34)=0,"X",SUMIFS('Game Log'!$AA:$AA,'Game Log'!$AB:$AB,$A63,'Game Log'!$Z:$Z,$A$33,'Game Log'!$AC:$AC,'Opp Pos'!BI$34))</f>
        <v>62.6</v>
      </c>
      <c r="BJ63" s="23">
        <f>IF(SUMIFS('Game Log'!$AA:$AA,'Game Log'!$AB:$AB,$A63,'Game Log'!$Z:$Z,$A$33,'Game Log'!$AC:$AC,'Opp Pos'!BJ$34)=0,"X",SUMIFS('Game Log'!$AA:$AA,'Game Log'!$AB:$AB,$A63,'Game Log'!$Z:$Z,$A$33,'Game Log'!$AC:$AC,'Opp Pos'!BJ$34))</f>
        <v>14.4</v>
      </c>
      <c r="BK63" s="23" t="str">
        <f>IF(SUMIFS('Game Log'!$AA:$AA,'Game Log'!$AB:$AB,$A63,'Game Log'!$Z:$Z,$A$33,'Game Log'!$AC:$AC,'Opp Pos'!BK$34)=0,"X",SUMIFS('Game Log'!$AA:$AA,'Game Log'!$AB:$AB,$A63,'Game Log'!$Z:$Z,$A$33,'Game Log'!$AC:$AC,'Opp Pos'!BK$34))</f>
        <v>X</v>
      </c>
      <c r="BL63" s="23">
        <f>IF(SUMIFS('Game Log'!$AA:$AA,'Game Log'!$AB:$AB,$A63,'Game Log'!$Z:$Z,$A$33,'Game Log'!$AC:$AC,'Opp Pos'!BL$34)=0,"X",SUMIFS('Game Log'!$AA:$AA,'Game Log'!$AB:$AB,$A63,'Game Log'!$Z:$Z,$A$33,'Game Log'!$AC:$AC,'Opp Pos'!BL$34))</f>
        <v>50.8</v>
      </c>
      <c r="BM63" s="23" t="str">
        <f>IF(SUMIFS('Game Log'!$AA:$AA,'Game Log'!$AB:$AB,$A63,'Game Log'!$Z:$Z,$A$33,'Game Log'!$AC:$AC,'Opp Pos'!BM$34)=0,"X",SUMIFS('Game Log'!$AA:$AA,'Game Log'!$AB:$AB,$A63,'Game Log'!$Z:$Z,$A$33,'Game Log'!$AC:$AC,'Opp Pos'!BM$34))</f>
        <v>X</v>
      </c>
      <c r="BN63" s="23">
        <f>IF(SUMIFS('Game Log'!$AA:$AA,'Game Log'!$AB:$AB,$A63,'Game Log'!$Z:$Z,$A$33,'Game Log'!$AC:$AC,'Opp Pos'!BN$34)=0,"X",SUMIFS('Game Log'!$AA:$AA,'Game Log'!$AB:$AB,$A63,'Game Log'!$Z:$Z,$A$33,'Game Log'!$AC:$AC,'Opp Pos'!BN$34))</f>
        <v>77.7</v>
      </c>
      <c r="BO63" s="23">
        <f>IF(SUMIFS('Game Log'!$AA:$AA,'Game Log'!$AB:$AB,$A63,'Game Log'!$Z:$Z,$A$33,'Game Log'!$AC:$AC,'Opp Pos'!BO$34)=0,"X",SUMIFS('Game Log'!$AA:$AA,'Game Log'!$AB:$AB,$A63,'Game Log'!$Z:$Z,$A$33,'Game Log'!$AC:$AC,'Opp Pos'!BO$34))</f>
        <v>52.5</v>
      </c>
      <c r="BP63" s="23" t="str">
        <f>IF(SUMIFS('Game Log'!$AA:$AA,'Game Log'!$AB:$AB,$A63,'Game Log'!$Z:$Z,$A$33,'Game Log'!$AC:$AC,'Opp Pos'!BP$34)=0,"X",SUMIFS('Game Log'!$AA:$AA,'Game Log'!$AB:$AB,$A63,'Game Log'!$Z:$Z,$A$33,'Game Log'!$AC:$AC,'Opp Pos'!BP$34))</f>
        <v>X</v>
      </c>
      <c r="BQ63" s="23">
        <f>IF(SUMIFS('Game Log'!$AA:$AA,'Game Log'!$AB:$AB,$A63,'Game Log'!$Z:$Z,$A$33,'Game Log'!$AC:$AC,'Opp Pos'!BQ$34)=0,"X",SUMIFS('Game Log'!$AA:$AA,'Game Log'!$AB:$AB,$A63,'Game Log'!$Z:$Z,$A$33,'Game Log'!$AC:$AC,'Opp Pos'!BQ$34))</f>
        <v>65.5</v>
      </c>
      <c r="BR63" s="23" t="str">
        <f>IF(SUMIFS('Game Log'!$AA:$AA,'Game Log'!$AB:$AB,$A63,'Game Log'!$Z:$Z,$A$33,'Game Log'!$AC:$AC,'Opp Pos'!BR$34)=0,"X",SUMIFS('Game Log'!$AA:$AA,'Game Log'!$AB:$AB,$A63,'Game Log'!$Z:$Z,$A$33,'Game Log'!$AC:$AC,'Opp Pos'!BR$34))</f>
        <v>X</v>
      </c>
      <c r="BS63" s="23" t="str">
        <f>IF(SUMIFS('Game Log'!$AA:$AA,'Game Log'!$AB:$AB,$A63,'Game Log'!$Z:$Z,$A$33,'Game Log'!$AC:$AC,'Opp Pos'!BS$34)=0,"X",SUMIFS('Game Log'!$AA:$AA,'Game Log'!$AB:$AB,$A63,'Game Log'!$Z:$Z,$A$33,'Game Log'!$AC:$AC,'Opp Pos'!BS$34))</f>
        <v>X</v>
      </c>
      <c r="BT63" s="23">
        <f>IF(SUMIFS('Game Log'!$AA:$AA,'Game Log'!$AB:$AB,$A63,'Game Log'!$Z:$Z,$A$33,'Game Log'!$AC:$AC,'Opp Pos'!BT$34)=0,"X",SUMIFS('Game Log'!$AA:$AA,'Game Log'!$AB:$AB,$A63,'Game Log'!$Z:$Z,$A$33,'Game Log'!$AC:$AC,'Opp Pos'!BT$34))</f>
        <v>7</v>
      </c>
      <c r="BU63" s="23">
        <f>IF(SUMIFS('Game Log'!$AA:$AA,'Game Log'!$AB:$AB,$A63,'Game Log'!$Z:$Z,$A$33,'Game Log'!$AC:$AC,'Opp Pos'!BU$34)=0,"X",SUMIFS('Game Log'!$AA:$AA,'Game Log'!$AB:$AB,$A63,'Game Log'!$Z:$Z,$A$33,'Game Log'!$AC:$AC,'Opp Pos'!BU$34))</f>
        <v>22.9</v>
      </c>
      <c r="BV63" s="23" t="str">
        <f>IF(SUMIFS('Game Log'!$AA:$AA,'Game Log'!$AB:$AB,$A63,'Game Log'!$Z:$Z,$A$33,'Game Log'!$AC:$AC,'Opp Pos'!BV$34)=0,"X",SUMIFS('Game Log'!$AA:$AA,'Game Log'!$AB:$AB,$A63,'Game Log'!$Z:$Z,$A$33,'Game Log'!$AC:$AC,'Opp Pos'!BV$34))</f>
        <v>X</v>
      </c>
      <c r="BW63" s="23" t="str">
        <f>IF(SUMIFS('Game Log'!$AA:$AA,'Game Log'!$AB:$AB,$A63,'Game Log'!$Z:$Z,$A$33,'Game Log'!$AC:$AC,'Opp Pos'!BW$34)=0,"X",SUMIFS('Game Log'!$AA:$AA,'Game Log'!$AB:$AB,$A63,'Game Log'!$Z:$Z,$A$33,'Game Log'!$AC:$AC,'Opp Pos'!BW$34))</f>
        <v>X</v>
      </c>
      <c r="BX63" s="23">
        <f>IF(SUMIFS('Game Log'!$AA:$AA,'Game Log'!$AB:$AB,$A63,'Game Log'!$Z:$Z,$A$33,'Game Log'!$AC:$AC,'Opp Pos'!BX$34)=0,"X",SUMIFS('Game Log'!$AA:$AA,'Game Log'!$AB:$AB,$A63,'Game Log'!$Z:$Z,$A$33,'Game Log'!$AC:$AC,'Opp Pos'!BX$34))</f>
        <v>9.9</v>
      </c>
      <c r="BY63" s="23" t="str">
        <f>IF(SUMIFS('Game Log'!$AA:$AA,'Game Log'!$AB:$AB,$A63,'Game Log'!$Z:$Z,$A$33,'Game Log'!$AC:$AC,'Opp Pos'!BY$34)=0,"X",SUMIFS('Game Log'!$AA:$AA,'Game Log'!$AB:$AB,$A63,'Game Log'!$Z:$Z,$A$33,'Game Log'!$AC:$AC,'Opp Pos'!BY$34))</f>
        <v>X</v>
      </c>
      <c r="BZ63" s="23" t="str">
        <f>IF(SUMIFS('Game Log'!$AA:$AA,'Game Log'!$AB:$AB,$A63,'Game Log'!$Z:$Z,$A$33,'Game Log'!$AC:$AC,'Opp Pos'!BZ$34)=0,"X",SUMIFS('Game Log'!$AA:$AA,'Game Log'!$AB:$AB,$A63,'Game Log'!$Z:$Z,$A$33,'Game Log'!$AC:$AC,'Opp Pos'!BZ$34))</f>
        <v>X</v>
      </c>
      <c r="CA63" s="23" t="str">
        <f>IF(SUMIFS('Game Log'!$AA:$AA,'Game Log'!$AB:$AB,$A63,'Game Log'!$Z:$Z,$A$33,'Game Log'!$AC:$AC,'Opp Pos'!CA$34)=0,"X",SUMIFS('Game Log'!$AA:$AA,'Game Log'!$AB:$AB,$A63,'Game Log'!$Z:$Z,$A$33,'Game Log'!$AC:$AC,'Opp Pos'!CA$34))</f>
        <v>X</v>
      </c>
      <c r="CB63" s="23">
        <f>IF(SUMIFS('Game Log'!$AA:$AA,'Game Log'!$AB:$AB,$A63,'Game Log'!$Z:$Z,$A$33,'Game Log'!$AC:$AC,'Opp Pos'!CB$34)=0,"X",SUMIFS('Game Log'!$AA:$AA,'Game Log'!$AB:$AB,$A63,'Game Log'!$Z:$Z,$A$33,'Game Log'!$AC:$AC,'Opp Pos'!CB$34))</f>
        <v>65.2</v>
      </c>
      <c r="CC63" s="23" t="str">
        <f>IF(SUMIFS('Game Log'!$AA:$AA,'Game Log'!$AB:$AB,$A63,'Game Log'!$Z:$Z,$A$33,'Game Log'!$AC:$AC,'Opp Pos'!CC$34)=0,"X",SUMIFS('Game Log'!$AA:$AA,'Game Log'!$AB:$AB,$A63,'Game Log'!$Z:$Z,$A$33,'Game Log'!$AC:$AC,'Opp Pos'!CC$34))</f>
        <v>X</v>
      </c>
      <c r="CD63" s="23" t="str">
        <f>IF(SUMIFS('Game Log'!$AA:$AA,'Game Log'!$AB:$AB,$A63,'Game Log'!$Z:$Z,$A$33,'Game Log'!$AC:$AC,'Opp Pos'!CD$34)=0,"X",SUMIFS('Game Log'!$AA:$AA,'Game Log'!$AB:$AB,$A63,'Game Log'!$Z:$Z,$A$33,'Game Log'!$AC:$AC,'Opp Pos'!CD$34))</f>
        <v>X</v>
      </c>
      <c r="CE63" s="23" t="str">
        <f>IF(SUMIFS('Game Log'!$AA:$AA,'Game Log'!$AB:$AB,$A63,'Game Log'!$Z:$Z,$A$33,'Game Log'!$AC:$AC,'Opp Pos'!CE$34)=0,"X",SUMIFS('Game Log'!$AA:$AA,'Game Log'!$AB:$AB,$A63,'Game Log'!$Z:$Z,$A$33,'Game Log'!$AC:$AC,'Opp Pos'!CE$34))</f>
        <v>X</v>
      </c>
      <c r="CF63" s="23">
        <f>IF(SUMIFS('Game Log'!$AA:$AA,'Game Log'!$AB:$AB,$A63,'Game Log'!$Z:$Z,$A$33,'Game Log'!$AC:$AC,'Opp Pos'!CF$34)=0,"X",SUMIFS('Game Log'!$AA:$AA,'Game Log'!$AB:$AB,$A63,'Game Log'!$Z:$Z,$A$33,'Game Log'!$AC:$AC,'Opp Pos'!CF$34))</f>
        <v>28.6</v>
      </c>
      <c r="CG63" s="23" t="str">
        <f>IF(SUMIFS('Game Log'!$AA:$AA,'Game Log'!$AB:$AB,$A63,'Game Log'!$Z:$Z,$A$33,'Game Log'!$AC:$AC,'Opp Pos'!CG$34)=0,"X",SUMIFS('Game Log'!$AA:$AA,'Game Log'!$AB:$AB,$A63,'Game Log'!$Z:$Z,$A$33,'Game Log'!$AC:$AC,'Opp Pos'!CG$34))</f>
        <v>X</v>
      </c>
      <c r="CH63" s="23" t="str">
        <f>IF(SUMIFS('Game Log'!$AA:$AA,'Game Log'!$AB:$AB,$A63,'Game Log'!$Z:$Z,$A$33,'Game Log'!$AC:$AC,'Opp Pos'!CH$34)=0,"X",SUMIFS('Game Log'!$AA:$AA,'Game Log'!$AB:$AB,$A63,'Game Log'!$Z:$Z,$A$33,'Game Log'!$AC:$AC,'Opp Pos'!CH$34))</f>
        <v>X</v>
      </c>
      <c r="CI63" s="23">
        <f>IF(SUMIFS('Game Log'!$AA:$AA,'Game Log'!$AB:$AB,$A63,'Game Log'!$Z:$Z,$A$33,'Game Log'!$AC:$AC,'Opp Pos'!CI$34)=0,"X",SUMIFS('Game Log'!$AA:$AA,'Game Log'!$AB:$AB,$A63,'Game Log'!$Z:$Z,$A$33,'Game Log'!$AC:$AC,'Opp Pos'!CI$34))</f>
        <v>62.7</v>
      </c>
      <c r="CJ63" s="23" t="str">
        <f>IF(SUMIFS('Game Log'!$AA:$AA,'Game Log'!$AB:$AB,$A63,'Game Log'!$Z:$Z,$A$33,'Game Log'!$AC:$AC,'Opp Pos'!CJ$34)=0,"X",SUMIFS('Game Log'!$AA:$AA,'Game Log'!$AB:$AB,$A63,'Game Log'!$Z:$Z,$A$33,'Game Log'!$AC:$AC,'Opp Pos'!CJ$34))</f>
        <v>X</v>
      </c>
      <c r="CK63" s="23">
        <f>IF(SUMIFS('Game Log'!$AA:$AA,'Game Log'!$AB:$AB,$A63,'Game Log'!$Z:$Z,$A$33,'Game Log'!$AC:$AC,'Opp Pos'!CK$34)=0,"X",SUMIFS('Game Log'!$AA:$AA,'Game Log'!$AB:$AB,$A63,'Game Log'!$Z:$Z,$A$33,'Game Log'!$AC:$AC,'Opp Pos'!CK$34))</f>
        <v>44.5</v>
      </c>
      <c r="CL63" s="23" t="str">
        <f>IF(SUMIFS('Game Log'!$AA:$AA,'Game Log'!$AB:$AB,$A63,'Game Log'!$Z:$Z,$A$33,'Game Log'!$AC:$AC,'Opp Pos'!CL$34)=0,"X",SUMIFS('Game Log'!$AA:$AA,'Game Log'!$AB:$AB,$A63,'Game Log'!$Z:$Z,$A$33,'Game Log'!$AC:$AC,'Opp Pos'!CL$34))</f>
        <v>X</v>
      </c>
      <c r="CM63" s="23" t="str">
        <f>IF(SUMIFS('Game Log'!$AA:$AA,'Game Log'!$AB:$AB,$A63,'Game Log'!$Z:$Z,$A$33,'Game Log'!$AC:$AC,'Opp Pos'!CM$34)=0,"X",SUMIFS('Game Log'!$AA:$AA,'Game Log'!$AB:$AB,$A63,'Game Log'!$Z:$Z,$A$33,'Game Log'!$AC:$AC,'Opp Pos'!CM$34))</f>
        <v>X</v>
      </c>
      <c r="CN63" s="23">
        <f>IF(SUMIFS('Game Log'!$AA:$AA,'Game Log'!$AB:$AB,$A63,'Game Log'!$Z:$Z,$A$33,'Game Log'!$AC:$AC,'Opp Pos'!CN$34)=0,"X",SUMIFS('Game Log'!$AA:$AA,'Game Log'!$AB:$AB,$A63,'Game Log'!$Z:$Z,$A$33,'Game Log'!$AC:$AC,'Opp Pos'!CN$34))</f>
        <v>55.7</v>
      </c>
      <c r="CO63" s="23" t="str">
        <f>IF(SUMIFS('Game Log'!$AA:$AA,'Game Log'!$AB:$AB,$A63,'Game Log'!$Z:$Z,$A$33,'Game Log'!$AC:$AC,'Opp Pos'!CO$34)=0,"X",SUMIFS('Game Log'!$AA:$AA,'Game Log'!$AB:$AB,$A63,'Game Log'!$Z:$Z,$A$33,'Game Log'!$AC:$AC,'Opp Pos'!CO$34))</f>
        <v>X</v>
      </c>
      <c r="CP63" s="23">
        <f>IF(SUMIFS('Game Log'!$AA:$AA,'Game Log'!$AB:$AB,$A63,'Game Log'!$Z:$Z,$A$33,'Game Log'!$AC:$AC,'Opp Pos'!CP$34)=0,"X",SUMIFS('Game Log'!$AA:$AA,'Game Log'!$AB:$AB,$A63,'Game Log'!$Z:$Z,$A$33,'Game Log'!$AC:$AC,'Opp Pos'!CP$34))</f>
        <v>57.5</v>
      </c>
      <c r="CQ63" s="23" t="str">
        <f>IF(SUMIFS('Game Log'!$AA:$AA,'Game Log'!$AB:$AB,$A63,'Game Log'!$Z:$Z,$A$33,'Game Log'!$AC:$AC,'Opp Pos'!CQ$34)=0,"X",SUMIFS('Game Log'!$AA:$AA,'Game Log'!$AB:$AB,$A63,'Game Log'!$Z:$Z,$A$33,'Game Log'!$AC:$AC,'Opp Pos'!CQ$34))</f>
        <v>X</v>
      </c>
      <c r="CR63" s="23">
        <f>IF(SUMIFS('Game Log'!$AA:$AA,'Game Log'!$AB:$AB,$A63,'Game Log'!$Z:$Z,$A$33,'Game Log'!$AC:$AC,'Opp Pos'!CR$34)=0,"X",SUMIFS('Game Log'!$AA:$AA,'Game Log'!$AB:$AB,$A63,'Game Log'!$Z:$Z,$A$33,'Game Log'!$AC:$AC,'Opp Pos'!CR$34))</f>
        <v>26.6</v>
      </c>
      <c r="CS63" s="23">
        <f>IF(SUMIFS('Game Log'!$AA:$AA,'Game Log'!$AB:$AB,$A63,'Game Log'!$Z:$Z,$A$33,'Game Log'!$AC:$AC,'Opp Pos'!CS$34)=0,"X",SUMIFS('Game Log'!$AA:$AA,'Game Log'!$AB:$AB,$A63,'Game Log'!$Z:$Z,$A$33,'Game Log'!$AC:$AC,'Opp Pos'!CS$34))</f>
        <v>47.900000000000006</v>
      </c>
      <c r="CT63" s="23" t="str">
        <f>IF(SUMIFS('Game Log'!$AA:$AA,'Game Log'!$AB:$AB,$A63,'Game Log'!$Z:$Z,$A$33,'Game Log'!$AC:$AC,'Opp Pos'!CT$34)=0,"X",SUMIFS('Game Log'!$AA:$AA,'Game Log'!$AB:$AB,$A63,'Game Log'!$Z:$Z,$A$33,'Game Log'!$AC:$AC,'Opp Pos'!CT$34))</f>
        <v>X</v>
      </c>
      <c r="CU63" s="23">
        <f>IF(SUMIFS('Game Log'!$AA:$AA,'Game Log'!$AB:$AB,$A63,'Game Log'!$Z:$Z,$A$33,'Game Log'!$AC:$AC,'Opp Pos'!CU$34)=0,"X",SUMIFS('Game Log'!$AA:$AA,'Game Log'!$AB:$AB,$A63,'Game Log'!$Z:$Z,$A$33,'Game Log'!$AC:$AC,'Opp Pos'!CU$34))</f>
        <v>49.9</v>
      </c>
      <c r="CV63" s="23" t="str">
        <f>IF(SUMIFS('Game Log'!$AA:$AA,'Game Log'!$AB:$AB,$A63,'Game Log'!$Z:$Z,$A$33,'Game Log'!$AC:$AC,'Opp Pos'!CV$34)=0,"X",SUMIFS('Game Log'!$AA:$AA,'Game Log'!$AB:$AB,$A63,'Game Log'!$Z:$Z,$A$33,'Game Log'!$AC:$AC,'Opp Pos'!CV$34))</f>
        <v>X</v>
      </c>
      <c r="CW63" s="23">
        <f>IF(SUMIFS('Game Log'!$AA:$AA,'Game Log'!$AB:$AB,$A63,'Game Log'!$Z:$Z,$A$33,'Game Log'!$AC:$AC,'Opp Pos'!CW$34)=0,"X",SUMIFS('Game Log'!$AA:$AA,'Game Log'!$AB:$AB,$A63,'Game Log'!$Z:$Z,$A$33,'Game Log'!$AC:$AC,'Opp Pos'!CW$34))</f>
        <v>24.9</v>
      </c>
      <c r="CX63" s="23" t="str">
        <f>IF(SUMIFS('Game Log'!$AA:$AA,'Game Log'!$AB:$AB,$A63,'Game Log'!$Z:$Z,$A$33,'Game Log'!$AC:$AC,'Opp Pos'!CX$34)=0,"X",SUMIFS('Game Log'!$AA:$AA,'Game Log'!$AB:$AB,$A63,'Game Log'!$Z:$Z,$A$33,'Game Log'!$AC:$AC,'Opp Pos'!CX$34))</f>
        <v>X</v>
      </c>
      <c r="CY63" s="23">
        <f>IF(SUMIFS('Game Log'!$AA:$AA,'Game Log'!$AB:$AB,$A63,'Game Log'!$Z:$Z,$A$33,'Game Log'!$AC:$AC,'Opp Pos'!CY$34)=0,"X",SUMIFS('Game Log'!$AA:$AA,'Game Log'!$AB:$AB,$A63,'Game Log'!$Z:$Z,$A$33,'Game Log'!$AC:$AC,'Opp Pos'!CY$34))</f>
        <v>45.8</v>
      </c>
      <c r="CZ63" s="23" t="str">
        <f>IF(SUMIFS('Game Log'!$AA:$AA,'Game Log'!$AB:$AB,$A63,'Game Log'!$Z:$Z,$A$33,'Game Log'!$AC:$AC,'Opp Pos'!CZ$34)=0,"X",SUMIFS('Game Log'!$AA:$AA,'Game Log'!$AB:$AB,$A63,'Game Log'!$Z:$Z,$A$33,'Game Log'!$AC:$AC,'Opp Pos'!CZ$34))</f>
        <v>X</v>
      </c>
      <c r="DA63" s="23" t="str">
        <f>IF(SUMIFS('Game Log'!$AA:$AA,'Game Log'!$AB:$AB,$A63,'Game Log'!$Z:$Z,$A$33,'Game Log'!$AC:$AC,'Opp Pos'!DA$34)=0,"X",SUMIFS('Game Log'!$AA:$AA,'Game Log'!$AB:$AB,$A63,'Game Log'!$Z:$Z,$A$33,'Game Log'!$AC:$AC,'Opp Pos'!DA$34))</f>
        <v>X</v>
      </c>
      <c r="DB63" s="23" t="str">
        <f>IF(SUMIFS('Game Log'!$AA:$AA,'Game Log'!$AB:$AB,$A63,'Game Log'!$Z:$Z,$A$33,'Game Log'!$AC:$AC,'Opp Pos'!DB$34)=0,"X",SUMIFS('Game Log'!$AA:$AA,'Game Log'!$AB:$AB,$A63,'Game Log'!$Z:$Z,$A$33,'Game Log'!$AC:$AC,'Opp Pos'!DB$34))</f>
        <v>X</v>
      </c>
      <c r="DC63" s="23">
        <f>IF(SUMIFS('Game Log'!$AA:$AA,'Game Log'!$AB:$AB,$A63,'Game Log'!$Z:$Z,$A$33,'Game Log'!$AC:$AC,'Opp Pos'!DC$34)=0,"X",SUMIFS('Game Log'!$AA:$AA,'Game Log'!$AB:$AB,$A63,'Game Log'!$Z:$Z,$A$33,'Game Log'!$AC:$AC,'Opp Pos'!DC$34))</f>
        <v>28.299999999999997</v>
      </c>
      <c r="DD63" s="23" t="str">
        <f>IF(SUMIFS('Game Log'!$AA:$AA,'Game Log'!$AB:$AB,$A63,'Game Log'!$Z:$Z,$A$33,'Game Log'!$AC:$AC,'Opp Pos'!DD$34)=0,"X",SUMIFS('Game Log'!$AA:$AA,'Game Log'!$AB:$AB,$A63,'Game Log'!$Z:$Z,$A$33,'Game Log'!$AC:$AC,'Opp Pos'!DD$34))</f>
        <v>X</v>
      </c>
      <c r="DE63" s="23" t="str">
        <f>IF(SUMIFS('Game Log'!$AA:$AA,'Game Log'!$AB:$AB,$A63,'Game Log'!$Z:$Z,$A$33,'Game Log'!$AC:$AC,'Opp Pos'!DE$34)=0,"X",SUMIFS('Game Log'!$AA:$AA,'Game Log'!$AB:$AB,$A63,'Game Log'!$Z:$Z,$A$33,'Game Log'!$AC:$AC,'Opp Pos'!DE$34))</f>
        <v>X</v>
      </c>
      <c r="DF63" s="23">
        <f>IF(SUMIFS('Game Log'!$AA:$AA,'Game Log'!$AB:$AB,$A63,'Game Log'!$Z:$Z,$A$33,'Game Log'!$AC:$AC,'Opp Pos'!DF$34)=0,"X",SUMIFS('Game Log'!$AA:$AA,'Game Log'!$AB:$AB,$A63,'Game Log'!$Z:$Z,$A$33,'Game Log'!$AC:$AC,'Opp Pos'!DF$34))</f>
        <v>33.9</v>
      </c>
      <c r="DG63" s="23">
        <f>IF(SUMIFS('Game Log'!$AA:$AA,'Game Log'!$AB:$AB,$A63,'Game Log'!$Z:$Z,$A$33,'Game Log'!$AC:$AC,'Opp Pos'!DG$34)=0,"X",SUMIFS('Game Log'!$AA:$AA,'Game Log'!$AB:$AB,$A63,'Game Log'!$Z:$Z,$A$33,'Game Log'!$AC:$AC,'Opp Pos'!DG$34))</f>
        <v>60.3</v>
      </c>
      <c r="DH63" s="23" t="str">
        <f>IF(SUMIFS('Game Log'!$AA:$AA,'Game Log'!$AB:$AB,$A63,'Game Log'!$Z:$Z,$A$33,'Game Log'!$AC:$AC,'Opp Pos'!DH$34)=0,"X",SUMIFS('Game Log'!$AA:$AA,'Game Log'!$AB:$AB,$A63,'Game Log'!$Z:$Z,$A$33,'Game Log'!$AC:$AC,'Opp Pos'!DH$34))</f>
        <v>X</v>
      </c>
      <c r="DI63" s="23">
        <f>IF(SUMIFS('Game Log'!$AA:$AA,'Game Log'!$AB:$AB,$A63,'Game Log'!$Z:$Z,$A$33,'Game Log'!$AC:$AC,'Opp Pos'!DI$34)=0,"X",SUMIFS('Game Log'!$AA:$AA,'Game Log'!$AB:$AB,$A63,'Game Log'!$Z:$Z,$A$33,'Game Log'!$AC:$AC,'Opp Pos'!DI$34))</f>
        <v>77.599999999999994</v>
      </c>
      <c r="DJ63" s="23" t="str">
        <f>IF(SUMIFS('Game Log'!$AA:$AA,'Game Log'!$AB:$AB,$A63,'Game Log'!$Z:$Z,$A$33,'Game Log'!$AC:$AC,'Opp Pos'!DJ$34)=0,"X",SUMIFS('Game Log'!$AA:$AA,'Game Log'!$AB:$AB,$A63,'Game Log'!$Z:$Z,$A$33,'Game Log'!$AC:$AC,'Opp Pos'!DJ$34))</f>
        <v>X</v>
      </c>
      <c r="DK63" s="23">
        <f>IF(SUMIFS('Game Log'!$AA:$AA,'Game Log'!$AB:$AB,$A63,'Game Log'!$Z:$Z,$A$33,'Game Log'!$AC:$AC,'Opp Pos'!DK$34)=0,"X",SUMIFS('Game Log'!$AA:$AA,'Game Log'!$AB:$AB,$A63,'Game Log'!$Z:$Z,$A$33,'Game Log'!$AC:$AC,'Opp Pos'!DK$34))</f>
        <v>50.6</v>
      </c>
      <c r="DL63" s="23" t="str">
        <f>IF(SUMIFS('Game Log'!$AA:$AA,'Game Log'!$AB:$AB,$A63,'Game Log'!$Z:$Z,$A$33,'Game Log'!$AC:$AC,'Opp Pos'!DL$34)=0,"X",SUMIFS('Game Log'!$AA:$AA,'Game Log'!$AB:$AB,$A63,'Game Log'!$Z:$Z,$A$33,'Game Log'!$AC:$AC,'Opp Pos'!DL$34))</f>
        <v>X</v>
      </c>
      <c r="DM63" s="23">
        <f>IF(SUMIFS('Game Log'!$AA:$AA,'Game Log'!$AB:$AB,$A63,'Game Log'!$Z:$Z,$A$33,'Game Log'!$AC:$AC,'Opp Pos'!DM$34)=0,"X",SUMIFS('Game Log'!$AA:$AA,'Game Log'!$AB:$AB,$A63,'Game Log'!$Z:$Z,$A$33,'Game Log'!$AC:$AC,'Opp Pos'!DM$34))</f>
        <v>42</v>
      </c>
      <c r="DN63" s="23" t="str">
        <f>IF(SUMIFS('Game Log'!$AA:$AA,'Game Log'!$AB:$AB,$A63,'Game Log'!$Z:$Z,$A$33,'Game Log'!$AC:$AC,'Opp Pos'!DN$34)=0,"X",SUMIFS('Game Log'!$AA:$AA,'Game Log'!$AB:$AB,$A63,'Game Log'!$Z:$Z,$A$33,'Game Log'!$AC:$AC,'Opp Pos'!DN$34))</f>
        <v>X</v>
      </c>
      <c r="DO63" s="23">
        <f>IF(SUMIFS('Game Log'!$AA:$AA,'Game Log'!$AB:$AB,$A63,'Game Log'!$Z:$Z,$A$33,'Game Log'!$AC:$AC,'Opp Pos'!DO$34)=0,"X",SUMIFS('Game Log'!$AA:$AA,'Game Log'!$AB:$AB,$A63,'Game Log'!$Z:$Z,$A$33,'Game Log'!$AC:$AC,'Opp Pos'!DO$34))</f>
        <v>59.7</v>
      </c>
      <c r="DP63" s="23">
        <f>IF(SUMIFS('Game Log'!$AA:$AA,'Game Log'!$AB:$AB,$A63,'Game Log'!$Z:$Z,$A$33,'Game Log'!$AC:$AC,'Opp Pos'!DP$34)=0,"X",SUMIFS('Game Log'!$AA:$AA,'Game Log'!$AB:$AB,$A63,'Game Log'!$Z:$Z,$A$33,'Game Log'!$AC:$AC,'Opp Pos'!DP$34))</f>
        <v>42.4</v>
      </c>
      <c r="DQ63" s="23" t="str">
        <f>IF(SUMIFS('Game Log'!$AA:$AA,'Game Log'!$AB:$AB,$A63,'Game Log'!$Z:$Z,$A$33,'Game Log'!$AC:$AC,'Opp Pos'!DQ$34)=0,"X",SUMIFS('Game Log'!$AA:$AA,'Game Log'!$AB:$AB,$A63,'Game Log'!$Z:$Z,$A$33,'Game Log'!$AC:$AC,'Opp Pos'!DQ$34))</f>
        <v>X</v>
      </c>
      <c r="DR63" s="23">
        <f>IF(SUMIFS('Game Log'!$AA:$AA,'Game Log'!$AB:$AB,$A63,'Game Log'!$Z:$Z,$A$33,'Game Log'!$AC:$AC,'Opp Pos'!DR$34)=0,"X",SUMIFS('Game Log'!$AA:$AA,'Game Log'!$AB:$AB,$A63,'Game Log'!$Z:$Z,$A$33,'Game Log'!$AC:$AC,'Opp Pos'!DR$34))</f>
        <v>51.2</v>
      </c>
      <c r="DS63" s="23" t="str">
        <f>IF(SUMIFS('Game Log'!$AA:$AA,'Game Log'!$AB:$AB,$A63,'Game Log'!$Z:$Z,$A$33,'Game Log'!$AC:$AC,'Opp Pos'!DS$34)=0,"X",SUMIFS('Game Log'!$AA:$AA,'Game Log'!$AB:$AB,$A63,'Game Log'!$Z:$Z,$A$33,'Game Log'!$AC:$AC,'Opp Pos'!DS$34))</f>
        <v>X</v>
      </c>
      <c r="DT63" s="23" t="str">
        <f>IF(SUMIFS('Game Log'!$AA:$AA,'Game Log'!$AB:$AB,$A63,'Game Log'!$Z:$Z,$A$33,'Game Log'!$AC:$AC,'Opp Pos'!DT$34)=0,"X",SUMIFS('Game Log'!$AA:$AA,'Game Log'!$AB:$AB,$A63,'Game Log'!$Z:$Z,$A$33,'Game Log'!$AC:$AC,'Opp Pos'!DT$34))</f>
        <v>X</v>
      </c>
      <c r="DU63" s="23" t="str">
        <f>IF(SUMIFS('Game Log'!$AA:$AA,'Game Log'!$AB:$AB,$A63,'Game Log'!$Z:$Z,$A$33,'Game Log'!$AC:$AC,'Opp Pos'!DU$34)=0,"X",SUMIFS('Game Log'!$AA:$AA,'Game Log'!$AB:$AB,$A63,'Game Log'!$Z:$Z,$A$33,'Game Log'!$AC:$AC,'Opp Pos'!DU$34))</f>
        <v>X</v>
      </c>
      <c r="DV63" s="23" t="str">
        <f>IF(SUMIFS('Game Log'!$AA:$AA,'Game Log'!$AB:$AB,$A63,'Game Log'!$Z:$Z,$A$33,'Game Log'!$AC:$AC,'Opp Pos'!DV$34)=0,"X",SUMIFS('Game Log'!$AA:$AA,'Game Log'!$AB:$AB,$A63,'Game Log'!$Z:$Z,$A$33,'Game Log'!$AC:$AC,'Opp Pos'!DV$34))</f>
        <v>X</v>
      </c>
      <c r="DW63" s="23" t="str">
        <f>IF(SUMIFS('Game Log'!$AA:$AA,'Game Log'!$AB:$AB,$A63,'Game Log'!$Z:$Z,$A$33,'Game Log'!$AC:$AC,'Opp Pos'!DW$34)=0,"X",SUMIFS('Game Log'!$AA:$AA,'Game Log'!$AB:$AB,$A63,'Game Log'!$Z:$Z,$A$33,'Game Log'!$AC:$AC,'Opp Pos'!DW$34))</f>
        <v>X</v>
      </c>
      <c r="DX63" s="23" t="str">
        <f>IF(SUMIFS('Game Log'!$AA:$AA,'Game Log'!$AB:$AB,$A63,'Game Log'!$Z:$Z,$A$33,'Game Log'!$AC:$AC,'Opp Pos'!DX$34)=0,"X",SUMIFS('Game Log'!$AA:$AA,'Game Log'!$AB:$AB,$A63,'Game Log'!$Z:$Z,$A$33,'Game Log'!$AC:$AC,'Opp Pos'!DX$34))</f>
        <v>X</v>
      </c>
      <c r="DY63" s="23" t="str">
        <f>IF(SUMIFS('Game Log'!$AA:$AA,'Game Log'!$AB:$AB,$A63,'Game Log'!$Z:$Z,$A$33,'Game Log'!$AC:$AC,'Opp Pos'!DY$34)=0,"X",SUMIFS('Game Log'!$AA:$AA,'Game Log'!$AB:$AB,$A63,'Game Log'!$Z:$Z,$A$33,'Game Log'!$AC:$AC,'Opp Pos'!DY$34))</f>
        <v>X</v>
      </c>
      <c r="DZ63" s="23" t="str">
        <f>IF(SUMIFS('Game Log'!$AA:$AA,'Game Log'!$AB:$AB,$A63,'Game Log'!$Z:$Z,$A$33,'Game Log'!$AC:$AC,'Opp Pos'!DZ$34)=0,"X",SUMIFS('Game Log'!$AA:$AA,'Game Log'!$AB:$AB,$A63,'Game Log'!$Z:$Z,$A$33,'Game Log'!$AC:$AC,'Opp Pos'!DZ$34))</f>
        <v>X</v>
      </c>
      <c r="EA63" s="23">
        <f>IF(SUMIFS('Game Log'!$AA:$AA,'Game Log'!$AB:$AB,$A63,'Game Log'!$Z:$Z,$A$33,'Game Log'!$AC:$AC,'Opp Pos'!EA$34)=0,"X",SUMIFS('Game Log'!$AA:$AA,'Game Log'!$AB:$AB,$A63,'Game Log'!$Z:$Z,$A$33,'Game Log'!$AC:$AC,'Opp Pos'!EA$34))</f>
        <v>45</v>
      </c>
      <c r="EB63" s="23">
        <f>IF(SUMIFS('Game Log'!$AA:$AA,'Game Log'!$AB:$AB,$A63,'Game Log'!$Z:$Z,$A$33,'Game Log'!$AC:$AC,'Opp Pos'!EB$34)=0,"X",SUMIFS('Game Log'!$AA:$AA,'Game Log'!$AB:$AB,$A63,'Game Log'!$Z:$Z,$A$33,'Game Log'!$AC:$AC,'Opp Pos'!EB$34))</f>
        <v>76.2</v>
      </c>
      <c r="EC63" s="23" t="str">
        <f>IF(SUMIFS('Game Log'!$AA:$AA,'Game Log'!$AB:$AB,$A63,'Game Log'!$Z:$Z,$A$33,'Game Log'!$AC:$AC,'Opp Pos'!EC$34)=0,"X",SUMIFS('Game Log'!$AA:$AA,'Game Log'!$AB:$AB,$A63,'Game Log'!$Z:$Z,$A$33,'Game Log'!$AC:$AC,'Opp Pos'!EC$34))</f>
        <v>X</v>
      </c>
      <c r="ED63" s="23">
        <f>IF(SUMIFS('Game Log'!$AA:$AA,'Game Log'!$AB:$AB,$A63,'Game Log'!$Z:$Z,$A$33,'Game Log'!$AC:$AC,'Opp Pos'!ED$34)=0,"X",SUMIFS('Game Log'!$AA:$AA,'Game Log'!$AB:$AB,$A63,'Game Log'!$Z:$Z,$A$33,'Game Log'!$AC:$AC,'Opp Pos'!ED$34))</f>
        <v>39.700000000000003</v>
      </c>
      <c r="EE63" s="23" t="str">
        <f>IF(SUMIFS('Game Log'!$AA:$AA,'Game Log'!$AB:$AB,$A63,'Game Log'!$Z:$Z,$A$33,'Game Log'!$AC:$AC,'Opp Pos'!EE$34)=0,"X",SUMIFS('Game Log'!$AA:$AA,'Game Log'!$AB:$AB,$A63,'Game Log'!$Z:$Z,$A$33,'Game Log'!$AC:$AC,'Opp Pos'!EE$34))</f>
        <v>X</v>
      </c>
      <c r="EF63" s="23" t="str">
        <f>IF(SUMIFS('Game Log'!$AA:$AA,'Game Log'!$AB:$AB,$A63,'Game Log'!$Z:$Z,$A$33,'Game Log'!$AC:$AC,'Opp Pos'!EF$34)=0,"X",SUMIFS('Game Log'!$AA:$AA,'Game Log'!$AB:$AB,$A63,'Game Log'!$Z:$Z,$A$33,'Game Log'!$AC:$AC,'Opp Pos'!EF$34))</f>
        <v>X</v>
      </c>
      <c r="EG63" s="23" t="str">
        <f>IF(SUMIFS('Game Log'!$AA:$AA,'Game Log'!$AB:$AB,$A63,'Game Log'!$Z:$Z,$A$33,'Game Log'!$AC:$AC,'Opp Pos'!EG$34)=0,"X",SUMIFS('Game Log'!$AA:$AA,'Game Log'!$AB:$AB,$A63,'Game Log'!$Z:$Z,$A$33,'Game Log'!$AC:$AC,'Opp Pos'!EG$34))</f>
        <v>X</v>
      </c>
      <c r="EH63" s="23">
        <f>IF(SUMIFS('Game Log'!$AA:$AA,'Game Log'!$AB:$AB,$A63,'Game Log'!$Z:$Z,$A$33,'Game Log'!$AC:$AC,'Opp Pos'!EH$34)=0,"X",SUMIFS('Game Log'!$AA:$AA,'Game Log'!$AB:$AB,$A63,'Game Log'!$Z:$Z,$A$33,'Game Log'!$AC:$AC,'Opp Pos'!EH$34))</f>
        <v>60.599999999999994</v>
      </c>
      <c r="EI63" s="23">
        <f>IF(SUMIFS('Game Log'!$AA:$AA,'Game Log'!$AB:$AB,$A63,'Game Log'!$Z:$Z,$A$33,'Game Log'!$AC:$AC,'Opp Pos'!EI$34)=0,"X",SUMIFS('Game Log'!$AA:$AA,'Game Log'!$AB:$AB,$A63,'Game Log'!$Z:$Z,$A$33,'Game Log'!$AC:$AC,'Opp Pos'!EI$34))</f>
        <v>53.8</v>
      </c>
      <c r="EJ63" s="23" t="str">
        <f>IF(SUMIFS('Game Log'!$AA:$AA,'Game Log'!$AB:$AB,$A63,'Game Log'!$Z:$Z,$A$33,'Game Log'!$AC:$AC,'Opp Pos'!EJ$34)=0,"X",SUMIFS('Game Log'!$AA:$AA,'Game Log'!$AB:$AB,$A63,'Game Log'!$Z:$Z,$A$33,'Game Log'!$AC:$AC,'Opp Pos'!EJ$34))</f>
        <v>X</v>
      </c>
      <c r="EK63" s="23">
        <f>IF(SUMIFS('Game Log'!$AA:$AA,'Game Log'!$AB:$AB,$A63,'Game Log'!$Z:$Z,$A$33,'Game Log'!$AC:$AC,'Opp Pos'!EK$34)=0,"X",SUMIFS('Game Log'!$AA:$AA,'Game Log'!$AB:$AB,$A63,'Game Log'!$Z:$Z,$A$33,'Game Log'!$AC:$AC,'Opp Pos'!EK$34))</f>
        <v>32.599999999999994</v>
      </c>
      <c r="EL63" s="23" t="str">
        <f>IF(SUMIFS('Game Log'!$AA:$AA,'Game Log'!$AB:$AB,$A63,'Game Log'!$Z:$Z,$A$33,'Game Log'!$AC:$AC,'Opp Pos'!EL$34)=0,"X",SUMIFS('Game Log'!$AA:$AA,'Game Log'!$AB:$AB,$A63,'Game Log'!$Z:$Z,$A$33,'Game Log'!$AC:$AC,'Opp Pos'!EL$34))</f>
        <v>X</v>
      </c>
      <c r="EM63" s="23">
        <f>IF(SUMIFS('Game Log'!$AA:$AA,'Game Log'!$AB:$AB,$A63,'Game Log'!$Z:$Z,$A$33,'Game Log'!$AC:$AC,'Opp Pos'!EM$34)=0,"X",SUMIFS('Game Log'!$AA:$AA,'Game Log'!$AB:$AB,$A63,'Game Log'!$Z:$Z,$A$33,'Game Log'!$AC:$AC,'Opp Pos'!EM$34))</f>
        <v>26.799999999999997</v>
      </c>
      <c r="EN63" s="23" t="str">
        <f>IF(SUMIFS('Game Log'!$AA:$AA,'Game Log'!$AB:$AB,$A63,'Game Log'!$Z:$Z,$A$33,'Game Log'!$AC:$AC,'Opp Pos'!EN$34)=0,"X",SUMIFS('Game Log'!$AA:$AA,'Game Log'!$AB:$AB,$A63,'Game Log'!$Z:$Z,$A$33,'Game Log'!$AC:$AC,'Opp Pos'!EN$34))</f>
        <v>X</v>
      </c>
      <c r="EO63" s="23">
        <f>IF(SUMIFS('Game Log'!$AA:$AA,'Game Log'!$AB:$AB,$A63,'Game Log'!$Z:$Z,$A$33,'Game Log'!$AC:$AC,'Opp Pos'!EO$34)=0,"X",SUMIFS('Game Log'!$AA:$AA,'Game Log'!$AB:$AB,$A63,'Game Log'!$Z:$Z,$A$33,'Game Log'!$AC:$AC,'Opp Pos'!EO$34))</f>
        <v>27.6</v>
      </c>
      <c r="EP63" s="23" t="str">
        <f>IF(SUMIFS('Game Log'!$AA:$AA,'Game Log'!$AB:$AB,$A63,'Game Log'!$Z:$Z,$A$33,'Game Log'!$AC:$AC,'Opp Pos'!EP$34)=0,"X",SUMIFS('Game Log'!$AA:$AA,'Game Log'!$AB:$AB,$A63,'Game Log'!$Z:$Z,$A$33,'Game Log'!$AC:$AC,'Opp Pos'!EP$34))</f>
        <v>X</v>
      </c>
      <c r="EQ63" s="23">
        <f>IF(SUMIFS('Game Log'!$AA:$AA,'Game Log'!$AB:$AB,$A63,'Game Log'!$Z:$Z,$A$33,'Game Log'!$AC:$AC,'Opp Pos'!EQ$34)=0,"X",SUMIFS('Game Log'!$AA:$AA,'Game Log'!$AB:$AB,$A63,'Game Log'!$Z:$Z,$A$33,'Game Log'!$AC:$AC,'Opp Pos'!EQ$34))</f>
        <v>62.800000000000004</v>
      </c>
      <c r="ER63" s="23" t="str">
        <f>IF(SUMIFS('Game Log'!$AA:$AA,'Game Log'!$AB:$AB,$A63,'Game Log'!$Z:$Z,$A$33,'Game Log'!$AC:$AC,'Opp Pos'!ER$34)=0,"X",SUMIFS('Game Log'!$AA:$AA,'Game Log'!$AB:$AB,$A63,'Game Log'!$Z:$Z,$A$33,'Game Log'!$AC:$AC,'Opp Pos'!ER$34))</f>
        <v>X</v>
      </c>
      <c r="ES63" s="23">
        <f>IF(SUMIFS('Game Log'!$AA:$AA,'Game Log'!$AB:$AB,$A63,'Game Log'!$Z:$Z,$A$33,'Game Log'!$AC:$AC,'Opp Pos'!ES$34)=0,"X",SUMIFS('Game Log'!$AA:$AA,'Game Log'!$AB:$AB,$A63,'Game Log'!$Z:$Z,$A$33,'Game Log'!$AC:$AC,'Opp Pos'!ES$34))</f>
        <v>31.3</v>
      </c>
      <c r="ET63" s="23" t="str">
        <f>IF(SUMIFS('Game Log'!$AA:$AA,'Game Log'!$AB:$AB,$A63,'Game Log'!$Z:$Z,$A$33,'Game Log'!$AC:$AC,'Opp Pos'!ET$34)=0,"X",SUMIFS('Game Log'!$AA:$AA,'Game Log'!$AB:$AB,$A63,'Game Log'!$Z:$Z,$A$33,'Game Log'!$AC:$AC,'Opp Pos'!ET$34))</f>
        <v>X</v>
      </c>
      <c r="EU63" s="23">
        <f>IF(SUMIFS('Game Log'!$AA:$AA,'Game Log'!$AB:$AB,$A63,'Game Log'!$Z:$Z,$A$33,'Game Log'!$AC:$AC,'Opp Pos'!EU$34)=0,"X",SUMIFS('Game Log'!$AA:$AA,'Game Log'!$AB:$AB,$A63,'Game Log'!$Z:$Z,$A$33,'Game Log'!$AC:$AC,'Opp Pos'!EU$34))</f>
        <v>36.299999999999997</v>
      </c>
      <c r="EV63" s="23" t="str">
        <f>IF(SUMIFS('Game Log'!$AA:$AA,'Game Log'!$AB:$AB,$A63,'Game Log'!$Z:$Z,$A$33,'Game Log'!$AC:$AC,'Opp Pos'!EV$34)=0,"X",SUMIFS('Game Log'!$AA:$AA,'Game Log'!$AB:$AB,$A63,'Game Log'!$Z:$Z,$A$33,'Game Log'!$AC:$AC,'Opp Pos'!EV$34))</f>
        <v>X</v>
      </c>
      <c r="EW63" s="23">
        <f>IF(SUMIFS('Game Log'!$AA:$AA,'Game Log'!$AB:$AB,$A63,'Game Log'!$Z:$Z,$A$33,'Game Log'!$AC:$AC,'Opp Pos'!EW$34)=0,"X",SUMIFS('Game Log'!$AA:$AA,'Game Log'!$AB:$AB,$A63,'Game Log'!$Z:$Z,$A$33,'Game Log'!$AC:$AC,'Opp Pos'!EW$34))</f>
        <v>47</v>
      </c>
      <c r="EX63" s="23" t="str">
        <f>IF(SUMIFS('Game Log'!$AA:$AA,'Game Log'!$AB:$AB,$A63,'Game Log'!$Z:$Z,$A$33,'Game Log'!$AC:$AC,'Opp Pos'!EX$34)=0,"X",SUMIFS('Game Log'!$AA:$AA,'Game Log'!$AB:$AB,$A63,'Game Log'!$Z:$Z,$A$33,'Game Log'!$AC:$AC,'Opp Pos'!EX$34))</f>
        <v>X</v>
      </c>
      <c r="EY63" s="23" t="str">
        <f>IF(SUMIFS('Game Log'!$AA:$AA,'Game Log'!$AB:$AB,$A63,'Game Log'!$Z:$Z,$A$33,'Game Log'!$AC:$AC,'Opp Pos'!EY$34)=0,"X",SUMIFS('Game Log'!$AA:$AA,'Game Log'!$AB:$AB,$A63,'Game Log'!$Z:$Z,$A$33,'Game Log'!$AC:$AC,'Opp Pos'!EY$34))</f>
        <v>X</v>
      </c>
      <c r="EZ63" s="23">
        <f>IF(SUMIFS('Game Log'!$AA:$AA,'Game Log'!$AB:$AB,$A63,'Game Log'!$Z:$Z,$A$33,'Game Log'!$AC:$AC,'Opp Pos'!EZ$34)=0,"X",SUMIFS('Game Log'!$AA:$AA,'Game Log'!$AB:$AB,$A63,'Game Log'!$Z:$Z,$A$33,'Game Log'!$AC:$AC,'Opp Pos'!EZ$34))</f>
        <v>61.7</v>
      </c>
      <c r="FA63" s="23" t="str">
        <f>IF(SUMIFS('Game Log'!$AA:$AA,'Game Log'!$AB:$AB,$A63,'Game Log'!$Z:$Z,$A$33,'Game Log'!$AC:$AC,'Opp Pos'!FA$34)=0,"X",SUMIFS('Game Log'!$AA:$AA,'Game Log'!$AB:$AB,$A63,'Game Log'!$Z:$Z,$A$33,'Game Log'!$AC:$AC,'Opp Pos'!FA$34))</f>
        <v>X</v>
      </c>
      <c r="FB63" s="23">
        <f>IF(SUMIFS('Game Log'!$AA:$AA,'Game Log'!$AB:$AB,$A63,'Game Log'!$Z:$Z,$A$33,'Game Log'!$AC:$AC,'Opp Pos'!FB$34)=0,"X",SUMIFS('Game Log'!$AA:$AA,'Game Log'!$AB:$AB,$A63,'Game Log'!$Z:$Z,$A$33,'Game Log'!$AC:$AC,'Opp Pos'!FB$34))</f>
        <v>91.199999999999989</v>
      </c>
      <c r="FC63" s="23">
        <f>IF(SUMIFS('Game Log'!$AA:$AA,'Game Log'!$AB:$AB,$A63,'Game Log'!$Z:$Z,$A$33,'Game Log'!$AC:$AC,'Opp Pos'!FC$34)=0,"X",SUMIFS('Game Log'!$AA:$AA,'Game Log'!$AB:$AB,$A63,'Game Log'!$Z:$Z,$A$33,'Game Log'!$AC:$AC,'Opp Pos'!FC$34))</f>
        <v>58.1</v>
      </c>
      <c r="FD63" s="23" t="str">
        <f>IF(SUMIFS('Game Log'!$AA:$AA,'Game Log'!$AB:$AB,$A63,'Game Log'!$Z:$Z,$A$33,'Game Log'!$AC:$AC,'Opp Pos'!FD$34)=0,"X",SUMIFS('Game Log'!$AA:$AA,'Game Log'!$AB:$AB,$A63,'Game Log'!$Z:$Z,$A$33,'Game Log'!$AC:$AC,'Opp Pos'!FD$34))</f>
        <v>X</v>
      </c>
      <c r="FE63" s="23">
        <f>IF(SUMIFS('Game Log'!$AA:$AA,'Game Log'!$AB:$AB,$A63,'Game Log'!$Z:$Z,$A$33,'Game Log'!$AC:$AC,'Opp Pos'!FE$34)=0,"X",SUMIFS('Game Log'!$AA:$AA,'Game Log'!$AB:$AB,$A63,'Game Log'!$Z:$Z,$A$33,'Game Log'!$AC:$AC,'Opp Pos'!FE$34))</f>
        <v>47.699999999999996</v>
      </c>
      <c r="FF63" s="23" t="str">
        <f>IF(SUMIFS('Game Log'!$AA:$AA,'Game Log'!$AB:$AB,$A63,'Game Log'!$Z:$Z,$A$33,'Game Log'!$AC:$AC,'Opp Pos'!FF$34)=0,"X",SUMIFS('Game Log'!$AA:$AA,'Game Log'!$AB:$AB,$A63,'Game Log'!$Z:$Z,$A$33,'Game Log'!$AC:$AC,'Opp Pos'!FF$34))</f>
        <v>X</v>
      </c>
      <c r="FG63" s="23" t="str">
        <f>IF(SUMIFS('Game Log'!$AA:$AA,'Game Log'!$AB:$AB,$A63,'Game Log'!$Z:$Z,$A$33,'Game Log'!$AC:$AC,'Opp Pos'!FG$34)=0,"X",SUMIFS('Game Log'!$AA:$AA,'Game Log'!$AB:$AB,$A63,'Game Log'!$Z:$Z,$A$33,'Game Log'!$AC:$AC,'Opp Pos'!FG$34))</f>
        <v>X</v>
      </c>
      <c r="FH63" s="23">
        <f>IF(SUMIFS('Game Log'!$AA:$AA,'Game Log'!$AB:$AB,$A63,'Game Log'!$Z:$Z,$A$33,'Game Log'!$AC:$AC,'Opp Pos'!FH$34)=0,"X",SUMIFS('Game Log'!$AA:$AA,'Game Log'!$AB:$AB,$A63,'Game Log'!$Z:$Z,$A$33,'Game Log'!$AC:$AC,'Opp Pos'!FH$34))</f>
        <v>51.699999999999996</v>
      </c>
      <c r="FI63" s="23" t="str">
        <f>IF(SUMIFS('Game Log'!$AA:$AA,'Game Log'!$AB:$AB,$A63,'Game Log'!$Z:$Z,$A$33,'Game Log'!$AC:$AC,'Opp Pos'!FI$34)=0,"X",SUMIFS('Game Log'!$AA:$AA,'Game Log'!$AB:$AB,$A63,'Game Log'!$Z:$Z,$A$33,'Game Log'!$AC:$AC,'Opp Pos'!FI$34))</f>
        <v>X</v>
      </c>
      <c r="FJ63" s="23">
        <f>IF(SUMIFS('Game Log'!$AA:$AA,'Game Log'!$AB:$AB,$A63,'Game Log'!$Z:$Z,$A$33,'Game Log'!$AC:$AC,'Opp Pos'!FJ$34)=0,"X",SUMIFS('Game Log'!$AA:$AA,'Game Log'!$AB:$AB,$A63,'Game Log'!$Z:$Z,$A$33,'Game Log'!$AC:$AC,'Opp Pos'!FJ$34))</f>
        <v>40</v>
      </c>
      <c r="FK63" s="23" t="str">
        <f>IF(SUMIFS('Game Log'!$AA:$AA,'Game Log'!$AB:$AB,$A63,'Game Log'!$Z:$Z,$A$33,'Game Log'!$AC:$AC,'Opp Pos'!FK$34)=0,"X",SUMIFS('Game Log'!$AA:$AA,'Game Log'!$AB:$AB,$A63,'Game Log'!$Z:$Z,$A$33,'Game Log'!$AC:$AC,'Opp Pos'!FK$34))</f>
        <v>X</v>
      </c>
      <c r="FL63" s="23">
        <f>IF(SUMIFS('Game Log'!$AA:$AA,'Game Log'!$AB:$AB,$A63,'Game Log'!$Z:$Z,$A$33,'Game Log'!$AC:$AC,'Opp Pos'!FL$34)=0,"X",SUMIFS('Game Log'!$AA:$AA,'Game Log'!$AB:$AB,$A63,'Game Log'!$Z:$Z,$A$33,'Game Log'!$AC:$AC,'Opp Pos'!FL$34))</f>
        <v>48.4</v>
      </c>
      <c r="FM63" s="23" t="str">
        <f>IF(SUMIFS('Game Log'!$AA:$AA,'Game Log'!$AB:$AB,$A63,'Game Log'!$Z:$Z,$A$33,'Game Log'!$AC:$AC,'Opp Pos'!FM$34)=0,"X",SUMIFS('Game Log'!$AA:$AA,'Game Log'!$AB:$AB,$A63,'Game Log'!$Z:$Z,$A$33,'Game Log'!$AC:$AC,'Opp Pos'!FM$34))</f>
        <v>X</v>
      </c>
      <c r="FN63" s="23">
        <f>IF(SUMIFS('Game Log'!$AA:$AA,'Game Log'!$AB:$AB,$A63,'Game Log'!$Z:$Z,$A$33,'Game Log'!$AC:$AC,'Opp Pos'!FN$34)=0,"X",SUMIFS('Game Log'!$AA:$AA,'Game Log'!$AB:$AB,$A63,'Game Log'!$Z:$Z,$A$33,'Game Log'!$AC:$AC,'Opp Pos'!FN$34))</f>
        <v>30.9</v>
      </c>
      <c r="FO63" s="23" t="str">
        <f>IF(SUMIFS('Game Log'!$AA:$AA,'Game Log'!$AB:$AB,$A63,'Game Log'!$Z:$Z,$A$33,'Game Log'!$AC:$AC,'Opp Pos'!FO$34)=0,"X",SUMIFS('Game Log'!$AA:$AA,'Game Log'!$AB:$AB,$A63,'Game Log'!$Z:$Z,$A$33,'Game Log'!$AC:$AC,'Opp Pos'!FO$34))</f>
        <v>X</v>
      </c>
      <c r="FP63" s="23">
        <f>IF(SUMIFS('Game Log'!$AA:$AA,'Game Log'!$AB:$AB,$A63,'Game Log'!$Z:$Z,$A$33,'Game Log'!$AC:$AC,'Opp Pos'!FP$34)=0,"X",SUMIFS('Game Log'!$AA:$AA,'Game Log'!$AB:$AB,$A63,'Game Log'!$Z:$Z,$A$33,'Game Log'!$AC:$AC,'Opp Pos'!FP$34))</f>
        <v>32.1</v>
      </c>
      <c r="FQ63" s="23" t="str">
        <f>IF(SUMIFS('Game Log'!$AA:$AA,'Game Log'!$AB:$AB,$A63,'Game Log'!$Z:$Z,$A$33,'Game Log'!$AC:$AC,'Opp Pos'!FQ$34)=0,"X",SUMIFS('Game Log'!$AA:$AA,'Game Log'!$AB:$AB,$A63,'Game Log'!$Z:$Z,$A$33,'Game Log'!$AC:$AC,'Opp Pos'!FQ$34))</f>
        <v>X</v>
      </c>
      <c r="FR63" s="23" t="str">
        <f>IF(SUMIFS('Game Log'!$AA:$AA,'Game Log'!$AB:$AB,$A63,'Game Log'!$Z:$Z,$A$33,'Game Log'!$AC:$AC,'Opp Pos'!FR$34)=0,"X",SUMIFS('Game Log'!$AA:$AA,'Game Log'!$AB:$AB,$A63,'Game Log'!$Z:$Z,$A$33,'Game Log'!$AC:$AC,'Opp Pos'!FR$34))</f>
        <v>X</v>
      </c>
      <c r="FS63" s="23">
        <f>IF(SUMIFS('Game Log'!$AA:$AA,'Game Log'!$AB:$AB,$A63,'Game Log'!$Z:$Z,$A$33,'Game Log'!$AC:$AC,'Opp Pos'!FS$34)=0,"X",SUMIFS('Game Log'!$AA:$AA,'Game Log'!$AB:$AB,$A63,'Game Log'!$Z:$Z,$A$33,'Game Log'!$AC:$AC,'Opp Pos'!FS$34))</f>
        <v>52.6</v>
      </c>
      <c r="FT63" s="23" t="str">
        <f>IF(SUMIFS('Game Log'!$AA:$AA,'Game Log'!$AB:$AB,$A63,'Game Log'!$Z:$Z,$A$33,'Game Log'!$AC:$AC,'Opp Pos'!FT$34)=0,"X",SUMIFS('Game Log'!$AA:$AA,'Game Log'!$AB:$AB,$A63,'Game Log'!$Z:$Z,$A$33,'Game Log'!$AC:$AC,'Opp Pos'!FT$34))</f>
        <v>X</v>
      </c>
      <c r="FU63" s="23">
        <f>IF(SUMIFS('Game Log'!$AA:$AA,'Game Log'!$AB:$AB,$A63,'Game Log'!$Z:$Z,$A$33,'Game Log'!$AC:$AC,'Opp Pos'!FU$34)=0,"X",SUMIFS('Game Log'!$AA:$AA,'Game Log'!$AB:$AB,$A63,'Game Log'!$Z:$Z,$A$33,'Game Log'!$AC:$AC,'Opp Pos'!FU$34))</f>
        <v>23.700000000000003</v>
      </c>
      <c r="FV63" s="23">
        <f>IF(SUMIFS('Game Log'!$AA:$AA,'Game Log'!$AB:$AB,$A63,'Game Log'!$Z:$Z,$A$33,'Game Log'!$AC:$AC,'Opp Pos'!FV$34)=0,"X",SUMIFS('Game Log'!$AA:$AA,'Game Log'!$AB:$AB,$A63,'Game Log'!$Z:$Z,$A$33,'Game Log'!$AC:$AC,'Opp Pos'!FV$34))</f>
        <v>78.2</v>
      </c>
      <c r="FW63" s="23" t="str">
        <f>IF(SUMIFS('Game Log'!$AA:$AA,'Game Log'!$AB:$AB,$A63,'Game Log'!$Z:$Z,$A$33,'Game Log'!$AC:$AC,'Opp Pos'!FW$34)=0,"X",SUMIFS('Game Log'!$AA:$AA,'Game Log'!$AB:$AB,$A63,'Game Log'!$Z:$Z,$A$33,'Game Log'!$AC:$AC,'Opp Pos'!FW$34))</f>
        <v>X</v>
      </c>
      <c r="FX63" s="23" t="str">
        <f>IF(SUMIFS('Game Log'!$AA:$AA,'Game Log'!$AB:$AB,$A63,'Game Log'!$Z:$Z,$A$33,'Game Log'!$AC:$AC,'Opp Pos'!FX$34)=0,"X",SUMIFS('Game Log'!$AA:$AA,'Game Log'!$AB:$AB,$A63,'Game Log'!$Z:$Z,$A$33,'Game Log'!$AC:$AC,'Opp Pos'!FX$34))</f>
        <v>X</v>
      </c>
      <c r="FY63" s="23" t="str">
        <f>IF(SUMIFS('Game Log'!$AA:$AA,'Game Log'!$AB:$AB,$A63,'Game Log'!$Z:$Z,$A$33,'Game Log'!$AC:$AC,'Opp Pos'!FY$34)=0,"X",SUMIFS('Game Log'!$AA:$AA,'Game Log'!$AB:$AB,$A63,'Game Log'!$Z:$Z,$A$33,'Game Log'!$AC:$AC,'Opp Pos'!FY$34))</f>
        <v>X</v>
      </c>
      <c r="FZ63" s="23">
        <f>IF(SUMIFS('Game Log'!$AA:$AA,'Game Log'!$AB:$AB,$A63,'Game Log'!$Z:$Z,$A$33,'Game Log'!$AC:$AC,'Opp Pos'!FZ$34)=0,"X",SUMIFS('Game Log'!$AA:$AA,'Game Log'!$AB:$AB,$A63,'Game Log'!$Z:$Z,$A$33,'Game Log'!$AC:$AC,'Opp Pos'!FZ$34))</f>
        <v>59.800000000000004</v>
      </c>
      <c r="GA63" s="23" t="str">
        <f>IF(SUMIFS('Game Log'!$AA:$AA,'Game Log'!$AB:$AB,$A63,'Game Log'!$Z:$Z,$A$33,'Game Log'!$AC:$AC,'Opp Pos'!GA$34)=0,"X",SUMIFS('Game Log'!$AA:$AA,'Game Log'!$AB:$AB,$A63,'Game Log'!$Z:$Z,$A$33,'Game Log'!$AC:$AC,'Opp Pos'!GA$34))</f>
        <v>X</v>
      </c>
      <c r="GB63" s="23" t="str">
        <f>IF(SUMIFS('Game Log'!$AA:$AA,'Game Log'!$AB:$AB,$A63,'Game Log'!$Z:$Z,$A$33,'Game Log'!$AC:$AC,'Opp Pos'!GB$34)=0,"X",SUMIFS('Game Log'!$AA:$AA,'Game Log'!$AB:$AB,$A63,'Game Log'!$Z:$Z,$A$33,'Game Log'!$AC:$AC,'Opp Pos'!GB$34))</f>
        <v>X</v>
      </c>
      <c r="GC63" s="23">
        <f>IF(SUMIFS('Game Log'!$AA:$AA,'Game Log'!$AB:$AB,$A63,'Game Log'!$Z:$Z,$A$33,'Game Log'!$AC:$AC,'Opp Pos'!GC$34)=0,"X",SUMIFS('Game Log'!$AA:$AA,'Game Log'!$AB:$AB,$A63,'Game Log'!$Z:$Z,$A$33,'Game Log'!$AC:$AC,'Opp Pos'!GC$34))</f>
        <v>78.199999999999989</v>
      </c>
      <c r="GD63" s="23" t="str">
        <f>IF(SUMIFS('Game Log'!$AA:$AA,'Game Log'!$AB:$AB,$A63,'Game Log'!$Z:$Z,$A$33,'Game Log'!$AC:$AC,'Opp Pos'!GD$34)=0,"X",SUMIFS('Game Log'!$AA:$AA,'Game Log'!$AB:$AB,$A63,'Game Log'!$Z:$Z,$A$33,'Game Log'!$AC:$AC,'Opp Pos'!GD$34))</f>
        <v>X</v>
      </c>
      <c r="GE63" s="23" t="str">
        <f>IF(SUMIFS('Game Log'!$AA:$AA,'Game Log'!$AB:$AB,$A63,'Game Log'!$Z:$Z,$A$33,'Game Log'!$AC:$AC,'Opp Pos'!GE$34)=0,"X",SUMIFS('Game Log'!$AA:$AA,'Game Log'!$AB:$AB,$A63,'Game Log'!$Z:$Z,$A$33,'Game Log'!$AC:$AC,'Opp Pos'!GE$34))</f>
        <v>X</v>
      </c>
      <c r="GF63" s="23">
        <f>IF(SUMIFS('Game Log'!$AA:$AA,'Game Log'!$AB:$AB,$A63,'Game Log'!$Z:$Z,$A$33,'Game Log'!$AC:$AC,'Opp Pos'!GF$34)=0,"X",SUMIFS('Game Log'!$AA:$AA,'Game Log'!$AB:$AB,$A63,'Game Log'!$Z:$Z,$A$33,'Game Log'!$AC:$AC,'Opp Pos'!GF$34))</f>
        <v>62.900000000000006</v>
      </c>
      <c r="GG63" s="23" t="str">
        <f>IF(SUMIFS('Game Log'!$AA:$AA,'Game Log'!$AB:$AB,$A63,'Game Log'!$Z:$Z,$A$33,'Game Log'!$AC:$AC,'Opp Pos'!GG$34)=0,"X",SUMIFS('Game Log'!$AA:$AA,'Game Log'!$AB:$AB,$A63,'Game Log'!$Z:$Z,$A$33,'Game Log'!$AC:$AC,'Opp Pos'!GG$34))</f>
        <v>X</v>
      </c>
      <c r="GH63" s="23">
        <f>IF(SUMIFS('Game Log'!$AA:$AA,'Game Log'!$AB:$AB,$A63,'Game Log'!$Z:$Z,$A$33,'Game Log'!$AC:$AC,'Opp Pos'!GH$34)=0,"X",SUMIFS('Game Log'!$AA:$AA,'Game Log'!$AB:$AB,$A63,'Game Log'!$Z:$Z,$A$33,'Game Log'!$AC:$AC,'Opp Pos'!GH$34))</f>
        <v>45</v>
      </c>
      <c r="GI63" s="23" t="str">
        <f>IF(SUMIFS('Game Log'!$AA:$AA,'Game Log'!$AB:$AB,$A63,'Game Log'!$Z:$Z,$A$33,'Game Log'!$AC:$AC,'Opp Pos'!GI$34)=0,"X",SUMIFS('Game Log'!$AA:$AA,'Game Log'!$AB:$AB,$A63,'Game Log'!$Z:$Z,$A$33,'Game Log'!$AC:$AC,'Opp Pos'!GI$34))</f>
        <v>X</v>
      </c>
      <c r="GJ63" s="23">
        <f>IF(SUMIFS('Game Log'!$AA:$AA,'Game Log'!$AB:$AB,$A63,'Game Log'!$Z:$Z,$A$33,'Game Log'!$AC:$AC,'Opp Pos'!GJ$34)=0,"X",SUMIFS('Game Log'!$AA:$AA,'Game Log'!$AB:$AB,$A63,'Game Log'!$Z:$Z,$A$33,'Game Log'!$AC:$AC,'Opp Pos'!GJ$34))</f>
        <v>72.2</v>
      </c>
      <c r="GK63" s="23" t="str">
        <f>IF(SUMIFS('Game Log'!$AA:$AA,'Game Log'!$AB:$AB,$A63,'Game Log'!$Z:$Z,$A$33,'Game Log'!$AC:$AC,'Opp Pos'!GK$34)=0,"X",SUMIFS('Game Log'!$AA:$AA,'Game Log'!$AB:$AB,$A63,'Game Log'!$Z:$Z,$A$33,'Game Log'!$AC:$AC,'Opp Pos'!GK$34))</f>
        <v>X</v>
      </c>
      <c r="GL63" s="23">
        <f>IF(SUMIFS('Game Log'!$AA:$AA,'Game Log'!$AB:$AB,$A63,'Game Log'!$Z:$Z,$A$33,'Game Log'!$AC:$AC,'Opp Pos'!GL$34)=0,"X",SUMIFS('Game Log'!$AA:$AA,'Game Log'!$AB:$AB,$A63,'Game Log'!$Z:$Z,$A$33,'Game Log'!$AC:$AC,'Opp Pos'!GL$34))</f>
        <v>80.900000000000006</v>
      </c>
      <c r="GM63" s="23" t="str">
        <f>IF(SUMIFS('Game Log'!$AA:$AA,'Game Log'!$AB:$AB,$A63,'Game Log'!$Z:$Z,$A$33,'Game Log'!$AC:$AC,'Opp Pos'!GM$34)=0,"X",SUMIFS('Game Log'!$AA:$AA,'Game Log'!$AB:$AB,$A63,'Game Log'!$Z:$Z,$A$33,'Game Log'!$AC:$AC,'Opp Pos'!GM$34))</f>
        <v>X</v>
      </c>
      <c r="GN63" s="23">
        <f>IF(SUMIFS('Game Log'!$AA:$AA,'Game Log'!$AB:$AB,$A63,'Game Log'!$Z:$Z,$A$33,'Game Log'!$AC:$AC,'Opp Pos'!GN$34)=0,"X",SUMIFS('Game Log'!$AA:$AA,'Game Log'!$AB:$AB,$A63,'Game Log'!$Z:$Z,$A$33,'Game Log'!$AC:$AC,'Opp Pos'!GN$34))</f>
        <v>35.799999999999997</v>
      </c>
      <c r="GO63" s="23" t="str">
        <f>IF(SUMIFS('Game Log'!$AA:$AA,'Game Log'!$AB:$AB,$A63,'Game Log'!$Z:$Z,$A$33,'Game Log'!$AC:$AC,'Opp Pos'!GO$34)=0,"X",SUMIFS('Game Log'!$AA:$AA,'Game Log'!$AB:$AB,$A63,'Game Log'!$Z:$Z,$A$33,'Game Log'!$AC:$AC,'Opp Pos'!GO$34))</f>
        <v>X</v>
      </c>
      <c r="GP63" s="23" t="str">
        <f>IF(SUMIFS('Game Log'!$AA:$AA,'Game Log'!$AB:$AB,$A63,'Game Log'!$Z:$Z,$A$33,'Game Log'!$AC:$AC,'Opp Pos'!GP$34)=0,"X",SUMIFS('Game Log'!$AA:$AA,'Game Log'!$AB:$AB,$A63,'Game Log'!$Z:$Z,$A$33,'Game Log'!$AC:$AC,'Opp Pos'!GP$34))</f>
        <v>X</v>
      </c>
      <c r="GQ63" s="23">
        <f>IF(SUMIFS('Game Log'!$AA:$AA,'Game Log'!$AB:$AB,$A63,'Game Log'!$Z:$Z,$A$33,'Game Log'!$AC:$AC,'Opp Pos'!GQ$34)=0,"X",SUMIFS('Game Log'!$AA:$AA,'Game Log'!$AB:$AB,$A63,'Game Log'!$Z:$Z,$A$33,'Game Log'!$AC:$AC,'Opp Pos'!GQ$34))</f>
        <v>40.5</v>
      </c>
      <c r="GR63" s="23" t="str">
        <f>IF(SUMIFS('Game Log'!$AA:$AA,'Game Log'!$AB:$AB,$A63,'Game Log'!$Z:$Z,$A$33,'Game Log'!$AC:$AC,'Opp Pos'!GR$34)=0,"X",SUMIFS('Game Log'!$AA:$AA,'Game Log'!$AB:$AB,$A63,'Game Log'!$Z:$Z,$A$33,'Game Log'!$AC:$AC,'Opp Pos'!GR$34))</f>
        <v>X</v>
      </c>
      <c r="GS63" s="23">
        <f>IF(SUMIFS('Game Log'!$AA:$AA,'Game Log'!$AB:$AB,$A63,'Game Log'!$Z:$Z,$A$33,'Game Log'!$AC:$AC,'Opp Pos'!GS$34)=0,"X",SUMIFS('Game Log'!$AA:$AA,'Game Log'!$AB:$AB,$A63,'Game Log'!$Z:$Z,$A$33,'Game Log'!$AC:$AC,'Opp Pos'!GS$34))</f>
        <v>35.4</v>
      </c>
      <c r="GT63" s="23" t="str">
        <f>IF(SUMIFS('Game Log'!$AA:$AA,'Game Log'!$AB:$AB,$A63,'Game Log'!$Z:$Z,$A$33,'Game Log'!$AC:$AC,'Opp Pos'!GT$34)=0,"X",SUMIFS('Game Log'!$AA:$AA,'Game Log'!$AB:$AB,$A63,'Game Log'!$Z:$Z,$A$33,'Game Log'!$AC:$AC,'Opp Pos'!GT$34))</f>
        <v>X</v>
      </c>
      <c r="GU63" s="23">
        <f>IF(SUMIFS('Game Log'!$AA:$AA,'Game Log'!$AB:$AB,$A63,'Game Log'!$Z:$Z,$A$33,'Game Log'!$AC:$AC,'Opp Pos'!GU$34)=0,"X",SUMIFS('Game Log'!$AA:$AA,'Game Log'!$AB:$AB,$A63,'Game Log'!$Z:$Z,$A$33,'Game Log'!$AC:$AC,'Opp Pos'!GU$34))</f>
        <v>58.4</v>
      </c>
      <c r="GV63" s="23" t="str">
        <f>IF(SUMIFS('Game Log'!$AA:$AA,'Game Log'!$AB:$AB,$A63,'Game Log'!$Z:$Z,$A$33,'Game Log'!$AC:$AC,'Opp Pos'!GV$34)=0,"X",SUMIFS('Game Log'!$AA:$AA,'Game Log'!$AB:$AB,$A63,'Game Log'!$Z:$Z,$A$33,'Game Log'!$AC:$AC,'Opp Pos'!GV$34))</f>
        <v>X</v>
      </c>
      <c r="GW63" s="23">
        <f>IF(SUMIFS('Game Log'!$AA:$AA,'Game Log'!$AB:$AB,$A63,'Game Log'!$Z:$Z,$A$33,'Game Log'!$AC:$AC,'Opp Pos'!GW$34)=0,"X",SUMIFS('Game Log'!$AA:$AA,'Game Log'!$AB:$AB,$A63,'Game Log'!$Z:$Z,$A$33,'Game Log'!$AC:$AC,'Opp Pos'!GW$34))</f>
        <v>67.400000000000006</v>
      </c>
      <c r="GX63" s="23" t="str">
        <f>IF(SUMIFS('Game Log'!$AA:$AA,'Game Log'!$AB:$AB,$A63,'Game Log'!$Z:$Z,$A$33,'Game Log'!$AC:$AC,'Opp Pos'!GX$34)=0,"X",SUMIFS('Game Log'!$AA:$AA,'Game Log'!$AB:$AB,$A63,'Game Log'!$Z:$Z,$A$33,'Game Log'!$AC:$AC,'Opp Pos'!GX$34))</f>
        <v>X</v>
      </c>
      <c r="GY63" s="23" t="str">
        <f>IF(SUMIFS('Game Log'!$AA:$AA,'Game Log'!$AB:$AB,$A63,'Game Log'!$Z:$Z,$A$33,'Game Log'!$AC:$AC,'Opp Pos'!GY$34)=0,"X",SUMIFS('Game Log'!$AA:$AA,'Game Log'!$AB:$AB,$A63,'Game Log'!$Z:$Z,$A$33,'Game Log'!$AC:$AC,'Opp Pos'!GY$34))</f>
        <v>X</v>
      </c>
      <c r="GZ63" s="23" t="str">
        <f>IF(SUMIFS('Game Log'!$AA:$AA,'Game Log'!$AB:$AB,$A63,'Game Log'!$Z:$Z,$A$33,'Game Log'!$AC:$AC,'Opp Pos'!GZ$34)=0,"X",SUMIFS('Game Log'!$AA:$AA,'Game Log'!$AB:$AB,$A63,'Game Log'!$Z:$Z,$A$33,'Game Log'!$AC:$AC,'Opp Pos'!GZ$34))</f>
        <v>X</v>
      </c>
      <c r="HA63" s="23" t="str">
        <f>IF(SUMIFS('Game Log'!$AA:$AA,'Game Log'!$AB:$AB,$A63,'Game Log'!$Z:$Z,$A$33,'Game Log'!$AC:$AC,'Opp Pos'!HA$34)=0,"X",SUMIFS('Game Log'!$AA:$AA,'Game Log'!$AB:$AB,$A63,'Game Log'!$Z:$Z,$A$33,'Game Log'!$AC:$AC,'Opp Pos'!HA$34))</f>
        <v>X</v>
      </c>
      <c r="HB63" s="23" t="str">
        <f>IF(SUMIFS('Game Log'!$AA:$AA,'Game Log'!$AB:$AB,$A63,'Game Log'!$Z:$Z,$A$33,'Game Log'!$AC:$AC,'Opp Pos'!HB$34)=0,"X",SUMIFS('Game Log'!$AA:$AA,'Game Log'!$AB:$AB,$A63,'Game Log'!$Z:$Z,$A$33,'Game Log'!$AC:$AC,'Opp Pos'!HB$34))</f>
        <v>X</v>
      </c>
      <c r="HC63" s="23" t="str">
        <f>IF(SUMIFS('Game Log'!$AA:$AA,'Game Log'!$AB:$AB,$A63,'Game Log'!$Z:$Z,$A$33,'Game Log'!$AC:$AC,'Opp Pos'!HC$34)=0,"X",SUMIFS('Game Log'!$AA:$AA,'Game Log'!$AB:$AB,$A63,'Game Log'!$Z:$Z,$A$33,'Game Log'!$AC:$AC,'Opp Pos'!HC$34))</f>
        <v>X</v>
      </c>
      <c r="HD63" s="23" t="str">
        <f>IF(SUMIFS('Game Log'!$AA:$AA,'Game Log'!$AB:$AB,$A63,'Game Log'!$Z:$Z,$A$33,'Game Log'!$AC:$AC,'Opp Pos'!HD$34)=0,"X",SUMIFS('Game Log'!$AA:$AA,'Game Log'!$AB:$AB,$A63,'Game Log'!$Z:$Z,$A$33,'Game Log'!$AC:$AC,'Opp Pos'!HD$34))</f>
        <v>X</v>
      </c>
      <c r="HE63" s="23" t="str">
        <f>IF(SUMIFS('Game Log'!$AA:$AA,'Game Log'!$AB:$AB,$A63,'Game Log'!$Z:$Z,$A$33,'Game Log'!$AC:$AC,'Opp Pos'!HE$34)=0,"X",SUMIFS('Game Log'!$AA:$AA,'Game Log'!$AB:$AB,$A63,'Game Log'!$Z:$Z,$A$33,'Game Log'!$AC:$AC,'Opp Pos'!HE$34))</f>
        <v>X</v>
      </c>
      <c r="HF63" s="23" t="str">
        <f>IF(SUMIFS('Game Log'!$AA:$AA,'Game Log'!$AB:$AB,$A63,'Game Log'!$Z:$Z,$A$33,'Game Log'!$AC:$AC,'Opp Pos'!HF$34)=0,"X",SUMIFS('Game Log'!$AA:$AA,'Game Log'!$AB:$AB,$A63,'Game Log'!$Z:$Z,$A$33,'Game Log'!$AC:$AC,'Opp Pos'!HF$34))</f>
        <v>X</v>
      </c>
      <c r="HG63" s="23" t="str">
        <f>IF(SUMIFS('Game Log'!$AA:$AA,'Game Log'!$AB:$AB,$A63,'Game Log'!$Z:$Z,$A$33,'Game Log'!$AC:$AC,'Opp Pos'!HG$34)=0,"X",SUMIFS('Game Log'!$AA:$AA,'Game Log'!$AB:$AB,$A63,'Game Log'!$Z:$Z,$A$33,'Game Log'!$AC:$AC,'Opp Pos'!HG$34))</f>
        <v>X</v>
      </c>
      <c r="HH63" s="23" t="str">
        <f>IF(SUMIFS('Game Log'!$AA:$AA,'Game Log'!$AB:$AB,$A63,'Game Log'!$Z:$Z,$A$33,'Game Log'!$AC:$AC,'Opp Pos'!HH$34)=0,"X",SUMIFS('Game Log'!$AA:$AA,'Game Log'!$AB:$AB,$A63,'Game Log'!$Z:$Z,$A$33,'Game Log'!$AC:$AC,'Opp Pos'!HH$34))</f>
        <v>X</v>
      </c>
      <c r="HI63" s="23" t="str">
        <f>IF(SUMIFS('Game Log'!$AA:$AA,'Game Log'!$AB:$AB,$A63,'Game Log'!$Z:$Z,$A$33,'Game Log'!$AC:$AC,'Opp Pos'!HI$34)=0,"X",SUMIFS('Game Log'!$AA:$AA,'Game Log'!$AB:$AB,$A63,'Game Log'!$Z:$Z,$A$33,'Game Log'!$AC:$AC,'Opp Pos'!HI$34))</f>
        <v>X</v>
      </c>
      <c r="HJ63" s="23" t="str">
        <f>IF(SUMIFS('Game Log'!$AA:$AA,'Game Log'!$AB:$AB,$A63,'Game Log'!$Z:$Z,$A$33,'Game Log'!$AC:$AC,'Opp Pos'!HJ$34)=0,"X",SUMIFS('Game Log'!$AA:$AA,'Game Log'!$AB:$AB,$A63,'Game Log'!$Z:$Z,$A$33,'Game Log'!$AC:$AC,'Opp Pos'!HJ$34))</f>
        <v>X</v>
      </c>
      <c r="HK63" s="23" t="str">
        <f>IF(SUMIFS('Game Log'!$AA:$AA,'Game Log'!$AB:$AB,$A63,'Game Log'!$Z:$Z,$A$33,'Game Log'!$AC:$AC,'Opp Pos'!HK$34)=0,"X",SUMIFS('Game Log'!$AA:$AA,'Game Log'!$AB:$AB,$A63,'Game Log'!$Z:$Z,$A$33,'Game Log'!$AC:$AC,'Opp Pos'!HK$34))</f>
        <v>X</v>
      </c>
      <c r="HL63" s="23" t="str">
        <f>IF(SUMIFS('Game Log'!$AA:$AA,'Game Log'!$AB:$AB,$A63,'Game Log'!$Z:$Z,$A$33,'Game Log'!$AC:$AC,'Opp Pos'!HL$34)=0,"X",SUMIFS('Game Log'!$AA:$AA,'Game Log'!$AB:$AB,$A63,'Game Log'!$Z:$Z,$A$33,'Game Log'!$AC:$AC,'Opp Pos'!HL$34))</f>
        <v>X</v>
      </c>
      <c r="HM63" s="23" t="str">
        <f>IF(SUMIFS('Game Log'!$AA:$AA,'Game Log'!$AB:$AB,$A63,'Game Log'!$Z:$Z,$A$33,'Game Log'!$AC:$AC,'Opp Pos'!HM$34)=0,"X",SUMIFS('Game Log'!$AA:$AA,'Game Log'!$AB:$AB,$A63,'Game Log'!$Z:$Z,$A$33,'Game Log'!$AC:$AC,'Opp Pos'!HM$34))</f>
        <v>X</v>
      </c>
      <c r="HN63" s="23" t="str">
        <f>IF(SUMIFS('Game Log'!$AA:$AA,'Game Log'!$AB:$AB,$A63,'Game Log'!$Z:$Z,$A$33,'Game Log'!$AC:$AC,'Opp Pos'!HN$34)=0,"X",SUMIFS('Game Log'!$AA:$AA,'Game Log'!$AB:$AB,$A63,'Game Log'!$Z:$Z,$A$33,'Game Log'!$AC:$AC,'Opp Pos'!HN$34))</f>
        <v>X</v>
      </c>
      <c r="HO63" s="23" t="str">
        <f>IF(SUMIFS('Game Log'!$AA:$AA,'Game Log'!$AB:$AB,$A63,'Game Log'!$Z:$Z,$A$33,'Game Log'!$AC:$AC,'Opp Pos'!HO$34)=0,"X",SUMIFS('Game Log'!$AA:$AA,'Game Log'!$AB:$AB,$A63,'Game Log'!$Z:$Z,$A$33,'Game Log'!$AC:$AC,'Opp Pos'!HO$34))</f>
        <v>X</v>
      </c>
      <c r="HP63" s="23" t="str">
        <f>IF(SUMIFS('Game Log'!$AA:$AA,'Game Log'!$AB:$AB,$A63,'Game Log'!$Z:$Z,$A$33,'Game Log'!$AC:$AC,'Opp Pos'!HP$34)=0,"X",SUMIFS('Game Log'!$AA:$AA,'Game Log'!$AB:$AB,$A63,'Game Log'!$Z:$Z,$A$33,'Game Log'!$AC:$AC,'Opp Pos'!HP$34))</f>
        <v>X</v>
      </c>
      <c r="HQ63" s="23" t="str">
        <f>IF(SUMIFS('Game Log'!$AA:$AA,'Game Log'!$AB:$AB,$A63,'Game Log'!$Z:$Z,$A$33,'Game Log'!$AC:$AC,'Opp Pos'!HQ$34)=0,"X",SUMIFS('Game Log'!$AA:$AA,'Game Log'!$AB:$AB,$A63,'Game Log'!$Z:$Z,$A$33,'Game Log'!$AC:$AC,'Opp Pos'!HQ$34))</f>
        <v>X</v>
      </c>
      <c r="HR63" s="23" t="str">
        <f>IF(SUMIFS('Game Log'!$AA:$AA,'Game Log'!$AB:$AB,$A63,'Game Log'!$Z:$Z,$A$33,'Game Log'!$AC:$AC,'Opp Pos'!HR$34)=0,"X",SUMIFS('Game Log'!$AA:$AA,'Game Log'!$AB:$AB,$A63,'Game Log'!$Z:$Z,$A$33,'Game Log'!$AC:$AC,'Opp Pos'!HR$34))</f>
        <v>X</v>
      </c>
      <c r="HS63" s="23" t="str">
        <f>IF(SUMIFS('Game Log'!$AA:$AA,'Game Log'!$AB:$AB,$A63,'Game Log'!$Z:$Z,$A$33,'Game Log'!$AC:$AC,'Opp Pos'!HS$34)=0,"X",SUMIFS('Game Log'!$AA:$AA,'Game Log'!$AB:$AB,$A63,'Game Log'!$Z:$Z,$A$33,'Game Log'!$AC:$AC,'Opp Pos'!HS$34))</f>
        <v>X</v>
      </c>
      <c r="HT63" s="23" t="str">
        <f>IF(SUMIFS('Game Log'!$AA:$AA,'Game Log'!$AB:$AB,$A63,'Game Log'!$Z:$Z,$A$33,'Game Log'!$AC:$AC,'Opp Pos'!HT$34)=0,"X",SUMIFS('Game Log'!$AA:$AA,'Game Log'!$AB:$AB,$A63,'Game Log'!$Z:$Z,$A$33,'Game Log'!$AC:$AC,'Opp Pos'!HT$34))</f>
        <v>X</v>
      </c>
      <c r="HU63" s="23" t="str">
        <f>IF(SUMIFS('Game Log'!$AA:$AA,'Game Log'!$AB:$AB,$A63,'Game Log'!$Z:$Z,$A$33,'Game Log'!$AC:$AC,'Opp Pos'!HU$34)=0,"X",SUMIFS('Game Log'!$AA:$AA,'Game Log'!$AB:$AB,$A63,'Game Log'!$Z:$Z,$A$33,'Game Log'!$AC:$AC,'Opp Pos'!HU$34))</f>
        <v>X</v>
      </c>
      <c r="HV63" s="23" t="str">
        <f>IF(SUMIFS('Game Log'!$AA:$AA,'Game Log'!$AB:$AB,$A63,'Game Log'!$Z:$Z,$A$33,'Game Log'!$AC:$AC,'Opp Pos'!HV$34)=0,"X",SUMIFS('Game Log'!$AA:$AA,'Game Log'!$AB:$AB,$A63,'Game Log'!$Z:$Z,$A$33,'Game Log'!$AC:$AC,'Opp Pos'!HV$34))</f>
        <v>X</v>
      </c>
      <c r="HW63" s="23" t="str">
        <f>IF(SUMIFS('Game Log'!$AA:$AA,'Game Log'!$AB:$AB,$A63,'Game Log'!$Z:$Z,$A$33,'Game Log'!$AC:$AC,'Opp Pos'!HW$34)=0,"X",SUMIFS('Game Log'!$AA:$AA,'Game Log'!$AB:$AB,$A63,'Game Log'!$Z:$Z,$A$33,'Game Log'!$AC:$AC,'Opp Pos'!HW$34))</f>
        <v>X</v>
      </c>
      <c r="HX63" s="23" t="str">
        <f>IF(SUMIFS('Game Log'!$AA:$AA,'Game Log'!$AB:$AB,$A63,'Game Log'!$Z:$Z,$A$33,'Game Log'!$AC:$AC,'Opp Pos'!HX$34)=0,"X",SUMIFS('Game Log'!$AA:$AA,'Game Log'!$AB:$AB,$A63,'Game Log'!$Z:$Z,$A$33,'Game Log'!$AC:$AC,'Opp Pos'!HX$34))</f>
        <v>X</v>
      </c>
      <c r="HY63" s="23" t="str">
        <f>IF(SUMIFS('Game Log'!$AA:$AA,'Game Log'!$AB:$AB,$A63,'Game Log'!$Z:$Z,$A$33,'Game Log'!$AC:$AC,'Opp Pos'!HY$34)=0,"X",SUMIFS('Game Log'!$AA:$AA,'Game Log'!$AB:$AB,$A63,'Game Log'!$Z:$Z,$A$33,'Game Log'!$AC:$AC,'Opp Pos'!HY$34))</f>
        <v>X</v>
      </c>
      <c r="HZ63" s="23" t="str">
        <f>IF(SUMIFS('Game Log'!$AA:$AA,'Game Log'!$AB:$AB,$A63,'Game Log'!$Z:$Z,$A$33,'Game Log'!$AC:$AC,'Opp Pos'!HZ$34)=0,"X",SUMIFS('Game Log'!$AA:$AA,'Game Log'!$AB:$AB,$A63,'Game Log'!$Z:$Z,$A$33,'Game Log'!$AC:$AC,'Opp Pos'!HZ$34))</f>
        <v>X</v>
      </c>
      <c r="IA63" s="23" t="str">
        <f>IF(SUMIFS('Game Log'!$AA:$AA,'Game Log'!$AB:$AB,$A63,'Game Log'!$Z:$Z,$A$33,'Game Log'!$AC:$AC,'Opp Pos'!IA$34)=0,"X",SUMIFS('Game Log'!$AA:$AA,'Game Log'!$AB:$AB,$A63,'Game Log'!$Z:$Z,$A$33,'Game Log'!$AC:$AC,'Opp Pos'!IA$34))</f>
        <v>X</v>
      </c>
      <c r="IB63" s="23" t="str">
        <f>IF(SUMIFS('Game Log'!$AA:$AA,'Game Log'!$AB:$AB,$A63,'Game Log'!$Z:$Z,$A$33,'Game Log'!$AC:$AC,'Opp Pos'!IB$34)=0,"X",SUMIFS('Game Log'!$AA:$AA,'Game Log'!$AB:$AB,$A63,'Game Log'!$Z:$Z,$A$33,'Game Log'!$AC:$AC,'Opp Pos'!IB$34))</f>
        <v>X</v>
      </c>
      <c r="IC63" s="23" t="str">
        <f>IF(SUMIFS('Game Log'!$AA:$AA,'Game Log'!$AB:$AB,$A63,'Game Log'!$Z:$Z,$A$33,'Game Log'!$AC:$AC,'Opp Pos'!IC$34)=0,"X",SUMIFS('Game Log'!$AA:$AA,'Game Log'!$AB:$AB,$A63,'Game Log'!$Z:$Z,$A$33,'Game Log'!$AC:$AC,'Opp Pos'!IC$34))</f>
        <v>X</v>
      </c>
      <c r="ID63" s="23" t="str">
        <f>IF(SUMIFS('Game Log'!$AA:$AA,'Game Log'!$AB:$AB,$A63,'Game Log'!$Z:$Z,$A$33,'Game Log'!$AC:$AC,'Opp Pos'!ID$34)=0,"X",SUMIFS('Game Log'!$AA:$AA,'Game Log'!$AB:$AB,$A63,'Game Log'!$Z:$Z,$A$33,'Game Log'!$AC:$AC,'Opp Pos'!ID$34))</f>
        <v>X</v>
      </c>
      <c r="IE63" s="23" t="str">
        <f>IF(SUMIFS('Game Log'!$AA:$AA,'Game Log'!$AB:$AB,$A63,'Game Log'!$Z:$Z,$A$33,'Game Log'!$AC:$AC,'Opp Pos'!IE$34)=0,"X",SUMIFS('Game Log'!$AA:$AA,'Game Log'!$AB:$AB,$A63,'Game Log'!$Z:$Z,$A$33,'Game Log'!$AC:$AC,'Opp Pos'!IE$34))</f>
        <v>X</v>
      </c>
      <c r="IF63" s="23" t="str">
        <f>IF(SUMIFS('Game Log'!$AA:$AA,'Game Log'!$AB:$AB,$A63,'Game Log'!$Z:$Z,$A$33,'Game Log'!$AC:$AC,'Opp Pos'!IF$34)=0,"X",SUMIFS('Game Log'!$AA:$AA,'Game Log'!$AB:$AB,$A63,'Game Log'!$Z:$Z,$A$33,'Game Log'!$AC:$AC,'Opp Pos'!IF$34))</f>
        <v>X</v>
      </c>
      <c r="IG63" s="23" t="str">
        <f>IF(SUMIFS('Game Log'!$AA:$AA,'Game Log'!$AB:$AB,$A63,'Game Log'!$Z:$Z,$A$33,'Game Log'!$AC:$AC,'Opp Pos'!IG$34)=0,"X",SUMIFS('Game Log'!$AA:$AA,'Game Log'!$AB:$AB,$A63,'Game Log'!$Z:$Z,$A$33,'Game Log'!$AC:$AC,'Opp Pos'!IG$34))</f>
        <v>X</v>
      </c>
      <c r="IH63" s="23" t="str">
        <f>IF(SUMIFS('Game Log'!$AA:$AA,'Game Log'!$AB:$AB,$A63,'Game Log'!$Z:$Z,$A$33,'Game Log'!$AC:$AC,'Opp Pos'!IH$34)=0,"X",SUMIFS('Game Log'!$AA:$AA,'Game Log'!$AB:$AB,$A63,'Game Log'!$Z:$Z,$A$33,'Game Log'!$AC:$AC,'Opp Pos'!IH$34))</f>
        <v>X</v>
      </c>
      <c r="II63" s="23" t="str">
        <f>IF(SUMIFS('Game Log'!$AA:$AA,'Game Log'!$AB:$AB,$A63,'Game Log'!$Z:$Z,$A$33,'Game Log'!$AC:$AC,'Opp Pos'!II$34)=0,"X",SUMIFS('Game Log'!$AA:$AA,'Game Log'!$AB:$AB,$A63,'Game Log'!$Z:$Z,$A$33,'Game Log'!$AC:$AC,'Opp Pos'!II$34))</f>
        <v>X</v>
      </c>
      <c r="IJ63" s="23" t="str">
        <f>IF(SUMIFS('Game Log'!$AA:$AA,'Game Log'!$AB:$AB,$A63,'Game Log'!$Z:$Z,$A$33,'Game Log'!$AC:$AC,'Opp Pos'!IJ$34)=0,"X",SUMIFS('Game Log'!$AA:$AA,'Game Log'!$AB:$AB,$A63,'Game Log'!$Z:$Z,$A$33,'Game Log'!$AC:$AC,'Opp Pos'!IJ$34))</f>
        <v>X</v>
      </c>
      <c r="IK63" s="23" t="str">
        <f>IF(SUMIFS('Game Log'!$AA:$AA,'Game Log'!$AB:$AB,$A63,'Game Log'!$Z:$Z,$A$33,'Game Log'!$AC:$AC,'Opp Pos'!IK$34)=0,"X",SUMIFS('Game Log'!$AA:$AA,'Game Log'!$AB:$AB,$A63,'Game Log'!$Z:$Z,$A$33,'Game Log'!$AC:$AC,'Opp Pos'!IK$34))</f>
        <v>X</v>
      </c>
      <c r="IL63" s="23" t="str">
        <f>IF(SUMIFS('Game Log'!$AA:$AA,'Game Log'!$AB:$AB,$A63,'Game Log'!$Z:$Z,$A$33,'Game Log'!$AC:$AC,'Opp Pos'!IL$34)=0,"X",SUMIFS('Game Log'!$AA:$AA,'Game Log'!$AB:$AB,$A63,'Game Log'!$Z:$Z,$A$33,'Game Log'!$AC:$AC,'Opp Pos'!IL$34))</f>
        <v>X</v>
      </c>
      <c r="IM63" s="23" t="str">
        <f>IF(SUMIFS('Game Log'!$AA:$AA,'Game Log'!$AB:$AB,$A63,'Game Log'!$Z:$Z,$A$33,'Game Log'!$AC:$AC,'Opp Pos'!IM$34)=0,"X",SUMIFS('Game Log'!$AA:$AA,'Game Log'!$AB:$AB,$A63,'Game Log'!$Z:$Z,$A$33,'Game Log'!$AC:$AC,'Opp Pos'!IM$34))</f>
        <v>X</v>
      </c>
      <c r="IN63" s="23" t="str">
        <f>IF(SUMIFS('Game Log'!$AA:$AA,'Game Log'!$AB:$AB,$A63,'Game Log'!$Z:$Z,$A$33,'Game Log'!$AC:$AC,'Opp Pos'!IN$34)=0,"X",SUMIFS('Game Log'!$AA:$AA,'Game Log'!$AB:$AB,$A63,'Game Log'!$Z:$Z,$A$33,'Game Log'!$AC:$AC,'Opp Pos'!IN$34))</f>
        <v>X</v>
      </c>
      <c r="IO63" s="23" t="str">
        <f>IF(SUMIFS('Game Log'!$AA:$AA,'Game Log'!$AB:$AB,$A63,'Game Log'!$Z:$Z,$A$33,'Game Log'!$AC:$AC,'Opp Pos'!IO$34)=0,"X",SUMIFS('Game Log'!$AA:$AA,'Game Log'!$AB:$AB,$A63,'Game Log'!$Z:$Z,$A$33,'Game Log'!$AC:$AC,'Opp Pos'!IO$34))</f>
        <v>X</v>
      </c>
      <c r="IP63" s="23" t="str">
        <f>IF(SUMIFS('Game Log'!$AA:$AA,'Game Log'!$AB:$AB,$A63,'Game Log'!$Z:$Z,$A$33,'Game Log'!$AC:$AC,'Opp Pos'!IP$34)=0,"X",SUMIFS('Game Log'!$AA:$AA,'Game Log'!$AB:$AB,$A63,'Game Log'!$Z:$Z,$A$33,'Game Log'!$AC:$AC,'Opp Pos'!IP$34))</f>
        <v>X</v>
      </c>
      <c r="IQ63" s="23" t="str">
        <f>IF(SUMIFS('Game Log'!$AA:$AA,'Game Log'!$AB:$AB,$A63,'Game Log'!$Z:$Z,$A$33,'Game Log'!$AC:$AC,'Opp Pos'!IQ$34)=0,"X",SUMIFS('Game Log'!$AA:$AA,'Game Log'!$AB:$AB,$A63,'Game Log'!$Z:$Z,$A$33,'Game Log'!$AC:$AC,'Opp Pos'!IQ$34))</f>
        <v>X</v>
      </c>
      <c r="IR63" s="23" t="str">
        <f>IF(SUMIFS('Game Log'!$AA:$AA,'Game Log'!$AB:$AB,$A63,'Game Log'!$Z:$Z,$A$33,'Game Log'!$AC:$AC,'Opp Pos'!IR$34)=0,"X",SUMIFS('Game Log'!$AA:$AA,'Game Log'!$AB:$AB,$A63,'Game Log'!$Z:$Z,$A$33,'Game Log'!$AC:$AC,'Opp Pos'!IR$34))</f>
        <v>X</v>
      </c>
      <c r="IS63" s="23" t="str">
        <f>IF(SUMIFS('Game Log'!$AA:$AA,'Game Log'!$AB:$AB,$A63,'Game Log'!$Z:$Z,$A$33,'Game Log'!$AC:$AC,'Opp Pos'!IS$34)=0,"X",SUMIFS('Game Log'!$AA:$AA,'Game Log'!$AB:$AB,$A63,'Game Log'!$Z:$Z,$A$33,'Game Log'!$AC:$AC,'Opp Pos'!IS$34))</f>
        <v>X</v>
      </c>
      <c r="IT63" s="23" t="str">
        <f>IF(SUMIFS('Game Log'!$AA:$AA,'Game Log'!$AB:$AB,$A63,'Game Log'!$Z:$Z,$A$33,'Game Log'!$AC:$AC,'Opp Pos'!IT$34)=0,"X",SUMIFS('Game Log'!$AA:$AA,'Game Log'!$AB:$AB,$A63,'Game Log'!$Z:$Z,$A$33,'Game Log'!$AC:$AC,'Opp Pos'!IT$34))</f>
        <v>X</v>
      </c>
      <c r="IU63" s="23" t="str">
        <f>IF(SUMIFS('Game Log'!$AA:$AA,'Game Log'!$AB:$AB,$A63,'Game Log'!$Z:$Z,$A$33,'Game Log'!$AC:$AC,'Opp Pos'!IU$34)=0,"X",SUMIFS('Game Log'!$AA:$AA,'Game Log'!$AB:$AB,$A63,'Game Log'!$Z:$Z,$A$33,'Game Log'!$AC:$AC,'Opp Pos'!IU$34))</f>
        <v>X</v>
      </c>
      <c r="IV63" s="23" t="str">
        <f>IF(SUMIFS('Game Log'!$AA:$AA,'Game Log'!$AB:$AB,$A63,'Game Log'!$Z:$Z,$A$33,'Game Log'!$AC:$AC,'Opp Pos'!IV$34)=0,"X",SUMIFS('Game Log'!$AA:$AA,'Game Log'!$AB:$AB,$A63,'Game Log'!$Z:$Z,$A$33,'Game Log'!$AC:$AC,'Opp Pos'!IV$34))</f>
        <v>X</v>
      </c>
      <c r="IW63" s="23" t="str">
        <f>IF(SUMIFS('Game Log'!$AA:$AA,'Game Log'!$AB:$AB,$A63,'Game Log'!$Z:$Z,$A$33,'Game Log'!$AC:$AC,'Opp Pos'!IW$34)=0,"X",SUMIFS('Game Log'!$AA:$AA,'Game Log'!$AB:$AB,$A63,'Game Log'!$Z:$Z,$A$33,'Game Log'!$AC:$AC,'Opp Pos'!IW$34))</f>
        <v>X</v>
      </c>
      <c r="IX63" s="23" t="str">
        <f>IF(SUMIFS('Game Log'!$AA:$AA,'Game Log'!$AB:$AB,$A63,'Game Log'!$Z:$Z,$A$33,'Game Log'!$AC:$AC,'Opp Pos'!IX$34)=0,"X",SUMIFS('Game Log'!$AA:$AA,'Game Log'!$AB:$AB,$A63,'Game Log'!$Z:$Z,$A$33,'Game Log'!$AC:$AC,'Opp Pos'!IX$34))</f>
        <v>X</v>
      </c>
      <c r="IY63" s="23" t="str">
        <f>IF(SUMIFS('Game Log'!$AA:$AA,'Game Log'!$AB:$AB,$A63,'Game Log'!$Z:$Z,$A$33,'Game Log'!$AC:$AC,'Opp Pos'!IY$34)=0,"X",SUMIFS('Game Log'!$AA:$AA,'Game Log'!$AB:$AB,$A63,'Game Log'!$Z:$Z,$A$33,'Game Log'!$AC:$AC,'Opp Pos'!IY$34))</f>
        <v>X</v>
      </c>
      <c r="IZ63" s="23" t="str">
        <f>IF(SUMIFS('Game Log'!$AA:$AA,'Game Log'!$AB:$AB,$A63,'Game Log'!$Z:$Z,$A$33,'Game Log'!$AC:$AC,'Opp Pos'!IZ$34)=0,"X",SUMIFS('Game Log'!$AA:$AA,'Game Log'!$AB:$AB,$A63,'Game Log'!$Z:$Z,$A$33,'Game Log'!$AC:$AC,'Opp Pos'!IZ$34))</f>
        <v>X</v>
      </c>
      <c r="JA63" s="23" t="str">
        <f>IF(SUMIFS('Game Log'!$AA:$AA,'Game Log'!$AB:$AB,$A63,'Game Log'!$Z:$Z,$A$33,'Game Log'!$AC:$AC,'Opp Pos'!JA$34)=0,"X",SUMIFS('Game Log'!$AA:$AA,'Game Log'!$AB:$AB,$A63,'Game Log'!$Z:$Z,$A$33,'Game Log'!$AC:$AC,'Opp Pos'!JA$34))</f>
        <v>X</v>
      </c>
      <c r="JB63" s="23" t="str">
        <f>IF(SUMIFS('Game Log'!$AA:$AA,'Game Log'!$AB:$AB,$A63,'Game Log'!$Z:$Z,$A$33,'Game Log'!$AC:$AC,'Opp Pos'!JB$34)=0,"X",SUMIFS('Game Log'!$AA:$AA,'Game Log'!$AB:$AB,$A63,'Game Log'!$Z:$Z,$A$33,'Game Log'!$AC:$AC,'Opp Pos'!JB$34))</f>
        <v>X</v>
      </c>
      <c r="JC63" s="23" t="str">
        <f>IF(SUMIFS('Game Log'!$AA:$AA,'Game Log'!$AB:$AB,$A63,'Game Log'!$Z:$Z,$A$33,'Game Log'!$AC:$AC,'Opp Pos'!JC$34)=0,"X",SUMIFS('Game Log'!$AA:$AA,'Game Log'!$AB:$AB,$A63,'Game Log'!$Z:$Z,$A$33,'Game Log'!$AC:$AC,'Opp Pos'!JC$34))</f>
        <v>X</v>
      </c>
      <c r="JD63" s="23" t="str">
        <f>IF(SUMIFS('Game Log'!$AA:$AA,'Game Log'!$AB:$AB,$A63,'Game Log'!$Z:$Z,$A$33,'Game Log'!$AC:$AC,'Opp Pos'!JD$34)=0,"X",SUMIFS('Game Log'!$AA:$AA,'Game Log'!$AB:$AB,$A63,'Game Log'!$Z:$Z,$A$33,'Game Log'!$AC:$AC,'Opp Pos'!JD$34))</f>
        <v>X</v>
      </c>
      <c r="JE63" s="23" t="str">
        <f>IF(SUMIFS('Game Log'!$AA:$AA,'Game Log'!$AB:$AB,$A63,'Game Log'!$Z:$Z,$A$33,'Game Log'!$AC:$AC,'Opp Pos'!JE$34)=0,"X",SUMIFS('Game Log'!$AA:$AA,'Game Log'!$AB:$AB,$A63,'Game Log'!$Z:$Z,$A$33,'Game Log'!$AC:$AC,'Opp Pos'!JE$34))</f>
        <v>X</v>
      </c>
      <c r="JF63" s="23" t="str">
        <f>IF(SUMIFS('Game Log'!$AA:$AA,'Game Log'!$AB:$AB,$A63,'Game Log'!$Z:$Z,$A$33,'Game Log'!$AC:$AC,'Opp Pos'!JF$34)=0,"X",SUMIFS('Game Log'!$AA:$AA,'Game Log'!$AB:$AB,$A63,'Game Log'!$Z:$Z,$A$33,'Game Log'!$AC:$AC,'Opp Pos'!JF$34))</f>
        <v>X</v>
      </c>
      <c r="JG63" s="23" t="str">
        <f>IF(SUMIFS('Game Log'!$AA:$AA,'Game Log'!$AB:$AB,$A63,'Game Log'!$Z:$Z,$A$33,'Game Log'!$AC:$AC,'Opp Pos'!JG$34)=0,"X",SUMIFS('Game Log'!$AA:$AA,'Game Log'!$AB:$AB,$A63,'Game Log'!$Z:$Z,$A$33,'Game Log'!$AC:$AC,'Opp Pos'!JG$34))</f>
        <v>X</v>
      </c>
      <c r="JH63" s="23" t="str">
        <f>IF(SUMIFS('Game Log'!$AA:$AA,'Game Log'!$AB:$AB,$A63,'Game Log'!$Z:$Z,$A$33,'Game Log'!$AC:$AC,'Opp Pos'!JH$34)=0,"X",SUMIFS('Game Log'!$AA:$AA,'Game Log'!$AB:$AB,$A63,'Game Log'!$Z:$Z,$A$33,'Game Log'!$AC:$AC,'Opp Pos'!JH$34))</f>
        <v>X</v>
      </c>
      <c r="JI63" s="23" t="str">
        <f>IF(SUMIFS('Game Log'!$AA:$AA,'Game Log'!$AB:$AB,$A63,'Game Log'!$Z:$Z,$A$33,'Game Log'!$AC:$AC,'Opp Pos'!JI$34)=0,"X",SUMIFS('Game Log'!$AA:$AA,'Game Log'!$AB:$AB,$A63,'Game Log'!$Z:$Z,$A$33,'Game Log'!$AC:$AC,'Opp Pos'!JI$34))</f>
        <v>X</v>
      </c>
      <c r="JJ63" s="23" t="str">
        <f>IF(SUMIFS('Game Log'!$AA:$AA,'Game Log'!$AB:$AB,$A63,'Game Log'!$Z:$Z,$A$33,'Game Log'!$AC:$AC,'Opp Pos'!JJ$34)=0,"X",SUMIFS('Game Log'!$AA:$AA,'Game Log'!$AB:$AB,$A63,'Game Log'!$Z:$Z,$A$33,'Game Log'!$AC:$AC,'Opp Pos'!JJ$34))</f>
        <v>X</v>
      </c>
      <c r="JK63" s="23" t="str">
        <f>IF(SUMIFS('Game Log'!$AA:$AA,'Game Log'!$AB:$AB,$A63,'Game Log'!$Z:$Z,$A$33,'Game Log'!$AC:$AC,'Opp Pos'!JK$34)=0,"X",SUMIFS('Game Log'!$AA:$AA,'Game Log'!$AB:$AB,$A63,'Game Log'!$Z:$Z,$A$33,'Game Log'!$AC:$AC,'Opp Pos'!JK$34))</f>
        <v>X</v>
      </c>
      <c r="JL63" s="23" t="str">
        <f>IF(SUMIFS('Game Log'!$AA:$AA,'Game Log'!$AB:$AB,$A63,'Game Log'!$Z:$Z,$A$33,'Game Log'!$AC:$AC,'Opp Pos'!JL$34)=0,"X",SUMIFS('Game Log'!$AA:$AA,'Game Log'!$AB:$AB,$A63,'Game Log'!$Z:$Z,$A$33,'Game Log'!$AC:$AC,'Opp Pos'!JL$34))</f>
        <v>X</v>
      </c>
      <c r="JM63" s="23" t="str">
        <f>IF(SUMIFS('Game Log'!$AA:$AA,'Game Log'!$AB:$AB,$A63,'Game Log'!$Z:$Z,$A$33,'Game Log'!$AC:$AC,'Opp Pos'!JM$34)=0,"X",SUMIFS('Game Log'!$AA:$AA,'Game Log'!$AB:$AB,$A63,'Game Log'!$Z:$Z,$A$33,'Game Log'!$AC:$AC,'Opp Pos'!JM$34))</f>
        <v>X</v>
      </c>
      <c r="JN63" s="23" t="str">
        <f>IF(SUMIFS('Game Log'!$AA:$AA,'Game Log'!$AB:$AB,$A63,'Game Log'!$Z:$Z,$A$33,'Game Log'!$AC:$AC,'Opp Pos'!JN$34)=0,"X",SUMIFS('Game Log'!$AA:$AA,'Game Log'!$AB:$AB,$A63,'Game Log'!$Z:$Z,$A$33,'Game Log'!$AC:$AC,'Opp Pos'!JN$34))</f>
        <v>X</v>
      </c>
      <c r="JO63" s="23" t="str">
        <f>IF(SUMIFS('Game Log'!$AA:$AA,'Game Log'!$AB:$AB,$A63,'Game Log'!$Z:$Z,$A$33,'Game Log'!$AC:$AC,'Opp Pos'!JO$34)=0,"X",SUMIFS('Game Log'!$AA:$AA,'Game Log'!$AB:$AB,$A63,'Game Log'!$Z:$Z,$A$33,'Game Log'!$AC:$AC,'Opp Pos'!JO$34))</f>
        <v>X</v>
      </c>
      <c r="JP63" s="23" t="str">
        <f>IF(SUMIFS('Game Log'!$AA:$AA,'Game Log'!$AB:$AB,$A63,'Game Log'!$Z:$Z,$A$33,'Game Log'!$AC:$AC,'Opp Pos'!JP$34)=0,"X",SUMIFS('Game Log'!$AA:$AA,'Game Log'!$AB:$AB,$A63,'Game Log'!$Z:$Z,$A$33,'Game Log'!$AC:$AC,'Opp Pos'!JP$34))</f>
        <v>X</v>
      </c>
      <c r="JQ63" s="23" t="str">
        <f>IF(SUMIFS('Game Log'!$AA:$AA,'Game Log'!$AB:$AB,$A63,'Game Log'!$Z:$Z,$A$33,'Game Log'!$AC:$AC,'Opp Pos'!JQ$34)=0,"X",SUMIFS('Game Log'!$AA:$AA,'Game Log'!$AB:$AB,$A63,'Game Log'!$Z:$Z,$A$33,'Game Log'!$AC:$AC,'Opp Pos'!JQ$34))</f>
        <v>X</v>
      </c>
      <c r="JR63" s="23" t="str">
        <f>IF(SUMIFS('Game Log'!$AA:$AA,'Game Log'!$AB:$AB,$A63,'Game Log'!$Z:$Z,$A$33,'Game Log'!$AC:$AC,'Opp Pos'!JR$34)=0,"X",SUMIFS('Game Log'!$AA:$AA,'Game Log'!$AB:$AB,$A63,'Game Log'!$Z:$Z,$A$33,'Game Log'!$AC:$AC,'Opp Pos'!JR$34))</f>
        <v>X</v>
      </c>
      <c r="JS63" s="23" t="str">
        <f>IF(SUMIFS('Game Log'!$AA:$AA,'Game Log'!$AB:$AB,$A63,'Game Log'!$Z:$Z,$A$33,'Game Log'!$AC:$AC,'Opp Pos'!JS$34)=0,"X",SUMIFS('Game Log'!$AA:$AA,'Game Log'!$AB:$AB,$A63,'Game Log'!$Z:$Z,$A$33,'Game Log'!$AC:$AC,'Opp Pos'!JS$34))</f>
        <v>X</v>
      </c>
      <c r="JT63" s="23" t="str">
        <f>IF(SUMIFS('Game Log'!$AA:$AA,'Game Log'!$AB:$AB,$A63,'Game Log'!$Z:$Z,$A$33,'Game Log'!$AC:$AC,'Opp Pos'!JT$34)=0,"X",SUMIFS('Game Log'!$AA:$AA,'Game Log'!$AB:$AB,$A63,'Game Log'!$Z:$Z,$A$33,'Game Log'!$AC:$AC,'Opp Pos'!JT$34))</f>
        <v>X</v>
      </c>
      <c r="JU63" s="23" t="str">
        <f>IF(SUMIFS('Game Log'!$AA:$AA,'Game Log'!$AB:$AB,$A63,'Game Log'!$Z:$Z,$A$33,'Game Log'!$AC:$AC,'Opp Pos'!JU$34)=0,"X",SUMIFS('Game Log'!$AA:$AA,'Game Log'!$AB:$AB,$A63,'Game Log'!$Z:$Z,$A$33,'Game Log'!$AC:$AC,'Opp Pos'!JU$34))</f>
        <v>X</v>
      </c>
      <c r="JV63" s="23">
        <f t="shared" si="6"/>
        <v>92</v>
      </c>
      <c r="JW63" s="23">
        <f t="shared" si="7"/>
        <v>4408.699999999998</v>
      </c>
      <c r="JX63" s="23">
        <f t="shared" si="8"/>
        <v>47.92065217391302</v>
      </c>
      <c r="JY63" s="104"/>
    </row>
    <row r="64" spans="1:285" hidden="1" x14ac:dyDescent="0.25">
      <c r="A64" s="140" t="s">
        <v>76</v>
      </c>
      <c r="B64" s="23" t="str">
        <f>IF(SUMIFS('Game Log'!$AA:$AA,'Game Log'!$AB:$AB,$A64,'Game Log'!$Z:$Z,$A$33,'Game Log'!$AC:$AC,'Opp Pos'!B$34)=0,"X",SUMIFS('Game Log'!$AA:$AA,'Game Log'!$AB:$AB,$A64,'Game Log'!$Z:$Z,$A$33,'Game Log'!$AC:$AC,'Opp Pos'!B$34))</f>
        <v>X</v>
      </c>
      <c r="C64" s="23">
        <f>IF(SUMIFS('Game Log'!$AA:$AA,'Game Log'!$AB:$AB,$A64,'Game Log'!$Z:$Z,$A$33,'Game Log'!$AC:$AC,'Opp Pos'!C$34)=0,"X",SUMIFS('Game Log'!$AA:$AA,'Game Log'!$AB:$AB,$A64,'Game Log'!$Z:$Z,$A$33,'Game Log'!$AC:$AC,'Opp Pos'!C$34))</f>
        <v>90.199999999999989</v>
      </c>
      <c r="D64" s="23" t="str">
        <f>IF(SUMIFS('Game Log'!$AA:$AA,'Game Log'!$AB:$AB,$A64,'Game Log'!$Z:$Z,$A$33,'Game Log'!$AC:$AC,'Opp Pos'!D$34)=0,"X",SUMIFS('Game Log'!$AA:$AA,'Game Log'!$AB:$AB,$A64,'Game Log'!$Z:$Z,$A$33,'Game Log'!$AC:$AC,'Opp Pos'!D$34))</f>
        <v>X</v>
      </c>
      <c r="E64" s="23">
        <f>IF(SUMIFS('Game Log'!$AA:$AA,'Game Log'!$AB:$AB,$A64,'Game Log'!$Z:$Z,$A$33,'Game Log'!$AC:$AC,'Opp Pos'!E$34)=0,"X",SUMIFS('Game Log'!$AA:$AA,'Game Log'!$AB:$AB,$A64,'Game Log'!$Z:$Z,$A$33,'Game Log'!$AC:$AC,'Opp Pos'!E$34))</f>
        <v>62.4</v>
      </c>
      <c r="F64" s="23" t="str">
        <f>IF(SUMIFS('Game Log'!$AA:$AA,'Game Log'!$AB:$AB,$A64,'Game Log'!$Z:$Z,$A$33,'Game Log'!$AC:$AC,'Opp Pos'!F$34)=0,"X",SUMIFS('Game Log'!$AA:$AA,'Game Log'!$AB:$AB,$A64,'Game Log'!$Z:$Z,$A$33,'Game Log'!$AC:$AC,'Opp Pos'!F$34))</f>
        <v>X</v>
      </c>
      <c r="G64" s="23" t="str">
        <f>IF(SUMIFS('Game Log'!$AA:$AA,'Game Log'!$AB:$AB,$A64,'Game Log'!$Z:$Z,$A$33,'Game Log'!$AC:$AC,'Opp Pos'!G$34)=0,"X",SUMIFS('Game Log'!$AA:$AA,'Game Log'!$AB:$AB,$A64,'Game Log'!$Z:$Z,$A$33,'Game Log'!$AC:$AC,'Opp Pos'!G$34))</f>
        <v>X</v>
      </c>
      <c r="H64" s="23">
        <f>IF(SUMIFS('Game Log'!$AA:$AA,'Game Log'!$AB:$AB,$A64,'Game Log'!$Z:$Z,$A$33,'Game Log'!$AC:$AC,'Opp Pos'!H$34)=0,"X",SUMIFS('Game Log'!$AA:$AA,'Game Log'!$AB:$AB,$A64,'Game Log'!$Z:$Z,$A$33,'Game Log'!$AC:$AC,'Opp Pos'!H$34))</f>
        <v>18.100000000000001</v>
      </c>
      <c r="I64" s="23" t="str">
        <f>IF(SUMIFS('Game Log'!$AA:$AA,'Game Log'!$AB:$AB,$A64,'Game Log'!$Z:$Z,$A$33,'Game Log'!$AC:$AC,'Opp Pos'!I$34)=0,"X",SUMIFS('Game Log'!$AA:$AA,'Game Log'!$AB:$AB,$A64,'Game Log'!$Z:$Z,$A$33,'Game Log'!$AC:$AC,'Opp Pos'!I$34))</f>
        <v>X</v>
      </c>
      <c r="J64" s="23">
        <f>IF(SUMIFS('Game Log'!$AA:$AA,'Game Log'!$AB:$AB,$A64,'Game Log'!$Z:$Z,$A$33,'Game Log'!$AC:$AC,'Opp Pos'!J$34)=0,"X",SUMIFS('Game Log'!$AA:$AA,'Game Log'!$AB:$AB,$A64,'Game Log'!$Z:$Z,$A$33,'Game Log'!$AC:$AC,'Opp Pos'!J$34))</f>
        <v>49.8</v>
      </c>
      <c r="K64" s="23" t="str">
        <f>IF(SUMIFS('Game Log'!$AA:$AA,'Game Log'!$AB:$AB,$A64,'Game Log'!$Z:$Z,$A$33,'Game Log'!$AC:$AC,'Opp Pos'!K$34)=0,"X",SUMIFS('Game Log'!$AA:$AA,'Game Log'!$AB:$AB,$A64,'Game Log'!$Z:$Z,$A$33,'Game Log'!$AC:$AC,'Opp Pos'!K$34))</f>
        <v>X</v>
      </c>
      <c r="L64" s="23">
        <f>IF(SUMIFS('Game Log'!$AA:$AA,'Game Log'!$AB:$AB,$A64,'Game Log'!$Z:$Z,$A$33,'Game Log'!$AC:$AC,'Opp Pos'!L$34)=0,"X",SUMIFS('Game Log'!$AA:$AA,'Game Log'!$AB:$AB,$A64,'Game Log'!$Z:$Z,$A$33,'Game Log'!$AC:$AC,'Opp Pos'!L$34))</f>
        <v>42</v>
      </c>
      <c r="M64" s="23" t="str">
        <f>IF(SUMIFS('Game Log'!$AA:$AA,'Game Log'!$AB:$AB,$A64,'Game Log'!$Z:$Z,$A$33,'Game Log'!$AC:$AC,'Opp Pos'!M$34)=0,"X",SUMIFS('Game Log'!$AA:$AA,'Game Log'!$AB:$AB,$A64,'Game Log'!$Z:$Z,$A$33,'Game Log'!$AC:$AC,'Opp Pos'!M$34))</f>
        <v>X</v>
      </c>
      <c r="N64" s="23">
        <f>IF(SUMIFS('Game Log'!$AA:$AA,'Game Log'!$AB:$AB,$A64,'Game Log'!$Z:$Z,$A$33,'Game Log'!$AC:$AC,'Opp Pos'!N$34)=0,"X",SUMIFS('Game Log'!$AA:$AA,'Game Log'!$AB:$AB,$A64,'Game Log'!$Z:$Z,$A$33,'Game Log'!$AC:$AC,'Opp Pos'!N$34))</f>
        <v>23.8</v>
      </c>
      <c r="O64" s="23" t="str">
        <f>IF(SUMIFS('Game Log'!$AA:$AA,'Game Log'!$AB:$AB,$A64,'Game Log'!$Z:$Z,$A$33,'Game Log'!$AC:$AC,'Opp Pos'!O$34)=0,"X",SUMIFS('Game Log'!$AA:$AA,'Game Log'!$AB:$AB,$A64,'Game Log'!$Z:$Z,$A$33,'Game Log'!$AC:$AC,'Opp Pos'!O$34))</f>
        <v>X</v>
      </c>
      <c r="P64" s="23" t="str">
        <f>IF(SUMIFS('Game Log'!$AA:$AA,'Game Log'!$AB:$AB,$A64,'Game Log'!$Z:$Z,$A$33,'Game Log'!$AC:$AC,'Opp Pos'!P$34)=0,"X",SUMIFS('Game Log'!$AA:$AA,'Game Log'!$AB:$AB,$A64,'Game Log'!$Z:$Z,$A$33,'Game Log'!$AC:$AC,'Opp Pos'!P$34))</f>
        <v>X</v>
      </c>
      <c r="Q64" s="23">
        <f>IF(SUMIFS('Game Log'!$AA:$AA,'Game Log'!$AB:$AB,$A64,'Game Log'!$Z:$Z,$A$33,'Game Log'!$AC:$AC,'Opp Pos'!Q$34)=0,"X",SUMIFS('Game Log'!$AA:$AA,'Game Log'!$AB:$AB,$A64,'Game Log'!$Z:$Z,$A$33,'Game Log'!$AC:$AC,'Opp Pos'!Q$34))</f>
        <v>35.200000000000003</v>
      </c>
      <c r="R64" s="23" t="str">
        <f>IF(SUMIFS('Game Log'!$AA:$AA,'Game Log'!$AB:$AB,$A64,'Game Log'!$Z:$Z,$A$33,'Game Log'!$AC:$AC,'Opp Pos'!R$34)=0,"X",SUMIFS('Game Log'!$AA:$AA,'Game Log'!$AB:$AB,$A64,'Game Log'!$Z:$Z,$A$33,'Game Log'!$AC:$AC,'Opp Pos'!R$34))</f>
        <v>X</v>
      </c>
      <c r="S64" s="23">
        <f>IF(SUMIFS('Game Log'!$AA:$AA,'Game Log'!$AB:$AB,$A64,'Game Log'!$Z:$Z,$A$33,'Game Log'!$AC:$AC,'Opp Pos'!S$34)=0,"X",SUMIFS('Game Log'!$AA:$AA,'Game Log'!$AB:$AB,$A64,'Game Log'!$Z:$Z,$A$33,'Game Log'!$AC:$AC,'Opp Pos'!S$34))</f>
        <v>22.2</v>
      </c>
      <c r="T64" s="23" t="str">
        <f>IF(SUMIFS('Game Log'!$AA:$AA,'Game Log'!$AB:$AB,$A64,'Game Log'!$Z:$Z,$A$33,'Game Log'!$AC:$AC,'Opp Pos'!T$34)=0,"X",SUMIFS('Game Log'!$AA:$AA,'Game Log'!$AB:$AB,$A64,'Game Log'!$Z:$Z,$A$33,'Game Log'!$AC:$AC,'Opp Pos'!T$34))</f>
        <v>X</v>
      </c>
      <c r="U64" s="23">
        <f>IF(SUMIFS('Game Log'!$AA:$AA,'Game Log'!$AB:$AB,$A64,'Game Log'!$Z:$Z,$A$33,'Game Log'!$AC:$AC,'Opp Pos'!U$34)=0,"X",SUMIFS('Game Log'!$AA:$AA,'Game Log'!$AB:$AB,$A64,'Game Log'!$Z:$Z,$A$33,'Game Log'!$AC:$AC,'Opp Pos'!U$34))</f>
        <v>50.900000000000006</v>
      </c>
      <c r="V64" s="23" t="str">
        <f>IF(SUMIFS('Game Log'!$AA:$AA,'Game Log'!$AB:$AB,$A64,'Game Log'!$Z:$Z,$A$33,'Game Log'!$AC:$AC,'Opp Pos'!V$34)=0,"X",SUMIFS('Game Log'!$AA:$AA,'Game Log'!$AB:$AB,$A64,'Game Log'!$Z:$Z,$A$33,'Game Log'!$AC:$AC,'Opp Pos'!V$34))</f>
        <v>X</v>
      </c>
      <c r="W64" s="23">
        <f>IF(SUMIFS('Game Log'!$AA:$AA,'Game Log'!$AB:$AB,$A64,'Game Log'!$Z:$Z,$A$33,'Game Log'!$AC:$AC,'Opp Pos'!W$34)=0,"X",SUMIFS('Game Log'!$AA:$AA,'Game Log'!$AB:$AB,$A64,'Game Log'!$Z:$Z,$A$33,'Game Log'!$AC:$AC,'Opp Pos'!W$34))</f>
        <v>91.7</v>
      </c>
      <c r="X64" s="23" t="str">
        <f>IF(SUMIFS('Game Log'!$AA:$AA,'Game Log'!$AB:$AB,$A64,'Game Log'!$Z:$Z,$A$33,'Game Log'!$AC:$AC,'Opp Pos'!X$34)=0,"X",SUMIFS('Game Log'!$AA:$AA,'Game Log'!$AB:$AB,$A64,'Game Log'!$Z:$Z,$A$33,'Game Log'!$AC:$AC,'Opp Pos'!X$34))</f>
        <v>X</v>
      </c>
      <c r="Y64" s="23">
        <f>IF(SUMIFS('Game Log'!$AA:$AA,'Game Log'!$AB:$AB,$A64,'Game Log'!$Z:$Z,$A$33,'Game Log'!$AC:$AC,'Opp Pos'!Y$34)=0,"X",SUMIFS('Game Log'!$AA:$AA,'Game Log'!$AB:$AB,$A64,'Game Log'!$Z:$Z,$A$33,'Game Log'!$AC:$AC,'Opp Pos'!Y$34))</f>
        <v>62.7</v>
      </c>
      <c r="Z64" s="23" t="str">
        <f>IF(SUMIFS('Game Log'!$AA:$AA,'Game Log'!$AB:$AB,$A64,'Game Log'!$Z:$Z,$A$33,'Game Log'!$AC:$AC,'Opp Pos'!Z$34)=0,"X",SUMIFS('Game Log'!$AA:$AA,'Game Log'!$AB:$AB,$A64,'Game Log'!$Z:$Z,$A$33,'Game Log'!$AC:$AC,'Opp Pos'!Z$34))</f>
        <v>X</v>
      </c>
      <c r="AA64" s="23">
        <f>IF(SUMIFS('Game Log'!$AA:$AA,'Game Log'!$AB:$AB,$A64,'Game Log'!$Z:$Z,$A$33,'Game Log'!$AC:$AC,'Opp Pos'!AA$34)=0,"X",SUMIFS('Game Log'!$AA:$AA,'Game Log'!$AB:$AB,$A64,'Game Log'!$Z:$Z,$A$33,'Game Log'!$AC:$AC,'Opp Pos'!AA$34))</f>
        <v>49.3</v>
      </c>
      <c r="AB64" s="23" t="str">
        <f>IF(SUMIFS('Game Log'!$AA:$AA,'Game Log'!$AB:$AB,$A64,'Game Log'!$Z:$Z,$A$33,'Game Log'!$AC:$AC,'Opp Pos'!AB$34)=0,"X",SUMIFS('Game Log'!$AA:$AA,'Game Log'!$AB:$AB,$A64,'Game Log'!$Z:$Z,$A$33,'Game Log'!$AC:$AC,'Opp Pos'!AB$34))</f>
        <v>X</v>
      </c>
      <c r="AC64" s="23">
        <f>IF(SUMIFS('Game Log'!$AA:$AA,'Game Log'!$AB:$AB,$A64,'Game Log'!$Z:$Z,$A$33,'Game Log'!$AC:$AC,'Opp Pos'!AC$34)=0,"X",SUMIFS('Game Log'!$AA:$AA,'Game Log'!$AB:$AB,$A64,'Game Log'!$Z:$Z,$A$33,'Game Log'!$AC:$AC,'Opp Pos'!AC$34))</f>
        <v>45.900000000000006</v>
      </c>
      <c r="AD64" s="23" t="str">
        <f>IF(SUMIFS('Game Log'!$AA:$AA,'Game Log'!$AB:$AB,$A64,'Game Log'!$Z:$Z,$A$33,'Game Log'!$AC:$AC,'Opp Pos'!AD$34)=0,"X",SUMIFS('Game Log'!$AA:$AA,'Game Log'!$AB:$AB,$A64,'Game Log'!$Z:$Z,$A$33,'Game Log'!$AC:$AC,'Opp Pos'!AD$34))</f>
        <v>X</v>
      </c>
      <c r="AE64" s="23">
        <f>IF(SUMIFS('Game Log'!$AA:$AA,'Game Log'!$AB:$AB,$A64,'Game Log'!$Z:$Z,$A$33,'Game Log'!$AC:$AC,'Opp Pos'!AE$34)=0,"X",SUMIFS('Game Log'!$AA:$AA,'Game Log'!$AB:$AB,$A64,'Game Log'!$Z:$Z,$A$33,'Game Log'!$AC:$AC,'Opp Pos'!AE$34))</f>
        <v>28.8</v>
      </c>
      <c r="AF64" s="23" t="str">
        <f>IF(SUMIFS('Game Log'!$AA:$AA,'Game Log'!$AB:$AB,$A64,'Game Log'!$Z:$Z,$A$33,'Game Log'!$AC:$AC,'Opp Pos'!AF$34)=0,"X",SUMIFS('Game Log'!$AA:$AA,'Game Log'!$AB:$AB,$A64,'Game Log'!$Z:$Z,$A$33,'Game Log'!$AC:$AC,'Opp Pos'!AF$34))</f>
        <v>X</v>
      </c>
      <c r="AG64" s="23">
        <f>IF(SUMIFS('Game Log'!$AA:$AA,'Game Log'!$AB:$AB,$A64,'Game Log'!$Z:$Z,$A$33,'Game Log'!$AC:$AC,'Opp Pos'!AG$34)=0,"X",SUMIFS('Game Log'!$AA:$AA,'Game Log'!$AB:$AB,$A64,'Game Log'!$Z:$Z,$A$33,'Game Log'!$AC:$AC,'Opp Pos'!AG$34))</f>
        <v>24.5</v>
      </c>
      <c r="AH64" s="23" t="str">
        <f>IF(SUMIFS('Game Log'!$AA:$AA,'Game Log'!$AB:$AB,$A64,'Game Log'!$Z:$Z,$A$33,'Game Log'!$AC:$AC,'Opp Pos'!AH$34)=0,"X",SUMIFS('Game Log'!$AA:$AA,'Game Log'!$AB:$AB,$A64,'Game Log'!$Z:$Z,$A$33,'Game Log'!$AC:$AC,'Opp Pos'!AH$34))</f>
        <v>X</v>
      </c>
      <c r="AI64" s="23">
        <f>IF(SUMIFS('Game Log'!$AA:$AA,'Game Log'!$AB:$AB,$A64,'Game Log'!$Z:$Z,$A$33,'Game Log'!$AC:$AC,'Opp Pos'!AI$34)=0,"X",SUMIFS('Game Log'!$AA:$AA,'Game Log'!$AB:$AB,$A64,'Game Log'!$Z:$Z,$A$33,'Game Log'!$AC:$AC,'Opp Pos'!AI$34))</f>
        <v>55.300000000000004</v>
      </c>
      <c r="AJ64" s="23">
        <f>IF(SUMIFS('Game Log'!$AA:$AA,'Game Log'!$AB:$AB,$A64,'Game Log'!$Z:$Z,$A$33,'Game Log'!$AC:$AC,'Opp Pos'!AJ$34)=0,"X",SUMIFS('Game Log'!$AA:$AA,'Game Log'!$AB:$AB,$A64,'Game Log'!$Z:$Z,$A$33,'Game Log'!$AC:$AC,'Opp Pos'!AJ$34))</f>
        <v>55.800000000000004</v>
      </c>
      <c r="AK64" s="23" t="str">
        <f>IF(SUMIFS('Game Log'!$AA:$AA,'Game Log'!$AB:$AB,$A64,'Game Log'!$Z:$Z,$A$33,'Game Log'!$AC:$AC,'Opp Pos'!AK$34)=0,"X",SUMIFS('Game Log'!$AA:$AA,'Game Log'!$AB:$AB,$A64,'Game Log'!$Z:$Z,$A$33,'Game Log'!$AC:$AC,'Opp Pos'!AK$34))</f>
        <v>X</v>
      </c>
      <c r="AL64" s="23">
        <f>IF(SUMIFS('Game Log'!$AA:$AA,'Game Log'!$AB:$AB,$A64,'Game Log'!$Z:$Z,$A$33,'Game Log'!$AC:$AC,'Opp Pos'!AL$34)=0,"X",SUMIFS('Game Log'!$AA:$AA,'Game Log'!$AB:$AB,$A64,'Game Log'!$Z:$Z,$A$33,'Game Log'!$AC:$AC,'Opp Pos'!AL$34))</f>
        <v>53.5</v>
      </c>
      <c r="AM64" s="23" t="str">
        <f>IF(SUMIFS('Game Log'!$AA:$AA,'Game Log'!$AB:$AB,$A64,'Game Log'!$Z:$Z,$A$33,'Game Log'!$AC:$AC,'Opp Pos'!AM$34)=0,"X",SUMIFS('Game Log'!$AA:$AA,'Game Log'!$AB:$AB,$A64,'Game Log'!$Z:$Z,$A$33,'Game Log'!$AC:$AC,'Opp Pos'!AM$34))</f>
        <v>X</v>
      </c>
      <c r="AN64" s="23" t="str">
        <f>IF(SUMIFS('Game Log'!$AA:$AA,'Game Log'!$AB:$AB,$A64,'Game Log'!$Z:$Z,$A$33,'Game Log'!$AC:$AC,'Opp Pos'!AN$34)=0,"X",SUMIFS('Game Log'!$AA:$AA,'Game Log'!$AB:$AB,$A64,'Game Log'!$Z:$Z,$A$33,'Game Log'!$AC:$AC,'Opp Pos'!AN$34))</f>
        <v>X</v>
      </c>
      <c r="AO64" s="23">
        <f>IF(SUMIFS('Game Log'!$AA:$AA,'Game Log'!$AB:$AB,$A64,'Game Log'!$Z:$Z,$A$33,'Game Log'!$AC:$AC,'Opp Pos'!AO$34)=0,"X",SUMIFS('Game Log'!$AA:$AA,'Game Log'!$AB:$AB,$A64,'Game Log'!$Z:$Z,$A$33,'Game Log'!$AC:$AC,'Opp Pos'!AO$34))</f>
        <v>45.400000000000006</v>
      </c>
      <c r="AP64" s="23" t="str">
        <f>IF(SUMIFS('Game Log'!$AA:$AA,'Game Log'!$AB:$AB,$A64,'Game Log'!$Z:$Z,$A$33,'Game Log'!$AC:$AC,'Opp Pos'!AP$34)=0,"X",SUMIFS('Game Log'!$AA:$AA,'Game Log'!$AB:$AB,$A64,'Game Log'!$Z:$Z,$A$33,'Game Log'!$AC:$AC,'Opp Pos'!AP$34))</f>
        <v>X</v>
      </c>
      <c r="AQ64" s="23" t="str">
        <f>IF(SUMIFS('Game Log'!$AA:$AA,'Game Log'!$AB:$AB,$A64,'Game Log'!$Z:$Z,$A$33,'Game Log'!$AC:$AC,'Opp Pos'!AQ$34)=0,"X",SUMIFS('Game Log'!$AA:$AA,'Game Log'!$AB:$AB,$A64,'Game Log'!$Z:$Z,$A$33,'Game Log'!$AC:$AC,'Opp Pos'!AQ$34))</f>
        <v>X</v>
      </c>
      <c r="AR64" s="23">
        <f>IF(SUMIFS('Game Log'!$AA:$AA,'Game Log'!$AB:$AB,$A64,'Game Log'!$Z:$Z,$A$33,'Game Log'!$AC:$AC,'Opp Pos'!AR$34)=0,"X",SUMIFS('Game Log'!$AA:$AA,'Game Log'!$AB:$AB,$A64,'Game Log'!$Z:$Z,$A$33,'Game Log'!$AC:$AC,'Opp Pos'!AR$34))</f>
        <v>34.5</v>
      </c>
      <c r="AS64" s="23">
        <f>IF(SUMIFS('Game Log'!$AA:$AA,'Game Log'!$AB:$AB,$A64,'Game Log'!$Z:$Z,$A$33,'Game Log'!$AC:$AC,'Opp Pos'!AS$34)=0,"X",SUMIFS('Game Log'!$AA:$AA,'Game Log'!$AB:$AB,$A64,'Game Log'!$Z:$Z,$A$33,'Game Log'!$AC:$AC,'Opp Pos'!AS$34))</f>
        <v>91.7</v>
      </c>
      <c r="AT64" s="23" t="str">
        <f>IF(SUMIFS('Game Log'!$AA:$AA,'Game Log'!$AB:$AB,$A64,'Game Log'!$Z:$Z,$A$33,'Game Log'!$AC:$AC,'Opp Pos'!AT$34)=0,"X",SUMIFS('Game Log'!$AA:$AA,'Game Log'!$AB:$AB,$A64,'Game Log'!$Z:$Z,$A$33,'Game Log'!$AC:$AC,'Opp Pos'!AT$34))</f>
        <v>X</v>
      </c>
      <c r="AU64" s="23">
        <f>IF(SUMIFS('Game Log'!$AA:$AA,'Game Log'!$AB:$AB,$A64,'Game Log'!$Z:$Z,$A$33,'Game Log'!$AC:$AC,'Opp Pos'!AU$34)=0,"X",SUMIFS('Game Log'!$AA:$AA,'Game Log'!$AB:$AB,$A64,'Game Log'!$Z:$Z,$A$33,'Game Log'!$AC:$AC,'Opp Pos'!AU$34))</f>
        <v>31.4</v>
      </c>
      <c r="AV64" s="23" t="str">
        <f>IF(SUMIFS('Game Log'!$AA:$AA,'Game Log'!$AB:$AB,$A64,'Game Log'!$Z:$Z,$A$33,'Game Log'!$AC:$AC,'Opp Pos'!AV$34)=0,"X",SUMIFS('Game Log'!$AA:$AA,'Game Log'!$AB:$AB,$A64,'Game Log'!$Z:$Z,$A$33,'Game Log'!$AC:$AC,'Opp Pos'!AV$34))</f>
        <v>X</v>
      </c>
      <c r="AW64" s="23" t="str">
        <f>IF(SUMIFS('Game Log'!$AA:$AA,'Game Log'!$AB:$AB,$A64,'Game Log'!$Z:$Z,$A$33,'Game Log'!$AC:$AC,'Opp Pos'!AW$34)=0,"X",SUMIFS('Game Log'!$AA:$AA,'Game Log'!$AB:$AB,$A64,'Game Log'!$Z:$Z,$A$33,'Game Log'!$AC:$AC,'Opp Pos'!AW$34))</f>
        <v>X</v>
      </c>
      <c r="AX64" s="23">
        <f>IF(SUMIFS('Game Log'!$AA:$AA,'Game Log'!$AB:$AB,$A64,'Game Log'!$Z:$Z,$A$33,'Game Log'!$AC:$AC,'Opp Pos'!AX$34)=0,"X",SUMIFS('Game Log'!$AA:$AA,'Game Log'!$AB:$AB,$A64,'Game Log'!$Z:$Z,$A$33,'Game Log'!$AC:$AC,'Opp Pos'!AX$34))</f>
        <v>39.299999999999997</v>
      </c>
      <c r="AY64" s="23">
        <f>IF(SUMIFS('Game Log'!$AA:$AA,'Game Log'!$AB:$AB,$A64,'Game Log'!$Z:$Z,$A$33,'Game Log'!$AC:$AC,'Opp Pos'!AY$34)=0,"X",SUMIFS('Game Log'!$AA:$AA,'Game Log'!$AB:$AB,$A64,'Game Log'!$Z:$Z,$A$33,'Game Log'!$AC:$AC,'Opp Pos'!AY$34))</f>
        <v>51.1</v>
      </c>
      <c r="AZ64" s="23" t="str">
        <f>IF(SUMIFS('Game Log'!$AA:$AA,'Game Log'!$AB:$AB,$A64,'Game Log'!$Z:$Z,$A$33,'Game Log'!$AC:$AC,'Opp Pos'!AZ$34)=0,"X",SUMIFS('Game Log'!$AA:$AA,'Game Log'!$AB:$AB,$A64,'Game Log'!$Z:$Z,$A$33,'Game Log'!$AC:$AC,'Opp Pos'!AZ$34))</f>
        <v>X</v>
      </c>
      <c r="BA64" s="23">
        <f>IF(SUMIFS('Game Log'!$AA:$AA,'Game Log'!$AB:$AB,$A64,'Game Log'!$Z:$Z,$A$33,'Game Log'!$AC:$AC,'Opp Pos'!BA$34)=0,"X",SUMIFS('Game Log'!$AA:$AA,'Game Log'!$AB:$AB,$A64,'Game Log'!$Z:$Z,$A$33,'Game Log'!$AC:$AC,'Opp Pos'!BA$34))</f>
        <v>30.4</v>
      </c>
      <c r="BB64" s="23" t="str">
        <f>IF(SUMIFS('Game Log'!$AA:$AA,'Game Log'!$AB:$AB,$A64,'Game Log'!$Z:$Z,$A$33,'Game Log'!$AC:$AC,'Opp Pos'!BB$34)=0,"X",SUMIFS('Game Log'!$AA:$AA,'Game Log'!$AB:$AB,$A64,'Game Log'!$Z:$Z,$A$33,'Game Log'!$AC:$AC,'Opp Pos'!BB$34))</f>
        <v>X</v>
      </c>
      <c r="BC64" s="23">
        <f>IF(SUMIFS('Game Log'!$AA:$AA,'Game Log'!$AB:$AB,$A64,'Game Log'!$Z:$Z,$A$33,'Game Log'!$AC:$AC,'Opp Pos'!BC$34)=0,"X",SUMIFS('Game Log'!$AA:$AA,'Game Log'!$AB:$AB,$A64,'Game Log'!$Z:$Z,$A$33,'Game Log'!$AC:$AC,'Opp Pos'!BC$34))</f>
        <v>39</v>
      </c>
      <c r="BD64" s="23" t="str">
        <f>IF(SUMIFS('Game Log'!$AA:$AA,'Game Log'!$AB:$AB,$A64,'Game Log'!$Z:$Z,$A$33,'Game Log'!$AC:$AC,'Opp Pos'!BD$34)=0,"X",SUMIFS('Game Log'!$AA:$AA,'Game Log'!$AB:$AB,$A64,'Game Log'!$Z:$Z,$A$33,'Game Log'!$AC:$AC,'Opp Pos'!BD$34))</f>
        <v>X</v>
      </c>
      <c r="BE64" s="23" t="str">
        <f>IF(SUMIFS('Game Log'!$AA:$AA,'Game Log'!$AB:$AB,$A64,'Game Log'!$Z:$Z,$A$33,'Game Log'!$AC:$AC,'Opp Pos'!BE$34)=0,"X",SUMIFS('Game Log'!$AA:$AA,'Game Log'!$AB:$AB,$A64,'Game Log'!$Z:$Z,$A$33,'Game Log'!$AC:$AC,'Opp Pos'!BE$34))</f>
        <v>X</v>
      </c>
      <c r="BF64" s="23">
        <f>IF(SUMIFS('Game Log'!$AA:$AA,'Game Log'!$AB:$AB,$A64,'Game Log'!$Z:$Z,$A$33,'Game Log'!$AC:$AC,'Opp Pos'!BF$34)=0,"X",SUMIFS('Game Log'!$AA:$AA,'Game Log'!$AB:$AB,$A64,'Game Log'!$Z:$Z,$A$33,'Game Log'!$AC:$AC,'Opp Pos'!BF$34))</f>
        <v>42.2</v>
      </c>
      <c r="BG64" s="23">
        <f>IF(SUMIFS('Game Log'!$AA:$AA,'Game Log'!$AB:$AB,$A64,'Game Log'!$Z:$Z,$A$33,'Game Log'!$AC:$AC,'Opp Pos'!BG$34)=0,"X",SUMIFS('Game Log'!$AA:$AA,'Game Log'!$AB:$AB,$A64,'Game Log'!$Z:$Z,$A$33,'Game Log'!$AC:$AC,'Opp Pos'!BG$34))</f>
        <v>48.2</v>
      </c>
      <c r="BH64" s="23" t="str">
        <f>IF(SUMIFS('Game Log'!$AA:$AA,'Game Log'!$AB:$AB,$A64,'Game Log'!$Z:$Z,$A$33,'Game Log'!$AC:$AC,'Opp Pos'!BH$34)=0,"X",SUMIFS('Game Log'!$AA:$AA,'Game Log'!$AB:$AB,$A64,'Game Log'!$Z:$Z,$A$33,'Game Log'!$AC:$AC,'Opp Pos'!BH$34))</f>
        <v>X</v>
      </c>
      <c r="BI64" s="23">
        <f>IF(SUMIFS('Game Log'!$AA:$AA,'Game Log'!$AB:$AB,$A64,'Game Log'!$Z:$Z,$A$33,'Game Log'!$AC:$AC,'Opp Pos'!BI$34)=0,"X",SUMIFS('Game Log'!$AA:$AA,'Game Log'!$AB:$AB,$A64,'Game Log'!$Z:$Z,$A$33,'Game Log'!$AC:$AC,'Opp Pos'!BI$34))</f>
        <v>44.2</v>
      </c>
      <c r="BJ64" s="23" t="str">
        <f>IF(SUMIFS('Game Log'!$AA:$AA,'Game Log'!$AB:$AB,$A64,'Game Log'!$Z:$Z,$A$33,'Game Log'!$AC:$AC,'Opp Pos'!BJ$34)=0,"X",SUMIFS('Game Log'!$AA:$AA,'Game Log'!$AB:$AB,$A64,'Game Log'!$Z:$Z,$A$33,'Game Log'!$AC:$AC,'Opp Pos'!BJ$34))</f>
        <v>X</v>
      </c>
      <c r="BK64" s="23">
        <f>IF(SUMIFS('Game Log'!$AA:$AA,'Game Log'!$AB:$AB,$A64,'Game Log'!$Z:$Z,$A$33,'Game Log'!$AC:$AC,'Opp Pos'!BK$34)=0,"X",SUMIFS('Game Log'!$AA:$AA,'Game Log'!$AB:$AB,$A64,'Game Log'!$Z:$Z,$A$33,'Game Log'!$AC:$AC,'Opp Pos'!BK$34))</f>
        <v>16.8</v>
      </c>
      <c r="BL64" s="23" t="str">
        <f>IF(SUMIFS('Game Log'!$AA:$AA,'Game Log'!$AB:$AB,$A64,'Game Log'!$Z:$Z,$A$33,'Game Log'!$AC:$AC,'Opp Pos'!BL$34)=0,"X",SUMIFS('Game Log'!$AA:$AA,'Game Log'!$AB:$AB,$A64,'Game Log'!$Z:$Z,$A$33,'Game Log'!$AC:$AC,'Opp Pos'!BL$34))</f>
        <v>X</v>
      </c>
      <c r="BM64" s="23">
        <f>IF(SUMIFS('Game Log'!$AA:$AA,'Game Log'!$AB:$AB,$A64,'Game Log'!$Z:$Z,$A$33,'Game Log'!$AC:$AC,'Opp Pos'!BM$34)=0,"X",SUMIFS('Game Log'!$AA:$AA,'Game Log'!$AB:$AB,$A64,'Game Log'!$Z:$Z,$A$33,'Game Log'!$AC:$AC,'Opp Pos'!BM$34))</f>
        <v>45.800000000000004</v>
      </c>
      <c r="BN64" s="23" t="str">
        <f>IF(SUMIFS('Game Log'!$AA:$AA,'Game Log'!$AB:$AB,$A64,'Game Log'!$Z:$Z,$A$33,'Game Log'!$AC:$AC,'Opp Pos'!BN$34)=0,"X",SUMIFS('Game Log'!$AA:$AA,'Game Log'!$AB:$AB,$A64,'Game Log'!$Z:$Z,$A$33,'Game Log'!$AC:$AC,'Opp Pos'!BN$34))</f>
        <v>X</v>
      </c>
      <c r="BO64" s="23" t="str">
        <f>IF(SUMIFS('Game Log'!$AA:$AA,'Game Log'!$AB:$AB,$A64,'Game Log'!$Z:$Z,$A$33,'Game Log'!$AC:$AC,'Opp Pos'!BO$34)=0,"X",SUMIFS('Game Log'!$AA:$AA,'Game Log'!$AB:$AB,$A64,'Game Log'!$Z:$Z,$A$33,'Game Log'!$AC:$AC,'Opp Pos'!BO$34))</f>
        <v>X</v>
      </c>
      <c r="BP64" s="23">
        <f>IF(SUMIFS('Game Log'!$AA:$AA,'Game Log'!$AB:$AB,$A64,'Game Log'!$Z:$Z,$A$33,'Game Log'!$AC:$AC,'Opp Pos'!BP$34)=0,"X",SUMIFS('Game Log'!$AA:$AA,'Game Log'!$AB:$AB,$A64,'Game Log'!$Z:$Z,$A$33,'Game Log'!$AC:$AC,'Opp Pos'!BP$34))</f>
        <v>26.4</v>
      </c>
      <c r="BQ64" s="23">
        <f>IF(SUMIFS('Game Log'!$AA:$AA,'Game Log'!$AB:$AB,$A64,'Game Log'!$Z:$Z,$A$33,'Game Log'!$AC:$AC,'Opp Pos'!BQ$34)=0,"X",SUMIFS('Game Log'!$AA:$AA,'Game Log'!$AB:$AB,$A64,'Game Log'!$Z:$Z,$A$33,'Game Log'!$AC:$AC,'Opp Pos'!BQ$34))</f>
        <v>77.400000000000006</v>
      </c>
      <c r="BR64" s="23" t="str">
        <f>IF(SUMIFS('Game Log'!$AA:$AA,'Game Log'!$AB:$AB,$A64,'Game Log'!$Z:$Z,$A$33,'Game Log'!$AC:$AC,'Opp Pos'!BR$34)=0,"X",SUMIFS('Game Log'!$AA:$AA,'Game Log'!$AB:$AB,$A64,'Game Log'!$Z:$Z,$A$33,'Game Log'!$AC:$AC,'Opp Pos'!BR$34))</f>
        <v>X</v>
      </c>
      <c r="BS64" s="23">
        <f>IF(SUMIFS('Game Log'!$AA:$AA,'Game Log'!$AB:$AB,$A64,'Game Log'!$Z:$Z,$A$33,'Game Log'!$AC:$AC,'Opp Pos'!BS$34)=0,"X",SUMIFS('Game Log'!$AA:$AA,'Game Log'!$AB:$AB,$A64,'Game Log'!$Z:$Z,$A$33,'Game Log'!$AC:$AC,'Opp Pos'!BS$34))</f>
        <v>61.699999999999996</v>
      </c>
      <c r="BT64" s="23" t="str">
        <f>IF(SUMIFS('Game Log'!$AA:$AA,'Game Log'!$AB:$AB,$A64,'Game Log'!$Z:$Z,$A$33,'Game Log'!$AC:$AC,'Opp Pos'!BT$34)=0,"X",SUMIFS('Game Log'!$AA:$AA,'Game Log'!$AB:$AB,$A64,'Game Log'!$Z:$Z,$A$33,'Game Log'!$AC:$AC,'Opp Pos'!BT$34))</f>
        <v>X</v>
      </c>
      <c r="BU64" s="23">
        <f>IF(SUMIFS('Game Log'!$AA:$AA,'Game Log'!$AB:$AB,$A64,'Game Log'!$Z:$Z,$A$33,'Game Log'!$AC:$AC,'Opp Pos'!BU$34)=0,"X",SUMIFS('Game Log'!$AA:$AA,'Game Log'!$AB:$AB,$A64,'Game Log'!$Z:$Z,$A$33,'Game Log'!$AC:$AC,'Opp Pos'!BU$34))</f>
        <v>68.7</v>
      </c>
      <c r="BV64" s="23" t="str">
        <f>IF(SUMIFS('Game Log'!$AA:$AA,'Game Log'!$AB:$AB,$A64,'Game Log'!$Z:$Z,$A$33,'Game Log'!$AC:$AC,'Opp Pos'!BV$34)=0,"X",SUMIFS('Game Log'!$AA:$AA,'Game Log'!$AB:$AB,$A64,'Game Log'!$Z:$Z,$A$33,'Game Log'!$AC:$AC,'Opp Pos'!BV$34))</f>
        <v>X</v>
      </c>
      <c r="BW64" s="23">
        <f>IF(SUMIFS('Game Log'!$AA:$AA,'Game Log'!$AB:$AB,$A64,'Game Log'!$Z:$Z,$A$33,'Game Log'!$AC:$AC,'Opp Pos'!BW$34)=0,"X",SUMIFS('Game Log'!$AA:$AA,'Game Log'!$AB:$AB,$A64,'Game Log'!$Z:$Z,$A$33,'Game Log'!$AC:$AC,'Opp Pos'!BW$34))</f>
        <v>42.7</v>
      </c>
      <c r="BX64" s="23" t="str">
        <f>IF(SUMIFS('Game Log'!$AA:$AA,'Game Log'!$AB:$AB,$A64,'Game Log'!$Z:$Z,$A$33,'Game Log'!$AC:$AC,'Opp Pos'!BX$34)=0,"X",SUMIFS('Game Log'!$AA:$AA,'Game Log'!$AB:$AB,$A64,'Game Log'!$Z:$Z,$A$33,'Game Log'!$AC:$AC,'Opp Pos'!BX$34))</f>
        <v>X</v>
      </c>
      <c r="BY64" s="23">
        <f>IF(SUMIFS('Game Log'!$AA:$AA,'Game Log'!$AB:$AB,$A64,'Game Log'!$Z:$Z,$A$33,'Game Log'!$AC:$AC,'Opp Pos'!BY$34)=0,"X",SUMIFS('Game Log'!$AA:$AA,'Game Log'!$AB:$AB,$A64,'Game Log'!$Z:$Z,$A$33,'Game Log'!$AC:$AC,'Opp Pos'!BY$34))</f>
        <v>82.8</v>
      </c>
      <c r="BZ64" s="23" t="str">
        <f>IF(SUMIFS('Game Log'!$AA:$AA,'Game Log'!$AB:$AB,$A64,'Game Log'!$Z:$Z,$A$33,'Game Log'!$AC:$AC,'Opp Pos'!BZ$34)=0,"X",SUMIFS('Game Log'!$AA:$AA,'Game Log'!$AB:$AB,$A64,'Game Log'!$Z:$Z,$A$33,'Game Log'!$AC:$AC,'Opp Pos'!BZ$34))</f>
        <v>X</v>
      </c>
      <c r="CA64" s="23" t="str">
        <f>IF(SUMIFS('Game Log'!$AA:$AA,'Game Log'!$AB:$AB,$A64,'Game Log'!$Z:$Z,$A$33,'Game Log'!$AC:$AC,'Opp Pos'!CA$34)=0,"X",SUMIFS('Game Log'!$AA:$AA,'Game Log'!$AB:$AB,$A64,'Game Log'!$Z:$Z,$A$33,'Game Log'!$AC:$AC,'Opp Pos'!CA$34))</f>
        <v>X</v>
      </c>
      <c r="CB64" s="23">
        <f>IF(SUMIFS('Game Log'!$AA:$AA,'Game Log'!$AB:$AB,$A64,'Game Log'!$Z:$Z,$A$33,'Game Log'!$AC:$AC,'Opp Pos'!CB$34)=0,"X",SUMIFS('Game Log'!$AA:$AA,'Game Log'!$AB:$AB,$A64,'Game Log'!$Z:$Z,$A$33,'Game Log'!$AC:$AC,'Opp Pos'!CB$34))</f>
        <v>26.099999999999998</v>
      </c>
      <c r="CC64" s="23" t="str">
        <f>IF(SUMIFS('Game Log'!$AA:$AA,'Game Log'!$AB:$AB,$A64,'Game Log'!$Z:$Z,$A$33,'Game Log'!$AC:$AC,'Opp Pos'!CC$34)=0,"X",SUMIFS('Game Log'!$AA:$AA,'Game Log'!$AB:$AB,$A64,'Game Log'!$Z:$Z,$A$33,'Game Log'!$AC:$AC,'Opp Pos'!CC$34))</f>
        <v>X</v>
      </c>
      <c r="CD64" s="23">
        <f>IF(SUMIFS('Game Log'!$AA:$AA,'Game Log'!$AB:$AB,$A64,'Game Log'!$Z:$Z,$A$33,'Game Log'!$AC:$AC,'Opp Pos'!CD$34)=0,"X",SUMIFS('Game Log'!$AA:$AA,'Game Log'!$AB:$AB,$A64,'Game Log'!$Z:$Z,$A$33,'Game Log'!$AC:$AC,'Opp Pos'!CD$34))</f>
        <v>22.3</v>
      </c>
      <c r="CE64" s="23">
        <f>IF(SUMIFS('Game Log'!$AA:$AA,'Game Log'!$AB:$AB,$A64,'Game Log'!$Z:$Z,$A$33,'Game Log'!$AC:$AC,'Opp Pos'!CE$34)=0,"X",SUMIFS('Game Log'!$AA:$AA,'Game Log'!$AB:$AB,$A64,'Game Log'!$Z:$Z,$A$33,'Game Log'!$AC:$AC,'Opp Pos'!CE$34))</f>
        <v>74.3</v>
      </c>
      <c r="CF64" s="23" t="str">
        <f>IF(SUMIFS('Game Log'!$AA:$AA,'Game Log'!$AB:$AB,$A64,'Game Log'!$Z:$Z,$A$33,'Game Log'!$AC:$AC,'Opp Pos'!CF$34)=0,"X",SUMIFS('Game Log'!$AA:$AA,'Game Log'!$AB:$AB,$A64,'Game Log'!$Z:$Z,$A$33,'Game Log'!$AC:$AC,'Opp Pos'!CF$34))</f>
        <v>X</v>
      </c>
      <c r="CG64" s="23" t="str">
        <f>IF(SUMIFS('Game Log'!$AA:$AA,'Game Log'!$AB:$AB,$A64,'Game Log'!$Z:$Z,$A$33,'Game Log'!$AC:$AC,'Opp Pos'!CG$34)=0,"X",SUMIFS('Game Log'!$AA:$AA,'Game Log'!$AB:$AB,$A64,'Game Log'!$Z:$Z,$A$33,'Game Log'!$AC:$AC,'Opp Pos'!CG$34))</f>
        <v>X</v>
      </c>
      <c r="CH64" s="23" t="str">
        <f>IF(SUMIFS('Game Log'!$AA:$AA,'Game Log'!$AB:$AB,$A64,'Game Log'!$Z:$Z,$A$33,'Game Log'!$AC:$AC,'Opp Pos'!CH$34)=0,"X",SUMIFS('Game Log'!$AA:$AA,'Game Log'!$AB:$AB,$A64,'Game Log'!$Z:$Z,$A$33,'Game Log'!$AC:$AC,'Opp Pos'!CH$34))</f>
        <v>X</v>
      </c>
      <c r="CI64" s="23">
        <f>IF(SUMIFS('Game Log'!$AA:$AA,'Game Log'!$AB:$AB,$A64,'Game Log'!$Z:$Z,$A$33,'Game Log'!$AC:$AC,'Opp Pos'!CI$34)=0,"X",SUMIFS('Game Log'!$AA:$AA,'Game Log'!$AB:$AB,$A64,'Game Log'!$Z:$Z,$A$33,'Game Log'!$AC:$AC,'Opp Pos'!CI$34))</f>
        <v>33.9</v>
      </c>
      <c r="CJ64" s="23" t="str">
        <f>IF(SUMIFS('Game Log'!$AA:$AA,'Game Log'!$AB:$AB,$A64,'Game Log'!$Z:$Z,$A$33,'Game Log'!$AC:$AC,'Opp Pos'!CJ$34)=0,"X",SUMIFS('Game Log'!$AA:$AA,'Game Log'!$AB:$AB,$A64,'Game Log'!$Z:$Z,$A$33,'Game Log'!$AC:$AC,'Opp Pos'!CJ$34))</f>
        <v>X</v>
      </c>
      <c r="CK64" s="23">
        <f>IF(SUMIFS('Game Log'!$AA:$AA,'Game Log'!$AB:$AB,$A64,'Game Log'!$Z:$Z,$A$33,'Game Log'!$AC:$AC,'Opp Pos'!CK$34)=0,"X",SUMIFS('Game Log'!$AA:$AA,'Game Log'!$AB:$AB,$A64,'Game Log'!$Z:$Z,$A$33,'Game Log'!$AC:$AC,'Opp Pos'!CK$34))</f>
        <v>53.7</v>
      </c>
      <c r="CL64" s="23">
        <f>IF(SUMIFS('Game Log'!$AA:$AA,'Game Log'!$AB:$AB,$A64,'Game Log'!$Z:$Z,$A$33,'Game Log'!$AC:$AC,'Opp Pos'!CL$34)=0,"X",SUMIFS('Game Log'!$AA:$AA,'Game Log'!$AB:$AB,$A64,'Game Log'!$Z:$Z,$A$33,'Game Log'!$AC:$AC,'Opp Pos'!CL$34))</f>
        <v>30.200000000000003</v>
      </c>
      <c r="CM64" s="23" t="str">
        <f>IF(SUMIFS('Game Log'!$AA:$AA,'Game Log'!$AB:$AB,$A64,'Game Log'!$Z:$Z,$A$33,'Game Log'!$AC:$AC,'Opp Pos'!CM$34)=0,"X",SUMIFS('Game Log'!$AA:$AA,'Game Log'!$AB:$AB,$A64,'Game Log'!$Z:$Z,$A$33,'Game Log'!$AC:$AC,'Opp Pos'!CM$34))</f>
        <v>X</v>
      </c>
      <c r="CN64" s="23">
        <f>IF(SUMIFS('Game Log'!$AA:$AA,'Game Log'!$AB:$AB,$A64,'Game Log'!$Z:$Z,$A$33,'Game Log'!$AC:$AC,'Opp Pos'!CN$34)=0,"X",SUMIFS('Game Log'!$AA:$AA,'Game Log'!$AB:$AB,$A64,'Game Log'!$Z:$Z,$A$33,'Game Log'!$AC:$AC,'Opp Pos'!CN$34))</f>
        <v>74.600000000000009</v>
      </c>
      <c r="CO64" s="23" t="str">
        <f>IF(SUMIFS('Game Log'!$AA:$AA,'Game Log'!$AB:$AB,$A64,'Game Log'!$Z:$Z,$A$33,'Game Log'!$AC:$AC,'Opp Pos'!CO$34)=0,"X",SUMIFS('Game Log'!$AA:$AA,'Game Log'!$AB:$AB,$A64,'Game Log'!$Z:$Z,$A$33,'Game Log'!$AC:$AC,'Opp Pos'!CO$34))</f>
        <v>X</v>
      </c>
      <c r="CP64" s="23">
        <f>IF(SUMIFS('Game Log'!$AA:$AA,'Game Log'!$AB:$AB,$A64,'Game Log'!$Z:$Z,$A$33,'Game Log'!$AC:$AC,'Opp Pos'!CP$34)=0,"X",SUMIFS('Game Log'!$AA:$AA,'Game Log'!$AB:$AB,$A64,'Game Log'!$Z:$Z,$A$33,'Game Log'!$AC:$AC,'Opp Pos'!CP$34))</f>
        <v>59.1</v>
      </c>
      <c r="CQ64" s="23" t="str">
        <f>IF(SUMIFS('Game Log'!$AA:$AA,'Game Log'!$AB:$AB,$A64,'Game Log'!$Z:$Z,$A$33,'Game Log'!$AC:$AC,'Opp Pos'!CQ$34)=0,"X",SUMIFS('Game Log'!$AA:$AA,'Game Log'!$AB:$AB,$A64,'Game Log'!$Z:$Z,$A$33,'Game Log'!$AC:$AC,'Opp Pos'!CQ$34))</f>
        <v>X</v>
      </c>
      <c r="CR64" s="23">
        <f>IF(SUMIFS('Game Log'!$AA:$AA,'Game Log'!$AB:$AB,$A64,'Game Log'!$Z:$Z,$A$33,'Game Log'!$AC:$AC,'Opp Pos'!CR$34)=0,"X",SUMIFS('Game Log'!$AA:$AA,'Game Log'!$AB:$AB,$A64,'Game Log'!$Z:$Z,$A$33,'Game Log'!$AC:$AC,'Opp Pos'!CR$34))</f>
        <v>33.9</v>
      </c>
      <c r="CS64" s="23" t="str">
        <f>IF(SUMIFS('Game Log'!$AA:$AA,'Game Log'!$AB:$AB,$A64,'Game Log'!$Z:$Z,$A$33,'Game Log'!$AC:$AC,'Opp Pos'!CS$34)=0,"X",SUMIFS('Game Log'!$AA:$AA,'Game Log'!$AB:$AB,$A64,'Game Log'!$Z:$Z,$A$33,'Game Log'!$AC:$AC,'Opp Pos'!CS$34))</f>
        <v>X</v>
      </c>
      <c r="CT64" s="23" t="str">
        <f>IF(SUMIFS('Game Log'!$AA:$AA,'Game Log'!$AB:$AB,$A64,'Game Log'!$Z:$Z,$A$33,'Game Log'!$AC:$AC,'Opp Pos'!CT$34)=0,"X",SUMIFS('Game Log'!$AA:$AA,'Game Log'!$AB:$AB,$A64,'Game Log'!$Z:$Z,$A$33,'Game Log'!$AC:$AC,'Opp Pos'!CT$34))</f>
        <v>X</v>
      </c>
      <c r="CU64" s="23">
        <f>IF(SUMIFS('Game Log'!$AA:$AA,'Game Log'!$AB:$AB,$A64,'Game Log'!$Z:$Z,$A$33,'Game Log'!$AC:$AC,'Opp Pos'!CU$34)=0,"X",SUMIFS('Game Log'!$AA:$AA,'Game Log'!$AB:$AB,$A64,'Game Log'!$Z:$Z,$A$33,'Game Log'!$AC:$AC,'Opp Pos'!CU$34))</f>
        <v>92.7</v>
      </c>
      <c r="CV64" s="23" t="str">
        <f>IF(SUMIFS('Game Log'!$AA:$AA,'Game Log'!$AB:$AB,$A64,'Game Log'!$Z:$Z,$A$33,'Game Log'!$AC:$AC,'Opp Pos'!CV$34)=0,"X",SUMIFS('Game Log'!$AA:$AA,'Game Log'!$AB:$AB,$A64,'Game Log'!$Z:$Z,$A$33,'Game Log'!$AC:$AC,'Opp Pos'!CV$34))</f>
        <v>X</v>
      </c>
      <c r="CW64" s="23" t="str">
        <f>IF(SUMIFS('Game Log'!$AA:$AA,'Game Log'!$AB:$AB,$A64,'Game Log'!$Z:$Z,$A$33,'Game Log'!$AC:$AC,'Opp Pos'!CW$34)=0,"X",SUMIFS('Game Log'!$AA:$AA,'Game Log'!$AB:$AB,$A64,'Game Log'!$Z:$Z,$A$33,'Game Log'!$AC:$AC,'Opp Pos'!CW$34))</f>
        <v>X</v>
      </c>
      <c r="CX64" s="23">
        <f>IF(SUMIFS('Game Log'!$AA:$AA,'Game Log'!$AB:$AB,$A64,'Game Log'!$Z:$Z,$A$33,'Game Log'!$AC:$AC,'Opp Pos'!CX$34)=0,"X",SUMIFS('Game Log'!$AA:$AA,'Game Log'!$AB:$AB,$A64,'Game Log'!$Z:$Z,$A$33,'Game Log'!$AC:$AC,'Opp Pos'!CX$34))</f>
        <v>74.3</v>
      </c>
      <c r="CY64" s="23" t="str">
        <f>IF(SUMIFS('Game Log'!$AA:$AA,'Game Log'!$AB:$AB,$A64,'Game Log'!$Z:$Z,$A$33,'Game Log'!$AC:$AC,'Opp Pos'!CY$34)=0,"X",SUMIFS('Game Log'!$AA:$AA,'Game Log'!$AB:$AB,$A64,'Game Log'!$Z:$Z,$A$33,'Game Log'!$AC:$AC,'Opp Pos'!CY$34))</f>
        <v>X</v>
      </c>
      <c r="CZ64" s="23">
        <f>IF(SUMIFS('Game Log'!$AA:$AA,'Game Log'!$AB:$AB,$A64,'Game Log'!$Z:$Z,$A$33,'Game Log'!$AC:$AC,'Opp Pos'!CZ$34)=0,"X",SUMIFS('Game Log'!$AA:$AA,'Game Log'!$AB:$AB,$A64,'Game Log'!$Z:$Z,$A$33,'Game Log'!$AC:$AC,'Opp Pos'!CZ$34))</f>
        <v>37.799999999999997</v>
      </c>
      <c r="DA64" s="23" t="str">
        <f>IF(SUMIFS('Game Log'!$AA:$AA,'Game Log'!$AB:$AB,$A64,'Game Log'!$Z:$Z,$A$33,'Game Log'!$AC:$AC,'Opp Pos'!DA$34)=0,"X",SUMIFS('Game Log'!$AA:$AA,'Game Log'!$AB:$AB,$A64,'Game Log'!$Z:$Z,$A$33,'Game Log'!$AC:$AC,'Opp Pos'!DA$34))</f>
        <v>X</v>
      </c>
      <c r="DB64" s="23" t="str">
        <f>IF(SUMIFS('Game Log'!$AA:$AA,'Game Log'!$AB:$AB,$A64,'Game Log'!$Z:$Z,$A$33,'Game Log'!$AC:$AC,'Opp Pos'!DB$34)=0,"X",SUMIFS('Game Log'!$AA:$AA,'Game Log'!$AB:$AB,$A64,'Game Log'!$Z:$Z,$A$33,'Game Log'!$AC:$AC,'Opp Pos'!DB$34))</f>
        <v>X</v>
      </c>
      <c r="DC64" s="23">
        <f>IF(SUMIFS('Game Log'!$AA:$AA,'Game Log'!$AB:$AB,$A64,'Game Log'!$Z:$Z,$A$33,'Game Log'!$AC:$AC,'Opp Pos'!DC$34)=0,"X",SUMIFS('Game Log'!$AA:$AA,'Game Log'!$AB:$AB,$A64,'Game Log'!$Z:$Z,$A$33,'Game Log'!$AC:$AC,'Opp Pos'!DC$34))</f>
        <v>50.1</v>
      </c>
      <c r="DD64" s="23" t="str">
        <f>IF(SUMIFS('Game Log'!$AA:$AA,'Game Log'!$AB:$AB,$A64,'Game Log'!$Z:$Z,$A$33,'Game Log'!$AC:$AC,'Opp Pos'!DD$34)=0,"X",SUMIFS('Game Log'!$AA:$AA,'Game Log'!$AB:$AB,$A64,'Game Log'!$Z:$Z,$A$33,'Game Log'!$AC:$AC,'Opp Pos'!DD$34))</f>
        <v>X</v>
      </c>
      <c r="DE64" s="23">
        <f>IF(SUMIFS('Game Log'!$AA:$AA,'Game Log'!$AB:$AB,$A64,'Game Log'!$Z:$Z,$A$33,'Game Log'!$AC:$AC,'Opp Pos'!DE$34)=0,"X",SUMIFS('Game Log'!$AA:$AA,'Game Log'!$AB:$AB,$A64,'Game Log'!$Z:$Z,$A$33,'Game Log'!$AC:$AC,'Opp Pos'!DE$34))</f>
        <v>54.9</v>
      </c>
      <c r="DF64" s="23" t="str">
        <f>IF(SUMIFS('Game Log'!$AA:$AA,'Game Log'!$AB:$AB,$A64,'Game Log'!$Z:$Z,$A$33,'Game Log'!$AC:$AC,'Opp Pos'!DF$34)=0,"X",SUMIFS('Game Log'!$AA:$AA,'Game Log'!$AB:$AB,$A64,'Game Log'!$Z:$Z,$A$33,'Game Log'!$AC:$AC,'Opp Pos'!DF$34))</f>
        <v>X</v>
      </c>
      <c r="DG64" s="23">
        <f>IF(SUMIFS('Game Log'!$AA:$AA,'Game Log'!$AB:$AB,$A64,'Game Log'!$Z:$Z,$A$33,'Game Log'!$AC:$AC,'Opp Pos'!DG$34)=0,"X",SUMIFS('Game Log'!$AA:$AA,'Game Log'!$AB:$AB,$A64,'Game Log'!$Z:$Z,$A$33,'Game Log'!$AC:$AC,'Opp Pos'!DG$34))</f>
        <v>73.599999999999994</v>
      </c>
      <c r="DH64" s="23" t="str">
        <f>IF(SUMIFS('Game Log'!$AA:$AA,'Game Log'!$AB:$AB,$A64,'Game Log'!$Z:$Z,$A$33,'Game Log'!$AC:$AC,'Opp Pos'!DH$34)=0,"X",SUMIFS('Game Log'!$AA:$AA,'Game Log'!$AB:$AB,$A64,'Game Log'!$Z:$Z,$A$33,'Game Log'!$AC:$AC,'Opp Pos'!DH$34))</f>
        <v>X</v>
      </c>
      <c r="DI64" s="23">
        <f>IF(SUMIFS('Game Log'!$AA:$AA,'Game Log'!$AB:$AB,$A64,'Game Log'!$Z:$Z,$A$33,'Game Log'!$AC:$AC,'Opp Pos'!DI$34)=0,"X",SUMIFS('Game Log'!$AA:$AA,'Game Log'!$AB:$AB,$A64,'Game Log'!$Z:$Z,$A$33,'Game Log'!$AC:$AC,'Opp Pos'!DI$34))</f>
        <v>37.799999999999997</v>
      </c>
      <c r="DJ64" s="23">
        <f>IF(SUMIFS('Game Log'!$AA:$AA,'Game Log'!$AB:$AB,$A64,'Game Log'!$Z:$Z,$A$33,'Game Log'!$AC:$AC,'Opp Pos'!DJ$34)=0,"X",SUMIFS('Game Log'!$AA:$AA,'Game Log'!$AB:$AB,$A64,'Game Log'!$Z:$Z,$A$33,'Game Log'!$AC:$AC,'Opp Pos'!DJ$34))</f>
        <v>69.800000000000011</v>
      </c>
      <c r="DK64" s="23" t="str">
        <f>IF(SUMIFS('Game Log'!$AA:$AA,'Game Log'!$AB:$AB,$A64,'Game Log'!$Z:$Z,$A$33,'Game Log'!$AC:$AC,'Opp Pos'!DK$34)=0,"X",SUMIFS('Game Log'!$AA:$AA,'Game Log'!$AB:$AB,$A64,'Game Log'!$Z:$Z,$A$33,'Game Log'!$AC:$AC,'Opp Pos'!DK$34))</f>
        <v>X</v>
      </c>
      <c r="DL64" s="23">
        <f>IF(SUMIFS('Game Log'!$AA:$AA,'Game Log'!$AB:$AB,$A64,'Game Log'!$Z:$Z,$A$33,'Game Log'!$AC:$AC,'Opp Pos'!DL$34)=0,"X",SUMIFS('Game Log'!$AA:$AA,'Game Log'!$AB:$AB,$A64,'Game Log'!$Z:$Z,$A$33,'Game Log'!$AC:$AC,'Opp Pos'!DL$34))</f>
        <v>57.9</v>
      </c>
      <c r="DM64" s="23" t="str">
        <f>IF(SUMIFS('Game Log'!$AA:$AA,'Game Log'!$AB:$AB,$A64,'Game Log'!$Z:$Z,$A$33,'Game Log'!$AC:$AC,'Opp Pos'!DM$34)=0,"X",SUMIFS('Game Log'!$AA:$AA,'Game Log'!$AB:$AB,$A64,'Game Log'!$Z:$Z,$A$33,'Game Log'!$AC:$AC,'Opp Pos'!DM$34))</f>
        <v>X</v>
      </c>
      <c r="DN64" s="23">
        <f>IF(SUMIFS('Game Log'!$AA:$AA,'Game Log'!$AB:$AB,$A64,'Game Log'!$Z:$Z,$A$33,'Game Log'!$AC:$AC,'Opp Pos'!DN$34)=0,"X",SUMIFS('Game Log'!$AA:$AA,'Game Log'!$AB:$AB,$A64,'Game Log'!$Z:$Z,$A$33,'Game Log'!$AC:$AC,'Opp Pos'!DN$34))</f>
        <v>57.2</v>
      </c>
      <c r="DO64" s="23" t="str">
        <f>IF(SUMIFS('Game Log'!$AA:$AA,'Game Log'!$AB:$AB,$A64,'Game Log'!$Z:$Z,$A$33,'Game Log'!$AC:$AC,'Opp Pos'!DO$34)=0,"X",SUMIFS('Game Log'!$AA:$AA,'Game Log'!$AB:$AB,$A64,'Game Log'!$Z:$Z,$A$33,'Game Log'!$AC:$AC,'Opp Pos'!DO$34))</f>
        <v>X</v>
      </c>
      <c r="DP64" s="23" t="str">
        <f>IF(SUMIFS('Game Log'!$AA:$AA,'Game Log'!$AB:$AB,$A64,'Game Log'!$Z:$Z,$A$33,'Game Log'!$AC:$AC,'Opp Pos'!DP$34)=0,"X",SUMIFS('Game Log'!$AA:$AA,'Game Log'!$AB:$AB,$A64,'Game Log'!$Z:$Z,$A$33,'Game Log'!$AC:$AC,'Opp Pos'!DP$34))</f>
        <v>X</v>
      </c>
      <c r="DQ64" s="23" t="str">
        <f>IF(SUMIFS('Game Log'!$AA:$AA,'Game Log'!$AB:$AB,$A64,'Game Log'!$Z:$Z,$A$33,'Game Log'!$AC:$AC,'Opp Pos'!DQ$34)=0,"X",SUMIFS('Game Log'!$AA:$AA,'Game Log'!$AB:$AB,$A64,'Game Log'!$Z:$Z,$A$33,'Game Log'!$AC:$AC,'Opp Pos'!DQ$34))</f>
        <v>X</v>
      </c>
      <c r="DR64" s="23">
        <f>IF(SUMIFS('Game Log'!$AA:$AA,'Game Log'!$AB:$AB,$A64,'Game Log'!$Z:$Z,$A$33,'Game Log'!$AC:$AC,'Opp Pos'!DR$34)=0,"X",SUMIFS('Game Log'!$AA:$AA,'Game Log'!$AB:$AB,$A64,'Game Log'!$Z:$Z,$A$33,'Game Log'!$AC:$AC,'Opp Pos'!DR$34))</f>
        <v>46.5</v>
      </c>
      <c r="DS64" s="23" t="str">
        <f>IF(SUMIFS('Game Log'!$AA:$AA,'Game Log'!$AB:$AB,$A64,'Game Log'!$Z:$Z,$A$33,'Game Log'!$AC:$AC,'Opp Pos'!DS$34)=0,"X",SUMIFS('Game Log'!$AA:$AA,'Game Log'!$AB:$AB,$A64,'Game Log'!$Z:$Z,$A$33,'Game Log'!$AC:$AC,'Opp Pos'!DS$34))</f>
        <v>X</v>
      </c>
      <c r="DT64" s="23" t="str">
        <f>IF(SUMIFS('Game Log'!$AA:$AA,'Game Log'!$AB:$AB,$A64,'Game Log'!$Z:$Z,$A$33,'Game Log'!$AC:$AC,'Opp Pos'!DT$34)=0,"X",SUMIFS('Game Log'!$AA:$AA,'Game Log'!$AB:$AB,$A64,'Game Log'!$Z:$Z,$A$33,'Game Log'!$AC:$AC,'Opp Pos'!DT$34))</f>
        <v>X</v>
      </c>
      <c r="DU64" s="23" t="str">
        <f>IF(SUMIFS('Game Log'!$AA:$AA,'Game Log'!$AB:$AB,$A64,'Game Log'!$Z:$Z,$A$33,'Game Log'!$AC:$AC,'Opp Pos'!DU$34)=0,"X",SUMIFS('Game Log'!$AA:$AA,'Game Log'!$AB:$AB,$A64,'Game Log'!$Z:$Z,$A$33,'Game Log'!$AC:$AC,'Opp Pos'!DU$34))</f>
        <v>X</v>
      </c>
      <c r="DV64" s="23" t="str">
        <f>IF(SUMIFS('Game Log'!$AA:$AA,'Game Log'!$AB:$AB,$A64,'Game Log'!$Z:$Z,$A$33,'Game Log'!$AC:$AC,'Opp Pos'!DV$34)=0,"X",SUMIFS('Game Log'!$AA:$AA,'Game Log'!$AB:$AB,$A64,'Game Log'!$Z:$Z,$A$33,'Game Log'!$AC:$AC,'Opp Pos'!DV$34))</f>
        <v>X</v>
      </c>
      <c r="DW64" s="23" t="str">
        <f>IF(SUMIFS('Game Log'!$AA:$AA,'Game Log'!$AB:$AB,$A64,'Game Log'!$Z:$Z,$A$33,'Game Log'!$AC:$AC,'Opp Pos'!DW$34)=0,"X",SUMIFS('Game Log'!$AA:$AA,'Game Log'!$AB:$AB,$A64,'Game Log'!$Z:$Z,$A$33,'Game Log'!$AC:$AC,'Opp Pos'!DW$34))</f>
        <v>X</v>
      </c>
      <c r="DX64" s="23" t="str">
        <f>IF(SUMIFS('Game Log'!$AA:$AA,'Game Log'!$AB:$AB,$A64,'Game Log'!$Z:$Z,$A$33,'Game Log'!$AC:$AC,'Opp Pos'!DX$34)=0,"X",SUMIFS('Game Log'!$AA:$AA,'Game Log'!$AB:$AB,$A64,'Game Log'!$Z:$Z,$A$33,'Game Log'!$AC:$AC,'Opp Pos'!DX$34))</f>
        <v>X</v>
      </c>
      <c r="DY64" s="23" t="str">
        <f>IF(SUMIFS('Game Log'!$AA:$AA,'Game Log'!$AB:$AB,$A64,'Game Log'!$Z:$Z,$A$33,'Game Log'!$AC:$AC,'Opp Pos'!DY$34)=0,"X",SUMIFS('Game Log'!$AA:$AA,'Game Log'!$AB:$AB,$A64,'Game Log'!$Z:$Z,$A$33,'Game Log'!$AC:$AC,'Opp Pos'!DY$34))</f>
        <v>X</v>
      </c>
      <c r="DZ64" s="23">
        <f>IF(SUMIFS('Game Log'!$AA:$AA,'Game Log'!$AB:$AB,$A64,'Game Log'!$Z:$Z,$A$33,'Game Log'!$AC:$AC,'Opp Pos'!DZ$34)=0,"X",SUMIFS('Game Log'!$AA:$AA,'Game Log'!$AB:$AB,$A64,'Game Log'!$Z:$Z,$A$33,'Game Log'!$AC:$AC,'Opp Pos'!DZ$34))</f>
        <v>27.5</v>
      </c>
      <c r="EA64" s="23">
        <f>IF(SUMIFS('Game Log'!$AA:$AA,'Game Log'!$AB:$AB,$A64,'Game Log'!$Z:$Z,$A$33,'Game Log'!$AC:$AC,'Opp Pos'!EA$34)=0,"X",SUMIFS('Game Log'!$AA:$AA,'Game Log'!$AB:$AB,$A64,'Game Log'!$Z:$Z,$A$33,'Game Log'!$AC:$AC,'Opp Pos'!EA$34))</f>
        <v>59.2</v>
      </c>
      <c r="EB64" s="23" t="str">
        <f>IF(SUMIFS('Game Log'!$AA:$AA,'Game Log'!$AB:$AB,$A64,'Game Log'!$Z:$Z,$A$33,'Game Log'!$AC:$AC,'Opp Pos'!EB$34)=0,"X",SUMIFS('Game Log'!$AA:$AA,'Game Log'!$AB:$AB,$A64,'Game Log'!$Z:$Z,$A$33,'Game Log'!$AC:$AC,'Opp Pos'!EB$34))</f>
        <v>X</v>
      </c>
      <c r="EC64" s="23">
        <f>IF(SUMIFS('Game Log'!$AA:$AA,'Game Log'!$AB:$AB,$A64,'Game Log'!$Z:$Z,$A$33,'Game Log'!$AC:$AC,'Opp Pos'!EC$34)=0,"X",SUMIFS('Game Log'!$AA:$AA,'Game Log'!$AB:$AB,$A64,'Game Log'!$Z:$Z,$A$33,'Game Log'!$AC:$AC,'Opp Pos'!EC$34))</f>
        <v>58.5</v>
      </c>
      <c r="ED64" s="23" t="str">
        <f>IF(SUMIFS('Game Log'!$AA:$AA,'Game Log'!$AB:$AB,$A64,'Game Log'!$Z:$Z,$A$33,'Game Log'!$AC:$AC,'Opp Pos'!ED$34)=0,"X",SUMIFS('Game Log'!$AA:$AA,'Game Log'!$AB:$AB,$A64,'Game Log'!$Z:$Z,$A$33,'Game Log'!$AC:$AC,'Opp Pos'!ED$34))</f>
        <v>X</v>
      </c>
      <c r="EE64" s="23">
        <f>IF(SUMIFS('Game Log'!$AA:$AA,'Game Log'!$AB:$AB,$A64,'Game Log'!$Z:$Z,$A$33,'Game Log'!$AC:$AC,'Opp Pos'!EE$34)=0,"X",SUMIFS('Game Log'!$AA:$AA,'Game Log'!$AB:$AB,$A64,'Game Log'!$Z:$Z,$A$33,'Game Log'!$AC:$AC,'Opp Pos'!EE$34))</f>
        <v>24.7</v>
      </c>
      <c r="EF64" s="23">
        <f>IF(SUMIFS('Game Log'!$AA:$AA,'Game Log'!$AB:$AB,$A64,'Game Log'!$Z:$Z,$A$33,'Game Log'!$AC:$AC,'Opp Pos'!EF$34)=0,"X",SUMIFS('Game Log'!$AA:$AA,'Game Log'!$AB:$AB,$A64,'Game Log'!$Z:$Z,$A$33,'Game Log'!$AC:$AC,'Opp Pos'!EF$34))</f>
        <v>42.7</v>
      </c>
      <c r="EG64" s="23" t="str">
        <f>IF(SUMIFS('Game Log'!$AA:$AA,'Game Log'!$AB:$AB,$A64,'Game Log'!$Z:$Z,$A$33,'Game Log'!$AC:$AC,'Opp Pos'!EG$34)=0,"X",SUMIFS('Game Log'!$AA:$AA,'Game Log'!$AB:$AB,$A64,'Game Log'!$Z:$Z,$A$33,'Game Log'!$AC:$AC,'Opp Pos'!EG$34))</f>
        <v>X</v>
      </c>
      <c r="EH64" s="23">
        <f>IF(SUMIFS('Game Log'!$AA:$AA,'Game Log'!$AB:$AB,$A64,'Game Log'!$Z:$Z,$A$33,'Game Log'!$AC:$AC,'Opp Pos'!EH$34)=0,"X",SUMIFS('Game Log'!$AA:$AA,'Game Log'!$AB:$AB,$A64,'Game Log'!$Z:$Z,$A$33,'Game Log'!$AC:$AC,'Opp Pos'!EH$34))</f>
        <v>61.900000000000006</v>
      </c>
      <c r="EI64" s="23" t="str">
        <f>IF(SUMIFS('Game Log'!$AA:$AA,'Game Log'!$AB:$AB,$A64,'Game Log'!$Z:$Z,$A$33,'Game Log'!$AC:$AC,'Opp Pos'!EI$34)=0,"X",SUMIFS('Game Log'!$AA:$AA,'Game Log'!$AB:$AB,$A64,'Game Log'!$Z:$Z,$A$33,'Game Log'!$AC:$AC,'Opp Pos'!EI$34))</f>
        <v>X</v>
      </c>
      <c r="EJ64" s="23">
        <f>IF(SUMIFS('Game Log'!$AA:$AA,'Game Log'!$AB:$AB,$A64,'Game Log'!$Z:$Z,$A$33,'Game Log'!$AC:$AC,'Opp Pos'!EJ$34)=0,"X",SUMIFS('Game Log'!$AA:$AA,'Game Log'!$AB:$AB,$A64,'Game Log'!$Z:$Z,$A$33,'Game Log'!$AC:$AC,'Opp Pos'!EJ$34))</f>
        <v>35.4</v>
      </c>
      <c r="EK64" s="23" t="str">
        <f>IF(SUMIFS('Game Log'!$AA:$AA,'Game Log'!$AB:$AB,$A64,'Game Log'!$Z:$Z,$A$33,'Game Log'!$AC:$AC,'Opp Pos'!EK$34)=0,"X",SUMIFS('Game Log'!$AA:$AA,'Game Log'!$AB:$AB,$A64,'Game Log'!$Z:$Z,$A$33,'Game Log'!$AC:$AC,'Opp Pos'!EK$34))</f>
        <v>X</v>
      </c>
      <c r="EL64" s="23">
        <f>IF(SUMIFS('Game Log'!$AA:$AA,'Game Log'!$AB:$AB,$A64,'Game Log'!$Z:$Z,$A$33,'Game Log'!$AC:$AC,'Opp Pos'!EL$34)=0,"X",SUMIFS('Game Log'!$AA:$AA,'Game Log'!$AB:$AB,$A64,'Game Log'!$Z:$Z,$A$33,'Game Log'!$AC:$AC,'Opp Pos'!EL$34))</f>
        <v>33.9</v>
      </c>
      <c r="EM64" s="23" t="str">
        <f>IF(SUMIFS('Game Log'!$AA:$AA,'Game Log'!$AB:$AB,$A64,'Game Log'!$Z:$Z,$A$33,'Game Log'!$AC:$AC,'Opp Pos'!EM$34)=0,"X",SUMIFS('Game Log'!$AA:$AA,'Game Log'!$AB:$AB,$A64,'Game Log'!$Z:$Z,$A$33,'Game Log'!$AC:$AC,'Opp Pos'!EM$34))</f>
        <v>X</v>
      </c>
      <c r="EN64" s="23" t="str">
        <f>IF(SUMIFS('Game Log'!$AA:$AA,'Game Log'!$AB:$AB,$A64,'Game Log'!$Z:$Z,$A$33,'Game Log'!$AC:$AC,'Opp Pos'!EN$34)=0,"X",SUMIFS('Game Log'!$AA:$AA,'Game Log'!$AB:$AB,$A64,'Game Log'!$Z:$Z,$A$33,'Game Log'!$AC:$AC,'Opp Pos'!EN$34))</f>
        <v>X</v>
      </c>
      <c r="EO64" s="23">
        <f>IF(SUMIFS('Game Log'!$AA:$AA,'Game Log'!$AB:$AB,$A64,'Game Log'!$Z:$Z,$A$33,'Game Log'!$AC:$AC,'Opp Pos'!EO$34)=0,"X",SUMIFS('Game Log'!$AA:$AA,'Game Log'!$AB:$AB,$A64,'Game Log'!$Z:$Z,$A$33,'Game Log'!$AC:$AC,'Opp Pos'!EO$34))</f>
        <v>51.9</v>
      </c>
      <c r="EP64" s="23">
        <f>IF(SUMIFS('Game Log'!$AA:$AA,'Game Log'!$AB:$AB,$A64,'Game Log'!$Z:$Z,$A$33,'Game Log'!$AC:$AC,'Opp Pos'!EP$34)=0,"X",SUMIFS('Game Log'!$AA:$AA,'Game Log'!$AB:$AB,$A64,'Game Log'!$Z:$Z,$A$33,'Game Log'!$AC:$AC,'Opp Pos'!EP$34))</f>
        <v>15.899999999999999</v>
      </c>
      <c r="EQ64" s="23" t="str">
        <f>IF(SUMIFS('Game Log'!$AA:$AA,'Game Log'!$AB:$AB,$A64,'Game Log'!$Z:$Z,$A$33,'Game Log'!$AC:$AC,'Opp Pos'!EQ$34)=0,"X",SUMIFS('Game Log'!$AA:$AA,'Game Log'!$AB:$AB,$A64,'Game Log'!$Z:$Z,$A$33,'Game Log'!$AC:$AC,'Opp Pos'!EQ$34))</f>
        <v>X</v>
      </c>
      <c r="ER64" s="23" t="str">
        <f>IF(SUMIFS('Game Log'!$AA:$AA,'Game Log'!$AB:$AB,$A64,'Game Log'!$Z:$Z,$A$33,'Game Log'!$AC:$AC,'Opp Pos'!ER$34)=0,"X",SUMIFS('Game Log'!$AA:$AA,'Game Log'!$AB:$AB,$A64,'Game Log'!$Z:$Z,$A$33,'Game Log'!$AC:$AC,'Opp Pos'!ER$34))</f>
        <v>X</v>
      </c>
      <c r="ES64" s="23">
        <f>IF(SUMIFS('Game Log'!$AA:$AA,'Game Log'!$AB:$AB,$A64,'Game Log'!$Z:$Z,$A$33,'Game Log'!$AC:$AC,'Opp Pos'!ES$34)=0,"X",SUMIFS('Game Log'!$AA:$AA,'Game Log'!$AB:$AB,$A64,'Game Log'!$Z:$Z,$A$33,'Game Log'!$AC:$AC,'Opp Pos'!ES$34))</f>
        <v>59</v>
      </c>
      <c r="ET64" s="23">
        <f>IF(SUMIFS('Game Log'!$AA:$AA,'Game Log'!$AB:$AB,$A64,'Game Log'!$Z:$Z,$A$33,'Game Log'!$AC:$AC,'Opp Pos'!ET$34)=0,"X",SUMIFS('Game Log'!$AA:$AA,'Game Log'!$AB:$AB,$A64,'Game Log'!$Z:$Z,$A$33,'Game Log'!$AC:$AC,'Opp Pos'!ET$34))</f>
        <v>77.7</v>
      </c>
      <c r="EU64" s="23" t="str">
        <f>IF(SUMIFS('Game Log'!$AA:$AA,'Game Log'!$AB:$AB,$A64,'Game Log'!$Z:$Z,$A$33,'Game Log'!$AC:$AC,'Opp Pos'!EU$34)=0,"X",SUMIFS('Game Log'!$AA:$AA,'Game Log'!$AB:$AB,$A64,'Game Log'!$Z:$Z,$A$33,'Game Log'!$AC:$AC,'Opp Pos'!EU$34))</f>
        <v>X</v>
      </c>
      <c r="EV64" s="23" t="str">
        <f>IF(SUMIFS('Game Log'!$AA:$AA,'Game Log'!$AB:$AB,$A64,'Game Log'!$Z:$Z,$A$33,'Game Log'!$AC:$AC,'Opp Pos'!EV$34)=0,"X",SUMIFS('Game Log'!$AA:$AA,'Game Log'!$AB:$AB,$A64,'Game Log'!$Z:$Z,$A$33,'Game Log'!$AC:$AC,'Opp Pos'!EV$34))</f>
        <v>X</v>
      </c>
      <c r="EW64" s="23">
        <f>IF(SUMIFS('Game Log'!$AA:$AA,'Game Log'!$AB:$AB,$A64,'Game Log'!$Z:$Z,$A$33,'Game Log'!$AC:$AC,'Opp Pos'!EW$34)=0,"X",SUMIFS('Game Log'!$AA:$AA,'Game Log'!$AB:$AB,$A64,'Game Log'!$Z:$Z,$A$33,'Game Log'!$AC:$AC,'Opp Pos'!EW$34))</f>
        <v>35.799999999999997</v>
      </c>
      <c r="EX64" s="23" t="str">
        <f>IF(SUMIFS('Game Log'!$AA:$AA,'Game Log'!$AB:$AB,$A64,'Game Log'!$Z:$Z,$A$33,'Game Log'!$AC:$AC,'Opp Pos'!EX$34)=0,"X",SUMIFS('Game Log'!$AA:$AA,'Game Log'!$AB:$AB,$A64,'Game Log'!$Z:$Z,$A$33,'Game Log'!$AC:$AC,'Opp Pos'!EX$34))</f>
        <v>X</v>
      </c>
      <c r="EY64" s="23" t="str">
        <f>IF(SUMIFS('Game Log'!$AA:$AA,'Game Log'!$AB:$AB,$A64,'Game Log'!$Z:$Z,$A$33,'Game Log'!$AC:$AC,'Opp Pos'!EY$34)=0,"X",SUMIFS('Game Log'!$AA:$AA,'Game Log'!$AB:$AB,$A64,'Game Log'!$Z:$Z,$A$33,'Game Log'!$AC:$AC,'Opp Pos'!EY$34))</f>
        <v>X</v>
      </c>
      <c r="EZ64" s="23" t="str">
        <f>IF(SUMIFS('Game Log'!$AA:$AA,'Game Log'!$AB:$AB,$A64,'Game Log'!$Z:$Z,$A$33,'Game Log'!$AC:$AC,'Opp Pos'!EZ$34)=0,"X",SUMIFS('Game Log'!$AA:$AA,'Game Log'!$AB:$AB,$A64,'Game Log'!$Z:$Z,$A$33,'Game Log'!$AC:$AC,'Opp Pos'!EZ$34))</f>
        <v>X</v>
      </c>
      <c r="FA64" s="23">
        <f>IF(SUMIFS('Game Log'!$AA:$AA,'Game Log'!$AB:$AB,$A64,'Game Log'!$Z:$Z,$A$33,'Game Log'!$AC:$AC,'Opp Pos'!FA$34)=0,"X",SUMIFS('Game Log'!$AA:$AA,'Game Log'!$AB:$AB,$A64,'Game Log'!$Z:$Z,$A$33,'Game Log'!$AC:$AC,'Opp Pos'!FA$34))</f>
        <v>59</v>
      </c>
      <c r="FB64" s="23" t="str">
        <f>IF(SUMIFS('Game Log'!$AA:$AA,'Game Log'!$AB:$AB,$A64,'Game Log'!$Z:$Z,$A$33,'Game Log'!$AC:$AC,'Opp Pos'!FB$34)=0,"X",SUMIFS('Game Log'!$AA:$AA,'Game Log'!$AB:$AB,$A64,'Game Log'!$Z:$Z,$A$33,'Game Log'!$AC:$AC,'Opp Pos'!FB$34))</f>
        <v>X</v>
      </c>
      <c r="FC64" s="23">
        <f>IF(SUMIFS('Game Log'!$AA:$AA,'Game Log'!$AB:$AB,$A64,'Game Log'!$Z:$Z,$A$33,'Game Log'!$AC:$AC,'Opp Pos'!FC$34)=0,"X",SUMIFS('Game Log'!$AA:$AA,'Game Log'!$AB:$AB,$A64,'Game Log'!$Z:$Z,$A$33,'Game Log'!$AC:$AC,'Opp Pos'!FC$34))</f>
        <v>16.2</v>
      </c>
      <c r="FD64" s="23" t="str">
        <f>IF(SUMIFS('Game Log'!$AA:$AA,'Game Log'!$AB:$AB,$A64,'Game Log'!$Z:$Z,$A$33,'Game Log'!$AC:$AC,'Opp Pos'!FD$34)=0,"X",SUMIFS('Game Log'!$AA:$AA,'Game Log'!$AB:$AB,$A64,'Game Log'!$Z:$Z,$A$33,'Game Log'!$AC:$AC,'Opp Pos'!FD$34))</f>
        <v>X</v>
      </c>
      <c r="FE64" s="23">
        <f>IF(SUMIFS('Game Log'!$AA:$AA,'Game Log'!$AB:$AB,$A64,'Game Log'!$Z:$Z,$A$33,'Game Log'!$AC:$AC,'Opp Pos'!FE$34)=0,"X",SUMIFS('Game Log'!$AA:$AA,'Game Log'!$AB:$AB,$A64,'Game Log'!$Z:$Z,$A$33,'Game Log'!$AC:$AC,'Opp Pos'!FE$34))</f>
        <v>69.5</v>
      </c>
      <c r="FF64" s="23" t="str">
        <f>IF(SUMIFS('Game Log'!$AA:$AA,'Game Log'!$AB:$AB,$A64,'Game Log'!$Z:$Z,$A$33,'Game Log'!$AC:$AC,'Opp Pos'!FF$34)=0,"X",SUMIFS('Game Log'!$AA:$AA,'Game Log'!$AB:$AB,$A64,'Game Log'!$Z:$Z,$A$33,'Game Log'!$AC:$AC,'Opp Pos'!FF$34))</f>
        <v>X</v>
      </c>
      <c r="FG64" s="23">
        <f>IF(SUMIFS('Game Log'!$AA:$AA,'Game Log'!$AB:$AB,$A64,'Game Log'!$Z:$Z,$A$33,'Game Log'!$AC:$AC,'Opp Pos'!FG$34)=0,"X",SUMIFS('Game Log'!$AA:$AA,'Game Log'!$AB:$AB,$A64,'Game Log'!$Z:$Z,$A$33,'Game Log'!$AC:$AC,'Opp Pos'!FG$34))</f>
        <v>65.099999999999994</v>
      </c>
      <c r="FH64" s="23" t="str">
        <f>IF(SUMIFS('Game Log'!$AA:$AA,'Game Log'!$AB:$AB,$A64,'Game Log'!$Z:$Z,$A$33,'Game Log'!$AC:$AC,'Opp Pos'!FH$34)=0,"X",SUMIFS('Game Log'!$AA:$AA,'Game Log'!$AB:$AB,$A64,'Game Log'!$Z:$Z,$A$33,'Game Log'!$AC:$AC,'Opp Pos'!FH$34))</f>
        <v>X</v>
      </c>
      <c r="FI64" s="23">
        <f>IF(SUMIFS('Game Log'!$AA:$AA,'Game Log'!$AB:$AB,$A64,'Game Log'!$Z:$Z,$A$33,'Game Log'!$AC:$AC,'Opp Pos'!FI$34)=0,"X",SUMIFS('Game Log'!$AA:$AA,'Game Log'!$AB:$AB,$A64,'Game Log'!$Z:$Z,$A$33,'Game Log'!$AC:$AC,'Opp Pos'!FI$34))</f>
        <v>35</v>
      </c>
      <c r="FJ64" s="23" t="str">
        <f>IF(SUMIFS('Game Log'!$AA:$AA,'Game Log'!$AB:$AB,$A64,'Game Log'!$Z:$Z,$A$33,'Game Log'!$AC:$AC,'Opp Pos'!FJ$34)=0,"X",SUMIFS('Game Log'!$AA:$AA,'Game Log'!$AB:$AB,$A64,'Game Log'!$Z:$Z,$A$33,'Game Log'!$AC:$AC,'Opp Pos'!FJ$34))</f>
        <v>X</v>
      </c>
      <c r="FK64" s="23">
        <f>IF(SUMIFS('Game Log'!$AA:$AA,'Game Log'!$AB:$AB,$A64,'Game Log'!$Z:$Z,$A$33,'Game Log'!$AC:$AC,'Opp Pos'!FK$34)=0,"X",SUMIFS('Game Log'!$AA:$AA,'Game Log'!$AB:$AB,$A64,'Game Log'!$Z:$Z,$A$33,'Game Log'!$AC:$AC,'Opp Pos'!FK$34))</f>
        <v>13.8</v>
      </c>
      <c r="FL64" s="23">
        <f>IF(SUMIFS('Game Log'!$AA:$AA,'Game Log'!$AB:$AB,$A64,'Game Log'!$Z:$Z,$A$33,'Game Log'!$AC:$AC,'Opp Pos'!FL$34)=0,"X",SUMIFS('Game Log'!$AA:$AA,'Game Log'!$AB:$AB,$A64,'Game Log'!$Z:$Z,$A$33,'Game Log'!$AC:$AC,'Opp Pos'!FL$34))</f>
        <v>73.8</v>
      </c>
      <c r="FM64" s="23" t="str">
        <f>IF(SUMIFS('Game Log'!$AA:$AA,'Game Log'!$AB:$AB,$A64,'Game Log'!$Z:$Z,$A$33,'Game Log'!$AC:$AC,'Opp Pos'!FM$34)=0,"X",SUMIFS('Game Log'!$AA:$AA,'Game Log'!$AB:$AB,$A64,'Game Log'!$Z:$Z,$A$33,'Game Log'!$AC:$AC,'Opp Pos'!FM$34))</f>
        <v>X</v>
      </c>
      <c r="FN64" s="23">
        <f>IF(SUMIFS('Game Log'!$AA:$AA,'Game Log'!$AB:$AB,$A64,'Game Log'!$Z:$Z,$A$33,'Game Log'!$AC:$AC,'Opp Pos'!FN$34)=0,"X",SUMIFS('Game Log'!$AA:$AA,'Game Log'!$AB:$AB,$A64,'Game Log'!$Z:$Z,$A$33,'Game Log'!$AC:$AC,'Opp Pos'!FN$34))</f>
        <v>18.399999999999999</v>
      </c>
      <c r="FO64" s="23" t="str">
        <f>IF(SUMIFS('Game Log'!$AA:$AA,'Game Log'!$AB:$AB,$A64,'Game Log'!$Z:$Z,$A$33,'Game Log'!$AC:$AC,'Opp Pos'!FO$34)=0,"X",SUMIFS('Game Log'!$AA:$AA,'Game Log'!$AB:$AB,$A64,'Game Log'!$Z:$Z,$A$33,'Game Log'!$AC:$AC,'Opp Pos'!FO$34))</f>
        <v>X</v>
      </c>
      <c r="FP64" s="23">
        <f>IF(SUMIFS('Game Log'!$AA:$AA,'Game Log'!$AB:$AB,$A64,'Game Log'!$Z:$Z,$A$33,'Game Log'!$AC:$AC,'Opp Pos'!FP$34)=0,"X",SUMIFS('Game Log'!$AA:$AA,'Game Log'!$AB:$AB,$A64,'Game Log'!$Z:$Z,$A$33,'Game Log'!$AC:$AC,'Opp Pos'!FP$34))</f>
        <v>15.5</v>
      </c>
      <c r="FQ64" s="23">
        <f>IF(SUMIFS('Game Log'!$AA:$AA,'Game Log'!$AB:$AB,$A64,'Game Log'!$Z:$Z,$A$33,'Game Log'!$AC:$AC,'Opp Pos'!FQ$34)=0,"X",SUMIFS('Game Log'!$AA:$AA,'Game Log'!$AB:$AB,$A64,'Game Log'!$Z:$Z,$A$33,'Game Log'!$AC:$AC,'Opp Pos'!FQ$34))</f>
        <v>19.2</v>
      </c>
      <c r="FR64" s="23" t="str">
        <f>IF(SUMIFS('Game Log'!$AA:$AA,'Game Log'!$AB:$AB,$A64,'Game Log'!$Z:$Z,$A$33,'Game Log'!$AC:$AC,'Opp Pos'!FR$34)=0,"X",SUMIFS('Game Log'!$AA:$AA,'Game Log'!$AB:$AB,$A64,'Game Log'!$Z:$Z,$A$33,'Game Log'!$AC:$AC,'Opp Pos'!FR$34))</f>
        <v>X</v>
      </c>
      <c r="FS64" s="23" t="str">
        <f>IF(SUMIFS('Game Log'!$AA:$AA,'Game Log'!$AB:$AB,$A64,'Game Log'!$Z:$Z,$A$33,'Game Log'!$AC:$AC,'Opp Pos'!FS$34)=0,"X",SUMIFS('Game Log'!$AA:$AA,'Game Log'!$AB:$AB,$A64,'Game Log'!$Z:$Z,$A$33,'Game Log'!$AC:$AC,'Opp Pos'!FS$34))</f>
        <v>X</v>
      </c>
      <c r="FT64" s="23" t="str">
        <f>IF(SUMIFS('Game Log'!$AA:$AA,'Game Log'!$AB:$AB,$A64,'Game Log'!$Z:$Z,$A$33,'Game Log'!$AC:$AC,'Opp Pos'!FT$34)=0,"X",SUMIFS('Game Log'!$AA:$AA,'Game Log'!$AB:$AB,$A64,'Game Log'!$Z:$Z,$A$33,'Game Log'!$AC:$AC,'Opp Pos'!FT$34))</f>
        <v>X</v>
      </c>
      <c r="FU64" s="23">
        <f>IF(SUMIFS('Game Log'!$AA:$AA,'Game Log'!$AB:$AB,$A64,'Game Log'!$Z:$Z,$A$33,'Game Log'!$AC:$AC,'Opp Pos'!FU$34)=0,"X",SUMIFS('Game Log'!$AA:$AA,'Game Log'!$AB:$AB,$A64,'Game Log'!$Z:$Z,$A$33,'Game Log'!$AC:$AC,'Opp Pos'!FU$34))</f>
        <v>42.2</v>
      </c>
      <c r="FV64" s="23">
        <f>IF(SUMIFS('Game Log'!$AA:$AA,'Game Log'!$AB:$AB,$A64,'Game Log'!$Z:$Z,$A$33,'Game Log'!$AC:$AC,'Opp Pos'!FV$34)=0,"X",SUMIFS('Game Log'!$AA:$AA,'Game Log'!$AB:$AB,$A64,'Game Log'!$Z:$Z,$A$33,'Game Log'!$AC:$AC,'Opp Pos'!FV$34))</f>
        <v>17.7</v>
      </c>
      <c r="FW64" s="23" t="str">
        <f>IF(SUMIFS('Game Log'!$AA:$AA,'Game Log'!$AB:$AB,$A64,'Game Log'!$Z:$Z,$A$33,'Game Log'!$AC:$AC,'Opp Pos'!FW$34)=0,"X",SUMIFS('Game Log'!$AA:$AA,'Game Log'!$AB:$AB,$A64,'Game Log'!$Z:$Z,$A$33,'Game Log'!$AC:$AC,'Opp Pos'!FW$34))</f>
        <v>X</v>
      </c>
      <c r="FX64" s="23" t="str">
        <f>IF(SUMIFS('Game Log'!$AA:$AA,'Game Log'!$AB:$AB,$A64,'Game Log'!$Z:$Z,$A$33,'Game Log'!$AC:$AC,'Opp Pos'!FX$34)=0,"X",SUMIFS('Game Log'!$AA:$AA,'Game Log'!$AB:$AB,$A64,'Game Log'!$Z:$Z,$A$33,'Game Log'!$AC:$AC,'Opp Pos'!FX$34))</f>
        <v>X</v>
      </c>
      <c r="FY64" s="23">
        <f>IF(SUMIFS('Game Log'!$AA:$AA,'Game Log'!$AB:$AB,$A64,'Game Log'!$Z:$Z,$A$33,'Game Log'!$AC:$AC,'Opp Pos'!FY$34)=0,"X",SUMIFS('Game Log'!$AA:$AA,'Game Log'!$AB:$AB,$A64,'Game Log'!$Z:$Z,$A$33,'Game Log'!$AC:$AC,'Opp Pos'!FY$34))</f>
        <v>62.300000000000004</v>
      </c>
      <c r="FZ64" s="23" t="str">
        <f>IF(SUMIFS('Game Log'!$AA:$AA,'Game Log'!$AB:$AB,$A64,'Game Log'!$Z:$Z,$A$33,'Game Log'!$AC:$AC,'Opp Pos'!FZ$34)=0,"X",SUMIFS('Game Log'!$AA:$AA,'Game Log'!$AB:$AB,$A64,'Game Log'!$Z:$Z,$A$33,'Game Log'!$AC:$AC,'Opp Pos'!FZ$34))</f>
        <v>X</v>
      </c>
      <c r="GA64" s="23" t="str">
        <f>IF(SUMIFS('Game Log'!$AA:$AA,'Game Log'!$AB:$AB,$A64,'Game Log'!$Z:$Z,$A$33,'Game Log'!$AC:$AC,'Opp Pos'!GA$34)=0,"X",SUMIFS('Game Log'!$AA:$AA,'Game Log'!$AB:$AB,$A64,'Game Log'!$Z:$Z,$A$33,'Game Log'!$AC:$AC,'Opp Pos'!GA$34))</f>
        <v>X</v>
      </c>
      <c r="GB64" s="23">
        <f>IF(SUMIFS('Game Log'!$AA:$AA,'Game Log'!$AB:$AB,$A64,'Game Log'!$Z:$Z,$A$33,'Game Log'!$AC:$AC,'Opp Pos'!GB$34)=0,"X",SUMIFS('Game Log'!$AA:$AA,'Game Log'!$AB:$AB,$A64,'Game Log'!$Z:$Z,$A$33,'Game Log'!$AC:$AC,'Opp Pos'!GB$34))</f>
        <v>74.599999999999994</v>
      </c>
      <c r="GC64" s="23" t="str">
        <f>IF(SUMIFS('Game Log'!$AA:$AA,'Game Log'!$AB:$AB,$A64,'Game Log'!$Z:$Z,$A$33,'Game Log'!$AC:$AC,'Opp Pos'!GC$34)=0,"X",SUMIFS('Game Log'!$AA:$AA,'Game Log'!$AB:$AB,$A64,'Game Log'!$Z:$Z,$A$33,'Game Log'!$AC:$AC,'Opp Pos'!GC$34))</f>
        <v>X</v>
      </c>
      <c r="GD64" s="23" t="str">
        <f>IF(SUMIFS('Game Log'!$AA:$AA,'Game Log'!$AB:$AB,$A64,'Game Log'!$Z:$Z,$A$33,'Game Log'!$AC:$AC,'Opp Pos'!GD$34)=0,"X",SUMIFS('Game Log'!$AA:$AA,'Game Log'!$AB:$AB,$A64,'Game Log'!$Z:$Z,$A$33,'Game Log'!$AC:$AC,'Opp Pos'!GD$34))</f>
        <v>X</v>
      </c>
      <c r="GE64" s="23">
        <f>IF(SUMIFS('Game Log'!$AA:$AA,'Game Log'!$AB:$AB,$A64,'Game Log'!$Z:$Z,$A$33,'Game Log'!$AC:$AC,'Opp Pos'!GE$34)=0,"X",SUMIFS('Game Log'!$AA:$AA,'Game Log'!$AB:$AB,$A64,'Game Log'!$Z:$Z,$A$33,'Game Log'!$AC:$AC,'Opp Pos'!GE$34))</f>
        <v>59.1</v>
      </c>
      <c r="GF64" s="23" t="str">
        <f>IF(SUMIFS('Game Log'!$AA:$AA,'Game Log'!$AB:$AB,$A64,'Game Log'!$Z:$Z,$A$33,'Game Log'!$AC:$AC,'Opp Pos'!GF$34)=0,"X",SUMIFS('Game Log'!$AA:$AA,'Game Log'!$AB:$AB,$A64,'Game Log'!$Z:$Z,$A$33,'Game Log'!$AC:$AC,'Opp Pos'!GF$34))</f>
        <v>X</v>
      </c>
      <c r="GG64" s="23">
        <f>IF(SUMIFS('Game Log'!$AA:$AA,'Game Log'!$AB:$AB,$A64,'Game Log'!$Z:$Z,$A$33,'Game Log'!$AC:$AC,'Opp Pos'!GG$34)=0,"X",SUMIFS('Game Log'!$AA:$AA,'Game Log'!$AB:$AB,$A64,'Game Log'!$Z:$Z,$A$33,'Game Log'!$AC:$AC,'Opp Pos'!GG$34))</f>
        <v>63</v>
      </c>
      <c r="GH64" s="23" t="str">
        <f>IF(SUMIFS('Game Log'!$AA:$AA,'Game Log'!$AB:$AB,$A64,'Game Log'!$Z:$Z,$A$33,'Game Log'!$AC:$AC,'Opp Pos'!GH$34)=0,"X",SUMIFS('Game Log'!$AA:$AA,'Game Log'!$AB:$AB,$A64,'Game Log'!$Z:$Z,$A$33,'Game Log'!$AC:$AC,'Opp Pos'!GH$34))</f>
        <v>X</v>
      </c>
      <c r="GI64" s="23" t="str">
        <f>IF(SUMIFS('Game Log'!$AA:$AA,'Game Log'!$AB:$AB,$A64,'Game Log'!$Z:$Z,$A$33,'Game Log'!$AC:$AC,'Opp Pos'!GI$34)=0,"X",SUMIFS('Game Log'!$AA:$AA,'Game Log'!$AB:$AB,$A64,'Game Log'!$Z:$Z,$A$33,'Game Log'!$AC:$AC,'Opp Pos'!GI$34))</f>
        <v>X</v>
      </c>
      <c r="GJ64" s="23">
        <f>IF(SUMIFS('Game Log'!$AA:$AA,'Game Log'!$AB:$AB,$A64,'Game Log'!$Z:$Z,$A$33,'Game Log'!$AC:$AC,'Opp Pos'!GJ$34)=0,"X",SUMIFS('Game Log'!$AA:$AA,'Game Log'!$AB:$AB,$A64,'Game Log'!$Z:$Z,$A$33,'Game Log'!$AC:$AC,'Opp Pos'!GJ$34))</f>
        <v>74.900000000000006</v>
      </c>
      <c r="GK64" s="23" t="str">
        <f>IF(SUMIFS('Game Log'!$AA:$AA,'Game Log'!$AB:$AB,$A64,'Game Log'!$Z:$Z,$A$33,'Game Log'!$AC:$AC,'Opp Pos'!GK$34)=0,"X",SUMIFS('Game Log'!$AA:$AA,'Game Log'!$AB:$AB,$A64,'Game Log'!$Z:$Z,$A$33,'Game Log'!$AC:$AC,'Opp Pos'!GK$34))</f>
        <v>X</v>
      </c>
      <c r="GL64" s="23">
        <f>IF(SUMIFS('Game Log'!$AA:$AA,'Game Log'!$AB:$AB,$A64,'Game Log'!$Z:$Z,$A$33,'Game Log'!$AC:$AC,'Opp Pos'!GL$34)=0,"X",SUMIFS('Game Log'!$AA:$AA,'Game Log'!$AB:$AB,$A64,'Game Log'!$Z:$Z,$A$33,'Game Log'!$AC:$AC,'Opp Pos'!GL$34))</f>
        <v>81.8</v>
      </c>
      <c r="GM64" s="23" t="str">
        <f>IF(SUMIFS('Game Log'!$AA:$AA,'Game Log'!$AB:$AB,$A64,'Game Log'!$Z:$Z,$A$33,'Game Log'!$AC:$AC,'Opp Pos'!GM$34)=0,"X",SUMIFS('Game Log'!$AA:$AA,'Game Log'!$AB:$AB,$A64,'Game Log'!$Z:$Z,$A$33,'Game Log'!$AC:$AC,'Opp Pos'!GM$34))</f>
        <v>X</v>
      </c>
      <c r="GN64" s="23" t="str">
        <f>IF(SUMIFS('Game Log'!$AA:$AA,'Game Log'!$AB:$AB,$A64,'Game Log'!$Z:$Z,$A$33,'Game Log'!$AC:$AC,'Opp Pos'!GN$34)=0,"X",SUMIFS('Game Log'!$AA:$AA,'Game Log'!$AB:$AB,$A64,'Game Log'!$Z:$Z,$A$33,'Game Log'!$AC:$AC,'Opp Pos'!GN$34))</f>
        <v>X</v>
      </c>
      <c r="GO64" s="23" t="str">
        <f>IF(SUMIFS('Game Log'!$AA:$AA,'Game Log'!$AB:$AB,$A64,'Game Log'!$Z:$Z,$A$33,'Game Log'!$AC:$AC,'Opp Pos'!GO$34)=0,"X",SUMIFS('Game Log'!$AA:$AA,'Game Log'!$AB:$AB,$A64,'Game Log'!$Z:$Z,$A$33,'Game Log'!$AC:$AC,'Opp Pos'!GO$34))</f>
        <v>X</v>
      </c>
      <c r="GP64" s="23" t="str">
        <f>IF(SUMIFS('Game Log'!$AA:$AA,'Game Log'!$AB:$AB,$A64,'Game Log'!$Z:$Z,$A$33,'Game Log'!$AC:$AC,'Opp Pos'!GP$34)=0,"X",SUMIFS('Game Log'!$AA:$AA,'Game Log'!$AB:$AB,$A64,'Game Log'!$Z:$Z,$A$33,'Game Log'!$AC:$AC,'Opp Pos'!GP$34))</f>
        <v>X</v>
      </c>
      <c r="GQ64" s="23" t="str">
        <f>IF(SUMIFS('Game Log'!$AA:$AA,'Game Log'!$AB:$AB,$A64,'Game Log'!$Z:$Z,$A$33,'Game Log'!$AC:$AC,'Opp Pos'!GQ$34)=0,"X",SUMIFS('Game Log'!$AA:$AA,'Game Log'!$AB:$AB,$A64,'Game Log'!$Z:$Z,$A$33,'Game Log'!$AC:$AC,'Opp Pos'!GQ$34))</f>
        <v>X</v>
      </c>
      <c r="GR64" s="23" t="str">
        <f>IF(SUMIFS('Game Log'!$AA:$AA,'Game Log'!$AB:$AB,$A64,'Game Log'!$Z:$Z,$A$33,'Game Log'!$AC:$AC,'Opp Pos'!GR$34)=0,"X",SUMIFS('Game Log'!$AA:$AA,'Game Log'!$AB:$AB,$A64,'Game Log'!$Z:$Z,$A$33,'Game Log'!$AC:$AC,'Opp Pos'!GR$34))</f>
        <v>X</v>
      </c>
      <c r="GS64" s="23" t="str">
        <f>IF(SUMIFS('Game Log'!$AA:$AA,'Game Log'!$AB:$AB,$A64,'Game Log'!$Z:$Z,$A$33,'Game Log'!$AC:$AC,'Opp Pos'!GS$34)=0,"X",SUMIFS('Game Log'!$AA:$AA,'Game Log'!$AB:$AB,$A64,'Game Log'!$Z:$Z,$A$33,'Game Log'!$AC:$AC,'Opp Pos'!GS$34))</f>
        <v>X</v>
      </c>
      <c r="GT64" s="23" t="str">
        <f>IF(SUMIFS('Game Log'!$AA:$AA,'Game Log'!$AB:$AB,$A64,'Game Log'!$Z:$Z,$A$33,'Game Log'!$AC:$AC,'Opp Pos'!GT$34)=0,"X",SUMIFS('Game Log'!$AA:$AA,'Game Log'!$AB:$AB,$A64,'Game Log'!$Z:$Z,$A$33,'Game Log'!$AC:$AC,'Opp Pos'!GT$34))</f>
        <v>X</v>
      </c>
      <c r="GU64" s="23" t="str">
        <f>IF(SUMIFS('Game Log'!$AA:$AA,'Game Log'!$AB:$AB,$A64,'Game Log'!$Z:$Z,$A$33,'Game Log'!$AC:$AC,'Opp Pos'!GU$34)=0,"X",SUMIFS('Game Log'!$AA:$AA,'Game Log'!$AB:$AB,$A64,'Game Log'!$Z:$Z,$A$33,'Game Log'!$AC:$AC,'Opp Pos'!GU$34))</f>
        <v>X</v>
      </c>
      <c r="GV64" s="23" t="str">
        <f>IF(SUMIFS('Game Log'!$AA:$AA,'Game Log'!$AB:$AB,$A64,'Game Log'!$Z:$Z,$A$33,'Game Log'!$AC:$AC,'Opp Pos'!GV$34)=0,"X",SUMIFS('Game Log'!$AA:$AA,'Game Log'!$AB:$AB,$A64,'Game Log'!$Z:$Z,$A$33,'Game Log'!$AC:$AC,'Opp Pos'!GV$34))</f>
        <v>X</v>
      </c>
      <c r="GW64" s="23" t="str">
        <f>IF(SUMIFS('Game Log'!$AA:$AA,'Game Log'!$AB:$AB,$A64,'Game Log'!$Z:$Z,$A$33,'Game Log'!$AC:$AC,'Opp Pos'!GW$34)=0,"X",SUMIFS('Game Log'!$AA:$AA,'Game Log'!$AB:$AB,$A64,'Game Log'!$Z:$Z,$A$33,'Game Log'!$AC:$AC,'Opp Pos'!GW$34))</f>
        <v>X</v>
      </c>
      <c r="GX64" s="23" t="str">
        <f>IF(SUMIFS('Game Log'!$AA:$AA,'Game Log'!$AB:$AB,$A64,'Game Log'!$Z:$Z,$A$33,'Game Log'!$AC:$AC,'Opp Pos'!GX$34)=0,"X",SUMIFS('Game Log'!$AA:$AA,'Game Log'!$AB:$AB,$A64,'Game Log'!$Z:$Z,$A$33,'Game Log'!$AC:$AC,'Opp Pos'!GX$34))</f>
        <v>X</v>
      </c>
      <c r="GY64" s="23" t="str">
        <f>IF(SUMIFS('Game Log'!$AA:$AA,'Game Log'!$AB:$AB,$A64,'Game Log'!$Z:$Z,$A$33,'Game Log'!$AC:$AC,'Opp Pos'!GY$34)=0,"X",SUMIFS('Game Log'!$AA:$AA,'Game Log'!$AB:$AB,$A64,'Game Log'!$Z:$Z,$A$33,'Game Log'!$AC:$AC,'Opp Pos'!GY$34))</f>
        <v>X</v>
      </c>
      <c r="GZ64" s="23" t="str">
        <f>IF(SUMIFS('Game Log'!$AA:$AA,'Game Log'!$AB:$AB,$A64,'Game Log'!$Z:$Z,$A$33,'Game Log'!$AC:$AC,'Opp Pos'!GZ$34)=0,"X",SUMIFS('Game Log'!$AA:$AA,'Game Log'!$AB:$AB,$A64,'Game Log'!$Z:$Z,$A$33,'Game Log'!$AC:$AC,'Opp Pos'!GZ$34))</f>
        <v>X</v>
      </c>
      <c r="HA64" s="23" t="str">
        <f>IF(SUMIFS('Game Log'!$AA:$AA,'Game Log'!$AB:$AB,$A64,'Game Log'!$Z:$Z,$A$33,'Game Log'!$AC:$AC,'Opp Pos'!HA$34)=0,"X",SUMIFS('Game Log'!$AA:$AA,'Game Log'!$AB:$AB,$A64,'Game Log'!$Z:$Z,$A$33,'Game Log'!$AC:$AC,'Opp Pos'!HA$34))</f>
        <v>X</v>
      </c>
      <c r="HB64" s="23" t="str">
        <f>IF(SUMIFS('Game Log'!$AA:$AA,'Game Log'!$AB:$AB,$A64,'Game Log'!$Z:$Z,$A$33,'Game Log'!$AC:$AC,'Opp Pos'!HB$34)=0,"X",SUMIFS('Game Log'!$AA:$AA,'Game Log'!$AB:$AB,$A64,'Game Log'!$Z:$Z,$A$33,'Game Log'!$AC:$AC,'Opp Pos'!HB$34))</f>
        <v>X</v>
      </c>
      <c r="HC64" s="23" t="str">
        <f>IF(SUMIFS('Game Log'!$AA:$AA,'Game Log'!$AB:$AB,$A64,'Game Log'!$Z:$Z,$A$33,'Game Log'!$AC:$AC,'Opp Pos'!HC$34)=0,"X",SUMIFS('Game Log'!$AA:$AA,'Game Log'!$AB:$AB,$A64,'Game Log'!$Z:$Z,$A$33,'Game Log'!$AC:$AC,'Opp Pos'!HC$34))</f>
        <v>X</v>
      </c>
      <c r="HD64" s="23" t="str">
        <f>IF(SUMIFS('Game Log'!$AA:$AA,'Game Log'!$AB:$AB,$A64,'Game Log'!$Z:$Z,$A$33,'Game Log'!$AC:$AC,'Opp Pos'!HD$34)=0,"X",SUMIFS('Game Log'!$AA:$AA,'Game Log'!$AB:$AB,$A64,'Game Log'!$Z:$Z,$A$33,'Game Log'!$AC:$AC,'Opp Pos'!HD$34))</f>
        <v>X</v>
      </c>
      <c r="HE64" s="23" t="str">
        <f>IF(SUMIFS('Game Log'!$AA:$AA,'Game Log'!$AB:$AB,$A64,'Game Log'!$Z:$Z,$A$33,'Game Log'!$AC:$AC,'Opp Pos'!HE$34)=0,"X",SUMIFS('Game Log'!$AA:$AA,'Game Log'!$AB:$AB,$A64,'Game Log'!$Z:$Z,$A$33,'Game Log'!$AC:$AC,'Opp Pos'!HE$34))</f>
        <v>X</v>
      </c>
      <c r="HF64" s="23" t="str">
        <f>IF(SUMIFS('Game Log'!$AA:$AA,'Game Log'!$AB:$AB,$A64,'Game Log'!$Z:$Z,$A$33,'Game Log'!$AC:$AC,'Opp Pos'!HF$34)=0,"X",SUMIFS('Game Log'!$AA:$AA,'Game Log'!$AB:$AB,$A64,'Game Log'!$Z:$Z,$A$33,'Game Log'!$AC:$AC,'Opp Pos'!HF$34))</f>
        <v>X</v>
      </c>
      <c r="HG64" s="23" t="str">
        <f>IF(SUMIFS('Game Log'!$AA:$AA,'Game Log'!$AB:$AB,$A64,'Game Log'!$Z:$Z,$A$33,'Game Log'!$AC:$AC,'Opp Pos'!HG$34)=0,"X",SUMIFS('Game Log'!$AA:$AA,'Game Log'!$AB:$AB,$A64,'Game Log'!$Z:$Z,$A$33,'Game Log'!$AC:$AC,'Opp Pos'!HG$34))</f>
        <v>X</v>
      </c>
      <c r="HH64" s="23" t="str">
        <f>IF(SUMIFS('Game Log'!$AA:$AA,'Game Log'!$AB:$AB,$A64,'Game Log'!$Z:$Z,$A$33,'Game Log'!$AC:$AC,'Opp Pos'!HH$34)=0,"X",SUMIFS('Game Log'!$AA:$AA,'Game Log'!$AB:$AB,$A64,'Game Log'!$Z:$Z,$A$33,'Game Log'!$AC:$AC,'Opp Pos'!HH$34))</f>
        <v>X</v>
      </c>
      <c r="HI64" s="23" t="str">
        <f>IF(SUMIFS('Game Log'!$AA:$AA,'Game Log'!$AB:$AB,$A64,'Game Log'!$Z:$Z,$A$33,'Game Log'!$AC:$AC,'Opp Pos'!HI$34)=0,"X",SUMIFS('Game Log'!$AA:$AA,'Game Log'!$AB:$AB,$A64,'Game Log'!$Z:$Z,$A$33,'Game Log'!$AC:$AC,'Opp Pos'!HI$34))</f>
        <v>X</v>
      </c>
      <c r="HJ64" s="23" t="str">
        <f>IF(SUMIFS('Game Log'!$AA:$AA,'Game Log'!$AB:$AB,$A64,'Game Log'!$Z:$Z,$A$33,'Game Log'!$AC:$AC,'Opp Pos'!HJ$34)=0,"X",SUMIFS('Game Log'!$AA:$AA,'Game Log'!$AB:$AB,$A64,'Game Log'!$Z:$Z,$A$33,'Game Log'!$AC:$AC,'Opp Pos'!HJ$34))</f>
        <v>X</v>
      </c>
      <c r="HK64" s="23" t="str">
        <f>IF(SUMIFS('Game Log'!$AA:$AA,'Game Log'!$AB:$AB,$A64,'Game Log'!$Z:$Z,$A$33,'Game Log'!$AC:$AC,'Opp Pos'!HK$34)=0,"X",SUMIFS('Game Log'!$AA:$AA,'Game Log'!$AB:$AB,$A64,'Game Log'!$Z:$Z,$A$33,'Game Log'!$AC:$AC,'Opp Pos'!HK$34))</f>
        <v>X</v>
      </c>
      <c r="HL64" s="23" t="str">
        <f>IF(SUMIFS('Game Log'!$AA:$AA,'Game Log'!$AB:$AB,$A64,'Game Log'!$Z:$Z,$A$33,'Game Log'!$AC:$AC,'Opp Pos'!HL$34)=0,"X",SUMIFS('Game Log'!$AA:$AA,'Game Log'!$AB:$AB,$A64,'Game Log'!$Z:$Z,$A$33,'Game Log'!$AC:$AC,'Opp Pos'!HL$34))</f>
        <v>X</v>
      </c>
      <c r="HM64" s="23" t="str">
        <f>IF(SUMIFS('Game Log'!$AA:$AA,'Game Log'!$AB:$AB,$A64,'Game Log'!$Z:$Z,$A$33,'Game Log'!$AC:$AC,'Opp Pos'!HM$34)=0,"X",SUMIFS('Game Log'!$AA:$AA,'Game Log'!$AB:$AB,$A64,'Game Log'!$Z:$Z,$A$33,'Game Log'!$AC:$AC,'Opp Pos'!HM$34))</f>
        <v>X</v>
      </c>
      <c r="HN64" s="23" t="str">
        <f>IF(SUMIFS('Game Log'!$AA:$AA,'Game Log'!$AB:$AB,$A64,'Game Log'!$Z:$Z,$A$33,'Game Log'!$AC:$AC,'Opp Pos'!HN$34)=0,"X",SUMIFS('Game Log'!$AA:$AA,'Game Log'!$AB:$AB,$A64,'Game Log'!$Z:$Z,$A$33,'Game Log'!$AC:$AC,'Opp Pos'!HN$34))</f>
        <v>X</v>
      </c>
      <c r="HO64" s="23" t="str">
        <f>IF(SUMIFS('Game Log'!$AA:$AA,'Game Log'!$AB:$AB,$A64,'Game Log'!$Z:$Z,$A$33,'Game Log'!$AC:$AC,'Opp Pos'!HO$34)=0,"X",SUMIFS('Game Log'!$AA:$AA,'Game Log'!$AB:$AB,$A64,'Game Log'!$Z:$Z,$A$33,'Game Log'!$AC:$AC,'Opp Pos'!HO$34))</f>
        <v>X</v>
      </c>
      <c r="HP64" s="23" t="str">
        <f>IF(SUMIFS('Game Log'!$AA:$AA,'Game Log'!$AB:$AB,$A64,'Game Log'!$Z:$Z,$A$33,'Game Log'!$AC:$AC,'Opp Pos'!HP$34)=0,"X",SUMIFS('Game Log'!$AA:$AA,'Game Log'!$AB:$AB,$A64,'Game Log'!$Z:$Z,$A$33,'Game Log'!$AC:$AC,'Opp Pos'!HP$34))</f>
        <v>X</v>
      </c>
      <c r="HQ64" s="23" t="str">
        <f>IF(SUMIFS('Game Log'!$AA:$AA,'Game Log'!$AB:$AB,$A64,'Game Log'!$Z:$Z,$A$33,'Game Log'!$AC:$AC,'Opp Pos'!HQ$34)=0,"X",SUMIFS('Game Log'!$AA:$AA,'Game Log'!$AB:$AB,$A64,'Game Log'!$Z:$Z,$A$33,'Game Log'!$AC:$AC,'Opp Pos'!HQ$34))</f>
        <v>X</v>
      </c>
      <c r="HR64" s="23" t="str">
        <f>IF(SUMIFS('Game Log'!$AA:$AA,'Game Log'!$AB:$AB,$A64,'Game Log'!$Z:$Z,$A$33,'Game Log'!$AC:$AC,'Opp Pos'!HR$34)=0,"X",SUMIFS('Game Log'!$AA:$AA,'Game Log'!$AB:$AB,$A64,'Game Log'!$Z:$Z,$A$33,'Game Log'!$AC:$AC,'Opp Pos'!HR$34))</f>
        <v>X</v>
      </c>
      <c r="HS64" s="23" t="str">
        <f>IF(SUMIFS('Game Log'!$AA:$AA,'Game Log'!$AB:$AB,$A64,'Game Log'!$Z:$Z,$A$33,'Game Log'!$AC:$AC,'Opp Pos'!HS$34)=0,"X",SUMIFS('Game Log'!$AA:$AA,'Game Log'!$AB:$AB,$A64,'Game Log'!$Z:$Z,$A$33,'Game Log'!$AC:$AC,'Opp Pos'!HS$34))</f>
        <v>X</v>
      </c>
      <c r="HT64" s="23" t="str">
        <f>IF(SUMIFS('Game Log'!$AA:$AA,'Game Log'!$AB:$AB,$A64,'Game Log'!$Z:$Z,$A$33,'Game Log'!$AC:$AC,'Opp Pos'!HT$34)=0,"X",SUMIFS('Game Log'!$AA:$AA,'Game Log'!$AB:$AB,$A64,'Game Log'!$Z:$Z,$A$33,'Game Log'!$AC:$AC,'Opp Pos'!HT$34))</f>
        <v>X</v>
      </c>
      <c r="HU64" s="23" t="str">
        <f>IF(SUMIFS('Game Log'!$AA:$AA,'Game Log'!$AB:$AB,$A64,'Game Log'!$Z:$Z,$A$33,'Game Log'!$AC:$AC,'Opp Pos'!HU$34)=0,"X",SUMIFS('Game Log'!$AA:$AA,'Game Log'!$AB:$AB,$A64,'Game Log'!$Z:$Z,$A$33,'Game Log'!$AC:$AC,'Opp Pos'!HU$34))</f>
        <v>X</v>
      </c>
      <c r="HV64" s="23" t="str">
        <f>IF(SUMIFS('Game Log'!$AA:$AA,'Game Log'!$AB:$AB,$A64,'Game Log'!$Z:$Z,$A$33,'Game Log'!$AC:$AC,'Opp Pos'!HV$34)=0,"X",SUMIFS('Game Log'!$AA:$AA,'Game Log'!$AB:$AB,$A64,'Game Log'!$Z:$Z,$A$33,'Game Log'!$AC:$AC,'Opp Pos'!HV$34))</f>
        <v>X</v>
      </c>
      <c r="HW64" s="23" t="str">
        <f>IF(SUMIFS('Game Log'!$AA:$AA,'Game Log'!$AB:$AB,$A64,'Game Log'!$Z:$Z,$A$33,'Game Log'!$AC:$AC,'Opp Pos'!HW$34)=0,"X",SUMIFS('Game Log'!$AA:$AA,'Game Log'!$AB:$AB,$A64,'Game Log'!$Z:$Z,$A$33,'Game Log'!$AC:$AC,'Opp Pos'!HW$34))</f>
        <v>X</v>
      </c>
      <c r="HX64" s="23" t="str">
        <f>IF(SUMIFS('Game Log'!$AA:$AA,'Game Log'!$AB:$AB,$A64,'Game Log'!$Z:$Z,$A$33,'Game Log'!$AC:$AC,'Opp Pos'!HX$34)=0,"X",SUMIFS('Game Log'!$AA:$AA,'Game Log'!$AB:$AB,$A64,'Game Log'!$Z:$Z,$A$33,'Game Log'!$AC:$AC,'Opp Pos'!HX$34))</f>
        <v>X</v>
      </c>
      <c r="HY64" s="23" t="str">
        <f>IF(SUMIFS('Game Log'!$AA:$AA,'Game Log'!$AB:$AB,$A64,'Game Log'!$Z:$Z,$A$33,'Game Log'!$AC:$AC,'Opp Pos'!HY$34)=0,"X",SUMIFS('Game Log'!$AA:$AA,'Game Log'!$AB:$AB,$A64,'Game Log'!$Z:$Z,$A$33,'Game Log'!$AC:$AC,'Opp Pos'!HY$34))</f>
        <v>X</v>
      </c>
      <c r="HZ64" s="23" t="str">
        <f>IF(SUMIFS('Game Log'!$AA:$AA,'Game Log'!$AB:$AB,$A64,'Game Log'!$Z:$Z,$A$33,'Game Log'!$AC:$AC,'Opp Pos'!HZ$34)=0,"X",SUMIFS('Game Log'!$AA:$AA,'Game Log'!$AB:$AB,$A64,'Game Log'!$Z:$Z,$A$33,'Game Log'!$AC:$AC,'Opp Pos'!HZ$34))</f>
        <v>X</v>
      </c>
      <c r="IA64" s="23" t="str">
        <f>IF(SUMIFS('Game Log'!$AA:$AA,'Game Log'!$AB:$AB,$A64,'Game Log'!$Z:$Z,$A$33,'Game Log'!$AC:$AC,'Opp Pos'!IA$34)=0,"X",SUMIFS('Game Log'!$AA:$AA,'Game Log'!$AB:$AB,$A64,'Game Log'!$Z:$Z,$A$33,'Game Log'!$AC:$AC,'Opp Pos'!IA$34))</f>
        <v>X</v>
      </c>
      <c r="IB64" s="23" t="str">
        <f>IF(SUMIFS('Game Log'!$AA:$AA,'Game Log'!$AB:$AB,$A64,'Game Log'!$Z:$Z,$A$33,'Game Log'!$AC:$AC,'Opp Pos'!IB$34)=0,"X",SUMIFS('Game Log'!$AA:$AA,'Game Log'!$AB:$AB,$A64,'Game Log'!$Z:$Z,$A$33,'Game Log'!$AC:$AC,'Opp Pos'!IB$34))</f>
        <v>X</v>
      </c>
      <c r="IC64" s="23" t="str">
        <f>IF(SUMIFS('Game Log'!$AA:$AA,'Game Log'!$AB:$AB,$A64,'Game Log'!$Z:$Z,$A$33,'Game Log'!$AC:$AC,'Opp Pos'!IC$34)=0,"X",SUMIFS('Game Log'!$AA:$AA,'Game Log'!$AB:$AB,$A64,'Game Log'!$Z:$Z,$A$33,'Game Log'!$AC:$AC,'Opp Pos'!IC$34))</f>
        <v>X</v>
      </c>
      <c r="ID64" s="23" t="str">
        <f>IF(SUMIFS('Game Log'!$AA:$AA,'Game Log'!$AB:$AB,$A64,'Game Log'!$Z:$Z,$A$33,'Game Log'!$AC:$AC,'Opp Pos'!ID$34)=0,"X",SUMIFS('Game Log'!$AA:$AA,'Game Log'!$AB:$AB,$A64,'Game Log'!$Z:$Z,$A$33,'Game Log'!$AC:$AC,'Opp Pos'!ID$34))</f>
        <v>X</v>
      </c>
      <c r="IE64" s="23" t="str">
        <f>IF(SUMIFS('Game Log'!$AA:$AA,'Game Log'!$AB:$AB,$A64,'Game Log'!$Z:$Z,$A$33,'Game Log'!$AC:$AC,'Opp Pos'!IE$34)=0,"X",SUMIFS('Game Log'!$AA:$AA,'Game Log'!$AB:$AB,$A64,'Game Log'!$Z:$Z,$A$33,'Game Log'!$AC:$AC,'Opp Pos'!IE$34))</f>
        <v>X</v>
      </c>
      <c r="IF64" s="23" t="str">
        <f>IF(SUMIFS('Game Log'!$AA:$AA,'Game Log'!$AB:$AB,$A64,'Game Log'!$Z:$Z,$A$33,'Game Log'!$AC:$AC,'Opp Pos'!IF$34)=0,"X",SUMIFS('Game Log'!$AA:$AA,'Game Log'!$AB:$AB,$A64,'Game Log'!$Z:$Z,$A$33,'Game Log'!$AC:$AC,'Opp Pos'!IF$34))</f>
        <v>X</v>
      </c>
      <c r="IG64" s="23" t="str">
        <f>IF(SUMIFS('Game Log'!$AA:$AA,'Game Log'!$AB:$AB,$A64,'Game Log'!$Z:$Z,$A$33,'Game Log'!$AC:$AC,'Opp Pos'!IG$34)=0,"X",SUMIFS('Game Log'!$AA:$AA,'Game Log'!$AB:$AB,$A64,'Game Log'!$Z:$Z,$A$33,'Game Log'!$AC:$AC,'Opp Pos'!IG$34))</f>
        <v>X</v>
      </c>
      <c r="IH64" s="23" t="str">
        <f>IF(SUMIFS('Game Log'!$AA:$AA,'Game Log'!$AB:$AB,$A64,'Game Log'!$Z:$Z,$A$33,'Game Log'!$AC:$AC,'Opp Pos'!IH$34)=0,"X",SUMIFS('Game Log'!$AA:$AA,'Game Log'!$AB:$AB,$A64,'Game Log'!$Z:$Z,$A$33,'Game Log'!$AC:$AC,'Opp Pos'!IH$34))</f>
        <v>X</v>
      </c>
      <c r="II64" s="23" t="str">
        <f>IF(SUMIFS('Game Log'!$AA:$AA,'Game Log'!$AB:$AB,$A64,'Game Log'!$Z:$Z,$A$33,'Game Log'!$AC:$AC,'Opp Pos'!II$34)=0,"X",SUMIFS('Game Log'!$AA:$AA,'Game Log'!$AB:$AB,$A64,'Game Log'!$Z:$Z,$A$33,'Game Log'!$AC:$AC,'Opp Pos'!II$34))</f>
        <v>X</v>
      </c>
      <c r="IJ64" s="23" t="str">
        <f>IF(SUMIFS('Game Log'!$AA:$AA,'Game Log'!$AB:$AB,$A64,'Game Log'!$Z:$Z,$A$33,'Game Log'!$AC:$AC,'Opp Pos'!IJ$34)=0,"X",SUMIFS('Game Log'!$AA:$AA,'Game Log'!$AB:$AB,$A64,'Game Log'!$Z:$Z,$A$33,'Game Log'!$AC:$AC,'Opp Pos'!IJ$34))</f>
        <v>X</v>
      </c>
      <c r="IK64" s="23" t="str">
        <f>IF(SUMIFS('Game Log'!$AA:$AA,'Game Log'!$AB:$AB,$A64,'Game Log'!$Z:$Z,$A$33,'Game Log'!$AC:$AC,'Opp Pos'!IK$34)=0,"X",SUMIFS('Game Log'!$AA:$AA,'Game Log'!$AB:$AB,$A64,'Game Log'!$Z:$Z,$A$33,'Game Log'!$AC:$AC,'Opp Pos'!IK$34))</f>
        <v>X</v>
      </c>
      <c r="IL64" s="23" t="str">
        <f>IF(SUMIFS('Game Log'!$AA:$AA,'Game Log'!$AB:$AB,$A64,'Game Log'!$Z:$Z,$A$33,'Game Log'!$AC:$AC,'Opp Pos'!IL$34)=0,"X",SUMIFS('Game Log'!$AA:$AA,'Game Log'!$AB:$AB,$A64,'Game Log'!$Z:$Z,$A$33,'Game Log'!$AC:$AC,'Opp Pos'!IL$34))</f>
        <v>X</v>
      </c>
      <c r="IM64" s="23" t="str">
        <f>IF(SUMIFS('Game Log'!$AA:$AA,'Game Log'!$AB:$AB,$A64,'Game Log'!$Z:$Z,$A$33,'Game Log'!$AC:$AC,'Opp Pos'!IM$34)=0,"X",SUMIFS('Game Log'!$AA:$AA,'Game Log'!$AB:$AB,$A64,'Game Log'!$Z:$Z,$A$33,'Game Log'!$AC:$AC,'Opp Pos'!IM$34))</f>
        <v>X</v>
      </c>
      <c r="IN64" s="23" t="str">
        <f>IF(SUMIFS('Game Log'!$AA:$AA,'Game Log'!$AB:$AB,$A64,'Game Log'!$Z:$Z,$A$33,'Game Log'!$AC:$AC,'Opp Pos'!IN$34)=0,"X",SUMIFS('Game Log'!$AA:$AA,'Game Log'!$AB:$AB,$A64,'Game Log'!$Z:$Z,$A$33,'Game Log'!$AC:$AC,'Opp Pos'!IN$34))</f>
        <v>X</v>
      </c>
      <c r="IO64" s="23" t="str">
        <f>IF(SUMIFS('Game Log'!$AA:$AA,'Game Log'!$AB:$AB,$A64,'Game Log'!$Z:$Z,$A$33,'Game Log'!$AC:$AC,'Opp Pos'!IO$34)=0,"X",SUMIFS('Game Log'!$AA:$AA,'Game Log'!$AB:$AB,$A64,'Game Log'!$Z:$Z,$A$33,'Game Log'!$AC:$AC,'Opp Pos'!IO$34))</f>
        <v>X</v>
      </c>
      <c r="IP64" s="23" t="str">
        <f>IF(SUMIFS('Game Log'!$AA:$AA,'Game Log'!$AB:$AB,$A64,'Game Log'!$Z:$Z,$A$33,'Game Log'!$AC:$AC,'Opp Pos'!IP$34)=0,"X",SUMIFS('Game Log'!$AA:$AA,'Game Log'!$AB:$AB,$A64,'Game Log'!$Z:$Z,$A$33,'Game Log'!$AC:$AC,'Opp Pos'!IP$34))</f>
        <v>X</v>
      </c>
      <c r="IQ64" s="23" t="str">
        <f>IF(SUMIFS('Game Log'!$AA:$AA,'Game Log'!$AB:$AB,$A64,'Game Log'!$Z:$Z,$A$33,'Game Log'!$AC:$AC,'Opp Pos'!IQ$34)=0,"X",SUMIFS('Game Log'!$AA:$AA,'Game Log'!$AB:$AB,$A64,'Game Log'!$Z:$Z,$A$33,'Game Log'!$AC:$AC,'Opp Pos'!IQ$34))</f>
        <v>X</v>
      </c>
      <c r="IR64" s="23" t="str">
        <f>IF(SUMIFS('Game Log'!$AA:$AA,'Game Log'!$AB:$AB,$A64,'Game Log'!$Z:$Z,$A$33,'Game Log'!$AC:$AC,'Opp Pos'!IR$34)=0,"X",SUMIFS('Game Log'!$AA:$AA,'Game Log'!$AB:$AB,$A64,'Game Log'!$Z:$Z,$A$33,'Game Log'!$AC:$AC,'Opp Pos'!IR$34))</f>
        <v>X</v>
      </c>
      <c r="IS64" s="23" t="str">
        <f>IF(SUMIFS('Game Log'!$AA:$AA,'Game Log'!$AB:$AB,$A64,'Game Log'!$Z:$Z,$A$33,'Game Log'!$AC:$AC,'Opp Pos'!IS$34)=0,"X",SUMIFS('Game Log'!$AA:$AA,'Game Log'!$AB:$AB,$A64,'Game Log'!$Z:$Z,$A$33,'Game Log'!$AC:$AC,'Opp Pos'!IS$34))</f>
        <v>X</v>
      </c>
      <c r="IT64" s="23" t="str">
        <f>IF(SUMIFS('Game Log'!$AA:$AA,'Game Log'!$AB:$AB,$A64,'Game Log'!$Z:$Z,$A$33,'Game Log'!$AC:$AC,'Opp Pos'!IT$34)=0,"X",SUMIFS('Game Log'!$AA:$AA,'Game Log'!$AB:$AB,$A64,'Game Log'!$Z:$Z,$A$33,'Game Log'!$AC:$AC,'Opp Pos'!IT$34))</f>
        <v>X</v>
      </c>
      <c r="IU64" s="23" t="str">
        <f>IF(SUMIFS('Game Log'!$AA:$AA,'Game Log'!$AB:$AB,$A64,'Game Log'!$Z:$Z,$A$33,'Game Log'!$AC:$AC,'Opp Pos'!IU$34)=0,"X",SUMIFS('Game Log'!$AA:$AA,'Game Log'!$AB:$AB,$A64,'Game Log'!$Z:$Z,$A$33,'Game Log'!$AC:$AC,'Opp Pos'!IU$34))</f>
        <v>X</v>
      </c>
      <c r="IV64" s="23" t="str">
        <f>IF(SUMIFS('Game Log'!$AA:$AA,'Game Log'!$AB:$AB,$A64,'Game Log'!$Z:$Z,$A$33,'Game Log'!$AC:$AC,'Opp Pos'!IV$34)=0,"X",SUMIFS('Game Log'!$AA:$AA,'Game Log'!$AB:$AB,$A64,'Game Log'!$Z:$Z,$A$33,'Game Log'!$AC:$AC,'Opp Pos'!IV$34))</f>
        <v>X</v>
      </c>
      <c r="IW64" s="23" t="str">
        <f>IF(SUMIFS('Game Log'!$AA:$AA,'Game Log'!$AB:$AB,$A64,'Game Log'!$Z:$Z,$A$33,'Game Log'!$AC:$AC,'Opp Pos'!IW$34)=0,"X",SUMIFS('Game Log'!$AA:$AA,'Game Log'!$AB:$AB,$A64,'Game Log'!$Z:$Z,$A$33,'Game Log'!$AC:$AC,'Opp Pos'!IW$34))</f>
        <v>X</v>
      </c>
      <c r="IX64" s="23" t="str">
        <f>IF(SUMIFS('Game Log'!$AA:$AA,'Game Log'!$AB:$AB,$A64,'Game Log'!$Z:$Z,$A$33,'Game Log'!$AC:$AC,'Opp Pos'!IX$34)=0,"X",SUMIFS('Game Log'!$AA:$AA,'Game Log'!$AB:$AB,$A64,'Game Log'!$Z:$Z,$A$33,'Game Log'!$AC:$AC,'Opp Pos'!IX$34))</f>
        <v>X</v>
      </c>
      <c r="IY64" s="23" t="str">
        <f>IF(SUMIFS('Game Log'!$AA:$AA,'Game Log'!$AB:$AB,$A64,'Game Log'!$Z:$Z,$A$33,'Game Log'!$AC:$AC,'Opp Pos'!IY$34)=0,"X",SUMIFS('Game Log'!$AA:$AA,'Game Log'!$AB:$AB,$A64,'Game Log'!$Z:$Z,$A$33,'Game Log'!$AC:$AC,'Opp Pos'!IY$34))</f>
        <v>X</v>
      </c>
      <c r="IZ64" s="23" t="str">
        <f>IF(SUMIFS('Game Log'!$AA:$AA,'Game Log'!$AB:$AB,$A64,'Game Log'!$Z:$Z,$A$33,'Game Log'!$AC:$AC,'Opp Pos'!IZ$34)=0,"X",SUMIFS('Game Log'!$AA:$AA,'Game Log'!$AB:$AB,$A64,'Game Log'!$Z:$Z,$A$33,'Game Log'!$AC:$AC,'Opp Pos'!IZ$34))</f>
        <v>X</v>
      </c>
      <c r="JA64" s="23" t="str">
        <f>IF(SUMIFS('Game Log'!$AA:$AA,'Game Log'!$AB:$AB,$A64,'Game Log'!$Z:$Z,$A$33,'Game Log'!$AC:$AC,'Opp Pos'!JA$34)=0,"X",SUMIFS('Game Log'!$AA:$AA,'Game Log'!$AB:$AB,$A64,'Game Log'!$Z:$Z,$A$33,'Game Log'!$AC:$AC,'Opp Pos'!JA$34))</f>
        <v>X</v>
      </c>
      <c r="JB64" s="23" t="str">
        <f>IF(SUMIFS('Game Log'!$AA:$AA,'Game Log'!$AB:$AB,$A64,'Game Log'!$Z:$Z,$A$33,'Game Log'!$AC:$AC,'Opp Pos'!JB$34)=0,"X",SUMIFS('Game Log'!$AA:$AA,'Game Log'!$AB:$AB,$A64,'Game Log'!$Z:$Z,$A$33,'Game Log'!$AC:$AC,'Opp Pos'!JB$34))</f>
        <v>X</v>
      </c>
      <c r="JC64" s="23" t="str">
        <f>IF(SUMIFS('Game Log'!$AA:$AA,'Game Log'!$AB:$AB,$A64,'Game Log'!$Z:$Z,$A$33,'Game Log'!$AC:$AC,'Opp Pos'!JC$34)=0,"X",SUMIFS('Game Log'!$AA:$AA,'Game Log'!$AB:$AB,$A64,'Game Log'!$Z:$Z,$A$33,'Game Log'!$AC:$AC,'Opp Pos'!JC$34))</f>
        <v>X</v>
      </c>
      <c r="JD64" s="23" t="str">
        <f>IF(SUMIFS('Game Log'!$AA:$AA,'Game Log'!$AB:$AB,$A64,'Game Log'!$Z:$Z,$A$33,'Game Log'!$AC:$AC,'Opp Pos'!JD$34)=0,"X",SUMIFS('Game Log'!$AA:$AA,'Game Log'!$AB:$AB,$A64,'Game Log'!$Z:$Z,$A$33,'Game Log'!$AC:$AC,'Opp Pos'!JD$34))</f>
        <v>X</v>
      </c>
      <c r="JE64" s="23" t="str">
        <f>IF(SUMIFS('Game Log'!$AA:$AA,'Game Log'!$AB:$AB,$A64,'Game Log'!$Z:$Z,$A$33,'Game Log'!$AC:$AC,'Opp Pos'!JE$34)=0,"X",SUMIFS('Game Log'!$AA:$AA,'Game Log'!$AB:$AB,$A64,'Game Log'!$Z:$Z,$A$33,'Game Log'!$AC:$AC,'Opp Pos'!JE$34))</f>
        <v>X</v>
      </c>
      <c r="JF64" s="23" t="str">
        <f>IF(SUMIFS('Game Log'!$AA:$AA,'Game Log'!$AB:$AB,$A64,'Game Log'!$Z:$Z,$A$33,'Game Log'!$AC:$AC,'Opp Pos'!JF$34)=0,"X",SUMIFS('Game Log'!$AA:$AA,'Game Log'!$AB:$AB,$A64,'Game Log'!$Z:$Z,$A$33,'Game Log'!$AC:$AC,'Opp Pos'!JF$34))</f>
        <v>X</v>
      </c>
      <c r="JG64" s="23" t="str">
        <f>IF(SUMIFS('Game Log'!$AA:$AA,'Game Log'!$AB:$AB,$A64,'Game Log'!$Z:$Z,$A$33,'Game Log'!$AC:$AC,'Opp Pos'!JG$34)=0,"X",SUMIFS('Game Log'!$AA:$AA,'Game Log'!$AB:$AB,$A64,'Game Log'!$Z:$Z,$A$33,'Game Log'!$AC:$AC,'Opp Pos'!JG$34))</f>
        <v>X</v>
      </c>
      <c r="JH64" s="23" t="str">
        <f>IF(SUMIFS('Game Log'!$AA:$AA,'Game Log'!$AB:$AB,$A64,'Game Log'!$Z:$Z,$A$33,'Game Log'!$AC:$AC,'Opp Pos'!JH$34)=0,"X",SUMIFS('Game Log'!$AA:$AA,'Game Log'!$AB:$AB,$A64,'Game Log'!$Z:$Z,$A$33,'Game Log'!$AC:$AC,'Opp Pos'!JH$34))</f>
        <v>X</v>
      </c>
      <c r="JI64" s="23" t="str">
        <f>IF(SUMIFS('Game Log'!$AA:$AA,'Game Log'!$AB:$AB,$A64,'Game Log'!$Z:$Z,$A$33,'Game Log'!$AC:$AC,'Opp Pos'!JI$34)=0,"X",SUMIFS('Game Log'!$AA:$AA,'Game Log'!$AB:$AB,$A64,'Game Log'!$Z:$Z,$A$33,'Game Log'!$AC:$AC,'Opp Pos'!JI$34))</f>
        <v>X</v>
      </c>
      <c r="JJ64" s="23" t="str">
        <f>IF(SUMIFS('Game Log'!$AA:$AA,'Game Log'!$AB:$AB,$A64,'Game Log'!$Z:$Z,$A$33,'Game Log'!$AC:$AC,'Opp Pos'!JJ$34)=0,"X",SUMIFS('Game Log'!$AA:$AA,'Game Log'!$AB:$AB,$A64,'Game Log'!$Z:$Z,$A$33,'Game Log'!$AC:$AC,'Opp Pos'!JJ$34))</f>
        <v>X</v>
      </c>
      <c r="JK64" s="23" t="str">
        <f>IF(SUMIFS('Game Log'!$AA:$AA,'Game Log'!$AB:$AB,$A64,'Game Log'!$Z:$Z,$A$33,'Game Log'!$AC:$AC,'Opp Pos'!JK$34)=0,"X",SUMIFS('Game Log'!$AA:$AA,'Game Log'!$AB:$AB,$A64,'Game Log'!$Z:$Z,$A$33,'Game Log'!$AC:$AC,'Opp Pos'!JK$34))</f>
        <v>X</v>
      </c>
      <c r="JL64" s="23" t="str">
        <f>IF(SUMIFS('Game Log'!$AA:$AA,'Game Log'!$AB:$AB,$A64,'Game Log'!$Z:$Z,$A$33,'Game Log'!$AC:$AC,'Opp Pos'!JL$34)=0,"X",SUMIFS('Game Log'!$AA:$AA,'Game Log'!$AB:$AB,$A64,'Game Log'!$Z:$Z,$A$33,'Game Log'!$AC:$AC,'Opp Pos'!JL$34))</f>
        <v>X</v>
      </c>
      <c r="JM64" s="23" t="str">
        <f>IF(SUMIFS('Game Log'!$AA:$AA,'Game Log'!$AB:$AB,$A64,'Game Log'!$Z:$Z,$A$33,'Game Log'!$AC:$AC,'Opp Pos'!JM$34)=0,"X",SUMIFS('Game Log'!$AA:$AA,'Game Log'!$AB:$AB,$A64,'Game Log'!$Z:$Z,$A$33,'Game Log'!$AC:$AC,'Opp Pos'!JM$34))</f>
        <v>X</v>
      </c>
      <c r="JN64" s="23" t="str">
        <f>IF(SUMIFS('Game Log'!$AA:$AA,'Game Log'!$AB:$AB,$A64,'Game Log'!$Z:$Z,$A$33,'Game Log'!$AC:$AC,'Opp Pos'!JN$34)=0,"X",SUMIFS('Game Log'!$AA:$AA,'Game Log'!$AB:$AB,$A64,'Game Log'!$Z:$Z,$A$33,'Game Log'!$AC:$AC,'Opp Pos'!JN$34))</f>
        <v>X</v>
      </c>
      <c r="JO64" s="23" t="str">
        <f>IF(SUMIFS('Game Log'!$AA:$AA,'Game Log'!$AB:$AB,$A64,'Game Log'!$Z:$Z,$A$33,'Game Log'!$AC:$AC,'Opp Pos'!JO$34)=0,"X",SUMIFS('Game Log'!$AA:$AA,'Game Log'!$AB:$AB,$A64,'Game Log'!$Z:$Z,$A$33,'Game Log'!$AC:$AC,'Opp Pos'!JO$34))</f>
        <v>X</v>
      </c>
      <c r="JP64" s="23" t="str">
        <f>IF(SUMIFS('Game Log'!$AA:$AA,'Game Log'!$AB:$AB,$A64,'Game Log'!$Z:$Z,$A$33,'Game Log'!$AC:$AC,'Opp Pos'!JP$34)=0,"X",SUMIFS('Game Log'!$AA:$AA,'Game Log'!$AB:$AB,$A64,'Game Log'!$Z:$Z,$A$33,'Game Log'!$AC:$AC,'Opp Pos'!JP$34))</f>
        <v>X</v>
      </c>
      <c r="JQ64" s="23" t="str">
        <f>IF(SUMIFS('Game Log'!$AA:$AA,'Game Log'!$AB:$AB,$A64,'Game Log'!$Z:$Z,$A$33,'Game Log'!$AC:$AC,'Opp Pos'!JQ$34)=0,"X",SUMIFS('Game Log'!$AA:$AA,'Game Log'!$AB:$AB,$A64,'Game Log'!$Z:$Z,$A$33,'Game Log'!$AC:$AC,'Opp Pos'!JQ$34))</f>
        <v>X</v>
      </c>
      <c r="JR64" s="23" t="str">
        <f>IF(SUMIFS('Game Log'!$AA:$AA,'Game Log'!$AB:$AB,$A64,'Game Log'!$Z:$Z,$A$33,'Game Log'!$AC:$AC,'Opp Pos'!JR$34)=0,"X",SUMIFS('Game Log'!$AA:$AA,'Game Log'!$AB:$AB,$A64,'Game Log'!$Z:$Z,$A$33,'Game Log'!$AC:$AC,'Opp Pos'!JR$34))</f>
        <v>X</v>
      </c>
      <c r="JS64" s="23" t="str">
        <f>IF(SUMIFS('Game Log'!$AA:$AA,'Game Log'!$AB:$AB,$A64,'Game Log'!$Z:$Z,$A$33,'Game Log'!$AC:$AC,'Opp Pos'!JS$34)=0,"X",SUMIFS('Game Log'!$AA:$AA,'Game Log'!$AB:$AB,$A64,'Game Log'!$Z:$Z,$A$33,'Game Log'!$AC:$AC,'Opp Pos'!JS$34))</f>
        <v>X</v>
      </c>
      <c r="JT64" s="23" t="str">
        <f>IF(SUMIFS('Game Log'!$AA:$AA,'Game Log'!$AB:$AB,$A64,'Game Log'!$Z:$Z,$A$33,'Game Log'!$AC:$AC,'Opp Pos'!JT$34)=0,"X",SUMIFS('Game Log'!$AA:$AA,'Game Log'!$AB:$AB,$A64,'Game Log'!$Z:$Z,$A$33,'Game Log'!$AC:$AC,'Opp Pos'!JT$34))</f>
        <v>X</v>
      </c>
      <c r="JU64" s="23" t="str">
        <f>IF(SUMIFS('Game Log'!$AA:$AA,'Game Log'!$AB:$AB,$A64,'Game Log'!$Z:$Z,$A$33,'Game Log'!$AC:$AC,'Opp Pos'!JU$34)=0,"X",SUMIFS('Game Log'!$AA:$AA,'Game Log'!$AB:$AB,$A64,'Game Log'!$Z:$Z,$A$33,'Game Log'!$AC:$AC,'Opp Pos'!JU$34))</f>
        <v>X</v>
      </c>
      <c r="JV64" s="23">
        <f t="shared" si="6"/>
        <v>88</v>
      </c>
      <c r="JW64" s="23">
        <f t="shared" si="7"/>
        <v>4287.7</v>
      </c>
      <c r="JX64" s="23">
        <f t="shared" si="8"/>
        <v>48.723863636363632</v>
      </c>
      <c r="JY64" s="104"/>
    </row>
    <row r="65" spans="1:285" hidden="1" x14ac:dyDescent="0.25">
      <c r="A65" s="104"/>
      <c r="B65" s="104"/>
      <c r="C65" s="104"/>
      <c r="D65" s="104"/>
      <c r="E65" s="104"/>
      <c r="F65" s="104"/>
      <c r="G65" s="104"/>
      <c r="H65" s="104"/>
      <c r="I65" s="104"/>
      <c r="J65" s="104"/>
      <c r="K65" s="104"/>
      <c r="L65" s="104"/>
      <c r="M65" s="104"/>
      <c r="N65" s="104"/>
      <c r="O65" s="104"/>
      <c r="P65" s="104"/>
      <c r="Q65" s="104"/>
      <c r="R65" s="104"/>
      <c r="S65" s="104"/>
      <c r="T65" s="104"/>
      <c r="U65" s="104"/>
      <c r="V65" s="104"/>
      <c r="W65" s="104"/>
      <c r="X65" s="104"/>
      <c r="Y65" s="104"/>
      <c r="Z65" s="104"/>
      <c r="AA65" s="104"/>
      <c r="AB65" s="104"/>
      <c r="AC65" s="104"/>
      <c r="AD65" s="104"/>
      <c r="AE65" s="104"/>
      <c r="AF65" s="104"/>
      <c r="AG65" s="104"/>
      <c r="AH65" s="104"/>
      <c r="AI65" s="104"/>
      <c r="AJ65" s="104"/>
      <c r="AK65" s="104"/>
      <c r="AL65" s="104"/>
      <c r="AM65" s="104"/>
      <c r="AN65" s="104"/>
      <c r="AO65" s="104"/>
      <c r="AP65" s="104"/>
      <c r="AQ65" s="104"/>
      <c r="AR65" s="104"/>
      <c r="AS65" s="104"/>
      <c r="AT65" s="104"/>
      <c r="AU65" s="104"/>
      <c r="AV65" s="104"/>
      <c r="AW65" s="104"/>
      <c r="AX65" s="104"/>
      <c r="AY65" s="104"/>
      <c r="AZ65" s="104"/>
      <c r="BA65" s="104"/>
      <c r="BB65" s="104"/>
      <c r="BC65" s="104"/>
      <c r="BD65" s="104"/>
      <c r="BE65" s="104"/>
      <c r="BF65" s="104"/>
      <c r="BG65" s="104"/>
      <c r="BH65" s="104"/>
      <c r="BI65" s="104"/>
      <c r="BJ65" s="104"/>
      <c r="BK65" s="104"/>
      <c r="BL65" s="104"/>
      <c r="BM65" s="104"/>
      <c r="BN65" s="104"/>
      <c r="BO65" s="104"/>
      <c r="BP65" s="104"/>
      <c r="BQ65" s="104"/>
      <c r="BR65" s="104"/>
      <c r="BS65" s="104"/>
      <c r="BT65" s="104"/>
      <c r="BU65" s="104"/>
      <c r="BV65" s="104"/>
      <c r="BW65" s="104"/>
      <c r="BX65" s="104"/>
      <c r="BY65" s="104"/>
      <c r="BZ65" s="104"/>
      <c r="CA65" s="104"/>
      <c r="CB65" s="104"/>
      <c r="CC65" s="104"/>
      <c r="CD65" s="104"/>
      <c r="CE65" s="104"/>
      <c r="CF65" s="104"/>
      <c r="CG65" s="104"/>
      <c r="CH65" s="104"/>
      <c r="CI65" s="104"/>
      <c r="CJ65" s="104"/>
      <c r="CK65" s="104"/>
      <c r="CL65" s="104"/>
      <c r="CM65" s="104"/>
      <c r="CN65" s="104"/>
      <c r="CO65" s="104"/>
      <c r="CP65" s="104"/>
      <c r="CQ65" s="104"/>
      <c r="CR65" s="104"/>
      <c r="CS65" s="104"/>
      <c r="CT65" s="104"/>
      <c r="CU65" s="104"/>
      <c r="CV65" s="104"/>
      <c r="CW65" s="104"/>
      <c r="CX65" s="104"/>
      <c r="CY65" s="104"/>
      <c r="CZ65" s="104"/>
      <c r="DA65" s="104"/>
      <c r="DB65" s="104"/>
      <c r="DC65" s="104"/>
      <c r="DD65" s="104"/>
      <c r="DE65" s="104"/>
      <c r="DF65" s="104"/>
      <c r="DG65" s="104"/>
      <c r="DH65" s="104"/>
      <c r="DI65" s="104"/>
      <c r="DJ65" s="104"/>
      <c r="DK65" s="104"/>
      <c r="DL65" s="104"/>
      <c r="DM65" s="104"/>
      <c r="DN65" s="104"/>
      <c r="DO65" s="104"/>
      <c r="DP65" s="104"/>
      <c r="DQ65" s="104"/>
      <c r="DR65" s="104"/>
      <c r="DS65" s="104"/>
      <c r="DT65" s="104"/>
      <c r="DU65" s="104"/>
      <c r="DV65" s="104"/>
      <c r="DW65" s="104"/>
      <c r="DX65" s="104"/>
      <c r="DY65" s="104"/>
      <c r="DZ65" s="104"/>
      <c r="EA65" s="104"/>
      <c r="EB65" s="104"/>
      <c r="EC65" s="104"/>
      <c r="ED65" s="104"/>
      <c r="EE65" s="104"/>
      <c r="EF65" s="104"/>
      <c r="EG65" s="104"/>
      <c r="EH65" s="104"/>
      <c r="EI65" s="104"/>
      <c r="EJ65" s="104"/>
      <c r="EK65" s="104"/>
      <c r="EL65" s="104"/>
      <c r="EM65" s="104"/>
      <c r="EN65" s="104"/>
      <c r="EO65" s="104"/>
      <c r="EP65" s="104"/>
      <c r="EQ65" s="104"/>
      <c r="ER65" s="104"/>
      <c r="ES65" s="104"/>
      <c r="ET65" s="104"/>
      <c r="EU65" s="104"/>
      <c r="EV65" s="104"/>
      <c r="EW65" s="104"/>
      <c r="EX65" s="104"/>
      <c r="EY65" s="104"/>
      <c r="EZ65" s="104"/>
      <c r="FA65" s="104"/>
      <c r="FB65" s="104"/>
      <c r="FC65" s="104"/>
      <c r="FD65" s="104"/>
      <c r="FE65" s="104"/>
      <c r="FF65" s="104"/>
      <c r="FG65" s="104"/>
      <c r="FH65" s="104"/>
      <c r="FI65" s="104"/>
      <c r="FJ65" s="104"/>
      <c r="FK65" s="104"/>
      <c r="FL65" s="104"/>
      <c r="FM65" s="104"/>
      <c r="FN65" s="104"/>
      <c r="FO65" s="104"/>
      <c r="FP65" s="104"/>
      <c r="FQ65" s="104"/>
      <c r="FR65" s="104"/>
      <c r="FS65" s="104"/>
      <c r="FT65" s="104"/>
      <c r="FU65" s="104"/>
      <c r="FV65" s="104"/>
      <c r="FW65" s="104"/>
      <c r="FX65" s="104"/>
      <c r="FY65" s="104"/>
      <c r="FZ65" s="104"/>
      <c r="GA65" s="104"/>
      <c r="GB65" s="104"/>
      <c r="GC65" s="104"/>
      <c r="GD65" s="104"/>
      <c r="GE65" s="104"/>
      <c r="GF65" s="104"/>
      <c r="GG65" s="104"/>
      <c r="GH65" s="104"/>
      <c r="GI65" s="104"/>
      <c r="GJ65" s="104"/>
      <c r="GK65" s="104"/>
      <c r="GL65" s="104"/>
      <c r="GM65" s="104"/>
      <c r="GN65" s="104"/>
      <c r="GO65" s="104"/>
      <c r="GP65" s="104"/>
      <c r="GQ65" s="104"/>
      <c r="GR65" s="104"/>
      <c r="GS65" s="104"/>
      <c r="GT65" s="104"/>
      <c r="GU65" s="104"/>
      <c r="GV65" s="104"/>
      <c r="GW65" s="104"/>
      <c r="GX65" s="104"/>
      <c r="GY65" s="104"/>
      <c r="GZ65" s="104"/>
      <c r="HA65" s="104"/>
      <c r="HB65" s="104"/>
      <c r="HC65" s="104"/>
      <c r="HD65" s="104"/>
      <c r="HE65" s="104"/>
      <c r="HF65" s="104"/>
      <c r="HG65" s="104"/>
      <c r="HH65" s="104"/>
      <c r="HI65" s="104"/>
      <c r="HJ65" s="104"/>
      <c r="HK65" s="104"/>
      <c r="HL65" s="104"/>
      <c r="HM65" s="104"/>
      <c r="HN65" s="104"/>
      <c r="HO65" s="104"/>
      <c r="HP65" s="104"/>
      <c r="HQ65" s="104"/>
      <c r="HR65" s="104"/>
      <c r="HS65" s="104"/>
      <c r="HT65" s="104"/>
      <c r="HU65" s="104"/>
      <c r="HV65" s="104"/>
      <c r="HW65" s="104"/>
      <c r="HX65" s="104"/>
      <c r="HY65" s="104"/>
      <c r="HZ65" s="104"/>
      <c r="IA65" s="104"/>
      <c r="IB65" s="104"/>
      <c r="IC65" s="104"/>
      <c r="ID65" s="104"/>
      <c r="IE65" s="104"/>
      <c r="IF65" s="104"/>
      <c r="IG65" s="104"/>
      <c r="IH65" s="104"/>
      <c r="II65" s="104"/>
      <c r="IJ65" s="104"/>
      <c r="IK65" s="104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IX65" s="104"/>
      <c r="IY65" s="104"/>
      <c r="IZ65" s="104"/>
      <c r="JA65" s="104"/>
      <c r="JB65" s="104"/>
      <c r="JC65" s="104"/>
      <c r="JD65" s="104"/>
      <c r="JE65" s="104"/>
      <c r="JF65" s="104"/>
      <c r="JG65" s="104"/>
      <c r="JH65" s="104"/>
      <c r="JI65" s="104"/>
      <c r="JJ65" s="104"/>
      <c r="JK65" s="104"/>
      <c r="JL65" s="104"/>
      <c r="JM65" s="104"/>
      <c r="JN65" s="104"/>
      <c r="JO65" s="104"/>
      <c r="JP65" s="104"/>
      <c r="JQ65" s="104"/>
      <c r="JR65" s="104"/>
      <c r="JS65" s="104"/>
      <c r="JT65" s="104"/>
      <c r="JU65" s="104"/>
      <c r="JV65" s="104"/>
      <c r="JW65" s="104"/>
      <c r="JX65" s="104"/>
      <c r="JY65" s="104"/>
    </row>
    <row r="66" spans="1:285" ht="18" hidden="1" x14ac:dyDescent="0.25">
      <c r="A66" s="141" t="s">
        <v>28</v>
      </c>
      <c r="B66" s="141"/>
      <c r="C66" s="141"/>
      <c r="D66" s="141"/>
      <c r="E66" s="141"/>
      <c r="F66" s="141"/>
      <c r="G66" s="141"/>
      <c r="H66" s="141"/>
      <c r="I66" s="141"/>
      <c r="J66" s="141"/>
      <c r="K66" s="141"/>
      <c r="L66" s="141"/>
      <c r="M66" s="141"/>
      <c r="N66" s="141"/>
      <c r="O66" s="141"/>
      <c r="P66" s="141"/>
      <c r="Q66" s="141"/>
      <c r="R66" s="141"/>
      <c r="S66" s="141"/>
      <c r="T66" s="141"/>
      <c r="U66" s="141"/>
      <c r="V66" s="141"/>
      <c r="W66" s="141"/>
      <c r="X66" s="141"/>
      <c r="Y66" s="141"/>
      <c r="Z66" s="141"/>
      <c r="AA66" s="141"/>
      <c r="AB66" s="141"/>
      <c r="AC66" s="141"/>
      <c r="AD66" s="141"/>
      <c r="AE66" s="141"/>
      <c r="AF66" s="141"/>
      <c r="AG66" s="141"/>
      <c r="AH66" s="141"/>
      <c r="AI66" s="141"/>
      <c r="AJ66" s="141"/>
      <c r="AK66" s="141"/>
      <c r="AL66" s="141"/>
      <c r="AM66" s="141"/>
      <c r="AN66" s="141"/>
      <c r="AO66" s="141"/>
      <c r="AP66" s="141"/>
      <c r="AQ66" s="141"/>
      <c r="AR66" s="141"/>
      <c r="AS66" s="141"/>
      <c r="AT66" s="141"/>
      <c r="AU66" s="141"/>
      <c r="AV66" s="141"/>
      <c r="AW66" s="141"/>
      <c r="AX66" s="141"/>
      <c r="AY66" s="141"/>
      <c r="AZ66" s="141"/>
      <c r="BA66" s="141"/>
      <c r="BB66" s="141"/>
      <c r="BC66" s="141"/>
      <c r="BD66" s="141"/>
      <c r="BE66" s="141"/>
      <c r="BF66" s="141"/>
      <c r="BG66" s="141"/>
      <c r="BH66" s="141"/>
      <c r="BI66" s="141"/>
      <c r="BJ66" s="141"/>
      <c r="BK66" s="141"/>
      <c r="BL66" s="141"/>
      <c r="BM66" s="141"/>
      <c r="BN66" s="141"/>
      <c r="BO66" s="141"/>
      <c r="BP66" s="141"/>
      <c r="BQ66" s="141"/>
      <c r="BR66" s="141"/>
      <c r="BS66" s="141"/>
      <c r="BT66" s="141"/>
      <c r="BU66" s="141"/>
      <c r="BV66" s="141"/>
      <c r="BW66" s="141"/>
      <c r="BX66" s="141"/>
      <c r="BY66" s="141"/>
      <c r="BZ66" s="141"/>
      <c r="CA66" s="141"/>
      <c r="CB66" s="141"/>
      <c r="CC66" s="141"/>
      <c r="CD66" s="141"/>
      <c r="CE66" s="141"/>
      <c r="CF66" s="141"/>
      <c r="CG66" s="141"/>
      <c r="CH66" s="141"/>
      <c r="CI66" s="141"/>
      <c r="CJ66" s="141"/>
      <c r="CK66" s="141"/>
      <c r="CL66" s="141"/>
      <c r="CM66" s="141"/>
      <c r="CN66" s="141"/>
      <c r="CO66" s="141"/>
      <c r="CP66" s="141"/>
      <c r="CQ66" s="141"/>
      <c r="CR66" s="141"/>
      <c r="CS66" s="141"/>
      <c r="CT66" s="141"/>
      <c r="CU66" s="141"/>
      <c r="CV66" s="141"/>
      <c r="CW66" s="141"/>
      <c r="CX66" s="141"/>
      <c r="CY66" s="141"/>
      <c r="CZ66" s="141"/>
      <c r="DA66" s="141"/>
      <c r="DB66" s="141"/>
      <c r="DC66" s="141"/>
      <c r="DD66" s="141"/>
      <c r="DE66" s="141"/>
      <c r="DF66" s="141"/>
      <c r="DG66" s="141"/>
      <c r="DH66" s="141"/>
      <c r="DI66" s="141"/>
      <c r="DJ66" s="141"/>
      <c r="DK66" s="141"/>
      <c r="DL66" s="141"/>
      <c r="DM66" s="141"/>
      <c r="DN66" s="141"/>
      <c r="DO66" s="141"/>
      <c r="DP66" s="141"/>
      <c r="DQ66" s="141"/>
      <c r="DR66" s="141"/>
      <c r="DS66" s="141"/>
      <c r="DT66" s="141"/>
      <c r="DU66" s="141"/>
      <c r="DV66" s="141"/>
      <c r="DW66" s="141"/>
      <c r="DX66" s="141"/>
      <c r="DY66" s="141"/>
      <c r="DZ66" s="141"/>
      <c r="EA66" s="141"/>
      <c r="EB66" s="141"/>
      <c r="EC66" s="141"/>
      <c r="ED66" s="141"/>
      <c r="EE66" s="141"/>
      <c r="EF66" s="141"/>
      <c r="EG66" s="141"/>
      <c r="EH66" s="141"/>
      <c r="EI66" s="141"/>
      <c r="EJ66" s="141"/>
      <c r="EK66" s="141"/>
      <c r="EL66" s="141"/>
      <c r="EM66" s="141"/>
      <c r="EN66" s="141"/>
      <c r="EO66" s="141"/>
      <c r="EP66" s="141"/>
      <c r="EQ66" s="141"/>
      <c r="ER66" s="141"/>
      <c r="ES66" s="141"/>
      <c r="ET66" s="141"/>
      <c r="EU66" s="141"/>
      <c r="EV66" s="141"/>
      <c r="EW66" s="141"/>
      <c r="EX66" s="141"/>
      <c r="EY66" s="141"/>
      <c r="EZ66" s="141"/>
      <c r="FA66" s="141"/>
      <c r="FB66" s="141"/>
      <c r="FC66" s="141"/>
      <c r="FD66" s="141"/>
      <c r="FE66" s="141"/>
      <c r="FF66" s="141"/>
      <c r="FG66" s="141"/>
      <c r="FH66" s="141"/>
      <c r="FI66" s="141"/>
      <c r="FJ66" s="141"/>
      <c r="FK66" s="141"/>
      <c r="FL66" s="141"/>
      <c r="FM66" s="141"/>
      <c r="FN66" s="141"/>
      <c r="FO66" s="141"/>
      <c r="FP66" s="141"/>
      <c r="FQ66" s="141"/>
      <c r="FR66" s="141"/>
      <c r="FS66" s="141"/>
      <c r="FT66" s="141"/>
      <c r="FU66" s="141"/>
      <c r="FV66" s="141"/>
      <c r="FW66" s="141"/>
      <c r="FX66" s="141"/>
      <c r="FY66" s="141"/>
      <c r="FZ66" s="141"/>
      <c r="GA66" s="141"/>
      <c r="GB66" s="141"/>
      <c r="GC66" s="141"/>
      <c r="GD66" s="141"/>
      <c r="GE66" s="141"/>
      <c r="GF66" s="141"/>
      <c r="GG66" s="141"/>
      <c r="GH66" s="141"/>
      <c r="GI66" s="141"/>
      <c r="GJ66" s="141"/>
      <c r="GK66" s="141"/>
      <c r="GL66" s="141"/>
      <c r="GM66" s="141"/>
      <c r="GN66" s="141"/>
      <c r="GO66" s="141"/>
      <c r="GP66" s="141"/>
      <c r="GQ66" s="141"/>
      <c r="GR66" s="141"/>
      <c r="GS66" s="141"/>
      <c r="GT66" s="141"/>
      <c r="GU66" s="141"/>
      <c r="GV66" s="141"/>
      <c r="GW66" s="141"/>
      <c r="GX66" s="141"/>
      <c r="GY66" s="141"/>
      <c r="GZ66" s="141"/>
      <c r="HA66" s="141"/>
      <c r="HB66" s="141"/>
      <c r="HC66" s="141"/>
      <c r="HD66" s="141"/>
      <c r="HE66" s="141"/>
      <c r="HF66" s="141"/>
      <c r="HG66" s="141"/>
      <c r="HH66" s="141"/>
      <c r="HI66" s="141"/>
      <c r="HJ66" s="141"/>
      <c r="HK66" s="141"/>
      <c r="HL66" s="141"/>
      <c r="HM66" s="141"/>
      <c r="HN66" s="141"/>
      <c r="HO66" s="141"/>
      <c r="HP66" s="141"/>
      <c r="HQ66" s="141"/>
      <c r="HR66" s="141"/>
      <c r="HS66" s="141"/>
      <c r="HT66" s="141"/>
      <c r="HU66" s="141"/>
      <c r="HV66" s="141"/>
      <c r="HW66" s="141"/>
      <c r="HX66" s="141"/>
      <c r="HY66" s="141"/>
      <c r="HZ66" s="141"/>
      <c r="IA66" s="141"/>
      <c r="IB66" s="141"/>
      <c r="IC66" s="141"/>
      <c r="ID66" s="141"/>
      <c r="IE66" s="141"/>
      <c r="IF66" s="141"/>
      <c r="IG66" s="141"/>
      <c r="IH66" s="141"/>
      <c r="II66" s="141"/>
      <c r="IJ66" s="141"/>
      <c r="IK66" s="141"/>
      <c r="IL66" s="141"/>
      <c r="IM66" s="141"/>
      <c r="IN66" s="141"/>
      <c r="IO66" s="141"/>
      <c r="IP66" s="141"/>
      <c r="IQ66" s="141"/>
      <c r="IR66" s="141"/>
      <c r="IS66" s="141"/>
      <c r="IT66" s="141"/>
      <c r="IU66" s="141"/>
      <c r="IV66" s="141"/>
      <c r="IW66" s="141"/>
      <c r="IX66" s="141"/>
      <c r="IY66" s="141"/>
      <c r="IZ66" s="141"/>
      <c r="JA66" s="141"/>
      <c r="JB66" s="141"/>
      <c r="JC66" s="141"/>
      <c r="JD66" s="141"/>
      <c r="JE66" s="141"/>
      <c r="JF66" s="141"/>
      <c r="JG66" s="141"/>
      <c r="JH66" s="141"/>
      <c r="JI66" s="141"/>
      <c r="JJ66" s="141"/>
      <c r="JK66" s="141"/>
      <c r="JL66" s="141"/>
      <c r="JM66" s="141"/>
      <c r="JN66" s="141"/>
      <c r="JO66" s="141"/>
      <c r="JP66" s="141"/>
      <c r="JQ66" s="141"/>
      <c r="JR66" s="141"/>
      <c r="JS66" s="141"/>
      <c r="JT66" s="141"/>
      <c r="JU66" s="141"/>
      <c r="JV66" s="141"/>
      <c r="JW66" s="142" t="s">
        <v>379</v>
      </c>
      <c r="JX66" s="143">
        <f>AVERAGE(JX68:JX97)</f>
        <v>50.956545709891358</v>
      </c>
      <c r="JY66" s="104"/>
    </row>
    <row r="67" spans="1:285" ht="30" hidden="1" x14ac:dyDescent="0.25">
      <c r="A67" s="141" t="s">
        <v>372</v>
      </c>
      <c r="B67" s="144">
        <v>43025</v>
      </c>
      <c r="C67" s="144">
        <v>43026</v>
      </c>
      <c r="D67" s="144">
        <v>43027</v>
      </c>
      <c r="E67" s="144">
        <v>43028</v>
      </c>
      <c r="F67" s="144">
        <v>43029</v>
      </c>
      <c r="G67" s="144">
        <v>43030</v>
      </c>
      <c r="H67" s="144">
        <v>43031</v>
      </c>
      <c r="I67" s="144">
        <v>43032</v>
      </c>
      <c r="J67" s="144">
        <v>43033</v>
      </c>
      <c r="K67" s="144">
        <v>43034</v>
      </c>
      <c r="L67" s="144">
        <v>43035</v>
      </c>
      <c r="M67" s="144">
        <v>43036</v>
      </c>
      <c r="N67" s="144">
        <v>43037</v>
      </c>
      <c r="O67" s="144">
        <v>43038</v>
      </c>
      <c r="P67" s="144">
        <v>43039</v>
      </c>
      <c r="Q67" s="144">
        <v>43040</v>
      </c>
      <c r="R67" s="144">
        <v>43041</v>
      </c>
      <c r="S67" s="144">
        <v>43042</v>
      </c>
      <c r="T67" s="144">
        <v>43043</v>
      </c>
      <c r="U67" s="144">
        <v>43044</v>
      </c>
      <c r="V67" s="144">
        <v>43045</v>
      </c>
      <c r="W67" s="144">
        <v>43046</v>
      </c>
      <c r="X67" s="144">
        <v>43047</v>
      </c>
      <c r="Y67" s="144">
        <v>43048</v>
      </c>
      <c r="Z67" s="144">
        <v>43049</v>
      </c>
      <c r="AA67" s="144">
        <v>43050</v>
      </c>
      <c r="AB67" s="144">
        <v>43051</v>
      </c>
      <c r="AC67" s="144">
        <v>43052</v>
      </c>
      <c r="AD67" s="144">
        <v>43053</v>
      </c>
      <c r="AE67" s="144">
        <v>43054</v>
      </c>
      <c r="AF67" s="144">
        <v>43055</v>
      </c>
      <c r="AG67" s="144">
        <v>43056</v>
      </c>
      <c r="AH67" s="144">
        <v>43057</v>
      </c>
      <c r="AI67" s="144">
        <v>43058</v>
      </c>
      <c r="AJ67" s="144">
        <v>43059</v>
      </c>
      <c r="AK67" s="144">
        <v>43060</v>
      </c>
      <c r="AL67" s="144">
        <v>43061</v>
      </c>
      <c r="AM67" s="144">
        <v>43062</v>
      </c>
      <c r="AN67" s="144">
        <v>43063</v>
      </c>
      <c r="AO67" s="144">
        <v>43064</v>
      </c>
      <c r="AP67" s="144">
        <v>43065</v>
      </c>
      <c r="AQ67" s="144">
        <v>43066</v>
      </c>
      <c r="AR67" s="144">
        <v>43067</v>
      </c>
      <c r="AS67" s="144">
        <v>43068</v>
      </c>
      <c r="AT67" s="144">
        <v>43069</v>
      </c>
      <c r="AU67" s="144">
        <v>43070</v>
      </c>
      <c r="AV67" s="144">
        <v>43071</v>
      </c>
      <c r="AW67" s="144">
        <v>43072</v>
      </c>
      <c r="AX67" s="144">
        <v>43073</v>
      </c>
      <c r="AY67" s="144">
        <v>43074</v>
      </c>
      <c r="AZ67" s="144">
        <v>43075</v>
      </c>
      <c r="BA67" s="144">
        <v>43076</v>
      </c>
      <c r="BB67" s="144">
        <v>43077</v>
      </c>
      <c r="BC67" s="144">
        <v>43078</v>
      </c>
      <c r="BD67" s="144">
        <v>43079</v>
      </c>
      <c r="BE67" s="144">
        <v>43080</v>
      </c>
      <c r="BF67" s="144">
        <v>43081</v>
      </c>
      <c r="BG67" s="144">
        <v>43082</v>
      </c>
      <c r="BH67" s="144">
        <v>43083</v>
      </c>
      <c r="BI67" s="144">
        <v>43084</v>
      </c>
      <c r="BJ67" s="144">
        <v>43085</v>
      </c>
      <c r="BK67" s="144">
        <v>43086</v>
      </c>
      <c r="BL67" s="144">
        <v>43087</v>
      </c>
      <c r="BM67" s="144">
        <v>43088</v>
      </c>
      <c r="BN67" s="144">
        <v>43089</v>
      </c>
      <c r="BO67" s="144">
        <v>43090</v>
      </c>
      <c r="BP67" s="144">
        <v>43091</v>
      </c>
      <c r="BQ67" s="144">
        <v>43092</v>
      </c>
      <c r="BR67" s="144">
        <v>43093</v>
      </c>
      <c r="BS67" s="144">
        <v>43094</v>
      </c>
      <c r="BT67" s="144">
        <v>43095</v>
      </c>
      <c r="BU67" s="144">
        <v>43096</v>
      </c>
      <c r="BV67" s="144">
        <v>43097</v>
      </c>
      <c r="BW67" s="144">
        <v>43098</v>
      </c>
      <c r="BX67" s="144">
        <v>43099</v>
      </c>
      <c r="BY67" s="144">
        <v>43100</v>
      </c>
      <c r="BZ67" s="144">
        <v>43101</v>
      </c>
      <c r="CA67" s="144">
        <v>43102</v>
      </c>
      <c r="CB67" s="144">
        <v>43103</v>
      </c>
      <c r="CC67" s="144">
        <v>43104</v>
      </c>
      <c r="CD67" s="144">
        <v>43105</v>
      </c>
      <c r="CE67" s="144">
        <v>43106</v>
      </c>
      <c r="CF67" s="144">
        <v>43107</v>
      </c>
      <c r="CG67" s="144">
        <v>43108</v>
      </c>
      <c r="CH67" s="144">
        <v>43109</v>
      </c>
      <c r="CI67" s="144">
        <v>43110</v>
      </c>
      <c r="CJ67" s="144">
        <v>43111</v>
      </c>
      <c r="CK67" s="144">
        <v>43112</v>
      </c>
      <c r="CL67" s="144">
        <v>43113</v>
      </c>
      <c r="CM67" s="144">
        <v>43114</v>
      </c>
      <c r="CN67" s="144">
        <v>43115</v>
      </c>
      <c r="CO67" s="144">
        <v>43116</v>
      </c>
      <c r="CP67" s="144">
        <v>43117</v>
      </c>
      <c r="CQ67" s="144">
        <v>43118</v>
      </c>
      <c r="CR67" s="144">
        <v>43119</v>
      </c>
      <c r="CS67" s="144">
        <v>43120</v>
      </c>
      <c r="CT67" s="144">
        <v>43121</v>
      </c>
      <c r="CU67" s="144">
        <v>43122</v>
      </c>
      <c r="CV67" s="144">
        <v>43123</v>
      </c>
      <c r="CW67" s="144">
        <v>43124</v>
      </c>
      <c r="CX67" s="144">
        <v>43125</v>
      </c>
      <c r="CY67" s="144">
        <v>43126</v>
      </c>
      <c r="CZ67" s="144">
        <v>43127</v>
      </c>
      <c r="DA67" s="144">
        <v>43128</v>
      </c>
      <c r="DB67" s="144">
        <v>43129</v>
      </c>
      <c r="DC67" s="144">
        <v>43130</v>
      </c>
      <c r="DD67" s="144">
        <v>43131</v>
      </c>
      <c r="DE67" s="144">
        <v>43132</v>
      </c>
      <c r="DF67" s="144">
        <v>43133</v>
      </c>
      <c r="DG67" s="144">
        <v>43134</v>
      </c>
      <c r="DH67" s="144">
        <v>43135</v>
      </c>
      <c r="DI67" s="144">
        <v>43136</v>
      </c>
      <c r="DJ67" s="144">
        <v>43137</v>
      </c>
      <c r="DK67" s="144">
        <v>43138</v>
      </c>
      <c r="DL67" s="144">
        <v>43139</v>
      </c>
      <c r="DM67" s="144">
        <v>43140</v>
      </c>
      <c r="DN67" s="144">
        <v>43141</v>
      </c>
      <c r="DO67" s="144">
        <v>43142</v>
      </c>
      <c r="DP67" s="144">
        <v>43143</v>
      </c>
      <c r="DQ67" s="144">
        <v>43144</v>
      </c>
      <c r="DR67" s="144">
        <v>43145</v>
      </c>
      <c r="DS67" s="144">
        <v>43146</v>
      </c>
      <c r="DT67" s="144">
        <v>43147</v>
      </c>
      <c r="DU67" s="144">
        <v>43148</v>
      </c>
      <c r="DV67" s="144">
        <v>43149</v>
      </c>
      <c r="DW67" s="144">
        <v>43150</v>
      </c>
      <c r="DX67" s="144">
        <v>43151</v>
      </c>
      <c r="DY67" s="144">
        <v>43152</v>
      </c>
      <c r="DZ67" s="144">
        <v>43153</v>
      </c>
      <c r="EA67" s="144">
        <v>43154</v>
      </c>
      <c r="EB67" s="144">
        <v>43155</v>
      </c>
      <c r="EC67" s="144">
        <v>43156</v>
      </c>
      <c r="ED67" s="144">
        <v>43157</v>
      </c>
      <c r="EE67" s="144">
        <v>43158</v>
      </c>
      <c r="EF67" s="144">
        <v>43159</v>
      </c>
      <c r="EG67" s="144">
        <v>43160</v>
      </c>
      <c r="EH67" s="144">
        <v>43161</v>
      </c>
      <c r="EI67" s="144">
        <v>43162</v>
      </c>
      <c r="EJ67" s="144">
        <v>43163</v>
      </c>
      <c r="EK67" s="144">
        <v>43164</v>
      </c>
      <c r="EL67" s="144">
        <v>43165</v>
      </c>
      <c r="EM67" s="144">
        <v>43166</v>
      </c>
      <c r="EN67" s="144">
        <v>43167</v>
      </c>
      <c r="EO67" s="144">
        <v>43168</v>
      </c>
      <c r="EP67" s="144">
        <v>43169</v>
      </c>
      <c r="EQ67" s="144">
        <v>43170</v>
      </c>
      <c r="ER67" s="144">
        <v>43171</v>
      </c>
      <c r="ES67" s="144">
        <v>43172</v>
      </c>
      <c r="ET67" s="144">
        <v>43173</v>
      </c>
      <c r="EU67" s="144">
        <v>43174</v>
      </c>
      <c r="EV67" s="144">
        <v>43175</v>
      </c>
      <c r="EW67" s="144">
        <v>43176</v>
      </c>
      <c r="EX67" s="144">
        <v>43177</v>
      </c>
      <c r="EY67" s="144">
        <v>43178</v>
      </c>
      <c r="EZ67" s="144">
        <v>43179</v>
      </c>
      <c r="FA67" s="144">
        <v>43180</v>
      </c>
      <c r="FB67" s="144">
        <v>43181</v>
      </c>
      <c r="FC67" s="144">
        <v>43182</v>
      </c>
      <c r="FD67" s="144">
        <v>43183</v>
      </c>
      <c r="FE67" s="144">
        <v>43184</v>
      </c>
      <c r="FF67" s="144">
        <v>43185</v>
      </c>
      <c r="FG67" s="144">
        <v>43186</v>
      </c>
      <c r="FH67" s="144">
        <v>43187</v>
      </c>
      <c r="FI67" s="144">
        <v>43188</v>
      </c>
      <c r="FJ67" s="144">
        <v>43189</v>
      </c>
      <c r="FK67" s="144">
        <v>43190</v>
      </c>
      <c r="FL67" s="144">
        <v>43191</v>
      </c>
      <c r="FM67" s="144">
        <v>43192</v>
      </c>
      <c r="FN67" s="144">
        <v>43193</v>
      </c>
      <c r="FO67" s="144">
        <v>43194</v>
      </c>
      <c r="FP67" s="144">
        <v>43195</v>
      </c>
      <c r="FQ67" s="144">
        <v>43196</v>
      </c>
      <c r="FR67" s="144">
        <v>43197</v>
      </c>
      <c r="FS67" s="144">
        <v>43198</v>
      </c>
      <c r="FT67" s="144">
        <v>43199</v>
      </c>
      <c r="FU67" s="144">
        <v>43200</v>
      </c>
      <c r="FV67" s="144">
        <v>43201</v>
      </c>
      <c r="FW67" s="144">
        <v>43202</v>
      </c>
      <c r="FX67" s="144">
        <v>43203</v>
      </c>
      <c r="FY67" s="144">
        <v>43204</v>
      </c>
      <c r="FZ67" s="144">
        <v>43205</v>
      </c>
      <c r="GA67" s="144">
        <v>43206</v>
      </c>
      <c r="GB67" s="144">
        <v>43207</v>
      </c>
      <c r="GC67" s="144">
        <v>43208</v>
      </c>
      <c r="GD67" s="144">
        <v>43209</v>
      </c>
      <c r="GE67" s="144">
        <v>43210</v>
      </c>
      <c r="GF67" s="144">
        <v>43211</v>
      </c>
      <c r="GG67" s="144">
        <v>43212</v>
      </c>
      <c r="GH67" s="144">
        <v>43213</v>
      </c>
      <c r="GI67" s="144">
        <v>43214</v>
      </c>
      <c r="GJ67" s="144">
        <v>43215</v>
      </c>
      <c r="GK67" s="144">
        <v>43216</v>
      </c>
      <c r="GL67" s="144">
        <v>43217</v>
      </c>
      <c r="GM67" s="144">
        <v>43218</v>
      </c>
      <c r="GN67" s="144">
        <v>43219</v>
      </c>
      <c r="GO67" s="144">
        <v>43220</v>
      </c>
      <c r="GP67" s="144">
        <v>43221</v>
      </c>
      <c r="GQ67" s="144">
        <v>43222</v>
      </c>
      <c r="GR67" s="144">
        <v>43223</v>
      </c>
      <c r="GS67" s="144">
        <v>43224</v>
      </c>
      <c r="GT67" s="144">
        <v>43225</v>
      </c>
      <c r="GU67" s="144">
        <v>43226</v>
      </c>
      <c r="GV67" s="144">
        <v>43227</v>
      </c>
      <c r="GW67" s="144">
        <v>43228</v>
      </c>
      <c r="GX67" s="144">
        <v>43229</v>
      </c>
      <c r="GY67" s="144">
        <v>43230</v>
      </c>
      <c r="GZ67" s="144">
        <v>43231</v>
      </c>
      <c r="HA67" s="144">
        <v>43232</v>
      </c>
      <c r="HB67" s="144">
        <v>43233</v>
      </c>
      <c r="HC67" s="144">
        <v>43234</v>
      </c>
      <c r="HD67" s="144">
        <v>43235</v>
      </c>
      <c r="HE67" s="144">
        <v>43236</v>
      </c>
      <c r="HF67" s="144">
        <v>43237</v>
      </c>
      <c r="HG67" s="144">
        <v>43238</v>
      </c>
      <c r="HH67" s="144">
        <v>43239</v>
      </c>
      <c r="HI67" s="144">
        <v>43240</v>
      </c>
      <c r="HJ67" s="144">
        <v>43241</v>
      </c>
      <c r="HK67" s="144">
        <v>43242</v>
      </c>
      <c r="HL67" s="144">
        <v>43243</v>
      </c>
      <c r="HM67" s="144">
        <v>43244</v>
      </c>
      <c r="HN67" s="144">
        <v>43245</v>
      </c>
      <c r="HO67" s="144">
        <v>43246</v>
      </c>
      <c r="HP67" s="144">
        <v>43247</v>
      </c>
      <c r="HQ67" s="144">
        <v>43248</v>
      </c>
      <c r="HR67" s="144">
        <v>43249</v>
      </c>
      <c r="HS67" s="144">
        <v>43250</v>
      </c>
      <c r="HT67" s="144">
        <v>43251</v>
      </c>
      <c r="HU67" s="144">
        <v>43252</v>
      </c>
      <c r="HV67" s="144">
        <v>43253</v>
      </c>
      <c r="HW67" s="144">
        <v>43254</v>
      </c>
      <c r="HX67" s="144">
        <v>43255</v>
      </c>
      <c r="HY67" s="144">
        <v>43256</v>
      </c>
      <c r="HZ67" s="144">
        <v>43257</v>
      </c>
      <c r="IA67" s="144">
        <v>43258</v>
      </c>
      <c r="IB67" s="144">
        <v>43259</v>
      </c>
      <c r="IC67" s="144">
        <v>43260</v>
      </c>
      <c r="ID67" s="144">
        <v>43261</v>
      </c>
      <c r="IE67" s="144">
        <v>43262</v>
      </c>
      <c r="IF67" s="144">
        <v>43263</v>
      </c>
      <c r="IG67" s="144">
        <v>43264</v>
      </c>
      <c r="IH67" s="144">
        <v>43265</v>
      </c>
      <c r="II67" s="144">
        <v>43266</v>
      </c>
      <c r="IJ67" s="144">
        <v>43267</v>
      </c>
      <c r="IK67" s="144">
        <v>43268</v>
      </c>
      <c r="IL67" s="144">
        <v>43269</v>
      </c>
      <c r="IM67" s="144">
        <v>43270</v>
      </c>
      <c r="IN67" s="144">
        <v>43271</v>
      </c>
      <c r="IO67" s="144">
        <v>43272</v>
      </c>
      <c r="IP67" s="144">
        <v>43273</v>
      </c>
      <c r="IQ67" s="144">
        <v>43274</v>
      </c>
      <c r="IR67" s="144">
        <v>43275</v>
      </c>
      <c r="IS67" s="144">
        <v>43276</v>
      </c>
      <c r="IT67" s="144">
        <v>43277</v>
      </c>
      <c r="IU67" s="144">
        <v>43278</v>
      </c>
      <c r="IV67" s="144">
        <v>43279</v>
      </c>
      <c r="IW67" s="144">
        <v>43280</v>
      </c>
      <c r="IX67" s="144">
        <v>43281</v>
      </c>
      <c r="IY67" s="144">
        <v>43282</v>
      </c>
      <c r="IZ67" s="144">
        <v>43283</v>
      </c>
      <c r="JA67" s="144">
        <v>43284</v>
      </c>
      <c r="JB67" s="144">
        <v>43285</v>
      </c>
      <c r="JC67" s="144">
        <v>43286</v>
      </c>
      <c r="JD67" s="144">
        <v>43287</v>
      </c>
      <c r="JE67" s="144">
        <v>43288</v>
      </c>
      <c r="JF67" s="144">
        <v>43289</v>
      </c>
      <c r="JG67" s="144">
        <v>43290</v>
      </c>
      <c r="JH67" s="144">
        <v>43291</v>
      </c>
      <c r="JI67" s="144">
        <v>43292</v>
      </c>
      <c r="JJ67" s="144">
        <v>43293</v>
      </c>
      <c r="JK67" s="144">
        <v>43294</v>
      </c>
      <c r="JL67" s="144">
        <v>43295</v>
      </c>
      <c r="JM67" s="144">
        <v>43296</v>
      </c>
      <c r="JN67" s="144">
        <v>43297</v>
      </c>
      <c r="JO67" s="144">
        <v>43298</v>
      </c>
      <c r="JP67" s="144">
        <v>43299</v>
      </c>
      <c r="JQ67" s="144">
        <v>43300</v>
      </c>
      <c r="JR67" s="144">
        <v>43301</v>
      </c>
      <c r="JS67" s="144">
        <v>43302</v>
      </c>
      <c r="JT67" s="144">
        <v>43303</v>
      </c>
      <c r="JU67" s="144">
        <v>43304</v>
      </c>
      <c r="JV67" s="145" t="s">
        <v>380</v>
      </c>
      <c r="JW67" s="141" t="s">
        <v>378</v>
      </c>
      <c r="JX67" s="146" t="s">
        <v>381</v>
      </c>
      <c r="JY67" s="104"/>
    </row>
    <row r="68" spans="1:285" hidden="1" x14ac:dyDescent="0.25">
      <c r="A68" s="108" t="s">
        <v>74</v>
      </c>
      <c r="B68" s="23" t="str">
        <f>IF(SUMIFS('Game Log'!$AA:$AA,'Game Log'!$AB:$AB,$A68,'Game Log'!$Z:$Z,$A$66,'Game Log'!$AC:$AC,'Opp Pos'!B$67)=0,"X",SUMIFS('Game Log'!$AA:$AA,'Game Log'!$AB:$AB,$A68,'Game Log'!$Z:$Z,$A$66,'Game Log'!$AC:$AC,'Opp Pos'!B$67))</f>
        <v>X</v>
      </c>
      <c r="C68" s="23">
        <f>IF(SUMIFS('Game Log'!$AA:$AA,'Game Log'!$AB:$AB,$A68,'Game Log'!$Z:$Z,$A$66,'Game Log'!$AC:$AC,'Opp Pos'!C$67)=0,"X",SUMIFS('Game Log'!$AA:$AA,'Game Log'!$AB:$AB,$A68,'Game Log'!$Z:$Z,$A$66,'Game Log'!$AC:$AC,'Opp Pos'!C$67))</f>
        <v>30.1</v>
      </c>
      <c r="D68" s="23" t="str">
        <f>IF(SUMIFS('Game Log'!$AA:$AA,'Game Log'!$AB:$AB,$A68,'Game Log'!$Z:$Z,$A$66,'Game Log'!$AC:$AC,'Opp Pos'!D$67)=0,"X",SUMIFS('Game Log'!$AA:$AA,'Game Log'!$AB:$AB,$A68,'Game Log'!$Z:$Z,$A$66,'Game Log'!$AC:$AC,'Opp Pos'!D$67))</f>
        <v>X</v>
      </c>
      <c r="E68" s="23">
        <f>IF(SUMIFS('Game Log'!$AA:$AA,'Game Log'!$AB:$AB,$A68,'Game Log'!$Z:$Z,$A$66,'Game Log'!$AC:$AC,'Opp Pos'!E$67)=0,"X",SUMIFS('Game Log'!$AA:$AA,'Game Log'!$AB:$AB,$A68,'Game Log'!$Z:$Z,$A$66,'Game Log'!$AC:$AC,'Opp Pos'!E$67))</f>
        <v>63.199999999999996</v>
      </c>
      <c r="F68" s="23" t="str">
        <f>IF(SUMIFS('Game Log'!$AA:$AA,'Game Log'!$AB:$AB,$A68,'Game Log'!$Z:$Z,$A$66,'Game Log'!$AC:$AC,'Opp Pos'!F$67)=0,"X",SUMIFS('Game Log'!$AA:$AA,'Game Log'!$AB:$AB,$A68,'Game Log'!$Z:$Z,$A$66,'Game Log'!$AC:$AC,'Opp Pos'!F$67))</f>
        <v>X</v>
      </c>
      <c r="G68" s="23">
        <f>IF(SUMIFS('Game Log'!$AA:$AA,'Game Log'!$AB:$AB,$A68,'Game Log'!$Z:$Z,$A$66,'Game Log'!$AC:$AC,'Opp Pos'!G$67)=0,"X",SUMIFS('Game Log'!$AA:$AA,'Game Log'!$AB:$AB,$A68,'Game Log'!$Z:$Z,$A$66,'Game Log'!$AC:$AC,'Opp Pos'!G$67))</f>
        <v>81.300000000000011</v>
      </c>
      <c r="H68" s="23">
        <f>IF(SUMIFS('Game Log'!$AA:$AA,'Game Log'!$AB:$AB,$A68,'Game Log'!$Z:$Z,$A$66,'Game Log'!$AC:$AC,'Opp Pos'!H$67)=0,"X",SUMIFS('Game Log'!$AA:$AA,'Game Log'!$AB:$AB,$A68,'Game Log'!$Z:$Z,$A$66,'Game Log'!$AC:$AC,'Opp Pos'!H$67))</f>
        <v>95.899999999999991</v>
      </c>
      <c r="I68" s="23" t="str">
        <f>IF(SUMIFS('Game Log'!$AA:$AA,'Game Log'!$AB:$AB,$A68,'Game Log'!$Z:$Z,$A$66,'Game Log'!$AC:$AC,'Opp Pos'!I$67)=0,"X",SUMIFS('Game Log'!$AA:$AA,'Game Log'!$AB:$AB,$A68,'Game Log'!$Z:$Z,$A$66,'Game Log'!$AC:$AC,'Opp Pos'!I$67))</f>
        <v>X</v>
      </c>
      <c r="J68" s="23" t="str">
        <f>IF(SUMIFS('Game Log'!$AA:$AA,'Game Log'!$AB:$AB,$A68,'Game Log'!$Z:$Z,$A$66,'Game Log'!$AC:$AC,'Opp Pos'!J$67)=0,"X",SUMIFS('Game Log'!$AA:$AA,'Game Log'!$AB:$AB,$A68,'Game Log'!$Z:$Z,$A$66,'Game Log'!$AC:$AC,'Opp Pos'!J$67))</f>
        <v>X</v>
      </c>
      <c r="K68" s="23">
        <f>IF(SUMIFS('Game Log'!$AA:$AA,'Game Log'!$AB:$AB,$A68,'Game Log'!$Z:$Z,$A$66,'Game Log'!$AC:$AC,'Opp Pos'!K$67)=0,"X",SUMIFS('Game Log'!$AA:$AA,'Game Log'!$AB:$AB,$A68,'Game Log'!$Z:$Z,$A$66,'Game Log'!$AC:$AC,'Opp Pos'!K$67))</f>
        <v>73.599999999999994</v>
      </c>
      <c r="L68" s="23">
        <f>IF(SUMIFS('Game Log'!$AA:$AA,'Game Log'!$AB:$AB,$A68,'Game Log'!$Z:$Z,$A$66,'Game Log'!$AC:$AC,'Opp Pos'!L$67)=0,"X",SUMIFS('Game Log'!$AA:$AA,'Game Log'!$AB:$AB,$A68,'Game Log'!$Z:$Z,$A$66,'Game Log'!$AC:$AC,'Opp Pos'!L$67))</f>
        <v>78.5</v>
      </c>
      <c r="M68" s="23" t="str">
        <f>IF(SUMIFS('Game Log'!$AA:$AA,'Game Log'!$AB:$AB,$A68,'Game Log'!$Z:$Z,$A$66,'Game Log'!$AC:$AC,'Opp Pos'!M$67)=0,"X",SUMIFS('Game Log'!$AA:$AA,'Game Log'!$AB:$AB,$A68,'Game Log'!$Z:$Z,$A$66,'Game Log'!$AC:$AC,'Opp Pos'!M$67))</f>
        <v>X</v>
      </c>
      <c r="N68" s="23">
        <f>IF(SUMIFS('Game Log'!$AA:$AA,'Game Log'!$AB:$AB,$A68,'Game Log'!$Z:$Z,$A$66,'Game Log'!$AC:$AC,'Opp Pos'!N$67)=0,"X",SUMIFS('Game Log'!$AA:$AA,'Game Log'!$AB:$AB,$A68,'Game Log'!$Z:$Z,$A$66,'Game Log'!$AC:$AC,'Opp Pos'!N$67))</f>
        <v>25.3</v>
      </c>
      <c r="O68" s="23" t="str">
        <f>IF(SUMIFS('Game Log'!$AA:$AA,'Game Log'!$AB:$AB,$A68,'Game Log'!$Z:$Z,$A$66,'Game Log'!$AC:$AC,'Opp Pos'!O$67)=0,"X",SUMIFS('Game Log'!$AA:$AA,'Game Log'!$AB:$AB,$A68,'Game Log'!$Z:$Z,$A$66,'Game Log'!$AC:$AC,'Opp Pos'!O$67))</f>
        <v>X</v>
      </c>
      <c r="P68" s="23" t="str">
        <f>IF(SUMIFS('Game Log'!$AA:$AA,'Game Log'!$AB:$AB,$A68,'Game Log'!$Z:$Z,$A$66,'Game Log'!$AC:$AC,'Opp Pos'!P$67)=0,"X",SUMIFS('Game Log'!$AA:$AA,'Game Log'!$AB:$AB,$A68,'Game Log'!$Z:$Z,$A$66,'Game Log'!$AC:$AC,'Opp Pos'!P$67))</f>
        <v>X</v>
      </c>
      <c r="Q68" s="23">
        <f>IF(SUMIFS('Game Log'!$AA:$AA,'Game Log'!$AB:$AB,$A68,'Game Log'!$Z:$Z,$A$66,'Game Log'!$AC:$AC,'Opp Pos'!Q$67)=0,"X",SUMIFS('Game Log'!$AA:$AA,'Game Log'!$AB:$AB,$A68,'Game Log'!$Z:$Z,$A$66,'Game Log'!$AC:$AC,'Opp Pos'!Q$67))</f>
        <v>21.1</v>
      </c>
      <c r="R68" s="23" t="str">
        <f>IF(SUMIFS('Game Log'!$AA:$AA,'Game Log'!$AB:$AB,$A68,'Game Log'!$Z:$Z,$A$66,'Game Log'!$AC:$AC,'Opp Pos'!R$67)=0,"X",SUMIFS('Game Log'!$AA:$AA,'Game Log'!$AB:$AB,$A68,'Game Log'!$Z:$Z,$A$66,'Game Log'!$AC:$AC,'Opp Pos'!R$67))</f>
        <v>X</v>
      </c>
      <c r="S68" s="23">
        <f>IF(SUMIFS('Game Log'!$AA:$AA,'Game Log'!$AB:$AB,$A68,'Game Log'!$Z:$Z,$A$66,'Game Log'!$AC:$AC,'Opp Pos'!S$67)=0,"X",SUMIFS('Game Log'!$AA:$AA,'Game Log'!$AB:$AB,$A68,'Game Log'!$Z:$Z,$A$66,'Game Log'!$AC:$AC,'Opp Pos'!S$67))</f>
        <v>91</v>
      </c>
      <c r="T68" s="23" t="str">
        <f>IF(SUMIFS('Game Log'!$AA:$AA,'Game Log'!$AB:$AB,$A68,'Game Log'!$Z:$Z,$A$66,'Game Log'!$AC:$AC,'Opp Pos'!T$67)=0,"X",SUMIFS('Game Log'!$AA:$AA,'Game Log'!$AB:$AB,$A68,'Game Log'!$Z:$Z,$A$66,'Game Log'!$AC:$AC,'Opp Pos'!T$67))</f>
        <v>X</v>
      </c>
      <c r="U68" s="23">
        <f>IF(SUMIFS('Game Log'!$AA:$AA,'Game Log'!$AB:$AB,$A68,'Game Log'!$Z:$Z,$A$66,'Game Log'!$AC:$AC,'Opp Pos'!U$67)=0,"X",SUMIFS('Game Log'!$AA:$AA,'Game Log'!$AB:$AB,$A68,'Game Log'!$Z:$Z,$A$66,'Game Log'!$AC:$AC,'Opp Pos'!U$67))</f>
        <v>99.5</v>
      </c>
      <c r="V68" s="23">
        <f>IF(SUMIFS('Game Log'!$AA:$AA,'Game Log'!$AB:$AB,$A68,'Game Log'!$Z:$Z,$A$66,'Game Log'!$AC:$AC,'Opp Pos'!V$67)=0,"X",SUMIFS('Game Log'!$AA:$AA,'Game Log'!$AB:$AB,$A68,'Game Log'!$Z:$Z,$A$66,'Game Log'!$AC:$AC,'Opp Pos'!V$67))</f>
        <v>23.3</v>
      </c>
      <c r="W68" s="23" t="str">
        <f>IF(SUMIFS('Game Log'!$AA:$AA,'Game Log'!$AB:$AB,$A68,'Game Log'!$Z:$Z,$A$66,'Game Log'!$AC:$AC,'Opp Pos'!W$67)=0,"X",SUMIFS('Game Log'!$AA:$AA,'Game Log'!$AB:$AB,$A68,'Game Log'!$Z:$Z,$A$66,'Game Log'!$AC:$AC,'Opp Pos'!W$67))</f>
        <v>X</v>
      </c>
      <c r="X68" s="23" t="str">
        <f>IF(SUMIFS('Game Log'!$AA:$AA,'Game Log'!$AB:$AB,$A68,'Game Log'!$Z:$Z,$A$66,'Game Log'!$AC:$AC,'Opp Pos'!X$67)=0,"X",SUMIFS('Game Log'!$AA:$AA,'Game Log'!$AB:$AB,$A68,'Game Log'!$Z:$Z,$A$66,'Game Log'!$AC:$AC,'Opp Pos'!X$67))</f>
        <v>X</v>
      </c>
      <c r="Y68" s="23" t="str">
        <f>IF(SUMIFS('Game Log'!$AA:$AA,'Game Log'!$AB:$AB,$A68,'Game Log'!$Z:$Z,$A$66,'Game Log'!$AC:$AC,'Opp Pos'!Y$67)=0,"X",SUMIFS('Game Log'!$AA:$AA,'Game Log'!$AB:$AB,$A68,'Game Log'!$Z:$Z,$A$66,'Game Log'!$AC:$AC,'Opp Pos'!Y$67))</f>
        <v>X</v>
      </c>
      <c r="Z68" s="23">
        <f>IF(SUMIFS('Game Log'!$AA:$AA,'Game Log'!$AB:$AB,$A68,'Game Log'!$Z:$Z,$A$66,'Game Log'!$AC:$AC,'Opp Pos'!Z$67)=0,"X",SUMIFS('Game Log'!$AA:$AA,'Game Log'!$AB:$AB,$A68,'Game Log'!$Z:$Z,$A$66,'Game Log'!$AC:$AC,'Opp Pos'!Z$67))</f>
        <v>47.4</v>
      </c>
      <c r="AA68" s="23">
        <f>IF(SUMIFS('Game Log'!$AA:$AA,'Game Log'!$AB:$AB,$A68,'Game Log'!$Z:$Z,$A$66,'Game Log'!$AC:$AC,'Opp Pos'!AA$67)=0,"X",SUMIFS('Game Log'!$AA:$AA,'Game Log'!$AB:$AB,$A68,'Game Log'!$Z:$Z,$A$66,'Game Log'!$AC:$AC,'Opp Pos'!AA$67))</f>
        <v>58.699999999999996</v>
      </c>
      <c r="AB68" s="23" t="str">
        <f>IF(SUMIFS('Game Log'!$AA:$AA,'Game Log'!$AB:$AB,$A68,'Game Log'!$Z:$Z,$A$66,'Game Log'!$AC:$AC,'Opp Pos'!AB$67)=0,"X",SUMIFS('Game Log'!$AA:$AA,'Game Log'!$AB:$AB,$A68,'Game Log'!$Z:$Z,$A$66,'Game Log'!$AC:$AC,'Opp Pos'!AB$67))</f>
        <v>X</v>
      </c>
      <c r="AC68" s="23">
        <f>IF(SUMIFS('Game Log'!$AA:$AA,'Game Log'!$AB:$AB,$A68,'Game Log'!$Z:$Z,$A$66,'Game Log'!$AC:$AC,'Opp Pos'!AC$67)=0,"X",SUMIFS('Game Log'!$AA:$AA,'Game Log'!$AB:$AB,$A68,'Game Log'!$Z:$Z,$A$66,'Game Log'!$AC:$AC,'Opp Pos'!AC$67))</f>
        <v>39.9</v>
      </c>
      <c r="AD68" s="23" t="str">
        <f>IF(SUMIFS('Game Log'!$AA:$AA,'Game Log'!$AB:$AB,$A68,'Game Log'!$Z:$Z,$A$66,'Game Log'!$AC:$AC,'Opp Pos'!AD$67)=0,"X",SUMIFS('Game Log'!$AA:$AA,'Game Log'!$AB:$AB,$A68,'Game Log'!$Z:$Z,$A$66,'Game Log'!$AC:$AC,'Opp Pos'!AD$67))</f>
        <v>X</v>
      </c>
      <c r="AE68" s="23">
        <f>IF(SUMIFS('Game Log'!$AA:$AA,'Game Log'!$AB:$AB,$A68,'Game Log'!$Z:$Z,$A$66,'Game Log'!$AC:$AC,'Opp Pos'!AE$67)=0,"X",SUMIFS('Game Log'!$AA:$AA,'Game Log'!$AB:$AB,$A68,'Game Log'!$Z:$Z,$A$66,'Game Log'!$AC:$AC,'Opp Pos'!AE$67))</f>
        <v>49.099999999999994</v>
      </c>
      <c r="AF68" s="23" t="str">
        <f>IF(SUMIFS('Game Log'!$AA:$AA,'Game Log'!$AB:$AB,$A68,'Game Log'!$Z:$Z,$A$66,'Game Log'!$AC:$AC,'Opp Pos'!AF$67)=0,"X",SUMIFS('Game Log'!$AA:$AA,'Game Log'!$AB:$AB,$A68,'Game Log'!$Z:$Z,$A$66,'Game Log'!$AC:$AC,'Opp Pos'!AF$67))</f>
        <v>X</v>
      </c>
      <c r="AG68" s="23" t="str">
        <f>IF(SUMIFS('Game Log'!$AA:$AA,'Game Log'!$AB:$AB,$A68,'Game Log'!$Z:$Z,$A$66,'Game Log'!$AC:$AC,'Opp Pos'!AG$67)=0,"X",SUMIFS('Game Log'!$AA:$AA,'Game Log'!$AB:$AB,$A68,'Game Log'!$Z:$Z,$A$66,'Game Log'!$AC:$AC,'Opp Pos'!AG$67))</f>
        <v>X</v>
      </c>
      <c r="AH68" s="23">
        <f>IF(SUMIFS('Game Log'!$AA:$AA,'Game Log'!$AB:$AB,$A68,'Game Log'!$Z:$Z,$A$66,'Game Log'!$AC:$AC,'Opp Pos'!AH$67)=0,"X",SUMIFS('Game Log'!$AA:$AA,'Game Log'!$AB:$AB,$A68,'Game Log'!$Z:$Z,$A$66,'Game Log'!$AC:$AC,'Opp Pos'!AH$67))</f>
        <v>19.8</v>
      </c>
      <c r="AI68" s="23" t="str">
        <f>IF(SUMIFS('Game Log'!$AA:$AA,'Game Log'!$AB:$AB,$A68,'Game Log'!$Z:$Z,$A$66,'Game Log'!$AC:$AC,'Opp Pos'!AI$67)=0,"X",SUMIFS('Game Log'!$AA:$AA,'Game Log'!$AB:$AB,$A68,'Game Log'!$Z:$Z,$A$66,'Game Log'!$AC:$AC,'Opp Pos'!AI$67))</f>
        <v>X</v>
      </c>
      <c r="AJ68" s="23">
        <f>IF(SUMIFS('Game Log'!$AA:$AA,'Game Log'!$AB:$AB,$A68,'Game Log'!$Z:$Z,$A$66,'Game Log'!$AC:$AC,'Opp Pos'!AJ$67)=0,"X",SUMIFS('Game Log'!$AA:$AA,'Game Log'!$AB:$AB,$A68,'Game Log'!$Z:$Z,$A$66,'Game Log'!$AC:$AC,'Opp Pos'!AJ$67))</f>
        <v>102.9</v>
      </c>
      <c r="AK68" s="23" t="str">
        <f>IF(SUMIFS('Game Log'!$AA:$AA,'Game Log'!$AB:$AB,$A68,'Game Log'!$Z:$Z,$A$66,'Game Log'!$AC:$AC,'Opp Pos'!AK$67)=0,"X",SUMIFS('Game Log'!$AA:$AA,'Game Log'!$AB:$AB,$A68,'Game Log'!$Z:$Z,$A$66,'Game Log'!$AC:$AC,'Opp Pos'!AK$67))</f>
        <v>X</v>
      </c>
      <c r="AL68" s="23">
        <f>IF(SUMIFS('Game Log'!$AA:$AA,'Game Log'!$AB:$AB,$A68,'Game Log'!$Z:$Z,$A$66,'Game Log'!$AC:$AC,'Opp Pos'!AL$67)=0,"X",SUMIFS('Game Log'!$AA:$AA,'Game Log'!$AB:$AB,$A68,'Game Log'!$Z:$Z,$A$66,'Game Log'!$AC:$AC,'Opp Pos'!AL$67))</f>
        <v>32.700000000000003</v>
      </c>
      <c r="AM68" s="23" t="str">
        <f>IF(SUMIFS('Game Log'!$AA:$AA,'Game Log'!$AB:$AB,$A68,'Game Log'!$Z:$Z,$A$66,'Game Log'!$AC:$AC,'Opp Pos'!AM$67)=0,"X",SUMIFS('Game Log'!$AA:$AA,'Game Log'!$AB:$AB,$A68,'Game Log'!$Z:$Z,$A$66,'Game Log'!$AC:$AC,'Opp Pos'!AM$67))</f>
        <v>X</v>
      </c>
      <c r="AN68" s="23">
        <f>IF(SUMIFS('Game Log'!$AA:$AA,'Game Log'!$AB:$AB,$A68,'Game Log'!$Z:$Z,$A$66,'Game Log'!$AC:$AC,'Opp Pos'!AN$67)=0,"X",SUMIFS('Game Log'!$AA:$AA,'Game Log'!$AB:$AB,$A68,'Game Log'!$Z:$Z,$A$66,'Game Log'!$AC:$AC,'Opp Pos'!AN$67))</f>
        <v>69.900000000000006</v>
      </c>
      <c r="AO68" s="23">
        <f>IF(SUMIFS('Game Log'!$AA:$AA,'Game Log'!$AB:$AB,$A68,'Game Log'!$Z:$Z,$A$66,'Game Log'!$AC:$AC,'Opp Pos'!AO$67)=0,"X",SUMIFS('Game Log'!$AA:$AA,'Game Log'!$AB:$AB,$A68,'Game Log'!$Z:$Z,$A$66,'Game Log'!$AC:$AC,'Opp Pos'!AO$67))</f>
        <v>44.3</v>
      </c>
      <c r="AP68" s="23" t="str">
        <f>IF(SUMIFS('Game Log'!$AA:$AA,'Game Log'!$AB:$AB,$A68,'Game Log'!$Z:$Z,$A$66,'Game Log'!$AC:$AC,'Opp Pos'!AP$67)=0,"X",SUMIFS('Game Log'!$AA:$AA,'Game Log'!$AB:$AB,$A68,'Game Log'!$Z:$Z,$A$66,'Game Log'!$AC:$AC,'Opp Pos'!AP$67))</f>
        <v>X</v>
      </c>
      <c r="AQ68" s="23" t="str">
        <f>IF(SUMIFS('Game Log'!$AA:$AA,'Game Log'!$AB:$AB,$A68,'Game Log'!$Z:$Z,$A$66,'Game Log'!$AC:$AC,'Opp Pos'!AQ$67)=0,"X",SUMIFS('Game Log'!$AA:$AA,'Game Log'!$AB:$AB,$A68,'Game Log'!$Z:$Z,$A$66,'Game Log'!$AC:$AC,'Opp Pos'!AQ$67))</f>
        <v>X</v>
      </c>
      <c r="AR68" s="23" t="str">
        <f>IF(SUMIFS('Game Log'!$AA:$AA,'Game Log'!$AB:$AB,$A68,'Game Log'!$Z:$Z,$A$66,'Game Log'!$AC:$AC,'Opp Pos'!AR$67)=0,"X",SUMIFS('Game Log'!$AA:$AA,'Game Log'!$AB:$AB,$A68,'Game Log'!$Z:$Z,$A$66,'Game Log'!$AC:$AC,'Opp Pos'!AR$67))</f>
        <v>X</v>
      </c>
      <c r="AS68" s="23" t="str">
        <f>IF(SUMIFS('Game Log'!$AA:$AA,'Game Log'!$AB:$AB,$A68,'Game Log'!$Z:$Z,$A$66,'Game Log'!$AC:$AC,'Opp Pos'!AS$67)=0,"X",SUMIFS('Game Log'!$AA:$AA,'Game Log'!$AB:$AB,$A68,'Game Log'!$Z:$Z,$A$66,'Game Log'!$AC:$AC,'Opp Pos'!AS$67))</f>
        <v>X</v>
      </c>
      <c r="AT68" s="23">
        <f>IF(SUMIFS('Game Log'!$AA:$AA,'Game Log'!$AB:$AB,$A68,'Game Log'!$Z:$Z,$A$66,'Game Log'!$AC:$AC,'Opp Pos'!AT$67)=0,"X",SUMIFS('Game Log'!$AA:$AA,'Game Log'!$AB:$AB,$A68,'Game Log'!$Z:$Z,$A$66,'Game Log'!$AC:$AC,'Opp Pos'!AT$67))</f>
        <v>65.199999999999989</v>
      </c>
      <c r="AU68" s="23" t="str">
        <f>IF(SUMIFS('Game Log'!$AA:$AA,'Game Log'!$AB:$AB,$A68,'Game Log'!$Z:$Z,$A$66,'Game Log'!$AC:$AC,'Opp Pos'!AU$67)=0,"X",SUMIFS('Game Log'!$AA:$AA,'Game Log'!$AB:$AB,$A68,'Game Log'!$Z:$Z,$A$66,'Game Log'!$AC:$AC,'Opp Pos'!AU$67))</f>
        <v>X</v>
      </c>
      <c r="AV68" s="23">
        <f>IF(SUMIFS('Game Log'!$AA:$AA,'Game Log'!$AB:$AB,$A68,'Game Log'!$Z:$Z,$A$66,'Game Log'!$AC:$AC,'Opp Pos'!AV$67)=0,"X",SUMIFS('Game Log'!$AA:$AA,'Game Log'!$AB:$AB,$A68,'Game Log'!$Z:$Z,$A$66,'Game Log'!$AC:$AC,'Opp Pos'!AV$67))</f>
        <v>71.300000000000011</v>
      </c>
      <c r="AW68" s="23" t="str">
        <f>IF(SUMIFS('Game Log'!$AA:$AA,'Game Log'!$AB:$AB,$A68,'Game Log'!$Z:$Z,$A$66,'Game Log'!$AC:$AC,'Opp Pos'!AW$67)=0,"X",SUMIFS('Game Log'!$AA:$AA,'Game Log'!$AB:$AB,$A68,'Game Log'!$Z:$Z,$A$66,'Game Log'!$AC:$AC,'Opp Pos'!AW$67))</f>
        <v>X</v>
      </c>
      <c r="AX68" s="23">
        <f>IF(SUMIFS('Game Log'!$AA:$AA,'Game Log'!$AB:$AB,$A68,'Game Log'!$Z:$Z,$A$66,'Game Log'!$AC:$AC,'Opp Pos'!AX$67)=0,"X",SUMIFS('Game Log'!$AA:$AA,'Game Log'!$AB:$AB,$A68,'Game Log'!$Z:$Z,$A$66,'Game Log'!$AC:$AC,'Opp Pos'!AX$67))</f>
        <v>64.5</v>
      </c>
      <c r="AY68" s="23" t="str">
        <f>IF(SUMIFS('Game Log'!$AA:$AA,'Game Log'!$AB:$AB,$A68,'Game Log'!$Z:$Z,$A$66,'Game Log'!$AC:$AC,'Opp Pos'!AY$67)=0,"X",SUMIFS('Game Log'!$AA:$AA,'Game Log'!$AB:$AB,$A68,'Game Log'!$Z:$Z,$A$66,'Game Log'!$AC:$AC,'Opp Pos'!AY$67))</f>
        <v>X</v>
      </c>
      <c r="AZ68" s="23">
        <f>IF(SUMIFS('Game Log'!$AA:$AA,'Game Log'!$AB:$AB,$A68,'Game Log'!$Z:$Z,$A$66,'Game Log'!$AC:$AC,'Opp Pos'!AZ$67)=0,"X",SUMIFS('Game Log'!$AA:$AA,'Game Log'!$AB:$AB,$A68,'Game Log'!$Z:$Z,$A$66,'Game Log'!$AC:$AC,'Opp Pos'!AZ$67))</f>
        <v>44.9</v>
      </c>
      <c r="BA68" s="23" t="str">
        <f>IF(SUMIFS('Game Log'!$AA:$AA,'Game Log'!$AB:$AB,$A68,'Game Log'!$Z:$Z,$A$66,'Game Log'!$AC:$AC,'Opp Pos'!BA$67)=0,"X",SUMIFS('Game Log'!$AA:$AA,'Game Log'!$AB:$AB,$A68,'Game Log'!$Z:$Z,$A$66,'Game Log'!$AC:$AC,'Opp Pos'!BA$67))</f>
        <v>X</v>
      </c>
      <c r="BB68" s="23" t="str">
        <f>IF(SUMIFS('Game Log'!$AA:$AA,'Game Log'!$AB:$AB,$A68,'Game Log'!$Z:$Z,$A$66,'Game Log'!$AC:$AC,'Opp Pos'!BB$67)=0,"X",SUMIFS('Game Log'!$AA:$AA,'Game Log'!$AB:$AB,$A68,'Game Log'!$Z:$Z,$A$66,'Game Log'!$AC:$AC,'Opp Pos'!BB$67))</f>
        <v>X</v>
      </c>
      <c r="BC68" s="23">
        <f>IF(SUMIFS('Game Log'!$AA:$AA,'Game Log'!$AB:$AB,$A68,'Game Log'!$Z:$Z,$A$66,'Game Log'!$AC:$AC,'Opp Pos'!BC$67)=0,"X",SUMIFS('Game Log'!$AA:$AA,'Game Log'!$AB:$AB,$A68,'Game Log'!$Z:$Z,$A$66,'Game Log'!$AC:$AC,'Opp Pos'!BC$67))</f>
        <v>37.799999999999997</v>
      </c>
      <c r="BD68" s="23">
        <f>IF(SUMIFS('Game Log'!$AA:$AA,'Game Log'!$AB:$AB,$A68,'Game Log'!$Z:$Z,$A$66,'Game Log'!$AC:$AC,'Opp Pos'!BD$67)=0,"X",SUMIFS('Game Log'!$AA:$AA,'Game Log'!$AB:$AB,$A68,'Game Log'!$Z:$Z,$A$66,'Game Log'!$AC:$AC,'Opp Pos'!BD$67))</f>
        <v>26.6</v>
      </c>
      <c r="BE68" s="23" t="str">
        <f>IF(SUMIFS('Game Log'!$AA:$AA,'Game Log'!$AB:$AB,$A68,'Game Log'!$Z:$Z,$A$66,'Game Log'!$AC:$AC,'Opp Pos'!BE$67)=0,"X",SUMIFS('Game Log'!$AA:$AA,'Game Log'!$AB:$AB,$A68,'Game Log'!$Z:$Z,$A$66,'Game Log'!$AC:$AC,'Opp Pos'!BE$67))</f>
        <v>X</v>
      </c>
      <c r="BF68" s="23">
        <f>IF(SUMIFS('Game Log'!$AA:$AA,'Game Log'!$AB:$AB,$A68,'Game Log'!$Z:$Z,$A$66,'Game Log'!$AC:$AC,'Opp Pos'!BF$67)=0,"X",SUMIFS('Game Log'!$AA:$AA,'Game Log'!$AB:$AB,$A68,'Game Log'!$Z:$Z,$A$66,'Game Log'!$AC:$AC,'Opp Pos'!BF$67))</f>
        <v>40.700000000000003</v>
      </c>
      <c r="BG68" s="23" t="str">
        <f>IF(SUMIFS('Game Log'!$AA:$AA,'Game Log'!$AB:$AB,$A68,'Game Log'!$Z:$Z,$A$66,'Game Log'!$AC:$AC,'Opp Pos'!BG$67)=0,"X",SUMIFS('Game Log'!$AA:$AA,'Game Log'!$AB:$AB,$A68,'Game Log'!$Z:$Z,$A$66,'Game Log'!$AC:$AC,'Opp Pos'!BG$67))</f>
        <v>X</v>
      </c>
      <c r="BH68" s="23">
        <f>IF(SUMIFS('Game Log'!$AA:$AA,'Game Log'!$AB:$AB,$A68,'Game Log'!$Z:$Z,$A$66,'Game Log'!$AC:$AC,'Opp Pos'!BH$67)=0,"X",SUMIFS('Game Log'!$AA:$AA,'Game Log'!$AB:$AB,$A68,'Game Log'!$Z:$Z,$A$66,'Game Log'!$AC:$AC,'Opp Pos'!BH$67))</f>
        <v>72.199999999999989</v>
      </c>
      <c r="BI68" s="23">
        <f>IF(SUMIFS('Game Log'!$AA:$AA,'Game Log'!$AB:$AB,$A68,'Game Log'!$Z:$Z,$A$66,'Game Log'!$AC:$AC,'Opp Pos'!BI$67)=0,"X",SUMIFS('Game Log'!$AA:$AA,'Game Log'!$AB:$AB,$A68,'Game Log'!$Z:$Z,$A$66,'Game Log'!$AC:$AC,'Opp Pos'!BI$67))</f>
        <v>43.8</v>
      </c>
      <c r="BJ68" s="23" t="str">
        <f>IF(SUMIFS('Game Log'!$AA:$AA,'Game Log'!$AB:$AB,$A68,'Game Log'!$Z:$Z,$A$66,'Game Log'!$AC:$AC,'Opp Pos'!BJ$67)=0,"X",SUMIFS('Game Log'!$AA:$AA,'Game Log'!$AB:$AB,$A68,'Game Log'!$Z:$Z,$A$66,'Game Log'!$AC:$AC,'Opp Pos'!BJ$67))</f>
        <v>X</v>
      </c>
      <c r="BK68" s="23" t="str">
        <f>IF(SUMIFS('Game Log'!$AA:$AA,'Game Log'!$AB:$AB,$A68,'Game Log'!$Z:$Z,$A$66,'Game Log'!$AC:$AC,'Opp Pos'!BK$67)=0,"X",SUMIFS('Game Log'!$AA:$AA,'Game Log'!$AB:$AB,$A68,'Game Log'!$Z:$Z,$A$66,'Game Log'!$AC:$AC,'Opp Pos'!BK$67))</f>
        <v>X</v>
      </c>
      <c r="BL68" s="23">
        <f>IF(SUMIFS('Game Log'!$AA:$AA,'Game Log'!$AB:$AB,$A68,'Game Log'!$Z:$Z,$A$66,'Game Log'!$AC:$AC,'Opp Pos'!BL$67)=0,"X",SUMIFS('Game Log'!$AA:$AA,'Game Log'!$AB:$AB,$A68,'Game Log'!$Z:$Z,$A$66,'Game Log'!$AC:$AC,'Opp Pos'!BL$67))</f>
        <v>123.7</v>
      </c>
      <c r="BM68" s="23" t="str">
        <f>IF(SUMIFS('Game Log'!$AA:$AA,'Game Log'!$AB:$AB,$A68,'Game Log'!$Z:$Z,$A$66,'Game Log'!$AC:$AC,'Opp Pos'!BM$67)=0,"X",SUMIFS('Game Log'!$AA:$AA,'Game Log'!$AB:$AB,$A68,'Game Log'!$Z:$Z,$A$66,'Game Log'!$AC:$AC,'Opp Pos'!BM$67))</f>
        <v>X</v>
      </c>
      <c r="BN68" s="23">
        <f>IF(SUMIFS('Game Log'!$AA:$AA,'Game Log'!$AB:$AB,$A68,'Game Log'!$Z:$Z,$A$66,'Game Log'!$AC:$AC,'Opp Pos'!BN$67)=0,"X",SUMIFS('Game Log'!$AA:$AA,'Game Log'!$AB:$AB,$A68,'Game Log'!$Z:$Z,$A$66,'Game Log'!$AC:$AC,'Opp Pos'!BN$67))</f>
        <v>62.6</v>
      </c>
      <c r="BO68" s="23" t="str">
        <f>IF(SUMIFS('Game Log'!$AA:$AA,'Game Log'!$AB:$AB,$A68,'Game Log'!$Z:$Z,$A$66,'Game Log'!$AC:$AC,'Opp Pos'!BO$67)=0,"X",SUMIFS('Game Log'!$AA:$AA,'Game Log'!$AB:$AB,$A68,'Game Log'!$Z:$Z,$A$66,'Game Log'!$AC:$AC,'Opp Pos'!BO$67))</f>
        <v>X</v>
      </c>
      <c r="BP68" s="23">
        <f>IF(SUMIFS('Game Log'!$AA:$AA,'Game Log'!$AB:$AB,$A68,'Game Log'!$Z:$Z,$A$66,'Game Log'!$AC:$AC,'Opp Pos'!BP$67)=0,"X",SUMIFS('Game Log'!$AA:$AA,'Game Log'!$AB:$AB,$A68,'Game Log'!$Z:$Z,$A$66,'Game Log'!$AC:$AC,'Opp Pos'!BP$67))</f>
        <v>16.299999999999997</v>
      </c>
      <c r="BQ68" s="23">
        <f>IF(SUMIFS('Game Log'!$AA:$AA,'Game Log'!$AB:$AB,$A68,'Game Log'!$Z:$Z,$A$66,'Game Log'!$AC:$AC,'Opp Pos'!BQ$67)=0,"X",SUMIFS('Game Log'!$AA:$AA,'Game Log'!$AB:$AB,$A68,'Game Log'!$Z:$Z,$A$66,'Game Log'!$AC:$AC,'Opp Pos'!BQ$67))</f>
        <v>18.399999999999999</v>
      </c>
      <c r="BR68" s="23" t="str">
        <f>IF(SUMIFS('Game Log'!$AA:$AA,'Game Log'!$AB:$AB,$A68,'Game Log'!$Z:$Z,$A$66,'Game Log'!$AC:$AC,'Opp Pos'!BR$67)=0,"X",SUMIFS('Game Log'!$AA:$AA,'Game Log'!$AB:$AB,$A68,'Game Log'!$Z:$Z,$A$66,'Game Log'!$AC:$AC,'Opp Pos'!BR$67))</f>
        <v>X</v>
      </c>
      <c r="BS68" s="23" t="str">
        <f>IF(SUMIFS('Game Log'!$AA:$AA,'Game Log'!$AB:$AB,$A68,'Game Log'!$Z:$Z,$A$66,'Game Log'!$AC:$AC,'Opp Pos'!BS$67)=0,"X",SUMIFS('Game Log'!$AA:$AA,'Game Log'!$AB:$AB,$A68,'Game Log'!$Z:$Z,$A$66,'Game Log'!$AC:$AC,'Opp Pos'!BS$67))</f>
        <v>X</v>
      </c>
      <c r="BT68" s="23" t="str">
        <f>IF(SUMIFS('Game Log'!$AA:$AA,'Game Log'!$AB:$AB,$A68,'Game Log'!$Z:$Z,$A$66,'Game Log'!$AC:$AC,'Opp Pos'!BT$67)=0,"X",SUMIFS('Game Log'!$AA:$AA,'Game Log'!$AB:$AB,$A68,'Game Log'!$Z:$Z,$A$66,'Game Log'!$AC:$AC,'Opp Pos'!BT$67))</f>
        <v>X</v>
      </c>
      <c r="BU68" s="23">
        <f>IF(SUMIFS('Game Log'!$AA:$AA,'Game Log'!$AB:$AB,$A68,'Game Log'!$Z:$Z,$A$66,'Game Log'!$AC:$AC,'Opp Pos'!BU$67)=0,"X",SUMIFS('Game Log'!$AA:$AA,'Game Log'!$AB:$AB,$A68,'Game Log'!$Z:$Z,$A$66,'Game Log'!$AC:$AC,'Opp Pos'!BU$67))</f>
        <v>73.2</v>
      </c>
      <c r="BV68" s="23" t="str">
        <f>IF(SUMIFS('Game Log'!$AA:$AA,'Game Log'!$AB:$AB,$A68,'Game Log'!$Z:$Z,$A$66,'Game Log'!$AC:$AC,'Opp Pos'!BV$67)=0,"X",SUMIFS('Game Log'!$AA:$AA,'Game Log'!$AB:$AB,$A68,'Game Log'!$Z:$Z,$A$66,'Game Log'!$AC:$AC,'Opp Pos'!BV$67))</f>
        <v>X</v>
      </c>
      <c r="BW68" s="23">
        <f>IF(SUMIFS('Game Log'!$AA:$AA,'Game Log'!$AB:$AB,$A68,'Game Log'!$Z:$Z,$A$66,'Game Log'!$AC:$AC,'Opp Pos'!BW$67)=0,"X",SUMIFS('Game Log'!$AA:$AA,'Game Log'!$AB:$AB,$A68,'Game Log'!$Z:$Z,$A$66,'Game Log'!$AC:$AC,'Opp Pos'!BW$67))</f>
        <v>56.6</v>
      </c>
      <c r="BX68" s="23">
        <f>IF(SUMIFS('Game Log'!$AA:$AA,'Game Log'!$AB:$AB,$A68,'Game Log'!$Z:$Z,$A$66,'Game Log'!$AC:$AC,'Opp Pos'!BX$67)=0,"X",SUMIFS('Game Log'!$AA:$AA,'Game Log'!$AB:$AB,$A68,'Game Log'!$Z:$Z,$A$66,'Game Log'!$AC:$AC,'Opp Pos'!BX$67))</f>
        <v>62.199999999999996</v>
      </c>
      <c r="BY68" s="23" t="str">
        <f>IF(SUMIFS('Game Log'!$AA:$AA,'Game Log'!$AB:$AB,$A68,'Game Log'!$Z:$Z,$A$66,'Game Log'!$AC:$AC,'Opp Pos'!BY$67)=0,"X",SUMIFS('Game Log'!$AA:$AA,'Game Log'!$AB:$AB,$A68,'Game Log'!$Z:$Z,$A$66,'Game Log'!$AC:$AC,'Opp Pos'!BY$67))</f>
        <v>X</v>
      </c>
      <c r="BZ68" s="23" t="str">
        <f>IF(SUMIFS('Game Log'!$AA:$AA,'Game Log'!$AB:$AB,$A68,'Game Log'!$Z:$Z,$A$66,'Game Log'!$AC:$AC,'Opp Pos'!BZ$67)=0,"X",SUMIFS('Game Log'!$AA:$AA,'Game Log'!$AB:$AB,$A68,'Game Log'!$Z:$Z,$A$66,'Game Log'!$AC:$AC,'Opp Pos'!BZ$67))</f>
        <v>X</v>
      </c>
      <c r="CA68" s="23">
        <f>IF(SUMIFS('Game Log'!$AA:$AA,'Game Log'!$AB:$AB,$A68,'Game Log'!$Z:$Z,$A$66,'Game Log'!$AC:$AC,'Opp Pos'!CA$67)=0,"X",SUMIFS('Game Log'!$AA:$AA,'Game Log'!$AB:$AB,$A68,'Game Log'!$Z:$Z,$A$66,'Game Log'!$AC:$AC,'Opp Pos'!CA$67))</f>
        <v>57.9</v>
      </c>
      <c r="CB68" s="23" t="str">
        <f>IF(SUMIFS('Game Log'!$AA:$AA,'Game Log'!$AB:$AB,$A68,'Game Log'!$Z:$Z,$A$66,'Game Log'!$AC:$AC,'Opp Pos'!CB$67)=0,"X",SUMIFS('Game Log'!$AA:$AA,'Game Log'!$AB:$AB,$A68,'Game Log'!$Z:$Z,$A$66,'Game Log'!$AC:$AC,'Opp Pos'!CB$67))</f>
        <v>X</v>
      </c>
      <c r="CC68" s="23" t="str">
        <f>IF(SUMIFS('Game Log'!$AA:$AA,'Game Log'!$AB:$AB,$A68,'Game Log'!$Z:$Z,$A$66,'Game Log'!$AC:$AC,'Opp Pos'!CC$67)=0,"X",SUMIFS('Game Log'!$AA:$AA,'Game Log'!$AB:$AB,$A68,'Game Log'!$Z:$Z,$A$66,'Game Log'!$AC:$AC,'Opp Pos'!CC$67))</f>
        <v>X</v>
      </c>
      <c r="CD68" s="23">
        <f>IF(SUMIFS('Game Log'!$AA:$AA,'Game Log'!$AB:$AB,$A68,'Game Log'!$Z:$Z,$A$66,'Game Log'!$AC:$AC,'Opp Pos'!CD$67)=0,"X",SUMIFS('Game Log'!$AA:$AA,'Game Log'!$AB:$AB,$A68,'Game Log'!$Z:$Z,$A$66,'Game Log'!$AC:$AC,'Opp Pos'!CD$67))</f>
        <v>76.7</v>
      </c>
      <c r="CE68" s="23" t="str">
        <f>IF(SUMIFS('Game Log'!$AA:$AA,'Game Log'!$AB:$AB,$A68,'Game Log'!$Z:$Z,$A$66,'Game Log'!$AC:$AC,'Opp Pos'!CE$67)=0,"X",SUMIFS('Game Log'!$AA:$AA,'Game Log'!$AB:$AB,$A68,'Game Log'!$Z:$Z,$A$66,'Game Log'!$AC:$AC,'Opp Pos'!CE$67))</f>
        <v>X</v>
      </c>
      <c r="CF68" s="23">
        <f>IF(SUMIFS('Game Log'!$AA:$AA,'Game Log'!$AB:$AB,$A68,'Game Log'!$Z:$Z,$A$66,'Game Log'!$AC:$AC,'Opp Pos'!CF$67)=0,"X",SUMIFS('Game Log'!$AA:$AA,'Game Log'!$AB:$AB,$A68,'Game Log'!$Z:$Z,$A$66,'Game Log'!$AC:$AC,'Opp Pos'!CF$67))</f>
        <v>50.900000000000006</v>
      </c>
      <c r="CG68" s="23">
        <f>IF(SUMIFS('Game Log'!$AA:$AA,'Game Log'!$AB:$AB,$A68,'Game Log'!$Z:$Z,$A$66,'Game Log'!$AC:$AC,'Opp Pos'!CG$67)=0,"X",SUMIFS('Game Log'!$AA:$AA,'Game Log'!$AB:$AB,$A68,'Game Log'!$Z:$Z,$A$66,'Game Log'!$AC:$AC,'Opp Pos'!CG$67))</f>
        <v>82.3</v>
      </c>
      <c r="CH68" s="23" t="str">
        <f>IF(SUMIFS('Game Log'!$AA:$AA,'Game Log'!$AB:$AB,$A68,'Game Log'!$Z:$Z,$A$66,'Game Log'!$AC:$AC,'Opp Pos'!CH$67)=0,"X",SUMIFS('Game Log'!$AA:$AA,'Game Log'!$AB:$AB,$A68,'Game Log'!$Z:$Z,$A$66,'Game Log'!$AC:$AC,'Opp Pos'!CH$67))</f>
        <v>X</v>
      </c>
      <c r="CI68" s="23">
        <f>IF(SUMIFS('Game Log'!$AA:$AA,'Game Log'!$AB:$AB,$A68,'Game Log'!$Z:$Z,$A$66,'Game Log'!$AC:$AC,'Opp Pos'!CI$67)=0,"X",SUMIFS('Game Log'!$AA:$AA,'Game Log'!$AB:$AB,$A68,'Game Log'!$Z:$Z,$A$66,'Game Log'!$AC:$AC,'Opp Pos'!CI$67))</f>
        <v>101.2</v>
      </c>
      <c r="CJ68" s="23" t="str">
        <f>IF(SUMIFS('Game Log'!$AA:$AA,'Game Log'!$AB:$AB,$A68,'Game Log'!$Z:$Z,$A$66,'Game Log'!$AC:$AC,'Opp Pos'!CJ$67)=0,"X",SUMIFS('Game Log'!$AA:$AA,'Game Log'!$AB:$AB,$A68,'Game Log'!$Z:$Z,$A$66,'Game Log'!$AC:$AC,'Opp Pos'!CJ$67))</f>
        <v>X</v>
      </c>
      <c r="CK68" s="23">
        <f>IF(SUMIFS('Game Log'!$AA:$AA,'Game Log'!$AB:$AB,$A68,'Game Log'!$Z:$Z,$A$66,'Game Log'!$AC:$AC,'Opp Pos'!CK$67)=0,"X",SUMIFS('Game Log'!$AA:$AA,'Game Log'!$AB:$AB,$A68,'Game Log'!$Z:$Z,$A$66,'Game Log'!$AC:$AC,'Opp Pos'!CK$67))</f>
        <v>58</v>
      </c>
      <c r="CL68" s="23" t="str">
        <f>IF(SUMIFS('Game Log'!$AA:$AA,'Game Log'!$AB:$AB,$A68,'Game Log'!$Z:$Z,$A$66,'Game Log'!$AC:$AC,'Opp Pos'!CL$67)=0,"X",SUMIFS('Game Log'!$AA:$AA,'Game Log'!$AB:$AB,$A68,'Game Log'!$Z:$Z,$A$66,'Game Log'!$AC:$AC,'Opp Pos'!CL$67))</f>
        <v>X</v>
      </c>
      <c r="CM68" s="23" t="str">
        <f>IF(SUMIFS('Game Log'!$AA:$AA,'Game Log'!$AB:$AB,$A68,'Game Log'!$Z:$Z,$A$66,'Game Log'!$AC:$AC,'Opp Pos'!CM$67)=0,"X",SUMIFS('Game Log'!$AA:$AA,'Game Log'!$AB:$AB,$A68,'Game Log'!$Z:$Z,$A$66,'Game Log'!$AC:$AC,'Opp Pos'!CM$67))</f>
        <v>X</v>
      </c>
      <c r="CN68" s="23">
        <f>IF(SUMIFS('Game Log'!$AA:$AA,'Game Log'!$AB:$AB,$A68,'Game Log'!$Z:$Z,$A$66,'Game Log'!$AC:$AC,'Opp Pos'!CN$67)=0,"X",SUMIFS('Game Log'!$AA:$AA,'Game Log'!$AB:$AB,$A68,'Game Log'!$Z:$Z,$A$66,'Game Log'!$AC:$AC,'Opp Pos'!CN$67))</f>
        <v>65.3</v>
      </c>
      <c r="CO68" s="23" t="str">
        <f>IF(SUMIFS('Game Log'!$AA:$AA,'Game Log'!$AB:$AB,$A68,'Game Log'!$Z:$Z,$A$66,'Game Log'!$AC:$AC,'Opp Pos'!CO$67)=0,"X",SUMIFS('Game Log'!$AA:$AA,'Game Log'!$AB:$AB,$A68,'Game Log'!$Z:$Z,$A$66,'Game Log'!$AC:$AC,'Opp Pos'!CO$67))</f>
        <v>X</v>
      </c>
      <c r="CP68" s="23">
        <f>IF(SUMIFS('Game Log'!$AA:$AA,'Game Log'!$AB:$AB,$A68,'Game Log'!$Z:$Z,$A$66,'Game Log'!$AC:$AC,'Opp Pos'!CP$67)=0,"X",SUMIFS('Game Log'!$AA:$AA,'Game Log'!$AB:$AB,$A68,'Game Log'!$Z:$Z,$A$66,'Game Log'!$AC:$AC,'Opp Pos'!CP$67))</f>
        <v>30.6</v>
      </c>
      <c r="CQ68" s="23" t="str">
        <f>IF(SUMIFS('Game Log'!$AA:$AA,'Game Log'!$AB:$AB,$A68,'Game Log'!$Z:$Z,$A$66,'Game Log'!$AC:$AC,'Opp Pos'!CQ$67)=0,"X",SUMIFS('Game Log'!$AA:$AA,'Game Log'!$AB:$AB,$A68,'Game Log'!$Z:$Z,$A$66,'Game Log'!$AC:$AC,'Opp Pos'!CQ$67))</f>
        <v>X</v>
      </c>
      <c r="CR68" s="23" t="str">
        <f>IF(SUMIFS('Game Log'!$AA:$AA,'Game Log'!$AB:$AB,$A68,'Game Log'!$Z:$Z,$A$66,'Game Log'!$AC:$AC,'Opp Pos'!CR$67)=0,"X",SUMIFS('Game Log'!$AA:$AA,'Game Log'!$AB:$AB,$A68,'Game Log'!$Z:$Z,$A$66,'Game Log'!$AC:$AC,'Opp Pos'!CR$67))</f>
        <v>X</v>
      </c>
      <c r="CS68" s="23">
        <f>IF(SUMIFS('Game Log'!$AA:$AA,'Game Log'!$AB:$AB,$A68,'Game Log'!$Z:$Z,$A$66,'Game Log'!$AC:$AC,'Opp Pos'!CS$67)=0,"X",SUMIFS('Game Log'!$AA:$AA,'Game Log'!$AB:$AB,$A68,'Game Log'!$Z:$Z,$A$66,'Game Log'!$AC:$AC,'Opp Pos'!CS$67))</f>
        <v>51.100000000000009</v>
      </c>
      <c r="CT68" s="23" t="str">
        <f>IF(SUMIFS('Game Log'!$AA:$AA,'Game Log'!$AB:$AB,$A68,'Game Log'!$Z:$Z,$A$66,'Game Log'!$AC:$AC,'Opp Pos'!CT$67)=0,"X",SUMIFS('Game Log'!$AA:$AA,'Game Log'!$AB:$AB,$A68,'Game Log'!$Z:$Z,$A$66,'Game Log'!$AC:$AC,'Opp Pos'!CT$67))</f>
        <v>X</v>
      </c>
      <c r="CU68" s="23">
        <f>IF(SUMIFS('Game Log'!$AA:$AA,'Game Log'!$AB:$AB,$A68,'Game Log'!$Z:$Z,$A$66,'Game Log'!$AC:$AC,'Opp Pos'!CU$67)=0,"X",SUMIFS('Game Log'!$AA:$AA,'Game Log'!$AB:$AB,$A68,'Game Log'!$Z:$Z,$A$66,'Game Log'!$AC:$AC,'Opp Pos'!CU$67))</f>
        <v>44.1</v>
      </c>
      <c r="CV68" s="23" t="str">
        <f>IF(SUMIFS('Game Log'!$AA:$AA,'Game Log'!$AB:$AB,$A68,'Game Log'!$Z:$Z,$A$66,'Game Log'!$AC:$AC,'Opp Pos'!CV$67)=0,"X",SUMIFS('Game Log'!$AA:$AA,'Game Log'!$AB:$AB,$A68,'Game Log'!$Z:$Z,$A$66,'Game Log'!$AC:$AC,'Opp Pos'!CV$67))</f>
        <v>X</v>
      </c>
      <c r="CW68" s="23">
        <f>IF(SUMIFS('Game Log'!$AA:$AA,'Game Log'!$AB:$AB,$A68,'Game Log'!$Z:$Z,$A$66,'Game Log'!$AC:$AC,'Opp Pos'!CW$67)=0,"X",SUMIFS('Game Log'!$AA:$AA,'Game Log'!$AB:$AB,$A68,'Game Log'!$Z:$Z,$A$66,'Game Log'!$AC:$AC,'Opp Pos'!CW$67))</f>
        <v>29.8</v>
      </c>
      <c r="CX68" s="23" t="str">
        <f>IF(SUMIFS('Game Log'!$AA:$AA,'Game Log'!$AB:$AB,$A68,'Game Log'!$Z:$Z,$A$66,'Game Log'!$AC:$AC,'Opp Pos'!CX$67)=0,"X",SUMIFS('Game Log'!$AA:$AA,'Game Log'!$AB:$AB,$A68,'Game Log'!$Z:$Z,$A$66,'Game Log'!$AC:$AC,'Opp Pos'!CX$67))</f>
        <v>X</v>
      </c>
      <c r="CY68" s="23">
        <f>IF(SUMIFS('Game Log'!$AA:$AA,'Game Log'!$AB:$AB,$A68,'Game Log'!$Z:$Z,$A$66,'Game Log'!$AC:$AC,'Opp Pos'!CY$67)=0,"X",SUMIFS('Game Log'!$AA:$AA,'Game Log'!$AB:$AB,$A68,'Game Log'!$Z:$Z,$A$66,'Game Log'!$AC:$AC,'Opp Pos'!CY$67))</f>
        <v>58.4</v>
      </c>
      <c r="CZ68" s="23">
        <f>IF(SUMIFS('Game Log'!$AA:$AA,'Game Log'!$AB:$AB,$A68,'Game Log'!$Z:$Z,$A$66,'Game Log'!$AC:$AC,'Opp Pos'!CZ$67)=0,"X",SUMIFS('Game Log'!$AA:$AA,'Game Log'!$AB:$AB,$A68,'Game Log'!$Z:$Z,$A$66,'Game Log'!$AC:$AC,'Opp Pos'!CZ$67))</f>
        <v>65.8</v>
      </c>
      <c r="DA68" s="23" t="str">
        <f>IF(SUMIFS('Game Log'!$AA:$AA,'Game Log'!$AB:$AB,$A68,'Game Log'!$Z:$Z,$A$66,'Game Log'!$AC:$AC,'Opp Pos'!DA$67)=0,"X",SUMIFS('Game Log'!$AA:$AA,'Game Log'!$AB:$AB,$A68,'Game Log'!$Z:$Z,$A$66,'Game Log'!$AC:$AC,'Opp Pos'!DA$67))</f>
        <v>X</v>
      </c>
      <c r="DB68" s="23">
        <f>IF(SUMIFS('Game Log'!$AA:$AA,'Game Log'!$AB:$AB,$A68,'Game Log'!$Z:$Z,$A$66,'Game Log'!$AC:$AC,'Opp Pos'!DB$67)=0,"X",SUMIFS('Game Log'!$AA:$AA,'Game Log'!$AB:$AB,$A68,'Game Log'!$Z:$Z,$A$66,'Game Log'!$AC:$AC,'Opp Pos'!DB$67))</f>
        <v>50</v>
      </c>
      <c r="DC68" s="23" t="str">
        <f>IF(SUMIFS('Game Log'!$AA:$AA,'Game Log'!$AB:$AB,$A68,'Game Log'!$Z:$Z,$A$66,'Game Log'!$AC:$AC,'Opp Pos'!DC$67)=0,"X",SUMIFS('Game Log'!$AA:$AA,'Game Log'!$AB:$AB,$A68,'Game Log'!$Z:$Z,$A$66,'Game Log'!$AC:$AC,'Opp Pos'!DC$67))</f>
        <v>X</v>
      </c>
      <c r="DD68" s="23">
        <f>IF(SUMIFS('Game Log'!$AA:$AA,'Game Log'!$AB:$AB,$A68,'Game Log'!$Z:$Z,$A$66,'Game Log'!$AC:$AC,'Opp Pos'!DD$67)=0,"X",SUMIFS('Game Log'!$AA:$AA,'Game Log'!$AB:$AB,$A68,'Game Log'!$Z:$Z,$A$66,'Game Log'!$AC:$AC,'Opp Pos'!DD$67))</f>
        <v>75.900000000000006</v>
      </c>
      <c r="DE68" s="23" t="str">
        <f>IF(SUMIFS('Game Log'!$AA:$AA,'Game Log'!$AB:$AB,$A68,'Game Log'!$Z:$Z,$A$66,'Game Log'!$AC:$AC,'Opp Pos'!DE$67)=0,"X",SUMIFS('Game Log'!$AA:$AA,'Game Log'!$AB:$AB,$A68,'Game Log'!$Z:$Z,$A$66,'Game Log'!$AC:$AC,'Opp Pos'!DE$67))</f>
        <v>X</v>
      </c>
      <c r="DF68" s="23">
        <f>IF(SUMIFS('Game Log'!$AA:$AA,'Game Log'!$AB:$AB,$A68,'Game Log'!$Z:$Z,$A$66,'Game Log'!$AC:$AC,'Opp Pos'!DF$67)=0,"X",SUMIFS('Game Log'!$AA:$AA,'Game Log'!$AB:$AB,$A68,'Game Log'!$Z:$Z,$A$66,'Game Log'!$AC:$AC,'Opp Pos'!DF$67))</f>
        <v>-0.8</v>
      </c>
      <c r="DG68" s="23" t="str">
        <f>IF(SUMIFS('Game Log'!$AA:$AA,'Game Log'!$AB:$AB,$A68,'Game Log'!$Z:$Z,$A$66,'Game Log'!$AC:$AC,'Opp Pos'!DG$67)=0,"X",SUMIFS('Game Log'!$AA:$AA,'Game Log'!$AB:$AB,$A68,'Game Log'!$Z:$Z,$A$66,'Game Log'!$AC:$AC,'Opp Pos'!DG$67))</f>
        <v>X</v>
      </c>
      <c r="DH68" s="23">
        <f>IF(SUMIFS('Game Log'!$AA:$AA,'Game Log'!$AB:$AB,$A68,'Game Log'!$Z:$Z,$A$66,'Game Log'!$AC:$AC,'Opp Pos'!DH$67)=0,"X",SUMIFS('Game Log'!$AA:$AA,'Game Log'!$AB:$AB,$A68,'Game Log'!$Z:$Z,$A$66,'Game Log'!$AC:$AC,'Opp Pos'!DH$67))</f>
        <v>32.799999999999997</v>
      </c>
      <c r="DI68" s="23" t="str">
        <f>IF(SUMIFS('Game Log'!$AA:$AA,'Game Log'!$AB:$AB,$A68,'Game Log'!$Z:$Z,$A$66,'Game Log'!$AC:$AC,'Opp Pos'!DI$67)=0,"X",SUMIFS('Game Log'!$AA:$AA,'Game Log'!$AB:$AB,$A68,'Game Log'!$Z:$Z,$A$66,'Game Log'!$AC:$AC,'Opp Pos'!DI$67))</f>
        <v>X</v>
      </c>
      <c r="DJ68" s="23">
        <f>IF(SUMIFS('Game Log'!$AA:$AA,'Game Log'!$AB:$AB,$A68,'Game Log'!$Z:$Z,$A$66,'Game Log'!$AC:$AC,'Opp Pos'!DJ$67)=0,"X",SUMIFS('Game Log'!$AA:$AA,'Game Log'!$AB:$AB,$A68,'Game Log'!$Z:$Z,$A$66,'Game Log'!$AC:$AC,'Opp Pos'!DJ$67))</f>
        <v>24.7</v>
      </c>
      <c r="DK68" s="23" t="str">
        <f>IF(SUMIFS('Game Log'!$AA:$AA,'Game Log'!$AB:$AB,$A68,'Game Log'!$Z:$Z,$A$66,'Game Log'!$AC:$AC,'Opp Pos'!DK$67)=0,"X",SUMIFS('Game Log'!$AA:$AA,'Game Log'!$AB:$AB,$A68,'Game Log'!$Z:$Z,$A$66,'Game Log'!$AC:$AC,'Opp Pos'!DK$67))</f>
        <v>X</v>
      </c>
      <c r="DL68" s="23">
        <f>IF(SUMIFS('Game Log'!$AA:$AA,'Game Log'!$AB:$AB,$A68,'Game Log'!$Z:$Z,$A$66,'Game Log'!$AC:$AC,'Opp Pos'!DL$67)=0,"X",SUMIFS('Game Log'!$AA:$AA,'Game Log'!$AB:$AB,$A68,'Game Log'!$Z:$Z,$A$66,'Game Log'!$AC:$AC,'Opp Pos'!DL$67))</f>
        <v>74</v>
      </c>
      <c r="DM68" s="23">
        <f>IF(SUMIFS('Game Log'!$AA:$AA,'Game Log'!$AB:$AB,$A68,'Game Log'!$Z:$Z,$A$66,'Game Log'!$AC:$AC,'Opp Pos'!DM$67)=0,"X",SUMIFS('Game Log'!$AA:$AA,'Game Log'!$AB:$AB,$A68,'Game Log'!$Z:$Z,$A$66,'Game Log'!$AC:$AC,'Opp Pos'!DM$67))</f>
        <v>63.2</v>
      </c>
      <c r="DN68" s="23" t="str">
        <f>IF(SUMIFS('Game Log'!$AA:$AA,'Game Log'!$AB:$AB,$A68,'Game Log'!$Z:$Z,$A$66,'Game Log'!$AC:$AC,'Opp Pos'!DN$67)=0,"X",SUMIFS('Game Log'!$AA:$AA,'Game Log'!$AB:$AB,$A68,'Game Log'!$Z:$Z,$A$66,'Game Log'!$AC:$AC,'Opp Pos'!DN$67))</f>
        <v>X</v>
      </c>
      <c r="DO68" s="23">
        <f>IF(SUMIFS('Game Log'!$AA:$AA,'Game Log'!$AB:$AB,$A68,'Game Log'!$Z:$Z,$A$66,'Game Log'!$AC:$AC,'Opp Pos'!DO$67)=0,"X",SUMIFS('Game Log'!$AA:$AA,'Game Log'!$AB:$AB,$A68,'Game Log'!$Z:$Z,$A$66,'Game Log'!$AC:$AC,'Opp Pos'!DO$67))</f>
        <v>9.4</v>
      </c>
      <c r="DP68" s="23" t="str">
        <f>IF(SUMIFS('Game Log'!$AA:$AA,'Game Log'!$AB:$AB,$A68,'Game Log'!$Z:$Z,$A$66,'Game Log'!$AC:$AC,'Opp Pos'!DP$67)=0,"X",SUMIFS('Game Log'!$AA:$AA,'Game Log'!$AB:$AB,$A68,'Game Log'!$Z:$Z,$A$66,'Game Log'!$AC:$AC,'Opp Pos'!DP$67))</f>
        <v>X</v>
      </c>
      <c r="DQ68" s="23">
        <f>IF(SUMIFS('Game Log'!$AA:$AA,'Game Log'!$AB:$AB,$A68,'Game Log'!$Z:$Z,$A$66,'Game Log'!$AC:$AC,'Opp Pos'!DQ$67)=0,"X",SUMIFS('Game Log'!$AA:$AA,'Game Log'!$AB:$AB,$A68,'Game Log'!$Z:$Z,$A$66,'Game Log'!$AC:$AC,'Opp Pos'!DQ$67))</f>
        <v>50.3</v>
      </c>
      <c r="DR68" s="23">
        <f>IF(SUMIFS('Game Log'!$AA:$AA,'Game Log'!$AB:$AB,$A68,'Game Log'!$Z:$Z,$A$66,'Game Log'!$AC:$AC,'Opp Pos'!DR$67)=0,"X",SUMIFS('Game Log'!$AA:$AA,'Game Log'!$AB:$AB,$A68,'Game Log'!$Z:$Z,$A$66,'Game Log'!$AC:$AC,'Opp Pos'!DR$67))</f>
        <v>6.4</v>
      </c>
      <c r="DS68" s="23" t="str">
        <f>IF(SUMIFS('Game Log'!$AA:$AA,'Game Log'!$AB:$AB,$A68,'Game Log'!$Z:$Z,$A$66,'Game Log'!$AC:$AC,'Opp Pos'!DS$67)=0,"X",SUMIFS('Game Log'!$AA:$AA,'Game Log'!$AB:$AB,$A68,'Game Log'!$Z:$Z,$A$66,'Game Log'!$AC:$AC,'Opp Pos'!DS$67))</f>
        <v>X</v>
      </c>
      <c r="DT68" s="23" t="str">
        <f>IF(SUMIFS('Game Log'!$AA:$AA,'Game Log'!$AB:$AB,$A68,'Game Log'!$Z:$Z,$A$66,'Game Log'!$AC:$AC,'Opp Pos'!DT$67)=0,"X",SUMIFS('Game Log'!$AA:$AA,'Game Log'!$AB:$AB,$A68,'Game Log'!$Z:$Z,$A$66,'Game Log'!$AC:$AC,'Opp Pos'!DT$67))</f>
        <v>X</v>
      </c>
      <c r="DU68" s="23" t="str">
        <f>IF(SUMIFS('Game Log'!$AA:$AA,'Game Log'!$AB:$AB,$A68,'Game Log'!$Z:$Z,$A$66,'Game Log'!$AC:$AC,'Opp Pos'!DU$67)=0,"X",SUMIFS('Game Log'!$AA:$AA,'Game Log'!$AB:$AB,$A68,'Game Log'!$Z:$Z,$A$66,'Game Log'!$AC:$AC,'Opp Pos'!DU$67))</f>
        <v>X</v>
      </c>
      <c r="DV68" s="23" t="str">
        <f>IF(SUMIFS('Game Log'!$AA:$AA,'Game Log'!$AB:$AB,$A68,'Game Log'!$Z:$Z,$A$66,'Game Log'!$AC:$AC,'Opp Pos'!DV$67)=0,"X",SUMIFS('Game Log'!$AA:$AA,'Game Log'!$AB:$AB,$A68,'Game Log'!$Z:$Z,$A$66,'Game Log'!$AC:$AC,'Opp Pos'!DV$67))</f>
        <v>X</v>
      </c>
      <c r="DW68" s="23" t="str">
        <f>IF(SUMIFS('Game Log'!$AA:$AA,'Game Log'!$AB:$AB,$A68,'Game Log'!$Z:$Z,$A$66,'Game Log'!$AC:$AC,'Opp Pos'!DW$67)=0,"X",SUMIFS('Game Log'!$AA:$AA,'Game Log'!$AB:$AB,$A68,'Game Log'!$Z:$Z,$A$66,'Game Log'!$AC:$AC,'Opp Pos'!DW$67))</f>
        <v>X</v>
      </c>
      <c r="DX68" s="23" t="str">
        <f>IF(SUMIFS('Game Log'!$AA:$AA,'Game Log'!$AB:$AB,$A68,'Game Log'!$Z:$Z,$A$66,'Game Log'!$AC:$AC,'Opp Pos'!DX$67)=0,"X",SUMIFS('Game Log'!$AA:$AA,'Game Log'!$AB:$AB,$A68,'Game Log'!$Z:$Z,$A$66,'Game Log'!$AC:$AC,'Opp Pos'!DX$67))</f>
        <v>X</v>
      </c>
      <c r="DY68" s="23" t="str">
        <f>IF(SUMIFS('Game Log'!$AA:$AA,'Game Log'!$AB:$AB,$A68,'Game Log'!$Z:$Z,$A$66,'Game Log'!$AC:$AC,'Opp Pos'!DY$67)=0,"X",SUMIFS('Game Log'!$AA:$AA,'Game Log'!$AB:$AB,$A68,'Game Log'!$Z:$Z,$A$66,'Game Log'!$AC:$AC,'Opp Pos'!DY$67))</f>
        <v>X</v>
      </c>
      <c r="DZ68" s="23" t="str">
        <f>IF(SUMIFS('Game Log'!$AA:$AA,'Game Log'!$AB:$AB,$A68,'Game Log'!$Z:$Z,$A$66,'Game Log'!$AC:$AC,'Opp Pos'!DZ$67)=0,"X",SUMIFS('Game Log'!$AA:$AA,'Game Log'!$AB:$AB,$A68,'Game Log'!$Z:$Z,$A$66,'Game Log'!$AC:$AC,'Opp Pos'!DZ$67))</f>
        <v>X</v>
      </c>
      <c r="EA68" s="23">
        <f>IF(SUMIFS('Game Log'!$AA:$AA,'Game Log'!$AB:$AB,$A68,'Game Log'!$Z:$Z,$A$66,'Game Log'!$AC:$AC,'Opp Pos'!EA$67)=0,"X",SUMIFS('Game Log'!$AA:$AA,'Game Log'!$AB:$AB,$A68,'Game Log'!$Z:$Z,$A$66,'Game Log'!$AC:$AC,'Opp Pos'!EA$67))</f>
        <v>95.4</v>
      </c>
      <c r="EB68" s="23" t="str">
        <f>IF(SUMIFS('Game Log'!$AA:$AA,'Game Log'!$AB:$AB,$A68,'Game Log'!$Z:$Z,$A$66,'Game Log'!$AC:$AC,'Opp Pos'!EB$67)=0,"X",SUMIFS('Game Log'!$AA:$AA,'Game Log'!$AB:$AB,$A68,'Game Log'!$Z:$Z,$A$66,'Game Log'!$AC:$AC,'Opp Pos'!EB$67))</f>
        <v>X</v>
      </c>
      <c r="EC68" s="23" t="str">
        <f>IF(SUMIFS('Game Log'!$AA:$AA,'Game Log'!$AB:$AB,$A68,'Game Log'!$Z:$Z,$A$66,'Game Log'!$AC:$AC,'Opp Pos'!EC$67)=0,"X",SUMIFS('Game Log'!$AA:$AA,'Game Log'!$AB:$AB,$A68,'Game Log'!$Z:$Z,$A$66,'Game Log'!$AC:$AC,'Opp Pos'!EC$67))</f>
        <v>X</v>
      </c>
      <c r="ED68" s="23">
        <f>IF(SUMIFS('Game Log'!$AA:$AA,'Game Log'!$AB:$AB,$A68,'Game Log'!$Z:$Z,$A$66,'Game Log'!$AC:$AC,'Opp Pos'!ED$67)=0,"X",SUMIFS('Game Log'!$AA:$AA,'Game Log'!$AB:$AB,$A68,'Game Log'!$Z:$Z,$A$66,'Game Log'!$AC:$AC,'Opp Pos'!ED$67))</f>
        <v>49.699999999999996</v>
      </c>
      <c r="EE68" s="23" t="str">
        <f>IF(SUMIFS('Game Log'!$AA:$AA,'Game Log'!$AB:$AB,$A68,'Game Log'!$Z:$Z,$A$66,'Game Log'!$AC:$AC,'Opp Pos'!EE$67)=0,"X",SUMIFS('Game Log'!$AA:$AA,'Game Log'!$AB:$AB,$A68,'Game Log'!$Z:$Z,$A$66,'Game Log'!$AC:$AC,'Opp Pos'!EE$67))</f>
        <v>X</v>
      </c>
      <c r="EF68" s="23">
        <f>IF(SUMIFS('Game Log'!$AA:$AA,'Game Log'!$AB:$AB,$A68,'Game Log'!$Z:$Z,$A$66,'Game Log'!$AC:$AC,'Opp Pos'!EF$67)=0,"X",SUMIFS('Game Log'!$AA:$AA,'Game Log'!$AB:$AB,$A68,'Game Log'!$Z:$Z,$A$66,'Game Log'!$AC:$AC,'Opp Pos'!EF$67))</f>
        <v>90.8</v>
      </c>
      <c r="EG68" s="23" t="str">
        <f>IF(SUMIFS('Game Log'!$AA:$AA,'Game Log'!$AB:$AB,$A68,'Game Log'!$Z:$Z,$A$66,'Game Log'!$AC:$AC,'Opp Pos'!EG$67)=0,"X",SUMIFS('Game Log'!$AA:$AA,'Game Log'!$AB:$AB,$A68,'Game Log'!$Z:$Z,$A$66,'Game Log'!$AC:$AC,'Opp Pos'!EG$67))</f>
        <v>X</v>
      </c>
      <c r="EH68" s="23">
        <f>IF(SUMIFS('Game Log'!$AA:$AA,'Game Log'!$AB:$AB,$A68,'Game Log'!$Z:$Z,$A$66,'Game Log'!$AC:$AC,'Opp Pos'!EH$67)=0,"X",SUMIFS('Game Log'!$AA:$AA,'Game Log'!$AB:$AB,$A68,'Game Log'!$Z:$Z,$A$66,'Game Log'!$AC:$AC,'Opp Pos'!EH$67))</f>
        <v>48.8</v>
      </c>
      <c r="EI68" s="23" t="str">
        <f>IF(SUMIFS('Game Log'!$AA:$AA,'Game Log'!$AB:$AB,$A68,'Game Log'!$Z:$Z,$A$66,'Game Log'!$AC:$AC,'Opp Pos'!EI$67)=0,"X",SUMIFS('Game Log'!$AA:$AA,'Game Log'!$AB:$AB,$A68,'Game Log'!$Z:$Z,$A$66,'Game Log'!$AC:$AC,'Opp Pos'!EI$67))</f>
        <v>X</v>
      </c>
      <c r="EJ68" s="23">
        <f>IF(SUMIFS('Game Log'!$AA:$AA,'Game Log'!$AB:$AB,$A68,'Game Log'!$Z:$Z,$A$66,'Game Log'!$AC:$AC,'Opp Pos'!EJ$67)=0,"X",SUMIFS('Game Log'!$AA:$AA,'Game Log'!$AB:$AB,$A68,'Game Log'!$Z:$Z,$A$66,'Game Log'!$AC:$AC,'Opp Pos'!EJ$67))</f>
        <v>36.1</v>
      </c>
      <c r="EK68" s="23" t="str">
        <f>IF(SUMIFS('Game Log'!$AA:$AA,'Game Log'!$AB:$AB,$A68,'Game Log'!$Z:$Z,$A$66,'Game Log'!$AC:$AC,'Opp Pos'!EK$67)=0,"X",SUMIFS('Game Log'!$AA:$AA,'Game Log'!$AB:$AB,$A68,'Game Log'!$Z:$Z,$A$66,'Game Log'!$AC:$AC,'Opp Pos'!EK$67))</f>
        <v>X</v>
      </c>
      <c r="EL68" s="23">
        <f>IF(SUMIFS('Game Log'!$AA:$AA,'Game Log'!$AB:$AB,$A68,'Game Log'!$Z:$Z,$A$66,'Game Log'!$AC:$AC,'Opp Pos'!EL$67)=0,"X",SUMIFS('Game Log'!$AA:$AA,'Game Log'!$AB:$AB,$A68,'Game Log'!$Z:$Z,$A$66,'Game Log'!$AC:$AC,'Opp Pos'!EL$67))</f>
        <v>41.8</v>
      </c>
      <c r="EM68" s="23" t="str">
        <f>IF(SUMIFS('Game Log'!$AA:$AA,'Game Log'!$AB:$AB,$A68,'Game Log'!$Z:$Z,$A$66,'Game Log'!$AC:$AC,'Opp Pos'!EM$67)=0,"X",SUMIFS('Game Log'!$AA:$AA,'Game Log'!$AB:$AB,$A68,'Game Log'!$Z:$Z,$A$66,'Game Log'!$AC:$AC,'Opp Pos'!EM$67))</f>
        <v>X</v>
      </c>
      <c r="EN68" s="23" t="str">
        <f>IF(SUMIFS('Game Log'!$AA:$AA,'Game Log'!$AB:$AB,$A68,'Game Log'!$Z:$Z,$A$66,'Game Log'!$AC:$AC,'Opp Pos'!EN$67)=0,"X",SUMIFS('Game Log'!$AA:$AA,'Game Log'!$AB:$AB,$A68,'Game Log'!$Z:$Z,$A$66,'Game Log'!$AC:$AC,'Opp Pos'!EN$67))</f>
        <v>X</v>
      </c>
      <c r="EO68" s="23">
        <f>IF(SUMIFS('Game Log'!$AA:$AA,'Game Log'!$AB:$AB,$A68,'Game Log'!$Z:$Z,$A$66,'Game Log'!$AC:$AC,'Opp Pos'!EO$67)=0,"X",SUMIFS('Game Log'!$AA:$AA,'Game Log'!$AB:$AB,$A68,'Game Log'!$Z:$Z,$A$66,'Game Log'!$AC:$AC,'Opp Pos'!EO$67))</f>
        <v>43.8</v>
      </c>
      <c r="EP68" s="23" t="str">
        <f>IF(SUMIFS('Game Log'!$AA:$AA,'Game Log'!$AB:$AB,$A68,'Game Log'!$Z:$Z,$A$66,'Game Log'!$AC:$AC,'Opp Pos'!EP$67)=0,"X",SUMIFS('Game Log'!$AA:$AA,'Game Log'!$AB:$AB,$A68,'Game Log'!$Z:$Z,$A$66,'Game Log'!$AC:$AC,'Opp Pos'!EP$67))</f>
        <v>X</v>
      </c>
      <c r="EQ68" s="23">
        <f>IF(SUMIFS('Game Log'!$AA:$AA,'Game Log'!$AB:$AB,$A68,'Game Log'!$Z:$Z,$A$66,'Game Log'!$AC:$AC,'Opp Pos'!EQ$67)=0,"X",SUMIFS('Game Log'!$AA:$AA,'Game Log'!$AB:$AB,$A68,'Game Log'!$Z:$Z,$A$66,'Game Log'!$AC:$AC,'Opp Pos'!EQ$67))</f>
        <v>52.800000000000004</v>
      </c>
      <c r="ER68" s="23" t="str">
        <f>IF(SUMIFS('Game Log'!$AA:$AA,'Game Log'!$AB:$AB,$A68,'Game Log'!$Z:$Z,$A$66,'Game Log'!$AC:$AC,'Opp Pos'!ER$67)=0,"X",SUMIFS('Game Log'!$AA:$AA,'Game Log'!$AB:$AB,$A68,'Game Log'!$Z:$Z,$A$66,'Game Log'!$AC:$AC,'Opp Pos'!ER$67))</f>
        <v>X</v>
      </c>
      <c r="ES68" s="23">
        <f>IF(SUMIFS('Game Log'!$AA:$AA,'Game Log'!$AB:$AB,$A68,'Game Log'!$Z:$Z,$A$66,'Game Log'!$AC:$AC,'Opp Pos'!ES$67)=0,"X",SUMIFS('Game Log'!$AA:$AA,'Game Log'!$AB:$AB,$A68,'Game Log'!$Z:$Z,$A$66,'Game Log'!$AC:$AC,'Opp Pos'!ES$67))</f>
        <v>51.4</v>
      </c>
      <c r="ET68" s="23" t="str">
        <f>IF(SUMIFS('Game Log'!$AA:$AA,'Game Log'!$AB:$AB,$A68,'Game Log'!$Z:$Z,$A$66,'Game Log'!$AC:$AC,'Opp Pos'!ET$67)=0,"X",SUMIFS('Game Log'!$AA:$AA,'Game Log'!$AB:$AB,$A68,'Game Log'!$Z:$Z,$A$66,'Game Log'!$AC:$AC,'Opp Pos'!ET$67))</f>
        <v>X</v>
      </c>
      <c r="EU68" s="23">
        <f>IF(SUMIFS('Game Log'!$AA:$AA,'Game Log'!$AB:$AB,$A68,'Game Log'!$Z:$Z,$A$66,'Game Log'!$AC:$AC,'Opp Pos'!EU$67)=0,"X",SUMIFS('Game Log'!$AA:$AA,'Game Log'!$AB:$AB,$A68,'Game Log'!$Z:$Z,$A$66,'Game Log'!$AC:$AC,'Opp Pos'!EU$67))</f>
        <v>78.7</v>
      </c>
      <c r="EV68" s="23" t="str">
        <f>IF(SUMIFS('Game Log'!$AA:$AA,'Game Log'!$AB:$AB,$A68,'Game Log'!$Z:$Z,$A$66,'Game Log'!$AC:$AC,'Opp Pos'!EV$67)=0,"X",SUMIFS('Game Log'!$AA:$AA,'Game Log'!$AB:$AB,$A68,'Game Log'!$Z:$Z,$A$66,'Game Log'!$AC:$AC,'Opp Pos'!EV$67))</f>
        <v>X</v>
      </c>
      <c r="EW68" s="23">
        <f>IF(SUMIFS('Game Log'!$AA:$AA,'Game Log'!$AB:$AB,$A68,'Game Log'!$Z:$Z,$A$66,'Game Log'!$AC:$AC,'Opp Pos'!EW$67)=0,"X",SUMIFS('Game Log'!$AA:$AA,'Game Log'!$AB:$AB,$A68,'Game Log'!$Z:$Z,$A$66,'Game Log'!$AC:$AC,'Opp Pos'!EW$67))</f>
        <v>39.1</v>
      </c>
      <c r="EX68" s="23" t="str">
        <f>IF(SUMIFS('Game Log'!$AA:$AA,'Game Log'!$AB:$AB,$A68,'Game Log'!$Z:$Z,$A$66,'Game Log'!$AC:$AC,'Opp Pos'!EX$67)=0,"X",SUMIFS('Game Log'!$AA:$AA,'Game Log'!$AB:$AB,$A68,'Game Log'!$Z:$Z,$A$66,'Game Log'!$AC:$AC,'Opp Pos'!EX$67))</f>
        <v>X</v>
      </c>
      <c r="EY68" s="23" t="str">
        <f>IF(SUMIFS('Game Log'!$AA:$AA,'Game Log'!$AB:$AB,$A68,'Game Log'!$Z:$Z,$A$66,'Game Log'!$AC:$AC,'Opp Pos'!EY$67)=0,"X",SUMIFS('Game Log'!$AA:$AA,'Game Log'!$AB:$AB,$A68,'Game Log'!$Z:$Z,$A$66,'Game Log'!$AC:$AC,'Opp Pos'!EY$67))</f>
        <v>X</v>
      </c>
      <c r="EZ68" s="23">
        <f>IF(SUMIFS('Game Log'!$AA:$AA,'Game Log'!$AB:$AB,$A68,'Game Log'!$Z:$Z,$A$66,'Game Log'!$AC:$AC,'Opp Pos'!EZ$67)=0,"X",SUMIFS('Game Log'!$AA:$AA,'Game Log'!$AB:$AB,$A68,'Game Log'!$Z:$Z,$A$66,'Game Log'!$AC:$AC,'Opp Pos'!EZ$67))</f>
        <v>37.200000000000003</v>
      </c>
      <c r="FA68" s="23" t="str">
        <f>IF(SUMIFS('Game Log'!$AA:$AA,'Game Log'!$AB:$AB,$A68,'Game Log'!$Z:$Z,$A$66,'Game Log'!$AC:$AC,'Opp Pos'!FA$67)=0,"X",SUMIFS('Game Log'!$AA:$AA,'Game Log'!$AB:$AB,$A68,'Game Log'!$Z:$Z,$A$66,'Game Log'!$AC:$AC,'Opp Pos'!FA$67))</f>
        <v>X</v>
      </c>
      <c r="FB68" s="23">
        <f>IF(SUMIFS('Game Log'!$AA:$AA,'Game Log'!$AB:$AB,$A68,'Game Log'!$Z:$Z,$A$66,'Game Log'!$AC:$AC,'Opp Pos'!FB$67)=0,"X",SUMIFS('Game Log'!$AA:$AA,'Game Log'!$AB:$AB,$A68,'Game Log'!$Z:$Z,$A$66,'Game Log'!$AC:$AC,'Opp Pos'!FB$67))</f>
        <v>57.699999999999996</v>
      </c>
      <c r="FC68" s="23">
        <f>IF(SUMIFS('Game Log'!$AA:$AA,'Game Log'!$AB:$AB,$A68,'Game Log'!$Z:$Z,$A$66,'Game Log'!$AC:$AC,'Opp Pos'!FC$67)=0,"X",SUMIFS('Game Log'!$AA:$AA,'Game Log'!$AB:$AB,$A68,'Game Log'!$Z:$Z,$A$66,'Game Log'!$AC:$AC,'Opp Pos'!FC$67))</f>
        <v>34.9</v>
      </c>
      <c r="FD68" s="23" t="str">
        <f>IF(SUMIFS('Game Log'!$AA:$AA,'Game Log'!$AB:$AB,$A68,'Game Log'!$Z:$Z,$A$66,'Game Log'!$AC:$AC,'Opp Pos'!FD$67)=0,"X",SUMIFS('Game Log'!$AA:$AA,'Game Log'!$AB:$AB,$A68,'Game Log'!$Z:$Z,$A$66,'Game Log'!$AC:$AC,'Opp Pos'!FD$67))</f>
        <v>X</v>
      </c>
      <c r="FE68" s="23">
        <f>IF(SUMIFS('Game Log'!$AA:$AA,'Game Log'!$AB:$AB,$A68,'Game Log'!$Z:$Z,$A$66,'Game Log'!$AC:$AC,'Opp Pos'!FE$67)=0,"X",SUMIFS('Game Log'!$AA:$AA,'Game Log'!$AB:$AB,$A68,'Game Log'!$Z:$Z,$A$66,'Game Log'!$AC:$AC,'Opp Pos'!FE$67))</f>
        <v>148.10000000000002</v>
      </c>
      <c r="FF68" s="23" t="str">
        <f>IF(SUMIFS('Game Log'!$AA:$AA,'Game Log'!$AB:$AB,$A68,'Game Log'!$Z:$Z,$A$66,'Game Log'!$AC:$AC,'Opp Pos'!FF$67)=0,"X",SUMIFS('Game Log'!$AA:$AA,'Game Log'!$AB:$AB,$A68,'Game Log'!$Z:$Z,$A$66,'Game Log'!$AC:$AC,'Opp Pos'!FF$67))</f>
        <v>X</v>
      </c>
      <c r="FG68" s="23" t="str">
        <f>IF(SUMIFS('Game Log'!$AA:$AA,'Game Log'!$AB:$AB,$A68,'Game Log'!$Z:$Z,$A$66,'Game Log'!$AC:$AC,'Opp Pos'!FG$67)=0,"X",SUMIFS('Game Log'!$AA:$AA,'Game Log'!$AB:$AB,$A68,'Game Log'!$Z:$Z,$A$66,'Game Log'!$AC:$AC,'Opp Pos'!FG$67))</f>
        <v>X</v>
      </c>
      <c r="FH68" s="23">
        <f>IF(SUMIFS('Game Log'!$AA:$AA,'Game Log'!$AB:$AB,$A68,'Game Log'!$Z:$Z,$A$66,'Game Log'!$AC:$AC,'Opp Pos'!FH$67)=0,"X",SUMIFS('Game Log'!$AA:$AA,'Game Log'!$AB:$AB,$A68,'Game Log'!$Z:$Z,$A$66,'Game Log'!$AC:$AC,'Opp Pos'!FH$67))</f>
        <v>43.099999999999994</v>
      </c>
      <c r="FI68" s="23" t="str">
        <f>IF(SUMIFS('Game Log'!$AA:$AA,'Game Log'!$AB:$AB,$A68,'Game Log'!$Z:$Z,$A$66,'Game Log'!$AC:$AC,'Opp Pos'!FI$67)=0,"X",SUMIFS('Game Log'!$AA:$AA,'Game Log'!$AB:$AB,$A68,'Game Log'!$Z:$Z,$A$66,'Game Log'!$AC:$AC,'Opp Pos'!FI$67))</f>
        <v>X</v>
      </c>
      <c r="FJ68" s="23">
        <f>IF(SUMIFS('Game Log'!$AA:$AA,'Game Log'!$AB:$AB,$A68,'Game Log'!$Z:$Z,$A$66,'Game Log'!$AC:$AC,'Opp Pos'!FJ$67)=0,"X",SUMIFS('Game Log'!$AA:$AA,'Game Log'!$AB:$AB,$A68,'Game Log'!$Z:$Z,$A$66,'Game Log'!$AC:$AC,'Opp Pos'!FJ$67))</f>
        <v>52.5</v>
      </c>
      <c r="FK68" s="23" t="str">
        <f>IF(SUMIFS('Game Log'!$AA:$AA,'Game Log'!$AB:$AB,$A68,'Game Log'!$Z:$Z,$A$66,'Game Log'!$AC:$AC,'Opp Pos'!FK$67)=0,"X",SUMIFS('Game Log'!$AA:$AA,'Game Log'!$AB:$AB,$A68,'Game Log'!$Z:$Z,$A$66,'Game Log'!$AC:$AC,'Opp Pos'!FK$67))</f>
        <v>X</v>
      </c>
      <c r="FL68" s="23">
        <f>IF(SUMIFS('Game Log'!$AA:$AA,'Game Log'!$AB:$AB,$A68,'Game Log'!$Z:$Z,$A$66,'Game Log'!$AC:$AC,'Opp Pos'!FL$67)=0,"X",SUMIFS('Game Log'!$AA:$AA,'Game Log'!$AB:$AB,$A68,'Game Log'!$Z:$Z,$A$66,'Game Log'!$AC:$AC,'Opp Pos'!FL$67))</f>
        <v>43.099999999999994</v>
      </c>
      <c r="FM68" s="23" t="str">
        <f>IF(SUMIFS('Game Log'!$AA:$AA,'Game Log'!$AB:$AB,$A68,'Game Log'!$Z:$Z,$A$66,'Game Log'!$AC:$AC,'Opp Pos'!FM$67)=0,"X",SUMIFS('Game Log'!$AA:$AA,'Game Log'!$AB:$AB,$A68,'Game Log'!$Z:$Z,$A$66,'Game Log'!$AC:$AC,'Opp Pos'!FM$67))</f>
        <v>X</v>
      </c>
      <c r="FN68" s="23">
        <f>IF(SUMIFS('Game Log'!$AA:$AA,'Game Log'!$AB:$AB,$A68,'Game Log'!$Z:$Z,$A$66,'Game Log'!$AC:$AC,'Opp Pos'!FN$67)=0,"X",SUMIFS('Game Log'!$AA:$AA,'Game Log'!$AB:$AB,$A68,'Game Log'!$Z:$Z,$A$66,'Game Log'!$AC:$AC,'Opp Pos'!FN$67))</f>
        <v>94</v>
      </c>
      <c r="FO68" s="23">
        <f>IF(SUMIFS('Game Log'!$AA:$AA,'Game Log'!$AB:$AB,$A68,'Game Log'!$Z:$Z,$A$66,'Game Log'!$AC:$AC,'Opp Pos'!FO$67)=0,"X",SUMIFS('Game Log'!$AA:$AA,'Game Log'!$AB:$AB,$A68,'Game Log'!$Z:$Z,$A$66,'Game Log'!$AC:$AC,'Opp Pos'!FO$67))</f>
        <v>100.69999999999999</v>
      </c>
      <c r="FP68" s="23" t="str">
        <f>IF(SUMIFS('Game Log'!$AA:$AA,'Game Log'!$AB:$AB,$A68,'Game Log'!$Z:$Z,$A$66,'Game Log'!$AC:$AC,'Opp Pos'!FP$67)=0,"X",SUMIFS('Game Log'!$AA:$AA,'Game Log'!$AB:$AB,$A68,'Game Log'!$Z:$Z,$A$66,'Game Log'!$AC:$AC,'Opp Pos'!FP$67))</f>
        <v>X</v>
      </c>
      <c r="FQ68" s="23">
        <f>IF(SUMIFS('Game Log'!$AA:$AA,'Game Log'!$AB:$AB,$A68,'Game Log'!$Z:$Z,$A$66,'Game Log'!$AC:$AC,'Opp Pos'!FQ$67)=0,"X",SUMIFS('Game Log'!$AA:$AA,'Game Log'!$AB:$AB,$A68,'Game Log'!$Z:$Z,$A$66,'Game Log'!$AC:$AC,'Opp Pos'!FQ$67))</f>
        <v>64.599999999999994</v>
      </c>
      <c r="FR68" s="23" t="str">
        <f>IF(SUMIFS('Game Log'!$AA:$AA,'Game Log'!$AB:$AB,$A68,'Game Log'!$Z:$Z,$A$66,'Game Log'!$AC:$AC,'Opp Pos'!FR$67)=0,"X",SUMIFS('Game Log'!$AA:$AA,'Game Log'!$AB:$AB,$A68,'Game Log'!$Z:$Z,$A$66,'Game Log'!$AC:$AC,'Opp Pos'!FR$67))</f>
        <v>X</v>
      </c>
      <c r="FS68" s="23">
        <f>IF(SUMIFS('Game Log'!$AA:$AA,'Game Log'!$AB:$AB,$A68,'Game Log'!$Z:$Z,$A$66,'Game Log'!$AC:$AC,'Opp Pos'!FS$67)=0,"X",SUMIFS('Game Log'!$AA:$AA,'Game Log'!$AB:$AB,$A68,'Game Log'!$Z:$Z,$A$66,'Game Log'!$AC:$AC,'Opp Pos'!FS$67))</f>
        <v>17</v>
      </c>
      <c r="FT68" s="23" t="str">
        <f>IF(SUMIFS('Game Log'!$AA:$AA,'Game Log'!$AB:$AB,$A68,'Game Log'!$Z:$Z,$A$66,'Game Log'!$AC:$AC,'Opp Pos'!FT$67)=0,"X",SUMIFS('Game Log'!$AA:$AA,'Game Log'!$AB:$AB,$A68,'Game Log'!$Z:$Z,$A$66,'Game Log'!$AC:$AC,'Opp Pos'!FT$67))</f>
        <v>X</v>
      </c>
      <c r="FU68" s="23">
        <f>IF(SUMIFS('Game Log'!$AA:$AA,'Game Log'!$AB:$AB,$A68,'Game Log'!$Z:$Z,$A$66,'Game Log'!$AC:$AC,'Opp Pos'!FU$67)=0,"X",SUMIFS('Game Log'!$AA:$AA,'Game Log'!$AB:$AB,$A68,'Game Log'!$Z:$Z,$A$66,'Game Log'!$AC:$AC,'Opp Pos'!FU$67))</f>
        <v>68.099999999999994</v>
      </c>
      <c r="FV68" s="23" t="str">
        <f>IF(SUMIFS('Game Log'!$AA:$AA,'Game Log'!$AB:$AB,$A68,'Game Log'!$Z:$Z,$A$66,'Game Log'!$AC:$AC,'Opp Pos'!FV$67)=0,"X",SUMIFS('Game Log'!$AA:$AA,'Game Log'!$AB:$AB,$A68,'Game Log'!$Z:$Z,$A$66,'Game Log'!$AC:$AC,'Opp Pos'!FV$67))</f>
        <v>X</v>
      </c>
      <c r="FW68" s="23" t="str">
        <f>IF(SUMIFS('Game Log'!$AA:$AA,'Game Log'!$AB:$AB,$A68,'Game Log'!$Z:$Z,$A$66,'Game Log'!$AC:$AC,'Opp Pos'!FW$67)=0,"X",SUMIFS('Game Log'!$AA:$AA,'Game Log'!$AB:$AB,$A68,'Game Log'!$Z:$Z,$A$66,'Game Log'!$AC:$AC,'Opp Pos'!FW$67))</f>
        <v>X</v>
      </c>
      <c r="FX68" s="23" t="str">
        <f>IF(SUMIFS('Game Log'!$AA:$AA,'Game Log'!$AB:$AB,$A68,'Game Log'!$Z:$Z,$A$66,'Game Log'!$AC:$AC,'Opp Pos'!FX$67)=0,"X",SUMIFS('Game Log'!$AA:$AA,'Game Log'!$AB:$AB,$A68,'Game Log'!$Z:$Z,$A$66,'Game Log'!$AC:$AC,'Opp Pos'!FX$67))</f>
        <v>X</v>
      </c>
      <c r="FY68" s="23" t="str">
        <f>IF(SUMIFS('Game Log'!$AA:$AA,'Game Log'!$AB:$AB,$A68,'Game Log'!$Z:$Z,$A$66,'Game Log'!$AC:$AC,'Opp Pos'!FY$67)=0,"X",SUMIFS('Game Log'!$AA:$AA,'Game Log'!$AB:$AB,$A68,'Game Log'!$Z:$Z,$A$66,'Game Log'!$AC:$AC,'Opp Pos'!FY$67))</f>
        <v>X</v>
      </c>
      <c r="FZ68" s="23" t="str">
        <f>IF(SUMIFS('Game Log'!$AA:$AA,'Game Log'!$AB:$AB,$A68,'Game Log'!$Z:$Z,$A$66,'Game Log'!$AC:$AC,'Opp Pos'!FZ$67)=0,"X",SUMIFS('Game Log'!$AA:$AA,'Game Log'!$AB:$AB,$A68,'Game Log'!$Z:$Z,$A$66,'Game Log'!$AC:$AC,'Opp Pos'!FZ$67))</f>
        <v>X</v>
      </c>
      <c r="GA68" s="23" t="str">
        <f>IF(SUMIFS('Game Log'!$AA:$AA,'Game Log'!$AB:$AB,$A68,'Game Log'!$Z:$Z,$A$66,'Game Log'!$AC:$AC,'Opp Pos'!GA$67)=0,"X",SUMIFS('Game Log'!$AA:$AA,'Game Log'!$AB:$AB,$A68,'Game Log'!$Z:$Z,$A$66,'Game Log'!$AC:$AC,'Opp Pos'!GA$67))</f>
        <v>X</v>
      </c>
      <c r="GB68" s="23" t="str">
        <f>IF(SUMIFS('Game Log'!$AA:$AA,'Game Log'!$AB:$AB,$A68,'Game Log'!$Z:$Z,$A$66,'Game Log'!$AC:$AC,'Opp Pos'!GB$67)=0,"X",SUMIFS('Game Log'!$AA:$AA,'Game Log'!$AB:$AB,$A68,'Game Log'!$Z:$Z,$A$66,'Game Log'!$AC:$AC,'Opp Pos'!GB$67))</f>
        <v>X</v>
      </c>
      <c r="GC68" s="23" t="str">
        <f>IF(SUMIFS('Game Log'!$AA:$AA,'Game Log'!$AB:$AB,$A68,'Game Log'!$Z:$Z,$A$66,'Game Log'!$AC:$AC,'Opp Pos'!GC$67)=0,"X",SUMIFS('Game Log'!$AA:$AA,'Game Log'!$AB:$AB,$A68,'Game Log'!$Z:$Z,$A$66,'Game Log'!$AC:$AC,'Opp Pos'!GC$67))</f>
        <v>X</v>
      </c>
      <c r="GD68" s="23" t="str">
        <f>IF(SUMIFS('Game Log'!$AA:$AA,'Game Log'!$AB:$AB,$A68,'Game Log'!$Z:$Z,$A$66,'Game Log'!$AC:$AC,'Opp Pos'!GD$67)=0,"X",SUMIFS('Game Log'!$AA:$AA,'Game Log'!$AB:$AB,$A68,'Game Log'!$Z:$Z,$A$66,'Game Log'!$AC:$AC,'Opp Pos'!GD$67))</f>
        <v>X</v>
      </c>
      <c r="GE68" s="23" t="str">
        <f>IF(SUMIFS('Game Log'!$AA:$AA,'Game Log'!$AB:$AB,$A68,'Game Log'!$Z:$Z,$A$66,'Game Log'!$AC:$AC,'Opp Pos'!GE$67)=0,"X",SUMIFS('Game Log'!$AA:$AA,'Game Log'!$AB:$AB,$A68,'Game Log'!$Z:$Z,$A$66,'Game Log'!$AC:$AC,'Opp Pos'!GE$67))</f>
        <v>X</v>
      </c>
      <c r="GF68" s="23" t="str">
        <f>IF(SUMIFS('Game Log'!$AA:$AA,'Game Log'!$AB:$AB,$A68,'Game Log'!$Z:$Z,$A$66,'Game Log'!$AC:$AC,'Opp Pos'!GF$67)=0,"X",SUMIFS('Game Log'!$AA:$AA,'Game Log'!$AB:$AB,$A68,'Game Log'!$Z:$Z,$A$66,'Game Log'!$AC:$AC,'Opp Pos'!GF$67))</f>
        <v>X</v>
      </c>
      <c r="GG68" s="23" t="str">
        <f>IF(SUMIFS('Game Log'!$AA:$AA,'Game Log'!$AB:$AB,$A68,'Game Log'!$Z:$Z,$A$66,'Game Log'!$AC:$AC,'Opp Pos'!GG$67)=0,"X",SUMIFS('Game Log'!$AA:$AA,'Game Log'!$AB:$AB,$A68,'Game Log'!$Z:$Z,$A$66,'Game Log'!$AC:$AC,'Opp Pos'!GG$67))</f>
        <v>X</v>
      </c>
      <c r="GH68" s="23" t="str">
        <f>IF(SUMIFS('Game Log'!$AA:$AA,'Game Log'!$AB:$AB,$A68,'Game Log'!$Z:$Z,$A$66,'Game Log'!$AC:$AC,'Opp Pos'!GH$67)=0,"X",SUMIFS('Game Log'!$AA:$AA,'Game Log'!$AB:$AB,$A68,'Game Log'!$Z:$Z,$A$66,'Game Log'!$AC:$AC,'Opp Pos'!GH$67))</f>
        <v>X</v>
      </c>
      <c r="GI68" s="23" t="str">
        <f>IF(SUMIFS('Game Log'!$AA:$AA,'Game Log'!$AB:$AB,$A68,'Game Log'!$Z:$Z,$A$66,'Game Log'!$AC:$AC,'Opp Pos'!GI$67)=0,"X",SUMIFS('Game Log'!$AA:$AA,'Game Log'!$AB:$AB,$A68,'Game Log'!$Z:$Z,$A$66,'Game Log'!$AC:$AC,'Opp Pos'!GI$67))</f>
        <v>X</v>
      </c>
      <c r="GJ68" s="23" t="str">
        <f>IF(SUMIFS('Game Log'!$AA:$AA,'Game Log'!$AB:$AB,$A68,'Game Log'!$Z:$Z,$A$66,'Game Log'!$AC:$AC,'Opp Pos'!GJ$67)=0,"X",SUMIFS('Game Log'!$AA:$AA,'Game Log'!$AB:$AB,$A68,'Game Log'!$Z:$Z,$A$66,'Game Log'!$AC:$AC,'Opp Pos'!GJ$67))</f>
        <v>X</v>
      </c>
      <c r="GK68" s="23" t="str">
        <f>IF(SUMIFS('Game Log'!$AA:$AA,'Game Log'!$AB:$AB,$A68,'Game Log'!$Z:$Z,$A$66,'Game Log'!$AC:$AC,'Opp Pos'!GK$67)=0,"X",SUMIFS('Game Log'!$AA:$AA,'Game Log'!$AB:$AB,$A68,'Game Log'!$Z:$Z,$A$66,'Game Log'!$AC:$AC,'Opp Pos'!GK$67))</f>
        <v>X</v>
      </c>
      <c r="GL68" s="23" t="str">
        <f>IF(SUMIFS('Game Log'!$AA:$AA,'Game Log'!$AB:$AB,$A68,'Game Log'!$Z:$Z,$A$66,'Game Log'!$AC:$AC,'Opp Pos'!GL$67)=0,"X",SUMIFS('Game Log'!$AA:$AA,'Game Log'!$AB:$AB,$A68,'Game Log'!$Z:$Z,$A$66,'Game Log'!$AC:$AC,'Opp Pos'!GL$67))</f>
        <v>X</v>
      </c>
      <c r="GM68" s="23" t="str">
        <f>IF(SUMIFS('Game Log'!$AA:$AA,'Game Log'!$AB:$AB,$A68,'Game Log'!$Z:$Z,$A$66,'Game Log'!$AC:$AC,'Opp Pos'!GM$67)=0,"X",SUMIFS('Game Log'!$AA:$AA,'Game Log'!$AB:$AB,$A68,'Game Log'!$Z:$Z,$A$66,'Game Log'!$AC:$AC,'Opp Pos'!GM$67))</f>
        <v>X</v>
      </c>
      <c r="GN68" s="23" t="str">
        <f>IF(SUMIFS('Game Log'!$AA:$AA,'Game Log'!$AB:$AB,$A68,'Game Log'!$Z:$Z,$A$66,'Game Log'!$AC:$AC,'Opp Pos'!GN$67)=0,"X",SUMIFS('Game Log'!$AA:$AA,'Game Log'!$AB:$AB,$A68,'Game Log'!$Z:$Z,$A$66,'Game Log'!$AC:$AC,'Opp Pos'!GN$67))</f>
        <v>X</v>
      </c>
      <c r="GO68" s="23" t="str">
        <f>IF(SUMIFS('Game Log'!$AA:$AA,'Game Log'!$AB:$AB,$A68,'Game Log'!$Z:$Z,$A$66,'Game Log'!$AC:$AC,'Opp Pos'!GO$67)=0,"X",SUMIFS('Game Log'!$AA:$AA,'Game Log'!$AB:$AB,$A68,'Game Log'!$Z:$Z,$A$66,'Game Log'!$AC:$AC,'Opp Pos'!GO$67))</f>
        <v>X</v>
      </c>
      <c r="GP68" s="23" t="str">
        <f>IF(SUMIFS('Game Log'!$AA:$AA,'Game Log'!$AB:$AB,$A68,'Game Log'!$Z:$Z,$A$66,'Game Log'!$AC:$AC,'Opp Pos'!GP$67)=0,"X",SUMIFS('Game Log'!$AA:$AA,'Game Log'!$AB:$AB,$A68,'Game Log'!$Z:$Z,$A$66,'Game Log'!$AC:$AC,'Opp Pos'!GP$67))</f>
        <v>X</v>
      </c>
      <c r="GQ68" s="23" t="str">
        <f>IF(SUMIFS('Game Log'!$AA:$AA,'Game Log'!$AB:$AB,$A68,'Game Log'!$Z:$Z,$A$66,'Game Log'!$AC:$AC,'Opp Pos'!GQ$67)=0,"X",SUMIFS('Game Log'!$AA:$AA,'Game Log'!$AB:$AB,$A68,'Game Log'!$Z:$Z,$A$66,'Game Log'!$AC:$AC,'Opp Pos'!GQ$67))</f>
        <v>X</v>
      </c>
      <c r="GR68" s="23" t="str">
        <f>IF(SUMIFS('Game Log'!$AA:$AA,'Game Log'!$AB:$AB,$A68,'Game Log'!$Z:$Z,$A$66,'Game Log'!$AC:$AC,'Opp Pos'!GR$67)=0,"X",SUMIFS('Game Log'!$AA:$AA,'Game Log'!$AB:$AB,$A68,'Game Log'!$Z:$Z,$A$66,'Game Log'!$AC:$AC,'Opp Pos'!GR$67))</f>
        <v>X</v>
      </c>
      <c r="GS68" s="23" t="str">
        <f>IF(SUMIFS('Game Log'!$AA:$AA,'Game Log'!$AB:$AB,$A68,'Game Log'!$Z:$Z,$A$66,'Game Log'!$AC:$AC,'Opp Pos'!GS$67)=0,"X",SUMIFS('Game Log'!$AA:$AA,'Game Log'!$AB:$AB,$A68,'Game Log'!$Z:$Z,$A$66,'Game Log'!$AC:$AC,'Opp Pos'!GS$67))</f>
        <v>X</v>
      </c>
      <c r="GT68" s="23" t="str">
        <f>IF(SUMIFS('Game Log'!$AA:$AA,'Game Log'!$AB:$AB,$A68,'Game Log'!$Z:$Z,$A$66,'Game Log'!$AC:$AC,'Opp Pos'!GT$67)=0,"X",SUMIFS('Game Log'!$AA:$AA,'Game Log'!$AB:$AB,$A68,'Game Log'!$Z:$Z,$A$66,'Game Log'!$AC:$AC,'Opp Pos'!GT$67))</f>
        <v>X</v>
      </c>
      <c r="GU68" s="23" t="str">
        <f>IF(SUMIFS('Game Log'!$AA:$AA,'Game Log'!$AB:$AB,$A68,'Game Log'!$Z:$Z,$A$66,'Game Log'!$AC:$AC,'Opp Pos'!GU$67)=0,"X",SUMIFS('Game Log'!$AA:$AA,'Game Log'!$AB:$AB,$A68,'Game Log'!$Z:$Z,$A$66,'Game Log'!$AC:$AC,'Opp Pos'!GU$67))</f>
        <v>X</v>
      </c>
      <c r="GV68" s="23" t="str">
        <f>IF(SUMIFS('Game Log'!$AA:$AA,'Game Log'!$AB:$AB,$A68,'Game Log'!$Z:$Z,$A$66,'Game Log'!$AC:$AC,'Opp Pos'!GV$67)=0,"X",SUMIFS('Game Log'!$AA:$AA,'Game Log'!$AB:$AB,$A68,'Game Log'!$Z:$Z,$A$66,'Game Log'!$AC:$AC,'Opp Pos'!GV$67))</f>
        <v>X</v>
      </c>
      <c r="GW68" s="23" t="str">
        <f>IF(SUMIFS('Game Log'!$AA:$AA,'Game Log'!$AB:$AB,$A68,'Game Log'!$Z:$Z,$A$66,'Game Log'!$AC:$AC,'Opp Pos'!GW$67)=0,"X",SUMIFS('Game Log'!$AA:$AA,'Game Log'!$AB:$AB,$A68,'Game Log'!$Z:$Z,$A$66,'Game Log'!$AC:$AC,'Opp Pos'!GW$67))</f>
        <v>X</v>
      </c>
      <c r="GX68" s="23" t="str">
        <f>IF(SUMIFS('Game Log'!$AA:$AA,'Game Log'!$AB:$AB,$A68,'Game Log'!$Z:$Z,$A$66,'Game Log'!$AC:$AC,'Opp Pos'!GX$67)=0,"X",SUMIFS('Game Log'!$AA:$AA,'Game Log'!$AB:$AB,$A68,'Game Log'!$Z:$Z,$A$66,'Game Log'!$AC:$AC,'Opp Pos'!GX$67))</f>
        <v>X</v>
      </c>
      <c r="GY68" s="23" t="str">
        <f>IF(SUMIFS('Game Log'!$AA:$AA,'Game Log'!$AB:$AB,$A68,'Game Log'!$Z:$Z,$A$66,'Game Log'!$AC:$AC,'Opp Pos'!GY$67)=0,"X",SUMIFS('Game Log'!$AA:$AA,'Game Log'!$AB:$AB,$A68,'Game Log'!$Z:$Z,$A$66,'Game Log'!$AC:$AC,'Opp Pos'!GY$67))</f>
        <v>X</v>
      </c>
      <c r="GZ68" s="23" t="str">
        <f>IF(SUMIFS('Game Log'!$AA:$AA,'Game Log'!$AB:$AB,$A68,'Game Log'!$Z:$Z,$A$66,'Game Log'!$AC:$AC,'Opp Pos'!GZ$67)=0,"X",SUMIFS('Game Log'!$AA:$AA,'Game Log'!$AB:$AB,$A68,'Game Log'!$Z:$Z,$A$66,'Game Log'!$AC:$AC,'Opp Pos'!GZ$67))</f>
        <v>X</v>
      </c>
      <c r="HA68" s="23" t="str">
        <f>IF(SUMIFS('Game Log'!$AA:$AA,'Game Log'!$AB:$AB,$A68,'Game Log'!$Z:$Z,$A$66,'Game Log'!$AC:$AC,'Opp Pos'!HA$67)=0,"X",SUMIFS('Game Log'!$AA:$AA,'Game Log'!$AB:$AB,$A68,'Game Log'!$Z:$Z,$A$66,'Game Log'!$AC:$AC,'Opp Pos'!HA$67))</f>
        <v>X</v>
      </c>
      <c r="HB68" s="23" t="str">
        <f>IF(SUMIFS('Game Log'!$AA:$AA,'Game Log'!$AB:$AB,$A68,'Game Log'!$Z:$Z,$A$66,'Game Log'!$AC:$AC,'Opp Pos'!HB$67)=0,"X",SUMIFS('Game Log'!$AA:$AA,'Game Log'!$AB:$AB,$A68,'Game Log'!$Z:$Z,$A$66,'Game Log'!$AC:$AC,'Opp Pos'!HB$67))</f>
        <v>X</v>
      </c>
      <c r="HC68" s="23" t="str">
        <f>IF(SUMIFS('Game Log'!$AA:$AA,'Game Log'!$AB:$AB,$A68,'Game Log'!$Z:$Z,$A$66,'Game Log'!$AC:$AC,'Opp Pos'!HC$67)=0,"X",SUMIFS('Game Log'!$AA:$AA,'Game Log'!$AB:$AB,$A68,'Game Log'!$Z:$Z,$A$66,'Game Log'!$AC:$AC,'Opp Pos'!HC$67))</f>
        <v>X</v>
      </c>
      <c r="HD68" s="23" t="str">
        <f>IF(SUMIFS('Game Log'!$AA:$AA,'Game Log'!$AB:$AB,$A68,'Game Log'!$Z:$Z,$A$66,'Game Log'!$AC:$AC,'Opp Pos'!HD$67)=0,"X",SUMIFS('Game Log'!$AA:$AA,'Game Log'!$AB:$AB,$A68,'Game Log'!$Z:$Z,$A$66,'Game Log'!$AC:$AC,'Opp Pos'!HD$67))</f>
        <v>X</v>
      </c>
      <c r="HE68" s="23" t="str">
        <f>IF(SUMIFS('Game Log'!$AA:$AA,'Game Log'!$AB:$AB,$A68,'Game Log'!$Z:$Z,$A$66,'Game Log'!$AC:$AC,'Opp Pos'!HE$67)=0,"X",SUMIFS('Game Log'!$AA:$AA,'Game Log'!$AB:$AB,$A68,'Game Log'!$Z:$Z,$A$66,'Game Log'!$AC:$AC,'Opp Pos'!HE$67))</f>
        <v>X</v>
      </c>
      <c r="HF68" s="23" t="str">
        <f>IF(SUMIFS('Game Log'!$AA:$AA,'Game Log'!$AB:$AB,$A68,'Game Log'!$Z:$Z,$A$66,'Game Log'!$AC:$AC,'Opp Pos'!HF$67)=0,"X",SUMIFS('Game Log'!$AA:$AA,'Game Log'!$AB:$AB,$A68,'Game Log'!$Z:$Z,$A$66,'Game Log'!$AC:$AC,'Opp Pos'!HF$67))</f>
        <v>X</v>
      </c>
      <c r="HG68" s="23" t="str">
        <f>IF(SUMIFS('Game Log'!$AA:$AA,'Game Log'!$AB:$AB,$A68,'Game Log'!$Z:$Z,$A$66,'Game Log'!$AC:$AC,'Opp Pos'!HG$67)=0,"X",SUMIFS('Game Log'!$AA:$AA,'Game Log'!$AB:$AB,$A68,'Game Log'!$Z:$Z,$A$66,'Game Log'!$AC:$AC,'Opp Pos'!HG$67))</f>
        <v>X</v>
      </c>
      <c r="HH68" s="23" t="str">
        <f>IF(SUMIFS('Game Log'!$AA:$AA,'Game Log'!$AB:$AB,$A68,'Game Log'!$Z:$Z,$A$66,'Game Log'!$AC:$AC,'Opp Pos'!HH$67)=0,"X",SUMIFS('Game Log'!$AA:$AA,'Game Log'!$AB:$AB,$A68,'Game Log'!$Z:$Z,$A$66,'Game Log'!$AC:$AC,'Opp Pos'!HH$67))</f>
        <v>X</v>
      </c>
      <c r="HI68" s="23" t="str">
        <f>IF(SUMIFS('Game Log'!$AA:$AA,'Game Log'!$AB:$AB,$A68,'Game Log'!$Z:$Z,$A$66,'Game Log'!$AC:$AC,'Opp Pos'!HI$67)=0,"X",SUMIFS('Game Log'!$AA:$AA,'Game Log'!$AB:$AB,$A68,'Game Log'!$Z:$Z,$A$66,'Game Log'!$AC:$AC,'Opp Pos'!HI$67))</f>
        <v>X</v>
      </c>
      <c r="HJ68" s="23" t="str">
        <f>IF(SUMIFS('Game Log'!$AA:$AA,'Game Log'!$AB:$AB,$A68,'Game Log'!$Z:$Z,$A$66,'Game Log'!$AC:$AC,'Opp Pos'!HJ$67)=0,"X",SUMIFS('Game Log'!$AA:$AA,'Game Log'!$AB:$AB,$A68,'Game Log'!$Z:$Z,$A$66,'Game Log'!$AC:$AC,'Opp Pos'!HJ$67))</f>
        <v>X</v>
      </c>
      <c r="HK68" s="23" t="str">
        <f>IF(SUMIFS('Game Log'!$AA:$AA,'Game Log'!$AB:$AB,$A68,'Game Log'!$Z:$Z,$A$66,'Game Log'!$AC:$AC,'Opp Pos'!HK$67)=0,"X",SUMIFS('Game Log'!$AA:$AA,'Game Log'!$AB:$AB,$A68,'Game Log'!$Z:$Z,$A$66,'Game Log'!$AC:$AC,'Opp Pos'!HK$67))</f>
        <v>X</v>
      </c>
      <c r="HL68" s="23" t="str">
        <f>IF(SUMIFS('Game Log'!$AA:$AA,'Game Log'!$AB:$AB,$A68,'Game Log'!$Z:$Z,$A$66,'Game Log'!$AC:$AC,'Opp Pos'!HL$67)=0,"X",SUMIFS('Game Log'!$AA:$AA,'Game Log'!$AB:$AB,$A68,'Game Log'!$Z:$Z,$A$66,'Game Log'!$AC:$AC,'Opp Pos'!HL$67))</f>
        <v>X</v>
      </c>
      <c r="HM68" s="23" t="str">
        <f>IF(SUMIFS('Game Log'!$AA:$AA,'Game Log'!$AB:$AB,$A68,'Game Log'!$Z:$Z,$A$66,'Game Log'!$AC:$AC,'Opp Pos'!HM$67)=0,"X",SUMIFS('Game Log'!$AA:$AA,'Game Log'!$AB:$AB,$A68,'Game Log'!$Z:$Z,$A$66,'Game Log'!$AC:$AC,'Opp Pos'!HM$67))</f>
        <v>X</v>
      </c>
      <c r="HN68" s="23" t="str">
        <f>IF(SUMIFS('Game Log'!$AA:$AA,'Game Log'!$AB:$AB,$A68,'Game Log'!$Z:$Z,$A$66,'Game Log'!$AC:$AC,'Opp Pos'!HN$67)=0,"X",SUMIFS('Game Log'!$AA:$AA,'Game Log'!$AB:$AB,$A68,'Game Log'!$Z:$Z,$A$66,'Game Log'!$AC:$AC,'Opp Pos'!HN$67))</f>
        <v>X</v>
      </c>
      <c r="HO68" s="23" t="str">
        <f>IF(SUMIFS('Game Log'!$AA:$AA,'Game Log'!$AB:$AB,$A68,'Game Log'!$Z:$Z,$A$66,'Game Log'!$AC:$AC,'Opp Pos'!HO$67)=0,"X",SUMIFS('Game Log'!$AA:$AA,'Game Log'!$AB:$AB,$A68,'Game Log'!$Z:$Z,$A$66,'Game Log'!$AC:$AC,'Opp Pos'!HO$67))</f>
        <v>X</v>
      </c>
      <c r="HP68" s="23" t="str">
        <f>IF(SUMIFS('Game Log'!$AA:$AA,'Game Log'!$AB:$AB,$A68,'Game Log'!$Z:$Z,$A$66,'Game Log'!$AC:$AC,'Opp Pos'!HP$67)=0,"X",SUMIFS('Game Log'!$AA:$AA,'Game Log'!$AB:$AB,$A68,'Game Log'!$Z:$Z,$A$66,'Game Log'!$AC:$AC,'Opp Pos'!HP$67))</f>
        <v>X</v>
      </c>
      <c r="HQ68" s="23" t="str">
        <f>IF(SUMIFS('Game Log'!$AA:$AA,'Game Log'!$AB:$AB,$A68,'Game Log'!$Z:$Z,$A$66,'Game Log'!$AC:$AC,'Opp Pos'!HQ$67)=0,"X",SUMIFS('Game Log'!$AA:$AA,'Game Log'!$AB:$AB,$A68,'Game Log'!$Z:$Z,$A$66,'Game Log'!$AC:$AC,'Opp Pos'!HQ$67))</f>
        <v>X</v>
      </c>
      <c r="HR68" s="23" t="str">
        <f>IF(SUMIFS('Game Log'!$AA:$AA,'Game Log'!$AB:$AB,$A68,'Game Log'!$Z:$Z,$A$66,'Game Log'!$AC:$AC,'Opp Pos'!HR$67)=0,"X",SUMIFS('Game Log'!$AA:$AA,'Game Log'!$AB:$AB,$A68,'Game Log'!$Z:$Z,$A$66,'Game Log'!$AC:$AC,'Opp Pos'!HR$67))</f>
        <v>X</v>
      </c>
      <c r="HS68" s="23" t="str">
        <f>IF(SUMIFS('Game Log'!$AA:$AA,'Game Log'!$AB:$AB,$A68,'Game Log'!$Z:$Z,$A$66,'Game Log'!$AC:$AC,'Opp Pos'!HS$67)=0,"X",SUMIFS('Game Log'!$AA:$AA,'Game Log'!$AB:$AB,$A68,'Game Log'!$Z:$Z,$A$66,'Game Log'!$AC:$AC,'Opp Pos'!HS$67))</f>
        <v>X</v>
      </c>
      <c r="HT68" s="23" t="str">
        <f>IF(SUMIFS('Game Log'!$AA:$AA,'Game Log'!$AB:$AB,$A68,'Game Log'!$Z:$Z,$A$66,'Game Log'!$AC:$AC,'Opp Pos'!HT$67)=0,"X",SUMIFS('Game Log'!$AA:$AA,'Game Log'!$AB:$AB,$A68,'Game Log'!$Z:$Z,$A$66,'Game Log'!$AC:$AC,'Opp Pos'!HT$67))</f>
        <v>X</v>
      </c>
      <c r="HU68" s="23" t="str">
        <f>IF(SUMIFS('Game Log'!$AA:$AA,'Game Log'!$AB:$AB,$A68,'Game Log'!$Z:$Z,$A$66,'Game Log'!$AC:$AC,'Opp Pos'!HU$67)=0,"X",SUMIFS('Game Log'!$AA:$AA,'Game Log'!$AB:$AB,$A68,'Game Log'!$Z:$Z,$A$66,'Game Log'!$AC:$AC,'Opp Pos'!HU$67))</f>
        <v>X</v>
      </c>
      <c r="HV68" s="23" t="str">
        <f>IF(SUMIFS('Game Log'!$AA:$AA,'Game Log'!$AB:$AB,$A68,'Game Log'!$Z:$Z,$A$66,'Game Log'!$AC:$AC,'Opp Pos'!HV$67)=0,"X",SUMIFS('Game Log'!$AA:$AA,'Game Log'!$AB:$AB,$A68,'Game Log'!$Z:$Z,$A$66,'Game Log'!$AC:$AC,'Opp Pos'!HV$67))</f>
        <v>X</v>
      </c>
      <c r="HW68" s="23" t="str">
        <f>IF(SUMIFS('Game Log'!$AA:$AA,'Game Log'!$AB:$AB,$A68,'Game Log'!$Z:$Z,$A$66,'Game Log'!$AC:$AC,'Opp Pos'!HW$67)=0,"X",SUMIFS('Game Log'!$AA:$AA,'Game Log'!$AB:$AB,$A68,'Game Log'!$Z:$Z,$A$66,'Game Log'!$AC:$AC,'Opp Pos'!HW$67))</f>
        <v>X</v>
      </c>
      <c r="HX68" s="23" t="str">
        <f>IF(SUMIFS('Game Log'!$AA:$AA,'Game Log'!$AB:$AB,$A68,'Game Log'!$Z:$Z,$A$66,'Game Log'!$AC:$AC,'Opp Pos'!HX$67)=0,"X",SUMIFS('Game Log'!$AA:$AA,'Game Log'!$AB:$AB,$A68,'Game Log'!$Z:$Z,$A$66,'Game Log'!$AC:$AC,'Opp Pos'!HX$67))</f>
        <v>X</v>
      </c>
      <c r="HY68" s="23" t="str">
        <f>IF(SUMIFS('Game Log'!$AA:$AA,'Game Log'!$AB:$AB,$A68,'Game Log'!$Z:$Z,$A$66,'Game Log'!$AC:$AC,'Opp Pos'!HY$67)=0,"X",SUMIFS('Game Log'!$AA:$AA,'Game Log'!$AB:$AB,$A68,'Game Log'!$Z:$Z,$A$66,'Game Log'!$AC:$AC,'Opp Pos'!HY$67))</f>
        <v>X</v>
      </c>
      <c r="HZ68" s="23" t="str">
        <f>IF(SUMIFS('Game Log'!$AA:$AA,'Game Log'!$AB:$AB,$A68,'Game Log'!$Z:$Z,$A$66,'Game Log'!$AC:$AC,'Opp Pos'!HZ$67)=0,"X",SUMIFS('Game Log'!$AA:$AA,'Game Log'!$AB:$AB,$A68,'Game Log'!$Z:$Z,$A$66,'Game Log'!$AC:$AC,'Opp Pos'!HZ$67))</f>
        <v>X</v>
      </c>
      <c r="IA68" s="23" t="str">
        <f>IF(SUMIFS('Game Log'!$AA:$AA,'Game Log'!$AB:$AB,$A68,'Game Log'!$Z:$Z,$A$66,'Game Log'!$AC:$AC,'Opp Pos'!IA$67)=0,"X",SUMIFS('Game Log'!$AA:$AA,'Game Log'!$AB:$AB,$A68,'Game Log'!$Z:$Z,$A$66,'Game Log'!$AC:$AC,'Opp Pos'!IA$67))</f>
        <v>X</v>
      </c>
      <c r="IB68" s="23" t="str">
        <f>IF(SUMIFS('Game Log'!$AA:$AA,'Game Log'!$AB:$AB,$A68,'Game Log'!$Z:$Z,$A$66,'Game Log'!$AC:$AC,'Opp Pos'!IB$67)=0,"X",SUMIFS('Game Log'!$AA:$AA,'Game Log'!$AB:$AB,$A68,'Game Log'!$Z:$Z,$A$66,'Game Log'!$AC:$AC,'Opp Pos'!IB$67))</f>
        <v>X</v>
      </c>
      <c r="IC68" s="23" t="str">
        <f>IF(SUMIFS('Game Log'!$AA:$AA,'Game Log'!$AB:$AB,$A68,'Game Log'!$Z:$Z,$A$66,'Game Log'!$AC:$AC,'Opp Pos'!IC$67)=0,"X",SUMIFS('Game Log'!$AA:$AA,'Game Log'!$AB:$AB,$A68,'Game Log'!$Z:$Z,$A$66,'Game Log'!$AC:$AC,'Opp Pos'!IC$67))</f>
        <v>X</v>
      </c>
      <c r="ID68" s="23" t="str">
        <f>IF(SUMIFS('Game Log'!$AA:$AA,'Game Log'!$AB:$AB,$A68,'Game Log'!$Z:$Z,$A$66,'Game Log'!$AC:$AC,'Opp Pos'!ID$67)=0,"X",SUMIFS('Game Log'!$AA:$AA,'Game Log'!$AB:$AB,$A68,'Game Log'!$Z:$Z,$A$66,'Game Log'!$AC:$AC,'Opp Pos'!ID$67))</f>
        <v>X</v>
      </c>
      <c r="IE68" s="23" t="str">
        <f>IF(SUMIFS('Game Log'!$AA:$AA,'Game Log'!$AB:$AB,$A68,'Game Log'!$Z:$Z,$A$66,'Game Log'!$AC:$AC,'Opp Pos'!IE$67)=0,"X",SUMIFS('Game Log'!$AA:$AA,'Game Log'!$AB:$AB,$A68,'Game Log'!$Z:$Z,$A$66,'Game Log'!$AC:$AC,'Opp Pos'!IE$67))</f>
        <v>X</v>
      </c>
      <c r="IF68" s="23" t="str">
        <f>IF(SUMIFS('Game Log'!$AA:$AA,'Game Log'!$AB:$AB,$A68,'Game Log'!$Z:$Z,$A$66,'Game Log'!$AC:$AC,'Opp Pos'!IF$67)=0,"X",SUMIFS('Game Log'!$AA:$AA,'Game Log'!$AB:$AB,$A68,'Game Log'!$Z:$Z,$A$66,'Game Log'!$AC:$AC,'Opp Pos'!IF$67))</f>
        <v>X</v>
      </c>
      <c r="IG68" s="23" t="str">
        <f>IF(SUMIFS('Game Log'!$AA:$AA,'Game Log'!$AB:$AB,$A68,'Game Log'!$Z:$Z,$A$66,'Game Log'!$AC:$AC,'Opp Pos'!IG$67)=0,"X",SUMIFS('Game Log'!$AA:$AA,'Game Log'!$AB:$AB,$A68,'Game Log'!$Z:$Z,$A$66,'Game Log'!$AC:$AC,'Opp Pos'!IG$67))</f>
        <v>X</v>
      </c>
      <c r="IH68" s="23" t="str">
        <f>IF(SUMIFS('Game Log'!$AA:$AA,'Game Log'!$AB:$AB,$A68,'Game Log'!$Z:$Z,$A$66,'Game Log'!$AC:$AC,'Opp Pos'!IH$67)=0,"X",SUMIFS('Game Log'!$AA:$AA,'Game Log'!$AB:$AB,$A68,'Game Log'!$Z:$Z,$A$66,'Game Log'!$AC:$AC,'Opp Pos'!IH$67))</f>
        <v>X</v>
      </c>
      <c r="II68" s="23" t="str">
        <f>IF(SUMIFS('Game Log'!$AA:$AA,'Game Log'!$AB:$AB,$A68,'Game Log'!$Z:$Z,$A$66,'Game Log'!$AC:$AC,'Opp Pos'!II$67)=0,"X",SUMIFS('Game Log'!$AA:$AA,'Game Log'!$AB:$AB,$A68,'Game Log'!$Z:$Z,$A$66,'Game Log'!$AC:$AC,'Opp Pos'!II$67))</f>
        <v>X</v>
      </c>
      <c r="IJ68" s="23" t="str">
        <f>IF(SUMIFS('Game Log'!$AA:$AA,'Game Log'!$AB:$AB,$A68,'Game Log'!$Z:$Z,$A$66,'Game Log'!$AC:$AC,'Opp Pos'!IJ$67)=0,"X",SUMIFS('Game Log'!$AA:$AA,'Game Log'!$AB:$AB,$A68,'Game Log'!$Z:$Z,$A$66,'Game Log'!$AC:$AC,'Opp Pos'!IJ$67))</f>
        <v>X</v>
      </c>
      <c r="IK68" s="23" t="str">
        <f>IF(SUMIFS('Game Log'!$AA:$AA,'Game Log'!$AB:$AB,$A68,'Game Log'!$Z:$Z,$A$66,'Game Log'!$AC:$AC,'Opp Pos'!IK$67)=0,"X",SUMIFS('Game Log'!$AA:$AA,'Game Log'!$AB:$AB,$A68,'Game Log'!$Z:$Z,$A$66,'Game Log'!$AC:$AC,'Opp Pos'!IK$67))</f>
        <v>X</v>
      </c>
      <c r="IL68" s="23" t="str">
        <f>IF(SUMIFS('Game Log'!$AA:$AA,'Game Log'!$AB:$AB,$A68,'Game Log'!$Z:$Z,$A$66,'Game Log'!$AC:$AC,'Opp Pos'!IL$67)=0,"X",SUMIFS('Game Log'!$AA:$AA,'Game Log'!$AB:$AB,$A68,'Game Log'!$Z:$Z,$A$66,'Game Log'!$AC:$AC,'Opp Pos'!IL$67))</f>
        <v>X</v>
      </c>
      <c r="IM68" s="23" t="str">
        <f>IF(SUMIFS('Game Log'!$AA:$AA,'Game Log'!$AB:$AB,$A68,'Game Log'!$Z:$Z,$A$66,'Game Log'!$AC:$AC,'Opp Pos'!IM$67)=0,"X",SUMIFS('Game Log'!$AA:$AA,'Game Log'!$AB:$AB,$A68,'Game Log'!$Z:$Z,$A$66,'Game Log'!$AC:$AC,'Opp Pos'!IM$67))</f>
        <v>X</v>
      </c>
      <c r="IN68" s="23" t="str">
        <f>IF(SUMIFS('Game Log'!$AA:$AA,'Game Log'!$AB:$AB,$A68,'Game Log'!$Z:$Z,$A$66,'Game Log'!$AC:$AC,'Opp Pos'!IN$67)=0,"X",SUMIFS('Game Log'!$AA:$AA,'Game Log'!$AB:$AB,$A68,'Game Log'!$Z:$Z,$A$66,'Game Log'!$AC:$AC,'Opp Pos'!IN$67))</f>
        <v>X</v>
      </c>
      <c r="IO68" s="23" t="str">
        <f>IF(SUMIFS('Game Log'!$AA:$AA,'Game Log'!$AB:$AB,$A68,'Game Log'!$Z:$Z,$A$66,'Game Log'!$AC:$AC,'Opp Pos'!IO$67)=0,"X",SUMIFS('Game Log'!$AA:$AA,'Game Log'!$AB:$AB,$A68,'Game Log'!$Z:$Z,$A$66,'Game Log'!$AC:$AC,'Opp Pos'!IO$67))</f>
        <v>X</v>
      </c>
      <c r="IP68" s="23" t="str">
        <f>IF(SUMIFS('Game Log'!$AA:$AA,'Game Log'!$AB:$AB,$A68,'Game Log'!$Z:$Z,$A$66,'Game Log'!$AC:$AC,'Opp Pos'!IP$67)=0,"X",SUMIFS('Game Log'!$AA:$AA,'Game Log'!$AB:$AB,$A68,'Game Log'!$Z:$Z,$A$66,'Game Log'!$AC:$AC,'Opp Pos'!IP$67))</f>
        <v>X</v>
      </c>
      <c r="IQ68" s="23" t="str">
        <f>IF(SUMIFS('Game Log'!$AA:$AA,'Game Log'!$AB:$AB,$A68,'Game Log'!$Z:$Z,$A$66,'Game Log'!$AC:$AC,'Opp Pos'!IQ$67)=0,"X",SUMIFS('Game Log'!$AA:$AA,'Game Log'!$AB:$AB,$A68,'Game Log'!$Z:$Z,$A$66,'Game Log'!$AC:$AC,'Opp Pos'!IQ$67))</f>
        <v>X</v>
      </c>
      <c r="IR68" s="23" t="str">
        <f>IF(SUMIFS('Game Log'!$AA:$AA,'Game Log'!$AB:$AB,$A68,'Game Log'!$Z:$Z,$A$66,'Game Log'!$AC:$AC,'Opp Pos'!IR$67)=0,"X",SUMIFS('Game Log'!$AA:$AA,'Game Log'!$AB:$AB,$A68,'Game Log'!$Z:$Z,$A$66,'Game Log'!$AC:$AC,'Opp Pos'!IR$67))</f>
        <v>X</v>
      </c>
      <c r="IS68" s="23" t="str">
        <f>IF(SUMIFS('Game Log'!$AA:$AA,'Game Log'!$AB:$AB,$A68,'Game Log'!$Z:$Z,$A$66,'Game Log'!$AC:$AC,'Opp Pos'!IS$67)=0,"X",SUMIFS('Game Log'!$AA:$AA,'Game Log'!$AB:$AB,$A68,'Game Log'!$Z:$Z,$A$66,'Game Log'!$AC:$AC,'Opp Pos'!IS$67))</f>
        <v>X</v>
      </c>
      <c r="IT68" s="23" t="str">
        <f>IF(SUMIFS('Game Log'!$AA:$AA,'Game Log'!$AB:$AB,$A68,'Game Log'!$Z:$Z,$A$66,'Game Log'!$AC:$AC,'Opp Pos'!IT$67)=0,"X",SUMIFS('Game Log'!$AA:$AA,'Game Log'!$AB:$AB,$A68,'Game Log'!$Z:$Z,$A$66,'Game Log'!$AC:$AC,'Opp Pos'!IT$67))</f>
        <v>X</v>
      </c>
      <c r="IU68" s="23" t="str">
        <f>IF(SUMIFS('Game Log'!$AA:$AA,'Game Log'!$AB:$AB,$A68,'Game Log'!$Z:$Z,$A$66,'Game Log'!$AC:$AC,'Opp Pos'!IU$67)=0,"X",SUMIFS('Game Log'!$AA:$AA,'Game Log'!$AB:$AB,$A68,'Game Log'!$Z:$Z,$A$66,'Game Log'!$AC:$AC,'Opp Pos'!IU$67))</f>
        <v>X</v>
      </c>
      <c r="IV68" s="23" t="str">
        <f>IF(SUMIFS('Game Log'!$AA:$AA,'Game Log'!$AB:$AB,$A68,'Game Log'!$Z:$Z,$A$66,'Game Log'!$AC:$AC,'Opp Pos'!IV$67)=0,"X",SUMIFS('Game Log'!$AA:$AA,'Game Log'!$AB:$AB,$A68,'Game Log'!$Z:$Z,$A$66,'Game Log'!$AC:$AC,'Opp Pos'!IV$67))</f>
        <v>X</v>
      </c>
      <c r="IW68" s="23" t="str">
        <f>IF(SUMIFS('Game Log'!$AA:$AA,'Game Log'!$AB:$AB,$A68,'Game Log'!$Z:$Z,$A$66,'Game Log'!$AC:$AC,'Opp Pos'!IW$67)=0,"X",SUMIFS('Game Log'!$AA:$AA,'Game Log'!$AB:$AB,$A68,'Game Log'!$Z:$Z,$A$66,'Game Log'!$AC:$AC,'Opp Pos'!IW$67))</f>
        <v>X</v>
      </c>
      <c r="IX68" s="23" t="str">
        <f>IF(SUMIFS('Game Log'!$AA:$AA,'Game Log'!$AB:$AB,$A68,'Game Log'!$Z:$Z,$A$66,'Game Log'!$AC:$AC,'Opp Pos'!IX$67)=0,"X",SUMIFS('Game Log'!$AA:$AA,'Game Log'!$AB:$AB,$A68,'Game Log'!$Z:$Z,$A$66,'Game Log'!$AC:$AC,'Opp Pos'!IX$67))</f>
        <v>X</v>
      </c>
      <c r="IY68" s="23" t="str">
        <f>IF(SUMIFS('Game Log'!$AA:$AA,'Game Log'!$AB:$AB,$A68,'Game Log'!$Z:$Z,$A$66,'Game Log'!$AC:$AC,'Opp Pos'!IY$67)=0,"X",SUMIFS('Game Log'!$AA:$AA,'Game Log'!$AB:$AB,$A68,'Game Log'!$Z:$Z,$A$66,'Game Log'!$AC:$AC,'Opp Pos'!IY$67))</f>
        <v>X</v>
      </c>
      <c r="IZ68" s="23" t="str">
        <f>IF(SUMIFS('Game Log'!$AA:$AA,'Game Log'!$AB:$AB,$A68,'Game Log'!$Z:$Z,$A$66,'Game Log'!$AC:$AC,'Opp Pos'!IZ$67)=0,"X",SUMIFS('Game Log'!$AA:$AA,'Game Log'!$AB:$AB,$A68,'Game Log'!$Z:$Z,$A$66,'Game Log'!$AC:$AC,'Opp Pos'!IZ$67))</f>
        <v>X</v>
      </c>
      <c r="JA68" s="23" t="str">
        <f>IF(SUMIFS('Game Log'!$AA:$AA,'Game Log'!$AB:$AB,$A68,'Game Log'!$Z:$Z,$A$66,'Game Log'!$AC:$AC,'Opp Pos'!JA$67)=0,"X",SUMIFS('Game Log'!$AA:$AA,'Game Log'!$AB:$AB,$A68,'Game Log'!$Z:$Z,$A$66,'Game Log'!$AC:$AC,'Opp Pos'!JA$67))</f>
        <v>X</v>
      </c>
      <c r="JB68" s="23" t="str">
        <f>IF(SUMIFS('Game Log'!$AA:$AA,'Game Log'!$AB:$AB,$A68,'Game Log'!$Z:$Z,$A$66,'Game Log'!$AC:$AC,'Opp Pos'!JB$67)=0,"X",SUMIFS('Game Log'!$AA:$AA,'Game Log'!$AB:$AB,$A68,'Game Log'!$Z:$Z,$A$66,'Game Log'!$AC:$AC,'Opp Pos'!JB$67))</f>
        <v>X</v>
      </c>
      <c r="JC68" s="23" t="str">
        <f>IF(SUMIFS('Game Log'!$AA:$AA,'Game Log'!$AB:$AB,$A68,'Game Log'!$Z:$Z,$A$66,'Game Log'!$AC:$AC,'Opp Pos'!JC$67)=0,"X",SUMIFS('Game Log'!$AA:$AA,'Game Log'!$AB:$AB,$A68,'Game Log'!$Z:$Z,$A$66,'Game Log'!$AC:$AC,'Opp Pos'!JC$67))</f>
        <v>X</v>
      </c>
      <c r="JD68" s="23" t="str">
        <f>IF(SUMIFS('Game Log'!$AA:$AA,'Game Log'!$AB:$AB,$A68,'Game Log'!$Z:$Z,$A$66,'Game Log'!$AC:$AC,'Opp Pos'!JD$67)=0,"X",SUMIFS('Game Log'!$AA:$AA,'Game Log'!$AB:$AB,$A68,'Game Log'!$Z:$Z,$A$66,'Game Log'!$AC:$AC,'Opp Pos'!JD$67))</f>
        <v>X</v>
      </c>
      <c r="JE68" s="23" t="str">
        <f>IF(SUMIFS('Game Log'!$AA:$AA,'Game Log'!$AB:$AB,$A68,'Game Log'!$Z:$Z,$A$66,'Game Log'!$AC:$AC,'Opp Pos'!JE$67)=0,"X",SUMIFS('Game Log'!$AA:$AA,'Game Log'!$AB:$AB,$A68,'Game Log'!$Z:$Z,$A$66,'Game Log'!$AC:$AC,'Opp Pos'!JE$67))</f>
        <v>X</v>
      </c>
      <c r="JF68" s="23" t="str">
        <f>IF(SUMIFS('Game Log'!$AA:$AA,'Game Log'!$AB:$AB,$A68,'Game Log'!$Z:$Z,$A$66,'Game Log'!$AC:$AC,'Opp Pos'!JF$67)=0,"X",SUMIFS('Game Log'!$AA:$AA,'Game Log'!$AB:$AB,$A68,'Game Log'!$Z:$Z,$A$66,'Game Log'!$AC:$AC,'Opp Pos'!JF$67))</f>
        <v>X</v>
      </c>
      <c r="JG68" s="23" t="str">
        <f>IF(SUMIFS('Game Log'!$AA:$AA,'Game Log'!$AB:$AB,$A68,'Game Log'!$Z:$Z,$A$66,'Game Log'!$AC:$AC,'Opp Pos'!JG$67)=0,"X",SUMIFS('Game Log'!$AA:$AA,'Game Log'!$AB:$AB,$A68,'Game Log'!$Z:$Z,$A$66,'Game Log'!$AC:$AC,'Opp Pos'!JG$67))</f>
        <v>X</v>
      </c>
      <c r="JH68" s="23" t="str">
        <f>IF(SUMIFS('Game Log'!$AA:$AA,'Game Log'!$AB:$AB,$A68,'Game Log'!$Z:$Z,$A$66,'Game Log'!$AC:$AC,'Opp Pos'!JH$67)=0,"X",SUMIFS('Game Log'!$AA:$AA,'Game Log'!$AB:$AB,$A68,'Game Log'!$Z:$Z,$A$66,'Game Log'!$AC:$AC,'Opp Pos'!JH$67))</f>
        <v>X</v>
      </c>
      <c r="JI68" s="23" t="str">
        <f>IF(SUMIFS('Game Log'!$AA:$AA,'Game Log'!$AB:$AB,$A68,'Game Log'!$Z:$Z,$A$66,'Game Log'!$AC:$AC,'Opp Pos'!JI$67)=0,"X",SUMIFS('Game Log'!$AA:$AA,'Game Log'!$AB:$AB,$A68,'Game Log'!$Z:$Z,$A$66,'Game Log'!$AC:$AC,'Opp Pos'!JI$67))</f>
        <v>X</v>
      </c>
      <c r="JJ68" s="23" t="str">
        <f>IF(SUMIFS('Game Log'!$AA:$AA,'Game Log'!$AB:$AB,$A68,'Game Log'!$Z:$Z,$A$66,'Game Log'!$AC:$AC,'Opp Pos'!JJ$67)=0,"X",SUMIFS('Game Log'!$AA:$AA,'Game Log'!$AB:$AB,$A68,'Game Log'!$Z:$Z,$A$66,'Game Log'!$AC:$AC,'Opp Pos'!JJ$67))</f>
        <v>X</v>
      </c>
      <c r="JK68" s="23" t="str">
        <f>IF(SUMIFS('Game Log'!$AA:$AA,'Game Log'!$AB:$AB,$A68,'Game Log'!$Z:$Z,$A$66,'Game Log'!$AC:$AC,'Opp Pos'!JK$67)=0,"X",SUMIFS('Game Log'!$AA:$AA,'Game Log'!$AB:$AB,$A68,'Game Log'!$Z:$Z,$A$66,'Game Log'!$AC:$AC,'Opp Pos'!JK$67))</f>
        <v>X</v>
      </c>
      <c r="JL68" s="23" t="str">
        <f>IF(SUMIFS('Game Log'!$AA:$AA,'Game Log'!$AB:$AB,$A68,'Game Log'!$Z:$Z,$A$66,'Game Log'!$AC:$AC,'Opp Pos'!JL$67)=0,"X",SUMIFS('Game Log'!$AA:$AA,'Game Log'!$AB:$AB,$A68,'Game Log'!$Z:$Z,$A$66,'Game Log'!$AC:$AC,'Opp Pos'!JL$67))</f>
        <v>X</v>
      </c>
      <c r="JM68" s="23" t="str">
        <f>IF(SUMIFS('Game Log'!$AA:$AA,'Game Log'!$AB:$AB,$A68,'Game Log'!$Z:$Z,$A$66,'Game Log'!$AC:$AC,'Opp Pos'!JM$67)=0,"X",SUMIFS('Game Log'!$AA:$AA,'Game Log'!$AB:$AB,$A68,'Game Log'!$Z:$Z,$A$66,'Game Log'!$AC:$AC,'Opp Pos'!JM$67))</f>
        <v>X</v>
      </c>
      <c r="JN68" s="23" t="str">
        <f>IF(SUMIFS('Game Log'!$AA:$AA,'Game Log'!$AB:$AB,$A68,'Game Log'!$Z:$Z,$A$66,'Game Log'!$AC:$AC,'Opp Pos'!JN$67)=0,"X",SUMIFS('Game Log'!$AA:$AA,'Game Log'!$AB:$AB,$A68,'Game Log'!$Z:$Z,$A$66,'Game Log'!$AC:$AC,'Opp Pos'!JN$67))</f>
        <v>X</v>
      </c>
      <c r="JO68" s="23" t="str">
        <f>IF(SUMIFS('Game Log'!$AA:$AA,'Game Log'!$AB:$AB,$A68,'Game Log'!$Z:$Z,$A$66,'Game Log'!$AC:$AC,'Opp Pos'!JO$67)=0,"X",SUMIFS('Game Log'!$AA:$AA,'Game Log'!$AB:$AB,$A68,'Game Log'!$Z:$Z,$A$66,'Game Log'!$AC:$AC,'Opp Pos'!JO$67))</f>
        <v>X</v>
      </c>
      <c r="JP68" s="23" t="str">
        <f>IF(SUMIFS('Game Log'!$AA:$AA,'Game Log'!$AB:$AB,$A68,'Game Log'!$Z:$Z,$A$66,'Game Log'!$AC:$AC,'Opp Pos'!JP$67)=0,"X",SUMIFS('Game Log'!$AA:$AA,'Game Log'!$AB:$AB,$A68,'Game Log'!$Z:$Z,$A$66,'Game Log'!$AC:$AC,'Opp Pos'!JP$67))</f>
        <v>X</v>
      </c>
      <c r="JQ68" s="23" t="str">
        <f>IF(SUMIFS('Game Log'!$AA:$AA,'Game Log'!$AB:$AB,$A68,'Game Log'!$Z:$Z,$A$66,'Game Log'!$AC:$AC,'Opp Pos'!JQ$67)=0,"X",SUMIFS('Game Log'!$AA:$AA,'Game Log'!$AB:$AB,$A68,'Game Log'!$Z:$Z,$A$66,'Game Log'!$AC:$AC,'Opp Pos'!JQ$67))</f>
        <v>X</v>
      </c>
      <c r="JR68" s="23" t="str">
        <f>IF(SUMIFS('Game Log'!$AA:$AA,'Game Log'!$AB:$AB,$A68,'Game Log'!$Z:$Z,$A$66,'Game Log'!$AC:$AC,'Opp Pos'!JR$67)=0,"X",SUMIFS('Game Log'!$AA:$AA,'Game Log'!$AB:$AB,$A68,'Game Log'!$Z:$Z,$A$66,'Game Log'!$AC:$AC,'Opp Pos'!JR$67))</f>
        <v>X</v>
      </c>
      <c r="JS68" s="23" t="str">
        <f>IF(SUMIFS('Game Log'!$AA:$AA,'Game Log'!$AB:$AB,$A68,'Game Log'!$Z:$Z,$A$66,'Game Log'!$AC:$AC,'Opp Pos'!JS$67)=0,"X",SUMIFS('Game Log'!$AA:$AA,'Game Log'!$AB:$AB,$A68,'Game Log'!$Z:$Z,$A$66,'Game Log'!$AC:$AC,'Opp Pos'!JS$67))</f>
        <v>X</v>
      </c>
      <c r="JT68" s="23" t="str">
        <f>IF(SUMIFS('Game Log'!$AA:$AA,'Game Log'!$AB:$AB,$A68,'Game Log'!$Z:$Z,$A$66,'Game Log'!$AC:$AC,'Opp Pos'!JT$67)=0,"X",SUMIFS('Game Log'!$AA:$AA,'Game Log'!$AB:$AB,$A68,'Game Log'!$Z:$Z,$A$66,'Game Log'!$AC:$AC,'Opp Pos'!JT$67))</f>
        <v>X</v>
      </c>
      <c r="JU68" s="23" t="str">
        <f>IF(SUMIFS('Game Log'!$AA:$AA,'Game Log'!$AB:$AB,$A68,'Game Log'!$Z:$Z,$A$66,'Game Log'!$AC:$AC,'Opp Pos'!JU$67)=0,"X",SUMIFS('Game Log'!$AA:$AA,'Game Log'!$AB:$AB,$A68,'Game Log'!$Z:$Z,$A$66,'Game Log'!$AC:$AC,'Opp Pos'!JU$67))</f>
        <v>X</v>
      </c>
      <c r="JV68" s="23">
        <f t="shared" ref="JV68:JV97" si="9">COUNTIF(B68:JU68,"&gt;0")</f>
        <v>81</v>
      </c>
      <c r="JW68" s="23">
        <f t="shared" ref="JW68:JW97" si="10">SUM(B68:JU68)</f>
        <v>4574.9000000000015</v>
      </c>
      <c r="JX68" s="23">
        <f t="shared" ref="JX68:JX97" si="11">JW68/JV68</f>
        <v>56.480246913580267</v>
      </c>
      <c r="JY68" s="104"/>
    </row>
    <row r="69" spans="1:285" hidden="1" x14ac:dyDescent="0.25">
      <c r="A69" s="111" t="s">
        <v>95</v>
      </c>
      <c r="B69" s="23">
        <f>IF(SUMIFS('Game Log'!$AA:$AA,'Game Log'!$AB:$AB,$A69,'Game Log'!$Z:$Z,$A$66,'Game Log'!$AC:$AC,'Opp Pos'!B$67)=0,"X",SUMIFS('Game Log'!$AA:$AA,'Game Log'!$AB:$AB,$A69,'Game Log'!$Z:$Z,$A$66,'Game Log'!$AC:$AC,'Opp Pos'!B$67))</f>
        <v>41.6</v>
      </c>
      <c r="C69" s="23">
        <f>IF(SUMIFS('Game Log'!$AA:$AA,'Game Log'!$AB:$AB,$A69,'Game Log'!$Z:$Z,$A$66,'Game Log'!$AC:$AC,'Opp Pos'!C$67)=0,"X",SUMIFS('Game Log'!$AA:$AA,'Game Log'!$AB:$AB,$A69,'Game Log'!$Z:$Z,$A$66,'Game Log'!$AC:$AC,'Opp Pos'!C$67))</f>
        <v>11.3</v>
      </c>
      <c r="D69" s="23" t="str">
        <f>IF(SUMIFS('Game Log'!$AA:$AA,'Game Log'!$AB:$AB,$A69,'Game Log'!$Z:$Z,$A$66,'Game Log'!$AC:$AC,'Opp Pos'!D$67)=0,"X",SUMIFS('Game Log'!$AA:$AA,'Game Log'!$AB:$AB,$A69,'Game Log'!$Z:$Z,$A$66,'Game Log'!$AC:$AC,'Opp Pos'!D$67))</f>
        <v>X</v>
      </c>
      <c r="E69" s="23">
        <f>IF(SUMIFS('Game Log'!$AA:$AA,'Game Log'!$AB:$AB,$A69,'Game Log'!$Z:$Z,$A$66,'Game Log'!$AC:$AC,'Opp Pos'!E$67)=0,"X",SUMIFS('Game Log'!$AA:$AA,'Game Log'!$AB:$AB,$A69,'Game Log'!$Z:$Z,$A$66,'Game Log'!$AC:$AC,'Opp Pos'!E$67))</f>
        <v>31.5</v>
      </c>
      <c r="F69" s="23" t="str">
        <f>IF(SUMIFS('Game Log'!$AA:$AA,'Game Log'!$AB:$AB,$A69,'Game Log'!$Z:$Z,$A$66,'Game Log'!$AC:$AC,'Opp Pos'!F$67)=0,"X",SUMIFS('Game Log'!$AA:$AA,'Game Log'!$AB:$AB,$A69,'Game Log'!$Z:$Z,$A$66,'Game Log'!$AC:$AC,'Opp Pos'!F$67))</f>
        <v>X</v>
      </c>
      <c r="G69" s="23" t="str">
        <f>IF(SUMIFS('Game Log'!$AA:$AA,'Game Log'!$AB:$AB,$A69,'Game Log'!$Z:$Z,$A$66,'Game Log'!$AC:$AC,'Opp Pos'!G$67)=0,"X",SUMIFS('Game Log'!$AA:$AA,'Game Log'!$AB:$AB,$A69,'Game Log'!$Z:$Z,$A$66,'Game Log'!$AC:$AC,'Opp Pos'!G$67))</f>
        <v>X</v>
      </c>
      <c r="H69" s="23" t="str">
        <f>IF(SUMIFS('Game Log'!$AA:$AA,'Game Log'!$AB:$AB,$A69,'Game Log'!$Z:$Z,$A$66,'Game Log'!$AC:$AC,'Opp Pos'!H$67)=0,"X",SUMIFS('Game Log'!$AA:$AA,'Game Log'!$AB:$AB,$A69,'Game Log'!$Z:$Z,$A$66,'Game Log'!$AC:$AC,'Opp Pos'!H$67))</f>
        <v>X</v>
      </c>
      <c r="I69" s="23">
        <f>IF(SUMIFS('Game Log'!$AA:$AA,'Game Log'!$AB:$AB,$A69,'Game Log'!$Z:$Z,$A$66,'Game Log'!$AC:$AC,'Opp Pos'!I$67)=0,"X",SUMIFS('Game Log'!$AA:$AA,'Game Log'!$AB:$AB,$A69,'Game Log'!$Z:$Z,$A$66,'Game Log'!$AC:$AC,'Opp Pos'!I$67))</f>
        <v>40.200000000000003</v>
      </c>
      <c r="J69" s="23" t="str">
        <f>IF(SUMIFS('Game Log'!$AA:$AA,'Game Log'!$AB:$AB,$A69,'Game Log'!$Z:$Z,$A$66,'Game Log'!$AC:$AC,'Opp Pos'!J$67)=0,"X",SUMIFS('Game Log'!$AA:$AA,'Game Log'!$AB:$AB,$A69,'Game Log'!$Z:$Z,$A$66,'Game Log'!$AC:$AC,'Opp Pos'!J$67))</f>
        <v>X</v>
      </c>
      <c r="K69" s="23">
        <f>IF(SUMIFS('Game Log'!$AA:$AA,'Game Log'!$AB:$AB,$A69,'Game Log'!$Z:$Z,$A$66,'Game Log'!$AC:$AC,'Opp Pos'!K$67)=0,"X",SUMIFS('Game Log'!$AA:$AA,'Game Log'!$AB:$AB,$A69,'Game Log'!$Z:$Z,$A$66,'Game Log'!$AC:$AC,'Opp Pos'!K$67))</f>
        <v>18.399999999999999</v>
      </c>
      <c r="L69" s="23" t="str">
        <f>IF(SUMIFS('Game Log'!$AA:$AA,'Game Log'!$AB:$AB,$A69,'Game Log'!$Z:$Z,$A$66,'Game Log'!$AC:$AC,'Opp Pos'!L$67)=0,"X",SUMIFS('Game Log'!$AA:$AA,'Game Log'!$AB:$AB,$A69,'Game Log'!$Z:$Z,$A$66,'Game Log'!$AC:$AC,'Opp Pos'!L$67))</f>
        <v>X</v>
      </c>
      <c r="M69" s="23">
        <f>IF(SUMIFS('Game Log'!$AA:$AA,'Game Log'!$AB:$AB,$A69,'Game Log'!$Z:$Z,$A$66,'Game Log'!$AC:$AC,'Opp Pos'!M$67)=0,"X",SUMIFS('Game Log'!$AA:$AA,'Game Log'!$AB:$AB,$A69,'Game Log'!$Z:$Z,$A$66,'Game Log'!$AC:$AC,'Opp Pos'!M$67))</f>
        <v>50.1</v>
      </c>
      <c r="N69" s="23" t="str">
        <f>IF(SUMIFS('Game Log'!$AA:$AA,'Game Log'!$AB:$AB,$A69,'Game Log'!$Z:$Z,$A$66,'Game Log'!$AC:$AC,'Opp Pos'!N$67)=0,"X",SUMIFS('Game Log'!$AA:$AA,'Game Log'!$AB:$AB,$A69,'Game Log'!$Z:$Z,$A$66,'Game Log'!$AC:$AC,'Opp Pos'!N$67))</f>
        <v>X</v>
      </c>
      <c r="O69" s="23">
        <f>IF(SUMIFS('Game Log'!$AA:$AA,'Game Log'!$AB:$AB,$A69,'Game Log'!$Z:$Z,$A$66,'Game Log'!$AC:$AC,'Opp Pos'!O$67)=0,"X",SUMIFS('Game Log'!$AA:$AA,'Game Log'!$AB:$AB,$A69,'Game Log'!$Z:$Z,$A$66,'Game Log'!$AC:$AC,'Opp Pos'!O$67))</f>
        <v>73.3</v>
      </c>
      <c r="P69" s="23" t="str">
        <f>IF(SUMIFS('Game Log'!$AA:$AA,'Game Log'!$AB:$AB,$A69,'Game Log'!$Z:$Z,$A$66,'Game Log'!$AC:$AC,'Opp Pos'!P$67)=0,"X",SUMIFS('Game Log'!$AA:$AA,'Game Log'!$AB:$AB,$A69,'Game Log'!$Z:$Z,$A$66,'Game Log'!$AC:$AC,'Opp Pos'!P$67))</f>
        <v>X</v>
      </c>
      <c r="Q69" s="23">
        <f>IF(SUMIFS('Game Log'!$AA:$AA,'Game Log'!$AB:$AB,$A69,'Game Log'!$Z:$Z,$A$66,'Game Log'!$AC:$AC,'Opp Pos'!Q$67)=0,"X",SUMIFS('Game Log'!$AA:$AA,'Game Log'!$AB:$AB,$A69,'Game Log'!$Z:$Z,$A$66,'Game Log'!$AC:$AC,'Opp Pos'!Q$67))</f>
        <v>69.5</v>
      </c>
      <c r="R69" s="23" t="str">
        <f>IF(SUMIFS('Game Log'!$AA:$AA,'Game Log'!$AB:$AB,$A69,'Game Log'!$Z:$Z,$A$66,'Game Log'!$AC:$AC,'Opp Pos'!R$67)=0,"X",SUMIFS('Game Log'!$AA:$AA,'Game Log'!$AB:$AB,$A69,'Game Log'!$Z:$Z,$A$66,'Game Log'!$AC:$AC,'Opp Pos'!R$67))</f>
        <v>X</v>
      </c>
      <c r="S69" s="23">
        <f>IF(SUMIFS('Game Log'!$AA:$AA,'Game Log'!$AB:$AB,$A69,'Game Log'!$Z:$Z,$A$66,'Game Log'!$AC:$AC,'Opp Pos'!S$67)=0,"X",SUMIFS('Game Log'!$AA:$AA,'Game Log'!$AB:$AB,$A69,'Game Log'!$Z:$Z,$A$66,'Game Log'!$AC:$AC,'Opp Pos'!S$67))</f>
        <v>28.3</v>
      </c>
      <c r="T69" s="23" t="str">
        <f>IF(SUMIFS('Game Log'!$AA:$AA,'Game Log'!$AB:$AB,$A69,'Game Log'!$Z:$Z,$A$66,'Game Log'!$AC:$AC,'Opp Pos'!T$67)=0,"X",SUMIFS('Game Log'!$AA:$AA,'Game Log'!$AB:$AB,$A69,'Game Log'!$Z:$Z,$A$66,'Game Log'!$AC:$AC,'Opp Pos'!T$67))</f>
        <v>X</v>
      </c>
      <c r="U69" s="23">
        <f>IF(SUMIFS('Game Log'!$AA:$AA,'Game Log'!$AB:$AB,$A69,'Game Log'!$Z:$Z,$A$66,'Game Log'!$AC:$AC,'Opp Pos'!U$67)=0,"X",SUMIFS('Game Log'!$AA:$AA,'Game Log'!$AB:$AB,$A69,'Game Log'!$Z:$Z,$A$66,'Game Log'!$AC:$AC,'Opp Pos'!U$67))</f>
        <v>32.5</v>
      </c>
      <c r="V69" s="23">
        <f>IF(SUMIFS('Game Log'!$AA:$AA,'Game Log'!$AB:$AB,$A69,'Game Log'!$Z:$Z,$A$66,'Game Log'!$AC:$AC,'Opp Pos'!V$67)=0,"X",SUMIFS('Game Log'!$AA:$AA,'Game Log'!$AB:$AB,$A69,'Game Log'!$Z:$Z,$A$66,'Game Log'!$AC:$AC,'Opp Pos'!V$67))</f>
        <v>32.5</v>
      </c>
      <c r="W69" s="23" t="str">
        <f>IF(SUMIFS('Game Log'!$AA:$AA,'Game Log'!$AB:$AB,$A69,'Game Log'!$Z:$Z,$A$66,'Game Log'!$AC:$AC,'Opp Pos'!W$67)=0,"X",SUMIFS('Game Log'!$AA:$AA,'Game Log'!$AB:$AB,$A69,'Game Log'!$Z:$Z,$A$66,'Game Log'!$AC:$AC,'Opp Pos'!W$67))</f>
        <v>X</v>
      </c>
      <c r="X69" s="23">
        <f>IF(SUMIFS('Game Log'!$AA:$AA,'Game Log'!$AB:$AB,$A69,'Game Log'!$Z:$Z,$A$66,'Game Log'!$AC:$AC,'Opp Pos'!X$67)=0,"X",SUMIFS('Game Log'!$AA:$AA,'Game Log'!$AB:$AB,$A69,'Game Log'!$Z:$Z,$A$66,'Game Log'!$AC:$AC,'Opp Pos'!X$67))</f>
        <v>30.700000000000003</v>
      </c>
      <c r="Y69" s="23" t="str">
        <f>IF(SUMIFS('Game Log'!$AA:$AA,'Game Log'!$AB:$AB,$A69,'Game Log'!$Z:$Z,$A$66,'Game Log'!$AC:$AC,'Opp Pos'!Y$67)=0,"X",SUMIFS('Game Log'!$AA:$AA,'Game Log'!$AB:$AB,$A69,'Game Log'!$Z:$Z,$A$66,'Game Log'!$AC:$AC,'Opp Pos'!Y$67))</f>
        <v>X</v>
      </c>
      <c r="Z69" s="23">
        <f>IF(SUMIFS('Game Log'!$AA:$AA,'Game Log'!$AB:$AB,$A69,'Game Log'!$Z:$Z,$A$66,'Game Log'!$AC:$AC,'Opp Pos'!Z$67)=0,"X",SUMIFS('Game Log'!$AA:$AA,'Game Log'!$AB:$AB,$A69,'Game Log'!$Z:$Z,$A$66,'Game Log'!$AC:$AC,'Opp Pos'!Z$67))</f>
        <v>46.4</v>
      </c>
      <c r="AA69" s="23" t="str">
        <f>IF(SUMIFS('Game Log'!$AA:$AA,'Game Log'!$AB:$AB,$A69,'Game Log'!$Z:$Z,$A$66,'Game Log'!$AC:$AC,'Opp Pos'!AA$67)=0,"X",SUMIFS('Game Log'!$AA:$AA,'Game Log'!$AB:$AB,$A69,'Game Log'!$Z:$Z,$A$66,'Game Log'!$AC:$AC,'Opp Pos'!AA$67))</f>
        <v>X</v>
      </c>
      <c r="AB69" s="23">
        <f>IF(SUMIFS('Game Log'!$AA:$AA,'Game Log'!$AB:$AB,$A69,'Game Log'!$Z:$Z,$A$66,'Game Log'!$AC:$AC,'Opp Pos'!AB$67)=0,"X",SUMIFS('Game Log'!$AA:$AA,'Game Log'!$AB:$AB,$A69,'Game Log'!$Z:$Z,$A$66,'Game Log'!$AC:$AC,'Opp Pos'!AB$67))</f>
        <v>39.300000000000004</v>
      </c>
      <c r="AC69" s="23" t="str">
        <f>IF(SUMIFS('Game Log'!$AA:$AA,'Game Log'!$AB:$AB,$A69,'Game Log'!$Z:$Z,$A$66,'Game Log'!$AC:$AC,'Opp Pos'!AC$67)=0,"X",SUMIFS('Game Log'!$AA:$AA,'Game Log'!$AB:$AB,$A69,'Game Log'!$Z:$Z,$A$66,'Game Log'!$AC:$AC,'Opp Pos'!AC$67))</f>
        <v>X</v>
      </c>
      <c r="AD69" s="23">
        <f>IF(SUMIFS('Game Log'!$AA:$AA,'Game Log'!$AB:$AB,$A69,'Game Log'!$Z:$Z,$A$66,'Game Log'!$AC:$AC,'Opp Pos'!AD$67)=0,"X",SUMIFS('Game Log'!$AA:$AA,'Game Log'!$AB:$AB,$A69,'Game Log'!$Z:$Z,$A$66,'Game Log'!$AC:$AC,'Opp Pos'!AD$67))</f>
        <v>75.500000000000014</v>
      </c>
      <c r="AE69" s="23" t="str">
        <f>IF(SUMIFS('Game Log'!$AA:$AA,'Game Log'!$AB:$AB,$A69,'Game Log'!$Z:$Z,$A$66,'Game Log'!$AC:$AC,'Opp Pos'!AE$67)=0,"X",SUMIFS('Game Log'!$AA:$AA,'Game Log'!$AB:$AB,$A69,'Game Log'!$Z:$Z,$A$66,'Game Log'!$AC:$AC,'Opp Pos'!AE$67))</f>
        <v>X</v>
      </c>
      <c r="AF69" s="23">
        <f>IF(SUMIFS('Game Log'!$AA:$AA,'Game Log'!$AB:$AB,$A69,'Game Log'!$Z:$Z,$A$66,'Game Log'!$AC:$AC,'Opp Pos'!AF$67)=0,"X",SUMIFS('Game Log'!$AA:$AA,'Game Log'!$AB:$AB,$A69,'Game Log'!$Z:$Z,$A$66,'Game Log'!$AC:$AC,'Opp Pos'!AF$67))</f>
        <v>39.099999999999994</v>
      </c>
      <c r="AG69" s="23" t="str">
        <f>IF(SUMIFS('Game Log'!$AA:$AA,'Game Log'!$AB:$AB,$A69,'Game Log'!$Z:$Z,$A$66,'Game Log'!$AC:$AC,'Opp Pos'!AG$67)=0,"X",SUMIFS('Game Log'!$AA:$AA,'Game Log'!$AB:$AB,$A69,'Game Log'!$Z:$Z,$A$66,'Game Log'!$AC:$AC,'Opp Pos'!AG$67))</f>
        <v>X</v>
      </c>
      <c r="AH69" s="23">
        <f>IF(SUMIFS('Game Log'!$AA:$AA,'Game Log'!$AB:$AB,$A69,'Game Log'!$Z:$Z,$A$66,'Game Log'!$AC:$AC,'Opp Pos'!AH$67)=0,"X",SUMIFS('Game Log'!$AA:$AA,'Game Log'!$AB:$AB,$A69,'Game Log'!$Z:$Z,$A$66,'Game Log'!$AC:$AC,'Opp Pos'!AH$67))</f>
        <v>8.3000000000000007</v>
      </c>
      <c r="AI69" s="23" t="str">
        <f>IF(SUMIFS('Game Log'!$AA:$AA,'Game Log'!$AB:$AB,$A69,'Game Log'!$Z:$Z,$A$66,'Game Log'!$AC:$AC,'Opp Pos'!AI$67)=0,"X",SUMIFS('Game Log'!$AA:$AA,'Game Log'!$AB:$AB,$A69,'Game Log'!$Z:$Z,$A$66,'Game Log'!$AC:$AC,'Opp Pos'!AI$67))</f>
        <v>X</v>
      </c>
      <c r="AJ69" s="23">
        <f>IF(SUMIFS('Game Log'!$AA:$AA,'Game Log'!$AB:$AB,$A69,'Game Log'!$Z:$Z,$A$66,'Game Log'!$AC:$AC,'Opp Pos'!AJ$67)=0,"X",SUMIFS('Game Log'!$AA:$AA,'Game Log'!$AB:$AB,$A69,'Game Log'!$Z:$Z,$A$66,'Game Log'!$AC:$AC,'Opp Pos'!AJ$67))</f>
        <v>39.700000000000003</v>
      </c>
      <c r="AK69" s="23" t="str">
        <f>IF(SUMIFS('Game Log'!$AA:$AA,'Game Log'!$AB:$AB,$A69,'Game Log'!$Z:$Z,$A$66,'Game Log'!$AC:$AC,'Opp Pos'!AK$67)=0,"X",SUMIFS('Game Log'!$AA:$AA,'Game Log'!$AB:$AB,$A69,'Game Log'!$Z:$Z,$A$66,'Game Log'!$AC:$AC,'Opp Pos'!AK$67))</f>
        <v>X</v>
      </c>
      <c r="AL69" s="23">
        <f>IF(SUMIFS('Game Log'!$AA:$AA,'Game Log'!$AB:$AB,$A69,'Game Log'!$Z:$Z,$A$66,'Game Log'!$AC:$AC,'Opp Pos'!AL$67)=0,"X",SUMIFS('Game Log'!$AA:$AA,'Game Log'!$AB:$AB,$A69,'Game Log'!$Z:$Z,$A$66,'Game Log'!$AC:$AC,'Opp Pos'!AL$67))</f>
        <v>85.899999999999991</v>
      </c>
      <c r="AM69" s="23" t="str">
        <f>IF(SUMIFS('Game Log'!$AA:$AA,'Game Log'!$AB:$AB,$A69,'Game Log'!$Z:$Z,$A$66,'Game Log'!$AC:$AC,'Opp Pos'!AM$67)=0,"X",SUMIFS('Game Log'!$AA:$AA,'Game Log'!$AB:$AB,$A69,'Game Log'!$Z:$Z,$A$66,'Game Log'!$AC:$AC,'Opp Pos'!AM$67))</f>
        <v>X</v>
      </c>
      <c r="AN69" s="23">
        <f>IF(SUMIFS('Game Log'!$AA:$AA,'Game Log'!$AB:$AB,$A69,'Game Log'!$Z:$Z,$A$66,'Game Log'!$AC:$AC,'Opp Pos'!AN$67)=0,"X",SUMIFS('Game Log'!$AA:$AA,'Game Log'!$AB:$AB,$A69,'Game Log'!$Z:$Z,$A$66,'Game Log'!$AC:$AC,'Opp Pos'!AN$67))</f>
        <v>38.300000000000004</v>
      </c>
      <c r="AO69" s="23">
        <f>IF(SUMIFS('Game Log'!$AA:$AA,'Game Log'!$AB:$AB,$A69,'Game Log'!$Z:$Z,$A$66,'Game Log'!$AC:$AC,'Opp Pos'!AO$67)=0,"X",SUMIFS('Game Log'!$AA:$AA,'Game Log'!$AB:$AB,$A69,'Game Log'!$Z:$Z,$A$66,'Game Log'!$AC:$AC,'Opp Pos'!AO$67))</f>
        <v>37.299999999999997</v>
      </c>
      <c r="AP69" s="23" t="str">
        <f>IF(SUMIFS('Game Log'!$AA:$AA,'Game Log'!$AB:$AB,$A69,'Game Log'!$Z:$Z,$A$66,'Game Log'!$AC:$AC,'Opp Pos'!AP$67)=0,"X",SUMIFS('Game Log'!$AA:$AA,'Game Log'!$AB:$AB,$A69,'Game Log'!$Z:$Z,$A$66,'Game Log'!$AC:$AC,'Opp Pos'!AP$67))</f>
        <v>X</v>
      </c>
      <c r="AQ69" s="23">
        <f>IF(SUMIFS('Game Log'!$AA:$AA,'Game Log'!$AB:$AB,$A69,'Game Log'!$Z:$Z,$A$66,'Game Log'!$AC:$AC,'Opp Pos'!AQ$67)=0,"X",SUMIFS('Game Log'!$AA:$AA,'Game Log'!$AB:$AB,$A69,'Game Log'!$Z:$Z,$A$66,'Game Log'!$AC:$AC,'Opp Pos'!AQ$67))</f>
        <v>36.700000000000003</v>
      </c>
      <c r="AR69" s="23" t="str">
        <f>IF(SUMIFS('Game Log'!$AA:$AA,'Game Log'!$AB:$AB,$A69,'Game Log'!$Z:$Z,$A$66,'Game Log'!$AC:$AC,'Opp Pos'!AR$67)=0,"X",SUMIFS('Game Log'!$AA:$AA,'Game Log'!$AB:$AB,$A69,'Game Log'!$Z:$Z,$A$66,'Game Log'!$AC:$AC,'Opp Pos'!AR$67))</f>
        <v>X</v>
      </c>
      <c r="AS69" s="23" t="str">
        <f>IF(SUMIFS('Game Log'!$AA:$AA,'Game Log'!$AB:$AB,$A69,'Game Log'!$Z:$Z,$A$66,'Game Log'!$AC:$AC,'Opp Pos'!AS$67)=0,"X",SUMIFS('Game Log'!$AA:$AA,'Game Log'!$AB:$AB,$A69,'Game Log'!$Z:$Z,$A$66,'Game Log'!$AC:$AC,'Opp Pos'!AS$67))</f>
        <v>X</v>
      </c>
      <c r="AT69" s="23">
        <f>IF(SUMIFS('Game Log'!$AA:$AA,'Game Log'!$AB:$AB,$A69,'Game Log'!$Z:$Z,$A$66,'Game Log'!$AC:$AC,'Opp Pos'!AT$67)=0,"X",SUMIFS('Game Log'!$AA:$AA,'Game Log'!$AB:$AB,$A69,'Game Log'!$Z:$Z,$A$66,'Game Log'!$AC:$AC,'Opp Pos'!AT$67))</f>
        <v>50.900000000000006</v>
      </c>
      <c r="AU69" s="23" t="str">
        <f>IF(SUMIFS('Game Log'!$AA:$AA,'Game Log'!$AB:$AB,$A69,'Game Log'!$Z:$Z,$A$66,'Game Log'!$AC:$AC,'Opp Pos'!AU$67)=0,"X",SUMIFS('Game Log'!$AA:$AA,'Game Log'!$AB:$AB,$A69,'Game Log'!$Z:$Z,$A$66,'Game Log'!$AC:$AC,'Opp Pos'!AU$67))</f>
        <v>X</v>
      </c>
      <c r="AV69" s="23">
        <f>IF(SUMIFS('Game Log'!$AA:$AA,'Game Log'!$AB:$AB,$A69,'Game Log'!$Z:$Z,$A$66,'Game Log'!$AC:$AC,'Opp Pos'!AV$67)=0,"X",SUMIFS('Game Log'!$AA:$AA,'Game Log'!$AB:$AB,$A69,'Game Log'!$Z:$Z,$A$66,'Game Log'!$AC:$AC,'Opp Pos'!AV$67))</f>
        <v>52.3</v>
      </c>
      <c r="AW69" s="23" t="str">
        <f>IF(SUMIFS('Game Log'!$AA:$AA,'Game Log'!$AB:$AB,$A69,'Game Log'!$Z:$Z,$A$66,'Game Log'!$AC:$AC,'Opp Pos'!AW$67)=0,"X",SUMIFS('Game Log'!$AA:$AA,'Game Log'!$AB:$AB,$A69,'Game Log'!$Z:$Z,$A$66,'Game Log'!$AC:$AC,'Opp Pos'!AW$67))</f>
        <v>X</v>
      </c>
      <c r="AX69" s="23">
        <f>IF(SUMIFS('Game Log'!$AA:$AA,'Game Log'!$AB:$AB,$A69,'Game Log'!$Z:$Z,$A$66,'Game Log'!$AC:$AC,'Opp Pos'!AX$67)=0,"X",SUMIFS('Game Log'!$AA:$AA,'Game Log'!$AB:$AB,$A69,'Game Log'!$Z:$Z,$A$66,'Game Log'!$AC:$AC,'Opp Pos'!AX$67))</f>
        <v>25.9</v>
      </c>
      <c r="AY69" s="23" t="str">
        <f>IF(SUMIFS('Game Log'!$AA:$AA,'Game Log'!$AB:$AB,$A69,'Game Log'!$Z:$Z,$A$66,'Game Log'!$AC:$AC,'Opp Pos'!AY$67)=0,"X",SUMIFS('Game Log'!$AA:$AA,'Game Log'!$AB:$AB,$A69,'Game Log'!$Z:$Z,$A$66,'Game Log'!$AC:$AC,'Opp Pos'!AY$67))</f>
        <v>X</v>
      </c>
      <c r="AZ69" s="23">
        <f>IF(SUMIFS('Game Log'!$AA:$AA,'Game Log'!$AB:$AB,$A69,'Game Log'!$Z:$Z,$A$66,'Game Log'!$AC:$AC,'Opp Pos'!AZ$67)=0,"X",SUMIFS('Game Log'!$AA:$AA,'Game Log'!$AB:$AB,$A69,'Game Log'!$Z:$Z,$A$66,'Game Log'!$AC:$AC,'Opp Pos'!AZ$67))</f>
        <v>10.7</v>
      </c>
      <c r="BA69" s="23" t="str">
        <f>IF(SUMIFS('Game Log'!$AA:$AA,'Game Log'!$AB:$AB,$A69,'Game Log'!$Z:$Z,$A$66,'Game Log'!$AC:$AC,'Opp Pos'!BA$67)=0,"X",SUMIFS('Game Log'!$AA:$AA,'Game Log'!$AB:$AB,$A69,'Game Log'!$Z:$Z,$A$66,'Game Log'!$AC:$AC,'Opp Pos'!BA$67))</f>
        <v>X</v>
      </c>
      <c r="BB69" s="23">
        <f>IF(SUMIFS('Game Log'!$AA:$AA,'Game Log'!$AB:$AB,$A69,'Game Log'!$Z:$Z,$A$66,'Game Log'!$AC:$AC,'Opp Pos'!BB$67)=0,"X",SUMIFS('Game Log'!$AA:$AA,'Game Log'!$AB:$AB,$A69,'Game Log'!$Z:$Z,$A$66,'Game Log'!$AC:$AC,'Opp Pos'!BB$67))</f>
        <v>44.900000000000006</v>
      </c>
      <c r="BC69" s="23" t="str">
        <f>IF(SUMIFS('Game Log'!$AA:$AA,'Game Log'!$AB:$AB,$A69,'Game Log'!$Z:$Z,$A$66,'Game Log'!$AC:$AC,'Opp Pos'!BC$67)=0,"X",SUMIFS('Game Log'!$AA:$AA,'Game Log'!$AB:$AB,$A69,'Game Log'!$Z:$Z,$A$66,'Game Log'!$AC:$AC,'Opp Pos'!BC$67))</f>
        <v>X</v>
      </c>
      <c r="BD69" s="23">
        <f>IF(SUMIFS('Game Log'!$AA:$AA,'Game Log'!$AB:$AB,$A69,'Game Log'!$Z:$Z,$A$66,'Game Log'!$AC:$AC,'Opp Pos'!BD$67)=0,"X",SUMIFS('Game Log'!$AA:$AA,'Game Log'!$AB:$AB,$A69,'Game Log'!$Z:$Z,$A$66,'Game Log'!$AC:$AC,'Opp Pos'!BD$67))</f>
        <v>28.499999999999996</v>
      </c>
      <c r="BE69" s="23">
        <f>IF(SUMIFS('Game Log'!$AA:$AA,'Game Log'!$AB:$AB,$A69,'Game Log'!$Z:$Z,$A$66,'Game Log'!$AC:$AC,'Opp Pos'!BE$67)=0,"X",SUMIFS('Game Log'!$AA:$AA,'Game Log'!$AB:$AB,$A69,'Game Log'!$Z:$Z,$A$66,'Game Log'!$AC:$AC,'Opp Pos'!BE$67))</f>
        <v>57.5</v>
      </c>
      <c r="BF69" s="23" t="str">
        <f>IF(SUMIFS('Game Log'!$AA:$AA,'Game Log'!$AB:$AB,$A69,'Game Log'!$Z:$Z,$A$66,'Game Log'!$AC:$AC,'Opp Pos'!BF$67)=0,"X",SUMIFS('Game Log'!$AA:$AA,'Game Log'!$AB:$AB,$A69,'Game Log'!$Z:$Z,$A$66,'Game Log'!$AC:$AC,'Opp Pos'!BF$67))</f>
        <v>X</v>
      </c>
      <c r="BG69" s="23">
        <f>IF(SUMIFS('Game Log'!$AA:$AA,'Game Log'!$AB:$AB,$A69,'Game Log'!$Z:$Z,$A$66,'Game Log'!$AC:$AC,'Opp Pos'!BG$67)=0,"X",SUMIFS('Game Log'!$AA:$AA,'Game Log'!$AB:$AB,$A69,'Game Log'!$Z:$Z,$A$66,'Game Log'!$AC:$AC,'Opp Pos'!BG$67))</f>
        <v>113.19999999999999</v>
      </c>
      <c r="BH69" s="23" t="str">
        <f>IF(SUMIFS('Game Log'!$AA:$AA,'Game Log'!$AB:$AB,$A69,'Game Log'!$Z:$Z,$A$66,'Game Log'!$AC:$AC,'Opp Pos'!BH$67)=0,"X",SUMIFS('Game Log'!$AA:$AA,'Game Log'!$AB:$AB,$A69,'Game Log'!$Z:$Z,$A$66,'Game Log'!$AC:$AC,'Opp Pos'!BH$67))</f>
        <v>X</v>
      </c>
      <c r="BI69" s="23">
        <f>IF(SUMIFS('Game Log'!$AA:$AA,'Game Log'!$AB:$AB,$A69,'Game Log'!$Z:$Z,$A$66,'Game Log'!$AC:$AC,'Opp Pos'!BI$67)=0,"X",SUMIFS('Game Log'!$AA:$AA,'Game Log'!$AB:$AB,$A69,'Game Log'!$Z:$Z,$A$66,'Game Log'!$AC:$AC,'Opp Pos'!BI$67))</f>
        <v>85</v>
      </c>
      <c r="BJ69" s="23">
        <f>IF(SUMIFS('Game Log'!$AA:$AA,'Game Log'!$AB:$AB,$A69,'Game Log'!$Z:$Z,$A$66,'Game Log'!$AC:$AC,'Opp Pos'!BJ$67)=0,"X",SUMIFS('Game Log'!$AA:$AA,'Game Log'!$AB:$AB,$A69,'Game Log'!$Z:$Z,$A$66,'Game Log'!$AC:$AC,'Opp Pos'!BJ$67))</f>
        <v>43.1</v>
      </c>
      <c r="BK69" s="23" t="str">
        <f>IF(SUMIFS('Game Log'!$AA:$AA,'Game Log'!$AB:$AB,$A69,'Game Log'!$Z:$Z,$A$66,'Game Log'!$AC:$AC,'Opp Pos'!BK$67)=0,"X",SUMIFS('Game Log'!$AA:$AA,'Game Log'!$AB:$AB,$A69,'Game Log'!$Z:$Z,$A$66,'Game Log'!$AC:$AC,'Opp Pos'!BK$67))</f>
        <v>X</v>
      </c>
      <c r="BL69" s="23">
        <f>IF(SUMIFS('Game Log'!$AA:$AA,'Game Log'!$AB:$AB,$A69,'Game Log'!$Z:$Z,$A$66,'Game Log'!$AC:$AC,'Opp Pos'!BL$67)=0,"X",SUMIFS('Game Log'!$AA:$AA,'Game Log'!$AB:$AB,$A69,'Game Log'!$Z:$Z,$A$66,'Game Log'!$AC:$AC,'Opp Pos'!BL$67))</f>
        <v>81</v>
      </c>
      <c r="BM69" s="23" t="str">
        <f>IF(SUMIFS('Game Log'!$AA:$AA,'Game Log'!$AB:$AB,$A69,'Game Log'!$Z:$Z,$A$66,'Game Log'!$AC:$AC,'Opp Pos'!BM$67)=0,"X",SUMIFS('Game Log'!$AA:$AA,'Game Log'!$AB:$AB,$A69,'Game Log'!$Z:$Z,$A$66,'Game Log'!$AC:$AC,'Opp Pos'!BM$67))</f>
        <v>X</v>
      </c>
      <c r="BN69" s="23">
        <f>IF(SUMIFS('Game Log'!$AA:$AA,'Game Log'!$AB:$AB,$A69,'Game Log'!$Z:$Z,$A$66,'Game Log'!$AC:$AC,'Opp Pos'!BN$67)=0,"X",SUMIFS('Game Log'!$AA:$AA,'Game Log'!$AB:$AB,$A69,'Game Log'!$Z:$Z,$A$66,'Game Log'!$AC:$AC,'Opp Pos'!BN$67))</f>
        <v>113.8</v>
      </c>
      <c r="BO69" s="23">
        <f>IF(SUMIFS('Game Log'!$AA:$AA,'Game Log'!$AB:$AB,$A69,'Game Log'!$Z:$Z,$A$66,'Game Log'!$AC:$AC,'Opp Pos'!BO$67)=0,"X",SUMIFS('Game Log'!$AA:$AA,'Game Log'!$AB:$AB,$A69,'Game Log'!$Z:$Z,$A$66,'Game Log'!$AC:$AC,'Opp Pos'!BO$67))</f>
        <v>33.700000000000003</v>
      </c>
      <c r="BP69" s="23" t="str">
        <f>IF(SUMIFS('Game Log'!$AA:$AA,'Game Log'!$AB:$AB,$A69,'Game Log'!$Z:$Z,$A$66,'Game Log'!$AC:$AC,'Opp Pos'!BP$67)=0,"X",SUMIFS('Game Log'!$AA:$AA,'Game Log'!$AB:$AB,$A69,'Game Log'!$Z:$Z,$A$66,'Game Log'!$AC:$AC,'Opp Pos'!BP$67))</f>
        <v>X</v>
      </c>
      <c r="BQ69" s="23">
        <f>IF(SUMIFS('Game Log'!$AA:$AA,'Game Log'!$AB:$AB,$A69,'Game Log'!$Z:$Z,$A$66,'Game Log'!$AC:$AC,'Opp Pos'!BQ$67)=0,"X",SUMIFS('Game Log'!$AA:$AA,'Game Log'!$AB:$AB,$A69,'Game Log'!$Z:$Z,$A$66,'Game Log'!$AC:$AC,'Opp Pos'!BQ$67))</f>
        <v>53.2</v>
      </c>
      <c r="BR69" s="23" t="str">
        <f>IF(SUMIFS('Game Log'!$AA:$AA,'Game Log'!$AB:$AB,$A69,'Game Log'!$Z:$Z,$A$66,'Game Log'!$AC:$AC,'Opp Pos'!BR$67)=0,"X",SUMIFS('Game Log'!$AA:$AA,'Game Log'!$AB:$AB,$A69,'Game Log'!$Z:$Z,$A$66,'Game Log'!$AC:$AC,'Opp Pos'!BR$67))</f>
        <v>X</v>
      </c>
      <c r="BS69" s="23">
        <f>IF(SUMIFS('Game Log'!$AA:$AA,'Game Log'!$AB:$AB,$A69,'Game Log'!$Z:$Z,$A$66,'Game Log'!$AC:$AC,'Opp Pos'!BS$67)=0,"X",SUMIFS('Game Log'!$AA:$AA,'Game Log'!$AB:$AB,$A69,'Game Log'!$Z:$Z,$A$66,'Game Log'!$AC:$AC,'Opp Pos'!BS$67))</f>
        <v>46.800000000000004</v>
      </c>
      <c r="BT69" s="23" t="str">
        <f>IF(SUMIFS('Game Log'!$AA:$AA,'Game Log'!$AB:$AB,$A69,'Game Log'!$Z:$Z,$A$66,'Game Log'!$AC:$AC,'Opp Pos'!BT$67)=0,"X",SUMIFS('Game Log'!$AA:$AA,'Game Log'!$AB:$AB,$A69,'Game Log'!$Z:$Z,$A$66,'Game Log'!$AC:$AC,'Opp Pos'!BT$67))</f>
        <v>X</v>
      </c>
      <c r="BU69" s="23">
        <f>IF(SUMIFS('Game Log'!$AA:$AA,'Game Log'!$AB:$AB,$A69,'Game Log'!$Z:$Z,$A$66,'Game Log'!$AC:$AC,'Opp Pos'!BU$67)=0,"X",SUMIFS('Game Log'!$AA:$AA,'Game Log'!$AB:$AB,$A69,'Game Log'!$Z:$Z,$A$66,'Game Log'!$AC:$AC,'Opp Pos'!BU$67))</f>
        <v>52.099999999999994</v>
      </c>
      <c r="BV69" s="23">
        <f>IF(SUMIFS('Game Log'!$AA:$AA,'Game Log'!$AB:$AB,$A69,'Game Log'!$Z:$Z,$A$66,'Game Log'!$AC:$AC,'Opp Pos'!BV$67)=0,"X",SUMIFS('Game Log'!$AA:$AA,'Game Log'!$AB:$AB,$A69,'Game Log'!$Z:$Z,$A$66,'Game Log'!$AC:$AC,'Opp Pos'!BV$67))</f>
        <v>89.500000000000014</v>
      </c>
      <c r="BW69" s="23" t="str">
        <f>IF(SUMIFS('Game Log'!$AA:$AA,'Game Log'!$AB:$AB,$A69,'Game Log'!$Z:$Z,$A$66,'Game Log'!$AC:$AC,'Opp Pos'!BW$67)=0,"X",SUMIFS('Game Log'!$AA:$AA,'Game Log'!$AB:$AB,$A69,'Game Log'!$Z:$Z,$A$66,'Game Log'!$AC:$AC,'Opp Pos'!BW$67))</f>
        <v>X</v>
      </c>
      <c r="BX69" s="23" t="str">
        <f>IF(SUMIFS('Game Log'!$AA:$AA,'Game Log'!$AB:$AB,$A69,'Game Log'!$Z:$Z,$A$66,'Game Log'!$AC:$AC,'Opp Pos'!BX$67)=0,"X",SUMIFS('Game Log'!$AA:$AA,'Game Log'!$AB:$AB,$A69,'Game Log'!$Z:$Z,$A$66,'Game Log'!$AC:$AC,'Opp Pos'!BX$67))</f>
        <v>X</v>
      </c>
      <c r="BY69" s="23">
        <f>IF(SUMIFS('Game Log'!$AA:$AA,'Game Log'!$AB:$AB,$A69,'Game Log'!$Z:$Z,$A$66,'Game Log'!$AC:$AC,'Opp Pos'!BY$67)=0,"X",SUMIFS('Game Log'!$AA:$AA,'Game Log'!$AB:$AB,$A69,'Game Log'!$Z:$Z,$A$66,'Game Log'!$AC:$AC,'Opp Pos'!BY$67))</f>
        <v>86.300000000000011</v>
      </c>
      <c r="BZ69" s="23" t="str">
        <f>IF(SUMIFS('Game Log'!$AA:$AA,'Game Log'!$AB:$AB,$A69,'Game Log'!$Z:$Z,$A$66,'Game Log'!$AC:$AC,'Opp Pos'!BZ$67)=0,"X",SUMIFS('Game Log'!$AA:$AA,'Game Log'!$AB:$AB,$A69,'Game Log'!$Z:$Z,$A$66,'Game Log'!$AC:$AC,'Opp Pos'!BZ$67))</f>
        <v>X</v>
      </c>
      <c r="CA69" s="23" t="str">
        <f>IF(SUMIFS('Game Log'!$AA:$AA,'Game Log'!$AB:$AB,$A69,'Game Log'!$Z:$Z,$A$66,'Game Log'!$AC:$AC,'Opp Pos'!CA$67)=0,"X",SUMIFS('Game Log'!$AA:$AA,'Game Log'!$AB:$AB,$A69,'Game Log'!$Z:$Z,$A$66,'Game Log'!$AC:$AC,'Opp Pos'!CA$67))</f>
        <v>X</v>
      </c>
      <c r="CB69" s="23">
        <f>IF(SUMIFS('Game Log'!$AA:$AA,'Game Log'!$AB:$AB,$A69,'Game Log'!$Z:$Z,$A$66,'Game Log'!$AC:$AC,'Opp Pos'!CB$67)=0,"X",SUMIFS('Game Log'!$AA:$AA,'Game Log'!$AB:$AB,$A69,'Game Log'!$Z:$Z,$A$66,'Game Log'!$AC:$AC,'Opp Pos'!CB$67))</f>
        <v>52.6</v>
      </c>
      <c r="CC69" s="23" t="str">
        <f>IF(SUMIFS('Game Log'!$AA:$AA,'Game Log'!$AB:$AB,$A69,'Game Log'!$Z:$Z,$A$66,'Game Log'!$AC:$AC,'Opp Pos'!CC$67)=0,"X",SUMIFS('Game Log'!$AA:$AA,'Game Log'!$AB:$AB,$A69,'Game Log'!$Z:$Z,$A$66,'Game Log'!$AC:$AC,'Opp Pos'!CC$67))</f>
        <v>X</v>
      </c>
      <c r="CD69" s="23">
        <f>IF(SUMIFS('Game Log'!$AA:$AA,'Game Log'!$AB:$AB,$A69,'Game Log'!$Z:$Z,$A$66,'Game Log'!$AC:$AC,'Opp Pos'!CD$67)=0,"X",SUMIFS('Game Log'!$AA:$AA,'Game Log'!$AB:$AB,$A69,'Game Log'!$Z:$Z,$A$66,'Game Log'!$AC:$AC,'Opp Pos'!CD$67))</f>
        <v>38.700000000000003</v>
      </c>
      <c r="CE69" s="23">
        <f>IF(SUMIFS('Game Log'!$AA:$AA,'Game Log'!$AB:$AB,$A69,'Game Log'!$Z:$Z,$A$66,'Game Log'!$AC:$AC,'Opp Pos'!CE$67)=0,"X",SUMIFS('Game Log'!$AA:$AA,'Game Log'!$AB:$AB,$A69,'Game Log'!$Z:$Z,$A$66,'Game Log'!$AC:$AC,'Opp Pos'!CE$67))</f>
        <v>57</v>
      </c>
      <c r="CF69" s="23" t="str">
        <f>IF(SUMIFS('Game Log'!$AA:$AA,'Game Log'!$AB:$AB,$A69,'Game Log'!$Z:$Z,$A$66,'Game Log'!$AC:$AC,'Opp Pos'!CF$67)=0,"X",SUMIFS('Game Log'!$AA:$AA,'Game Log'!$AB:$AB,$A69,'Game Log'!$Z:$Z,$A$66,'Game Log'!$AC:$AC,'Opp Pos'!CF$67))</f>
        <v>X</v>
      </c>
      <c r="CG69" s="23" t="str">
        <f>IF(SUMIFS('Game Log'!$AA:$AA,'Game Log'!$AB:$AB,$A69,'Game Log'!$Z:$Z,$A$66,'Game Log'!$AC:$AC,'Opp Pos'!CG$67)=0,"X",SUMIFS('Game Log'!$AA:$AA,'Game Log'!$AB:$AB,$A69,'Game Log'!$Z:$Z,$A$66,'Game Log'!$AC:$AC,'Opp Pos'!CG$67))</f>
        <v>X</v>
      </c>
      <c r="CH69" s="23" t="str">
        <f>IF(SUMIFS('Game Log'!$AA:$AA,'Game Log'!$AB:$AB,$A69,'Game Log'!$Z:$Z,$A$66,'Game Log'!$AC:$AC,'Opp Pos'!CH$67)=0,"X",SUMIFS('Game Log'!$AA:$AA,'Game Log'!$AB:$AB,$A69,'Game Log'!$Z:$Z,$A$66,'Game Log'!$AC:$AC,'Opp Pos'!CH$67))</f>
        <v>X</v>
      </c>
      <c r="CI69" s="23" t="str">
        <f>IF(SUMIFS('Game Log'!$AA:$AA,'Game Log'!$AB:$AB,$A69,'Game Log'!$Z:$Z,$A$66,'Game Log'!$AC:$AC,'Opp Pos'!CI$67)=0,"X",SUMIFS('Game Log'!$AA:$AA,'Game Log'!$AB:$AB,$A69,'Game Log'!$Z:$Z,$A$66,'Game Log'!$AC:$AC,'Opp Pos'!CI$67))</f>
        <v>X</v>
      </c>
      <c r="CJ69" s="23">
        <f>IF(SUMIFS('Game Log'!$AA:$AA,'Game Log'!$AB:$AB,$A69,'Game Log'!$Z:$Z,$A$66,'Game Log'!$AC:$AC,'Opp Pos'!CJ$67)=0,"X",SUMIFS('Game Log'!$AA:$AA,'Game Log'!$AB:$AB,$A69,'Game Log'!$Z:$Z,$A$66,'Game Log'!$AC:$AC,'Opp Pos'!CJ$67))</f>
        <v>48.1</v>
      </c>
      <c r="CK69" s="23" t="str">
        <f>IF(SUMIFS('Game Log'!$AA:$AA,'Game Log'!$AB:$AB,$A69,'Game Log'!$Z:$Z,$A$66,'Game Log'!$AC:$AC,'Opp Pos'!CK$67)=0,"X",SUMIFS('Game Log'!$AA:$AA,'Game Log'!$AB:$AB,$A69,'Game Log'!$Z:$Z,$A$66,'Game Log'!$AC:$AC,'Opp Pos'!CK$67))</f>
        <v>X</v>
      </c>
      <c r="CL69" s="23" t="str">
        <f>IF(SUMIFS('Game Log'!$AA:$AA,'Game Log'!$AB:$AB,$A69,'Game Log'!$Z:$Z,$A$66,'Game Log'!$AC:$AC,'Opp Pos'!CL$67)=0,"X",SUMIFS('Game Log'!$AA:$AA,'Game Log'!$AB:$AB,$A69,'Game Log'!$Z:$Z,$A$66,'Game Log'!$AC:$AC,'Opp Pos'!CL$67))</f>
        <v>X</v>
      </c>
      <c r="CM69" s="23" t="str">
        <f>IF(SUMIFS('Game Log'!$AA:$AA,'Game Log'!$AB:$AB,$A69,'Game Log'!$Z:$Z,$A$66,'Game Log'!$AC:$AC,'Opp Pos'!CM$67)=0,"X",SUMIFS('Game Log'!$AA:$AA,'Game Log'!$AB:$AB,$A69,'Game Log'!$Z:$Z,$A$66,'Game Log'!$AC:$AC,'Opp Pos'!CM$67))</f>
        <v>X</v>
      </c>
      <c r="CN69" s="23" t="str">
        <f>IF(SUMIFS('Game Log'!$AA:$AA,'Game Log'!$AB:$AB,$A69,'Game Log'!$Z:$Z,$A$66,'Game Log'!$AC:$AC,'Opp Pos'!CN$67)=0,"X",SUMIFS('Game Log'!$AA:$AA,'Game Log'!$AB:$AB,$A69,'Game Log'!$Z:$Z,$A$66,'Game Log'!$AC:$AC,'Opp Pos'!CN$67))</f>
        <v>X</v>
      </c>
      <c r="CO69" s="23">
        <f>IF(SUMIFS('Game Log'!$AA:$AA,'Game Log'!$AB:$AB,$A69,'Game Log'!$Z:$Z,$A$66,'Game Log'!$AC:$AC,'Opp Pos'!CO$67)=0,"X",SUMIFS('Game Log'!$AA:$AA,'Game Log'!$AB:$AB,$A69,'Game Log'!$Z:$Z,$A$66,'Game Log'!$AC:$AC,'Opp Pos'!CO$67))</f>
        <v>43.5</v>
      </c>
      <c r="CP69" s="23" t="str">
        <f>IF(SUMIFS('Game Log'!$AA:$AA,'Game Log'!$AB:$AB,$A69,'Game Log'!$Z:$Z,$A$66,'Game Log'!$AC:$AC,'Opp Pos'!CP$67)=0,"X",SUMIFS('Game Log'!$AA:$AA,'Game Log'!$AB:$AB,$A69,'Game Log'!$Z:$Z,$A$66,'Game Log'!$AC:$AC,'Opp Pos'!CP$67))</f>
        <v>X</v>
      </c>
      <c r="CQ69" s="23">
        <f>IF(SUMIFS('Game Log'!$AA:$AA,'Game Log'!$AB:$AB,$A69,'Game Log'!$Z:$Z,$A$66,'Game Log'!$AC:$AC,'Opp Pos'!CQ$67)=0,"X",SUMIFS('Game Log'!$AA:$AA,'Game Log'!$AB:$AB,$A69,'Game Log'!$Z:$Z,$A$66,'Game Log'!$AC:$AC,'Opp Pos'!CQ$67))</f>
        <v>8.4</v>
      </c>
      <c r="CR69" s="23" t="str">
        <f>IF(SUMIFS('Game Log'!$AA:$AA,'Game Log'!$AB:$AB,$A69,'Game Log'!$Z:$Z,$A$66,'Game Log'!$AC:$AC,'Opp Pos'!CR$67)=0,"X",SUMIFS('Game Log'!$AA:$AA,'Game Log'!$AB:$AB,$A69,'Game Log'!$Z:$Z,$A$66,'Game Log'!$AC:$AC,'Opp Pos'!CR$67))</f>
        <v>X</v>
      </c>
      <c r="CS69" s="23" t="str">
        <f>IF(SUMIFS('Game Log'!$AA:$AA,'Game Log'!$AB:$AB,$A69,'Game Log'!$Z:$Z,$A$66,'Game Log'!$AC:$AC,'Opp Pos'!CS$67)=0,"X",SUMIFS('Game Log'!$AA:$AA,'Game Log'!$AB:$AB,$A69,'Game Log'!$Z:$Z,$A$66,'Game Log'!$AC:$AC,'Opp Pos'!CS$67))</f>
        <v>X</v>
      </c>
      <c r="CT69" s="23">
        <f>IF(SUMIFS('Game Log'!$AA:$AA,'Game Log'!$AB:$AB,$A69,'Game Log'!$Z:$Z,$A$66,'Game Log'!$AC:$AC,'Opp Pos'!CT$67)=0,"X",SUMIFS('Game Log'!$AA:$AA,'Game Log'!$AB:$AB,$A69,'Game Log'!$Z:$Z,$A$66,'Game Log'!$AC:$AC,'Opp Pos'!CT$67))</f>
        <v>49</v>
      </c>
      <c r="CU69" s="23" t="str">
        <f>IF(SUMIFS('Game Log'!$AA:$AA,'Game Log'!$AB:$AB,$A69,'Game Log'!$Z:$Z,$A$66,'Game Log'!$AC:$AC,'Opp Pos'!CU$67)=0,"X",SUMIFS('Game Log'!$AA:$AA,'Game Log'!$AB:$AB,$A69,'Game Log'!$Z:$Z,$A$66,'Game Log'!$AC:$AC,'Opp Pos'!CU$67))</f>
        <v>X</v>
      </c>
      <c r="CV69" s="23">
        <f>IF(SUMIFS('Game Log'!$AA:$AA,'Game Log'!$AB:$AB,$A69,'Game Log'!$Z:$Z,$A$66,'Game Log'!$AC:$AC,'Opp Pos'!CV$67)=0,"X",SUMIFS('Game Log'!$AA:$AA,'Game Log'!$AB:$AB,$A69,'Game Log'!$Z:$Z,$A$66,'Game Log'!$AC:$AC,'Opp Pos'!CV$67))</f>
        <v>26.700000000000003</v>
      </c>
      <c r="CW69" s="23">
        <f>IF(SUMIFS('Game Log'!$AA:$AA,'Game Log'!$AB:$AB,$A69,'Game Log'!$Z:$Z,$A$66,'Game Log'!$AC:$AC,'Opp Pos'!CW$67)=0,"X",SUMIFS('Game Log'!$AA:$AA,'Game Log'!$AB:$AB,$A69,'Game Log'!$Z:$Z,$A$66,'Game Log'!$AC:$AC,'Opp Pos'!CW$67))</f>
        <v>36.200000000000003</v>
      </c>
      <c r="CX69" s="23" t="str">
        <f>IF(SUMIFS('Game Log'!$AA:$AA,'Game Log'!$AB:$AB,$A69,'Game Log'!$Z:$Z,$A$66,'Game Log'!$AC:$AC,'Opp Pos'!CX$67)=0,"X",SUMIFS('Game Log'!$AA:$AA,'Game Log'!$AB:$AB,$A69,'Game Log'!$Z:$Z,$A$66,'Game Log'!$AC:$AC,'Opp Pos'!CX$67))</f>
        <v>X</v>
      </c>
      <c r="CY69" s="23" t="str">
        <f>IF(SUMIFS('Game Log'!$AA:$AA,'Game Log'!$AB:$AB,$A69,'Game Log'!$Z:$Z,$A$66,'Game Log'!$AC:$AC,'Opp Pos'!CY$67)=0,"X",SUMIFS('Game Log'!$AA:$AA,'Game Log'!$AB:$AB,$A69,'Game Log'!$Z:$Z,$A$66,'Game Log'!$AC:$AC,'Opp Pos'!CY$67))</f>
        <v>X</v>
      </c>
      <c r="CZ69" s="23">
        <f>IF(SUMIFS('Game Log'!$AA:$AA,'Game Log'!$AB:$AB,$A69,'Game Log'!$Z:$Z,$A$66,'Game Log'!$AC:$AC,'Opp Pos'!CZ$67)=0,"X",SUMIFS('Game Log'!$AA:$AA,'Game Log'!$AB:$AB,$A69,'Game Log'!$Z:$Z,$A$66,'Game Log'!$AC:$AC,'Opp Pos'!CZ$67))</f>
        <v>27.3</v>
      </c>
      <c r="DA69" s="23" t="str">
        <f>IF(SUMIFS('Game Log'!$AA:$AA,'Game Log'!$AB:$AB,$A69,'Game Log'!$Z:$Z,$A$66,'Game Log'!$AC:$AC,'Opp Pos'!DA$67)=0,"X",SUMIFS('Game Log'!$AA:$AA,'Game Log'!$AB:$AB,$A69,'Game Log'!$Z:$Z,$A$66,'Game Log'!$AC:$AC,'Opp Pos'!DA$67))</f>
        <v>X</v>
      </c>
      <c r="DB69" s="23">
        <f>IF(SUMIFS('Game Log'!$AA:$AA,'Game Log'!$AB:$AB,$A69,'Game Log'!$Z:$Z,$A$66,'Game Log'!$AC:$AC,'Opp Pos'!DB$67)=0,"X",SUMIFS('Game Log'!$AA:$AA,'Game Log'!$AB:$AB,$A69,'Game Log'!$Z:$Z,$A$66,'Game Log'!$AC:$AC,'Opp Pos'!DB$67))</f>
        <v>101.69999999999999</v>
      </c>
      <c r="DC69" s="23" t="str">
        <f>IF(SUMIFS('Game Log'!$AA:$AA,'Game Log'!$AB:$AB,$A69,'Game Log'!$Z:$Z,$A$66,'Game Log'!$AC:$AC,'Opp Pos'!DC$67)=0,"X",SUMIFS('Game Log'!$AA:$AA,'Game Log'!$AB:$AB,$A69,'Game Log'!$Z:$Z,$A$66,'Game Log'!$AC:$AC,'Opp Pos'!DC$67))</f>
        <v>X</v>
      </c>
      <c r="DD69" s="23">
        <f>IF(SUMIFS('Game Log'!$AA:$AA,'Game Log'!$AB:$AB,$A69,'Game Log'!$Z:$Z,$A$66,'Game Log'!$AC:$AC,'Opp Pos'!DD$67)=0,"X",SUMIFS('Game Log'!$AA:$AA,'Game Log'!$AB:$AB,$A69,'Game Log'!$Z:$Z,$A$66,'Game Log'!$AC:$AC,'Opp Pos'!DD$67))</f>
        <v>37.700000000000003</v>
      </c>
      <c r="DE69" s="23" t="str">
        <f>IF(SUMIFS('Game Log'!$AA:$AA,'Game Log'!$AB:$AB,$A69,'Game Log'!$Z:$Z,$A$66,'Game Log'!$AC:$AC,'Opp Pos'!DE$67)=0,"X",SUMIFS('Game Log'!$AA:$AA,'Game Log'!$AB:$AB,$A69,'Game Log'!$Z:$Z,$A$66,'Game Log'!$AC:$AC,'Opp Pos'!DE$67))</f>
        <v>X</v>
      </c>
      <c r="DF69" s="23">
        <f>IF(SUMIFS('Game Log'!$AA:$AA,'Game Log'!$AB:$AB,$A69,'Game Log'!$Z:$Z,$A$66,'Game Log'!$AC:$AC,'Opp Pos'!DF$67)=0,"X",SUMIFS('Game Log'!$AA:$AA,'Game Log'!$AB:$AB,$A69,'Game Log'!$Z:$Z,$A$66,'Game Log'!$AC:$AC,'Opp Pos'!DF$67))</f>
        <v>24.7</v>
      </c>
      <c r="DG69" s="23" t="str">
        <f>IF(SUMIFS('Game Log'!$AA:$AA,'Game Log'!$AB:$AB,$A69,'Game Log'!$Z:$Z,$A$66,'Game Log'!$AC:$AC,'Opp Pos'!DG$67)=0,"X",SUMIFS('Game Log'!$AA:$AA,'Game Log'!$AB:$AB,$A69,'Game Log'!$Z:$Z,$A$66,'Game Log'!$AC:$AC,'Opp Pos'!DG$67))</f>
        <v>X</v>
      </c>
      <c r="DH69" s="23">
        <f>IF(SUMIFS('Game Log'!$AA:$AA,'Game Log'!$AB:$AB,$A69,'Game Log'!$Z:$Z,$A$66,'Game Log'!$AC:$AC,'Opp Pos'!DH$67)=0,"X",SUMIFS('Game Log'!$AA:$AA,'Game Log'!$AB:$AB,$A69,'Game Log'!$Z:$Z,$A$66,'Game Log'!$AC:$AC,'Opp Pos'!DH$67))</f>
        <v>40.1</v>
      </c>
      <c r="DI69" s="23" t="str">
        <f>IF(SUMIFS('Game Log'!$AA:$AA,'Game Log'!$AB:$AB,$A69,'Game Log'!$Z:$Z,$A$66,'Game Log'!$AC:$AC,'Opp Pos'!DI$67)=0,"X",SUMIFS('Game Log'!$AA:$AA,'Game Log'!$AB:$AB,$A69,'Game Log'!$Z:$Z,$A$66,'Game Log'!$AC:$AC,'Opp Pos'!DI$67))</f>
        <v>X</v>
      </c>
      <c r="DJ69" s="23">
        <f>IF(SUMIFS('Game Log'!$AA:$AA,'Game Log'!$AB:$AB,$A69,'Game Log'!$Z:$Z,$A$66,'Game Log'!$AC:$AC,'Opp Pos'!DJ$67)=0,"X",SUMIFS('Game Log'!$AA:$AA,'Game Log'!$AB:$AB,$A69,'Game Log'!$Z:$Z,$A$66,'Game Log'!$AC:$AC,'Opp Pos'!DJ$67))</f>
        <v>33.6</v>
      </c>
      <c r="DK69" s="23" t="str">
        <f>IF(SUMIFS('Game Log'!$AA:$AA,'Game Log'!$AB:$AB,$A69,'Game Log'!$Z:$Z,$A$66,'Game Log'!$AC:$AC,'Opp Pos'!DK$67)=0,"X",SUMIFS('Game Log'!$AA:$AA,'Game Log'!$AB:$AB,$A69,'Game Log'!$Z:$Z,$A$66,'Game Log'!$AC:$AC,'Opp Pos'!DK$67))</f>
        <v>X</v>
      </c>
      <c r="DL69" s="23">
        <f>IF(SUMIFS('Game Log'!$AA:$AA,'Game Log'!$AB:$AB,$A69,'Game Log'!$Z:$Z,$A$66,'Game Log'!$AC:$AC,'Opp Pos'!DL$67)=0,"X",SUMIFS('Game Log'!$AA:$AA,'Game Log'!$AB:$AB,$A69,'Game Log'!$Z:$Z,$A$66,'Game Log'!$AC:$AC,'Opp Pos'!DL$67))</f>
        <v>76.8</v>
      </c>
      <c r="DM69" s="23">
        <f>IF(SUMIFS('Game Log'!$AA:$AA,'Game Log'!$AB:$AB,$A69,'Game Log'!$Z:$Z,$A$66,'Game Log'!$AC:$AC,'Opp Pos'!DM$67)=0,"X",SUMIFS('Game Log'!$AA:$AA,'Game Log'!$AB:$AB,$A69,'Game Log'!$Z:$Z,$A$66,'Game Log'!$AC:$AC,'Opp Pos'!DM$67))</f>
        <v>79.599999999999994</v>
      </c>
      <c r="DN69" s="23" t="str">
        <f>IF(SUMIFS('Game Log'!$AA:$AA,'Game Log'!$AB:$AB,$A69,'Game Log'!$Z:$Z,$A$66,'Game Log'!$AC:$AC,'Opp Pos'!DN$67)=0,"X",SUMIFS('Game Log'!$AA:$AA,'Game Log'!$AB:$AB,$A69,'Game Log'!$Z:$Z,$A$66,'Game Log'!$AC:$AC,'Opp Pos'!DN$67))</f>
        <v>X</v>
      </c>
      <c r="DO69" s="23">
        <f>IF(SUMIFS('Game Log'!$AA:$AA,'Game Log'!$AB:$AB,$A69,'Game Log'!$Z:$Z,$A$66,'Game Log'!$AC:$AC,'Opp Pos'!DO$67)=0,"X",SUMIFS('Game Log'!$AA:$AA,'Game Log'!$AB:$AB,$A69,'Game Log'!$Z:$Z,$A$66,'Game Log'!$AC:$AC,'Opp Pos'!DO$67))</f>
        <v>66.7</v>
      </c>
      <c r="DP69" s="23" t="str">
        <f>IF(SUMIFS('Game Log'!$AA:$AA,'Game Log'!$AB:$AB,$A69,'Game Log'!$Z:$Z,$A$66,'Game Log'!$AC:$AC,'Opp Pos'!DP$67)=0,"X",SUMIFS('Game Log'!$AA:$AA,'Game Log'!$AB:$AB,$A69,'Game Log'!$Z:$Z,$A$66,'Game Log'!$AC:$AC,'Opp Pos'!DP$67))</f>
        <v>X</v>
      </c>
      <c r="DQ69" s="23" t="str">
        <f>IF(SUMIFS('Game Log'!$AA:$AA,'Game Log'!$AB:$AB,$A69,'Game Log'!$Z:$Z,$A$66,'Game Log'!$AC:$AC,'Opp Pos'!DQ$67)=0,"X",SUMIFS('Game Log'!$AA:$AA,'Game Log'!$AB:$AB,$A69,'Game Log'!$Z:$Z,$A$66,'Game Log'!$AC:$AC,'Opp Pos'!DQ$67))</f>
        <v>X</v>
      </c>
      <c r="DR69" s="23">
        <f>IF(SUMIFS('Game Log'!$AA:$AA,'Game Log'!$AB:$AB,$A69,'Game Log'!$Z:$Z,$A$66,'Game Log'!$AC:$AC,'Opp Pos'!DR$67)=0,"X",SUMIFS('Game Log'!$AA:$AA,'Game Log'!$AB:$AB,$A69,'Game Log'!$Z:$Z,$A$66,'Game Log'!$AC:$AC,'Opp Pos'!DR$67))</f>
        <v>45.099999999999994</v>
      </c>
      <c r="DS69" s="23" t="str">
        <f>IF(SUMIFS('Game Log'!$AA:$AA,'Game Log'!$AB:$AB,$A69,'Game Log'!$Z:$Z,$A$66,'Game Log'!$AC:$AC,'Opp Pos'!DS$67)=0,"X",SUMIFS('Game Log'!$AA:$AA,'Game Log'!$AB:$AB,$A69,'Game Log'!$Z:$Z,$A$66,'Game Log'!$AC:$AC,'Opp Pos'!DS$67))</f>
        <v>X</v>
      </c>
      <c r="DT69" s="23" t="str">
        <f>IF(SUMIFS('Game Log'!$AA:$AA,'Game Log'!$AB:$AB,$A69,'Game Log'!$Z:$Z,$A$66,'Game Log'!$AC:$AC,'Opp Pos'!DT$67)=0,"X",SUMIFS('Game Log'!$AA:$AA,'Game Log'!$AB:$AB,$A69,'Game Log'!$Z:$Z,$A$66,'Game Log'!$AC:$AC,'Opp Pos'!DT$67))</f>
        <v>X</v>
      </c>
      <c r="DU69" s="23" t="str">
        <f>IF(SUMIFS('Game Log'!$AA:$AA,'Game Log'!$AB:$AB,$A69,'Game Log'!$Z:$Z,$A$66,'Game Log'!$AC:$AC,'Opp Pos'!DU$67)=0,"X",SUMIFS('Game Log'!$AA:$AA,'Game Log'!$AB:$AB,$A69,'Game Log'!$Z:$Z,$A$66,'Game Log'!$AC:$AC,'Opp Pos'!DU$67))</f>
        <v>X</v>
      </c>
      <c r="DV69" s="23" t="str">
        <f>IF(SUMIFS('Game Log'!$AA:$AA,'Game Log'!$AB:$AB,$A69,'Game Log'!$Z:$Z,$A$66,'Game Log'!$AC:$AC,'Opp Pos'!DV$67)=0,"X",SUMIFS('Game Log'!$AA:$AA,'Game Log'!$AB:$AB,$A69,'Game Log'!$Z:$Z,$A$66,'Game Log'!$AC:$AC,'Opp Pos'!DV$67))</f>
        <v>X</v>
      </c>
      <c r="DW69" s="23" t="str">
        <f>IF(SUMIFS('Game Log'!$AA:$AA,'Game Log'!$AB:$AB,$A69,'Game Log'!$Z:$Z,$A$66,'Game Log'!$AC:$AC,'Opp Pos'!DW$67)=0,"X",SUMIFS('Game Log'!$AA:$AA,'Game Log'!$AB:$AB,$A69,'Game Log'!$Z:$Z,$A$66,'Game Log'!$AC:$AC,'Opp Pos'!DW$67))</f>
        <v>X</v>
      </c>
      <c r="DX69" s="23" t="str">
        <f>IF(SUMIFS('Game Log'!$AA:$AA,'Game Log'!$AB:$AB,$A69,'Game Log'!$Z:$Z,$A$66,'Game Log'!$AC:$AC,'Opp Pos'!DX$67)=0,"X",SUMIFS('Game Log'!$AA:$AA,'Game Log'!$AB:$AB,$A69,'Game Log'!$Z:$Z,$A$66,'Game Log'!$AC:$AC,'Opp Pos'!DX$67))</f>
        <v>X</v>
      </c>
      <c r="DY69" s="23" t="str">
        <f>IF(SUMIFS('Game Log'!$AA:$AA,'Game Log'!$AB:$AB,$A69,'Game Log'!$Z:$Z,$A$66,'Game Log'!$AC:$AC,'Opp Pos'!DY$67)=0,"X",SUMIFS('Game Log'!$AA:$AA,'Game Log'!$AB:$AB,$A69,'Game Log'!$Z:$Z,$A$66,'Game Log'!$AC:$AC,'Opp Pos'!DY$67))</f>
        <v>X</v>
      </c>
      <c r="DZ69" s="23" t="str">
        <f>IF(SUMIFS('Game Log'!$AA:$AA,'Game Log'!$AB:$AB,$A69,'Game Log'!$Z:$Z,$A$66,'Game Log'!$AC:$AC,'Opp Pos'!DZ$67)=0,"X",SUMIFS('Game Log'!$AA:$AA,'Game Log'!$AB:$AB,$A69,'Game Log'!$Z:$Z,$A$66,'Game Log'!$AC:$AC,'Opp Pos'!DZ$67))</f>
        <v>X</v>
      </c>
      <c r="EA69" s="23">
        <f>IF(SUMIFS('Game Log'!$AA:$AA,'Game Log'!$AB:$AB,$A69,'Game Log'!$Z:$Z,$A$66,'Game Log'!$AC:$AC,'Opp Pos'!EA$67)=0,"X",SUMIFS('Game Log'!$AA:$AA,'Game Log'!$AB:$AB,$A69,'Game Log'!$Z:$Z,$A$66,'Game Log'!$AC:$AC,'Opp Pos'!EA$67))</f>
        <v>7.7</v>
      </c>
      <c r="EB69" s="23">
        <f>IF(SUMIFS('Game Log'!$AA:$AA,'Game Log'!$AB:$AB,$A69,'Game Log'!$Z:$Z,$A$66,'Game Log'!$AC:$AC,'Opp Pos'!EB$67)=0,"X",SUMIFS('Game Log'!$AA:$AA,'Game Log'!$AB:$AB,$A69,'Game Log'!$Z:$Z,$A$66,'Game Log'!$AC:$AC,'Opp Pos'!EB$67))</f>
        <v>36.9</v>
      </c>
      <c r="EC69" s="23" t="str">
        <f>IF(SUMIFS('Game Log'!$AA:$AA,'Game Log'!$AB:$AB,$A69,'Game Log'!$Z:$Z,$A$66,'Game Log'!$AC:$AC,'Opp Pos'!EC$67)=0,"X",SUMIFS('Game Log'!$AA:$AA,'Game Log'!$AB:$AB,$A69,'Game Log'!$Z:$Z,$A$66,'Game Log'!$AC:$AC,'Opp Pos'!EC$67))</f>
        <v>X</v>
      </c>
      <c r="ED69" s="23">
        <f>IF(SUMIFS('Game Log'!$AA:$AA,'Game Log'!$AB:$AB,$A69,'Game Log'!$Z:$Z,$A$66,'Game Log'!$AC:$AC,'Opp Pos'!ED$67)=0,"X",SUMIFS('Game Log'!$AA:$AA,'Game Log'!$AB:$AB,$A69,'Game Log'!$Z:$Z,$A$66,'Game Log'!$AC:$AC,'Opp Pos'!ED$67))</f>
        <v>4.5999999999999996</v>
      </c>
      <c r="EE69" s="23" t="str">
        <f>IF(SUMIFS('Game Log'!$AA:$AA,'Game Log'!$AB:$AB,$A69,'Game Log'!$Z:$Z,$A$66,'Game Log'!$AC:$AC,'Opp Pos'!EE$67)=0,"X",SUMIFS('Game Log'!$AA:$AA,'Game Log'!$AB:$AB,$A69,'Game Log'!$Z:$Z,$A$66,'Game Log'!$AC:$AC,'Opp Pos'!EE$67))</f>
        <v>X</v>
      </c>
      <c r="EF69" s="23">
        <f>IF(SUMIFS('Game Log'!$AA:$AA,'Game Log'!$AB:$AB,$A69,'Game Log'!$Z:$Z,$A$66,'Game Log'!$AC:$AC,'Opp Pos'!EF$67)=0,"X",SUMIFS('Game Log'!$AA:$AA,'Game Log'!$AB:$AB,$A69,'Game Log'!$Z:$Z,$A$66,'Game Log'!$AC:$AC,'Opp Pos'!EF$67))</f>
        <v>73.8</v>
      </c>
      <c r="EG69" s="23" t="str">
        <f>IF(SUMIFS('Game Log'!$AA:$AA,'Game Log'!$AB:$AB,$A69,'Game Log'!$Z:$Z,$A$66,'Game Log'!$AC:$AC,'Opp Pos'!EG$67)=0,"X",SUMIFS('Game Log'!$AA:$AA,'Game Log'!$AB:$AB,$A69,'Game Log'!$Z:$Z,$A$66,'Game Log'!$AC:$AC,'Opp Pos'!EG$67))</f>
        <v>X</v>
      </c>
      <c r="EH69" s="23" t="str">
        <f>IF(SUMIFS('Game Log'!$AA:$AA,'Game Log'!$AB:$AB,$A69,'Game Log'!$Z:$Z,$A$66,'Game Log'!$AC:$AC,'Opp Pos'!EH$67)=0,"X",SUMIFS('Game Log'!$AA:$AA,'Game Log'!$AB:$AB,$A69,'Game Log'!$Z:$Z,$A$66,'Game Log'!$AC:$AC,'Opp Pos'!EH$67))</f>
        <v>X</v>
      </c>
      <c r="EI69" s="23">
        <f>IF(SUMIFS('Game Log'!$AA:$AA,'Game Log'!$AB:$AB,$A69,'Game Log'!$Z:$Z,$A$66,'Game Log'!$AC:$AC,'Opp Pos'!EI$67)=0,"X",SUMIFS('Game Log'!$AA:$AA,'Game Log'!$AB:$AB,$A69,'Game Log'!$Z:$Z,$A$66,'Game Log'!$AC:$AC,'Opp Pos'!EI$67))</f>
        <v>99.5</v>
      </c>
      <c r="EJ69" s="23" t="str">
        <f>IF(SUMIFS('Game Log'!$AA:$AA,'Game Log'!$AB:$AB,$A69,'Game Log'!$Z:$Z,$A$66,'Game Log'!$AC:$AC,'Opp Pos'!EJ$67)=0,"X",SUMIFS('Game Log'!$AA:$AA,'Game Log'!$AB:$AB,$A69,'Game Log'!$Z:$Z,$A$66,'Game Log'!$AC:$AC,'Opp Pos'!EJ$67))</f>
        <v>X</v>
      </c>
      <c r="EK69" s="23">
        <f>IF(SUMIFS('Game Log'!$AA:$AA,'Game Log'!$AB:$AB,$A69,'Game Log'!$Z:$Z,$A$66,'Game Log'!$AC:$AC,'Opp Pos'!EK$67)=0,"X",SUMIFS('Game Log'!$AA:$AA,'Game Log'!$AB:$AB,$A69,'Game Log'!$Z:$Z,$A$66,'Game Log'!$AC:$AC,'Opp Pos'!EK$67))</f>
        <v>36</v>
      </c>
      <c r="EL69" s="23" t="str">
        <f>IF(SUMIFS('Game Log'!$AA:$AA,'Game Log'!$AB:$AB,$A69,'Game Log'!$Z:$Z,$A$66,'Game Log'!$AC:$AC,'Opp Pos'!EL$67)=0,"X",SUMIFS('Game Log'!$AA:$AA,'Game Log'!$AB:$AB,$A69,'Game Log'!$Z:$Z,$A$66,'Game Log'!$AC:$AC,'Opp Pos'!EL$67))</f>
        <v>X</v>
      </c>
      <c r="EM69" s="23" t="str">
        <f>IF(SUMIFS('Game Log'!$AA:$AA,'Game Log'!$AB:$AB,$A69,'Game Log'!$Z:$Z,$A$66,'Game Log'!$AC:$AC,'Opp Pos'!EM$67)=0,"X",SUMIFS('Game Log'!$AA:$AA,'Game Log'!$AB:$AB,$A69,'Game Log'!$Z:$Z,$A$66,'Game Log'!$AC:$AC,'Opp Pos'!EM$67))</f>
        <v>X</v>
      </c>
      <c r="EN69" s="23">
        <f>IF(SUMIFS('Game Log'!$AA:$AA,'Game Log'!$AB:$AB,$A69,'Game Log'!$Z:$Z,$A$66,'Game Log'!$AC:$AC,'Opp Pos'!EN$67)=0,"X",SUMIFS('Game Log'!$AA:$AA,'Game Log'!$AB:$AB,$A69,'Game Log'!$Z:$Z,$A$66,'Game Log'!$AC:$AC,'Opp Pos'!EN$67))</f>
        <v>54.599999999999994</v>
      </c>
      <c r="EO69" s="23" t="str">
        <f>IF(SUMIFS('Game Log'!$AA:$AA,'Game Log'!$AB:$AB,$A69,'Game Log'!$Z:$Z,$A$66,'Game Log'!$AC:$AC,'Opp Pos'!EO$67)=0,"X",SUMIFS('Game Log'!$AA:$AA,'Game Log'!$AB:$AB,$A69,'Game Log'!$Z:$Z,$A$66,'Game Log'!$AC:$AC,'Opp Pos'!EO$67))</f>
        <v>X</v>
      </c>
      <c r="EP69" s="23" t="str">
        <f>IF(SUMIFS('Game Log'!$AA:$AA,'Game Log'!$AB:$AB,$A69,'Game Log'!$Z:$Z,$A$66,'Game Log'!$AC:$AC,'Opp Pos'!EP$67)=0,"X",SUMIFS('Game Log'!$AA:$AA,'Game Log'!$AB:$AB,$A69,'Game Log'!$Z:$Z,$A$66,'Game Log'!$AC:$AC,'Opp Pos'!EP$67))</f>
        <v>X</v>
      </c>
      <c r="EQ69" s="23">
        <f>IF(SUMIFS('Game Log'!$AA:$AA,'Game Log'!$AB:$AB,$A69,'Game Log'!$Z:$Z,$A$66,'Game Log'!$AC:$AC,'Opp Pos'!EQ$67)=0,"X",SUMIFS('Game Log'!$AA:$AA,'Game Log'!$AB:$AB,$A69,'Game Log'!$Z:$Z,$A$66,'Game Log'!$AC:$AC,'Opp Pos'!EQ$67))</f>
        <v>65.2</v>
      </c>
      <c r="ER69" s="23" t="str">
        <f>IF(SUMIFS('Game Log'!$AA:$AA,'Game Log'!$AB:$AB,$A69,'Game Log'!$Z:$Z,$A$66,'Game Log'!$AC:$AC,'Opp Pos'!ER$67)=0,"X",SUMIFS('Game Log'!$AA:$AA,'Game Log'!$AB:$AB,$A69,'Game Log'!$Z:$Z,$A$66,'Game Log'!$AC:$AC,'Opp Pos'!ER$67))</f>
        <v>X</v>
      </c>
      <c r="ES69" s="23" t="str">
        <f>IF(SUMIFS('Game Log'!$AA:$AA,'Game Log'!$AB:$AB,$A69,'Game Log'!$Z:$Z,$A$66,'Game Log'!$AC:$AC,'Opp Pos'!ES$67)=0,"X",SUMIFS('Game Log'!$AA:$AA,'Game Log'!$AB:$AB,$A69,'Game Log'!$Z:$Z,$A$66,'Game Log'!$AC:$AC,'Opp Pos'!ES$67))</f>
        <v>X</v>
      </c>
      <c r="ET69" s="23">
        <f>IF(SUMIFS('Game Log'!$AA:$AA,'Game Log'!$AB:$AB,$A69,'Game Log'!$Z:$Z,$A$66,'Game Log'!$AC:$AC,'Opp Pos'!ET$67)=0,"X",SUMIFS('Game Log'!$AA:$AA,'Game Log'!$AB:$AB,$A69,'Game Log'!$Z:$Z,$A$66,'Game Log'!$AC:$AC,'Opp Pos'!ET$67))</f>
        <v>98.700000000000017</v>
      </c>
      <c r="EU69" s="23" t="str">
        <f>IF(SUMIFS('Game Log'!$AA:$AA,'Game Log'!$AB:$AB,$A69,'Game Log'!$Z:$Z,$A$66,'Game Log'!$AC:$AC,'Opp Pos'!EU$67)=0,"X",SUMIFS('Game Log'!$AA:$AA,'Game Log'!$AB:$AB,$A69,'Game Log'!$Z:$Z,$A$66,'Game Log'!$AC:$AC,'Opp Pos'!EU$67))</f>
        <v>X</v>
      </c>
      <c r="EV69" s="23">
        <f>IF(SUMIFS('Game Log'!$AA:$AA,'Game Log'!$AB:$AB,$A69,'Game Log'!$Z:$Z,$A$66,'Game Log'!$AC:$AC,'Opp Pos'!EV$67)=0,"X",SUMIFS('Game Log'!$AA:$AA,'Game Log'!$AB:$AB,$A69,'Game Log'!$Z:$Z,$A$66,'Game Log'!$AC:$AC,'Opp Pos'!EV$67))</f>
        <v>45</v>
      </c>
      <c r="EW69" s="23" t="str">
        <f>IF(SUMIFS('Game Log'!$AA:$AA,'Game Log'!$AB:$AB,$A69,'Game Log'!$Z:$Z,$A$66,'Game Log'!$AC:$AC,'Opp Pos'!EW$67)=0,"X",SUMIFS('Game Log'!$AA:$AA,'Game Log'!$AB:$AB,$A69,'Game Log'!$Z:$Z,$A$66,'Game Log'!$AC:$AC,'Opp Pos'!EW$67))</f>
        <v>X</v>
      </c>
      <c r="EX69" s="23">
        <f>IF(SUMIFS('Game Log'!$AA:$AA,'Game Log'!$AB:$AB,$A69,'Game Log'!$Z:$Z,$A$66,'Game Log'!$AC:$AC,'Opp Pos'!EX$67)=0,"X",SUMIFS('Game Log'!$AA:$AA,'Game Log'!$AB:$AB,$A69,'Game Log'!$Z:$Z,$A$66,'Game Log'!$AC:$AC,'Opp Pos'!EX$67))</f>
        <v>44.6</v>
      </c>
      <c r="EY69" s="23" t="str">
        <f>IF(SUMIFS('Game Log'!$AA:$AA,'Game Log'!$AB:$AB,$A69,'Game Log'!$Z:$Z,$A$66,'Game Log'!$AC:$AC,'Opp Pos'!EY$67)=0,"X",SUMIFS('Game Log'!$AA:$AA,'Game Log'!$AB:$AB,$A69,'Game Log'!$Z:$Z,$A$66,'Game Log'!$AC:$AC,'Opp Pos'!EY$67))</f>
        <v>X</v>
      </c>
      <c r="EZ69" s="23">
        <f>IF(SUMIFS('Game Log'!$AA:$AA,'Game Log'!$AB:$AB,$A69,'Game Log'!$Z:$Z,$A$66,'Game Log'!$AC:$AC,'Opp Pos'!EZ$67)=0,"X",SUMIFS('Game Log'!$AA:$AA,'Game Log'!$AB:$AB,$A69,'Game Log'!$Z:$Z,$A$66,'Game Log'!$AC:$AC,'Opp Pos'!EZ$67))</f>
        <v>30.5</v>
      </c>
      <c r="FA69" s="23" t="str">
        <f>IF(SUMIFS('Game Log'!$AA:$AA,'Game Log'!$AB:$AB,$A69,'Game Log'!$Z:$Z,$A$66,'Game Log'!$AC:$AC,'Opp Pos'!FA$67)=0,"X",SUMIFS('Game Log'!$AA:$AA,'Game Log'!$AB:$AB,$A69,'Game Log'!$Z:$Z,$A$66,'Game Log'!$AC:$AC,'Opp Pos'!FA$67))</f>
        <v>X</v>
      </c>
      <c r="FB69" s="23" t="str">
        <f>IF(SUMIFS('Game Log'!$AA:$AA,'Game Log'!$AB:$AB,$A69,'Game Log'!$Z:$Z,$A$66,'Game Log'!$AC:$AC,'Opp Pos'!FB$67)=0,"X",SUMIFS('Game Log'!$AA:$AA,'Game Log'!$AB:$AB,$A69,'Game Log'!$Z:$Z,$A$66,'Game Log'!$AC:$AC,'Opp Pos'!FB$67))</f>
        <v>X</v>
      </c>
      <c r="FC69" s="23">
        <f>IF(SUMIFS('Game Log'!$AA:$AA,'Game Log'!$AB:$AB,$A69,'Game Log'!$Z:$Z,$A$66,'Game Log'!$AC:$AC,'Opp Pos'!FC$67)=0,"X",SUMIFS('Game Log'!$AA:$AA,'Game Log'!$AB:$AB,$A69,'Game Log'!$Z:$Z,$A$66,'Game Log'!$AC:$AC,'Opp Pos'!FC$67))</f>
        <v>88.4</v>
      </c>
      <c r="FD69" s="23" t="str">
        <f>IF(SUMIFS('Game Log'!$AA:$AA,'Game Log'!$AB:$AB,$A69,'Game Log'!$Z:$Z,$A$66,'Game Log'!$AC:$AC,'Opp Pos'!FD$67)=0,"X",SUMIFS('Game Log'!$AA:$AA,'Game Log'!$AB:$AB,$A69,'Game Log'!$Z:$Z,$A$66,'Game Log'!$AC:$AC,'Opp Pos'!FD$67))</f>
        <v>X</v>
      </c>
      <c r="FE69" s="23">
        <f>IF(SUMIFS('Game Log'!$AA:$AA,'Game Log'!$AB:$AB,$A69,'Game Log'!$Z:$Z,$A$66,'Game Log'!$AC:$AC,'Opp Pos'!FE$67)=0,"X",SUMIFS('Game Log'!$AA:$AA,'Game Log'!$AB:$AB,$A69,'Game Log'!$Z:$Z,$A$66,'Game Log'!$AC:$AC,'Opp Pos'!FE$67))</f>
        <v>60</v>
      </c>
      <c r="FF69" s="23">
        <f>IF(SUMIFS('Game Log'!$AA:$AA,'Game Log'!$AB:$AB,$A69,'Game Log'!$Z:$Z,$A$66,'Game Log'!$AC:$AC,'Opp Pos'!FF$67)=0,"X",SUMIFS('Game Log'!$AA:$AA,'Game Log'!$AB:$AB,$A69,'Game Log'!$Z:$Z,$A$66,'Game Log'!$AC:$AC,'Opp Pos'!FF$67))</f>
        <v>28.2</v>
      </c>
      <c r="FG69" s="23" t="str">
        <f>IF(SUMIFS('Game Log'!$AA:$AA,'Game Log'!$AB:$AB,$A69,'Game Log'!$Z:$Z,$A$66,'Game Log'!$AC:$AC,'Opp Pos'!FG$67)=0,"X",SUMIFS('Game Log'!$AA:$AA,'Game Log'!$AB:$AB,$A69,'Game Log'!$Z:$Z,$A$66,'Game Log'!$AC:$AC,'Opp Pos'!FG$67))</f>
        <v>X</v>
      </c>
      <c r="FH69" s="23">
        <f>IF(SUMIFS('Game Log'!$AA:$AA,'Game Log'!$AB:$AB,$A69,'Game Log'!$Z:$Z,$A$66,'Game Log'!$AC:$AC,'Opp Pos'!FH$67)=0,"X",SUMIFS('Game Log'!$AA:$AA,'Game Log'!$AB:$AB,$A69,'Game Log'!$Z:$Z,$A$66,'Game Log'!$AC:$AC,'Opp Pos'!FH$67))</f>
        <v>30</v>
      </c>
      <c r="FI69" s="23" t="str">
        <f>IF(SUMIFS('Game Log'!$AA:$AA,'Game Log'!$AB:$AB,$A69,'Game Log'!$Z:$Z,$A$66,'Game Log'!$AC:$AC,'Opp Pos'!FI$67)=0,"X",SUMIFS('Game Log'!$AA:$AA,'Game Log'!$AB:$AB,$A69,'Game Log'!$Z:$Z,$A$66,'Game Log'!$AC:$AC,'Opp Pos'!FI$67))</f>
        <v>X</v>
      </c>
      <c r="FJ69" s="23" t="str">
        <f>IF(SUMIFS('Game Log'!$AA:$AA,'Game Log'!$AB:$AB,$A69,'Game Log'!$Z:$Z,$A$66,'Game Log'!$AC:$AC,'Opp Pos'!FJ$67)=0,"X",SUMIFS('Game Log'!$AA:$AA,'Game Log'!$AB:$AB,$A69,'Game Log'!$Z:$Z,$A$66,'Game Log'!$AC:$AC,'Opp Pos'!FJ$67))</f>
        <v>X</v>
      </c>
      <c r="FK69" s="23">
        <f>IF(SUMIFS('Game Log'!$AA:$AA,'Game Log'!$AB:$AB,$A69,'Game Log'!$Z:$Z,$A$66,'Game Log'!$AC:$AC,'Opp Pos'!FK$67)=0,"X",SUMIFS('Game Log'!$AA:$AA,'Game Log'!$AB:$AB,$A69,'Game Log'!$Z:$Z,$A$66,'Game Log'!$AC:$AC,'Opp Pos'!FK$67))</f>
        <v>55.1</v>
      </c>
      <c r="FL69" s="23" t="str">
        <f>IF(SUMIFS('Game Log'!$AA:$AA,'Game Log'!$AB:$AB,$A69,'Game Log'!$Z:$Z,$A$66,'Game Log'!$AC:$AC,'Opp Pos'!FL$67)=0,"X",SUMIFS('Game Log'!$AA:$AA,'Game Log'!$AB:$AB,$A69,'Game Log'!$Z:$Z,$A$66,'Game Log'!$AC:$AC,'Opp Pos'!FL$67))</f>
        <v>X</v>
      </c>
      <c r="FM69" s="23" t="str">
        <f>IF(SUMIFS('Game Log'!$AA:$AA,'Game Log'!$AB:$AB,$A69,'Game Log'!$Z:$Z,$A$66,'Game Log'!$AC:$AC,'Opp Pos'!FM$67)=0,"X",SUMIFS('Game Log'!$AA:$AA,'Game Log'!$AB:$AB,$A69,'Game Log'!$Z:$Z,$A$66,'Game Log'!$AC:$AC,'Opp Pos'!FM$67))</f>
        <v>X</v>
      </c>
      <c r="FN69" s="23">
        <f>IF(SUMIFS('Game Log'!$AA:$AA,'Game Log'!$AB:$AB,$A69,'Game Log'!$Z:$Z,$A$66,'Game Log'!$AC:$AC,'Opp Pos'!FN$67)=0,"X",SUMIFS('Game Log'!$AA:$AA,'Game Log'!$AB:$AB,$A69,'Game Log'!$Z:$Z,$A$66,'Game Log'!$AC:$AC,'Opp Pos'!FN$67))</f>
        <v>17</v>
      </c>
      <c r="FO69" s="23">
        <f>IF(SUMIFS('Game Log'!$AA:$AA,'Game Log'!$AB:$AB,$A69,'Game Log'!$Z:$Z,$A$66,'Game Log'!$AC:$AC,'Opp Pos'!FO$67)=0,"X",SUMIFS('Game Log'!$AA:$AA,'Game Log'!$AB:$AB,$A69,'Game Log'!$Z:$Z,$A$66,'Game Log'!$AC:$AC,'Opp Pos'!FO$67))</f>
        <v>33.6</v>
      </c>
      <c r="FP69" s="23" t="str">
        <f>IF(SUMIFS('Game Log'!$AA:$AA,'Game Log'!$AB:$AB,$A69,'Game Log'!$Z:$Z,$A$66,'Game Log'!$AC:$AC,'Opp Pos'!FP$67)=0,"X",SUMIFS('Game Log'!$AA:$AA,'Game Log'!$AB:$AB,$A69,'Game Log'!$Z:$Z,$A$66,'Game Log'!$AC:$AC,'Opp Pos'!FP$67))</f>
        <v>X</v>
      </c>
      <c r="FQ69" s="23">
        <f>IF(SUMIFS('Game Log'!$AA:$AA,'Game Log'!$AB:$AB,$A69,'Game Log'!$Z:$Z,$A$66,'Game Log'!$AC:$AC,'Opp Pos'!FQ$67)=0,"X",SUMIFS('Game Log'!$AA:$AA,'Game Log'!$AB:$AB,$A69,'Game Log'!$Z:$Z,$A$66,'Game Log'!$AC:$AC,'Opp Pos'!FQ$67))</f>
        <v>50</v>
      </c>
      <c r="FR69" s="23" t="str">
        <f>IF(SUMIFS('Game Log'!$AA:$AA,'Game Log'!$AB:$AB,$A69,'Game Log'!$Z:$Z,$A$66,'Game Log'!$AC:$AC,'Opp Pos'!FR$67)=0,"X",SUMIFS('Game Log'!$AA:$AA,'Game Log'!$AB:$AB,$A69,'Game Log'!$Z:$Z,$A$66,'Game Log'!$AC:$AC,'Opp Pos'!FR$67))</f>
        <v>X</v>
      </c>
      <c r="FS69" s="23">
        <f>IF(SUMIFS('Game Log'!$AA:$AA,'Game Log'!$AB:$AB,$A69,'Game Log'!$Z:$Z,$A$66,'Game Log'!$AC:$AC,'Opp Pos'!FS$67)=0,"X",SUMIFS('Game Log'!$AA:$AA,'Game Log'!$AB:$AB,$A69,'Game Log'!$Z:$Z,$A$66,'Game Log'!$AC:$AC,'Opp Pos'!FS$67))</f>
        <v>12.8</v>
      </c>
      <c r="FT69" s="23" t="str">
        <f>IF(SUMIFS('Game Log'!$AA:$AA,'Game Log'!$AB:$AB,$A69,'Game Log'!$Z:$Z,$A$66,'Game Log'!$AC:$AC,'Opp Pos'!FT$67)=0,"X",SUMIFS('Game Log'!$AA:$AA,'Game Log'!$AB:$AB,$A69,'Game Log'!$Z:$Z,$A$66,'Game Log'!$AC:$AC,'Opp Pos'!FT$67))</f>
        <v>X</v>
      </c>
      <c r="FU69" s="23">
        <f>IF(SUMIFS('Game Log'!$AA:$AA,'Game Log'!$AB:$AB,$A69,'Game Log'!$Z:$Z,$A$66,'Game Log'!$AC:$AC,'Opp Pos'!FU$67)=0,"X",SUMIFS('Game Log'!$AA:$AA,'Game Log'!$AB:$AB,$A69,'Game Log'!$Z:$Z,$A$66,'Game Log'!$AC:$AC,'Opp Pos'!FU$67))</f>
        <v>50.3</v>
      </c>
      <c r="FV69" s="23">
        <f>IF(SUMIFS('Game Log'!$AA:$AA,'Game Log'!$AB:$AB,$A69,'Game Log'!$Z:$Z,$A$66,'Game Log'!$AC:$AC,'Opp Pos'!FV$67)=0,"X",SUMIFS('Game Log'!$AA:$AA,'Game Log'!$AB:$AB,$A69,'Game Log'!$Z:$Z,$A$66,'Game Log'!$AC:$AC,'Opp Pos'!FV$67))</f>
        <v>110.3</v>
      </c>
      <c r="FW69" s="23" t="str">
        <f>IF(SUMIFS('Game Log'!$AA:$AA,'Game Log'!$AB:$AB,$A69,'Game Log'!$Z:$Z,$A$66,'Game Log'!$AC:$AC,'Opp Pos'!FW$67)=0,"X",SUMIFS('Game Log'!$AA:$AA,'Game Log'!$AB:$AB,$A69,'Game Log'!$Z:$Z,$A$66,'Game Log'!$AC:$AC,'Opp Pos'!FW$67))</f>
        <v>X</v>
      </c>
      <c r="FX69" s="23" t="str">
        <f>IF(SUMIFS('Game Log'!$AA:$AA,'Game Log'!$AB:$AB,$A69,'Game Log'!$Z:$Z,$A$66,'Game Log'!$AC:$AC,'Opp Pos'!FX$67)=0,"X",SUMIFS('Game Log'!$AA:$AA,'Game Log'!$AB:$AB,$A69,'Game Log'!$Z:$Z,$A$66,'Game Log'!$AC:$AC,'Opp Pos'!FX$67))</f>
        <v>X</v>
      </c>
      <c r="FY69" s="23" t="str">
        <f>IF(SUMIFS('Game Log'!$AA:$AA,'Game Log'!$AB:$AB,$A69,'Game Log'!$Z:$Z,$A$66,'Game Log'!$AC:$AC,'Opp Pos'!FY$67)=0,"X",SUMIFS('Game Log'!$AA:$AA,'Game Log'!$AB:$AB,$A69,'Game Log'!$Z:$Z,$A$66,'Game Log'!$AC:$AC,'Opp Pos'!FY$67))</f>
        <v>X</v>
      </c>
      <c r="FZ69" s="23">
        <f>IF(SUMIFS('Game Log'!$AA:$AA,'Game Log'!$AB:$AB,$A69,'Game Log'!$Z:$Z,$A$66,'Game Log'!$AC:$AC,'Opp Pos'!FZ$67)=0,"X",SUMIFS('Game Log'!$AA:$AA,'Game Log'!$AB:$AB,$A69,'Game Log'!$Z:$Z,$A$66,'Game Log'!$AC:$AC,'Opp Pos'!FZ$67))</f>
        <v>12.6</v>
      </c>
      <c r="GA69" s="23" t="str">
        <f>IF(SUMIFS('Game Log'!$AA:$AA,'Game Log'!$AB:$AB,$A69,'Game Log'!$Z:$Z,$A$66,'Game Log'!$AC:$AC,'Opp Pos'!GA$67)=0,"X",SUMIFS('Game Log'!$AA:$AA,'Game Log'!$AB:$AB,$A69,'Game Log'!$Z:$Z,$A$66,'Game Log'!$AC:$AC,'Opp Pos'!GA$67))</f>
        <v>X</v>
      </c>
      <c r="GB69" s="23">
        <f>IF(SUMIFS('Game Log'!$AA:$AA,'Game Log'!$AB:$AB,$A69,'Game Log'!$Z:$Z,$A$66,'Game Log'!$AC:$AC,'Opp Pos'!GB$67)=0,"X",SUMIFS('Game Log'!$AA:$AA,'Game Log'!$AB:$AB,$A69,'Game Log'!$Z:$Z,$A$66,'Game Log'!$AC:$AC,'Opp Pos'!GB$67))</f>
        <v>15.3</v>
      </c>
      <c r="GC69" s="23" t="str">
        <f>IF(SUMIFS('Game Log'!$AA:$AA,'Game Log'!$AB:$AB,$A69,'Game Log'!$Z:$Z,$A$66,'Game Log'!$AC:$AC,'Opp Pos'!GC$67)=0,"X",SUMIFS('Game Log'!$AA:$AA,'Game Log'!$AB:$AB,$A69,'Game Log'!$Z:$Z,$A$66,'Game Log'!$AC:$AC,'Opp Pos'!GC$67))</f>
        <v>X</v>
      </c>
      <c r="GD69" s="23" t="str">
        <f>IF(SUMIFS('Game Log'!$AA:$AA,'Game Log'!$AB:$AB,$A69,'Game Log'!$Z:$Z,$A$66,'Game Log'!$AC:$AC,'Opp Pos'!GD$67)=0,"X",SUMIFS('Game Log'!$AA:$AA,'Game Log'!$AB:$AB,$A69,'Game Log'!$Z:$Z,$A$66,'Game Log'!$AC:$AC,'Opp Pos'!GD$67))</f>
        <v>X</v>
      </c>
      <c r="GE69" s="23">
        <f>IF(SUMIFS('Game Log'!$AA:$AA,'Game Log'!$AB:$AB,$A69,'Game Log'!$Z:$Z,$A$66,'Game Log'!$AC:$AC,'Opp Pos'!GE$67)=0,"X",SUMIFS('Game Log'!$AA:$AA,'Game Log'!$AB:$AB,$A69,'Game Log'!$Z:$Z,$A$66,'Game Log'!$AC:$AC,'Opp Pos'!GE$67))</f>
        <v>24.3</v>
      </c>
      <c r="GF69" s="23" t="str">
        <f>IF(SUMIFS('Game Log'!$AA:$AA,'Game Log'!$AB:$AB,$A69,'Game Log'!$Z:$Z,$A$66,'Game Log'!$AC:$AC,'Opp Pos'!GF$67)=0,"X",SUMIFS('Game Log'!$AA:$AA,'Game Log'!$AB:$AB,$A69,'Game Log'!$Z:$Z,$A$66,'Game Log'!$AC:$AC,'Opp Pos'!GF$67))</f>
        <v>X</v>
      </c>
      <c r="GG69" s="23">
        <f>IF(SUMIFS('Game Log'!$AA:$AA,'Game Log'!$AB:$AB,$A69,'Game Log'!$Z:$Z,$A$66,'Game Log'!$AC:$AC,'Opp Pos'!GG$67)=0,"X",SUMIFS('Game Log'!$AA:$AA,'Game Log'!$AB:$AB,$A69,'Game Log'!$Z:$Z,$A$66,'Game Log'!$AC:$AC,'Opp Pos'!GG$67))</f>
        <v>8.9</v>
      </c>
      <c r="GH69" s="23" t="str">
        <f>IF(SUMIFS('Game Log'!$AA:$AA,'Game Log'!$AB:$AB,$A69,'Game Log'!$Z:$Z,$A$66,'Game Log'!$AC:$AC,'Opp Pos'!GH$67)=0,"X",SUMIFS('Game Log'!$AA:$AA,'Game Log'!$AB:$AB,$A69,'Game Log'!$Z:$Z,$A$66,'Game Log'!$AC:$AC,'Opp Pos'!GH$67))</f>
        <v>X</v>
      </c>
      <c r="GI69" s="23">
        <f>IF(SUMIFS('Game Log'!$AA:$AA,'Game Log'!$AB:$AB,$A69,'Game Log'!$Z:$Z,$A$66,'Game Log'!$AC:$AC,'Opp Pos'!GI$67)=0,"X",SUMIFS('Game Log'!$AA:$AA,'Game Log'!$AB:$AB,$A69,'Game Log'!$Z:$Z,$A$66,'Game Log'!$AC:$AC,'Opp Pos'!GI$67))</f>
        <v>4.2</v>
      </c>
      <c r="GJ69" s="23" t="str">
        <f>IF(SUMIFS('Game Log'!$AA:$AA,'Game Log'!$AB:$AB,$A69,'Game Log'!$Z:$Z,$A$66,'Game Log'!$AC:$AC,'Opp Pos'!GJ$67)=0,"X",SUMIFS('Game Log'!$AA:$AA,'Game Log'!$AB:$AB,$A69,'Game Log'!$Z:$Z,$A$66,'Game Log'!$AC:$AC,'Opp Pos'!GJ$67))</f>
        <v>X</v>
      </c>
      <c r="GK69" s="23">
        <f>IF(SUMIFS('Game Log'!$AA:$AA,'Game Log'!$AB:$AB,$A69,'Game Log'!$Z:$Z,$A$66,'Game Log'!$AC:$AC,'Opp Pos'!GK$67)=0,"X",SUMIFS('Game Log'!$AA:$AA,'Game Log'!$AB:$AB,$A69,'Game Log'!$Z:$Z,$A$66,'Game Log'!$AC:$AC,'Opp Pos'!GK$67))</f>
        <v>14.4</v>
      </c>
      <c r="GL69" s="23" t="str">
        <f>IF(SUMIFS('Game Log'!$AA:$AA,'Game Log'!$AB:$AB,$A69,'Game Log'!$Z:$Z,$A$66,'Game Log'!$AC:$AC,'Opp Pos'!GL$67)=0,"X",SUMIFS('Game Log'!$AA:$AA,'Game Log'!$AB:$AB,$A69,'Game Log'!$Z:$Z,$A$66,'Game Log'!$AC:$AC,'Opp Pos'!GL$67))</f>
        <v>X</v>
      </c>
      <c r="GM69" s="23">
        <f>IF(SUMIFS('Game Log'!$AA:$AA,'Game Log'!$AB:$AB,$A69,'Game Log'!$Z:$Z,$A$66,'Game Log'!$AC:$AC,'Opp Pos'!GM$67)=0,"X",SUMIFS('Game Log'!$AA:$AA,'Game Log'!$AB:$AB,$A69,'Game Log'!$Z:$Z,$A$66,'Game Log'!$AC:$AC,'Opp Pos'!GM$67))</f>
        <v>5.9</v>
      </c>
      <c r="GN69" s="23" t="str">
        <f>IF(SUMIFS('Game Log'!$AA:$AA,'Game Log'!$AB:$AB,$A69,'Game Log'!$Z:$Z,$A$66,'Game Log'!$AC:$AC,'Opp Pos'!GN$67)=0,"X",SUMIFS('Game Log'!$AA:$AA,'Game Log'!$AB:$AB,$A69,'Game Log'!$Z:$Z,$A$66,'Game Log'!$AC:$AC,'Opp Pos'!GN$67))</f>
        <v>X</v>
      </c>
      <c r="GO69" s="23">
        <f>IF(SUMIFS('Game Log'!$AA:$AA,'Game Log'!$AB:$AB,$A69,'Game Log'!$Z:$Z,$A$66,'Game Log'!$AC:$AC,'Opp Pos'!GO$67)=0,"X",SUMIFS('Game Log'!$AA:$AA,'Game Log'!$AB:$AB,$A69,'Game Log'!$Z:$Z,$A$66,'Game Log'!$AC:$AC,'Opp Pos'!GO$67))</f>
        <v>43.199999999999996</v>
      </c>
      <c r="GP69" s="23" t="str">
        <f>IF(SUMIFS('Game Log'!$AA:$AA,'Game Log'!$AB:$AB,$A69,'Game Log'!$Z:$Z,$A$66,'Game Log'!$AC:$AC,'Opp Pos'!GP$67)=0,"X",SUMIFS('Game Log'!$AA:$AA,'Game Log'!$AB:$AB,$A69,'Game Log'!$Z:$Z,$A$66,'Game Log'!$AC:$AC,'Opp Pos'!GP$67))</f>
        <v>X</v>
      </c>
      <c r="GQ69" s="23" t="str">
        <f>IF(SUMIFS('Game Log'!$AA:$AA,'Game Log'!$AB:$AB,$A69,'Game Log'!$Z:$Z,$A$66,'Game Log'!$AC:$AC,'Opp Pos'!GQ$67)=0,"X",SUMIFS('Game Log'!$AA:$AA,'Game Log'!$AB:$AB,$A69,'Game Log'!$Z:$Z,$A$66,'Game Log'!$AC:$AC,'Opp Pos'!GQ$67))</f>
        <v>X</v>
      </c>
      <c r="GR69" s="23">
        <f>IF(SUMIFS('Game Log'!$AA:$AA,'Game Log'!$AB:$AB,$A69,'Game Log'!$Z:$Z,$A$66,'Game Log'!$AC:$AC,'Opp Pos'!GR$67)=0,"X",SUMIFS('Game Log'!$AA:$AA,'Game Log'!$AB:$AB,$A69,'Game Log'!$Z:$Z,$A$66,'Game Log'!$AC:$AC,'Opp Pos'!GR$67))</f>
        <v>47.3</v>
      </c>
      <c r="GS69" s="23" t="str">
        <f>IF(SUMIFS('Game Log'!$AA:$AA,'Game Log'!$AB:$AB,$A69,'Game Log'!$Z:$Z,$A$66,'Game Log'!$AC:$AC,'Opp Pos'!GS$67)=0,"X",SUMIFS('Game Log'!$AA:$AA,'Game Log'!$AB:$AB,$A69,'Game Log'!$Z:$Z,$A$66,'Game Log'!$AC:$AC,'Opp Pos'!GS$67))</f>
        <v>X</v>
      </c>
      <c r="GT69" s="23">
        <f>IF(SUMIFS('Game Log'!$AA:$AA,'Game Log'!$AB:$AB,$A69,'Game Log'!$Z:$Z,$A$66,'Game Log'!$AC:$AC,'Opp Pos'!GT$67)=0,"X",SUMIFS('Game Log'!$AA:$AA,'Game Log'!$AB:$AB,$A69,'Game Log'!$Z:$Z,$A$66,'Game Log'!$AC:$AC,'Opp Pos'!GT$67))</f>
        <v>46.7</v>
      </c>
      <c r="GU69" s="23" t="str">
        <f>IF(SUMIFS('Game Log'!$AA:$AA,'Game Log'!$AB:$AB,$A69,'Game Log'!$Z:$Z,$A$66,'Game Log'!$AC:$AC,'Opp Pos'!GU$67)=0,"X",SUMIFS('Game Log'!$AA:$AA,'Game Log'!$AB:$AB,$A69,'Game Log'!$Z:$Z,$A$66,'Game Log'!$AC:$AC,'Opp Pos'!GU$67))</f>
        <v>X</v>
      </c>
      <c r="GV69" s="23">
        <f>IF(SUMIFS('Game Log'!$AA:$AA,'Game Log'!$AB:$AB,$A69,'Game Log'!$Z:$Z,$A$66,'Game Log'!$AC:$AC,'Opp Pos'!GV$67)=0,"X",SUMIFS('Game Log'!$AA:$AA,'Game Log'!$AB:$AB,$A69,'Game Log'!$Z:$Z,$A$66,'Game Log'!$AC:$AC,'Opp Pos'!GV$67))</f>
        <v>30.4</v>
      </c>
      <c r="GW69" s="23" t="str">
        <f>IF(SUMIFS('Game Log'!$AA:$AA,'Game Log'!$AB:$AB,$A69,'Game Log'!$Z:$Z,$A$66,'Game Log'!$AC:$AC,'Opp Pos'!GW$67)=0,"X",SUMIFS('Game Log'!$AA:$AA,'Game Log'!$AB:$AB,$A69,'Game Log'!$Z:$Z,$A$66,'Game Log'!$AC:$AC,'Opp Pos'!GW$67))</f>
        <v>X</v>
      </c>
      <c r="GX69" s="23">
        <f>IF(SUMIFS('Game Log'!$AA:$AA,'Game Log'!$AB:$AB,$A69,'Game Log'!$Z:$Z,$A$66,'Game Log'!$AC:$AC,'Opp Pos'!GX$67)=0,"X",SUMIFS('Game Log'!$AA:$AA,'Game Log'!$AB:$AB,$A69,'Game Log'!$Z:$Z,$A$66,'Game Log'!$AC:$AC,'Opp Pos'!GX$67))</f>
        <v>26.099999999999998</v>
      </c>
      <c r="GY69" s="23" t="str">
        <f>IF(SUMIFS('Game Log'!$AA:$AA,'Game Log'!$AB:$AB,$A69,'Game Log'!$Z:$Z,$A$66,'Game Log'!$AC:$AC,'Opp Pos'!GY$67)=0,"X",SUMIFS('Game Log'!$AA:$AA,'Game Log'!$AB:$AB,$A69,'Game Log'!$Z:$Z,$A$66,'Game Log'!$AC:$AC,'Opp Pos'!GY$67))</f>
        <v>X</v>
      </c>
      <c r="GZ69" s="23" t="str">
        <f>IF(SUMIFS('Game Log'!$AA:$AA,'Game Log'!$AB:$AB,$A69,'Game Log'!$Z:$Z,$A$66,'Game Log'!$AC:$AC,'Opp Pos'!GZ$67)=0,"X",SUMIFS('Game Log'!$AA:$AA,'Game Log'!$AB:$AB,$A69,'Game Log'!$Z:$Z,$A$66,'Game Log'!$AC:$AC,'Opp Pos'!GZ$67))</f>
        <v>X</v>
      </c>
      <c r="HA69" s="23" t="str">
        <f>IF(SUMIFS('Game Log'!$AA:$AA,'Game Log'!$AB:$AB,$A69,'Game Log'!$Z:$Z,$A$66,'Game Log'!$AC:$AC,'Opp Pos'!HA$67)=0,"X",SUMIFS('Game Log'!$AA:$AA,'Game Log'!$AB:$AB,$A69,'Game Log'!$Z:$Z,$A$66,'Game Log'!$AC:$AC,'Opp Pos'!HA$67))</f>
        <v>X</v>
      </c>
      <c r="HB69" s="23">
        <f>IF(SUMIFS('Game Log'!$AA:$AA,'Game Log'!$AB:$AB,$A69,'Game Log'!$Z:$Z,$A$66,'Game Log'!$AC:$AC,'Opp Pos'!HB$67)=0,"X",SUMIFS('Game Log'!$AA:$AA,'Game Log'!$AB:$AB,$A69,'Game Log'!$Z:$Z,$A$66,'Game Log'!$AC:$AC,'Opp Pos'!HB$67))</f>
        <v>40.700000000000003</v>
      </c>
      <c r="HC69" s="23" t="str">
        <f>IF(SUMIFS('Game Log'!$AA:$AA,'Game Log'!$AB:$AB,$A69,'Game Log'!$Z:$Z,$A$66,'Game Log'!$AC:$AC,'Opp Pos'!HC$67)=0,"X",SUMIFS('Game Log'!$AA:$AA,'Game Log'!$AB:$AB,$A69,'Game Log'!$Z:$Z,$A$66,'Game Log'!$AC:$AC,'Opp Pos'!HC$67))</f>
        <v>X</v>
      </c>
      <c r="HD69" s="23">
        <f>IF(SUMIFS('Game Log'!$AA:$AA,'Game Log'!$AB:$AB,$A69,'Game Log'!$Z:$Z,$A$66,'Game Log'!$AC:$AC,'Opp Pos'!HD$67)=0,"X",SUMIFS('Game Log'!$AA:$AA,'Game Log'!$AB:$AB,$A69,'Game Log'!$Z:$Z,$A$66,'Game Log'!$AC:$AC,'Opp Pos'!HD$67))</f>
        <v>22.200000000000003</v>
      </c>
      <c r="HE69" s="23" t="str">
        <f>IF(SUMIFS('Game Log'!$AA:$AA,'Game Log'!$AB:$AB,$A69,'Game Log'!$Z:$Z,$A$66,'Game Log'!$AC:$AC,'Opp Pos'!HE$67)=0,"X",SUMIFS('Game Log'!$AA:$AA,'Game Log'!$AB:$AB,$A69,'Game Log'!$Z:$Z,$A$66,'Game Log'!$AC:$AC,'Opp Pos'!HE$67))</f>
        <v>X</v>
      </c>
      <c r="HF69" s="23" t="str">
        <f>IF(SUMIFS('Game Log'!$AA:$AA,'Game Log'!$AB:$AB,$A69,'Game Log'!$Z:$Z,$A$66,'Game Log'!$AC:$AC,'Opp Pos'!HF$67)=0,"X",SUMIFS('Game Log'!$AA:$AA,'Game Log'!$AB:$AB,$A69,'Game Log'!$Z:$Z,$A$66,'Game Log'!$AC:$AC,'Opp Pos'!HF$67))</f>
        <v>X</v>
      </c>
      <c r="HG69" s="23" t="str">
        <f>IF(SUMIFS('Game Log'!$AA:$AA,'Game Log'!$AB:$AB,$A69,'Game Log'!$Z:$Z,$A$66,'Game Log'!$AC:$AC,'Opp Pos'!HG$67)=0,"X",SUMIFS('Game Log'!$AA:$AA,'Game Log'!$AB:$AB,$A69,'Game Log'!$Z:$Z,$A$66,'Game Log'!$AC:$AC,'Opp Pos'!HG$67))</f>
        <v>X</v>
      </c>
      <c r="HH69" s="23">
        <f>IF(SUMIFS('Game Log'!$AA:$AA,'Game Log'!$AB:$AB,$A69,'Game Log'!$Z:$Z,$A$66,'Game Log'!$AC:$AC,'Opp Pos'!HH$67)=0,"X",SUMIFS('Game Log'!$AA:$AA,'Game Log'!$AB:$AB,$A69,'Game Log'!$Z:$Z,$A$66,'Game Log'!$AC:$AC,'Opp Pos'!HH$67))</f>
        <v>29.4</v>
      </c>
      <c r="HI69" s="23" t="str">
        <f>IF(SUMIFS('Game Log'!$AA:$AA,'Game Log'!$AB:$AB,$A69,'Game Log'!$Z:$Z,$A$66,'Game Log'!$AC:$AC,'Opp Pos'!HI$67)=0,"X",SUMIFS('Game Log'!$AA:$AA,'Game Log'!$AB:$AB,$A69,'Game Log'!$Z:$Z,$A$66,'Game Log'!$AC:$AC,'Opp Pos'!HI$67))</f>
        <v>X</v>
      </c>
      <c r="HJ69" s="23">
        <f>IF(SUMIFS('Game Log'!$AA:$AA,'Game Log'!$AB:$AB,$A69,'Game Log'!$Z:$Z,$A$66,'Game Log'!$AC:$AC,'Opp Pos'!HJ$67)=0,"X",SUMIFS('Game Log'!$AA:$AA,'Game Log'!$AB:$AB,$A69,'Game Log'!$Z:$Z,$A$66,'Game Log'!$AC:$AC,'Opp Pos'!HJ$67))</f>
        <v>43.900000000000006</v>
      </c>
      <c r="HK69" s="23" t="str">
        <f>IF(SUMIFS('Game Log'!$AA:$AA,'Game Log'!$AB:$AB,$A69,'Game Log'!$Z:$Z,$A$66,'Game Log'!$AC:$AC,'Opp Pos'!HK$67)=0,"X",SUMIFS('Game Log'!$AA:$AA,'Game Log'!$AB:$AB,$A69,'Game Log'!$Z:$Z,$A$66,'Game Log'!$AC:$AC,'Opp Pos'!HK$67))</f>
        <v>X</v>
      </c>
      <c r="HL69" s="23">
        <f>IF(SUMIFS('Game Log'!$AA:$AA,'Game Log'!$AB:$AB,$A69,'Game Log'!$Z:$Z,$A$66,'Game Log'!$AC:$AC,'Opp Pos'!HL$67)=0,"X",SUMIFS('Game Log'!$AA:$AA,'Game Log'!$AB:$AB,$A69,'Game Log'!$Z:$Z,$A$66,'Game Log'!$AC:$AC,'Opp Pos'!HL$67))</f>
        <v>17.5</v>
      </c>
      <c r="HM69" s="23" t="str">
        <f>IF(SUMIFS('Game Log'!$AA:$AA,'Game Log'!$AB:$AB,$A69,'Game Log'!$Z:$Z,$A$66,'Game Log'!$AC:$AC,'Opp Pos'!HM$67)=0,"X",SUMIFS('Game Log'!$AA:$AA,'Game Log'!$AB:$AB,$A69,'Game Log'!$Z:$Z,$A$66,'Game Log'!$AC:$AC,'Opp Pos'!HM$67))</f>
        <v>X</v>
      </c>
      <c r="HN69" s="23">
        <f>IF(SUMIFS('Game Log'!$AA:$AA,'Game Log'!$AB:$AB,$A69,'Game Log'!$Z:$Z,$A$66,'Game Log'!$AC:$AC,'Opp Pos'!HN$67)=0,"X",SUMIFS('Game Log'!$AA:$AA,'Game Log'!$AB:$AB,$A69,'Game Log'!$Z:$Z,$A$66,'Game Log'!$AC:$AC,'Opp Pos'!HN$67))</f>
        <v>28.200000000000003</v>
      </c>
      <c r="HO69" s="23" t="str">
        <f>IF(SUMIFS('Game Log'!$AA:$AA,'Game Log'!$AB:$AB,$A69,'Game Log'!$Z:$Z,$A$66,'Game Log'!$AC:$AC,'Opp Pos'!HO$67)=0,"X",SUMIFS('Game Log'!$AA:$AA,'Game Log'!$AB:$AB,$A69,'Game Log'!$Z:$Z,$A$66,'Game Log'!$AC:$AC,'Opp Pos'!HO$67))</f>
        <v>X</v>
      </c>
      <c r="HP69" s="23">
        <f>IF(SUMIFS('Game Log'!$AA:$AA,'Game Log'!$AB:$AB,$A69,'Game Log'!$Z:$Z,$A$66,'Game Log'!$AC:$AC,'Opp Pos'!HP$67)=0,"X",SUMIFS('Game Log'!$AA:$AA,'Game Log'!$AB:$AB,$A69,'Game Log'!$Z:$Z,$A$66,'Game Log'!$AC:$AC,'Opp Pos'!HP$67))</f>
        <v>29</v>
      </c>
      <c r="HQ69" s="23" t="str">
        <f>IF(SUMIFS('Game Log'!$AA:$AA,'Game Log'!$AB:$AB,$A69,'Game Log'!$Z:$Z,$A$66,'Game Log'!$AC:$AC,'Opp Pos'!HQ$67)=0,"X",SUMIFS('Game Log'!$AA:$AA,'Game Log'!$AB:$AB,$A69,'Game Log'!$Z:$Z,$A$66,'Game Log'!$AC:$AC,'Opp Pos'!HQ$67))</f>
        <v>X</v>
      </c>
      <c r="HR69" s="23" t="str">
        <f>IF(SUMIFS('Game Log'!$AA:$AA,'Game Log'!$AB:$AB,$A69,'Game Log'!$Z:$Z,$A$66,'Game Log'!$AC:$AC,'Opp Pos'!HR$67)=0,"X",SUMIFS('Game Log'!$AA:$AA,'Game Log'!$AB:$AB,$A69,'Game Log'!$Z:$Z,$A$66,'Game Log'!$AC:$AC,'Opp Pos'!HR$67))</f>
        <v>X</v>
      </c>
      <c r="HS69" s="23" t="str">
        <f>IF(SUMIFS('Game Log'!$AA:$AA,'Game Log'!$AB:$AB,$A69,'Game Log'!$Z:$Z,$A$66,'Game Log'!$AC:$AC,'Opp Pos'!HS$67)=0,"X",SUMIFS('Game Log'!$AA:$AA,'Game Log'!$AB:$AB,$A69,'Game Log'!$Z:$Z,$A$66,'Game Log'!$AC:$AC,'Opp Pos'!HS$67))</f>
        <v>X</v>
      </c>
      <c r="HT69" s="23" t="str">
        <f>IF(SUMIFS('Game Log'!$AA:$AA,'Game Log'!$AB:$AB,$A69,'Game Log'!$Z:$Z,$A$66,'Game Log'!$AC:$AC,'Opp Pos'!HT$67)=0,"X",SUMIFS('Game Log'!$AA:$AA,'Game Log'!$AB:$AB,$A69,'Game Log'!$Z:$Z,$A$66,'Game Log'!$AC:$AC,'Opp Pos'!HT$67))</f>
        <v>X</v>
      </c>
      <c r="HU69" s="23" t="str">
        <f>IF(SUMIFS('Game Log'!$AA:$AA,'Game Log'!$AB:$AB,$A69,'Game Log'!$Z:$Z,$A$66,'Game Log'!$AC:$AC,'Opp Pos'!HU$67)=0,"X",SUMIFS('Game Log'!$AA:$AA,'Game Log'!$AB:$AB,$A69,'Game Log'!$Z:$Z,$A$66,'Game Log'!$AC:$AC,'Opp Pos'!HU$67))</f>
        <v>X</v>
      </c>
      <c r="HV69" s="23" t="str">
        <f>IF(SUMIFS('Game Log'!$AA:$AA,'Game Log'!$AB:$AB,$A69,'Game Log'!$Z:$Z,$A$66,'Game Log'!$AC:$AC,'Opp Pos'!HV$67)=0,"X",SUMIFS('Game Log'!$AA:$AA,'Game Log'!$AB:$AB,$A69,'Game Log'!$Z:$Z,$A$66,'Game Log'!$AC:$AC,'Opp Pos'!HV$67))</f>
        <v>X</v>
      </c>
      <c r="HW69" s="23" t="str">
        <f>IF(SUMIFS('Game Log'!$AA:$AA,'Game Log'!$AB:$AB,$A69,'Game Log'!$Z:$Z,$A$66,'Game Log'!$AC:$AC,'Opp Pos'!HW$67)=0,"X",SUMIFS('Game Log'!$AA:$AA,'Game Log'!$AB:$AB,$A69,'Game Log'!$Z:$Z,$A$66,'Game Log'!$AC:$AC,'Opp Pos'!HW$67))</f>
        <v>X</v>
      </c>
      <c r="HX69" s="23" t="str">
        <f>IF(SUMIFS('Game Log'!$AA:$AA,'Game Log'!$AB:$AB,$A69,'Game Log'!$Z:$Z,$A$66,'Game Log'!$AC:$AC,'Opp Pos'!HX$67)=0,"X",SUMIFS('Game Log'!$AA:$AA,'Game Log'!$AB:$AB,$A69,'Game Log'!$Z:$Z,$A$66,'Game Log'!$AC:$AC,'Opp Pos'!HX$67))</f>
        <v>X</v>
      </c>
      <c r="HY69" s="23" t="str">
        <f>IF(SUMIFS('Game Log'!$AA:$AA,'Game Log'!$AB:$AB,$A69,'Game Log'!$Z:$Z,$A$66,'Game Log'!$AC:$AC,'Opp Pos'!HY$67)=0,"X",SUMIFS('Game Log'!$AA:$AA,'Game Log'!$AB:$AB,$A69,'Game Log'!$Z:$Z,$A$66,'Game Log'!$AC:$AC,'Opp Pos'!HY$67))</f>
        <v>X</v>
      </c>
      <c r="HZ69" s="23" t="str">
        <f>IF(SUMIFS('Game Log'!$AA:$AA,'Game Log'!$AB:$AB,$A69,'Game Log'!$Z:$Z,$A$66,'Game Log'!$AC:$AC,'Opp Pos'!HZ$67)=0,"X",SUMIFS('Game Log'!$AA:$AA,'Game Log'!$AB:$AB,$A69,'Game Log'!$Z:$Z,$A$66,'Game Log'!$AC:$AC,'Opp Pos'!HZ$67))</f>
        <v>X</v>
      </c>
      <c r="IA69" s="23" t="str">
        <f>IF(SUMIFS('Game Log'!$AA:$AA,'Game Log'!$AB:$AB,$A69,'Game Log'!$Z:$Z,$A$66,'Game Log'!$AC:$AC,'Opp Pos'!IA$67)=0,"X",SUMIFS('Game Log'!$AA:$AA,'Game Log'!$AB:$AB,$A69,'Game Log'!$Z:$Z,$A$66,'Game Log'!$AC:$AC,'Opp Pos'!IA$67))</f>
        <v>X</v>
      </c>
      <c r="IB69" s="23" t="str">
        <f>IF(SUMIFS('Game Log'!$AA:$AA,'Game Log'!$AB:$AB,$A69,'Game Log'!$Z:$Z,$A$66,'Game Log'!$AC:$AC,'Opp Pos'!IB$67)=0,"X",SUMIFS('Game Log'!$AA:$AA,'Game Log'!$AB:$AB,$A69,'Game Log'!$Z:$Z,$A$66,'Game Log'!$AC:$AC,'Opp Pos'!IB$67))</f>
        <v>X</v>
      </c>
      <c r="IC69" s="23" t="str">
        <f>IF(SUMIFS('Game Log'!$AA:$AA,'Game Log'!$AB:$AB,$A69,'Game Log'!$Z:$Z,$A$66,'Game Log'!$AC:$AC,'Opp Pos'!IC$67)=0,"X",SUMIFS('Game Log'!$AA:$AA,'Game Log'!$AB:$AB,$A69,'Game Log'!$Z:$Z,$A$66,'Game Log'!$AC:$AC,'Opp Pos'!IC$67))</f>
        <v>X</v>
      </c>
      <c r="ID69" s="23" t="str">
        <f>IF(SUMIFS('Game Log'!$AA:$AA,'Game Log'!$AB:$AB,$A69,'Game Log'!$Z:$Z,$A$66,'Game Log'!$AC:$AC,'Opp Pos'!ID$67)=0,"X",SUMIFS('Game Log'!$AA:$AA,'Game Log'!$AB:$AB,$A69,'Game Log'!$Z:$Z,$A$66,'Game Log'!$AC:$AC,'Opp Pos'!ID$67))</f>
        <v>X</v>
      </c>
      <c r="IE69" s="23" t="str">
        <f>IF(SUMIFS('Game Log'!$AA:$AA,'Game Log'!$AB:$AB,$A69,'Game Log'!$Z:$Z,$A$66,'Game Log'!$AC:$AC,'Opp Pos'!IE$67)=0,"X",SUMIFS('Game Log'!$AA:$AA,'Game Log'!$AB:$AB,$A69,'Game Log'!$Z:$Z,$A$66,'Game Log'!$AC:$AC,'Opp Pos'!IE$67))</f>
        <v>X</v>
      </c>
      <c r="IF69" s="23" t="str">
        <f>IF(SUMIFS('Game Log'!$AA:$AA,'Game Log'!$AB:$AB,$A69,'Game Log'!$Z:$Z,$A$66,'Game Log'!$AC:$AC,'Opp Pos'!IF$67)=0,"X",SUMIFS('Game Log'!$AA:$AA,'Game Log'!$AB:$AB,$A69,'Game Log'!$Z:$Z,$A$66,'Game Log'!$AC:$AC,'Opp Pos'!IF$67))</f>
        <v>X</v>
      </c>
      <c r="IG69" s="23" t="str">
        <f>IF(SUMIFS('Game Log'!$AA:$AA,'Game Log'!$AB:$AB,$A69,'Game Log'!$Z:$Z,$A$66,'Game Log'!$AC:$AC,'Opp Pos'!IG$67)=0,"X",SUMIFS('Game Log'!$AA:$AA,'Game Log'!$AB:$AB,$A69,'Game Log'!$Z:$Z,$A$66,'Game Log'!$AC:$AC,'Opp Pos'!IG$67))</f>
        <v>X</v>
      </c>
      <c r="IH69" s="23" t="str">
        <f>IF(SUMIFS('Game Log'!$AA:$AA,'Game Log'!$AB:$AB,$A69,'Game Log'!$Z:$Z,$A$66,'Game Log'!$AC:$AC,'Opp Pos'!IH$67)=0,"X",SUMIFS('Game Log'!$AA:$AA,'Game Log'!$AB:$AB,$A69,'Game Log'!$Z:$Z,$A$66,'Game Log'!$AC:$AC,'Opp Pos'!IH$67))</f>
        <v>X</v>
      </c>
      <c r="II69" s="23" t="str">
        <f>IF(SUMIFS('Game Log'!$AA:$AA,'Game Log'!$AB:$AB,$A69,'Game Log'!$Z:$Z,$A$66,'Game Log'!$AC:$AC,'Opp Pos'!II$67)=0,"X",SUMIFS('Game Log'!$AA:$AA,'Game Log'!$AB:$AB,$A69,'Game Log'!$Z:$Z,$A$66,'Game Log'!$AC:$AC,'Opp Pos'!II$67))</f>
        <v>X</v>
      </c>
      <c r="IJ69" s="23" t="str">
        <f>IF(SUMIFS('Game Log'!$AA:$AA,'Game Log'!$AB:$AB,$A69,'Game Log'!$Z:$Z,$A$66,'Game Log'!$AC:$AC,'Opp Pos'!IJ$67)=0,"X",SUMIFS('Game Log'!$AA:$AA,'Game Log'!$AB:$AB,$A69,'Game Log'!$Z:$Z,$A$66,'Game Log'!$AC:$AC,'Opp Pos'!IJ$67))</f>
        <v>X</v>
      </c>
      <c r="IK69" s="23" t="str">
        <f>IF(SUMIFS('Game Log'!$AA:$AA,'Game Log'!$AB:$AB,$A69,'Game Log'!$Z:$Z,$A$66,'Game Log'!$AC:$AC,'Opp Pos'!IK$67)=0,"X",SUMIFS('Game Log'!$AA:$AA,'Game Log'!$AB:$AB,$A69,'Game Log'!$Z:$Z,$A$66,'Game Log'!$AC:$AC,'Opp Pos'!IK$67))</f>
        <v>X</v>
      </c>
      <c r="IL69" s="23" t="str">
        <f>IF(SUMIFS('Game Log'!$AA:$AA,'Game Log'!$AB:$AB,$A69,'Game Log'!$Z:$Z,$A$66,'Game Log'!$AC:$AC,'Opp Pos'!IL$67)=0,"X",SUMIFS('Game Log'!$AA:$AA,'Game Log'!$AB:$AB,$A69,'Game Log'!$Z:$Z,$A$66,'Game Log'!$AC:$AC,'Opp Pos'!IL$67))</f>
        <v>X</v>
      </c>
      <c r="IM69" s="23" t="str">
        <f>IF(SUMIFS('Game Log'!$AA:$AA,'Game Log'!$AB:$AB,$A69,'Game Log'!$Z:$Z,$A$66,'Game Log'!$AC:$AC,'Opp Pos'!IM$67)=0,"X",SUMIFS('Game Log'!$AA:$AA,'Game Log'!$AB:$AB,$A69,'Game Log'!$Z:$Z,$A$66,'Game Log'!$AC:$AC,'Opp Pos'!IM$67))</f>
        <v>X</v>
      </c>
      <c r="IN69" s="23" t="str">
        <f>IF(SUMIFS('Game Log'!$AA:$AA,'Game Log'!$AB:$AB,$A69,'Game Log'!$Z:$Z,$A$66,'Game Log'!$AC:$AC,'Opp Pos'!IN$67)=0,"X",SUMIFS('Game Log'!$AA:$AA,'Game Log'!$AB:$AB,$A69,'Game Log'!$Z:$Z,$A$66,'Game Log'!$AC:$AC,'Opp Pos'!IN$67))</f>
        <v>X</v>
      </c>
      <c r="IO69" s="23" t="str">
        <f>IF(SUMIFS('Game Log'!$AA:$AA,'Game Log'!$AB:$AB,$A69,'Game Log'!$Z:$Z,$A$66,'Game Log'!$AC:$AC,'Opp Pos'!IO$67)=0,"X",SUMIFS('Game Log'!$AA:$AA,'Game Log'!$AB:$AB,$A69,'Game Log'!$Z:$Z,$A$66,'Game Log'!$AC:$AC,'Opp Pos'!IO$67))</f>
        <v>X</v>
      </c>
      <c r="IP69" s="23" t="str">
        <f>IF(SUMIFS('Game Log'!$AA:$AA,'Game Log'!$AB:$AB,$A69,'Game Log'!$Z:$Z,$A$66,'Game Log'!$AC:$AC,'Opp Pos'!IP$67)=0,"X",SUMIFS('Game Log'!$AA:$AA,'Game Log'!$AB:$AB,$A69,'Game Log'!$Z:$Z,$A$66,'Game Log'!$AC:$AC,'Opp Pos'!IP$67))</f>
        <v>X</v>
      </c>
      <c r="IQ69" s="23" t="str">
        <f>IF(SUMIFS('Game Log'!$AA:$AA,'Game Log'!$AB:$AB,$A69,'Game Log'!$Z:$Z,$A$66,'Game Log'!$AC:$AC,'Opp Pos'!IQ$67)=0,"X",SUMIFS('Game Log'!$AA:$AA,'Game Log'!$AB:$AB,$A69,'Game Log'!$Z:$Z,$A$66,'Game Log'!$AC:$AC,'Opp Pos'!IQ$67))</f>
        <v>X</v>
      </c>
      <c r="IR69" s="23" t="str">
        <f>IF(SUMIFS('Game Log'!$AA:$AA,'Game Log'!$AB:$AB,$A69,'Game Log'!$Z:$Z,$A$66,'Game Log'!$AC:$AC,'Opp Pos'!IR$67)=0,"X",SUMIFS('Game Log'!$AA:$AA,'Game Log'!$AB:$AB,$A69,'Game Log'!$Z:$Z,$A$66,'Game Log'!$AC:$AC,'Opp Pos'!IR$67))</f>
        <v>X</v>
      </c>
      <c r="IS69" s="23" t="str">
        <f>IF(SUMIFS('Game Log'!$AA:$AA,'Game Log'!$AB:$AB,$A69,'Game Log'!$Z:$Z,$A$66,'Game Log'!$AC:$AC,'Opp Pos'!IS$67)=0,"X",SUMIFS('Game Log'!$AA:$AA,'Game Log'!$AB:$AB,$A69,'Game Log'!$Z:$Z,$A$66,'Game Log'!$AC:$AC,'Opp Pos'!IS$67))</f>
        <v>X</v>
      </c>
      <c r="IT69" s="23" t="str">
        <f>IF(SUMIFS('Game Log'!$AA:$AA,'Game Log'!$AB:$AB,$A69,'Game Log'!$Z:$Z,$A$66,'Game Log'!$AC:$AC,'Opp Pos'!IT$67)=0,"X",SUMIFS('Game Log'!$AA:$AA,'Game Log'!$AB:$AB,$A69,'Game Log'!$Z:$Z,$A$66,'Game Log'!$AC:$AC,'Opp Pos'!IT$67))</f>
        <v>X</v>
      </c>
      <c r="IU69" s="23" t="str">
        <f>IF(SUMIFS('Game Log'!$AA:$AA,'Game Log'!$AB:$AB,$A69,'Game Log'!$Z:$Z,$A$66,'Game Log'!$AC:$AC,'Opp Pos'!IU$67)=0,"X",SUMIFS('Game Log'!$AA:$AA,'Game Log'!$AB:$AB,$A69,'Game Log'!$Z:$Z,$A$66,'Game Log'!$AC:$AC,'Opp Pos'!IU$67))</f>
        <v>X</v>
      </c>
      <c r="IV69" s="23" t="str">
        <f>IF(SUMIFS('Game Log'!$AA:$AA,'Game Log'!$AB:$AB,$A69,'Game Log'!$Z:$Z,$A$66,'Game Log'!$AC:$AC,'Opp Pos'!IV$67)=0,"X",SUMIFS('Game Log'!$AA:$AA,'Game Log'!$AB:$AB,$A69,'Game Log'!$Z:$Z,$A$66,'Game Log'!$AC:$AC,'Opp Pos'!IV$67))</f>
        <v>X</v>
      </c>
      <c r="IW69" s="23" t="str">
        <f>IF(SUMIFS('Game Log'!$AA:$AA,'Game Log'!$AB:$AB,$A69,'Game Log'!$Z:$Z,$A$66,'Game Log'!$AC:$AC,'Opp Pos'!IW$67)=0,"X",SUMIFS('Game Log'!$AA:$AA,'Game Log'!$AB:$AB,$A69,'Game Log'!$Z:$Z,$A$66,'Game Log'!$AC:$AC,'Opp Pos'!IW$67))</f>
        <v>X</v>
      </c>
      <c r="IX69" s="23" t="str">
        <f>IF(SUMIFS('Game Log'!$AA:$AA,'Game Log'!$AB:$AB,$A69,'Game Log'!$Z:$Z,$A$66,'Game Log'!$AC:$AC,'Opp Pos'!IX$67)=0,"X",SUMIFS('Game Log'!$AA:$AA,'Game Log'!$AB:$AB,$A69,'Game Log'!$Z:$Z,$A$66,'Game Log'!$AC:$AC,'Opp Pos'!IX$67))</f>
        <v>X</v>
      </c>
      <c r="IY69" s="23" t="str">
        <f>IF(SUMIFS('Game Log'!$AA:$AA,'Game Log'!$AB:$AB,$A69,'Game Log'!$Z:$Z,$A$66,'Game Log'!$AC:$AC,'Opp Pos'!IY$67)=0,"X",SUMIFS('Game Log'!$AA:$AA,'Game Log'!$AB:$AB,$A69,'Game Log'!$Z:$Z,$A$66,'Game Log'!$AC:$AC,'Opp Pos'!IY$67))</f>
        <v>X</v>
      </c>
      <c r="IZ69" s="23" t="str">
        <f>IF(SUMIFS('Game Log'!$AA:$AA,'Game Log'!$AB:$AB,$A69,'Game Log'!$Z:$Z,$A$66,'Game Log'!$AC:$AC,'Opp Pos'!IZ$67)=0,"X",SUMIFS('Game Log'!$AA:$AA,'Game Log'!$AB:$AB,$A69,'Game Log'!$Z:$Z,$A$66,'Game Log'!$AC:$AC,'Opp Pos'!IZ$67))</f>
        <v>X</v>
      </c>
      <c r="JA69" s="23" t="str">
        <f>IF(SUMIFS('Game Log'!$AA:$AA,'Game Log'!$AB:$AB,$A69,'Game Log'!$Z:$Z,$A$66,'Game Log'!$AC:$AC,'Opp Pos'!JA$67)=0,"X",SUMIFS('Game Log'!$AA:$AA,'Game Log'!$AB:$AB,$A69,'Game Log'!$Z:$Z,$A$66,'Game Log'!$AC:$AC,'Opp Pos'!JA$67))</f>
        <v>X</v>
      </c>
      <c r="JB69" s="23" t="str">
        <f>IF(SUMIFS('Game Log'!$AA:$AA,'Game Log'!$AB:$AB,$A69,'Game Log'!$Z:$Z,$A$66,'Game Log'!$AC:$AC,'Opp Pos'!JB$67)=0,"X",SUMIFS('Game Log'!$AA:$AA,'Game Log'!$AB:$AB,$A69,'Game Log'!$Z:$Z,$A$66,'Game Log'!$AC:$AC,'Opp Pos'!JB$67))</f>
        <v>X</v>
      </c>
      <c r="JC69" s="23" t="str">
        <f>IF(SUMIFS('Game Log'!$AA:$AA,'Game Log'!$AB:$AB,$A69,'Game Log'!$Z:$Z,$A$66,'Game Log'!$AC:$AC,'Opp Pos'!JC$67)=0,"X",SUMIFS('Game Log'!$AA:$AA,'Game Log'!$AB:$AB,$A69,'Game Log'!$Z:$Z,$A$66,'Game Log'!$AC:$AC,'Opp Pos'!JC$67))</f>
        <v>X</v>
      </c>
      <c r="JD69" s="23" t="str">
        <f>IF(SUMIFS('Game Log'!$AA:$AA,'Game Log'!$AB:$AB,$A69,'Game Log'!$Z:$Z,$A$66,'Game Log'!$AC:$AC,'Opp Pos'!JD$67)=0,"X",SUMIFS('Game Log'!$AA:$AA,'Game Log'!$AB:$AB,$A69,'Game Log'!$Z:$Z,$A$66,'Game Log'!$AC:$AC,'Opp Pos'!JD$67))</f>
        <v>X</v>
      </c>
      <c r="JE69" s="23" t="str">
        <f>IF(SUMIFS('Game Log'!$AA:$AA,'Game Log'!$AB:$AB,$A69,'Game Log'!$Z:$Z,$A$66,'Game Log'!$AC:$AC,'Opp Pos'!JE$67)=0,"X",SUMIFS('Game Log'!$AA:$AA,'Game Log'!$AB:$AB,$A69,'Game Log'!$Z:$Z,$A$66,'Game Log'!$AC:$AC,'Opp Pos'!JE$67))</f>
        <v>X</v>
      </c>
      <c r="JF69" s="23" t="str">
        <f>IF(SUMIFS('Game Log'!$AA:$AA,'Game Log'!$AB:$AB,$A69,'Game Log'!$Z:$Z,$A$66,'Game Log'!$AC:$AC,'Opp Pos'!JF$67)=0,"X",SUMIFS('Game Log'!$AA:$AA,'Game Log'!$AB:$AB,$A69,'Game Log'!$Z:$Z,$A$66,'Game Log'!$AC:$AC,'Opp Pos'!JF$67))</f>
        <v>X</v>
      </c>
      <c r="JG69" s="23" t="str">
        <f>IF(SUMIFS('Game Log'!$AA:$AA,'Game Log'!$AB:$AB,$A69,'Game Log'!$Z:$Z,$A$66,'Game Log'!$AC:$AC,'Opp Pos'!JG$67)=0,"X",SUMIFS('Game Log'!$AA:$AA,'Game Log'!$AB:$AB,$A69,'Game Log'!$Z:$Z,$A$66,'Game Log'!$AC:$AC,'Opp Pos'!JG$67))</f>
        <v>X</v>
      </c>
      <c r="JH69" s="23" t="str">
        <f>IF(SUMIFS('Game Log'!$AA:$AA,'Game Log'!$AB:$AB,$A69,'Game Log'!$Z:$Z,$A$66,'Game Log'!$AC:$AC,'Opp Pos'!JH$67)=0,"X",SUMIFS('Game Log'!$AA:$AA,'Game Log'!$AB:$AB,$A69,'Game Log'!$Z:$Z,$A$66,'Game Log'!$AC:$AC,'Opp Pos'!JH$67))</f>
        <v>X</v>
      </c>
      <c r="JI69" s="23" t="str">
        <f>IF(SUMIFS('Game Log'!$AA:$AA,'Game Log'!$AB:$AB,$A69,'Game Log'!$Z:$Z,$A$66,'Game Log'!$AC:$AC,'Opp Pos'!JI$67)=0,"X",SUMIFS('Game Log'!$AA:$AA,'Game Log'!$AB:$AB,$A69,'Game Log'!$Z:$Z,$A$66,'Game Log'!$AC:$AC,'Opp Pos'!JI$67))</f>
        <v>X</v>
      </c>
      <c r="JJ69" s="23" t="str">
        <f>IF(SUMIFS('Game Log'!$AA:$AA,'Game Log'!$AB:$AB,$A69,'Game Log'!$Z:$Z,$A$66,'Game Log'!$AC:$AC,'Opp Pos'!JJ$67)=0,"X",SUMIFS('Game Log'!$AA:$AA,'Game Log'!$AB:$AB,$A69,'Game Log'!$Z:$Z,$A$66,'Game Log'!$AC:$AC,'Opp Pos'!JJ$67))</f>
        <v>X</v>
      </c>
      <c r="JK69" s="23" t="str">
        <f>IF(SUMIFS('Game Log'!$AA:$AA,'Game Log'!$AB:$AB,$A69,'Game Log'!$Z:$Z,$A$66,'Game Log'!$AC:$AC,'Opp Pos'!JK$67)=0,"X",SUMIFS('Game Log'!$AA:$AA,'Game Log'!$AB:$AB,$A69,'Game Log'!$Z:$Z,$A$66,'Game Log'!$AC:$AC,'Opp Pos'!JK$67))</f>
        <v>X</v>
      </c>
      <c r="JL69" s="23" t="str">
        <f>IF(SUMIFS('Game Log'!$AA:$AA,'Game Log'!$AB:$AB,$A69,'Game Log'!$Z:$Z,$A$66,'Game Log'!$AC:$AC,'Opp Pos'!JL$67)=0,"X",SUMIFS('Game Log'!$AA:$AA,'Game Log'!$AB:$AB,$A69,'Game Log'!$Z:$Z,$A$66,'Game Log'!$AC:$AC,'Opp Pos'!JL$67))</f>
        <v>X</v>
      </c>
      <c r="JM69" s="23" t="str">
        <f>IF(SUMIFS('Game Log'!$AA:$AA,'Game Log'!$AB:$AB,$A69,'Game Log'!$Z:$Z,$A$66,'Game Log'!$AC:$AC,'Opp Pos'!JM$67)=0,"X",SUMIFS('Game Log'!$AA:$AA,'Game Log'!$AB:$AB,$A69,'Game Log'!$Z:$Z,$A$66,'Game Log'!$AC:$AC,'Opp Pos'!JM$67))</f>
        <v>X</v>
      </c>
      <c r="JN69" s="23" t="str">
        <f>IF(SUMIFS('Game Log'!$AA:$AA,'Game Log'!$AB:$AB,$A69,'Game Log'!$Z:$Z,$A$66,'Game Log'!$AC:$AC,'Opp Pos'!JN$67)=0,"X",SUMIFS('Game Log'!$AA:$AA,'Game Log'!$AB:$AB,$A69,'Game Log'!$Z:$Z,$A$66,'Game Log'!$AC:$AC,'Opp Pos'!JN$67))</f>
        <v>X</v>
      </c>
      <c r="JO69" s="23" t="str">
        <f>IF(SUMIFS('Game Log'!$AA:$AA,'Game Log'!$AB:$AB,$A69,'Game Log'!$Z:$Z,$A$66,'Game Log'!$AC:$AC,'Opp Pos'!JO$67)=0,"X",SUMIFS('Game Log'!$AA:$AA,'Game Log'!$AB:$AB,$A69,'Game Log'!$Z:$Z,$A$66,'Game Log'!$AC:$AC,'Opp Pos'!JO$67))</f>
        <v>X</v>
      </c>
      <c r="JP69" s="23" t="str">
        <f>IF(SUMIFS('Game Log'!$AA:$AA,'Game Log'!$AB:$AB,$A69,'Game Log'!$Z:$Z,$A$66,'Game Log'!$AC:$AC,'Opp Pos'!JP$67)=0,"X",SUMIFS('Game Log'!$AA:$AA,'Game Log'!$AB:$AB,$A69,'Game Log'!$Z:$Z,$A$66,'Game Log'!$AC:$AC,'Opp Pos'!JP$67))</f>
        <v>X</v>
      </c>
      <c r="JQ69" s="23" t="str">
        <f>IF(SUMIFS('Game Log'!$AA:$AA,'Game Log'!$AB:$AB,$A69,'Game Log'!$Z:$Z,$A$66,'Game Log'!$AC:$AC,'Opp Pos'!JQ$67)=0,"X",SUMIFS('Game Log'!$AA:$AA,'Game Log'!$AB:$AB,$A69,'Game Log'!$Z:$Z,$A$66,'Game Log'!$AC:$AC,'Opp Pos'!JQ$67))</f>
        <v>X</v>
      </c>
      <c r="JR69" s="23" t="str">
        <f>IF(SUMIFS('Game Log'!$AA:$AA,'Game Log'!$AB:$AB,$A69,'Game Log'!$Z:$Z,$A$66,'Game Log'!$AC:$AC,'Opp Pos'!JR$67)=0,"X",SUMIFS('Game Log'!$AA:$AA,'Game Log'!$AB:$AB,$A69,'Game Log'!$Z:$Z,$A$66,'Game Log'!$AC:$AC,'Opp Pos'!JR$67))</f>
        <v>X</v>
      </c>
      <c r="JS69" s="23" t="str">
        <f>IF(SUMIFS('Game Log'!$AA:$AA,'Game Log'!$AB:$AB,$A69,'Game Log'!$Z:$Z,$A$66,'Game Log'!$AC:$AC,'Opp Pos'!JS$67)=0,"X",SUMIFS('Game Log'!$AA:$AA,'Game Log'!$AB:$AB,$A69,'Game Log'!$Z:$Z,$A$66,'Game Log'!$AC:$AC,'Opp Pos'!JS$67))</f>
        <v>X</v>
      </c>
      <c r="JT69" s="23" t="str">
        <f>IF(SUMIFS('Game Log'!$AA:$AA,'Game Log'!$AB:$AB,$A69,'Game Log'!$Z:$Z,$A$66,'Game Log'!$AC:$AC,'Opp Pos'!JT$67)=0,"X",SUMIFS('Game Log'!$AA:$AA,'Game Log'!$AB:$AB,$A69,'Game Log'!$Z:$Z,$A$66,'Game Log'!$AC:$AC,'Opp Pos'!JT$67))</f>
        <v>X</v>
      </c>
      <c r="JU69" s="23" t="str">
        <f>IF(SUMIFS('Game Log'!$AA:$AA,'Game Log'!$AB:$AB,$A69,'Game Log'!$Z:$Z,$A$66,'Game Log'!$AC:$AC,'Opp Pos'!JU$67)=0,"X",SUMIFS('Game Log'!$AA:$AA,'Game Log'!$AB:$AB,$A69,'Game Log'!$Z:$Z,$A$66,'Game Log'!$AC:$AC,'Opp Pos'!JU$67))</f>
        <v>X</v>
      </c>
      <c r="JV69" s="23">
        <f t="shared" si="9"/>
        <v>101</v>
      </c>
      <c r="JW69" s="23">
        <f t="shared" si="10"/>
        <v>4491.2999999999975</v>
      </c>
      <c r="JX69" s="23">
        <f t="shared" si="11"/>
        <v>44.46831683168314</v>
      </c>
      <c r="JY69" s="104"/>
    </row>
    <row r="70" spans="1:285" hidden="1" x14ac:dyDescent="0.25">
      <c r="A70" s="113" t="s">
        <v>82</v>
      </c>
      <c r="B70" s="23" t="str">
        <f>IF(SUMIFS('Game Log'!$AA:$AA,'Game Log'!$AB:$AB,$A70,'Game Log'!$Z:$Z,$A$66,'Game Log'!$AC:$AC,'Opp Pos'!B$67)=0,"X",SUMIFS('Game Log'!$AA:$AA,'Game Log'!$AB:$AB,$A70,'Game Log'!$Z:$Z,$A$66,'Game Log'!$AC:$AC,'Opp Pos'!B$67))</f>
        <v>X</v>
      </c>
      <c r="C70" s="23">
        <f>IF(SUMIFS('Game Log'!$AA:$AA,'Game Log'!$AB:$AB,$A70,'Game Log'!$Z:$Z,$A$66,'Game Log'!$AC:$AC,'Opp Pos'!C$67)=0,"X",SUMIFS('Game Log'!$AA:$AA,'Game Log'!$AB:$AB,$A70,'Game Log'!$Z:$Z,$A$66,'Game Log'!$AC:$AC,'Opp Pos'!C$67))</f>
        <v>75.900000000000006</v>
      </c>
      <c r="D70" s="23" t="str">
        <f>IF(SUMIFS('Game Log'!$AA:$AA,'Game Log'!$AB:$AB,$A70,'Game Log'!$Z:$Z,$A$66,'Game Log'!$AC:$AC,'Opp Pos'!D$67)=0,"X",SUMIFS('Game Log'!$AA:$AA,'Game Log'!$AB:$AB,$A70,'Game Log'!$Z:$Z,$A$66,'Game Log'!$AC:$AC,'Opp Pos'!D$67))</f>
        <v>X</v>
      </c>
      <c r="E70" s="23">
        <f>IF(SUMIFS('Game Log'!$AA:$AA,'Game Log'!$AB:$AB,$A70,'Game Log'!$Z:$Z,$A$66,'Game Log'!$AC:$AC,'Opp Pos'!E$67)=0,"X",SUMIFS('Game Log'!$AA:$AA,'Game Log'!$AB:$AB,$A70,'Game Log'!$Z:$Z,$A$66,'Game Log'!$AC:$AC,'Opp Pos'!E$67))</f>
        <v>90.5</v>
      </c>
      <c r="F70" s="23" t="str">
        <f>IF(SUMIFS('Game Log'!$AA:$AA,'Game Log'!$AB:$AB,$A70,'Game Log'!$Z:$Z,$A$66,'Game Log'!$AC:$AC,'Opp Pos'!F$67)=0,"X",SUMIFS('Game Log'!$AA:$AA,'Game Log'!$AB:$AB,$A70,'Game Log'!$Z:$Z,$A$66,'Game Log'!$AC:$AC,'Opp Pos'!F$67))</f>
        <v>X</v>
      </c>
      <c r="G70" s="23">
        <f>IF(SUMIFS('Game Log'!$AA:$AA,'Game Log'!$AB:$AB,$A70,'Game Log'!$Z:$Z,$A$66,'Game Log'!$AC:$AC,'Opp Pos'!G$67)=0,"X",SUMIFS('Game Log'!$AA:$AA,'Game Log'!$AB:$AB,$A70,'Game Log'!$Z:$Z,$A$66,'Game Log'!$AC:$AC,'Opp Pos'!G$67))</f>
        <v>24.9</v>
      </c>
      <c r="H70" s="23" t="str">
        <f>IF(SUMIFS('Game Log'!$AA:$AA,'Game Log'!$AB:$AB,$A70,'Game Log'!$Z:$Z,$A$66,'Game Log'!$AC:$AC,'Opp Pos'!H$67)=0,"X",SUMIFS('Game Log'!$AA:$AA,'Game Log'!$AB:$AB,$A70,'Game Log'!$Z:$Z,$A$66,'Game Log'!$AC:$AC,'Opp Pos'!H$67))</f>
        <v>X</v>
      </c>
      <c r="I70" s="23">
        <f>IF(SUMIFS('Game Log'!$AA:$AA,'Game Log'!$AB:$AB,$A70,'Game Log'!$Z:$Z,$A$66,'Game Log'!$AC:$AC,'Opp Pos'!I$67)=0,"X",SUMIFS('Game Log'!$AA:$AA,'Game Log'!$AB:$AB,$A70,'Game Log'!$Z:$Z,$A$66,'Game Log'!$AC:$AC,'Opp Pos'!I$67))</f>
        <v>58.400000000000006</v>
      </c>
      <c r="J70" s="23">
        <f>IF(SUMIFS('Game Log'!$AA:$AA,'Game Log'!$AB:$AB,$A70,'Game Log'!$Z:$Z,$A$66,'Game Log'!$AC:$AC,'Opp Pos'!J$67)=0,"X",SUMIFS('Game Log'!$AA:$AA,'Game Log'!$AB:$AB,$A70,'Game Log'!$Z:$Z,$A$66,'Game Log'!$AC:$AC,'Opp Pos'!J$67))</f>
        <v>52.8</v>
      </c>
      <c r="K70" s="23" t="str">
        <f>IF(SUMIFS('Game Log'!$AA:$AA,'Game Log'!$AB:$AB,$A70,'Game Log'!$Z:$Z,$A$66,'Game Log'!$AC:$AC,'Opp Pos'!K$67)=0,"X",SUMIFS('Game Log'!$AA:$AA,'Game Log'!$AB:$AB,$A70,'Game Log'!$Z:$Z,$A$66,'Game Log'!$AC:$AC,'Opp Pos'!K$67))</f>
        <v>X</v>
      </c>
      <c r="L70" s="23">
        <f>IF(SUMIFS('Game Log'!$AA:$AA,'Game Log'!$AB:$AB,$A70,'Game Log'!$Z:$Z,$A$66,'Game Log'!$AC:$AC,'Opp Pos'!L$67)=0,"X",SUMIFS('Game Log'!$AA:$AA,'Game Log'!$AB:$AB,$A70,'Game Log'!$Z:$Z,$A$66,'Game Log'!$AC:$AC,'Opp Pos'!L$67))</f>
        <v>38.900000000000006</v>
      </c>
      <c r="M70" s="23" t="str">
        <f>IF(SUMIFS('Game Log'!$AA:$AA,'Game Log'!$AB:$AB,$A70,'Game Log'!$Z:$Z,$A$66,'Game Log'!$AC:$AC,'Opp Pos'!M$67)=0,"X",SUMIFS('Game Log'!$AA:$AA,'Game Log'!$AB:$AB,$A70,'Game Log'!$Z:$Z,$A$66,'Game Log'!$AC:$AC,'Opp Pos'!M$67))</f>
        <v>X</v>
      </c>
      <c r="N70" s="23">
        <f>IF(SUMIFS('Game Log'!$AA:$AA,'Game Log'!$AB:$AB,$A70,'Game Log'!$Z:$Z,$A$66,'Game Log'!$AC:$AC,'Opp Pos'!N$67)=0,"X",SUMIFS('Game Log'!$AA:$AA,'Game Log'!$AB:$AB,$A70,'Game Log'!$Z:$Z,$A$66,'Game Log'!$AC:$AC,'Opp Pos'!N$67))</f>
        <v>76.800000000000011</v>
      </c>
      <c r="O70" s="23" t="str">
        <f>IF(SUMIFS('Game Log'!$AA:$AA,'Game Log'!$AB:$AB,$A70,'Game Log'!$Z:$Z,$A$66,'Game Log'!$AC:$AC,'Opp Pos'!O$67)=0,"X",SUMIFS('Game Log'!$AA:$AA,'Game Log'!$AB:$AB,$A70,'Game Log'!$Z:$Z,$A$66,'Game Log'!$AC:$AC,'Opp Pos'!O$67))</f>
        <v>X</v>
      </c>
      <c r="P70" s="23">
        <f>IF(SUMIFS('Game Log'!$AA:$AA,'Game Log'!$AB:$AB,$A70,'Game Log'!$Z:$Z,$A$66,'Game Log'!$AC:$AC,'Opp Pos'!P$67)=0,"X",SUMIFS('Game Log'!$AA:$AA,'Game Log'!$AB:$AB,$A70,'Game Log'!$Z:$Z,$A$66,'Game Log'!$AC:$AC,'Opp Pos'!P$67))</f>
        <v>47.6</v>
      </c>
      <c r="Q70" s="23" t="str">
        <f>IF(SUMIFS('Game Log'!$AA:$AA,'Game Log'!$AB:$AB,$A70,'Game Log'!$Z:$Z,$A$66,'Game Log'!$AC:$AC,'Opp Pos'!Q$67)=0,"X",SUMIFS('Game Log'!$AA:$AA,'Game Log'!$AB:$AB,$A70,'Game Log'!$Z:$Z,$A$66,'Game Log'!$AC:$AC,'Opp Pos'!Q$67))</f>
        <v>X</v>
      </c>
      <c r="R70" s="23" t="str">
        <f>IF(SUMIFS('Game Log'!$AA:$AA,'Game Log'!$AB:$AB,$A70,'Game Log'!$Z:$Z,$A$66,'Game Log'!$AC:$AC,'Opp Pos'!R$67)=0,"X",SUMIFS('Game Log'!$AA:$AA,'Game Log'!$AB:$AB,$A70,'Game Log'!$Z:$Z,$A$66,'Game Log'!$AC:$AC,'Opp Pos'!R$67))</f>
        <v>X</v>
      </c>
      <c r="S70" s="23">
        <f>IF(SUMIFS('Game Log'!$AA:$AA,'Game Log'!$AB:$AB,$A70,'Game Log'!$Z:$Z,$A$66,'Game Log'!$AC:$AC,'Opp Pos'!S$67)=0,"X",SUMIFS('Game Log'!$AA:$AA,'Game Log'!$AB:$AB,$A70,'Game Log'!$Z:$Z,$A$66,'Game Log'!$AC:$AC,'Opp Pos'!S$67))</f>
        <v>28.099999999999998</v>
      </c>
      <c r="T70" s="23" t="str">
        <f>IF(SUMIFS('Game Log'!$AA:$AA,'Game Log'!$AB:$AB,$A70,'Game Log'!$Z:$Z,$A$66,'Game Log'!$AC:$AC,'Opp Pos'!T$67)=0,"X",SUMIFS('Game Log'!$AA:$AA,'Game Log'!$AB:$AB,$A70,'Game Log'!$Z:$Z,$A$66,'Game Log'!$AC:$AC,'Opp Pos'!T$67))</f>
        <v>X</v>
      </c>
      <c r="U70" s="23" t="str">
        <f>IF(SUMIFS('Game Log'!$AA:$AA,'Game Log'!$AB:$AB,$A70,'Game Log'!$Z:$Z,$A$66,'Game Log'!$AC:$AC,'Opp Pos'!U$67)=0,"X",SUMIFS('Game Log'!$AA:$AA,'Game Log'!$AB:$AB,$A70,'Game Log'!$Z:$Z,$A$66,'Game Log'!$AC:$AC,'Opp Pos'!U$67))</f>
        <v>X</v>
      </c>
      <c r="V70" s="23">
        <f>IF(SUMIFS('Game Log'!$AA:$AA,'Game Log'!$AB:$AB,$A70,'Game Log'!$Z:$Z,$A$66,'Game Log'!$AC:$AC,'Opp Pos'!V$67)=0,"X",SUMIFS('Game Log'!$AA:$AA,'Game Log'!$AB:$AB,$A70,'Game Log'!$Z:$Z,$A$66,'Game Log'!$AC:$AC,'Opp Pos'!V$67))</f>
        <v>28.4</v>
      </c>
      <c r="W70" s="23">
        <f>IF(SUMIFS('Game Log'!$AA:$AA,'Game Log'!$AB:$AB,$A70,'Game Log'!$Z:$Z,$A$66,'Game Log'!$AC:$AC,'Opp Pos'!W$67)=0,"X",SUMIFS('Game Log'!$AA:$AA,'Game Log'!$AB:$AB,$A70,'Game Log'!$Z:$Z,$A$66,'Game Log'!$AC:$AC,'Opp Pos'!W$67))</f>
        <v>98.200000000000017</v>
      </c>
      <c r="X70" s="23" t="str">
        <f>IF(SUMIFS('Game Log'!$AA:$AA,'Game Log'!$AB:$AB,$A70,'Game Log'!$Z:$Z,$A$66,'Game Log'!$AC:$AC,'Opp Pos'!X$67)=0,"X",SUMIFS('Game Log'!$AA:$AA,'Game Log'!$AB:$AB,$A70,'Game Log'!$Z:$Z,$A$66,'Game Log'!$AC:$AC,'Opp Pos'!X$67))</f>
        <v>X</v>
      </c>
      <c r="Y70" s="23" t="str">
        <f>IF(SUMIFS('Game Log'!$AA:$AA,'Game Log'!$AB:$AB,$A70,'Game Log'!$Z:$Z,$A$66,'Game Log'!$AC:$AC,'Opp Pos'!Y$67)=0,"X",SUMIFS('Game Log'!$AA:$AA,'Game Log'!$AB:$AB,$A70,'Game Log'!$Z:$Z,$A$66,'Game Log'!$AC:$AC,'Opp Pos'!Y$67))</f>
        <v>X</v>
      </c>
      <c r="Z70" s="23">
        <f>IF(SUMIFS('Game Log'!$AA:$AA,'Game Log'!$AB:$AB,$A70,'Game Log'!$Z:$Z,$A$66,'Game Log'!$AC:$AC,'Opp Pos'!Z$67)=0,"X",SUMIFS('Game Log'!$AA:$AA,'Game Log'!$AB:$AB,$A70,'Game Log'!$Z:$Z,$A$66,'Game Log'!$AC:$AC,'Opp Pos'!Z$67))</f>
        <v>60.4</v>
      </c>
      <c r="AA70" s="23">
        <f>IF(SUMIFS('Game Log'!$AA:$AA,'Game Log'!$AB:$AB,$A70,'Game Log'!$Z:$Z,$A$66,'Game Log'!$AC:$AC,'Opp Pos'!AA$67)=0,"X",SUMIFS('Game Log'!$AA:$AA,'Game Log'!$AB:$AB,$A70,'Game Log'!$Z:$Z,$A$66,'Game Log'!$AC:$AC,'Opp Pos'!AA$67))</f>
        <v>60.2</v>
      </c>
      <c r="AB70" s="23" t="str">
        <f>IF(SUMIFS('Game Log'!$AA:$AA,'Game Log'!$AB:$AB,$A70,'Game Log'!$Z:$Z,$A$66,'Game Log'!$AC:$AC,'Opp Pos'!AB$67)=0,"X",SUMIFS('Game Log'!$AA:$AA,'Game Log'!$AB:$AB,$A70,'Game Log'!$Z:$Z,$A$66,'Game Log'!$AC:$AC,'Opp Pos'!AB$67))</f>
        <v>X</v>
      </c>
      <c r="AC70" s="23" t="str">
        <f>IF(SUMIFS('Game Log'!$AA:$AA,'Game Log'!$AB:$AB,$A70,'Game Log'!$Z:$Z,$A$66,'Game Log'!$AC:$AC,'Opp Pos'!AC$67)=0,"X",SUMIFS('Game Log'!$AA:$AA,'Game Log'!$AB:$AB,$A70,'Game Log'!$Z:$Z,$A$66,'Game Log'!$AC:$AC,'Opp Pos'!AC$67))</f>
        <v>X</v>
      </c>
      <c r="AD70" s="23">
        <f>IF(SUMIFS('Game Log'!$AA:$AA,'Game Log'!$AB:$AB,$A70,'Game Log'!$Z:$Z,$A$66,'Game Log'!$AC:$AC,'Opp Pos'!AD$67)=0,"X",SUMIFS('Game Log'!$AA:$AA,'Game Log'!$AB:$AB,$A70,'Game Log'!$Z:$Z,$A$66,'Game Log'!$AC:$AC,'Opp Pos'!AD$67))</f>
        <v>12</v>
      </c>
      <c r="AE70" s="23" t="str">
        <f>IF(SUMIFS('Game Log'!$AA:$AA,'Game Log'!$AB:$AB,$A70,'Game Log'!$Z:$Z,$A$66,'Game Log'!$AC:$AC,'Opp Pos'!AE$67)=0,"X",SUMIFS('Game Log'!$AA:$AA,'Game Log'!$AB:$AB,$A70,'Game Log'!$Z:$Z,$A$66,'Game Log'!$AC:$AC,'Opp Pos'!AE$67))</f>
        <v>X</v>
      </c>
      <c r="AF70" s="23" t="str">
        <f>IF(SUMIFS('Game Log'!$AA:$AA,'Game Log'!$AB:$AB,$A70,'Game Log'!$Z:$Z,$A$66,'Game Log'!$AC:$AC,'Opp Pos'!AF$67)=0,"X",SUMIFS('Game Log'!$AA:$AA,'Game Log'!$AB:$AB,$A70,'Game Log'!$Z:$Z,$A$66,'Game Log'!$AC:$AC,'Opp Pos'!AF$67))</f>
        <v>X</v>
      </c>
      <c r="AG70" s="23">
        <f>IF(SUMIFS('Game Log'!$AA:$AA,'Game Log'!$AB:$AB,$A70,'Game Log'!$Z:$Z,$A$66,'Game Log'!$AC:$AC,'Opp Pos'!AG$67)=0,"X",SUMIFS('Game Log'!$AA:$AA,'Game Log'!$AB:$AB,$A70,'Game Log'!$Z:$Z,$A$66,'Game Log'!$AC:$AC,'Opp Pos'!AG$67))</f>
        <v>82.8</v>
      </c>
      <c r="AH70" s="23" t="str">
        <f>IF(SUMIFS('Game Log'!$AA:$AA,'Game Log'!$AB:$AB,$A70,'Game Log'!$Z:$Z,$A$66,'Game Log'!$AC:$AC,'Opp Pos'!AH$67)=0,"X",SUMIFS('Game Log'!$AA:$AA,'Game Log'!$AB:$AB,$A70,'Game Log'!$Z:$Z,$A$66,'Game Log'!$AC:$AC,'Opp Pos'!AH$67))</f>
        <v>X</v>
      </c>
      <c r="AI70" s="23">
        <f>IF(SUMIFS('Game Log'!$AA:$AA,'Game Log'!$AB:$AB,$A70,'Game Log'!$Z:$Z,$A$66,'Game Log'!$AC:$AC,'Opp Pos'!AI$67)=0,"X",SUMIFS('Game Log'!$AA:$AA,'Game Log'!$AB:$AB,$A70,'Game Log'!$Z:$Z,$A$66,'Game Log'!$AC:$AC,'Opp Pos'!AI$67))</f>
        <v>55.300000000000004</v>
      </c>
      <c r="AJ70" s="23" t="str">
        <f>IF(SUMIFS('Game Log'!$AA:$AA,'Game Log'!$AB:$AB,$A70,'Game Log'!$Z:$Z,$A$66,'Game Log'!$AC:$AC,'Opp Pos'!AJ$67)=0,"X",SUMIFS('Game Log'!$AA:$AA,'Game Log'!$AB:$AB,$A70,'Game Log'!$Z:$Z,$A$66,'Game Log'!$AC:$AC,'Opp Pos'!AJ$67))</f>
        <v>X</v>
      </c>
      <c r="AK70" s="23" t="str">
        <f>IF(SUMIFS('Game Log'!$AA:$AA,'Game Log'!$AB:$AB,$A70,'Game Log'!$Z:$Z,$A$66,'Game Log'!$AC:$AC,'Opp Pos'!AK$67)=0,"X",SUMIFS('Game Log'!$AA:$AA,'Game Log'!$AB:$AB,$A70,'Game Log'!$Z:$Z,$A$66,'Game Log'!$AC:$AC,'Opp Pos'!AK$67))</f>
        <v>X</v>
      </c>
      <c r="AL70" s="23">
        <f>IF(SUMIFS('Game Log'!$AA:$AA,'Game Log'!$AB:$AB,$A70,'Game Log'!$Z:$Z,$A$66,'Game Log'!$AC:$AC,'Opp Pos'!AL$67)=0,"X",SUMIFS('Game Log'!$AA:$AA,'Game Log'!$AB:$AB,$A70,'Game Log'!$Z:$Z,$A$66,'Game Log'!$AC:$AC,'Opp Pos'!AL$67))</f>
        <v>62.3</v>
      </c>
      <c r="AM70" s="23" t="str">
        <f>IF(SUMIFS('Game Log'!$AA:$AA,'Game Log'!$AB:$AB,$A70,'Game Log'!$Z:$Z,$A$66,'Game Log'!$AC:$AC,'Opp Pos'!AM$67)=0,"X",SUMIFS('Game Log'!$AA:$AA,'Game Log'!$AB:$AB,$A70,'Game Log'!$Z:$Z,$A$66,'Game Log'!$AC:$AC,'Opp Pos'!AM$67))</f>
        <v>X</v>
      </c>
      <c r="AN70" s="23">
        <f>IF(SUMIFS('Game Log'!$AA:$AA,'Game Log'!$AB:$AB,$A70,'Game Log'!$Z:$Z,$A$66,'Game Log'!$AC:$AC,'Opp Pos'!AN$67)=0,"X",SUMIFS('Game Log'!$AA:$AA,'Game Log'!$AB:$AB,$A70,'Game Log'!$Z:$Z,$A$66,'Game Log'!$AC:$AC,'Opp Pos'!AN$67))</f>
        <v>74.7</v>
      </c>
      <c r="AO70" s="23" t="str">
        <f>IF(SUMIFS('Game Log'!$AA:$AA,'Game Log'!$AB:$AB,$A70,'Game Log'!$Z:$Z,$A$66,'Game Log'!$AC:$AC,'Opp Pos'!AO$67)=0,"X",SUMIFS('Game Log'!$AA:$AA,'Game Log'!$AB:$AB,$A70,'Game Log'!$Z:$Z,$A$66,'Game Log'!$AC:$AC,'Opp Pos'!AO$67))</f>
        <v>X</v>
      </c>
      <c r="AP70" s="23">
        <f>IF(SUMIFS('Game Log'!$AA:$AA,'Game Log'!$AB:$AB,$A70,'Game Log'!$Z:$Z,$A$66,'Game Log'!$AC:$AC,'Opp Pos'!AP$67)=0,"X",SUMIFS('Game Log'!$AA:$AA,'Game Log'!$AB:$AB,$A70,'Game Log'!$Z:$Z,$A$66,'Game Log'!$AC:$AC,'Opp Pos'!AP$67))</f>
        <v>45.599999999999994</v>
      </c>
      <c r="AQ70" s="23">
        <f>IF(SUMIFS('Game Log'!$AA:$AA,'Game Log'!$AB:$AB,$A70,'Game Log'!$Z:$Z,$A$66,'Game Log'!$AC:$AC,'Opp Pos'!AQ$67)=0,"X",SUMIFS('Game Log'!$AA:$AA,'Game Log'!$AB:$AB,$A70,'Game Log'!$Z:$Z,$A$66,'Game Log'!$AC:$AC,'Opp Pos'!AQ$67))</f>
        <v>86.3</v>
      </c>
      <c r="AR70" s="23" t="str">
        <f>IF(SUMIFS('Game Log'!$AA:$AA,'Game Log'!$AB:$AB,$A70,'Game Log'!$Z:$Z,$A$66,'Game Log'!$AC:$AC,'Opp Pos'!AR$67)=0,"X",SUMIFS('Game Log'!$AA:$AA,'Game Log'!$AB:$AB,$A70,'Game Log'!$Z:$Z,$A$66,'Game Log'!$AC:$AC,'Opp Pos'!AR$67))</f>
        <v>X</v>
      </c>
      <c r="AS70" s="23">
        <f>IF(SUMIFS('Game Log'!$AA:$AA,'Game Log'!$AB:$AB,$A70,'Game Log'!$Z:$Z,$A$66,'Game Log'!$AC:$AC,'Opp Pos'!AS$67)=0,"X",SUMIFS('Game Log'!$AA:$AA,'Game Log'!$AB:$AB,$A70,'Game Log'!$Z:$Z,$A$66,'Game Log'!$AC:$AC,'Opp Pos'!AS$67))</f>
        <v>13.6</v>
      </c>
      <c r="AT70" s="23" t="str">
        <f>IF(SUMIFS('Game Log'!$AA:$AA,'Game Log'!$AB:$AB,$A70,'Game Log'!$Z:$Z,$A$66,'Game Log'!$AC:$AC,'Opp Pos'!AT$67)=0,"X",SUMIFS('Game Log'!$AA:$AA,'Game Log'!$AB:$AB,$A70,'Game Log'!$Z:$Z,$A$66,'Game Log'!$AC:$AC,'Opp Pos'!AT$67))</f>
        <v>X</v>
      </c>
      <c r="AU70" s="23" t="str">
        <f>IF(SUMIFS('Game Log'!$AA:$AA,'Game Log'!$AB:$AB,$A70,'Game Log'!$Z:$Z,$A$66,'Game Log'!$AC:$AC,'Opp Pos'!AU$67)=0,"X",SUMIFS('Game Log'!$AA:$AA,'Game Log'!$AB:$AB,$A70,'Game Log'!$Z:$Z,$A$66,'Game Log'!$AC:$AC,'Opp Pos'!AU$67))</f>
        <v>X</v>
      </c>
      <c r="AV70" s="23">
        <f>IF(SUMIFS('Game Log'!$AA:$AA,'Game Log'!$AB:$AB,$A70,'Game Log'!$Z:$Z,$A$66,'Game Log'!$AC:$AC,'Opp Pos'!AV$67)=0,"X",SUMIFS('Game Log'!$AA:$AA,'Game Log'!$AB:$AB,$A70,'Game Log'!$Z:$Z,$A$66,'Game Log'!$AC:$AC,'Opp Pos'!AV$67))</f>
        <v>18.899999999999999</v>
      </c>
      <c r="AW70" s="23" t="str">
        <f>IF(SUMIFS('Game Log'!$AA:$AA,'Game Log'!$AB:$AB,$A70,'Game Log'!$Z:$Z,$A$66,'Game Log'!$AC:$AC,'Opp Pos'!AW$67)=0,"X",SUMIFS('Game Log'!$AA:$AA,'Game Log'!$AB:$AB,$A70,'Game Log'!$Z:$Z,$A$66,'Game Log'!$AC:$AC,'Opp Pos'!AW$67))</f>
        <v>X</v>
      </c>
      <c r="AX70" s="23">
        <f>IF(SUMIFS('Game Log'!$AA:$AA,'Game Log'!$AB:$AB,$A70,'Game Log'!$Z:$Z,$A$66,'Game Log'!$AC:$AC,'Opp Pos'!AX$67)=0,"X",SUMIFS('Game Log'!$AA:$AA,'Game Log'!$AB:$AB,$A70,'Game Log'!$Z:$Z,$A$66,'Game Log'!$AC:$AC,'Opp Pos'!AX$67))</f>
        <v>20.3</v>
      </c>
      <c r="AY70" s="23" t="str">
        <f>IF(SUMIFS('Game Log'!$AA:$AA,'Game Log'!$AB:$AB,$A70,'Game Log'!$Z:$Z,$A$66,'Game Log'!$AC:$AC,'Opp Pos'!AY$67)=0,"X",SUMIFS('Game Log'!$AA:$AA,'Game Log'!$AB:$AB,$A70,'Game Log'!$Z:$Z,$A$66,'Game Log'!$AC:$AC,'Opp Pos'!AY$67))</f>
        <v>X</v>
      </c>
      <c r="AZ70" s="23" t="str">
        <f>IF(SUMIFS('Game Log'!$AA:$AA,'Game Log'!$AB:$AB,$A70,'Game Log'!$Z:$Z,$A$66,'Game Log'!$AC:$AC,'Opp Pos'!AZ$67)=0,"X",SUMIFS('Game Log'!$AA:$AA,'Game Log'!$AB:$AB,$A70,'Game Log'!$Z:$Z,$A$66,'Game Log'!$AC:$AC,'Opp Pos'!AZ$67))</f>
        <v>X</v>
      </c>
      <c r="BA70" s="23">
        <f>IF(SUMIFS('Game Log'!$AA:$AA,'Game Log'!$AB:$AB,$A70,'Game Log'!$Z:$Z,$A$66,'Game Log'!$AC:$AC,'Opp Pos'!BA$67)=0,"X",SUMIFS('Game Log'!$AA:$AA,'Game Log'!$AB:$AB,$A70,'Game Log'!$Z:$Z,$A$66,'Game Log'!$AC:$AC,'Opp Pos'!BA$67))</f>
        <v>48</v>
      </c>
      <c r="BB70" s="23" t="str">
        <f>IF(SUMIFS('Game Log'!$AA:$AA,'Game Log'!$AB:$AB,$A70,'Game Log'!$Z:$Z,$A$66,'Game Log'!$AC:$AC,'Opp Pos'!BB$67)=0,"X",SUMIFS('Game Log'!$AA:$AA,'Game Log'!$AB:$AB,$A70,'Game Log'!$Z:$Z,$A$66,'Game Log'!$AC:$AC,'Opp Pos'!BB$67))</f>
        <v>X</v>
      </c>
      <c r="BC70" s="23">
        <f>IF(SUMIFS('Game Log'!$AA:$AA,'Game Log'!$AB:$AB,$A70,'Game Log'!$Z:$Z,$A$66,'Game Log'!$AC:$AC,'Opp Pos'!BC$67)=0,"X",SUMIFS('Game Log'!$AA:$AA,'Game Log'!$AB:$AB,$A70,'Game Log'!$Z:$Z,$A$66,'Game Log'!$AC:$AC,'Opp Pos'!BC$67))</f>
        <v>69.300000000000011</v>
      </c>
      <c r="BD70" s="23" t="str">
        <f>IF(SUMIFS('Game Log'!$AA:$AA,'Game Log'!$AB:$AB,$A70,'Game Log'!$Z:$Z,$A$66,'Game Log'!$AC:$AC,'Opp Pos'!BD$67)=0,"X",SUMIFS('Game Log'!$AA:$AA,'Game Log'!$AB:$AB,$A70,'Game Log'!$Z:$Z,$A$66,'Game Log'!$AC:$AC,'Opp Pos'!BD$67))</f>
        <v>X</v>
      </c>
      <c r="BE70" s="23" t="str">
        <f>IF(SUMIFS('Game Log'!$AA:$AA,'Game Log'!$AB:$AB,$A70,'Game Log'!$Z:$Z,$A$66,'Game Log'!$AC:$AC,'Opp Pos'!BE$67)=0,"X",SUMIFS('Game Log'!$AA:$AA,'Game Log'!$AB:$AB,$A70,'Game Log'!$Z:$Z,$A$66,'Game Log'!$AC:$AC,'Opp Pos'!BE$67))</f>
        <v>X</v>
      </c>
      <c r="BF70" s="23">
        <f>IF(SUMIFS('Game Log'!$AA:$AA,'Game Log'!$AB:$AB,$A70,'Game Log'!$Z:$Z,$A$66,'Game Log'!$AC:$AC,'Opp Pos'!BF$67)=0,"X",SUMIFS('Game Log'!$AA:$AA,'Game Log'!$AB:$AB,$A70,'Game Log'!$Z:$Z,$A$66,'Game Log'!$AC:$AC,'Opp Pos'!BF$67))</f>
        <v>86.4</v>
      </c>
      <c r="BG70" s="23" t="str">
        <f>IF(SUMIFS('Game Log'!$AA:$AA,'Game Log'!$AB:$AB,$A70,'Game Log'!$Z:$Z,$A$66,'Game Log'!$AC:$AC,'Opp Pos'!BG$67)=0,"X",SUMIFS('Game Log'!$AA:$AA,'Game Log'!$AB:$AB,$A70,'Game Log'!$Z:$Z,$A$66,'Game Log'!$AC:$AC,'Opp Pos'!BG$67))</f>
        <v>X</v>
      </c>
      <c r="BH70" s="23">
        <f>IF(SUMIFS('Game Log'!$AA:$AA,'Game Log'!$AB:$AB,$A70,'Game Log'!$Z:$Z,$A$66,'Game Log'!$AC:$AC,'Opp Pos'!BH$67)=0,"X",SUMIFS('Game Log'!$AA:$AA,'Game Log'!$AB:$AB,$A70,'Game Log'!$Z:$Z,$A$66,'Game Log'!$AC:$AC,'Opp Pos'!BH$67))</f>
        <v>60.699999999999996</v>
      </c>
      <c r="BI70" s="23">
        <f>IF(SUMIFS('Game Log'!$AA:$AA,'Game Log'!$AB:$AB,$A70,'Game Log'!$Z:$Z,$A$66,'Game Log'!$AC:$AC,'Opp Pos'!BI$67)=0,"X",SUMIFS('Game Log'!$AA:$AA,'Game Log'!$AB:$AB,$A70,'Game Log'!$Z:$Z,$A$66,'Game Log'!$AC:$AC,'Opp Pos'!BI$67))</f>
        <v>61.6</v>
      </c>
      <c r="BJ70" s="23" t="str">
        <f>IF(SUMIFS('Game Log'!$AA:$AA,'Game Log'!$AB:$AB,$A70,'Game Log'!$Z:$Z,$A$66,'Game Log'!$AC:$AC,'Opp Pos'!BJ$67)=0,"X",SUMIFS('Game Log'!$AA:$AA,'Game Log'!$AB:$AB,$A70,'Game Log'!$Z:$Z,$A$66,'Game Log'!$AC:$AC,'Opp Pos'!BJ$67))</f>
        <v>X</v>
      </c>
      <c r="BK70" s="23">
        <f>IF(SUMIFS('Game Log'!$AA:$AA,'Game Log'!$AB:$AB,$A70,'Game Log'!$Z:$Z,$A$66,'Game Log'!$AC:$AC,'Opp Pos'!BK$67)=0,"X",SUMIFS('Game Log'!$AA:$AA,'Game Log'!$AB:$AB,$A70,'Game Log'!$Z:$Z,$A$66,'Game Log'!$AC:$AC,'Opp Pos'!BK$67))</f>
        <v>53.7</v>
      </c>
      <c r="BL70" s="23" t="str">
        <f>IF(SUMIFS('Game Log'!$AA:$AA,'Game Log'!$AB:$AB,$A70,'Game Log'!$Z:$Z,$A$66,'Game Log'!$AC:$AC,'Opp Pos'!BL$67)=0,"X",SUMIFS('Game Log'!$AA:$AA,'Game Log'!$AB:$AB,$A70,'Game Log'!$Z:$Z,$A$66,'Game Log'!$AC:$AC,'Opp Pos'!BL$67))</f>
        <v>X</v>
      </c>
      <c r="BM70" s="23" t="str">
        <f>IF(SUMIFS('Game Log'!$AA:$AA,'Game Log'!$AB:$AB,$A70,'Game Log'!$Z:$Z,$A$66,'Game Log'!$AC:$AC,'Opp Pos'!BM$67)=0,"X",SUMIFS('Game Log'!$AA:$AA,'Game Log'!$AB:$AB,$A70,'Game Log'!$Z:$Z,$A$66,'Game Log'!$AC:$AC,'Opp Pos'!BM$67))</f>
        <v>X</v>
      </c>
      <c r="BN70" s="23">
        <f>IF(SUMIFS('Game Log'!$AA:$AA,'Game Log'!$AB:$AB,$A70,'Game Log'!$Z:$Z,$A$66,'Game Log'!$AC:$AC,'Opp Pos'!BN$67)=0,"X",SUMIFS('Game Log'!$AA:$AA,'Game Log'!$AB:$AB,$A70,'Game Log'!$Z:$Z,$A$66,'Game Log'!$AC:$AC,'Opp Pos'!BN$67))</f>
        <v>35.200000000000003</v>
      </c>
      <c r="BO70" s="23" t="str">
        <f>IF(SUMIFS('Game Log'!$AA:$AA,'Game Log'!$AB:$AB,$A70,'Game Log'!$Z:$Z,$A$66,'Game Log'!$AC:$AC,'Opp Pos'!BO$67)=0,"X",SUMIFS('Game Log'!$AA:$AA,'Game Log'!$AB:$AB,$A70,'Game Log'!$Z:$Z,$A$66,'Game Log'!$AC:$AC,'Opp Pos'!BO$67))</f>
        <v>X</v>
      </c>
      <c r="BP70" s="23">
        <f>IF(SUMIFS('Game Log'!$AA:$AA,'Game Log'!$AB:$AB,$A70,'Game Log'!$Z:$Z,$A$66,'Game Log'!$AC:$AC,'Opp Pos'!BP$67)=0,"X",SUMIFS('Game Log'!$AA:$AA,'Game Log'!$AB:$AB,$A70,'Game Log'!$Z:$Z,$A$66,'Game Log'!$AC:$AC,'Opp Pos'!BP$67))</f>
        <v>40.700000000000003</v>
      </c>
      <c r="BQ70" s="23">
        <f>IF(SUMIFS('Game Log'!$AA:$AA,'Game Log'!$AB:$AB,$A70,'Game Log'!$Z:$Z,$A$66,'Game Log'!$AC:$AC,'Opp Pos'!BQ$67)=0,"X",SUMIFS('Game Log'!$AA:$AA,'Game Log'!$AB:$AB,$A70,'Game Log'!$Z:$Z,$A$66,'Game Log'!$AC:$AC,'Opp Pos'!BQ$67))</f>
        <v>74.599999999999994</v>
      </c>
      <c r="BR70" s="23" t="str">
        <f>IF(SUMIFS('Game Log'!$AA:$AA,'Game Log'!$AB:$AB,$A70,'Game Log'!$Z:$Z,$A$66,'Game Log'!$AC:$AC,'Opp Pos'!BR$67)=0,"X",SUMIFS('Game Log'!$AA:$AA,'Game Log'!$AB:$AB,$A70,'Game Log'!$Z:$Z,$A$66,'Game Log'!$AC:$AC,'Opp Pos'!BR$67))</f>
        <v>X</v>
      </c>
      <c r="BS70" s="23" t="str">
        <f>IF(SUMIFS('Game Log'!$AA:$AA,'Game Log'!$AB:$AB,$A70,'Game Log'!$Z:$Z,$A$66,'Game Log'!$AC:$AC,'Opp Pos'!BS$67)=0,"X",SUMIFS('Game Log'!$AA:$AA,'Game Log'!$AB:$AB,$A70,'Game Log'!$Z:$Z,$A$66,'Game Log'!$AC:$AC,'Opp Pos'!BS$67))</f>
        <v>X</v>
      </c>
      <c r="BT70" s="23">
        <f>IF(SUMIFS('Game Log'!$AA:$AA,'Game Log'!$AB:$AB,$A70,'Game Log'!$Z:$Z,$A$66,'Game Log'!$AC:$AC,'Opp Pos'!BT$67)=0,"X",SUMIFS('Game Log'!$AA:$AA,'Game Log'!$AB:$AB,$A70,'Game Log'!$Z:$Z,$A$66,'Game Log'!$AC:$AC,'Opp Pos'!BT$67))</f>
        <v>62.5</v>
      </c>
      <c r="BU70" s="23">
        <f>IF(SUMIFS('Game Log'!$AA:$AA,'Game Log'!$AB:$AB,$A70,'Game Log'!$Z:$Z,$A$66,'Game Log'!$AC:$AC,'Opp Pos'!BU$67)=0,"X",SUMIFS('Game Log'!$AA:$AA,'Game Log'!$AB:$AB,$A70,'Game Log'!$Z:$Z,$A$66,'Game Log'!$AC:$AC,'Opp Pos'!BU$67))</f>
        <v>44.7</v>
      </c>
      <c r="BV70" s="23" t="str">
        <f>IF(SUMIFS('Game Log'!$AA:$AA,'Game Log'!$AB:$AB,$A70,'Game Log'!$Z:$Z,$A$66,'Game Log'!$AC:$AC,'Opp Pos'!BV$67)=0,"X",SUMIFS('Game Log'!$AA:$AA,'Game Log'!$AB:$AB,$A70,'Game Log'!$Z:$Z,$A$66,'Game Log'!$AC:$AC,'Opp Pos'!BV$67))</f>
        <v>X</v>
      </c>
      <c r="BW70" s="23">
        <f>IF(SUMIFS('Game Log'!$AA:$AA,'Game Log'!$AB:$AB,$A70,'Game Log'!$Z:$Z,$A$66,'Game Log'!$AC:$AC,'Opp Pos'!BW$67)=0,"X",SUMIFS('Game Log'!$AA:$AA,'Game Log'!$AB:$AB,$A70,'Game Log'!$Z:$Z,$A$66,'Game Log'!$AC:$AC,'Opp Pos'!BW$67))</f>
        <v>55.3</v>
      </c>
      <c r="BX70" s="23" t="str">
        <f>IF(SUMIFS('Game Log'!$AA:$AA,'Game Log'!$AB:$AB,$A70,'Game Log'!$Z:$Z,$A$66,'Game Log'!$AC:$AC,'Opp Pos'!BX$67)=0,"X",SUMIFS('Game Log'!$AA:$AA,'Game Log'!$AB:$AB,$A70,'Game Log'!$Z:$Z,$A$66,'Game Log'!$AC:$AC,'Opp Pos'!BX$67))</f>
        <v>X</v>
      </c>
      <c r="BY70" s="23">
        <f>IF(SUMIFS('Game Log'!$AA:$AA,'Game Log'!$AB:$AB,$A70,'Game Log'!$Z:$Z,$A$66,'Game Log'!$AC:$AC,'Opp Pos'!BY$67)=0,"X",SUMIFS('Game Log'!$AA:$AA,'Game Log'!$AB:$AB,$A70,'Game Log'!$Z:$Z,$A$66,'Game Log'!$AC:$AC,'Opp Pos'!BY$67))</f>
        <v>23.4</v>
      </c>
      <c r="BZ70" s="23">
        <f>IF(SUMIFS('Game Log'!$AA:$AA,'Game Log'!$AB:$AB,$A70,'Game Log'!$Z:$Z,$A$66,'Game Log'!$AC:$AC,'Opp Pos'!BZ$67)=0,"X",SUMIFS('Game Log'!$AA:$AA,'Game Log'!$AB:$AB,$A70,'Game Log'!$Z:$Z,$A$66,'Game Log'!$AC:$AC,'Opp Pos'!BZ$67))</f>
        <v>38.700000000000003</v>
      </c>
      <c r="CA70" s="23" t="str">
        <f>IF(SUMIFS('Game Log'!$AA:$AA,'Game Log'!$AB:$AB,$A70,'Game Log'!$Z:$Z,$A$66,'Game Log'!$AC:$AC,'Opp Pos'!CA$67)=0,"X",SUMIFS('Game Log'!$AA:$AA,'Game Log'!$AB:$AB,$A70,'Game Log'!$Z:$Z,$A$66,'Game Log'!$AC:$AC,'Opp Pos'!CA$67))</f>
        <v>X</v>
      </c>
      <c r="CB70" s="23">
        <f>IF(SUMIFS('Game Log'!$AA:$AA,'Game Log'!$AB:$AB,$A70,'Game Log'!$Z:$Z,$A$66,'Game Log'!$AC:$AC,'Opp Pos'!CB$67)=0,"X",SUMIFS('Game Log'!$AA:$AA,'Game Log'!$AB:$AB,$A70,'Game Log'!$Z:$Z,$A$66,'Game Log'!$AC:$AC,'Opp Pos'!CB$67))</f>
        <v>44</v>
      </c>
      <c r="CC70" s="23" t="str">
        <f>IF(SUMIFS('Game Log'!$AA:$AA,'Game Log'!$AB:$AB,$A70,'Game Log'!$Z:$Z,$A$66,'Game Log'!$AC:$AC,'Opp Pos'!CC$67)=0,"X",SUMIFS('Game Log'!$AA:$AA,'Game Log'!$AB:$AB,$A70,'Game Log'!$Z:$Z,$A$66,'Game Log'!$AC:$AC,'Opp Pos'!CC$67))</f>
        <v>X</v>
      </c>
      <c r="CD70" s="23" t="str">
        <f>IF(SUMIFS('Game Log'!$AA:$AA,'Game Log'!$AB:$AB,$A70,'Game Log'!$Z:$Z,$A$66,'Game Log'!$AC:$AC,'Opp Pos'!CD$67)=0,"X",SUMIFS('Game Log'!$AA:$AA,'Game Log'!$AB:$AB,$A70,'Game Log'!$Z:$Z,$A$66,'Game Log'!$AC:$AC,'Opp Pos'!CD$67))</f>
        <v>X</v>
      </c>
      <c r="CE70" s="23">
        <f>IF(SUMIFS('Game Log'!$AA:$AA,'Game Log'!$AB:$AB,$A70,'Game Log'!$Z:$Z,$A$66,'Game Log'!$AC:$AC,'Opp Pos'!CE$67)=0,"X",SUMIFS('Game Log'!$AA:$AA,'Game Log'!$AB:$AB,$A70,'Game Log'!$Z:$Z,$A$66,'Game Log'!$AC:$AC,'Opp Pos'!CE$67))</f>
        <v>29.1</v>
      </c>
      <c r="CF70" s="23" t="str">
        <f>IF(SUMIFS('Game Log'!$AA:$AA,'Game Log'!$AB:$AB,$A70,'Game Log'!$Z:$Z,$A$66,'Game Log'!$AC:$AC,'Opp Pos'!CF$67)=0,"X",SUMIFS('Game Log'!$AA:$AA,'Game Log'!$AB:$AB,$A70,'Game Log'!$Z:$Z,$A$66,'Game Log'!$AC:$AC,'Opp Pos'!CF$67))</f>
        <v>X</v>
      </c>
      <c r="CG70" s="23">
        <f>IF(SUMIFS('Game Log'!$AA:$AA,'Game Log'!$AB:$AB,$A70,'Game Log'!$Z:$Z,$A$66,'Game Log'!$AC:$AC,'Opp Pos'!CG$67)=0,"X",SUMIFS('Game Log'!$AA:$AA,'Game Log'!$AB:$AB,$A70,'Game Log'!$Z:$Z,$A$66,'Game Log'!$AC:$AC,'Opp Pos'!CG$67))</f>
        <v>51.6</v>
      </c>
      <c r="CH70" s="23" t="str">
        <f>IF(SUMIFS('Game Log'!$AA:$AA,'Game Log'!$AB:$AB,$A70,'Game Log'!$Z:$Z,$A$66,'Game Log'!$AC:$AC,'Opp Pos'!CH$67)=0,"X",SUMIFS('Game Log'!$AA:$AA,'Game Log'!$AB:$AB,$A70,'Game Log'!$Z:$Z,$A$66,'Game Log'!$AC:$AC,'Opp Pos'!CH$67))</f>
        <v>X</v>
      </c>
      <c r="CI70" s="23">
        <f>IF(SUMIFS('Game Log'!$AA:$AA,'Game Log'!$AB:$AB,$A70,'Game Log'!$Z:$Z,$A$66,'Game Log'!$AC:$AC,'Opp Pos'!CI$67)=0,"X",SUMIFS('Game Log'!$AA:$AA,'Game Log'!$AB:$AB,$A70,'Game Log'!$Z:$Z,$A$66,'Game Log'!$AC:$AC,'Opp Pos'!CI$67))</f>
        <v>48.3</v>
      </c>
      <c r="CJ70" s="23" t="str">
        <f>IF(SUMIFS('Game Log'!$AA:$AA,'Game Log'!$AB:$AB,$A70,'Game Log'!$Z:$Z,$A$66,'Game Log'!$AC:$AC,'Opp Pos'!CJ$67)=0,"X",SUMIFS('Game Log'!$AA:$AA,'Game Log'!$AB:$AB,$A70,'Game Log'!$Z:$Z,$A$66,'Game Log'!$AC:$AC,'Opp Pos'!CJ$67))</f>
        <v>X</v>
      </c>
      <c r="CK70" s="23">
        <f>IF(SUMIFS('Game Log'!$AA:$AA,'Game Log'!$AB:$AB,$A70,'Game Log'!$Z:$Z,$A$66,'Game Log'!$AC:$AC,'Opp Pos'!CK$67)=0,"X",SUMIFS('Game Log'!$AA:$AA,'Game Log'!$AB:$AB,$A70,'Game Log'!$Z:$Z,$A$66,'Game Log'!$AC:$AC,'Opp Pos'!CK$67))</f>
        <v>10.4</v>
      </c>
      <c r="CL70" s="23">
        <f>IF(SUMIFS('Game Log'!$AA:$AA,'Game Log'!$AB:$AB,$A70,'Game Log'!$Z:$Z,$A$66,'Game Log'!$AC:$AC,'Opp Pos'!CL$67)=0,"X",SUMIFS('Game Log'!$AA:$AA,'Game Log'!$AB:$AB,$A70,'Game Log'!$Z:$Z,$A$66,'Game Log'!$AC:$AC,'Opp Pos'!CL$67))</f>
        <v>62.2</v>
      </c>
      <c r="CM70" s="23" t="str">
        <f>IF(SUMIFS('Game Log'!$AA:$AA,'Game Log'!$AB:$AB,$A70,'Game Log'!$Z:$Z,$A$66,'Game Log'!$AC:$AC,'Opp Pos'!CM$67)=0,"X",SUMIFS('Game Log'!$AA:$AA,'Game Log'!$AB:$AB,$A70,'Game Log'!$Z:$Z,$A$66,'Game Log'!$AC:$AC,'Opp Pos'!CM$67))</f>
        <v>X</v>
      </c>
      <c r="CN70" s="23">
        <f>IF(SUMIFS('Game Log'!$AA:$AA,'Game Log'!$AB:$AB,$A70,'Game Log'!$Z:$Z,$A$66,'Game Log'!$AC:$AC,'Opp Pos'!CN$67)=0,"X",SUMIFS('Game Log'!$AA:$AA,'Game Log'!$AB:$AB,$A70,'Game Log'!$Z:$Z,$A$66,'Game Log'!$AC:$AC,'Opp Pos'!CN$67))</f>
        <v>37.5</v>
      </c>
      <c r="CO70" s="23" t="str">
        <f>IF(SUMIFS('Game Log'!$AA:$AA,'Game Log'!$AB:$AB,$A70,'Game Log'!$Z:$Z,$A$66,'Game Log'!$AC:$AC,'Opp Pos'!CO$67)=0,"X",SUMIFS('Game Log'!$AA:$AA,'Game Log'!$AB:$AB,$A70,'Game Log'!$Z:$Z,$A$66,'Game Log'!$AC:$AC,'Opp Pos'!CO$67))</f>
        <v>X</v>
      </c>
      <c r="CP70" s="23">
        <f>IF(SUMIFS('Game Log'!$AA:$AA,'Game Log'!$AB:$AB,$A70,'Game Log'!$Z:$Z,$A$66,'Game Log'!$AC:$AC,'Opp Pos'!CP$67)=0,"X",SUMIFS('Game Log'!$AA:$AA,'Game Log'!$AB:$AB,$A70,'Game Log'!$Z:$Z,$A$66,'Game Log'!$AC:$AC,'Opp Pos'!CP$67))</f>
        <v>40</v>
      </c>
      <c r="CQ70" s="23" t="str">
        <f>IF(SUMIFS('Game Log'!$AA:$AA,'Game Log'!$AB:$AB,$A70,'Game Log'!$Z:$Z,$A$66,'Game Log'!$AC:$AC,'Opp Pos'!CQ$67)=0,"X",SUMIFS('Game Log'!$AA:$AA,'Game Log'!$AB:$AB,$A70,'Game Log'!$Z:$Z,$A$66,'Game Log'!$AC:$AC,'Opp Pos'!CQ$67))</f>
        <v>X</v>
      </c>
      <c r="CR70" s="23">
        <f>IF(SUMIFS('Game Log'!$AA:$AA,'Game Log'!$AB:$AB,$A70,'Game Log'!$Z:$Z,$A$66,'Game Log'!$AC:$AC,'Opp Pos'!CR$67)=0,"X",SUMIFS('Game Log'!$AA:$AA,'Game Log'!$AB:$AB,$A70,'Game Log'!$Z:$Z,$A$66,'Game Log'!$AC:$AC,'Opp Pos'!CR$67))</f>
        <v>55.4</v>
      </c>
      <c r="CS70" s="23" t="str">
        <f>IF(SUMIFS('Game Log'!$AA:$AA,'Game Log'!$AB:$AB,$A70,'Game Log'!$Z:$Z,$A$66,'Game Log'!$AC:$AC,'Opp Pos'!CS$67)=0,"X",SUMIFS('Game Log'!$AA:$AA,'Game Log'!$AB:$AB,$A70,'Game Log'!$Z:$Z,$A$66,'Game Log'!$AC:$AC,'Opp Pos'!CS$67))</f>
        <v>X</v>
      </c>
      <c r="CT70" s="23">
        <f>IF(SUMIFS('Game Log'!$AA:$AA,'Game Log'!$AB:$AB,$A70,'Game Log'!$Z:$Z,$A$66,'Game Log'!$AC:$AC,'Opp Pos'!CT$67)=0,"X",SUMIFS('Game Log'!$AA:$AA,'Game Log'!$AB:$AB,$A70,'Game Log'!$Z:$Z,$A$66,'Game Log'!$AC:$AC,'Opp Pos'!CT$67))</f>
        <v>49.5</v>
      </c>
      <c r="CU70" s="23" t="str">
        <f>IF(SUMIFS('Game Log'!$AA:$AA,'Game Log'!$AB:$AB,$A70,'Game Log'!$Z:$Z,$A$66,'Game Log'!$AC:$AC,'Opp Pos'!CU$67)=0,"X",SUMIFS('Game Log'!$AA:$AA,'Game Log'!$AB:$AB,$A70,'Game Log'!$Z:$Z,$A$66,'Game Log'!$AC:$AC,'Opp Pos'!CU$67))</f>
        <v>X</v>
      </c>
      <c r="CV70" s="23">
        <f>IF(SUMIFS('Game Log'!$AA:$AA,'Game Log'!$AB:$AB,$A70,'Game Log'!$Z:$Z,$A$66,'Game Log'!$AC:$AC,'Opp Pos'!CV$67)=0,"X",SUMIFS('Game Log'!$AA:$AA,'Game Log'!$AB:$AB,$A70,'Game Log'!$Z:$Z,$A$66,'Game Log'!$AC:$AC,'Opp Pos'!CV$67))</f>
        <v>25.7</v>
      </c>
      <c r="CW70" s="23" t="str">
        <f>IF(SUMIFS('Game Log'!$AA:$AA,'Game Log'!$AB:$AB,$A70,'Game Log'!$Z:$Z,$A$66,'Game Log'!$AC:$AC,'Opp Pos'!CW$67)=0,"X",SUMIFS('Game Log'!$AA:$AA,'Game Log'!$AB:$AB,$A70,'Game Log'!$Z:$Z,$A$66,'Game Log'!$AC:$AC,'Opp Pos'!CW$67))</f>
        <v>X</v>
      </c>
      <c r="CX70" s="23" t="str">
        <f>IF(SUMIFS('Game Log'!$AA:$AA,'Game Log'!$AB:$AB,$A70,'Game Log'!$Z:$Z,$A$66,'Game Log'!$AC:$AC,'Opp Pos'!CX$67)=0,"X",SUMIFS('Game Log'!$AA:$AA,'Game Log'!$AB:$AB,$A70,'Game Log'!$Z:$Z,$A$66,'Game Log'!$AC:$AC,'Opp Pos'!CX$67))</f>
        <v>X</v>
      </c>
      <c r="CY70" s="23">
        <f>IF(SUMIFS('Game Log'!$AA:$AA,'Game Log'!$AB:$AB,$A70,'Game Log'!$Z:$Z,$A$66,'Game Log'!$AC:$AC,'Opp Pos'!CY$67)=0,"X",SUMIFS('Game Log'!$AA:$AA,'Game Log'!$AB:$AB,$A70,'Game Log'!$Z:$Z,$A$66,'Game Log'!$AC:$AC,'Opp Pos'!CY$67))</f>
        <v>33.699999999999996</v>
      </c>
      <c r="CZ70" s="23">
        <f>IF(SUMIFS('Game Log'!$AA:$AA,'Game Log'!$AB:$AB,$A70,'Game Log'!$Z:$Z,$A$66,'Game Log'!$AC:$AC,'Opp Pos'!CZ$67)=0,"X",SUMIFS('Game Log'!$AA:$AA,'Game Log'!$AB:$AB,$A70,'Game Log'!$Z:$Z,$A$66,'Game Log'!$AC:$AC,'Opp Pos'!CZ$67))</f>
        <v>51.4</v>
      </c>
      <c r="DA70" s="23" t="str">
        <f>IF(SUMIFS('Game Log'!$AA:$AA,'Game Log'!$AB:$AB,$A70,'Game Log'!$Z:$Z,$A$66,'Game Log'!$AC:$AC,'Opp Pos'!DA$67)=0,"X",SUMIFS('Game Log'!$AA:$AA,'Game Log'!$AB:$AB,$A70,'Game Log'!$Z:$Z,$A$66,'Game Log'!$AC:$AC,'Opp Pos'!DA$67))</f>
        <v>X</v>
      </c>
      <c r="DB70" s="23" t="str">
        <f>IF(SUMIFS('Game Log'!$AA:$AA,'Game Log'!$AB:$AB,$A70,'Game Log'!$Z:$Z,$A$66,'Game Log'!$AC:$AC,'Opp Pos'!DB$67)=0,"X",SUMIFS('Game Log'!$AA:$AA,'Game Log'!$AB:$AB,$A70,'Game Log'!$Z:$Z,$A$66,'Game Log'!$AC:$AC,'Opp Pos'!DB$67))</f>
        <v>X</v>
      </c>
      <c r="DC70" s="23">
        <f>IF(SUMIFS('Game Log'!$AA:$AA,'Game Log'!$AB:$AB,$A70,'Game Log'!$Z:$Z,$A$66,'Game Log'!$AC:$AC,'Opp Pos'!DC$67)=0,"X",SUMIFS('Game Log'!$AA:$AA,'Game Log'!$AB:$AB,$A70,'Game Log'!$Z:$Z,$A$66,'Game Log'!$AC:$AC,'Opp Pos'!DC$67))</f>
        <v>38.4</v>
      </c>
      <c r="DD70" s="23">
        <f>IF(SUMIFS('Game Log'!$AA:$AA,'Game Log'!$AB:$AB,$A70,'Game Log'!$Z:$Z,$A$66,'Game Log'!$AC:$AC,'Opp Pos'!DD$67)=0,"X",SUMIFS('Game Log'!$AA:$AA,'Game Log'!$AB:$AB,$A70,'Game Log'!$Z:$Z,$A$66,'Game Log'!$AC:$AC,'Opp Pos'!DD$67))</f>
        <v>37.299999999999997</v>
      </c>
      <c r="DE70" s="23" t="str">
        <f>IF(SUMIFS('Game Log'!$AA:$AA,'Game Log'!$AB:$AB,$A70,'Game Log'!$Z:$Z,$A$66,'Game Log'!$AC:$AC,'Opp Pos'!DE$67)=0,"X",SUMIFS('Game Log'!$AA:$AA,'Game Log'!$AB:$AB,$A70,'Game Log'!$Z:$Z,$A$66,'Game Log'!$AC:$AC,'Opp Pos'!DE$67))</f>
        <v>X</v>
      </c>
      <c r="DF70" s="23">
        <f>IF(SUMIFS('Game Log'!$AA:$AA,'Game Log'!$AB:$AB,$A70,'Game Log'!$Z:$Z,$A$66,'Game Log'!$AC:$AC,'Opp Pos'!DF$67)=0,"X",SUMIFS('Game Log'!$AA:$AA,'Game Log'!$AB:$AB,$A70,'Game Log'!$Z:$Z,$A$66,'Game Log'!$AC:$AC,'Opp Pos'!DF$67))</f>
        <v>64.599999999999994</v>
      </c>
      <c r="DG70" s="23" t="str">
        <f>IF(SUMIFS('Game Log'!$AA:$AA,'Game Log'!$AB:$AB,$A70,'Game Log'!$Z:$Z,$A$66,'Game Log'!$AC:$AC,'Opp Pos'!DG$67)=0,"X",SUMIFS('Game Log'!$AA:$AA,'Game Log'!$AB:$AB,$A70,'Game Log'!$Z:$Z,$A$66,'Game Log'!$AC:$AC,'Opp Pos'!DG$67))</f>
        <v>X</v>
      </c>
      <c r="DH70" s="23">
        <f>IF(SUMIFS('Game Log'!$AA:$AA,'Game Log'!$AB:$AB,$A70,'Game Log'!$Z:$Z,$A$66,'Game Log'!$AC:$AC,'Opp Pos'!DH$67)=0,"X",SUMIFS('Game Log'!$AA:$AA,'Game Log'!$AB:$AB,$A70,'Game Log'!$Z:$Z,$A$66,'Game Log'!$AC:$AC,'Opp Pos'!DH$67))</f>
        <v>30.9</v>
      </c>
      <c r="DI70" s="23" t="str">
        <f>IF(SUMIFS('Game Log'!$AA:$AA,'Game Log'!$AB:$AB,$A70,'Game Log'!$Z:$Z,$A$66,'Game Log'!$AC:$AC,'Opp Pos'!DI$67)=0,"X",SUMIFS('Game Log'!$AA:$AA,'Game Log'!$AB:$AB,$A70,'Game Log'!$Z:$Z,$A$66,'Game Log'!$AC:$AC,'Opp Pos'!DI$67))</f>
        <v>X</v>
      </c>
      <c r="DJ70" s="23">
        <f>IF(SUMIFS('Game Log'!$AA:$AA,'Game Log'!$AB:$AB,$A70,'Game Log'!$Z:$Z,$A$66,'Game Log'!$AC:$AC,'Opp Pos'!DJ$67)=0,"X",SUMIFS('Game Log'!$AA:$AA,'Game Log'!$AB:$AB,$A70,'Game Log'!$Z:$Z,$A$66,'Game Log'!$AC:$AC,'Opp Pos'!DJ$67))</f>
        <v>86.6</v>
      </c>
      <c r="DK70" s="23">
        <f>IF(SUMIFS('Game Log'!$AA:$AA,'Game Log'!$AB:$AB,$A70,'Game Log'!$Z:$Z,$A$66,'Game Log'!$AC:$AC,'Opp Pos'!DK$67)=0,"X",SUMIFS('Game Log'!$AA:$AA,'Game Log'!$AB:$AB,$A70,'Game Log'!$Z:$Z,$A$66,'Game Log'!$AC:$AC,'Opp Pos'!DK$67))</f>
        <v>33.799999999999997</v>
      </c>
      <c r="DL70" s="23" t="str">
        <f>IF(SUMIFS('Game Log'!$AA:$AA,'Game Log'!$AB:$AB,$A70,'Game Log'!$Z:$Z,$A$66,'Game Log'!$AC:$AC,'Opp Pos'!DL$67)=0,"X",SUMIFS('Game Log'!$AA:$AA,'Game Log'!$AB:$AB,$A70,'Game Log'!$Z:$Z,$A$66,'Game Log'!$AC:$AC,'Opp Pos'!DL$67))</f>
        <v>X</v>
      </c>
      <c r="DM70" s="23" t="str">
        <f>IF(SUMIFS('Game Log'!$AA:$AA,'Game Log'!$AB:$AB,$A70,'Game Log'!$Z:$Z,$A$66,'Game Log'!$AC:$AC,'Opp Pos'!DM$67)=0,"X",SUMIFS('Game Log'!$AA:$AA,'Game Log'!$AB:$AB,$A70,'Game Log'!$Z:$Z,$A$66,'Game Log'!$AC:$AC,'Opp Pos'!DM$67))</f>
        <v>X</v>
      </c>
      <c r="DN70" s="23">
        <f>IF(SUMIFS('Game Log'!$AA:$AA,'Game Log'!$AB:$AB,$A70,'Game Log'!$Z:$Z,$A$66,'Game Log'!$AC:$AC,'Opp Pos'!DN$67)=0,"X",SUMIFS('Game Log'!$AA:$AA,'Game Log'!$AB:$AB,$A70,'Game Log'!$Z:$Z,$A$66,'Game Log'!$AC:$AC,'Opp Pos'!DN$67))</f>
        <v>19</v>
      </c>
      <c r="DO70" s="23" t="str">
        <f>IF(SUMIFS('Game Log'!$AA:$AA,'Game Log'!$AB:$AB,$A70,'Game Log'!$Z:$Z,$A$66,'Game Log'!$AC:$AC,'Opp Pos'!DO$67)=0,"X",SUMIFS('Game Log'!$AA:$AA,'Game Log'!$AB:$AB,$A70,'Game Log'!$Z:$Z,$A$66,'Game Log'!$AC:$AC,'Opp Pos'!DO$67))</f>
        <v>X</v>
      </c>
      <c r="DP70" s="23">
        <f>IF(SUMIFS('Game Log'!$AA:$AA,'Game Log'!$AB:$AB,$A70,'Game Log'!$Z:$Z,$A$66,'Game Log'!$AC:$AC,'Opp Pos'!DP$67)=0,"X",SUMIFS('Game Log'!$AA:$AA,'Game Log'!$AB:$AB,$A70,'Game Log'!$Z:$Z,$A$66,'Game Log'!$AC:$AC,'Opp Pos'!DP$67))</f>
        <v>52.4</v>
      </c>
      <c r="DQ70" s="23" t="str">
        <f>IF(SUMIFS('Game Log'!$AA:$AA,'Game Log'!$AB:$AB,$A70,'Game Log'!$Z:$Z,$A$66,'Game Log'!$AC:$AC,'Opp Pos'!DQ$67)=0,"X",SUMIFS('Game Log'!$AA:$AA,'Game Log'!$AB:$AB,$A70,'Game Log'!$Z:$Z,$A$66,'Game Log'!$AC:$AC,'Opp Pos'!DQ$67))</f>
        <v>X</v>
      </c>
      <c r="DR70" s="23">
        <f>IF(SUMIFS('Game Log'!$AA:$AA,'Game Log'!$AB:$AB,$A70,'Game Log'!$Z:$Z,$A$66,'Game Log'!$AC:$AC,'Opp Pos'!DR$67)=0,"X",SUMIFS('Game Log'!$AA:$AA,'Game Log'!$AB:$AB,$A70,'Game Log'!$Z:$Z,$A$66,'Game Log'!$AC:$AC,'Opp Pos'!DR$67))</f>
        <v>55.8</v>
      </c>
      <c r="DS70" s="23" t="str">
        <f>IF(SUMIFS('Game Log'!$AA:$AA,'Game Log'!$AB:$AB,$A70,'Game Log'!$Z:$Z,$A$66,'Game Log'!$AC:$AC,'Opp Pos'!DS$67)=0,"X",SUMIFS('Game Log'!$AA:$AA,'Game Log'!$AB:$AB,$A70,'Game Log'!$Z:$Z,$A$66,'Game Log'!$AC:$AC,'Opp Pos'!DS$67))</f>
        <v>X</v>
      </c>
      <c r="DT70" s="23" t="str">
        <f>IF(SUMIFS('Game Log'!$AA:$AA,'Game Log'!$AB:$AB,$A70,'Game Log'!$Z:$Z,$A$66,'Game Log'!$AC:$AC,'Opp Pos'!DT$67)=0,"X",SUMIFS('Game Log'!$AA:$AA,'Game Log'!$AB:$AB,$A70,'Game Log'!$Z:$Z,$A$66,'Game Log'!$AC:$AC,'Opp Pos'!DT$67))</f>
        <v>X</v>
      </c>
      <c r="DU70" s="23" t="str">
        <f>IF(SUMIFS('Game Log'!$AA:$AA,'Game Log'!$AB:$AB,$A70,'Game Log'!$Z:$Z,$A$66,'Game Log'!$AC:$AC,'Opp Pos'!DU$67)=0,"X",SUMIFS('Game Log'!$AA:$AA,'Game Log'!$AB:$AB,$A70,'Game Log'!$Z:$Z,$A$66,'Game Log'!$AC:$AC,'Opp Pos'!DU$67))</f>
        <v>X</v>
      </c>
      <c r="DV70" s="23" t="str">
        <f>IF(SUMIFS('Game Log'!$AA:$AA,'Game Log'!$AB:$AB,$A70,'Game Log'!$Z:$Z,$A$66,'Game Log'!$AC:$AC,'Opp Pos'!DV$67)=0,"X",SUMIFS('Game Log'!$AA:$AA,'Game Log'!$AB:$AB,$A70,'Game Log'!$Z:$Z,$A$66,'Game Log'!$AC:$AC,'Opp Pos'!DV$67))</f>
        <v>X</v>
      </c>
      <c r="DW70" s="23" t="str">
        <f>IF(SUMIFS('Game Log'!$AA:$AA,'Game Log'!$AB:$AB,$A70,'Game Log'!$Z:$Z,$A$66,'Game Log'!$AC:$AC,'Opp Pos'!DW$67)=0,"X",SUMIFS('Game Log'!$AA:$AA,'Game Log'!$AB:$AB,$A70,'Game Log'!$Z:$Z,$A$66,'Game Log'!$AC:$AC,'Opp Pos'!DW$67))</f>
        <v>X</v>
      </c>
      <c r="DX70" s="23" t="str">
        <f>IF(SUMIFS('Game Log'!$AA:$AA,'Game Log'!$AB:$AB,$A70,'Game Log'!$Z:$Z,$A$66,'Game Log'!$AC:$AC,'Opp Pos'!DX$67)=0,"X",SUMIFS('Game Log'!$AA:$AA,'Game Log'!$AB:$AB,$A70,'Game Log'!$Z:$Z,$A$66,'Game Log'!$AC:$AC,'Opp Pos'!DX$67))</f>
        <v>X</v>
      </c>
      <c r="DY70" s="23" t="str">
        <f>IF(SUMIFS('Game Log'!$AA:$AA,'Game Log'!$AB:$AB,$A70,'Game Log'!$Z:$Z,$A$66,'Game Log'!$AC:$AC,'Opp Pos'!DY$67)=0,"X",SUMIFS('Game Log'!$AA:$AA,'Game Log'!$AB:$AB,$A70,'Game Log'!$Z:$Z,$A$66,'Game Log'!$AC:$AC,'Opp Pos'!DY$67))</f>
        <v>X</v>
      </c>
      <c r="DZ70" s="23">
        <f>IF(SUMIFS('Game Log'!$AA:$AA,'Game Log'!$AB:$AB,$A70,'Game Log'!$Z:$Z,$A$66,'Game Log'!$AC:$AC,'Opp Pos'!DZ$67)=0,"X",SUMIFS('Game Log'!$AA:$AA,'Game Log'!$AB:$AB,$A70,'Game Log'!$Z:$Z,$A$66,'Game Log'!$AC:$AC,'Opp Pos'!DZ$67))</f>
        <v>53.5</v>
      </c>
      <c r="EA70" s="23" t="str">
        <f>IF(SUMIFS('Game Log'!$AA:$AA,'Game Log'!$AB:$AB,$A70,'Game Log'!$Z:$Z,$A$66,'Game Log'!$AC:$AC,'Opp Pos'!EA$67)=0,"X",SUMIFS('Game Log'!$AA:$AA,'Game Log'!$AB:$AB,$A70,'Game Log'!$Z:$Z,$A$66,'Game Log'!$AC:$AC,'Opp Pos'!EA$67))</f>
        <v>X</v>
      </c>
      <c r="EB70" s="23" t="str">
        <f>IF(SUMIFS('Game Log'!$AA:$AA,'Game Log'!$AB:$AB,$A70,'Game Log'!$Z:$Z,$A$66,'Game Log'!$AC:$AC,'Opp Pos'!EB$67)=0,"X",SUMIFS('Game Log'!$AA:$AA,'Game Log'!$AB:$AB,$A70,'Game Log'!$Z:$Z,$A$66,'Game Log'!$AC:$AC,'Opp Pos'!EB$67))</f>
        <v>X</v>
      </c>
      <c r="EC70" s="23" t="str">
        <f>IF(SUMIFS('Game Log'!$AA:$AA,'Game Log'!$AB:$AB,$A70,'Game Log'!$Z:$Z,$A$66,'Game Log'!$AC:$AC,'Opp Pos'!EC$67)=0,"X",SUMIFS('Game Log'!$AA:$AA,'Game Log'!$AB:$AB,$A70,'Game Log'!$Z:$Z,$A$66,'Game Log'!$AC:$AC,'Opp Pos'!EC$67))</f>
        <v>X</v>
      </c>
      <c r="ED70" s="23">
        <f>IF(SUMIFS('Game Log'!$AA:$AA,'Game Log'!$AB:$AB,$A70,'Game Log'!$Z:$Z,$A$66,'Game Log'!$AC:$AC,'Opp Pos'!ED$67)=0,"X",SUMIFS('Game Log'!$AA:$AA,'Game Log'!$AB:$AB,$A70,'Game Log'!$Z:$Z,$A$66,'Game Log'!$AC:$AC,'Opp Pos'!ED$67))</f>
        <v>50.2</v>
      </c>
      <c r="EE70" s="23">
        <f>IF(SUMIFS('Game Log'!$AA:$AA,'Game Log'!$AB:$AB,$A70,'Game Log'!$Z:$Z,$A$66,'Game Log'!$AC:$AC,'Opp Pos'!EE$67)=0,"X",SUMIFS('Game Log'!$AA:$AA,'Game Log'!$AB:$AB,$A70,'Game Log'!$Z:$Z,$A$66,'Game Log'!$AC:$AC,'Opp Pos'!EE$67))</f>
        <v>45.7</v>
      </c>
      <c r="EF70" s="23" t="str">
        <f>IF(SUMIFS('Game Log'!$AA:$AA,'Game Log'!$AB:$AB,$A70,'Game Log'!$Z:$Z,$A$66,'Game Log'!$AC:$AC,'Opp Pos'!EF$67)=0,"X",SUMIFS('Game Log'!$AA:$AA,'Game Log'!$AB:$AB,$A70,'Game Log'!$Z:$Z,$A$66,'Game Log'!$AC:$AC,'Opp Pos'!EF$67))</f>
        <v>X</v>
      </c>
      <c r="EG70" s="23">
        <f>IF(SUMIFS('Game Log'!$AA:$AA,'Game Log'!$AB:$AB,$A70,'Game Log'!$Z:$Z,$A$66,'Game Log'!$AC:$AC,'Opp Pos'!EG$67)=0,"X",SUMIFS('Game Log'!$AA:$AA,'Game Log'!$AB:$AB,$A70,'Game Log'!$Z:$Z,$A$66,'Game Log'!$AC:$AC,'Opp Pos'!EG$67))</f>
        <v>92.899999999999991</v>
      </c>
      <c r="EH70" s="23" t="str">
        <f>IF(SUMIFS('Game Log'!$AA:$AA,'Game Log'!$AB:$AB,$A70,'Game Log'!$Z:$Z,$A$66,'Game Log'!$AC:$AC,'Opp Pos'!EH$67)=0,"X",SUMIFS('Game Log'!$AA:$AA,'Game Log'!$AB:$AB,$A70,'Game Log'!$Z:$Z,$A$66,'Game Log'!$AC:$AC,'Opp Pos'!EH$67))</f>
        <v>X</v>
      </c>
      <c r="EI70" s="23" t="str">
        <f>IF(SUMIFS('Game Log'!$AA:$AA,'Game Log'!$AB:$AB,$A70,'Game Log'!$Z:$Z,$A$66,'Game Log'!$AC:$AC,'Opp Pos'!EI$67)=0,"X",SUMIFS('Game Log'!$AA:$AA,'Game Log'!$AB:$AB,$A70,'Game Log'!$Z:$Z,$A$66,'Game Log'!$AC:$AC,'Opp Pos'!EI$67))</f>
        <v>X</v>
      </c>
      <c r="EJ70" s="23">
        <f>IF(SUMIFS('Game Log'!$AA:$AA,'Game Log'!$AB:$AB,$A70,'Game Log'!$Z:$Z,$A$66,'Game Log'!$AC:$AC,'Opp Pos'!EJ$67)=0,"X",SUMIFS('Game Log'!$AA:$AA,'Game Log'!$AB:$AB,$A70,'Game Log'!$Z:$Z,$A$66,'Game Log'!$AC:$AC,'Opp Pos'!EJ$67))</f>
        <v>54.599999999999994</v>
      </c>
      <c r="EK70" s="23" t="str">
        <f>IF(SUMIFS('Game Log'!$AA:$AA,'Game Log'!$AB:$AB,$A70,'Game Log'!$Z:$Z,$A$66,'Game Log'!$AC:$AC,'Opp Pos'!EK$67)=0,"X",SUMIFS('Game Log'!$AA:$AA,'Game Log'!$AB:$AB,$A70,'Game Log'!$Z:$Z,$A$66,'Game Log'!$AC:$AC,'Opp Pos'!EK$67))</f>
        <v>X</v>
      </c>
      <c r="EL70" s="23">
        <f>IF(SUMIFS('Game Log'!$AA:$AA,'Game Log'!$AB:$AB,$A70,'Game Log'!$Z:$Z,$A$66,'Game Log'!$AC:$AC,'Opp Pos'!EL$67)=0,"X",SUMIFS('Game Log'!$AA:$AA,'Game Log'!$AB:$AB,$A70,'Game Log'!$Z:$Z,$A$66,'Game Log'!$AC:$AC,'Opp Pos'!EL$67))</f>
        <v>33</v>
      </c>
      <c r="EM70" s="23" t="str">
        <f>IF(SUMIFS('Game Log'!$AA:$AA,'Game Log'!$AB:$AB,$A70,'Game Log'!$Z:$Z,$A$66,'Game Log'!$AC:$AC,'Opp Pos'!EM$67)=0,"X",SUMIFS('Game Log'!$AA:$AA,'Game Log'!$AB:$AB,$A70,'Game Log'!$Z:$Z,$A$66,'Game Log'!$AC:$AC,'Opp Pos'!EM$67))</f>
        <v>X</v>
      </c>
      <c r="EN70" s="23">
        <f>IF(SUMIFS('Game Log'!$AA:$AA,'Game Log'!$AB:$AB,$A70,'Game Log'!$Z:$Z,$A$66,'Game Log'!$AC:$AC,'Opp Pos'!EN$67)=0,"X",SUMIFS('Game Log'!$AA:$AA,'Game Log'!$AB:$AB,$A70,'Game Log'!$Z:$Z,$A$66,'Game Log'!$AC:$AC,'Opp Pos'!EN$67))</f>
        <v>60.699999999999996</v>
      </c>
      <c r="EO70" s="23" t="str">
        <f>IF(SUMIFS('Game Log'!$AA:$AA,'Game Log'!$AB:$AB,$A70,'Game Log'!$Z:$Z,$A$66,'Game Log'!$AC:$AC,'Opp Pos'!EO$67)=0,"X",SUMIFS('Game Log'!$AA:$AA,'Game Log'!$AB:$AB,$A70,'Game Log'!$Z:$Z,$A$66,'Game Log'!$AC:$AC,'Opp Pos'!EO$67))</f>
        <v>X</v>
      </c>
      <c r="EP70" s="23" t="str">
        <f>IF(SUMIFS('Game Log'!$AA:$AA,'Game Log'!$AB:$AB,$A70,'Game Log'!$Z:$Z,$A$66,'Game Log'!$AC:$AC,'Opp Pos'!EP$67)=0,"X",SUMIFS('Game Log'!$AA:$AA,'Game Log'!$AB:$AB,$A70,'Game Log'!$Z:$Z,$A$66,'Game Log'!$AC:$AC,'Opp Pos'!EP$67))</f>
        <v>X</v>
      </c>
      <c r="EQ70" s="23">
        <f>IF(SUMIFS('Game Log'!$AA:$AA,'Game Log'!$AB:$AB,$A70,'Game Log'!$Z:$Z,$A$66,'Game Log'!$AC:$AC,'Opp Pos'!EQ$67)=0,"X",SUMIFS('Game Log'!$AA:$AA,'Game Log'!$AB:$AB,$A70,'Game Log'!$Z:$Z,$A$66,'Game Log'!$AC:$AC,'Opp Pos'!EQ$67))</f>
        <v>39.299999999999997</v>
      </c>
      <c r="ER70" s="23" t="str">
        <f>IF(SUMIFS('Game Log'!$AA:$AA,'Game Log'!$AB:$AB,$A70,'Game Log'!$Z:$Z,$A$66,'Game Log'!$AC:$AC,'Opp Pos'!ER$67)=0,"X",SUMIFS('Game Log'!$AA:$AA,'Game Log'!$AB:$AB,$A70,'Game Log'!$Z:$Z,$A$66,'Game Log'!$AC:$AC,'Opp Pos'!ER$67))</f>
        <v>X</v>
      </c>
      <c r="ES70" s="23">
        <f>IF(SUMIFS('Game Log'!$AA:$AA,'Game Log'!$AB:$AB,$A70,'Game Log'!$Z:$Z,$A$66,'Game Log'!$AC:$AC,'Opp Pos'!ES$67)=0,"X",SUMIFS('Game Log'!$AA:$AA,'Game Log'!$AB:$AB,$A70,'Game Log'!$Z:$Z,$A$66,'Game Log'!$AC:$AC,'Opp Pos'!ES$67))</f>
        <v>34.299999999999997</v>
      </c>
      <c r="ET70" s="23" t="str">
        <f>IF(SUMIFS('Game Log'!$AA:$AA,'Game Log'!$AB:$AB,$A70,'Game Log'!$Z:$Z,$A$66,'Game Log'!$AC:$AC,'Opp Pos'!ET$67)=0,"X",SUMIFS('Game Log'!$AA:$AA,'Game Log'!$AB:$AB,$A70,'Game Log'!$Z:$Z,$A$66,'Game Log'!$AC:$AC,'Opp Pos'!ET$67))</f>
        <v>X</v>
      </c>
      <c r="EU70" s="23" t="str">
        <f>IF(SUMIFS('Game Log'!$AA:$AA,'Game Log'!$AB:$AB,$A70,'Game Log'!$Z:$Z,$A$66,'Game Log'!$AC:$AC,'Opp Pos'!EU$67)=0,"X",SUMIFS('Game Log'!$AA:$AA,'Game Log'!$AB:$AB,$A70,'Game Log'!$Z:$Z,$A$66,'Game Log'!$AC:$AC,'Opp Pos'!EU$67))</f>
        <v>X</v>
      </c>
      <c r="EV70" s="23">
        <f>IF(SUMIFS('Game Log'!$AA:$AA,'Game Log'!$AB:$AB,$A70,'Game Log'!$Z:$Z,$A$66,'Game Log'!$AC:$AC,'Opp Pos'!EV$67)=0,"X",SUMIFS('Game Log'!$AA:$AA,'Game Log'!$AB:$AB,$A70,'Game Log'!$Z:$Z,$A$66,'Game Log'!$AC:$AC,'Opp Pos'!EV$67))</f>
        <v>58</v>
      </c>
      <c r="EW70" s="23" t="str">
        <f>IF(SUMIFS('Game Log'!$AA:$AA,'Game Log'!$AB:$AB,$A70,'Game Log'!$Z:$Z,$A$66,'Game Log'!$AC:$AC,'Opp Pos'!EW$67)=0,"X",SUMIFS('Game Log'!$AA:$AA,'Game Log'!$AB:$AB,$A70,'Game Log'!$Z:$Z,$A$66,'Game Log'!$AC:$AC,'Opp Pos'!EW$67))</f>
        <v>X</v>
      </c>
      <c r="EX70" s="23" t="str">
        <f>IF(SUMIFS('Game Log'!$AA:$AA,'Game Log'!$AB:$AB,$A70,'Game Log'!$Z:$Z,$A$66,'Game Log'!$AC:$AC,'Opp Pos'!EX$67)=0,"X",SUMIFS('Game Log'!$AA:$AA,'Game Log'!$AB:$AB,$A70,'Game Log'!$Z:$Z,$A$66,'Game Log'!$AC:$AC,'Opp Pos'!EX$67))</f>
        <v>X</v>
      </c>
      <c r="EY70" s="23">
        <f>IF(SUMIFS('Game Log'!$AA:$AA,'Game Log'!$AB:$AB,$A70,'Game Log'!$Z:$Z,$A$66,'Game Log'!$AC:$AC,'Opp Pos'!EY$67)=0,"X",SUMIFS('Game Log'!$AA:$AA,'Game Log'!$AB:$AB,$A70,'Game Log'!$Z:$Z,$A$66,'Game Log'!$AC:$AC,'Opp Pos'!EY$67))</f>
        <v>30.400000000000002</v>
      </c>
      <c r="EZ70" s="23" t="str">
        <f>IF(SUMIFS('Game Log'!$AA:$AA,'Game Log'!$AB:$AB,$A70,'Game Log'!$Z:$Z,$A$66,'Game Log'!$AC:$AC,'Opp Pos'!EZ$67)=0,"X",SUMIFS('Game Log'!$AA:$AA,'Game Log'!$AB:$AB,$A70,'Game Log'!$Z:$Z,$A$66,'Game Log'!$AC:$AC,'Opp Pos'!EZ$67))</f>
        <v>X</v>
      </c>
      <c r="FA70" s="23">
        <f>IF(SUMIFS('Game Log'!$AA:$AA,'Game Log'!$AB:$AB,$A70,'Game Log'!$Z:$Z,$A$66,'Game Log'!$AC:$AC,'Opp Pos'!FA$67)=0,"X",SUMIFS('Game Log'!$AA:$AA,'Game Log'!$AB:$AB,$A70,'Game Log'!$Z:$Z,$A$66,'Game Log'!$AC:$AC,'Opp Pos'!FA$67))</f>
        <v>56.699999999999996</v>
      </c>
      <c r="FB70" s="23" t="str">
        <f>IF(SUMIFS('Game Log'!$AA:$AA,'Game Log'!$AB:$AB,$A70,'Game Log'!$Z:$Z,$A$66,'Game Log'!$AC:$AC,'Opp Pos'!FB$67)=0,"X",SUMIFS('Game Log'!$AA:$AA,'Game Log'!$AB:$AB,$A70,'Game Log'!$Z:$Z,$A$66,'Game Log'!$AC:$AC,'Opp Pos'!FB$67))</f>
        <v>X</v>
      </c>
      <c r="FC70" s="23" t="str">
        <f>IF(SUMIFS('Game Log'!$AA:$AA,'Game Log'!$AB:$AB,$A70,'Game Log'!$Z:$Z,$A$66,'Game Log'!$AC:$AC,'Opp Pos'!FC$67)=0,"X",SUMIFS('Game Log'!$AA:$AA,'Game Log'!$AB:$AB,$A70,'Game Log'!$Z:$Z,$A$66,'Game Log'!$AC:$AC,'Opp Pos'!FC$67))</f>
        <v>X</v>
      </c>
      <c r="FD70" s="23" t="str">
        <f>IF(SUMIFS('Game Log'!$AA:$AA,'Game Log'!$AB:$AB,$A70,'Game Log'!$Z:$Z,$A$66,'Game Log'!$AC:$AC,'Opp Pos'!FD$67)=0,"X",SUMIFS('Game Log'!$AA:$AA,'Game Log'!$AB:$AB,$A70,'Game Log'!$Z:$Z,$A$66,'Game Log'!$AC:$AC,'Opp Pos'!FD$67))</f>
        <v>X</v>
      </c>
      <c r="FE70" s="23">
        <f>IF(SUMIFS('Game Log'!$AA:$AA,'Game Log'!$AB:$AB,$A70,'Game Log'!$Z:$Z,$A$66,'Game Log'!$AC:$AC,'Opp Pos'!FE$67)=0,"X",SUMIFS('Game Log'!$AA:$AA,'Game Log'!$AB:$AB,$A70,'Game Log'!$Z:$Z,$A$66,'Game Log'!$AC:$AC,'Opp Pos'!FE$67))</f>
        <v>35.700000000000003</v>
      </c>
      <c r="FF70" s="23" t="str">
        <f>IF(SUMIFS('Game Log'!$AA:$AA,'Game Log'!$AB:$AB,$A70,'Game Log'!$Z:$Z,$A$66,'Game Log'!$AC:$AC,'Opp Pos'!FF$67)=0,"X",SUMIFS('Game Log'!$AA:$AA,'Game Log'!$AB:$AB,$A70,'Game Log'!$Z:$Z,$A$66,'Game Log'!$AC:$AC,'Opp Pos'!FF$67))</f>
        <v>X</v>
      </c>
      <c r="FG70" s="23" t="str">
        <f>IF(SUMIFS('Game Log'!$AA:$AA,'Game Log'!$AB:$AB,$A70,'Game Log'!$Z:$Z,$A$66,'Game Log'!$AC:$AC,'Opp Pos'!FG$67)=0,"X",SUMIFS('Game Log'!$AA:$AA,'Game Log'!$AB:$AB,$A70,'Game Log'!$Z:$Z,$A$66,'Game Log'!$AC:$AC,'Opp Pos'!FG$67))</f>
        <v>X</v>
      </c>
      <c r="FH70" s="23">
        <f>IF(SUMIFS('Game Log'!$AA:$AA,'Game Log'!$AB:$AB,$A70,'Game Log'!$Z:$Z,$A$66,'Game Log'!$AC:$AC,'Opp Pos'!FH$67)=0,"X",SUMIFS('Game Log'!$AA:$AA,'Game Log'!$AB:$AB,$A70,'Game Log'!$Z:$Z,$A$66,'Game Log'!$AC:$AC,'Opp Pos'!FH$67))</f>
        <v>60.5</v>
      </c>
      <c r="FI70" s="23" t="str">
        <f>IF(SUMIFS('Game Log'!$AA:$AA,'Game Log'!$AB:$AB,$A70,'Game Log'!$Z:$Z,$A$66,'Game Log'!$AC:$AC,'Opp Pos'!FI$67)=0,"X",SUMIFS('Game Log'!$AA:$AA,'Game Log'!$AB:$AB,$A70,'Game Log'!$Z:$Z,$A$66,'Game Log'!$AC:$AC,'Opp Pos'!FI$67))</f>
        <v>X</v>
      </c>
      <c r="FJ70" s="23" t="str">
        <f>IF(SUMIFS('Game Log'!$AA:$AA,'Game Log'!$AB:$AB,$A70,'Game Log'!$Z:$Z,$A$66,'Game Log'!$AC:$AC,'Opp Pos'!FJ$67)=0,"X",SUMIFS('Game Log'!$AA:$AA,'Game Log'!$AB:$AB,$A70,'Game Log'!$Z:$Z,$A$66,'Game Log'!$AC:$AC,'Opp Pos'!FJ$67))</f>
        <v>X</v>
      </c>
      <c r="FK70" s="23">
        <f>IF(SUMIFS('Game Log'!$AA:$AA,'Game Log'!$AB:$AB,$A70,'Game Log'!$Z:$Z,$A$66,'Game Log'!$AC:$AC,'Opp Pos'!FK$67)=0,"X",SUMIFS('Game Log'!$AA:$AA,'Game Log'!$AB:$AB,$A70,'Game Log'!$Z:$Z,$A$66,'Game Log'!$AC:$AC,'Opp Pos'!FK$67))</f>
        <v>68.2</v>
      </c>
      <c r="FL70" s="23">
        <f>IF(SUMIFS('Game Log'!$AA:$AA,'Game Log'!$AB:$AB,$A70,'Game Log'!$Z:$Z,$A$66,'Game Log'!$AC:$AC,'Opp Pos'!FL$67)=0,"X",SUMIFS('Game Log'!$AA:$AA,'Game Log'!$AB:$AB,$A70,'Game Log'!$Z:$Z,$A$66,'Game Log'!$AC:$AC,'Opp Pos'!FL$67))</f>
        <v>15.2</v>
      </c>
      <c r="FM70" s="23" t="str">
        <f>IF(SUMIFS('Game Log'!$AA:$AA,'Game Log'!$AB:$AB,$A70,'Game Log'!$Z:$Z,$A$66,'Game Log'!$AC:$AC,'Opp Pos'!FM$67)=0,"X",SUMIFS('Game Log'!$AA:$AA,'Game Log'!$AB:$AB,$A70,'Game Log'!$Z:$Z,$A$66,'Game Log'!$AC:$AC,'Opp Pos'!FM$67))</f>
        <v>X</v>
      </c>
      <c r="FN70" s="23">
        <f>IF(SUMIFS('Game Log'!$AA:$AA,'Game Log'!$AB:$AB,$A70,'Game Log'!$Z:$Z,$A$66,'Game Log'!$AC:$AC,'Opp Pos'!FN$67)=0,"X",SUMIFS('Game Log'!$AA:$AA,'Game Log'!$AB:$AB,$A70,'Game Log'!$Z:$Z,$A$66,'Game Log'!$AC:$AC,'Opp Pos'!FN$67))</f>
        <v>79.900000000000006</v>
      </c>
      <c r="FO70" s="23" t="str">
        <f>IF(SUMIFS('Game Log'!$AA:$AA,'Game Log'!$AB:$AB,$A70,'Game Log'!$Z:$Z,$A$66,'Game Log'!$AC:$AC,'Opp Pos'!FO$67)=0,"X",SUMIFS('Game Log'!$AA:$AA,'Game Log'!$AB:$AB,$A70,'Game Log'!$Z:$Z,$A$66,'Game Log'!$AC:$AC,'Opp Pos'!FO$67))</f>
        <v>X</v>
      </c>
      <c r="FP70" s="23">
        <f>IF(SUMIFS('Game Log'!$AA:$AA,'Game Log'!$AB:$AB,$A70,'Game Log'!$Z:$Z,$A$66,'Game Log'!$AC:$AC,'Opp Pos'!FP$67)=0,"X",SUMIFS('Game Log'!$AA:$AA,'Game Log'!$AB:$AB,$A70,'Game Log'!$Z:$Z,$A$66,'Game Log'!$AC:$AC,'Opp Pos'!FP$67))</f>
        <v>17</v>
      </c>
      <c r="FQ70" s="23" t="str">
        <f>IF(SUMIFS('Game Log'!$AA:$AA,'Game Log'!$AB:$AB,$A70,'Game Log'!$Z:$Z,$A$66,'Game Log'!$AC:$AC,'Opp Pos'!FQ$67)=0,"X",SUMIFS('Game Log'!$AA:$AA,'Game Log'!$AB:$AB,$A70,'Game Log'!$Z:$Z,$A$66,'Game Log'!$AC:$AC,'Opp Pos'!FQ$67))</f>
        <v>X</v>
      </c>
      <c r="FR70" s="23">
        <f>IF(SUMIFS('Game Log'!$AA:$AA,'Game Log'!$AB:$AB,$A70,'Game Log'!$Z:$Z,$A$66,'Game Log'!$AC:$AC,'Opp Pos'!FR$67)=0,"X",SUMIFS('Game Log'!$AA:$AA,'Game Log'!$AB:$AB,$A70,'Game Log'!$Z:$Z,$A$66,'Game Log'!$AC:$AC,'Opp Pos'!FR$67))</f>
        <v>52.5</v>
      </c>
      <c r="FS70" s="23" t="str">
        <f>IF(SUMIFS('Game Log'!$AA:$AA,'Game Log'!$AB:$AB,$A70,'Game Log'!$Z:$Z,$A$66,'Game Log'!$AC:$AC,'Opp Pos'!FS$67)=0,"X",SUMIFS('Game Log'!$AA:$AA,'Game Log'!$AB:$AB,$A70,'Game Log'!$Z:$Z,$A$66,'Game Log'!$AC:$AC,'Opp Pos'!FS$67))</f>
        <v>X</v>
      </c>
      <c r="FT70" s="23">
        <f>IF(SUMIFS('Game Log'!$AA:$AA,'Game Log'!$AB:$AB,$A70,'Game Log'!$Z:$Z,$A$66,'Game Log'!$AC:$AC,'Opp Pos'!FT$67)=0,"X",SUMIFS('Game Log'!$AA:$AA,'Game Log'!$AB:$AB,$A70,'Game Log'!$Z:$Z,$A$66,'Game Log'!$AC:$AC,'Opp Pos'!FT$67))</f>
        <v>52.900000000000006</v>
      </c>
      <c r="FU70" s="23" t="str">
        <f>IF(SUMIFS('Game Log'!$AA:$AA,'Game Log'!$AB:$AB,$A70,'Game Log'!$Z:$Z,$A$66,'Game Log'!$AC:$AC,'Opp Pos'!FU$67)=0,"X",SUMIFS('Game Log'!$AA:$AA,'Game Log'!$AB:$AB,$A70,'Game Log'!$Z:$Z,$A$66,'Game Log'!$AC:$AC,'Opp Pos'!FU$67))</f>
        <v>X</v>
      </c>
      <c r="FV70" s="23">
        <f>IF(SUMIFS('Game Log'!$AA:$AA,'Game Log'!$AB:$AB,$A70,'Game Log'!$Z:$Z,$A$66,'Game Log'!$AC:$AC,'Opp Pos'!FV$67)=0,"X",SUMIFS('Game Log'!$AA:$AA,'Game Log'!$AB:$AB,$A70,'Game Log'!$Z:$Z,$A$66,'Game Log'!$AC:$AC,'Opp Pos'!FV$67))</f>
        <v>30.599999999999998</v>
      </c>
      <c r="FW70" s="23" t="str">
        <f>IF(SUMIFS('Game Log'!$AA:$AA,'Game Log'!$AB:$AB,$A70,'Game Log'!$Z:$Z,$A$66,'Game Log'!$AC:$AC,'Opp Pos'!FW$67)=0,"X",SUMIFS('Game Log'!$AA:$AA,'Game Log'!$AB:$AB,$A70,'Game Log'!$Z:$Z,$A$66,'Game Log'!$AC:$AC,'Opp Pos'!FW$67))</f>
        <v>X</v>
      </c>
      <c r="FX70" s="23" t="str">
        <f>IF(SUMIFS('Game Log'!$AA:$AA,'Game Log'!$AB:$AB,$A70,'Game Log'!$Z:$Z,$A$66,'Game Log'!$AC:$AC,'Opp Pos'!FX$67)=0,"X",SUMIFS('Game Log'!$AA:$AA,'Game Log'!$AB:$AB,$A70,'Game Log'!$Z:$Z,$A$66,'Game Log'!$AC:$AC,'Opp Pos'!FX$67))</f>
        <v>X</v>
      </c>
      <c r="FY70" s="23" t="str">
        <f>IF(SUMIFS('Game Log'!$AA:$AA,'Game Log'!$AB:$AB,$A70,'Game Log'!$Z:$Z,$A$66,'Game Log'!$AC:$AC,'Opp Pos'!FY$67)=0,"X",SUMIFS('Game Log'!$AA:$AA,'Game Log'!$AB:$AB,$A70,'Game Log'!$Z:$Z,$A$66,'Game Log'!$AC:$AC,'Opp Pos'!FY$67))</f>
        <v>X</v>
      </c>
      <c r="FZ70" s="23" t="str">
        <f>IF(SUMIFS('Game Log'!$AA:$AA,'Game Log'!$AB:$AB,$A70,'Game Log'!$Z:$Z,$A$66,'Game Log'!$AC:$AC,'Opp Pos'!FZ$67)=0,"X",SUMIFS('Game Log'!$AA:$AA,'Game Log'!$AB:$AB,$A70,'Game Log'!$Z:$Z,$A$66,'Game Log'!$AC:$AC,'Opp Pos'!FZ$67))</f>
        <v>X</v>
      </c>
      <c r="GA70" s="23" t="str">
        <f>IF(SUMIFS('Game Log'!$AA:$AA,'Game Log'!$AB:$AB,$A70,'Game Log'!$Z:$Z,$A$66,'Game Log'!$AC:$AC,'Opp Pos'!GA$67)=0,"X",SUMIFS('Game Log'!$AA:$AA,'Game Log'!$AB:$AB,$A70,'Game Log'!$Z:$Z,$A$66,'Game Log'!$AC:$AC,'Opp Pos'!GA$67))</f>
        <v>X</v>
      </c>
      <c r="GB70" s="23" t="str">
        <f>IF(SUMIFS('Game Log'!$AA:$AA,'Game Log'!$AB:$AB,$A70,'Game Log'!$Z:$Z,$A$66,'Game Log'!$AC:$AC,'Opp Pos'!GB$67)=0,"X",SUMIFS('Game Log'!$AA:$AA,'Game Log'!$AB:$AB,$A70,'Game Log'!$Z:$Z,$A$66,'Game Log'!$AC:$AC,'Opp Pos'!GB$67))</f>
        <v>X</v>
      </c>
      <c r="GC70" s="23" t="str">
        <f>IF(SUMIFS('Game Log'!$AA:$AA,'Game Log'!$AB:$AB,$A70,'Game Log'!$Z:$Z,$A$66,'Game Log'!$AC:$AC,'Opp Pos'!GC$67)=0,"X",SUMIFS('Game Log'!$AA:$AA,'Game Log'!$AB:$AB,$A70,'Game Log'!$Z:$Z,$A$66,'Game Log'!$AC:$AC,'Opp Pos'!GC$67))</f>
        <v>X</v>
      </c>
      <c r="GD70" s="23" t="str">
        <f>IF(SUMIFS('Game Log'!$AA:$AA,'Game Log'!$AB:$AB,$A70,'Game Log'!$Z:$Z,$A$66,'Game Log'!$AC:$AC,'Opp Pos'!GD$67)=0,"X",SUMIFS('Game Log'!$AA:$AA,'Game Log'!$AB:$AB,$A70,'Game Log'!$Z:$Z,$A$66,'Game Log'!$AC:$AC,'Opp Pos'!GD$67))</f>
        <v>X</v>
      </c>
      <c r="GE70" s="23" t="str">
        <f>IF(SUMIFS('Game Log'!$AA:$AA,'Game Log'!$AB:$AB,$A70,'Game Log'!$Z:$Z,$A$66,'Game Log'!$AC:$AC,'Opp Pos'!GE$67)=0,"X",SUMIFS('Game Log'!$AA:$AA,'Game Log'!$AB:$AB,$A70,'Game Log'!$Z:$Z,$A$66,'Game Log'!$AC:$AC,'Opp Pos'!GE$67))</f>
        <v>X</v>
      </c>
      <c r="GF70" s="23" t="str">
        <f>IF(SUMIFS('Game Log'!$AA:$AA,'Game Log'!$AB:$AB,$A70,'Game Log'!$Z:$Z,$A$66,'Game Log'!$AC:$AC,'Opp Pos'!GF$67)=0,"X",SUMIFS('Game Log'!$AA:$AA,'Game Log'!$AB:$AB,$A70,'Game Log'!$Z:$Z,$A$66,'Game Log'!$AC:$AC,'Opp Pos'!GF$67))</f>
        <v>X</v>
      </c>
      <c r="GG70" s="23" t="str">
        <f>IF(SUMIFS('Game Log'!$AA:$AA,'Game Log'!$AB:$AB,$A70,'Game Log'!$Z:$Z,$A$66,'Game Log'!$AC:$AC,'Opp Pos'!GG$67)=0,"X",SUMIFS('Game Log'!$AA:$AA,'Game Log'!$AB:$AB,$A70,'Game Log'!$Z:$Z,$A$66,'Game Log'!$AC:$AC,'Opp Pos'!GG$67))</f>
        <v>X</v>
      </c>
      <c r="GH70" s="23" t="str">
        <f>IF(SUMIFS('Game Log'!$AA:$AA,'Game Log'!$AB:$AB,$A70,'Game Log'!$Z:$Z,$A$66,'Game Log'!$AC:$AC,'Opp Pos'!GH$67)=0,"X",SUMIFS('Game Log'!$AA:$AA,'Game Log'!$AB:$AB,$A70,'Game Log'!$Z:$Z,$A$66,'Game Log'!$AC:$AC,'Opp Pos'!GH$67))</f>
        <v>X</v>
      </c>
      <c r="GI70" s="23" t="str">
        <f>IF(SUMIFS('Game Log'!$AA:$AA,'Game Log'!$AB:$AB,$A70,'Game Log'!$Z:$Z,$A$66,'Game Log'!$AC:$AC,'Opp Pos'!GI$67)=0,"X",SUMIFS('Game Log'!$AA:$AA,'Game Log'!$AB:$AB,$A70,'Game Log'!$Z:$Z,$A$66,'Game Log'!$AC:$AC,'Opp Pos'!GI$67))</f>
        <v>X</v>
      </c>
      <c r="GJ70" s="23" t="str">
        <f>IF(SUMIFS('Game Log'!$AA:$AA,'Game Log'!$AB:$AB,$A70,'Game Log'!$Z:$Z,$A$66,'Game Log'!$AC:$AC,'Opp Pos'!GJ$67)=0,"X",SUMIFS('Game Log'!$AA:$AA,'Game Log'!$AB:$AB,$A70,'Game Log'!$Z:$Z,$A$66,'Game Log'!$AC:$AC,'Opp Pos'!GJ$67))</f>
        <v>X</v>
      </c>
      <c r="GK70" s="23" t="str">
        <f>IF(SUMIFS('Game Log'!$AA:$AA,'Game Log'!$AB:$AB,$A70,'Game Log'!$Z:$Z,$A$66,'Game Log'!$AC:$AC,'Opp Pos'!GK$67)=0,"X",SUMIFS('Game Log'!$AA:$AA,'Game Log'!$AB:$AB,$A70,'Game Log'!$Z:$Z,$A$66,'Game Log'!$AC:$AC,'Opp Pos'!GK$67))</f>
        <v>X</v>
      </c>
      <c r="GL70" s="23" t="str">
        <f>IF(SUMIFS('Game Log'!$AA:$AA,'Game Log'!$AB:$AB,$A70,'Game Log'!$Z:$Z,$A$66,'Game Log'!$AC:$AC,'Opp Pos'!GL$67)=0,"X",SUMIFS('Game Log'!$AA:$AA,'Game Log'!$AB:$AB,$A70,'Game Log'!$Z:$Z,$A$66,'Game Log'!$AC:$AC,'Opp Pos'!GL$67))</f>
        <v>X</v>
      </c>
      <c r="GM70" s="23" t="str">
        <f>IF(SUMIFS('Game Log'!$AA:$AA,'Game Log'!$AB:$AB,$A70,'Game Log'!$Z:$Z,$A$66,'Game Log'!$AC:$AC,'Opp Pos'!GM$67)=0,"X",SUMIFS('Game Log'!$AA:$AA,'Game Log'!$AB:$AB,$A70,'Game Log'!$Z:$Z,$A$66,'Game Log'!$AC:$AC,'Opp Pos'!GM$67))</f>
        <v>X</v>
      </c>
      <c r="GN70" s="23" t="str">
        <f>IF(SUMIFS('Game Log'!$AA:$AA,'Game Log'!$AB:$AB,$A70,'Game Log'!$Z:$Z,$A$66,'Game Log'!$AC:$AC,'Opp Pos'!GN$67)=0,"X",SUMIFS('Game Log'!$AA:$AA,'Game Log'!$AB:$AB,$A70,'Game Log'!$Z:$Z,$A$66,'Game Log'!$AC:$AC,'Opp Pos'!GN$67))</f>
        <v>X</v>
      </c>
      <c r="GO70" s="23" t="str">
        <f>IF(SUMIFS('Game Log'!$AA:$AA,'Game Log'!$AB:$AB,$A70,'Game Log'!$Z:$Z,$A$66,'Game Log'!$AC:$AC,'Opp Pos'!GO$67)=0,"X",SUMIFS('Game Log'!$AA:$AA,'Game Log'!$AB:$AB,$A70,'Game Log'!$Z:$Z,$A$66,'Game Log'!$AC:$AC,'Opp Pos'!GO$67))</f>
        <v>X</v>
      </c>
      <c r="GP70" s="23" t="str">
        <f>IF(SUMIFS('Game Log'!$AA:$AA,'Game Log'!$AB:$AB,$A70,'Game Log'!$Z:$Z,$A$66,'Game Log'!$AC:$AC,'Opp Pos'!GP$67)=0,"X",SUMIFS('Game Log'!$AA:$AA,'Game Log'!$AB:$AB,$A70,'Game Log'!$Z:$Z,$A$66,'Game Log'!$AC:$AC,'Opp Pos'!GP$67))</f>
        <v>X</v>
      </c>
      <c r="GQ70" s="23" t="str">
        <f>IF(SUMIFS('Game Log'!$AA:$AA,'Game Log'!$AB:$AB,$A70,'Game Log'!$Z:$Z,$A$66,'Game Log'!$AC:$AC,'Opp Pos'!GQ$67)=0,"X",SUMIFS('Game Log'!$AA:$AA,'Game Log'!$AB:$AB,$A70,'Game Log'!$Z:$Z,$A$66,'Game Log'!$AC:$AC,'Opp Pos'!GQ$67))</f>
        <v>X</v>
      </c>
      <c r="GR70" s="23" t="str">
        <f>IF(SUMIFS('Game Log'!$AA:$AA,'Game Log'!$AB:$AB,$A70,'Game Log'!$Z:$Z,$A$66,'Game Log'!$AC:$AC,'Opp Pos'!GR$67)=0,"X",SUMIFS('Game Log'!$AA:$AA,'Game Log'!$AB:$AB,$A70,'Game Log'!$Z:$Z,$A$66,'Game Log'!$AC:$AC,'Opp Pos'!GR$67))</f>
        <v>X</v>
      </c>
      <c r="GS70" s="23" t="str">
        <f>IF(SUMIFS('Game Log'!$AA:$AA,'Game Log'!$AB:$AB,$A70,'Game Log'!$Z:$Z,$A$66,'Game Log'!$AC:$AC,'Opp Pos'!GS$67)=0,"X",SUMIFS('Game Log'!$AA:$AA,'Game Log'!$AB:$AB,$A70,'Game Log'!$Z:$Z,$A$66,'Game Log'!$AC:$AC,'Opp Pos'!GS$67))</f>
        <v>X</v>
      </c>
      <c r="GT70" s="23" t="str">
        <f>IF(SUMIFS('Game Log'!$AA:$AA,'Game Log'!$AB:$AB,$A70,'Game Log'!$Z:$Z,$A$66,'Game Log'!$AC:$AC,'Opp Pos'!GT$67)=0,"X",SUMIFS('Game Log'!$AA:$AA,'Game Log'!$AB:$AB,$A70,'Game Log'!$Z:$Z,$A$66,'Game Log'!$AC:$AC,'Opp Pos'!GT$67))</f>
        <v>X</v>
      </c>
      <c r="GU70" s="23" t="str">
        <f>IF(SUMIFS('Game Log'!$AA:$AA,'Game Log'!$AB:$AB,$A70,'Game Log'!$Z:$Z,$A$66,'Game Log'!$AC:$AC,'Opp Pos'!GU$67)=0,"X",SUMIFS('Game Log'!$AA:$AA,'Game Log'!$AB:$AB,$A70,'Game Log'!$Z:$Z,$A$66,'Game Log'!$AC:$AC,'Opp Pos'!GU$67))</f>
        <v>X</v>
      </c>
      <c r="GV70" s="23" t="str">
        <f>IF(SUMIFS('Game Log'!$AA:$AA,'Game Log'!$AB:$AB,$A70,'Game Log'!$Z:$Z,$A$66,'Game Log'!$AC:$AC,'Opp Pos'!GV$67)=0,"X",SUMIFS('Game Log'!$AA:$AA,'Game Log'!$AB:$AB,$A70,'Game Log'!$Z:$Z,$A$66,'Game Log'!$AC:$AC,'Opp Pos'!GV$67))</f>
        <v>X</v>
      </c>
      <c r="GW70" s="23" t="str">
        <f>IF(SUMIFS('Game Log'!$AA:$AA,'Game Log'!$AB:$AB,$A70,'Game Log'!$Z:$Z,$A$66,'Game Log'!$AC:$AC,'Opp Pos'!GW$67)=0,"X",SUMIFS('Game Log'!$AA:$AA,'Game Log'!$AB:$AB,$A70,'Game Log'!$Z:$Z,$A$66,'Game Log'!$AC:$AC,'Opp Pos'!GW$67))</f>
        <v>X</v>
      </c>
      <c r="GX70" s="23" t="str">
        <f>IF(SUMIFS('Game Log'!$AA:$AA,'Game Log'!$AB:$AB,$A70,'Game Log'!$Z:$Z,$A$66,'Game Log'!$AC:$AC,'Opp Pos'!GX$67)=0,"X",SUMIFS('Game Log'!$AA:$AA,'Game Log'!$AB:$AB,$A70,'Game Log'!$Z:$Z,$A$66,'Game Log'!$AC:$AC,'Opp Pos'!GX$67))</f>
        <v>X</v>
      </c>
      <c r="GY70" s="23" t="str">
        <f>IF(SUMIFS('Game Log'!$AA:$AA,'Game Log'!$AB:$AB,$A70,'Game Log'!$Z:$Z,$A$66,'Game Log'!$AC:$AC,'Opp Pos'!GY$67)=0,"X",SUMIFS('Game Log'!$AA:$AA,'Game Log'!$AB:$AB,$A70,'Game Log'!$Z:$Z,$A$66,'Game Log'!$AC:$AC,'Opp Pos'!GY$67))</f>
        <v>X</v>
      </c>
      <c r="GZ70" s="23" t="str">
        <f>IF(SUMIFS('Game Log'!$AA:$AA,'Game Log'!$AB:$AB,$A70,'Game Log'!$Z:$Z,$A$66,'Game Log'!$AC:$AC,'Opp Pos'!GZ$67)=0,"X",SUMIFS('Game Log'!$AA:$AA,'Game Log'!$AB:$AB,$A70,'Game Log'!$Z:$Z,$A$66,'Game Log'!$AC:$AC,'Opp Pos'!GZ$67))</f>
        <v>X</v>
      </c>
      <c r="HA70" s="23" t="str">
        <f>IF(SUMIFS('Game Log'!$AA:$AA,'Game Log'!$AB:$AB,$A70,'Game Log'!$Z:$Z,$A$66,'Game Log'!$AC:$AC,'Opp Pos'!HA$67)=0,"X",SUMIFS('Game Log'!$AA:$AA,'Game Log'!$AB:$AB,$A70,'Game Log'!$Z:$Z,$A$66,'Game Log'!$AC:$AC,'Opp Pos'!HA$67))</f>
        <v>X</v>
      </c>
      <c r="HB70" s="23" t="str">
        <f>IF(SUMIFS('Game Log'!$AA:$AA,'Game Log'!$AB:$AB,$A70,'Game Log'!$Z:$Z,$A$66,'Game Log'!$AC:$AC,'Opp Pos'!HB$67)=0,"X",SUMIFS('Game Log'!$AA:$AA,'Game Log'!$AB:$AB,$A70,'Game Log'!$Z:$Z,$A$66,'Game Log'!$AC:$AC,'Opp Pos'!HB$67))</f>
        <v>X</v>
      </c>
      <c r="HC70" s="23" t="str">
        <f>IF(SUMIFS('Game Log'!$AA:$AA,'Game Log'!$AB:$AB,$A70,'Game Log'!$Z:$Z,$A$66,'Game Log'!$AC:$AC,'Opp Pos'!HC$67)=0,"X",SUMIFS('Game Log'!$AA:$AA,'Game Log'!$AB:$AB,$A70,'Game Log'!$Z:$Z,$A$66,'Game Log'!$AC:$AC,'Opp Pos'!HC$67))</f>
        <v>X</v>
      </c>
      <c r="HD70" s="23" t="str">
        <f>IF(SUMIFS('Game Log'!$AA:$AA,'Game Log'!$AB:$AB,$A70,'Game Log'!$Z:$Z,$A$66,'Game Log'!$AC:$AC,'Opp Pos'!HD$67)=0,"X",SUMIFS('Game Log'!$AA:$AA,'Game Log'!$AB:$AB,$A70,'Game Log'!$Z:$Z,$A$66,'Game Log'!$AC:$AC,'Opp Pos'!HD$67))</f>
        <v>X</v>
      </c>
      <c r="HE70" s="23" t="str">
        <f>IF(SUMIFS('Game Log'!$AA:$AA,'Game Log'!$AB:$AB,$A70,'Game Log'!$Z:$Z,$A$66,'Game Log'!$AC:$AC,'Opp Pos'!HE$67)=0,"X",SUMIFS('Game Log'!$AA:$AA,'Game Log'!$AB:$AB,$A70,'Game Log'!$Z:$Z,$A$66,'Game Log'!$AC:$AC,'Opp Pos'!HE$67))</f>
        <v>X</v>
      </c>
      <c r="HF70" s="23" t="str">
        <f>IF(SUMIFS('Game Log'!$AA:$AA,'Game Log'!$AB:$AB,$A70,'Game Log'!$Z:$Z,$A$66,'Game Log'!$AC:$AC,'Opp Pos'!HF$67)=0,"X",SUMIFS('Game Log'!$AA:$AA,'Game Log'!$AB:$AB,$A70,'Game Log'!$Z:$Z,$A$66,'Game Log'!$AC:$AC,'Opp Pos'!HF$67))</f>
        <v>X</v>
      </c>
      <c r="HG70" s="23" t="str">
        <f>IF(SUMIFS('Game Log'!$AA:$AA,'Game Log'!$AB:$AB,$A70,'Game Log'!$Z:$Z,$A$66,'Game Log'!$AC:$AC,'Opp Pos'!HG$67)=0,"X",SUMIFS('Game Log'!$AA:$AA,'Game Log'!$AB:$AB,$A70,'Game Log'!$Z:$Z,$A$66,'Game Log'!$AC:$AC,'Opp Pos'!HG$67))</f>
        <v>X</v>
      </c>
      <c r="HH70" s="23" t="str">
        <f>IF(SUMIFS('Game Log'!$AA:$AA,'Game Log'!$AB:$AB,$A70,'Game Log'!$Z:$Z,$A$66,'Game Log'!$AC:$AC,'Opp Pos'!HH$67)=0,"X",SUMIFS('Game Log'!$AA:$AA,'Game Log'!$AB:$AB,$A70,'Game Log'!$Z:$Z,$A$66,'Game Log'!$AC:$AC,'Opp Pos'!HH$67))</f>
        <v>X</v>
      </c>
      <c r="HI70" s="23" t="str">
        <f>IF(SUMIFS('Game Log'!$AA:$AA,'Game Log'!$AB:$AB,$A70,'Game Log'!$Z:$Z,$A$66,'Game Log'!$AC:$AC,'Opp Pos'!HI$67)=0,"X",SUMIFS('Game Log'!$AA:$AA,'Game Log'!$AB:$AB,$A70,'Game Log'!$Z:$Z,$A$66,'Game Log'!$AC:$AC,'Opp Pos'!HI$67))</f>
        <v>X</v>
      </c>
      <c r="HJ70" s="23" t="str">
        <f>IF(SUMIFS('Game Log'!$AA:$AA,'Game Log'!$AB:$AB,$A70,'Game Log'!$Z:$Z,$A$66,'Game Log'!$AC:$AC,'Opp Pos'!HJ$67)=0,"X",SUMIFS('Game Log'!$AA:$AA,'Game Log'!$AB:$AB,$A70,'Game Log'!$Z:$Z,$A$66,'Game Log'!$AC:$AC,'Opp Pos'!HJ$67))</f>
        <v>X</v>
      </c>
      <c r="HK70" s="23" t="str">
        <f>IF(SUMIFS('Game Log'!$AA:$AA,'Game Log'!$AB:$AB,$A70,'Game Log'!$Z:$Z,$A$66,'Game Log'!$AC:$AC,'Opp Pos'!HK$67)=0,"X",SUMIFS('Game Log'!$AA:$AA,'Game Log'!$AB:$AB,$A70,'Game Log'!$Z:$Z,$A$66,'Game Log'!$AC:$AC,'Opp Pos'!HK$67))</f>
        <v>X</v>
      </c>
      <c r="HL70" s="23" t="str">
        <f>IF(SUMIFS('Game Log'!$AA:$AA,'Game Log'!$AB:$AB,$A70,'Game Log'!$Z:$Z,$A$66,'Game Log'!$AC:$AC,'Opp Pos'!HL$67)=0,"X",SUMIFS('Game Log'!$AA:$AA,'Game Log'!$AB:$AB,$A70,'Game Log'!$Z:$Z,$A$66,'Game Log'!$AC:$AC,'Opp Pos'!HL$67))</f>
        <v>X</v>
      </c>
      <c r="HM70" s="23" t="str">
        <f>IF(SUMIFS('Game Log'!$AA:$AA,'Game Log'!$AB:$AB,$A70,'Game Log'!$Z:$Z,$A$66,'Game Log'!$AC:$AC,'Opp Pos'!HM$67)=0,"X",SUMIFS('Game Log'!$AA:$AA,'Game Log'!$AB:$AB,$A70,'Game Log'!$Z:$Z,$A$66,'Game Log'!$AC:$AC,'Opp Pos'!HM$67))</f>
        <v>X</v>
      </c>
      <c r="HN70" s="23" t="str">
        <f>IF(SUMIFS('Game Log'!$AA:$AA,'Game Log'!$AB:$AB,$A70,'Game Log'!$Z:$Z,$A$66,'Game Log'!$AC:$AC,'Opp Pos'!HN$67)=0,"X",SUMIFS('Game Log'!$AA:$AA,'Game Log'!$AB:$AB,$A70,'Game Log'!$Z:$Z,$A$66,'Game Log'!$AC:$AC,'Opp Pos'!HN$67))</f>
        <v>X</v>
      </c>
      <c r="HO70" s="23" t="str">
        <f>IF(SUMIFS('Game Log'!$AA:$AA,'Game Log'!$AB:$AB,$A70,'Game Log'!$Z:$Z,$A$66,'Game Log'!$AC:$AC,'Opp Pos'!HO$67)=0,"X",SUMIFS('Game Log'!$AA:$AA,'Game Log'!$AB:$AB,$A70,'Game Log'!$Z:$Z,$A$66,'Game Log'!$AC:$AC,'Opp Pos'!HO$67))</f>
        <v>X</v>
      </c>
      <c r="HP70" s="23" t="str">
        <f>IF(SUMIFS('Game Log'!$AA:$AA,'Game Log'!$AB:$AB,$A70,'Game Log'!$Z:$Z,$A$66,'Game Log'!$AC:$AC,'Opp Pos'!HP$67)=0,"X",SUMIFS('Game Log'!$AA:$AA,'Game Log'!$AB:$AB,$A70,'Game Log'!$Z:$Z,$A$66,'Game Log'!$AC:$AC,'Opp Pos'!HP$67))</f>
        <v>X</v>
      </c>
      <c r="HQ70" s="23" t="str">
        <f>IF(SUMIFS('Game Log'!$AA:$AA,'Game Log'!$AB:$AB,$A70,'Game Log'!$Z:$Z,$A$66,'Game Log'!$AC:$AC,'Opp Pos'!HQ$67)=0,"X",SUMIFS('Game Log'!$AA:$AA,'Game Log'!$AB:$AB,$A70,'Game Log'!$Z:$Z,$A$66,'Game Log'!$AC:$AC,'Opp Pos'!HQ$67))</f>
        <v>X</v>
      </c>
      <c r="HR70" s="23" t="str">
        <f>IF(SUMIFS('Game Log'!$AA:$AA,'Game Log'!$AB:$AB,$A70,'Game Log'!$Z:$Z,$A$66,'Game Log'!$AC:$AC,'Opp Pos'!HR$67)=0,"X",SUMIFS('Game Log'!$AA:$AA,'Game Log'!$AB:$AB,$A70,'Game Log'!$Z:$Z,$A$66,'Game Log'!$AC:$AC,'Opp Pos'!HR$67))</f>
        <v>X</v>
      </c>
      <c r="HS70" s="23" t="str">
        <f>IF(SUMIFS('Game Log'!$AA:$AA,'Game Log'!$AB:$AB,$A70,'Game Log'!$Z:$Z,$A$66,'Game Log'!$AC:$AC,'Opp Pos'!HS$67)=0,"X",SUMIFS('Game Log'!$AA:$AA,'Game Log'!$AB:$AB,$A70,'Game Log'!$Z:$Z,$A$66,'Game Log'!$AC:$AC,'Opp Pos'!HS$67))</f>
        <v>X</v>
      </c>
      <c r="HT70" s="23" t="str">
        <f>IF(SUMIFS('Game Log'!$AA:$AA,'Game Log'!$AB:$AB,$A70,'Game Log'!$Z:$Z,$A$66,'Game Log'!$AC:$AC,'Opp Pos'!HT$67)=0,"X",SUMIFS('Game Log'!$AA:$AA,'Game Log'!$AB:$AB,$A70,'Game Log'!$Z:$Z,$A$66,'Game Log'!$AC:$AC,'Opp Pos'!HT$67))</f>
        <v>X</v>
      </c>
      <c r="HU70" s="23" t="str">
        <f>IF(SUMIFS('Game Log'!$AA:$AA,'Game Log'!$AB:$AB,$A70,'Game Log'!$Z:$Z,$A$66,'Game Log'!$AC:$AC,'Opp Pos'!HU$67)=0,"X",SUMIFS('Game Log'!$AA:$AA,'Game Log'!$AB:$AB,$A70,'Game Log'!$Z:$Z,$A$66,'Game Log'!$AC:$AC,'Opp Pos'!HU$67))</f>
        <v>X</v>
      </c>
      <c r="HV70" s="23" t="str">
        <f>IF(SUMIFS('Game Log'!$AA:$AA,'Game Log'!$AB:$AB,$A70,'Game Log'!$Z:$Z,$A$66,'Game Log'!$AC:$AC,'Opp Pos'!HV$67)=0,"X",SUMIFS('Game Log'!$AA:$AA,'Game Log'!$AB:$AB,$A70,'Game Log'!$Z:$Z,$A$66,'Game Log'!$AC:$AC,'Opp Pos'!HV$67))</f>
        <v>X</v>
      </c>
      <c r="HW70" s="23" t="str">
        <f>IF(SUMIFS('Game Log'!$AA:$AA,'Game Log'!$AB:$AB,$A70,'Game Log'!$Z:$Z,$A$66,'Game Log'!$AC:$AC,'Opp Pos'!HW$67)=0,"X",SUMIFS('Game Log'!$AA:$AA,'Game Log'!$AB:$AB,$A70,'Game Log'!$Z:$Z,$A$66,'Game Log'!$AC:$AC,'Opp Pos'!HW$67))</f>
        <v>X</v>
      </c>
      <c r="HX70" s="23" t="str">
        <f>IF(SUMIFS('Game Log'!$AA:$AA,'Game Log'!$AB:$AB,$A70,'Game Log'!$Z:$Z,$A$66,'Game Log'!$AC:$AC,'Opp Pos'!HX$67)=0,"X",SUMIFS('Game Log'!$AA:$AA,'Game Log'!$AB:$AB,$A70,'Game Log'!$Z:$Z,$A$66,'Game Log'!$AC:$AC,'Opp Pos'!HX$67))</f>
        <v>X</v>
      </c>
      <c r="HY70" s="23" t="str">
        <f>IF(SUMIFS('Game Log'!$AA:$AA,'Game Log'!$AB:$AB,$A70,'Game Log'!$Z:$Z,$A$66,'Game Log'!$AC:$AC,'Opp Pos'!HY$67)=0,"X",SUMIFS('Game Log'!$AA:$AA,'Game Log'!$AB:$AB,$A70,'Game Log'!$Z:$Z,$A$66,'Game Log'!$AC:$AC,'Opp Pos'!HY$67))</f>
        <v>X</v>
      </c>
      <c r="HZ70" s="23" t="str">
        <f>IF(SUMIFS('Game Log'!$AA:$AA,'Game Log'!$AB:$AB,$A70,'Game Log'!$Z:$Z,$A$66,'Game Log'!$AC:$AC,'Opp Pos'!HZ$67)=0,"X",SUMIFS('Game Log'!$AA:$AA,'Game Log'!$AB:$AB,$A70,'Game Log'!$Z:$Z,$A$66,'Game Log'!$AC:$AC,'Opp Pos'!HZ$67))</f>
        <v>X</v>
      </c>
      <c r="IA70" s="23" t="str">
        <f>IF(SUMIFS('Game Log'!$AA:$AA,'Game Log'!$AB:$AB,$A70,'Game Log'!$Z:$Z,$A$66,'Game Log'!$AC:$AC,'Opp Pos'!IA$67)=0,"X",SUMIFS('Game Log'!$AA:$AA,'Game Log'!$AB:$AB,$A70,'Game Log'!$Z:$Z,$A$66,'Game Log'!$AC:$AC,'Opp Pos'!IA$67))</f>
        <v>X</v>
      </c>
      <c r="IB70" s="23" t="str">
        <f>IF(SUMIFS('Game Log'!$AA:$AA,'Game Log'!$AB:$AB,$A70,'Game Log'!$Z:$Z,$A$66,'Game Log'!$AC:$AC,'Opp Pos'!IB$67)=0,"X",SUMIFS('Game Log'!$AA:$AA,'Game Log'!$AB:$AB,$A70,'Game Log'!$Z:$Z,$A$66,'Game Log'!$AC:$AC,'Opp Pos'!IB$67))</f>
        <v>X</v>
      </c>
      <c r="IC70" s="23" t="str">
        <f>IF(SUMIFS('Game Log'!$AA:$AA,'Game Log'!$AB:$AB,$A70,'Game Log'!$Z:$Z,$A$66,'Game Log'!$AC:$AC,'Opp Pos'!IC$67)=0,"X",SUMIFS('Game Log'!$AA:$AA,'Game Log'!$AB:$AB,$A70,'Game Log'!$Z:$Z,$A$66,'Game Log'!$AC:$AC,'Opp Pos'!IC$67))</f>
        <v>X</v>
      </c>
      <c r="ID70" s="23" t="str">
        <f>IF(SUMIFS('Game Log'!$AA:$AA,'Game Log'!$AB:$AB,$A70,'Game Log'!$Z:$Z,$A$66,'Game Log'!$AC:$AC,'Opp Pos'!ID$67)=0,"X",SUMIFS('Game Log'!$AA:$AA,'Game Log'!$AB:$AB,$A70,'Game Log'!$Z:$Z,$A$66,'Game Log'!$AC:$AC,'Opp Pos'!ID$67))</f>
        <v>X</v>
      </c>
      <c r="IE70" s="23" t="str">
        <f>IF(SUMIFS('Game Log'!$AA:$AA,'Game Log'!$AB:$AB,$A70,'Game Log'!$Z:$Z,$A$66,'Game Log'!$AC:$AC,'Opp Pos'!IE$67)=0,"X",SUMIFS('Game Log'!$AA:$AA,'Game Log'!$AB:$AB,$A70,'Game Log'!$Z:$Z,$A$66,'Game Log'!$AC:$AC,'Opp Pos'!IE$67))</f>
        <v>X</v>
      </c>
      <c r="IF70" s="23" t="str">
        <f>IF(SUMIFS('Game Log'!$AA:$AA,'Game Log'!$AB:$AB,$A70,'Game Log'!$Z:$Z,$A$66,'Game Log'!$AC:$AC,'Opp Pos'!IF$67)=0,"X",SUMIFS('Game Log'!$AA:$AA,'Game Log'!$AB:$AB,$A70,'Game Log'!$Z:$Z,$A$66,'Game Log'!$AC:$AC,'Opp Pos'!IF$67))</f>
        <v>X</v>
      </c>
      <c r="IG70" s="23" t="str">
        <f>IF(SUMIFS('Game Log'!$AA:$AA,'Game Log'!$AB:$AB,$A70,'Game Log'!$Z:$Z,$A$66,'Game Log'!$AC:$AC,'Opp Pos'!IG$67)=0,"X",SUMIFS('Game Log'!$AA:$AA,'Game Log'!$AB:$AB,$A70,'Game Log'!$Z:$Z,$A$66,'Game Log'!$AC:$AC,'Opp Pos'!IG$67))</f>
        <v>X</v>
      </c>
      <c r="IH70" s="23" t="str">
        <f>IF(SUMIFS('Game Log'!$AA:$AA,'Game Log'!$AB:$AB,$A70,'Game Log'!$Z:$Z,$A$66,'Game Log'!$AC:$AC,'Opp Pos'!IH$67)=0,"X",SUMIFS('Game Log'!$AA:$AA,'Game Log'!$AB:$AB,$A70,'Game Log'!$Z:$Z,$A$66,'Game Log'!$AC:$AC,'Opp Pos'!IH$67))</f>
        <v>X</v>
      </c>
      <c r="II70" s="23" t="str">
        <f>IF(SUMIFS('Game Log'!$AA:$AA,'Game Log'!$AB:$AB,$A70,'Game Log'!$Z:$Z,$A$66,'Game Log'!$AC:$AC,'Opp Pos'!II$67)=0,"X",SUMIFS('Game Log'!$AA:$AA,'Game Log'!$AB:$AB,$A70,'Game Log'!$Z:$Z,$A$66,'Game Log'!$AC:$AC,'Opp Pos'!II$67))</f>
        <v>X</v>
      </c>
      <c r="IJ70" s="23" t="str">
        <f>IF(SUMIFS('Game Log'!$AA:$AA,'Game Log'!$AB:$AB,$A70,'Game Log'!$Z:$Z,$A$66,'Game Log'!$AC:$AC,'Opp Pos'!IJ$67)=0,"X",SUMIFS('Game Log'!$AA:$AA,'Game Log'!$AB:$AB,$A70,'Game Log'!$Z:$Z,$A$66,'Game Log'!$AC:$AC,'Opp Pos'!IJ$67))</f>
        <v>X</v>
      </c>
      <c r="IK70" s="23" t="str">
        <f>IF(SUMIFS('Game Log'!$AA:$AA,'Game Log'!$AB:$AB,$A70,'Game Log'!$Z:$Z,$A$66,'Game Log'!$AC:$AC,'Opp Pos'!IK$67)=0,"X",SUMIFS('Game Log'!$AA:$AA,'Game Log'!$AB:$AB,$A70,'Game Log'!$Z:$Z,$A$66,'Game Log'!$AC:$AC,'Opp Pos'!IK$67))</f>
        <v>X</v>
      </c>
      <c r="IL70" s="23" t="str">
        <f>IF(SUMIFS('Game Log'!$AA:$AA,'Game Log'!$AB:$AB,$A70,'Game Log'!$Z:$Z,$A$66,'Game Log'!$AC:$AC,'Opp Pos'!IL$67)=0,"X",SUMIFS('Game Log'!$AA:$AA,'Game Log'!$AB:$AB,$A70,'Game Log'!$Z:$Z,$A$66,'Game Log'!$AC:$AC,'Opp Pos'!IL$67))</f>
        <v>X</v>
      </c>
      <c r="IM70" s="23" t="str">
        <f>IF(SUMIFS('Game Log'!$AA:$AA,'Game Log'!$AB:$AB,$A70,'Game Log'!$Z:$Z,$A$66,'Game Log'!$AC:$AC,'Opp Pos'!IM$67)=0,"X",SUMIFS('Game Log'!$AA:$AA,'Game Log'!$AB:$AB,$A70,'Game Log'!$Z:$Z,$A$66,'Game Log'!$AC:$AC,'Opp Pos'!IM$67))</f>
        <v>X</v>
      </c>
      <c r="IN70" s="23" t="str">
        <f>IF(SUMIFS('Game Log'!$AA:$AA,'Game Log'!$AB:$AB,$A70,'Game Log'!$Z:$Z,$A$66,'Game Log'!$AC:$AC,'Opp Pos'!IN$67)=0,"X",SUMIFS('Game Log'!$AA:$AA,'Game Log'!$AB:$AB,$A70,'Game Log'!$Z:$Z,$A$66,'Game Log'!$AC:$AC,'Opp Pos'!IN$67))</f>
        <v>X</v>
      </c>
      <c r="IO70" s="23" t="str">
        <f>IF(SUMIFS('Game Log'!$AA:$AA,'Game Log'!$AB:$AB,$A70,'Game Log'!$Z:$Z,$A$66,'Game Log'!$AC:$AC,'Opp Pos'!IO$67)=0,"X",SUMIFS('Game Log'!$AA:$AA,'Game Log'!$AB:$AB,$A70,'Game Log'!$Z:$Z,$A$66,'Game Log'!$AC:$AC,'Opp Pos'!IO$67))</f>
        <v>X</v>
      </c>
      <c r="IP70" s="23" t="str">
        <f>IF(SUMIFS('Game Log'!$AA:$AA,'Game Log'!$AB:$AB,$A70,'Game Log'!$Z:$Z,$A$66,'Game Log'!$AC:$AC,'Opp Pos'!IP$67)=0,"X",SUMIFS('Game Log'!$AA:$AA,'Game Log'!$AB:$AB,$A70,'Game Log'!$Z:$Z,$A$66,'Game Log'!$AC:$AC,'Opp Pos'!IP$67))</f>
        <v>X</v>
      </c>
      <c r="IQ70" s="23" t="str">
        <f>IF(SUMIFS('Game Log'!$AA:$AA,'Game Log'!$AB:$AB,$A70,'Game Log'!$Z:$Z,$A$66,'Game Log'!$AC:$AC,'Opp Pos'!IQ$67)=0,"X",SUMIFS('Game Log'!$AA:$AA,'Game Log'!$AB:$AB,$A70,'Game Log'!$Z:$Z,$A$66,'Game Log'!$AC:$AC,'Opp Pos'!IQ$67))</f>
        <v>X</v>
      </c>
      <c r="IR70" s="23" t="str">
        <f>IF(SUMIFS('Game Log'!$AA:$AA,'Game Log'!$AB:$AB,$A70,'Game Log'!$Z:$Z,$A$66,'Game Log'!$AC:$AC,'Opp Pos'!IR$67)=0,"X",SUMIFS('Game Log'!$AA:$AA,'Game Log'!$AB:$AB,$A70,'Game Log'!$Z:$Z,$A$66,'Game Log'!$AC:$AC,'Opp Pos'!IR$67))</f>
        <v>X</v>
      </c>
      <c r="IS70" s="23" t="str">
        <f>IF(SUMIFS('Game Log'!$AA:$AA,'Game Log'!$AB:$AB,$A70,'Game Log'!$Z:$Z,$A$66,'Game Log'!$AC:$AC,'Opp Pos'!IS$67)=0,"X",SUMIFS('Game Log'!$AA:$AA,'Game Log'!$AB:$AB,$A70,'Game Log'!$Z:$Z,$A$66,'Game Log'!$AC:$AC,'Opp Pos'!IS$67))</f>
        <v>X</v>
      </c>
      <c r="IT70" s="23" t="str">
        <f>IF(SUMIFS('Game Log'!$AA:$AA,'Game Log'!$AB:$AB,$A70,'Game Log'!$Z:$Z,$A$66,'Game Log'!$AC:$AC,'Opp Pos'!IT$67)=0,"X",SUMIFS('Game Log'!$AA:$AA,'Game Log'!$AB:$AB,$A70,'Game Log'!$Z:$Z,$A$66,'Game Log'!$AC:$AC,'Opp Pos'!IT$67))</f>
        <v>X</v>
      </c>
      <c r="IU70" s="23" t="str">
        <f>IF(SUMIFS('Game Log'!$AA:$AA,'Game Log'!$AB:$AB,$A70,'Game Log'!$Z:$Z,$A$66,'Game Log'!$AC:$AC,'Opp Pos'!IU$67)=0,"X",SUMIFS('Game Log'!$AA:$AA,'Game Log'!$AB:$AB,$A70,'Game Log'!$Z:$Z,$A$66,'Game Log'!$AC:$AC,'Opp Pos'!IU$67))</f>
        <v>X</v>
      </c>
      <c r="IV70" s="23" t="str">
        <f>IF(SUMIFS('Game Log'!$AA:$AA,'Game Log'!$AB:$AB,$A70,'Game Log'!$Z:$Z,$A$66,'Game Log'!$AC:$AC,'Opp Pos'!IV$67)=0,"X",SUMIFS('Game Log'!$AA:$AA,'Game Log'!$AB:$AB,$A70,'Game Log'!$Z:$Z,$A$66,'Game Log'!$AC:$AC,'Opp Pos'!IV$67))</f>
        <v>X</v>
      </c>
      <c r="IW70" s="23" t="str">
        <f>IF(SUMIFS('Game Log'!$AA:$AA,'Game Log'!$AB:$AB,$A70,'Game Log'!$Z:$Z,$A$66,'Game Log'!$AC:$AC,'Opp Pos'!IW$67)=0,"X",SUMIFS('Game Log'!$AA:$AA,'Game Log'!$AB:$AB,$A70,'Game Log'!$Z:$Z,$A$66,'Game Log'!$AC:$AC,'Opp Pos'!IW$67))</f>
        <v>X</v>
      </c>
      <c r="IX70" s="23" t="str">
        <f>IF(SUMIFS('Game Log'!$AA:$AA,'Game Log'!$AB:$AB,$A70,'Game Log'!$Z:$Z,$A$66,'Game Log'!$AC:$AC,'Opp Pos'!IX$67)=0,"X",SUMIFS('Game Log'!$AA:$AA,'Game Log'!$AB:$AB,$A70,'Game Log'!$Z:$Z,$A$66,'Game Log'!$AC:$AC,'Opp Pos'!IX$67))</f>
        <v>X</v>
      </c>
      <c r="IY70" s="23" t="str">
        <f>IF(SUMIFS('Game Log'!$AA:$AA,'Game Log'!$AB:$AB,$A70,'Game Log'!$Z:$Z,$A$66,'Game Log'!$AC:$AC,'Opp Pos'!IY$67)=0,"X",SUMIFS('Game Log'!$AA:$AA,'Game Log'!$AB:$AB,$A70,'Game Log'!$Z:$Z,$A$66,'Game Log'!$AC:$AC,'Opp Pos'!IY$67))</f>
        <v>X</v>
      </c>
      <c r="IZ70" s="23" t="str">
        <f>IF(SUMIFS('Game Log'!$AA:$AA,'Game Log'!$AB:$AB,$A70,'Game Log'!$Z:$Z,$A$66,'Game Log'!$AC:$AC,'Opp Pos'!IZ$67)=0,"X",SUMIFS('Game Log'!$AA:$AA,'Game Log'!$AB:$AB,$A70,'Game Log'!$Z:$Z,$A$66,'Game Log'!$AC:$AC,'Opp Pos'!IZ$67))</f>
        <v>X</v>
      </c>
      <c r="JA70" s="23" t="str">
        <f>IF(SUMIFS('Game Log'!$AA:$AA,'Game Log'!$AB:$AB,$A70,'Game Log'!$Z:$Z,$A$66,'Game Log'!$AC:$AC,'Opp Pos'!JA$67)=0,"X",SUMIFS('Game Log'!$AA:$AA,'Game Log'!$AB:$AB,$A70,'Game Log'!$Z:$Z,$A$66,'Game Log'!$AC:$AC,'Opp Pos'!JA$67))</f>
        <v>X</v>
      </c>
      <c r="JB70" s="23" t="str">
        <f>IF(SUMIFS('Game Log'!$AA:$AA,'Game Log'!$AB:$AB,$A70,'Game Log'!$Z:$Z,$A$66,'Game Log'!$AC:$AC,'Opp Pos'!JB$67)=0,"X",SUMIFS('Game Log'!$AA:$AA,'Game Log'!$AB:$AB,$A70,'Game Log'!$Z:$Z,$A$66,'Game Log'!$AC:$AC,'Opp Pos'!JB$67))</f>
        <v>X</v>
      </c>
      <c r="JC70" s="23" t="str">
        <f>IF(SUMIFS('Game Log'!$AA:$AA,'Game Log'!$AB:$AB,$A70,'Game Log'!$Z:$Z,$A$66,'Game Log'!$AC:$AC,'Opp Pos'!JC$67)=0,"X",SUMIFS('Game Log'!$AA:$AA,'Game Log'!$AB:$AB,$A70,'Game Log'!$Z:$Z,$A$66,'Game Log'!$AC:$AC,'Opp Pos'!JC$67))</f>
        <v>X</v>
      </c>
      <c r="JD70" s="23" t="str">
        <f>IF(SUMIFS('Game Log'!$AA:$AA,'Game Log'!$AB:$AB,$A70,'Game Log'!$Z:$Z,$A$66,'Game Log'!$AC:$AC,'Opp Pos'!JD$67)=0,"X",SUMIFS('Game Log'!$AA:$AA,'Game Log'!$AB:$AB,$A70,'Game Log'!$Z:$Z,$A$66,'Game Log'!$AC:$AC,'Opp Pos'!JD$67))</f>
        <v>X</v>
      </c>
      <c r="JE70" s="23" t="str">
        <f>IF(SUMIFS('Game Log'!$AA:$AA,'Game Log'!$AB:$AB,$A70,'Game Log'!$Z:$Z,$A$66,'Game Log'!$AC:$AC,'Opp Pos'!JE$67)=0,"X",SUMIFS('Game Log'!$AA:$AA,'Game Log'!$AB:$AB,$A70,'Game Log'!$Z:$Z,$A$66,'Game Log'!$AC:$AC,'Opp Pos'!JE$67))</f>
        <v>X</v>
      </c>
      <c r="JF70" s="23" t="str">
        <f>IF(SUMIFS('Game Log'!$AA:$AA,'Game Log'!$AB:$AB,$A70,'Game Log'!$Z:$Z,$A$66,'Game Log'!$AC:$AC,'Opp Pos'!JF$67)=0,"X",SUMIFS('Game Log'!$AA:$AA,'Game Log'!$AB:$AB,$A70,'Game Log'!$Z:$Z,$A$66,'Game Log'!$AC:$AC,'Opp Pos'!JF$67))</f>
        <v>X</v>
      </c>
      <c r="JG70" s="23" t="str">
        <f>IF(SUMIFS('Game Log'!$AA:$AA,'Game Log'!$AB:$AB,$A70,'Game Log'!$Z:$Z,$A$66,'Game Log'!$AC:$AC,'Opp Pos'!JG$67)=0,"X",SUMIFS('Game Log'!$AA:$AA,'Game Log'!$AB:$AB,$A70,'Game Log'!$Z:$Z,$A$66,'Game Log'!$AC:$AC,'Opp Pos'!JG$67))</f>
        <v>X</v>
      </c>
      <c r="JH70" s="23" t="str">
        <f>IF(SUMIFS('Game Log'!$AA:$AA,'Game Log'!$AB:$AB,$A70,'Game Log'!$Z:$Z,$A$66,'Game Log'!$AC:$AC,'Opp Pos'!JH$67)=0,"X",SUMIFS('Game Log'!$AA:$AA,'Game Log'!$AB:$AB,$A70,'Game Log'!$Z:$Z,$A$66,'Game Log'!$AC:$AC,'Opp Pos'!JH$67))</f>
        <v>X</v>
      </c>
      <c r="JI70" s="23" t="str">
        <f>IF(SUMIFS('Game Log'!$AA:$AA,'Game Log'!$AB:$AB,$A70,'Game Log'!$Z:$Z,$A$66,'Game Log'!$AC:$AC,'Opp Pos'!JI$67)=0,"X",SUMIFS('Game Log'!$AA:$AA,'Game Log'!$AB:$AB,$A70,'Game Log'!$Z:$Z,$A$66,'Game Log'!$AC:$AC,'Opp Pos'!JI$67))</f>
        <v>X</v>
      </c>
      <c r="JJ70" s="23" t="str">
        <f>IF(SUMIFS('Game Log'!$AA:$AA,'Game Log'!$AB:$AB,$A70,'Game Log'!$Z:$Z,$A$66,'Game Log'!$AC:$AC,'Opp Pos'!JJ$67)=0,"X",SUMIFS('Game Log'!$AA:$AA,'Game Log'!$AB:$AB,$A70,'Game Log'!$Z:$Z,$A$66,'Game Log'!$AC:$AC,'Opp Pos'!JJ$67))</f>
        <v>X</v>
      </c>
      <c r="JK70" s="23" t="str">
        <f>IF(SUMIFS('Game Log'!$AA:$AA,'Game Log'!$AB:$AB,$A70,'Game Log'!$Z:$Z,$A$66,'Game Log'!$AC:$AC,'Opp Pos'!JK$67)=0,"X",SUMIFS('Game Log'!$AA:$AA,'Game Log'!$AB:$AB,$A70,'Game Log'!$Z:$Z,$A$66,'Game Log'!$AC:$AC,'Opp Pos'!JK$67))</f>
        <v>X</v>
      </c>
      <c r="JL70" s="23" t="str">
        <f>IF(SUMIFS('Game Log'!$AA:$AA,'Game Log'!$AB:$AB,$A70,'Game Log'!$Z:$Z,$A$66,'Game Log'!$AC:$AC,'Opp Pos'!JL$67)=0,"X",SUMIFS('Game Log'!$AA:$AA,'Game Log'!$AB:$AB,$A70,'Game Log'!$Z:$Z,$A$66,'Game Log'!$AC:$AC,'Opp Pos'!JL$67))</f>
        <v>X</v>
      </c>
      <c r="JM70" s="23" t="str">
        <f>IF(SUMIFS('Game Log'!$AA:$AA,'Game Log'!$AB:$AB,$A70,'Game Log'!$Z:$Z,$A$66,'Game Log'!$AC:$AC,'Opp Pos'!JM$67)=0,"X",SUMIFS('Game Log'!$AA:$AA,'Game Log'!$AB:$AB,$A70,'Game Log'!$Z:$Z,$A$66,'Game Log'!$AC:$AC,'Opp Pos'!JM$67))</f>
        <v>X</v>
      </c>
      <c r="JN70" s="23" t="str">
        <f>IF(SUMIFS('Game Log'!$AA:$AA,'Game Log'!$AB:$AB,$A70,'Game Log'!$Z:$Z,$A$66,'Game Log'!$AC:$AC,'Opp Pos'!JN$67)=0,"X",SUMIFS('Game Log'!$AA:$AA,'Game Log'!$AB:$AB,$A70,'Game Log'!$Z:$Z,$A$66,'Game Log'!$AC:$AC,'Opp Pos'!JN$67))</f>
        <v>X</v>
      </c>
      <c r="JO70" s="23" t="str">
        <f>IF(SUMIFS('Game Log'!$AA:$AA,'Game Log'!$AB:$AB,$A70,'Game Log'!$Z:$Z,$A$66,'Game Log'!$AC:$AC,'Opp Pos'!JO$67)=0,"X",SUMIFS('Game Log'!$AA:$AA,'Game Log'!$AB:$AB,$A70,'Game Log'!$Z:$Z,$A$66,'Game Log'!$AC:$AC,'Opp Pos'!JO$67))</f>
        <v>X</v>
      </c>
      <c r="JP70" s="23" t="str">
        <f>IF(SUMIFS('Game Log'!$AA:$AA,'Game Log'!$AB:$AB,$A70,'Game Log'!$Z:$Z,$A$66,'Game Log'!$AC:$AC,'Opp Pos'!JP$67)=0,"X",SUMIFS('Game Log'!$AA:$AA,'Game Log'!$AB:$AB,$A70,'Game Log'!$Z:$Z,$A$66,'Game Log'!$AC:$AC,'Opp Pos'!JP$67))</f>
        <v>X</v>
      </c>
      <c r="JQ70" s="23" t="str">
        <f>IF(SUMIFS('Game Log'!$AA:$AA,'Game Log'!$AB:$AB,$A70,'Game Log'!$Z:$Z,$A$66,'Game Log'!$AC:$AC,'Opp Pos'!JQ$67)=0,"X",SUMIFS('Game Log'!$AA:$AA,'Game Log'!$AB:$AB,$A70,'Game Log'!$Z:$Z,$A$66,'Game Log'!$AC:$AC,'Opp Pos'!JQ$67))</f>
        <v>X</v>
      </c>
      <c r="JR70" s="23" t="str">
        <f>IF(SUMIFS('Game Log'!$AA:$AA,'Game Log'!$AB:$AB,$A70,'Game Log'!$Z:$Z,$A$66,'Game Log'!$AC:$AC,'Opp Pos'!JR$67)=0,"X",SUMIFS('Game Log'!$AA:$AA,'Game Log'!$AB:$AB,$A70,'Game Log'!$Z:$Z,$A$66,'Game Log'!$AC:$AC,'Opp Pos'!JR$67))</f>
        <v>X</v>
      </c>
      <c r="JS70" s="23" t="str">
        <f>IF(SUMIFS('Game Log'!$AA:$AA,'Game Log'!$AB:$AB,$A70,'Game Log'!$Z:$Z,$A$66,'Game Log'!$AC:$AC,'Opp Pos'!JS$67)=0,"X",SUMIFS('Game Log'!$AA:$AA,'Game Log'!$AB:$AB,$A70,'Game Log'!$Z:$Z,$A$66,'Game Log'!$AC:$AC,'Opp Pos'!JS$67))</f>
        <v>X</v>
      </c>
      <c r="JT70" s="23" t="str">
        <f>IF(SUMIFS('Game Log'!$AA:$AA,'Game Log'!$AB:$AB,$A70,'Game Log'!$Z:$Z,$A$66,'Game Log'!$AC:$AC,'Opp Pos'!JT$67)=0,"X",SUMIFS('Game Log'!$AA:$AA,'Game Log'!$AB:$AB,$A70,'Game Log'!$Z:$Z,$A$66,'Game Log'!$AC:$AC,'Opp Pos'!JT$67))</f>
        <v>X</v>
      </c>
      <c r="JU70" s="23" t="str">
        <f>IF(SUMIFS('Game Log'!$AA:$AA,'Game Log'!$AB:$AB,$A70,'Game Log'!$Z:$Z,$A$66,'Game Log'!$AC:$AC,'Opp Pos'!JU$67)=0,"X",SUMIFS('Game Log'!$AA:$AA,'Game Log'!$AB:$AB,$A70,'Game Log'!$Z:$Z,$A$66,'Game Log'!$AC:$AC,'Opp Pos'!JU$67))</f>
        <v>X</v>
      </c>
      <c r="JV70" s="23">
        <f t="shared" si="9"/>
        <v>80</v>
      </c>
      <c r="JW70" s="23">
        <f t="shared" si="10"/>
        <v>3947.1</v>
      </c>
      <c r="JX70" s="23">
        <f t="shared" si="11"/>
        <v>49.338749999999997</v>
      </c>
      <c r="JY70" s="104"/>
    </row>
    <row r="71" spans="1:285" hidden="1" x14ac:dyDescent="0.25">
      <c r="A71" s="114" t="s">
        <v>102</v>
      </c>
      <c r="B71" s="23" t="str">
        <f>IF(SUMIFS('Game Log'!$AA:$AA,'Game Log'!$AB:$AB,$A71,'Game Log'!$Z:$Z,$A$66,'Game Log'!$AC:$AC,'Opp Pos'!B$67)=0,"X",SUMIFS('Game Log'!$AA:$AA,'Game Log'!$AB:$AB,$A71,'Game Log'!$Z:$Z,$A$66,'Game Log'!$AC:$AC,'Opp Pos'!B$67))</f>
        <v>X</v>
      </c>
      <c r="C71" s="23" t="str">
        <f>IF(SUMIFS('Game Log'!$AA:$AA,'Game Log'!$AB:$AB,$A71,'Game Log'!$Z:$Z,$A$66,'Game Log'!$AC:$AC,'Opp Pos'!C$67)=0,"X",SUMIFS('Game Log'!$AA:$AA,'Game Log'!$AB:$AB,$A71,'Game Log'!$Z:$Z,$A$66,'Game Log'!$AC:$AC,'Opp Pos'!C$67))</f>
        <v>X</v>
      </c>
      <c r="D71" s="23">
        <f>IF(SUMIFS('Game Log'!$AA:$AA,'Game Log'!$AB:$AB,$A71,'Game Log'!$Z:$Z,$A$66,'Game Log'!$AC:$AC,'Opp Pos'!D$67)=0,"X",SUMIFS('Game Log'!$AA:$AA,'Game Log'!$AB:$AB,$A71,'Game Log'!$Z:$Z,$A$66,'Game Log'!$AC:$AC,'Opp Pos'!D$67))</f>
        <v>52</v>
      </c>
      <c r="E71" s="23" t="str">
        <f>IF(SUMIFS('Game Log'!$AA:$AA,'Game Log'!$AB:$AB,$A71,'Game Log'!$Z:$Z,$A$66,'Game Log'!$AC:$AC,'Opp Pos'!E$67)=0,"X",SUMIFS('Game Log'!$AA:$AA,'Game Log'!$AB:$AB,$A71,'Game Log'!$Z:$Z,$A$66,'Game Log'!$AC:$AC,'Opp Pos'!E$67))</f>
        <v>X</v>
      </c>
      <c r="F71" s="23">
        <f>IF(SUMIFS('Game Log'!$AA:$AA,'Game Log'!$AB:$AB,$A71,'Game Log'!$Z:$Z,$A$66,'Game Log'!$AC:$AC,'Opp Pos'!F$67)=0,"X",SUMIFS('Game Log'!$AA:$AA,'Game Log'!$AB:$AB,$A71,'Game Log'!$Z:$Z,$A$66,'Game Log'!$AC:$AC,'Opp Pos'!F$67))</f>
        <v>59.3</v>
      </c>
      <c r="G71" s="23" t="str">
        <f>IF(SUMIFS('Game Log'!$AA:$AA,'Game Log'!$AB:$AB,$A71,'Game Log'!$Z:$Z,$A$66,'Game Log'!$AC:$AC,'Opp Pos'!G$67)=0,"X",SUMIFS('Game Log'!$AA:$AA,'Game Log'!$AB:$AB,$A71,'Game Log'!$Z:$Z,$A$66,'Game Log'!$AC:$AC,'Opp Pos'!G$67))</f>
        <v>X</v>
      </c>
      <c r="H71" s="23" t="str">
        <f>IF(SUMIFS('Game Log'!$AA:$AA,'Game Log'!$AB:$AB,$A71,'Game Log'!$Z:$Z,$A$66,'Game Log'!$AC:$AC,'Opp Pos'!H$67)=0,"X",SUMIFS('Game Log'!$AA:$AA,'Game Log'!$AB:$AB,$A71,'Game Log'!$Z:$Z,$A$66,'Game Log'!$AC:$AC,'Opp Pos'!H$67))</f>
        <v>X</v>
      </c>
      <c r="I71" s="23">
        <f>IF(SUMIFS('Game Log'!$AA:$AA,'Game Log'!$AB:$AB,$A71,'Game Log'!$Z:$Z,$A$66,'Game Log'!$AC:$AC,'Opp Pos'!I$67)=0,"X",SUMIFS('Game Log'!$AA:$AA,'Game Log'!$AB:$AB,$A71,'Game Log'!$Z:$Z,$A$66,'Game Log'!$AC:$AC,'Opp Pos'!I$67))</f>
        <v>62.7</v>
      </c>
      <c r="J71" s="23" t="str">
        <f>IF(SUMIFS('Game Log'!$AA:$AA,'Game Log'!$AB:$AB,$A71,'Game Log'!$Z:$Z,$A$66,'Game Log'!$AC:$AC,'Opp Pos'!J$67)=0,"X",SUMIFS('Game Log'!$AA:$AA,'Game Log'!$AB:$AB,$A71,'Game Log'!$Z:$Z,$A$66,'Game Log'!$AC:$AC,'Opp Pos'!J$67))</f>
        <v>X</v>
      </c>
      <c r="K71" s="23">
        <f>IF(SUMIFS('Game Log'!$AA:$AA,'Game Log'!$AB:$AB,$A71,'Game Log'!$Z:$Z,$A$66,'Game Log'!$AC:$AC,'Opp Pos'!K$67)=0,"X",SUMIFS('Game Log'!$AA:$AA,'Game Log'!$AB:$AB,$A71,'Game Log'!$Z:$Z,$A$66,'Game Log'!$AC:$AC,'Opp Pos'!K$67))</f>
        <v>31.4</v>
      </c>
      <c r="L71" s="23" t="str">
        <f>IF(SUMIFS('Game Log'!$AA:$AA,'Game Log'!$AB:$AB,$A71,'Game Log'!$Z:$Z,$A$66,'Game Log'!$AC:$AC,'Opp Pos'!L$67)=0,"X",SUMIFS('Game Log'!$AA:$AA,'Game Log'!$AB:$AB,$A71,'Game Log'!$Z:$Z,$A$66,'Game Log'!$AC:$AC,'Opp Pos'!L$67))</f>
        <v>X</v>
      </c>
      <c r="M71" s="23">
        <f>IF(SUMIFS('Game Log'!$AA:$AA,'Game Log'!$AB:$AB,$A71,'Game Log'!$Z:$Z,$A$66,'Game Log'!$AC:$AC,'Opp Pos'!M$67)=0,"X",SUMIFS('Game Log'!$AA:$AA,'Game Log'!$AB:$AB,$A71,'Game Log'!$Z:$Z,$A$66,'Game Log'!$AC:$AC,'Opp Pos'!M$67))</f>
        <v>27.8</v>
      </c>
      <c r="N71" s="23" t="str">
        <f>IF(SUMIFS('Game Log'!$AA:$AA,'Game Log'!$AB:$AB,$A71,'Game Log'!$Z:$Z,$A$66,'Game Log'!$AC:$AC,'Opp Pos'!N$67)=0,"X",SUMIFS('Game Log'!$AA:$AA,'Game Log'!$AB:$AB,$A71,'Game Log'!$Z:$Z,$A$66,'Game Log'!$AC:$AC,'Opp Pos'!N$67))</f>
        <v>X</v>
      </c>
      <c r="O71" s="23" t="str">
        <f>IF(SUMIFS('Game Log'!$AA:$AA,'Game Log'!$AB:$AB,$A71,'Game Log'!$Z:$Z,$A$66,'Game Log'!$AC:$AC,'Opp Pos'!O$67)=0,"X",SUMIFS('Game Log'!$AA:$AA,'Game Log'!$AB:$AB,$A71,'Game Log'!$Z:$Z,$A$66,'Game Log'!$AC:$AC,'Opp Pos'!O$67))</f>
        <v>X</v>
      </c>
      <c r="P71" s="23" t="str">
        <f>IF(SUMIFS('Game Log'!$AA:$AA,'Game Log'!$AB:$AB,$A71,'Game Log'!$Z:$Z,$A$66,'Game Log'!$AC:$AC,'Opp Pos'!P$67)=0,"X",SUMIFS('Game Log'!$AA:$AA,'Game Log'!$AB:$AB,$A71,'Game Log'!$Z:$Z,$A$66,'Game Log'!$AC:$AC,'Opp Pos'!P$67))</f>
        <v>X</v>
      </c>
      <c r="Q71" s="23">
        <f>IF(SUMIFS('Game Log'!$AA:$AA,'Game Log'!$AB:$AB,$A71,'Game Log'!$Z:$Z,$A$66,'Game Log'!$AC:$AC,'Opp Pos'!Q$67)=0,"X",SUMIFS('Game Log'!$AA:$AA,'Game Log'!$AB:$AB,$A71,'Game Log'!$Z:$Z,$A$66,'Game Log'!$AC:$AC,'Opp Pos'!Q$67))</f>
        <v>80.800000000000011</v>
      </c>
      <c r="R71" s="23" t="str">
        <f>IF(SUMIFS('Game Log'!$AA:$AA,'Game Log'!$AB:$AB,$A71,'Game Log'!$Z:$Z,$A$66,'Game Log'!$AC:$AC,'Opp Pos'!R$67)=0,"X",SUMIFS('Game Log'!$AA:$AA,'Game Log'!$AB:$AB,$A71,'Game Log'!$Z:$Z,$A$66,'Game Log'!$AC:$AC,'Opp Pos'!R$67))</f>
        <v>X</v>
      </c>
      <c r="S71" s="23">
        <f>IF(SUMIFS('Game Log'!$AA:$AA,'Game Log'!$AB:$AB,$A71,'Game Log'!$Z:$Z,$A$66,'Game Log'!$AC:$AC,'Opp Pos'!S$67)=0,"X",SUMIFS('Game Log'!$AA:$AA,'Game Log'!$AB:$AB,$A71,'Game Log'!$Z:$Z,$A$66,'Game Log'!$AC:$AC,'Opp Pos'!S$67))</f>
        <v>65.600000000000009</v>
      </c>
      <c r="T71" s="23">
        <f>IF(SUMIFS('Game Log'!$AA:$AA,'Game Log'!$AB:$AB,$A71,'Game Log'!$Z:$Z,$A$66,'Game Log'!$AC:$AC,'Opp Pos'!T$67)=0,"X",SUMIFS('Game Log'!$AA:$AA,'Game Log'!$AB:$AB,$A71,'Game Log'!$Z:$Z,$A$66,'Game Log'!$AC:$AC,'Opp Pos'!T$67))</f>
        <v>30.9</v>
      </c>
      <c r="U71" s="23" t="str">
        <f>IF(SUMIFS('Game Log'!$AA:$AA,'Game Log'!$AB:$AB,$A71,'Game Log'!$Z:$Z,$A$66,'Game Log'!$AC:$AC,'Opp Pos'!U$67)=0,"X",SUMIFS('Game Log'!$AA:$AA,'Game Log'!$AB:$AB,$A71,'Game Log'!$Z:$Z,$A$66,'Game Log'!$AC:$AC,'Opp Pos'!U$67))</f>
        <v>X</v>
      </c>
      <c r="V71" s="23" t="str">
        <f>IF(SUMIFS('Game Log'!$AA:$AA,'Game Log'!$AB:$AB,$A71,'Game Log'!$Z:$Z,$A$66,'Game Log'!$AC:$AC,'Opp Pos'!V$67)=0,"X",SUMIFS('Game Log'!$AA:$AA,'Game Log'!$AB:$AB,$A71,'Game Log'!$Z:$Z,$A$66,'Game Log'!$AC:$AC,'Opp Pos'!V$67))</f>
        <v>X</v>
      </c>
      <c r="W71" s="23">
        <f>IF(SUMIFS('Game Log'!$AA:$AA,'Game Log'!$AB:$AB,$A71,'Game Log'!$Z:$Z,$A$66,'Game Log'!$AC:$AC,'Opp Pos'!W$67)=0,"X",SUMIFS('Game Log'!$AA:$AA,'Game Log'!$AB:$AB,$A71,'Game Log'!$Z:$Z,$A$66,'Game Log'!$AC:$AC,'Opp Pos'!W$67))</f>
        <v>43.8</v>
      </c>
      <c r="X71" s="23" t="str">
        <f>IF(SUMIFS('Game Log'!$AA:$AA,'Game Log'!$AB:$AB,$A71,'Game Log'!$Z:$Z,$A$66,'Game Log'!$AC:$AC,'Opp Pos'!X$67)=0,"X",SUMIFS('Game Log'!$AA:$AA,'Game Log'!$AB:$AB,$A71,'Game Log'!$Z:$Z,$A$66,'Game Log'!$AC:$AC,'Opp Pos'!X$67))</f>
        <v>X</v>
      </c>
      <c r="Y71" s="23" t="str">
        <f>IF(SUMIFS('Game Log'!$AA:$AA,'Game Log'!$AB:$AB,$A71,'Game Log'!$Z:$Z,$A$66,'Game Log'!$AC:$AC,'Opp Pos'!Y$67)=0,"X",SUMIFS('Game Log'!$AA:$AA,'Game Log'!$AB:$AB,$A71,'Game Log'!$Z:$Z,$A$66,'Game Log'!$AC:$AC,'Opp Pos'!Y$67))</f>
        <v>X</v>
      </c>
      <c r="Z71" s="23">
        <f>IF(SUMIFS('Game Log'!$AA:$AA,'Game Log'!$AB:$AB,$A71,'Game Log'!$Z:$Z,$A$66,'Game Log'!$AC:$AC,'Opp Pos'!Z$67)=0,"X",SUMIFS('Game Log'!$AA:$AA,'Game Log'!$AB:$AB,$A71,'Game Log'!$Z:$Z,$A$66,'Game Log'!$AC:$AC,'Opp Pos'!Z$67))</f>
        <v>59.300000000000004</v>
      </c>
      <c r="AA71" s="23">
        <f>IF(SUMIFS('Game Log'!$AA:$AA,'Game Log'!$AB:$AB,$A71,'Game Log'!$Z:$Z,$A$66,'Game Log'!$AC:$AC,'Opp Pos'!AA$67)=0,"X",SUMIFS('Game Log'!$AA:$AA,'Game Log'!$AB:$AB,$A71,'Game Log'!$Z:$Z,$A$66,'Game Log'!$AC:$AC,'Opp Pos'!AA$67))</f>
        <v>74.400000000000006</v>
      </c>
      <c r="AB71" s="23" t="str">
        <f>IF(SUMIFS('Game Log'!$AA:$AA,'Game Log'!$AB:$AB,$A71,'Game Log'!$Z:$Z,$A$66,'Game Log'!$AC:$AC,'Opp Pos'!AB$67)=0,"X",SUMIFS('Game Log'!$AA:$AA,'Game Log'!$AB:$AB,$A71,'Game Log'!$Z:$Z,$A$66,'Game Log'!$AC:$AC,'Opp Pos'!AB$67))</f>
        <v>X</v>
      </c>
      <c r="AC71" s="23" t="str">
        <f>IF(SUMIFS('Game Log'!$AA:$AA,'Game Log'!$AB:$AB,$A71,'Game Log'!$Z:$Z,$A$66,'Game Log'!$AC:$AC,'Opp Pos'!AC$67)=0,"X",SUMIFS('Game Log'!$AA:$AA,'Game Log'!$AB:$AB,$A71,'Game Log'!$Z:$Z,$A$66,'Game Log'!$AC:$AC,'Opp Pos'!AC$67))</f>
        <v>X</v>
      </c>
      <c r="AD71" s="23" t="str">
        <f>IF(SUMIFS('Game Log'!$AA:$AA,'Game Log'!$AB:$AB,$A71,'Game Log'!$Z:$Z,$A$66,'Game Log'!$AC:$AC,'Opp Pos'!AD$67)=0,"X",SUMIFS('Game Log'!$AA:$AA,'Game Log'!$AB:$AB,$A71,'Game Log'!$Z:$Z,$A$66,'Game Log'!$AC:$AC,'Opp Pos'!AD$67))</f>
        <v>X</v>
      </c>
      <c r="AE71" s="23">
        <f>IF(SUMIFS('Game Log'!$AA:$AA,'Game Log'!$AB:$AB,$A71,'Game Log'!$Z:$Z,$A$66,'Game Log'!$AC:$AC,'Opp Pos'!AE$67)=0,"X",SUMIFS('Game Log'!$AA:$AA,'Game Log'!$AB:$AB,$A71,'Game Log'!$Z:$Z,$A$66,'Game Log'!$AC:$AC,'Opp Pos'!AE$67))</f>
        <v>23.5</v>
      </c>
      <c r="AF71" s="23" t="str">
        <f>IF(SUMIFS('Game Log'!$AA:$AA,'Game Log'!$AB:$AB,$A71,'Game Log'!$Z:$Z,$A$66,'Game Log'!$AC:$AC,'Opp Pos'!AF$67)=0,"X",SUMIFS('Game Log'!$AA:$AA,'Game Log'!$AB:$AB,$A71,'Game Log'!$Z:$Z,$A$66,'Game Log'!$AC:$AC,'Opp Pos'!AF$67))</f>
        <v>X</v>
      </c>
      <c r="AG71" s="23">
        <f>IF(SUMIFS('Game Log'!$AA:$AA,'Game Log'!$AB:$AB,$A71,'Game Log'!$Z:$Z,$A$66,'Game Log'!$AC:$AC,'Opp Pos'!AG$67)=0,"X",SUMIFS('Game Log'!$AA:$AA,'Game Log'!$AB:$AB,$A71,'Game Log'!$Z:$Z,$A$66,'Game Log'!$AC:$AC,'Opp Pos'!AG$67))</f>
        <v>54.9</v>
      </c>
      <c r="AH71" s="23" t="str">
        <f>IF(SUMIFS('Game Log'!$AA:$AA,'Game Log'!$AB:$AB,$A71,'Game Log'!$Z:$Z,$A$66,'Game Log'!$AC:$AC,'Opp Pos'!AH$67)=0,"X",SUMIFS('Game Log'!$AA:$AA,'Game Log'!$AB:$AB,$A71,'Game Log'!$Z:$Z,$A$66,'Game Log'!$AC:$AC,'Opp Pos'!AH$67))</f>
        <v>X</v>
      </c>
      <c r="AI71" s="23">
        <f>IF(SUMIFS('Game Log'!$AA:$AA,'Game Log'!$AB:$AB,$A71,'Game Log'!$Z:$Z,$A$66,'Game Log'!$AC:$AC,'Opp Pos'!AI$67)=0,"X",SUMIFS('Game Log'!$AA:$AA,'Game Log'!$AB:$AB,$A71,'Game Log'!$Z:$Z,$A$66,'Game Log'!$AC:$AC,'Opp Pos'!AI$67))</f>
        <v>50</v>
      </c>
      <c r="AJ71" s="23" t="str">
        <f>IF(SUMIFS('Game Log'!$AA:$AA,'Game Log'!$AB:$AB,$A71,'Game Log'!$Z:$Z,$A$66,'Game Log'!$AC:$AC,'Opp Pos'!AJ$67)=0,"X",SUMIFS('Game Log'!$AA:$AA,'Game Log'!$AB:$AB,$A71,'Game Log'!$Z:$Z,$A$66,'Game Log'!$AC:$AC,'Opp Pos'!AJ$67))</f>
        <v>X</v>
      </c>
      <c r="AK71" s="23">
        <f>IF(SUMIFS('Game Log'!$AA:$AA,'Game Log'!$AB:$AB,$A71,'Game Log'!$Z:$Z,$A$66,'Game Log'!$AC:$AC,'Opp Pos'!AK$67)=0,"X",SUMIFS('Game Log'!$AA:$AA,'Game Log'!$AB:$AB,$A71,'Game Log'!$Z:$Z,$A$66,'Game Log'!$AC:$AC,'Opp Pos'!AK$67))</f>
        <v>58.900000000000006</v>
      </c>
      <c r="AL71" s="23">
        <f>IF(SUMIFS('Game Log'!$AA:$AA,'Game Log'!$AB:$AB,$A71,'Game Log'!$Z:$Z,$A$66,'Game Log'!$AC:$AC,'Opp Pos'!AL$67)=0,"X",SUMIFS('Game Log'!$AA:$AA,'Game Log'!$AB:$AB,$A71,'Game Log'!$Z:$Z,$A$66,'Game Log'!$AC:$AC,'Opp Pos'!AL$67))</f>
        <v>76.7</v>
      </c>
      <c r="AM71" s="23" t="str">
        <f>IF(SUMIFS('Game Log'!$AA:$AA,'Game Log'!$AB:$AB,$A71,'Game Log'!$Z:$Z,$A$66,'Game Log'!$AC:$AC,'Opp Pos'!AM$67)=0,"X",SUMIFS('Game Log'!$AA:$AA,'Game Log'!$AB:$AB,$A71,'Game Log'!$Z:$Z,$A$66,'Game Log'!$AC:$AC,'Opp Pos'!AM$67))</f>
        <v>X</v>
      </c>
      <c r="AN71" s="23">
        <f>IF(SUMIFS('Game Log'!$AA:$AA,'Game Log'!$AB:$AB,$A71,'Game Log'!$Z:$Z,$A$66,'Game Log'!$AC:$AC,'Opp Pos'!AN$67)=0,"X",SUMIFS('Game Log'!$AA:$AA,'Game Log'!$AB:$AB,$A71,'Game Log'!$Z:$Z,$A$66,'Game Log'!$AC:$AC,'Opp Pos'!AN$67))</f>
        <v>73.7</v>
      </c>
      <c r="AO71" s="23" t="str">
        <f>IF(SUMIFS('Game Log'!$AA:$AA,'Game Log'!$AB:$AB,$A71,'Game Log'!$Z:$Z,$A$66,'Game Log'!$AC:$AC,'Opp Pos'!AO$67)=0,"X",SUMIFS('Game Log'!$AA:$AA,'Game Log'!$AB:$AB,$A71,'Game Log'!$Z:$Z,$A$66,'Game Log'!$AC:$AC,'Opp Pos'!AO$67))</f>
        <v>X</v>
      </c>
      <c r="AP71" s="23">
        <f>IF(SUMIFS('Game Log'!$AA:$AA,'Game Log'!$AB:$AB,$A71,'Game Log'!$Z:$Z,$A$66,'Game Log'!$AC:$AC,'Opp Pos'!AP$67)=0,"X",SUMIFS('Game Log'!$AA:$AA,'Game Log'!$AB:$AB,$A71,'Game Log'!$Z:$Z,$A$66,'Game Log'!$AC:$AC,'Opp Pos'!AP$67))</f>
        <v>76.800000000000011</v>
      </c>
      <c r="AQ71" s="23" t="str">
        <f>IF(SUMIFS('Game Log'!$AA:$AA,'Game Log'!$AB:$AB,$A71,'Game Log'!$Z:$Z,$A$66,'Game Log'!$AC:$AC,'Opp Pos'!AQ$67)=0,"X",SUMIFS('Game Log'!$AA:$AA,'Game Log'!$AB:$AB,$A71,'Game Log'!$Z:$Z,$A$66,'Game Log'!$AC:$AC,'Opp Pos'!AQ$67))</f>
        <v>X</v>
      </c>
      <c r="AR71" s="23">
        <f>IF(SUMIFS('Game Log'!$AA:$AA,'Game Log'!$AB:$AB,$A71,'Game Log'!$Z:$Z,$A$66,'Game Log'!$AC:$AC,'Opp Pos'!AR$67)=0,"X",SUMIFS('Game Log'!$AA:$AA,'Game Log'!$AB:$AB,$A71,'Game Log'!$Z:$Z,$A$66,'Game Log'!$AC:$AC,'Opp Pos'!AR$67))</f>
        <v>64.5</v>
      </c>
      <c r="AS71" s="23" t="str">
        <f>IF(SUMIFS('Game Log'!$AA:$AA,'Game Log'!$AB:$AB,$A71,'Game Log'!$Z:$Z,$A$66,'Game Log'!$AC:$AC,'Opp Pos'!AS$67)=0,"X",SUMIFS('Game Log'!$AA:$AA,'Game Log'!$AB:$AB,$A71,'Game Log'!$Z:$Z,$A$66,'Game Log'!$AC:$AC,'Opp Pos'!AS$67))</f>
        <v>X</v>
      </c>
      <c r="AT71" s="23">
        <f>IF(SUMIFS('Game Log'!$AA:$AA,'Game Log'!$AB:$AB,$A71,'Game Log'!$Z:$Z,$A$66,'Game Log'!$AC:$AC,'Opp Pos'!AT$67)=0,"X",SUMIFS('Game Log'!$AA:$AA,'Game Log'!$AB:$AB,$A71,'Game Log'!$Z:$Z,$A$66,'Game Log'!$AC:$AC,'Opp Pos'!AT$67))</f>
        <v>100.3</v>
      </c>
      <c r="AU71" s="23">
        <f>IF(SUMIFS('Game Log'!$AA:$AA,'Game Log'!$AB:$AB,$A71,'Game Log'!$Z:$Z,$A$66,'Game Log'!$AC:$AC,'Opp Pos'!AU$67)=0,"X",SUMIFS('Game Log'!$AA:$AA,'Game Log'!$AB:$AB,$A71,'Game Log'!$Z:$Z,$A$66,'Game Log'!$AC:$AC,'Opp Pos'!AU$67))</f>
        <v>69.5</v>
      </c>
      <c r="AV71" s="23" t="str">
        <f>IF(SUMIFS('Game Log'!$AA:$AA,'Game Log'!$AB:$AB,$A71,'Game Log'!$Z:$Z,$A$66,'Game Log'!$AC:$AC,'Opp Pos'!AV$67)=0,"X",SUMIFS('Game Log'!$AA:$AA,'Game Log'!$AB:$AB,$A71,'Game Log'!$Z:$Z,$A$66,'Game Log'!$AC:$AC,'Opp Pos'!AV$67))</f>
        <v>X</v>
      </c>
      <c r="AW71" s="23" t="str">
        <f>IF(SUMIFS('Game Log'!$AA:$AA,'Game Log'!$AB:$AB,$A71,'Game Log'!$Z:$Z,$A$66,'Game Log'!$AC:$AC,'Opp Pos'!AW$67)=0,"X",SUMIFS('Game Log'!$AA:$AA,'Game Log'!$AB:$AB,$A71,'Game Log'!$Z:$Z,$A$66,'Game Log'!$AC:$AC,'Opp Pos'!AW$67))</f>
        <v>X</v>
      </c>
      <c r="AX71" s="23">
        <f>IF(SUMIFS('Game Log'!$AA:$AA,'Game Log'!$AB:$AB,$A71,'Game Log'!$Z:$Z,$A$66,'Game Log'!$AC:$AC,'Opp Pos'!AX$67)=0,"X",SUMIFS('Game Log'!$AA:$AA,'Game Log'!$AB:$AB,$A71,'Game Log'!$Z:$Z,$A$66,'Game Log'!$AC:$AC,'Opp Pos'!AX$67))</f>
        <v>60.6</v>
      </c>
      <c r="AY71" s="23" t="str">
        <f>IF(SUMIFS('Game Log'!$AA:$AA,'Game Log'!$AB:$AB,$A71,'Game Log'!$Z:$Z,$A$66,'Game Log'!$AC:$AC,'Opp Pos'!AY$67)=0,"X",SUMIFS('Game Log'!$AA:$AA,'Game Log'!$AB:$AB,$A71,'Game Log'!$Z:$Z,$A$66,'Game Log'!$AC:$AC,'Opp Pos'!AY$67))</f>
        <v>X</v>
      </c>
      <c r="AZ71" s="23">
        <f>IF(SUMIFS('Game Log'!$AA:$AA,'Game Log'!$AB:$AB,$A71,'Game Log'!$Z:$Z,$A$66,'Game Log'!$AC:$AC,'Opp Pos'!AZ$67)=0,"X",SUMIFS('Game Log'!$AA:$AA,'Game Log'!$AB:$AB,$A71,'Game Log'!$Z:$Z,$A$66,'Game Log'!$AC:$AC,'Opp Pos'!AZ$67))</f>
        <v>54.900000000000006</v>
      </c>
      <c r="BA71" s="23" t="str">
        <f>IF(SUMIFS('Game Log'!$AA:$AA,'Game Log'!$AB:$AB,$A71,'Game Log'!$Z:$Z,$A$66,'Game Log'!$AC:$AC,'Opp Pos'!BA$67)=0,"X",SUMIFS('Game Log'!$AA:$AA,'Game Log'!$AB:$AB,$A71,'Game Log'!$Z:$Z,$A$66,'Game Log'!$AC:$AC,'Opp Pos'!BA$67))</f>
        <v>X</v>
      </c>
      <c r="BB71" s="23">
        <f>IF(SUMIFS('Game Log'!$AA:$AA,'Game Log'!$AB:$AB,$A71,'Game Log'!$Z:$Z,$A$66,'Game Log'!$AC:$AC,'Opp Pos'!BB$67)=0,"X",SUMIFS('Game Log'!$AA:$AA,'Game Log'!$AB:$AB,$A71,'Game Log'!$Z:$Z,$A$66,'Game Log'!$AC:$AC,'Opp Pos'!BB$67))</f>
        <v>74.400000000000006</v>
      </c>
      <c r="BC71" s="23">
        <f>IF(SUMIFS('Game Log'!$AA:$AA,'Game Log'!$AB:$AB,$A71,'Game Log'!$Z:$Z,$A$66,'Game Log'!$AC:$AC,'Opp Pos'!BC$67)=0,"X",SUMIFS('Game Log'!$AA:$AA,'Game Log'!$AB:$AB,$A71,'Game Log'!$Z:$Z,$A$66,'Game Log'!$AC:$AC,'Opp Pos'!BC$67))</f>
        <v>34.299999999999997</v>
      </c>
      <c r="BD71" s="23" t="str">
        <f>IF(SUMIFS('Game Log'!$AA:$AA,'Game Log'!$AB:$AB,$A71,'Game Log'!$Z:$Z,$A$66,'Game Log'!$AC:$AC,'Opp Pos'!BD$67)=0,"X",SUMIFS('Game Log'!$AA:$AA,'Game Log'!$AB:$AB,$A71,'Game Log'!$Z:$Z,$A$66,'Game Log'!$AC:$AC,'Opp Pos'!BD$67))</f>
        <v>X</v>
      </c>
      <c r="BE71" s="23">
        <f>IF(SUMIFS('Game Log'!$AA:$AA,'Game Log'!$AB:$AB,$A71,'Game Log'!$Z:$Z,$A$66,'Game Log'!$AC:$AC,'Opp Pos'!BE$67)=0,"X",SUMIFS('Game Log'!$AA:$AA,'Game Log'!$AB:$AB,$A71,'Game Log'!$Z:$Z,$A$66,'Game Log'!$AC:$AC,'Opp Pos'!BE$67))</f>
        <v>27.499999999999996</v>
      </c>
      <c r="BF71" s="23" t="str">
        <f>IF(SUMIFS('Game Log'!$AA:$AA,'Game Log'!$AB:$AB,$A71,'Game Log'!$Z:$Z,$A$66,'Game Log'!$AC:$AC,'Opp Pos'!BF$67)=0,"X",SUMIFS('Game Log'!$AA:$AA,'Game Log'!$AB:$AB,$A71,'Game Log'!$Z:$Z,$A$66,'Game Log'!$AC:$AC,'Opp Pos'!BF$67))</f>
        <v>X</v>
      </c>
      <c r="BG71" s="23">
        <f>IF(SUMIFS('Game Log'!$AA:$AA,'Game Log'!$AB:$AB,$A71,'Game Log'!$Z:$Z,$A$66,'Game Log'!$AC:$AC,'Opp Pos'!BG$67)=0,"X",SUMIFS('Game Log'!$AA:$AA,'Game Log'!$AB:$AB,$A71,'Game Log'!$Z:$Z,$A$66,'Game Log'!$AC:$AC,'Opp Pos'!BG$67))</f>
        <v>91.4</v>
      </c>
      <c r="BH71" s="23" t="str">
        <f>IF(SUMIFS('Game Log'!$AA:$AA,'Game Log'!$AB:$AB,$A71,'Game Log'!$Z:$Z,$A$66,'Game Log'!$AC:$AC,'Opp Pos'!BH$67)=0,"X",SUMIFS('Game Log'!$AA:$AA,'Game Log'!$AB:$AB,$A71,'Game Log'!$Z:$Z,$A$66,'Game Log'!$AC:$AC,'Opp Pos'!BH$67))</f>
        <v>X</v>
      </c>
      <c r="BI71" s="23">
        <f>IF(SUMIFS('Game Log'!$AA:$AA,'Game Log'!$AB:$AB,$A71,'Game Log'!$Z:$Z,$A$66,'Game Log'!$AC:$AC,'Opp Pos'!BI$67)=0,"X",SUMIFS('Game Log'!$AA:$AA,'Game Log'!$AB:$AB,$A71,'Game Log'!$Z:$Z,$A$66,'Game Log'!$AC:$AC,'Opp Pos'!BI$67))</f>
        <v>24.599999999999998</v>
      </c>
      <c r="BJ71" s="23" t="str">
        <f>IF(SUMIFS('Game Log'!$AA:$AA,'Game Log'!$AB:$AB,$A71,'Game Log'!$Z:$Z,$A$66,'Game Log'!$AC:$AC,'Opp Pos'!BJ$67)=0,"X",SUMIFS('Game Log'!$AA:$AA,'Game Log'!$AB:$AB,$A71,'Game Log'!$Z:$Z,$A$66,'Game Log'!$AC:$AC,'Opp Pos'!BJ$67))</f>
        <v>X</v>
      </c>
      <c r="BK71" s="23" t="str">
        <f>IF(SUMIFS('Game Log'!$AA:$AA,'Game Log'!$AB:$AB,$A71,'Game Log'!$Z:$Z,$A$66,'Game Log'!$AC:$AC,'Opp Pos'!BK$67)=0,"X",SUMIFS('Game Log'!$AA:$AA,'Game Log'!$AB:$AB,$A71,'Game Log'!$Z:$Z,$A$66,'Game Log'!$AC:$AC,'Opp Pos'!BK$67))</f>
        <v>X</v>
      </c>
      <c r="BL71" s="23">
        <f>IF(SUMIFS('Game Log'!$AA:$AA,'Game Log'!$AB:$AB,$A71,'Game Log'!$Z:$Z,$A$66,'Game Log'!$AC:$AC,'Opp Pos'!BL$67)=0,"X",SUMIFS('Game Log'!$AA:$AA,'Game Log'!$AB:$AB,$A71,'Game Log'!$Z:$Z,$A$66,'Game Log'!$AC:$AC,'Opp Pos'!BL$67))</f>
        <v>35.599999999999994</v>
      </c>
      <c r="BM71" s="23" t="str">
        <f>IF(SUMIFS('Game Log'!$AA:$AA,'Game Log'!$AB:$AB,$A71,'Game Log'!$Z:$Z,$A$66,'Game Log'!$AC:$AC,'Opp Pos'!BM$67)=0,"X",SUMIFS('Game Log'!$AA:$AA,'Game Log'!$AB:$AB,$A71,'Game Log'!$Z:$Z,$A$66,'Game Log'!$AC:$AC,'Opp Pos'!BM$67))</f>
        <v>X</v>
      </c>
      <c r="BN71" s="23">
        <f>IF(SUMIFS('Game Log'!$AA:$AA,'Game Log'!$AB:$AB,$A71,'Game Log'!$Z:$Z,$A$66,'Game Log'!$AC:$AC,'Opp Pos'!BN$67)=0,"X",SUMIFS('Game Log'!$AA:$AA,'Game Log'!$AB:$AB,$A71,'Game Log'!$Z:$Z,$A$66,'Game Log'!$AC:$AC,'Opp Pos'!BN$67))</f>
        <v>35.6</v>
      </c>
      <c r="BO71" s="23">
        <f>IF(SUMIFS('Game Log'!$AA:$AA,'Game Log'!$AB:$AB,$A71,'Game Log'!$Z:$Z,$A$66,'Game Log'!$AC:$AC,'Opp Pos'!BO$67)=0,"X",SUMIFS('Game Log'!$AA:$AA,'Game Log'!$AB:$AB,$A71,'Game Log'!$Z:$Z,$A$66,'Game Log'!$AC:$AC,'Opp Pos'!BO$67))</f>
        <v>51</v>
      </c>
      <c r="BP71" s="23" t="str">
        <f>IF(SUMIFS('Game Log'!$AA:$AA,'Game Log'!$AB:$AB,$A71,'Game Log'!$Z:$Z,$A$66,'Game Log'!$AC:$AC,'Opp Pos'!BP$67)=0,"X",SUMIFS('Game Log'!$AA:$AA,'Game Log'!$AB:$AB,$A71,'Game Log'!$Z:$Z,$A$66,'Game Log'!$AC:$AC,'Opp Pos'!BP$67))</f>
        <v>X</v>
      </c>
      <c r="BQ71" s="23">
        <f>IF(SUMIFS('Game Log'!$AA:$AA,'Game Log'!$AB:$AB,$A71,'Game Log'!$Z:$Z,$A$66,'Game Log'!$AC:$AC,'Opp Pos'!BQ$67)=0,"X",SUMIFS('Game Log'!$AA:$AA,'Game Log'!$AB:$AB,$A71,'Game Log'!$Z:$Z,$A$66,'Game Log'!$AC:$AC,'Opp Pos'!BQ$67))</f>
        <v>26.7</v>
      </c>
      <c r="BR71" s="23" t="str">
        <f>IF(SUMIFS('Game Log'!$AA:$AA,'Game Log'!$AB:$AB,$A71,'Game Log'!$Z:$Z,$A$66,'Game Log'!$AC:$AC,'Opp Pos'!BR$67)=0,"X",SUMIFS('Game Log'!$AA:$AA,'Game Log'!$AB:$AB,$A71,'Game Log'!$Z:$Z,$A$66,'Game Log'!$AC:$AC,'Opp Pos'!BR$67))</f>
        <v>X</v>
      </c>
      <c r="BS71" s="23" t="str">
        <f>IF(SUMIFS('Game Log'!$AA:$AA,'Game Log'!$AB:$AB,$A71,'Game Log'!$Z:$Z,$A$66,'Game Log'!$AC:$AC,'Opp Pos'!BS$67)=0,"X",SUMIFS('Game Log'!$AA:$AA,'Game Log'!$AB:$AB,$A71,'Game Log'!$Z:$Z,$A$66,'Game Log'!$AC:$AC,'Opp Pos'!BS$67))</f>
        <v>X</v>
      </c>
      <c r="BT71" s="23">
        <f>IF(SUMIFS('Game Log'!$AA:$AA,'Game Log'!$AB:$AB,$A71,'Game Log'!$Z:$Z,$A$66,'Game Log'!$AC:$AC,'Opp Pos'!BT$67)=0,"X",SUMIFS('Game Log'!$AA:$AA,'Game Log'!$AB:$AB,$A71,'Game Log'!$Z:$Z,$A$66,'Game Log'!$AC:$AC,'Opp Pos'!BT$67))</f>
        <v>25.299999999999997</v>
      </c>
      <c r="BU71" s="23">
        <f>IF(SUMIFS('Game Log'!$AA:$AA,'Game Log'!$AB:$AB,$A71,'Game Log'!$Z:$Z,$A$66,'Game Log'!$AC:$AC,'Opp Pos'!BU$67)=0,"X",SUMIFS('Game Log'!$AA:$AA,'Game Log'!$AB:$AB,$A71,'Game Log'!$Z:$Z,$A$66,'Game Log'!$AC:$AC,'Opp Pos'!BU$67))</f>
        <v>27.6</v>
      </c>
      <c r="BV71" s="23" t="str">
        <f>IF(SUMIFS('Game Log'!$AA:$AA,'Game Log'!$AB:$AB,$A71,'Game Log'!$Z:$Z,$A$66,'Game Log'!$AC:$AC,'Opp Pos'!BV$67)=0,"X",SUMIFS('Game Log'!$AA:$AA,'Game Log'!$AB:$AB,$A71,'Game Log'!$Z:$Z,$A$66,'Game Log'!$AC:$AC,'Opp Pos'!BV$67))</f>
        <v>X</v>
      </c>
      <c r="BW71" s="23">
        <f>IF(SUMIFS('Game Log'!$AA:$AA,'Game Log'!$AB:$AB,$A71,'Game Log'!$Z:$Z,$A$66,'Game Log'!$AC:$AC,'Opp Pos'!BW$67)=0,"X",SUMIFS('Game Log'!$AA:$AA,'Game Log'!$AB:$AB,$A71,'Game Log'!$Z:$Z,$A$66,'Game Log'!$AC:$AC,'Opp Pos'!BW$67))</f>
        <v>31.299999999999997</v>
      </c>
      <c r="BX71" s="23" t="str">
        <f>IF(SUMIFS('Game Log'!$AA:$AA,'Game Log'!$AB:$AB,$A71,'Game Log'!$Z:$Z,$A$66,'Game Log'!$AC:$AC,'Opp Pos'!BX$67)=0,"X",SUMIFS('Game Log'!$AA:$AA,'Game Log'!$AB:$AB,$A71,'Game Log'!$Z:$Z,$A$66,'Game Log'!$AC:$AC,'Opp Pos'!BX$67))</f>
        <v>X</v>
      </c>
      <c r="BY71" s="23">
        <f>IF(SUMIFS('Game Log'!$AA:$AA,'Game Log'!$AB:$AB,$A71,'Game Log'!$Z:$Z,$A$66,'Game Log'!$AC:$AC,'Opp Pos'!BY$67)=0,"X",SUMIFS('Game Log'!$AA:$AA,'Game Log'!$AB:$AB,$A71,'Game Log'!$Z:$Z,$A$66,'Game Log'!$AC:$AC,'Opp Pos'!BY$67))</f>
        <v>73.3</v>
      </c>
      <c r="BZ71" s="23">
        <f>IF(SUMIFS('Game Log'!$AA:$AA,'Game Log'!$AB:$AB,$A71,'Game Log'!$Z:$Z,$A$66,'Game Log'!$AC:$AC,'Opp Pos'!BZ$67)=0,"X",SUMIFS('Game Log'!$AA:$AA,'Game Log'!$AB:$AB,$A71,'Game Log'!$Z:$Z,$A$66,'Game Log'!$AC:$AC,'Opp Pos'!BZ$67))</f>
        <v>105.9</v>
      </c>
      <c r="CA71" s="23" t="str">
        <f>IF(SUMIFS('Game Log'!$AA:$AA,'Game Log'!$AB:$AB,$A71,'Game Log'!$Z:$Z,$A$66,'Game Log'!$AC:$AC,'Opp Pos'!CA$67)=0,"X",SUMIFS('Game Log'!$AA:$AA,'Game Log'!$AB:$AB,$A71,'Game Log'!$Z:$Z,$A$66,'Game Log'!$AC:$AC,'Opp Pos'!CA$67))</f>
        <v>X</v>
      </c>
      <c r="CB71" s="23">
        <f>IF(SUMIFS('Game Log'!$AA:$AA,'Game Log'!$AB:$AB,$A71,'Game Log'!$Z:$Z,$A$66,'Game Log'!$AC:$AC,'Opp Pos'!CB$67)=0,"X",SUMIFS('Game Log'!$AA:$AA,'Game Log'!$AB:$AB,$A71,'Game Log'!$Z:$Z,$A$66,'Game Log'!$AC:$AC,'Opp Pos'!CB$67))</f>
        <v>56.6</v>
      </c>
      <c r="CC71" s="23" t="str">
        <f>IF(SUMIFS('Game Log'!$AA:$AA,'Game Log'!$AB:$AB,$A71,'Game Log'!$Z:$Z,$A$66,'Game Log'!$AC:$AC,'Opp Pos'!CC$67)=0,"X",SUMIFS('Game Log'!$AA:$AA,'Game Log'!$AB:$AB,$A71,'Game Log'!$Z:$Z,$A$66,'Game Log'!$AC:$AC,'Opp Pos'!CC$67))</f>
        <v>X</v>
      </c>
      <c r="CD71" s="23">
        <f>IF(SUMIFS('Game Log'!$AA:$AA,'Game Log'!$AB:$AB,$A71,'Game Log'!$Z:$Z,$A$66,'Game Log'!$AC:$AC,'Opp Pos'!CD$67)=0,"X",SUMIFS('Game Log'!$AA:$AA,'Game Log'!$AB:$AB,$A71,'Game Log'!$Z:$Z,$A$66,'Game Log'!$AC:$AC,'Opp Pos'!CD$67))</f>
        <v>35.299999999999997</v>
      </c>
      <c r="CE71" s="23">
        <f>IF(SUMIFS('Game Log'!$AA:$AA,'Game Log'!$AB:$AB,$A71,'Game Log'!$Z:$Z,$A$66,'Game Log'!$AC:$AC,'Opp Pos'!CE$67)=0,"X",SUMIFS('Game Log'!$AA:$AA,'Game Log'!$AB:$AB,$A71,'Game Log'!$Z:$Z,$A$66,'Game Log'!$AC:$AC,'Opp Pos'!CE$67))</f>
        <v>93.8</v>
      </c>
      <c r="CF71" s="23" t="str">
        <f>IF(SUMIFS('Game Log'!$AA:$AA,'Game Log'!$AB:$AB,$A71,'Game Log'!$Z:$Z,$A$66,'Game Log'!$AC:$AC,'Opp Pos'!CF$67)=0,"X",SUMIFS('Game Log'!$AA:$AA,'Game Log'!$AB:$AB,$A71,'Game Log'!$Z:$Z,$A$66,'Game Log'!$AC:$AC,'Opp Pos'!CF$67))</f>
        <v>X</v>
      </c>
      <c r="CG71" s="23">
        <f>IF(SUMIFS('Game Log'!$AA:$AA,'Game Log'!$AB:$AB,$A71,'Game Log'!$Z:$Z,$A$66,'Game Log'!$AC:$AC,'Opp Pos'!CG$67)=0,"X",SUMIFS('Game Log'!$AA:$AA,'Game Log'!$AB:$AB,$A71,'Game Log'!$Z:$Z,$A$66,'Game Log'!$AC:$AC,'Opp Pos'!CG$67))</f>
        <v>68.300000000000011</v>
      </c>
      <c r="CH71" s="23" t="str">
        <f>IF(SUMIFS('Game Log'!$AA:$AA,'Game Log'!$AB:$AB,$A71,'Game Log'!$Z:$Z,$A$66,'Game Log'!$AC:$AC,'Opp Pos'!CH$67)=0,"X",SUMIFS('Game Log'!$AA:$AA,'Game Log'!$AB:$AB,$A71,'Game Log'!$Z:$Z,$A$66,'Game Log'!$AC:$AC,'Opp Pos'!CH$67))</f>
        <v>X</v>
      </c>
      <c r="CI71" s="23">
        <f>IF(SUMIFS('Game Log'!$AA:$AA,'Game Log'!$AB:$AB,$A71,'Game Log'!$Z:$Z,$A$66,'Game Log'!$AC:$AC,'Opp Pos'!CI$67)=0,"X",SUMIFS('Game Log'!$AA:$AA,'Game Log'!$AB:$AB,$A71,'Game Log'!$Z:$Z,$A$66,'Game Log'!$AC:$AC,'Opp Pos'!CI$67))</f>
        <v>39.800000000000004</v>
      </c>
      <c r="CJ71" s="23" t="str">
        <f>IF(SUMIFS('Game Log'!$AA:$AA,'Game Log'!$AB:$AB,$A71,'Game Log'!$Z:$Z,$A$66,'Game Log'!$AC:$AC,'Opp Pos'!CJ$67)=0,"X",SUMIFS('Game Log'!$AA:$AA,'Game Log'!$AB:$AB,$A71,'Game Log'!$Z:$Z,$A$66,'Game Log'!$AC:$AC,'Opp Pos'!CJ$67))</f>
        <v>X</v>
      </c>
      <c r="CK71" s="23" t="str">
        <f>IF(SUMIFS('Game Log'!$AA:$AA,'Game Log'!$AB:$AB,$A71,'Game Log'!$Z:$Z,$A$66,'Game Log'!$AC:$AC,'Opp Pos'!CK$67)=0,"X",SUMIFS('Game Log'!$AA:$AA,'Game Log'!$AB:$AB,$A71,'Game Log'!$Z:$Z,$A$66,'Game Log'!$AC:$AC,'Opp Pos'!CK$67))</f>
        <v>X</v>
      </c>
      <c r="CL71" s="23">
        <f>IF(SUMIFS('Game Log'!$AA:$AA,'Game Log'!$AB:$AB,$A71,'Game Log'!$Z:$Z,$A$66,'Game Log'!$AC:$AC,'Opp Pos'!CL$67)=0,"X",SUMIFS('Game Log'!$AA:$AA,'Game Log'!$AB:$AB,$A71,'Game Log'!$Z:$Z,$A$66,'Game Log'!$AC:$AC,'Opp Pos'!CL$67))</f>
        <v>59.400000000000006</v>
      </c>
      <c r="CM71" s="23" t="str">
        <f>IF(SUMIFS('Game Log'!$AA:$AA,'Game Log'!$AB:$AB,$A71,'Game Log'!$Z:$Z,$A$66,'Game Log'!$AC:$AC,'Opp Pos'!CM$67)=0,"X",SUMIFS('Game Log'!$AA:$AA,'Game Log'!$AB:$AB,$A71,'Game Log'!$Z:$Z,$A$66,'Game Log'!$AC:$AC,'Opp Pos'!CM$67))</f>
        <v>X</v>
      </c>
      <c r="CN71" s="23">
        <f>IF(SUMIFS('Game Log'!$AA:$AA,'Game Log'!$AB:$AB,$A71,'Game Log'!$Z:$Z,$A$66,'Game Log'!$AC:$AC,'Opp Pos'!CN$67)=0,"X",SUMIFS('Game Log'!$AA:$AA,'Game Log'!$AB:$AB,$A71,'Game Log'!$Z:$Z,$A$66,'Game Log'!$AC:$AC,'Opp Pos'!CN$67))</f>
        <v>76.2</v>
      </c>
      <c r="CO71" s="23" t="str">
        <f>IF(SUMIFS('Game Log'!$AA:$AA,'Game Log'!$AB:$AB,$A71,'Game Log'!$Z:$Z,$A$66,'Game Log'!$AC:$AC,'Opp Pos'!CO$67)=0,"X",SUMIFS('Game Log'!$AA:$AA,'Game Log'!$AB:$AB,$A71,'Game Log'!$Z:$Z,$A$66,'Game Log'!$AC:$AC,'Opp Pos'!CO$67))</f>
        <v>X</v>
      </c>
      <c r="CP71" s="23">
        <f>IF(SUMIFS('Game Log'!$AA:$AA,'Game Log'!$AB:$AB,$A71,'Game Log'!$Z:$Z,$A$66,'Game Log'!$AC:$AC,'Opp Pos'!CP$67)=0,"X",SUMIFS('Game Log'!$AA:$AA,'Game Log'!$AB:$AB,$A71,'Game Log'!$Z:$Z,$A$66,'Game Log'!$AC:$AC,'Opp Pos'!CP$67))</f>
        <v>69.3</v>
      </c>
      <c r="CQ71" s="23" t="str">
        <f>IF(SUMIFS('Game Log'!$AA:$AA,'Game Log'!$AB:$AB,$A71,'Game Log'!$Z:$Z,$A$66,'Game Log'!$AC:$AC,'Opp Pos'!CQ$67)=0,"X",SUMIFS('Game Log'!$AA:$AA,'Game Log'!$AB:$AB,$A71,'Game Log'!$Z:$Z,$A$66,'Game Log'!$AC:$AC,'Opp Pos'!CQ$67))</f>
        <v>X</v>
      </c>
      <c r="CR71" s="23" t="str">
        <f>IF(SUMIFS('Game Log'!$AA:$AA,'Game Log'!$AB:$AB,$A71,'Game Log'!$Z:$Z,$A$66,'Game Log'!$AC:$AC,'Opp Pos'!CR$67)=0,"X",SUMIFS('Game Log'!$AA:$AA,'Game Log'!$AB:$AB,$A71,'Game Log'!$Z:$Z,$A$66,'Game Log'!$AC:$AC,'Opp Pos'!CR$67))</f>
        <v>X</v>
      </c>
      <c r="CS71" s="23">
        <f>IF(SUMIFS('Game Log'!$AA:$AA,'Game Log'!$AB:$AB,$A71,'Game Log'!$Z:$Z,$A$66,'Game Log'!$AC:$AC,'Opp Pos'!CS$67)=0,"X",SUMIFS('Game Log'!$AA:$AA,'Game Log'!$AB:$AB,$A71,'Game Log'!$Z:$Z,$A$66,'Game Log'!$AC:$AC,'Opp Pos'!CS$67))</f>
        <v>22.2</v>
      </c>
      <c r="CT71" s="23" t="str">
        <f>IF(SUMIFS('Game Log'!$AA:$AA,'Game Log'!$AB:$AB,$A71,'Game Log'!$Z:$Z,$A$66,'Game Log'!$AC:$AC,'Opp Pos'!CT$67)=0,"X",SUMIFS('Game Log'!$AA:$AA,'Game Log'!$AB:$AB,$A71,'Game Log'!$Z:$Z,$A$66,'Game Log'!$AC:$AC,'Opp Pos'!CT$67))</f>
        <v>X</v>
      </c>
      <c r="CU71" s="23">
        <f>IF(SUMIFS('Game Log'!$AA:$AA,'Game Log'!$AB:$AB,$A71,'Game Log'!$Z:$Z,$A$66,'Game Log'!$AC:$AC,'Opp Pos'!CU$67)=0,"X",SUMIFS('Game Log'!$AA:$AA,'Game Log'!$AB:$AB,$A71,'Game Log'!$Z:$Z,$A$66,'Game Log'!$AC:$AC,'Opp Pos'!CU$67))</f>
        <v>40</v>
      </c>
      <c r="CV71" s="23" t="str">
        <f>IF(SUMIFS('Game Log'!$AA:$AA,'Game Log'!$AB:$AB,$A71,'Game Log'!$Z:$Z,$A$66,'Game Log'!$AC:$AC,'Opp Pos'!CV$67)=0,"X",SUMIFS('Game Log'!$AA:$AA,'Game Log'!$AB:$AB,$A71,'Game Log'!$Z:$Z,$A$66,'Game Log'!$AC:$AC,'Opp Pos'!CV$67))</f>
        <v>X</v>
      </c>
      <c r="CW71" s="23">
        <f>IF(SUMIFS('Game Log'!$AA:$AA,'Game Log'!$AB:$AB,$A71,'Game Log'!$Z:$Z,$A$66,'Game Log'!$AC:$AC,'Opp Pos'!CW$67)=0,"X",SUMIFS('Game Log'!$AA:$AA,'Game Log'!$AB:$AB,$A71,'Game Log'!$Z:$Z,$A$66,'Game Log'!$AC:$AC,'Opp Pos'!CW$67))</f>
        <v>46.5</v>
      </c>
      <c r="CX71" s="23" t="str">
        <f>IF(SUMIFS('Game Log'!$AA:$AA,'Game Log'!$AB:$AB,$A71,'Game Log'!$Z:$Z,$A$66,'Game Log'!$AC:$AC,'Opp Pos'!CX$67)=0,"X",SUMIFS('Game Log'!$AA:$AA,'Game Log'!$AB:$AB,$A71,'Game Log'!$Z:$Z,$A$66,'Game Log'!$AC:$AC,'Opp Pos'!CX$67))</f>
        <v>X</v>
      </c>
      <c r="CY71" s="23">
        <f>IF(SUMIFS('Game Log'!$AA:$AA,'Game Log'!$AB:$AB,$A71,'Game Log'!$Z:$Z,$A$66,'Game Log'!$AC:$AC,'Opp Pos'!CY$67)=0,"X",SUMIFS('Game Log'!$AA:$AA,'Game Log'!$AB:$AB,$A71,'Game Log'!$Z:$Z,$A$66,'Game Log'!$AC:$AC,'Opp Pos'!CY$67))</f>
        <v>44.800000000000004</v>
      </c>
      <c r="CZ71" s="23" t="str">
        <f>IF(SUMIFS('Game Log'!$AA:$AA,'Game Log'!$AB:$AB,$A71,'Game Log'!$Z:$Z,$A$66,'Game Log'!$AC:$AC,'Opp Pos'!CZ$67)=0,"X",SUMIFS('Game Log'!$AA:$AA,'Game Log'!$AB:$AB,$A71,'Game Log'!$Z:$Z,$A$66,'Game Log'!$AC:$AC,'Opp Pos'!CZ$67))</f>
        <v>X</v>
      </c>
      <c r="DA71" s="23">
        <f>IF(SUMIFS('Game Log'!$AA:$AA,'Game Log'!$AB:$AB,$A71,'Game Log'!$Z:$Z,$A$66,'Game Log'!$AC:$AC,'Opp Pos'!DA$67)=0,"X",SUMIFS('Game Log'!$AA:$AA,'Game Log'!$AB:$AB,$A71,'Game Log'!$Z:$Z,$A$66,'Game Log'!$AC:$AC,'Opp Pos'!DA$67))</f>
        <v>51.600000000000009</v>
      </c>
      <c r="DB71" s="23" t="str">
        <f>IF(SUMIFS('Game Log'!$AA:$AA,'Game Log'!$AB:$AB,$A71,'Game Log'!$Z:$Z,$A$66,'Game Log'!$AC:$AC,'Opp Pos'!DB$67)=0,"X",SUMIFS('Game Log'!$AA:$AA,'Game Log'!$AB:$AB,$A71,'Game Log'!$Z:$Z,$A$66,'Game Log'!$AC:$AC,'Opp Pos'!DB$67))</f>
        <v>X</v>
      </c>
      <c r="DC71" s="23" t="str">
        <f>IF(SUMIFS('Game Log'!$AA:$AA,'Game Log'!$AB:$AB,$A71,'Game Log'!$Z:$Z,$A$66,'Game Log'!$AC:$AC,'Opp Pos'!DC$67)=0,"X",SUMIFS('Game Log'!$AA:$AA,'Game Log'!$AB:$AB,$A71,'Game Log'!$Z:$Z,$A$66,'Game Log'!$AC:$AC,'Opp Pos'!DC$67))</f>
        <v>X</v>
      </c>
      <c r="DD71" s="23">
        <f>IF(SUMIFS('Game Log'!$AA:$AA,'Game Log'!$AB:$AB,$A71,'Game Log'!$Z:$Z,$A$66,'Game Log'!$AC:$AC,'Opp Pos'!DD$67)=0,"X",SUMIFS('Game Log'!$AA:$AA,'Game Log'!$AB:$AB,$A71,'Game Log'!$Z:$Z,$A$66,'Game Log'!$AC:$AC,'Opp Pos'!DD$67))</f>
        <v>90</v>
      </c>
      <c r="DE71" s="23" t="str">
        <f>IF(SUMIFS('Game Log'!$AA:$AA,'Game Log'!$AB:$AB,$A71,'Game Log'!$Z:$Z,$A$66,'Game Log'!$AC:$AC,'Opp Pos'!DE$67)=0,"X",SUMIFS('Game Log'!$AA:$AA,'Game Log'!$AB:$AB,$A71,'Game Log'!$Z:$Z,$A$66,'Game Log'!$AC:$AC,'Opp Pos'!DE$67))</f>
        <v>X</v>
      </c>
      <c r="DF71" s="23" t="str">
        <f>IF(SUMIFS('Game Log'!$AA:$AA,'Game Log'!$AB:$AB,$A71,'Game Log'!$Z:$Z,$A$66,'Game Log'!$AC:$AC,'Opp Pos'!DF$67)=0,"X",SUMIFS('Game Log'!$AA:$AA,'Game Log'!$AB:$AB,$A71,'Game Log'!$Z:$Z,$A$66,'Game Log'!$AC:$AC,'Opp Pos'!DF$67))</f>
        <v>X</v>
      </c>
      <c r="DG71" s="23">
        <f>IF(SUMIFS('Game Log'!$AA:$AA,'Game Log'!$AB:$AB,$A71,'Game Log'!$Z:$Z,$A$66,'Game Log'!$AC:$AC,'Opp Pos'!DG$67)=0,"X",SUMIFS('Game Log'!$AA:$AA,'Game Log'!$AB:$AB,$A71,'Game Log'!$Z:$Z,$A$66,'Game Log'!$AC:$AC,'Opp Pos'!DG$67))</f>
        <v>43.599999999999994</v>
      </c>
      <c r="DH71" s="23" t="str">
        <f>IF(SUMIFS('Game Log'!$AA:$AA,'Game Log'!$AB:$AB,$A71,'Game Log'!$Z:$Z,$A$66,'Game Log'!$AC:$AC,'Opp Pos'!DH$67)=0,"X",SUMIFS('Game Log'!$AA:$AA,'Game Log'!$AB:$AB,$A71,'Game Log'!$Z:$Z,$A$66,'Game Log'!$AC:$AC,'Opp Pos'!DH$67))</f>
        <v>X</v>
      </c>
      <c r="DI71" s="23">
        <f>IF(SUMIFS('Game Log'!$AA:$AA,'Game Log'!$AB:$AB,$A71,'Game Log'!$Z:$Z,$A$66,'Game Log'!$AC:$AC,'Opp Pos'!DI$67)=0,"X",SUMIFS('Game Log'!$AA:$AA,'Game Log'!$AB:$AB,$A71,'Game Log'!$Z:$Z,$A$66,'Game Log'!$AC:$AC,'Opp Pos'!DI$67))</f>
        <v>73.100000000000009</v>
      </c>
      <c r="DJ71" s="23" t="str">
        <f>IF(SUMIFS('Game Log'!$AA:$AA,'Game Log'!$AB:$AB,$A71,'Game Log'!$Z:$Z,$A$66,'Game Log'!$AC:$AC,'Opp Pos'!DJ$67)=0,"X",SUMIFS('Game Log'!$AA:$AA,'Game Log'!$AB:$AB,$A71,'Game Log'!$Z:$Z,$A$66,'Game Log'!$AC:$AC,'Opp Pos'!DJ$67))</f>
        <v>X</v>
      </c>
      <c r="DK71" s="23" t="str">
        <f>IF(SUMIFS('Game Log'!$AA:$AA,'Game Log'!$AB:$AB,$A71,'Game Log'!$Z:$Z,$A$66,'Game Log'!$AC:$AC,'Opp Pos'!DK$67)=0,"X",SUMIFS('Game Log'!$AA:$AA,'Game Log'!$AB:$AB,$A71,'Game Log'!$Z:$Z,$A$66,'Game Log'!$AC:$AC,'Opp Pos'!DK$67))</f>
        <v>X</v>
      </c>
      <c r="DL71" s="23" t="str">
        <f>IF(SUMIFS('Game Log'!$AA:$AA,'Game Log'!$AB:$AB,$A71,'Game Log'!$Z:$Z,$A$66,'Game Log'!$AC:$AC,'Opp Pos'!DL$67)=0,"X",SUMIFS('Game Log'!$AA:$AA,'Game Log'!$AB:$AB,$A71,'Game Log'!$Z:$Z,$A$66,'Game Log'!$AC:$AC,'Opp Pos'!DL$67))</f>
        <v>X</v>
      </c>
      <c r="DM71" s="23">
        <f>IF(SUMIFS('Game Log'!$AA:$AA,'Game Log'!$AB:$AB,$A71,'Game Log'!$Z:$Z,$A$66,'Game Log'!$AC:$AC,'Opp Pos'!DM$67)=0,"X",SUMIFS('Game Log'!$AA:$AA,'Game Log'!$AB:$AB,$A71,'Game Log'!$Z:$Z,$A$66,'Game Log'!$AC:$AC,'Opp Pos'!DM$67))</f>
        <v>37.799999999999997</v>
      </c>
      <c r="DN71" s="23">
        <f>IF(SUMIFS('Game Log'!$AA:$AA,'Game Log'!$AB:$AB,$A71,'Game Log'!$Z:$Z,$A$66,'Game Log'!$AC:$AC,'Opp Pos'!DN$67)=0,"X",SUMIFS('Game Log'!$AA:$AA,'Game Log'!$AB:$AB,$A71,'Game Log'!$Z:$Z,$A$66,'Game Log'!$AC:$AC,'Opp Pos'!DN$67))</f>
        <v>78.800000000000011</v>
      </c>
      <c r="DO71" s="23" t="str">
        <f>IF(SUMIFS('Game Log'!$AA:$AA,'Game Log'!$AB:$AB,$A71,'Game Log'!$Z:$Z,$A$66,'Game Log'!$AC:$AC,'Opp Pos'!DO$67)=0,"X",SUMIFS('Game Log'!$AA:$AA,'Game Log'!$AB:$AB,$A71,'Game Log'!$Z:$Z,$A$66,'Game Log'!$AC:$AC,'Opp Pos'!DO$67))</f>
        <v>X</v>
      </c>
      <c r="DP71" s="23">
        <f>IF(SUMIFS('Game Log'!$AA:$AA,'Game Log'!$AB:$AB,$A71,'Game Log'!$Z:$Z,$A$66,'Game Log'!$AC:$AC,'Opp Pos'!DP$67)=0,"X",SUMIFS('Game Log'!$AA:$AA,'Game Log'!$AB:$AB,$A71,'Game Log'!$Z:$Z,$A$66,'Game Log'!$AC:$AC,'Opp Pos'!DP$67))</f>
        <v>104.10000000000002</v>
      </c>
      <c r="DQ71" s="23" t="str">
        <f>IF(SUMIFS('Game Log'!$AA:$AA,'Game Log'!$AB:$AB,$A71,'Game Log'!$Z:$Z,$A$66,'Game Log'!$AC:$AC,'Opp Pos'!DQ$67)=0,"X",SUMIFS('Game Log'!$AA:$AA,'Game Log'!$AB:$AB,$A71,'Game Log'!$Z:$Z,$A$66,'Game Log'!$AC:$AC,'Opp Pos'!DQ$67))</f>
        <v>X</v>
      </c>
      <c r="DR71" s="23">
        <f>IF(SUMIFS('Game Log'!$AA:$AA,'Game Log'!$AB:$AB,$A71,'Game Log'!$Z:$Z,$A$66,'Game Log'!$AC:$AC,'Opp Pos'!DR$67)=0,"X",SUMIFS('Game Log'!$AA:$AA,'Game Log'!$AB:$AB,$A71,'Game Log'!$Z:$Z,$A$66,'Game Log'!$AC:$AC,'Opp Pos'!DR$67))</f>
        <v>24.599999999999998</v>
      </c>
      <c r="DS71" s="23" t="str">
        <f>IF(SUMIFS('Game Log'!$AA:$AA,'Game Log'!$AB:$AB,$A71,'Game Log'!$Z:$Z,$A$66,'Game Log'!$AC:$AC,'Opp Pos'!DS$67)=0,"X",SUMIFS('Game Log'!$AA:$AA,'Game Log'!$AB:$AB,$A71,'Game Log'!$Z:$Z,$A$66,'Game Log'!$AC:$AC,'Opp Pos'!DS$67))</f>
        <v>X</v>
      </c>
      <c r="DT71" s="23" t="str">
        <f>IF(SUMIFS('Game Log'!$AA:$AA,'Game Log'!$AB:$AB,$A71,'Game Log'!$Z:$Z,$A$66,'Game Log'!$AC:$AC,'Opp Pos'!DT$67)=0,"X",SUMIFS('Game Log'!$AA:$AA,'Game Log'!$AB:$AB,$A71,'Game Log'!$Z:$Z,$A$66,'Game Log'!$AC:$AC,'Opp Pos'!DT$67))</f>
        <v>X</v>
      </c>
      <c r="DU71" s="23" t="str">
        <f>IF(SUMIFS('Game Log'!$AA:$AA,'Game Log'!$AB:$AB,$A71,'Game Log'!$Z:$Z,$A$66,'Game Log'!$AC:$AC,'Opp Pos'!DU$67)=0,"X",SUMIFS('Game Log'!$AA:$AA,'Game Log'!$AB:$AB,$A71,'Game Log'!$Z:$Z,$A$66,'Game Log'!$AC:$AC,'Opp Pos'!DU$67))</f>
        <v>X</v>
      </c>
      <c r="DV71" s="23" t="str">
        <f>IF(SUMIFS('Game Log'!$AA:$AA,'Game Log'!$AB:$AB,$A71,'Game Log'!$Z:$Z,$A$66,'Game Log'!$AC:$AC,'Opp Pos'!DV$67)=0,"X",SUMIFS('Game Log'!$AA:$AA,'Game Log'!$AB:$AB,$A71,'Game Log'!$Z:$Z,$A$66,'Game Log'!$AC:$AC,'Opp Pos'!DV$67))</f>
        <v>X</v>
      </c>
      <c r="DW71" s="23" t="str">
        <f>IF(SUMIFS('Game Log'!$AA:$AA,'Game Log'!$AB:$AB,$A71,'Game Log'!$Z:$Z,$A$66,'Game Log'!$AC:$AC,'Opp Pos'!DW$67)=0,"X",SUMIFS('Game Log'!$AA:$AA,'Game Log'!$AB:$AB,$A71,'Game Log'!$Z:$Z,$A$66,'Game Log'!$AC:$AC,'Opp Pos'!DW$67))</f>
        <v>X</v>
      </c>
      <c r="DX71" s="23" t="str">
        <f>IF(SUMIFS('Game Log'!$AA:$AA,'Game Log'!$AB:$AB,$A71,'Game Log'!$Z:$Z,$A$66,'Game Log'!$AC:$AC,'Opp Pos'!DX$67)=0,"X",SUMIFS('Game Log'!$AA:$AA,'Game Log'!$AB:$AB,$A71,'Game Log'!$Z:$Z,$A$66,'Game Log'!$AC:$AC,'Opp Pos'!DX$67))</f>
        <v>X</v>
      </c>
      <c r="DY71" s="23" t="str">
        <f>IF(SUMIFS('Game Log'!$AA:$AA,'Game Log'!$AB:$AB,$A71,'Game Log'!$Z:$Z,$A$66,'Game Log'!$AC:$AC,'Opp Pos'!DY$67)=0,"X",SUMIFS('Game Log'!$AA:$AA,'Game Log'!$AB:$AB,$A71,'Game Log'!$Z:$Z,$A$66,'Game Log'!$AC:$AC,'Opp Pos'!DY$67))</f>
        <v>X</v>
      </c>
      <c r="DZ71" s="23">
        <f>IF(SUMIFS('Game Log'!$AA:$AA,'Game Log'!$AB:$AB,$A71,'Game Log'!$Z:$Z,$A$66,'Game Log'!$AC:$AC,'Opp Pos'!DZ$67)=0,"X",SUMIFS('Game Log'!$AA:$AA,'Game Log'!$AB:$AB,$A71,'Game Log'!$Z:$Z,$A$66,'Game Log'!$AC:$AC,'Opp Pos'!DZ$67))</f>
        <v>28.8</v>
      </c>
      <c r="EA71" s="23" t="str">
        <f>IF(SUMIFS('Game Log'!$AA:$AA,'Game Log'!$AB:$AB,$A71,'Game Log'!$Z:$Z,$A$66,'Game Log'!$AC:$AC,'Opp Pos'!EA$67)=0,"X",SUMIFS('Game Log'!$AA:$AA,'Game Log'!$AB:$AB,$A71,'Game Log'!$Z:$Z,$A$66,'Game Log'!$AC:$AC,'Opp Pos'!EA$67))</f>
        <v>X</v>
      </c>
      <c r="EB71" s="23">
        <f>IF(SUMIFS('Game Log'!$AA:$AA,'Game Log'!$AB:$AB,$A71,'Game Log'!$Z:$Z,$A$66,'Game Log'!$AC:$AC,'Opp Pos'!EB$67)=0,"X",SUMIFS('Game Log'!$AA:$AA,'Game Log'!$AB:$AB,$A71,'Game Log'!$Z:$Z,$A$66,'Game Log'!$AC:$AC,'Opp Pos'!EB$67))</f>
        <v>59.3</v>
      </c>
      <c r="EC71" s="23" t="str">
        <f>IF(SUMIFS('Game Log'!$AA:$AA,'Game Log'!$AB:$AB,$A71,'Game Log'!$Z:$Z,$A$66,'Game Log'!$AC:$AC,'Opp Pos'!EC$67)=0,"X",SUMIFS('Game Log'!$AA:$AA,'Game Log'!$AB:$AB,$A71,'Game Log'!$Z:$Z,$A$66,'Game Log'!$AC:$AC,'Opp Pos'!EC$67))</f>
        <v>X</v>
      </c>
      <c r="ED71" s="23">
        <f>IF(SUMIFS('Game Log'!$AA:$AA,'Game Log'!$AB:$AB,$A71,'Game Log'!$Z:$Z,$A$66,'Game Log'!$AC:$AC,'Opp Pos'!ED$67)=0,"X",SUMIFS('Game Log'!$AA:$AA,'Game Log'!$AB:$AB,$A71,'Game Log'!$Z:$Z,$A$66,'Game Log'!$AC:$AC,'Opp Pos'!ED$67))</f>
        <v>68</v>
      </c>
      <c r="EE71" s="23">
        <f>IF(SUMIFS('Game Log'!$AA:$AA,'Game Log'!$AB:$AB,$A71,'Game Log'!$Z:$Z,$A$66,'Game Log'!$AC:$AC,'Opp Pos'!EE$67)=0,"X",SUMIFS('Game Log'!$AA:$AA,'Game Log'!$AB:$AB,$A71,'Game Log'!$Z:$Z,$A$66,'Game Log'!$AC:$AC,'Opp Pos'!EE$67))</f>
        <v>88</v>
      </c>
      <c r="EF71" s="23" t="str">
        <f>IF(SUMIFS('Game Log'!$AA:$AA,'Game Log'!$AB:$AB,$A71,'Game Log'!$Z:$Z,$A$66,'Game Log'!$AC:$AC,'Opp Pos'!EF$67)=0,"X",SUMIFS('Game Log'!$AA:$AA,'Game Log'!$AB:$AB,$A71,'Game Log'!$Z:$Z,$A$66,'Game Log'!$AC:$AC,'Opp Pos'!EF$67))</f>
        <v>X</v>
      </c>
      <c r="EG71" s="23" t="str">
        <f>IF(SUMIFS('Game Log'!$AA:$AA,'Game Log'!$AB:$AB,$A71,'Game Log'!$Z:$Z,$A$66,'Game Log'!$AC:$AC,'Opp Pos'!EG$67)=0,"X",SUMIFS('Game Log'!$AA:$AA,'Game Log'!$AB:$AB,$A71,'Game Log'!$Z:$Z,$A$66,'Game Log'!$AC:$AC,'Opp Pos'!EG$67))</f>
        <v>X</v>
      </c>
      <c r="EH71" s="23">
        <f>IF(SUMIFS('Game Log'!$AA:$AA,'Game Log'!$AB:$AB,$A71,'Game Log'!$Z:$Z,$A$66,'Game Log'!$AC:$AC,'Opp Pos'!EH$67)=0,"X",SUMIFS('Game Log'!$AA:$AA,'Game Log'!$AB:$AB,$A71,'Game Log'!$Z:$Z,$A$66,'Game Log'!$AC:$AC,'Opp Pos'!EH$67))</f>
        <v>16.399999999999999</v>
      </c>
      <c r="EI71" s="23" t="str">
        <f>IF(SUMIFS('Game Log'!$AA:$AA,'Game Log'!$AB:$AB,$A71,'Game Log'!$Z:$Z,$A$66,'Game Log'!$AC:$AC,'Opp Pos'!EI$67)=0,"X",SUMIFS('Game Log'!$AA:$AA,'Game Log'!$AB:$AB,$A71,'Game Log'!$Z:$Z,$A$66,'Game Log'!$AC:$AC,'Opp Pos'!EI$67))</f>
        <v>X</v>
      </c>
      <c r="EJ71" s="23" t="str">
        <f>IF(SUMIFS('Game Log'!$AA:$AA,'Game Log'!$AB:$AB,$A71,'Game Log'!$Z:$Z,$A$66,'Game Log'!$AC:$AC,'Opp Pos'!EJ$67)=0,"X",SUMIFS('Game Log'!$AA:$AA,'Game Log'!$AB:$AB,$A71,'Game Log'!$Z:$Z,$A$66,'Game Log'!$AC:$AC,'Opp Pos'!EJ$67))</f>
        <v>X</v>
      </c>
      <c r="EK71" s="23">
        <f>IF(SUMIFS('Game Log'!$AA:$AA,'Game Log'!$AB:$AB,$A71,'Game Log'!$Z:$Z,$A$66,'Game Log'!$AC:$AC,'Opp Pos'!EK$67)=0,"X",SUMIFS('Game Log'!$AA:$AA,'Game Log'!$AB:$AB,$A71,'Game Log'!$Z:$Z,$A$66,'Game Log'!$AC:$AC,'Opp Pos'!EK$67))</f>
        <v>13.4</v>
      </c>
      <c r="EL71" s="23" t="str">
        <f>IF(SUMIFS('Game Log'!$AA:$AA,'Game Log'!$AB:$AB,$A71,'Game Log'!$Z:$Z,$A$66,'Game Log'!$AC:$AC,'Opp Pos'!EL$67)=0,"X",SUMIFS('Game Log'!$AA:$AA,'Game Log'!$AB:$AB,$A71,'Game Log'!$Z:$Z,$A$66,'Game Log'!$AC:$AC,'Opp Pos'!EL$67))</f>
        <v>X</v>
      </c>
      <c r="EM71" s="23">
        <f>IF(SUMIFS('Game Log'!$AA:$AA,'Game Log'!$AB:$AB,$A71,'Game Log'!$Z:$Z,$A$66,'Game Log'!$AC:$AC,'Opp Pos'!EM$67)=0,"X",SUMIFS('Game Log'!$AA:$AA,'Game Log'!$AB:$AB,$A71,'Game Log'!$Z:$Z,$A$66,'Game Log'!$AC:$AC,'Opp Pos'!EM$67))</f>
        <v>38.9</v>
      </c>
      <c r="EN71" s="23" t="str">
        <f>IF(SUMIFS('Game Log'!$AA:$AA,'Game Log'!$AB:$AB,$A71,'Game Log'!$Z:$Z,$A$66,'Game Log'!$AC:$AC,'Opp Pos'!EN$67)=0,"X",SUMIFS('Game Log'!$AA:$AA,'Game Log'!$AB:$AB,$A71,'Game Log'!$Z:$Z,$A$66,'Game Log'!$AC:$AC,'Opp Pos'!EN$67))</f>
        <v>X</v>
      </c>
      <c r="EO71" s="23">
        <f>IF(SUMIFS('Game Log'!$AA:$AA,'Game Log'!$AB:$AB,$A71,'Game Log'!$Z:$Z,$A$66,'Game Log'!$AC:$AC,'Opp Pos'!EO$67)=0,"X",SUMIFS('Game Log'!$AA:$AA,'Game Log'!$AB:$AB,$A71,'Game Log'!$Z:$Z,$A$66,'Game Log'!$AC:$AC,'Opp Pos'!EO$67))</f>
        <v>24.2</v>
      </c>
      <c r="EP71" s="23" t="str">
        <f>IF(SUMIFS('Game Log'!$AA:$AA,'Game Log'!$AB:$AB,$A71,'Game Log'!$Z:$Z,$A$66,'Game Log'!$AC:$AC,'Opp Pos'!EP$67)=0,"X",SUMIFS('Game Log'!$AA:$AA,'Game Log'!$AB:$AB,$A71,'Game Log'!$Z:$Z,$A$66,'Game Log'!$AC:$AC,'Opp Pos'!EP$67))</f>
        <v>X</v>
      </c>
      <c r="EQ71" s="23">
        <f>IF(SUMIFS('Game Log'!$AA:$AA,'Game Log'!$AB:$AB,$A71,'Game Log'!$Z:$Z,$A$66,'Game Log'!$AC:$AC,'Opp Pos'!EQ$67)=0,"X",SUMIFS('Game Log'!$AA:$AA,'Game Log'!$AB:$AB,$A71,'Game Log'!$Z:$Z,$A$66,'Game Log'!$AC:$AC,'Opp Pos'!EQ$67))</f>
        <v>23.8</v>
      </c>
      <c r="ER71" s="23" t="str">
        <f>IF(SUMIFS('Game Log'!$AA:$AA,'Game Log'!$AB:$AB,$A71,'Game Log'!$Z:$Z,$A$66,'Game Log'!$AC:$AC,'Opp Pos'!ER$67)=0,"X",SUMIFS('Game Log'!$AA:$AA,'Game Log'!$AB:$AB,$A71,'Game Log'!$Z:$Z,$A$66,'Game Log'!$AC:$AC,'Opp Pos'!ER$67))</f>
        <v>X</v>
      </c>
      <c r="ES71" s="23">
        <f>IF(SUMIFS('Game Log'!$AA:$AA,'Game Log'!$AB:$AB,$A71,'Game Log'!$Z:$Z,$A$66,'Game Log'!$AC:$AC,'Opp Pos'!ES$67)=0,"X",SUMIFS('Game Log'!$AA:$AA,'Game Log'!$AB:$AB,$A71,'Game Log'!$Z:$Z,$A$66,'Game Log'!$AC:$AC,'Opp Pos'!ES$67))</f>
        <v>50.900000000000006</v>
      </c>
      <c r="ET71" s="23" t="str">
        <f>IF(SUMIFS('Game Log'!$AA:$AA,'Game Log'!$AB:$AB,$A71,'Game Log'!$Z:$Z,$A$66,'Game Log'!$AC:$AC,'Opp Pos'!ET$67)=0,"X",SUMIFS('Game Log'!$AA:$AA,'Game Log'!$AB:$AB,$A71,'Game Log'!$Z:$Z,$A$66,'Game Log'!$AC:$AC,'Opp Pos'!ET$67))</f>
        <v>X</v>
      </c>
      <c r="EU71" s="23">
        <f>IF(SUMIFS('Game Log'!$AA:$AA,'Game Log'!$AB:$AB,$A71,'Game Log'!$Z:$Z,$A$66,'Game Log'!$AC:$AC,'Opp Pos'!EU$67)=0,"X",SUMIFS('Game Log'!$AA:$AA,'Game Log'!$AB:$AB,$A71,'Game Log'!$Z:$Z,$A$66,'Game Log'!$AC:$AC,'Opp Pos'!EU$67))</f>
        <v>66.100000000000009</v>
      </c>
      <c r="EV71" s="23" t="str">
        <f>IF(SUMIFS('Game Log'!$AA:$AA,'Game Log'!$AB:$AB,$A71,'Game Log'!$Z:$Z,$A$66,'Game Log'!$AC:$AC,'Opp Pos'!EV$67)=0,"X",SUMIFS('Game Log'!$AA:$AA,'Game Log'!$AB:$AB,$A71,'Game Log'!$Z:$Z,$A$66,'Game Log'!$AC:$AC,'Opp Pos'!EV$67))</f>
        <v>X</v>
      </c>
      <c r="EW71" s="23">
        <f>IF(SUMIFS('Game Log'!$AA:$AA,'Game Log'!$AB:$AB,$A71,'Game Log'!$Z:$Z,$A$66,'Game Log'!$AC:$AC,'Opp Pos'!EW$67)=0,"X",SUMIFS('Game Log'!$AA:$AA,'Game Log'!$AB:$AB,$A71,'Game Log'!$Z:$Z,$A$66,'Game Log'!$AC:$AC,'Opp Pos'!EW$67))</f>
        <v>19.7</v>
      </c>
      <c r="EX71" s="23" t="str">
        <f>IF(SUMIFS('Game Log'!$AA:$AA,'Game Log'!$AB:$AB,$A71,'Game Log'!$Z:$Z,$A$66,'Game Log'!$AC:$AC,'Opp Pos'!EX$67)=0,"X",SUMIFS('Game Log'!$AA:$AA,'Game Log'!$AB:$AB,$A71,'Game Log'!$Z:$Z,$A$66,'Game Log'!$AC:$AC,'Opp Pos'!EX$67))</f>
        <v>X</v>
      </c>
      <c r="EY71" s="23">
        <f>IF(SUMIFS('Game Log'!$AA:$AA,'Game Log'!$AB:$AB,$A71,'Game Log'!$Z:$Z,$A$66,'Game Log'!$AC:$AC,'Opp Pos'!EY$67)=0,"X",SUMIFS('Game Log'!$AA:$AA,'Game Log'!$AB:$AB,$A71,'Game Log'!$Z:$Z,$A$66,'Game Log'!$AC:$AC,'Opp Pos'!EY$67))</f>
        <v>56.599999999999994</v>
      </c>
      <c r="EZ71" s="23" t="str">
        <f>IF(SUMIFS('Game Log'!$AA:$AA,'Game Log'!$AB:$AB,$A71,'Game Log'!$Z:$Z,$A$66,'Game Log'!$AC:$AC,'Opp Pos'!EZ$67)=0,"X",SUMIFS('Game Log'!$AA:$AA,'Game Log'!$AB:$AB,$A71,'Game Log'!$Z:$Z,$A$66,'Game Log'!$AC:$AC,'Opp Pos'!EZ$67))</f>
        <v>X</v>
      </c>
      <c r="FA71" s="23">
        <f>IF(SUMIFS('Game Log'!$AA:$AA,'Game Log'!$AB:$AB,$A71,'Game Log'!$Z:$Z,$A$66,'Game Log'!$AC:$AC,'Opp Pos'!FA$67)=0,"X",SUMIFS('Game Log'!$AA:$AA,'Game Log'!$AB:$AB,$A71,'Game Log'!$Z:$Z,$A$66,'Game Log'!$AC:$AC,'Opp Pos'!FA$67))</f>
        <v>83.399999999999991</v>
      </c>
      <c r="FB71" s="23" t="str">
        <f>IF(SUMIFS('Game Log'!$AA:$AA,'Game Log'!$AB:$AB,$A71,'Game Log'!$Z:$Z,$A$66,'Game Log'!$AC:$AC,'Opp Pos'!FB$67)=0,"X",SUMIFS('Game Log'!$AA:$AA,'Game Log'!$AB:$AB,$A71,'Game Log'!$Z:$Z,$A$66,'Game Log'!$AC:$AC,'Opp Pos'!FB$67))</f>
        <v>X</v>
      </c>
      <c r="FC71" s="23">
        <f>IF(SUMIFS('Game Log'!$AA:$AA,'Game Log'!$AB:$AB,$A71,'Game Log'!$Z:$Z,$A$66,'Game Log'!$AC:$AC,'Opp Pos'!FC$67)=0,"X",SUMIFS('Game Log'!$AA:$AA,'Game Log'!$AB:$AB,$A71,'Game Log'!$Z:$Z,$A$66,'Game Log'!$AC:$AC,'Opp Pos'!FC$67))</f>
        <v>35.6</v>
      </c>
      <c r="FD71" s="23">
        <f>IF(SUMIFS('Game Log'!$AA:$AA,'Game Log'!$AB:$AB,$A71,'Game Log'!$Z:$Z,$A$66,'Game Log'!$AC:$AC,'Opp Pos'!FD$67)=0,"X",SUMIFS('Game Log'!$AA:$AA,'Game Log'!$AB:$AB,$A71,'Game Log'!$Z:$Z,$A$66,'Game Log'!$AC:$AC,'Opp Pos'!FD$67))</f>
        <v>31.8</v>
      </c>
      <c r="FE71" s="23" t="str">
        <f>IF(SUMIFS('Game Log'!$AA:$AA,'Game Log'!$AB:$AB,$A71,'Game Log'!$Z:$Z,$A$66,'Game Log'!$AC:$AC,'Opp Pos'!FE$67)=0,"X",SUMIFS('Game Log'!$AA:$AA,'Game Log'!$AB:$AB,$A71,'Game Log'!$Z:$Z,$A$66,'Game Log'!$AC:$AC,'Opp Pos'!FE$67))</f>
        <v>X</v>
      </c>
      <c r="FF71" s="23" t="str">
        <f>IF(SUMIFS('Game Log'!$AA:$AA,'Game Log'!$AB:$AB,$A71,'Game Log'!$Z:$Z,$A$66,'Game Log'!$AC:$AC,'Opp Pos'!FF$67)=0,"X",SUMIFS('Game Log'!$AA:$AA,'Game Log'!$AB:$AB,$A71,'Game Log'!$Z:$Z,$A$66,'Game Log'!$AC:$AC,'Opp Pos'!FF$67))</f>
        <v>X</v>
      </c>
      <c r="FG71" s="23">
        <f>IF(SUMIFS('Game Log'!$AA:$AA,'Game Log'!$AB:$AB,$A71,'Game Log'!$Z:$Z,$A$66,'Game Log'!$AC:$AC,'Opp Pos'!FG$67)=0,"X",SUMIFS('Game Log'!$AA:$AA,'Game Log'!$AB:$AB,$A71,'Game Log'!$Z:$Z,$A$66,'Game Log'!$AC:$AC,'Opp Pos'!FG$67))</f>
        <v>84.5</v>
      </c>
      <c r="FH71" s="23" t="str">
        <f>IF(SUMIFS('Game Log'!$AA:$AA,'Game Log'!$AB:$AB,$A71,'Game Log'!$Z:$Z,$A$66,'Game Log'!$AC:$AC,'Opp Pos'!FH$67)=0,"X",SUMIFS('Game Log'!$AA:$AA,'Game Log'!$AB:$AB,$A71,'Game Log'!$Z:$Z,$A$66,'Game Log'!$AC:$AC,'Opp Pos'!FH$67))</f>
        <v>X</v>
      </c>
      <c r="FI71" s="23">
        <f>IF(SUMIFS('Game Log'!$AA:$AA,'Game Log'!$AB:$AB,$A71,'Game Log'!$Z:$Z,$A$66,'Game Log'!$AC:$AC,'Opp Pos'!FI$67)=0,"X",SUMIFS('Game Log'!$AA:$AA,'Game Log'!$AB:$AB,$A71,'Game Log'!$Z:$Z,$A$66,'Game Log'!$AC:$AC,'Opp Pos'!FI$67))</f>
        <v>82.9</v>
      </c>
      <c r="FJ71" s="23">
        <f>IF(SUMIFS('Game Log'!$AA:$AA,'Game Log'!$AB:$AB,$A71,'Game Log'!$Z:$Z,$A$66,'Game Log'!$AC:$AC,'Opp Pos'!FJ$67)=0,"X",SUMIFS('Game Log'!$AA:$AA,'Game Log'!$AB:$AB,$A71,'Game Log'!$Z:$Z,$A$66,'Game Log'!$AC:$AC,'Opp Pos'!FJ$67))</f>
        <v>41</v>
      </c>
      <c r="FK71" s="23" t="str">
        <f>IF(SUMIFS('Game Log'!$AA:$AA,'Game Log'!$AB:$AB,$A71,'Game Log'!$Z:$Z,$A$66,'Game Log'!$AC:$AC,'Opp Pos'!FK$67)=0,"X",SUMIFS('Game Log'!$AA:$AA,'Game Log'!$AB:$AB,$A71,'Game Log'!$Z:$Z,$A$66,'Game Log'!$AC:$AC,'Opp Pos'!FK$67))</f>
        <v>X</v>
      </c>
      <c r="FL71" s="23">
        <f>IF(SUMIFS('Game Log'!$AA:$AA,'Game Log'!$AB:$AB,$A71,'Game Log'!$Z:$Z,$A$66,'Game Log'!$AC:$AC,'Opp Pos'!FL$67)=0,"X",SUMIFS('Game Log'!$AA:$AA,'Game Log'!$AB:$AB,$A71,'Game Log'!$Z:$Z,$A$66,'Game Log'!$AC:$AC,'Opp Pos'!FL$67))</f>
        <v>70.399999999999991</v>
      </c>
      <c r="FM71" s="23" t="str">
        <f>IF(SUMIFS('Game Log'!$AA:$AA,'Game Log'!$AB:$AB,$A71,'Game Log'!$Z:$Z,$A$66,'Game Log'!$AC:$AC,'Opp Pos'!FM$67)=0,"X",SUMIFS('Game Log'!$AA:$AA,'Game Log'!$AB:$AB,$A71,'Game Log'!$Z:$Z,$A$66,'Game Log'!$AC:$AC,'Opp Pos'!FM$67))</f>
        <v>X</v>
      </c>
      <c r="FN71" s="23">
        <f>IF(SUMIFS('Game Log'!$AA:$AA,'Game Log'!$AB:$AB,$A71,'Game Log'!$Z:$Z,$A$66,'Game Log'!$AC:$AC,'Opp Pos'!FN$67)=0,"X",SUMIFS('Game Log'!$AA:$AA,'Game Log'!$AB:$AB,$A71,'Game Log'!$Z:$Z,$A$66,'Game Log'!$AC:$AC,'Opp Pos'!FN$67))</f>
        <v>60.6</v>
      </c>
      <c r="FO71" s="23" t="str">
        <f>IF(SUMIFS('Game Log'!$AA:$AA,'Game Log'!$AB:$AB,$A71,'Game Log'!$Z:$Z,$A$66,'Game Log'!$AC:$AC,'Opp Pos'!FO$67)=0,"X",SUMIFS('Game Log'!$AA:$AA,'Game Log'!$AB:$AB,$A71,'Game Log'!$Z:$Z,$A$66,'Game Log'!$AC:$AC,'Opp Pos'!FO$67))</f>
        <v>X</v>
      </c>
      <c r="FP71" s="23" t="str">
        <f>IF(SUMIFS('Game Log'!$AA:$AA,'Game Log'!$AB:$AB,$A71,'Game Log'!$Z:$Z,$A$66,'Game Log'!$AC:$AC,'Opp Pos'!FP$67)=0,"X",SUMIFS('Game Log'!$AA:$AA,'Game Log'!$AB:$AB,$A71,'Game Log'!$Z:$Z,$A$66,'Game Log'!$AC:$AC,'Opp Pos'!FP$67))</f>
        <v>X</v>
      </c>
      <c r="FQ71" s="23">
        <f>IF(SUMIFS('Game Log'!$AA:$AA,'Game Log'!$AB:$AB,$A71,'Game Log'!$Z:$Z,$A$66,'Game Log'!$AC:$AC,'Opp Pos'!FQ$67)=0,"X",SUMIFS('Game Log'!$AA:$AA,'Game Log'!$AB:$AB,$A71,'Game Log'!$Z:$Z,$A$66,'Game Log'!$AC:$AC,'Opp Pos'!FQ$67))</f>
        <v>27.1</v>
      </c>
      <c r="FR71" s="23">
        <f>IF(SUMIFS('Game Log'!$AA:$AA,'Game Log'!$AB:$AB,$A71,'Game Log'!$Z:$Z,$A$66,'Game Log'!$AC:$AC,'Opp Pos'!FR$67)=0,"X",SUMIFS('Game Log'!$AA:$AA,'Game Log'!$AB:$AB,$A71,'Game Log'!$Z:$Z,$A$66,'Game Log'!$AC:$AC,'Opp Pos'!FR$67))</f>
        <v>109.7</v>
      </c>
      <c r="FS71" s="23" t="str">
        <f>IF(SUMIFS('Game Log'!$AA:$AA,'Game Log'!$AB:$AB,$A71,'Game Log'!$Z:$Z,$A$66,'Game Log'!$AC:$AC,'Opp Pos'!FS$67)=0,"X",SUMIFS('Game Log'!$AA:$AA,'Game Log'!$AB:$AB,$A71,'Game Log'!$Z:$Z,$A$66,'Game Log'!$AC:$AC,'Opp Pos'!FS$67))</f>
        <v>X</v>
      </c>
      <c r="FT71" s="23">
        <f>IF(SUMIFS('Game Log'!$AA:$AA,'Game Log'!$AB:$AB,$A71,'Game Log'!$Z:$Z,$A$66,'Game Log'!$AC:$AC,'Opp Pos'!FT$67)=0,"X",SUMIFS('Game Log'!$AA:$AA,'Game Log'!$AB:$AB,$A71,'Game Log'!$Z:$Z,$A$66,'Game Log'!$AC:$AC,'Opp Pos'!FT$67))</f>
        <v>84.8</v>
      </c>
      <c r="FU71" s="23" t="str">
        <f>IF(SUMIFS('Game Log'!$AA:$AA,'Game Log'!$AB:$AB,$A71,'Game Log'!$Z:$Z,$A$66,'Game Log'!$AC:$AC,'Opp Pos'!FU$67)=0,"X",SUMIFS('Game Log'!$AA:$AA,'Game Log'!$AB:$AB,$A71,'Game Log'!$Z:$Z,$A$66,'Game Log'!$AC:$AC,'Opp Pos'!FU$67))</f>
        <v>X</v>
      </c>
      <c r="FV71" s="23">
        <f>IF(SUMIFS('Game Log'!$AA:$AA,'Game Log'!$AB:$AB,$A71,'Game Log'!$Z:$Z,$A$66,'Game Log'!$AC:$AC,'Opp Pos'!FV$67)=0,"X",SUMIFS('Game Log'!$AA:$AA,'Game Log'!$AB:$AB,$A71,'Game Log'!$Z:$Z,$A$66,'Game Log'!$AC:$AC,'Opp Pos'!FV$67))</f>
        <v>57.2</v>
      </c>
      <c r="FW71" s="23" t="str">
        <f>IF(SUMIFS('Game Log'!$AA:$AA,'Game Log'!$AB:$AB,$A71,'Game Log'!$Z:$Z,$A$66,'Game Log'!$AC:$AC,'Opp Pos'!FW$67)=0,"X",SUMIFS('Game Log'!$AA:$AA,'Game Log'!$AB:$AB,$A71,'Game Log'!$Z:$Z,$A$66,'Game Log'!$AC:$AC,'Opp Pos'!FW$67))</f>
        <v>X</v>
      </c>
      <c r="FX71" s="23" t="str">
        <f>IF(SUMIFS('Game Log'!$AA:$AA,'Game Log'!$AB:$AB,$A71,'Game Log'!$Z:$Z,$A$66,'Game Log'!$AC:$AC,'Opp Pos'!FX$67)=0,"X",SUMIFS('Game Log'!$AA:$AA,'Game Log'!$AB:$AB,$A71,'Game Log'!$Z:$Z,$A$66,'Game Log'!$AC:$AC,'Opp Pos'!FX$67))</f>
        <v>X</v>
      </c>
      <c r="FY71" s="23" t="str">
        <f>IF(SUMIFS('Game Log'!$AA:$AA,'Game Log'!$AB:$AB,$A71,'Game Log'!$Z:$Z,$A$66,'Game Log'!$AC:$AC,'Opp Pos'!FY$67)=0,"X",SUMIFS('Game Log'!$AA:$AA,'Game Log'!$AB:$AB,$A71,'Game Log'!$Z:$Z,$A$66,'Game Log'!$AC:$AC,'Opp Pos'!FY$67))</f>
        <v>X</v>
      </c>
      <c r="FZ71" s="23" t="str">
        <f>IF(SUMIFS('Game Log'!$AA:$AA,'Game Log'!$AB:$AB,$A71,'Game Log'!$Z:$Z,$A$66,'Game Log'!$AC:$AC,'Opp Pos'!FZ$67)=0,"X",SUMIFS('Game Log'!$AA:$AA,'Game Log'!$AB:$AB,$A71,'Game Log'!$Z:$Z,$A$66,'Game Log'!$AC:$AC,'Opp Pos'!FZ$67))</f>
        <v>X</v>
      </c>
      <c r="GA71" s="23" t="str">
        <f>IF(SUMIFS('Game Log'!$AA:$AA,'Game Log'!$AB:$AB,$A71,'Game Log'!$Z:$Z,$A$66,'Game Log'!$AC:$AC,'Opp Pos'!GA$67)=0,"X",SUMIFS('Game Log'!$AA:$AA,'Game Log'!$AB:$AB,$A71,'Game Log'!$Z:$Z,$A$66,'Game Log'!$AC:$AC,'Opp Pos'!GA$67))</f>
        <v>X</v>
      </c>
      <c r="GB71" s="23" t="str">
        <f>IF(SUMIFS('Game Log'!$AA:$AA,'Game Log'!$AB:$AB,$A71,'Game Log'!$Z:$Z,$A$66,'Game Log'!$AC:$AC,'Opp Pos'!GB$67)=0,"X",SUMIFS('Game Log'!$AA:$AA,'Game Log'!$AB:$AB,$A71,'Game Log'!$Z:$Z,$A$66,'Game Log'!$AC:$AC,'Opp Pos'!GB$67))</f>
        <v>X</v>
      </c>
      <c r="GC71" s="23" t="str">
        <f>IF(SUMIFS('Game Log'!$AA:$AA,'Game Log'!$AB:$AB,$A71,'Game Log'!$Z:$Z,$A$66,'Game Log'!$AC:$AC,'Opp Pos'!GC$67)=0,"X",SUMIFS('Game Log'!$AA:$AA,'Game Log'!$AB:$AB,$A71,'Game Log'!$Z:$Z,$A$66,'Game Log'!$AC:$AC,'Opp Pos'!GC$67))</f>
        <v>X</v>
      </c>
      <c r="GD71" s="23" t="str">
        <f>IF(SUMIFS('Game Log'!$AA:$AA,'Game Log'!$AB:$AB,$A71,'Game Log'!$Z:$Z,$A$66,'Game Log'!$AC:$AC,'Opp Pos'!GD$67)=0,"X",SUMIFS('Game Log'!$AA:$AA,'Game Log'!$AB:$AB,$A71,'Game Log'!$Z:$Z,$A$66,'Game Log'!$AC:$AC,'Opp Pos'!GD$67))</f>
        <v>X</v>
      </c>
      <c r="GE71" s="23" t="str">
        <f>IF(SUMIFS('Game Log'!$AA:$AA,'Game Log'!$AB:$AB,$A71,'Game Log'!$Z:$Z,$A$66,'Game Log'!$AC:$AC,'Opp Pos'!GE$67)=0,"X",SUMIFS('Game Log'!$AA:$AA,'Game Log'!$AB:$AB,$A71,'Game Log'!$Z:$Z,$A$66,'Game Log'!$AC:$AC,'Opp Pos'!GE$67))</f>
        <v>X</v>
      </c>
      <c r="GF71" s="23" t="str">
        <f>IF(SUMIFS('Game Log'!$AA:$AA,'Game Log'!$AB:$AB,$A71,'Game Log'!$Z:$Z,$A$66,'Game Log'!$AC:$AC,'Opp Pos'!GF$67)=0,"X",SUMIFS('Game Log'!$AA:$AA,'Game Log'!$AB:$AB,$A71,'Game Log'!$Z:$Z,$A$66,'Game Log'!$AC:$AC,'Opp Pos'!GF$67))</f>
        <v>X</v>
      </c>
      <c r="GG71" s="23" t="str">
        <f>IF(SUMIFS('Game Log'!$AA:$AA,'Game Log'!$AB:$AB,$A71,'Game Log'!$Z:$Z,$A$66,'Game Log'!$AC:$AC,'Opp Pos'!GG$67)=0,"X",SUMIFS('Game Log'!$AA:$AA,'Game Log'!$AB:$AB,$A71,'Game Log'!$Z:$Z,$A$66,'Game Log'!$AC:$AC,'Opp Pos'!GG$67))</f>
        <v>X</v>
      </c>
      <c r="GH71" s="23" t="str">
        <f>IF(SUMIFS('Game Log'!$AA:$AA,'Game Log'!$AB:$AB,$A71,'Game Log'!$Z:$Z,$A$66,'Game Log'!$AC:$AC,'Opp Pos'!GH$67)=0,"X",SUMIFS('Game Log'!$AA:$AA,'Game Log'!$AB:$AB,$A71,'Game Log'!$Z:$Z,$A$66,'Game Log'!$AC:$AC,'Opp Pos'!GH$67))</f>
        <v>X</v>
      </c>
      <c r="GI71" s="23" t="str">
        <f>IF(SUMIFS('Game Log'!$AA:$AA,'Game Log'!$AB:$AB,$A71,'Game Log'!$Z:$Z,$A$66,'Game Log'!$AC:$AC,'Opp Pos'!GI$67)=0,"X",SUMIFS('Game Log'!$AA:$AA,'Game Log'!$AB:$AB,$A71,'Game Log'!$Z:$Z,$A$66,'Game Log'!$AC:$AC,'Opp Pos'!GI$67))</f>
        <v>X</v>
      </c>
      <c r="GJ71" s="23" t="str">
        <f>IF(SUMIFS('Game Log'!$AA:$AA,'Game Log'!$AB:$AB,$A71,'Game Log'!$Z:$Z,$A$66,'Game Log'!$AC:$AC,'Opp Pos'!GJ$67)=0,"X",SUMIFS('Game Log'!$AA:$AA,'Game Log'!$AB:$AB,$A71,'Game Log'!$Z:$Z,$A$66,'Game Log'!$AC:$AC,'Opp Pos'!GJ$67))</f>
        <v>X</v>
      </c>
      <c r="GK71" s="23" t="str">
        <f>IF(SUMIFS('Game Log'!$AA:$AA,'Game Log'!$AB:$AB,$A71,'Game Log'!$Z:$Z,$A$66,'Game Log'!$AC:$AC,'Opp Pos'!GK$67)=0,"X",SUMIFS('Game Log'!$AA:$AA,'Game Log'!$AB:$AB,$A71,'Game Log'!$Z:$Z,$A$66,'Game Log'!$AC:$AC,'Opp Pos'!GK$67))</f>
        <v>X</v>
      </c>
      <c r="GL71" s="23" t="str">
        <f>IF(SUMIFS('Game Log'!$AA:$AA,'Game Log'!$AB:$AB,$A71,'Game Log'!$Z:$Z,$A$66,'Game Log'!$AC:$AC,'Opp Pos'!GL$67)=0,"X",SUMIFS('Game Log'!$AA:$AA,'Game Log'!$AB:$AB,$A71,'Game Log'!$Z:$Z,$A$66,'Game Log'!$AC:$AC,'Opp Pos'!GL$67))</f>
        <v>X</v>
      </c>
      <c r="GM71" s="23" t="str">
        <f>IF(SUMIFS('Game Log'!$AA:$AA,'Game Log'!$AB:$AB,$A71,'Game Log'!$Z:$Z,$A$66,'Game Log'!$AC:$AC,'Opp Pos'!GM$67)=0,"X",SUMIFS('Game Log'!$AA:$AA,'Game Log'!$AB:$AB,$A71,'Game Log'!$Z:$Z,$A$66,'Game Log'!$AC:$AC,'Opp Pos'!GM$67))</f>
        <v>X</v>
      </c>
      <c r="GN71" s="23" t="str">
        <f>IF(SUMIFS('Game Log'!$AA:$AA,'Game Log'!$AB:$AB,$A71,'Game Log'!$Z:$Z,$A$66,'Game Log'!$AC:$AC,'Opp Pos'!GN$67)=0,"X",SUMIFS('Game Log'!$AA:$AA,'Game Log'!$AB:$AB,$A71,'Game Log'!$Z:$Z,$A$66,'Game Log'!$AC:$AC,'Opp Pos'!GN$67))</f>
        <v>X</v>
      </c>
      <c r="GO71" s="23" t="str">
        <f>IF(SUMIFS('Game Log'!$AA:$AA,'Game Log'!$AB:$AB,$A71,'Game Log'!$Z:$Z,$A$66,'Game Log'!$AC:$AC,'Opp Pos'!GO$67)=0,"X",SUMIFS('Game Log'!$AA:$AA,'Game Log'!$AB:$AB,$A71,'Game Log'!$Z:$Z,$A$66,'Game Log'!$AC:$AC,'Opp Pos'!GO$67))</f>
        <v>X</v>
      </c>
      <c r="GP71" s="23" t="str">
        <f>IF(SUMIFS('Game Log'!$AA:$AA,'Game Log'!$AB:$AB,$A71,'Game Log'!$Z:$Z,$A$66,'Game Log'!$AC:$AC,'Opp Pos'!GP$67)=0,"X",SUMIFS('Game Log'!$AA:$AA,'Game Log'!$AB:$AB,$A71,'Game Log'!$Z:$Z,$A$66,'Game Log'!$AC:$AC,'Opp Pos'!GP$67))</f>
        <v>X</v>
      </c>
      <c r="GQ71" s="23" t="str">
        <f>IF(SUMIFS('Game Log'!$AA:$AA,'Game Log'!$AB:$AB,$A71,'Game Log'!$Z:$Z,$A$66,'Game Log'!$AC:$AC,'Opp Pos'!GQ$67)=0,"X",SUMIFS('Game Log'!$AA:$AA,'Game Log'!$AB:$AB,$A71,'Game Log'!$Z:$Z,$A$66,'Game Log'!$AC:$AC,'Opp Pos'!GQ$67))</f>
        <v>X</v>
      </c>
      <c r="GR71" s="23" t="str">
        <f>IF(SUMIFS('Game Log'!$AA:$AA,'Game Log'!$AB:$AB,$A71,'Game Log'!$Z:$Z,$A$66,'Game Log'!$AC:$AC,'Opp Pos'!GR$67)=0,"X",SUMIFS('Game Log'!$AA:$AA,'Game Log'!$AB:$AB,$A71,'Game Log'!$Z:$Z,$A$66,'Game Log'!$AC:$AC,'Opp Pos'!GR$67))</f>
        <v>X</v>
      </c>
      <c r="GS71" s="23" t="str">
        <f>IF(SUMIFS('Game Log'!$AA:$AA,'Game Log'!$AB:$AB,$A71,'Game Log'!$Z:$Z,$A$66,'Game Log'!$AC:$AC,'Opp Pos'!GS$67)=0,"X",SUMIFS('Game Log'!$AA:$AA,'Game Log'!$AB:$AB,$A71,'Game Log'!$Z:$Z,$A$66,'Game Log'!$AC:$AC,'Opp Pos'!GS$67))</f>
        <v>X</v>
      </c>
      <c r="GT71" s="23" t="str">
        <f>IF(SUMIFS('Game Log'!$AA:$AA,'Game Log'!$AB:$AB,$A71,'Game Log'!$Z:$Z,$A$66,'Game Log'!$AC:$AC,'Opp Pos'!GT$67)=0,"X",SUMIFS('Game Log'!$AA:$AA,'Game Log'!$AB:$AB,$A71,'Game Log'!$Z:$Z,$A$66,'Game Log'!$AC:$AC,'Opp Pos'!GT$67))</f>
        <v>X</v>
      </c>
      <c r="GU71" s="23" t="str">
        <f>IF(SUMIFS('Game Log'!$AA:$AA,'Game Log'!$AB:$AB,$A71,'Game Log'!$Z:$Z,$A$66,'Game Log'!$AC:$AC,'Opp Pos'!GU$67)=0,"X",SUMIFS('Game Log'!$AA:$AA,'Game Log'!$AB:$AB,$A71,'Game Log'!$Z:$Z,$A$66,'Game Log'!$AC:$AC,'Opp Pos'!GU$67))</f>
        <v>X</v>
      </c>
      <c r="GV71" s="23" t="str">
        <f>IF(SUMIFS('Game Log'!$AA:$AA,'Game Log'!$AB:$AB,$A71,'Game Log'!$Z:$Z,$A$66,'Game Log'!$AC:$AC,'Opp Pos'!GV$67)=0,"X",SUMIFS('Game Log'!$AA:$AA,'Game Log'!$AB:$AB,$A71,'Game Log'!$Z:$Z,$A$66,'Game Log'!$AC:$AC,'Opp Pos'!GV$67))</f>
        <v>X</v>
      </c>
      <c r="GW71" s="23" t="str">
        <f>IF(SUMIFS('Game Log'!$AA:$AA,'Game Log'!$AB:$AB,$A71,'Game Log'!$Z:$Z,$A$66,'Game Log'!$AC:$AC,'Opp Pos'!GW$67)=0,"X",SUMIFS('Game Log'!$AA:$AA,'Game Log'!$AB:$AB,$A71,'Game Log'!$Z:$Z,$A$66,'Game Log'!$AC:$AC,'Opp Pos'!GW$67))</f>
        <v>X</v>
      </c>
      <c r="GX71" s="23" t="str">
        <f>IF(SUMIFS('Game Log'!$AA:$AA,'Game Log'!$AB:$AB,$A71,'Game Log'!$Z:$Z,$A$66,'Game Log'!$AC:$AC,'Opp Pos'!GX$67)=0,"X",SUMIFS('Game Log'!$AA:$AA,'Game Log'!$AB:$AB,$A71,'Game Log'!$Z:$Z,$A$66,'Game Log'!$AC:$AC,'Opp Pos'!GX$67))</f>
        <v>X</v>
      </c>
      <c r="GY71" s="23" t="str">
        <f>IF(SUMIFS('Game Log'!$AA:$AA,'Game Log'!$AB:$AB,$A71,'Game Log'!$Z:$Z,$A$66,'Game Log'!$AC:$AC,'Opp Pos'!GY$67)=0,"X",SUMIFS('Game Log'!$AA:$AA,'Game Log'!$AB:$AB,$A71,'Game Log'!$Z:$Z,$A$66,'Game Log'!$AC:$AC,'Opp Pos'!GY$67))</f>
        <v>X</v>
      </c>
      <c r="GZ71" s="23" t="str">
        <f>IF(SUMIFS('Game Log'!$AA:$AA,'Game Log'!$AB:$AB,$A71,'Game Log'!$Z:$Z,$A$66,'Game Log'!$AC:$AC,'Opp Pos'!GZ$67)=0,"X",SUMIFS('Game Log'!$AA:$AA,'Game Log'!$AB:$AB,$A71,'Game Log'!$Z:$Z,$A$66,'Game Log'!$AC:$AC,'Opp Pos'!GZ$67))</f>
        <v>X</v>
      </c>
      <c r="HA71" s="23" t="str">
        <f>IF(SUMIFS('Game Log'!$AA:$AA,'Game Log'!$AB:$AB,$A71,'Game Log'!$Z:$Z,$A$66,'Game Log'!$AC:$AC,'Opp Pos'!HA$67)=0,"X",SUMIFS('Game Log'!$AA:$AA,'Game Log'!$AB:$AB,$A71,'Game Log'!$Z:$Z,$A$66,'Game Log'!$AC:$AC,'Opp Pos'!HA$67))</f>
        <v>X</v>
      </c>
      <c r="HB71" s="23" t="str">
        <f>IF(SUMIFS('Game Log'!$AA:$AA,'Game Log'!$AB:$AB,$A71,'Game Log'!$Z:$Z,$A$66,'Game Log'!$AC:$AC,'Opp Pos'!HB$67)=0,"X",SUMIFS('Game Log'!$AA:$AA,'Game Log'!$AB:$AB,$A71,'Game Log'!$Z:$Z,$A$66,'Game Log'!$AC:$AC,'Opp Pos'!HB$67))</f>
        <v>X</v>
      </c>
      <c r="HC71" s="23" t="str">
        <f>IF(SUMIFS('Game Log'!$AA:$AA,'Game Log'!$AB:$AB,$A71,'Game Log'!$Z:$Z,$A$66,'Game Log'!$AC:$AC,'Opp Pos'!HC$67)=0,"X",SUMIFS('Game Log'!$AA:$AA,'Game Log'!$AB:$AB,$A71,'Game Log'!$Z:$Z,$A$66,'Game Log'!$AC:$AC,'Opp Pos'!HC$67))</f>
        <v>X</v>
      </c>
      <c r="HD71" s="23" t="str">
        <f>IF(SUMIFS('Game Log'!$AA:$AA,'Game Log'!$AB:$AB,$A71,'Game Log'!$Z:$Z,$A$66,'Game Log'!$AC:$AC,'Opp Pos'!HD$67)=0,"X",SUMIFS('Game Log'!$AA:$AA,'Game Log'!$AB:$AB,$A71,'Game Log'!$Z:$Z,$A$66,'Game Log'!$AC:$AC,'Opp Pos'!HD$67))</f>
        <v>X</v>
      </c>
      <c r="HE71" s="23" t="str">
        <f>IF(SUMIFS('Game Log'!$AA:$AA,'Game Log'!$AB:$AB,$A71,'Game Log'!$Z:$Z,$A$66,'Game Log'!$AC:$AC,'Opp Pos'!HE$67)=0,"X",SUMIFS('Game Log'!$AA:$AA,'Game Log'!$AB:$AB,$A71,'Game Log'!$Z:$Z,$A$66,'Game Log'!$AC:$AC,'Opp Pos'!HE$67))</f>
        <v>X</v>
      </c>
      <c r="HF71" s="23" t="str">
        <f>IF(SUMIFS('Game Log'!$AA:$AA,'Game Log'!$AB:$AB,$A71,'Game Log'!$Z:$Z,$A$66,'Game Log'!$AC:$AC,'Opp Pos'!HF$67)=0,"X",SUMIFS('Game Log'!$AA:$AA,'Game Log'!$AB:$AB,$A71,'Game Log'!$Z:$Z,$A$66,'Game Log'!$AC:$AC,'Opp Pos'!HF$67))</f>
        <v>X</v>
      </c>
      <c r="HG71" s="23" t="str">
        <f>IF(SUMIFS('Game Log'!$AA:$AA,'Game Log'!$AB:$AB,$A71,'Game Log'!$Z:$Z,$A$66,'Game Log'!$AC:$AC,'Opp Pos'!HG$67)=0,"X",SUMIFS('Game Log'!$AA:$AA,'Game Log'!$AB:$AB,$A71,'Game Log'!$Z:$Z,$A$66,'Game Log'!$AC:$AC,'Opp Pos'!HG$67))</f>
        <v>X</v>
      </c>
      <c r="HH71" s="23" t="str">
        <f>IF(SUMIFS('Game Log'!$AA:$AA,'Game Log'!$AB:$AB,$A71,'Game Log'!$Z:$Z,$A$66,'Game Log'!$AC:$AC,'Opp Pos'!HH$67)=0,"X",SUMIFS('Game Log'!$AA:$AA,'Game Log'!$AB:$AB,$A71,'Game Log'!$Z:$Z,$A$66,'Game Log'!$AC:$AC,'Opp Pos'!HH$67))</f>
        <v>X</v>
      </c>
      <c r="HI71" s="23" t="str">
        <f>IF(SUMIFS('Game Log'!$AA:$AA,'Game Log'!$AB:$AB,$A71,'Game Log'!$Z:$Z,$A$66,'Game Log'!$AC:$AC,'Opp Pos'!HI$67)=0,"X",SUMIFS('Game Log'!$AA:$AA,'Game Log'!$AB:$AB,$A71,'Game Log'!$Z:$Z,$A$66,'Game Log'!$AC:$AC,'Opp Pos'!HI$67))</f>
        <v>X</v>
      </c>
      <c r="HJ71" s="23" t="str">
        <f>IF(SUMIFS('Game Log'!$AA:$AA,'Game Log'!$AB:$AB,$A71,'Game Log'!$Z:$Z,$A$66,'Game Log'!$AC:$AC,'Opp Pos'!HJ$67)=0,"X",SUMIFS('Game Log'!$AA:$AA,'Game Log'!$AB:$AB,$A71,'Game Log'!$Z:$Z,$A$66,'Game Log'!$AC:$AC,'Opp Pos'!HJ$67))</f>
        <v>X</v>
      </c>
      <c r="HK71" s="23" t="str">
        <f>IF(SUMIFS('Game Log'!$AA:$AA,'Game Log'!$AB:$AB,$A71,'Game Log'!$Z:$Z,$A$66,'Game Log'!$AC:$AC,'Opp Pos'!HK$67)=0,"X",SUMIFS('Game Log'!$AA:$AA,'Game Log'!$AB:$AB,$A71,'Game Log'!$Z:$Z,$A$66,'Game Log'!$AC:$AC,'Opp Pos'!HK$67))</f>
        <v>X</v>
      </c>
      <c r="HL71" s="23" t="str">
        <f>IF(SUMIFS('Game Log'!$AA:$AA,'Game Log'!$AB:$AB,$A71,'Game Log'!$Z:$Z,$A$66,'Game Log'!$AC:$AC,'Opp Pos'!HL$67)=0,"X",SUMIFS('Game Log'!$AA:$AA,'Game Log'!$AB:$AB,$A71,'Game Log'!$Z:$Z,$A$66,'Game Log'!$AC:$AC,'Opp Pos'!HL$67))</f>
        <v>X</v>
      </c>
      <c r="HM71" s="23" t="str">
        <f>IF(SUMIFS('Game Log'!$AA:$AA,'Game Log'!$AB:$AB,$A71,'Game Log'!$Z:$Z,$A$66,'Game Log'!$AC:$AC,'Opp Pos'!HM$67)=0,"X",SUMIFS('Game Log'!$AA:$AA,'Game Log'!$AB:$AB,$A71,'Game Log'!$Z:$Z,$A$66,'Game Log'!$AC:$AC,'Opp Pos'!HM$67))</f>
        <v>X</v>
      </c>
      <c r="HN71" s="23" t="str">
        <f>IF(SUMIFS('Game Log'!$AA:$AA,'Game Log'!$AB:$AB,$A71,'Game Log'!$Z:$Z,$A$66,'Game Log'!$AC:$AC,'Opp Pos'!HN$67)=0,"X",SUMIFS('Game Log'!$AA:$AA,'Game Log'!$AB:$AB,$A71,'Game Log'!$Z:$Z,$A$66,'Game Log'!$AC:$AC,'Opp Pos'!HN$67))</f>
        <v>X</v>
      </c>
      <c r="HO71" s="23" t="str">
        <f>IF(SUMIFS('Game Log'!$AA:$AA,'Game Log'!$AB:$AB,$A71,'Game Log'!$Z:$Z,$A$66,'Game Log'!$AC:$AC,'Opp Pos'!HO$67)=0,"X",SUMIFS('Game Log'!$AA:$AA,'Game Log'!$AB:$AB,$A71,'Game Log'!$Z:$Z,$A$66,'Game Log'!$AC:$AC,'Opp Pos'!HO$67))</f>
        <v>X</v>
      </c>
      <c r="HP71" s="23" t="str">
        <f>IF(SUMIFS('Game Log'!$AA:$AA,'Game Log'!$AB:$AB,$A71,'Game Log'!$Z:$Z,$A$66,'Game Log'!$AC:$AC,'Opp Pos'!HP$67)=0,"X",SUMIFS('Game Log'!$AA:$AA,'Game Log'!$AB:$AB,$A71,'Game Log'!$Z:$Z,$A$66,'Game Log'!$AC:$AC,'Opp Pos'!HP$67))</f>
        <v>X</v>
      </c>
      <c r="HQ71" s="23" t="str">
        <f>IF(SUMIFS('Game Log'!$AA:$AA,'Game Log'!$AB:$AB,$A71,'Game Log'!$Z:$Z,$A$66,'Game Log'!$AC:$AC,'Opp Pos'!HQ$67)=0,"X",SUMIFS('Game Log'!$AA:$AA,'Game Log'!$AB:$AB,$A71,'Game Log'!$Z:$Z,$A$66,'Game Log'!$AC:$AC,'Opp Pos'!HQ$67))</f>
        <v>X</v>
      </c>
      <c r="HR71" s="23" t="str">
        <f>IF(SUMIFS('Game Log'!$AA:$AA,'Game Log'!$AB:$AB,$A71,'Game Log'!$Z:$Z,$A$66,'Game Log'!$AC:$AC,'Opp Pos'!HR$67)=0,"X",SUMIFS('Game Log'!$AA:$AA,'Game Log'!$AB:$AB,$A71,'Game Log'!$Z:$Z,$A$66,'Game Log'!$AC:$AC,'Opp Pos'!HR$67))</f>
        <v>X</v>
      </c>
      <c r="HS71" s="23" t="str">
        <f>IF(SUMIFS('Game Log'!$AA:$AA,'Game Log'!$AB:$AB,$A71,'Game Log'!$Z:$Z,$A$66,'Game Log'!$AC:$AC,'Opp Pos'!HS$67)=0,"X",SUMIFS('Game Log'!$AA:$AA,'Game Log'!$AB:$AB,$A71,'Game Log'!$Z:$Z,$A$66,'Game Log'!$AC:$AC,'Opp Pos'!HS$67))</f>
        <v>X</v>
      </c>
      <c r="HT71" s="23" t="str">
        <f>IF(SUMIFS('Game Log'!$AA:$AA,'Game Log'!$AB:$AB,$A71,'Game Log'!$Z:$Z,$A$66,'Game Log'!$AC:$AC,'Opp Pos'!HT$67)=0,"X",SUMIFS('Game Log'!$AA:$AA,'Game Log'!$AB:$AB,$A71,'Game Log'!$Z:$Z,$A$66,'Game Log'!$AC:$AC,'Opp Pos'!HT$67))</f>
        <v>X</v>
      </c>
      <c r="HU71" s="23" t="str">
        <f>IF(SUMIFS('Game Log'!$AA:$AA,'Game Log'!$AB:$AB,$A71,'Game Log'!$Z:$Z,$A$66,'Game Log'!$AC:$AC,'Opp Pos'!HU$67)=0,"X",SUMIFS('Game Log'!$AA:$AA,'Game Log'!$AB:$AB,$A71,'Game Log'!$Z:$Z,$A$66,'Game Log'!$AC:$AC,'Opp Pos'!HU$67))</f>
        <v>X</v>
      </c>
      <c r="HV71" s="23" t="str">
        <f>IF(SUMIFS('Game Log'!$AA:$AA,'Game Log'!$AB:$AB,$A71,'Game Log'!$Z:$Z,$A$66,'Game Log'!$AC:$AC,'Opp Pos'!HV$67)=0,"X",SUMIFS('Game Log'!$AA:$AA,'Game Log'!$AB:$AB,$A71,'Game Log'!$Z:$Z,$A$66,'Game Log'!$AC:$AC,'Opp Pos'!HV$67))</f>
        <v>X</v>
      </c>
      <c r="HW71" s="23" t="str">
        <f>IF(SUMIFS('Game Log'!$AA:$AA,'Game Log'!$AB:$AB,$A71,'Game Log'!$Z:$Z,$A$66,'Game Log'!$AC:$AC,'Opp Pos'!HW$67)=0,"X",SUMIFS('Game Log'!$AA:$AA,'Game Log'!$AB:$AB,$A71,'Game Log'!$Z:$Z,$A$66,'Game Log'!$AC:$AC,'Opp Pos'!HW$67))</f>
        <v>X</v>
      </c>
      <c r="HX71" s="23" t="str">
        <f>IF(SUMIFS('Game Log'!$AA:$AA,'Game Log'!$AB:$AB,$A71,'Game Log'!$Z:$Z,$A$66,'Game Log'!$AC:$AC,'Opp Pos'!HX$67)=0,"X",SUMIFS('Game Log'!$AA:$AA,'Game Log'!$AB:$AB,$A71,'Game Log'!$Z:$Z,$A$66,'Game Log'!$AC:$AC,'Opp Pos'!HX$67))</f>
        <v>X</v>
      </c>
      <c r="HY71" s="23" t="str">
        <f>IF(SUMIFS('Game Log'!$AA:$AA,'Game Log'!$AB:$AB,$A71,'Game Log'!$Z:$Z,$A$66,'Game Log'!$AC:$AC,'Opp Pos'!HY$67)=0,"X",SUMIFS('Game Log'!$AA:$AA,'Game Log'!$AB:$AB,$A71,'Game Log'!$Z:$Z,$A$66,'Game Log'!$AC:$AC,'Opp Pos'!HY$67))</f>
        <v>X</v>
      </c>
      <c r="HZ71" s="23" t="str">
        <f>IF(SUMIFS('Game Log'!$AA:$AA,'Game Log'!$AB:$AB,$A71,'Game Log'!$Z:$Z,$A$66,'Game Log'!$AC:$AC,'Opp Pos'!HZ$67)=0,"X",SUMIFS('Game Log'!$AA:$AA,'Game Log'!$AB:$AB,$A71,'Game Log'!$Z:$Z,$A$66,'Game Log'!$AC:$AC,'Opp Pos'!HZ$67))</f>
        <v>X</v>
      </c>
      <c r="IA71" s="23" t="str">
        <f>IF(SUMIFS('Game Log'!$AA:$AA,'Game Log'!$AB:$AB,$A71,'Game Log'!$Z:$Z,$A$66,'Game Log'!$AC:$AC,'Opp Pos'!IA$67)=0,"X",SUMIFS('Game Log'!$AA:$AA,'Game Log'!$AB:$AB,$A71,'Game Log'!$Z:$Z,$A$66,'Game Log'!$AC:$AC,'Opp Pos'!IA$67))</f>
        <v>X</v>
      </c>
      <c r="IB71" s="23" t="str">
        <f>IF(SUMIFS('Game Log'!$AA:$AA,'Game Log'!$AB:$AB,$A71,'Game Log'!$Z:$Z,$A$66,'Game Log'!$AC:$AC,'Opp Pos'!IB$67)=0,"X",SUMIFS('Game Log'!$AA:$AA,'Game Log'!$AB:$AB,$A71,'Game Log'!$Z:$Z,$A$66,'Game Log'!$AC:$AC,'Opp Pos'!IB$67))</f>
        <v>X</v>
      </c>
      <c r="IC71" s="23" t="str">
        <f>IF(SUMIFS('Game Log'!$AA:$AA,'Game Log'!$AB:$AB,$A71,'Game Log'!$Z:$Z,$A$66,'Game Log'!$AC:$AC,'Opp Pos'!IC$67)=0,"X",SUMIFS('Game Log'!$AA:$AA,'Game Log'!$AB:$AB,$A71,'Game Log'!$Z:$Z,$A$66,'Game Log'!$AC:$AC,'Opp Pos'!IC$67))</f>
        <v>X</v>
      </c>
      <c r="ID71" s="23" t="str">
        <f>IF(SUMIFS('Game Log'!$AA:$AA,'Game Log'!$AB:$AB,$A71,'Game Log'!$Z:$Z,$A$66,'Game Log'!$AC:$AC,'Opp Pos'!ID$67)=0,"X",SUMIFS('Game Log'!$AA:$AA,'Game Log'!$AB:$AB,$A71,'Game Log'!$Z:$Z,$A$66,'Game Log'!$AC:$AC,'Opp Pos'!ID$67))</f>
        <v>X</v>
      </c>
      <c r="IE71" s="23" t="str">
        <f>IF(SUMIFS('Game Log'!$AA:$AA,'Game Log'!$AB:$AB,$A71,'Game Log'!$Z:$Z,$A$66,'Game Log'!$AC:$AC,'Opp Pos'!IE$67)=0,"X",SUMIFS('Game Log'!$AA:$AA,'Game Log'!$AB:$AB,$A71,'Game Log'!$Z:$Z,$A$66,'Game Log'!$AC:$AC,'Opp Pos'!IE$67))</f>
        <v>X</v>
      </c>
      <c r="IF71" s="23" t="str">
        <f>IF(SUMIFS('Game Log'!$AA:$AA,'Game Log'!$AB:$AB,$A71,'Game Log'!$Z:$Z,$A$66,'Game Log'!$AC:$AC,'Opp Pos'!IF$67)=0,"X",SUMIFS('Game Log'!$AA:$AA,'Game Log'!$AB:$AB,$A71,'Game Log'!$Z:$Z,$A$66,'Game Log'!$AC:$AC,'Opp Pos'!IF$67))</f>
        <v>X</v>
      </c>
      <c r="IG71" s="23" t="str">
        <f>IF(SUMIFS('Game Log'!$AA:$AA,'Game Log'!$AB:$AB,$A71,'Game Log'!$Z:$Z,$A$66,'Game Log'!$AC:$AC,'Opp Pos'!IG$67)=0,"X",SUMIFS('Game Log'!$AA:$AA,'Game Log'!$AB:$AB,$A71,'Game Log'!$Z:$Z,$A$66,'Game Log'!$AC:$AC,'Opp Pos'!IG$67))</f>
        <v>X</v>
      </c>
      <c r="IH71" s="23" t="str">
        <f>IF(SUMIFS('Game Log'!$AA:$AA,'Game Log'!$AB:$AB,$A71,'Game Log'!$Z:$Z,$A$66,'Game Log'!$AC:$AC,'Opp Pos'!IH$67)=0,"X",SUMIFS('Game Log'!$AA:$AA,'Game Log'!$AB:$AB,$A71,'Game Log'!$Z:$Z,$A$66,'Game Log'!$AC:$AC,'Opp Pos'!IH$67))</f>
        <v>X</v>
      </c>
      <c r="II71" s="23" t="str">
        <f>IF(SUMIFS('Game Log'!$AA:$AA,'Game Log'!$AB:$AB,$A71,'Game Log'!$Z:$Z,$A$66,'Game Log'!$AC:$AC,'Opp Pos'!II$67)=0,"X",SUMIFS('Game Log'!$AA:$AA,'Game Log'!$AB:$AB,$A71,'Game Log'!$Z:$Z,$A$66,'Game Log'!$AC:$AC,'Opp Pos'!II$67))</f>
        <v>X</v>
      </c>
      <c r="IJ71" s="23" t="str">
        <f>IF(SUMIFS('Game Log'!$AA:$AA,'Game Log'!$AB:$AB,$A71,'Game Log'!$Z:$Z,$A$66,'Game Log'!$AC:$AC,'Opp Pos'!IJ$67)=0,"X",SUMIFS('Game Log'!$AA:$AA,'Game Log'!$AB:$AB,$A71,'Game Log'!$Z:$Z,$A$66,'Game Log'!$AC:$AC,'Opp Pos'!IJ$67))</f>
        <v>X</v>
      </c>
      <c r="IK71" s="23" t="str">
        <f>IF(SUMIFS('Game Log'!$AA:$AA,'Game Log'!$AB:$AB,$A71,'Game Log'!$Z:$Z,$A$66,'Game Log'!$AC:$AC,'Opp Pos'!IK$67)=0,"X",SUMIFS('Game Log'!$AA:$AA,'Game Log'!$AB:$AB,$A71,'Game Log'!$Z:$Z,$A$66,'Game Log'!$AC:$AC,'Opp Pos'!IK$67))</f>
        <v>X</v>
      </c>
      <c r="IL71" s="23" t="str">
        <f>IF(SUMIFS('Game Log'!$AA:$AA,'Game Log'!$AB:$AB,$A71,'Game Log'!$Z:$Z,$A$66,'Game Log'!$AC:$AC,'Opp Pos'!IL$67)=0,"X",SUMIFS('Game Log'!$AA:$AA,'Game Log'!$AB:$AB,$A71,'Game Log'!$Z:$Z,$A$66,'Game Log'!$AC:$AC,'Opp Pos'!IL$67))</f>
        <v>X</v>
      </c>
      <c r="IM71" s="23" t="str">
        <f>IF(SUMIFS('Game Log'!$AA:$AA,'Game Log'!$AB:$AB,$A71,'Game Log'!$Z:$Z,$A$66,'Game Log'!$AC:$AC,'Opp Pos'!IM$67)=0,"X",SUMIFS('Game Log'!$AA:$AA,'Game Log'!$AB:$AB,$A71,'Game Log'!$Z:$Z,$A$66,'Game Log'!$AC:$AC,'Opp Pos'!IM$67))</f>
        <v>X</v>
      </c>
      <c r="IN71" s="23" t="str">
        <f>IF(SUMIFS('Game Log'!$AA:$AA,'Game Log'!$AB:$AB,$A71,'Game Log'!$Z:$Z,$A$66,'Game Log'!$AC:$AC,'Opp Pos'!IN$67)=0,"X",SUMIFS('Game Log'!$AA:$AA,'Game Log'!$AB:$AB,$A71,'Game Log'!$Z:$Z,$A$66,'Game Log'!$AC:$AC,'Opp Pos'!IN$67))</f>
        <v>X</v>
      </c>
      <c r="IO71" s="23" t="str">
        <f>IF(SUMIFS('Game Log'!$AA:$AA,'Game Log'!$AB:$AB,$A71,'Game Log'!$Z:$Z,$A$66,'Game Log'!$AC:$AC,'Opp Pos'!IO$67)=0,"X",SUMIFS('Game Log'!$AA:$AA,'Game Log'!$AB:$AB,$A71,'Game Log'!$Z:$Z,$A$66,'Game Log'!$AC:$AC,'Opp Pos'!IO$67))</f>
        <v>X</v>
      </c>
      <c r="IP71" s="23" t="str">
        <f>IF(SUMIFS('Game Log'!$AA:$AA,'Game Log'!$AB:$AB,$A71,'Game Log'!$Z:$Z,$A$66,'Game Log'!$AC:$AC,'Opp Pos'!IP$67)=0,"X",SUMIFS('Game Log'!$AA:$AA,'Game Log'!$AB:$AB,$A71,'Game Log'!$Z:$Z,$A$66,'Game Log'!$AC:$AC,'Opp Pos'!IP$67))</f>
        <v>X</v>
      </c>
      <c r="IQ71" s="23" t="str">
        <f>IF(SUMIFS('Game Log'!$AA:$AA,'Game Log'!$AB:$AB,$A71,'Game Log'!$Z:$Z,$A$66,'Game Log'!$AC:$AC,'Opp Pos'!IQ$67)=0,"X",SUMIFS('Game Log'!$AA:$AA,'Game Log'!$AB:$AB,$A71,'Game Log'!$Z:$Z,$A$66,'Game Log'!$AC:$AC,'Opp Pos'!IQ$67))</f>
        <v>X</v>
      </c>
      <c r="IR71" s="23" t="str">
        <f>IF(SUMIFS('Game Log'!$AA:$AA,'Game Log'!$AB:$AB,$A71,'Game Log'!$Z:$Z,$A$66,'Game Log'!$AC:$AC,'Opp Pos'!IR$67)=0,"X",SUMIFS('Game Log'!$AA:$AA,'Game Log'!$AB:$AB,$A71,'Game Log'!$Z:$Z,$A$66,'Game Log'!$AC:$AC,'Opp Pos'!IR$67))</f>
        <v>X</v>
      </c>
      <c r="IS71" s="23" t="str">
        <f>IF(SUMIFS('Game Log'!$AA:$AA,'Game Log'!$AB:$AB,$A71,'Game Log'!$Z:$Z,$A$66,'Game Log'!$AC:$AC,'Opp Pos'!IS$67)=0,"X",SUMIFS('Game Log'!$AA:$AA,'Game Log'!$AB:$AB,$A71,'Game Log'!$Z:$Z,$A$66,'Game Log'!$AC:$AC,'Opp Pos'!IS$67))</f>
        <v>X</v>
      </c>
      <c r="IT71" s="23" t="str">
        <f>IF(SUMIFS('Game Log'!$AA:$AA,'Game Log'!$AB:$AB,$A71,'Game Log'!$Z:$Z,$A$66,'Game Log'!$AC:$AC,'Opp Pos'!IT$67)=0,"X",SUMIFS('Game Log'!$AA:$AA,'Game Log'!$AB:$AB,$A71,'Game Log'!$Z:$Z,$A$66,'Game Log'!$AC:$AC,'Opp Pos'!IT$67))</f>
        <v>X</v>
      </c>
      <c r="IU71" s="23" t="str">
        <f>IF(SUMIFS('Game Log'!$AA:$AA,'Game Log'!$AB:$AB,$A71,'Game Log'!$Z:$Z,$A$66,'Game Log'!$AC:$AC,'Opp Pos'!IU$67)=0,"X",SUMIFS('Game Log'!$AA:$AA,'Game Log'!$AB:$AB,$A71,'Game Log'!$Z:$Z,$A$66,'Game Log'!$AC:$AC,'Opp Pos'!IU$67))</f>
        <v>X</v>
      </c>
      <c r="IV71" s="23" t="str">
        <f>IF(SUMIFS('Game Log'!$AA:$AA,'Game Log'!$AB:$AB,$A71,'Game Log'!$Z:$Z,$A$66,'Game Log'!$AC:$AC,'Opp Pos'!IV$67)=0,"X",SUMIFS('Game Log'!$AA:$AA,'Game Log'!$AB:$AB,$A71,'Game Log'!$Z:$Z,$A$66,'Game Log'!$AC:$AC,'Opp Pos'!IV$67))</f>
        <v>X</v>
      </c>
      <c r="IW71" s="23" t="str">
        <f>IF(SUMIFS('Game Log'!$AA:$AA,'Game Log'!$AB:$AB,$A71,'Game Log'!$Z:$Z,$A$66,'Game Log'!$AC:$AC,'Opp Pos'!IW$67)=0,"X",SUMIFS('Game Log'!$AA:$AA,'Game Log'!$AB:$AB,$A71,'Game Log'!$Z:$Z,$A$66,'Game Log'!$AC:$AC,'Opp Pos'!IW$67))</f>
        <v>X</v>
      </c>
      <c r="IX71" s="23" t="str">
        <f>IF(SUMIFS('Game Log'!$AA:$AA,'Game Log'!$AB:$AB,$A71,'Game Log'!$Z:$Z,$A$66,'Game Log'!$AC:$AC,'Opp Pos'!IX$67)=0,"X",SUMIFS('Game Log'!$AA:$AA,'Game Log'!$AB:$AB,$A71,'Game Log'!$Z:$Z,$A$66,'Game Log'!$AC:$AC,'Opp Pos'!IX$67))</f>
        <v>X</v>
      </c>
      <c r="IY71" s="23" t="str">
        <f>IF(SUMIFS('Game Log'!$AA:$AA,'Game Log'!$AB:$AB,$A71,'Game Log'!$Z:$Z,$A$66,'Game Log'!$AC:$AC,'Opp Pos'!IY$67)=0,"X",SUMIFS('Game Log'!$AA:$AA,'Game Log'!$AB:$AB,$A71,'Game Log'!$Z:$Z,$A$66,'Game Log'!$AC:$AC,'Opp Pos'!IY$67))</f>
        <v>X</v>
      </c>
      <c r="IZ71" s="23" t="str">
        <f>IF(SUMIFS('Game Log'!$AA:$AA,'Game Log'!$AB:$AB,$A71,'Game Log'!$Z:$Z,$A$66,'Game Log'!$AC:$AC,'Opp Pos'!IZ$67)=0,"X",SUMIFS('Game Log'!$AA:$AA,'Game Log'!$AB:$AB,$A71,'Game Log'!$Z:$Z,$A$66,'Game Log'!$AC:$AC,'Opp Pos'!IZ$67))</f>
        <v>X</v>
      </c>
      <c r="JA71" s="23" t="str">
        <f>IF(SUMIFS('Game Log'!$AA:$AA,'Game Log'!$AB:$AB,$A71,'Game Log'!$Z:$Z,$A$66,'Game Log'!$AC:$AC,'Opp Pos'!JA$67)=0,"X",SUMIFS('Game Log'!$AA:$AA,'Game Log'!$AB:$AB,$A71,'Game Log'!$Z:$Z,$A$66,'Game Log'!$AC:$AC,'Opp Pos'!JA$67))</f>
        <v>X</v>
      </c>
      <c r="JB71" s="23" t="str">
        <f>IF(SUMIFS('Game Log'!$AA:$AA,'Game Log'!$AB:$AB,$A71,'Game Log'!$Z:$Z,$A$66,'Game Log'!$AC:$AC,'Opp Pos'!JB$67)=0,"X",SUMIFS('Game Log'!$AA:$AA,'Game Log'!$AB:$AB,$A71,'Game Log'!$Z:$Z,$A$66,'Game Log'!$AC:$AC,'Opp Pos'!JB$67))</f>
        <v>X</v>
      </c>
      <c r="JC71" s="23" t="str">
        <f>IF(SUMIFS('Game Log'!$AA:$AA,'Game Log'!$AB:$AB,$A71,'Game Log'!$Z:$Z,$A$66,'Game Log'!$AC:$AC,'Opp Pos'!JC$67)=0,"X",SUMIFS('Game Log'!$AA:$AA,'Game Log'!$AB:$AB,$A71,'Game Log'!$Z:$Z,$A$66,'Game Log'!$AC:$AC,'Opp Pos'!JC$67))</f>
        <v>X</v>
      </c>
      <c r="JD71" s="23" t="str">
        <f>IF(SUMIFS('Game Log'!$AA:$AA,'Game Log'!$AB:$AB,$A71,'Game Log'!$Z:$Z,$A$66,'Game Log'!$AC:$AC,'Opp Pos'!JD$67)=0,"X",SUMIFS('Game Log'!$AA:$AA,'Game Log'!$AB:$AB,$A71,'Game Log'!$Z:$Z,$A$66,'Game Log'!$AC:$AC,'Opp Pos'!JD$67))</f>
        <v>X</v>
      </c>
      <c r="JE71" s="23" t="str">
        <f>IF(SUMIFS('Game Log'!$AA:$AA,'Game Log'!$AB:$AB,$A71,'Game Log'!$Z:$Z,$A$66,'Game Log'!$AC:$AC,'Opp Pos'!JE$67)=0,"X",SUMIFS('Game Log'!$AA:$AA,'Game Log'!$AB:$AB,$A71,'Game Log'!$Z:$Z,$A$66,'Game Log'!$AC:$AC,'Opp Pos'!JE$67))</f>
        <v>X</v>
      </c>
      <c r="JF71" s="23" t="str">
        <f>IF(SUMIFS('Game Log'!$AA:$AA,'Game Log'!$AB:$AB,$A71,'Game Log'!$Z:$Z,$A$66,'Game Log'!$AC:$AC,'Opp Pos'!JF$67)=0,"X",SUMIFS('Game Log'!$AA:$AA,'Game Log'!$AB:$AB,$A71,'Game Log'!$Z:$Z,$A$66,'Game Log'!$AC:$AC,'Opp Pos'!JF$67))</f>
        <v>X</v>
      </c>
      <c r="JG71" s="23" t="str">
        <f>IF(SUMIFS('Game Log'!$AA:$AA,'Game Log'!$AB:$AB,$A71,'Game Log'!$Z:$Z,$A$66,'Game Log'!$AC:$AC,'Opp Pos'!JG$67)=0,"X",SUMIFS('Game Log'!$AA:$AA,'Game Log'!$AB:$AB,$A71,'Game Log'!$Z:$Z,$A$66,'Game Log'!$AC:$AC,'Opp Pos'!JG$67))</f>
        <v>X</v>
      </c>
      <c r="JH71" s="23" t="str">
        <f>IF(SUMIFS('Game Log'!$AA:$AA,'Game Log'!$AB:$AB,$A71,'Game Log'!$Z:$Z,$A$66,'Game Log'!$AC:$AC,'Opp Pos'!JH$67)=0,"X",SUMIFS('Game Log'!$AA:$AA,'Game Log'!$AB:$AB,$A71,'Game Log'!$Z:$Z,$A$66,'Game Log'!$AC:$AC,'Opp Pos'!JH$67))</f>
        <v>X</v>
      </c>
      <c r="JI71" s="23" t="str">
        <f>IF(SUMIFS('Game Log'!$AA:$AA,'Game Log'!$AB:$AB,$A71,'Game Log'!$Z:$Z,$A$66,'Game Log'!$AC:$AC,'Opp Pos'!JI$67)=0,"X",SUMIFS('Game Log'!$AA:$AA,'Game Log'!$AB:$AB,$A71,'Game Log'!$Z:$Z,$A$66,'Game Log'!$AC:$AC,'Opp Pos'!JI$67))</f>
        <v>X</v>
      </c>
      <c r="JJ71" s="23" t="str">
        <f>IF(SUMIFS('Game Log'!$AA:$AA,'Game Log'!$AB:$AB,$A71,'Game Log'!$Z:$Z,$A$66,'Game Log'!$AC:$AC,'Opp Pos'!JJ$67)=0,"X",SUMIFS('Game Log'!$AA:$AA,'Game Log'!$AB:$AB,$A71,'Game Log'!$Z:$Z,$A$66,'Game Log'!$AC:$AC,'Opp Pos'!JJ$67))</f>
        <v>X</v>
      </c>
      <c r="JK71" s="23" t="str">
        <f>IF(SUMIFS('Game Log'!$AA:$AA,'Game Log'!$AB:$AB,$A71,'Game Log'!$Z:$Z,$A$66,'Game Log'!$AC:$AC,'Opp Pos'!JK$67)=0,"X",SUMIFS('Game Log'!$AA:$AA,'Game Log'!$AB:$AB,$A71,'Game Log'!$Z:$Z,$A$66,'Game Log'!$AC:$AC,'Opp Pos'!JK$67))</f>
        <v>X</v>
      </c>
      <c r="JL71" s="23" t="str">
        <f>IF(SUMIFS('Game Log'!$AA:$AA,'Game Log'!$AB:$AB,$A71,'Game Log'!$Z:$Z,$A$66,'Game Log'!$AC:$AC,'Opp Pos'!JL$67)=0,"X",SUMIFS('Game Log'!$AA:$AA,'Game Log'!$AB:$AB,$A71,'Game Log'!$Z:$Z,$A$66,'Game Log'!$AC:$AC,'Opp Pos'!JL$67))</f>
        <v>X</v>
      </c>
      <c r="JM71" s="23" t="str">
        <f>IF(SUMIFS('Game Log'!$AA:$AA,'Game Log'!$AB:$AB,$A71,'Game Log'!$Z:$Z,$A$66,'Game Log'!$AC:$AC,'Opp Pos'!JM$67)=0,"X",SUMIFS('Game Log'!$AA:$AA,'Game Log'!$AB:$AB,$A71,'Game Log'!$Z:$Z,$A$66,'Game Log'!$AC:$AC,'Opp Pos'!JM$67))</f>
        <v>X</v>
      </c>
      <c r="JN71" s="23" t="str">
        <f>IF(SUMIFS('Game Log'!$AA:$AA,'Game Log'!$AB:$AB,$A71,'Game Log'!$Z:$Z,$A$66,'Game Log'!$AC:$AC,'Opp Pos'!JN$67)=0,"X",SUMIFS('Game Log'!$AA:$AA,'Game Log'!$AB:$AB,$A71,'Game Log'!$Z:$Z,$A$66,'Game Log'!$AC:$AC,'Opp Pos'!JN$67))</f>
        <v>X</v>
      </c>
      <c r="JO71" s="23" t="str">
        <f>IF(SUMIFS('Game Log'!$AA:$AA,'Game Log'!$AB:$AB,$A71,'Game Log'!$Z:$Z,$A$66,'Game Log'!$AC:$AC,'Opp Pos'!JO$67)=0,"X",SUMIFS('Game Log'!$AA:$AA,'Game Log'!$AB:$AB,$A71,'Game Log'!$Z:$Z,$A$66,'Game Log'!$AC:$AC,'Opp Pos'!JO$67))</f>
        <v>X</v>
      </c>
      <c r="JP71" s="23" t="str">
        <f>IF(SUMIFS('Game Log'!$AA:$AA,'Game Log'!$AB:$AB,$A71,'Game Log'!$Z:$Z,$A$66,'Game Log'!$AC:$AC,'Opp Pos'!JP$67)=0,"X",SUMIFS('Game Log'!$AA:$AA,'Game Log'!$AB:$AB,$A71,'Game Log'!$Z:$Z,$A$66,'Game Log'!$AC:$AC,'Opp Pos'!JP$67))</f>
        <v>X</v>
      </c>
      <c r="JQ71" s="23" t="str">
        <f>IF(SUMIFS('Game Log'!$AA:$AA,'Game Log'!$AB:$AB,$A71,'Game Log'!$Z:$Z,$A$66,'Game Log'!$AC:$AC,'Opp Pos'!JQ$67)=0,"X",SUMIFS('Game Log'!$AA:$AA,'Game Log'!$AB:$AB,$A71,'Game Log'!$Z:$Z,$A$66,'Game Log'!$AC:$AC,'Opp Pos'!JQ$67))</f>
        <v>X</v>
      </c>
      <c r="JR71" s="23" t="str">
        <f>IF(SUMIFS('Game Log'!$AA:$AA,'Game Log'!$AB:$AB,$A71,'Game Log'!$Z:$Z,$A$66,'Game Log'!$AC:$AC,'Opp Pos'!JR$67)=0,"X",SUMIFS('Game Log'!$AA:$AA,'Game Log'!$AB:$AB,$A71,'Game Log'!$Z:$Z,$A$66,'Game Log'!$AC:$AC,'Opp Pos'!JR$67))</f>
        <v>X</v>
      </c>
      <c r="JS71" s="23" t="str">
        <f>IF(SUMIFS('Game Log'!$AA:$AA,'Game Log'!$AB:$AB,$A71,'Game Log'!$Z:$Z,$A$66,'Game Log'!$AC:$AC,'Opp Pos'!JS$67)=0,"X",SUMIFS('Game Log'!$AA:$AA,'Game Log'!$AB:$AB,$A71,'Game Log'!$Z:$Z,$A$66,'Game Log'!$AC:$AC,'Opp Pos'!JS$67))</f>
        <v>X</v>
      </c>
      <c r="JT71" s="23" t="str">
        <f>IF(SUMIFS('Game Log'!$AA:$AA,'Game Log'!$AB:$AB,$A71,'Game Log'!$Z:$Z,$A$66,'Game Log'!$AC:$AC,'Opp Pos'!JT$67)=0,"X",SUMIFS('Game Log'!$AA:$AA,'Game Log'!$AB:$AB,$A71,'Game Log'!$Z:$Z,$A$66,'Game Log'!$AC:$AC,'Opp Pos'!JT$67))</f>
        <v>X</v>
      </c>
      <c r="JU71" s="23" t="str">
        <f>IF(SUMIFS('Game Log'!$AA:$AA,'Game Log'!$AB:$AB,$A71,'Game Log'!$Z:$Z,$A$66,'Game Log'!$AC:$AC,'Opp Pos'!JU$67)=0,"X",SUMIFS('Game Log'!$AA:$AA,'Game Log'!$AB:$AB,$A71,'Game Log'!$Z:$Z,$A$66,'Game Log'!$AC:$AC,'Opp Pos'!JU$67))</f>
        <v>X</v>
      </c>
      <c r="JV71" s="23">
        <f t="shared" si="9"/>
        <v>82</v>
      </c>
      <c r="JW71" s="23">
        <f t="shared" si="10"/>
        <v>4495.7000000000016</v>
      </c>
      <c r="JX71" s="23">
        <f t="shared" si="11"/>
        <v>54.825609756097577</v>
      </c>
      <c r="JY71" s="104"/>
    </row>
    <row r="72" spans="1:285" hidden="1" x14ac:dyDescent="0.25">
      <c r="A72" s="115" t="s">
        <v>548</v>
      </c>
      <c r="B72" s="23" t="str">
        <f>IF(SUMIFS('Game Log'!$AA:$AA,'Game Log'!$AB:$AB,$A72,'Game Log'!$Z:$Z,$A$66,'Game Log'!$AC:$AC,'Opp Pos'!B$67)=0,"X",SUMIFS('Game Log'!$AA:$AA,'Game Log'!$AB:$AB,$A72,'Game Log'!$Z:$Z,$A$66,'Game Log'!$AC:$AC,'Opp Pos'!B$67))</f>
        <v>X</v>
      </c>
      <c r="C72" s="23">
        <f>IF(SUMIFS('Game Log'!$AA:$AA,'Game Log'!$AB:$AB,$A72,'Game Log'!$Z:$Z,$A$66,'Game Log'!$AC:$AC,'Opp Pos'!C$67)=0,"X",SUMIFS('Game Log'!$AA:$AA,'Game Log'!$AB:$AB,$A72,'Game Log'!$Z:$Z,$A$66,'Game Log'!$AC:$AC,'Opp Pos'!C$67))</f>
        <v>45.7</v>
      </c>
      <c r="D72" s="23" t="str">
        <f>IF(SUMIFS('Game Log'!$AA:$AA,'Game Log'!$AB:$AB,$A72,'Game Log'!$Z:$Z,$A$66,'Game Log'!$AC:$AC,'Opp Pos'!D$67)=0,"X",SUMIFS('Game Log'!$AA:$AA,'Game Log'!$AB:$AB,$A72,'Game Log'!$Z:$Z,$A$66,'Game Log'!$AC:$AC,'Opp Pos'!D$67))</f>
        <v>X</v>
      </c>
      <c r="E72" s="23">
        <f>IF(SUMIFS('Game Log'!$AA:$AA,'Game Log'!$AB:$AB,$A72,'Game Log'!$Z:$Z,$A$66,'Game Log'!$AC:$AC,'Opp Pos'!E$67)=0,"X",SUMIFS('Game Log'!$AA:$AA,'Game Log'!$AB:$AB,$A72,'Game Log'!$Z:$Z,$A$66,'Game Log'!$AC:$AC,'Opp Pos'!E$67))</f>
        <v>12</v>
      </c>
      <c r="F72" s="23" t="str">
        <f>IF(SUMIFS('Game Log'!$AA:$AA,'Game Log'!$AB:$AB,$A72,'Game Log'!$Z:$Z,$A$66,'Game Log'!$AC:$AC,'Opp Pos'!F$67)=0,"X",SUMIFS('Game Log'!$AA:$AA,'Game Log'!$AB:$AB,$A72,'Game Log'!$Z:$Z,$A$66,'Game Log'!$AC:$AC,'Opp Pos'!F$67))</f>
        <v>X</v>
      </c>
      <c r="G72" s="23" t="str">
        <f>IF(SUMIFS('Game Log'!$AA:$AA,'Game Log'!$AB:$AB,$A72,'Game Log'!$Z:$Z,$A$66,'Game Log'!$AC:$AC,'Opp Pos'!G$67)=0,"X",SUMIFS('Game Log'!$AA:$AA,'Game Log'!$AB:$AB,$A72,'Game Log'!$Z:$Z,$A$66,'Game Log'!$AC:$AC,'Opp Pos'!G$67))</f>
        <v>X</v>
      </c>
      <c r="H72" s="23">
        <f>IF(SUMIFS('Game Log'!$AA:$AA,'Game Log'!$AB:$AB,$A72,'Game Log'!$Z:$Z,$A$66,'Game Log'!$AC:$AC,'Opp Pos'!H$67)=0,"X",SUMIFS('Game Log'!$AA:$AA,'Game Log'!$AB:$AB,$A72,'Game Log'!$Z:$Z,$A$66,'Game Log'!$AC:$AC,'Opp Pos'!H$67))</f>
        <v>35.099999999999994</v>
      </c>
      <c r="I72" s="23" t="str">
        <f>IF(SUMIFS('Game Log'!$AA:$AA,'Game Log'!$AB:$AB,$A72,'Game Log'!$Z:$Z,$A$66,'Game Log'!$AC:$AC,'Opp Pos'!I$67)=0,"X",SUMIFS('Game Log'!$AA:$AA,'Game Log'!$AB:$AB,$A72,'Game Log'!$Z:$Z,$A$66,'Game Log'!$AC:$AC,'Opp Pos'!I$67))</f>
        <v>X</v>
      </c>
      <c r="J72" s="23">
        <f>IF(SUMIFS('Game Log'!$AA:$AA,'Game Log'!$AB:$AB,$A72,'Game Log'!$Z:$Z,$A$66,'Game Log'!$AC:$AC,'Opp Pos'!J$67)=0,"X",SUMIFS('Game Log'!$AA:$AA,'Game Log'!$AB:$AB,$A72,'Game Log'!$Z:$Z,$A$66,'Game Log'!$AC:$AC,'Opp Pos'!J$67))</f>
        <v>88.600000000000009</v>
      </c>
      <c r="K72" s="23" t="str">
        <f>IF(SUMIFS('Game Log'!$AA:$AA,'Game Log'!$AB:$AB,$A72,'Game Log'!$Z:$Z,$A$66,'Game Log'!$AC:$AC,'Opp Pos'!K$67)=0,"X",SUMIFS('Game Log'!$AA:$AA,'Game Log'!$AB:$AB,$A72,'Game Log'!$Z:$Z,$A$66,'Game Log'!$AC:$AC,'Opp Pos'!K$67))</f>
        <v>X</v>
      </c>
      <c r="L72" s="23">
        <f>IF(SUMIFS('Game Log'!$AA:$AA,'Game Log'!$AB:$AB,$A72,'Game Log'!$Z:$Z,$A$66,'Game Log'!$AC:$AC,'Opp Pos'!L$67)=0,"X",SUMIFS('Game Log'!$AA:$AA,'Game Log'!$AB:$AB,$A72,'Game Log'!$Z:$Z,$A$66,'Game Log'!$AC:$AC,'Opp Pos'!L$67))</f>
        <v>79.900000000000006</v>
      </c>
      <c r="M72" s="23" t="str">
        <f>IF(SUMIFS('Game Log'!$AA:$AA,'Game Log'!$AB:$AB,$A72,'Game Log'!$Z:$Z,$A$66,'Game Log'!$AC:$AC,'Opp Pos'!M$67)=0,"X",SUMIFS('Game Log'!$AA:$AA,'Game Log'!$AB:$AB,$A72,'Game Log'!$Z:$Z,$A$66,'Game Log'!$AC:$AC,'Opp Pos'!M$67))</f>
        <v>X</v>
      </c>
      <c r="N72" s="23">
        <f>IF(SUMIFS('Game Log'!$AA:$AA,'Game Log'!$AB:$AB,$A72,'Game Log'!$Z:$Z,$A$66,'Game Log'!$AC:$AC,'Opp Pos'!N$67)=0,"X",SUMIFS('Game Log'!$AA:$AA,'Game Log'!$AB:$AB,$A72,'Game Log'!$Z:$Z,$A$66,'Game Log'!$AC:$AC,'Opp Pos'!N$67))</f>
        <v>72.699999999999989</v>
      </c>
      <c r="O72" s="23">
        <f>IF(SUMIFS('Game Log'!$AA:$AA,'Game Log'!$AB:$AB,$A72,'Game Log'!$Z:$Z,$A$66,'Game Log'!$AC:$AC,'Opp Pos'!O$67)=0,"X",SUMIFS('Game Log'!$AA:$AA,'Game Log'!$AB:$AB,$A72,'Game Log'!$Z:$Z,$A$66,'Game Log'!$AC:$AC,'Opp Pos'!O$67))</f>
        <v>35.5</v>
      </c>
      <c r="P72" s="23" t="str">
        <f>IF(SUMIFS('Game Log'!$AA:$AA,'Game Log'!$AB:$AB,$A72,'Game Log'!$Z:$Z,$A$66,'Game Log'!$AC:$AC,'Opp Pos'!P$67)=0,"X",SUMIFS('Game Log'!$AA:$AA,'Game Log'!$AB:$AB,$A72,'Game Log'!$Z:$Z,$A$66,'Game Log'!$AC:$AC,'Opp Pos'!P$67))</f>
        <v>X</v>
      </c>
      <c r="Q72" s="23">
        <f>IF(SUMIFS('Game Log'!$AA:$AA,'Game Log'!$AB:$AB,$A72,'Game Log'!$Z:$Z,$A$66,'Game Log'!$AC:$AC,'Opp Pos'!Q$67)=0,"X",SUMIFS('Game Log'!$AA:$AA,'Game Log'!$AB:$AB,$A72,'Game Log'!$Z:$Z,$A$66,'Game Log'!$AC:$AC,'Opp Pos'!Q$67))</f>
        <v>26.099999999999998</v>
      </c>
      <c r="R72" s="23" t="str">
        <f>IF(SUMIFS('Game Log'!$AA:$AA,'Game Log'!$AB:$AB,$A72,'Game Log'!$Z:$Z,$A$66,'Game Log'!$AC:$AC,'Opp Pos'!R$67)=0,"X",SUMIFS('Game Log'!$AA:$AA,'Game Log'!$AB:$AB,$A72,'Game Log'!$Z:$Z,$A$66,'Game Log'!$AC:$AC,'Opp Pos'!R$67))</f>
        <v>X</v>
      </c>
      <c r="S72" s="23">
        <f>IF(SUMIFS('Game Log'!$AA:$AA,'Game Log'!$AB:$AB,$A72,'Game Log'!$Z:$Z,$A$66,'Game Log'!$AC:$AC,'Opp Pos'!S$67)=0,"X",SUMIFS('Game Log'!$AA:$AA,'Game Log'!$AB:$AB,$A72,'Game Log'!$Z:$Z,$A$66,'Game Log'!$AC:$AC,'Opp Pos'!S$67))</f>
        <v>93.100000000000009</v>
      </c>
      <c r="T72" s="23" t="str">
        <f>IF(SUMIFS('Game Log'!$AA:$AA,'Game Log'!$AB:$AB,$A72,'Game Log'!$Z:$Z,$A$66,'Game Log'!$AC:$AC,'Opp Pos'!T$67)=0,"X",SUMIFS('Game Log'!$AA:$AA,'Game Log'!$AB:$AB,$A72,'Game Log'!$Z:$Z,$A$66,'Game Log'!$AC:$AC,'Opp Pos'!T$67))</f>
        <v>X</v>
      </c>
      <c r="U72" s="23">
        <f>IF(SUMIFS('Game Log'!$AA:$AA,'Game Log'!$AB:$AB,$A72,'Game Log'!$Z:$Z,$A$66,'Game Log'!$AC:$AC,'Opp Pos'!U$67)=0,"X",SUMIFS('Game Log'!$AA:$AA,'Game Log'!$AB:$AB,$A72,'Game Log'!$Z:$Z,$A$66,'Game Log'!$AC:$AC,'Opp Pos'!U$67))</f>
        <v>46.3</v>
      </c>
      <c r="V72" s="23" t="str">
        <f>IF(SUMIFS('Game Log'!$AA:$AA,'Game Log'!$AB:$AB,$A72,'Game Log'!$Z:$Z,$A$66,'Game Log'!$AC:$AC,'Opp Pos'!V$67)=0,"X",SUMIFS('Game Log'!$AA:$AA,'Game Log'!$AB:$AB,$A72,'Game Log'!$Z:$Z,$A$66,'Game Log'!$AC:$AC,'Opp Pos'!V$67))</f>
        <v>X</v>
      </c>
      <c r="W72" s="23">
        <f>IF(SUMIFS('Game Log'!$AA:$AA,'Game Log'!$AB:$AB,$A72,'Game Log'!$Z:$Z,$A$66,'Game Log'!$AC:$AC,'Opp Pos'!W$67)=0,"X",SUMIFS('Game Log'!$AA:$AA,'Game Log'!$AB:$AB,$A72,'Game Log'!$Z:$Z,$A$66,'Game Log'!$AC:$AC,'Opp Pos'!W$67))</f>
        <v>48.1</v>
      </c>
      <c r="X72" s="23" t="str">
        <f>IF(SUMIFS('Game Log'!$AA:$AA,'Game Log'!$AB:$AB,$A72,'Game Log'!$Z:$Z,$A$66,'Game Log'!$AC:$AC,'Opp Pos'!X$67)=0,"X",SUMIFS('Game Log'!$AA:$AA,'Game Log'!$AB:$AB,$A72,'Game Log'!$Z:$Z,$A$66,'Game Log'!$AC:$AC,'Opp Pos'!X$67))</f>
        <v>X</v>
      </c>
      <c r="Y72" s="23" t="str">
        <f>IF(SUMIFS('Game Log'!$AA:$AA,'Game Log'!$AB:$AB,$A72,'Game Log'!$Z:$Z,$A$66,'Game Log'!$AC:$AC,'Opp Pos'!Y$67)=0,"X",SUMIFS('Game Log'!$AA:$AA,'Game Log'!$AB:$AB,$A72,'Game Log'!$Z:$Z,$A$66,'Game Log'!$AC:$AC,'Opp Pos'!Y$67))</f>
        <v>X</v>
      </c>
      <c r="Z72" s="23">
        <f>IF(SUMIFS('Game Log'!$AA:$AA,'Game Log'!$AB:$AB,$A72,'Game Log'!$Z:$Z,$A$66,'Game Log'!$AC:$AC,'Opp Pos'!Z$67)=0,"X",SUMIFS('Game Log'!$AA:$AA,'Game Log'!$AB:$AB,$A72,'Game Log'!$Z:$Z,$A$66,'Game Log'!$AC:$AC,'Opp Pos'!Z$67))</f>
        <v>20.7</v>
      </c>
      <c r="AA72" s="23" t="str">
        <f>IF(SUMIFS('Game Log'!$AA:$AA,'Game Log'!$AB:$AB,$A72,'Game Log'!$Z:$Z,$A$66,'Game Log'!$AC:$AC,'Opp Pos'!AA$67)=0,"X",SUMIFS('Game Log'!$AA:$AA,'Game Log'!$AB:$AB,$A72,'Game Log'!$Z:$Z,$A$66,'Game Log'!$AC:$AC,'Opp Pos'!AA$67))</f>
        <v>X</v>
      </c>
      <c r="AB72" s="23" t="str">
        <f>IF(SUMIFS('Game Log'!$AA:$AA,'Game Log'!$AB:$AB,$A72,'Game Log'!$Z:$Z,$A$66,'Game Log'!$AC:$AC,'Opp Pos'!AB$67)=0,"X",SUMIFS('Game Log'!$AA:$AA,'Game Log'!$AB:$AB,$A72,'Game Log'!$Z:$Z,$A$66,'Game Log'!$AC:$AC,'Opp Pos'!AB$67))</f>
        <v>X</v>
      </c>
      <c r="AC72" s="23" t="str">
        <f>IF(SUMIFS('Game Log'!$AA:$AA,'Game Log'!$AB:$AB,$A72,'Game Log'!$Z:$Z,$A$66,'Game Log'!$AC:$AC,'Opp Pos'!AC$67)=0,"X",SUMIFS('Game Log'!$AA:$AA,'Game Log'!$AB:$AB,$A72,'Game Log'!$Z:$Z,$A$66,'Game Log'!$AC:$AC,'Opp Pos'!AC$67))</f>
        <v>X</v>
      </c>
      <c r="AD72" s="23" t="str">
        <f>IF(SUMIFS('Game Log'!$AA:$AA,'Game Log'!$AB:$AB,$A72,'Game Log'!$Z:$Z,$A$66,'Game Log'!$AC:$AC,'Opp Pos'!AD$67)=0,"X",SUMIFS('Game Log'!$AA:$AA,'Game Log'!$AB:$AB,$A72,'Game Log'!$Z:$Z,$A$66,'Game Log'!$AC:$AC,'Opp Pos'!AD$67))</f>
        <v>X</v>
      </c>
      <c r="AE72" s="23">
        <f>IF(SUMIFS('Game Log'!$AA:$AA,'Game Log'!$AB:$AB,$A72,'Game Log'!$Z:$Z,$A$66,'Game Log'!$AC:$AC,'Opp Pos'!AE$67)=0,"X",SUMIFS('Game Log'!$AA:$AA,'Game Log'!$AB:$AB,$A72,'Game Log'!$Z:$Z,$A$66,'Game Log'!$AC:$AC,'Opp Pos'!AE$67))</f>
        <v>88.4</v>
      </c>
      <c r="AF72" s="23" t="str">
        <f>IF(SUMIFS('Game Log'!$AA:$AA,'Game Log'!$AB:$AB,$A72,'Game Log'!$Z:$Z,$A$66,'Game Log'!$AC:$AC,'Opp Pos'!AF$67)=0,"X",SUMIFS('Game Log'!$AA:$AA,'Game Log'!$AB:$AB,$A72,'Game Log'!$Z:$Z,$A$66,'Game Log'!$AC:$AC,'Opp Pos'!AF$67))</f>
        <v>X</v>
      </c>
      <c r="AG72" s="23">
        <f>IF(SUMIFS('Game Log'!$AA:$AA,'Game Log'!$AB:$AB,$A72,'Game Log'!$Z:$Z,$A$66,'Game Log'!$AC:$AC,'Opp Pos'!AG$67)=0,"X",SUMIFS('Game Log'!$AA:$AA,'Game Log'!$AB:$AB,$A72,'Game Log'!$Z:$Z,$A$66,'Game Log'!$AC:$AC,'Opp Pos'!AG$67))</f>
        <v>83.5</v>
      </c>
      <c r="AH72" s="23">
        <f>IF(SUMIFS('Game Log'!$AA:$AA,'Game Log'!$AB:$AB,$A72,'Game Log'!$Z:$Z,$A$66,'Game Log'!$AC:$AC,'Opp Pos'!AH$67)=0,"X",SUMIFS('Game Log'!$AA:$AA,'Game Log'!$AB:$AB,$A72,'Game Log'!$Z:$Z,$A$66,'Game Log'!$AC:$AC,'Opp Pos'!AH$67))</f>
        <v>50.699999999999996</v>
      </c>
      <c r="AI72" s="23" t="str">
        <f>IF(SUMIFS('Game Log'!$AA:$AA,'Game Log'!$AB:$AB,$A72,'Game Log'!$Z:$Z,$A$66,'Game Log'!$AC:$AC,'Opp Pos'!AI$67)=0,"X",SUMIFS('Game Log'!$AA:$AA,'Game Log'!$AB:$AB,$A72,'Game Log'!$Z:$Z,$A$66,'Game Log'!$AC:$AC,'Opp Pos'!AI$67))</f>
        <v>X</v>
      </c>
      <c r="AJ72" s="23">
        <f>IF(SUMIFS('Game Log'!$AA:$AA,'Game Log'!$AB:$AB,$A72,'Game Log'!$Z:$Z,$A$66,'Game Log'!$AC:$AC,'Opp Pos'!AJ$67)=0,"X",SUMIFS('Game Log'!$AA:$AA,'Game Log'!$AB:$AB,$A72,'Game Log'!$Z:$Z,$A$66,'Game Log'!$AC:$AC,'Opp Pos'!AJ$67))</f>
        <v>38.599999999999994</v>
      </c>
      <c r="AK72" s="23" t="str">
        <f>IF(SUMIFS('Game Log'!$AA:$AA,'Game Log'!$AB:$AB,$A72,'Game Log'!$Z:$Z,$A$66,'Game Log'!$AC:$AC,'Opp Pos'!AK$67)=0,"X",SUMIFS('Game Log'!$AA:$AA,'Game Log'!$AB:$AB,$A72,'Game Log'!$Z:$Z,$A$66,'Game Log'!$AC:$AC,'Opp Pos'!AK$67))</f>
        <v>X</v>
      </c>
      <c r="AL72" s="23">
        <f>IF(SUMIFS('Game Log'!$AA:$AA,'Game Log'!$AB:$AB,$A72,'Game Log'!$Z:$Z,$A$66,'Game Log'!$AC:$AC,'Opp Pos'!AL$67)=0,"X",SUMIFS('Game Log'!$AA:$AA,'Game Log'!$AB:$AB,$A72,'Game Log'!$Z:$Z,$A$66,'Game Log'!$AC:$AC,'Opp Pos'!AL$67))</f>
        <v>47.8</v>
      </c>
      <c r="AM72" s="23" t="str">
        <f>IF(SUMIFS('Game Log'!$AA:$AA,'Game Log'!$AB:$AB,$A72,'Game Log'!$Z:$Z,$A$66,'Game Log'!$AC:$AC,'Opp Pos'!AM$67)=0,"X",SUMIFS('Game Log'!$AA:$AA,'Game Log'!$AB:$AB,$A72,'Game Log'!$Z:$Z,$A$66,'Game Log'!$AC:$AC,'Opp Pos'!AM$67))</f>
        <v>X</v>
      </c>
      <c r="AN72" s="23">
        <f>IF(SUMIFS('Game Log'!$AA:$AA,'Game Log'!$AB:$AB,$A72,'Game Log'!$Z:$Z,$A$66,'Game Log'!$AC:$AC,'Opp Pos'!AN$67)=0,"X",SUMIFS('Game Log'!$AA:$AA,'Game Log'!$AB:$AB,$A72,'Game Log'!$Z:$Z,$A$66,'Game Log'!$AC:$AC,'Opp Pos'!AN$67))</f>
        <v>56.9</v>
      </c>
      <c r="AO72" s="23">
        <f>IF(SUMIFS('Game Log'!$AA:$AA,'Game Log'!$AB:$AB,$A72,'Game Log'!$Z:$Z,$A$66,'Game Log'!$AC:$AC,'Opp Pos'!AO$67)=0,"X",SUMIFS('Game Log'!$AA:$AA,'Game Log'!$AB:$AB,$A72,'Game Log'!$Z:$Z,$A$66,'Game Log'!$AC:$AC,'Opp Pos'!AO$67))</f>
        <v>81.5</v>
      </c>
      <c r="AP72" s="23" t="str">
        <f>IF(SUMIFS('Game Log'!$AA:$AA,'Game Log'!$AB:$AB,$A72,'Game Log'!$Z:$Z,$A$66,'Game Log'!$AC:$AC,'Opp Pos'!AP$67)=0,"X",SUMIFS('Game Log'!$AA:$AA,'Game Log'!$AB:$AB,$A72,'Game Log'!$Z:$Z,$A$66,'Game Log'!$AC:$AC,'Opp Pos'!AP$67))</f>
        <v>X</v>
      </c>
      <c r="AQ72" s="23" t="str">
        <f>IF(SUMIFS('Game Log'!$AA:$AA,'Game Log'!$AB:$AB,$A72,'Game Log'!$Z:$Z,$A$66,'Game Log'!$AC:$AC,'Opp Pos'!AQ$67)=0,"X",SUMIFS('Game Log'!$AA:$AA,'Game Log'!$AB:$AB,$A72,'Game Log'!$Z:$Z,$A$66,'Game Log'!$AC:$AC,'Opp Pos'!AQ$67))</f>
        <v>X</v>
      </c>
      <c r="AR72" s="23" t="str">
        <f>IF(SUMIFS('Game Log'!$AA:$AA,'Game Log'!$AB:$AB,$A72,'Game Log'!$Z:$Z,$A$66,'Game Log'!$AC:$AC,'Opp Pos'!AR$67)=0,"X",SUMIFS('Game Log'!$AA:$AA,'Game Log'!$AB:$AB,$A72,'Game Log'!$Z:$Z,$A$66,'Game Log'!$AC:$AC,'Opp Pos'!AR$67))</f>
        <v>X</v>
      </c>
      <c r="AS72" s="23">
        <f>IF(SUMIFS('Game Log'!$AA:$AA,'Game Log'!$AB:$AB,$A72,'Game Log'!$Z:$Z,$A$66,'Game Log'!$AC:$AC,'Opp Pos'!AS$67)=0,"X",SUMIFS('Game Log'!$AA:$AA,'Game Log'!$AB:$AB,$A72,'Game Log'!$Z:$Z,$A$66,'Game Log'!$AC:$AC,'Opp Pos'!AS$67))</f>
        <v>56.599999999999994</v>
      </c>
      <c r="AT72" s="23" t="str">
        <f>IF(SUMIFS('Game Log'!$AA:$AA,'Game Log'!$AB:$AB,$A72,'Game Log'!$Z:$Z,$A$66,'Game Log'!$AC:$AC,'Opp Pos'!AT$67)=0,"X",SUMIFS('Game Log'!$AA:$AA,'Game Log'!$AB:$AB,$A72,'Game Log'!$Z:$Z,$A$66,'Game Log'!$AC:$AC,'Opp Pos'!AT$67))</f>
        <v>X</v>
      </c>
      <c r="AU72" s="23">
        <f>IF(SUMIFS('Game Log'!$AA:$AA,'Game Log'!$AB:$AB,$A72,'Game Log'!$Z:$Z,$A$66,'Game Log'!$AC:$AC,'Opp Pos'!AU$67)=0,"X",SUMIFS('Game Log'!$AA:$AA,'Game Log'!$AB:$AB,$A72,'Game Log'!$Z:$Z,$A$66,'Game Log'!$AC:$AC,'Opp Pos'!AU$67))</f>
        <v>98.3</v>
      </c>
      <c r="AV72" s="23" t="str">
        <f>IF(SUMIFS('Game Log'!$AA:$AA,'Game Log'!$AB:$AB,$A72,'Game Log'!$Z:$Z,$A$66,'Game Log'!$AC:$AC,'Opp Pos'!AV$67)=0,"X",SUMIFS('Game Log'!$AA:$AA,'Game Log'!$AB:$AB,$A72,'Game Log'!$Z:$Z,$A$66,'Game Log'!$AC:$AC,'Opp Pos'!AV$67))</f>
        <v>X</v>
      </c>
      <c r="AW72" s="23" t="str">
        <f>IF(SUMIFS('Game Log'!$AA:$AA,'Game Log'!$AB:$AB,$A72,'Game Log'!$Z:$Z,$A$66,'Game Log'!$AC:$AC,'Opp Pos'!AW$67)=0,"X",SUMIFS('Game Log'!$AA:$AA,'Game Log'!$AB:$AB,$A72,'Game Log'!$Z:$Z,$A$66,'Game Log'!$AC:$AC,'Opp Pos'!AW$67))</f>
        <v>X</v>
      </c>
      <c r="AX72" s="23">
        <f>IF(SUMIFS('Game Log'!$AA:$AA,'Game Log'!$AB:$AB,$A72,'Game Log'!$Z:$Z,$A$66,'Game Log'!$AC:$AC,'Opp Pos'!AX$67)=0,"X",SUMIFS('Game Log'!$AA:$AA,'Game Log'!$AB:$AB,$A72,'Game Log'!$Z:$Z,$A$66,'Game Log'!$AC:$AC,'Opp Pos'!AX$67))</f>
        <v>35.400000000000006</v>
      </c>
      <c r="AY72" s="23" t="str">
        <f>IF(SUMIFS('Game Log'!$AA:$AA,'Game Log'!$AB:$AB,$A72,'Game Log'!$Z:$Z,$A$66,'Game Log'!$AC:$AC,'Opp Pos'!AY$67)=0,"X",SUMIFS('Game Log'!$AA:$AA,'Game Log'!$AB:$AB,$A72,'Game Log'!$Z:$Z,$A$66,'Game Log'!$AC:$AC,'Opp Pos'!AY$67))</f>
        <v>X</v>
      </c>
      <c r="AZ72" s="23">
        <f>IF(SUMIFS('Game Log'!$AA:$AA,'Game Log'!$AB:$AB,$A72,'Game Log'!$Z:$Z,$A$66,'Game Log'!$AC:$AC,'Opp Pos'!AZ$67)=0,"X",SUMIFS('Game Log'!$AA:$AA,'Game Log'!$AB:$AB,$A72,'Game Log'!$Z:$Z,$A$66,'Game Log'!$AC:$AC,'Opp Pos'!AZ$67))</f>
        <v>42.5</v>
      </c>
      <c r="BA72" s="23" t="str">
        <f>IF(SUMIFS('Game Log'!$AA:$AA,'Game Log'!$AB:$AB,$A72,'Game Log'!$Z:$Z,$A$66,'Game Log'!$AC:$AC,'Opp Pos'!BA$67)=0,"X",SUMIFS('Game Log'!$AA:$AA,'Game Log'!$AB:$AB,$A72,'Game Log'!$Z:$Z,$A$66,'Game Log'!$AC:$AC,'Opp Pos'!BA$67))</f>
        <v>X</v>
      </c>
      <c r="BB72" s="23">
        <f>IF(SUMIFS('Game Log'!$AA:$AA,'Game Log'!$AB:$AB,$A72,'Game Log'!$Z:$Z,$A$66,'Game Log'!$AC:$AC,'Opp Pos'!BB$67)=0,"X",SUMIFS('Game Log'!$AA:$AA,'Game Log'!$AB:$AB,$A72,'Game Log'!$Z:$Z,$A$66,'Game Log'!$AC:$AC,'Opp Pos'!BB$67))</f>
        <v>52.300000000000004</v>
      </c>
      <c r="BC72" s="23">
        <f>IF(SUMIFS('Game Log'!$AA:$AA,'Game Log'!$AB:$AB,$A72,'Game Log'!$Z:$Z,$A$66,'Game Log'!$AC:$AC,'Opp Pos'!BC$67)=0,"X",SUMIFS('Game Log'!$AA:$AA,'Game Log'!$AB:$AB,$A72,'Game Log'!$Z:$Z,$A$66,'Game Log'!$AC:$AC,'Opp Pos'!BC$67))</f>
        <v>33.800000000000004</v>
      </c>
      <c r="BD72" s="23" t="str">
        <f>IF(SUMIFS('Game Log'!$AA:$AA,'Game Log'!$AB:$AB,$A72,'Game Log'!$Z:$Z,$A$66,'Game Log'!$AC:$AC,'Opp Pos'!BD$67)=0,"X",SUMIFS('Game Log'!$AA:$AA,'Game Log'!$AB:$AB,$A72,'Game Log'!$Z:$Z,$A$66,'Game Log'!$AC:$AC,'Opp Pos'!BD$67))</f>
        <v>X</v>
      </c>
      <c r="BE72" s="23">
        <f>IF(SUMIFS('Game Log'!$AA:$AA,'Game Log'!$AB:$AB,$A72,'Game Log'!$Z:$Z,$A$66,'Game Log'!$AC:$AC,'Opp Pos'!BE$67)=0,"X",SUMIFS('Game Log'!$AA:$AA,'Game Log'!$AB:$AB,$A72,'Game Log'!$Z:$Z,$A$66,'Game Log'!$AC:$AC,'Opp Pos'!BE$67))</f>
        <v>16.2</v>
      </c>
      <c r="BF72" s="23" t="str">
        <f>IF(SUMIFS('Game Log'!$AA:$AA,'Game Log'!$AB:$AB,$A72,'Game Log'!$Z:$Z,$A$66,'Game Log'!$AC:$AC,'Opp Pos'!BF$67)=0,"X",SUMIFS('Game Log'!$AA:$AA,'Game Log'!$AB:$AB,$A72,'Game Log'!$Z:$Z,$A$66,'Game Log'!$AC:$AC,'Opp Pos'!BF$67))</f>
        <v>X</v>
      </c>
      <c r="BG72" s="23">
        <f>IF(SUMIFS('Game Log'!$AA:$AA,'Game Log'!$AB:$AB,$A72,'Game Log'!$Z:$Z,$A$66,'Game Log'!$AC:$AC,'Opp Pos'!BG$67)=0,"X",SUMIFS('Game Log'!$AA:$AA,'Game Log'!$AB:$AB,$A72,'Game Log'!$Z:$Z,$A$66,'Game Log'!$AC:$AC,'Opp Pos'!BG$67))</f>
        <v>59.8</v>
      </c>
      <c r="BH72" s="23" t="str">
        <f>IF(SUMIFS('Game Log'!$AA:$AA,'Game Log'!$AB:$AB,$A72,'Game Log'!$Z:$Z,$A$66,'Game Log'!$AC:$AC,'Opp Pos'!BH$67)=0,"X",SUMIFS('Game Log'!$AA:$AA,'Game Log'!$AB:$AB,$A72,'Game Log'!$Z:$Z,$A$66,'Game Log'!$AC:$AC,'Opp Pos'!BH$67))</f>
        <v>X</v>
      </c>
      <c r="BI72" s="23">
        <f>IF(SUMIFS('Game Log'!$AA:$AA,'Game Log'!$AB:$AB,$A72,'Game Log'!$Z:$Z,$A$66,'Game Log'!$AC:$AC,'Opp Pos'!BI$67)=0,"X",SUMIFS('Game Log'!$AA:$AA,'Game Log'!$AB:$AB,$A72,'Game Log'!$Z:$Z,$A$66,'Game Log'!$AC:$AC,'Opp Pos'!BI$67))</f>
        <v>107.5</v>
      </c>
      <c r="BJ72" s="23">
        <f>IF(SUMIFS('Game Log'!$AA:$AA,'Game Log'!$AB:$AB,$A72,'Game Log'!$Z:$Z,$A$66,'Game Log'!$AC:$AC,'Opp Pos'!BJ$67)=0,"X",SUMIFS('Game Log'!$AA:$AA,'Game Log'!$AB:$AB,$A72,'Game Log'!$Z:$Z,$A$66,'Game Log'!$AC:$AC,'Opp Pos'!BJ$67))</f>
        <v>54.8</v>
      </c>
      <c r="BK72" s="23" t="str">
        <f>IF(SUMIFS('Game Log'!$AA:$AA,'Game Log'!$AB:$AB,$A72,'Game Log'!$Z:$Z,$A$66,'Game Log'!$AC:$AC,'Opp Pos'!BK$67)=0,"X",SUMIFS('Game Log'!$AA:$AA,'Game Log'!$AB:$AB,$A72,'Game Log'!$Z:$Z,$A$66,'Game Log'!$AC:$AC,'Opp Pos'!BK$67))</f>
        <v>X</v>
      </c>
      <c r="BL72" s="23">
        <f>IF(SUMIFS('Game Log'!$AA:$AA,'Game Log'!$AB:$AB,$A72,'Game Log'!$Z:$Z,$A$66,'Game Log'!$AC:$AC,'Opp Pos'!BL$67)=0,"X",SUMIFS('Game Log'!$AA:$AA,'Game Log'!$AB:$AB,$A72,'Game Log'!$Z:$Z,$A$66,'Game Log'!$AC:$AC,'Opp Pos'!BL$67))</f>
        <v>31.699999999999996</v>
      </c>
      <c r="BM72" s="23" t="str">
        <f>IF(SUMIFS('Game Log'!$AA:$AA,'Game Log'!$AB:$AB,$A72,'Game Log'!$Z:$Z,$A$66,'Game Log'!$AC:$AC,'Opp Pos'!BM$67)=0,"X",SUMIFS('Game Log'!$AA:$AA,'Game Log'!$AB:$AB,$A72,'Game Log'!$Z:$Z,$A$66,'Game Log'!$AC:$AC,'Opp Pos'!BM$67))</f>
        <v>X</v>
      </c>
      <c r="BN72" s="23">
        <f>IF(SUMIFS('Game Log'!$AA:$AA,'Game Log'!$AB:$AB,$A72,'Game Log'!$Z:$Z,$A$66,'Game Log'!$AC:$AC,'Opp Pos'!BN$67)=0,"X",SUMIFS('Game Log'!$AA:$AA,'Game Log'!$AB:$AB,$A72,'Game Log'!$Z:$Z,$A$66,'Game Log'!$AC:$AC,'Opp Pos'!BN$67))</f>
        <v>51.8</v>
      </c>
      <c r="BO72" s="23" t="str">
        <f>IF(SUMIFS('Game Log'!$AA:$AA,'Game Log'!$AB:$AB,$A72,'Game Log'!$Z:$Z,$A$66,'Game Log'!$AC:$AC,'Opp Pos'!BO$67)=0,"X",SUMIFS('Game Log'!$AA:$AA,'Game Log'!$AB:$AB,$A72,'Game Log'!$Z:$Z,$A$66,'Game Log'!$AC:$AC,'Opp Pos'!BO$67))</f>
        <v>X</v>
      </c>
      <c r="BP72" s="23">
        <f>IF(SUMIFS('Game Log'!$AA:$AA,'Game Log'!$AB:$AB,$A72,'Game Log'!$Z:$Z,$A$66,'Game Log'!$AC:$AC,'Opp Pos'!BP$67)=0,"X",SUMIFS('Game Log'!$AA:$AA,'Game Log'!$AB:$AB,$A72,'Game Log'!$Z:$Z,$A$66,'Game Log'!$AC:$AC,'Opp Pos'!BP$67))</f>
        <v>28.5</v>
      </c>
      <c r="BQ72" s="23">
        <f>IF(SUMIFS('Game Log'!$AA:$AA,'Game Log'!$AB:$AB,$A72,'Game Log'!$Z:$Z,$A$66,'Game Log'!$AC:$AC,'Opp Pos'!BQ$67)=0,"X",SUMIFS('Game Log'!$AA:$AA,'Game Log'!$AB:$AB,$A72,'Game Log'!$Z:$Z,$A$66,'Game Log'!$AC:$AC,'Opp Pos'!BQ$67))</f>
        <v>49.800000000000004</v>
      </c>
      <c r="BR72" s="23" t="str">
        <f>IF(SUMIFS('Game Log'!$AA:$AA,'Game Log'!$AB:$AB,$A72,'Game Log'!$Z:$Z,$A$66,'Game Log'!$AC:$AC,'Opp Pos'!BR$67)=0,"X",SUMIFS('Game Log'!$AA:$AA,'Game Log'!$AB:$AB,$A72,'Game Log'!$Z:$Z,$A$66,'Game Log'!$AC:$AC,'Opp Pos'!BR$67))</f>
        <v>X</v>
      </c>
      <c r="BS72" s="23" t="str">
        <f>IF(SUMIFS('Game Log'!$AA:$AA,'Game Log'!$AB:$AB,$A72,'Game Log'!$Z:$Z,$A$66,'Game Log'!$AC:$AC,'Opp Pos'!BS$67)=0,"X",SUMIFS('Game Log'!$AA:$AA,'Game Log'!$AB:$AB,$A72,'Game Log'!$Z:$Z,$A$66,'Game Log'!$AC:$AC,'Opp Pos'!BS$67))</f>
        <v>X</v>
      </c>
      <c r="BT72" s="23" t="str">
        <f>IF(SUMIFS('Game Log'!$AA:$AA,'Game Log'!$AB:$AB,$A72,'Game Log'!$Z:$Z,$A$66,'Game Log'!$AC:$AC,'Opp Pos'!BT$67)=0,"X",SUMIFS('Game Log'!$AA:$AA,'Game Log'!$AB:$AB,$A72,'Game Log'!$Z:$Z,$A$66,'Game Log'!$AC:$AC,'Opp Pos'!BT$67))</f>
        <v>X</v>
      </c>
      <c r="BU72" s="23">
        <f>IF(SUMIFS('Game Log'!$AA:$AA,'Game Log'!$AB:$AB,$A72,'Game Log'!$Z:$Z,$A$66,'Game Log'!$AC:$AC,'Opp Pos'!BU$67)=0,"X",SUMIFS('Game Log'!$AA:$AA,'Game Log'!$AB:$AB,$A72,'Game Log'!$Z:$Z,$A$66,'Game Log'!$AC:$AC,'Opp Pos'!BU$67))</f>
        <v>14</v>
      </c>
      <c r="BV72" s="23" t="str">
        <f>IF(SUMIFS('Game Log'!$AA:$AA,'Game Log'!$AB:$AB,$A72,'Game Log'!$Z:$Z,$A$66,'Game Log'!$AC:$AC,'Opp Pos'!BV$67)=0,"X",SUMIFS('Game Log'!$AA:$AA,'Game Log'!$AB:$AB,$A72,'Game Log'!$Z:$Z,$A$66,'Game Log'!$AC:$AC,'Opp Pos'!BV$67))</f>
        <v>X</v>
      </c>
      <c r="BW72" s="23">
        <f>IF(SUMIFS('Game Log'!$AA:$AA,'Game Log'!$AB:$AB,$A72,'Game Log'!$Z:$Z,$A$66,'Game Log'!$AC:$AC,'Opp Pos'!BW$67)=0,"X",SUMIFS('Game Log'!$AA:$AA,'Game Log'!$AB:$AB,$A72,'Game Log'!$Z:$Z,$A$66,'Game Log'!$AC:$AC,'Opp Pos'!BW$67))</f>
        <v>40.6</v>
      </c>
      <c r="BX72" s="23" t="str">
        <f>IF(SUMIFS('Game Log'!$AA:$AA,'Game Log'!$AB:$AB,$A72,'Game Log'!$Z:$Z,$A$66,'Game Log'!$AC:$AC,'Opp Pos'!BX$67)=0,"X",SUMIFS('Game Log'!$AA:$AA,'Game Log'!$AB:$AB,$A72,'Game Log'!$Z:$Z,$A$66,'Game Log'!$AC:$AC,'Opp Pos'!BX$67))</f>
        <v>X</v>
      </c>
      <c r="BY72" s="23">
        <f>IF(SUMIFS('Game Log'!$AA:$AA,'Game Log'!$AB:$AB,$A72,'Game Log'!$Z:$Z,$A$66,'Game Log'!$AC:$AC,'Opp Pos'!BY$67)=0,"X",SUMIFS('Game Log'!$AA:$AA,'Game Log'!$AB:$AB,$A72,'Game Log'!$Z:$Z,$A$66,'Game Log'!$AC:$AC,'Opp Pos'!BY$67))</f>
        <v>71.3</v>
      </c>
      <c r="BZ72" s="23" t="str">
        <f>IF(SUMIFS('Game Log'!$AA:$AA,'Game Log'!$AB:$AB,$A72,'Game Log'!$Z:$Z,$A$66,'Game Log'!$AC:$AC,'Opp Pos'!BZ$67)=0,"X",SUMIFS('Game Log'!$AA:$AA,'Game Log'!$AB:$AB,$A72,'Game Log'!$Z:$Z,$A$66,'Game Log'!$AC:$AC,'Opp Pos'!BZ$67))</f>
        <v>X</v>
      </c>
      <c r="CA72" s="23">
        <f>IF(SUMIFS('Game Log'!$AA:$AA,'Game Log'!$AB:$AB,$A72,'Game Log'!$Z:$Z,$A$66,'Game Log'!$AC:$AC,'Opp Pos'!CA$67)=0,"X",SUMIFS('Game Log'!$AA:$AA,'Game Log'!$AB:$AB,$A72,'Game Log'!$Z:$Z,$A$66,'Game Log'!$AC:$AC,'Opp Pos'!CA$67))</f>
        <v>42.699999999999996</v>
      </c>
      <c r="CB72" s="23" t="str">
        <f>IF(SUMIFS('Game Log'!$AA:$AA,'Game Log'!$AB:$AB,$A72,'Game Log'!$Z:$Z,$A$66,'Game Log'!$AC:$AC,'Opp Pos'!CB$67)=0,"X",SUMIFS('Game Log'!$AA:$AA,'Game Log'!$AB:$AB,$A72,'Game Log'!$Z:$Z,$A$66,'Game Log'!$AC:$AC,'Opp Pos'!CB$67))</f>
        <v>X</v>
      </c>
      <c r="CC72" s="23" t="str">
        <f>IF(SUMIFS('Game Log'!$AA:$AA,'Game Log'!$AB:$AB,$A72,'Game Log'!$Z:$Z,$A$66,'Game Log'!$AC:$AC,'Opp Pos'!CC$67)=0,"X",SUMIFS('Game Log'!$AA:$AA,'Game Log'!$AB:$AB,$A72,'Game Log'!$Z:$Z,$A$66,'Game Log'!$AC:$AC,'Opp Pos'!CC$67))</f>
        <v>X</v>
      </c>
      <c r="CD72" s="23">
        <f>IF(SUMIFS('Game Log'!$AA:$AA,'Game Log'!$AB:$AB,$A72,'Game Log'!$Z:$Z,$A$66,'Game Log'!$AC:$AC,'Opp Pos'!CD$67)=0,"X",SUMIFS('Game Log'!$AA:$AA,'Game Log'!$AB:$AB,$A72,'Game Log'!$Z:$Z,$A$66,'Game Log'!$AC:$AC,'Opp Pos'!CD$67))</f>
        <v>23.7</v>
      </c>
      <c r="CE72" s="23" t="str">
        <f>IF(SUMIFS('Game Log'!$AA:$AA,'Game Log'!$AB:$AB,$A72,'Game Log'!$Z:$Z,$A$66,'Game Log'!$AC:$AC,'Opp Pos'!CE$67)=0,"X",SUMIFS('Game Log'!$AA:$AA,'Game Log'!$AB:$AB,$A72,'Game Log'!$Z:$Z,$A$66,'Game Log'!$AC:$AC,'Opp Pos'!CE$67))</f>
        <v>X</v>
      </c>
      <c r="CF72" s="23" t="str">
        <f>IF(SUMIFS('Game Log'!$AA:$AA,'Game Log'!$AB:$AB,$A72,'Game Log'!$Z:$Z,$A$66,'Game Log'!$AC:$AC,'Opp Pos'!CF$67)=0,"X",SUMIFS('Game Log'!$AA:$AA,'Game Log'!$AB:$AB,$A72,'Game Log'!$Z:$Z,$A$66,'Game Log'!$AC:$AC,'Opp Pos'!CF$67))</f>
        <v>X</v>
      </c>
      <c r="CG72" s="23" t="str">
        <f>IF(SUMIFS('Game Log'!$AA:$AA,'Game Log'!$AB:$AB,$A72,'Game Log'!$Z:$Z,$A$66,'Game Log'!$AC:$AC,'Opp Pos'!CG$67)=0,"X",SUMIFS('Game Log'!$AA:$AA,'Game Log'!$AB:$AB,$A72,'Game Log'!$Z:$Z,$A$66,'Game Log'!$AC:$AC,'Opp Pos'!CG$67))</f>
        <v>X</v>
      </c>
      <c r="CH72" s="23" t="str">
        <f>IF(SUMIFS('Game Log'!$AA:$AA,'Game Log'!$AB:$AB,$A72,'Game Log'!$Z:$Z,$A$66,'Game Log'!$AC:$AC,'Opp Pos'!CH$67)=0,"X",SUMIFS('Game Log'!$AA:$AA,'Game Log'!$AB:$AB,$A72,'Game Log'!$Z:$Z,$A$66,'Game Log'!$AC:$AC,'Opp Pos'!CH$67))</f>
        <v>X</v>
      </c>
      <c r="CI72" s="23">
        <f>IF(SUMIFS('Game Log'!$AA:$AA,'Game Log'!$AB:$AB,$A72,'Game Log'!$Z:$Z,$A$66,'Game Log'!$AC:$AC,'Opp Pos'!CI$67)=0,"X",SUMIFS('Game Log'!$AA:$AA,'Game Log'!$AB:$AB,$A72,'Game Log'!$Z:$Z,$A$66,'Game Log'!$AC:$AC,'Opp Pos'!CI$67))</f>
        <v>19.3</v>
      </c>
      <c r="CJ72" s="23" t="str">
        <f>IF(SUMIFS('Game Log'!$AA:$AA,'Game Log'!$AB:$AB,$A72,'Game Log'!$Z:$Z,$A$66,'Game Log'!$AC:$AC,'Opp Pos'!CJ$67)=0,"X",SUMIFS('Game Log'!$AA:$AA,'Game Log'!$AB:$AB,$A72,'Game Log'!$Z:$Z,$A$66,'Game Log'!$AC:$AC,'Opp Pos'!CJ$67))</f>
        <v>X</v>
      </c>
      <c r="CK72" s="23">
        <f>IF(SUMIFS('Game Log'!$AA:$AA,'Game Log'!$AB:$AB,$A72,'Game Log'!$Z:$Z,$A$66,'Game Log'!$AC:$AC,'Opp Pos'!CK$67)=0,"X",SUMIFS('Game Log'!$AA:$AA,'Game Log'!$AB:$AB,$A72,'Game Log'!$Z:$Z,$A$66,'Game Log'!$AC:$AC,'Opp Pos'!CK$67))</f>
        <v>71.8</v>
      </c>
      <c r="CL72" s="23">
        <f>IF(SUMIFS('Game Log'!$AA:$AA,'Game Log'!$AB:$AB,$A72,'Game Log'!$Z:$Z,$A$66,'Game Log'!$AC:$AC,'Opp Pos'!CL$67)=0,"X",SUMIFS('Game Log'!$AA:$AA,'Game Log'!$AB:$AB,$A72,'Game Log'!$Z:$Z,$A$66,'Game Log'!$AC:$AC,'Opp Pos'!CL$67))</f>
        <v>20.299999999999997</v>
      </c>
      <c r="CM72" s="23" t="str">
        <f>IF(SUMIFS('Game Log'!$AA:$AA,'Game Log'!$AB:$AB,$A72,'Game Log'!$Z:$Z,$A$66,'Game Log'!$AC:$AC,'Opp Pos'!CM$67)=0,"X",SUMIFS('Game Log'!$AA:$AA,'Game Log'!$AB:$AB,$A72,'Game Log'!$Z:$Z,$A$66,'Game Log'!$AC:$AC,'Opp Pos'!CM$67))</f>
        <v>X</v>
      </c>
      <c r="CN72" s="23">
        <f>IF(SUMIFS('Game Log'!$AA:$AA,'Game Log'!$AB:$AB,$A72,'Game Log'!$Z:$Z,$A$66,'Game Log'!$AC:$AC,'Opp Pos'!CN$67)=0,"X",SUMIFS('Game Log'!$AA:$AA,'Game Log'!$AB:$AB,$A72,'Game Log'!$Z:$Z,$A$66,'Game Log'!$AC:$AC,'Opp Pos'!CN$67))</f>
        <v>31.2</v>
      </c>
      <c r="CO72" s="23" t="str">
        <f>IF(SUMIFS('Game Log'!$AA:$AA,'Game Log'!$AB:$AB,$A72,'Game Log'!$Z:$Z,$A$66,'Game Log'!$AC:$AC,'Opp Pos'!CO$67)=0,"X",SUMIFS('Game Log'!$AA:$AA,'Game Log'!$AB:$AB,$A72,'Game Log'!$Z:$Z,$A$66,'Game Log'!$AC:$AC,'Opp Pos'!CO$67))</f>
        <v>X</v>
      </c>
      <c r="CP72" s="23">
        <f>IF(SUMIFS('Game Log'!$AA:$AA,'Game Log'!$AB:$AB,$A72,'Game Log'!$Z:$Z,$A$66,'Game Log'!$AC:$AC,'Opp Pos'!CP$67)=0,"X",SUMIFS('Game Log'!$AA:$AA,'Game Log'!$AB:$AB,$A72,'Game Log'!$Z:$Z,$A$66,'Game Log'!$AC:$AC,'Opp Pos'!CP$67))</f>
        <v>60.7</v>
      </c>
      <c r="CQ72" s="23" t="str">
        <f>IF(SUMIFS('Game Log'!$AA:$AA,'Game Log'!$AB:$AB,$A72,'Game Log'!$Z:$Z,$A$66,'Game Log'!$AC:$AC,'Opp Pos'!CQ$67)=0,"X",SUMIFS('Game Log'!$AA:$AA,'Game Log'!$AB:$AB,$A72,'Game Log'!$Z:$Z,$A$66,'Game Log'!$AC:$AC,'Opp Pos'!CQ$67))</f>
        <v>X</v>
      </c>
      <c r="CR72" s="23" t="str">
        <f>IF(SUMIFS('Game Log'!$AA:$AA,'Game Log'!$AB:$AB,$A72,'Game Log'!$Z:$Z,$A$66,'Game Log'!$AC:$AC,'Opp Pos'!CR$67)=0,"X",SUMIFS('Game Log'!$AA:$AA,'Game Log'!$AB:$AB,$A72,'Game Log'!$Z:$Z,$A$66,'Game Log'!$AC:$AC,'Opp Pos'!CR$67))</f>
        <v>X</v>
      </c>
      <c r="CS72" s="23">
        <f>IF(SUMIFS('Game Log'!$AA:$AA,'Game Log'!$AB:$AB,$A72,'Game Log'!$Z:$Z,$A$66,'Game Log'!$AC:$AC,'Opp Pos'!CS$67)=0,"X",SUMIFS('Game Log'!$AA:$AA,'Game Log'!$AB:$AB,$A72,'Game Log'!$Z:$Z,$A$66,'Game Log'!$AC:$AC,'Opp Pos'!CS$67))</f>
        <v>66.599999999999994</v>
      </c>
      <c r="CT72" s="23" t="str">
        <f>IF(SUMIFS('Game Log'!$AA:$AA,'Game Log'!$AB:$AB,$A72,'Game Log'!$Z:$Z,$A$66,'Game Log'!$AC:$AC,'Opp Pos'!CT$67)=0,"X",SUMIFS('Game Log'!$AA:$AA,'Game Log'!$AB:$AB,$A72,'Game Log'!$Z:$Z,$A$66,'Game Log'!$AC:$AC,'Opp Pos'!CT$67))</f>
        <v>X</v>
      </c>
      <c r="CU72" s="23">
        <f>IF(SUMIFS('Game Log'!$AA:$AA,'Game Log'!$AB:$AB,$A72,'Game Log'!$Z:$Z,$A$66,'Game Log'!$AC:$AC,'Opp Pos'!CU$67)=0,"X",SUMIFS('Game Log'!$AA:$AA,'Game Log'!$AB:$AB,$A72,'Game Log'!$Z:$Z,$A$66,'Game Log'!$AC:$AC,'Opp Pos'!CU$67))</f>
        <v>68</v>
      </c>
      <c r="CV72" s="23" t="str">
        <f>IF(SUMIFS('Game Log'!$AA:$AA,'Game Log'!$AB:$AB,$A72,'Game Log'!$Z:$Z,$A$66,'Game Log'!$AC:$AC,'Opp Pos'!CV$67)=0,"X",SUMIFS('Game Log'!$AA:$AA,'Game Log'!$AB:$AB,$A72,'Game Log'!$Z:$Z,$A$66,'Game Log'!$AC:$AC,'Opp Pos'!CV$67))</f>
        <v>X</v>
      </c>
      <c r="CW72" s="23">
        <f>IF(SUMIFS('Game Log'!$AA:$AA,'Game Log'!$AB:$AB,$A72,'Game Log'!$Z:$Z,$A$66,'Game Log'!$AC:$AC,'Opp Pos'!CW$67)=0,"X",SUMIFS('Game Log'!$AA:$AA,'Game Log'!$AB:$AB,$A72,'Game Log'!$Z:$Z,$A$66,'Game Log'!$AC:$AC,'Opp Pos'!CW$67))</f>
        <v>27.8</v>
      </c>
      <c r="CX72" s="23" t="str">
        <f>IF(SUMIFS('Game Log'!$AA:$AA,'Game Log'!$AB:$AB,$A72,'Game Log'!$Z:$Z,$A$66,'Game Log'!$AC:$AC,'Opp Pos'!CX$67)=0,"X",SUMIFS('Game Log'!$AA:$AA,'Game Log'!$AB:$AB,$A72,'Game Log'!$Z:$Z,$A$66,'Game Log'!$AC:$AC,'Opp Pos'!CX$67))</f>
        <v>X</v>
      </c>
      <c r="CY72" s="23">
        <f>IF(SUMIFS('Game Log'!$AA:$AA,'Game Log'!$AB:$AB,$A72,'Game Log'!$Z:$Z,$A$66,'Game Log'!$AC:$AC,'Opp Pos'!CY$67)=0,"X",SUMIFS('Game Log'!$AA:$AA,'Game Log'!$AB:$AB,$A72,'Game Log'!$Z:$Z,$A$66,'Game Log'!$AC:$AC,'Opp Pos'!CY$67))</f>
        <v>21.2</v>
      </c>
      <c r="CZ72" s="23">
        <f>IF(SUMIFS('Game Log'!$AA:$AA,'Game Log'!$AB:$AB,$A72,'Game Log'!$Z:$Z,$A$66,'Game Log'!$AC:$AC,'Opp Pos'!CZ$67)=0,"X",SUMIFS('Game Log'!$AA:$AA,'Game Log'!$AB:$AB,$A72,'Game Log'!$Z:$Z,$A$66,'Game Log'!$AC:$AC,'Opp Pos'!CZ$67))</f>
        <v>72.400000000000006</v>
      </c>
      <c r="DA72" s="23" t="str">
        <f>IF(SUMIFS('Game Log'!$AA:$AA,'Game Log'!$AB:$AB,$A72,'Game Log'!$Z:$Z,$A$66,'Game Log'!$AC:$AC,'Opp Pos'!DA$67)=0,"X",SUMIFS('Game Log'!$AA:$AA,'Game Log'!$AB:$AB,$A72,'Game Log'!$Z:$Z,$A$66,'Game Log'!$AC:$AC,'Opp Pos'!DA$67))</f>
        <v>X</v>
      </c>
      <c r="DB72" s="23">
        <f>IF(SUMIFS('Game Log'!$AA:$AA,'Game Log'!$AB:$AB,$A72,'Game Log'!$Z:$Z,$A$66,'Game Log'!$AC:$AC,'Opp Pos'!DB$67)=0,"X",SUMIFS('Game Log'!$AA:$AA,'Game Log'!$AB:$AB,$A72,'Game Log'!$Z:$Z,$A$66,'Game Log'!$AC:$AC,'Opp Pos'!DB$67))</f>
        <v>54.3</v>
      </c>
      <c r="DC72" s="23" t="str">
        <f>IF(SUMIFS('Game Log'!$AA:$AA,'Game Log'!$AB:$AB,$A72,'Game Log'!$Z:$Z,$A$66,'Game Log'!$AC:$AC,'Opp Pos'!DC$67)=0,"X",SUMIFS('Game Log'!$AA:$AA,'Game Log'!$AB:$AB,$A72,'Game Log'!$Z:$Z,$A$66,'Game Log'!$AC:$AC,'Opp Pos'!DC$67))</f>
        <v>X</v>
      </c>
      <c r="DD72" s="23">
        <f>IF(SUMIFS('Game Log'!$AA:$AA,'Game Log'!$AB:$AB,$A72,'Game Log'!$Z:$Z,$A$66,'Game Log'!$AC:$AC,'Opp Pos'!DD$67)=0,"X",SUMIFS('Game Log'!$AA:$AA,'Game Log'!$AB:$AB,$A72,'Game Log'!$Z:$Z,$A$66,'Game Log'!$AC:$AC,'Opp Pos'!DD$67))</f>
        <v>39.6</v>
      </c>
      <c r="DE72" s="23" t="str">
        <f>IF(SUMIFS('Game Log'!$AA:$AA,'Game Log'!$AB:$AB,$A72,'Game Log'!$Z:$Z,$A$66,'Game Log'!$AC:$AC,'Opp Pos'!DE$67)=0,"X",SUMIFS('Game Log'!$AA:$AA,'Game Log'!$AB:$AB,$A72,'Game Log'!$Z:$Z,$A$66,'Game Log'!$AC:$AC,'Opp Pos'!DE$67))</f>
        <v>X</v>
      </c>
      <c r="DF72" s="23">
        <f>IF(SUMIFS('Game Log'!$AA:$AA,'Game Log'!$AB:$AB,$A72,'Game Log'!$Z:$Z,$A$66,'Game Log'!$AC:$AC,'Opp Pos'!DF$67)=0,"X",SUMIFS('Game Log'!$AA:$AA,'Game Log'!$AB:$AB,$A72,'Game Log'!$Z:$Z,$A$66,'Game Log'!$AC:$AC,'Opp Pos'!DF$67))</f>
        <v>70.7</v>
      </c>
      <c r="DG72" s="23" t="str">
        <f>IF(SUMIFS('Game Log'!$AA:$AA,'Game Log'!$AB:$AB,$A72,'Game Log'!$Z:$Z,$A$66,'Game Log'!$AC:$AC,'Opp Pos'!DG$67)=0,"X",SUMIFS('Game Log'!$AA:$AA,'Game Log'!$AB:$AB,$A72,'Game Log'!$Z:$Z,$A$66,'Game Log'!$AC:$AC,'Opp Pos'!DG$67))</f>
        <v>X</v>
      </c>
      <c r="DH72" s="23">
        <f>IF(SUMIFS('Game Log'!$AA:$AA,'Game Log'!$AB:$AB,$A72,'Game Log'!$Z:$Z,$A$66,'Game Log'!$AC:$AC,'Opp Pos'!DH$67)=0,"X",SUMIFS('Game Log'!$AA:$AA,'Game Log'!$AB:$AB,$A72,'Game Log'!$Z:$Z,$A$66,'Game Log'!$AC:$AC,'Opp Pos'!DH$67))</f>
        <v>50.6</v>
      </c>
      <c r="DI72" s="23">
        <f>IF(SUMIFS('Game Log'!$AA:$AA,'Game Log'!$AB:$AB,$A72,'Game Log'!$Z:$Z,$A$66,'Game Log'!$AC:$AC,'Opp Pos'!DI$67)=0,"X",SUMIFS('Game Log'!$AA:$AA,'Game Log'!$AB:$AB,$A72,'Game Log'!$Z:$Z,$A$66,'Game Log'!$AC:$AC,'Opp Pos'!DI$67))</f>
        <v>125.29999999999998</v>
      </c>
      <c r="DJ72" s="23" t="str">
        <f>IF(SUMIFS('Game Log'!$AA:$AA,'Game Log'!$AB:$AB,$A72,'Game Log'!$Z:$Z,$A$66,'Game Log'!$AC:$AC,'Opp Pos'!DJ$67)=0,"X",SUMIFS('Game Log'!$AA:$AA,'Game Log'!$AB:$AB,$A72,'Game Log'!$Z:$Z,$A$66,'Game Log'!$AC:$AC,'Opp Pos'!DJ$67))</f>
        <v>X</v>
      </c>
      <c r="DK72" s="23" t="str">
        <f>IF(SUMIFS('Game Log'!$AA:$AA,'Game Log'!$AB:$AB,$A72,'Game Log'!$Z:$Z,$A$66,'Game Log'!$AC:$AC,'Opp Pos'!DK$67)=0,"X",SUMIFS('Game Log'!$AA:$AA,'Game Log'!$AB:$AB,$A72,'Game Log'!$Z:$Z,$A$66,'Game Log'!$AC:$AC,'Opp Pos'!DK$67))</f>
        <v>X</v>
      </c>
      <c r="DL72" s="23">
        <f>IF(SUMIFS('Game Log'!$AA:$AA,'Game Log'!$AB:$AB,$A72,'Game Log'!$Z:$Z,$A$66,'Game Log'!$AC:$AC,'Opp Pos'!DL$67)=0,"X",SUMIFS('Game Log'!$AA:$AA,'Game Log'!$AB:$AB,$A72,'Game Log'!$Z:$Z,$A$66,'Game Log'!$AC:$AC,'Opp Pos'!DL$67))</f>
        <v>46.2</v>
      </c>
      <c r="DM72" s="23">
        <f>IF(SUMIFS('Game Log'!$AA:$AA,'Game Log'!$AB:$AB,$A72,'Game Log'!$Z:$Z,$A$66,'Game Log'!$AC:$AC,'Opp Pos'!DM$67)=0,"X",SUMIFS('Game Log'!$AA:$AA,'Game Log'!$AB:$AB,$A72,'Game Log'!$Z:$Z,$A$66,'Game Log'!$AC:$AC,'Opp Pos'!DM$67))</f>
        <v>43.900000000000006</v>
      </c>
      <c r="DN72" s="23" t="str">
        <f>IF(SUMIFS('Game Log'!$AA:$AA,'Game Log'!$AB:$AB,$A72,'Game Log'!$Z:$Z,$A$66,'Game Log'!$AC:$AC,'Opp Pos'!DN$67)=0,"X",SUMIFS('Game Log'!$AA:$AA,'Game Log'!$AB:$AB,$A72,'Game Log'!$Z:$Z,$A$66,'Game Log'!$AC:$AC,'Opp Pos'!DN$67))</f>
        <v>X</v>
      </c>
      <c r="DO72" s="23">
        <f>IF(SUMIFS('Game Log'!$AA:$AA,'Game Log'!$AB:$AB,$A72,'Game Log'!$Z:$Z,$A$66,'Game Log'!$AC:$AC,'Opp Pos'!DO$67)=0,"X",SUMIFS('Game Log'!$AA:$AA,'Game Log'!$AB:$AB,$A72,'Game Log'!$Z:$Z,$A$66,'Game Log'!$AC:$AC,'Opp Pos'!DO$67))</f>
        <v>53</v>
      </c>
      <c r="DP72" s="23" t="str">
        <f>IF(SUMIFS('Game Log'!$AA:$AA,'Game Log'!$AB:$AB,$A72,'Game Log'!$Z:$Z,$A$66,'Game Log'!$AC:$AC,'Opp Pos'!DP$67)=0,"X",SUMIFS('Game Log'!$AA:$AA,'Game Log'!$AB:$AB,$A72,'Game Log'!$Z:$Z,$A$66,'Game Log'!$AC:$AC,'Opp Pos'!DP$67))</f>
        <v>X</v>
      </c>
      <c r="DQ72" s="23" t="str">
        <f>IF(SUMIFS('Game Log'!$AA:$AA,'Game Log'!$AB:$AB,$A72,'Game Log'!$Z:$Z,$A$66,'Game Log'!$AC:$AC,'Opp Pos'!DQ$67)=0,"X",SUMIFS('Game Log'!$AA:$AA,'Game Log'!$AB:$AB,$A72,'Game Log'!$Z:$Z,$A$66,'Game Log'!$AC:$AC,'Opp Pos'!DQ$67))</f>
        <v>X</v>
      </c>
      <c r="DR72" s="23">
        <f>IF(SUMIFS('Game Log'!$AA:$AA,'Game Log'!$AB:$AB,$A72,'Game Log'!$Z:$Z,$A$66,'Game Log'!$AC:$AC,'Opp Pos'!DR$67)=0,"X",SUMIFS('Game Log'!$AA:$AA,'Game Log'!$AB:$AB,$A72,'Game Log'!$Z:$Z,$A$66,'Game Log'!$AC:$AC,'Opp Pos'!DR$67))</f>
        <v>82.800000000000011</v>
      </c>
      <c r="DS72" s="23" t="str">
        <f>IF(SUMIFS('Game Log'!$AA:$AA,'Game Log'!$AB:$AB,$A72,'Game Log'!$Z:$Z,$A$66,'Game Log'!$AC:$AC,'Opp Pos'!DS$67)=0,"X",SUMIFS('Game Log'!$AA:$AA,'Game Log'!$AB:$AB,$A72,'Game Log'!$Z:$Z,$A$66,'Game Log'!$AC:$AC,'Opp Pos'!DS$67))</f>
        <v>X</v>
      </c>
      <c r="DT72" s="23" t="str">
        <f>IF(SUMIFS('Game Log'!$AA:$AA,'Game Log'!$AB:$AB,$A72,'Game Log'!$Z:$Z,$A$66,'Game Log'!$AC:$AC,'Opp Pos'!DT$67)=0,"X",SUMIFS('Game Log'!$AA:$AA,'Game Log'!$AB:$AB,$A72,'Game Log'!$Z:$Z,$A$66,'Game Log'!$AC:$AC,'Opp Pos'!DT$67))</f>
        <v>X</v>
      </c>
      <c r="DU72" s="23" t="str">
        <f>IF(SUMIFS('Game Log'!$AA:$AA,'Game Log'!$AB:$AB,$A72,'Game Log'!$Z:$Z,$A$66,'Game Log'!$AC:$AC,'Opp Pos'!DU$67)=0,"X",SUMIFS('Game Log'!$AA:$AA,'Game Log'!$AB:$AB,$A72,'Game Log'!$Z:$Z,$A$66,'Game Log'!$AC:$AC,'Opp Pos'!DU$67))</f>
        <v>X</v>
      </c>
      <c r="DV72" s="23" t="str">
        <f>IF(SUMIFS('Game Log'!$AA:$AA,'Game Log'!$AB:$AB,$A72,'Game Log'!$Z:$Z,$A$66,'Game Log'!$AC:$AC,'Opp Pos'!DV$67)=0,"X",SUMIFS('Game Log'!$AA:$AA,'Game Log'!$AB:$AB,$A72,'Game Log'!$Z:$Z,$A$66,'Game Log'!$AC:$AC,'Opp Pos'!DV$67))</f>
        <v>X</v>
      </c>
      <c r="DW72" s="23" t="str">
        <f>IF(SUMIFS('Game Log'!$AA:$AA,'Game Log'!$AB:$AB,$A72,'Game Log'!$Z:$Z,$A$66,'Game Log'!$AC:$AC,'Opp Pos'!DW$67)=0,"X",SUMIFS('Game Log'!$AA:$AA,'Game Log'!$AB:$AB,$A72,'Game Log'!$Z:$Z,$A$66,'Game Log'!$AC:$AC,'Opp Pos'!DW$67))</f>
        <v>X</v>
      </c>
      <c r="DX72" s="23" t="str">
        <f>IF(SUMIFS('Game Log'!$AA:$AA,'Game Log'!$AB:$AB,$A72,'Game Log'!$Z:$Z,$A$66,'Game Log'!$AC:$AC,'Opp Pos'!DX$67)=0,"X",SUMIFS('Game Log'!$AA:$AA,'Game Log'!$AB:$AB,$A72,'Game Log'!$Z:$Z,$A$66,'Game Log'!$AC:$AC,'Opp Pos'!DX$67))</f>
        <v>X</v>
      </c>
      <c r="DY72" s="23" t="str">
        <f>IF(SUMIFS('Game Log'!$AA:$AA,'Game Log'!$AB:$AB,$A72,'Game Log'!$Z:$Z,$A$66,'Game Log'!$AC:$AC,'Opp Pos'!DY$67)=0,"X",SUMIFS('Game Log'!$AA:$AA,'Game Log'!$AB:$AB,$A72,'Game Log'!$Z:$Z,$A$66,'Game Log'!$AC:$AC,'Opp Pos'!DY$67))</f>
        <v>X</v>
      </c>
      <c r="DZ72" s="23">
        <f>IF(SUMIFS('Game Log'!$AA:$AA,'Game Log'!$AB:$AB,$A72,'Game Log'!$Z:$Z,$A$66,'Game Log'!$AC:$AC,'Opp Pos'!DZ$67)=0,"X",SUMIFS('Game Log'!$AA:$AA,'Game Log'!$AB:$AB,$A72,'Game Log'!$Z:$Z,$A$66,'Game Log'!$AC:$AC,'Opp Pos'!DZ$67))</f>
        <v>48.8</v>
      </c>
      <c r="EA72" s="23">
        <f>IF(SUMIFS('Game Log'!$AA:$AA,'Game Log'!$AB:$AB,$A72,'Game Log'!$Z:$Z,$A$66,'Game Log'!$AC:$AC,'Opp Pos'!EA$67)=0,"X",SUMIFS('Game Log'!$AA:$AA,'Game Log'!$AB:$AB,$A72,'Game Log'!$Z:$Z,$A$66,'Game Log'!$AC:$AC,'Opp Pos'!EA$67))</f>
        <v>72.599999999999994</v>
      </c>
      <c r="EB72" s="23" t="str">
        <f>IF(SUMIFS('Game Log'!$AA:$AA,'Game Log'!$AB:$AB,$A72,'Game Log'!$Z:$Z,$A$66,'Game Log'!$AC:$AC,'Opp Pos'!EB$67)=0,"X",SUMIFS('Game Log'!$AA:$AA,'Game Log'!$AB:$AB,$A72,'Game Log'!$Z:$Z,$A$66,'Game Log'!$AC:$AC,'Opp Pos'!EB$67))</f>
        <v>X</v>
      </c>
      <c r="EC72" s="23">
        <f>IF(SUMIFS('Game Log'!$AA:$AA,'Game Log'!$AB:$AB,$A72,'Game Log'!$Z:$Z,$A$66,'Game Log'!$AC:$AC,'Opp Pos'!EC$67)=0,"X",SUMIFS('Game Log'!$AA:$AA,'Game Log'!$AB:$AB,$A72,'Game Log'!$Z:$Z,$A$66,'Game Log'!$AC:$AC,'Opp Pos'!EC$67))</f>
        <v>1.5</v>
      </c>
      <c r="ED72" s="23" t="str">
        <f>IF(SUMIFS('Game Log'!$AA:$AA,'Game Log'!$AB:$AB,$A72,'Game Log'!$Z:$Z,$A$66,'Game Log'!$AC:$AC,'Opp Pos'!ED$67)=0,"X",SUMIFS('Game Log'!$AA:$AA,'Game Log'!$AB:$AB,$A72,'Game Log'!$Z:$Z,$A$66,'Game Log'!$AC:$AC,'Opp Pos'!ED$67))</f>
        <v>X</v>
      </c>
      <c r="EE72" s="23">
        <f>IF(SUMIFS('Game Log'!$AA:$AA,'Game Log'!$AB:$AB,$A72,'Game Log'!$Z:$Z,$A$66,'Game Log'!$AC:$AC,'Opp Pos'!EE$67)=0,"X",SUMIFS('Game Log'!$AA:$AA,'Game Log'!$AB:$AB,$A72,'Game Log'!$Z:$Z,$A$66,'Game Log'!$AC:$AC,'Opp Pos'!EE$67))</f>
        <v>29.2</v>
      </c>
      <c r="EF72" s="23">
        <f>IF(SUMIFS('Game Log'!$AA:$AA,'Game Log'!$AB:$AB,$A72,'Game Log'!$Z:$Z,$A$66,'Game Log'!$AC:$AC,'Opp Pos'!EF$67)=0,"X",SUMIFS('Game Log'!$AA:$AA,'Game Log'!$AB:$AB,$A72,'Game Log'!$Z:$Z,$A$66,'Game Log'!$AC:$AC,'Opp Pos'!EF$67))</f>
        <v>22.4</v>
      </c>
      <c r="EG72" s="23" t="str">
        <f>IF(SUMIFS('Game Log'!$AA:$AA,'Game Log'!$AB:$AB,$A72,'Game Log'!$Z:$Z,$A$66,'Game Log'!$AC:$AC,'Opp Pos'!EG$67)=0,"X",SUMIFS('Game Log'!$AA:$AA,'Game Log'!$AB:$AB,$A72,'Game Log'!$Z:$Z,$A$66,'Game Log'!$AC:$AC,'Opp Pos'!EG$67))</f>
        <v>X</v>
      </c>
      <c r="EH72" s="23">
        <f>IF(SUMIFS('Game Log'!$AA:$AA,'Game Log'!$AB:$AB,$A72,'Game Log'!$Z:$Z,$A$66,'Game Log'!$AC:$AC,'Opp Pos'!EH$67)=0,"X",SUMIFS('Game Log'!$AA:$AA,'Game Log'!$AB:$AB,$A72,'Game Log'!$Z:$Z,$A$66,'Game Log'!$AC:$AC,'Opp Pos'!EH$67))</f>
        <v>29.4</v>
      </c>
      <c r="EI72" s="23" t="str">
        <f>IF(SUMIFS('Game Log'!$AA:$AA,'Game Log'!$AB:$AB,$A72,'Game Log'!$Z:$Z,$A$66,'Game Log'!$AC:$AC,'Opp Pos'!EI$67)=0,"X",SUMIFS('Game Log'!$AA:$AA,'Game Log'!$AB:$AB,$A72,'Game Log'!$Z:$Z,$A$66,'Game Log'!$AC:$AC,'Opp Pos'!EI$67))</f>
        <v>X</v>
      </c>
      <c r="EJ72" s="23">
        <f>IF(SUMIFS('Game Log'!$AA:$AA,'Game Log'!$AB:$AB,$A72,'Game Log'!$Z:$Z,$A$66,'Game Log'!$AC:$AC,'Opp Pos'!EJ$67)=0,"X",SUMIFS('Game Log'!$AA:$AA,'Game Log'!$AB:$AB,$A72,'Game Log'!$Z:$Z,$A$66,'Game Log'!$AC:$AC,'Opp Pos'!EJ$67))</f>
        <v>39.199999999999996</v>
      </c>
      <c r="EK72" s="23" t="str">
        <f>IF(SUMIFS('Game Log'!$AA:$AA,'Game Log'!$AB:$AB,$A72,'Game Log'!$Z:$Z,$A$66,'Game Log'!$AC:$AC,'Opp Pos'!EK$67)=0,"X",SUMIFS('Game Log'!$AA:$AA,'Game Log'!$AB:$AB,$A72,'Game Log'!$Z:$Z,$A$66,'Game Log'!$AC:$AC,'Opp Pos'!EK$67))</f>
        <v>X</v>
      </c>
      <c r="EL72" s="23">
        <f>IF(SUMIFS('Game Log'!$AA:$AA,'Game Log'!$AB:$AB,$A72,'Game Log'!$Z:$Z,$A$66,'Game Log'!$AC:$AC,'Opp Pos'!EL$67)=0,"X",SUMIFS('Game Log'!$AA:$AA,'Game Log'!$AB:$AB,$A72,'Game Log'!$Z:$Z,$A$66,'Game Log'!$AC:$AC,'Opp Pos'!EL$67))</f>
        <v>40.900000000000006</v>
      </c>
      <c r="EM72" s="23" t="str">
        <f>IF(SUMIFS('Game Log'!$AA:$AA,'Game Log'!$AB:$AB,$A72,'Game Log'!$Z:$Z,$A$66,'Game Log'!$AC:$AC,'Opp Pos'!EM$67)=0,"X",SUMIFS('Game Log'!$AA:$AA,'Game Log'!$AB:$AB,$A72,'Game Log'!$Z:$Z,$A$66,'Game Log'!$AC:$AC,'Opp Pos'!EM$67))</f>
        <v>X</v>
      </c>
      <c r="EN72" s="23">
        <f>IF(SUMIFS('Game Log'!$AA:$AA,'Game Log'!$AB:$AB,$A72,'Game Log'!$Z:$Z,$A$66,'Game Log'!$AC:$AC,'Opp Pos'!EN$67)=0,"X",SUMIFS('Game Log'!$AA:$AA,'Game Log'!$AB:$AB,$A72,'Game Log'!$Z:$Z,$A$66,'Game Log'!$AC:$AC,'Opp Pos'!EN$67))</f>
        <v>96.4</v>
      </c>
      <c r="EO72" s="23" t="str">
        <f>IF(SUMIFS('Game Log'!$AA:$AA,'Game Log'!$AB:$AB,$A72,'Game Log'!$Z:$Z,$A$66,'Game Log'!$AC:$AC,'Opp Pos'!EO$67)=0,"X",SUMIFS('Game Log'!$AA:$AA,'Game Log'!$AB:$AB,$A72,'Game Log'!$Z:$Z,$A$66,'Game Log'!$AC:$AC,'Opp Pos'!EO$67))</f>
        <v>X</v>
      </c>
      <c r="EP72" s="23">
        <f>IF(SUMIFS('Game Log'!$AA:$AA,'Game Log'!$AB:$AB,$A72,'Game Log'!$Z:$Z,$A$66,'Game Log'!$AC:$AC,'Opp Pos'!EP$67)=0,"X",SUMIFS('Game Log'!$AA:$AA,'Game Log'!$AB:$AB,$A72,'Game Log'!$Z:$Z,$A$66,'Game Log'!$AC:$AC,'Opp Pos'!EP$67))</f>
        <v>56.5</v>
      </c>
      <c r="EQ72" s="23" t="str">
        <f>IF(SUMIFS('Game Log'!$AA:$AA,'Game Log'!$AB:$AB,$A72,'Game Log'!$Z:$Z,$A$66,'Game Log'!$AC:$AC,'Opp Pos'!EQ$67)=0,"X",SUMIFS('Game Log'!$AA:$AA,'Game Log'!$AB:$AB,$A72,'Game Log'!$Z:$Z,$A$66,'Game Log'!$AC:$AC,'Opp Pos'!EQ$67))</f>
        <v>X</v>
      </c>
      <c r="ER72" s="23" t="str">
        <f>IF(SUMIFS('Game Log'!$AA:$AA,'Game Log'!$AB:$AB,$A72,'Game Log'!$Z:$Z,$A$66,'Game Log'!$AC:$AC,'Opp Pos'!ER$67)=0,"X",SUMIFS('Game Log'!$AA:$AA,'Game Log'!$AB:$AB,$A72,'Game Log'!$Z:$Z,$A$66,'Game Log'!$AC:$AC,'Opp Pos'!ER$67))</f>
        <v>X</v>
      </c>
      <c r="ES72" s="23">
        <f>IF(SUMIFS('Game Log'!$AA:$AA,'Game Log'!$AB:$AB,$A72,'Game Log'!$Z:$Z,$A$66,'Game Log'!$AC:$AC,'Opp Pos'!ES$67)=0,"X",SUMIFS('Game Log'!$AA:$AA,'Game Log'!$AB:$AB,$A72,'Game Log'!$Z:$Z,$A$66,'Game Log'!$AC:$AC,'Opp Pos'!ES$67))</f>
        <v>38.099999999999994</v>
      </c>
      <c r="ET72" s="23" t="str">
        <f>IF(SUMIFS('Game Log'!$AA:$AA,'Game Log'!$AB:$AB,$A72,'Game Log'!$Z:$Z,$A$66,'Game Log'!$AC:$AC,'Opp Pos'!ET$67)=0,"X",SUMIFS('Game Log'!$AA:$AA,'Game Log'!$AB:$AB,$A72,'Game Log'!$Z:$Z,$A$66,'Game Log'!$AC:$AC,'Opp Pos'!ET$67))</f>
        <v>X</v>
      </c>
      <c r="EU72" s="23">
        <f>IF(SUMIFS('Game Log'!$AA:$AA,'Game Log'!$AB:$AB,$A72,'Game Log'!$Z:$Z,$A$66,'Game Log'!$AC:$AC,'Opp Pos'!EU$67)=0,"X",SUMIFS('Game Log'!$AA:$AA,'Game Log'!$AB:$AB,$A72,'Game Log'!$Z:$Z,$A$66,'Game Log'!$AC:$AC,'Opp Pos'!EU$67))</f>
        <v>23.6</v>
      </c>
      <c r="EV72" s="23" t="str">
        <f>IF(SUMIFS('Game Log'!$AA:$AA,'Game Log'!$AB:$AB,$A72,'Game Log'!$Z:$Z,$A$66,'Game Log'!$AC:$AC,'Opp Pos'!EV$67)=0,"X",SUMIFS('Game Log'!$AA:$AA,'Game Log'!$AB:$AB,$A72,'Game Log'!$Z:$Z,$A$66,'Game Log'!$AC:$AC,'Opp Pos'!EV$67))</f>
        <v>X</v>
      </c>
      <c r="EW72" s="23">
        <f>IF(SUMIFS('Game Log'!$AA:$AA,'Game Log'!$AB:$AB,$A72,'Game Log'!$Z:$Z,$A$66,'Game Log'!$AC:$AC,'Opp Pos'!EW$67)=0,"X",SUMIFS('Game Log'!$AA:$AA,'Game Log'!$AB:$AB,$A72,'Game Log'!$Z:$Z,$A$66,'Game Log'!$AC:$AC,'Opp Pos'!EW$67))</f>
        <v>38.300000000000004</v>
      </c>
      <c r="EX72" s="23" t="str">
        <f>IF(SUMIFS('Game Log'!$AA:$AA,'Game Log'!$AB:$AB,$A72,'Game Log'!$Z:$Z,$A$66,'Game Log'!$AC:$AC,'Opp Pos'!EX$67)=0,"X",SUMIFS('Game Log'!$AA:$AA,'Game Log'!$AB:$AB,$A72,'Game Log'!$Z:$Z,$A$66,'Game Log'!$AC:$AC,'Opp Pos'!EX$67))</f>
        <v>X</v>
      </c>
      <c r="EY72" s="23">
        <f>IF(SUMIFS('Game Log'!$AA:$AA,'Game Log'!$AB:$AB,$A72,'Game Log'!$Z:$Z,$A$66,'Game Log'!$AC:$AC,'Opp Pos'!EY$67)=0,"X",SUMIFS('Game Log'!$AA:$AA,'Game Log'!$AB:$AB,$A72,'Game Log'!$Z:$Z,$A$66,'Game Log'!$AC:$AC,'Opp Pos'!EY$67))</f>
        <v>54.2</v>
      </c>
      <c r="EZ72" s="23" t="str">
        <f>IF(SUMIFS('Game Log'!$AA:$AA,'Game Log'!$AB:$AB,$A72,'Game Log'!$Z:$Z,$A$66,'Game Log'!$AC:$AC,'Opp Pos'!EZ$67)=0,"X",SUMIFS('Game Log'!$AA:$AA,'Game Log'!$AB:$AB,$A72,'Game Log'!$Z:$Z,$A$66,'Game Log'!$AC:$AC,'Opp Pos'!EZ$67))</f>
        <v>X</v>
      </c>
      <c r="FA72" s="23">
        <f>IF(SUMIFS('Game Log'!$AA:$AA,'Game Log'!$AB:$AB,$A72,'Game Log'!$Z:$Z,$A$66,'Game Log'!$AC:$AC,'Opp Pos'!FA$67)=0,"X",SUMIFS('Game Log'!$AA:$AA,'Game Log'!$AB:$AB,$A72,'Game Log'!$Z:$Z,$A$66,'Game Log'!$AC:$AC,'Opp Pos'!FA$67))</f>
        <v>82.7</v>
      </c>
      <c r="FB72" s="23">
        <f>IF(SUMIFS('Game Log'!$AA:$AA,'Game Log'!$AB:$AB,$A72,'Game Log'!$Z:$Z,$A$66,'Game Log'!$AC:$AC,'Opp Pos'!FB$67)=0,"X",SUMIFS('Game Log'!$AA:$AA,'Game Log'!$AB:$AB,$A72,'Game Log'!$Z:$Z,$A$66,'Game Log'!$AC:$AC,'Opp Pos'!FB$67))</f>
        <v>66.399999999999991</v>
      </c>
      <c r="FC72" s="23" t="str">
        <f>IF(SUMIFS('Game Log'!$AA:$AA,'Game Log'!$AB:$AB,$A72,'Game Log'!$Z:$Z,$A$66,'Game Log'!$AC:$AC,'Opp Pos'!FC$67)=0,"X",SUMIFS('Game Log'!$AA:$AA,'Game Log'!$AB:$AB,$A72,'Game Log'!$Z:$Z,$A$66,'Game Log'!$AC:$AC,'Opp Pos'!FC$67))</f>
        <v>X</v>
      </c>
      <c r="FD72" s="23" t="str">
        <f>IF(SUMIFS('Game Log'!$AA:$AA,'Game Log'!$AB:$AB,$A72,'Game Log'!$Z:$Z,$A$66,'Game Log'!$AC:$AC,'Opp Pos'!FD$67)=0,"X",SUMIFS('Game Log'!$AA:$AA,'Game Log'!$AB:$AB,$A72,'Game Log'!$Z:$Z,$A$66,'Game Log'!$AC:$AC,'Opp Pos'!FD$67))</f>
        <v>X</v>
      </c>
      <c r="FE72" s="23" t="str">
        <f>IF(SUMIFS('Game Log'!$AA:$AA,'Game Log'!$AB:$AB,$A72,'Game Log'!$Z:$Z,$A$66,'Game Log'!$AC:$AC,'Opp Pos'!FE$67)=0,"X",SUMIFS('Game Log'!$AA:$AA,'Game Log'!$AB:$AB,$A72,'Game Log'!$Z:$Z,$A$66,'Game Log'!$AC:$AC,'Opp Pos'!FE$67))</f>
        <v>X</v>
      </c>
      <c r="FF72" s="23">
        <f>IF(SUMIFS('Game Log'!$AA:$AA,'Game Log'!$AB:$AB,$A72,'Game Log'!$Z:$Z,$A$66,'Game Log'!$AC:$AC,'Opp Pos'!FF$67)=0,"X",SUMIFS('Game Log'!$AA:$AA,'Game Log'!$AB:$AB,$A72,'Game Log'!$Z:$Z,$A$66,'Game Log'!$AC:$AC,'Opp Pos'!FF$67))</f>
        <v>31.2</v>
      </c>
      <c r="FG72" s="23" t="str">
        <f>IF(SUMIFS('Game Log'!$AA:$AA,'Game Log'!$AB:$AB,$A72,'Game Log'!$Z:$Z,$A$66,'Game Log'!$AC:$AC,'Opp Pos'!FG$67)=0,"X",SUMIFS('Game Log'!$AA:$AA,'Game Log'!$AB:$AB,$A72,'Game Log'!$Z:$Z,$A$66,'Game Log'!$AC:$AC,'Opp Pos'!FG$67))</f>
        <v>X</v>
      </c>
      <c r="FH72" s="23">
        <f>IF(SUMIFS('Game Log'!$AA:$AA,'Game Log'!$AB:$AB,$A72,'Game Log'!$Z:$Z,$A$66,'Game Log'!$AC:$AC,'Opp Pos'!FH$67)=0,"X",SUMIFS('Game Log'!$AA:$AA,'Game Log'!$AB:$AB,$A72,'Game Log'!$Z:$Z,$A$66,'Game Log'!$AC:$AC,'Opp Pos'!FH$67))</f>
        <v>58</v>
      </c>
      <c r="FI72" s="23" t="str">
        <f>IF(SUMIFS('Game Log'!$AA:$AA,'Game Log'!$AB:$AB,$A72,'Game Log'!$Z:$Z,$A$66,'Game Log'!$AC:$AC,'Opp Pos'!FI$67)=0,"X",SUMIFS('Game Log'!$AA:$AA,'Game Log'!$AB:$AB,$A72,'Game Log'!$Z:$Z,$A$66,'Game Log'!$AC:$AC,'Opp Pos'!FI$67))</f>
        <v>X</v>
      </c>
      <c r="FJ72" s="23" t="str">
        <f>IF(SUMIFS('Game Log'!$AA:$AA,'Game Log'!$AB:$AB,$A72,'Game Log'!$Z:$Z,$A$66,'Game Log'!$AC:$AC,'Opp Pos'!FJ$67)=0,"X",SUMIFS('Game Log'!$AA:$AA,'Game Log'!$AB:$AB,$A72,'Game Log'!$Z:$Z,$A$66,'Game Log'!$AC:$AC,'Opp Pos'!FJ$67))</f>
        <v>X</v>
      </c>
      <c r="FK72" s="23">
        <f>IF(SUMIFS('Game Log'!$AA:$AA,'Game Log'!$AB:$AB,$A72,'Game Log'!$Z:$Z,$A$66,'Game Log'!$AC:$AC,'Opp Pos'!FK$67)=0,"X",SUMIFS('Game Log'!$AA:$AA,'Game Log'!$AB:$AB,$A72,'Game Log'!$Z:$Z,$A$66,'Game Log'!$AC:$AC,'Opp Pos'!FK$67))</f>
        <v>55.9</v>
      </c>
      <c r="FL72" s="23">
        <f>IF(SUMIFS('Game Log'!$AA:$AA,'Game Log'!$AB:$AB,$A72,'Game Log'!$Z:$Z,$A$66,'Game Log'!$AC:$AC,'Opp Pos'!FL$67)=0,"X",SUMIFS('Game Log'!$AA:$AA,'Game Log'!$AB:$AB,$A72,'Game Log'!$Z:$Z,$A$66,'Game Log'!$AC:$AC,'Opp Pos'!FL$67))</f>
        <v>53.3</v>
      </c>
      <c r="FM72" s="23" t="str">
        <f>IF(SUMIFS('Game Log'!$AA:$AA,'Game Log'!$AB:$AB,$A72,'Game Log'!$Z:$Z,$A$66,'Game Log'!$AC:$AC,'Opp Pos'!FM$67)=0,"X",SUMIFS('Game Log'!$AA:$AA,'Game Log'!$AB:$AB,$A72,'Game Log'!$Z:$Z,$A$66,'Game Log'!$AC:$AC,'Opp Pos'!FM$67))</f>
        <v>X</v>
      </c>
      <c r="FN72" s="23">
        <f>IF(SUMIFS('Game Log'!$AA:$AA,'Game Log'!$AB:$AB,$A72,'Game Log'!$Z:$Z,$A$66,'Game Log'!$AC:$AC,'Opp Pos'!FN$67)=0,"X",SUMIFS('Game Log'!$AA:$AA,'Game Log'!$AB:$AB,$A72,'Game Log'!$Z:$Z,$A$66,'Game Log'!$AC:$AC,'Opp Pos'!FN$67))</f>
        <v>64.2</v>
      </c>
      <c r="FO72" s="23" t="str">
        <f>IF(SUMIFS('Game Log'!$AA:$AA,'Game Log'!$AB:$AB,$A72,'Game Log'!$Z:$Z,$A$66,'Game Log'!$AC:$AC,'Opp Pos'!FO$67)=0,"X",SUMIFS('Game Log'!$AA:$AA,'Game Log'!$AB:$AB,$A72,'Game Log'!$Z:$Z,$A$66,'Game Log'!$AC:$AC,'Opp Pos'!FO$67))</f>
        <v>X</v>
      </c>
      <c r="FP72" s="23" t="str">
        <f>IF(SUMIFS('Game Log'!$AA:$AA,'Game Log'!$AB:$AB,$A72,'Game Log'!$Z:$Z,$A$66,'Game Log'!$AC:$AC,'Opp Pos'!FP$67)=0,"X",SUMIFS('Game Log'!$AA:$AA,'Game Log'!$AB:$AB,$A72,'Game Log'!$Z:$Z,$A$66,'Game Log'!$AC:$AC,'Opp Pos'!FP$67))</f>
        <v>X</v>
      </c>
      <c r="FQ72" s="23">
        <f>IF(SUMIFS('Game Log'!$AA:$AA,'Game Log'!$AB:$AB,$A72,'Game Log'!$Z:$Z,$A$66,'Game Log'!$AC:$AC,'Opp Pos'!FQ$67)=0,"X",SUMIFS('Game Log'!$AA:$AA,'Game Log'!$AB:$AB,$A72,'Game Log'!$Z:$Z,$A$66,'Game Log'!$AC:$AC,'Opp Pos'!FQ$67))</f>
        <v>76.899999999999991</v>
      </c>
      <c r="FR72" s="23" t="str">
        <f>IF(SUMIFS('Game Log'!$AA:$AA,'Game Log'!$AB:$AB,$A72,'Game Log'!$Z:$Z,$A$66,'Game Log'!$AC:$AC,'Opp Pos'!FR$67)=0,"X",SUMIFS('Game Log'!$AA:$AA,'Game Log'!$AB:$AB,$A72,'Game Log'!$Z:$Z,$A$66,'Game Log'!$AC:$AC,'Opp Pos'!FR$67))</f>
        <v>X</v>
      </c>
      <c r="FS72" s="23">
        <f>IF(SUMIFS('Game Log'!$AA:$AA,'Game Log'!$AB:$AB,$A72,'Game Log'!$Z:$Z,$A$66,'Game Log'!$AC:$AC,'Opp Pos'!FS$67)=0,"X",SUMIFS('Game Log'!$AA:$AA,'Game Log'!$AB:$AB,$A72,'Game Log'!$Z:$Z,$A$66,'Game Log'!$AC:$AC,'Opp Pos'!FS$67))</f>
        <v>99</v>
      </c>
      <c r="FT72" s="23" t="str">
        <f>IF(SUMIFS('Game Log'!$AA:$AA,'Game Log'!$AB:$AB,$A72,'Game Log'!$Z:$Z,$A$66,'Game Log'!$AC:$AC,'Opp Pos'!FT$67)=0,"X",SUMIFS('Game Log'!$AA:$AA,'Game Log'!$AB:$AB,$A72,'Game Log'!$Z:$Z,$A$66,'Game Log'!$AC:$AC,'Opp Pos'!FT$67))</f>
        <v>X</v>
      </c>
      <c r="FU72" s="23">
        <f>IF(SUMIFS('Game Log'!$AA:$AA,'Game Log'!$AB:$AB,$A72,'Game Log'!$Z:$Z,$A$66,'Game Log'!$AC:$AC,'Opp Pos'!FU$67)=0,"X",SUMIFS('Game Log'!$AA:$AA,'Game Log'!$AB:$AB,$A72,'Game Log'!$Z:$Z,$A$66,'Game Log'!$AC:$AC,'Opp Pos'!FU$67))</f>
        <v>61.7</v>
      </c>
      <c r="FV72" s="23" t="str">
        <f>IF(SUMIFS('Game Log'!$AA:$AA,'Game Log'!$AB:$AB,$A72,'Game Log'!$Z:$Z,$A$66,'Game Log'!$AC:$AC,'Opp Pos'!FV$67)=0,"X",SUMIFS('Game Log'!$AA:$AA,'Game Log'!$AB:$AB,$A72,'Game Log'!$Z:$Z,$A$66,'Game Log'!$AC:$AC,'Opp Pos'!FV$67))</f>
        <v>X</v>
      </c>
      <c r="FW72" s="23" t="str">
        <f>IF(SUMIFS('Game Log'!$AA:$AA,'Game Log'!$AB:$AB,$A72,'Game Log'!$Z:$Z,$A$66,'Game Log'!$AC:$AC,'Opp Pos'!FW$67)=0,"X",SUMIFS('Game Log'!$AA:$AA,'Game Log'!$AB:$AB,$A72,'Game Log'!$Z:$Z,$A$66,'Game Log'!$AC:$AC,'Opp Pos'!FW$67))</f>
        <v>X</v>
      </c>
      <c r="FX72" s="23" t="str">
        <f>IF(SUMIFS('Game Log'!$AA:$AA,'Game Log'!$AB:$AB,$A72,'Game Log'!$Z:$Z,$A$66,'Game Log'!$AC:$AC,'Opp Pos'!FX$67)=0,"X",SUMIFS('Game Log'!$AA:$AA,'Game Log'!$AB:$AB,$A72,'Game Log'!$Z:$Z,$A$66,'Game Log'!$AC:$AC,'Opp Pos'!FX$67))</f>
        <v>X</v>
      </c>
      <c r="FY72" s="23" t="str">
        <f>IF(SUMIFS('Game Log'!$AA:$AA,'Game Log'!$AB:$AB,$A72,'Game Log'!$Z:$Z,$A$66,'Game Log'!$AC:$AC,'Opp Pos'!FY$67)=0,"X",SUMIFS('Game Log'!$AA:$AA,'Game Log'!$AB:$AB,$A72,'Game Log'!$Z:$Z,$A$66,'Game Log'!$AC:$AC,'Opp Pos'!FY$67))</f>
        <v>X</v>
      </c>
      <c r="FZ72" s="23" t="str">
        <f>IF(SUMIFS('Game Log'!$AA:$AA,'Game Log'!$AB:$AB,$A72,'Game Log'!$Z:$Z,$A$66,'Game Log'!$AC:$AC,'Opp Pos'!FZ$67)=0,"X",SUMIFS('Game Log'!$AA:$AA,'Game Log'!$AB:$AB,$A72,'Game Log'!$Z:$Z,$A$66,'Game Log'!$AC:$AC,'Opp Pos'!FZ$67))</f>
        <v>X</v>
      </c>
      <c r="GA72" s="23" t="str">
        <f>IF(SUMIFS('Game Log'!$AA:$AA,'Game Log'!$AB:$AB,$A72,'Game Log'!$Z:$Z,$A$66,'Game Log'!$AC:$AC,'Opp Pos'!GA$67)=0,"X",SUMIFS('Game Log'!$AA:$AA,'Game Log'!$AB:$AB,$A72,'Game Log'!$Z:$Z,$A$66,'Game Log'!$AC:$AC,'Opp Pos'!GA$67))</f>
        <v>X</v>
      </c>
      <c r="GB72" s="23" t="str">
        <f>IF(SUMIFS('Game Log'!$AA:$AA,'Game Log'!$AB:$AB,$A72,'Game Log'!$Z:$Z,$A$66,'Game Log'!$AC:$AC,'Opp Pos'!GB$67)=0,"X",SUMIFS('Game Log'!$AA:$AA,'Game Log'!$AB:$AB,$A72,'Game Log'!$Z:$Z,$A$66,'Game Log'!$AC:$AC,'Opp Pos'!GB$67))</f>
        <v>X</v>
      </c>
      <c r="GC72" s="23" t="str">
        <f>IF(SUMIFS('Game Log'!$AA:$AA,'Game Log'!$AB:$AB,$A72,'Game Log'!$Z:$Z,$A$66,'Game Log'!$AC:$AC,'Opp Pos'!GC$67)=0,"X",SUMIFS('Game Log'!$AA:$AA,'Game Log'!$AB:$AB,$A72,'Game Log'!$Z:$Z,$A$66,'Game Log'!$AC:$AC,'Opp Pos'!GC$67))</f>
        <v>X</v>
      </c>
      <c r="GD72" s="23" t="str">
        <f>IF(SUMIFS('Game Log'!$AA:$AA,'Game Log'!$AB:$AB,$A72,'Game Log'!$Z:$Z,$A$66,'Game Log'!$AC:$AC,'Opp Pos'!GD$67)=0,"X",SUMIFS('Game Log'!$AA:$AA,'Game Log'!$AB:$AB,$A72,'Game Log'!$Z:$Z,$A$66,'Game Log'!$AC:$AC,'Opp Pos'!GD$67))</f>
        <v>X</v>
      </c>
      <c r="GE72" s="23" t="str">
        <f>IF(SUMIFS('Game Log'!$AA:$AA,'Game Log'!$AB:$AB,$A72,'Game Log'!$Z:$Z,$A$66,'Game Log'!$AC:$AC,'Opp Pos'!GE$67)=0,"X",SUMIFS('Game Log'!$AA:$AA,'Game Log'!$AB:$AB,$A72,'Game Log'!$Z:$Z,$A$66,'Game Log'!$AC:$AC,'Opp Pos'!GE$67))</f>
        <v>X</v>
      </c>
      <c r="GF72" s="23" t="str">
        <f>IF(SUMIFS('Game Log'!$AA:$AA,'Game Log'!$AB:$AB,$A72,'Game Log'!$Z:$Z,$A$66,'Game Log'!$AC:$AC,'Opp Pos'!GF$67)=0,"X",SUMIFS('Game Log'!$AA:$AA,'Game Log'!$AB:$AB,$A72,'Game Log'!$Z:$Z,$A$66,'Game Log'!$AC:$AC,'Opp Pos'!GF$67))</f>
        <v>X</v>
      </c>
      <c r="GG72" s="23" t="str">
        <f>IF(SUMIFS('Game Log'!$AA:$AA,'Game Log'!$AB:$AB,$A72,'Game Log'!$Z:$Z,$A$66,'Game Log'!$AC:$AC,'Opp Pos'!GG$67)=0,"X",SUMIFS('Game Log'!$AA:$AA,'Game Log'!$AB:$AB,$A72,'Game Log'!$Z:$Z,$A$66,'Game Log'!$AC:$AC,'Opp Pos'!GG$67))</f>
        <v>X</v>
      </c>
      <c r="GH72" s="23" t="str">
        <f>IF(SUMIFS('Game Log'!$AA:$AA,'Game Log'!$AB:$AB,$A72,'Game Log'!$Z:$Z,$A$66,'Game Log'!$AC:$AC,'Opp Pos'!GH$67)=0,"X",SUMIFS('Game Log'!$AA:$AA,'Game Log'!$AB:$AB,$A72,'Game Log'!$Z:$Z,$A$66,'Game Log'!$AC:$AC,'Opp Pos'!GH$67))</f>
        <v>X</v>
      </c>
      <c r="GI72" s="23" t="str">
        <f>IF(SUMIFS('Game Log'!$AA:$AA,'Game Log'!$AB:$AB,$A72,'Game Log'!$Z:$Z,$A$66,'Game Log'!$AC:$AC,'Opp Pos'!GI$67)=0,"X",SUMIFS('Game Log'!$AA:$AA,'Game Log'!$AB:$AB,$A72,'Game Log'!$Z:$Z,$A$66,'Game Log'!$AC:$AC,'Opp Pos'!GI$67))</f>
        <v>X</v>
      </c>
      <c r="GJ72" s="23" t="str">
        <f>IF(SUMIFS('Game Log'!$AA:$AA,'Game Log'!$AB:$AB,$A72,'Game Log'!$Z:$Z,$A$66,'Game Log'!$AC:$AC,'Opp Pos'!GJ$67)=0,"X",SUMIFS('Game Log'!$AA:$AA,'Game Log'!$AB:$AB,$A72,'Game Log'!$Z:$Z,$A$66,'Game Log'!$AC:$AC,'Opp Pos'!GJ$67))</f>
        <v>X</v>
      </c>
      <c r="GK72" s="23" t="str">
        <f>IF(SUMIFS('Game Log'!$AA:$AA,'Game Log'!$AB:$AB,$A72,'Game Log'!$Z:$Z,$A$66,'Game Log'!$AC:$AC,'Opp Pos'!GK$67)=0,"X",SUMIFS('Game Log'!$AA:$AA,'Game Log'!$AB:$AB,$A72,'Game Log'!$Z:$Z,$A$66,'Game Log'!$AC:$AC,'Opp Pos'!GK$67))</f>
        <v>X</v>
      </c>
      <c r="GL72" s="23" t="str">
        <f>IF(SUMIFS('Game Log'!$AA:$AA,'Game Log'!$AB:$AB,$A72,'Game Log'!$Z:$Z,$A$66,'Game Log'!$AC:$AC,'Opp Pos'!GL$67)=0,"X",SUMIFS('Game Log'!$AA:$AA,'Game Log'!$AB:$AB,$A72,'Game Log'!$Z:$Z,$A$66,'Game Log'!$AC:$AC,'Opp Pos'!GL$67))</f>
        <v>X</v>
      </c>
      <c r="GM72" s="23" t="str">
        <f>IF(SUMIFS('Game Log'!$AA:$AA,'Game Log'!$AB:$AB,$A72,'Game Log'!$Z:$Z,$A$66,'Game Log'!$AC:$AC,'Opp Pos'!GM$67)=0,"X",SUMIFS('Game Log'!$AA:$AA,'Game Log'!$AB:$AB,$A72,'Game Log'!$Z:$Z,$A$66,'Game Log'!$AC:$AC,'Opp Pos'!GM$67))</f>
        <v>X</v>
      </c>
      <c r="GN72" s="23" t="str">
        <f>IF(SUMIFS('Game Log'!$AA:$AA,'Game Log'!$AB:$AB,$A72,'Game Log'!$Z:$Z,$A$66,'Game Log'!$AC:$AC,'Opp Pos'!GN$67)=0,"X",SUMIFS('Game Log'!$AA:$AA,'Game Log'!$AB:$AB,$A72,'Game Log'!$Z:$Z,$A$66,'Game Log'!$AC:$AC,'Opp Pos'!GN$67))</f>
        <v>X</v>
      </c>
      <c r="GO72" s="23" t="str">
        <f>IF(SUMIFS('Game Log'!$AA:$AA,'Game Log'!$AB:$AB,$A72,'Game Log'!$Z:$Z,$A$66,'Game Log'!$AC:$AC,'Opp Pos'!GO$67)=0,"X",SUMIFS('Game Log'!$AA:$AA,'Game Log'!$AB:$AB,$A72,'Game Log'!$Z:$Z,$A$66,'Game Log'!$AC:$AC,'Opp Pos'!GO$67))</f>
        <v>X</v>
      </c>
      <c r="GP72" s="23" t="str">
        <f>IF(SUMIFS('Game Log'!$AA:$AA,'Game Log'!$AB:$AB,$A72,'Game Log'!$Z:$Z,$A$66,'Game Log'!$AC:$AC,'Opp Pos'!GP$67)=0,"X",SUMIFS('Game Log'!$AA:$AA,'Game Log'!$AB:$AB,$A72,'Game Log'!$Z:$Z,$A$66,'Game Log'!$AC:$AC,'Opp Pos'!GP$67))</f>
        <v>X</v>
      </c>
      <c r="GQ72" s="23" t="str">
        <f>IF(SUMIFS('Game Log'!$AA:$AA,'Game Log'!$AB:$AB,$A72,'Game Log'!$Z:$Z,$A$66,'Game Log'!$AC:$AC,'Opp Pos'!GQ$67)=0,"X",SUMIFS('Game Log'!$AA:$AA,'Game Log'!$AB:$AB,$A72,'Game Log'!$Z:$Z,$A$66,'Game Log'!$AC:$AC,'Opp Pos'!GQ$67))</f>
        <v>X</v>
      </c>
      <c r="GR72" s="23" t="str">
        <f>IF(SUMIFS('Game Log'!$AA:$AA,'Game Log'!$AB:$AB,$A72,'Game Log'!$Z:$Z,$A$66,'Game Log'!$AC:$AC,'Opp Pos'!GR$67)=0,"X",SUMIFS('Game Log'!$AA:$AA,'Game Log'!$AB:$AB,$A72,'Game Log'!$Z:$Z,$A$66,'Game Log'!$AC:$AC,'Opp Pos'!GR$67))</f>
        <v>X</v>
      </c>
      <c r="GS72" s="23" t="str">
        <f>IF(SUMIFS('Game Log'!$AA:$AA,'Game Log'!$AB:$AB,$A72,'Game Log'!$Z:$Z,$A$66,'Game Log'!$AC:$AC,'Opp Pos'!GS$67)=0,"X",SUMIFS('Game Log'!$AA:$AA,'Game Log'!$AB:$AB,$A72,'Game Log'!$Z:$Z,$A$66,'Game Log'!$AC:$AC,'Opp Pos'!GS$67))</f>
        <v>X</v>
      </c>
      <c r="GT72" s="23" t="str">
        <f>IF(SUMIFS('Game Log'!$AA:$AA,'Game Log'!$AB:$AB,$A72,'Game Log'!$Z:$Z,$A$66,'Game Log'!$AC:$AC,'Opp Pos'!GT$67)=0,"X",SUMIFS('Game Log'!$AA:$AA,'Game Log'!$AB:$AB,$A72,'Game Log'!$Z:$Z,$A$66,'Game Log'!$AC:$AC,'Opp Pos'!GT$67))</f>
        <v>X</v>
      </c>
      <c r="GU72" s="23" t="str">
        <f>IF(SUMIFS('Game Log'!$AA:$AA,'Game Log'!$AB:$AB,$A72,'Game Log'!$Z:$Z,$A$66,'Game Log'!$AC:$AC,'Opp Pos'!GU$67)=0,"X",SUMIFS('Game Log'!$AA:$AA,'Game Log'!$AB:$AB,$A72,'Game Log'!$Z:$Z,$A$66,'Game Log'!$AC:$AC,'Opp Pos'!GU$67))</f>
        <v>X</v>
      </c>
      <c r="GV72" s="23" t="str">
        <f>IF(SUMIFS('Game Log'!$AA:$AA,'Game Log'!$AB:$AB,$A72,'Game Log'!$Z:$Z,$A$66,'Game Log'!$AC:$AC,'Opp Pos'!GV$67)=0,"X",SUMIFS('Game Log'!$AA:$AA,'Game Log'!$AB:$AB,$A72,'Game Log'!$Z:$Z,$A$66,'Game Log'!$AC:$AC,'Opp Pos'!GV$67))</f>
        <v>X</v>
      </c>
      <c r="GW72" s="23" t="str">
        <f>IF(SUMIFS('Game Log'!$AA:$AA,'Game Log'!$AB:$AB,$A72,'Game Log'!$Z:$Z,$A$66,'Game Log'!$AC:$AC,'Opp Pos'!GW$67)=0,"X",SUMIFS('Game Log'!$AA:$AA,'Game Log'!$AB:$AB,$A72,'Game Log'!$Z:$Z,$A$66,'Game Log'!$AC:$AC,'Opp Pos'!GW$67))</f>
        <v>X</v>
      </c>
      <c r="GX72" s="23" t="str">
        <f>IF(SUMIFS('Game Log'!$AA:$AA,'Game Log'!$AB:$AB,$A72,'Game Log'!$Z:$Z,$A$66,'Game Log'!$AC:$AC,'Opp Pos'!GX$67)=0,"X",SUMIFS('Game Log'!$AA:$AA,'Game Log'!$AB:$AB,$A72,'Game Log'!$Z:$Z,$A$66,'Game Log'!$AC:$AC,'Opp Pos'!GX$67))</f>
        <v>X</v>
      </c>
      <c r="GY72" s="23" t="str">
        <f>IF(SUMIFS('Game Log'!$AA:$AA,'Game Log'!$AB:$AB,$A72,'Game Log'!$Z:$Z,$A$66,'Game Log'!$AC:$AC,'Opp Pos'!GY$67)=0,"X",SUMIFS('Game Log'!$AA:$AA,'Game Log'!$AB:$AB,$A72,'Game Log'!$Z:$Z,$A$66,'Game Log'!$AC:$AC,'Opp Pos'!GY$67))</f>
        <v>X</v>
      </c>
      <c r="GZ72" s="23" t="str">
        <f>IF(SUMIFS('Game Log'!$AA:$AA,'Game Log'!$AB:$AB,$A72,'Game Log'!$Z:$Z,$A$66,'Game Log'!$AC:$AC,'Opp Pos'!GZ$67)=0,"X",SUMIFS('Game Log'!$AA:$AA,'Game Log'!$AB:$AB,$A72,'Game Log'!$Z:$Z,$A$66,'Game Log'!$AC:$AC,'Opp Pos'!GZ$67))</f>
        <v>X</v>
      </c>
      <c r="HA72" s="23" t="str">
        <f>IF(SUMIFS('Game Log'!$AA:$AA,'Game Log'!$AB:$AB,$A72,'Game Log'!$Z:$Z,$A$66,'Game Log'!$AC:$AC,'Opp Pos'!HA$67)=0,"X",SUMIFS('Game Log'!$AA:$AA,'Game Log'!$AB:$AB,$A72,'Game Log'!$Z:$Z,$A$66,'Game Log'!$AC:$AC,'Opp Pos'!HA$67))</f>
        <v>X</v>
      </c>
      <c r="HB72" s="23" t="str">
        <f>IF(SUMIFS('Game Log'!$AA:$AA,'Game Log'!$AB:$AB,$A72,'Game Log'!$Z:$Z,$A$66,'Game Log'!$AC:$AC,'Opp Pos'!HB$67)=0,"X",SUMIFS('Game Log'!$AA:$AA,'Game Log'!$AB:$AB,$A72,'Game Log'!$Z:$Z,$A$66,'Game Log'!$AC:$AC,'Opp Pos'!HB$67))</f>
        <v>X</v>
      </c>
      <c r="HC72" s="23" t="str">
        <f>IF(SUMIFS('Game Log'!$AA:$AA,'Game Log'!$AB:$AB,$A72,'Game Log'!$Z:$Z,$A$66,'Game Log'!$AC:$AC,'Opp Pos'!HC$67)=0,"X",SUMIFS('Game Log'!$AA:$AA,'Game Log'!$AB:$AB,$A72,'Game Log'!$Z:$Z,$A$66,'Game Log'!$AC:$AC,'Opp Pos'!HC$67))</f>
        <v>X</v>
      </c>
      <c r="HD72" s="23" t="str">
        <f>IF(SUMIFS('Game Log'!$AA:$AA,'Game Log'!$AB:$AB,$A72,'Game Log'!$Z:$Z,$A$66,'Game Log'!$AC:$AC,'Opp Pos'!HD$67)=0,"X",SUMIFS('Game Log'!$AA:$AA,'Game Log'!$AB:$AB,$A72,'Game Log'!$Z:$Z,$A$66,'Game Log'!$AC:$AC,'Opp Pos'!HD$67))</f>
        <v>X</v>
      </c>
      <c r="HE72" s="23" t="str">
        <f>IF(SUMIFS('Game Log'!$AA:$AA,'Game Log'!$AB:$AB,$A72,'Game Log'!$Z:$Z,$A$66,'Game Log'!$AC:$AC,'Opp Pos'!HE$67)=0,"X",SUMIFS('Game Log'!$AA:$AA,'Game Log'!$AB:$AB,$A72,'Game Log'!$Z:$Z,$A$66,'Game Log'!$AC:$AC,'Opp Pos'!HE$67))</f>
        <v>X</v>
      </c>
      <c r="HF72" s="23" t="str">
        <f>IF(SUMIFS('Game Log'!$AA:$AA,'Game Log'!$AB:$AB,$A72,'Game Log'!$Z:$Z,$A$66,'Game Log'!$AC:$AC,'Opp Pos'!HF$67)=0,"X",SUMIFS('Game Log'!$AA:$AA,'Game Log'!$AB:$AB,$A72,'Game Log'!$Z:$Z,$A$66,'Game Log'!$AC:$AC,'Opp Pos'!HF$67))</f>
        <v>X</v>
      </c>
      <c r="HG72" s="23" t="str">
        <f>IF(SUMIFS('Game Log'!$AA:$AA,'Game Log'!$AB:$AB,$A72,'Game Log'!$Z:$Z,$A$66,'Game Log'!$AC:$AC,'Opp Pos'!HG$67)=0,"X",SUMIFS('Game Log'!$AA:$AA,'Game Log'!$AB:$AB,$A72,'Game Log'!$Z:$Z,$A$66,'Game Log'!$AC:$AC,'Opp Pos'!HG$67))</f>
        <v>X</v>
      </c>
      <c r="HH72" s="23" t="str">
        <f>IF(SUMIFS('Game Log'!$AA:$AA,'Game Log'!$AB:$AB,$A72,'Game Log'!$Z:$Z,$A$66,'Game Log'!$AC:$AC,'Opp Pos'!HH$67)=0,"X",SUMIFS('Game Log'!$AA:$AA,'Game Log'!$AB:$AB,$A72,'Game Log'!$Z:$Z,$A$66,'Game Log'!$AC:$AC,'Opp Pos'!HH$67))</f>
        <v>X</v>
      </c>
      <c r="HI72" s="23" t="str">
        <f>IF(SUMIFS('Game Log'!$AA:$AA,'Game Log'!$AB:$AB,$A72,'Game Log'!$Z:$Z,$A$66,'Game Log'!$AC:$AC,'Opp Pos'!HI$67)=0,"X",SUMIFS('Game Log'!$AA:$AA,'Game Log'!$AB:$AB,$A72,'Game Log'!$Z:$Z,$A$66,'Game Log'!$AC:$AC,'Opp Pos'!HI$67))</f>
        <v>X</v>
      </c>
      <c r="HJ72" s="23" t="str">
        <f>IF(SUMIFS('Game Log'!$AA:$AA,'Game Log'!$AB:$AB,$A72,'Game Log'!$Z:$Z,$A$66,'Game Log'!$AC:$AC,'Opp Pos'!HJ$67)=0,"X",SUMIFS('Game Log'!$AA:$AA,'Game Log'!$AB:$AB,$A72,'Game Log'!$Z:$Z,$A$66,'Game Log'!$AC:$AC,'Opp Pos'!HJ$67))</f>
        <v>X</v>
      </c>
      <c r="HK72" s="23" t="str">
        <f>IF(SUMIFS('Game Log'!$AA:$AA,'Game Log'!$AB:$AB,$A72,'Game Log'!$Z:$Z,$A$66,'Game Log'!$AC:$AC,'Opp Pos'!HK$67)=0,"X",SUMIFS('Game Log'!$AA:$AA,'Game Log'!$AB:$AB,$A72,'Game Log'!$Z:$Z,$A$66,'Game Log'!$AC:$AC,'Opp Pos'!HK$67))</f>
        <v>X</v>
      </c>
      <c r="HL72" s="23" t="str">
        <f>IF(SUMIFS('Game Log'!$AA:$AA,'Game Log'!$AB:$AB,$A72,'Game Log'!$Z:$Z,$A$66,'Game Log'!$AC:$AC,'Opp Pos'!HL$67)=0,"X",SUMIFS('Game Log'!$AA:$AA,'Game Log'!$AB:$AB,$A72,'Game Log'!$Z:$Z,$A$66,'Game Log'!$AC:$AC,'Opp Pos'!HL$67))</f>
        <v>X</v>
      </c>
      <c r="HM72" s="23" t="str">
        <f>IF(SUMIFS('Game Log'!$AA:$AA,'Game Log'!$AB:$AB,$A72,'Game Log'!$Z:$Z,$A$66,'Game Log'!$AC:$AC,'Opp Pos'!HM$67)=0,"X",SUMIFS('Game Log'!$AA:$AA,'Game Log'!$AB:$AB,$A72,'Game Log'!$Z:$Z,$A$66,'Game Log'!$AC:$AC,'Opp Pos'!HM$67))</f>
        <v>X</v>
      </c>
      <c r="HN72" s="23" t="str">
        <f>IF(SUMIFS('Game Log'!$AA:$AA,'Game Log'!$AB:$AB,$A72,'Game Log'!$Z:$Z,$A$66,'Game Log'!$AC:$AC,'Opp Pos'!HN$67)=0,"X",SUMIFS('Game Log'!$AA:$AA,'Game Log'!$AB:$AB,$A72,'Game Log'!$Z:$Z,$A$66,'Game Log'!$AC:$AC,'Opp Pos'!HN$67))</f>
        <v>X</v>
      </c>
      <c r="HO72" s="23" t="str">
        <f>IF(SUMIFS('Game Log'!$AA:$AA,'Game Log'!$AB:$AB,$A72,'Game Log'!$Z:$Z,$A$66,'Game Log'!$AC:$AC,'Opp Pos'!HO$67)=0,"X",SUMIFS('Game Log'!$AA:$AA,'Game Log'!$AB:$AB,$A72,'Game Log'!$Z:$Z,$A$66,'Game Log'!$AC:$AC,'Opp Pos'!HO$67))</f>
        <v>X</v>
      </c>
      <c r="HP72" s="23" t="str">
        <f>IF(SUMIFS('Game Log'!$AA:$AA,'Game Log'!$AB:$AB,$A72,'Game Log'!$Z:$Z,$A$66,'Game Log'!$AC:$AC,'Opp Pos'!HP$67)=0,"X",SUMIFS('Game Log'!$AA:$AA,'Game Log'!$AB:$AB,$A72,'Game Log'!$Z:$Z,$A$66,'Game Log'!$AC:$AC,'Opp Pos'!HP$67))</f>
        <v>X</v>
      </c>
      <c r="HQ72" s="23" t="str">
        <f>IF(SUMIFS('Game Log'!$AA:$AA,'Game Log'!$AB:$AB,$A72,'Game Log'!$Z:$Z,$A$66,'Game Log'!$AC:$AC,'Opp Pos'!HQ$67)=0,"X",SUMIFS('Game Log'!$AA:$AA,'Game Log'!$AB:$AB,$A72,'Game Log'!$Z:$Z,$A$66,'Game Log'!$AC:$AC,'Opp Pos'!HQ$67))</f>
        <v>X</v>
      </c>
      <c r="HR72" s="23" t="str">
        <f>IF(SUMIFS('Game Log'!$AA:$AA,'Game Log'!$AB:$AB,$A72,'Game Log'!$Z:$Z,$A$66,'Game Log'!$AC:$AC,'Opp Pos'!HR$67)=0,"X",SUMIFS('Game Log'!$AA:$AA,'Game Log'!$AB:$AB,$A72,'Game Log'!$Z:$Z,$A$66,'Game Log'!$AC:$AC,'Opp Pos'!HR$67))</f>
        <v>X</v>
      </c>
      <c r="HS72" s="23" t="str">
        <f>IF(SUMIFS('Game Log'!$AA:$AA,'Game Log'!$AB:$AB,$A72,'Game Log'!$Z:$Z,$A$66,'Game Log'!$AC:$AC,'Opp Pos'!HS$67)=0,"X",SUMIFS('Game Log'!$AA:$AA,'Game Log'!$AB:$AB,$A72,'Game Log'!$Z:$Z,$A$66,'Game Log'!$AC:$AC,'Opp Pos'!HS$67))</f>
        <v>X</v>
      </c>
      <c r="HT72" s="23" t="str">
        <f>IF(SUMIFS('Game Log'!$AA:$AA,'Game Log'!$AB:$AB,$A72,'Game Log'!$Z:$Z,$A$66,'Game Log'!$AC:$AC,'Opp Pos'!HT$67)=0,"X",SUMIFS('Game Log'!$AA:$AA,'Game Log'!$AB:$AB,$A72,'Game Log'!$Z:$Z,$A$66,'Game Log'!$AC:$AC,'Opp Pos'!HT$67))</f>
        <v>X</v>
      </c>
      <c r="HU72" s="23" t="str">
        <f>IF(SUMIFS('Game Log'!$AA:$AA,'Game Log'!$AB:$AB,$A72,'Game Log'!$Z:$Z,$A$66,'Game Log'!$AC:$AC,'Opp Pos'!HU$67)=0,"X",SUMIFS('Game Log'!$AA:$AA,'Game Log'!$AB:$AB,$A72,'Game Log'!$Z:$Z,$A$66,'Game Log'!$AC:$AC,'Opp Pos'!HU$67))</f>
        <v>X</v>
      </c>
      <c r="HV72" s="23" t="str">
        <f>IF(SUMIFS('Game Log'!$AA:$AA,'Game Log'!$AB:$AB,$A72,'Game Log'!$Z:$Z,$A$66,'Game Log'!$AC:$AC,'Opp Pos'!HV$67)=0,"X",SUMIFS('Game Log'!$AA:$AA,'Game Log'!$AB:$AB,$A72,'Game Log'!$Z:$Z,$A$66,'Game Log'!$AC:$AC,'Opp Pos'!HV$67))</f>
        <v>X</v>
      </c>
      <c r="HW72" s="23" t="str">
        <f>IF(SUMIFS('Game Log'!$AA:$AA,'Game Log'!$AB:$AB,$A72,'Game Log'!$Z:$Z,$A$66,'Game Log'!$AC:$AC,'Opp Pos'!HW$67)=0,"X",SUMIFS('Game Log'!$AA:$AA,'Game Log'!$AB:$AB,$A72,'Game Log'!$Z:$Z,$A$66,'Game Log'!$AC:$AC,'Opp Pos'!HW$67))</f>
        <v>X</v>
      </c>
      <c r="HX72" s="23" t="str">
        <f>IF(SUMIFS('Game Log'!$AA:$AA,'Game Log'!$AB:$AB,$A72,'Game Log'!$Z:$Z,$A$66,'Game Log'!$AC:$AC,'Opp Pos'!HX$67)=0,"X",SUMIFS('Game Log'!$AA:$AA,'Game Log'!$AB:$AB,$A72,'Game Log'!$Z:$Z,$A$66,'Game Log'!$AC:$AC,'Opp Pos'!HX$67))</f>
        <v>X</v>
      </c>
      <c r="HY72" s="23" t="str">
        <f>IF(SUMIFS('Game Log'!$AA:$AA,'Game Log'!$AB:$AB,$A72,'Game Log'!$Z:$Z,$A$66,'Game Log'!$AC:$AC,'Opp Pos'!HY$67)=0,"X",SUMIFS('Game Log'!$AA:$AA,'Game Log'!$AB:$AB,$A72,'Game Log'!$Z:$Z,$A$66,'Game Log'!$AC:$AC,'Opp Pos'!HY$67))</f>
        <v>X</v>
      </c>
      <c r="HZ72" s="23" t="str">
        <f>IF(SUMIFS('Game Log'!$AA:$AA,'Game Log'!$AB:$AB,$A72,'Game Log'!$Z:$Z,$A$66,'Game Log'!$AC:$AC,'Opp Pos'!HZ$67)=0,"X",SUMIFS('Game Log'!$AA:$AA,'Game Log'!$AB:$AB,$A72,'Game Log'!$Z:$Z,$A$66,'Game Log'!$AC:$AC,'Opp Pos'!HZ$67))</f>
        <v>X</v>
      </c>
      <c r="IA72" s="23" t="str">
        <f>IF(SUMIFS('Game Log'!$AA:$AA,'Game Log'!$AB:$AB,$A72,'Game Log'!$Z:$Z,$A$66,'Game Log'!$AC:$AC,'Opp Pos'!IA$67)=0,"X",SUMIFS('Game Log'!$AA:$AA,'Game Log'!$AB:$AB,$A72,'Game Log'!$Z:$Z,$A$66,'Game Log'!$AC:$AC,'Opp Pos'!IA$67))</f>
        <v>X</v>
      </c>
      <c r="IB72" s="23" t="str">
        <f>IF(SUMIFS('Game Log'!$AA:$AA,'Game Log'!$AB:$AB,$A72,'Game Log'!$Z:$Z,$A$66,'Game Log'!$AC:$AC,'Opp Pos'!IB$67)=0,"X",SUMIFS('Game Log'!$AA:$AA,'Game Log'!$AB:$AB,$A72,'Game Log'!$Z:$Z,$A$66,'Game Log'!$AC:$AC,'Opp Pos'!IB$67))</f>
        <v>X</v>
      </c>
      <c r="IC72" s="23" t="str">
        <f>IF(SUMIFS('Game Log'!$AA:$AA,'Game Log'!$AB:$AB,$A72,'Game Log'!$Z:$Z,$A$66,'Game Log'!$AC:$AC,'Opp Pos'!IC$67)=0,"X",SUMIFS('Game Log'!$AA:$AA,'Game Log'!$AB:$AB,$A72,'Game Log'!$Z:$Z,$A$66,'Game Log'!$AC:$AC,'Opp Pos'!IC$67))</f>
        <v>X</v>
      </c>
      <c r="ID72" s="23" t="str">
        <f>IF(SUMIFS('Game Log'!$AA:$AA,'Game Log'!$AB:$AB,$A72,'Game Log'!$Z:$Z,$A$66,'Game Log'!$AC:$AC,'Opp Pos'!ID$67)=0,"X",SUMIFS('Game Log'!$AA:$AA,'Game Log'!$AB:$AB,$A72,'Game Log'!$Z:$Z,$A$66,'Game Log'!$AC:$AC,'Opp Pos'!ID$67))</f>
        <v>X</v>
      </c>
      <c r="IE72" s="23" t="str">
        <f>IF(SUMIFS('Game Log'!$AA:$AA,'Game Log'!$AB:$AB,$A72,'Game Log'!$Z:$Z,$A$66,'Game Log'!$AC:$AC,'Opp Pos'!IE$67)=0,"X",SUMIFS('Game Log'!$AA:$AA,'Game Log'!$AB:$AB,$A72,'Game Log'!$Z:$Z,$A$66,'Game Log'!$AC:$AC,'Opp Pos'!IE$67))</f>
        <v>X</v>
      </c>
      <c r="IF72" s="23" t="str">
        <f>IF(SUMIFS('Game Log'!$AA:$AA,'Game Log'!$AB:$AB,$A72,'Game Log'!$Z:$Z,$A$66,'Game Log'!$AC:$AC,'Opp Pos'!IF$67)=0,"X",SUMIFS('Game Log'!$AA:$AA,'Game Log'!$AB:$AB,$A72,'Game Log'!$Z:$Z,$A$66,'Game Log'!$AC:$AC,'Opp Pos'!IF$67))</f>
        <v>X</v>
      </c>
      <c r="IG72" s="23" t="str">
        <f>IF(SUMIFS('Game Log'!$AA:$AA,'Game Log'!$AB:$AB,$A72,'Game Log'!$Z:$Z,$A$66,'Game Log'!$AC:$AC,'Opp Pos'!IG$67)=0,"X",SUMIFS('Game Log'!$AA:$AA,'Game Log'!$AB:$AB,$A72,'Game Log'!$Z:$Z,$A$66,'Game Log'!$AC:$AC,'Opp Pos'!IG$67))</f>
        <v>X</v>
      </c>
      <c r="IH72" s="23" t="str">
        <f>IF(SUMIFS('Game Log'!$AA:$AA,'Game Log'!$AB:$AB,$A72,'Game Log'!$Z:$Z,$A$66,'Game Log'!$AC:$AC,'Opp Pos'!IH$67)=0,"X",SUMIFS('Game Log'!$AA:$AA,'Game Log'!$AB:$AB,$A72,'Game Log'!$Z:$Z,$A$66,'Game Log'!$AC:$AC,'Opp Pos'!IH$67))</f>
        <v>X</v>
      </c>
      <c r="II72" s="23" t="str">
        <f>IF(SUMIFS('Game Log'!$AA:$AA,'Game Log'!$AB:$AB,$A72,'Game Log'!$Z:$Z,$A$66,'Game Log'!$AC:$AC,'Opp Pos'!II$67)=0,"X",SUMIFS('Game Log'!$AA:$AA,'Game Log'!$AB:$AB,$A72,'Game Log'!$Z:$Z,$A$66,'Game Log'!$AC:$AC,'Opp Pos'!II$67))</f>
        <v>X</v>
      </c>
      <c r="IJ72" s="23" t="str">
        <f>IF(SUMIFS('Game Log'!$AA:$AA,'Game Log'!$AB:$AB,$A72,'Game Log'!$Z:$Z,$A$66,'Game Log'!$AC:$AC,'Opp Pos'!IJ$67)=0,"X",SUMIFS('Game Log'!$AA:$AA,'Game Log'!$AB:$AB,$A72,'Game Log'!$Z:$Z,$A$66,'Game Log'!$AC:$AC,'Opp Pos'!IJ$67))</f>
        <v>X</v>
      </c>
      <c r="IK72" s="23" t="str">
        <f>IF(SUMIFS('Game Log'!$AA:$AA,'Game Log'!$AB:$AB,$A72,'Game Log'!$Z:$Z,$A$66,'Game Log'!$AC:$AC,'Opp Pos'!IK$67)=0,"X",SUMIFS('Game Log'!$AA:$AA,'Game Log'!$AB:$AB,$A72,'Game Log'!$Z:$Z,$A$66,'Game Log'!$AC:$AC,'Opp Pos'!IK$67))</f>
        <v>X</v>
      </c>
      <c r="IL72" s="23" t="str">
        <f>IF(SUMIFS('Game Log'!$AA:$AA,'Game Log'!$AB:$AB,$A72,'Game Log'!$Z:$Z,$A$66,'Game Log'!$AC:$AC,'Opp Pos'!IL$67)=0,"X",SUMIFS('Game Log'!$AA:$AA,'Game Log'!$AB:$AB,$A72,'Game Log'!$Z:$Z,$A$66,'Game Log'!$AC:$AC,'Opp Pos'!IL$67))</f>
        <v>X</v>
      </c>
      <c r="IM72" s="23" t="str">
        <f>IF(SUMIFS('Game Log'!$AA:$AA,'Game Log'!$AB:$AB,$A72,'Game Log'!$Z:$Z,$A$66,'Game Log'!$AC:$AC,'Opp Pos'!IM$67)=0,"X",SUMIFS('Game Log'!$AA:$AA,'Game Log'!$AB:$AB,$A72,'Game Log'!$Z:$Z,$A$66,'Game Log'!$AC:$AC,'Opp Pos'!IM$67))</f>
        <v>X</v>
      </c>
      <c r="IN72" s="23" t="str">
        <f>IF(SUMIFS('Game Log'!$AA:$AA,'Game Log'!$AB:$AB,$A72,'Game Log'!$Z:$Z,$A$66,'Game Log'!$AC:$AC,'Opp Pos'!IN$67)=0,"X",SUMIFS('Game Log'!$AA:$AA,'Game Log'!$AB:$AB,$A72,'Game Log'!$Z:$Z,$A$66,'Game Log'!$AC:$AC,'Opp Pos'!IN$67))</f>
        <v>X</v>
      </c>
      <c r="IO72" s="23" t="str">
        <f>IF(SUMIFS('Game Log'!$AA:$AA,'Game Log'!$AB:$AB,$A72,'Game Log'!$Z:$Z,$A$66,'Game Log'!$AC:$AC,'Opp Pos'!IO$67)=0,"X",SUMIFS('Game Log'!$AA:$AA,'Game Log'!$AB:$AB,$A72,'Game Log'!$Z:$Z,$A$66,'Game Log'!$AC:$AC,'Opp Pos'!IO$67))</f>
        <v>X</v>
      </c>
      <c r="IP72" s="23" t="str">
        <f>IF(SUMIFS('Game Log'!$AA:$AA,'Game Log'!$AB:$AB,$A72,'Game Log'!$Z:$Z,$A$66,'Game Log'!$AC:$AC,'Opp Pos'!IP$67)=0,"X",SUMIFS('Game Log'!$AA:$AA,'Game Log'!$AB:$AB,$A72,'Game Log'!$Z:$Z,$A$66,'Game Log'!$AC:$AC,'Opp Pos'!IP$67))</f>
        <v>X</v>
      </c>
      <c r="IQ72" s="23" t="str">
        <f>IF(SUMIFS('Game Log'!$AA:$AA,'Game Log'!$AB:$AB,$A72,'Game Log'!$Z:$Z,$A$66,'Game Log'!$AC:$AC,'Opp Pos'!IQ$67)=0,"X",SUMIFS('Game Log'!$AA:$AA,'Game Log'!$AB:$AB,$A72,'Game Log'!$Z:$Z,$A$66,'Game Log'!$AC:$AC,'Opp Pos'!IQ$67))</f>
        <v>X</v>
      </c>
      <c r="IR72" s="23" t="str">
        <f>IF(SUMIFS('Game Log'!$AA:$AA,'Game Log'!$AB:$AB,$A72,'Game Log'!$Z:$Z,$A$66,'Game Log'!$AC:$AC,'Opp Pos'!IR$67)=0,"X",SUMIFS('Game Log'!$AA:$AA,'Game Log'!$AB:$AB,$A72,'Game Log'!$Z:$Z,$A$66,'Game Log'!$AC:$AC,'Opp Pos'!IR$67))</f>
        <v>X</v>
      </c>
      <c r="IS72" s="23" t="str">
        <f>IF(SUMIFS('Game Log'!$AA:$AA,'Game Log'!$AB:$AB,$A72,'Game Log'!$Z:$Z,$A$66,'Game Log'!$AC:$AC,'Opp Pos'!IS$67)=0,"X",SUMIFS('Game Log'!$AA:$AA,'Game Log'!$AB:$AB,$A72,'Game Log'!$Z:$Z,$A$66,'Game Log'!$AC:$AC,'Opp Pos'!IS$67))</f>
        <v>X</v>
      </c>
      <c r="IT72" s="23" t="str">
        <f>IF(SUMIFS('Game Log'!$AA:$AA,'Game Log'!$AB:$AB,$A72,'Game Log'!$Z:$Z,$A$66,'Game Log'!$AC:$AC,'Opp Pos'!IT$67)=0,"X",SUMIFS('Game Log'!$AA:$AA,'Game Log'!$AB:$AB,$A72,'Game Log'!$Z:$Z,$A$66,'Game Log'!$AC:$AC,'Opp Pos'!IT$67))</f>
        <v>X</v>
      </c>
      <c r="IU72" s="23" t="str">
        <f>IF(SUMIFS('Game Log'!$AA:$AA,'Game Log'!$AB:$AB,$A72,'Game Log'!$Z:$Z,$A$66,'Game Log'!$AC:$AC,'Opp Pos'!IU$67)=0,"X",SUMIFS('Game Log'!$AA:$AA,'Game Log'!$AB:$AB,$A72,'Game Log'!$Z:$Z,$A$66,'Game Log'!$AC:$AC,'Opp Pos'!IU$67))</f>
        <v>X</v>
      </c>
      <c r="IV72" s="23" t="str">
        <f>IF(SUMIFS('Game Log'!$AA:$AA,'Game Log'!$AB:$AB,$A72,'Game Log'!$Z:$Z,$A$66,'Game Log'!$AC:$AC,'Opp Pos'!IV$67)=0,"X",SUMIFS('Game Log'!$AA:$AA,'Game Log'!$AB:$AB,$A72,'Game Log'!$Z:$Z,$A$66,'Game Log'!$AC:$AC,'Opp Pos'!IV$67))</f>
        <v>X</v>
      </c>
      <c r="IW72" s="23" t="str">
        <f>IF(SUMIFS('Game Log'!$AA:$AA,'Game Log'!$AB:$AB,$A72,'Game Log'!$Z:$Z,$A$66,'Game Log'!$AC:$AC,'Opp Pos'!IW$67)=0,"X",SUMIFS('Game Log'!$AA:$AA,'Game Log'!$AB:$AB,$A72,'Game Log'!$Z:$Z,$A$66,'Game Log'!$AC:$AC,'Opp Pos'!IW$67))</f>
        <v>X</v>
      </c>
      <c r="IX72" s="23" t="str">
        <f>IF(SUMIFS('Game Log'!$AA:$AA,'Game Log'!$AB:$AB,$A72,'Game Log'!$Z:$Z,$A$66,'Game Log'!$AC:$AC,'Opp Pos'!IX$67)=0,"X",SUMIFS('Game Log'!$AA:$AA,'Game Log'!$AB:$AB,$A72,'Game Log'!$Z:$Z,$A$66,'Game Log'!$AC:$AC,'Opp Pos'!IX$67))</f>
        <v>X</v>
      </c>
      <c r="IY72" s="23" t="str">
        <f>IF(SUMIFS('Game Log'!$AA:$AA,'Game Log'!$AB:$AB,$A72,'Game Log'!$Z:$Z,$A$66,'Game Log'!$AC:$AC,'Opp Pos'!IY$67)=0,"X",SUMIFS('Game Log'!$AA:$AA,'Game Log'!$AB:$AB,$A72,'Game Log'!$Z:$Z,$A$66,'Game Log'!$AC:$AC,'Opp Pos'!IY$67))</f>
        <v>X</v>
      </c>
      <c r="IZ72" s="23" t="str">
        <f>IF(SUMIFS('Game Log'!$AA:$AA,'Game Log'!$AB:$AB,$A72,'Game Log'!$Z:$Z,$A$66,'Game Log'!$AC:$AC,'Opp Pos'!IZ$67)=0,"X",SUMIFS('Game Log'!$AA:$AA,'Game Log'!$AB:$AB,$A72,'Game Log'!$Z:$Z,$A$66,'Game Log'!$AC:$AC,'Opp Pos'!IZ$67))</f>
        <v>X</v>
      </c>
      <c r="JA72" s="23" t="str">
        <f>IF(SUMIFS('Game Log'!$AA:$AA,'Game Log'!$AB:$AB,$A72,'Game Log'!$Z:$Z,$A$66,'Game Log'!$AC:$AC,'Opp Pos'!JA$67)=0,"X",SUMIFS('Game Log'!$AA:$AA,'Game Log'!$AB:$AB,$A72,'Game Log'!$Z:$Z,$A$66,'Game Log'!$AC:$AC,'Opp Pos'!JA$67))</f>
        <v>X</v>
      </c>
      <c r="JB72" s="23" t="str">
        <f>IF(SUMIFS('Game Log'!$AA:$AA,'Game Log'!$AB:$AB,$A72,'Game Log'!$Z:$Z,$A$66,'Game Log'!$AC:$AC,'Opp Pos'!JB$67)=0,"X",SUMIFS('Game Log'!$AA:$AA,'Game Log'!$AB:$AB,$A72,'Game Log'!$Z:$Z,$A$66,'Game Log'!$AC:$AC,'Opp Pos'!JB$67))</f>
        <v>X</v>
      </c>
      <c r="JC72" s="23" t="str">
        <f>IF(SUMIFS('Game Log'!$AA:$AA,'Game Log'!$AB:$AB,$A72,'Game Log'!$Z:$Z,$A$66,'Game Log'!$AC:$AC,'Opp Pos'!JC$67)=0,"X",SUMIFS('Game Log'!$AA:$AA,'Game Log'!$AB:$AB,$A72,'Game Log'!$Z:$Z,$A$66,'Game Log'!$AC:$AC,'Opp Pos'!JC$67))</f>
        <v>X</v>
      </c>
      <c r="JD72" s="23" t="str">
        <f>IF(SUMIFS('Game Log'!$AA:$AA,'Game Log'!$AB:$AB,$A72,'Game Log'!$Z:$Z,$A$66,'Game Log'!$AC:$AC,'Opp Pos'!JD$67)=0,"X",SUMIFS('Game Log'!$AA:$AA,'Game Log'!$AB:$AB,$A72,'Game Log'!$Z:$Z,$A$66,'Game Log'!$AC:$AC,'Opp Pos'!JD$67))</f>
        <v>X</v>
      </c>
      <c r="JE72" s="23" t="str">
        <f>IF(SUMIFS('Game Log'!$AA:$AA,'Game Log'!$AB:$AB,$A72,'Game Log'!$Z:$Z,$A$66,'Game Log'!$AC:$AC,'Opp Pos'!JE$67)=0,"X",SUMIFS('Game Log'!$AA:$AA,'Game Log'!$AB:$AB,$A72,'Game Log'!$Z:$Z,$A$66,'Game Log'!$AC:$AC,'Opp Pos'!JE$67))</f>
        <v>X</v>
      </c>
      <c r="JF72" s="23" t="str">
        <f>IF(SUMIFS('Game Log'!$AA:$AA,'Game Log'!$AB:$AB,$A72,'Game Log'!$Z:$Z,$A$66,'Game Log'!$AC:$AC,'Opp Pos'!JF$67)=0,"X",SUMIFS('Game Log'!$AA:$AA,'Game Log'!$AB:$AB,$A72,'Game Log'!$Z:$Z,$A$66,'Game Log'!$AC:$AC,'Opp Pos'!JF$67))</f>
        <v>X</v>
      </c>
      <c r="JG72" s="23" t="str">
        <f>IF(SUMIFS('Game Log'!$AA:$AA,'Game Log'!$AB:$AB,$A72,'Game Log'!$Z:$Z,$A$66,'Game Log'!$AC:$AC,'Opp Pos'!JG$67)=0,"X",SUMIFS('Game Log'!$AA:$AA,'Game Log'!$AB:$AB,$A72,'Game Log'!$Z:$Z,$A$66,'Game Log'!$AC:$AC,'Opp Pos'!JG$67))</f>
        <v>X</v>
      </c>
      <c r="JH72" s="23" t="str">
        <f>IF(SUMIFS('Game Log'!$AA:$AA,'Game Log'!$AB:$AB,$A72,'Game Log'!$Z:$Z,$A$66,'Game Log'!$AC:$AC,'Opp Pos'!JH$67)=0,"X",SUMIFS('Game Log'!$AA:$AA,'Game Log'!$AB:$AB,$A72,'Game Log'!$Z:$Z,$A$66,'Game Log'!$AC:$AC,'Opp Pos'!JH$67))</f>
        <v>X</v>
      </c>
      <c r="JI72" s="23" t="str">
        <f>IF(SUMIFS('Game Log'!$AA:$AA,'Game Log'!$AB:$AB,$A72,'Game Log'!$Z:$Z,$A$66,'Game Log'!$AC:$AC,'Opp Pos'!JI$67)=0,"X",SUMIFS('Game Log'!$AA:$AA,'Game Log'!$AB:$AB,$A72,'Game Log'!$Z:$Z,$A$66,'Game Log'!$AC:$AC,'Opp Pos'!JI$67))</f>
        <v>X</v>
      </c>
      <c r="JJ72" s="23" t="str">
        <f>IF(SUMIFS('Game Log'!$AA:$AA,'Game Log'!$AB:$AB,$A72,'Game Log'!$Z:$Z,$A$66,'Game Log'!$AC:$AC,'Opp Pos'!JJ$67)=0,"X",SUMIFS('Game Log'!$AA:$AA,'Game Log'!$AB:$AB,$A72,'Game Log'!$Z:$Z,$A$66,'Game Log'!$AC:$AC,'Opp Pos'!JJ$67))</f>
        <v>X</v>
      </c>
      <c r="JK72" s="23" t="str">
        <f>IF(SUMIFS('Game Log'!$AA:$AA,'Game Log'!$AB:$AB,$A72,'Game Log'!$Z:$Z,$A$66,'Game Log'!$AC:$AC,'Opp Pos'!JK$67)=0,"X",SUMIFS('Game Log'!$AA:$AA,'Game Log'!$AB:$AB,$A72,'Game Log'!$Z:$Z,$A$66,'Game Log'!$AC:$AC,'Opp Pos'!JK$67))</f>
        <v>X</v>
      </c>
      <c r="JL72" s="23" t="str">
        <f>IF(SUMIFS('Game Log'!$AA:$AA,'Game Log'!$AB:$AB,$A72,'Game Log'!$Z:$Z,$A$66,'Game Log'!$AC:$AC,'Opp Pos'!JL$67)=0,"X",SUMIFS('Game Log'!$AA:$AA,'Game Log'!$AB:$AB,$A72,'Game Log'!$Z:$Z,$A$66,'Game Log'!$AC:$AC,'Opp Pos'!JL$67))</f>
        <v>X</v>
      </c>
      <c r="JM72" s="23" t="str">
        <f>IF(SUMIFS('Game Log'!$AA:$AA,'Game Log'!$AB:$AB,$A72,'Game Log'!$Z:$Z,$A$66,'Game Log'!$AC:$AC,'Opp Pos'!JM$67)=0,"X",SUMIFS('Game Log'!$AA:$AA,'Game Log'!$AB:$AB,$A72,'Game Log'!$Z:$Z,$A$66,'Game Log'!$AC:$AC,'Opp Pos'!JM$67))</f>
        <v>X</v>
      </c>
      <c r="JN72" s="23" t="str">
        <f>IF(SUMIFS('Game Log'!$AA:$AA,'Game Log'!$AB:$AB,$A72,'Game Log'!$Z:$Z,$A$66,'Game Log'!$AC:$AC,'Opp Pos'!JN$67)=0,"X",SUMIFS('Game Log'!$AA:$AA,'Game Log'!$AB:$AB,$A72,'Game Log'!$Z:$Z,$A$66,'Game Log'!$AC:$AC,'Opp Pos'!JN$67))</f>
        <v>X</v>
      </c>
      <c r="JO72" s="23" t="str">
        <f>IF(SUMIFS('Game Log'!$AA:$AA,'Game Log'!$AB:$AB,$A72,'Game Log'!$Z:$Z,$A$66,'Game Log'!$AC:$AC,'Opp Pos'!JO$67)=0,"X",SUMIFS('Game Log'!$AA:$AA,'Game Log'!$AB:$AB,$A72,'Game Log'!$Z:$Z,$A$66,'Game Log'!$AC:$AC,'Opp Pos'!JO$67))</f>
        <v>X</v>
      </c>
      <c r="JP72" s="23" t="str">
        <f>IF(SUMIFS('Game Log'!$AA:$AA,'Game Log'!$AB:$AB,$A72,'Game Log'!$Z:$Z,$A$66,'Game Log'!$AC:$AC,'Opp Pos'!JP$67)=0,"X",SUMIFS('Game Log'!$AA:$AA,'Game Log'!$AB:$AB,$A72,'Game Log'!$Z:$Z,$A$66,'Game Log'!$AC:$AC,'Opp Pos'!JP$67))</f>
        <v>X</v>
      </c>
      <c r="JQ72" s="23" t="str">
        <f>IF(SUMIFS('Game Log'!$AA:$AA,'Game Log'!$AB:$AB,$A72,'Game Log'!$Z:$Z,$A$66,'Game Log'!$AC:$AC,'Opp Pos'!JQ$67)=0,"X",SUMIFS('Game Log'!$AA:$AA,'Game Log'!$AB:$AB,$A72,'Game Log'!$Z:$Z,$A$66,'Game Log'!$AC:$AC,'Opp Pos'!JQ$67))</f>
        <v>X</v>
      </c>
      <c r="JR72" s="23" t="str">
        <f>IF(SUMIFS('Game Log'!$AA:$AA,'Game Log'!$AB:$AB,$A72,'Game Log'!$Z:$Z,$A$66,'Game Log'!$AC:$AC,'Opp Pos'!JR$67)=0,"X",SUMIFS('Game Log'!$AA:$AA,'Game Log'!$AB:$AB,$A72,'Game Log'!$Z:$Z,$A$66,'Game Log'!$AC:$AC,'Opp Pos'!JR$67))</f>
        <v>X</v>
      </c>
      <c r="JS72" s="23" t="str">
        <f>IF(SUMIFS('Game Log'!$AA:$AA,'Game Log'!$AB:$AB,$A72,'Game Log'!$Z:$Z,$A$66,'Game Log'!$AC:$AC,'Opp Pos'!JS$67)=0,"X",SUMIFS('Game Log'!$AA:$AA,'Game Log'!$AB:$AB,$A72,'Game Log'!$Z:$Z,$A$66,'Game Log'!$AC:$AC,'Opp Pos'!JS$67))</f>
        <v>X</v>
      </c>
      <c r="JT72" s="23" t="str">
        <f>IF(SUMIFS('Game Log'!$AA:$AA,'Game Log'!$AB:$AB,$A72,'Game Log'!$Z:$Z,$A$66,'Game Log'!$AC:$AC,'Opp Pos'!JT$67)=0,"X",SUMIFS('Game Log'!$AA:$AA,'Game Log'!$AB:$AB,$A72,'Game Log'!$Z:$Z,$A$66,'Game Log'!$AC:$AC,'Opp Pos'!JT$67))</f>
        <v>X</v>
      </c>
      <c r="JU72" s="23" t="str">
        <f>IF(SUMIFS('Game Log'!$AA:$AA,'Game Log'!$AB:$AB,$A72,'Game Log'!$Z:$Z,$A$66,'Game Log'!$AC:$AC,'Opp Pos'!JU$67)=0,"X",SUMIFS('Game Log'!$AA:$AA,'Game Log'!$AB:$AB,$A72,'Game Log'!$Z:$Z,$A$66,'Game Log'!$AC:$AC,'Opp Pos'!JU$67))</f>
        <v>X</v>
      </c>
      <c r="JV72" s="23">
        <f t="shared" si="9"/>
        <v>81</v>
      </c>
      <c r="JW72" s="23">
        <f t="shared" si="10"/>
        <v>4228.5999999999995</v>
      </c>
      <c r="JX72" s="23">
        <f t="shared" si="11"/>
        <v>52.204938271604931</v>
      </c>
      <c r="JY72" s="104"/>
    </row>
    <row r="73" spans="1:285" hidden="1" x14ac:dyDescent="0.25">
      <c r="A73" s="116" t="s">
        <v>46</v>
      </c>
      <c r="B73" s="23">
        <f>IF(SUMIFS('Game Log'!$AA:$AA,'Game Log'!$AB:$AB,$A73,'Game Log'!$Z:$Z,$A$66,'Game Log'!$AC:$AC,'Opp Pos'!B$67)=0,"X",SUMIFS('Game Log'!$AA:$AA,'Game Log'!$AB:$AB,$A73,'Game Log'!$Z:$Z,$A$66,'Game Log'!$AC:$AC,'Opp Pos'!B$67))</f>
        <v>37.299999999999997</v>
      </c>
      <c r="C73" s="23" t="str">
        <f>IF(SUMIFS('Game Log'!$AA:$AA,'Game Log'!$AB:$AB,$A73,'Game Log'!$Z:$Z,$A$66,'Game Log'!$AC:$AC,'Opp Pos'!C$67)=0,"X",SUMIFS('Game Log'!$AA:$AA,'Game Log'!$AB:$AB,$A73,'Game Log'!$Z:$Z,$A$66,'Game Log'!$AC:$AC,'Opp Pos'!C$67))</f>
        <v>X</v>
      </c>
      <c r="D73" s="23" t="str">
        <f>IF(SUMIFS('Game Log'!$AA:$AA,'Game Log'!$AB:$AB,$A73,'Game Log'!$Z:$Z,$A$66,'Game Log'!$AC:$AC,'Opp Pos'!D$67)=0,"X",SUMIFS('Game Log'!$AA:$AA,'Game Log'!$AB:$AB,$A73,'Game Log'!$Z:$Z,$A$66,'Game Log'!$AC:$AC,'Opp Pos'!D$67))</f>
        <v>X</v>
      </c>
      <c r="E73" s="23">
        <f>IF(SUMIFS('Game Log'!$AA:$AA,'Game Log'!$AB:$AB,$A73,'Game Log'!$Z:$Z,$A$66,'Game Log'!$AC:$AC,'Opp Pos'!E$67)=0,"X",SUMIFS('Game Log'!$AA:$AA,'Game Log'!$AB:$AB,$A73,'Game Log'!$Z:$Z,$A$66,'Game Log'!$AC:$AC,'Opp Pos'!E$67))</f>
        <v>33.799999999999997</v>
      </c>
      <c r="F73" s="23">
        <f>IF(SUMIFS('Game Log'!$AA:$AA,'Game Log'!$AB:$AB,$A73,'Game Log'!$Z:$Z,$A$66,'Game Log'!$AC:$AC,'Opp Pos'!F$67)=0,"X",SUMIFS('Game Log'!$AA:$AA,'Game Log'!$AB:$AB,$A73,'Game Log'!$Z:$Z,$A$66,'Game Log'!$AC:$AC,'Opp Pos'!F$67))</f>
        <v>62.8</v>
      </c>
      <c r="G73" s="23" t="str">
        <f>IF(SUMIFS('Game Log'!$AA:$AA,'Game Log'!$AB:$AB,$A73,'Game Log'!$Z:$Z,$A$66,'Game Log'!$AC:$AC,'Opp Pos'!G$67)=0,"X",SUMIFS('Game Log'!$AA:$AA,'Game Log'!$AB:$AB,$A73,'Game Log'!$Z:$Z,$A$66,'Game Log'!$AC:$AC,'Opp Pos'!G$67))</f>
        <v>X</v>
      </c>
      <c r="H73" s="23" t="str">
        <f>IF(SUMIFS('Game Log'!$AA:$AA,'Game Log'!$AB:$AB,$A73,'Game Log'!$Z:$Z,$A$66,'Game Log'!$AC:$AC,'Opp Pos'!H$67)=0,"X",SUMIFS('Game Log'!$AA:$AA,'Game Log'!$AB:$AB,$A73,'Game Log'!$Z:$Z,$A$66,'Game Log'!$AC:$AC,'Opp Pos'!H$67))</f>
        <v>X</v>
      </c>
      <c r="I73" s="23">
        <f>IF(SUMIFS('Game Log'!$AA:$AA,'Game Log'!$AB:$AB,$A73,'Game Log'!$Z:$Z,$A$66,'Game Log'!$AC:$AC,'Opp Pos'!I$67)=0,"X",SUMIFS('Game Log'!$AA:$AA,'Game Log'!$AB:$AB,$A73,'Game Log'!$Z:$Z,$A$66,'Game Log'!$AC:$AC,'Opp Pos'!I$67))</f>
        <v>91.9</v>
      </c>
      <c r="J73" s="23">
        <f>IF(SUMIFS('Game Log'!$AA:$AA,'Game Log'!$AB:$AB,$A73,'Game Log'!$Z:$Z,$A$66,'Game Log'!$AC:$AC,'Opp Pos'!J$67)=0,"X",SUMIFS('Game Log'!$AA:$AA,'Game Log'!$AB:$AB,$A73,'Game Log'!$Z:$Z,$A$66,'Game Log'!$AC:$AC,'Opp Pos'!J$67))</f>
        <v>61.8</v>
      </c>
      <c r="K73" s="23" t="str">
        <f>IF(SUMIFS('Game Log'!$AA:$AA,'Game Log'!$AB:$AB,$A73,'Game Log'!$Z:$Z,$A$66,'Game Log'!$AC:$AC,'Opp Pos'!K$67)=0,"X",SUMIFS('Game Log'!$AA:$AA,'Game Log'!$AB:$AB,$A73,'Game Log'!$Z:$Z,$A$66,'Game Log'!$AC:$AC,'Opp Pos'!K$67))</f>
        <v>X</v>
      </c>
      <c r="L73" s="23" t="str">
        <f>IF(SUMIFS('Game Log'!$AA:$AA,'Game Log'!$AB:$AB,$A73,'Game Log'!$Z:$Z,$A$66,'Game Log'!$AC:$AC,'Opp Pos'!L$67)=0,"X",SUMIFS('Game Log'!$AA:$AA,'Game Log'!$AB:$AB,$A73,'Game Log'!$Z:$Z,$A$66,'Game Log'!$AC:$AC,'Opp Pos'!L$67))</f>
        <v>X</v>
      </c>
      <c r="M73" s="23">
        <f>IF(SUMIFS('Game Log'!$AA:$AA,'Game Log'!$AB:$AB,$A73,'Game Log'!$Z:$Z,$A$66,'Game Log'!$AC:$AC,'Opp Pos'!M$67)=0,"X",SUMIFS('Game Log'!$AA:$AA,'Game Log'!$AB:$AB,$A73,'Game Log'!$Z:$Z,$A$66,'Game Log'!$AC:$AC,'Opp Pos'!M$67))</f>
        <v>42.3</v>
      </c>
      <c r="N73" s="23">
        <f>IF(SUMIFS('Game Log'!$AA:$AA,'Game Log'!$AB:$AB,$A73,'Game Log'!$Z:$Z,$A$66,'Game Log'!$AC:$AC,'Opp Pos'!N$67)=0,"X",SUMIFS('Game Log'!$AA:$AA,'Game Log'!$AB:$AB,$A73,'Game Log'!$Z:$Z,$A$66,'Game Log'!$AC:$AC,'Opp Pos'!N$67))</f>
        <v>92.3</v>
      </c>
      <c r="O73" s="23" t="str">
        <f>IF(SUMIFS('Game Log'!$AA:$AA,'Game Log'!$AB:$AB,$A73,'Game Log'!$Z:$Z,$A$66,'Game Log'!$AC:$AC,'Opp Pos'!O$67)=0,"X",SUMIFS('Game Log'!$AA:$AA,'Game Log'!$AB:$AB,$A73,'Game Log'!$Z:$Z,$A$66,'Game Log'!$AC:$AC,'Opp Pos'!O$67))</f>
        <v>X</v>
      </c>
      <c r="P73" s="23" t="str">
        <f>IF(SUMIFS('Game Log'!$AA:$AA,'Game Log'!$AB:$AB,$A73,'Game Log'!$Z:$Z,$A$66,'Game Log'!$AC:$AC,'Opp Pos'!P$67)=0,"X",SUMIFS('Game Log'!$AA:$AA,'Game Log'!$AB:$AB,$A73,'Game Log'!$Z:$Z,$A$66,'Game Log'!$AC:$AC,'Opp Pos'!P$67))</f>
        <v>X</v>
      </c>
      <c r="Q73" s="23">
        <f>IF(SUMIFS('Game Log'!$AA:$AA,'Game Log'!$AB:$AB,$A73,'Game Log'!$Z:$Z,$A$66,'Game Log'!$AC:$AC,'Opp Pos'!Q$67)=0,"X",SUMIFS('Game Log'!$AA:$AA,'Game Log'!$AB:$AB,$A73,'Game Log'!$Z:$Z,$A$66,'Game Log'!$AC:$AC,'Opp Pos'!Q$67))</f>
        <v>52.5</v>
      </c>
      <c r="R73" s="23" t="str">
        <f>IF(SUMIFS('Game Log'!$AA:$AA,'Game Log'!$AB:$AB,$A73,'Game Log'!$Z:$Z,$A$66,'Game Log'!$AC:$AC,'Opp Pos'!R$67)=0,"X",SUMIFS('Game Log'!$AA:$AA,'Game Log'!$AB:$AB,$A73,'Game Log'!$Z:$Z,$A$66,'Game Log'!$AC:$AC,'Opp Pos'!R$67))</f>
        <v>X</v>
      </c>
      <c r="S73" s="23">
        <f>IF(SUMIFS('Game Log'!$AA:$AA,'Game Log'!$AB:$AB,$A73,'Game Log'!$Z:$Z,$A$66,'Game Log'!$AC:$AC,'Opp Pos'!S$67)=0,"X",SUMIFS('Game Log'!$AA:$AA,'Game Log'!$AB:$AB,$A73,'Game Log'!$Z:$Z,$A$66,'Game Log'!$AC:$AC,'Opp Pos'!S$67))</f>
        <v>54.8</v>
      </c>
      <c r="T73" s="23" t="str">
        <f>IF(SUMIFS('Game Log'!$AA:$AA,'Game Log'!$AB:$AB,$A73,'Game Log'!$Z:$Z,$A$66,'Game Log'!$AC:$AC,'Opp Pos'!T$67)=0,"X",SUMIFS('Game Log'!$AA:$AA,'Game Log'!$AB:$AB,$A73,'Game Log'!$Z:$Z,$A$66,'Game Log'!$AC:$AC,'Opp Pos'!T$67))</f>
        <v>X</v>
      </c>
      <c r="U73" s="23">
        <f>IF(SUMIFS('Game Log'!$AA:$AA,'Game Log'!$AB:$AB,$A73,'Game Log'!$Z:$Z,$A$66,'Game Log'!$AC:$AC,'Opp Pos'!U$67)=0,"X",SUMIFS('Game Log'!$AA:$AA,'Game Log'!$AB:$AB,$A73,'Game Log'!$Z:$Z,$A$66,'Game Log'!$AC:$AC,'Opp Pos'!U$67))</f>
        <v>2.7</v>
      </c>
      <c r="V73" s="23" t="str">
        <f>IF(SUMIFS('Game Log'!$AA:$AA,'Game Log'!$AB:$AB,$A73,'Game Log'!$Z:$Z,$A$66,'Game Log'!$AC:$AC,'Opp Pos'!V$67)=0,"X",SUMIFS('Game Log'!$AA:$AA,'Game Log'!$AB:$AB,$A73,'Game Log'!$Z:$Z,$A$66,'Game Log'!$AC:$AC,'Opp Pos'!V$67))</f>
        <v>X</v>
      </c>
      <c r="W73" s="23">
        <f>IF(SUMIFS('Game Log'!$AA:$AA,'Game Log'!$AB:$AB,$A73,'Game Log'!$Z:$Z,$A$66,'Game Log'!$AC:$AC,'Opp Pos'!W$67)=0,"X",SUMIFS('Game Log'!$AA:$AA,'Game Log'!$AB:$AB,$A73,'Game Log'!$Z:$Z,$A$66,'Game Log'!$AC:$AC,'Opp Pos'!W$67))</f>
        <v>29.900000000000002</v>
      </c>
      <c r="X73" s="23" t="str">
        <f>IF(SUMIFS('Game Log'!$AA:$AA,'Game Log'!$AB:$AB,$A73,'Game Log'!$Z:$Z,$A$66,'Game Log'!$AC:$AC,'Opp Pos'!X$67)=0,"X",SUMIFS('Game Log'!$AA:$AA,'Game Log'!$AB:$AB,$A73,'Game Log'!$Z:$Z,$A$66,'Game Log'!$AC:$AC,'Opp Pos'!X$67))</f>
        <v>X</v>
      </c>
      <c r="Y73" s="23">
        <f>IF(SUMIFS('Game Log'!$AA:$AA,'Game Log'!$AB:$AB,$A73,'Game Log'!$Z:$Z,$A$66,'Game Log'!$AC:$AC,'Opp Pos'!Y$67)=0,"X",SUMIFS('Game Log'!$AA:$AA,'Game Log'!$AB:$AB,$A73,'Game Log'!$Z:$Z,$A$66,'Game Log'!$AC:$AC,'Opp Pos'!Y$67))</f>
        <v>104.1</v>
      </c>
      <c r="Z73" s="23" t="str">
        <f>IF(SUMIFS('Game Log'!$AA:$AA,'Game Log'!$AB:$AB,$A73,'Game Log'!$Z:$Z,$A$66,'Game Log'!$AC:$AC,'Opp Pos'!Z$67)=0,"X",SUMIFS('Game Log'!$AA:$AA,'Game Log'!$AB:$AB,$A73,'Game Log'!$Z:$Z,$A$66,'Game Log'!$AC:$AC,'Opp Pos'!Z$67))</f>
        <v>X</v>
      </c>
      <c r="AA73" s="23">
        <f>IF(SUMIFS('Game Log'!$AA:$AA,'Game Log'!$AB:$AB,$A73,'Game Log'!$Z:$Z,$A$66,'Game Log'!$AC:$AC,'Opp Pos'!AA$67)=0,"X",SUMIFS('Game Log'!$AA:$AA,'Game Log'!$AB:$AB,$A73,'Game Log'!$Z:$Z,$A$66,'Game Log'!$AC:$AC,'Opp Pos'!AA$67))</f>
        <v>29.4</v>
      </c>
      <c r="AB73" s="23" t="str">
        <f>IF(SUMIFS('Game Log'!$AA:$AA,'Game Log'!$AB:$AB,$A73,'Game Log'!$Z:$Z,$A$66,'Game Log'!$AC:$AC,'Opp Pos'!AB$67)=0,"X",SUMIFS('Game Log'!$AA:$AA,'Game Log'!$AB:$AB,$A73,'Game Log'!$Z:$Z,$A$66,'Game Log'!$AC:$AC,'Opp Pos'!AB$67))</f>
        <v>X</v>
      </c>
      <c r="AC73" s="23">
        <f>IF(SUMIFS('Game Log'!$AA:$AA,'Game Log'!$AB:$AB,$A73,'Game Log'!$Z:$Z,$A$66,'Game Log'!$AC:$AC,'Opp Pos'!AC$67)=0,"X",SUMIFS('Game Log'!$AA:$AA,'Game Log'!$AB:$AB,$A73,'Game Log'!$Z:$Z,$A$66,'Game Log'!$AC:$AC,'Opp Pos'!AC$67))</f>
        <v>79.8</v>
      </c>
      <c r="AD73" s="23" t="str">
        <f>IF(SUMIFS('Game Log'!$AA:$AA,'Game Log'!$AB:$AB,$A73,'Game Log'!$Z:$Z,$A$66,'Game Log'!$AC:$AC,'Opp Pos'!AD$67)=0,"X",SUMIFS('Game Log'!$AA:$AA,'Game Log'!$AB:$AB,$A73,'Game Log'!$Z:$Z,$A$66,'Game Log'!$AC:$AC,'Opp Pos'!AD$67))</f>
        <v>X</v>
      </c>
      <c r="AE73" s="23">
        <f>IF(SUMIFS('Game Log'!$AA:$AA,'Game Log'!$AB:$AB,$A73,'Game Log'!$Z:$Z,$A$66,'Game Log'!$AC:$AC,'Opp Pos'!AE$67)=0,"X",SUMIFS('Game Log'!$AA:$AA,'Game Log'!$AB:$AB,$A73,'Game Log'!$Z:$Z,$A$66,'Game Log'!$AC:$AC,'Opp Pos'!AE$67))</f>
        <v>67.599999999999994</v>
      </c>
      <c r="AF73" s="23" t="str">
        <f>IF(SUMIFS('Game Log'!$AA:$AA,'Game Log'!$AB:$AB,$A73,'Game Log'!$Z:$Z,$A$66,'Game Log'!$AC:$AC,'Opp Pos'!AF$67)=0,"X",SUMIFS('Game Log'!$AA:$AA,'Game Log'!$AB:$AB,$A73,'Game Log'!$Z:$Z,$A$66,'Game Log'!$AC:$AC,'Opp Pos'!AF$67))</f>
        <v>X</v>
      </c>
      <c r="AG73" s="23">
        <f>IF(SUMIFS('Game Log'!$AA:$AA,'Game Log'!$AB:$AB,$A73,'Game Log'!$Z:$Z,$A$66,'Game Log'!$AC:$AC,'Opp Pos'!AG$67)=0,"X",SUMIFS('Game Log'!$AA:$AA,'Game Log'!$AB:$AB,$A73,'Game Log'!$Z:$Z,$A$66,'Game Log'!$AC:$AC,'Opp Pos'!AG$67))</f>
        <v>44.099999999999994</v>
      </c>
      <c r="AH73" s="23" t="str">
        <f>IF(SUMIFS('Game Log'!$AA:$AA,'Game Log'!$AB:$AB,$A73,'Game Log'!$Z:$Z,$A$66,'Game Log'!$AC:$AC,'Opp Pos'!AH$67)=0,"X",SUMIFS('Game Log'!$AA:$AA,'Game Log'!$AB:$AB,$A73,'Game Log'!$Z:$Z,$A$66,'Game Log'!$AC:$AC,'Opp Pos'!AH$67))</f>
        <v>X</v>
      </c>
      <c r="AI73" s="23" t="str">
        <f>IF(SUMIFS('Game Log'!$AA:$AA,'Game Log'!$AB:$AB,$A73,'Game Log'!$Z:$Z,$A$66,'Game Log'!$AC:$AC,'Opp Pos'!AI$67)=0,"X",SUMIFS('Game Log'!$AA:$AA,'Game Log'!$AB:$AB,$A73,'Game Log'!$Z:$Z,$A$66,'Game Log'!$AC:$AC,'Opp Pos'!AI$67))</f>
        <v>X</v>
      </c>
      <c r="AJ73" s="23">
        <f>IF(SUMIFS('Game Log'!$AA:$AA,'Game Log'!$AB:$AB,$A73,'Game Log'!$Z:$Z,$A$66,'Game Log'!$AC:$AC,'Opp Pos'!AJ$67)=0,"X",SUMIFS('Game Log'!$AA:$AA,'Game Log'!$AB:$AB,$A73,'Game Log'!$Z:$Z,$A$66,'Game Log'!$AC:$AC,'Opp Pos'!AJ$67))</f>
        <v>36.700000000000003</v>
      </c>
      <c r="AK73" s="23" t="str">
        <f>IF(SUMIFS('Game Log'!$AA:$AA,'Game Log'!$AB:$AB,$A73,'Game Log'!$Z:$Z,$A$66,'Game Log'!$AC:$AC,'Opp Pos'!AK$67)=0,"X",SUMIFS('Game Log'!$AA:$AA,'Game Log'!$AB:$AB,$A73,'Game Log'!$Z:$Z,$A$66,'Game Log'!$AC:$AC,'Opp Pos'!AK$67))</f>
        <v>X</v>
      </c>
      <c r="AL73" s="23">
        <f>IF(SUMIFS('Game Log'!$AA:$AA,'Game Log'!$AB:$AB,$A73,'Game Log'!$Z:$Z,$A$66,'Game Log'!$AC:$AC,'Opp Pos'!AL$67)=0,"X",SUMIFS('Game Log'!$AA:$AA,'Game Log'!$AB:$AB,$A73,'Game Log'!$Z:$Z,$A$66,'Game Log'!$AC:$AC,'Opp Pos'!AL$67))</f>
        <v>89.699999999999989</v>
      </c>
      <c r="AM73" s="23" t="str">
        <f>IF(SUMIFS('Game Log'!$AA:$AA,'Game Log'!$AB:$AB,$A73,'Game Log'!$Z:$Z,$A$66,'Game Log'!$AC:$AC,'Opp Pos'!AM$67)=0,"X",SUMIFS('Game Log'!$AA:$AA,'Game Log'!$AB:$AB,$A73,'Game Log'!$Z:$Z,$A$66,'Game Log'!$AC:$AC,'Opp Pos'!AM$67))</f>
        <v>X</v>
      </c>
      <c r="AN73" s="23">
        <f>IF(SUMIFS('Game Log'!$AA:$AA,'Game Log'!$AB:$AB,$A73,'Game Log'!$Z:$Z,$A$66,'Game Log'!$AC:$AC,'Opp Pos'!AN$67)=0,"X",SUMIFS('Game Log'!$AA:$AA,'Game Log'!$AB:$AB,$A73,'Game Log'!$Z:$Z,$A$66,'Game Log'!$AC:$AC,'Opp Pos'!AN$67))</f>
        <v>46</v>
      </c>
      <c r="AO73" s="23" t="str">
        <f>IF(SUMIFS('Game Log'!$AA:$AA,'Game Log'!$AB:$AB,$A73,'Game Log'!$Z:$Z,$A$66,'Game Log'!$AC:$AC,'Opp Pos'!AO$67)=0,"X",SUMIFS('Game Log'!$AA:$AA,'Game Log'!$AB:$AB,$A73,'Game Log'!$Z:$Z,$A$66,'Game Log'!$AC:$AC,'Opp Pos'!AO$67))</f>
        <v>X</v>
      </c>
      <c r="AP73" s="23" t="str">
        <f>IF(SUMIFS('Game Log'!$AA:$AA,'Game Log'!$AB:$AB,$A73,'Game Log'!$Z:$Z,$A$66,'Game Log'!$AC:$AC,'Opp Pos'!AP$67)=0,"X",SUMIFS('Game Log'!$AA:$AA,'Game Log'!$AB:$AB,$A73,'Game Log'!$Z:$Z,$A$66,'Game Log'!$AC:$AC,'Opp Pos'!AP$67))</f>
        <v>X</v>
      </c>
      <c r="AQ73" s="23">
        <f>IF(SUMIFS('Game Log'!$AA:$AA,'Game Log'!$AB:$AB,$A73,'Game Log'!$Z:$Z,$A$66,'Game Log'!$AC:$AC,'Opp Pos'!AQ$67)=0,"X",SUMIFS('Game Log'!$AA:$AA,'Game Log'!$AB:$AB,$A73,'Game Log'!$Z:$Z,$A$66,'Game Log'!$AC:$AC,'Opp Pos'!AQ$67))</f>
        <v>37.4</v>
      </c>
      <c r="AR73" s="23">
        <f>IF(SUMIFS('Game Log'!$AA:$AA,'Game Log'!$AB:$AB,$A73,'Game Log'!$Z:$Z,$A$66,'Game Log'!$AC:$AC,'Opp Pos'!AR$67)=0,"X",SUMIFS('Game Log'!$AA:$AA,'Game Log'!$AB:$AB,$A73,'Game Log'!$Z:$Z,$A$66,'Game Log'!$AC:$AC,'Opp Pos'!AR$67))</f>
        <v>69.100000000000009</v>
      </c>
      <c r="AS73" s="23" t="str">
        <f>IF(SUMIFS('Game Log'!$AA:$AA,'Game Log'!$AB:$AB,$A73,'Game Log'!$Z:$Z,$A$66,'Game Log'!$AC:$AC,'Opp Pos'!AS$67)=0,"X",SUMIFS('Game Log'!$AA:$AA,'Game Log'!$AB:$AB,$A73,'Game Log'!$Z:$Z,$A$66,'Game Log'!$AC:$AC,'Opp Pos'!AS$67))</f>
        <v>X</v>
      </c>
      <c r="AT73" s="23">
        <f>IF(SUMIFS('Game Log'!$AA:$AA,'Game Log'!$AB:$AB,$A73,'Game Log'!$Z:$Z,$A$66,'Game Log'!$AC:$AC,'Opp Pos'!AT$67)=0,"X",SUMIFS('Game Log'!$AA:$AA,'Game Log'!$AB:$AB,$A73,'Game Log'!$Z:$Z,$A$66,'Game Log'!$AC:$AC,'Opp Pos'!AT$67))</f>
        <v>30.299999999999997</v>
      </c>
      <c r="AU73" s="23" t="str">
        <f>IF(SUMIFS('Game Log'!$AA:$AA,'Game Log'!$AB:$AB,$A73,'Game Log'!$Z:$Z,$A$66,'Game Log'!$AC:$AC,'Opp Pos'!AU$67)=0,"X",SUMIFS('Game Log'!$AA:$AA,'Game Log'!$AB:$AB,$A73,'Game Log'!$Z:$Z,$A$66,'Game Log'!$AC:$AC,'Opp Pos'!AU$67))</f>
        <v>X</v>
      </c>
      <c r="AV73" s="23">
        <f>IF(SUMIFS('Game Log'!$AA:$AA,'Game Log'!$AB:$AB,$A73,'Game Log'!$Z:$Z,$A$66,'Game Log'!$AC:$AC,'Opp Pos'!AV$67)=0,"X",SUMIFS('Game Log'!$AA:$AA,'Game Log'!$AB:$AB,$A73,'Game Log'!$Z:$Z,$A$66,'Game Log'!$AC:$AC,'Opp Pos'!AV$67))</f>
        <v>73.3</v>
      </c>
      <c r="AW73" s="23" t="str">
        <f>IF(SUMIFS('Game Log'!$AA:$AA,'Game Log'!$AB:$AB,$A73,'Game Log'!$Z:$Z,$A$66,'Game Log'!$AC:$AC,'Opp Pos'!AW$67)=0,"X",SUMIFS('Game Log'!$AA:$AA,'Game Log'!$AB:$AB,$A73,'Game Log'!$Z:$Z,$A$66,'Game Log'!$AC:$AC,'Opp Pos'!AW$67))</f>
        <v>X</v>
      </c>
      <c r="AX73" s="23">
        <f>IF(SUMIFS('Game Log'!$AA:$AA,'Game Log'!$AB:$AB,$A73,'Game Log'!$Z:$Z,$A$66,'Game Log'!$AC:$AC,'Opp Pos'!AX$67)=0,"X",SUMIFS('Game Log'!$AA:$AA,'Game Log'!$AB:$AB,$A73,'Game Log'!$Z:$Z,$A$66,'Game Log'!$AC:$AC,'Opp Pos'!AX$67))</f>
        <v>49.4</v>
      </c>
      <c r="AY73" s="23" t="str">
        <f>IF(SUMIFS('Game Log'!$AA:$AA,'Game Log'!$AB:$AB,$A73,'Game Log'!$Z:$Z,$A$66,'Game Log'!$AC:$AC,'Opp Pos'!AY$67)=0,"X",SUMIFS('Game Log'!$AA:$AA,'Game Log'!$AB:$AB,$A73,'Game Log'!$Z:$Z,$A$66,'Game Log'!$AC:$AC,'Opp Pos'!AY$67))</f>
        <v>X</v>
      </c>
      <c r="AZ73" s="23">
        <f>IF(SUMIFS('Game Log'!$AA:$AA,'Game Log'!$AB:$AB,$A73,'Game Log'!$Z:$Z,$A$66,'Game Log'!$AC:$AC,'Opp Pos'!AZ$67)=0,"X",SUMIFS('Game Log'!$AA:$AA,'Game Log'!$AB:$AB,$A73,'Game Log'!$Z:$Z,$A$66,'Game Log'!$AC:$AC,'Opp Pos'!AZ$67))</f>
        <v>77.699999999999989</v>
      </c>
      <c r="BA73" s="23" t="str">
        <f>IF(SUMIFS('Game Log'!$AA:$AA,'Game Log'!$AB:$AB,$A73,'Game Log'!$Z:$Z,$A$66,'Game Log'!$AC:$AC,'Opp Pos'!BA$67)=0,"X",SUMIFS('Game Log'!$AA:$AA,'Game Log'!$AB:$AB,$A73,'Game Log'!$Z:$Z,$A$66,'Game Log'!$AC:$AC,'Opp Pos'!BA$67))</f>
        <v>X</v>
      </c>
      <c r="BB73" s="23">
        <f>IF(SUMIFS('Game Log'!$AA:$AA,'Game Log'!$AB:$AB,$A73,'Game Log'!$Z:$Z,$A$66,'Game Log'!$AC:$AC,'Opp Pos'!BB$67)=0,"X",SUMIFS('Game Log'!$AA:$AA,'Game Log'!$AB:$AB,$A73,'Game Log'!$Z:$Z,$A$66,'Game Log'!$AC:$AC,'Opp Pos'!BB$67))</f>
        <v>75.5</v>
      </c>
      <c r="BC73" s="23">
        <f>IF(SUMIFS('Game Log'!$AA:$AA,'Game Log'!$AB:$AB,$A73,'Game Log'!$Z:$Z,$A$66,'Game Log'!$AC:$AC,'Opp Pos'!BC$67)=0,"X",SUMIFS('Game Log'!$AA:$AA,'Game Log'!$AB:$AB,$A73,'Game Log'!$Z:$Z,$A$66,'Game Log'!$AC:$AC,'Opp Pos'!BC$67))</f>
        <v>32.4</v>
      </c>
      <c r="BD73" s="23" t="str">
        <f>IF(SUMIFS('Game Log'!$AA:$AA,'Game Log'!$AB:$AB,$A73,'Game Log'!$Z:$Z,$A$66,'Game Log'!$AC:$AC,'Opp Pos'!BD$67)=0,"X",SUMIFS('Game Log'!$AA:$AA,'Game Log'!$AB:$AB,$A73,'Game Log'!$Z:$Z,$A$66,'Game Log'!$AC:$AC,'Opp Pos'!BD$67))</f>
        <v>X</v>
      </c>
      <c r="BE73" s="23" t="str">
        <f>IF(SUMIFS('Game Log'!$AA:$AA,'Game Log'!$AB:$AB,$A73,'Game Log'!$Z:$Z,$A$66,'Game Log'!$AC:$AC,'Opp Pos'!BE$67)=0,"X",SUMIFS('Game Log'!$AA:$AA,'Game Log'!$AB:$AB,$A73,'Game Log'!$Z:$Z,$A$66,'Game Log'!$AC:$AC,'Opp Pos'!BE$67))</f>
        <v>X</v>
      </c>
      <c r="BF73" s="23">
        <f>IF(SUMIFS('Game Log'!$AA:$AA,'Game Log'!$AB:$AB,$A73,'Game Log'!$Z:$Z,$A$66,'Game Log'!$AC:$AC,'Opp Pos'!BF$67)=0,"X",SUMIFS('Game Log'!$AA:$AA,'Game Log'!$AB:$AB,$A73,'Game Log'!$Z:$Z,$A$66,'Game Log'!$AC:$AC,'Opp Pos'!BF$67))</f>
        <v>11.5</v>
      </c>
      <c r="BG73" s="23" t="str">
        <f>IF(SUMIFS('Game Log'!$AA:$AA,'Game Log'!$AB:$AB,$A73,'Game Log'!$Z:$Z,$A$66,'Game Log'!$AC:$AC,'Opp Pos'!BG$67)=0,"X",SUMIFS('Game Log'!$AA:$AA,'Game Log'!$AB:$AB,$A73,'Game Log'!$Z:$Z,$A$66,'Game Log'!$AC:$AC,'Opp Pos'!BG$67))</f>
        <v>X</v>
      </c>
      <c r="BH73" s="23">
        <f>IF(SUMIFS('Game Log'!$AA:$AA,'Game Log'!$AB:$AB,$A73,'Game Log'!$Z:$Z,$A$66,'Game Log'!$AC:$AC,'Opp Pos'!BH$67)=0,"X",SUMIFS('Game Log'!$AA:$AA,'Game Log'!$AB:$AB,$A73,'Game Log'!$Z:$Z,$A$66,'Game Log'!$AC:$AC,'Opp Pos'!BH$67))</f>
        <v>39.5</v>
      </c>
      <c r="BI73" s="23" t="str">
        <f>IF(SUMIFS('Game Log'!$AA:$AA,'Game Log'!$AB:$AB,$A73,'Game Log'!$Z:$Z,$A$66,'Game Log'!$AC:$AC,'Opp Pos'!BI$67)=0,"X",SUMIFS('Game Log'!$AA:$AA,'Game Log'!$AB:$AB,$A73,'Game Log'!$Z:$Z,$A$66,'Game Log'!$AC:$AC,'Opp Pos'!BI$67))</f>
        <v>X</v>
      </c>
      <c r="BJ73" s="23">
        <f>IF(SUMIFS('Game Log'!$AA:$AA,'Game Log'!$AB:$AB,$A73,'Game Log'!$Z:$Z,$A$66,'Game Log'!$AC:$AC,'Opp Pos'!BJ$67)=0,"X",SUMIFS('Game Log'!$AA:$AA,'Game Log'!$AB:$AB,$A73,'Game Log'!$Z:$Z,$A$66,'Game Log'!$AC:$AC,'Opp Pos'!BJ$67))</f>
        <v>70.899999999999991</v>
      </c>
      <c r="BK73" s="23">
        <f>IF(SUMIFS('Game Log'!$AA:$AA,'Game Log'!$AB:$AB,$A73,'Game Log'!$Z:$Z,$A$66,'Game Log'!$AC:$AC,'Opp Pos'!BK$67)=0,"X",SUMIFS('Game Log'!$AA:$AA,'Game Log'!$AB:$AB,$A73,'Game Log'!$Z:$Z,$A$66,'Game Log'!$AC:$AC,'Opp Pos'!BK$67))</f>
        <v>55.2</v>
      </c>
      <c r="BL73" s="23" t="str">
        <f>IF(SUMIFS('Game Log'!$AA:$AA,'Game Log'!$AB:$AB,$A73,'Game Log'!$Z:$Z,$A$66,'Game Log'!$AC:$AC,'Opp Pos'!BL$67)=0,"X",SUMIFS('Game Log'!$AA:$AA,'Game Log'!$AB:$AB,$A73,'Game Log'!$Z:$Z,$A$66,'Game Log'!$AC:$AC,'Opp Pos'!BL$67))</f>
        <v>X</v>
      </c>
      <c r="BM73" s="23">
        <f>IF(SUMIFS('Game Log'!$AA:$AA,'Game Log'!$AB:$AB,$A73,'Game Log'!$Z:$Z,$A$66,'Game Log'!$AC:$AC,'Opp Pos'!BM$67)=0,"X",SUMIFS('Game Log'!$AA:$AA,'Game Log'!$AB:$AB,$A73,'Game Log'!$Z:$Z,$A$66,'Game Log'!$AC:$AC,'Opp Pos'!BM$67))</f>
        <v>27.7</v>
      </c>
      <c r="BN73" s="23" t="str">
        <f>IF(SUMIFS('Game Log'!$AA:$AA,'Game Log'!$AB:$AB,$A73,'Game Log'!$Z:$Z,$A$66,'Game Log'!$AC:$AC,'Opp Pos'!BN$67)=0,"X",SUMIFS('Game Log'!$AA:$AA,'Game Log'!$AB:$AB,$A73,'Game Log'!$Z:$Z,$A$66,'Game Log'!$AC:$AC,'Opp Pos'!BN$67))</f>
        <v>X</v>
      </c>
      <c r="BO73" s="23">
        <f>IF(SUMIFS('Game Log'!$AA:$AA,'Game Log'!$AB:$AB,$A73,'Game Log'!$Z:$Z,$A$66,'Game Log'!$AC:$AC,'Opp Pos'!BO$67)=0,"X",SUMIFS('Game Log'!$AA:$AA,'Game Log'!$AB:$AB,$A73,'Game Log'!$Z:$Z,$A$66,'Game Log'!$AC:$AC,'Opp Pos'!BO$67))</f>
        <v>70.599999999999994</v>
      </c>
      <c r="BP73" s="23" t="str">
        <f>IF(SUMIFS('Game Log'!$AA:$AA,'Game Log'!$AB:$AB,$A73,'Game Log'!$Z:$Z,$A$66,'Game Log'!$AC:$AC,'Opp Pos'!BP$67)=0,"X",SUMIFS('Game Log'!$AA:$AA,'Game Log'!$AB:$AB,$A73,'Game Log'!$Z:$Z,$A$66,'Game Log'!$AC:$AC,'Opp Pos'!BP$67))</f>
        <v>X</v>
      </c>
      <c r="BQ73" s="23" t="str">
        <f>IF(SUMIFS('Game Log'!$AA:$AA,'Game Log'!$AB:$AB,$A73,'Game Log'!$Z:$Z,$A$66,'Game Log'!$AC:$AC,'Opp Pos'!BQ$67)=0,"X",SUMIFS('Game Log'!$AA:$AA,'Game Log'!$AB:$AB,$A73,'Game Log'!$Z:$Z,$A$66,'Game Log'!$AC:$AC,'Opp Pos'!BQ$67))</f>
        <v>X</v>
      </c>
      <c r="BR73" s="23" t="str">
        <f>IF(SUMIFS('Game Log'!$AA:$AA,'Game Log'!$AB:$AB,$A73,'Game Log'!$Z:$Z,$A$66,'Game Log'!$AC:$AC,'Opp Pos'!BR$67)=0,"X",SUMIFS('Game Log'!$AA:$AA,'Game Log'!$AB:$AB,$A73,'Game Log'!$Z:$Z,$A$66,'Game Log'!$AC:$AC,'Opp Pos'!BR$67))</f>
        <v>X</v>
      </c>
      <c r="BS73" s="23">
        <f>IF(SUMIFS('Game Log'!$AA:$AA,'Game Log'!$AB:$AB,$A73,'Game Log'!$Z:$Z,$A$66,'Game Log'!$AC:$AC,'Opp Pos'!BS$67)=0,"X",SUMIFS('Game Log'!$AA:$AA,'Game Log'!$AB:$AB,$A73,'Game Log'!$Z:$Z,$A$66,'Game Log'!$AC:$AC,'Opp Pos'!BS$67))</f>
        <v>50.8</v>
      </c>
      <c r="BT73" s="23" t="str">
        <f>IF(SUMIFS('Game Log'!$AA:$AA,'Game Log'!$AB:$AB,$A73,'Game Log'!$Z:$Z,$A$66,'Game Log'!$AC:$AC,'Opp Pos'!BT$67)=0,"X",SUMIFS('Game Log'!$AA:$AA,'Game Log'!$AB:$AB,$A73,'Game Log'!$Z:$Z,$A$66,'Game Log'!$AC:$AC,'Opp Pos'!BT$67))</f>
        <v>X</v>
      </c>
      <c r="BU73" s="23">
        <f>IF(SUMIFS('Game Log'!$AA:$AA,'Game Log'!$AB:$AB,$A73,'Game Log'!$Z:$Z,$A$66,'Game Log'!$AC:$AC,'Opp Pos'!BU$67)=0,"X",SUMIFS('Game Log'!$AA:$AA,'Game Log'!$AB:$AB,$A73,'Game Log'!$Z:$Z,$A$66,'Game Log'!$AC:$AC,'Opp Pos'!BU$67))</f>
        <v>126</v>
      </c>
      <c r="BV73" s="23" t="str">
        <f>IF(SUMIFS('Game Log'!$AA:$AA,'Game Log'!$AB:$AB,$A73,'Game Log'!$Z:$Z,$A$66,'Game Log'!$AC:$AC,'Opp Pos'!BV$67)=0,"X",SUMIFS('Game Log'!$AA:$AA,'Game Log'!$AB:$AB,$A73,'Game Log'!$Z:$Z,$A$66,'Game Log'!$AC:$AC,'Opp Pos'!BV$67))</f>
        <v>X</v>
      </c>
      <c r="BW73" s="23" t="str">
        <f>IF(SUMIFS('Game Log'!$AA:$AA,'Game Log'!$AB:$AB,$A73,'Game Log'!$Z:$Z,$A$66,'Game Log'!$AC:$AC,'Opp Pos'!BW$67)=0,"X",SUMIFS('Game Log'!$AA:$AA,'Game Log'!$AB:$AB,$A73,'Game Log'!$Z:$Z,$A$66,'Game Log'!$AC:$AC,'Opp Pos'!BW$67))</f>
        <v>X</v>
      </c>
      <c r="BX73" s="23">
        <f>IF(SUMIFS('Game Log'!$AA:$AA,'Game Log'!$AB:$AB,$A73,'Game Log'!$Z:$Z,$A$66,'Game Log'!$AC:$AC,'Opp Pos'!BX$67)=0,"X",SUMIFS('Game Log'!$AA:$AA,'Game Log'!$AB:$AB,$A73,'Game Log'!$Z:$Z,$A$66,'Game Log'!$AC:$AC,'Opp Pos'!BX$67))</f>
        <v>79.8</v>
      </c>
      <c r="BY73" s="23" t="str">
        <f>IF(SUMIFS('Game Log'!$AA:$AA,'Game Log'!$AB:$AB,$A73,'Game Log'!$Z:$Z,$A$66,'Game Log'!$AC:$AC,'Opp Pos'!BY$67)=0,"X",SUMIFS('Game Log'!$AA:$AA,'Game Log'!$AB:$AB,$A73,'Game Log'!$Z:$Z,$A$66,'Game Log'!$AC:$AC,'Opp Pos'!BY$67))</f>
        <v>X</v>
      </c>
      <c r="BZ73" s="23" t="str">
        <f>IF(SUMIFS('Game Log'!$AA:$AA,'Game Log'!$AB:$AB,$A73,'Game Log'!$Z:$Z,$A$66,'Game Log'!$AC:$AC,'Opp Pos'!BZ$67)=0,"X",SUMIFS('Game Log'!$AA:$AA,'Game Log'!$AB:$AB,$A73,'Game Log'!$Z:$Z,$A$66,'Game Log'!$AC:$AC,'Opp Pos'!BZ$67))</f>
        <v>X</v>
      </c>
      <c r="CA73" s="23">
        <f>IF(SUMIFS('Game Log'!$AA:$AA,'Game Log'!$AB:$AB,$A73,'Game Log'!$Z:$Z,$A$66,'Game Log'!$AC:$AC,'Opp Pos'!CA$67)=0,"X",SUMIFS('Game Log'!$AA:$AA,'Game Log'!$AB:$AB,$A73,'Game Log'!$Z:$Z,$A$66,'Game Log'!$AC:$AC,'Opp Pos'!CA$67))</f>
        <v>72.5</v>
      </c>
      <c r="CB73" s="23">
        <f>IF(SUMIFS('Game Log'!$AA:$AA,'Game Log'!$AB:$AB,$A73,'Game Log'!$Z:$Z,$A$66,'Game Log'!$AC:$AC,'Opp Pos'!CB$67)=0,"X",SUMIFS('Game Log'!$AA:$AA,'Game Log'!$AB:$AB,$A73,'Game Log'!$Z:$Z,$A$66,'Game Log'!$AC:$AC,'Opp Pos'!CB$67))</f>
        <v>26.8</v>
      </c>
      <c r="CC73" s="23" t="str">
        <f>IF(SUMIFS('Game Log'!$AA:$AA,'Game Log'!$AB:$AB,$A73,'Game Log'!$Z:$Z,$A$66,'Game Log'!$AC:$AC,'Opp Pos'!CC$67)=0,"X",SUMIFS('Game Log'!$AA:$AA,'Game Log'!$AB:$AB,$A73,'Game Log'!$Z:$Z,$A$66,'Game Log'!$AC:$AC,'Opp Pos'!CC$67))</f>
        <v>X</v>
      </c>
      <c r="CD73" s="23" t="str">
        <f>IF(SUMIFS('Game Log'!$AA:$AA,'Game Log'!$AB:$AB,$A73,'Game Log'!$Z:$Z,$A$66,'Game Log'!$AC:$AC,'Opp Pos'!CD$67)=0,"X",SUMIFS('Game Log'!$AA:$AA,'Game Log'!$AB:$AB,$A73,'Game Log'!$Z:$Z,$A$66,'Game Log'!$AC:$AC,'Opp Pos'!CD$67))</f>
        <v>X</v>
      </c>
      <c r="CE73" s="23">
        <f>IF(SUMIFS('Game Log'!$AA:$AA,'Game Log'!$AB:$AB,$A73,'Game Log'!$Z:$Z,$A$66,'Game Log'!$AC:$AC,'Opp Pos'!CE$67)=0,"X",SUMIFS('Game Log'!$AA:$AA,'Game Log'!$AB:$AB,$A73,'Game Log'!$Z:$Z,$A$66,'Game Log'!$AC:$AC,'Opp Pos'!CE$67))</f>
        <v>86.4</v>
      </c>
      <c r="CF73" s="23" t="str">
        <f>IF(SUMIFS('Game Log'!$AA:$AA,'Game Log'!$AB:$AB,$A73,'Game Log'!$Z:$Z,$A$66,'Game Log'!$AC:$AC,'Opp Pos'!CF$67)=0,"X",SUMIFS('Game Log'!$AA:$AA,'Game Log'!$AB:$AB,$A73,'Game Log'!$Z:$Z,$A$66,'Game Log'!$AC:$AC,'Opp Pos'!CF$67))</f>
        <v>X</v>
      </c>
      <c r="CG73" s="23">
        <f>IF(SUMIFS('Game Log'!$AA:$AA,'Game Log'!$AB:$AB,$A73,'Game Log'!$Z:$Z,$A$66,'Game Log'!$AC:$AC,'Opp Pos'!CG$67)=0,"X",SUMIFS('Game Log'!$AA:$AA,'Game Log'!$AB:$AB,$A73,'Game Log'!$Z:$Z,$A$66,'Game Log'!$AC:$AC,'Opp Pos'!CG$67))</f>
        <v>53.400000000000006</v>
      </c>
      <c r="CH73" s="23" t="str">
        <f>IF(SUMIFS('Game Log'!$AA:$AA,'Game Log'!$AB:$AB,$A73,'Game Log'!$Z:$Z,$A$66,'Game Log'!$AC:$AC,'Opp Pos'!CH$67)=0,"X",SUMIFS('Game Log'!$AA:$AA,'Game Log'!$AB:$AB,$A73,'Game Log'!$Z:$Z,$A$66,'Game Log'!$AC:$AC,'Opp Pos'!CH$67))</f>
        <v>X</v>
      </c>
      <c r="CI73" s="23" t="str">
        <f>IF(SUMIFS('Game Log'!$AA:$AA,'Game Log'!$AB:$AB,$A73,'Game Log'!$Z:$Z,$A$66,'Game Log'!$AC:$AC,'Opp Pos'!CI$67)=0,"X",SUMIFS('Game Log'!$AA:$AA,'Game Log'!$AB:$AB,$A73,'Game Log'!$Z:$Z,$A$66,'Game Log'!$AC:$AC,'Opp Pos'!CI$67))</f>
        <v>X</v>
      </c>
      <c r="CJ73" s="23">
        <f>IF(SUMIFS('Game Log'!$AA:$AA,'Game Log'!$AB:$AB,$A73,'Game Log'!$Z:$Z,$A$66,'Game Log'!$AC:$AC,'Opp Pos'!CJ$67)=0,"X",SUMIFS('Game Log'!$AA:$AA,'Game Log'!$AB:$AB,$A73,'Game Log'!$Z:$Z,$A$66,'Game Log'!$AC:$AC,'Opp Pos'!CJ$67))</f>
        <v>54.3</v>
      </c>
      <c r="CK73" s="23">
        <f>IF(SUMIFS('Game Log'!$AA:$AA,'Game Log'!$AB:$AB,$A73,'Game Log'!$Z:$Z,$A$66,'Game Log'!$AC:$AC,'Opp Pos'!CK$67)=0,"X",SUMIFS('Game Log'!$AA:$AA,'Game Log'!$AB:$AB,$A73,'Game Log'!$Z:$Z,$A$66,'Game Log'!$AC:$AC,'Opp Pos'!CK$67))</f>
        <v>68.300000000000011</v>
      </c>
      <c r="CL73" s="23" t="str">
        <f>IF(SUMIFS('Game Log'!$AA:$AA,'Game Log'!$AB:$AB,$A73,'Game Log'!$Z:$Z,$A$66,'Game Log'!$AC:$AC,'Opp Pos'!CL$67)=0,"X",SUMIFS('Game Log'!$AA:$AA,'Game Log'!$AB:$AB,$A73,'Game Log'!$Z:$Z,$A$66,'Game Log'!$AC:$AC,'Opp Pos'!CL$67))</f>
        <v>X</v>
      </c>
      <c r="CM73" s="23" t="str">
        <f>IF(SUMIFS('Game Log'!$AA:$AA,'Game Log'!$AB:$AB,$A73,'Game Log'!$Z:$Z,$A$66,'Game Log'!$AC:$AC,'Opp Pos'!CM$67)=0,"X",SUMIFS('Game Log'!$AA:$AA,'Game Log'!$AB:$AB,$A73,'Game Log'!$Z:$Z,$A$66,'Game Log'!$AC:$AC,'Opp Pos'!CM$67))</f>
        <v>X</v>
      </c>
      <c r="CN73" s="23">
        <f>IF(SUMIFS('Game Log'!$AA:$AA,'Game Log'!$AB:$AB,$A73,'Game Log'!$Z:$Z,$A$66,'Game Log'!$AC:$AC,'Opp Pos'!CN$67)=0,"X",SUMIFS('Game Log'!$AA:$AA,'Game Log'!$AB:$AB,$A73,'Game Log'!$Z:$Z,$A$66,'Game Log'!$AC:$AC,'Opp Pos'!CN$67))</f>
        <v>35.799999999999997</v>
      </c>
      <c r="CO73" s="23" t="str">
        <f>IF(SUMIFS('Game Log'!$AA:$AA,'Game Log'!$AB:$AB,$A73,'Game Log'!$Z:$Z,$A$66,'Game Log'!$AC:$AC,'Opp Pos'!CO$67)=0,"X",SUMIFS('Game Log'!$AA:$AA,'Game Log'!$AB:$AB,$A73,'Game Log'!$Z:$Z,$A$66,'Game Log'!$AC:$AC,'Opp Pos'!CO$67))</f>
        <v>X</v>
      </c>
      <c r="CP73" s="23" t="str">
        <f>IF(SUMIFS('Game Log'!$AA:$AA,'Game Log'!$AB:$AB,$A73,'Game Log'!$Z:$Z,$A$66,'Game Log'!$AC:$AC,'Opp Pos'!CP$67)=0,"X",SUMIFS('Game Log'!$AA:$AA,'Game Log'!$AB:$AB,$A73,'Game Log'!$Z:$Z,$A$66,'Game Log'!$AC:$AC,'Opp Pos'!CP$67))</f>
        <v>X</v>
      </c>
      <c r="CQ73" s="23">
        <f>IF(SUMIFS('Game Log'!$AA:$AA,'Game Log'!$AB:$AB,$A73,'Game Log'!$Z:$Z,$A$66,'Game Log'!$AC:$AC,'Opp Pos'!CQ$67)=0,"X",SUMIFS('Game Log'!$AA:$AA,'Game Log'!$AB:$AB,$A73,'Game Log'!$Z:$Z,$A$66,'Game Log'!$AC:$AC,'Opp Pos'!CQ$67))</f>
        <v>49.4</v>
      </c>
      <c r="CR73" s="23" t="str">
        <f>IF(SUMIFS('Game Log'!$AA:$AA,'Game Log'!$AB:$AB,$A73,'Game Log'!$Z:$Z,$A$66,'Game Log'!$AC:$AC,'Opp Pos'!CR$67)=0,"X",SUMIFS('Game Log'!$AA:$AA,'Game Log'!$AB:$AB,$A73,'Game Log'!$Z:$Z,$A$66,'Game Log'!$AC:$AC,'Opp Pos'!CR$67))</f>
        <v>X</v>
      </c>
      <c r="CS73" s="23">
        <f>IF(SUMIFS('Game Log'!$AA:$AA,'Game Log'!$AB:$AB,$A73,'Game Log'!$Z:$Z,$A$66,'Game Log'!$AC:$AC,'Opp Pos'!CS$67)=0,"X",SUMIFS('Game Log'!$AA:$AA,'Game Log'!$AB:$AB,$A73,'Game Log'!$Z:$Z,$A$66,'Game Log'!$AC:$AC,'Opp Pos'!CS$67))</f>
        <v>37.200000000000003</v>
      </c>
      <c r="CT73" s="23" t="str">
        <f>IF(SUMIFS('Game Log'!$AA:$AA,'Game Log'!$AB:$AB,$A73,'Game Log'!$Z:$Z,$A$66,'Game Log'!$AC:$AC,'Opp Pos'!CT$67)=0,"X",SUMIFS('Game Log'!$AA:$AA,'Game Log'!$AB:$AB,$A73,'Game Log'!$Z:$Z,$A$66,'Game Log'!$AC:$AC,'Opp Pos'!CT$67))</f>
        <v>X</v>
      </c>
      <c r="CU73" s="23" t="str">
        <f>IF(SUMIFS('Game Log'!$AA:$AA,'Game Log'!$AB:$AB,$A73,'Game Log'!$Z:$Z,$A$66,'Game Log'!$AC:$AC,'Opp Pos'!CU$67)=0,"X",SUMIFS('Game Log'!$AA:$AA,'Game Log'!$AB:$AB,$A73,'Game Log'!$Z:$Z,$A$66,'Game Log'!$AC:$AC,'Opp Pos'!CU$67))</f>
        <v>X</v>
      </c>
      <c r="CV73" s="23">
        <f>IF(SUMIFS('Game Log'!$AA:$AA,'Game Log'!$AB:$AB,$A73,'Game Log'!$Z:$Z,$A$66,'Game Log'!$AC:$AC,'Opp Pos'!CV$67)=0,"X",SUMIFS('Game Log'!$AA:$AA,'Game Log'!$AB:$AB,$A73,'Game Log'!$Z:$Z,$A$66,'Game Log'!$AC:$AC,'Opp Pos'!CV$67))</f>
        <v>69.3</v>
      </c>
      <c r="CW73" s="23" t="str">
        <f>IF(SUMIFS('Game Log'!$AA:$AA,'Game Log'!$AB:$AB,$A73,'Game Log'!$Z:$Z,$A$66,'Game Log'!$AC:$AC,'Opp Pos'!CW$67)=0,"X",SUMIFS('Game Log'!$AA:$AA,'Game Log'!$AB:$AB,$A73,'Game Log'!$Z:$Z,$A$66,'Game Log'!$AC:$AC,'Opp Pos'!CW$67))</f>
        <v>X</v>
      </c>
      <c r="CX73" s="23" t="str">
        <f>IF(SUMIFS('Game Log'!$AA:$AA,'Game Log'!$AB:$AB,$A73,'Game Log'!$Z:$Z,$A$66,'Game Log'!$AC:$AC,'Opp Pos'!CX$67)=0,"X",SUMIFS('Game Log'!$AA:$AA,'Game Log'!$AB:$AB,$A73,'Game Log'!$Z:$Z,$A$66,'Game Log'!$AC:$AC,'Opp Pos'!CX$67))</f>
        <v>X</v>
      </c>
      <c r="CY73" s="23">
        <f>IF(SUMIFS('Game Log'!$AA:$AA,'Game Log'!$AB:$AB,$A73,'Game Log'!$Z:$Z,$A$66,'Game Log'!$AC:$AC,'Opp Pos'!CY$67)=0,"X",SUMIFS('Game Log'!$AA:$AA,'Game Log'!$AB:$AB,$A73,'Game Log'!$Z:$Z,$A$66,'Game Log'!$AC:$AC,'Opp Pos'!CY$67))</f>
        <v>56.300000000000004</v>
      </c>
      <c r="CZ73" s="23" t="str">
        <f>IF(SUMIFS('Game Log'!$AA:$AA,'Game Log'!$AB:$AB,$A73,'Game Log'!$Z:$Z,$A$66,'Game Log'!$AC:$AC,'Opp Pos'!CZ$67)=0,"X",SUMIFS('Game Log'!$AA:$AA,'Game Log'!$AB:$AB,$A73,'Game Log'!$Z:$Z,$A$66,'Game Log'!$AC:$AC,'Opp Pos'!CZ$67))</f>
        <v>X</v>
      </c>
      <c r="DA73" s="23">
        <f>IF(SUMIFS('Game Log'!$AA:$AA,'Game Log'!$AB:$AB,$A73,'Game Log'!$Z:$Z,$A$66,'Game Log'!$AC:$AC,'Opp Pos'!DA$67)=0,"X",SUMIFS('Game Log'!$AA:$AA,'Game Log'!$AB:$AB,$A73,'Game Log'!$Z:$Z,$A$66,'Game Log'!$AC:$AC,'Opp Pos'!DA$67))</f>
        <v>9.8000000000000007</v>
      </c>
      <c r="DB73" s="23" t="str">
        <f>IF(SUMIFS('Game Log'!$AA:$AA,'Game Log'!$AB:$AB,$A73,'Game Log'!$Z:$Z,$A$66,'Game Log'!$AC:$AC,'Opp Pos'!DB$67)=0,"X",SUMIFS('Game Log'!$AA:$AA,'Game Log'!$AB:$AB,$A73,'Game Log'!$Z:$Z,$A$66,'Game Log'!$AC:$AC,'Opp Pos'!DB$67))</f>
        <v>X</v>
      </c>
      <c r="DC73" s="23">
        <f>IF(SUMIFS('Game Log'!$AA:$AA,'Game Log'!$AB:$AB,$A73,'Game Log'!$Z:$Z,$A$66,'Game Log'!$AC:$AC,'Opp Pos'!DC$67)=0,"X",SUMIFS('Game Log'!$AA:$AA,'Game Log'!$AB:$AB,$A73,'Game Log'!$Z:$Z,$A$66,'Game Log'!$AC:$AC,'Opp Pos'!DC$67))</f>
        <v>13.8</v>
      </c>
      <c r="DD73" s="23">
        <f>IF(SUMIFS('Game Log'!$AA:$AA,'Game Log'!$AB:$AB,$A73,'Game Log'!$Z:$Z,$A$66,'Game Log'!$AC:$AC,'Opp Pos'!DD$67)=0,"X",SUMIFS('Game Log'!$AA:$AA,'Game Log'!$AB:$AB,$A73,'Game Log'!$Z:$Z,$A$66,'Game Log'!$AC:$AC,'Opp Pos'!DD$67))</f>
        <v>59</v>
      </c>
      <c r="DE73" s="23" t="str">
        <f>IF(SUMIFS('Game Log'!$AA:$AA,'Game Log'!$AB:$AB,$A73,'Game Log'!$Z:$Z,$A$66,'Game Log'!$AC:$AC,'Opp Pos'!DE$67)=0,"X",SUMIFS('Game Log'!$AA:$AA,'Game Log'!$AB:$AB,$A73,'Game Log'!$Z:$Z,$A$66,'Game Log'!$AC:$AC,'Opp Pos'!DE$67))</f>
        <v>X</v>
      </c>
      <c r="DF73" s="23" t="str">
        <f>IF(SUMIFS('Game Log'!$AA:$AA,'Game Log'!$AB:$AB,$A73,'Game Log'!$Z:$Z,$A$66,'Game Log'!$AC:$AC,'Opp Pos'!DF$67)=0,"X",SUMIFS('Game Log'!$AA:$AA,'Game Log'!$AB:$AB,$A73,'Game Log'!$Z:$Z,$A$66,'Game Log'!$AC:$AC,'Opp Pos'!DF$67))</f>
        <v>X</v>
      </c>
      <c r="DG73" s="23">
        <f>IF(SUMIFS('Game Log'!$AA:$AA,'Game Log'!$AB:$AB,$A73,'Game Log'!$Z:$Z,$A$66,'Game Log'!$AC:$AC,'Opp Pos'!DG$67)=0,"X",SUMIFS('Game Log'!$AA:$AA,'Game Log'!$AB:$AB,$A73,'Game Log'!$Z:$Z,$A$66,'Game Log'!$AC:$AC,'Opp Pos'!DG$67))</f>
        <v>73.700000000000017</v>
      </c>
      <c r="DH73" s="23" t="str">
        <f>IF(SUMIFS('Game Log'!$AA:$AA,'Game Log'!$AB:$AB,$A73,'Game Log'!$Z:$Z,$A$66,'Game Log'!$AC:$AC,'Opp Pos'!DH$67)=0,"X",SUMIFS('Game Log'!$AA:$AA,'Game Log'!$AB:$AB,$A73,'Game Log'!$Z:$Z,$A$66,'Game Log'!$AC:$AC,'Opp Pos'!DH$67))</f>
        <v>X</v>
      </c>
      <c r="DI73" s="23" t="str">
        <f>IF(SUMIFS('Game Log'!$AA:$AA,'Game Log'!$AB:$AB,$A73,'Game Log'!$Z:$Z,$A$66,'Game Log'!$AC:$AC,'Opp Pos'!DI$67)=0,"X",SUMIFS('Game Log'!$AA:$AA,'Game Log'!$AB:$AB,$A73,'Game Log'!$Z:$Z,$A$66,'Game Log'!$AC:$AC,'Opp Pos'!DI$67))</f>
        <v>X</v>
      </c>
      <c r="DJ73" s="23">
        <f>IF(SUMIFS('Game Log'!$AA:$AA,'Game Log'!$AB:$AB,$A73,'Game Log'!$Z:$Z,$A$66,'Game Log'!$AC:$AC,'Opp Pos'!DJ$67)=0,"X",SUMIFS('Game Log'!$AA:$AA,'Game Log'!$AB:$AB,$A73,'Game Log'!$Z:$Z,$A$66,'Game Log'!$AC:$AC,'Opp Pos'!DJ$67))</f>
        <v>66.2</v>
      </c>
      <c r="DK73" s="23">
        <f>IF(SUMIFS('Game Log'!$AA:$AA,'Game Log'!$AB:$AB,$A73,'Game Log'!$Z:$Z,$A$66,'Game Log'!$AC:$AC,'Opp Pos'!DK$67)=0,"X",SUMIFS('Game Log'!$AA:$AA,'Game Log'!$AB:$AB,$A73,'Game Log'!$Z:$Z,$A$66,'Game Log'!$AC:$AC,'Opp Pos'!DK$67))</f>
        <v>35.9</v>
      </c>
      <c r="DL73" s="23" t="str">
        <f>IF(SUMIFS('Game Log'!$AA:$AA,'Game Log'!$AB:$AB,$A73,'Game Log'!$Z:$Z,$A$66,'Game Log'!$AC:$AC,'Opp Pos'!DL$67)=0,"X",SUMIFS('Game Log'!$AA:$AA,'Game Log'!$AB:$AB,$A73,'Game Log'!$Z:$Z,$A$66,'Game Log'!$AC:$AC,'Opp Pos'!DL$67))</f>
        <v>X</v>
      </c>
      <c r="DM73" s="23">
        <f>IF(SUMIFS('Game Log'!$AA:$AA,'Game Log'!$AB:$AB,$A73,'Game Log'!$Z:$Z,$A$66,'Game Log'!$AC:$AC,'Opp Pos'!DM$67)=0,"X",SUMIFS('Game Log'!$AA:$AA,'Game Log'!$AB:$AB,$A73,'Game Log'!$Z:$Z,$A$66,'Game Log'!$AC:$AC,'Opp Pos'!DM$67))</f>
        <v>16.7</v>
      </c>
      <c r="DN73" s="23" t="str">
        <f>IF(SUMIFS('Game Log'!$AA:$AA,'Game Log'!$AB:$AB,$A73,'Game Log'!$Z:$Z,$A$66,'Game Log'!$AC:$AC,'Opp Pos'!DN$67)=0,"X",SUMIFS('Game Log'!$AA:$AA,'Game Log'!$AB:$AB,$A73,'Game Log'!$Z:$Z,$A$66,'Game Log'!$AC:$AC,'Opp Pos'!DN$67))</f>
        <v>X</v>
      </c>
      <c r="DO73" s="23" t="str">
        <f>IF(SUMIFS('Game Log'!$AA:$AA,'Game Log'!$AB:$AB,$A73,'Game Log'!$Z:$Z,$A$66,'Game Log'!$AC:$AC,'Opp Pos'!DO$67)=0,"X",SUMIFS('Game Log'!$AA:$AA,'Game Log'!$AB:$AB,$A73,'Game Log'!$Z:$Z,$A$66,'Game Log'!$AC:$AC,'Opp Pos'!DO$67))</f>
        <v>X</v>
      </c>
      <c r="DP73" s="23" t="str">
        <f>IF(SUMIFS('Game Log'!$AA:$AA,'Game Log'!$AB:$AB,$A73,'Game Log'!$Z:$Z,$A$66,'Game Log'!$AC:$AC,'Opp Pos'!DP$67)=0,"X",SUMIFS('Game Log'!$AA:$AA,'Game Log'!$AB:$AB,$A73,'Game Log'!$Z:$Z,$A$66,'Game Log'!$AC:$AC,'Opp Pos'!DP$67))</f>
        <v>X</v>
      </c>
      <c r="DQ73" s="23">
        <f>IF(SUMIFS('Game Log'!$AA:$AA,'Game Log'!$AB:$AB,$A73,'Game Log'!$Z:$Z,$A$66,'Game Log'!$AC:$AC,'Opp Pos'!DQ$67)=0,"X",SUMIFS('Game Log'!$AA:$AA,'Game Log'!$AB:$AB,$A73,'Game Log'!$Z:$Z,$A$66,'Game Log'!$AC:$AC,'Opp Pos'!DQ$67))</f>
        <v>5.0999999999999996</v>
      </c>
      <c r="DR73" s="23" t="str">
        <f>IF(SUMIFS('Game Log'!$AA:$AA,'Game Log'!$AB:$AB,$A73,'Game Log'!$Z:$Z,$A$66,'Game Log'!$AC:$AC,'Opp Pos'!DR$67)=0,"X",SUMIFS('Game Log'!$AA:$AA,'Game Log'!$AB:$AB,$A73,'Game Log'!$Z:$Z,$A$66,'Game Log'!$AC:$AC,'Opp Pos'!DR$67))</f>
        <v>X</v>
      </c>
      <c r="DS73" s="23" t="str">
        <f>IF(SUMIFS('Game Log'!$AA:$AA,'Game Log'!$AB:$AB,$A73,'Game Log'!$Z:$Z,$A$66,'Game Log'!$AC:$AC,'Opp Pos'!DS$67)=0,"X",SUMIFS('Game Log'!$AA:$AA,'Game Log'!$AB:$AB,$A73,'Game Log'!$Z:$Z,$A$66,'Game Log'!$AC:$AC,'Opp Pos'!DS$67))</f>
        <v>X</v>
      </c>
      <c r="DT73" s="23" t="str">
        <f>IF(SUMIFS('Game Log'!$AA:$AA,'Game Log'!$AB:$AB,$A73,'Game Log'!$Z:$Z,$A$66,'Game Log'!$AC:$AC,'Opp Pos'!DT$67)=0,"X",SUMIFS('Game Log'!$AA:$AA,'Game Log'!$AB:$AB,$A73,'Game Log'!$Z:$Z,$A$66,'Game Log'!$AC:$AC,'Opp Pos'!DT$67))</f>
        <v>X</v>
      </c>
      <c r="DU73" s="23" t="str">
        <f>IF(SUMIFS('Game Log'!$AA:$AA,'Game Log'!$AB:$AB,$A73,'Game Log'!$Z:$Z,$A$66,'Game Log'!$AC:$AC,'Opp Pos'!DU$67)=0,"X",SUMIFS('Game Log'!$AA:$AA,'Game Log'!$AB:$AB,$A73,'Game Log'!$Z:$Z,$A$66,'Game Log'!$AC:$AC,'Opp Pos'!DU$67))</f>
        <v>X</v>
      </c>
      <c r="DV73" s="23" t="str">
        <f>IF(SUMIFS('Game Log'!$AA:$AA,'Game Log'!$AB:$AB,$A73,'Game Log'!$Z:$Z,$A$66,'Game Log'!$AC:$AC,'Opp Pos'!DV$67)=0,"X",SUMIFS('Game Log'!$AA:$AA,'Game Log'!$AB:$AB,$A73,'Game Log'!$Z:$Z,$A$66,'Game Log'!$AC:$AC,'Opp Pos'!DV$67))</f>
        <v>X</v>
      </c>
      <c r="DW73" s="23" t="str">
        <f>IF(SUMIFS('Game Log'!$AA:$AA,'Game Log'!$AB:$AB,$A73,'Game Log'!$Z:$Z,$A$66,'Game Log'!$AC:$AC,'Opp Pos'!DW$67)=0,"X",SUMIFS('Game Log'!$AA:$AA,'Game Log'!$AB:$AB,$A73,'Game Log'!$Z:$Z,$A$66,'Game Log'!$AC:$AC,'Opp Pos'!DW$67))</f>
        <v>X</v>
      </c>
      <c r="DX73" s="23" t="str">
        <f>IF(SUMIFS('Game Log'!$AA:$AA,'Game Log'!$AB:$AB,$A73,'Game Log'!$Z:$Z,$A$66,'Game Log'!$AC:$AC,'Opp Pos'!DX$67)=0,"X",SUMIFS('Game Log'!$AA:$AA,'Game Log'!$AB:$AB,$A73,'Game Log'!$Z:$Z,$A$66,'Game Log'!$AC:$AC,'Opp Pos'!DX$67))</f>
        <v>X</v>
      </c>
      <c r="DY73" s="23" t="str">
        <f>IF(SUMIFS('Game Log'!$AA:$AA,'Game Log'!$AB:$AB,$A73,'Game Log'!$Z:$Z,$A$66,'Game Log'!$AC:$AC,'Opp Pos'!DY$67)=0,"X",SUMIFS('Game Log'!$AA:$AA,'Game Log'!$AB:$AB,$A73,'Game Log'!$Z:$Z,$A$66,'Game Log'!$AC:$AC,'Opp Pos'!DY$67))</f>
        <v>X</v>
      </c>
      <c r="DZ73" s="23">
        <f>IF(SUMIFS('Game Log'!$AA:$AA,'Game Log'!$AB:$AB,$A73,'Game Log'!$Z:$Z,$A$66,'Game Log'!$AC:$AC,'Opp Pos'!DZ$67)=0,"X",SUMIFS('Game Log'!$AA:$AA,'Game Log'!$AB:$AB,$A73,'Game Log'!$Z:$Z,$A$66,'Game Log'!$AC:$AC,'Opp Pos'!DZ$67))</f>
        <v>88.199999999999989</v>
      </c>
      <c r="EA73" s="23">
        <f>IF(SUMIFS('Game Log'!$AA:$AA,'Game Log'!$AB:$AB,$A73,'Game Log'!$Z:$Z,$A$66,'Game Log'!$AC:$AC,'Opp Pos'!EA$67)=0,"X",SUMIFS('Game Log'!$AA:$AA,'Game Log'!$AB:$AB,$A73,'Game Log'!$Z:$Z,$A$66,'Game Log'!$AC:$AC,'Opp Pos'!EA$67))</f>
        <v>51.5</v>
      </c>
      <c r="EB73" s="23" t="str">
        <f>IF(SUMIFS('Game Log'!$AA:$AA,'Game Log'!$AB:$AB,$A73,'Game Log'!$Z:$Z,$A$66,'Game Log'!$AC:$AC,'Opp Pos'!EB$67)=0,"X",SUMIFS('Game Log'!$AA:$AA,'Game Log'!$AB:$AB,$A73,'Game Log'!$Z:$Z,$A$66,'Game Log'!$AC:$AC,'Opp Pos'!EB$67))</f>
        <v>X</v>
      </c>
      <c r="EC73" s="23">
        <f>IF(SUMIFS('Game Log'!$AA:$AA,'Game Log'!$AB:$AB,$A73,'Game Log'!$Z:$Z,$A$66,'Game Log'!$AC:$AC,'Opp Pos'!EC$67)=0,"X",SUMIFS('Game Log'!$AA:$AA,'Game Log'!$AB:$AB,$A73,'Game Log'!$Z:$Z,$A$66,'Game Log'!$AC:$AC,'Opp Pos'!EC$67))</f>
        <v>84.2</v>
      </c>
      <c r="ED73" s="23" t="str">
        <f>IF(SUMIFS('Game Log'!$AA:$AA,'Game Log'!$AB:$AB,$A73,'Game Log'!$Z:$Z,$A$66,'Game Log'!$AC:$AC,'Opp Pos'!ED$67)=0,"X",SUMIFS('Game Log'!$AA:$AA,'Game Log'!$AB:$AB,$A73,'Game Log'!$Z:$Z,$A$66,'Game Log'!$AC:$AC,'Opp Pos'!ED$67))</f>
        <v>X</v>
      </c>
      <c r="EE73" s="23">
        <f>IF(SUMIFS('Game Log'!$AA:$AA,'Game Log'!$AB:$AB,$A73,'Game Log'!$Z:$Z,$A$66,'Game Log'!$AC:$AC,'Opp Pos'!EE$67)=0,"X",SUMIFS('Game Log'!$AA:$AA,'Game Log'!$AB:$AB,$A73,'Game Log'!$Z:$Z,$A$66,'Game Log'!$AC:$AC,'Opp Pos'!EE$67))</f>
        <v>52.000000000000007</v>
      </c>
      <c r="EF73" s="23" t="str">
        <f>IF(SUMIFS('Game Log'!$AA:$AA,'Game Log'!$AB:$AB,$A73,'Game Log'!$Z:$Z,$A$66,'Game Log'!$AC:$AC,'Opp Pos'!EF$67)=0,"X",SUMIFS('Game Log'!$AA:$AA,'Game Log'!$AB:$AB,$A73,'Game Log'!$Z:$Z,$A$66,'Game Log'!$AC:$AC,'Opp Pos'!EF$67))</f>
        <v>X</v>
      </c>
      <c r="EG73" s="23">
        <f>IF(SUMIFS('Game Log'!$AA:$AA,'Game Log'!$AB:$AB,$A73,'Game Log'!$Z:$Z,$A$66,'Game Log'!$AC:$AC,'Opp Pos'!EG$67)=0,"X",SUMIFS('Game Log'!$AA:$AA,'Game Log'!$AB:$AB,$A73,'Game Log'!$Z:$Z,$A$66,'Game Log'!$AC:$AC,'Opp Pos'!EG$67))</f>
        <v>40</v>
      </c>
      <c r="EH73" s="23" t="str">
        <f>IF(SUMIFS('Game Log'!$AA:$AA,'Game Log'!$AB:$AB,$A73,'Game Log'!$Z:$Z,$A$66,'Game Log'!$AC:$AC,'Opp Pos'!EH$67)=0,"X",SUMIFS('Game Log'!$AA:$AA,'Game Log'!$AB:$AB,$A73,'Game Log'!$Z:$Z,$A$66,'Game Log'!$AC:$AC,'Opp Pos'!EH$67))</f>
        <v>X</v>
      </c>
      <c r="EI73" s="23">
        <f>IF(SUMIFS('Game Log'!$AA:$AA,'Game Log'!$AB:$AB,$A73,'Game Log'!$Z:$Z,$A$66,'Game Log'!$AC:$AC,'Opp Pos'!EI$67)=0,"X",SUMIFS('Game Log'!$AA:$AA,'Game Log'!$AB:$AB,$A73,'Game Log'!$Z:$Z,$A$66,'Game Log'!$AC:$AC,'Opp Pos'!EI$67))</f>
        <v>117.6</v>
      </c>
      <c r="EJ73" s="23" t="str">
        <f>IF(SUMIFS('Game Log'!$AA:$AA,'Game Log'!$AB:$AB,$A73,'Game Log'!$Z:$Z,$A$66,'Game Log'!$AC:$AC,'Opp Pos'!EJ$67)=0,"X",SUMIFS('Game Log'!$AA:$AA,'Game Log'!$AB:$AB,$A73,'Game Log'!$Z:$Z,$A$66,'Game Log'!$AC:$AC,'Opp Pos'!EJ$67))</f>
        <v>X</v>
      </c>
      <c r="EK73" s="23">
        <f>IF(SUMIFS('Game Log'!$AA:$AA,'Game Log'!$AB:$AB,$A73,'Game Log'!$Z:$Z,$A$66,'Game Log'!$AC:$AC,'Opp Pos'!EK$67)=0,"X",SUMIFS('Game Log'!$AA:$AA,'Game Log'!$AB:$AB,$A73,'Game Log'!$Z:$Z,$A$66,'Game Log'!$AC:$AC,'Opp Pos'!EK$67))</f>
        <v>11.2</v>
      </c>
      <c r="EL73" s="23" t="str">
        <f>IF(SUMIFS('Game Log'!$AA:$AA,'Game Log'!$AB:$AB,$A73,'Game Log'!$Z:$Z,$A$66,'Game Log'!$AC:$AC,'Opp Pos'!EL$67)=0,"X",SUMIFS('Game Log'!$AA:$AA,'Game Log'!$AB:$AB,$A73,'Game Log'!$Z:$Z,$A$66,'Game Log'!$AC:$AC,'Opp Pos'!EL$67))</f>
        <v>X</v>
      </c>
      <c r="EM73" s="23">
        <f>IF(SUMIFS('Game Log'!$AA:$AA,'Game Log'!$AB:$AB,$A73,'Game Log'!$Z:$Z,$A$66,'Game Log'!$AC:$AC,'Opp Pos'!EM$67)=0,"X",SUMIFS('Game Log'!$AA:$AA,'Game Log'!$AB:$AB,$A73,'Game Log'!$Z:$Z,$A$66,'Game Log'!$AC:$AC,'Opp Pos'!EM$67))</f>
        <v>64.599999999999994</v>
      </c>
      <c r="EN73" s="23" t="str">
        <f>IF(SUMIFS('Game Log'!$AA:$AA,'Game Log'!$AB:$AB,$A73,'Game Log'!$Z:$Z,$A$66,'Game Log'!$AC:$AC,'Opp Pos'!EN$67)=0,"X",SUMIFS('Game Log'!$AA:$AA,'Game Log'!$AB:$AB,$A73,'Game Log'!$Z:$Z,$A$66,'Game Log'!$AC:$AC,'Opp Pos'!EN$67))</f>
        <v>X</v>
      </c>
      <c r="EO73" s="23">
        <f>IF(SUMIFS('Game Log'!$AA:$AA,'Game Log'!$AB:$AB,$A73,'Game Log'!$Z:$Z,$A$66,'Game Log'!$AC:$AC,'Opp Pos'!EO$67)=0,"X",SUMIFS('Game Log'!$AA:$AA,'Game Log'!$AB:$AB,$A73,'Game Log'!$Z:$Z,$A$66,'Game Log'!$AC:$AC,'Opp Pos'!EO$67))</f>
        <v>52.1</v>
      </c>
      <c r="EP73" s="23" t="str">
        <f>IF(SUMIFS('Game Log'!$AA:$AA,'Game Log'!$AB:$AB,$A73,'Game Log'!$Z:$Z,$A$66,'Game Log'!$AC:$AC,'Opp Pos'!EP$67)=0,"X",SUMIFS('Game Log'!$AA:$AA,'Game Log'!$AB:$AB,$A73,'Game Log'!$Z:$Z,$A$66,'Game Log'!$AC:$AC,'Opp Pos'!EP$67))</f>
        <v>X</v>
      </c>
      <c r="EQ73" s="23">
        <f>IF(SUMIFS('Game Log'!$AA:$AA,'Game Log'!$AB:$AB,$A73,'Game Log'!$Z:$Z,$A$66,'Game Log'!$AC:$AC,'Opp Pos'!EQ$67)=0,"X",SUMIFS('Game Log'!$AA:$AA,'Game Log'!$AB:$AB,$A73,'Game Log'!$Z:$Z,$A$66,'Game Log'!$AC:$AC,'Opp Pos'!EQ$67))</f>
        <v>42.1</v>
      </c>
      <c r="ER73" s="23" t="str">
        <f>IF(SUMIFS('Game Log'!$AA:$AA,'Game Log'!$AB:$AB,$A73,'Game Log'!$Z:$Z,$A$66,'Game Log'!$AC:$AC,'Opp Pos'!ER$67)=0,"X",SUMIFS('Game Log'!$AA:$AA,'Game Log'!$AB:$AB,$A73,'Game Log'!$Z:$Z,$A$66,'Game Log'!$AC:$AC,'Opp Pos'!ER$67))</f>
        <v>X</v>
      </c>
      <c r="ES73" s="23">
        <f>IF(SUMIFS('Game Log'!$AA:$AA,'Game Log'!$AB:$AB,$A73,'Game Log'!$Z:$Z,$A$66,'Game Log'!$AC:$AC,'Opp Pos'!ES$67)=0,"X",SUMIFS('Game Log'!$AA:$AA,'Game Log'!$AB:$AB,$A73,'Game Log'!$Z:$Z,$A$66,'Game Log'!$AC:$AC,'Opp Pos'!ES$67))</f>
        <v>41</v>
      </c>
      <c r="ET73" s="23" t="str">
        <f>IF(SUMIFS('Game Log'!$AA:$AA,'Game Log'!$AB:$AB,$A73,'Game Log'!$Z:$Z,$A$66,'Game Log'!$AC:$AC,'Opp Pos'!ET$67)=0,"X",SUMIFS('Game Log'!$AA:$AA,'Game Log'!$AB:$AB,$A73,'Game Log'!$Z:$Z,$A$66,'Game Log'!$AC:$AC,'Opp Pos'!ET$67))</f>
        <v>X</v>
      </c>
      <c r="EU73" s="23">
        <f>IF(SUMIFS('Game Log'!$AA:$AA,'Game Log'!$AB:$AB,$A73,'Game Log'!$Z:$Z,$A$66,'Game Log'!$AC:$AC,'Opp Pos'!EU$67)=0,"X",SUMIFS('Game Log'!$AA:$AA,'Game Log'!$AB:$AB,$A73,'Game Log'!$Z:$Z,$A$66,'Game Log'!$AC:$AC,'Opp Pos'!EU$67))</f>
        <v>74</v>
      </c>
      <c r="EV73" s="23" t="str">
        <f>IF(SUMIFS('Game Log'!$AA:$AA,'Game Log'!$AB:$AB,$A73,'Game Log'!$Z:$Z,$A$66,'Game Log'!$AC:$AC,'Opp Pos'!EV$67)=0,"X",SUMIFS('Game Log'!$AA:$AA,'Game Log'!$AB:$AB,$A73,'Game Log'!$Z:$Z,$A$66,'Game Log'!$AC:$AC,'Opp Pos'!EV$67))</f>
        <v>X</v>
      </c>
      <c r="EW73" s="23">
        <f>IF(SUMIFS('Game Log'!$AA:$AA,'Game Log'!$AB:$AB,$A73,'Game Log'!$Z:$Z,$A$66,'Game Log'!$AC:$AC,'Opp Pos'!EW$67)=0,"X",SUMIFS('Game Log'!$AA:$AA,'Game Log'!$AB:$AB,$A73,'Game Log'!$Z:$Z,$A$66,'Game Log'!$AC:$AC,'Opp Pos'!EW$67))</f>
        <v>113.80000000000001</v>
      </c>
      <c r="EX73" s="23" t="str">
        <f>IF(SUMIFS('Game Log'!$AA:$AA,'Game Log'!$AB:$AB,$A73,'Game Log'!$Z:$Z,$A$66,'Game Log'!$AC:$AC,'Opp Pos'!EX$67)=0,"X",SUMIFS('Game Log'!$AA:$AA,'Game Log'!$AB:$AB,$A73,'Game Log'!$Z:$Z,$A$66,'Game Log'!$AC:$AC,'Opp Pos'!EX$67))</f>
        <v>X</v>
      </c>
      <c r="EY73" s="23">
        <f>IF(SUMIFS('Game Log'!$AA:$AA,'Game Log'!$AB:$AB,$A73,'Game Log'!$Z:$Z,$A$66,'Game Log'!$AC:$AC,'Opp Pos'!EY$67)=0,"X",SUMIFS('Game Log'!$AA:$AA,'Game Log'!$AB:$AB,$A73,'Game Log'!$Z:$Z,$A$66,'Game Log'!$AC:$AC,'Opp Pos'!EY$67))</f>
        <v>10.399999999999999</v>
      </c>
      <c r="EZ73" s="23" t="str">
        <f>IF(SUMIFS('Game Log'!$AA:$AA,'Game Log'!$AB:$AB,$A73,'Game Log'!$Z:$Z,$A$66,'Game Log'!$AC:$AC,'Opp Pos'!EZ$67)=0,"X",SUMIFS('Game Log'!$AA:$AA,'Game Log'!$AB:$AB,$A73,'Game Log'!$Z:$Z,$A$66,'Game Log'!$AC:$AC,'Opp Pos'!EZ$67))</f>
        <v>X</v>
      </c>
      <c r="FA73" s="23">
        <f>IF(SUMIFS('Game Log'!$AA:$AA,'Game Log'!$AB:$AB,$A73,'Game Log'!$Z:$Z,$A$66,'Game Log'!$AC:$AC,'Opp Pos'!FA$67)=0,"X",SUMIFS('Game Log'!$AA:$AA,'Game Log'!$AB:$AB,$A73,'Game Log'!$Z:$Z,$A$66,'Game Log'!$AC:$AC,'Opp Pos'!FA$67))</f>
        <v>35.300000000000004</v>
      </c>
      <c r="FB73" s="23" t="str">
        <f>IF(SUMIFS('Game Log'!$AA:$AA,'Game Log'!$AB:$AB,$A73,'Game Log'!$Z:$Z,$A$66,'Game Log'!$AC:$AC,'Opp Pos'!FB$67)=0,"X",SUMIFS('Game Log'!$AA:$AA,'Game Log'!$AB:$AB,$A73,'Game Log'!$Z:$Z,$A$66,'Game Log'!$AC:$AC,'Opp Pos'!FB$67))</f>
        <v>X</v>
      </c>
      <c r="FC73" s="23">
        <f>IF(SUMIFS('Game Log'!$AA:$AA,'Game Log'!$AB:$AB,$A73,'Game Log'!$Z:$Z,$A$66,'Game Log'!$AC:$AC,'Opp Pos'!FC$67)=0,"X",SUMIFS('Game Log'!$AA:$AA,'Game Log'!$AB:$AB,$A73,'Game Log'!$Z:$Z,$A$66,'Game Log'!$AC:$AC,'Opp Pos'!FC$67))</f>
        <v>28.9</v>
      </c>
      <c r="FD73" s="23" t="str">
        <f>IF(SUMIFS('Game Log'!$AA:$AA,'Game Log'!$AB:$AB,$A73,'Game Log'!$Z:$Z,$A$66,'Game Log'!$AC:$AC,'Opp Pos'!FD$67)=0,"X",SUMIFS('Game Log'!$AA:$AA,'Game Log'!$AB:$AB,$A73,'Game Log'!$Z:$Z,$A$66,'Game Log'!$AC:$AC,'Opp Pos'!FD$67))</f>
        <v>X</v>
      </c>
      <c r="FE73" s="23">
        <f>IF(SUMIFS('Game Log'!$AA:$AA,'Game Log'!$AB:$AB,$A73,'Game Log'!$Z:$Z,$A$66,'Game Log'!$AC:$AC,'Opp Pos'!FE$67)=0,"X",SUMIFS('Game Log'!$AA:$AA,'Game Log'!$AB:$AB,$A73,'Game Log'!$Z:$Z,$A$66,'Game Log'!$AC:$AC,'Opp Pos'!FE$67))</f>
        <v>87.2</v>
      </c>
      <c r="FF73" s="23" t="str">
        <f>IF(SUMIFS('Game Log'!$AA:$AA,'Game Log'!$AB:$AB,$A73,'Game Log'!$Z:$Z,$A$66,'Game Log'!$AC:$AC,'Opp Pos'!FF$67)=0,"X",SUMIFS('Game Log'!$AA:$AA,'Game Log'!$AB:$AB,$A73,'Game Log'!$Z:$Z,$A$66,'Game Log'!$AC:$AC,'Opp Pos'!FF$67))</f>
        <v>X</v>
      </c>
      <c r="FG73" s="23">
        <f>IF(SUMIFS('Game Log'!$AA:$AA,'Game Log'!$AB:$AB,$A73,'Game Log'!$Z:$Z,$A$66,'Game Log'!$AC:$AC,'Opp Pos'!FG$67)=0,"X",SUMIFS('Game Log'!$AA:$AA,'Game Log'!$AB:$AB,$A73,'Game Log'!$Z:$Z,$A$66,'Game Log'!$AC:$AC,'Opp Pos'!FG$67))</f>
        <v>85.4</v>
      </c>
      <c r="FH73" s="23">
        <f>IF(SUMIFS('Game Log'!$AA:$AA,'Game Log'!$AB:$AB,$A73,'Game Log'!$Z:$Z,$A$66,'Game Log'!$AC:$AC,'Opp Pos'!FH$67)=0,"X",SUMIFS('Game Log'!$AA:$AA,'Game Log'!$AB:$AB,$A73,'Game Log'!$Z:$Z,$A$66,'Game Log'!$AC:$AC,'Opp Pos'!FH$67))</f>
        <v>64.7</v>
      </c>
      <c r="FI73" s="23" t="str">
        <f>IF(SUMIFS('Game Log'!$AA:$AA,'Game Log'!$AB:$AB,$A73,'Game Log'!$Z:$Z,$A$66,'Game Log'!$AC:$AC,'Opp Pos'!FI$67)=0,"X",SUMIFS('Game Log'!$AA:$AA,'Game Log'!$AB:$AB,$A73,'Game Log'!$Z:$Z,$A$66,'Game Log'!$AC:$AC,'Opp Pos'!FI$67))</f>
        <v>X</v>
      </c>
      <c r="FJ73" s="23">
        <f>IF(SUMIFS('Game Log'!$AA:$AA,'Game Log'!$AB:$AB,$A73,'Game Log'!$Z:$Z,$A$66,'Game Log'!$AC:$AC,'Opp Pos'!FJ$67)=0,"X",SUMIFS('Game Log'!$AA:$AA,'Game Log'!$AB:$AB,$A73,'Game Log'!$Z:$Z,$A$66,'Game Log'!$AC:$AC,'Opp Pos'!FJ$67))</f>
        <v>20.799999999999997</v>
      </c>
      <c r="FK73" s="23" t="str">
        <f>IF(SUMIFS('Game Log'!$AA:$AA,'Game Log'!$AB:$AB,$A73,'Game Log'!$Z:$Z,$A$66,'Game Log'!$AC:$AC,'Opp Pos'!FK$67)=0,"X",SUMIFS('Game Log'!$AA:$AA,'Game Log'!$AB:$AB,$A73,'Game Log'!$Z:$Z,$A$66,'Game Log'!$AC:$AC,'Opp Pos'!FK$67))</f>
        <v>X</v>
      </c>
      <c r="FL73" s="23" t="str">
        <f>IF(SUMIFS('Game Log'!$AA:$AA,'Game Log'!$AB:$AB,$A73,'Game Log'!$Z:$Z,$A$66,'Game Log'!$AC:$AC,'Opp Pos'!FL$67)=0,"X",SUMIFS('Game Log'!$AA:$AA,'Game Log'!$AB:$AB,$A73,'Game Log'!$Z:$Z,$A$66,'Game Log'!$AC:$AC,'Opp Pos'!FL$67))</f>
        <v>X</v>
      </c>
      <c r="FM73" s="23" t="str">
        <f>IF(SUMIFS('Game Log'!$AA:$AA,'Game Log'!$AB:$AB,$A73,'Game Log'!$Z:$Z,$A$66,'Game Log'!$AC:$AC,'Opp Pos'!FM$67)=0,"X",SUMIFS('Game Log'!$AA:$AA,'Game Log'!$AB:$AB,$A73,'Game Log'!$Z:$Z,$A$66,'Game Log'!$AC:$AC,'Opp Pos'!FM$67))</f>
        <v>X</v>
      </c>
      <c r="FN73" s="23">
        <f>IF(SUMIFS('Game Log'!$AA:$AA,'Game Log'!$AB:$AB,$A73,'Game Log'!$Z:$Z,$A$66,'Game Log'!$AC:$AC,'Opp Pos'!FN$67)=0,"X",SUMIFS('Game Log'!$AA:$AA,'Game Log'!$AB:$AB,$A73,'Game Log'!$Z:$Z,$A$66,'Game Log'!$AC:$AC,'Opp Pos'!FN$67))</f>
        <v>42.3</v>
      </c>
      <c r="FO73" s="23" t="str">
        <f>IF(SUMIFS('Game Log'!$AA:$AA,'Game Log'!$AB:$AB,$A73,'Game Log'!$Z:$Z,$A$66,'Game Log'!$AC:$AC,'Opp Pos'!FO$67)=0,"X",SUMIFS('Game Log'!$AA:$AA,'Game Log'!$AB:$AB,$A73,'Game Log'!$Z:$Z,$A$66,'Game Log'!$AC:$AC,'Opp Pos'!FO$67))</f>
        <v>X</v>
      </c>
      <c r="FP73" s="23">
        <f>IF(SUMIFS('Game Log'!$AA:$AA,'Game Log'!$AB:$AB,$A73,'Game Log'!$Z:$Z,$A$66,'Game Log'!$AC:$AC,'Opp Pos'!FP$67)=0,"X",SUMIFS('Game Log'!$AA:$AA,'Game Log'!$AB:$AB,$A73,'Game Log'!$Z:$Z,$A$66,'Game Log'!$AC:$AC,'Opp Pos'!FP$67))</f>
        <v>56.199999999999996</v>
      </c>
      <c r="FQ73" s="23">
        <f>IF(SUMIFS('Game Log'!$AA:$AA,'Game Log'!$AB:$AB,$A73,'Game Log'!$Z:$Z,$A$66,'Game Log'!$AC:$AC,'Opp Pos'!FQ$67)=0,"X",SUMIFS('Game Log'!$AA:$AA,'Game Log'!$AB:$AB,$A73,'Game Log'!$Z:$Z,$A$66,'Game Log'!$AC:$AC,'Opp Pos'!FQ$67))</f>
        <v>60.3</v>
      </c>
      <c r="FR73" s="23" t="str">
        <f>IF(SUMIFS('Game Log'!$AA:$AA,'Game Log'!$AB:$AB,$A73,'Game Log'!$Z:$Z,$A$66,'Game Log'!$AC:$AC,'Opp Pos'!FR$67)=0,"X",SUMIFS('Game Log'!$AA:$AA,'Game Log'!$AB:$AB,$A73,'Game Log'!$Z:$Z,$A$66,'Game Log'!$AC:$AC,'Opp Pos'!FR$67))</f>
        <v>X</v>
      </c>
      <c r="FS73" s="23" t="str">
        <f>IF(SUMIFS('Game Log'!$AA:$AA,'Game Log'!$AB:$AB,$A73,'Game Log'!$Z:$Z,$A$66,'Game Log'!$AC:$AC,'Opp Pos'!FS$67)=0,"X",SUMIFS('Game Log'!$AA:$AA,'Game Log'!$AB:$AB,$A73,'Game Log'!$Z:$Z,$A$66,'Game Log'!$AC:$AC,'Opp Pos'!FS$67))</f>
        <v>X</v>
      </c>
      <c r="FT73" s="23">
        <f>IF(SUMIFS('Game Log'!$AA:$AA,'Game Log'!$AB:$AB,$A73,'Game Log'!$Z:$Z,$A$66,'Game Log'!$AC:$AC,'Opp Pos'!FT$67)=0,"X",SUMIFS('Game Log'!$AA:$AA,'Game Log'!$AB:$AB,$A73,'Game Log'!$Z:$Z,$A$66,'Game Log'!$AC:$AC,'Opp Pos'!FT$67))</f>
        <v>47</v>
      </c>
      <c r="FU73" s="23" t="str">
        <f>IF(SUMIFS('Game Log'!$AA:$AA,'Game Log'!$AB:$AB,$A73,'Game Log'!$Z:$Z,$A$66,'Game Log'!$AC:$AC,'Opp Pos'!FU$67)=0,"X",SUMIFS('Game Log'!$AA:$AA,'Game Log'!$AB:$AB,$A73,'Game Log'!$Z:$Z,$A$66,'Game Log'!$AC:$AC,'Opp Pos'!FU$67))</f>
        <v>X</v>
      </c>
      <c r="FV73" s="23">
        <f>IF(SUMIFS('Game Log'!$AA:$AA,'Game Log'!$AB:$AB,$A73,'Game Log'!$Z:$Z,$A$66,'Game Log'!$AC:$AC,'Opp Pos'!FV$67)=0,"X",SUMIFS('Game Log'!$AA:$AA,'Game Log'!$AB:$AB,$A73,'Game Log'!$Z:$Z,$A$66,'Game Log'!$AC:$AC,'Opp Pos'!FV$67))</f>
        <v>26</v>
      </c>
      <c r="FW73" s="23" t="str">
        <f>IF(SUMIFS('Game Log'!$AA:$AA,'Game Log'!$AB:$AB,$A73,'Game Log'!$Z:$Z,$A$66,'Game Log'!$AC:$AC,'Opp Pos'!FW$67)=0,"X",SUMIFS('Game Log'!$AA:$AA,'Game Log'!$AB:$AB,$A73,'Game Log'!$Z:$Z,$A$66,'Game Log'!$AC:$AC,'Opp Pos'!FW$67))</f>
        <v>X</v>
      </c>
      <c r="FX73" s="23" t="str">
        <f>IF(SUMIFS('Game Log'!$AA:$AA,'Game Log'!$AB:$AB,$A73,'Game Log'!$Z:$Z,$A$66,'Game Log'!$AC:$AC,'Opp Pos'!FX$67)=0,"X",SUMIFS('Game Log'!$AA:$AA,'Game Log'!$AB:$AB,$A73,'Game Log'!$Z:$Z,$A$66,'Game Log'!$AC:$AC,'Opp Pos'!FX$67))</f>
        <v>X</v>
      </c>
      <c r="FY73" s="23" t="str">
        <f>IF(SUMIFS('Game Log'!$AA:$AA,'Game Log'!$AB:$AB,$A73,'Game Log'!$Z:$Z,$A$66,'Game Log'!$AC:$AC,'Opp Pos'!FY$67)=0,"X",SUMIFS('Game Log'!$AA:$AA,'Game Log'!$AB:$AB,$A73,'Game Log'!$Z:$Z,$A$66,'Game Log'!$AC:$AC,'Opp Pos'!FY$67))</f>
        <v>X</v>
      </c>
      <c r="FZ73" s="23">
        <f>IF(SUMIFS('Game Log'!$AA:$AA,'Game Log'!$AB:$AB,$A73,'Game Log'!$Z:$Z,$A$66,'Game Log'!$AC:$AC,'Opp Pos'!FZ$67)=0,"X",SUMIFS('Game Log'!$AA:$AA,'Game Log'!$AB:$AB,$A73,'Game Log'!$Z:$Z,$A$66,'Game Log'!$AC:$AC,'Opp Pos'!FZ$67))</f>
        <v>72.2</v>
      </c>
      <c r="GA73" s="23" t="str">
        <f>IF(SUMIFS('Game Log'!$AA:$AA,'Game Log'!$AB:$AB,$A73,'Game Log'!$Z:$Z,$A$66,'Game Log'!$AC:$AC,'Opp Pos'!GA$67)=0,"X",SUMIFS('Game Log'!$AA:$AA,'Game Log'!$AB:$AB,$A73,'Game Log'!$Z:$Z,$A$66,'Game Log'!$AC:$AC,'Opp Pos'!GA$67))</f>
        <v>X</v>
      </c>
      <c r="GB73" s="23" t="str">
        <f>IF(SUMIFS('Game Log'!$AA:$AA,'Game Log'!$AB:$AB,$A73,'Game Log'!$Z:$Z,$A$66,'Game Log'!$AC:$AC,'Opp Pos'!GB$67)=0,"X",SUMIFS('Game Log'!$AA:$AA,'Game Log'!$AB:$AB,$A73,'Game Log'!$Z:$Z,$A$66,'Game Log'!$AC:$AC,'Opp Pos'!GB$67))</f>
        <v>X</v>
      </c>
      <c r="GC73" s="23">
        <f>IF(SUMIFS('Game Log'!$AA:$AA,'Game Log'!$AB:$AB,$A73,'Game Log'!$Z:$Z,$A$66,'Game Log'!$AC:$AC,'Opp Pos'!GC$67)=0,"X",SUMIFS('Game Log'!$AA:$AA,'Game Log'!$AB:$AB,$A73,'Game Log'!$Z:$Z,$A$66,'Game Log'!$AC:$AC,'Opp Pos'!GC$67))</f>
        <v>49.900000000000006</v>
      </c>
      <c r="GD73" s="23" t="str">
        <f>IF(SUMIFS('Game Log'!$AA:$AA,'Game Log'!$AB:$AB,$A73,'Game Log'!$Z:$Z,$A$66,'Game Log'!$AC:$AC,'Opp Pos'!GD$67)=0,"X",SUMIFS('Game Log'!$AA:$AA,'Game Log'!$AB:$AB,$A73,'Game Log'!$Z:$Z,$A$66,'Game Log'!$AC:$AC,'Opp Pos'!GD$67))</f>
        <v>X</v>
      </c>
      <c r="GE73" s="23">
        <f>IF(SUMIFS('Game Log'!$AA:$AA,'Game Log'!$AB:$AB,$A73,'Game Log'!$Z:$Z,$A$66,'Game Log'!$AC:$AC,'Opp Pos'!GE$67)=0,"X",SUMIFS('Game Log'!$AA:$AA,'Game Log'!$AB:$AB,$A73,'Game Log'!$Z:$Z,$A$66,'Game Log'!$AC:$AC,'Opp Pos'!GE$67))</f>
        <v>54.2</v>
      </c>
      <c r="GF73" s="23" t="str">
        <f>IF(SUMIFS('Game Log'!$AA:$AA,'Game Log'!$AB:$AB,$A73,'Game Log'!$Z:$Z,$A$66,'Game Log'!$AC:$AC,'Opp Pos'!GF$67)=0,"X",SUMIFS('Game Log'!$AA:$AA,'Game Log'!$AB:$AB,$A73,'Game Log'!$Z:$Z,$A$66,'Game Log'!$AC:$AC,'Opp Pos'!GF$67))</f>
        <v>X</v>
      </c>
      <c r="GG73" s="23">
        <f>IF(SUMIFS('Game Log'!$AA:$AA,'Game Log'!$AB:$AB,$A73,'Game Log'!$Z:$Z,$A$66,'Game Log'!$AC:$AC,'Opp Pos'!GG$67)=0,"X",SUMIFS('Game Log'!$AA:$AA,'Game Log'!$AB:$AB,$A73,'Game Log'!$Z:$Z,$A$66,'Game Log'!$AC:$AC,'Opp Pos'!GG$67))</f>
        <v>62.1</v>
      </c>
      <c r="GH73" s="23" t="str">
        <f>IF(SUMIFS('Game Log'!$AA:$AA,'Game Log'!$AB:$AB,$A73,'Game Log'!$Z:$Z,$A$66,'Game Log'!$AC:$AC,'Opp Pos'!GH$67)=0,"X",SUMIFS('Game Log'!$AA:$AA,'Game Log'!$AB:$AB,$A73,'Game Log'!$Z:$Z,$A$66,'Game Log'!$AC:$AC,'Opp Pos'!GH$67))</f>
        <v>X</v>
      </c>
      <c r="GI73" s="23" t="str">
        <f>IF(SUMIFS('Game Log'!$AA:$AA,'Game Log'!$AB:$AB,$A73,'Game Log'!$Z:$Z,$A$66,'Game Log'!$AC:$AC,'Opp Pos'!GI$67)=0,"X",SUMIFS('Game Log'!$AA:$AA,'Game Log'!$AB:$AB,$A73,'Game Log'!$Z:$Z,$A$66,'Game Log'!$AC:$AC,'Opp Pos'!GI$67))</f>
        <v>X</v>
      </c>
      <c r="GJ73" s="23">
        <f>IF(SUMIFS('Game Log'!$AA:$AA,'Game Log'!$AB:$AB,$A73,'Game Log'!$Z:$Z,$A$66,'Game Log'!$AC:$AC,'Opp Pos'!GJ$67)=0,"X",SUMIFS('Game Log'!$AA:$AA,'Game Log'!$AB:$AB,$A73,'Game Log'!$Z:$Z,$A$66,'Game Log'!$AC:$AC,'Opp Pos'!GJ$67))</f>
        <v>50.4</v>
      </c>
      <c r="GK73" s="23" t="str">
        <f>IF(SUMIFS('Game Log'!$AA:$AA,'Game Log'!$AB:$AB,$A73,'Game Log'!$Z:$Z,$A$66,'Game Log'!$AC:$AC,'Opp Pos'!GK$67)=0,"X",SUMIFS('Game Log'!$AA:$AA,'Game Log'!$AB:$AB,$A73,'Game Log'!$Z:$Z,$A$66,'Game Log'!$AC:$AC,'Opp Pos'!GK$67))</f>
        <v>X</v>
      </c>
      <c r="GL73" s="23">
        <f>IF(SUMIFS('Game Log'!$AA:$AA,'Game Log'!$AB:$AB,$A73,'Game Log'!$Z:$Z,$A$66,'Game Log'!$AC:$AC,'Opp Pos'!GL$67)=0,"X",SUMIFS('Game Log'!$AA:$AA,'Game Log'!$AB:$AB,$A73,'Game Log'!$Z:$Z,$A$66,'Game Log'!$AC:$AC,'Opp Pos'!GL$67))</f>
        <v>98.2</v>
      </c>
      <c r="GM73" s="23" t="str">
        <f>IF(SUMIFS('Game Log'!$AA:$AA,'Game Log'!$AB:$AB,$A73,'Game Log'!$Z:$Z,$A$66,'Game Log'!$AC:$AC,'Opp Pos'!GM$67)=0,"X",SUMIFS('Game Log'!$AA:$AA,'Game Log'!$AB:$AB,$A73,'Game Log'!$Z:$Z,$A$66,'Game Log'!$AC:$AC,'Opp Pos'!GM$67))</f>
        <v>X</v>
      </c>
      <c r="GN73" s="23">
        <f>IF(SUMIFS('Game Log'!$AA:$AA,'Game Log'!$AB:$AB,$A73,'Game Log'!$Z:$Z,$A$66,'Game Log'!$AC:$AC,'Opp Pos'!GN$67)=0,"X",SUMIFS('Game Log'!$AA:$AA,'Game Log'!$AB:$AB,$A73,'Game Log'!$Z:$Z,$A$66,'Game Log'!$AC:$AC,'Opp Pos'!GN$67))</f>
        <v>69.599999999999994</v>
      </c>
      <c r="GO73" s="23" t="str">
        <f>IF(SUMIFS('Game Log'!$AA:$AA,'Game Log'!$AB:$AB,$A73,'Game Log'!$Z:$Z,$A$66,'Game Log'!$AC:$AC,'Opp Pos'!GO$67)=0,"X",SUMIFS('Game Log'!$AA:$AA,'Game Log'!$AB:$AB,$A73,'Game Log'!$Z:$Z,$A$66,'Game Log'!$AC:$AC,'Opp Pos'!GO$67))</f>
        <v>X</v>
      </c>
      <c r="GP73" s="23">
        <f>IF(SUMIFS('Game Log'!$AA:$AA,'Game Log'!$AB:$AB,$A73,'Game Log'!$Z:$Z,$A$66,'Game Log'!$AC:$AC,'Opp Pos'!GP$67)=0,"X",SUMIFS('Game Log'!$AA:$AA,'Game Log'!$AB:$AB,$A73,'Game Log'!$Z:$Z,$A$66,'Game Log'!$AC:$AC,'Opp Pos'!GP$67))</f>
        <v>47.9</v>
      </c>
      <c r="GQ73" s="23" t="str">
        <f>IF(SUMIFS('Game Log'!$AA:$AA,'Game Log'!$AB:$AB,$A73,'Game Log'!$Z:$Z,$A$66,'Game Log'!$AC:$AC,'Opp Pos'!GQ$67)=0,"X",SUMIFS('Game Log'!$AA:$AA,'Game Log'!$AB:$AB,$A73,'Game Log'!$Z:$Z,$A$66,'Game Log'!$AC:$AC,'Opp Pos'!GQ$67))</f>
        <v>X</v>
      </c>
      <c r="GR73" s="23">
        <f>IF(SUMIFS('Game Log'!$AA:$AA,'Game Log'!$AB:$AB,$A73,'Game Log'!$Z:$Z,$A$66,'Game Log'!$AC:$AC,'Opp Pos'!GR$67)=0,"X",SUMIFS('Game Log'!$AA:$AA,'Game Log'!$AB:$AB,$A73,'Game Log'!$Z:$Z,$A$66,'Game Log'!$AC:$AC,'Opp Pos'!GR$67))</f>
        <v>30.7</v>
      </c>
      <c r="GS73" s="23" t="str">
        <f>IF(SUMIFS('Game Log'!$AA:$AA,'Game Log'!$AB:$AB,$A73,'Game Log'!$Z:$Z,$A$66,'Game Log'!$AC:$AC,'Opp Pos'!GS$67)=0,"X",SUMIFS('Game Log'!$AA:$AA,'Game Log'!$AB:$AB,$A73,'Game Log'!$Z:$Z,$A$66,'Game Log'!$AC:$AC,'Opp Pos'!GS$67))</f>
        <v>X</v>
      </c>
      <c r="GT73" s="23">
        <f>IF(SUMIFS('Game Log'!$AA:$AA,'Game Log'!$AB:$AB,$A73,'Game Log'!$Z:$Z,$A$66,'Game Log'!$AC:$AC,'Opp Pos'!GT$67)=0,"X",SUMIFS('Game Log'!$AA:$AA,'Game Log'!$AB:$AB,$A73,'Game Log'!$Z:$Z,$A$66,'Game Log'!$AC:$AC,'Opp Pos'!GT$67))</f>
        <v>24.8</v>
      </c>
      <c r="GU73" s="23" t="str">
        <f>IF(SUMIFS('Game Log'!$AA:$AA,'Game Log'!$AB:$AB,$A73,'Game Log'!$Z:$Z,$A$66,'Game Log'!$AC:$AC,'Opp Pos'!GU$67)=0,"X",SUMIFS('Game Log'!$AA:$AA,'Game Log'!$AB:$AB,$A73,'Game Log'!$Z:$Z,$A$66,'Game Log'!$AC:$AC,'Opp Pos'!GU$67))</f>
        <v>X</v>
      </c>
      <c r="GV73" s="23">
        <f>IF(SUMIFS('Game Log'!$AA:$AA,'Game Log'!$AB:$AB,$A73,'Game Log'!$Z:$Z,$A$66,'Game Log'!$AC:$AC,'Opp Pos'!GV$67)=0,"X",SUMIFS('Game Log'!$AA:$AA,'Game Log'!$AB:$AB,$A73,'Game Log'!$Z:$Z,$A$66,'Game Log'!$AC:$AC,'Opp Pos'!GV$67))</f>
        <v>24.7</v>
      </c>
      <c r="GW73" s="23" t="str">
        <f>IF(SUMIFS('Game Log'!$AA:$AA,'Game Log'!$AB:$AB,$A73,'Game Log'!$Z:$Z,$A$66,'Game Log'!$AC:$AC,'Opp Pos'!GW$67)=0,"X",SUMIFS('Game Log'!$AA:$AA,'Game Log'!$AB:$AB,$A73,'Game Log'!$Z:$Z,$A$66,'Game Log'!$AC:$AC,'Opp Pos'!GW$67))</f>
        <v>X</v>
      </c>
      <c r="GX73" s="23" t="str">
        <f>IF(SUMIFS('Game Log'!$AA:$AA,'Game Log'!$AB:$AB,$A73,'Game Log'!$Z:$Z,$A$66,'Game Log'!$AC:$AC,'Opp Pos'!GX$67)=0,"X",SUMIFS('Game Log'!$AA:$AA,'Game Log'!$AB:$AB,$A73,'Game Log'!$Z:$Z,$A$66,'Game Log'!$AC:$AC,'Opp Pos'!GX$67))</f>
        <v>X</v>
      </c>
      <c r="GY73" s="23" t="str">
        <f>IF(SUMIFS('Game Log'!$AA:$AA,'Game Log'!$AB:$AB,$A73,'Game Log'!$Z:$Z,$A$66,'Game Log'!$AC:$AC,'Opp Pos'!GY$67)=0,"X",SUMIFS('Game Log'!$AA:$AA,'Game Log'!$AB:$AB,$A73,'Game Log'!$Z:$Z,$A$66,'Game Log'!$AC:$AC,'Opp Pos'!GY$67))</f>
        <v>X</v>
      </c>
      <c r="GZ73" s="23" t="str">
        <f>IF(SUMIFS('Game Log'!$AA:$AA,'Game Log'!$AB:$AB,$A73,'Game Log'!$Z:$Z,$A$66,'Game Log'!$AC:$AC,'Opp Pos'!GZ$67)=0,"X",SUMIFS('Game Log'!$AA:$AA,'Game Log'!$AB:$AB,$A73,'Game Log'!$Z:$Z,$A$66,'Game Log'!$AC:$AC,'Opp Pos'!GZ$67))</f>
        <v>X</v>
      </c>
      <c r="HA73" s="23" t="str">
        <f>IF(SUMIFS('Game Log'!$AA:$AA,'Game Log'!$AB:$AB,$A73,'Game Log'!$Z:$Z,$A$66,'Game Log'!$AC:$AC,'Opp Pos'!HA$67)=0,"X",SUMIFS('Game Log'!$AA:$AA,'Game Log'!$AB:$AB,$A73,'Game Log'!$Z:$Z,$A$66,'Game Log'!$AC:$AC,'Opp Pos'!HA$67))</f>
        <v>X</v>
      </c>
      <c r="HB73" s="23">
        <f>IF(SUMIFS('Game Log'!$AA:$AA,'Game Log'!$AB:$AB,$A73,'Game Log'!$Z:$Z,$A$66,'Game Log'!$AC:$AC,'Opp Pos'!HB$67)=0,"X",SUMIFS('Game Log'!$AA:$AA,'Game Log'!$AB:$AB,$A73,'Game Log'!$Z:$Z,$A$66,'Game Log'!$AC:$AC,'Opp Pos'!HB$67))</f>
        <v>22.6</v>
      </c>
      <c r="HC73" s="23" t="str">
        <f>IF(SUMIFS('Game Log'!$AA:$AA,'Game Log'!$AB:$AB,$A73,'Game Log'!$Z:$Z,$A$66,'Game Log'!$AC:$AC,'Opp Pos'!HC$67)=0,"X",SUMIFS('Game Log'!$AA:$AA,'Game Log'!$AB:$AB,$A73,'Game Log'!$Z:$Z,$A$66,'Game Log'!$AC:$AC,'Opp Pos'!HC$67))</f>
        <v>X</v>
      </c>
      <c r="HD73" s="23">
        <f>IF(SUMIFS('Game Log'!$AA:$AA,'Game Log'!$AB:$AB,$A73,'Game Log'!$Z:$Z,$A$66,'Game Log'!$AC:$AC,'Opp Pos'!HD$67)=0,"X",SUMIFS('Game Log'!$AA:$AA,'Game Log'!$AB:$AB,$A73,'Game Log'!$Z:$Z,$A$66,'Game Log'!$AC:$AC,'Opp Pos'!HD$67))</f>
        <v>42.5</v>
      </c>
      <c r="HE73" s="23" t="str">
        <f>IF(SUMIFS('Game Log'!$AA:$AA,'Game Log'!$AB:$AB,$A73,'Game Log'!$Z:$Z,$A$66,'Game Log'!$AC:$AC,'Opp Pos'!HE$67)=0,"X",SUMIFS('Game Log'!$AA:$AA,'Game Log'!$AB:$AB,$A73,'Game Log'!$Z:$Z,$A$66,'Game Log'!$AC:$AC,'Opp Pos'!HE$67))</f>
        <v>X</v>
      </c>
      <c r="HF73" s="23" t="str">
        <f>IF(SUMIFS('Game Log'!$AA:$AA,'Game Log'!$AB:$AB,$A73,'Game Log'!$Z:$Z,$A$66,'Game Log'!$AC:$AC,'Opp Pos'!HF$67)=0,"X",SUMIFS('Game Log'!$AA:$AA,'Game Log'!$AB:$AB,$A73,'Game Log'!$Z:$Z,$A$66,'Game Log'!$AC:$AC,'Opp Pos'!HF$67))</f>
        <v>X</v>
      </c>
      <c r="HG73" s="23" t="str">
        <f>IF(SUMIFS('Game Log'!$AA:$AA,'Game Log'!$AB:$AB,$A73,'Game Log'!$Z:$Z,$A$66,'Game Log'!$AC:$AC,'Opp Pos'!HG$67)=0,"X",SUMIFS('Game Log'!$AA:$AA,'Game Log'!$AB:$AB,$A73,'Game Log'!$Z:$Z,$A$66,'Game Log'!$AC:$AC,'Opp Pos'!HG$67))</f>
        <v>X</v>
      </c>
      <c r="HH73" s="23">
        <f>IF(SUMIFS('Game Log'!$AA:$AA,'Game Log'!$AB:$AB,$A73,'Game Log'!$Z:$Z,$A$66,'Game Log'!$AC:$AC,'Opp Pos'!HH$67)=0,"X",SUMIFS('Game Log'!$AA:$AA,'Game Log'!$AB:$AB,$A73,'Game Log'!$Z:$Z,$A$66,'Game Log'!$AC:$AC,'Opp Pos'!HH$67))</f>
        <v>19</v>
      </c>
      <c r="HI73" s="23" t="str">
        <f>IF(SUMIFS('Game Log'!$AA:$AA,'Game Log'!$AB:$AB,$A73,'Game Log'!$Z:$Z,$A$66,'Game Log'!$AC:$AC,'Opp Pos'!HI$67)=0,"X",SUMIFS('Game Log'!$AA:$AA,'Game Log'!$AB:$AB,$A73,'Game Log'!$Z:$Z,$A$66,'Game Log'!$AC:$AC,'Opp Pos'!HI$67))</f>
        <v>X</v>
      </c>
      <c r="HJ73" s="23">
        <f>IF(SUMIFS('Game Log'!$AA:$AA,'Game Log'!$AB:$AB,$A73,'Game Log'!$Z:$Z,$A$66,'Game Log'!$AC:$AC,'Opp Pos'!HJ$67)=0,"X",SUMIFS('Game Log'!$AA:$AA,'Game Log'!$AB:$AB,$A73,'Game Log'!$Z:$Z,$A$66,'Game Log'!$AC:$AC,'Opp Pos'!HJ$67))</f>
        <v>25.5</v>
      </c>
      <c r="HK73" s="23" t="str">
        <f>IF(SUMIFS('Game Log'!$AA:$AA,'Game Log'!$AB:$AB,$A73,'Game Log'!$Z:$Z,$A$66,'Game Log'!$AC:$AC,'Opp Pos'!HK$67)=0,"X",SUMIFS('Game Log'!$AA:$AA,'Game Log'!$AB:$AB,$A73,'Game Log'!$Z:$Z,$A$66,'Game Log'!$AC:$AC,'Opp Pos'!HK$67))</f>
        <v>X</v>
      </c>
      <c r="HL73" s="23">
        <f>IF(SUMIFS('Game Log'!$AA:$AA,'Game Log'!$AB:$AB,$A73,'Game Log'!$Z:$Z,$A$66,'Game Log'!$AC:$AC,'Opp Pos'!HL$67)=0,"X",SUMIFS('Game Log'!$AA:$AA,'Game Log'!$AB:$AB,$A73,'Game Log'!$Z:$Z,$A$66,'Game Log'!$AC:$AC,'Opp Pos'!HL$67))</f>
        <v>26.8</v>
      </c>
      <c r="HM73" s="23" t="str">
        <f>IF(SUMIFS('Game Log'!$AA:$AA,'Game Log'!$AB:$AB,$A73,'Game Log'!$Z:$Z,$A$66,'Game Log'!$AC:$AC,'Opp Pos'!HM$67)=0,"X",SUMIFS('Game Log'!$AA:$AA,'Game Log'!$AB:$AB,$A73,'Game Log'!$Z:$Z,$A$66,'Game Log'!$AC:$AC,'Opp Pos'!HM$67))</f>
        <v>X</v>
      </c>
      <c r="HN73" s="23">
        <f>IF(SUMIFS('Game Log'!$AA:$AA,'Game Log'!$AB:$AB,$A73,'Game Log'!$Z:$Z,$A$66,'Game Log'!$AC:$AC,'Opp Pos'!HN$67)=0,"X",SUMIFS('Game Log'!$AA:$AA,'Game Log'!$AB:$AB,$A73,'Game Log'!$Z:$Z,$A$66,'Game Log'!$AC:$AC,'Opp Pos'!HN$67))</f>
        <v>28.6</v>
      </c>
      <c r="HO73" s="23" t="str">
        <f>IF(SUMIFS('Game Log'!$AA:$AA,'Game Log'!$AB:$AB,$A73,'Game Log'!$Z:$Z,$A$66,'Game Log'!$AC:$AC,'Opp Pos'!HO$67)=0,"X",SUMIFS('Game Log'!$AA:$AA,'Game Log'!$AB:$AB,$A73,'Game Log'!$Z:$Z,$A$66,'Game Log'!$AC:$AC,'Opp Pos'!HO$67))</f>
        <v>X</v>
      </c>
      <c r="HP73" s="23">
        <f>IF(SUMIFS('Game Log'!$AA:$AA,'Game Log'!$AB:$AB,$A73,'Game Log'!$Z:$Z,$A$66,'Game Log'!$AC:$AC,'Opp Pos'!HP$67)=0,"X",SUMIFS('Game Log'!$AA:$AA,'Game Log'!$AB:$AB,$A73,'Game Log'!$Z:$Z,$A$66,'Game Log'!$AC:$AC,'Opp Pos'!HP$67))</f>
        <v>22.3</v>
      </c>
      <c r="HQ73" s="23" t="str">
        <f>IF(SUMIFS('Game Log'!$AA:$AA,'Game Log'!$AB:$AB,$A73,'Game Log'!$Z:$Z,$A$66,'Game Log'!$AC:$AC,'Opp Pos'!HQ$67)=0,"X",SUMIFS('Game Log'!$AA:$AA,'Game Log'!$AB:$AB,$A73,'Game Log'!$Z:$Z,$A$66,'Game Log'!$AC:$AC,'Opp Pos'!HQ$67))</f>
        <v>X</v>
      </c>
      <c r="HR73" s="23" t="str">
        <f>IF(SUMIFS('Game Log'!$AA:$AA,'Game Log'!$AB:$AB,$A73,'Game Log'!$Z:$Z,$A$66,'Game Log'!$AC:$AC,'Opp Pos'!HR$67)=0,"X",SUMIFS('Game Log'!$AA:$AA,'Game Log'!$AB:$AB,$A73,'Game Log'!$Z:$Z,$A$66,'Game Log'!$AC:$AC,'Opp Pos'!HR$67))</f>
        <v>X</v>
      </c>
      <c r="HS73" s="23" t="str">
        <f>IF(SUMIFS('Game Log'!$AA:$AA,'Game Log'!$AB:$AB,$A73,'Game Log'!$Z:$Z,$A$66,'Game Log'!$AC:$AC,'Opp Pos'!HS$67)=0,"X",SUMIFS('Game Log'!$AA:$AA,'Game Log'!$AB:$AB,$A73,'Game Log'!$Z:$Z,$A$66,'Game Log'!$AC:$AC,'Opp Pos'!HS$67))</f>
        <v>X</v>
      </c>
      <c r="HT73" s="23">
        <f>IF(SUMIFS('Game Log'!$AA:$AA,'Game Log'!$AB:$AB,$A73,'Game Log'!$Z:$Z,$A$66,'Game Log'!$AC:$AC,'Opp Pos'!HT$67)=0,"X",SUMIFS('Game Log'!$AA:$AA,'Game Log'!$AB:$AB,$A73,'Game Log'!$Z:$Z,$A$66,'Game Log'!$AC:$AC,'Opp Pos'!HT$67))</f>
        <v>35.1</v>
      </c>
      <c r="HU73" s="23" t="str">
        <f>IF(SUMIFS('Game Log'!$AA:$AA,'Game Log'!$AB:$AB,$A73,'Game Log'!$Z:$Z,$A$66,'Game Log'!$AC:$AC,'Opp Pos'!HU$67)=0,"X",SUMIFS('Game Log'!$AA:$AA,'Game Log'!$AB:$AB,$A73,'Game Log'!$Z:$Z,$A$66,'Game Log'!$AC:$AC,'Opp Pos'!HU$67))</f>
        <v>X</v>
      </c>
      <c r="HV73" s="23" t="str">
        <f>IF(SUMIFS('Game Log'!$AA:$AA,'Game Log'!$AB:$AB,$A73,'Game Log'!$Z:$Z,$A$66,'Game Log'!$AC:$AC,'Opp Pos'!HV$67)=0,"X",SUMIFS('Game Log'!$AA:$AA,'Game Log'!$AB:$AB,$A73,'Game Log'!$Z:$Z,$A$66,'Game Log'!$AC:$AC,'Opp Pos'!HV$67))</f>
        <v>X</v>
      </c>
      <c r="HW73" s="23">
        <f>IF(SUMIFS('Game Log'!$AA:$AA,'Game Log'!$AB:$AB,$A73,'Game Log'!$Z:$Z,$A$66,'Game Log'!$AC:$AC,'Opp Pos'!HW$67)=0,"X",SUMIFS('Game Log'!$AA:$AA,'Game Log'!$AB:$AB,$A73,'Game Log'!$Z:$Z,$A$66,'Game Log'!$AC:$AC,'Opp Pos'!HW$67))</f>
        <v>26.099999999999998</v>
      </c>
      <c r="HX73" s="23" t="str">
        <f>IF(SUMIFS('Game Log'!$AA:$AA,'Game Log'!$AB:$AB,$A73,'Game Log'!$Z:$Z,$A$66,'Game Log'!$AC:$AC,'Opp Pos'!HX$67)=0,"X",SUMIFS('Game Log'!$AA:$AA,'Game Log'!$AB:$AB,$A73,'Game Log'!$Z:$Z,$A$66,'Game Log'!$AC:$AC,'Opp Pos'!HX$67))</f>
        <v>X</v>
      </c>
      <c r="HY73" s="23" t="str">
        <f>IF(SUMIFS('Game Log'!$AA:$AA,'Game Log'!$AB:$AB,$A73,'Game Log'!$Z:$Z,$A$66,'Game Log'!$AC:$AC,'Opp Pos'!HY$67)=0,"X",SUMIFS('Game Log'!$AA:$AA,'Game Log'!$AB:$AB,$A73,'Game Log'!$Z:$Z,$A$66,'Game Log'!$AC:$AC,'Opp Pos'!HY$67))</f>
        <v>X</v>
      </c>
      <c r="HZ73" s="23">
        <f>IF(SUMIFS('Game Log'!$AA:$AA,'Game Log'!$AB:$AB,$A73,'Game Log'!$Z:$Z,$A$66,'Game Log'!$AC:$AC,'Opp Pos'!HZ$67)=0,"X",SUMIFS('Game Log'!$AA:$AA,'Game Log'!$AB:$AB,$A73,'Game Log'!$Z:$Z,$A$66,'Game Log'!$AC:$AC,'Opp Pos'!HZ$67))</f>
        <v>23.8</v>
      </c>
      <c r="IA73" s="23" t="str">
        <f>IF(SUMIFS('Game Log'!$AA:$AA,'Game Log'!$AB:$AB,$A73,'Game Log'!$Z:$Z,$A$66,'Game Log'!$AC:$AC,'Opp Pos'!IA$67)=0,"X",SUMIFS('Game Log'!$AA:$AA,'Game Log'!$AB:$AB,$A73,'Game Log'!$Z:$Z,$A$66,'Game Log'!$AC:$AC,'Opp Pos'!IA$67))</f>
        <v>X</v>
      </c>
      <c r="IB73" s="23">
        <f>IF(SUMIFS('Game Log'!$AA:$AA,'Game Log'!$AB:$AB,$A73,'Game Log'!$Z:$Z,$A$66,'Game Log'!$AC:$AC,'Opp Pos'!IB$67)=0,"X",SUMIFS('Game Log'!$AA:$AA,'Game Log'!$AB:$AB,$A73,'Game Log'!$Z:$Z,$A$66,'Game Log'!$AC:$AC,'Opp Pos'!IB$67))</f>
        <v>20.599999999999998</v>
      </c>
      <c r="IC73" s="23" t="str">
        <f>IF(SUMIFS('Game Log'!$AA:$AA,'Game Log'!$AB:$AB,$A73,'Game Log'!$Z:$Z,$A$66,'Game Log'!$AC:$AC,'Opp Pos'!IC$67)=0,"X",SUMIFS('Game Log'!$AA:$AA,'Game Log'!$AB:$AB,$A73,'Game Log'!$Z:$Z,$A$66,'Game Log'!$AC:$AC,'Opp Pos'!IC$67))</f>
        <v>X</v>
      </c>
      <c r="ID73" s="23" t="str">
        <f>IF(SUMIFS('Game Log'!$AA:$AA,'Game Log'!$AB:$AB,$A73,'Game Log'!$Z:$Z,$A$66,'Game Log'!$AC:$AC,'Opp Pos'!ID$67)=0,"X",SUMIFS('Game Log'!$AA:$AA,'Game Log'!$AB:$AB,$A73,'Game Log'!$Z:$Z,$A$66,'Game Log'!$AC:$AC,'Opp Pos'!ID$67))</f>
        <v>X</v>
      </c>
      <c r="IE73" s="23" t="str">
        <f>IF(SUMIFS('Game Log'!$AA:$AA,'Game Log'!$AB:$AB,$A73,'Game Log'!$Z:$Z,$A$66,'Game Log'!$AC:$AC,'Opp Pos'!IE$67)=0,"X",SUMIFS('Game Log'!$AA:$AA,'Game Log'!$AB:$AB,$A73,'Game Log'!$Z:$Z,$A$66,'Game Log'!$AC:$AC,'Opp Pos'!IE$67))</f>
        <v>X</v>
      </c>
      <c r="IF73" s="23" t="str">
        <f>IF(SUMIFS('Game Log'!$AA:$AA,'Game Log'!$AB:$AB,$A73,'Game Log'!$Z:$Z,$A$66,'Game Log'!$AC:$AC,'Opp Pos'!IF$67)=0,"X",SUMIFS('Game Log'!$AA:$AA,'Game Log'!$AB:$AB,$A73,'Game Log'!$Z:$Z,$A$66,'Game Log'!$AC:$AC,'Opp Pos'!IF$67))</f>
        <v>X</v>
      </c>
      <c r="IG73" s="23" t="str">
        <f>IF(SUMIFS('Game Log'!$AA:$AA,'Game Log'!$AB:$AB,$A73,'Game Log'!$Z:$Z,$A$66,'Game Log'!$AC:$AC,'Opp Pos'!IG$67)=0,"X",SUMIFS('Game Log'!$AA:$AA,'Game Log'!$AB:$AB,$A73,'Game Log'!$Z:$Z,$A$66,'Game Log'!$AC:$AC,'Opp Pos'!IG$67))</f>
        <v>X</v>
      </c>
      <c r="IH73" s="23" t="str">
        <f>IF(SUMIFS('Game Log'!$AA:$AA,'Game Log'!$AB:$AB,$A73,'Game Log'!$Z:$Z,$A$66,'Game Log'!$AC:$AC,'Opp Pos'!IH$67)=0,"X",SUMIFS('Game Log'!$AA:$AA,'Game Log'!$AB:$AB,$A73,'Game Log'!$Z:$Z,$A$66,'Game Log'!$AC:$AC,'Opp Pos'!IH$67))</f>
        <v>X</v>
      </c>
      <c r="II73" s="23" t="str">
        <f>IF(SUMIFS('Game Log'!$AA:$AA,'Game Log'!$AB:$AB,$A73,'Game Log'!$Z:$Z,$A$66,'Game Log'!$AC:$AC,'Opp Pos'!II$67)=0,"X",SUMIFS('Game Log'!$AA:$AA,'Game Log'!$AB:$AB,$A73,'Game Log'!$Z:$Z,$A$66,'Game Log'!$AC:$AC,'Opp Pos'!II$67))</f>
        <v>X</v>
      </c>
      <c r="IJ73" s="23" t="str">
        <f>IF(SUMIFS('Game Log'!$AA:$AA,'Game Log'!$AB:$AB,$A73,'Game Log'!$Z:$Z,$A$66,'Game Log'!$AC:$AC,'Opp Pos'!IJ$67)=0,"X",SUMIFS('Game Log'!$AA:$AA,'Game Log'!$AB:$AB,$A73,'Game Log'!$Z:$Z,$A$66,'Game Log'!$AC:$AC,'Opp Pos'!IJ$67))</f>
        <v>X</v>
      </c>
      <c r="IK73" s="23" t="str">
        <f>IF(SUMIFS('Game Log'!$AA:$AA,'Game Log'!$AB:$AB,$A73,'Game Log'!$Z:$Z,$A$66,'Game Log'!$AC:$AC,'Opp Pos'!IK$67)=0,"X",SUMIFS('Game Log'!$AA:$AA,'Game Log'!$AB:$AB,$A73,'Game Log'!$Z:$Z,$A$66,'Game Log'!$AC:$AC,'Opp Pos'!IK$67))</f>
        <v>X</v>
      </c>
      <c r="IL73" s="23" t="str">
        <f>IF(SUMIFS('Game Log'!$AA:$AA,'Game Log'!$AB:$AB,$A73,'Game Log'!$Z:$Z,$A$66,'Game Log'!$AC:$AC,'Opp Pos'!IL$67)=0,"X",SUMIFS('Game Log'!$AA:$AA,'Game Log'!$AB:$AB,$A73,'Game Log'!$Z:$Z,$A$66,'Game Log'!$AC:$AC,'Opp Pos'!IL$67))</f>
        <v>X</v>
      </c>
      <c r="IM73" s="23" t="str">
        <f>IF(SUMIFS('Game Log'!$AA:$AA,'Game Log'!$AB:$AB,$A73,'Game Log'!$Z:$Z,$A$66,'Game Log'!$AC:$AC,'Opp Pos'!IM$67)=0,"X",SUMIFS('Game Log'!$AA:$AA,'Game Log'!$AB:$AB,$A73,'Game Log'!$Z:$Z,$A$66,'Game Log'!$AC:$AC,'Opp Pos'!IM$67))</f>
        <v>X</v>
      </c>
      <c r="IN73" s="23" t="str">
        <f>IF(SUMIFS('Game Log'!$AA:$AA,'Game Log'!$AB:$AB,$A73,'Game Log'!$Z:$Z,$A$66,'Game Log'!$AC:$AC,'Opp Pos'!IN$67)=0,"X",SUMIFS('Game Log'!$AA:$AA,'Game Log'!$AB:$AB,$A73,'Game Log'!$Z:$Z,$A$66,'Game Log'!$AC:$AC,'Opp Pos'!IN$67))</f>
        <v>X</v>
      </c>
      <c r="IO73" s="23" t="str">
        <f>IF(SUMIFS('Game Log'!$AA:$AA,'Game Log'!$AB:$AB,$A73,'Game Log'!$Z:$Z,$A$66,'Game Log'!$AC:$AC,'Opp Pos'!IO$67)=0,"X",SUMIFS('Game Log'!$AA:$AA,'Game Log'!$AB:$AB,$A73,'Game Log'!$Z:$Z,$A$66,'Game Log'!$AC:$AC,'Opp Pos'!IO$67))</f>
        <v>X</v>
      </c>
      <c r="IP73" s="23" t="str">
        <f>IF(SUMIFS('Game Log'!$AA:$AA,'Game Log'!$AB:$AB,$A73,'Game Log'!$Z:$Z,$A$66,'Game Log'!$AC:$AC,'Opp Pos'!IP$67)=0,"X",SUMIFS('Game Log'!$AA:$AA,'Game Log'!$AB:$AB,$A73,'Game Log'!$Z:$Z,$A$66,'Game Log'!$AC:$AC,'Opp Pos'!IP$67))</f>
        <v>X</v>
      </c>
      <c r="IQ73" s="23" t="str">
        <f>IF(SUMIFS('Game Log'!$AA:$AA,'Game Log'!$AB:$AB,$A73,'Game Log'!$Z:$Z,$A$66,'Game Log'!$AC:$AC,'Opp Pos'!IQ$67)=0,"X",SUMIFS('Game Log'!$AA:$AA,'Game Log'!$AB:$AB,$A73,'Game Log'!$Z:$Z,$A$66,'Game Log'!$AC:$AC,'Opp Pos'!IQ$67))</f>
        <v>X</v>
      </c>
      <c r="IR73" s="23" t="str">
        <f>IF(SUMIFS('Game Log'!$AA:$AA,'Game Log'!$AB:$AB,$A73,'Game Log'!$Z:$Z,$A$66,'Game Log'!$AC:$AC,'Opp Pos'!IR$67)=0,"X",SUMIFS('Game Log'!$AA:$AA,'Game Log'!$AB:$AB,$A73,'Game Log'!$Z:$Z,$A$66,'Game Log'!$AC:$AC,'Opp Pos'!IR$67))</f>
        <v>X</v>
      </c>
      <c r="IS73" s="23" t="str">
        <f>IF(SUMIFS('Game Log'!$AA:$AA,'Game Log'!$AB:$AB,$A73,'Game Log'!$Z:$Z,$A$66,'Game Log'!$AC:$AC,'Opp Pos'!IS$67)=0,"X",SUMIFS('Game Log'!$AA:$AA,'Game Log'!$AB:$AB,$A73,'Game Log'!$Z:$Z,$A$66,'Game Log'!$AC:$AC,'Opp Pos'!IS$67))</f>
        <v>X</v>
      </c>
      <c r="IT73" s="23" t="str">
        <f>IF(SUMIFS('Game Log'!$AA:$AA,'Game Log'!$AB:$AB,$A73,'Game Log'!$Z:$Z,$A$66,'Game Log'!$AC:$AC,'Opp Pos'!IT$67)=0,"X",SUMIFS('Game Log'!$AA:$AA,'Game Log'!$AB:$AB,$A73,'Game Log'!$Z:$Z,$A$66,'Game Log'!$AC:$AC,'Opp Pos'!IT$67))</f>
        <v>X</v>
      </c>
      <c r="IU73" s="23" t="str">
        <f>IF(SUMIFS('Game Log'!$AA:$AA,'Game Log'!$AB:$AB,$A73,'Game Log'!$Z:$Z,$A$66,'Game Log'!$AC:$AC,'Opp Pos'!IU$67)=0,"X",SUMIFS('Game Log'!$AA:$AA,'Game Log'!$AB:$AB,$A73,'Game Log'!$Z:$Z,$A$66,'Game Log'!$AC:$AC,'Opp Pos'!IU$67))</f>
        <v>X</v>
      </c>
      <c r="IV73" s="23" t="str">
        <f>IF(SUMIFS('Game Log'!$AA:$AA,'Game Log'!$AB:$AB,$A73,'Game Log'!$Z:$Z,$A$66,'Game Log'!$AC:$AC,'Opp Pos'!IV$67)=0,"X",SUMIFS('Game Log'!$AA:$AA,'Game Log'!$AB:$AB,$A73,'Game Log'!$Z:$Z,$A$66,'Game Log'!$AC:$AC,'Opp Pos'!IV$67))</f>
        <v>X</v>
      </c>
      <c r="IW73" s="23" t="str">
        <f>IF(SUMIFS('Game Log'!$AA:$AA,'Game Log'!$AB:$AB,$A73,'Game Log'!$Z:$Z,$A$66,'Game Log'!$AC:$AC,'Opp Pos'!IW$67)=0,"X",SUMIFS('Game Log'!$AA:$AA,'Game Log'!$AB:$AB,$A73,'Game Log'!$Z:$Z,$A$66,'Game Log'!$AC:$AC,'Opp Pos'!IW$67))</f>
        <v>X</v>
      </c>
      <c r="IX73" s="23" t="str">
        <f>IF(SUMIFS('Game Log'!$AA:$AA,'Game Log'!$AB:$AB,$A73,'Game Log'!$Z:$Z,$A$66,'Game Log'!$AC:$AC,'Opp Pos'!IX$67)=0,"X",SUMIFS('Game Log'!$AA:$AA,'Game Log'!$AB:$AB,$A73,'Game Log'!$Z:$Z,$A$66,'Game Log'!$AC:$AC,'Opp Pos'!IX$67))</f>
        <v>X</v>
      </c>
      <c r="IY73" s="23" t="str">
        <f>IF(SUMIFS('Game Log'!$AA:$AA,'Game Log'!$AB:$AB,$A73,'Game Log'!$Z:$Z,$A$66,'Game Log'!$AC:$AC,'Opp Pos'!IY$67)=0,"X",SUMIFS('Game Log'!$AA:$AA,'Game Log'!$AB:$AB,$A73,'Game Log'!$Z:$Z,$A$66,'Game Log'!$AC:$AC,'Opp Pos'!IY$67))</f>
        <v>X</v>
      </c>
      <c r="IZ73" s="23" t="str">
        <f>IF(SUMIFS('Game Log'!$AA:$AA,'Game Log'!$AB:$AB,$A73,'Game Log'!$Z:$Z,$A$66,'Game Log'!$AC:$AC,'Opp Pos'!IZ$67)=0,"X",SUMIFS('Game Log'!$AA:$AA,'Game Log'!$AB:$AB,$A73,'Game Log'!$Z:$Z,$A$66,'Game Log'!$AC:$AC,'Opp Pos'!IZ$67))</f>
        <v>X</v>
      </c>
      <c r="JA73" s="23" t="str">
        <f>IF(SUMIFS('Game Log'!$AA:$AA,'Game Log'!$AB:$AB,$A73,'Game Log'!$Z:$Z,$A$66,'Game Log'!$AC:$AC,'Opp Pos'!JA$67)=0,"X",SUMIFS('Game Log'!$AA:$AA,'Game Log'!$AB:$AB,$A73,'Game Log'!$Z:$Z,$A$66,'Game Log'!$AC:$AC,'Opp Pos'!JA$67))</f>
        <v>X</v>
      </c>
      <c r="JB73" s="23" t="str">
        <f>IF(SUMIFS('Game Log'!$AA:$AA,'Game Log'!$AB:$AB,$A73,'Game Log'!$Z:$Z,$A$66,'Game Log'!$AC:$AC,'Opp Pos'!JB$67)=0,"X",SUMIFS('Game Log'!$AA:$AA,'Game Log'!$AB:$AB,$A73,'Game Log'!$Z:$Z,$A$66,'Game Log'!$AC:$AC,'Opp Pos'!JB$67))</f>
        <v>X</v>
      </c>
      <c r="JC73" s="23" t="str">
        <f>IF(SUMIFS('Game Log'!$AA:$AA,'Game Log'!$AB:$AB,$A73,'Game Log'!$Z:$Z,$A$66,'Game Log'!$AC:$AC,'Opp Pos'!JC$67)=0,"X",SUMIFS('Game Log'!$AA:$AA,'Game Log'!$AB:$AB,$A73,'Game Log'!$Z:$Z,$A$66,'Game Log'!$AC:$AC,'Opp Pos'!JC$67))</f>
        <v>X</v>
      </c>
      <c r="JD73" s="23" t="str">
        <f>IF(SUMIFS('Game Log'!$AA:$AA,'Game Log'!$AB:$AB,$A73,'Game Log'!$Z:$Z,$A$66,'Game Log'!$AC:$AC,'Opp Pos'!JD$67)=0,"X",SUMIFS('Game Log'!$AA:$AA,'Game Log'!$AB:$AB,$A73,'Game Log'!$Z:$Z,$A$66,'Game Log'!$AC:$AC,'Opp Pos'!JD$67))</f>
        <v>X</v>
      </c>
      <c r="JE73" s="23" t="str">
        <f>IF(SUMIFS('Game Log'!$AA:$AA,'Game Log'!$AB:$AB,$A73,'Game Log'!$Z:$Z,$A$66,'Game Log'!$AC:$AC,'Opp Pos'!JE$67)=0,"X",SUMIFS('Game Log'!$AA:$AA,'Game Log'!$AB:$AB,$A73,'Game Log'!$Z:$Z,$A$66,'Game Log'!$AC:$AC,'Opp Pos'!JE$67))</f>
        <v>X</v>
      </c>
      <c r="JF73" s="23" t="str">
        <f>IF(SUMIFS('Game Log'!$AA:$AA,'Game Log'!$AB:$AB,$A73,'Game Log'!$Z:$Z,$A$66,'Game Log'!$AC:$AC,'Opp Pos'!JF$67)=0,"X",SUMIFS('Game Log'!$AA:$AA,'Game Log'!$AB:$AB,$A73,'Game Log'!$Z:$Z,$A$66,'Game Log'!$AC:$AC,'Opp Pos'!JF$67))</f>
        <v>X</v>
      </c>
      <c r="JG73" s="23" t="str">
        <f>IF(SUMIFS('Game Log'!$AA:$AA,'Game Log'!$AB:$AB,$A73,'Game Log'!$Z:$Z,$A$66,'Game Log'!$AC:$AC,'Opp Pos'!JG$67)=0,"X",SUMIFS('Game Log'!$AA:$AA,'Game Log'!$AB:$AB,$A73,'Game Log'!$Z:$Z,$A$66,'Game Log'!$AC:$AC,'Opp Pos'!JG$67))</f>
        <v>X</v>
      </c>
      <c r="JH73" s="23" t="str">
        <f>IF(SUMIFS('Game Log'!$AA:$AA,'Game Log'!$AB:$AB,$A73,'Game Log'!$Z:$Z,$A$66,'Game Log'!$AC:$AC,'Opp Pos'!JH$67)=0,"X",SUMIFS('Game Log'!$AA:$AA,'Game Log'!$AB:$AB,$A73,'Game Log'!$Z:$Z,$A$66,'Game Log'!$AC:$AC,'Opp Pos'!JH$67))</f>
        <v>X</v>
      </c>
      <c r="JI73" s="23" t="str">
        <f>IF(SUMIFS('Game Log'!$AA:$AA,'Game Log'!$AB:$AB,$A73,'Game Log'!$Z:$Z,$A$66,'Game Log'!$AC:$AC,'Opp Pos'!JI$67)=0,"X",SUMIFS('Game Log'!$AA:$AA,'Game Log'!$AB:$AB,$A73,'Game Log'!$Z:$Z,$A$66,'Game Log'!$AC:$AC,'Opp Pos'!JI$67))</f>
        <v>X</v>
      </c>
      <c r="JJ73" s="23" t="str">
        <f>IF(SUMIFS('Game Log'!$AA:$AA,'Game Log'!$AB:$AB,$A73,'Game Log'!$Z:$Z,$A$66,'Game Log'!$AC:$AC,'Opp Pos'!JJ$67)=0,"X",SUMIFS('Game Log'!$AA:$AA,'Game Log'!$AB:$AB,$A73,'Game Log'!$Z:$Z,$A$66,'Game Log'!$AC:$AC,'Opp Pos'!JJ$67))</f>
        <v>X</v>
      </c>
      <c r="JK73" s="23" t="str">
        <f>IF(SUMIFS('Game Log'!$AA:$AA,'Game Log'!$AB:$AB,$A73,'Game Log'!$Z:$Z,$A$66,'Game Log'!$AC:$AC,'Opp Pos'!JK$67)=0,"X",SUMIFS('Game Log'!$AA:$AA,'Game Log'!$AB:$AB,$A73,'Game Log'!$Z:$Z,$A$66,'Game Log'!$AC:$AC,'Opp Pos'!JK$67))</f>
        <v>X</v>
      </c>
      <c r="JL73" s="23" t="str">
        <f>IF(SUMIFS('Game Log'!$AA:$AA,'Game Log'!$AB:$AB,$A73,'Game Log'!$Z:$Z,$A$66,'Game Log'!$AC:$AC,'Opp Pos'!JL$67)=0,"X",SUMIFS('Game Log'!$AA:$AA,'Game Log'!$AB:$AB,$A73,'Game Log'!$Z:$Z,$A$66,'Game Log'!$AC:$AC,'Opp Pos'!JL$67))</f>
        <v>X</v>
      </c>
      <c r="JM73" s="23" t="str">
        <f>IF(SUMIFS('Game Log'!$AA:$AA,'Game Log'!$AB:$AB,$A73,'Game Log'!$Z:$Z,$A$66,'Game Log'!$AC:$AC,'Opp Pos'!JM$67)=0,"X",SUMIFS('Game Log'!$AA:$AA,'Game Log'!$AB:$AB,$A73,'Game Log'!$Z:$Z,$A$66,'Game Log'!$AC:$AC,'Opp Pos'!JM$67))</f>
        <v>X</v>
      </c>
      <c r="JN73" s="23" t="str">
        <f>IF(SUMIFS('Game Log'!$AA:$AA,'Game Log'!$AB:$AB,$A73,'Game Log'!$Z:$Z,$A$66,'Game Log'!$AC:$AC,'Opp Pos'!JN$67)=0,"X",SUMIFS('Game Log'!$AA:$AA,'Game Log'!$AB:$AB,$A73,'Game Log'!$Z:$Z,$A$66,'Game Log'!$AC:$AC,'Opp Pos'!JN$67))</f>
        <v>X</v>
      </c>
      <c r="JO73" s="23" t="str">
        <f>IF(SUMIFS('Game Log'!$AA:$AA,'Game Log'!$AB:$AB,$A73,'Game Log'!$Z:$Z,$A$66,'Game Log'!$AC:$AC,'Opp Pos'!JO$67)=0,"X",SUMIFS('Game Log'!$AA:$AA,'Game Log'!$AB:$AB,$A73,'Game Log'!$Z:$Z,$A$66,'Game Log'!$AC:$AC,'Opp Pos'!JO$67))</f>
        <v>X</v>
      </c>
      <c r="JP73" s="23" t="str">
        <f>IF(SUMIFS('Game Log'!$AA:$AA,'Game Log'!$AB:$AB,$A73,'Game Log'!$Z:$Z,$A$66,'Game Log'!$AC:$AC,'Opp Pos'!JP$67)=0,"X",SUMIFS('Game Log'!$AA:$AA,'Game Log'!$AB:$AB,$A73,'Game Log'!$Z:$Z,$A$66,'Game Log'!$AC:$AC,'Opp Pos'!JP$67))</f>
        <v>X</v>
      </c>
      <c r="JQ73" s="23" t="str">
        <f>IF(SUMIFS('Game Log'!$AA:$AA,'Game Log'!$AB:$AB,$A73,'Game Log'!$Z:$Z,$A$66,'Game Log'!$AC:$AC,'Opp Pos'!JQ$67)=0,"X",SUMIFS('Game Log'!$AA:$AA,'Game Log'!$AB:$AB,$A73,'Game Log'!$Z:$Z,$A$66,'Game Log'!$AC:$AC,'Opp Pos'!JQ$67))</f>
        <v>X</v>
      </c>
      <c r="JR73" s="23" t="str">
        <f>IF(SUMIFS('Game Log'!$AA:$AA,'Game Log'!$AB:$AB,$A73,'Game Log'!$Z:$Z,$A$66,'Game Log'!$AC:$AC,'Opp Pos'!JR$67)=0,"X",SUMIFS('Game Log'!$AA:$AA,'Game Log'!$AB:$AB,$A73,'Game Log'!$Z:$Z,$A$66,'Game Log'!$AC:$AC,'Opp Pos'!JR$67))</f>
        <v>X</v>
      </c>
      <c r="JS73" s="23" t="str">
        <f>IF(SUMIFS('Game Log'!$AA:$AA,'Game Log'!$AB:$AB,$A73,'Game Log'!$Z:$Z,$A$66,'Game Log'!$AC:$AC,'Opp Pos'!JS$67)=0,"X",SUMIFS('Game Log'!$AA:$AA,'Game Log'!$AB:$AB,$A73,'Game Log'!$Z:$Z,$A$66,'Game Log'!$AC:$AC,'Opp Pos'!JS$67))</f>
        <v>X</v>
      </c>
      <c r="JT73" s="23" t="str">
        <f>IF(SUMIFS('Game Log'!$AA:$AA,'Game Log'!$AB:$AB,$A73,'Game Log'!$Z:$Z,$A$66,'Game Log'!$AC:$AC,'Opp Pos'!JT$67)=0,"X",SUMIFS('Game Log'!$AA:$AA,'Game Log'!$AB:$AB,$A73,'Game Log'!$Z:$Z,$A$66,'Game Log'!$AC:$AC,'Opp Pos'!JT$67))</f>
        <v>X</v>
      </c>
      <c r="JU73" s="23" t="str">
        <f>IF(SUMIFS('Game Log'!$AA:$AA,'Game Log'!$AB:$AB,$A73,'Game Log'!$Z:$Z,$A$66,'Game Log'!$AC:$AC,'Opp Pos'!JU$67)=0,"X",SUMIFS('Game Log'!$AA:$AA,'Game Log'!$AB:$AB,$A73,'Game Log'!$Z:$Z,$A$66,'Game Log'!$AC:$AC,'Opp Pos'!JU$67))</f>
        <v>X</v>
      </c>
      <c r="JV73" s="23">
        <f t="shared" si="9"/>
        <v>102</v>
      </c>
      <c r="JW73" s="23">
        <f t="shared" si="10"/>
        <v>5200.9000000000024</v>
      </c>
      <c r="JX73" s="23">
        <f t="shared" si="11"/>
        <v>50.989215686274534</v>
      </c>
      <c r="JY73" s="104"/>
    </row>
    <row r="74" spans="1:285" hidden="1" x14ac:dyDescent="0.25">
      <c r="A74" s="117" t="s">
        <v>31</v>
      </c>
      <c r="B74" s="23" t="str">
        <f>IF(SUMIFS('Game Log'!$AA:$AA,'Game Log'!$AB:$AB,$A74,'Game Log'!$Z:$Z,$A$66,'Game Log'!$AC:$AC,'Opp Pos'!B$67)=0,"X",SUMIFS('Game Log'!$AA:$AA,'Game Log'!$AB:$AB,$A74,'Game Log'!$Z:$Z,$A$66,'Game Log'!$AC:$AC,'Opp Pos'!B$67))</f>
        <v>X</v>
      </c>
      <c r="C74" s="23">
        <f>IF(SUMIFS('Game Log'!$AA:$AA,'Game Log'!$AB:$AB,$A74,'Game Log'!$Z:$Z,$A$66,'Game Log'!$AC:$AC,'Opp Pos'!C$67)=0,"X",SUMIFS('Game Log'!$AA:$AA,'Game Log'!$AB:$AB,$A74,'Game Log'!$Z:$Z,$A$66,'Game Log'!$AC:$AC,'Opp Pos'!C$67))</f>
        <v>36.1</v>
      </c>
      <c r="D74" s="23" t="str">
        <f>IF(SUMIFS('Game Log'!$AA:$AA,'Game Log'!$AB:$AB,$A74,'Game Log'!$Z:$Z,$A$66,'Game Log'!$AC:$AC,'Opp Pos'!D$67)=0,"X",SUMIFS('Game Log'!$AA:$AA,'Game Log'!$AB:$AB,$A74,'Game Log'!$Z:$Z,$A$66,'Game Log'!$AC:$AC,'Opp Pos'!D$67))</f>
        <v>X</v>
      </c>
      <c r="E74" s="23">
        <f>IF(SUMIFS('Game Log'!$AA:$AA,'Game Log'!$AB:$AB,$A74,'Game Log'!$Z:$Z,$A$66,'Game Log'!$AC:$AC,'Opp Pos'!E$67)=0,"X",SUMIFS('Game Log'!$AA:$AA,'Game Log'!$AB:$AB,$A74,'Game Log'!$Z:$Z,$A$66,'Game Log'!$AC:$AC,'Opp Pos'!E$67))</f>
        <v>58</v>
      </c>
      <c r="F74" s="23">
        <f>IF(SUMIFS('Game Log'!$AA:$AA,'Game Log'!$AB:$AB,$A74,'Game Log'!$Z:$Z,$A$66,'Game Log'!$AC:$AC,'Opp Pos'!F$67)=0,"X",SUMIFS('Game Log'!$AA:$AA,'Game Log'!$AB:$AB,$A74,'Game Log'!$Z:$Z,$A$66,'Game Log'!$AC:$AC,'Opp Pos'!F$67))</f>
        <v>65.3</v>
      </c>
      <c r="G74" s="23" t="str">
        <f>IF(SUMIFS('Game Log'!$AA:$AA,'Game Log'!$AB:$AB,$A74,'Game Log'!$Z:$Z,$A$66,'Game Log'!$AC:$AC,'Opp Pos'!G$67)=0,"X",SUMIFS('Game Log'!$AA:$AA,'Game Log'!$AB:$AB,$A74,'Game Log'!$Z:$Z,$A$66,'Game Log'!$AC:$AC,'Opp Pos'!G$67))</f>
        <v>X</v>
      </c>
      <c r="H74" s="23">
        <f>IF(SUMIFS('Game Log'!$AA:$AA,'Game Log'!$AB:$AB,$A74,'Game Log'!$Z:$Z,$A$66,'Game Log'!$AC:$AC,'Opp Pos'!H$67)=0,"X",SUMIFS('Game Log'!$AA:$AA,'Game Log'!$AB:$AB,$A74,'Game Log'!$Z:$Z,$A$66,'Game Log'!$AC:$AC,'Opp Pos'!H$67))</f>
        <v>44.7</v>
      </c>
      <c r="I74" s="23" t="str">
        <f>IF(SUMIFS('Game Log'!$AA:$AA,'Game Log'!$AB:$AB,$A74,'Game Log'!$Z:$Z,$A$66,'Game Log'!$AC:$AC,'Opp Pos'!I$67)=0,"X",SUMIFS('Game Log'!$AA:$AA,'Game Log'!$AB:$AB,$A74,'Game Log'!$Z:$Z,$A$66,'Game Log'!$AC:$AC,'Opp Pos'!I$67))</f>
        <v>X</v>
      </c>
      <c r="J74" s="23">
        <f>IF(SUMIFS('Game Log'!$AA:$AA,'Game Log'!$AB:$AB,$A74,'Game Log'!$Z:$Z,$A$66,'Game Log'!$AC:$AC,'Opp Pos'!J$67)=0,"X",SUMIFS('Game Log'!$AA:$AA,'Game Log'!$AB:$AB,$A74,'Game Log'!$Z:$Z,$A$66,'Game Log'!$AC:$AC,'Opp Pos'!J$67))</f>
        <v>23.8</v>
      </c>
      <c r="K74" s="23">
        <f>IF(SUMIFS('Game Log'!$AA:$AA,'Game Log'!$AB:$AB,$A74,'Game Log'!$Z:$Z,$A$66,'Game Log'!$AC:$AC,'Opp Pos'!K$67)=0,"X",SUMIFS('Game Log'!$AA:$AA,'Game Log'!$AB:$AB,$A74,'Game Log'!$Z:$Z,$A$66,'Game Log'!$AC:$AC,'Opp Pos'!K$67))</f>
        <v>28.7</v>
      </c>
      <c r="L74" s="23" t="str">
        <f>IF(SUMIFS('Game Log'!$AA:$AA,'Game Log'!$AB:$AB,$A74,'Game Log'!$Z:$Z,$A$66,'Game Log'!$AC:$AC,'Opp Pos'!L$67)=0,"X",SUMIFS('Game Log'!$AA:$AA,'Game Log'!$AB:$AB,$A74,'Game Log'!$Z:$Z,$A$66,'Game Log'!$AC:$AC,'Opp Pos'!L$67))</f>
        <v>X</v>
      </c>
      <c r="M74" s="23">
        <f>IF(SUMIFS('Game Log'!$AA:$AA,'Game Log'!$AB:$AB,$A74,'Game Log'!$Z:$Z,$A$66,'Game Log'!$AC:$AC,'Opp Pos'!M$67)=0,"X",SUMIFS('Game Log'!$AA:$AA,'Game Log'!$AB:$AB,$A74,'Game Log'!$Z:$Z,$A$66,'Game Log'!$AC:$AC,'Opp Pos'!M$67))</f>
        <v>31.9</v>
      </c>
      <c r="N74" s="23" t="str">
        <f>IF(SUMIFS('Game Log'!$AA:$AA,'Game Log'!$AB:$AB,$A74,'Game Log'!$Z:$Z,$A$66,'Game Log'!$AC:$AC,'Opp Pos'!N$67)=0,"X",SUMIFS('Game Log'!$AA:$AA,'Game Log'!$AB:$AB,$A74,'Game Log'!$Z:$Z,$A$66,'Game Log'!$AC:$AC,'Opp Pos'!N$67))</f>
        <v>X</v>
      </c>
      <c r="O74" s="23">
        <f>IF(SUMIFS('Game Log'!$AA:$AA,'Game Log'!$AB:$AB,$A74,'Game Log'!$Z:$Z,$A$66,'Game Log'!$AC:$AC,'Opp Pos'!O$67)=0,"X",SUMIFS('Game Log'!$AA:$AA,'Game Log'!$AB:$AB,$A74,'Game Log'!$Z:$Z,$A$66,'Game Log'!$AC:$AC,'Opp Pos'!O$67))</f>
        <v>61.199999999999996</v>
      </c>
      <c r="P74" s="23" t="str">
        <f>IF(SUMIFS('Game Log'!$AA:$AA,'Game Log'!$AB:$AB,$A74,'Game Log'!$Z:$Z,$A$66,'Game Log'!$AC:$AC,'Opp Pos'!P$67)=0,"X",SUMIFS('Game Log'!$AA:$AA,'Game Log'!$AB:$AB,$A74,'Game Log'!$Z:$Z,$A$66,'Game Log'!$AC:$AC,'Opp Pos'!P$67))</f>
        <v>X</v>
      </c>
      <c r="Q74" s="23">
        <f>IF(SUMIFS('Game Log'!$AA:$AA,'Game Log'!$AB:$AB,$A74,'Game Log'!$Z:$Z,$A$66,'Game Log'!$AC:$AC,'Opp Pos'!Q$67)=0,"X",SUMIFS('Game Log'!$AA:$AA,'Game Log'!$AB:$AB,$A74,'Game Log'!$Z:$Z,$A$66,'Game Log'!$AC:$AC,'Opp Pos'!Q$67))</f>
        <v>38.5</v>
      </c>
      <c r="R74" s="23" t="str">
        <f>IF(SUMIFS('Game Log'!$AA:$AA,'Game Log'!$AB:$AB,$A74,'Game Log'!$Z:$Z,$A$66,'Game Log'!$AC:$AC,'Opp Pos'!R$67)=0,"X",SUMIFS('Game Log'!$AA:$AA,'Game Log'!$AB:$AB,$A74,'Game Log'!$Z:$Z,$A$66,'Game Log'!$AC:$AC,'Opp Pos'!R$67))</f>
        <v>X</v>
      </c>
      <c r="S74" s="23">
        <f>IF(SUMIFS('Game Log'!$AA:$AA,'Game Log'!$AB:$AB,$A74,'Game Log'!$Z:$Z,$A$66,'Game Log'!$AC:$AC,'Opp Pos'!S$67)=0,"X",SUMIFS('Game Log'!$AA:$AA,'Game Log'!$AB:$AB,$A74,'Game Log'!$Z:$Z,$A$66,'Game Log'!$AC:$AC,'Opp Pos'!S$67))</f>
        <v>39.700000000000003</v>
      </c>
      <c r="T74" s="23">
        <f>IF(SUMIFS('Game Log'!$AA:$AA,'Game Log'!$AB:$AB,$A74,'Game Log'!$Z:$Z,$A$66,'Game Log'!$AC:$AC,'Opp Pos'!T$67)=0,"X",SUMIFS('Game Log'!$AA:$AA,'Game Log'!$AB:$AB,$A74,'Game Log'!$Z:$Z,$A$66,'Game Log'!$AC:$AC,'Opp Pos'!T$67))</f>
        <v>44.900000000000006</v>
      </c>
      <c r="U74" s="23" t="str">
        <f>IF(SUMIFS('Game Log'!$AA:$AA,'Game Log'!$AB:$AB,$A74,'Game Log'!$Z:$Z,$A$66,'Game Log'!$AC:$AC,'Opp Pos'!U$67)=0,"X",SUMIFS('Game Log'!$AA:$AA,'Game Log'!$AB:$AB,$A74,'Game Log'!$Z:$Z,$A$66,'Game Log'!$AC:$AC,'Opp Pos'!U$67))</f>
        <v>X</v>
      </c>
      <c r="V74" s="23" t="str">
        <f>IF(SUMIFS('Game Log'!$AA:$AA,'Game Log'!$AB:$AB,$A74,'Game Log'!$Z:$Z,$A$66,'Game Log'!$AC:$AC,'Opp Pos'!V$67)=0,"X",SUMIFS('Game Log'!$AA:$AA,'Game Log'!$AB:$AB,$A74,'Game Log'!$Z:$Z,$A$66,'Game Log'!$AC:$AC,'Opp Pos'!V$67))</f>
        <v>X</v>
      </c>
      <c r="W74" s="23">
        <f>IF(SUMIFS('Game Log'!$AA:$AA,'Game Log'!$AB:$AB,$A74,'Game Log'!$Z:$Z,$A$66,'Game Log'!$AC:$AC,'Opp Pos'!W$67)=0,"X",SUMIFS('Game Log'!$AA:$AA,'Game Log'!$AB:$AB,$A74,'Game Log'!$Z:$Z,$A$66,'Game Log'!$AC:$AC,'Opp Pos'!W$67))</f>
        <v>36.299999999999997</v>
      </c>
      <c r="X74" s="23" t="str">
        <f>IF(SUMIFS('Game Log'!$AA:$AA,'Game Log'!$AB:$AB,$A74,'Game Log'!$Z:$Z,$A$66,'Game Log'!$AC:$AC,'Opp Pos'!X$67)=0,"X",SUMIFS('Game Log'!$AA:$AA,'Game Log'!$AB:$AB,$A74,'Game Log'!$Z:$Z,$A$66,'Game Log'!$AC:$AC,'Opp Pos'!X$67))</f>
        <v>X</v>
      </c>
      <c r="Y74" s="23" t="str">
        <f>IF(SUMIFS('Game Log'!$AA:$AA,'Game Log'!$AB:$AB,$A74,'Game Log'!$Z:$Z,$A$66,'Game Log'!$AC:$AC,'Opp Pos'!Y$67)=0,"X",SUMIFS('Game Log'!$AA:$AA,'Game Log'!$AB:$AB,$A74,'Game Log'!$Z:$Z,$A$66,'Game Log'!$AC:$AC,'Opp Pos'!Y$67))</f>
        <v>X</v>
      </c>
      <c r="Z74" s="23" t="str">
        <f>IF(SUMIFS('Game Log'!$AA:$AA,'Game Log'!$AB:$AB,$A74,'Game Log'!$Z:$Z,$A$66,'Game Log'!$AC:$AC,'Opp Pos'!Z$67)=0,"X",SUMIFS('Game Log'!$AA:$AA,'Game Log'!$AB:$AB,$A74,'Game Log'!$Z:$Z,$A$66,'Game Log'!$AC:$AC,'Opp Pos'!Z$67))</f>
        <v>X</v>
      </c>
      <c r="AA74" s="23">
        <f>IF(SUMIFS('Game Log'!$AA:$AA,'Game Log'!$AB:$AB,$A74,'Game Log'!$Z:$Z,$A$66,'Game Log'!$AC:$AC,'Opp Pos'!AA$67)=0,"X",SUMIFS('Game Log'!$AA:$AA,'Game Log'!$AB:$AB,$A74,'Game Log'!$Z:$Z,$A$66,'Game Log'!$AC:$AC,'Opp Pos'!AA$67))</f>
        <v>82.100000000000009</v>
      </c>
      <c r="AB74" s="23">
        <f>IF(SUMIFS('Game Log'!$AA:$AA,'Game Log'!$AB:$AB,$A74,'Game Log'!$Z:$Z,$A$66,'Game Log'!$AC:$AC,'Opp Pos'!AB$67)=0,"X",SUMIFS('Game Log'!$AA:$AA,'Game Log'!$AB:$AB,$A74,'Game Log'!$Z:$Z,$A$66,'Game Log'!$AC:$AC,'Opp Pos'!AB$67))</f>
        <v>26.4</v>
      </c>
      <c r="AC74" s="23" t="str">
        <f>IF(SUMIFS('Game Log'!$AA:$AA,'Game Log'!$AB:$AB,$A74,'Game Log'!$Z:$Z,$A$66,'Game Log'!$AC:$AC,'Opp Pos'!AC$67)=0,"X",SUMIFS('Game Log'!$AA:$AA,'Game Log'!$AB:$AB,$A74,'Game Log'!$Z:$Z,$A$66,'Game Log'!$AC:$AC,'Opp Pos'!AC$67))</f>
        <v>X</v>
      </c>
      <c r="AD74" s="23">
        <f>IF(SUMIFS('Game Log'!$AA:$AA,'Game Log'!$AB:$AB,$A74,'Game Log'!$Z:$Z,$A$66,'Game Log'!$AC:$AC,'Opp Pos'!AD$67)=0,"X",SUMIFS('Game Log'!$AA:$AA,'Game Log'!$AB:$AB,$A74,'Game Log'!$Z:$Z,$A$66,'Game Log'!$AC:$AC,'Opp Pos'!AD$67))</f>
        <v>73.7</v>
      </c>
      <c r="AE74" s="23" t="str">
        <f>IF(SUMIFS('Game Log'!$AA:$AA,'Game Log'!$AB:$AB,$A74,'Game Log'!$Z:$Z,$A$66,'Game Log'!$AC:$AC,'Opp Pos'!AE$67)=0,"X",SUMIFS('Game Log'!$AA:$AA,'Game Log'!$AB:$AB,$A74,'Game Log'!$Z:$Z,$A$66,'Game Log'!$AC:$AC,'Opp Pos'!AE$67))</f>
        <v>X</v>
      </c>
      <c r="AF74" s="23" t="str">
        <f>IF(SUMIFS('Game Log'!$AA:$AA,'Game Log'!$AB:$AB,$A74,'Game Log'!$Z:$Z,$A$66,'Game Log'!$AC:$AC,'Opp Pos'!AF$67)=0,"X",SUMIFS('Game Log'!$AA:$AA,'Game Log'!$AB:$AB,$A74,'Game Log'!$Z:$Z,$A$66,'Game Log'!$AC:$AC,'Opp Pos'!AF$67))</f>
        <v>X</v>
      </c>
      <c r="AG74" s="23">
        <f>IF(SUMIFS('Game Log'!$AA:$AA,'Game Log'!$AB:$AB,$A74,'Game Log'!$Z:$Z,$A$66,'Game Log'!$AC:$AC,'Opp Pos'!AG$67)=0,"X",SUMIFS('Game Log'!$AA:$AA,'Game Log'!$AB:$AB,$A74,'Game Log'!$Z:$Z,$A$66,'Game Log'!$AC:$AC,'Opp Pos'!AG$67))</f>
        <v>53.2</v>
      </c>
      <c r="AH74" s="23">
        <f>IF(SUMIFS('Game Log'!$AA:$AA,'Game Log'!$AB:$AB,$A74,'Game Log'!$Z:$Z,$A$66,'Game Log'!$AC:$AC,'Opp Pos'!AH$67)=0,"X",SUMIFS('Game Log'!$AA:$AA,'Game Log'!$AB:$AB,$A74,'Game Log'!$Z:$Z,$A$66,'Game Log'!$AC:$AC,'Opp Pos'!AH$67))</f>
        <v>35.299999999999997</v>
      </c>
      <c r="AI74" s="23" t="str">
        <f>IF(SUMIFS('Game Log'!$AA:$AA,'Game Log'!$AB:$AB,$A74,'Game Log'!$Z:$Z,$A$66,'Game Log'!$AC:$AC,'Opp Pos'!AI$67)=0,"X",SUMIFS('Game Log'!$AA:$AA,'Game Log'!$AB:$AB,$A74,'Game Log'!$Z:$Z,$A$66,'Game Log'!$AC:$AC,'Opp Pos'!AI$67))</f>
        <v>X</v>
      </c>
      <c r="AJ74" s="23">
        <f>IF(SUMIFS('Game Log'!$AA:$AA,'Game Log'!$AB:$AB,$A74,'Game Log'!$Z:$Z,$A$66,'Game Log'!$AC:$AC,'Opp Pos'!AJ$67)=0,"X",SUMIFS('Game Log'!$AA:$AA,'Game Log'!$AB:$AB,$A74,'Game Log'!$Z:$Z,$A$66,'Game Log'!$AC:$AC,'Opp Pos'!AJ$67))</f>
        <v>30.6</v>
      </c>
      <c r="AK74" s="23" t="str">
        <f>IF(SUMIFS('Game Log'!$AA:$AA,'Game Log'!$AB:$AB,$A74,'Game Log'!$Z:$Z,$A$66,'Game Log'!$AC:$AC,'Opp Pos'!AK$67)=0,"X",SUMIFS('Game Log'!$AA:$AA,'Game Log'!$AB:$AB,$A74,'Game Log'!$Z:$Z,$A$66,'Game Log'!$AC:$AC,'Opp Pos'!AK$67))</f>
        <v>X</v>
      </c>
      <c r="AL74" s="23">
        <f>IF(SUMIFS('Game Log'!$AA:$AA,'Game Log'!$AB:$AB,$A74,'Game Log'!$Z:$Z,$A$66,'Game Log'!$AC:$AC,'Opp Pos'!AL$67)=0,"X",SUMIFS('Game Log'!$AA:$AA,'Game Log'!$AB:$AB,$A74,'Game Log'!$Z:$Z,$A$66,'Game Log'!$AC:$AC,'Opp Pos'!AL$67))</f>
        <v>51.9</v>
      </c>
      <c r="AM74" s="23" t="str">
        <f>IF(SUMIFS('Game Log'!$AA:$AA,'Game Log'!$AB:$AB,$A74,'Game Log'!$Z:$Z,$A$66,'Game Log'!$AC:$AC,'Opp Pos'!AM$67)=0,"X",SUMIFS('Game Log'!$AA:$AA,'Game Log'!$AB:$AB,$A74,'Game Log'!$Z:$Z,$A$66,'Game Log'!$AC:$AC,'Opp Pos'!AM$67))</f>
        <v>X</v>
      </c>
      <c r="AN74" s="23" t="str">
        <f>IF(SUMIFS('Game Log'!$AA:$AA,'Game Log'!$AB:$AB,$A74,'Game Log'!$Z:$Z,$A$66,'Game Log'!$AC:$AC,'Opp Pos'!AN$67)=0,"X",SUMIFS('Game Log'!$AA:$AA,'Game Log'!$AB:$AB,$A74,'Game Log'!$Z:$Z,$A$66,'Game Log'!$AC:$AC,'Opp Pos'!AN$67))</f>
        <v>X</v>
      </c>
      <c r="AO74" s="23">
        <f>IF(SUMIFS('Game Log'!$AA:$AA,'Game Log'!$AB:$AB,$A74,'Game Log'!$Z:$Z,$A$66,'Game Log'!$AC:$AC,'Opp Pos'!AO$67)=0,"X",SUMIFS('Game Log'!$AA:$AA,'Game Log'!$AB:$AB,$A74,'Game Log'!$Z:$Z,$A$66,'Game Log'!$AC:$AC,'Opp Pos'!AO$67))</f>
        <v>20.299999999999997</v>
      </c>
      <c r="AP74" s="23" t="str">
        <f>IF(SUMIFS('Game Log'!$AA:$AA,'Game Log'!$AB:$AB,$A74,'Game Log'!$Z:$Z,$A$66,'Game Log'!$AC:$AC,'Opp Pos'!AP$67)=0,"X",SUMIFS('Game Log'!$AA:$AA,'Game Log'!$AB:$AB,$A74,'Game Log'!$Z:$Z,$A$66,'Game Log'!$AC:$AC,'Opp Pos'!AP$67))</f>
        <v>X</v>
      </c>
      <c r="AQ74" s="23">
        <f>IF(SUMIFS('Game Log'!$AA:$AA,'Game Log'!$AB:$AB,$A74,'Game Log'!$Z:$Z,$A$66,'Game Log'!$AC:$AC,'Opp Pos'!AQ$67)=0,"X",SUMIFS('Game Log'!$AA:$AA,'Game Log'!$AB:$AB,$A74,'Game Log'!$Z:$Z,$A$66,'Game Log'!$AC:$AC,'Opp Pos'!AQ$67))</f>
        <v>91</v>
      </c>
      <c r="AR74" s="23" t="str">
        <f>IF(SUMIFS('Game Log'!$AA:$AA,'Game Log'!$AB:$AB,$A74,'Game Log'!$Z:$Z,$A$66,'Game Log'!$AC:$AC,'Opp Pos'!AR$67)=0,"X",SUMIFS('Game Log'!$AA:$AA,'Game Log'!$AB:$AB,$A74,'Game Log'!$Z:$Z,$A$66,'Game Log'!$AC:$AC,'Opp Pos'!AR$67))</f>
        <v>X</v>
      </c>
      <c r="AS74" s="23">
        <f>IF(SUMIFS('Game Log'!$AA:$AA,'Game Log'!$AB:$AB,$A74,'Game Log'!$Z:$Z,$A$66,'Game Log'!$AC:$AC,'Opp Pos'!AS$67)=0,"X",SUMIFS('Game Log'!$AA:$AA,'Game Log'!$AB:$AB,$A74,'Game Log'!$Z:$Z,$A$66,'Game Log'!$AC:$AC,'Opp Pos'!AS$67))</f>
        <v>65.3</v>
      </c>
      <c r="AT74" s="23" t="str">
        <f>IF(SUMIFS('Game Log'!$AA:$AA,'Game Log'!$AB:$AB,$A74,'Game Log'!$Z:$Z,$A$66,'Game Log'!$AC:$AC,'Opp Pos'!AT$67)=0,"X",SUMIFS('Game Log'!$AA:$AA,'Game Log'!$AB:$AB,$A74,'Game Log'!$Z:$Z,$A$66,'Game Log'!$AC:$AC,'Opp Pos'!AT$67))</f>
        <v>X</v>
      </c>
      <c r="AU74" s="23" t="str">
        <f>IF(SUMIFS('Game Log'!$AA:$AA,'Game Log'!$AB:$AB,$A74,'Game Log'!$Z:$Z,$A$66,'Game Log'!$AC:$AC,'Opp Pos'!AU$67)=0,"X",SUMIFS('Game Log'!$AA:$AA,'Game Log'!$AB:$AB,$A74,'Game Log'!$Z:$Z,$A$66,'Game Log'!$AC:$AC,'Opp Pos'!AU$67))</f>
        <v>X</v>
      </c>
      <c r="AV74" s="23">
        <f>IF(SUMIFS('Game Log'!$AA:$AA,'Game Log'!$AB:$AB,$A74,'Game Log'!$Z:$Z,$A$66,'Game Log'!$AC:$AC,'Opp Pos'!AV$67)=0,"X",SUMIFS('Game Log'!$AA:$AA,'Game Log'!$AB:$AB,$A74,'Game Log'!$Z:$Z,$A$66,'Game Log'!$AC:$AC,'Opp Pos'!AV$67))</f>
        <v>51.7</v>
      </c>
      <c r="AW74" s="23" t="str">
        <f>IF(SUMIFS('Game Log'!$AA:$AA,'Game Log'!$AB:$AB,$A74,'Game Log'!$Z:$Z,$A$66,'Game Log'!$AC:$AC,'Opp Pos'!AW$67)=0,"X",SUMIFS('Game Log'!$AA:$AA,'Game Log'!$AB:$AB,$A74,'Game Log'!$Z:$Z,$A$66,'Game Log'!$AC:$AC,'Opp Pos'!AW$67))</f>
        <v>X</v>
      </c>
      <c r="AX74" s="23">
        <f>IF(SUMIFS('Game Log'!$AA:$AA,'Game Log'!$AB:$AB,$A74,'Game Log'!$Z:$Z,$A$66,'Game Log'!$AC:$AC,'Opp Pos'!AX$67)=0,"X",SUMIFS('Game Log'!$AA:$AA,'Game Log'!$AB:$AB,$A74,'Game Log'!$Z:$Z,$A$66,'Game Log'!$AC:$AC,'Opp Pos'!AX$67))</f>
        <v>118.79999999999998</v>
      </c>
      <c r="AY74" s="23" t="str">
        <f>IF(SUMIFS('Game Log'!$AA:$AA,'Game Log'!$AB:$AB,$A74,'Game Log'!$Z:$Z,$A$66,'Game Log'!$AC:$AC,'Opp Pos'!AY$67)=0,"X",SUMIFS('Game Log'!$AA:$AA,'Game Log'!$AB:$AB,$A74,'Game Log'!$Z:$Z,$A$66,'Game Log'!$AC:$AC,'Opp Pos'!AY$67))</f>
        <v>X</v>
      </c>
      <c r="AZ74" s="23">
        <f>IF(SUMIFS('Game Log'!$AA:$AA,'Game Log'!$AB:$AB,$A74,'Game Log'!$Z:$Z,$A$66,'Game Log'!$AC:$AC,'Opp Pos'!AZ$67)=0,"X",SUMIFS('Game Log'!$AA:$AA,'Game Log'!$AB:$AB,$A74,'Game Log'!$Z:$Z,$A$66,'Game Log'!$AC:$AC,'Opp Pos'!AZ$67))</f>
        <v>5.1999999999999993</v>
      </c>
      <c r="BA74" s="23" t="str">
        <f>IF(SUMIFS('Game Log'!$AA:$AA,'Game Log'!$AB:$AB,$A74,'Game Log'!$Z:$Z,$A$66,'Game Log'!$AC:$AC,'Opp Pos'!BA$67)=0,"X",SUMIFS('Game Log'!$AA:$AA,'Game Log'!$AB:$AB,$A74,'Game Log'!$Z:$Z,$A$66,'Game Log'!$AC:$AC,'Opp Pos'!BA$67))</f>
        <v>X</v>
      </c>
      <c r="BB74" s="23">
        <f>IF(SUMIFS('Game Log'!$AA:$AA,'Game Log'!$AB:$AB,$A74,'Game Log'!$Z:$Z,$A$66,'Game Log'!$AC:$AC,'Opp Pos'!BB$67)=0,"X",SUMIFS('Game Log'!$AA:$AA,'Game Log'!$AB:$AB,$A74,'Game Log'!$Z:$Z,$A$66,'Game Log'!$AC:$AC,'Opp Pos'!BB$67))</f>
        <v>17.5</v>
      </c>
      <c r="BC74" s="23" t="str">
        <f>IF(SUMIFS('Game Log'!$AA:$AA,'Game Log'!$AB:$AB,$A74,'Game Log'!$Z:$Z,$A$66,'Game Log'!$AC:$AC,'Opp Pos'!BC$67)=0,"X",SUMIFS('Game Log'!$AA:$AA,'Game Log'!$AB:$AB,$A74,'Game Log'!$Z:$Z,$A$66,'Game Log'!$AC:$AC,'Opp Pos'!BC$67))</f>
        <v>X</v>
      </c>
      <c r="BD74" s="23">
        <f>IF(SUMIFS('Game Log'!$AA:$AA,'Game Log'!$AB:$AB,$A74,'Game Log'!$Z:$Z,$A$66,'Game Log'!$AC:$AC,'Opp Pos'!BD$67)=0,"X",SUMIFS('Game Log'!$AA:$AA,'Game Log'!$AB:$AB,$A74,'Game Log'!$Z:$Z,$A$66,'Game Log'!$AC:$AC,'Opp Pos'!BD$67))</f>
        <v>32.799999999999997</v>
      </c>
      <c r="BE74" s="23" t="str">
        <f>IF(SUMIFS('Game Log'!$AA:$AA,'Game Log'!$AB:$AB,$A74,'Game Log'!$Z:$Z,$A$66,'Game Log'!$AC:$AC,'Opp Pos'!BE$67)=0,"X",SUMIFS('Game Log'!$AA:$AA,'Game Log'!$AB:$AB,$A74,'Game Log'!$Z:$Z,$A$66,'Game Log'!$AC:$AC,'Opp Pos'!BE$67))</f>
        <v>X</v>
      </c>
      <c r="BF74" s="23">
        <f>IF(SUMIFS('Game Log'!$AA:$AA,'Game Log'!$AB:$AB,$A74,'Game Log'!$Z:$Z,$A$66,'Game Log'!$AC:$AC,'Opp Pos'!BF$67)=0,"X",SUMIFS('Game Log'!$AA:$AA,'Game Log'!$AB:$AB,$A74,'Game Log'!$Z:$Z,$A$66,'Game Log'!$AC:$AC,'Opp Pos'!BF$67))</f>
        <v>35</v>
      </c>
      <c r="BG74" s="23" t="str">
        <f>IF(SUMIFS('Game Log'!$AA:$AA,'Game Log'!$AB:$AB,$A74,'Game Log'!$Z:$Z,$A$66,'Game Log'!$AC:$AC,'Opp Pos'!BG$67)=0,"X",SUMIFS('Game Log'!$AA:$AA,'Game Log'!$AB:$AB,$A74,'Game Log'!$Z:$Z,$A$66,'Game Log'!$AC:$AC,'Opp Pos'!BG$67))</f>
        <v>X</v>
      </c>
      <c r="BH74" s="23">
        <f>IF(SUMIFS('Game Log'!$AA:$AA,'Game Log'!$AB:$AB,$A74,'Game Log'!$Z:$Z,$A$66,'Game Log'!$AC:$AC,'Opp Pos'!BH$67)=0,"X",SUMIFS('Game Log'!$AA:$AA,'Game Log'!$AB:$AB,$A74,'Game Log'!$Z:$Z,$A$66,'Game Log'!$AC:$AC,'Opp Pos'!BH$67))</f>
        <v>36.5</v>
      </c>
      <c r="BI74" s="23" t="str">
        <f>IF(SUMIFS('Game Log'!$AA:$AA,'Game Log'!$AB:$AB,$A74,'Game Log'!$Z:$Z,$A$66,'Game Log'!$AC:$AC,'Opp Pos'!BI$67)=0,"X",SUMIFS('Game Log'!$AA:$AA,'Game Log'!$AB:$AB,$A74,'Game Log'!$Z:$Z,$A$66,'Game Log'!$AC:$AC,'Opp Pos'!BI$67))</f>
        <v>X</v>
      </c>
      <c r="BJ74" s="23">
        <f>IF(SUMIFS('Game Log'!$AA:$AA,'Game Log'!$AB:$AB,$A74,'Game Log'!$Z:$Z,$A$66,'Game Log'!$AC:$AC,'Opp Pos'!BJ$67)=0,"X",SUMIFS('Game Log'!$AA:$AA,'Game Log'!$AB:$AB,$A74,'Game Log'!$Z:$Z,$A$66,'Game Log'!$AC:$AC,'Opp Pos'!BJ$67))</f>
        <v>44.400000000000006</v>
      </c>
      <c r="BK74" s="23" t="str">
        <f>IF(SUMIFS('Game Log'!$AA:$AA,'Game Log'!$AB:$AB,$A74,'Game Log'!$Z:$Z,$A$66,'Game Log'!$AC:$AC,'Opp Pos'!BK$67)=0,"X",SUMIFS('Game Log'!$AA:$AA,'Game Log'!$AB:$AB,$A74,'Game Log'!$Z:$Z,$A$66,'Game Log'!$AC:$AC,'Opp Pos'!BK$67))</f>
        <v>X</v>
      </c>
      <c r="BL74" s="23">
        <f>IF(SUMIFS('Game Log'!$AA:$AA,'Game Log'!$AB:$AB,$A74,'Game Log'!$Z:$Z,$A$66,'Game Log'!$AC:$AC,'Opp Pos'!BL$67)=0,"X",SUMIFS('Game Log'!$AA:$AA,'Game Log'!$AB:$AB,$A74,'Game Log'!$Z:$Z,$A$66,'Game Log'!$AC:$AC,'Opp Pos'!BL$67))</f>
        <v>15.9</v>
      </c>
      <c r="BM74" s="23" t="str">
        <f>IF(SUMIFS('Game Log'!$AA:$AA,'Game Log'!$AB:$AB,$A74,'Game Log'!$Z:$Z,$A$66,'Game Log'!$AC:$AC,'Opp Pos'!BM$67)=0,"X",SUMIFS('Game Log'!$AA:$AA,'Game Log'!$AB:$AB,$A74,'Game Log'!$Z:$Z,$A$66,'Game Log'!$AC:$AC,'Opp Pos'!BM$67))</f>
        <v>X</v>
      </c>
      <c r="BN74" s="23">
        <f>IF(SUMIFS('Game Log'!$AA:$AA,'Game Log'!$AB:$AB,$A74,'Game Log'!$Z:$Z,$A$66,'Game Log'!$AC:$AC,'Opp Pos'!BN$67)=0,"X",SUMIFS('Game Log'!$AA:$AA,'Game Log'!$AB:$AB,$A74,'Game Log'!$Z:$Z,$A$66,'Game Log'!$AC:$AC,'Opp Pos'!BN$67))</f>
        <v>23.5</v>
      </c>
      <c r="BO74" s="23" t="str">
        <f>IF(SUMIFS('Game Log'!$AA:$AA,'Game Log'!$AB:$AB,$A74,'Game Log'!$Z:$Z,$A$66,'Game Log'!$AC:$AC,'Opp Pos'!BO$67)=0,"X",SUMIFS('Game Log'!$AA:$AA,'Game Log'!$AB:$AB,$A74,'Game Log'!$Z:$Z,$A$66,'Game Log'!$AC:$AC,'Opp Pos'!BO$67))</f>
        <v>X</v>
      </c>
      <c r="BP74" s="23">
        <f>IF(SUMIFS('Game Log'!$AA:$AA,'Game Log'!$AB:$AB,$A74,'Game Log'!$Z:$Z,$A$66,'Game Log'!$AC:$AC,'Opp Pos'!BP$67)=0,"X",SUMIFS('Game Log'!$AA:$AA,'Game Log'!$AB:$AB,$A74,'Game Log'!$Z:$Z,$A$66,'Game Log'!$AC:$AC,'Opp Pos'!BP$67))</f>
        <v>115.50000000000001</v>
      </c>
      <c r="BQ74" s="23">
        <f>IF(SUMIFS('Game Log'!$AA:$AA,'Game Log'!$AB:$AB,$A74,'Game Log'!$Z:$Z,$A$66,'Game Log'!$AC:$AC,'Opp Pos'!BQ$67)=0,"X",SUMIFS('Game Log'!$AA:$AA,'Game Log'!$AB:$AB,$A74,'Game Log'!$Z:$Z,$A$66,'Game Log'!$AC:$AC,'Opp Pos'!BQ$67))</f>
        <v>5.2</v>
      </c>
      <c r="BR74" s="23" t="str">
        <f>IF(SUMIFS('Game Log'!$AA:$AA,'Game Log'!$AB:$AB,$A74,'Game Log'!$Z:$Z,$A$66,'Game Log'!$AC:$AC,'Opp Pos'!BR$67)=0,"X",SUMIFS('Game Log'!$AA:$AA,'Game Log'!$AB:$AB,$A74,'Game Log'!$Z:$Z,$A$66,'Game Log'!$AC:$AC,'Opp Pos'!BR$67))</f>
        <v>X</v>
      </c>
      <c r="BS74" s="23" t="str">
        <f>IF(SUMIFS('Game Log'!$AA:$AA,'Game Log'!$AB:$AB,$A74,'Game Log'!$Z:$Z,$A$66,'Game Log'!$AC:$AC,'Opp Pos'!BS$67)=0,"X",SUMIFS('Game Log'!$AA:$AA,'Game Log'!$AB:$AB,$A74,'Game Log'!$Z:$Z,$A$66,'Game Log'!$AC:$AC,'Opp Pos'!BS$67))</f>
        <v>X</v>
      </c>
      <c r="BT74" s="23">
        <f>IF(SUMIFS('Game Log'!$AA:$AA,'Game Log'!$AB:$AB,$A74,'Game Log'!$Z:$Z,$A$66,'Game Log'!$AC:$AC,'Opp Pos'!BT$67)=0,"X",SUMIFS('Game Log'!$AA:$AA,'Game Log'!$AB:$AB,$A74,'Game Log'!$Z:$Z,$A$66,'Game Log'!$AC:$AC,'Opp Pos'!BT$67))</f>
        <v>30</v>
      </c>
      <c r="BU74" s="23">
        <f>IF(SUMIFS('Game Log'!$AA:$AA,'Game Log'!$AB:$AB,$A74,'Game Log'!$Z:$Z,$A$66,'Game Log'!$AC:$AC,'Opp Pos'!BU$67)=0,"X",SUMIFS('Game Log'!$AA:$AA,'Game Log'!$AB:$AB,$A74,'Game Log'!$Z:$Z,$A$66,'Game Log'!$AC:$AC,'Opp Pos'!BU$67))</f>
        <v>42.5</v>
      </c>
      <c r="BV74" s="23" t="str">
        <f>IF(SUMIFS('Game Log'!$AA:$AA,'Game Log'!$AB:$AB,$A74,'Game Log'!$Z:$Z,$A$66,'Game Log'!$AC:$AC,'Opp Pos'!BV$67)=0,"X",SUMIFS('Game Log'!$AA:$AA,'Game Log'!$AB:$AB,$A74,'Game Log'!$Z:$Z,$A$66,'Game Log'!$AC:$AC,'Opp Pos'!BV$67))</f>
        <v>X</v>
      </c>
      <c r="BW74" s="23">
        <f>IF(SUMIFS('Game Log'!$AA:$AA,'Game Log'!$AB:$AB,$A74,'Game Log'!$Z:$Z,$A$66,'Game Log'!$AC:$AC,'Opp Pos'!BW$67)=0,"X",SUMIFS('Game Log'!$AA:$AA,'Game Log'!$AB:$AB,$A74,'Game Log'!$Z:$Z,$A$66,'Game Log'!$AC:$AC,'Opp Pos'!BW$67))</f>
        <v>31.2</v>
      </c>
      <c r="BX74" s="23" t="str">
        <f>IF(SUMIFS('Game Log'!$AA:$AA,'Game Log'!$AB:$AB,$A74,'Game Log'!$Z:$Z,$A$66,'Game Log'!$AC:$AC,'Opp Pos'!BX$67)=0,"X",SUMIFS('Game Log'!$AA:$AA,'Game Log'!$AB:$AB,$A74,'Game Log'!$Z:$Z,$A$66,'Game Log'!$AC:$AC,'Opp Pos'!BX$67))</f>
        <v>X</v>
      </c>
      <c r="BY74" s="23">
        <f>IF(SUMIFS('Game Log'!$AA:$AA,'Game Log'!$AB:$AB,$A74,'Game Log'!$Z:$Z,$A$66,'Game Log'!$AC:$AC,'Opp Pos'!BY$67)=0,"X",SUMIFS('Game Log'!$AA:$AA,'Game Log'!$AB:$AB,$A74,'Game Log'!$Z:$Z,$A$66,'Game Log'!$AC:$AC,'Opp Pos'!BY$67))</f>
        <v>7.6000000000000005</v>
      </c>
      <c r="BZ74" s="23" t="str">
        <f>IF(SUMIFS('Game Log'!$AA:$AA,'Game Log'!$AB:$AB,$A74,'Game Log'!$Z:$Z,$A$66,'Game Log'!$AC:$AC,'Opp Pos'!BZ$67)=0,"X",SUMIFS('Game Log'!$AA:$AA,'Game Log'!$AB:$AB,$A74,'Game Log'!$Z:$Z,$A$66,'Game Log'!$AC:$AC,'Opp Pos'!BZ$67))</f>
        <v>X</v>
      </c>
      <c r="CA74" s="23" t="str">
        <f>IF(SUMIFS('Game Log'!$AA:$AA,'Game Log'!$AB:$AB,$A74,'Game Log'!$Z:$Z,$A$66,'Game Log'!$AC:$AC,'Opp Pos'!CA$67)=0,"X",SUMIFS('Game Log'!$AA:$AA,'Game Log'!$AB:$AB,$A74,'Game Log'!$Z:$Z,$A$66,'Game Log'!$AC:$AC,'Opp Pos'!CA$67))</f>
        <v>X</v>
      </c>
      <c r="CB74" s="23">
        <f>IF(SUMIFS('Game Log'!$AA:$AA,'Game Log'!$AB:$AB,$A74,'Game Log'!$Z:$Z,$A$66,'Game Log'!$AC:$AC,'Opp Pos'!CB$67)=0,"X",SUMIFS('Game Log'!$AA:$AA,'Game Log'!$AB:$AB,$A74,'Game Log'!$Z:$Z,$A$66,'Game Log'!$AC:$AC,'Opp Pos'!CB$67))</f>
        <v>65.7</v>
      </c>
      <c r="CC74" s="23" t="str">
        <f>IF(SUMIFS('Game Log'!$AA:$AA,'Game Log'!$AB:$AB,$A74,'Game Log'!$Z:$Z,$A$66,'Game Log'!$AC:$AC,'Opp Pos'!CC$67)=0,"X",SUMIFS('Game Log'!$AA:$AA,'Game Log'!$AB:$AB,$A74,'Game Log'!$Z:$Z,$A$66,'Game Log'!$AC:$AC,'Opp Pos'!CC$67))</f>
        <v>X</v>
      </c>
      <c r="CD74" s="23">
        <f>IF(SUMIFS('Game Log'!$AA:$AA,'Game Log'!$AB:$AB,$A74,'Game Log'!$Z:$Z,$A$66,'Game Log'!$AC:$AC,'Opp Pos'!CD$67)=0,"X",SUMIFS('Game Log'!$AA:$AA,'Game Log'!$AB:$AB,$A74,'Game Log'!$Z:$Z,$A$66,'Game Log'!$AC:$AC,'Opp Pos'!CD$67))</f>
        <v>47.2</v>
      </c>
      <c r="CE74" s="23" t="str">
        <f>IF(SUMIFS('Game Log'!$AA:$AA,'Game Log'!$AB:$AB,$A74,'Game Log'!$Z:$Z,$A$66,'Game Log'!$AC:$AC,'Opp Pos'!CE$67)=0,"X",SUMIFS('Game Log'!$AA:$AA,'Game Log'!$AB:$AB,$A74,'Game Log'!$Z:$Z,$A$66,'Game Log'!$AC:$AC,'Opp Pos'!CE$67))</f>
        <v>X</v>
      </c>
      <c r="CF74" s="23">
        <f>IF(SUMIFS('Game Log'!$AA:$AA,'Game Log'!$AB:$AB,$A74,'Game Log'!$Z:$Z,$A$66,'Game Log'!$AC:$AC,'Opp Pos'!CF$67)=0,"X",SUMIFS('Game Log'!$AA:$AA,'Game Log'!$AB:$AB,$A74,'Game Log'!$Z:$Z,$A$66,'Game Log'!$AC:$AC,'Opp Pos'!CF$67))</f>
        <v>23.5</v>
      </c>
      <c r="CG74" s="23" t="str">
        <f>IF(SUMIFS('Game Log'!$AA:$AA,'Game Log'!$AB:$AB,$A74,'Game Log'!$Z:$Z,$A$66,'Game Log'!$AC:$AC,'Opp Pos'!CG$67)=0,"X",SUMIFS('Game Log'!$AA:$AA,'Game Log'!$AB:$AB,$A74,'Game Log'!$Z:$Z,$A$66,'Game Log'!$AC:$AC,'Opp Pos'!CG$67))</f>
        <v>X</v>
      </c>
      <c r="CH74" s="23">
        <f>IF(SUMIFS('Game Log'!$AA:$AA,'Game Log'!$AB:$AB,$A74,'Game Log'!$Z:$Z,$A$66,'Game Log'!$AC:$AC,'Opp Pos'!CH$67)=0,"X",SUMIFS('Game Log'!$AA:$AA,'Game Log'!$AB:$AB,$A74,'Game Log'!$Z:$Z,$A$66,'Game Log'!$AC:$AC,'Opp Pos'!CH$67))</f>
        <v>64.5</v>
      </c>
      <c r="CI74" s="23">
        <f>IF(SUMIFS('Game Log'!$AA:$AA,'Game Log'!$AB:$AB,$A74,'Game Log'!$Z:$Z,$A$66,'Game Log'!$AC:$AC,'Opp Pos'!CI$67)=0,"X",SUMIFS('Game Log'!$AA:$AA,'Game Log'!$AB:$AB,$A74,'Game Log'!$Z:$Z,$A$66,'Game Log'!$AC:$AC,'Opp Pos'!CI$67))</f>
        <v>48.8</v>
      </c>
      <c r="CJ74" s="23" t="str">
        <f>IF(SUMIFS('Game Log'!$AA:$AA,'Game Log'!$AB:$AB,$A74,'Game Log'!$Z:$Z,$A$66,'Game Log'!$AC:$AC,'Opp Pos'!CJ$67)=0,"X",SUMIFS('Game Log'!$AA:$AA,'Game Log'!$AB:$AB,$A74,'Game Log'!$Z:$Z,$A$66,'Game Log'!$AC:$AC,'Opp Pos'!CJ$67))</f>
        <v>X</v>
      </c>
      <c r="CK74" s="23" t="str">
        <f>IF(SUMIFS('Game Log'!$AA:$AA,'Game Log'!$AB:$AB,$A74,'Game Log'!$Z:$Z,$A$66,'Game Log'!$AC:$AC,'Opp Pos'!CK$67)=0,"X",SUMIFS('Game Log'!$AA:$AA,'Game Log'!$AB:$AB,$A74,'Game Log'!$Z:$Z,$A$66,'Game Log'!$AC:$AC,'Opp Pos'!CK$67))</f>
        <v>X</v>
      </c>
      <c r="CL74" s="23">
        <f>IF(SUMIFS('Game Log'!$AA:$AA,'Game Log'!$AB:$AB,$A74,'Game Log'!$Z:$Z,$A$66,'Game Log'!$AC:$AC,'Opp Pos'!CL$67)=0,"X",SUMIFS('Game Log'!$AA:$AA,'Game Log'!$AB:$AB,$A74,'Game Log'!$Z:$Z,$A$66,'Game Log'!$AC:$AC,'Opp Pos'!CL$67))</f>
        <v>30.4</v>
      </c>
      <c r="CM74" s="23" t="str">
        <f>IF(SUMIFS('Game Log'!$AA:$AA,'Game Log'!$AB:$AB,$A74,'Game Log'!$Z:$Z,$A$66,'Game Log'!$AC:$AC,'Opp Pos'!CM$67)=0,"X",SUMIFS('Game Log'!$AA:$AA,'Game Log'!$AB:$AB,$A74,'Game Log'!$Z:$Z,$A$66,'Game Log'!$AC:$AC,'Opp Pos'!CM$67))</f>
        <v>X</v>
      </c>
      <c r="CN74" s="23" t="str">
        <f>IF(SUMIFS('Game Log'!$AA:$AA,'Game Log'!$AB:$AB,$A74,'Game Log'!$Z:$Z,$A$66,'Game Log'!$AC:$AC,'Opp Pos'!CN$67)=0,"X",SUMIFS('Game Log'!$AA:$AA,'Game Log'!$AB:$AB,$A74,'Game Log'!$Z:$Z,$A$66,'Game Log'!$AC:$AC,'Opp Pos'!CN$67))</f>
        <v>X</v>
      </c>
      <c r="CO74" s="23">
        <f>IF(SUMIFS('Game Log'!$AA:$AA,'Game Log'!$AB:$AB,$A74,'Game Log'!$Z:$Z,$A$66,'Game Log'!$AC:$AC,'Opp Pos'!CO$67)=0,"X",SUMIFS('Game Log'!$AA:$AA,'Game Log'!$AB:$AB,$A74,'Game Log'!$Z:$Z,$A$66,'Game Log'!$AC:$AC,'Opp Pos'!CO$67))</f>
        <v>106.89999999999999</v>
      </c>
      <c r="CP74" s="23" t="str">
        <f>IF(SUMIFS('Game Log'!$AA:$AA,'Game Log'!$AB:$AB,$A74,'Game Log'!$Z:$Z,$A$66,'Game Log'!$AC:$AC,'Opp Pos'!CP$67)=0,"X",SUMIFS('Game Log'!$AA:$AA,'Game Log'!$AB:$AB,$A74,'Game Log'!$Z:$Z,$A$66,'Game Log'!$AC:$AC,'Opp Pos'!CP$67))</f>
        <v>X</v>
      </c>
      <c r="CQ74" s="23" t="str">
        <f>IF(SUMIFS('Game Log'!$AA:$AA,'Game Log'!$AB:$AB,$A74,'Game Log'!$Z:$Z,$A$66,'Game Log'!$AC:$AC,'Opp Pos'!CQ$67)=0,"X",SUMIFS('Game Log'!$AA:$AA,'Game Log'!$AB:$AB,$A74,'Game Log'!$Z:$Z,$A$66,'Game Log'!$AC:$AC,'Opp Pos'!CQ$67))</f>
        <v>X</v>
      </c>
      <c r="CR74" s="23" t="str">
        <f>IF(SUMIFS('Game Log'!$AA:$AA,'Game Log'!$AB:$AB,$A74,'Game Log'!$Z:$Z,$A$66,'Game Log'!$AC:$AC,'Opp Pos'!CR$67)=0,"X",SUMIFS('Game Log'!$AA:$AA,'Game Log'!$AB:$AB,$A74,'Game Log'!$Z:$Z,$A$66,'Game Log'!$AC:$AC,'Opp Pos'!CR$67))</f>
        <v>X</v>
      </c>
      <c r="CS74" s="23">
        <f>IF(SUMIFS('Game Log'!$AA:$AA,'Game Log'!$AB:$AB,$A74,'Game Log'!$Z:$Z,$A$66,'Game Log'!$AC:$AC,'Opp Pos'!CS$67)=0,"X",SUMIFS('Game Log'!$AA:$AA,'Game Log'!$AB:$AB,$A74,'Game Log'!$Z:$Z,$A$66,'Game Log'!$AC:$AC,'Opp Pos'!CS$67))</f>
        <v>68.3</v>
      </c>
      <c r="CT74" s="23" t="str">
        <f>IF(SUMIFS('Game Log'!$AA:$AA,'Game Log'!$AB:$AB,$A74,'Game Log'!$Z:$Z,$A$66,'Game Log'!$AC:$AC,'Opp Pos'!CT$67)=0,"X",SUMIFS('Game Log'!$AA:$AA,'Game Log'!$AB:$AB,$A74,'Game Log'!$Z:$Z,$A$66,'Game Log'!$AC:$AC,'Opp Pos'!CT$67))</f>
        <v>X</v>
      </c>
      <c r="CU74" s="23">
        <f>IF(SUMIFS('Game Log'!$AA:$AA,'Game Log'!$AB:$AB,$A74,'Game Log'!$Z:$Z,$A$66,'Game Log'!$AC:$AC,'Opp Pos'!CU$67)=0,"X",SUMIFS('Game Log'!$AA:$AA,'Game Log'!$AB:$AB,$A74,'Game Log'!$Z:$Z,$A$66,'Game Log'!$AC:$AC,'Opp Pos'!CU$67))</f>
        <v>43.699999999999996</v>
      </c>
      <c r="CV74" s="23" t="str">
        <f>IF(SUMIFS('Game Log'!$AA:$AA,'Game Log'!$AB:$AB,$A74,'Game Log'!$Z:$Z,$A$66,'Game Log'!$AC:$AC,'Opp Pos'!CV$67)=0,"X",SUMIFS('Game Log'!$AA:$AA,'Game Log'!$AB:$AB,$A74,'Game Log'!$Z:$Z,$A$66,'Game Log'!$AC:$AC,'Opp Pos'!CV$67))</f>
        <v>X</v>
      </c>
      <c r="CW74" s="23">
        <f>IF(SUMIFS('Game Log'!$AA:$AA,'Game Log'!$AB:$AB,$A74,'Game Log'!$Z:$Z,$A$66,'Game Log'!$AC:$AC,'Opp Pos'!CW$67)=0,"X",SUMIFS('Game Log'!$AA:$AA,'Game Log'!$AB:$AB,$A74,'Game Log'!$Z:$Z,$A$66,'Game Log'!$AC:$AC,'Opp Pos'!CW$67))</f>
        <v>77.099999999999994</v>
      </c>
      <c r="CX74" s="23" t="str">
        <f>IF(SUMIFS('Game Log'!$AA:$AA,'Game Log'!$AB:$AB,$A74,'Game Log'!$Z:$Z,$A$66,'Game Log'!$AC:$AC,'Opp Pos'!CX$67)=0,"X",SUMIFS('Game Log'!$AA:$AA,'Game Log'!$AB:$AB,$A74,'Game Log'!$Z:$Z,$A$66,'Game Log'!$AC:$AC,'Opp Pos'!CX$67))</f>
        <v>X</v>
      </c>
      <c r="CY74" s="23">
        <f>IF(SUMIFS('Game Log'!$AA:$AA,'Game Log'!$AB:$AB,$A74,'Game Log'!$Z:$Z,$A$66,'Game Log'!$AC:$AC,'Opp Pos'!CY$67)=0,"X",SUMIFS('Game Log'!$AA:$AA,'Game Log'!$AB:$AB,$A74,'Game Log'!$Z:$Z,$A$66,'Game Log'!$AC:$AC,'Opp Pos'!CY$67))</f>
        <v>44.099999999999994</v>
      </c>
      <c r="CZ74" s="23">
        <f>IF(SUMIFS('Game Log'!$AA:$AA,'Game Log'!$AB:$AB,$A74,'Game Log'!$Z:$Z,$A$66,'Game Log'!$AC:$AC,'Opp Pos'!CZ$67)=0,"X",SUMIFS('Game Log'!$AA:$AA,'Game Log'!$AB:$AB,$A74,'Game Log'!$Z:$Z,$A$66,'Game Log'!$AC:$AC,'Opp Pos'!CZ$67))</f>
        <v>99.6</v>
      </c>
      <c r="DA74" s="23" t="str">
        <f>IF(SUMIFS('Game Log'!$AA:$AA,'Game Log'!$AB:$AB,$A74,'Game Log'!$Z:$Z,$A$66,'Game Log'!$AC:$AC,'Opp Pos'!DA$67)=0,"X",SUMIFS('Game Log'!$AA:$AA,'Game Log'!$AB:$AB,$A74,'Game Log'!$Z:$Z,$A$66,'Game Log'!$AC:$AC,'Opp Pos'!DA$67))</f>
        <v>X</v>
      </c>
      <c r="DB74" s="23">
        <f>IF(SUMIFS('Game Log'!$AA:$AA,'Game Log'!$AB:$AB,$A74,'Game Log'!$Z:$Z,$A$66,'Game Log'!$AC:$AC,'Opp Pos'!DB$67)=0,"X",SUMIFS('Game Log'!$AA:$AA,'Game Log'!$AB:$AB,$A74,'Game Log'!$Z:$Z,$A$66,'Game Log'!$AC:$AC,'Opp Pos'!DB$67))</f>
        <v>74.800000000000011</v>
      </c>
      <c r="DC74" s="23" t="str">
        <f>IF(SUMIFS('Game Log'!$AA:$AA,'Game Log'!$AB:$AB,$A74,'Game Log'!$Z:$Z,$A$66,'Game Log'!$AC:$AC,'Opp Pos'!DC$67)=0,"X",SUMIFS('Game Log'!$AA:$AA,'Game Log'!$AB:$AB,$A74,'Game Log'!$Z:$Z,$A$66,'Game Log'!$AC:$AC,'Opp Pos'!DC$67))</f>
        <v>X</v>
      </c>
      <c r="DD74" s="23">
        <f>IF(SUMIFS('Game Log'!$AA:$AA,'Game Log'!$AB:$AB,$A74,'Game Log'!$Z:$Z,$A$66,'Game Log'!$AC:$AC,'Opp Pos'!DD$67)=0,"X",SUMIFS('Game Log'!$AA:$AA,'Game Log'!$AB:$AB,$A74,'Game Log'!$Z:$Z,$A$66,'Game Log'!$AC:$AC,'Opp Pos'!DD$67))</f>
        <v>36.099999999999994</v>
      </c>
      <c r="DE74" s="23" t="str">
        <f>IF(SUMIFS('Game Log'!$AA:$AA,'Game Log'!$AB:$AB,$A74,'Game Log'!$Z:$Z,$A$66,'Game Log'!$AC:$AC,'Opp Pos'!DE$67)=0,"X",SUMIFS('Game Log'!$AA:$AA,'Game Log'!$AB:$AB,$A74,'Game Log'!$Z:$Z,$A$66,'Game Log'!$AC:$AC,'Opp Pos'!DE$67))</f>
        <v>X</v>
      </c>
      <c r="DF74" s="23" t="str">
        <f>IF(SUMIFS('Game Log'!$AA:$AA,'Game Log'!$AB:$AB,$A74,'Game Log'!$Z:$Z,$A$66,'Game Log'!$AC:$AC,'Opp Pos'!DF$67)=0,"X",SUMIFS('Game Log'!$AA:$AA,'Game Log'!$AB:$AB,$A74,'Game Log'!$Z:$Z,$A$66,'Game Log'!$AC:$AC,'Opp Pos'!DF$67))</f>
        <v>X</v>
      </c>
      <c r="DG74" s="23">
        <f>IF(SUMIFS('Game Log'!$AA:$AA,'Game Log'!$AB:$AB,$A74,'Game Log'!$Z:$Z,$A$66,'Game Log'!$AC:$AC,'Opp Pos'!DG$67)=0,"X",SUMIFS('Game Log'!$AA:$AA,'Game Log'!$AB:$AB,$A74,'Game Log'!$Z:$Z,$A$66,'Game Log'!$AC:$AC,'Opp Pos'!DG$67))</f>
        <v>71.5</v>
      </c>
      <c r="DH74" s="23" t="str">
        <f>IF(SUMIFS('Game Log'!$AA:$AA,'Game Log'!$AB:$AB,$A74,'Game Log'!$Z:$Z,$A$66,'Game Log'!$AC:$AC,'Opp Pos'!DH$67)=0,"X",SUMIFS('Game Log'!$AA:$AA,'Game Log'!$AB:$AB,$A74,'Game Log'!$Z:$Z,$A$66,'Game Log'!$AC:$AC,'Opp Pos'!DH$67))</f>
        <v>X</v>
      </c>
      <c r="DI74" s="23">
        <f>IF(SUMIFS('Game Log'!$AA:$AA,'Game Log'!$AB:$AB,$A74,'Game Log'!$Z:$Z,$A$66,'Game Log'!$AC:$AC,'Opp Pos'!DI$67)=0,"X",SUMIFS('Game Log'!$AA:$AA,'Game Log'!$AB:$AB,$A74,'Game Log'!$Z:$Z,$A$66,'Game Log'!$AC:$AC,'Opp Pos'!DI$67))</f>
        <v>57.4</v>
      </c>
      <c r="DJ74" s="23" t="str">
        <f>IF(SUMIFS('Game Log'!$AA:$AA,'Game Log'!$AB:$AB,$A74,'Game Log'!$Z:$Z,$A$66,'Game Log'!$AC:$AC,'Opp Pos'!DJ$67)=0,"X",SUMIFS('Game Log'!$AA:$AA,'Game Log'!$AB:$AB,$A74,'Game Log'!$Z:$Z,$A$66,'Game Log'!$AC:$AC,'Opp Pos'!DJ$67))</f>
        <v>X</v>
      </c>
      <c r="DK74" s="23" t="str">
        <f>IF(SUMIFS('Game Log'!$AA:$AA,'Game Log'!$AB:$AB,$A74,'Game Log'!$Z:$Z,$A$66,'Game Log'!$AC:$AC,'Opp Pos'!DK$67)=0,"X",SUMIFS('Game Log'!$AA:$AA,'Game Log'!$AB:$AB,$A74,'Game Log'!$Z:$Z,$A$66,'Game Log'!$AC:$AC,'Opp Pos'!DK$67))</f>
        <v>X</v>
      </c>
      <c r="DL74" s="23">
        <f>IF(SUMIFS('Game Log'!$AA:$AA,'Game Log'!$AB:$AB,$A74,'Game Log'!$Z:$Z,$A$66,'Game Log'!$AC:$AC,'Opp Pos'!DL$67)=0,"X",SUMIFS('Game Log'!$AA:$AA,'Game Log'!$AB:$AB,$A74,'Game Log'!$Z:$Z,$A$66,'Game Log'!$AC:$AC,'Opp Pos'!DL$67))</f>
        <v>40</v>
      </c>
      <c r="DM74" s="23" t="str">
        <f>IF(SUMIFS('Game Log'!$AA:$AA,'Game Log'!$AB:$AB,$A74,'Game Log'!$Z:$Z,$A$66,'Game Log'!$AC:$AC,'Opp Pos'!DM$67)=0,"X",SUMIFS('Game Log'!$AA:$AA,'Game Log'!$AB:$AB,$A74,'Game Log'!$Z:$Z,$A$66,'Game Log'!$AC:$AC,'Opp Pos'!DM$67))</f>
        <v>X</v>
      </c>
      <c r="DN74" s="23">
        <f>IF(SUMIFS('Game Log'!$AA:$AA,'Game Log'!$AB:$AB,$A74,'Game Log'!$Z:$Z,$A$66,'Game Log'!$AC:$AC,'Opp Pos'!DN$67)=0,"X",SUMIFS('Game Log'!$AA:$AA,'Game Log'!$AB:$AB,$A74,'Game Log'!$Z:$Z,$A$66,'Game Log'!$AC:$AC,'Opp Pos'!DN$67))</f>
        <v>51.5</v>
      </c>
      <c r="DO74" s="23">
        <f>IF(SUMIFS('Game Log'!$AA:$AA,'Game Log'!$AB:$AB,$A74,'Game Log'!$Z:$Z,$A$66,'Game Log'!$AC:$AC,'Opp Pos'!DO$67)=0,"X",SUMIFS('Game Log'!$AA:$AA,'Game Log'!$AB:$AB,$A74,'Game Log'!$Z:$Z,$A$66,'Game Log'!$AC:$AC,'Opp Pos'!DO$67))</f>
        <v>75.300000000000011</v>
      </c>
      <c r="DP74" s="23" t="str">
        <f>IF(SUMIFS('Game Log'!$AA:$AA,'Game Log'!$AB:$AB,$A74,'Game Log'!$Z:$Z,$A$66,'Game Log'!$AC:$AC,'Opp Pos'!DP$67)=0,"X",SUMIFS('Game Log'!$AA:$AA,'Game Log'!$AB:$AB,$A74,'Game Log'!$Z:$Z,$A$66,'Game Log'!$AC:$AC,'Opp Pos'!DP$67))</f>
        <v>X</v>
      </c>
      <c r="DQ74" s="23">
        <f>IF(SUMIFS('Game Log'!$AA:$AA,'Game Log'!$AB:$AB,$A74,'Game Log'!$Z:$Z,$A$66,'Game Log'!$AC:$AC,'Opp Pos'!DQ$67)=0,"X",SUMIFS('Game Log'!$AA:$AA,'Game Log'!$AB:$AB,$A74,'Game Log'!$Z:$Z,$A$66,'Game Log'!$AC:$AC,'Opp Pos'!DQ$67))</f>
        <v>91</v>
      </c>
      <c r="DR74" s="23" t="str">
        <f>IF(SUMIFS('Game Log'!$AA:$AA,'Game Log'!$AB:$AB,$A74,'Game Log'!$Z:$Z,$A$66,'Game Log'!$AC:$AC,'Opp Pos'!DR$67)=0,"X",SUMIFS('Game Log'!$AA:$AA,'Game Log'!$AB:$AB,$A74,'Game Log'!$Z:$Z,$A$66,'Game Log'!$AC:$AC,'Opp Pos'!DR$67))</f>
        <v>X</v>
      </c>
      <c r="DS74" s="23" t="str">
        <f>IF(SUMIFS('Game Log'!$AA:$AA,'Game Log'!$AB:$AB,$A74,'Game Log'!$Z:$Z,$A$66,'Game Log'!$AC:$AC,'Opp Pos'!DS$67)=0,"X",SUMIFS('Game Log'!$AA:$AA,'Game Log'!$AB:$AB,$A74,'Game Log'!$Z:$Z,$A$66,'Game Log'!$AC:$AC,'Opp Pos'!DS$67))</f>
        <v>X</v>
      </c>
      <c r="DT74" s="23" t="str">
        <f>IF(SUMIFS('Game Log'!$AA:$AA,'Game Log'!$AB:$AB,$A74,'Game Log'!$Z:$Z,$A$66,'Game Log'!$AC:$AC,'Opp Pos'!DT$67)=0,"X",SUMIFS('Game Log'!$AA:$AA,'Game Log'!$AB:$AB,$A74,'Game Log'!$Z:$Z,$A$66,'Game Log'!$AC:$AC,'Opp Pos'!DT$67))</f>
        <v>X</v>
      </c>
      <c r="DU74" s="23" t="str">
        <f>IF(SUMIFS('Game Log'!$AA:$AA,'Game Log'!$AB:$AB,$A74,'Game Log'!$Z:$Z,$A$66,'Game Log'!$AC:$AC,'Opp Pos'!DU$67)=0,"X",SUMIFS('Game Log'!$AA:$AA,'Game Log'!$AB:$AB,$A74,'Game Log'!$Z:$Z,$A$66,'Game Log'!$AC:$AC,'Opp Pos'!DU$67))</f>
        <v>X</v>
      </c>
      <c r="DV74" s="23" t="str">
        <f>IF(SUMIFS('Game Log'!$AA:$AA,'Game Log'!$AB:$AB,$A74,'Game Log'!$Z:$Z,$A$66,'Game Log'!$AC:$AC,'Opp Pos'!DV$67)=0,"X",SUMIFS('Game Log'!$AA:$AA,'Game Log'!$AB:$AB,$A74,'Game Log'!$Z:$Z,$A$66,'Game Log'!$AC:$AC,'Opp Pos'!DV$67))</f>
        <v>X</v>
      </c>
      <c r="DW74" s="23" t="str">
        <f>IF(SUMIFS('Game Log'!$AA:$AA,'Game Log'!$AB:$AB,$A74,'Game Log'!$Z:$Z,$A$66,'Game Log'!$AC:$AC,'Opp Pos'!DW$67)=0,"X",SUMIFS('Game Log'!$AA:$AA,'Game Log'!$AB:$AB,$A74,'Game Log'!$Z:$Z,$A$66,'Game Log'!$AC:$AC,'Opp Pos'!DW$67))</f>
        <v>X</v>
      </c>
      <c r="DX74" s="23" t="str">
        <f>IF(SUMIFS('Game Log'!$AA:$AA,'Game Log'!$AB:$AB,$A74,'Game Log'!$Z:$Z,$A$66,'Game Log'!$AC:$AC,'Opp Pos'!DX$67)=0,"X",SUMIFS('Game Log'!$AA:$AA,'Game Log'!$AB:$AB,$A74,'Game Log'!$Z:$Z,$A$66,'Game Log'!$AC:$AC,'Opp Pos'!DX$67))</f>
        <v>X</v>
      </c>
      <c r="DY74" s="23" t="str">
        <f>IF(SUMIFS('Game Log'!$AA:$AA,'Game Log'!$AB:$AB,$A74,'Game Log'!$Z:$Z,$A$66,'Game Log'!$AC:$AC,'Opp Pos'!DY$67)=0,"X",SUMIFS('Game Log'!$AA:$AA,'Game Log'!$AB:$AB,$A74,'Game Log'!$Z:$Z,$A$66,'Game Log'!$AC:$AC,'Opp Pos'!DY$67))</f>
        <v>X</v>
      </c>
      <c r="DZ74" s="23" t="str">
        <f>IF(SUMIFS('Game Log'!$AA:$AA,'Game Log'!$AB:$AB,$A74,'Game Log'!$Z:$Z,$A$66,'Game Log'!$AC:$AC,'Opp Pos'!DZ$67)=0,"X",SUMIFS('Game Log'!$AA:$AA,'Game Log'!$AB:$AB,$A74,'Game Log'!$Z:$Z,$A$66,'Game Log'!$AC:$AC,'Opp Pos'!DZ$67))</f>
        <v>X</v>
      </c>
      <c r="EA74" s="23">
        <f>IF(SUMIFS('Game Log'!$AA:$AA,'Game Log'!$AB:$AB,$A74,'Game Log'!$Z:$Z,$A$66,'Game Log'!$AC:$AC,'Opp Pos'!EA$67)=0,"X",SUMIFS('Game Log'!$AA:$AA,'Game Log'!$AB:$AB,$A74,'Game Log'!$Z:$Z,$A$66,'Game Log'!$AC:$AC,'Opp Pos'!EA$67))</f>
        <v>62.2</v>
      </c>
      <c r="EB74" s="23">
        <f>IF(SUMIFS('Game Log'!$AA:$AA,'Game Log'!$AB:$AB,$A74,'Game Log'!$Z:$Z,$A$66,'Game Log'!$AC:$AC,'Opp Pos'!EB$67)=0,"X",SUMIFS('Game Log'!$AA:$AA,'Game Log'!$AB:$AB,$A74,'Game Log'!$Z:$Z,$A$66,'Game Log'!$AC:$AC,'Opp Pos'!EB$67))</f>
        <v>51.1</v>
      </c>
      <c r="EC74" s="23" t="str">
        <f>IF(SUMIFS('Game Log'!$AA:$AA,'Game Log'!$AB:$AB,$A74,'Game Log'!$Z:$Z,$A$66,'Game Log'!$AC:$AC,'Opp Pos'!EC$67)=0,"X",SUMIFS('Game Log'!$AA:$AA,'Game Log'!$AB:$AB,$A74,'Game Log'!$Z:$Z,$A$66,'Game Log'!$AC:$AC,'Opp Pos'!EC$67))</f>
        <v>X</v>
      </c>
      <c r="ED74" s="23">
        <f>IF(SUMIFS('Game Log'!$AA:$AA,'Game Log'!$AB:$AB,$A74,'Game Log'!$Z:$Z,$A$66,'Game Log'!$AC:$AC,'Opp Pos'!ED$67)=0,"X",SUMIFS('Game Log'!$AA:$AA,'Game Log'!$AB:$AB,$A74,'Game Log'!$Z:$Z,$A$66,'Game Log'!$AC:$AC,'Opp Pos'!ED$67))</f>
        <v>71.7</v>
      </c>
      <c r="EE74" s="23" t="str">
        <f>IF(SUMIFS('Game Log'!$AA:$AA,'Game Log'!$AB:$AB,$A74,'Game Log'!$Z:$Z,$A$66,'Game Log'!$AC:$AC,'Opp Pos'!EE$67)=0,"X",SUMIFS('Game Log'!$AA:$AA,'Game Log'!$AB:$AB,$A74,'Game Log'!$Z:$Z,$A$66,'Game Log'!$AC:$AC,'Opp Pos'!EE$67))</f>
        <v>X</v>
      </c>
      <c r="EF74" s="23">
        <f>IF(SUMIFS('Game Log'!$AA:$AA,'Game Log'!$AB:$AB,$A74,'Game Log'!$Z:$Z,$A$66,'Game Log'!$AC:$AC,'Opp Pos'!EF$67)=0,"X",SUMIFS('Game Log'!$AA:$AA,'Game Log'!$AB:$AB,$A74,'Game Log'!$Z:$Z,$A$66,'Game Log'!$AC:$AC,'Opp Pos'!EF$67))</f>
        <v>15.2</v>
      </c>
      <c r="EG74" s="23" t="str">
        <f>IF(SUMIFS('Game Log'!$AA:$AA,'Game Log'!$AB:$AB,$A74,'Game Log'!$Z:$Z,$A$66,'Game Log'!$AC:$AC,'Opp Pos'!EG$67)=0,"X",SUMIFS('Game Log'!$AA:$AA,'Game Log'!$AB:$AB,$A74,'Game Log'!$Z:$Z,$A$66,'Game Log'!$AC:$AC,'Opp Pos'!EG$67))</f>
        <v>X</v>
      </c>
      <c r="EH74" s="23">
        <f>IF(SUMIFS('Game Log'!$AA:$AA,'Game Log'!$AB:$AB,$A74,'Game Log'!$Z:$Z,$A$66,'Game Log'!$AC:$AC,'Opp Pos'!EH$67)=0,"X",SUMIFS('Game Log'!$AA:$AA,'Game Log'!$AB:$AB,$A74,'Game Log'!$Z:$Z,$A$66,'Game Log'!$AC:$AC,'Opp Pos'!EH$67))</f>
        <v>15.600000000000001</v>
      </c>
      <c r="EI74" s="23" t="str">
        <f>IF(SUMIFS('Game Log'!$AA:$AA,'Game Log'!$AB:$AB,$A74,'Game Log'!$Z:$Z,$A$66,'Game Log'!$AC:$AC,'Opp Pos'!EI$67)=0,"X",SUMIFS('Game Log'!$AA:$AA,'Game Log'!$AB:$AB,$A74,'Game Log'!$Z:$Z,$A$66,'Game Log'!$AC:$AC,'Opp Pos'!EI$67))</f>
        <v>X</v>
      </c>
      <c r="EJ74" s="23">
        <f>IF(SUMIFS('Game Log'!$AA:$AA,'Game Log'!$AB:$AB,$A74,'Game Log'!$Z:$Z,$A$66,'Game Log'!$AC:$AC,'Opp Pos'!EJ$67)=0,"X",SUMIFS('Game Log'!$AA:$AA,'Game Log'!$AB:$AB,$A74,'Game Log'!$Z:$Z,$A$66,'Game Log'!$AC:$AC,'Opp Pos'!EJ$67))</f>
        <v>26.2</v>
      </c>
      <c r="EK74" s="23" t="str">
        <f>IF(SUMIFS('Game Log'!$AA:$AA,'Game Log'!$AB:$AB,$A74,'Game Log'!$Z:$Z,$A$66,'Game Log'!$AC:$AC,'Opp Pos'!EK$67)=0,"X",SUMIFS('Game Log'!$AA:$AA,'Game Log'!$AB:$AB,$A74,'Game Log'!$Z:$Z,$A$66,'Game Log'!$AC:$AC,'Opp Pos'!EK$67))</f>
        <v>X</v>
      </c>
      <c r="EL74" s="23">
        <f>IF(SUMIFS('Game Log'!$AA:$AA,'Game Log'!$AB:$AB,$A74,'Game Log'!$Z:$Z,$A$66,'Game Log'!$AC:$AC,'Opp Pos'!EL$67)=0,"X",SUMIFS('Game Log'!$AA:$AA,'Game Log'!$AB:$AB,$A74,'Game Log'!$Z:$Z,$A$66,'Game Log'!$AC:$AC,'Opp Pos'!EL$67))</f>
        <v>80.800000000000011</v>
      </c>
      <c r="EM74" s="23" t="str">
        <f>IF(SUMIFS('Game Log'!$AA:$AA,'Game Log'!$AB:$AB,$A74,'Game Log'!$Z:$Z,$A$66,'Game Log'!$AC:$AC,'Opp Pos'!EM$67)=0,"X",SUMIFS('Game Log'!$AA:$AA,'Game Log'!$AB:$AB,$A74,'Game Log'!$Z:$Z,$A$66,'Game Log'!$AC:$AC,'Opp Pos'!EM$67))</f>
        <v>X</v>
      </c>
      <c r="EN74" s="23" t="str">
        <f>IF(SUMIFS('Game Log'!$AA:$AA,'Game Log'!$AB:$AB,$A74,'Game Log'!$Z:$Z,$A$66,'Game Log'!$AC:$AC,'Opp Pos'!EN$67)=0,"X",SUMIFS('Game Log'!$AA:$AA,'Game Log'!$AB:$AB,$A74,'Game Log'!$Z:$Z,$A$66,'Game Log'!$AC:$AC,'Opp Pos'!EN$67))</f>
        <v>X</v>
      </c>
      <c r="EO74" s="23" t="str">
        <f>IF(SUMIFS('Game Log'!$AA:$AA,'Game Log'!$AB:$AB,$A74,'Game Log'!$Z:$Z,$A$66,'Game Log'!$AC:$AC,'Opp Pos'!EO$67)=0,"X",SUMIFS('Game Log'!$AA:$AA,'Game Log'!$AB:$AB,$A74,'Game Log'!$Z:$Z,$A$66,'Game Log'!$AC:$AC,'Opp Pos'!EO$67))</f>
        <v>X</v>
      </c>
      <c r="EP74" s="23">
        <f>IF(SUMIFS('Game Log'!$AA:$AA,'Game Log'!$AB:$AB,$A74,'Game Log'!$Z:$Z,$A$66,'Game Log'!$AC:$AC,'Opp Pos'!EP$67)=0,"X",SUMIFS('Game Log'!$AA:$AA,'Game Log'!$AB:$AB,$A74,'Game Log'!$Z:$Z,$A$66,'Game Log'!$AC:$AC,'Opp Pos'!EP$67))</f>
        <v>31.700000000000003</v>
      </c>
      <c r="EQ74" s="23">
        <f>IF(SUMIFS('Game Log'!$AA:$AA,'Game Log'!$AB:$AB,$A74,'Game Log'!$Z:$Z,$A$66,'Game Log'!$AC:$AC,'Opp Pos'!EQ$67)=0,"X",SUMIFS('Game Log'!$AA:$AA,'Game Log'!$AB:$AB,$A74,'Game Log'!$Z:$Z,$A$66,'Game Log'!$AC:$AC,'Opp Pos'!EQ$67))</f>
        <v>79.5</v>
      </c>
      <c r="ER74" s="23" t="str">
        <f>IF(SUMIFS('Game Log'!$AA:$AA,'Game Log'!$AB:$AB,$A74,'Game Log'!$Z:$Z,$A$66,'Game Log'!$AC:$AC,'Opp Pos'!ER$67)=0,"X",SUMIFS('Game Log'!$AA:$AA,'Game Log'!$AB:$AB,$A74,'Game Log'!$Z:$Z,$A$66,'Game Log'!$AC:$AC,'Opp Pos'!ER$67))</f>
        <v>X</v>
      </c>
      <c r="ES74" s="23">
        <f>IF(SUMIFS('Game Log'!$AA:$AA,'Game Log'!$AB:$AB,$A74,'Game Log'!$Z:$Z,$A$66,'Game Log'!$AC:$AC,'Opp Pos'!ES$67)=0,"X",SUMIFS('Game Log'!$AA:$AA,'Game Log'!$AB:$AB,$A74,'Game Log'!$Z:$Z,$A$66,'Game Log'!$AC:$AC,'Opp Pos'!ES$67))</f>
        <v>29.8</v>
      </c>
      <c r="ET74" s="23" t="str">
        <f>IF(SUMIFS('Game Log'!$AA:$AA,'Game Log'!$AB:$AB,$A74,'Game Log'!$Z:$Z,$A$66,'Game Log'!$AC:$AC,'Opp Pos'!ET$67)=0,"X",SUMIFS('Game Log'!$AA:$AA,'Game Log'!$AB:$AB,$A74,'Game Log'!$Z:$Z,$A$66,'Game Log'!$AC:$AC,'Opp Pos'!ET$67))</f>
        <v>X</v>
      </c>
      <c r="EU74" s="23" t="str">
        <f>IF(SUMIFS('Game Log'!$AA:$AA,'Game Log'!$AB:$AB,$A74,'Game Log'!$Z:$Z,$A$66,'Game Log'!$AC:$AC,'Opp Pos'!EU$67)=0,"X",SUMIFS('Game Log'!$AA:$AA,'Game Log'!$AB:$AB,$A74,'Game Log'!$Z:$Z,$A$66,'Game Log'!$AC:$AC,'Opp Pos'!EU$67))</f>
        <v>X</v>
      </c>
      <c r="EV74" s="23">
        <f>IF(SUMIFS('Game Log'!$AA:$AA,'Game Log'!$AB:$AB,$A74,'Game Log'!$Z:$Z,$A$66,'Game Log'!$AC:$AC,'Opp Pos'!EV$67)=0,"X",SUMIFS('Game Log'!$AA:$AA,'Game Log'!$AB:$AB,$A74,'Game Log'!$Z:$Z,$A$66,'Game Log'!$AC:$AC,'Opp Pos'!EV$67))</f>
        <v>42.8</v>
      </c>
      <c r="EW74" s="23">
        <f>IF(SUMIFS('Game Log'!$AA:$AA,'Game Log'!$AB:$AB,$A74,'Game Log'!$Z:$Z,$A$66,'Game Log'!$AC:$AC,'Opp Pos'!EW$67)=0,"X",SUMIFS('Game Log'!$AA:$AA,'Game Log'!$AB:$AB,$A74,'Game Log'!$Z:$Z,$A$66,'Game Log'!$AC:$AC,'Opp Pos'!EW$67))</f>
        <v>35.400000000000006</v>
      </c>
      <c r="EX74" s="23" t="str">
        <f>IF(SUMIFS('Game Log'!$AA:$AA,'Game Log'!$AB:$AB,$A74,'Game Log'!$Z:$Z,$A$66,'Game Log'!$AC:$AC,'Opp Pos'!EX$67)=0,"X",SUMIFS('Game Log'!$AA:$AA,'Game Log'!$AB:$AB,$A74,'Game Log'!$Z:$Z,$A$66,'Game Log'!$AC:$AC,'Opp Pos'!EX$67))</f>
        <v>X</v>
      </c>
      <c r="EY74" s="23" t="str">
        <f>IF(SUMIFS('Game Log'!$AA:$AA,'Game Log'!$AB:$AB,$A74,'Game Log'!$Z:$Z,$A$66,'Game Log'!$AC:$AC,'Opp Pos'!EY$67)=0,"X",SUMIFS('Game Log'!$AA:$AA,'Game Log'!$AB:$AB,$A74,'Game Log'!$Z:$Z,$A$66,'Game Log'!$AC:$AC,'Opp Pos'!EY$67))</f>
        <v>X</v>
      </c>
      <c r="EZ74" s="23">
        <f>IF(SUMIFS('Game Log'!$AA:$AA,'Game Log'!$AB:$AB,$A74,'Game Log'!$Z:$Z,$A$66,'Game Log'!$AC:$AC,'Opp Pos'!EZ$67)=0,"X",SUMIFS('Game Log'!$AA:$AA,'Game Log'!$AB:$AB,$A74,'Game Log'!$Z:$Z,$A$66,'Game Log'!$AC:$AC,'Opp Pos'!EZ$67))</f>
        <v>49.6</v>
      </c>
      <c r="FA74" s="23" t="str">
        <f>IF(SUMIFS('Game Log'!$AA:$AA,'Game Log'!$AB:$AB,$A74,'Game Log'!$Z:$Z,$A$66,'Game Log'!$AC:$AC,'Opp Pos'!FA$67)=0,"X",SUMIFS('Game Log'!$AA:$AA,'Game Log'!$AB:$AB,$A74,'Game Log'!$Z:$Z,$A$66,'Game Log'!$AC:$AC,'Opp Pos'!FA$67))</f>
        <v>X</v>
      </c>
      <c r="FB74" s="23">
        <f>IF(SUMIFS('Game Log'!$AA:$AA,'Game Log'!$AB:$AB,$A74,'Game Log'!$Z:$Z,$A$66,'Game Log'!$AC:$AC,'Opp Pos'!FB$67)=0,"X",SUMIFS('Game Log'!$AA:$AA,'Game Log'!$AB:$AB,$A74,'Game Log'!$Z:$Z,$A$66,'Game Log'!$AC:$AC,'Opp Pos'!FB$67))</f>
        <v>46</v>
      </c>
      <c r="FC74" s="23" t="str">
        <f>IF(SUMIFS('Game Log'!$AA:$AA,'Game Log'!$AB:$AB,$A74,'Game Log'!$Z:$Z,$A$66,'Game Log'!$AC:$AC,'Opp Pos'!FC$67)=0,"X",SUMIFS('Game Log'!$AA:$AA,'Game Log'!$AB:$AB,$A74,'Game Log'!$Z:$Z,$A$66,'Game Log'!$AC:$AC,'Opp Pos'!FC$67))</f>
        <v>X</v>
      </c>
      <c r="FD74" s="23">
        <f>IF(SUMIFS('Game Log'!$AA:$AA,'Game Log'!$AB:$AB,$A74,'Game Log'!$Z:$Z,$A$66,'Game Log'!$AC:$AC,'Opp Pos'!FD$67)=0,"X",SUMIFS('Game Log'!$AA:$AA,'Game Log'!$AB:$AB,$A74,'Game Log'!$Z:$Z,$A$66,'Game Log'!$AC:$AC,'Opp Pos'!FD$67))</f>
        <v>77.199999999999989</v>
      </c>
      <c r="FE74" s="23" t="str">
        <f>IF(SUMIFS('Game Log'!$AA:$AA,'Game Log'!$AB:$AB,$A74,'Game Log'!$Z:$Z,$A$66,'Game Log'!$AC:$AC,'Opp Pos'!FE$67)=0,"X",SUMIFS('Game Log'!$AA:$AA,'Game Log'!$AB:$AB,$A74,'Game Log'!$Z:$Z,$A$66,'Game Log'!$AC:$AC,'Opp Pos'!FE$67))</f>
        <v>X</v>
      </c>
      <c r="FF74" s="23" t="str">
        <f>IF(SUMIFS('Game Log'!$AA:$AA,'Game Log'!$AB:$AB,$A74,'Game Log'!$Z:$Z,$A$66,'Game Log'!$AC:$AC,'Opp Pos'!FF$67)=0,"X",SUMIFS('Game Log'!$AA:$AA,'Game Log'!$AB:$AB,$A74,'Game Log'!$Z:$Z,$A$66,'Game Log'!$AC:$AC,'Opp Pos'!FF$67))</f>
        <v>X</v>
      </c>
      <c r="FG74" s="23">
        <f>IF(SUMIFS('Game Log'!$AA:$AA,'Game Log'!$AB:$AB,$A74,'Game Log'!$Z:$Z,$A$66,'Game Log'!$AC:$AC,'Opp Pos'!FG$67)=0,"X",SUMIFS('Game Log'!$AA:$AA,'Game Log'!$AB:$AB,$A74,'Game Log'!$Z:$Z,$A$66,'Game Log'!$AC:$AC,'Opp Pos'!FG$67))</f>
        <v>36</v>
      </c>
      <c r="FH74" s="23">
        <f>IF(SUMIFS('Game Log'!$AA:$AA,'Game Log'!$AB:$AB,$A74,'Game Log'!$Z:$Z,$A$66,'Game Log'!$AC:$AC,'Opp Pos'!FH$67)=0,"X",SUMIFS('Game Log'!$AA:$AA,'Game Log'!$AB:$AB,$A74,'Game Log'!$Z:$Z,$A$66,'Game Log'!$AC:$AC,'Opp Pos'!FH$67))</f>
        <v>32.5</v>
      </c>
      <c r="FI74" s="23" t="str">
        <f>IF(SUMIFS('Game Log'!$AA:$AA,'Game Log'!$AB:$AB,$A74,'Game Log'!$Z:$Z,$A$66,'Game Log'!$AC:$AC,'Opp Pos'!FI$67)=0,"X",SUMIFS('Game Log'!$AA:$AA,'Game Log'!$AB:$AB,$A74,'Game Log'!$Z:$Z,$A$66,'Game Log'!$AC:$AC,'Opp Pos'!FI$67))</f>
        <v>X</v>
      </c>
      <c r="FJ74" s="23">
        <f>IF(SUMIFS('Game Log'!$AA:$AA,'Game Log'!$AB:$AB,$A74,'Game Log'!$Z:$Z,$A$66,'Game Log'!$AC:$AC,'Opp Pos'!FJ$67)=0,"X",SUMIFS('Game Log'!$AA:$AA,'Game Log'!$AB:$AB,$A74,'Game Log'!$Z:$Z,$A$66,'Game Log'!$AC:$AC,'Opp Pos'!FJ$67))</f>
        <v>66.900000000000006</v>
      </c>
      <c r="FK74" s="23" t="str">
        <f>IF(SUMIFS('Game Log'!$AA:$AA,'Game Log'!$AB:$AB,$A74,'Game Log'!$Z:$Z,$A$66,'Game Log'!$AC:$AC,'Opp Pos'!FK$67)=0,"X",SUMIFS('Game Log'!$AA:$AA,'Game Log'!$AB:$AB,$A74,'Game Log'!$Z:$Z,$A$66,'Game Log'!$AC:$AC,'Opp Pos'!FK$67))</f>
        <v>X</v>
      </c>
      <c r="FL74" s="23">
        <f>IF(SUMIFS('Game Log'!$AA:$AA,'Game Log'!$AB:$AB,$A74,'Game Log'!$Z:$Z,$A$66,'Game Log'!$AC:$AC,'Opp Pos'!FL$67)=0,"X",SUMIFS('Game Log'!$AA:$AA,'Game Log'!$AB:$AB,$A74,'Game Log'!$Z:$Z,$A$66,'Game Log'!$AC:$AC,'Opp Pos'!FL$67))</f>
        <v>36.700000000000003</v>
      </c>
      <c r="FM74" s="23" t="str">
        <f>IF(SUMIFS('Game Log'!$AA:$AA,'Game Log'!$AB:$AB,$A74,'Game Log'!$Z:$Z,$A$66,'Game Log'!$AC:$AC,'Opp Pos'!FM$67)=0,"X",SUMIFS('Game Log'!$AA:$AA,'Game Log'!$AB:$AB,$A74,'Game Log'!$Z:$Z,$A$66,'Game Log'!$AC:$AC,'Opp Pos'!FM$67))</f>
        <v>X</v>
      </c>
      <c r="FN74" s="23">
        <f>IF(SUMIFS('Game Log'!$AA:$AA,'Game Log'!$AB:$AB,$A74,'Game Log'!$Z:$Z,$A$66,'Game Log'!$AC:$AC,'Opp Pos'!FN$67)=0,"X",SUMIFS('Game Log'!$AA:$AA,'Game Log'!$AB:$AB,$A74,'Game Log'!$Z:$Z,$A$66,'Game Log'!$AC:$AC,'Opp Pos'!FN$67))</f>
        <v>54.099999999999994</v>
      </c>
      <c r="FO74" s="23">
        <f>IF(SUMIFS('Game Log'!$AA:$AA,'Game Log'!$AB:$AB,$A74,'Game Log'!$Z:$Z,$A$66,'Game Log'!$AC:$AC,'Opp Pos'!FO$67)=0,"X",SUMIFS('Game Log'!$AA:$AA,'Game Log'!$AB:$AB,$A74,'Game Log'!$Z:$Z,$A$66,'Game Log'!$AC:$AC,'Opp Pos'!FO$67))</f>
        <v>90.6</v>
      </c>
      <c r="FP74" s="23" t="str">
        <f>IF(SUMIFS('Game Log'!$AA:$AA,'Game Log'!$AB:$AB,$A74,'Game Log'!$Z:$Z,$A$66,'Game Log'!$AC:$AC,'Opp Pos'!FP$67)=0,"X",SUMIFS('Game Log'!$AA:$AA,'Game Log'!$AB:$AB,$A74,'Game Log'!$Z:$Z,$A$66,'Game Log'!$AC:$AC,'Opp Pos'!FP$67))</f>
        <v>X</v>
      </c>
      <c r="FQ74" s="23">
        <f>IF(SUMIFS('Game Log'!$AA:$AA,'Game Log'!$AB:$AB,$A74,'Game Log'!$Z:$Z,$A$66,'Game Log'!$AC:$AC,'Opp Pos'!FQ$67)=0,"X",SUMIFS('Game Log'!$AA:$AA,'Game Log'!$AB:$AB,$A74,'Game Log'!$Z:$Z,$A$66,'Game Log'!$AC:$AC,'Opp Pos'!FQ$67))</f>
        <v>33.299999999999997</v>
      </c>
      <c r="FR74" s="23" t="str">
        <f>IF(SUMIFS('Game Log'!$AA:$AA,'Game Log'!$AB:$AB,$A74,'Game Log'!$Z:$Z,$A$66,'Game Log'!$AC:$AC,'Opp Pos'!FR$67)=0,"X",SUMIFS('Game Log'!$AA:$AA,'Game Log'!$AB:$AB,$A74,'Game Log'!$Z:$Z,$A$66,'Game Log'!$AC:$AC,'Opp Pos'!FR$67))</f>
        <v>X</v>
      </c>
      <c r="FS74" s="23">
        <f>IF(SUMIFS('Game Log'!$AA:$AA,'Game Log'!$AB:$AB,$A74,'Game Log'!$Z:$Z,$A$66,'Game Log'!$AC:$AC,'Opp Pos'!FS$67)=0,"X",SUMIFS('Game Log'!$AA:$AA,'Game Log'!$AB:$AB,$A74,'Game Log'!$Z:$Z,$A$66,'Game Log'!$AC:$AC,'Opp Pos'!FS$67))</f>
        <v>56.400000000000006</v>
      </c>
      <c r="FT74" s="23" t="str">
        <f>IF(SUMIFS('Game Log'!$AA:$AA,'Game Log'!$AB:$AB,$A74,'Game Log'!$Z:$Z,$A$66,'Game Log'!$AC:$AC,'Opp Pos'!FT$67)=0,"X",SUMIFS('Game Log'!$AA:$AA,'Game Log'!$AB:$AB,$A74,'Game Log'!$Z:$Z,$A$66,'Game Log'!$AC:$AC,'Opp Pos'!FT$67))</f>
        <v>X</v>
      </c>
      <c r="FU74" s="23">
        <f>IF(SUMIFS('Game Log'!$AA:$AA,'Game Log'!$AB:$AB,$A74,'Game Log'!$Z:$Z,$A$66,'Game Log'!$AC:$AC,'Opp Pos'!FU$67)=0,"X",SUMIFS('Game Log'!$AA:$AA,'Game Log'!$AB:$AB,$A74,'Game Log'!$Z:$Z,$A$66,'Game Log'!$AC:$AC,'Opp Pos'!FU$67))</f>
        <v>2.2000000000000002</v>
      </c>
      <c r="FV74" s="23" t="str">
        <f>IF(SUMIFS('Game Log'!$AA:$AA,'Game Log'!$AB:$AB,$A74,'Game Log'!$Z:$Z,$A$66,'Game Log'!$AC:$AC,'Opp Pos'!FV$67)=0,"X",SUMIFS('Game Log'!$AA:$AA,'Game Log'!$AB:$AB,$A74,'Game Log'!$Z:$Z,$A$66,'Game Log'!$AC:$AC,'Opp Pos'!FV$67))</f>
        <v>X</v>
      </c>
      <c r="FW74" s="23" t="str">
        <f>IF(SUMIFS('Game Log'!$AA:$AA,'Game Log'!$AB:$AB,$A74,'Game Log'!$Z:$Z,$A$66,'Game Log'!$AC:$AC,'Opp Pos'!FW$67)=0,"X",SUMIFS('Game Log'!$AA:$AA,'Game Log'!$AB:$AB,$A74,'Game Log'!$Z:$Z,$A$66,'Game Log'!$AC:$AC,'Opp Pos'!FW$67))</f>
        <v>X</v>
      </c>
      <c r="FX74" s="23" t="str">
        <f>IF(SUMIFS('Game Log'!$AA:$AA,'Game Log'!$AB:$AB,$A74,'Game Log'!$Z:$Z,$A$66,'Game Log'!$AC:$AC,'Opp Pos'!FX$67)=0,"X",SUMIFS('Game Log'!$AA:$AA,'Game Log'!$AB:$AB,$A74,'Game Log'!$Z:$Z,$A$66,'Game Log'!$AC:$AC,'Opp Pos'!FX$67))</f>
        <v>X</v>
      </c>
      <c r="FY74" s="23" t="str">
        <f>IF(SUMIFS('Game Log'!$AA:$AA,'Game Log'!$AB:$AB,$A74,'Game Log'!$Z:$Z,$A$66,'Game Log'!$AC:$AC,'Opp Pos'!FY$67)=0,"X",SUMIFS('Game Log'!$AA:$AA,'Game Log'!$AB:$AB,$A74,'Game Log'!$Z:$Z,$A$66,'Game Log'!$AC:$AC,'Opp Pos'!FY$67))</f>
        <v>X</v>
      </c>
      <c r="FZ74" s="23" t="str">
        <f>IF(SUMIFS('Game Log'!$AA:$AA,'Game Log'!$AB:$AB,$A74,'Game Log'!$Z:$Z,$A$66,'Game Log'!$AC:$AC,'Opp Pos'!FZ$67)=0,"X",SUMIFS('Game Log'!$AA:$AA,'Game Log'!$AB:$AB,$A74,'Game Log'!$Z:$Z,$A$66,'Game Log'!$AC:$AC,'Opp Pos'!FZ$67))</f>
        <v>X</v>
      </c>
      <c r="GA74" s="23" t="str">
        <f>IF(SUMIFS('Game Log'!$AA:$AA,'Game Log'!$AB:$AB,$A74,'Game Log'!$Z:$Z,$A$66,'Game Log'!$AC:$AC,'Opp Pos'!GA$67)=0,"X",SUMIFS('Game Log'!$AA:$AA,'Game Log'!$AB:$AB,$A74,'Game Log'!$Z:$Z,$A$66,'Game Log'!$AC:$AC,'Opp Pos'!GA$67))</f>
        <v>X</v>
      </c>
      <c r="GB74" s="23" t="str">
        <f>IF(SUMIFS('Game Log'!$AA:$AA,'Game Log'!$AB:$AB,$A74,'Game Log'!$Z:$Z,$A$66,'Game Log'!$AC:$AC,'Opp Pos'!GB$67)=0,"X",SUMIFS('Game Log'!$AA:$AA,'Game Log'!$AB:$AB,$A74,'Game Log'!$Z:$Z,$A$66,'Game Log'!$AC:$AC,'Opp Pos'!GB$67))</f>
        <v>X</v>
      </c>
      <c r="GC74" s="23" t="str">
        <f>IF(SUMIFS('Game Log'!$AA:$AA,'Game Log'!$AB:$AB,$A74,'Game Log'!$Z:$Z,$A$66,'Game Log'!$AC:$AC,'Opp Pos'!GC$67)=0,"X",SUMIFS('Game Log'!$AA:$AA,'Game Log'!$AB:$AB,$A74,'Game Log'!$Z:$Z,$A$66,'Game Log'!$AC:$AC,'Opp Pos'!GC$67))</f>
        <v>X</v>
      </c>
      <c r="GD74" s="23" t="str">
        <f>IF(SUMIFS('Game Log'!$AA:$AA,'Game Log'!$AB:$AB,$A74,'Game Log'!$Z:$Z,$A$66,'Game Log'!$AC:$AC,'Opp Pos'!GD$67)=0,"X",SUMIFS('Game Log'!$AA:$AA,'Game Log'!$AB:$AB,$A74,'Game Log'!$Z:$Z,$A$66,'Game Log'!$AC:$AC,'Opp Pos'!GD$67))</f>
        <v>X</v>
      </c>
      <c r="GE74" s="23" t="str">
        <f>IF(SUMIFS('Game Log'!$AA:$AA,'Game Log'!$AB:$AB,$A74,'Game Log'!$Z:$Z,$A$66,'Game Log'!$AC:$AC,'Opp Pos'!GE$67)=0,"X",SUMIFS('Game Log'!$AA:$AA,'Game Log'!$AB:$AB,$A74,'Game Log'!$Z:$Z,$A$66,'Game Log'!$AC:$AC,'Opp Pos'!GE$67))</f>
        <v>X</v>
      </c>
      <c r="GF74" s="23" t="str">
        <f>IF(SUMIFS('Game Log'!$AA:$AA,'Game Log'!$AB:$AB,$A74,'Game Log'!$Z:$Z,$A$66,'Game Log'!$AC:$AC,'Opp Pos'!GF$67)=0,"X",SUMIFS('Game Log'!$AA:$AA,'Game Log'!$AB:$AB,$A74,'Game Log'!$Z:$Z,$A$66,'Game Log'!$AC:$AC,'Opp Pos'!GF$67))</f>
        <v>X</v>
      </c>
      <c r="GG74" s="23" t="str">
        <f>IF(SUMIFS('Game Log'!$AA:$AA,'Game Log'!$AB:$AB,$A74,'Game Log'!$Z:$Z,$A$66,'Game Log'!$AC:$AC,'Opp Pos'!GG$67)=0,"X",SUMIFS('Game Log'!$AA:$AA,'Game Log'!$AB:$AB,$A74,'Game Log'!$Z:$Z,$A$66,'Game Log'!$AC:$AC,'Opp Pos'!GG$67))</f>
        <v>X</v>
      </c>
      <c r="GH74" s="23" t="str">
        <f>IF(SUMIFS('Game Log'!$AA:$AA,'Game Log'!$AB:$AB,$A74,'Game Log'!$Z:$Z,$A$66,'Game Log'!$AC:$AC,'Opp Pos'!GH$67)=0,"X",SUMIFS('Game Log'!$AA:$AA,'Game Log'!$AB:$AB,$A74,'Game Log'!$Z:$Z,$A$66,'Game Log'!$AC:$AC,'Opp Pos'!GH$67))</f>
        <v>X</v>
      </c>
      <c r="GI74" s="23" t="str">
        <f>IF(SUMIFS('Game Log'!$AA:$AA,'Game Log'!$AB:$AB,$A74,'Game Log'!$Z:$Z,$A$66,'Game Log'!$AC:$AC,'Opp Pos'!GI$67)=0,"X",SUMIFS('Game Log'!$AA:$AA,'Game Log'!$AB:$AB,$A74,'Game Log'!$Z:$Z,$A$66,'Game Log'!$AC:$AC,'Opp Pos'!GI$67))</f>
        <v>X</v>
      </c>
      <c r="GJ74" s="23" t="str">
        <f>IF(SUMIFS('Game Log'!$AA:$AA,'Game Log'!$AB:$AB,$A74,'Game Log'!$Z:$Z,$A$66,'Game Log'!$AC:$AC,'Opp Pos'!GJ$67)=0,"X",SUMIFS('Game Log'!$AA:$AA,'Game Log'!$AB:$AB,$A74,'Game Log'!$Z:$Z,$A$66,'Game Log'!$AC:$AC,'Opp Pos'!GJ$67))</f>
        <v>X</v>
      </c>
      <c r="GK74" s="23" t="str">
        <f>IF(SUMIFS('Game Log'!$AA:$AA,'Game Log'!$AB:$AB,$A74,'Game Log'!$Z:$Z,$A$66,'Game Log'!$AC:$AC,'Opp Pos'!GK$67)=0,"X",SUMIFS('Game Log'!$AA:$AA,'Game Log'!$AB:$AB,$A74,'Game Log'!$Z:$Z,$A$66,'Game Log'!$AC:$AC,'Opp Pos'!GK$67))</f>
        <v>X</v>
      </c>
      <c r="GL74" s="23" t="str">
        <f>IF(SUMIFS('Game Log'!$AA:$AA,'Game Log'!$AB:$AB,$A74,'Game Log'!$Z:$Z,$A$66,'Game Log'!$AC:$AC,'Opp Pos'!GL$67)=0,"X",SUMIFS('Game Log'!$AA:$AA,'Game Log'!$AB:$AB,$A74,'Game Log'!$Z:$Z,$A$66,'Game Log'!$AC:$AC,'Opp Pos'!GL$67))</f>
        <v>X</v>
      </c>
      <c r="GM74" s="23" t="str">
        <f>IF(SUMIFS('Game Log'!$AA:$AA,'Game Log'!$AB:$AB,$A74,'Game Log'!$Z:$Z,$A$66,'Game Log'!$AC:$AC,'Opp Pos'!GM$67)=0,"X",SUMIFS('Game Log'!$AA:$AA,'Game Log'!$AB:$AB,$A74,'Game Log'!$Z:$Z,$A$66,'Game Log'!$AC:$AC,'Opp Pos'!GM$67))</f>
        <v>X</v>
      </c>
      <c r="GN74" s="23" t="str">
        <f>IF(SUMIFS('Game Log'!$AA:$AA,'Game Log'!$AB:$AB,$A74,'Game Log'!$Z:$Z,$A$66,'Game Log'!$AC:$AC,'Opp Pos'!GN$67)=0,"X",SUMIFS('Game Log'!$AA:$AA,'Game Log'!$AB:$AB,$A74,'Game Log'!$Z:$Z,$A$66,'Game Log'!$AC:$AC,'Opp Pos'!GN$67))</f>
        <v>X</v>
      </c>
      <c r="GO74" s="23" t="str">
        <f>IF(SUMIFS('Game Log'!$AA:$AA,'Game Log'!$AB:$AB,$A74,'Game Log'!$Z:$Z,$A$66,'Game Log'!$AC:$AC,'Opp Pos'!GO$67)=0,"X",SUMIFS('Game Log'!$AA:$AA,'Game Log'!$AB:$AB,$A74,'Game Log'!$Z:$Z,$A$66,'Game Log'!$AC:$AC,'Opp Pos'!GO$67))</f>
        <v>X</v>
      </c>
      <c r="GP74" s="23" t="str">
        <f>IF(SUMIFS('Game Log'!$AA:$AA,'Game Log'!$AB:$AB,$A74,'Game Log'!$Z:$Z,$A$66,'Game Log'!$AC:$AC,'Opp Pos'!GP$67)=0,"X",SUMIFS('Game Log'!$AA:$AA,'Game Log'!$AB:$AB,$A74,'Game Log'!$Z:$Z,$A$66,'Game Log'!$AC:$AC,'Opp Pos'!GP$67))</f>
        <v>X</v>
      </c>
      <c r="GQ74" s="23" t="str">
        <f>IF(SUMIFS('Game Log'!$AA:$AA,'Game Log'!$AB:$AB,$A74,'Game Log'!$Z:$Z,$A$66,'Game Log'!$AC:$AC,'Opp Pos'!GQ$67)=0,"X",SUMIFS('Game Log'!$AA:$AA,'Game Log'!$AB:$AB,$A74,'Game Log'!$Z:$Z,$A$66,'Game Log'!$AC:$AC,'Opp Pos'!GQ$67))</f>
        <v>X</v>
      </c>
      <c r="GR74" s="23" t="str">
        <f>IF(SUMIFS('Game Log'!$AA:$AA,'Game Log'!$AB:$AB,$A74,'Game Log'!$Z:$Z,$A$66,'Game Log'!$AC:$AC,'Opp Pos'!GR$67)=0,"X",SUMIFS('Game Log'!$AA:$AA,'Game Log'!$AB:$AB,$A74,'Game Log'!$Z:$Z,$A$66,'Game Log'!$AC:$AC,'Opp Pos'!GR$67))</f>
        <v>X</v>
      </c>
      <c r="GS74" s="23" t="str">
        <f>IF(SUMIFS('Game Log'!$AA:$AA,'Game Log'!$AB:$AB,$A74,'Game Log'!$Z:$Z,$A$66,'Game Log'!$AC:$AC,'Opp Pos'!GS$67)=0,"X",SUMIFS('Game Log'!$AA:$AA,'Game Log'!$AB:$AB,$A74,'Game Log'!$Z:$Z,$A$66,'Game Log'!$AC:$AC,'Opp Pos'!GS$67))</f>
        <v>X</v>
      </c>
      <c r="GT74" s="23" t="str">
        <f>IF(SUMIFS('Game Log'!$AA:$AA,'Game Log'!$AB:$AB,$A74,'Game Log'!$Z:$Z,$A$66,'Game Log'!$AC:$AC,'Opp Pos'!GT$67)=0,"X",SUMIFS('Game Log'!$AA:$AA,'Game Log'!$AB:$AB,$A74,'Game Log'!$Z:$Z,$A$66,'Game Log'!$AC:$AC,'Opp Pos'!GT$67))</f>
        <v>X</v>
      </c>
      <c r="GU74" s="23" t="str">
        <f>IF(SUMIFS('Game Log'!$AA:$AA,'Game Log'!$AB:$AB,$A74,'Game Log'!$Z:$Z,$A$66,'Game Log'!$AC:$AC,'Opp Pos'!GU$67)=0,"X",SUMIFS('Game Log'!$AA:$AA,'Game Log'!$AB:$AB,$A74,'Game Log'!$Z:$Z,$A$66,'Game Log'!$AC:$AC,'Opp Pos'!GU$67))</f>
        <v>X</v>
      </c>
      <c r="GV74" s="23" t="str">
        <f>IF(SUMIFS('Game Log'!$AA:$AA,'Game Log'!$AB:$AB,$A74,'Game Log'!$Z:$Z,$A$66,'Game Log'!$AC:$AC,'Opp Pos'!GV$67)=0,"X",SUMIFS('Game Log'!$AA:$AA,'Game Log'!$AB:$AB,$A74,'Game Log'!$Z:$Z,$A$66,'Game Log'!$AC:$AC,'Opp Pos'!GV$67))</f>
        <v>X</v>
      </c>
      <c r="GW74" s="23" t="str">
        <f>IF(SUMIFS('Game Log'!$AA:$AA,'Game Log'!$AB:$AB,$A74,'Game Log'!$Z:$Z,$A$66,'Game Log'!$AC:$AC,'Opp Pos'!GW$67)=0,"X",SUMIFS('Game Log'!$AA:$AA,'Game Log'!$AB:$AB,$A74,'Game Log'!$Z:$Z,$A$66,'Game Log'!$AC:$AC,'Opp Pos'!GW$67))</f>
        <v>X</v>
      </c>
      <c r="GX74" s="23" t="str">
        <f>IF(SUMIFS('Game Log'!$AA:$AA,'Game Log'!$AB:$AB,$A74,'Game Log'!$Z:$Z,$A$66,'Game Log'!$AC:$AC,'Opp Pos'!GX$67)=0,"X",SUMIFS('Game Log'!$AA:$AA,'Game Log'!$AB:$AB,$A74,'Game Log'!$Z:$Z,$A$66,'Game Log'!$AC:$AC,'Opp Pos'!GX$67))</f>
        <v>X</v>
      </c>
      <c r="GY74" s="23" t="str">
        <f>IF(SUMIFS('Game Log'!$AA:$AA,'Game Log'!$AB:$AB,$A74,'Game Log'!$Z:$Z,$A$66,'Game Log'!$AC:$AC,'Opp Pos'!GY$67)=0,"X",SUMIFS('Game Log'!$AA:$AA,'Game Log'!$AB:$AB,$A74,'Game Log'!$Z:$Z,$A$66,'Game Log'!$AC:$AC,'Opp Pos'!GY$67))</f>
        <v>X</v>
      </c>
      <c r="GZ74" s="23" t="str">
        <f>IF(SUMIFS('Game Log'!$AA:$AA,'Game Log'!$AB:$AB,$A74,'Game Log'!$Z:$Z,$A$66,'Game Log'!$AC:$AC,'Opp Pos'!GZ$67)=0,"X",SUMIFS('Game Log'!$AA:$AA,'Game Log'!$AB:$AB,$A74,'Game Log'!$Z:$Z,$A$66,'Game Log'!$AC:$AC,'Opp Pos'!GZ$67))</f>
        <v>X</v>
      </c>
      <c r="HA74" s="23" t="str">
        <f>IF(SUMIFS('Game Log'!$AA:$AA,'Game Log'!$AB:$AB,$A74,'Game Log'!$Z:$Z,$A$66,'Game Log'!$AC:$AC,'Opp Pos'!HA$67)=0,"X",SUMIFS('Game Log'!$AA:$AA,'Game Log'!$AB:$AB,$A74,'Game Log'!$Z:$Z,$A$66,'Game Log'!$AC:$AC,'Opp Pos'!HA$67))</f>
        <v>X</v>
      </c>
      <c r="HB74" s="23" t="str">
        <f>IF(SUMIFS('Game Log'!$AA:$AA,'Game Log'!$AB:$AB,$A74,'Game Log'!$Z:$Z,$A$66,'Game Log'!$AC:$AC,'Opp Pos'!HB$67)=0,"X",SUMIFS('Game Log'!$AA:$AA,'Game Log'!$AB:$AB,$A74,'Game Log'!$Z:$Z,$A$66,'Game Log'!$AC:$AC,'Opp Pos'!HB$67))</f>
        <v>X</v>
      </c>
      <c r="HC74" s="23" t="str">
        <f>IF(SUMIFS('Game Log'!$AA:$AA,'Game Log'!$AB:$AB,$A74,'Game Log'!$Z:$Z,$A$66,'Game Log'!$AC:$AC,'Opp Pos'!HC$67)=0,"X",SUMIFS('Game Log'!$AA:$AA,'Game Log'!$AB:$AB,$A74,'Game Log'!$Z:$Z,$A$66,'Game Log'!$AC:$AC,'Opp Pos'!HC$67))</f>
        <v>X</v>
      </c>
      <c r="HD74" s="23" t="str">
        <f>IF(SUMIFS('Game Log'!$AA:$AA,'Game Log'!$AB:$AB,$A74,'Game Log'!$Z:$Z,$A$66,'Game Log'!$AC:$AC,'Opp Pos'!HD$67)=0,"X",SUMIFS('Game Log'!$AA:$AA,'Game Log'!$AB:$AB,$A74,'Game Log'!$Z:$Z,$A$66,'Game Log'!$AC:$AC,'Opp Pos'!HD$67))</f>
        <v>X</v>
      </c>
      <c r="HE74" s="23" t="str">
        <f>IF(SUMIFS('Game Log'!$AA:$AA,'Game Log'!$AB:$AB,$A74,'Game Log'!$Z:$Z,$A$66,'Game Log'!$AC:$AC,'Opp Pos'!HE$67)=0,"X",SUMIFS('Game Log'!$AA:$AA,'Game Log'!$AB:$AB,$A74,'Game Log'!$Z:$Z,$A$66,'Game Log'!$AC:$AC,'Opp Pos'!HE$67))</f>
        <v>X</v>
      </c>
      <c r="HF74" s="23" t="str">
        <f>IF(SUMIFS('Game Log'!$AA:$AA,'Game Log'!$AB:$AB,$A74,'Game Log'!$Z:$Z,$A$66,'Game Log'!$AC:$AC,'Opp Pos'!HF$67)=0,"X",SUMIFS('Game Log'!$AA:$AA,'Game Log'!$AB:$AB,$A74,'Game Log'!$Z:$Z,$A$66,'Game Log'!$AC:$AC,'Opp Pos'!HF$67))</f>
        <v>X</v>
      </c>
      <c r="HG74" s="23" t="str">
        <f>IF(SUMIFS('Game Log'!$AA:$AA,'Game Log'!$AB:$AB,$A74,'Game Log'!$Z:$Z,$A$66,'Game Log'!$AC:$AC,'Opp Pos'!HG$67)=0,"X",SUMIFS('Game Log'!$AA:$AA,'Game Log'!$AB:$AB,$A74,'Game Log'!$Z:$Z,$A$66,'Game Log'!$AC:$AC,'Opp Pos'!HG$67))</f>
        <v>X</v>
      </c>
      <c r="HH74" s="23" t="str">
        <f>IF(SUMIFS('Game Log'!$AA:$AA,'Game Log'!$AB:$AB,$A74,'Game Log'!$Z:$Z,$A$66,'Game Log'!$AC:$AC,'Opp Pos'!HH$67)=0,"X",SUMIFS('Game Log'!$AA:$AA,'Game Log'!$AB:$AB,$A74,'Game Log'!$Z:$Z,$A$66,'Game Log'!$AC:$AC,'Opp Pos'!HH$67))</f>
        <v>X</v>
      </c>
      <c r="HI74" s="23" t="str">
        <f>IF(SUMIFS('Game Log'!$AA:$AA,'Game Log'!$AB:$AB,$A74,'Game Log'!$Z:$Z,$A$66,'Game Log'!$AC:$AC,'Opp Pos'!HI$67)=0,"X",SUMIFS('Game Log'!$AA:$AA,'Game Log'!$AB:$AB,$A74,'Game Log'!$Z:$Z,$A$66,'Game Log'!$AC:$AC,'Opp Pos'!HI$67))</f>
        <v>X</v>
      </c>
      <c r="HJ74" s="23" t="str">
        <f>IF(SUMIFS('Game Log'!$AA:$AA,'Game Log'!$AB:$AB,$A74,'Game Log'!$Z:$Z,$A$66,'Game Log'!$AC:$AC,'Opp Pos'!HJ$67)=0,"X",SUMIFS('Game Log'!$AA:$AA,'Game Log'!$AB:$AB,$A74,'Game Log'!$Z:$Z,$A$66,'Game Log'!$AC:$AC,'Opp Pos'!HJ$67))</f>
        <v>X</v>
      </c>
      <c r="HK74" s="23" t="str">
        <f>IF(SUMIFS('Game Log'!$AA:$AA,'Game Log'!$AB:$AB,$A74,'Game Log'!$Z:$Z,$A$66,'Game Log'!$AC:$AC,'Opp Pos'!HK$67)=0,"X",SUMIFS('Game Log'!$AA:$AA,'Game Log'!$AB:$AB,$A74,'Game Log'!$Z:$Z,$A$66,'Game Log'!$AC:$AC,'Opp Pos'!HK$67))</f>
        <v>X</v>
      </c>
      <c r="HL74" s="23" t="str">
        <f>IF(SUMIFS('Game Log'!$AA:$AA,'Game Log'!$AB:$AB,$A74,'Game Log'!$Z:$Z,$A$66,'Game Log'!$AC:$AC,'Opp Pos'!HL$67)=0,"X",SUMIFS('Game Log'!$AA:$AA,'Game Log'!$AB:$AB,$A74,'Game Log'!$Z:$Z,$A$66,'Game Log'!$AC:$AC,'Opp Pos'!HL$67))</f>
        <v>X</v>
      </c>
      <c r="HM74" s="23" t="str">
        <f>IF(SUMIFS('Game Log'!$AA:$AA,'Game Log'!$AB:$AB,$A74,'Game Log'!$Z:$Z,$A$66,'Game Log'!$AC:$AC,'Opp Pos'!HM$67)=0,"X",SUMIFS('Game Log'!$AA:$AA,'Game Log'!$AB:$AB,$A74,'Game Log'!$Z:$Z,$A$66,'Game Log'!$AC:$AC,'Opp Pos'!HM$67))</f>
        <v>X</v>
      </c>
      <c r="HN74" s="23" t="str">
        <f>IF(SUMIFS('Game Log'!$AA:$AA,'Game Log'!$AB:$AB,$A74,'Game Log'!$Z:$Z,$A$66,'Game Log'!$AC:$AC,'Opp Pos'!HN$67)=0,"X",SUMIFS('Game Log'!$AA:$AA,'Game Log'!$AB:$AB,$A74,'Game Log'!$Z:$Z,$A$66,'Game Log'!$AC:$AC,'Opp Pos'!HN$67))</f>
        <v>X</v>
      </c>
      <c r="HO74" s="23" t="str">
        <f>IF(SUMIFS('Game Log'!$AA:$AA,'Game Log'!$AB:$AB,$A74,'Game Log'!$Z:$Z,$A$66,'Game Log'!$AC:$AC,'Opp Pos'!HO$67)=0,"X",SUMIFS('Game Log'!$AA:$AA,'Game Log'!$AB:$AB,$A74,'Game Log'!$Z:$Z,$A$66,'Game Log'!$AC:$AC,'Opp Pos'!HO$67))</f>
        <v>X</v>
      </c>
      <c r="HP74" s="23" t="str">
        <f>IF(SUMIFS('Game Log'!$AA:$AA,'Game Log'!$AB:$AB,$A74,'Game Log'!$Z:$Z,$A$66,'Game Log'!$AC:$AC,'Opp Pos'!HP$67)=0,"X",SUMIFS('Game Log'!$AA:$AA,'Game Log'!$AB:$AB,$A74,'Game Log'!$Z:$Z,$A$66,'Game Log'!$AC:$AC,'Opp Pos'!HP$67))</f>
        <v>X</v>
      </c>
      <c r="HQ74" s="23" t="str">
        <f>IF(SUMIFS('Game Log'!$AA:$AA,'Game Log'!$AB:$AB,$A74,'Game Log'!$Z:$Z,$A$66,'Game Log'!$AC:$AC,'Opp Pos'!HQ$67)=0,"X",SUMIFS('Game Log'!$AA:$AA,'Game Log'!$AB:$AB,$A74,'Game Log'!$Z:$Z,$A$66,'Game Log'!$AC:$AC,'Opp Pos'!HQ$67))</f>
        <v>X</v>
      </c>
      <c r="HR74" s="23" t="str">
        <f>IF(SUMIFS('Game Log'!$AA:$AA,'Game Log'!$AB:$AB,$A74,'Game Log'!$Z:$Z,$A$66,'Game Log'!$AC:$AC,'Opp Pos'!HR$67)=0,"X",SUMIFS('Game Log'!$AA:$AA,'Game Log'!$AB:$AB,$A74,'Game Log'!$Z:$Z,$A$66,'Game Log'!$AC:$AC,'Opp Pos'!HR$67))</f>
        <v>X</v>
      </c>
      <c r="HS74" s="23" t="str">
        <f>IF(SUMIFS('Game Log'!$AA:$AA,'Game Log'!$AB:$AB,$A74,'Game Log'!$Z:$Z,$A$66,'Game Log'!$AC:$AC,'Opp Pos'!HS$67)=0,"X",SUMIFS('Game Log'!$AA:$AA,'Game Log'!$AB:$AB,$A74,'Game Log'!$Z:$Z,$A$66,'Game Log'!$AC:$AC,'Opp Pos'!HS$67))</f>
        <v>X</v>
      </c>
      <c r="HT74" s="23" t="str">
        <f>IF(SUMIFS('Game Log'!$AA:$AA,'Game Log'!$AB:$AB,$A74,'Game Log'!$Z:$Z,$A$66,'Game Log'!$AC:$AC,'Opp Pos'!HT$67)=0,"X",SUMIFS('Game Log'!$AA:$AA,'Game Log'!$AB:$AB,$A74,'Game Log'!$Z:$Z,$A$66,'Game Log'!$AC:$AC,'Opp Pos'!HT$67))</f>
        <v>X</v>
      </c>
      <c r="HU74" s="23" t="str">
        <f>IF(SUMIFS('Game Log'!$AA:$AA,'Game Log'!$AB:$AB,$A74,'Game Log'!$Z:$Z,$A$66,'Game Log'!$AC:$AC,'Opp Pos'!HU$67)=0,"X",SUMIFS('Game Log'!$AA:$AA,'Game Log'!$AB:$AB,$A74,'Game Log'!$Z:$Z,$A$66,'Game Log'!$AC:$AC,'Opp Pos'!HU$67))</f>
        <v>X</v>
      </c>
      <c r="HV74" s="23" t="str">
        <f>IF(SUMIFS('Game Log'!$AA:$AA,'Game Log'!$AB:$AB,$A74,'Game Log'!$Z:$Z,$A$66,'Game Log'!$AC:$AC,'Opp Pos'!HV$67)=0,"X",SUMIFS('Game Log'!$AA:$AA,'Game Log'!$AB:$AB,$A74,'Game Log'!$Z:$Z,$A$66,'Game Log'!$AC:$AC,'Opp Pos'!HV$67))</f>
        <v>X</v>
      </c>
      <c r="HW74" s="23" t="str">
        <f>IF(SUMIFS('Game Log'!$AA:$AA,'Game Log'!$AB:$AB,$A74,'Game Log'!$Z:$Z,$A$66,'Game Log'!$AC:$AC,'Opp Pos'!HW$67)=0,"X",SUMIFS('Game Log'!$AA:$AA,'Game Log'!$AB:$AB,$A74,'Game Log'!$Z:$Z,$A$66,'Game Log'!$AC:$AC,'Opp Pos'!HW$67))</f>
        <v>X</v>
      </c>
      <c r="HX74" s="23" t="str">
        <f>IF(SUMIFS('Game Log'!$AA:$AA,'Game Log'!$AB:$AB,$A74,'Game Log'!$Z:$Z,$A$66,'Game Log'!$AC:$AC,'Opp Pos'!HX$67)=0,"X",SUMIFS('Game Log'!$AA:$AA,'Game Log'!$AB:$AB,$A74,'Game Log'!$Z:$Z,$A$66,'Game Log'!$AC:$AC,'Opp Pos'!HX$67))</f>
        <v>X</v>
      </c>
      <c r="HY74" s="23" t="str">
        <f>IF(SUMIFS('Game Log'!$AA:$AA,'Game Log'!$AB:$AB,$A74,'Game Log'!$Z:$Z,$A$66,'Game Log'!$AC:$AC,'Opp Pos'!HY$67)=0,"X",SUMIFS('Game Log'!$AA:$AA,'Game Log'!$AB:$AB,$A74,'Game Log'!$Z:$Z,$A$66,'Game Log'!$AC:$AC,'Opp Pos'!HY$67))</f>
        <v>X</v>
      </c>
      <c r="HZ74" s="23" t="str">
        <f>IF(SUMIFS('Game Log'!$AA:$AA,'Game Log'!$AB:$AB,$A74,'Game Log'!$Z:$Z,$A$66,'Game Log'!$AC:$AC,'Opp Pos'!HZ$67)=0,"X",SUMIFS('Game Log'!$AA:$AA,'Game Log'!$AB:$AB,$A74,'Game Log'!$Z:$Z,$A$66,'Game Log'!$AC:$AC,'Opp Pos'!HZ$67))</f>
        <v>X</v>
      </c>
      <c r="IA74" s="23" t="str">
        <f>IF(SUMIFS('Game Log'!$AA:$AA,'Game Log'!$AB:$AB,$A74,'Game Log'!$Z:$Z,$A$66,'Game Log'!$AC:$AC,'Opp Pos'!IA$67)=0,"X",SUMIFS('Game Log'!$AA:$AA,'Game Log'!$AB:$AB,$A74,'Game Log'!$Z:$Z,$A$66,'Game Log'!$AC:$AC,'Opp Pos'!IA$67))</f>
        <v>X</v>
      </c>
      <c r="IB74" s="23" t="str">
        <f>IF(SUMIFS('Game Log'!$AA:$AA,'Game Log'!$AB:$AB,$A74,'Game Log'!$Z:$Z,$A$66,'Game Log'!$AC:$AC,'Opp Pos'!IB$67)=0,"X",SUMIFS('Game Log'!$AA:$AA,'Game Log'!$AB:$AB,$A74,'Game Log'!$Z:$Z,$A$66,'Game Log'!$AC:$AC,'Opp Pos'!IB$67))</f>
        <v>X</v>
      </c>
      <c r="IC74" s="23" t="str">
        <f>IF(SUMIFS('Game Log'!$AA:$AA,'Game Log'!$AB:$AB,$A74,'Game Log'!$Z:$Z,$A$66,'Game Log'!$AC:$AC,'Opp Pos'!IC$67)=0,"X",SUMIFS('Game Log'!$AA:$AA,'Game Log'!$AB:$AB,$A74,'Game Log'!$Z:$Z,$A$66,'Game Log'!$AC:$AC,'Opp Pos'!IC$67))</f>
        <v>X</v>
      </c>
      <c r="ID74" s="23" t="str">
        <f>IF(SUMIFS('Game Log'!$AA:$AA,'Game Log'!$AB:$AB,$A74,'Game Log'!$Z:$Z,$A$66,'Game Log'!$AC:$AC,'Opp Pos'!ID$67)=0,"X",SUMIFS('Game Log'!$AA:$AA,'Game Log'!$AB:$AB,$A74,'Game Log'!$Z:$Z,$A$66,'Game Log'!$AC:$AC,'Opp Pos'!ID$67))</f>
        <v>X</v>
      </c>
      <c r="IE74" s="23" t="str">
        <f>IF(SUMIFS('Game Log'!$AA:$AA,'Game Log'!$AB:$AB,$A74,'Game Log'!$Z:$Z,$A$66,'Game Log'!$AC:$AC,'Opp Pos'!IE$67)=0,"X",SUMIFS('Game Log'!$AA:$AA,'Game Log'!$AB:$AB,$A74,'Game Log'!$Z:$Z,$A$66,'Game Log'!$AC:$AC,'Opp Pos'!IE$67))</f>
        <v>X</v>
      </c>
      <c r="IF74" s="23" t="str">
        <f>IF(SUMIFS('Game Log'!$AA:$AA,'Game Log'!$AB:$AB,$A74,'Game Log'!$Z:$Z,$A$66,'Game Log'!$AC:$AC,'Opp Pos'!IF$67)=0,"X",SUMIFS('Game Log'!$AA:$AA,'Game Log'!$AB:$AB,$A74,'Game Log'!$Z:$Z,$A$66,'Game Log'!$AC:$AC,'Opp Pos'!IF$67))</f>
        <v>X</v>
      </c>
      <c r="IG74" s="23" t="str">
        <f>IF(SUMIFS('Game Log'!$AA:$AA,'Game Log'!$AB:$AB,$A74,'Game Log'!$Z:$Z,$A$66,'Game Log'!$AC:$AC,'Opp Pos'!IG$67)=0,"X",SUMIFS('Game Log'!$AA:$AA,'Game Log'!$AB:$AB,$A74,'Game Log'!$Z:$Z,$A$66,'Game Log'!$AC:$AC,'Opp Pos'!IG$67))</f>
        <v>X</v>
      </c>
      <c r="IH74" s="23" t="str">
        <f>IF(SUMIFS('Game Log'!$AA:$AA,'Game Log'!$AB:$AB,$A74,'Game Log'!$Z:$Z,$A$66,'Game Log'!$AC:$AC,'Opp Pos'!IH$67)=0,"X",SUMIFS('Game Log'!$AA:$AA,'Game Log'!$AB:$AB,$A74,'Game Log'!$Z:$Z,$A$66,'Game Log'!$AC:$AC,'Opp Pos'!IH$67))</f>
        <v>X</v>
      </c>
      <c r="II74" s="23" t="str">
        <f>IF(SUMIFS('Game Log'!$AA:$AA,'Game Log'!$AB:$AB,$A74,'Game Log'!$Z:$Z,$A$66,'Game Log'!$AC:$AC,'Opp Pos'!II$67)=0,"X",SUMIFS('Game Log'!$AA:$AA,'Game Log'!$AB:$AB,$A74,'Game Log'!$Z:$Z,$A$66,'Game Log'!$AC:$AC,'Opp Pos'!II$67))</f>
        <v>X</v>
      </c>
      <c r="IJ74" s="23" t="str">
        <f>IF(SUMIFS('Game Log'!$AA:$AA,'Game Log'!$AB:$AB,$A74,'Game Log'!$Z:$Z,$A$66,'Game Log'!$AC:$AC,'Opp Pos'!IJ$67)=0,"X",SUMIFS('Game Log'!$AA:$AA,'Game Log'!$AB:$AB,$A74,'Game Log'!$Z:$Z,$A$66,'Game Log'!$AC:$AC,'Opp Pos'!IJ$67))</f>
        <v>X</v>
      </c>
      <c r="IK74" s="23" t="str">
        <f>IF(SUMIFS('Game Log'!$AA:$AA,'Game Log'!$AB:$AB,$A74,'Game Log'!$Z:$Z,$A$66,'Game Log'!$AC:$AC,'Opp Pos'!IK$67)=0,"X",SUMIFS('Game Log'!$AA:$AA,'Game Log'!$AB:$AB,$A74,'Game Log'!$Z:$Z,$A$66,'Game Log'!$AC:$AC,'Opp Pos'!IK$67))</f>
        <v>X</v>
      </c>
      <c r="IL74" s="23" t="str">
        <f>IF(SUMIFS('Game Log'!$AA:$AA,'Game Log'!$AB:$AB,$A74,'Game Log'!$Z:$Z,$A$66,'Game Log'!$AC:$AC,'Opp Pos'!IL$67)=0,"X",SUMIFS('Game Log'!$AA:$AA,'Game Log'!$AB:$AB,$A74,'Game Log'!$Z:$Z,$A$66,'Game Log'!$AC:$AC,'Opp Pos'!IL$67))</f>
        <v>X</v>
      </c>
      <c r="IM74" s="23" t="str">
        <f>IF(SUMIFS('Game Log'!$AA:$AA,'Game Log'!$AB:$AB,$A74,'Game Log'!$Z:$Z,$A$66,'Game Log'!$AC:$AC,'Opp Pos'!IM$67)=0,"X",SUMIFS('Game Log'!$AA:$AA,'Game Log'!$AB:$AB,$A74,'Game Log'!$Z:$Z,$A$66,'Game Log'!$AC:$AC,'Opp Pos'!IM$67))</f>
        <v>X</v>
      </c>
      <c r="IN74" s="23" t="str">
        <f>IF(SUMIFS('Game Log'!$AA:$AA,'Game Log'!$AB:$AB,$A74,'Game Log'!$Z:$Z,$A$66,'Game Log'!$AC:$AC,'Opp Pos'!IN$67)=0,"X",SUMIFS('Game Log'!$AA:$AA,'Game Log'!$AB:$AB,$A74,'Game Log'!$Z:$Z,$A$66,'Game Log'!$AC:$AC,'Opp Pos'!IN$67))</f>
        <v>X</v>
      </c>
      <c r="IO74" s="23" t="str">
        <f>IF(SUMIFS('Game Log'!$AA:$AA,'Game Log'!$AB:$AB,$A74,'Game Log'!$Z:$Z,$A$66,'Game Log'!$AC:$AC,'Opp Pos'!IO$67)=0,"X",SUMIFS('Game Log'!$AA:$AA,'Game Log'!$AB:$AB,$A74,'Game Log'!$Z:$Z,$A$66,'Game Log'!$AC:$AC,'Opp Pos'!IO$67))</f>
        <v>X</v>
      </c>
      <c r="IP74" s="23" t="str">
        <f>IF(SUMIFS('Game Log'!$AA:$AA,'Game Log'!$AB:$AB,$A74,'Game Log'!$Z:$Z,$A$66,'Game Log'!$AC:$AC,'Opp Pos'!IP$67)=0,"X",SUMIFS('Game Log'!$AA:$AA,'Game Log'!$AB:$AB,$A74,'Game Log'!$Z:$Z,$A$66,'Game Log'!$AC:$AC,'Opp Pos'!IP$67))</f>
        <v>X</v>
      </c>
      <c r="IQ74" s="23" t="str">
        <f>IF(SUMIFS('Game Log'!$AA:$AA,'Game Log'!$AB:$AB,$A74,'Game Log'!$Z:$Z,$A$66,'Game Log'!$AC:$AC,'Opp Pos'!IQ$67)=0,"X",SUMIFS('Game Log'!$AA:$AA,'Game Log'!$AB:$AB,$A74,'Game Log'!$Z:$Z,$A$66,'Game Log'!$AC:$AC,'Opp Pos'!IQ$67))</f>
        <v>X</v>
      </c>
      <c r="IR74" s="23" t="str">
        <f>IF(SUMIFS('Game Log'!$AA:$AA,'Game Log'!$AB:$AB,$A74,'Game Log'!$Z:$Z,$A$66,'Game Log'!$AC:$AC,'Opp Pos'!IR$67)=0,"X",SUMIFS('Game Log'!$AA:$AA,'Game Log'!$AB:$AB,$A74,'Game Log'!$Z:$Z,$A$66,'Game Log'!$AC:$AC,'Opp Pos'!IR$67))</f>
        <v>X</v>
      </c>
      <c r="IS74" s="23" t="str">
        <f>IF(SUMIFS('Game Log'!$AA:$AA,'Game Log'!$AB:$AB,$A74,'Game Log'!$Z:$Z,$A$66,'Game Log'!$AC:$AC,'Opp Pos'!IS$67)=0,"X",SUMIFS('Game Log'!$AA:$AA,'Game Log'!$AB:$AB,$A74,'Game Log'!$Z:$Z,$A$66,'Game Log'!$AC:$AC,'Opp Pos'!IS$67))</f>
        <v>X</v>
      </c>
      <c r="IT74" s="23" t="str">
        <f>IF(SUMIFS('Game Log'!$AA:$AA,'Game Log'!$AB:$AB,$A74,'Game Log'!$Z:$Z,$A$66,'Game Log'!$AC:$AC,'Opp Pos'!IT$67)=0,"X",SUMIFS('Game Log'!$AA:$AA,'Game Log'!$AB:$AB,$A74,'Game Log'!$Z:$Z,$A$66,'Game Log'!$AC:$AC,'Opp Pos'!IT$67))</f>
        <v>X</v>
      </c>
      <c r="IU74" s="23" t="str">
        <f>IF(SUMIFS('Game Log'!$AA:$AA,'Game Log'!$AB:$AB,$A74,'Game Log'!$Z:$Z,$A$66,'Game Log'!$AC:$AC,'Opp Pos'!IU$67)=0,"X",SUMIFS('Game Log'!$AA:$AA,'Game Log'!$AB:$AB,$A74,'Game Log'!$Z:$Z,$A$66,'Game Log'!$AC:$AC,'Opp Pos'!IU$67))</f>
        <v>X</v>
      </c>
      <c r="IV74" s="23" t="str">
        <f>IF(SUMIFS('Game Log'!$AA:$AA,'Game Log'!$AB:$AB,$A74,'Game Log'!$Z:$Z,$A$66,'Game Log'!$AC:$AC,'Opp Pos'!IV$67)=0,"X",SUMIFS('Game Log'!$AA:$AA,'Game Log'!$AB:$AB,$A74,'Game Log'!$Z:$Z,$A$66,'Game Log'!$AC:$AC,'Opp Pos'!IV$67))</f>
        <v>X</v>
      </c>
      <c r="IW74" s="23" t="str">
        <f>IF(SUMIFS('Game Log'!$AA:$AA,'Game Log'!$AB:$AB,$A74,'Game Log'!$Z:$Z,$A$66,'Game Log'!$AC:$AC,'Opp Pos'!IW$67)=0,"X",SUMIFS('Game Log'!$AA:$AA,'Game Log'!$AB:$AB,$A74,'Game Log'!$Z:$Z,$A$66,'Game Log'!$AC:$AC,'Opp Pos'!IW$67))</f>
        <v>X</v>
      </c>
      <c r="IX74" s="23" t="str">
        <f>IF(SUMIFS('Game Log'!$AA:$AA,'Game Log'!$AB:$AB,$A74,'Game Log'!$Z:$Z,$A$66,'Game Log'!$AC:$AC,'Opp Pos'!IX$67)=0,"X",SUMIFS('Game Log'!$AA:$AA,'Game Log'!$AB:$AB,$A74,'Game Log'!$Z:$Z,$A$66,'Game Log'!$AC:$AC,'Opp Pos'!IX$67))</f>
        <v>X</v>
      </c>
      <c r="IY74" s="23" t="str">
        <f>IF(SUMIFS('Game Log'!$AA:$AA,'Game Log'!$AB:$AB,$A74,'Game Log'!$Z:$Z,$A$66,'Game Log'!$AC:$AC,'Opp Pos'!IY$67)=0,"X",SUMIFS('Game Log'!$AA:$AA,'Game Log'!$AB:$AB,$A74,'Game Log'!$Z:$Z,$A$66,'Game Log'!$AC:$AC,'Opp Pos'!IY$67))</f>
        <v>X</v>
      </c>
      <c r="IZ74" s="23" t="str">
        <f>IF(SUMIFS('Game Log'!$AA:$AA,'Game Log'!$AB:$AB,$A74,'Game Log'!$Z:$Z,$A$66,'Game Log'!$AC:$AC,'Opp Pos'!IZ$67)=0,"X",SUMIFS('Game Log'!$AA:$AA,'Game Log'!$AB:$AB,$A74,'Game Log'!$Z:$Z,$A$66,'Game Log'!$AC:$AC,'Opp Pos'!IZ$67))</f>
        <v>X</v>
      </c>
      <c r="JA74" s="23" t="str">
        <f>IF(SUMIFS('Game Log'!$AA:$AA,'Game Log'!$AB:$AB,$A74,'Game Log'!$Z:$Z,$A$66,'Game Log'!$AC:$AC,'Opp Pos'!JA$67)=0,"X",SUMIFS('Game Log'!$AA:$AA,'Game Log'!$AB:$AB,$A74,'Game Log'!$Z:$Z,$A$66,'Game Log'!$AC:$AC,'Opp Pos'!JA$67))</f>
        <v>X</v>
      </c>
      <c r="JB74" s="23" t="str">
        <f>IF(SUMIFS('Game Log'!$AA:$AA,'Game Log'!$AB:$AB,$A74,'Game Log'!$Z:$Z,$A$66,'Game Log'!$AC:$AC,'Opp Pos'!JB$67)=0,"X",SUMIFS('Game Log'!$AA:$AA,'Game Log'!$AB:$AB,$A74,'Game Log'!$Z:$Z,$A$66,'Game Log'!$AC:$AC,'Opp Pos'!JB$67))</f>
        <v>X</v>
      </c>
      <c r="JC74" s="23" t="str">
        <f>IF(SUMIFS('Game Log'!$AA:$AA,'Game Log'!$AB:$AB,$A74,'Game Log'!$Z:$Z,$A$66,'Game Log'!$AC:$AC,'Opp Pos'!JC$67)=0,"X",SUMIFS('Game Log'!$AA:$AA,'Game Log'!$AB:$AB,$A74,'Game Log'!$Z:$Z,$A$66,'Game Log'!$AC:$AC,'Opp Pos'!JC$67))</f>
        <v>X</v>
      </c>
      <c r="JD74" s="23" t="str">
        <f>IF(SUMIFS('Game Log'!$AA:$AA,'Game Log'!$AB:$AB,$A74,'Game Log'!$Z:$Z,$A$66,'Game Log'!$AC:$AC,'Opp Pos'!JD$67)=0,"X",SUMIFS('Game Log'!$AA:$AA,'Game Log'!$AB:$AB,$A74,'Game Log'!$Z:$Z,$A$66,'Game Log'!$AC:$AC,'Opp Pos'!JD$67))</f>
        <v>X</v>
      </c>
      <c r="JE74" s="23" t="str">
        <f>IF(SUMIFS('Game Log'!$AA:$AA,'Game Log'!$AB:$AB,$A74,'Game Log'!$Z:$Z,$A$66,'Game Log'!$AC:$AC,'Opp Pos'!JE$67)=0,"X",SUMIFS('Game Log'!$AA:$AA,'Game Log'!$AB:$AB,$A74,'Game Log'!$Z:$Z,$A$66,'Game Log'!$AC:$AC,'Opp Pos'!JE$67))</f>
        <v>X</v>
      </c>
      <c r="JF74" s="23" t="str">
        <f>IF(SUMIFS('Game Log'!$AA:$AA,'Game Log'!$AB:$AB,$A74,'Game Log'!$Z:$Z,$A$66,'Game Log'!$AC:$AC,'Opp Pos'!JF$67)=0,"X",SUMIFS('Game Log'!$AA:$AA,'Game Log'!$AB:$AB,$A74,'Game Log'!$Z:$Z,$A$66,'Game Log'!$AC:$AC,'Opp Pos'!JF$67))</f>
        <v>X</v>
      </c>
      <c r="JG74" s="23" t="str">
        <f>IF(SUMIFS('Game Log'!$AA:$AA,'Game Log'!$AB:$AB,$A74,'Game Log'!$Z:$Z,$A$66,'Game Log'!$AC:$AC,'Opp Pos'!JG$67)=0,"X",SUMIFS('Game Log'!$AA:$AA,'Game Log'!$AB:$AB,$A74,'Game Log'!$Z:$Z,$A$66,'Game Log'!$AC:$AC,'Opp Pos'!JG$67))</f>
        <v>X</v>
      </c>
      <c r="JH74" s="23" t="str">
        <f>IF(SUMIFS('Game Log'!$AA:$AA,'Game Log'!$AB:$AB,$A74,'Game Log'!$Z:$Z,$A$66,'Game Log'!$AC:$AC,'Opp Pos'!JH$67)=0,"X",SUMIFS('Game Log'!$AA:$AA,'Game Log'!$AB:$AB,$A74,'Game Log'!$Z:$Z,$A$66,'Game Log'!$AC:$AC,'Opp Pos'!JH$67))</f>
        <v>X</v>
      </c>
      <c r="JI74" s="23" t="str">
        <f>IF(SUMIFS('Game Log'!$AA:$AA,'Game Log'!$AB:$AB,$A74,'Game Log'!$Z:$Z,$A$66,'Game Log'!$AC:$AC,'Opp Pos'!JI$67)=0,"X",SUMIFS('Game Log'!$AA:$AA,'Game Log'!$AB:$AB,$A74,'Game Log'!$Z:$Z,$A$66,'Game Log'!$AC:$AC,'Opp Pos'!JI$67))</f>
        <v>X</v>
      </c>
      <c r="JJ74" s="23" t="str">
        <f>IF(SUMIFS('Game Log'!$AA:$AA,'Game Log'!$AB:$AB,$A74,'Game Log'!$Z:$Z,$A$66,'Game Log'!$AC:$AC,'Opp Pos'!JJ$67)=0,"X",SUMIFS('Game Log'!$AA:$AA,'Game Log'!$AB:$AB,$A74,'Game Log'!$Z:$Z,$A$66,'Game Log'!$AC:$AC,'Opp Pos'!JJ$67))</f>
        <v>X</v>
      </c>
      <c r="JK74" s="23" t="str">
        <f>IF(SUMIFS('Game Log'!$AA:$AA,'Game Log'!$AB:$AB,$A74,'Game Log'!$Z:$Z,$A$66,'Game Log'!$AC:$AC,'Opp Pos'!JK$67)=0,"X",SUMIFS('Game Log'!$AA:$AA,'Game Log'!$AB:$AB,$A74,'Game Log'!$Z:$Z,$A$66,'Game Log'!$AC:$AC,'Opp Pos'!JK$67))</f>
        <v>X</v>
      </c>
      <c r="JL74" s="23" t="str">
        <f>IF(SUMIFS('Game Log'!$AA:$AA,'Game Log'!$AB:$AB,$A74,'Game Log'!$Z:$Z,$A$66,'Game Log'!$AC:$AC,'Opp Pos'!JL$67)=0,"X",SUMIFS('Game Log'!$AA:$AA,'Game Log'!$AB:$AB,$A74,'Game Log'!$Z:$Z,$A$66,'Game Log'!$AC:$AC,'Opp Pos'!JL$67))</f>
        <v>X</v>
      </c>
      <c r="JM74" s="23" t="str">
        <f>IF(SUMIFS('Game Log'!$AA:$AA,'Game Log'!$AB:$AB,$A74,'Game Log'!$Z:$Z,$A$66,'Game Log'!$AC:$AC,'Opp Pos'!JM$67)=0,"X",SUMIFS('Game Log'!$AA:$AA,'Game Log'!$AB:$AB,$A74,'Game Log'!$Z:$Z,$A$66,'Game Log'!$AC:$AC,'Opp Pos'!JM$67))</f>
        <v>X</v>
      </c>
      <c r="JN74" s="23" t="str">
        <f>IF(SUMIFS('Game Log'!$AA:$AA,'Game Log'!$AB:$AB,$A74,'Game Log'!$Z:$Z,$A$66,'Game Log'!$AC:$AC,'Opp Pos'!JN$67)=0,"X",SUMIFS('Game Log'!$AA:$AA,'Game Log'!$AB:$AB,$A74,'Game Log'!$Z:$Z,$A$66,'Game Log'!$AC:$AC,'Opp Pos'!JN$67))</f>
        <v>X</v>
      </c>
      <c r="JO74" s="23" t="str">
        <f>IF(SUMIFS('Game Log'!$AA:$AA,'Game Log'!$AB:$AB,$A74,'Game Log'!$Z:$Z,$A$66,'Game Log'!$AC:$AC,'Opp Pos'!JO$67)=0,"X",SUMIFS('Game Log'!$AA:$AA,'Game Log'!$AB:$AB,$A74,'Game Log'!$Z:$Z,$A$66,'Game Log'!$AC:$AC,'Opp Pos'!JO$67))</f>
        <v>X</v>
      </c>
      <c r="JP74" s="23" t="str">
        <f>IF(SUMIFS('Game Log'!$AA:$AA,'Game Log'!$AB:$AB,$A74,'Game Log'!$Z:$Z,$A$66,'Game Log'!$AC:$AC,'Opp Pos'!JP$67)=0,"X",SUMIFS('Game Log'!$AA:$AA,'Game Log'!$AB:$AB,$A74,'Game Log'!$Z:$Z,$A$66,'Game Log'!$AC:$AC,'Opp Pos'!JP$67))</f>
        <v>X</v>
      </c>
      <c r="JQ74" s="23" t="str">
        <f>IF(SUMIFS('Game Log'!$AA:$AA,'Game Log'!$AB:$AB,$A74,'Game Log'!$Z:$Z,$A$66,'Game Log'!$AC:$AC,'Opp Pos'!JQ$67)=0,"X",SUMIFS('Game Log'!$AA:$AA,'Game Log'!$AB:$AB,$A74,'Game Log'!$Z:$Z,$A$66,'Game Log'!$AC:$AC,'Opp Pos'!JQ$67))</f>
        <v>X</v>
      </c>
      <c r="JR74" s="23" t="str">
        <f>IF(SUMIFS('Game Log'!$AA:$AA,'Game Log'!$AB:$AB,$A74,'Game Log'!$Z:$Z,$A$66,'Game Log'!$AC:$AC,'Opp Pos'!JR$67)=0,"X",SUMIFS('Game Log'!$AA:$AA,'Game Log'!$AB:$AB,$A74,'Game Log'!$Z:$Z,$A$66,'Game Log'!$AC:$AC,'Opp Pos'!JR$67))</f>
        <v>X</v>
      </c>
      <c r="JS74" s="23" t="str">
        <f>IF(SUMIFS('Game Log'!$AA:$AA,'Game Log'!$AB:$AB,$A74,'Game Log'!$Z:$Z,$A$66,'Game Log'!$AC:$AC,'Opp Pos'!JS$67)=0,"X",SUMIFS('Game Log'!$AA:$AA,'Game Log'!$AB:$AB,$A74,'Game Log'!$Z:$Z,$A$66,'Game Log'!$AC:$AC,'Opp Pos'!JS$67))</f>
        <v>X</v>
      </c>
      <c r="JT74" s="23" t="str">
        <f>IF(SUMIFS('Game Log'!$AA:$AA,'Game Log'!$AB:$AB,$A74,'Game Log'!$Z:$Z,$A$66,'Game Log'!$AC:$AC,'Opp Pos'!JT$67)=0,"X",SUMIFS('Game Log'!$AA:$AA,'Game Log'!$AB:$AB,$A74,'Game Log'!$Z:$Z,$A$66,'Game Log'!$AC:$AC,'Opp Pos'!JT$67))</f>
        <v>X</v>
      </c>
      <c r="JU74" s="23" t="str">
        <f>IF(SUMIFS('Game Log'!$AA:$AA,'Game Log'!$AB:$AB,$A74,'Game Log'!$Z:$Z,$A$66,'Game Log'!$AC:$AC,'Opp Pos'!JU$67)=0,"X",SUMIFS('Game Log'!$AA:$AA,'Game Log'!$AB:$AB,$A74,'Game Log'!$Z:$Z,$A$66,'Game Log'!$AC:$AC,'Opp Pos'!JU$67))</f>
        <v>X</v>
      </c>
      <c r="JV74" s="23">
        <f t="shared" si="9"/>
        <v>82</v>
      </c>
      <c r="JW74" s="23">
        <f t="shared" si="10"/>
        <v>3993.0999999999995</v>
      </c>
      <c r="JX74" s="23">
        <f t="shared" si="11"/>
        <v>48.696341463414626</v>
      </c>
      <c r="JY74" s="104"/>
    </row>
    <row r="75" spans="1:285" hidden="1" x14ac:dyDescent="0.25">
      <c r="A75" s="118" t="s">
        <v>68</v>
      </c>
      <c r="B75" s="23" t="str">
        <f>IF(SUMIFS('Game Log'!$AA:$AA,'Game Log'!$AB:$AB,$A75,'Game Log'!$Z:$Z,$A$66,'Game Log'!$AC:$AC,'Opp Pos'!B$67)=0,"X",SUMIFS('Game Log'!$AA:$AA,'Game Log'!$AB:$AB,$A75,'Game Log'!$Z:$Z,$A$66,'Game Log'!$AC:$AC,'Opp Pos'!B$67))</f>
        <v>X</v>
      </c>
      <c r="C75" s="23">
        <f>IF(SUMIFS('Game Log'!$AA:$AA,'Game Log'!$AB:$AB,$A75,'Game Log'!$Z:$Z,$A$66,'Game Log'!$AC:$AC,'Opp Pos'!C$67)=0,"X",SUMIFS('Game Log'!$AA:$AA,'Game Log'!$AB:$AB,$A75,'Game Log'!$Z:$Z,$A$66,'Game Log'!$AC:$AC,'Opp Pos'!C$67))</f>
        <v>67.100000000000009</v>
      </c>
      <c r="D75" s="23" t="str">
        <f>IF(SUMIFS('Game Log'!$AA:$AA,'Game Log'!$AB:$AB,$A75,'Game Log'!$Z:$Z,$A$66,'Game Log'!$AC:$AC,'Opp Pos'!D$67)=0,"X",SUMIFS('Game Log'!$AA:$AA,'Game Log'!$AB:$AB,$A75,'Game Log'!$Z:$Z,$A$66,'Game Log'!$AC:$AC,'Opp Pos'!D$67))</f>
        <v>X</v>
      </c>
      <c r="E75" s="23" t="str">
        <f>IF(SUMIFS('Game Log'!$AA:$AA,'Game Log'!$AB:$AB,$A75,'Game Log'!$Z:$Z,$A$66,'Game Log'!$AC:$AC,'Opp Pos'!E$67)=0,"X",SUMIFS('Game Log'!$AA:$AA,'Game Log'!$AB:$AB,$A75,'Game Log'!$Z:$Z,$A$66,'Game Log'!$AC:$AC,'Opp Pos'!E$67))</f>
        <v>X</v>
      </c>
      <c r="F75" s="23">
        <f>IF(SUMIFS('Game Log'!$AA:$AA,'Game Log'!$AB:$AB,$A75,'Game Log'!$Z:$Z,$A$66,'Game Log'!$AC:$AC,'Opp Pos'!F$67)=0,"X",SUMIFS('Game Log'!$AA:$AA,'Game Log'!$AB:$AB,$A75,'Game Log'!$Z:$Z,$A$66,'Game Log'!$AC:$AC,'Opp Pos'!F$67))</f>
        <v>35.200000000000003</v>
      </c>
      <c r="G75" s="23" t="str">
        <f>IF(SUMIFS('Game Log'!$AA:$AA,'Game Log'!$AB:$AB,$A75,'Game Log'!$Z:$Z,$A$66,'Game Log'!$AC:$AC,'Opp Pos'!G$67)=0,"X",SUMIFS('Game Log'!$AA:$AA,'Game Log'!$AB:$AB,$A75,'Game Log'!$Z:$Z,$A$66,'Game Log'!$AC:$AC,'Opp Pos'!G$67))</f>
        <v>X</v>
      </c>
      <c r="H75" s="23">
        <f>IF(SUMIFS('Game Log'!$AA:$AA,'Game Log'!$AB:$AB,$A75,'Game Log'!$Z:$Z,$A$66,'Game Log'!$AC:$AC,'Opp Pos'!H$67)=0,"X",SUMIFS('Game Log'!$AA:$AA,'Game Log'!$AB:$AB,$A75,'Game Log'!$Z:$Z,$A$66,'Game Log'!$AC:$AC,'Opp Pos'!H$67))</f>
        <v>41.400000000000006</v>
      </c>
      <c r="I75" s="23" t="str">
        <f>IF(SUMIFS('Game Log'!$AA:$AA,'Game Log'!$AB:$AB,$A75,'Game Log'!$Z:$Z,$A$66,'Game Log'!$AC:$AC,'Opp Pos'!I$67)=0,"X",SUMIFS('Game Log'!$AA:$AA,'Game Log'!$AB:$AB,$A75,'Game Log'!$Z:$Z,$A$66,'Game Log'!$AC:$AC,'Opp Pos'!I$67))</f>
        <v>X</v>
      </c>
      <c r="J75" s="23">
        <f>IF(SUMIFS('Game Log'!$AA:$AA,'Game Log'!$AB:$AB,$A75,'Game Log'!$Z:$Z,$A$66,'Game Log'!$AC:$AC,'Opp Pos'!J$67)=0,"X",SUMIFS('Game Log'!$AA:$AA,'Game Log'!$AB:$AB,$A75,'Game Log'!$Z:$Z,$A$66,'Game Log'!$AC:$AC,'Opp Pos'!J$67))</f>
        <v>77.699999999999989</v>
      </c>
      <c r="K75" s="23" t="str">
        <f>IF(SUMIFS('Game Log'!$AA:$AA,'Game Log'!$AB:$AB,$A75,'Game Log'!$Z:$Z,$A$66,'Game Log'!$AC:$AC,'Opp Pos'!K$67)=0,"X",SUMIFS('Game Log'!$AA:$AA,'Game Log'!$AB:$AB,$A75,'Game Log'!$Z:$Z,$A$66,'Game Log'!$AC:$AC,'Opp Pos'!K$67))</f>
        <v>X</v>
      </c>
      <c r="L75" s="23">
        <f>IF(SUMIFS('Game Log'!$AA:$AA,'Game Log'!$AB:$AB,$A75,'Game Log'!$Z:$Z,$A$66,'Game Log'!$AC:$AC,'Opp Pos'!L$67)=0,"X",SUMIFS('Game Log'!$AA:$AA,'Game Log'!$AB:$AB,$A75,'Game Log'!$Z:$Z,$A$66,'Game Log'!$AC:$AC,'Opp Pos'!L$67))</f>
        <v>17.399999999999999</v>
      </c>
      <c r="M75" s="23" t="str">
        <f>IF(SUMIFS('Game Log'!$AA:$AA,'Game Log'!$AB:$AB,$A75,'Game Log'!$Z:$Z,$A$66,'Game Log'!$AC:$AC,'Opp Pos'!M$67)=0,"X",SUMIFS('Game Log'!$AA:$AA,'Game Log'!$AB:$AB,$A75,'Game Log'!$Z:$Z,$A$66,'Game Log'!$AC:$AC,'Opp Pos'!M$67))</f>
        <v>X</v>
      </c>
      <c r="N75" s="23">
        <f>IF(SUMIFS('Game Log'!$AA:$AA,'Game Log'!$AB:$AB,$A75,'Game Log'!$Z:$Z,$A$66,'Game Log'!$AC:$AC,'Opp Pos'!N$67)=0,"X",SUMIFS('Game Log'!$AA:$AA,'Game Log'!$AB:$AB,$A75,'Game Log'!$Z:$Z,$A$66,'Game Log'!$AC:$AC,'Opp Pos'!N$67))</f>
        <v>75.400000000000006</v>
      </c>
      <c r="O75" s="23">
        <f>IF(SUMIFS('Game Log'!$AA:$AA,'Game Log'!$AB:$AB,$A75,'Game Log'!$Z:$Z,$A$66,'Game Log'!$AC:$AC,'Opp Pos'!O$67)=0,"X",SUMIFS('Game Log'!$AA:$AA,'Game Log'!$AB:$AB,$A75,'Game Log'!$Z:$Z,$A$66,'Game Log'!$AC:$AC,'Opp Pos'!O$67))</f>
        <v>59.7</v>
      </c>
      <c r="P75" s="23" t="str">
        <f>IF(SUMIFS('Game Log'!$AA:$AA,'Game Log'!$AB:$AB,$A75,'Game Log'!$Z:$Z,$A$66,'Game Log'!$AC:$AC,'Opp Pos'!P$67)=0,"X",SUMIFS('Game Log'!$AA:$AA,'Game Log'!$AB:$AB,$A75,'Game Log'!$Z:$Z,$A$66,'Game Log'!$AC:$AC,'Opp Pos'!P$67))</f>
        <v>X</v>
      </c>
      <c r="Q75" s="23">
        <f>IF(SUMIFS('Game Log'!$AA:$AA,'Game Log'!$AB:$AB,$A75,'Game Log'!$Z:$Z,$A$66,'Game Log'!$AC:$AC,'Opp Pos'!Q$67)=0,"X",SUMIFS('Game Log'!$AA:$AA,'Game Log'!$AB:$AB,$A75,'Game Log'!$Z:$Z,$A$66,'Game Log'!$AC:$AC,'Opp Pos'!Q$67))</f>
        <v>33.299999999999997</v>
      </c>
      <c r="R75" s="23" t="str">
        <f>IF(SUMIFS('Game Log'!$AA:$AA,'Game Log'!$AB:$AB,$A75,'Game Log'!$Z:$Z,$A$66,'Game Log'!$AC:$AC,'Opp Pos'!R$67)=0,"X",SUMIFS('Game Log'!$AA:$AA,'Game Log'!$AB:$AB,$A75,'Game Log'!$Z:$Z,$A$66,'Game Log'!$AC:$AC,'Opp Pos'!R$67))</f>
        <v>X</v>
      </c>
      <c r="S75" s="23">
        <f>IF(SUMIFS('Game Log'!$AA:$AA,'Game Log'!$AB:$AB,$A75,'Game Log'!$Z:$Z,$A$66,'Game Log'!$AC:$AC,'Opp Pos'!S$67)=0,"X",SUMIFS('Game Log'!$AA:$AA,'Game Log'!$AB:$AB,$A75,'Game Log'!$Z:$Z,$A$66,'Game Log'!$AC:$AC,'Opp Pos'!S$67))</f>
        <v>62.300000000000004</v>
      </c>
      <c r="T75" s="23">
        <f>IF(SUMIFS('Game Log'!$AA:$AA,'Game Log'!$AB:$AB,$A75,'Game Log'!$Z:$Z,$A$66,'Game Log'!$AC:$AC,'Opp Pos'!T$67)=0,"X",SUMIFS('Game Log'!$AA:$AA,'Game Log'!$AB:$AB,$A75,'Game Log'!$Z:$Z,$A$66,'Game Log'!$AC:$AC,'Opp Pos'!T$67))</f>
        <v>46.4</v>
      </c>
      <c r="U75" s="23" t="str">
        <f>IF(SUMIFS('Game Log'!$AA:$AA,'Game Log'!$AB:$AB,$A75,'Game Log'!$Z:$Z,$A$66,'Game Log'!$AC:$AC,'Opp Pos'!U$67)=0,"X",SUMIFS('Game Log'!$AA:$AA,'Game Log'!$AB:$AB,$A75,'Game Log'!$Z:$Z,$A$66,'Game Log'!$AC:$AC,'Opp Pos'!U$67))</f>
        <v>X</v>
      </c>
      <c r="V75" s="23" t="str">
        <f>IF(SUMIFS('Game Log'!$AA:$AA,'Game Log'!$AB:$AB,$A75,'Game Log'!$Z:$Z,$A$66,'Game Log'!$AC:$AC,'Opp Pos'!V$67)=0,"X",SUMIFS('Game Log'!$AA:$AA,'Game Log'!$AB:$AB,$A75,'Game Log'!$Z:$Z,$A$66,'Game Log'!$AC:$AC,'Opp Pos'!V$67))</f>
        <v>X</v>
      </c>
      <c r="W75" s="23">
        <f>IF(SUMIFS('Game Log'!$AA:$AA,'Game Log'!$AB:$AB,$A75,'Game Log'!$Z:$Z,$A$66,'Game Log'!$AC:$AC,'Opp Pos'!W$67)=0,"X",SUMIFS('Game Log'!$AA:$AA,'Game Log'!$AB:$AB,$A75,'Game Log'!$Z:$Z,$A$66,'Game Log'!$AC:$AC,'Opp Pos'!W$67))</f>
        <v>99.1</v>
      </c>
      <c r="X75" s="23" t="str">
        <f>IF(SUMIFS('Game Log'!$AA:$AA,'Game Log'!$AB:$AB,$A75,'Game Log'!$Z:$Z,$A$66,'Game Log'!$AC:$AC,'Opp Pos'!X$67)=0,"X",SUMIFS('Game Log'!$AA:$AA,'Game Log'!$AB:$AB,$A75,'Game Log'!$Z:$Z,$A$66,'Game Log'!$AC:$AC,'Opp Pos'!X$67))</f>
        <v>X</v>
      </c>
      <c r="Y75" s="23">
        <f>IF(SUMIFS('Game Log'!$AA:$AA,'Game Log'!$AB:$AB,$A75,'Game Log'!$Z:$Z,$A$66,'Game Log'!$AC:$AC,'Opp Pos'!Y$67)=0,"X",SUMIFS('Game Log'!$AA:$AA,'Game Log'!$AB:$AB,$A75,'Game Log'!$Z:$Z,$A$66,'Game Log'!$AC:$AC,'Opp Pos'!Y$67))</f>
        <v>24.9</v>
      </c>
      <c r="Z75" s="23" t="str">
        <f>IF(SUMIFS('Game Log'!$AA:$AA,'Game Log'!$AB:$AB,$A75,'Game Log'!$Z:$Z,$A$66,'Game Log'!$AC:$AC,'Opp Pos'!Z$67)=0,"X",SUMIFS('Game Log'!$AA:$AA,'Game Log'!$AB:$AB,$A75,'Game Log'!$Z:$Z,$A$66,'Game Log'!$AC:$AC,'Opp Pos'!Z$67))</f>
        <v>X</v>
      </c>
      <c r="AA75" s="23">
        <f>IF(SUMIFS('Game Log'!$AA:$AA,'Game Log'!$AB:$AB,$A75,'Game Log'!$Z:$Z,$A$66,'Game Log'!$AC:$AC,'Opp Pos'!AA$67)=0,"X",SUMIFS('Game Log'!$AA:$AA,'Game Log'!$AB:$AB,$A75,'Game Log'!$Z:$Z,$A$66,'Game Log'!$AC:$AC,'Opp Pos'!AA$67))</f>
        <v>60.7</v>
      </c>
      <c r="AB75" s="23" t="str">
        <f>IF(SUMIFS('Game Log'!$AA:$AA,'Game Log'!$AB:$AB,$A75,'Game Log'!$Z:$Z,$A$66,'Game Log'!$AC:$AC,'Opp Pos'!AB$67)=0,"X",SUMIFS('Game Log'!$AA:$AA,'Game Log'!$AB:$AB,$A75,'Game Log'!$Z:$Z,$A$66,'Game Log'!$AC:$AC,'Opp Pos'!AB$67))</f>
        <v>X</v>
      </c>
      <c r="AC75" s="23">
        <f>IF(SUMIFS('Game Log'!$AA:$AA,'Game Log'!$AB:$AB,$A75,'Game Log'!$Z:$Z,$A$66,'Game Log'!$AC:$AC,'Opp Pos'!AC$67)=0,"X",SUMIFS('Game Log'!$AA:$AA,'Game Log'!$AB:$AB,$A75,'Game Log'!$Z:$Z,$A$66,'Game Log'!$AC:$AC,'Opp Pos'!AC$67))</f>
        <v>57.9</v>
      </c>
      <c r="AD75" s="23" t="str">
        <f>IF(SUMIFS('Game Log'!$AA:$AA,'Game Log'!$AB:$AB,$A75,'Game Log'!$Z:$Z,$A$66,'Game Log'!$AC:$AC,'Opp Pos'!AD$67)=0,"X",SUMIFS('Game Log'!$AA:$AA,'Game Log'!$AB:$AB,$A75,'Game Log'!$Z:$Z,$A$66,'Game Log'!$AC:$AC,'Opp Pos'!AD$67))</f>
        <v>X</v>
      </c>
      <c r="AE75" s="23" t="str">
        <f>IF(SUMIFS('Game Log'!$AA:$AA,'Game Log'!$AB:$AB,$A75,'Game Log'!$Z:$Z,$A$66,'Game Log'!$AC:$AC,'Opp Pos'!AE$67)=0,"X",SUMIFS('Game Log'!$AA:$AA,'Game Log'!$AB:$AB,$A75,'Game Log'!$Z:$Z,$A$66,'Game Log'!$AC:$AC,'Opp Pos'!AE$67))</f>
        <v>X</v>
      </c>
      <c r="AF75" s="23" t="str">
        <f>IF(SUMIFS('Game Log'!$AA:$AA,'Game Log'!$AB:$AB,$A75,'Game Log'!$Z:$Z,$A$66,'Game Log'!$AC:$AC,'Opp Pos'!AF$67)=0,"X",SUMIFS('Game Log'!$AA:$AA,'Game Log'!$AB:$AB,$A75,'Game Log'!$Z:$Z,$A$66,'Game Log'!$AC:$AC,'Opp Pos'!AF$67))</f>
        <v>X</v>
      </c>
      <c r="AG75" s="23">
        <f>IF(SUMIFS('Game Log'!$AA:$AA,'Game Log'!$AB:$AB,$A75,'Game Log'!$Z:$Z,$A$66,'Game Log'!$AC:$AC,'Opp Pos'!AG$67)=0,"X",SUMIFS('Game Log'!$AA:$AA,'Game Log'!$AB:$AB,$A75,'Game Log'!$Z:$Z,$A$66,'Game Log'!$AC:$AC,'Opp Pos'!AG$67))</f>
        <v>33.4</v>
      </c>
      <c r="AH75" s="23" t="str">
        <f>IF(SUMIFS('Game Log'!$AA:$AA,'Game Log'!$AB:$AB,$A75,'Game Log'!$Z:$Z,$A$66,'Game Log'!$AC:$AC,'Opp Pos'!AH$67)=0,"X",SUMIFS('Game Log'!$AA:$AA,'Game Log'!$AB:$AB,$A75,'Game Log'!$Z:$Z,$A$66,'Game Log'!$AC:$AC,'Opp Pos'!AH$67))</f>
        <v>X</v>
      </c>
      <c r="AI75" s="23">
        <f>IF(SUMIFS('Game Log'!$AA:$AA,'Game Log'!$AB:$AB,$A75,'Game Log'!$Z:$Z,$A$66,'Game Log'!$AC:$AC,'Opp Pos'!AI$67)=0,"X",SUMIFS('Game Log'!$AA:$AA,'Game Log'!$AB:$AB,$A75,'Game Log'!$Z:$Z,$A$66,'Game Log'!$AC:$AC,'Opp Pos'!AI$67))</f>
        <v>67.600000000000009</v>
      </c>
      <c r="AJ75" s="23">
        <f>IF(SUMIFS('Game Log'!$AA:$AA,'Game Log'!$AB:$AB,$A75,'Game Log'!$Z:$Z,$A$66,'Game Log'!$AC:$AC,'Opp Pos'!AJ$67)=0,"X",SUMIFS('Game Log'!$AA:$AA,'Game Log'!$AB:$AB,$A75,'Game Log'!$Z:$Z,$A$66,'Game Log'!$AC:$AC,'Opp Pos'!AJ$67))</f>
        <v>27.700000000000003</v>
      </c>
      <c r="AK75" s="23" t="str">
        <f>IF(SUMIFS('Game Log'!$AA:$AA,'Game Log'!$AB:$AB,$A75,'Game Log'!$Z:$Z,$A$66,'Game Log'!$AC:$AC,'Opp Pos'!AK$67)=0,"X",SUMIFS('Game Log'!$AA:$AA,'Game Log'!$AB:$AB,$A75,'Game Log'!$Z:$Z,$A$66,'Game Log'!$AC:$AC,'Opp Pos'!AK$67))</f>
        <v>X</v>
      </c>
      <c r="AL75" s="23">
        <f>IF(SUMIFS('Game Log'!$AA:$AA,'Game Log'!$AB:$AB,$A75,'Game Log'!$Z:$Z,$A$66,'Game Log'!$AC:$AC,'Opp Pos'!AL$67)=0,"X",SUMIFS('Game Log'!$AA:$AA,'Game Log'!$AB:$AB,$A75,'Game Log'!$Z:$Z,$A$66,'Game Log'!$AC:$AC,'Opp Pos'!AL$67))</f>
        <v>37.1</v>
      </c>
      <c r="AM75" s="23" t="str">
        <f>IF(SUMIFS('Game Log'!$AA:$AA,'Game Log'!$AB:$AB,$A75,'Game Log'!$Z:$Z,$A$66,'Game Log'!$AC:$AC,'Opp Pos'!AM$67)=0,"X",SUMIFS('Game Log'!$AA:$AA,'Game Log'!$AB:$AB,$A75,'Game Log'!$Z:$Z,$A$66,'Game Log'!$AC:$AC,'Opp Pos'!AM$67))</f>
        <v>X</v>
      </c>
      <c r="AN75" s="23">
        <f>IF(SUMIFS('Game Log'!$AA:$AA,'Game Log'!$AB:$AB,$A75,'Game Log'!$Z:$Z,$A$66,'Game Log'!$AC:$AC,'Opp Pos'!AN$67)=0,"X",SUMIFS('Game Log'!$AA:$AA,'Game Log'!$AB:$AB,$A75,'Game Log'!$Z:$Z,$A$66,'Game Log'!$AC:$AC,'Opp Pos'!AN$67))</f>
        <v>42.3</v>
      </c>
      <c r="AO75" s="23" t="str">
        <f>IF(SUMIFS('Game Log'!$AA:$AA,'Game Log'!$AB:$AB,$A75,'Game Log'!$Z:$Z,$A$66,'Game Log'!$AC:$AC,'Opp Pos'!AO$67)=0,"X",SUMIFS('Game Log'!$AA:$AA,'Game Log'!$AB:$AB,$A75,'Game Log'!$Z:$Z,$A$66,'Game Log'!$AC:$AC,'Opp Pos'!AO$67))</f>
        <v>X</v>
      </c>
      <c r="AP75" s="23" t="str">
        <f>IF(SUMIFS('Game Log'!$AA:$AA,'Game Log'!$AB:$AB,$A75,'Game Log'!$Z:$Z,$A$66,'Game Log'!$AC:$AC,'Opp Pos'!AP$67)=0,"X",SUMIFS('Game Log'!$AA:$AA,'Game Log'!$AB:$AB,$A75,'Game Log'!$Z:$Z,$A$66,'Game Log'!$AC:$AC,'Opp Pos'!AP$67))</f>
        <v>X</v>
      </c>
      <c r="AQ75" s="23" t="str">
        <f>IF(SUMIFS('Game Log'!$AA:$AA,'Game Log'!$AB:$AB,$A75,'Game Log'!$Z:$Z,$A$66,'Game Log'!$AC:$AC,'Opp Pos'!AQ$67)=0,"X",SUMIFS('Game Log'!$AA:$AA,'Game Log'!$AB:$AB,$A75,'Game Log'!$Z:$Z,$A$66,'Game Log'!$AC:$AC,'Opp Pos'!AQ$67))</f>
        <v>X</v>
      </c>
      <c r="AR75" s="23">
        <f>IF(SUMIFS('Game Log'!$AA:$AA,'Game Log'!$AB:$AB,$A75,'Game Log'!$Z:$Z,$A$66,'Game Log'!$AC:$AC,'Opp Pos'!AR$67)=0,"X",SUMIFS('Game Log'!$AA:$AA,'Game Log'!$AB:$AB,$A75,'Game Log'!$Z:$Z,$A$66,'Game Log'!$AC:$AC,'Opp Pos'!AR$67))</f>
        <v>48.400000000000006</v>
      </c>
      <c r="AS75" s="23" t="str">
        <f>IF(SUMIFS('Game Log'!$AA:$AA,'Game Log'!$AB:$AB,$A75,'Game Log'!$Z:$Z,$A$66,'Game Log'!$AC:$AC,'Opp Pos'!AS$67)=0,"X",SUMIFS('Game Log'!$AA:$AA,'Game Log'!$AB:$AB,$A75,'Game Log'!$Z:$Z,$A$66,'Game Log'!$AC:$AC,'Opp Pos'!AS$67))</f>
        <v>X</v>
      </c>
      <c r="AT75" s="23">
        <f>IF(SUMIFS('Game Log'!$AA:$AA,'Game Log'!$AB:$AB,$A75,'Game Log'!$Z:$Z,$A$66,'Game Log'!$AC:$AC,'Opp Pos'!AT$67)=0,"X",SUMIFS('Game Log'!$AA:$AA,'Game Log'!$AB:$AB,$A75,'Game Log'!$Z:$Z,$A$66,'Game Log'!$AC:$AC,'Opp Pos'!AT$67))</f>
        <v>72.400000000000006</v>
      </c>
      <c r="AU75" s="23" t="str">
        <f>IF(SUMIFS('Game Log'!$AA:$AA,'Game Log'!$AB:$AB,$A75,'Game Log'!$Z:$Z,$A$66,'Game Log'!$AC:$AC,'Opp Pos'!AU$67)=0,"X",SUMIFS('Game Log'!$AA:$AA,'Game Log'!$AB:$AB,$A75,'Game Log'!$Z:$Z,$A$66,'Game Log'!$AC:$AC,'Opp Pos'!AU$67))</f>
        <v>X</v>
      </c>
      <c r="AV75" s="23">
        <f>IF(SUMIFS('Game Log'!$AA:$AA,'Game Log'!$AB:$AB,$A75,'Game Log'!$Z:$Z,$A$66,'Game Log'!$AC:$AC,'Opp Pos'!AV$67)=0,"X",SUMIFS('Game Log'!$AA:$AA,'Game Log'!$AB:$AB,$A75,'Game Log'!$Z:$Z,$A$66,'Game Log'!$AC:$AC,'Opp Pos'!AV$67))</f>
        <v>36.799999999999997</v>
      </c>
      <c r="AW75" s="23" t="str">
        <f>IF(SUMIFS('Game Log'!$AA:$AA,'Game Log'!$AB:$AB,$A75,'Game Log'!$Z:$Z,$A$66,'Game Log'!$AC:$AC,'Opp Pos'!AW$67)=0,"X",SUMIFS('Game Log'!$AA:$AA,'Game Log'!$AB:$AB,$A75,'Game Log'!$Z:$Z,$A$66,'Game Log'!$AC:$AC,'Opp Pos'!AW$67))</f>
        <v>X</v>
      </c>
      <c r="AX75" s="23">
        <f>IF(SUMIFS('Game Log'!$AA:$AA,'Game Log'!$AB:$AB,$A75,'Game Log'!$Z:$Z,$A$66,'Game Log'!$AC:$AC,'Opp Pos'!AX$67)=0,"X",SUMIFS('Game Log'!$AA:$AA,'Game Log'!$AB:$AB,$A75,'Game Log'!$Z:$Z,$A$66,'Game Log'!$AC:$AC,'Opp Pos'!AX$67))</f>
        <v>22.2</v>
      </c>
      <c r="AY75" s="23" t="str">
        <f>IF(SUMIFS('Game Log'!$AA:$AA,'Game Log'!$AB:$AB,$A75,'Game Log'!$Z:$Z,$A$66,'Game Log'!$AC:$AC,'Opp Pos'!AY$67)=0,"X",SUMIFS('Game Log'!$AA:$AA,'Game Log'!$AB:$AB,$A75,'Game Log'!$Z:$Z,$A$66,'Game Log'!$AC:$AC,'Opp Pos'!AY$67))</f>
        <v>X</v>
      </c>
      <c r="AZ75" s="23">
        <f>IF(SUMIFS('Game Log'!$AA:$AA,'Game Log'!$AB:$AB,$A75,'Game Log'!$Z:$Z,$A$66,'Game Log'!$AC:$AC,'Opp Pos'!AZ$67)=0,"X",SUMIFS('Game Log'!$AA:$AA,'Game Log'!$AB:$AB,$A75,'Game Log'!$Z:$Z,$A$66,'Game Log'!$AC:$AC,'Opp Pos'!AZ$67))</f>
        <v>31.6</v>
      </c>
      <c r="BA75" s="23" t="str">
        <f>IF(SUMIFS('Game Log'!$AA:$AA,'Game Log'!$AB:$AB,$A75,'Game Log'!$Z:$Z,$A$66,'Game Log'!$AC:$AC,'Opp Pos'!BA$67)=0,"X",SUMIFS('Game Log'!$AA:$AA,'Game Log'!$AB:$AB,$A75,'Game Log'!$Z:$Z,$A$66,'Game Log'!$AC:$AC,'Opp Pos'!BA$67))</f>
        <v>X</v>
      </c>
      <c r="BB75" s="23">
        <f>IF(SUMIFS('Game Log'!$AA:$AA,'Game Log'!$AB:$AB,$A75,'Game Log'!$Z:$Z,$A$66,'Game Log'!$AC:$AC,'Opp Pos'!BB$67)=0,"X",SUMIFS('Game Log'!$AA:$AA,'Game Log'!$AB:$AB,$A75,'Game Log'!$Z:$Z,$A$66,'Game Log'!$AC:$AC,'Opp Pos'!BB$67))</f>
        <v>27.099999999999998</v>
      </c>
      <c r="BC75" s="23" t="str">
        <f>IF(SUMIFS('Game Log'!$AA:$AA,'Game Log'!$AB:$AB,$A75,'Game Log'!$Z:$Z,$A$66,'Game Log'!$AC:$AC,'Opp Pos'!BC$67)=0,"X",SUMIFS('Game Log'!$AA:$AA,'Game Log'!$AB:$AB,$A75,'Game Log'!$Z:$Z,$A$66,'Game Log'!$AC:$AC,'Opp Pos'!BC$67))</f>
        <v>X</v>
      </c>
      <c r="BD75" s="23">
        <f>IF(SUMIFS('Game Log'!$AA:$AA,'Game Log'!$AB:$AB,$A75,'Game Log'!$Z:$Z,$A$66,'Game Log'!$AC:$AC,'Opp Pos'!BD$67)=0,"X",SUMIFS('Game Log'!$AA:$AA,'Game Log'!$AB:$AB,$A75,'Game Log'!$Z:$Z,$A$66,'Game Log'!$AC:$AC,'Opp Pos'!BD$67))</f>
        <v>95.600000000000009</v>
      </c>
      <c r="BE75" s="23" t="str">
        <f>IF(SUMIFS('Game Log'!$AA:$AA,'Game Log'!$AB:$AB,$A75,'Game Log'!$Z:$Z,$A$66,'Game Log'!$AC:$AC,'Opp Pos'!BE$67)=0,"X",SUMIFS('Game Log'!$AA:$AA,'Game Log'!$AB:$AB,$A75,'Game Log'!$Z:$Z,$A$66,'Game Log'!$AC:$AC,'Opp Pos'!BE$67))</f>
        <v>X</v>
      </c>
      <c r="BF75" s="23">
        <f>IF(SUMIFS('Game Log'!$AA:$AA,'Game Log'!$AB:$AB,$A75,'Game Log'!$Z:$Z,$A$66,'Game Log'!$AC:$AC,'Opp Pos'!BF$67)=0,"X",SUMIFS('Game Log'!$AA:$AA,'Game Log'!$AB:$AB,$A75,'Game Log'!$Z:$Z,$A$66,'Game Log'!$AC:$AC,'Opp Pos'!BF$67))</f>
        <v>29.099999999999998</v>
      </c>
      <c r="BG75" s="23">
        <f>IF(SUMIFS('Game Log'!$AA:$AA,'Game Log'!$AB:$AB,$A75,'Game Log'!$Z:$Z,$A$66,'Game Log'!$AC:$AC,'Opp Pos'!BG$67)=0,"X",SUMIFS('Game Log'!$AA:$AA,'Game Log'!$AB:$AB,$A75,'Game Log'!$Z:$Z,$A$66,'Game Log'!$AC:$AC,'Opp Pos'!BG$67))</f>
        <v>29.7</v>
      </c>
      <c r="BH75" s="23" t="str">
        <f>IF(SUMIFS('Game Log'!$AA:$AA,'Game Log'!$AB:$AB,$A75,'Game Log'!$Z:$Z,$A$66,'Game Log'!$AC:$AC,'Opp Pos'!BH$67)=0,"X",SUMIFS('Game Log'!$AA:$AA,'Game Log'!$AB:$AB,$A75,'Game Log'!$Z:$Z,$A$66,'Game Log'!$AC:$AC,'Opp Pos'!BH$67))</f>
        <v>X</v>
      </c>
      <c r="BI75" s="23">
        <f>IF(SUMIFS('Game Log'!$AA:$AA,'Game Log'!$AB:$AB,$A75,'Game Log'!$Z:$Z,$A$66,'Game Log'!$AC:$AC,'Opp Pos'!BI$67)=0,"X",SUMIFS('Game Log'!$AA:$AA,'Game Log'!$AB:$AB,$A75,'Game Log'!$Z:$Z,$A$66,'Game Log'!$AC:$AC,'Opp Pos'!BI$67))</f>
        <v>12.3</v>
      </c>
      <c r="BJ75" s="23" t="str">
        <f>IF(SUMIFS('Game Log'!$AA:$AA,'Game Log'!$AB:$AB,$A75,'Game Log'!$Z:$Z,$A$66,'Game Log'!$AC:$AC,'Opp Pos'!BJ$67)=0,"X",SUMIFS('Game Log'!$AA:$AA,'Game Log'!$AB:$AB,$A75,'Game Log'!$Z:$Z,$A$66,'Game Log'!$AC:$AC,'Opp Pos'!BJ$67))</f>
        <v>X</v>
      </c>
      <c r="BK75" s="23" t="str">
        <f>IF(SUMIFS('Game Log'!$AA:$AA,'Game Log'!$AB:$AB,$A75,'Game Log'!$Z:$Z,$A$66,'Game Log'!$AC:$AC,'Opp Pos'!BK$67)=0,"X",SUMIFS('Game Log'!$AA:$AA,'Game Log'!$AB:$AB,$A75,'Game Log'!$Z:$Z,$A$66,'Game Log'!$AC:$AC,'Opp Pos'!BK$67))</f>
        <v>X</v>
      </c>
      <c r="BL75" s="23">
        <f>IF(SUMIFS('Game Log'!$AA:$AA,'Game Log'!$AB:$AB,$A75,'Game Log'!$Z:$Z,$A$66,'Game Log'!$AC:$AC,'Opp Pos'!BL$67)=0,"X",SUMIFS('Game Log'!$AA:$AA,'Game Log'!$AB:$AB,$A75,'Game Log'!$Z:$Z,$A$66,'Game Log'!$AC:$AC,'Opp Pos'!BL$67))</f>
        <v>38.799999999999997</v>
      </c>
      <c r="BM75" s="23" t="str">
        <f>IF(SUMIFS('Game Log'!$AA:$AA,'Game Log'!$AB:$AB,$A75,'Game Log'!$Z:$Z,$A$66,'Game Log'!$AC:$AC,'Opp Pos'!BM$67)=0,"X",SUMIFS('Game Log'!$AA:$AA,'Game Log'!$AB:$AB,$A75,'Game Log'!$Z:$Z,$A$66,'Game Log'!$AC:$AC,'Opp Pos'!BM$67))</f>
        <v>X</v>
      </c>
      <c r="BN75" s="23">
        <f>IF(SUMIFS('Game Log'!$AA:$AA,'Game Log'!$AB:$AB,$A75,'Game Log'!$Z:$Z,$A$66,'Game Log'!$AC:$AC,'Opp Pos'!BN$67)=0,"X",SUMIFS('Game Log'!$AA:$AA,'Game Log'!$AB:$AB,$A75,'Game Log'!$Z:$Z,$A$66,'Game Log'!$AC:$AC,'Opp Pos'!BN$67))</f>
        <v>54.7</v>
      </c>
      <c r="BO75" s="23" t="str">
        <f>IF(SUMIFS('Game Log'!$AA:$AA,'Game Log'!$AB:$AB,$A75,'Game Log'!$Z:$Z,$A$66,'Game Log'!$AC:$AC,'Opp Pos'!BO$67)=0,"X",SUMIFS('Game Log'!$AA:$AA,'Game Log'!$AB:$AB,$A75,'Game Log'!$Z:$Z,$A$66,'Game Log'!$AC:$AC,'Opp Pos'!BO$67))</f>
        <v>X</v>
      </c>
      <c r="BP75" s="23">
        <f>IF(SUMIFS('Game Log'!$AA:$AA,'Game Log'!$AB:$AB,$A75,'Game Log'!$Z:$Z,$A$66,'Game Log'!$AC:$AC,'Opp Pos'!BP$67)=0,"X",SUMIFS('Game Log'!$AA:$AA,'Game Log'!$AB:$AB,$A75,'Game Log'!$Z:$Z,$A$66,'Game Log'!$AC:$AC,'Opp Pos'!BP$67))</f>
        <v>52.300000000000004</v>
      </c>
      <c r="BQ75" s="23">
        <f>IF(SUMIFS('Game Log'!$AA:$AA,'Game Log'!$AB:$AB,$A75,'Game Log'!$Z:$Z,$A$66,'Game Log'!$AC:$AC,'Opp Pos'!BQ$67)=0,"X",SUMIFS('Game Log'!$AA:$AA,'Game Log'!$AB:$AB,$A75,'Game Log'!$Z:$Z,$A$66,'Game Log'!$AC:$AC,'Opp Pos'!BQ$67))</f>
        <v>55.599999999999994</v>
      </c>
      <c r="BR75" s="23" t="str">
        <f>IF(SUMIFS('Game Log'!$AA:$AA,'Game Log'!$AB:$AB,$A75,'Game Log'!$Z:$Z,$A$66,'Game Log'!$AC:$AC,'Opp Pos'!BR$67)=0,"X",SUMIFS('Game Log'!$AA:$AA,'Game Log'!$AB:$AB,$A75,'Game Log'!$Z:$Z,$A$66,'Game Log'!$AC:$AC,'Opp Pos'!BR$67))</f>
        <v>X</v>
      </c>
      <c r="BS75" s="23" t="str">
        <f>IF(SUMIFS('Game Log'!$AA:$AA,'Game Log'!$AB:$AB,$A75,'Game Log'!$Z:$Z,$A$66,'Game Log'!$AC:$AC,'Opp Pos'!BS$67)=0,"X",SUMIFS('Game Log'!$AA:$AA,'Game Log'!$AB:$AB,$A75,'Game Log'!$Z:$Z,$A$66,'Game Log'!$AC:$AC,'Opp Pos'!BS$67))</f>
        <v>X</v>
      </c>
      <c r="BT75" s="23">
        <f>IF(SUMIFS('Game Log'!$AA:$AA,'Game Log'!$AB:$AB,$A75,'Game Log'!$Z:$Z,$A$66,'Game Log'!$AC:$AC,'Opp Pos'!BT$67)=0,"X",SUMIFS('Game Log'!$AA:$AA,'Game Log'!$AB:$AB,$A75,'Game Log'!$Z:$Z,$A$66,'Game Log'!$AC:$AC,'Opp Pos'!BT$67))</f>
        <v>64.399999999999991</v>
      </c>
      <c r="BU75" s="23">
        <f>IF(SUMIFS('Game Log'!$AA:$AA,'Game Log'!$AB:$AB,$A75,'Game Log'!$Z:$Z,$A$66,'Game Log'!$AC:$AC,'Opp Pos'!BU$67)=0,"X",SUMIFS('Game Log'!$AA:$AA,'Game Log'!$AB:$AB,$A75,'Game Log'!$Z:$Z,$A$66,'Game Log'!$AC:$AC,'Opp Pos'!BU$67))</f>
        <v>47.3</v>
      </c>
      <c r="BV75" s="23" t="str">
        <f>IF(SUMIFS('Game Log'!$AA:$AA,'Game Log'!$AB:$AB,$A75,'Game Log'!$Z:$Z,$A$66,'Game Log'!$AC:$AC,'Opp Pos'!BV$67)=0,"X",SUMIFS('Game Log'!$AA:$AA,'Game Log'!$AB:$AB,$A75,'Game Log'!$Z:$Z,$A$66,'Game Log'!$AC:$AC,'Opp Pos'!BV$67))</f>
        <v>X</v>
      </c>
      <c r="BW75" s="23" t="str">
        <f>IF(SUMIFS('Game Log'!$AA:$AA,'Game Log'!$AB:$AB,$A75,'Game Log'!$Z:$Z,$A$66,'Game Log'!$AC:$AC,'Opp Pos'!BW$67)=0,"X",SUMIFS('Game Log'!$AA:$AA,'Game Log'!$AB:$AB,$A75,'Game Log'!$Z:$Z,$A$66,'Game Log'!$AC:$AC,'Opp Pos'!BW$67))</f>
        <v>X</v>
      </c>
      <c r="BX75" s="23">
        <f>IF(SUMIFS('Game Log'!$AA:$AA,'Game Log'!$AB:$AB,$A75,'Game Log'!$Z:$Z,$A$66,'Game Log'!$AC:$AC,'Opp Pos'!BX$67)=0,"X",SUMIFS('Game Log'!$AA:$AA,'Game Log'!$AB:$AB,$A75,'Game Log'!$Z:$Z,$A$66,'Game Log'!$AC:$AC,'Opp Pos'!BX$67))</f>
        <v>21.2</v>
      </c>
      <c r="BY75" s="23" t="str">
        <f>IF(SUMIFS('Game Log'!$AA:$AA,'Game Log'!$AB:$AB,$A75,'Game Log'!$Z:$Z,$A$66,'Game Log'!$AC:$AC,'Opp Pos'!BY$67)=0,"X",SUMIFS('Game Log'!$AA:$AA,'Game Log'!$AB:$AB,$A75,'Game Log'!$Z:$Z,$A$66,'Game Log'!$AC:$AC,'Opp Pos'!BY$67))</f>
        <v>X</v>
      </c>
      <c r="BZ75" s="23" t="str">
        <f>IF(SUMIFS('Game Log'!$AA:$AA,'Game Log'!$AB:$AB,$A75,'Game Log'!$Z:$Z,$A$66,'Game Log'!$AC:$AC,'Opp Pos'!BZ$67)=0,"X",SUMIFS('Game Log'!$AA:$AA,'Game Log'!$AB:$AB,$A75,'Game Log'!$Z:$Z,$A$66,'Game Log'!$AC:$AC,'Opp Pos'!BZ$67))</f>
        <v>X</v>
      </c>
      <c r="CA75" s="23" t="str">
        <f>IF(SUMIFS('Game Log'!$AA:$AA,'Game Log'!$AB:$AB,$A75,'Game Log'!$Z:$Z,$A$66,'Game Log'!$AC:$AC,'Opp Pos'!CA$67)=0,"X",SUMIFS('Game Log'!$AA:$AA,'Game Log'!$AB:$AB,$A75,'Game Log'!$Z:$Z,$A$66,'Game Log'!$AC:$AC,'Opp Pos'!CA$67))</f>
        <v>X</v>
      </c>
      <c r="CB75" s="23">
        <f>IF(SUMIFS('Game Log'!$AA:$AA,'Game Log'!$AB:$AB,$A75,'Game Log'!$Z:$Z,$A$66,'Game Log'!$AC:$AC,'Opp Pos'!CB$67)=0,"X",SUMIFS('Game Log'!$AA:$AA,'Game Log'!$AB:$AB,$A75,'Game Log'!$Z:$Z,$A$66,'Game Log'!$AC:$AC,'Opp Pos'!CB$67))</f>
        <v>26.9</v>
      </c>
      <c r="CC75" s="23" t="str">
        <f>IF(SUMIFS('Game Log'!$AA:$AA,'Game Log'!$AB:$AB,$A75,'Game Log'!$Z:$Z,$A$66,'Game Log'!$AC:$AC,'Opp Pos'!CC$67)=0,"X",SUMIFS('Game Log'!$AA:$AA,'Game Log'!$AB:$AB,$A75,'Game Log'!$Z:$Z,$A$66,'Game Log'!$AC:$AC,'Opp Pos'!CC$67))</f>
        <v>X</v>
      </c>
      <c r="CD75" s="23">
        <f>IF(SUMIFS('Game Log'!$AA:$AA,'Game Log'!$AB:$AB,$A75,'Game Log'!$Z:$Z,$A$66,'Game Log'!$AC:$AC,'Opp Pos'!CD$67)=0,"X",SUMIFS('Game Log'!$AA:$AA,'Game Log'!$AB:$AB,$A75,'Game Log'!$Z:$Z,$A$66,'Game Log'!$AC:$AC,'Opp Pos'!CD$67))</f>
        <v>83.199999999999989</v>
      </c>
      <c r="CE75" s="23">
        <f>IF(SUMIFS('Game Log'!$AA:$AA,'Game Log'!$AB:$AB,$A75,'Game Log'!$Z:$Z,$A$66,'Game Log'!$AC:$AC,'Opp Pos'!CE$67)=0,"X",SUMIFS('Game Log'!$AA:$AA,'Game Log'!$AB:$AB,$A75,'Game Log'!$Z:$Z,$A$66,'Game Log'!$AC:$AC,'Opp Pos'!CE$67))</f>
        <v>101.7</v>
      </c>
      <c r="CF75" s="23" t="str">
        <f>IF(SUMIFS('Game Log'!$AA:$AA,'Game Log'!$AB:$AB,$A75,'Game Log'!$Z:$Z,$A$66,'Game Log'!$AC:$AC,'Opp Pos'!CF$67)=0,"X",SUMIFS('Game Log'!$AA:$AA,'Game Log'!$AB:$AB,$A75,'Game Log'!$Z:$Z,$A$66,'Game Log'!$AC:$AC,'Opp Pos'!CF$67))</f>
        <v>X</v>
      </c>
      <c r="CG75" s="23">
        <f>IF(SUMIFS('Game Log'!$AA:$AA,'Game Log'!$AB:$AB,$A75,'Game Log'!$Z:$Z,$A$66,'Game Log'!$AC:$AC,'Opp Pos'!CG$67)=0,"X",SUMIFS('Game Log'!$AA:$AA,'Game Log'!$AB:$AB,$A75,'Game Log'!$Z:$Z,$A$66,'Game Log'!$AC:$AC,'Opp Pos'!CG$67))</f>
        <v>46.7</v>
      </c>
      <c r="CH75" s="23" t="str">
        <f>IF(SUMIFS('Game Log'!$AA:$AA,'Game Log'!$AB:$AB,$A75,'Game Log'!$Z:$Z,$A$66,'Game Log'!$AC:$AC,'Opp Pos'!CH$67)=0,"X",SUMIFS('Game Log'!$AA:$AA,'Game Log'!$AB:$AB,$A75,'Game Log'!$Z:$Z,$A$66,'Game Log'!$AC:$AC,'Opp Pos'!CH$67))</f>
        <v>X</v>
      </c>
      <c r="CI75" s="23">
        <f>IF(SUMIFS('Game Log'!$AA:$AA,'Game Log'!$AB:$AB,$A75,'Game Log'!$Z:$Z,$A$66,'Game Log'!$AC:$AC,'Opp Pos'!CI$67)=0,"X",SUMIFS('Game Log'!$AA:$AA,'Game Log'!$AB:$AB,$A75,'Game Log'!$Z:$Z,$A$66,'Game Log'!$AC:$AC,'Opp Pos'!CI$67))</f>
        <v>11.7</v>
      </c>
      <c r="CJ75" s="23" t="str">
        <f>IF(SUMIFS('Game Log'!$AA:$AA,'Game Log'!$AB:$AB,$A75,'Game Log'!$Z:$Z,$A$66,'Game Log'!$AC:$AC,'Opp Pos'!CJ$67)=0,"X",SUMIFS('Game Log'!$AA:$AA,'Game Log'!$AB:$AB,$A75,'Game Log'!$Z:$Z,$A$66,'Game Log'!$AC:$AC,'Opp Pos'!CJ$67))</f>
        <v>X</v>
      </c>
      <c r="CK75" s="23">
        <f>IF(SUMIFS('Game Log'!$AA:$AA,'Game Log'!$AB:$AB,$A75,'Game Log'!$Z:$Z,$A$66,'Game Log'!$AC:$AC,'Opp Pos'!CK$67)=0,"X",SUMIFS('Game Log'!$AA:$AA,'Game Log'!$AB:$AB,$A75,'Game Log'!$Z:$Z,$A$66,'Game Log'!$AC:$AC,'Opp Pos'!CK$67))</f>
        <v>20.6</v>
      </c>
      <c r="CL75" s="23">
        <f>IF(SUMIFS('Game Log'!$AA:$AA,'Game Log'!$AB:$AB,$A75,'Game Log'!$Z:$Z,$A$66,'Game Log'!$AC:$AC,'Opp Pos'!CL$67)=0,"X",SUMIFS('Game Log'!$AA:$AA,'Game Log'!$AB:$AB,$A75,'Game Log'!$Z:$Z,$A$66,'Game Log'!$AC:$AC,'Opp Pos'!CL$67))</f>
        <v>67.899999999999991</v>
      </c>
      <c r="CM75" s="23" t="str">
        <f>IF(SUMIFS('Game Log'!$AA:$AA,'Game Log'!$AB:$AB,$A75,'Game Log'!$Z:$Z,$A$66,'Game Log'!$AC:$AC,'Opp Pos'!CM$67)=0,"X",SUMIFS('Game Log'!$AA:$AA,'Game Log'!$AB:$AB,$A75,'Game Log'!$Z:$Z,$A$66,'Game Log'!$AC:$AC,'Opp Pos'!CM$67))</f>
        <v>X</v>
      </c>
      <c r="CN75" s="23" t="str">
        <f>IF(SUMIFS('Game Log'!$AA:$AA,'Game Log'!$AB:$AB,$A75,'Game Log'!$Z:$Z,$A$66,'Game Log'!$AC:$AC,'Opp Pos'!CN$67)=0,"X",SUMIFS('Game Log'!$AA:$AA,'Game Log'!$AB:$AB,$A75,'Game Log'!$Z:$Z,$A$66,'Game Log'!$AC:$AC,'Opp Pos'!CN$67))</f>
        <v>X</v>
      </c>
      <c r="CO75" s="23">
        <f>IF(SUMIFS('Game Log'!$AA:$AA,'Game Log'!$AB:$AB,$A75,'Game Log'!$Z:$Z,$A$66,'Game Log'!$AC:$AC,'Opp Pos'!CO$67)=0,"X",SUMIFS('Game Log'!$AA:$AA,'Game Log'!$AB:$AB,$A75,'Game Log'!$Z:$Z,$A$66,'Game Log'!$AC:$AC,'Opp Pos'!CO$67))</f>
        <v>20.8</v>
      </c>
      <c r="CP75" s="23">
        <f>IF(SUMIFS('Game Log'!$AA:$AA,'Game Log'!$AB:$AB,$A75,'Game Log'!$Z:$Z,$A$66,'Game Log'!$AC:$AC,'Opp Pos'!CP$67)=0,"X",SUMIFS('Game Log'!$AA:$AA,'Game Log'!$AB:$AB,$A75,'Game Log'!$Z:$Z,$A$66,'Game Log'!$AC:$AC,'Opp Pos'!CP$67))</f>
        <v>32.299999999999997</v>
      </c>
      <c r="CQ75" s="23" t="str">
        <f>IF(SUMIFS('Game Log'!$AA:$AA,'Game Log'!$AB:$AB,$A75,'Game Log'!$Z:$Z,$A$66,'Game Log'!$AC:$AC,'Opp Pos'!CQ$67)=0,"X",SUMIFS('Game Log'!$AA:$AA,'Game Log'!$AB:$AB,$A75,'Game Log'!$Z:$Z,$A$66,'Game Log'!$AC:$AC,'Opp Pos'!CQ$67))</f>
        <v>X</v>
      </c>
      <c r="CR75" s="23">
        <f>IF(SUMIFS('Game Log'!$AA:$AA,'Game Log'!$AB:$AB,$A75,'Game Log'!$Z:$Z,$A$66,'Game Log'!$AC:$AC,'Opp Pos'!CR$67)=0,"X",SUMIFS('Game Log'!$AA:$AA,'Game Log'!$AB:$AB,$A75,'Game Log'!$Z:$Z,$A$66,'Game Log'!$AC:$AC,'Opp Pos'!CR$67))</f>
        <v>53.7</v>
      </c>
      <c r="CS75" s="23" t="str">
        <f>IF(SUMIFS('Game Log'!$AA:$AA,'Game Log'!$AB:$AB,$A75,'Game Log'!$Z:$Z,$A$66,'Game Log'!$AC:$AC,'Opp Pos'!CS$67)=0,"X",SUMIFS('Game Log'!$AA:$AA,'Game Log'!$AB:$AB,$A75,'Game Log'!$Z:$Z,$A$66,'Game Log'!$AC:$AC,'Opp Pos'!CS$67))</f>
        <v>X</v>
      </c>
      <c r="CT75" s="23" t="str">
        <f>IF(SUMIFS('Game Log'!$AA:$AA,'Game Log'!$AB:$AB,$A75,'Game Log'!$Z:$Z,$A$66,'Game Log'!$AC:$AC,'Opp Pos'!CT$67)=0,"X",SUMIFS('Game Log'!$AA:$AA,'Game Log'!$AB:$AB,$A75,'Game Log'!$Z:$Z,$A$66,'Game Log'!$AC:$AC,'Opp Pos'!CT$67))</f>
        <v>X</v>
      </c>
      <c r="CU75" s="23">
        <f>IF(SUMIFS('Game Log'!$AA:$AA,'Game Log'!$AB:$AB,$A75,'Game Log'!$Z:$Z,$A$66,'Game Log'!$AC:$AC,'Opp Pos'!CU$67)=0,"X",SUMIFS('Game Log'!$AA:$AA,'Game Log'!$AB:$AB,$A75,'Game Log'!$Z:$Z,$A$66,'Game Log'!$AC:$AC,'Opp Pos'!CU$67))</f>
        <v>59.4</v>
      </c>
      <c r="CV75" s="23" t="str">
        <f>IF(SUMIFS('Game Log'!$AA:$AA,'Game Log'!$AB:$AB,$A75,'Game Log'!$Z:$Z,$A$66,'Game Log'!$AC:$AC,'Opp Pos'!CV$67)=0,"X",SUMIFS('Game Log'!$AA:$AA,'Game Log'!$AB:$AB,$A75,'Game Log'!$Z:$Z,$A$66,'Game Log'!$AC:$AC,'Opp Pos'!CV$67))</f>
        <v>X</v>
      </c>
      <c r="CW75" s="23" t="str">
        <f>IF(SUMIFS('Game Log'!$AA:$AA,'Game Log'!$AB:$AB,$A75,'Game Log'!$Z:$Z,$A$66,'Game Log'!$AC:$AC,'Opp Pos'!CW$67)=0,"X",SUMIFS('Game Log'!$AA:$AA,'Game Log'!$AB:$AB,$A75,'Game Log'!$Z:$Z,$A$66,'Game Log'!$AC:$AC,'Opp Pos'!CW$67))</f>
        <v>X</v>
      </c>
      <c r="CX75" s="23">
        <f>IF(SUMIFS('Game Log'!$AA:$AA,'Game Log'!$AB:$AB,$A75,'Game Log'!$Z:$Z,$A$66,'Game Log'!$AC:$AC,'Opp Pos'!CX$67)=0,"X",SUMIFS('Game Log'!$AA:$AA,'Game Log'!$AB:$AB,$A75,'Game Log'!$Z:$Z,$A$66,'Game Log'!$AC:$AC,'Opp Pos'!CX$67))</f>
        <v>46.4</v>
      </c>
      <c r="CY75" s="23" t="str">
        <f>IF(SUMIFS('Game Log'!$AA:$AA,'Game Log'!$AB:$AB,$A75,'Game Log'!$Z:$Z,$A$66,'Game Log'!$AC:$AC,'Opp Pos'!CY$67)=0,"X",SUMIFS('Game Log'!$AA:$AA,'Game Log'!$AB:$AB,$A75,'Game Log'!$Z:$Z,$A$66,'Game Log'!$AC:$AC,'Opp Pos'!CY$67))</f>
        <v>X</v>
      </c>
      <c r="CZ75" s="23">
        <f>IF(SUMIFS('Game Log'!$AA:$AA,'Game Log'!$AB:$AB,$A75,'Game Log'!$Z:$Z,$A$66,'Game Log'!$AC:$AC,'Opp Pos'!CZ$67)=0,"X",SUMIFS('Game Log'!$AA:$AA,'Game Log'!$AB:$AB,$A75,'Game Log'!$Z:$Z,$A$66,'Game Log'!$AC:$AC,'Opp Pos'!CZ$67))</f>
        <v>21.7</v>
      </c>
      <c r="DA75" s="23" t="str">
        <f>IF(SUMIFS('Game Log'!$AA:$AA,'Game Log'!$AB:$AB,$A75,'Game Log'!$Z:$Z,$A$66,'Game Log'!$AC:$AC,'Opp Pos'!DA$67)=0,"X",SUMIFS('Game Log'!$AA:$AA,'Game Log'!$AB:$AB,$A75,'Game Log'!$Z:$Z,$A$66,'Game Log'!$AC:$AC,'Opp Pos'!DA$67))</f>
        <v>X</v>
      </c>
      <c r="DB75" s="23" t="str">
        <f>IF(SUMIFS('Game Log'!$AA:$AA,'Game Log'!$AB:$AB,$A75,'Game Log'!$Z:$Z,$A$66,'Game Log'!$AC:$AC,'Opp Pos'!DB$67)=0,"X",SUMIFS('Game Log'!$AA:$AA,'Game Log'!$AB:$AB,$A75,'Game Log'!$Z:$Z,$A$66,'Game Log'!$AC:$AC,'Opp Pos'!DB$67))</f>
        <v>X</v>
      </c>
      <c r="DC75" s="23">
        <f>IF(SUMIFS('Game Log'!$AA:$AA,'Game Log'!$AB:$AB,$A75,'Game Log'!$Z:$Z,$A$66,'Game Log'!$AC:$AC,'Opp Pos'!DC$67)=0,"X",SUMIFS('Game Log'!$AA:$AA,'Game Log'!$AB:$AB,$A75,'Game Log'!$Z:$Z,$A$66,'Game Log'!$AC:$AC,'Opp Pos'!DC$67))</f>
        <v>93.4</v>
      </c>
      <c r="DD75" s="23" t="str">
        <f>IF(SUMIFS('Game Log'!$AA:$AA,'Game Log'!$AB:$AB,$A75,'Game Log'!$Z:$Z,$A$66,'Game Log'!$AC:$AC,'Opp Pos'!DD$67)=0,"X",SUMIFS('Game Log'!$AA:$AA,'Game Log'!$AB:$AB,$A75,'Game Log'!$Z:$Z,$A$66,'Game Log'!$AC:$AC,'Opp Pos'!DD$67))</f>
        <v>X</v>
      </c>
      <c r="DE75" s="23">
        <f>IF(SUMIFS('Game Log'!$AA:$AA,'Game Log'!$AB:$AB,$A75,'Game Log'!$Z:$Z,$A$66,'Game Log'!$AC:$AC,'Opp Pos'!DE$67)=0,"X",SUMIFS('Game Log'!$AA:$AA,'Game Log'!$AB:$AB,$A75,'Game Log'!$Z:$Z,$A$66,'Game Log'!$AC:$AC,'Opp Pos'!DE$67))</f>
        <v>21.9</v>
      </c>
      <c r="DF75" s="23" t="str">
        <f>IF(SUMIFS('Game Log'!$AA:$AA,'Game Log'!$AB:$AB,$A75,'Game Log'!$Z:$Z,$A$66,'Game Log'!$AC:$AC,'Opp Pos'!DF$67)=0,"X",SUMIFS('Game Log'!$AA:$AA,'Game Log'!$AB:$AB,$A75,'Game Log'!$Z:$Z,$A$66,'Game Log'!$AC:$AC,'Opp Pos'!DF$67))</f>
        <v>X</v>
      </c>
      <c r="DG75" s="23">
        <f>IF(SUMIFS('Game Log'!$AA:$AA,'Game Log'!$AB:$AB,$A75,'Game Log'!$Z:$Z,$A$66,'Game Log'!$AC:$AC,'Opp Pos'!DG$67)=0,"X",SUMIFS('Game Log'!$AA:$AA,'Game Log'!$AB:$AB,$A75,'Game Log'!$Z:$Z,$A$66,'Game Log'!$AC:$AC,'Opp Pos'!DG$67))</f>
        <v>41.5</v>
      </c>
      <c r="DH75" s="23" t="str">
        <f>IF(SUMIFS('Game Log'!$AA:$AA,'Game Log'!$AB:$AB,$A75,'Game Log'!$Z:$Z,$A$66,'Game Log'!$AC:$AC,'Opp Pos'!DH$67)=0,"X",SUMIFS('Game Log'!$AA:$AA,'Game Log'!$AB:$AB,$A75,'Game Log'!$Z:$Z,$A$66,'Game Log'!$AC:$AC,'Opp Pos'!DH$67))</f>
        <v>X</v>
      </c>
      <c r="DI75" s="23">
        <f>IF(SUMIFS('Game Log'!$AA:$AA,'Game Log'!$AB:$AB,$A75,'Game Log'!$Z:$Z,$A$66,'Game Log'!$AC:$AC,'Opp Pos'!DI$67)=0,"X",SUMIFS('Game Log'!$AA:$AA,'Game Log'!$AB:$AB,$A75,'Game Log'!$Z:$Z,$A$66,'Game Log'!$AC:$AC,'Opp Pos'!DI$67))</f>
        <v>78.300000000000011</v>
      </c>
      <c r="DJ75" s="23" t="str">
        <f>IF(SUMIFS('Game Log'!$AA:$AA,'Game Log'!$AB:$AB,$A75,'Game Log'!$Z:$Z,$A$66,'Game Log'!$AC:$AC,'Opp Pos'!DJ$67)=0,"X",SUMIFS('Game Log'!$AA:$AA,'Game Log'!$AB:$AB,$A75,'Game Log'!$Z:$Z,$A$66,'Game Log'!$AC:$AC,'Opp Pos'!DJ$67))</f>
        <v>X</v>
      </c>
      <c r="DK75" s="23" t="str">
        <f>IF(SUMIFS('Game Log'!$AA:$AA,'Game Log'!$AB:$AB,$A75,'Game Log'!$Z:$Z,$A$66,'Game Log'!$AC:$AC,'Opp Pos'!DK$67)=0,"X",SUMIFS('Game Log'!$AA:$AA,'Game Log'!$AB:$AB,$A75,'Game Log'!$Z:$Z,$A$66,'Game Log'!$AC:$AC,'Opp Pos'!DK$67))</f>
        <v>X</v>
      </c>
      <c r="DL75" s="23" t="str">
        <f>IF(SUMIFS('Game Log'!$AA:$AA,'Game Log'!$AB:$AB,$A75,'Game Log'!$Z:$Z,$A$66,'Game Log'!$AC:$AC,'Opp Pos'!DL$67)=0,"X",SUMIFS('Game Log'!$AA:$AA,'Game Log'!$AB:$AB,$A75,'Game Log'!$Z:$Z,$A$66,'Game Log'!$AC:$AC,'Opp Pos'!DL$67))</f>
        <v>X</v>
      </c>
      <c r="DM75" s="23">
        <f>IF(SUMIFS('Game Log'!$AA:$AA,'Game Log'!$AB:$AB,$A75,'Game Log'!$Z:$Z,$A$66,'Game Log'!$AC:$AC,'Opp Pos'!DM$67)=0,"X",SUMIFS('Game Log'!$AA:$AA,'Game Log'!$AB:$AB,$A75,'Game Log'!$Z:$Z,$A$66,'Game Log'!$AC:$AC,'Opp Pos'!DM$67))</f>
        <v>94.2</v>
      </c>
      <c r="DN75" s="23">
        <f>IF(SUMIFS('Game Log'!$AA:$AA,'Game Log'!$AB:$AB,$A75,'Game Log'!$Z:$Z,$A$66,'Game Log'!$AC:$AC,'Opp Pos'!DN$67)=0,"X",SUMIFS('Game Log'!$AA:$AA,'Game Log'!$AB:$AB,$A75,'Game Log'!$Z:$Z,$A$66,'Game Log'!$AC:$AC,'Opp Pos'!DN$67))</f>
        <v>14.9</v>
      </c>
      <c r="DO75" s="23" t="str">
        <f>IF(SUMIFS('Game Log'!$AA:$AA,'Game Log'!$AB:$AB,$A75,'Game Log'!$Z:$Z,$A$66,'Game Log'!$AC:$AC,'Opp Pos'!DO$67)=0,"X",SUMIFS('Game Log'!$AA:$AA,'Game Log'!$AB:$AB,$A75,'Game Log'!$Z:$Z,$A$66,'Game Log'!$AC:$AC,'Opp Pos'!DO$67))</f>
        <v>X</v>
      </c>
      <c r="DP75" s="23" t="str">
        <f>IF(SUMIFS('Game Log'!$AA:$AA,'Game Log'!$AB:$AB,$A75,'Game Log'!$Z:$Z,$A$66,'Game Log'!$AC:$AC,'Opp Pos'!DP$67)=0,"X",SUMIFS('Game Log'!$AA:$AA,'Game Log'!$AB:$AB,$A75,'Game Log'!$Z:$Z,$A$66,'Game Log'!$AC:$AC,'Opp Pos'!DP$67))</f>
        <v>X</v>
      </c>
      <c r="DQ75" s="23">
        <f>IF(SUMIFS('Game Log'!$AA:$AA,'Game Log'!$AB:$AB,$A75,'Game Log'!$Z:$Z,$A$66,'Game Log'!$AC:$AC,'Opp Pos'!DQ$67)=0,"X",SUMIFS('Game Log'!$AA:$AA,'Game Log'!$AB:$AB,$A75,'Game Log'!$Z:$Z,$A$66,'Game Log'!$AC:$AC,'Opp Pos'!DQ$67))</f>
        <v>54.9</v>
      </c>
      <c r="DR75" s="23" t="str">
        <f>IF(SUMIFS('Game Log'!$AA:$AA,'Game Log'!$AB:$AB,$A75,'Game Log'!$Z:$Z,$A$66,'Game Log'!$AC:$AC,'Opp Pos'!DR$67)=0,"X",SUMIFS('Game Log'!$AA:$AA,'Game Log'!$AB:$AB,$A75,'Game Log'!$Z:$Z,$A$66,'Game Log'!$AC:$AC,'Opp Pos'!DR$67))</f>
        <v>X</v>
      </c>
      <c r="DS75" s="23">
        <f>IF(SUMIFS('Game Log'!$AA:$AA,'Game Log'!$AB:$AB,$A75,'Game Log'!$Z:$Z,$A$66,'Game Log'!$AC:$AC,'Opp Pos'!DS$67)=0,"X",SUMIFS('Game Log'!$AA:$AA,'Game Log'!$AB:$AB,$A75,'Game Log'!$Z:$Z,$A$66,'Game Log'!$AC:$AC,'Opp Pos'!DS$67))</f>
        <v>24.2</v>
      </c>
      <c r="DT75" s="23" t="str">
        <f>IF(SUMIFS('Game Log'!$AA:$AA,'Game Log'!$AB:$AB,$A75,'Game Log'!$Z:$Z,$A$66,'Game Log'!$AC:$AC,'Opp Pos'!DT$67)=0,"X",SUMIFS('Game Log'!$AA:$AA,'Game Log'!$AB:$AB,$A75,'Game Log'!$Z:$Z,$A$66,'Game Log'!$AC:$AC,'Opp Pos'!DT$67))</f>
        <v>X</v>
      </c>
      <c r="DU75" s="23" t="str">
        <f>IF(SUMIFS('Game Log'!$AA:$AA,'Game Log'!$AB:$AB,$A75,'Game Log'!$Z:$Z,$A$66,'Game Log'!$AC:$AC,'Opp Pos'!DU$67)=0,"X",SUMIFS('Game Log'!$AA:$AA,'Game Log'!$AB:$AB,$A75,'Game Log'!$Z:$Z,$A$66,'Game Log'!$AC:$AC,'Opp Pos'!DU$67))</f>
        <v>X</v>
      </c>
      <c r="DV75" s="23" t="str">
        <f>IF(SUMIFS('Game Log'!$AA:$AA,'Game Log'!$AB:$AB,$A75,'Game Log'!$Z:$Z,$A$66,'Game Log'!$AC:$AC,'Opp Pos'!DV$67)=0,"X",SUMIFS('Game Log'!$AA:$AA,'Game Log'!$AB:$AB,$A75,'Game Log'!$Z:$Z,$A$66,'Game Log'!$AC:$AC,'Opp Pos'!DV$67))</f>
        <v>X</v>
      </c>
      <c r="DW75" s="23" t="str">
        <f>IF(SUMIFS('Game Log'!$AA:$AA,'Game Log'!$AB:$AB,$A75,'Game Log'!$Z:$Z,$A$66,'Game Log'!$AC:$AC,'Opp Pos'!DW$67)=0,"X",SUMIFS('Game Log'!$AA:$AA,'Game Log'!$AB:$AB,$A75,'Game Log'!$Z:$Z,$A$66,'Game Log'!$AC:$AC,'Opp Pos'!DW$67))</f>
        <v>X</v>
      </c>
      <c r="DX75" s="23" t="str">
        <f>IF(SUMIFS('Game Log'!$AA:$AA,'Game Log'!$AB:$AB,$A75,'Game Log'!$Z:$Z,$A$66,'Game Log'!$AC:$AC,'Opp Pos'!DX$67)=0,"X",SUMIFS('Game Log'!$AA:$AA,'Game Log'!$AB:$AB,$A75,'Game Log'!$Z:$Z,$A$66,'Game Log'!$AC:$AC,'Opp Pos'!DX$67))</f>
        <v>X</v>
      </c>
      <c r="DY75" s="23" t="str">
        <f>IF(SUMIFS('Game Log'!$AA:$AA,'Game Log'!$AB:$AB,$A75,'Game Log'!$Z:$Z,$A$66,'Game Log'!$AC:$AC,'Opp Pos'!DY$67)=0,"X",SUMIFS('Game Log'!$AA:$AA,'Game Log'!$AB:$AB,$A75,'Game Log'!$Z:$Z,$A$66,'Game Log'!$AC:$AC,'Opp Pos'!DY$67))</f>
        <v>X</v>
      </c>
      <c r="DZ75" s="23" t="str">
        <f>IF(SUMIFS('Game Log'!$AA:$AA,'Game Log'!$AB:$AB,$A75,'Game Log'!$Z:$Z,$A$66,'Game Log'!$AC:$AC,'Opp Pos'!DZ$67)=0,"X",SUMIFS('Game Log'!$AA:$AA,'Game Log'!$AB:$AB,$A75,'Game Log'!$Z:$Z,$A$66,'Game Log'!$AC:$AC,'Opp Pos'!DZ$67))</f>
        <v>X</v>
      </c>
      <c r="EA75" s="23">
        <f>IF(SUMIFS('Game Log'!$AA:$AA,'Game Log'!$AB:$AB,$A75,'Game Log'!$Z:$Z,$A$66,'Game Log'!$AC:$AC,'Opp Pos'!EA$67)=0,"X",SUMIFS('Game Log'!$AA:$AA,'Game Log'!$AB:$AB,$A75,'Game Log'!$Z:$Z,$A$66,'Game Log'!$AC:$AC,'Opp Pos'!EA$67))</f>
        <v>23.8</v>
      </c>
      <c r="EB75" s="23" t="str">
        <f>IF(SUMIFS('Game Log'!$AA:$AA,'Game Log'!$AB:$AB,$A75,'Game Log'!$Z:$Z,$A$66,'Game Log'!$AC:$AC,'Opp Pos'!EB$67)=0,"X",SUMIFS('Game Log'!$AA:$AA,'Game Log'!$AB:$AB,$A75,'Game Log'!$Z:$Z,$A$66,'Game Log'!$AC:$AC,'Opp Pos'!EB$67))</f>
        <v>X</v>
      </c>
      <c r="EC75" s="23">
        <f>IF(SUMIFS('Game Log'!$AA:$AA,'Game Log'!$AB:$AB,$A75,'Game Log'!$Z:$Z,$A$66,'Game Log'!$AC:$AC,'Opp Pos'!EC$67)=0,"X",SUMIFS('Game Log'!$AA:$AA,'Game Log'!$AB:$AB,$A75,'Game Log'!$Z:$Z,$A$66,'Game Log'!$AC:$AC,'Opp Pos'!EC$67))</f>
        <v>73.5</v>
      </c>
      <c r="ED75" s="23" t="str">
        <f>IF(SUMIFS('Game Log'!$AA:$AA,'Game Log'!$AB:$AB,$A75,'Game Log'!$Z:$Z,$A$66,'Game Log'!$AC:$AC,'Opp Pos'!ED$67)=0,"X",SUMIFS('Game Log'!$AA:$AA,'Game Log'!$AB:$AB,$A75,'Game Log'!$Z:$Z,$A$66,'Game Log'!$AC:$AC,'Opp Pos'!ED$67))</f>
        <v>X</v>
      </c>
      <c r="EE75" s="23">
        <f>IF(SUMIFS('Game Log'!$AA:$AA,'Game Log'!$AB:$AB,$A75,'Game Log'!$Z:$Z,$A$66,'Game Log'!$AC:$AC,'Opp Pos'!EE$67)=0,"X",SUMIFS('Game Log'!$AA:$AA,'Game Log'!$AB:$AB,$A75,'Game Log'!$Z:$Z,$A$66,'Game Log'!$AC:$AC,'Opp Pos'!EE$67))</f>
        <v>47</v>
      </c>
      <c r="EF75" s="23" t="str">
        <f>IF(SUMIFS('Game Log'!$AA:$AA,'Game Log'!$AB:$AB,$A75,'Game Log'!$Z:$Z,$A$66,'Game Log'!$AC:$AC,'Opp Pos'!EF$67)=0,"X",SUMIFS('Game Log'!$AA:$AA,'Game Log'!$AB:$AB,$A75,'Game Log'!$Z:$Z,$A$66,'Game Log'!$AC:$AC,'Opp Pos'!EF$67))</f>
        <v>X</v>
      </c>
      <c r="EG75" s="23" t="str">
        <f>IF(SUMIFS('Game Log'!$AA:$AA,'Game Log'!$AB:$AB,$A75,'Game Log'!$Z:$Z,$A$66,'Game Log'!$AC:$AC,'Opp Pos'!EG$67)=0,"X",SUMIFS('Game Log'!$AA:$AA,'Game Log'!$AB:$AB,$A75,'Game Log'!$Z:$Z,$A$66,'Game Log'!$AC:$AC,'Opp Pos'!EG$67))</f>
        <v>X</v>
      </c>
      <c r="EH75" s="23">
        <f>IF(SUMIFS('Game Log'!$AA:$AA,'Game Log'!$AB:$AB,$A75,'Game Log'!$Z:$Z,$A$66,'Game Log'!$AC:$AC,'Opp Pos'!EH$67)=0,"X",SUMIFS('Game Log'!$AA:$AA,'Game Log'!$AB:$AB,$A75,'Game Log'!$Z:$Z,$A$66,'Game Log'!$AC:$AC,'Opp Pos'!EH$67))</f>
        <v>43.2</v>
      </c>
      <c r="EI75" s="23">
        <f>IF(SUMIFS('Game Log'!$AA:$AA,'Game Log'!$AB:$AB,$A75,'Game Log'!$Z:$Z,$A$66,'Game Log'!$AC:$AC,'Opp Pos'!EI$67)=0,"X",SUMIFS('Game Log'!$AA:$AA,'Game Log'!$AB:$AB,$A75,'Game Log'!$Z:$Z,$A$66,'Game Log'!$AC:$AC,'Opp Pos'!EI$67))</f>
        <v>44</v>
      </c>
      <c r="EJ75" s="23" t="str">
        <f>IF(SUMIFS('Game Log'!$AA:$AA,'Game Log'!$AB:$AB,$A75,'Game Log'!$Z:$Z,$A$66,'Game Log'!$AC:$AC,'Opp Pos'!EJ$67)=0,"X",SUMIFS('Game Log'!$AA:$AA,'Game Log'!$AB:$AB,$A75,'Game Log'!$Z:$Z,$A$66,'Game Log'!$AC:$AC,'Opp Pos'!EJ$67))</f>
        <v>X</v>
      </c>
      <c r="EK75" s="23" t="str">
        <f>IF(SUMIFS('Game Log'!$AA:$AA,'Game Log'!$AB:$AB,$A75,'Game Log'!$Z:$Z,$A$66,'Game Log'!$AC:$AC,'Opp Pos'!EK$67)=0,"X",SUMIFS('Game Log'!$AA:$AA,'Game Log'!$AB:$AB,$A75,'Game Log'!$Z:$Z,$A$66,'Game Log'!$AC:$AC,'Opp Pos'!EK$67))</f>
        <v>X</v>
      </c>
      <c r="EL75" s="23" t="str">
        <f>IF(SUMIFS('Game Log'!$AA:$AA,'Game Log'!$AB:$AB,$A75,'Game Log'!$Z:$Z,$A$66,'Game Log'!$AC:$AC,'Opp Pos'!EL$67)=0,"X",SUMIFS('Game Log'!$AA:$AA,'Game Log'!$AB:$AB,$A75,'Game Log'!$Z:$Z,$A$66,'Game Log'!$AC:$AC,'Opp Pos'!EL$67))</f>
        <v>X</v>
      </c>
      <c r="EM75" s="23">
        <f>IF(SUMIFS('Game Log'!$AA:$AA,'Game Log'!$AB:$AB,$A75,'Game Log'!$Z:$Z,$A$66,'Game Log'!$AC:$AC,'Opp Pos'!EM$67)=0,"X",SUMIFS('Game Log'!$AA:$AA,'Game Log'!$AB:$AB,$A75,'Game Log'!$Z:$Z,$A$66,'Game Log'!$AC:$AC,'Opp Pos'!EM$67))</f>
        <v>54.699999999999996</v>
      </c>
      <c r="EN75" s="23" t="str">
        <f>IF(SUMIFS('Game Log'!$AA:$AA,'Game Log'!$AB:$AB,$A75,'Game Log'!$Z:$Z,$A$66,'Game Log'!$AC:$AC,'Opp Pos'!EN$67)=0,"X",SUMIFS('Game Log'!$AA:$AA,'Game Log'!$AB:$AB,$A75,'Game Log'!$Z:$Z,$A$66,'Game Log'!$AC:$AC,'Opp Pos'!EN$67))</f>
        <v>X</v>
      </c>
      <c r="EO75" s="23">
        <f>IF(SUMIFS('Game Log'!$AA:$AA,'Game Log'!$AB:$AB,$A75,'Game Log'!$Z:$Z,$A$66,'Game Log'!$AC:$AC,'Opp Pos'!EO$67)=0,"X",SUMIFS('Game Log'!$AA:$AA,'Game Log'!$AB:$AB,$A75,'Game Log'!$Z:$Z,$A$66,'Game Log'!$AC:$AC,'Opp Pos'!EO$67))</f>
        <v>31.299999999999997</v>
      </c>
      <c r="EP75" s="23" t="str">
        <f>IF(SUMIFS('Game Log'!$AA:$AA,'Game Log'!$AB:$AB,$A75,'Game Log'!$Z:$Z,$A$66,'Game Log'!$AC:$AC,'Opp Pos'!EP$67)=0,"X",SUMIFS('Game Log'!$AA:$AA,'Game Log'!$AB:$AB,$A75,'Game Log'!$Z:$Z,$A$66,'Game Log'!$AC:$AC,'Opp Pos'!EP$67))</f>
        <v>X</v>
      </c>
      <c r="EQ75" s="23">
        <f>IF(SUMIFS('Game Log'!$AA:$AA,'Game Log'!$AB:$AB,$A75,'Game Log'!$Z:$Z,$A$66,'Game Log'!$AC:$AC,'Opp Pos'!EQ$67)=0,"X",SUMIFS('Game Log'!$AA:$AA,'Game Log'!$AB:$AB,$A75,'Game Log'!$Z:$Z,$A$66,'Game Log'!$AC:$AC,'Opp Pos'!EQ$67))</f>
        <v>50.7</v>
      </c>
      <c r="ER75" s="23" t="str">
        <f>IF(SUMIFS('Game Log'!$AA:$AA,'Game Log'!$AB:$AB,$A75,'Game Log'!$Z:$Z,$A$66,'Game Log'!$AC:$AC,'Opp Pos'!ER$67)=0,"X",SUMIFS('Game Log'!$AA:$AA,'Game Log'!$AB:$AB,$A75,'Game Log'!$Z:$Z,$A$66,'Game Log'!$AC:$AC,'Opp Pos'!ER$67))</f>
        <v>X</v>
      </c>
      <c r="ES75" s="23">
        <f>IF(SUMIFS('Game Log'!$AA:$AA,'Game Log'!$AB:$AB,$A75,'Game Log'!$Z:$Z,$A$66,'Game Log'!$AC:$AC,'Opp Pos'!ES$67)=0,"X",SUMIFS('Game Log'!$AA:$AA,'Game Log'!$AB:$AB,$A75,'Game Log'!$Z:$Z,$A$66,'Game Log'!$AC:$AC,'Opp Pos'!ES$67))</f>
        <v>37.800000000000004</v>
      </c>
      <c r="ET75" s="23" t="str">
        <f>IF(SUMIFS('Game Log'!$AA:$AA,'Game Log'!$AB:$AB,$A75,'Game Log'!$Z:$Z,$A$66,'Game Log'!$AC:$AC,'Opp Pos'!ET$67)=0,"X",SUMIFS('Game Log'!$AA:$AA,'Game Log'!$AB:$AB,$A75,'Game Log'!$Z:$Z,$A$66,'Game Log'!$AC:$AC,'Opp Pos'!ET$67))</f>
        <v>X</v>
      </c>
      <c r="EU75" s="23">
        <f>IF(SUMIFS('Game Log'!$AA:$AA,'Game Log'!$AB:$AB,$A75,'Game Log'!$Z:$Z,$A$66,'Game Log'!$AC:$AC,'Opp Pos'!EU$67)=0,"X",SUMIFS('Game Log'!$AA:$AA,'Game Log'!$AB:$AB,$A75,'Game Log'!$Z:$Z,$A$66,'Game Log'!$AC:$AC,'Opp Pos'!EU$67))</f>
        <v>7.4</v>
      </c>
      <c r="EV75" s="23" t="str">
        <f>IF(SUMIFS('Game Log'!$AA:$AA,'Game Log'!$AB:$AB,$A75,'Game Log'!$Z:$Z,$A$66,'Game Log'!$AC:$AC,'Opp Pos'!EV$67)=0,"X",SUMIFS('Game Log'!$AA:$AA,'Game Log'!$AB:$AB,$A75,'Game Log'!$Z:$Z,$A$66,'Game Log'!$AC:$AC,'Opp Pos'!EV$67))</f>
        <v>X</v>
      </c>
      <c r="EW75" s="23">
        <f>IF(SUMIFS('Game Log'!$AA:$AA,'Game Log'!$AB:$AB,$A75,'Game Log'!$Z:$Z,$A$66,'Game Log'!$AC:$AC,'Opp Pos'!EW$67)=0,"X",SUMIFS('Game Log'!$AA:$AA,'Game Log'!$AB:$AB,$A75,'Game Log'!$Z:$Z,$A$66,'Game Log'!$AC:$AC,'Opp Pos'!EW$67))</f>
        <v>65.2</v>
      </c>
      <c r="EX75" s="23" t="str">
        <f>IF(SUMIFS('Game Log'!$AA:$AA,'Game Log'!$AB:$AB,$A75,'Game Log'!$Z:$Z,$A$66,'Game Log'!$AC:$AC,'Opp Pos'!EX$67)=0,"X",SUMIFS('Game Log'!$AA:$AA,'Game Log'!$AB:$AB,$A75,'Game Log'!$Z:$Z,$A$66,'Game Log'!$AC:$AC,'Opp Pos'!EX$67))</f>
        <v>X</v>
      </c>
      <c r="EY75" s="23">
        <f>IF(SUMIFS('Game Log'!$AA:$AA,'Game Log'!$AB:$AB,$A75,'Game Log'!$Z:$Z,$A$66,'Game Log'!$AC:$AC,'Opp Pos'!EY$67)=0,"X",SUMIFS('Game Log'!$AA:$AA,'Game Log'!$AB:$AB,$A75,'Game Log'!$Z:$Z,$A$66,'Game Log'!$AC:$AC,'Opp Pos'!EY$67))</f>
        <v>92.1</v>
      </c>
      <c r="EZ75" s="23">
        <f>IF(SUMIFS('Game Log'!$AA:$AA,'Game Log'!$AB:$AB,$A75,'Game Log'!$Z:$Z,$A$66,'Game Log'!$AC:$AC,'Opp Pos'!EZ$67)=0,"X",SUMIFS('Game Log'!$AA:$AA,'Game Log'!$AB:$AB,$A75,'Game Log'!$Z:$Z,$A$66,'Game Log'!$AC:$AC,'Opp Pos'!EZ$67))</f>
        <v>22.200000000000003</v>
      </c>
      <c r="FA75" s="23">
        <f>IF(SUMIFS('Game Log'!$AA:$AA,'Game Log'!$AB:$AB,$A75,'Game Log'!$Z:$Z,$A$66,'Game Log'!$AC:$AC,'Opp Pos'!FA$67)=0,"X",SUMIFS('Game Log'!$AA:$AA,'Game Log'!$AB:$AB,$A75,'Game Log'!$Z:$Z,$A$66,'Game Log'!$AC:$AC,'Opp Pos'!FA$67))</f>
        <v>57.099999999999994</v>
      </c>
      <c r="FB75" s="23" t="str">
        <f>IF(SUMIFS('Game Log'!$AA:$AA,'Game Log'!$AB:$AB,$A75,'Game Log'!$Z:$Z,$A$66,'Game Log'!$AC:$AC,'Opp Pos'!FB$67)=0,"X",SUMIFS('Game Log'!$AA:$AA,'Game Log'!$AB:$AB,$A75,'Game Log'!$Z:$Z,$A$66,'Game Log'!$AC:$AC,'Opp Pos'!FB$67))</f>
        <v>X</v>
      </c>
      <c r="FC75" s="23">
        <f>IF(SUMIFS('Game Log'!$AA:$AA,'Game Log'!$AB:$AB,$A75,'Game Log'!$Z:$Z,$A$66,'Game Log'!$AC:$AC,'Opp Pos'!FC$67)=0,"X",SUMIFS('Game Log'!$AA:$AA,'Game Log'!$AB:$AB,$A75,'Game Log'!$Z:$Z,$A$66,'Game Log'!$AC:$AC,'Opp Pos'!FC$67))</f>
        <v>52.3</v>
      </c>
      <c r="FD75" s="23" t="str">
        <f>IF(SUMIFS('Game Log'!$AA:$AA,'Game Log'!$AB:$AB,$A75,'Game Log'!$Z:$Z,$A$66,'Game Log'!$AC:$AC,'Opp Pos'!FD$67)=0,"X",SUMIFS('Game Log'!$AA:$AA,'Game Log'!$AB:$AB,$A75,'Game Log'!$Z:$Z,$A$66,'Game Log'!$AC:$AC,'Opp Pos'!FD$67))</f>
        <v>X</v>
      </c>
      <c r="FE75" s="23" t="str">
        <f>IF(SUMIFS('Game Log'!$AA:$AA,'Game Log'!$AB:$AB,$A75,'Game Log'!$Z:$Z,$A$66,'Game Log'!$AC:$AC,'Opp Pos'!FE$67)=0,"X",SUMIFS('Game Log'!$AA:$AA,'Game Log'!$AB:$AB,$A75,'Game Log'!$Z:$Z,$A$66,'Game Log'!$AC:$AC,'Opp Pos'!FE$67))</f>
        <v>X</v>
      </c>
      <c r="FF75" s="23">
        <f>IF(SUMIFS('Game Log'!$AA:$AA,'Game Log'!$AB:$AB,$A75,'Game Log'!$Z:$Z,$A$66,'Game Log'!$AC:$AC,'Opp Pos'!FF$67)=0,"X",SUMIFS('Game Log'!$AA:$AA,'Game Log'!$AB:$AB,$A75,'Game Log'!$Z:$Z,$A$66,'Game Log'!$AC:$AC,'Opp Pos'!FF$67))</f>
        <v>40</v>
      </c>
      <c r="FG75" s="23">
        <f>IF(SUMIFS('Game Log'!$AA:$AA,'Game Log'!$AB:$AB,$A75,'Game Log'!$Z:$Z,$A$66,'Game Log'!$AC:$AC,'Opp Pos'!FG$67)=0,"X",SUMIFS('Game Log'!$AA:$AA,'Game Log'!$AB:$AB,$A75,'Game Log'!$Z:$Z,$A$66,'Game Log'!$AC:$AC,'Opp Pos'!FG$67))</f>
        <v>35.200000000000003</v>
      </c>
      <c r="FH75" s="23" t="str">
        <f>IF(SUMIFS('Game Log'!$AA:$AA,'Game Log'!$AB:$AB,$A75,'Game Log'!$Z:$Z,$A$66,'Game Log'!$AC:$AC,'Opp Pos'!FH$67)=0,"X",SUMIFS('Game Log'!$AA:$AA,'Game Log'!$AB:$AB,$A75,'Game Log'!$Z:$Z,$A$66,'Game Log'!$AC:$AC,'Opp Pos'!FH$67))</f>
        <v>X</v>
      </c>
      <c r="FI75" s="23" t="str">
        <f>IF(SUMIFS('Game Log'!$AA:$AA,'Game Log'!$AB:$AB,$A75,'Game Log'!$Z:$Z,$A$66,'Game Log'!$AC:$AC,'Opp Pos'!FI$67)=0,"X",SUMIFS('Game Log'!$AA:$AA,'Game Log'!$AB:$AB,$A75,'Game Log'!$Z:$Z,$A$66,'Game Log'!$AC:$AC,'Opp Pos'!FI$67))</f>
        <v>X</v>
      </c>
      <c r="FJ75" s="23">
        <f>IF(SUMIFS('Game Log'!$AA:$AA,'Game Log'!$AB:$AB,$A75,'Game Log'!$Z:$Z,$A$66,'Game Log'!$AC:$AC,'Opp Pos'!FJ$67)=0,"X",SUMIFS('Game Log'!$AA:$AA,'Game Log'!$AB:$AB,$A75,'Game Log'!$Z:$Z,$A$66,'Game Log'!$AC:$AC,'Opp Pos'!FJ$67))</f>
        <v>32.1</v>
      </c>
      <c r="FK75" s="23" t="str">
        <f>IF(SUMIFS('Game Log'!$AA:$AA,'Game Log'!$AB:$AB,$A75,'Game Log'!$Z:$Z,$A$66,'Game Log'!$AC:$AC,'Opp Pos'!FK$67)=0,"X",SUMIFS('Game Log'!$AA:$AA,'Game Log'!$AB:$AB,$A75,'Game Log'!$Z:$Z,$A$66,'Game Log'!$AC:$AC,'Opp Pos'!FK$67))</f>
        <v>X</v>
      </c>
      <c r="FL75" s="23">
        <f>IF(SUMIFS('Game Log'!$AA:$AA,'Game Log'!$AB:$AB,$A75,'Game Log'!$Z:$Z,$A$66,'Game Log'!$AC:$AC,'Opp Pos'!FL$67)=0,"X",SUMIFS('Game Log'!$AA:$AA,'Game Log'!$AB:$AB,$A75,'Game Log'!$Z:$Z,$A$66,'Game Log'!$AC:$AC,'Opp Pos'!FL$67))</f>
        <v>16.2</v>
      </c>
      <c r="FM75" s="23" t="str">
        <f>IF(SUMIFS('Game Log'!$AA:$AA,'Game Log'!$AB:$AB,$A75,'Game Log'!$Z:$Z,$A$66,'Game Log'!$AC:$AC,'Opp Pos'!FM$67)=0,"X",SUMIFS('Game Log'!$AA:$AA,'Game Log'!$AB:$AB,$A75,'Game Log'!$Z:$Z,$A$66,'Game Log'!$AC:$AC,'Opp Pos'!FM$67))</f>
        <v>X</v>
      </c>
      <c r="FN75" s="23">
        <f>IF(SUMIFS('Game Log'!$AA:$AA,'Game Log'!$AB:$AB,$A75,'Game Log'!$Z:$Z,$A$66,'Game Log'!$AC:$AC,'Opp Pos'!FN$67)=0,"X",SUMIFS('Game Log'!$AA:$AA,'Game Log'!$AB:$AB,$A75,'Game Log'!$Z:$Z,$A$66,'Game Log'!$AC:$AC,'Opp Pos'!FN$67))</f>
        <v>71.5</v>
      </c>
      <c r="FO75" s="23" t="str">
        <f>IF(SUMIFS('Game Log'!$AA:$AA,'Game Log'!$AB:$AB,$A75,'Game Log'!$Z:$Z,$A$66,'Game Log'!$AC:$AC,'Opp Pos'!FO$67)=0,"X",SUMIFS('Game Log'!$AA:$AA,'Game Log'!$AB:$AB,$A75,'Game Log'!$Z:$Z,$A$66,'Game Log'!$AC:$AC,'Opp Pos'!FO$67))</f>
        <v>X</v>
      </c>
      <c r="FP75" s="23">
        <f>IF(SUMIFS('Game Log'!$AA:$AA,'Game Log'!$AB:$AB,$A75,'Game Log'!$Z:$Z,$A$66,'Game Log'!$AC:$AC,'Opp Pos'!FP$67)=0,"X",SUMIFS('Game Log'!$AA:$AA,'Game Log'!$AB:$AB,$A75,'Game Log'!$Z:$Z,$A$66,'Game Log'!$AC:$AC,'Opp Pos'!FP$67))</f>
        <v>31.9</v>
      </c>
      <c r="FQ75" s="23" t="str">
        <f>IF(SUMIFS('Game Log'!$AA:$AA,'Game Log'!$AB:$AB,$A75,'Game Log'!$Z:$Z,$A$66,'Game Log'!$AC:$AC,'Opp Pos'!FQ$67)=0,"X",SUMIFS('Game Log'!$AA:$AA,'Game Log'!$AB:$AB,$A75,'Game Log'!$Z:$Z,$A$66,'Game Log'!$AC:$AC,'Opp Pos'!FQ$67))</f>
        <v>X</v>
      </c>
      <c r="FR75" s="23">
        <f>IF(SUMIFS('Game Log'!$AA:$AA,'Game Log'!$AB:$AB,$A75,'Game Log'!$Z:$Z,$A$66,'Game Log'!$AC:$AC,'Opp Pos'!FR$67)=0,"X",SUMIFS('Game Log'!$AA:$AA,'Game Log'!$AB:$AB,$A75,'Game Log'!$Z:$Z,$A$66,'Game Log'!$AC:$AC,'Opp Pos'!FR$67))</f>
        <v>36.200000000000003</v>
      </c>
      <c r="FS75" s="23" t="str">
        <f>IF(SUMIFS('Game Log'!$AA:$AA,'Game Log'!$AB:$AB,$A75,'Game Log'!$Z:$Z,$A$66,'Game Log'!$AC:$AC,'Opp Pos'!FS$67)=0,"X",SUMIFS('Game Log'!$AA:$AA,'Game Log'!$AB:$AB,$A75,'Game Log'!$Z:$Z,$A$66,'Game Log'!$AC:$AC,'Opp Pos'!FS$67))</f>
        <v>X</v>
      </c>
      <c r="FT75" s="23">
        <f>IF(SUMIFS('Game Log'!$AA:$AA,'Game Log'!$AB:$AB,$A75,'Game Log'!$Z:$Z,$A$66,'Game Log'!$AC:$AC,'Opp Pos'!FT$67)=0,"X",SUMIFS('Game Log'!$AA:$AA,'Game Log'!$AB:$AB,$A75,'Game Log'!$Z:$Z,$A$66,'Game Log'!$AC:$AC,'Opp Pos'!FT$67))</f>
        <v>47.6</v>
      </c>
      <c r="FU75" s="23" t="str">
        <f>IF(SUMIFS('Game Log'!$AA:$AA,'Game Log'!$AB:$AB,$A75,'Game Log'!$Z:$Z,$A$66,'Game Log'!$AC:$AC,'Opp Pos'!FU$67)=0,"X",SUMIFS('Game Log'!$AA:$AA,'Game Log'!$AB:$AB,$A75,'Game Log'!$Z:$Z,$A$66,'Game Log'!$AC:$AC,'Opp Pos'!FU$67))</f>
        <v>X</v>
      </c>
      <c r="FV75" s="23">
        <f>IF(SUMIFS('Game Log'!$AA:$AA,'Game Log'!$AB:$AB,$A75,'Game Log'!$Z:$Z,$A$66,'Game Log'!$AC:$AC,'Opp Pos'!FV$67)=0,"X",SUMIFS('Game Log'!$AA:$AA,'Game Log'!$AB:$AB,$A75,'Game Log'!$Z:$Z,$A$66,'Game Log'!$AC:$AC,'Opp Pos'!FV$67))</f>
        <v>40.9</v>
      </c>
      <c r="FW75" s="23" t="str">
        <f>IF(SUMIFS('Game Log'!$AA:$AA,'Game Log'!$AB:$AB,$A75,'Game Log'!$Z:$Z,$A$66,'Game Log'!$AC:$AC,'Opp Pos'!FW$67)=0,"X",SUMIFS('Game Log'!$AA:$AA,'Game Log'!$AB:$AB,$A75,'Game Log'!$Z:$Z,$A$66,'Game Log'!$AC:$AC,'Opp Pos'!FW$67))</f>
        <v>X</v>
      </c>
      <c r="FX75" s="23" t="str">
        <f>IF(SUMIFS('Game Log'!$AA:$AA,'Game Log'!$AB:$AB,$A75,'Game Log'!$Z:$Z,$A$66,'Game Log'!$AC:$AC,'Opp Pos'!FX$67)=0,"X",SUMIFS('Game Log'!$AA:$AA,'Game Log'!$AB:$AB,$A75,'Game Log'!$Z:$Z,$A$66,'Game Log'!$AC:$AC,'Opp Pos'!FX$67))</f>
        <v>X</v>
      </c>
      <c r="FY75" s="23" t="str">
        <f>IF(SUMIFS('Game Log'!$AA:$AA,'Game Log'!$AB:$AB,$A75,'Game Log'!$Z:$Z,$A$66,'Game Log'!$AC:$AC,'Opp Pos'!FY$67)=0,"X",SUMIFS('Game Log'!$AA:$AA,'Game Log'!$AB:$AB,$A75,'Game Log'!$Z:$Z,$A$66,'Game Log'!$AC:$AC,'Opp Pos'!FY$67))</f>
        <v>X</v>
      </c>
      <c r="FZ75" s="23" t="str">
        <f>IF(SUMIFS('Game Log'!$AA:$AA,'Game Log'!$AB:$AB,$A75,'Game Log'!$Z:$Z,$A$66,'Game Log'!$AC:$AC,'Opp Pos'!FZ$67)=0,"X",SUMIFS('Game Log'!$AA:$AA,'Game Log'!$AB:$AB,$A75,'Game Log'!$Z:$Z,$A$66,'Game Log'!$AC:$AC,'Opp Pos'!FZ$67))</f>
        <v>X</v>
      </c>
      <c r="GA75" s="23" t="str">
        <f>IF(SUMIFS('Game Log'!$AA:$AA,'Game Log'!$AB:$AB,$A75,'Game Log'!$Z:$Z,$A$66,'Game Log'!$AC:$AC,'Opp Pos'!GA$67)=0,"X",SUMIFS('Game Log'!$AA:$AA,'Game Log'!$AB:$AB,$A75,'Game Log'!$Z:$Z,$A$66,'Game Log'!$AC:$AC,'Opp Pos'!GA$67))</f>
        <v>X</v>
      </c>
      <c r="GB75" s="23" t="str">
        <f>IF(SUMIFS('Game Log'!$AA:$AA,'Game Log'!$AB:$AB,$A75,'Game Log'!$Z:$Z,$A$66,'Game Log'!$AC:$AC,'Opp Pos'!GB$67)=0,"X",SUMIFS('Game Log'!$AA:$AA,'Game Log'!$AB:$AB,$A75,'Game Log'!$Z:$Z,$A$66,'Game Log'!$AC:$AC,'Opp Pos'!GB$67))</f>
        <v>X</v>
      </c>
      <c r="GC75" s="23" t="str">
        <f>IF(SUMIFS('Game Log'!$AA:$AA,'Game Log'!$AB:$AB,$A75,'Game Log'!$Z:$Z,$A$66,'Game Log'!$AC:$AC,'Opp Pos'!GC$67)=0,"X",SUMIFS('Game Log'!$AA:$AA,'Game Log'!$AB:$AB,$A75,'Game Log'!$Z:$Z,$A$66,'Game Log'!$AC:$AC,'Opp Pos'!GC$67))</f>
        <v>X</v>
      </c>
      <c r="GD75" s="23" t="str">
        <f>IF(SUMIFS('Game Log'!$AA:$AA,'Game Log'!$AB:$AB,$A75,'Game Log'!$Z:$Z,$A$66,'Game Log'!$AC:$AC,'Opp Pos'!GD$67)=0,"X",SUMIFS('Game Log'!$AA:$AA,'Game Log'!$AB:$AB,$A75,'Game Log'!$Z:$Z,$A$66,'Game Log'!$AC:$AC,'Opp Pos'!GD$67))</f>
        <v>X</v>
      </c>
      <c r="GE75" s="23" t="str">
        <f>IF(SUMIFS('Game Log'!$AA:$AA,'Game Log'!$AB:$AB,$A75,'Game Log'!$Z:$Z,$A$66,'Game Log'!$AC:$AC,'Opp Pos'!GE$67)=0,"X",SUMIFS('Game Log'!$AA:$AA,'Game Log'!$AB:$AB,$A75,'Game Log'!$Z:$Z,$A$66,'Game Log'!$AC:$AC,'Opp Pos'!GE$67))</f>
        <v>X</v>
      </c>
      <c r="GF75" s="23" t="str">
        <f>IF(SUMIFS('Game Log'!$AA:$AA,'Game Log'!$AB:$AB,$A75,'Game Log'!$Z:$Z,$A$66,'Game Log'!$AC:$AC,'Opp Pos'!GF$67)=0,"X",SUMIFS('Game Log'!$AA:$AA,'Game Log'!$AB:$AB,$A75,'Game Log'!$Z:$Z,$A$66,'Game Log'!$AC:$AC,'Opp Pos'!GF$67))</f>
        <v>X</v>
      </c>
      <c r="GG75" s="23" t="str">
        <f>IF(SUMIFS('Game Log'!$AA:$AA,'Game Log'!$AB:$AB,$A75,'Game Log'!$Z:$Z,$A$66,'Game Log'!$AC:$AC,'Opp Pos'!GG$67)=0,"X",SUMIFS('Game Log'!$AA:$AA,'Game Log'!$AB:$AB,$A75,'Game Log'!$Z:$Z,$A$66,'Game Log'!$AC:$AC,'Opp Pos'!GG$67))</f>
        <v>X</v>
      </c>
      <c r="GH75" s="23" t="str">
        <f>IF(SUMIFS('Game Log'!$AA:$AA,'Game Log'!$AB:$AB,$A75,'Game Log'!$Z:$Z,$A$66,'Game Log'!$AC:$AC,'Opp Pos'!GH$67)=0,"X",SUMIFS('Game Log'!$AA:$AA,'Game Log'!$AB:$AB,$A75,'Game Log'!$Z:$Z,$A$66,'Game Log'!$AC:$AC,'Opp Pos'!GH$67))</f>
        <v>X</v>
      </c>
      <c r="GI75" s="23" t="str">
        <f>IF(SUMIFS('Game Log'!$AA:$AA,'Game Log'!$AB:$AB,$A75,'Game Log'!$Z:$Z,$A$66,'Game Log'!$AC:$AC,'Opp Pos'!GI$67)=0,"X",SUMIFS('Game Log'!$AA:$AA,'Game Log'!$AB:$AB,$A75,'Game Log'!$Z:$Z,$A$66,'Game Log'!$AC:$AC,'Opp Pos'!GI$67))</f>
        <v>X</v>
      </c>
      <c r="GJ75" s="23" t="str">
        <f>IF(SUMIFS('Game Log'!$AA:$AA,'Game Log'!$AB:$AB,$A75,'Game Log'!$Z:$Z,$A$66,'Game Log'!$AC:$AC,'Opp Pos'!GJ$67)=0,"X",SUMIFS('Game Log'!$AA:$AA,'Game Log'!$AB:$AB,$A75,'Game Log'!$Z:$Z,$A$66,'Game Log'!$AC:$AC,'Opp Pos'!GJ$67))</f>
        <v>X</v>
      </c>
      <c r="GK75" s="23" t="str">
        <f>IF(SUMIFS('Game Log'!$AA:$AA,'Game Log'!$AB:$AB,$A75,'Game Log'!$Z:$Z,$A$66,'Game Log'!$AC:$AC,'Opp Pos'!GK$67)=0,"X",SUMIFS('Game Log'!$AA:$AA,'Game Log'!$AB:$AB,$A75,'Game Log'!$Z:$Z,$A$66,'Game Log'!$AC:$AC,'Opp Pos'!GK$67))</f>
        <v>X</v>
      </c>
      <c r="GL75" s="23" t="str">
        <f>IF(SUMIFS('Game Log'!$AA:$AA,'Game Log'!$AB:$AB,$A75,'Game Log'!$Z:$Z,$A$66,'Game Log'!$AC:$AC,'Opp Pos'!GL$67)=0,"X",SUMIFS('Game Log'!$AA:$AA,'Game Log'!$AB:$AB,$A75,'Game Log'!$Z:$Z,$A$66,'Game Log'!$AC:$AC,'Opp Pos'!GL$67))</f>
        <v>X</v>
      </c>
      <c r="GM75" s="23" t="str">
        <f>IF(SUMIFS('Game Log'!$AA:$AA,'Game Log'!$AB:$AB,$A75,'Game Log'!$Z:$Z,$A$66,'Game Log'!$AC:$AC,'Opp Pos'!GM$67)=0,"X",SUMIFS('Game Log'!$AA:$AA,'Game Log'!$AB:$AB,$A75,'Game Log'!$Z:$Z,$A$66,'Game Log'!$AC:$AC,'Opp Pos'!GM$67))</f>
        <v>X</v>
      </c>
      <c r="GN75" s="23" t="str">
        <f>IF(SUMIFS('Game Log'!$AA:$AA,'Game Log'!$AB:$AB,$A75,'Game Log'!$Z:$Z,$A$66,'Game Log'!$AC:$AC,'Opp Pos'!GN$67)=0,"X",SUMIFS('Game Log'!$AA:$AA,'Game Log'!$AB:$AB,$A75,'Game Log'!$Z:$Z,$A$66,'Game Log'!$AC:$AC,'Opp Pos'!GN$67))</f>
        <v>X</v>
      </c>
      <c r="GO75" s="23" t="str">
        <f>IF(SUMIFS('Game Log'!$AA:$AA,'Game Log'!$AB:$AB,$A75,'Game Log'!$Z:$Z,$A$66,'Game Log'!$AC:$AC,'Opp Pos'!GO$67)=0,"X",SUMIFS('Game Log'!$AA:$AA,'Game Log'!$AB:$AB,$A75,'Game Log'!$Z:$Z,$A$66,'Game Log'!$AC:$AC,'Opp Pos'!GO$67))</f>
        <v>X</v>
      </c>
      <c r="GP75" s="23" t="str">
        <f>IF(SUMIFS('Game Log'!$AA:$AA,'Game Log'!$AB:$AB,$A75,'Game Log'!$Z:$Z,$A$66,'Game Log'!$AC:$AC,'Opp Pos'!GP$67)=0,"X",SUMIFS('Game Log'!$AA:$AA,'Game Log'!$AB:$AB,$A75,'Game Log'!$Z:$Z,$A$66,'Game Log'!$AC:$AC,'Opp Pos'!GP$67))</f>
        <v>X</v>
      </c>
      <c r="GQ75" s="23" t="str">
        <f>IF(SUMIFS('Game Log'!$AA:$AA,'Game Log'!$AB:$AB,$A75,'Game Log'!$Z:$Z,$A$66,'Game Log'!$AC:$AC,'Opp Pos'!GQ$67)=0,"X",SUMIFS('Game Log'!$AA:$AA,'Game Log'!$AB:$AB,$A75,'Game Log'!$Z:$Z,$A$66,'Game Log'!$AC:$AC,'Opp Pos'!GQ$67))</f>
        <v>X</v>
      </c>
      <c r="GR75" s="23" t="str">
        <f>IF(SUMIFS('Game Log'!$AA:$AA,'Game Log'!$AB:$AB,$A75,'Game Log'!$Z:$Z,$A$66,'Game Log'!$AC:$AC,'Opp Pos'!GR$67)=0,"X",SUMIFS('Game Log'!$AA:$AA,'Game Log'!$AB:$AB,$A75,'Game Log'!$Z:$Z,$A$66,'Game Log'!$AC:$AC,'Opp Pos'!GR$67))</f>
        <v>X</v>
      </c>
      <c r="GS75" s="23" t="str">
        <f>IF(SUMIFS('Game Log'!$AA:$AA,'Game Log'!$AB:$AB,$A75,'Game Log'!$Z:$Z,$A$66,'Game Log'!$AC:$AC,'Opp Pos'!GS$67)=0,"X",SUMIFS('Game Log'!$AA:$AA,'Game Log'!$AB:$AB,$A75,'Game Log'!$Z:$Z,$A$66,'Game Log'!$AC:$AC,'Opp Pos'!GS$67))</f>
        <v>X</v>
      </c>
      <c r="GT75" s="23" t="str">
        <f>IF(SUMIFS('Game Log'!$AA:$AA,'Game Log'!$AB:$AB,$A75,'Game Log'!$Z:$Z,$A$66,'Game Log'!$AC:$AC,'Opp Pos'!GT$67)=0,"X",SUMIFS('Game Log'!$AA:$AA,'Game Log'!$AB:$AB,$A75,'Game Log'!$Z:$Z,$A$66,'Game Log'!$AC:$AC,'Opp Pos'!GT$67))</f>
        <v>X</v>
      </c>
      <c r="GU75" s="23" t="str">
        <f>IF(SUMIFS('Game Log'!$AA:$AA,'Game Log'!$AB:$AB,$A75,'Game Log'!$Z:$Z,$A$66,'Game Log'!$AC:$AC,'Opp Pos'!GU$67)=0,"X",SUMIFS('Game Log'!$AA:$AA,'Game Log'!$AB:$AB,$A75,'Game Log'!$Z:$Z,$A$66,'Game Log'!$AC:$AC,'Opp Pos'!GU$67))</f>
        <v>X</v>
      </c>
      <c r="GV75" s="23" t="str">
        <f>IF(SUMIFS('Game Log'!$AA:$AA,'Game Log'!$AB:$AB,$A75,'Game Log'!$Z:$Z,$A$66,'Game Log'!$AC:$AC,'Opp Pos'!GV$67)=0,"X",SUMIFS('Game Log'!$AA:$AA,'Game Log'!$AB:$AB,$A75,'Game Log'!$Z:$Z,$A$66,'Game Log'!$AC:$AC,'Opp Pos'!GV$67))</f>
        <v>X</v>
      </c>
      <c r="GW75" s="23" t="str">
        <f>IF(SUMIFS('Game Log'!$AA:$AA,'Game Log'!$AB:$AB,$A75,'Game Log'!$Z:$Z,$A$66,'Game Log'!$AC:$AC,'Opp Pos'!GW$67)=0,"X",SUMIFS('Game Log'!$AA:$AA,'Game Log'!$AB:$AB,$A75,'Game Log'!$Z:$Z,$A$66,'Game Log'!$AC:$AC,'Opp Pos'!GW$67))</f>
        <v>X</v>
      </c>
      <c r="GX75" s="23" t="str">
        <f>IF(SUMIFS('Game Log'!$AA:$AA,'Game Log'!$AB:$AB,$A75,'Game Log'!$Z:$Z,$A$66,'Game Log'!$AC:$AC,'Opp Pos'!GX$67)=0,"X",SUMIFS('Game Log'!$AA:$AA,'Game Log'!$AB:$AB,$A75,'Game Log'!$Z:$Z,$A$66,'Game Log'!$AC:$AC,'Opp Pos'!GX$67))</f>
        <v>X</v>
      </c>
      <c r="GY75" s="23" t="str">
        <f>IF(SUMIFS('Game Log'!$AA:$AA,'Game Log'!$AB:$AB,$A75,'Game Log'!$Z:$Z,$A$66,'Game Log'!$AC:$AC,'Opp Pos'!GY$67)=0,"X",SUMIFS('Game Log'!$AA:$AA,'Game Log'!$AB:$AB,$A75,'Game Log'!$Z:$Z,$A$66,'Game Log'!$AC:$AC,'Opp Pos'!GY$67))</f>
        <v>X</v>
      </c>
      <c r="GZ75" s="23" t="str">
        <f>IF(SUMIFS('Game Log'!$AA:$AA,'Game Log'!$AB:$AB,$A75,'Game Log'!$Z:$Z,$A$66,'Game Log'!$AC:$AC,'Opp Pos'!GZ$67)=0,"X",SUMIFS('Game Log'!$AA:$AA,'Game Log'!$AB:$AB,$A75,'Game Log'!$Z:$Z,$A$66,'Game Log'!$AC:$AC,'Opp Pos'!GZ$67))</f>
        <v>X</v>
      </c>
      <c r="HA75" s="23" t="str">
        <f>IF(SUMIFS('Game Log'!$AA:$AA,'Game Log'!$AB:$AB,$A75,'Game Log'!$Z:$Z,$A$66,'Game Log'!$AC:$AC,'Opp Pos'!HA$67)=0,"X",SUMIFS('Game Log'!$AA:$AA,'Game Log'!$AB:$AB,$A75,'Game Log'!$Z:$Z,$A$66,'Game Log'!$AC:$AC,'Opp Pos'!HA$67))</f>
        <v>X</v>
      </c>
      <c r="HB75" s="23" t="str">
        <f>IF(SUMIFS('Game Log'!$AA:$AA,'Game Log'!$AB:$AB,$A75,'Game Log'!$Z:$Z,$A$66,'Game Log'!$AC:$AC,'Opp Pos'!HB$67)=0,"X",SUMIFS('Game Log'!$AA:$AA,'Game Log'!$AB:$AB,$A75,'Game Log'!$Z:$Z,$A$66,'Game Log'!$AC:$AC,'Opp Pos'!HB$67))</f>
        <v>X</v>
      </c>
      <c r="HC75" s="23" t="str">
        <f>IF(SUMIFS('Game Log'!$AA:$AA,'Game Log'!$AB:$AB,$A75,'Game Log'!$Z:$Z,$A$66,'Game Log'!$AC:$AC,'Opp Pos'!HC$67)=0,"X",SUMIFS('Game Log'!$AA:$AA,'Game Log'!$AB:$AB,$A75,'Game Log'!$Z:$Z,$A$66,'Game Log'!$AC:$AC,'Opp Pos'!HC$67))</f>
        <v>X</v>
      </c>
      <c r="HD75" s="23" t="str">
        <f>IF(SUMIFS('Game Log'!$AA:$AA,'Game Log'!$AB:$AB,$A75,'Game Log'!$Z:$Z,$A$66,'Game Log'!$AC:$AC,'Opp Pos'!HD$67)=0,"X",SUMIFS('Game Log'!$AA:$AA,'Game Log'!$AB:$AB,$A75,'Game Log'!$Z:$Z,$A$66,'Game Log'!$AC:$AC,'Opp Pos'!HD$67))</f>
        <v>X</v>
      </c>
      <c r="HE75" s="23" t="str">
        <f>IF(SUMIFS('Game Log'!$AA:$AA,'Game Log'!$AB:$AB,$A75,'Game Log'!$Z:$Z,$A$66,'Game Log'!$AC:$AC,'Opp Pos'!HE$67)=0,"X",SUMIFS('Game Log'!$AA:$AA,'Game Log'!$AB:$AB,$A75,'Game Log'!$Z:$Z,$A$66,'Game Log'!$AC:$AC,'Opp Pos'!HE$67))</f>
        <v>X</v>
      </c>
      <c r="HF75" s="23" t="str">
        <f>IF(SUMIFS('Game Log'!$AA:$AA,'Game Log'!$AB:$AB,$A75,'Game Log'!$Z:$Z,$A$66,'Game Log'!$AC:$AC,'Opp Pos'!HF$67)=0,"X",SUMIFS('Game Log'!$AA:$AA,'Game Log'!$AB:$AB,$A75,'Game Log'!$Z:$Z,$A$66,'Game Log'!$AC:$AC,'Opp Pos'!HF$67))</f>
        <v>X</v>
      </c>
      <c r="HG75" s="23" t="str">
        <f>IF(SUMIFS('Game Log'!$AA:$AA,'Game Log'!$AB:$AB,$A75,'Game Log'!$Z:$Z,$A$66,'Game Log'!$AC:$AC,'Opp Pos'!HG$67)=0,"X",SUMIFS('Game Log'!$AA:$AA,'Game Log'!$AB:$AB,$A75,'Game Log'!$Z:$Z,$A$66,'Game Log'!$AC:$AC,'Opp Pos'!HG$67))</f>
        <v>X</v>
      </c>
      <c r="HH75" s="23" t="str">
        <f>IF(SUMIFS('Game Log'!$AA:$AA,'Game Log'!$AB:$AB,$A75,'Game Log'!$Z:$Z,$A$66,'Game Log'!$AC:$AC,'Opp Pos'!HH$67)=0,"X",SUMIFS('Game Log'!$AA:$AA,'Game Log'!$AB:$AB,$A75,'Game Log'!$Z:$Z,$A$66,'Game Log'!$AC:$AC,'Opp Pos'!HH$67))</f>
        <v>X</v>
      </c>
      <c r="HI75" s="23" t="str">
        <f>IF(SUMIFS('Game Log'!$AA:$AA,'Game Log'!$AB:$AB,$A75,'Game Log'!$Z:$Z,$A$66,'Game Log'!$AC:$AC,'Opp Pos'!HI$67)=0,"X",SUMIFS('Game Log'!$AA:$AA,'Game Log'!$AB:$AB,$A75,'Game Log'!$Z:$Z,$A$66,'Game Log'!$AC:$AC,'Opp Pos'!HI$67))</f>
        <v>X</v>
      </c>
      <c r="HJ75" s="23" t="str">
        <f>IF(SUMIFS('Game Log'!$AA:$AA,'Game Log'!$AB:$AB,$A75,'Game Log'!$Z:$Z,$A$66,'Game Log'!$AC:$AC,'Opp Pos'!HJ$67)=0,"X",SUMIFS('Game Log'!$AA:$AA,'Game Log'!$AB:$AB,$A75,'Game Log'!$Z:$Z,$A$66,'Game Log'!$AC:$AC,'Opp Pos'!HJ$67))</f>
        <v>X</v>
      </c>
      <c r="HK75" s="23" t="str">
        <f>IF(SUMIFS('Game Log'!$AA:$AA,'Game Log'!$AB:$AB,$A75,'Game Log'!$Z:$Z,$A$66,'Game Log'!$AC:$AC,'Opp Pos'!HK$67)=0,"X",SUMIFS('Game Log'!$AA:$AA,'Game Log'!$AB:$AB,$A75,'Game Log'!$Z:$Z,$A$66,'Game Log'!$AC:$AC,'Opp Pos'!HK$67))</f>
        <v>X</v>
      </c>
      <c r="HL75" s="23" t="str">
        <f>IF(SUMIFS('Game Log'!$AA:$AA,'Game Log'!$AB:$AB,$A75,'Game Log'!$Z:$Z,$A$66,'Game Log'!$AC:$AC,'Opp Pos'!HL$67)=0,"X",SUMIFS('Game Log'!$AA:$AA,'Game Log'!$AB:$AB,$A75,'Game Log'!$Z:$Z,$A$66,'Game Log'!$AC:$AC,'Opp Pos'!HL$67))</f>
        <v>X</v>
      </c>
      <c r="HM75" s="23" t="str">
        <f>IF(SUMIFS('Game Log'!$AA:$AA,'Game Log'!$AB:$AB,$A75,'Game Log'!$Z:$Z,$A$66,'Game Log'!$AC:$AC,'Opp Pos'!HM$67)=0,"X",SUMIFS('Game Log'!$AA:$AA,'Game Log'!$AB:$AB,$A75,'Game Log'!$Z:$Z,$A$66,'Game Log'!$AC:$AC,'Opp Pos'!HM$67))</f>
        <v>X</v>
      </c>
      <c r="HN75" s="23" t="str">
        <f>IF(SUMIFS('Game Log'!$AA:$AA,'Game Log'!$AB:$AB,$A75,'Game Log'!$Z:$Z,$A$66,'Game Log'!$AC:$AC,'Opp Pos'!HN$67)=0,"X",SUMIFS('Game Log'!$AA:$AA,'Game Log'!$AB:$AB,$A75,'Game Log'!$Z:$Z,$A$66,'Game Log'!$AC:$AC,'Opp Pos'!HN$67))</f>
        <v>X</v>
      </c>
      <c r="HO75" s="23" t="str">
        <f>IF(SUMIFS('Game Log'!$AA:$AA,'Game Log'!$AB:$AB,$A75,'Game Log'!$Z:$Z,$A$66,'Game Log'!$AC:$AC,'Opp Pos'!HO$67)=0,"X",SUMIFS('Game Log'!$AA:$AA,'Game Log'!$AB:$AB,$A75,'Game Log'!$Z:$Z,$A$66,'Game Log'!$AC:$AC,'Opp Pos'!HO$67))</f>
        <v>X</v>
      </c>
      <c r="HP75" s="23" t="str">
        <f>IF(SUMIFS('Game Log'!$AA:$AA,'Game Log'!$AB:$AB,$A75,'Game Log'!$Z:$Z,$A$66,'Game Log'!$AC:$AC,'Opp Pos'!HP$67)=0,"X",SUMIFS('Game Log'!$AA:$AA,'Game Log'!$AB:$AB,$A75,'Game Log'!$Z:$Z,$A$66,'Game Log'!$AC:$AC,'Opp Pos'!HP$67))</f>
        <v>X</v>
      </c>
      <c r="HQ75" s="23" t="str">
        <f>IF(SUMIFS('Game Log'!$AA:$AA,'Game Log'!$AB:$AB,$A75,'Game Log'!$Z:$Z,$A$66,'Game Log'!$AC:$AC,'Opp Pos'!HQ$67)=0,"X",SUMIFS('Game Log'!$AA:$AA,'Game Log'!$AB:$AB,$A75,'Game Log'!$Z:$Z,$A$66,'Game Log'!$AC:$AC,'Opp Pos'!HQ$67))</f>
        <v>X</v>
      </c>
      <c r="HR75" s="23" t="str">
        <f>IF(SUMIFS('Game Log'!$AA:$AA,'Game Log'!$AB:$AB,$A75,'Game Log'!$Z:$Z,$A$66,'Game Log'!$AC:$AC,'Opp Pos'!HR$67)=0,"X",SUMIFS('Game Log'!$AA:$AA,'Game Log'!$AB:$AB,$A75,'Game Log'!$Z:$Z,$A$66,'Game Log'!$AC:$AC,'Opp Pos'!HR$67))</f>
        <v>X</v>
      </c>
      <c r="HS75" s="23" t="str">
        <f>IF(SUMIFS('Game Log'!$AA:$AA,'Game Log'!$AB:$AB,$A75,'Game Log'!$Z:$Z,$A$66,'Game Log'!$AC:$AC,'Opp Pos'!HS$67)=0,"X",SUMIFS('Game Log'!$AA:$AA,'Game Log'!$AB:$AB,$A75,'Game Log'!$Z:$Z,$A$66,'Game Log'!$AC:$AC,'Opp Pos'!HS$67))</f>
        <v>X</v>
      </c>
      <c r="HT75" s="23" t="str">
        <f>IF(SUMIFS('Game Log'!$AA:$AA,'Game Log'!$AB:$AB,$A75,'Game Log'!$Z:$Z,$A$66,'Game Log'!$AC:$AC,'Opp Pos'!HT$67)=0,"X",SUMIFS('Game Log'!$AA:$AA,'Game Log'!$AB:$AB,$A75,'Game Log'!$Z:$Z,$A$66,'Game Log'!$AC:$AC,'Opp Pos'!HT$67))</f>
        <v>X</v>
      </c>
      <c r="HU75" s="23" t="str">
        <f>IF(SUMIFS('Game Log'!$AA:$AA,'Game Log'!$AB:$AB,$A75,'Game Log'!$Z:$Z,$A$66,'Game Log'!$AC:$AC,'Opp Pos'!HU$67)=0,"X",SUMIFS('Game Log'!$AA:$AA,'Game Log'!$AB:$AB,$A75,'Game Log'!$Z:$Z,$A$66,'Game Log'!$AC:$AC,'Opp Pos'!HU$67))</f>
        <v>X</v>
      </c>
      <c r="HV75" s="23" t="str">
        <f>IF(SUMIFS('Game Log'!$AA:$AA,'Game Log'!$AB:$AB,$A75,'Game Log'!$Z:$Z,$A$66,'Game Log'!$AC:$AC,'Opp Pos'!HV$67)=0,"X",SUMIFS('Game Log'!$AA:$AA,'Game Log'!$AB:$AB,$A75,'Game Log'!$Z:$Z,$A$66,'Game Log'!$AC:$AC,'Opp Pos'!HV$67))</f>
        <v>X</v>
      </c>
      <c r="HW75" s="23" t="str">
        <f>IF(SUMIFS('Game Log'!$AA:$AA,'Game Log'!$AB:$AB,$A75,'Game Log'!$Z:$Z,$A$66,'Game Log'!$AC:$AC,'Opp Pos'!HW$67)=0,"X",SUMIFS('Game Log'!$AA:$AA,'Game Log'!$AB:$AB,$A75,'Game Log'!$Z:$Z,$A$66,'Game Log'!$AC:$AC,'Opp Pos'!HW$67))</f>
        <v>X</v>
      </c>
      <c r="HX75" s="23" t="str">
        <f>IF(SUMIFS('Game Log'!$AA:$AA,'Game Log'!$AB:$AB,$A75,'Game Log'!$Z:$Z,$A$66,'Game Log'!$AC:$AC,'Opp Pos'!HX$67)=0,"X",SUMIFS('Game Log'!$AA:$AA,'Game Log'!$AB:$AB,$A75,'Game Log'!$Z:$Z,$A$66,'Game Log'!$AC:$AC,'Opp Pos'!HX$67))</f>
        <v>X</v>
      </c>
      <c r="HY75" s="23" t="str">
        <f>IF(SUMIFS('Game Log'!$AA:$AA,'Game Log'!$AB:$AB,$A75,'Game Log'!$Z:$Z,$A$66,'Game Log'!$AC:$AC,'Opp Pos'!HY$67)=0,"X",SUMIFS('Game Log'!$AA:$AA,'Game Log'!$AB:$AB,$A75,'Game Log'!$Z:$Z,$A$66,'Game Log'!$AC:$AC,'Opp Pos'!HY$67))</f>
        <v>X</v>
      </c>
      <c r="HZ75" s="23" t="str">
        <f>IF(SUMIFS('Game Log'!$AA:$AA,'Game Log'!$AB:$AB,$A75,'Game Log'!$Z:$Z,$A$66,'Game Log'!$AC:$AC,'Opp Pos'!HZ$67)=0,"X",SUMIFS('Game Log'!$AA:$AA,'Game Log'!$AB:$AB,$A75,'Game Log'!$Z:$Z,$A$66,'Game Log'!$AC:$AC,'Opp Pos'!HZ$67))</f>
        <v>X</v>
      </c>
      <c r="IA75" s="23" t="str">
        <f>IF(SUMIFS('Game Log'!$AA:$AA,'Game Log'!$AB:$AB,$A75,'Game Log'!$Z:$Z,$A$66,'Game Log'!$AC:$AC,'Opp Pos'!IA$67)=0,"X",SUMIFS('Game Log'!$AA:$AA,'Game Log'!$AB:$AB,$A75,'Game Log'!$Z:$Z,$A$66,'Game Log'!$AC:$AC,'Opp Pos'!IA$67))</f>
        <v>X</v>
      </c>
      <c r="IB75" s="23" t="str">
        <f>IF(SUMIFS('Game Log'!$AA:$AA,'Game Log'!$AB:$AB,$A75,'Game Log'!$Z:$Z,$A$66,'Game Log'!$AC:$AC,'Opp Pos'!IB$67)=0,"X",SUMIFS('Game Log'!$AA:$AA,'Game Log'!$AB:$AB,$A75,'Game Log'!$Z:$Z,$A$66,'Game Log'!$AC:$AC,'Opp Pos'!IB$67))</f>
        <v>X</v>
      </c>
      <c r="IC75" s="23" t="str">
        <f>IF(SUMIFS('Game Log'!$AA:$AA,'Game Log'!$AB:$AB,$A75,'Game Log'!$Z:$Z,$A$66,'Game Log'!$AC:$AC,'Opp Pos'!IC$67)=0,"X",SUMIFS('Game Log'!$AA:$AA,'Game Log'!$AB:$AB,$A75,'Game Log'!$Z:$Z,$A$66,'Game Log'!$AC:$AC,'Opp Pos'!IC$67))</f>
        <v>X</v>
      </c>
      <c r="ID75" s="23" t="str">
        <f>IF(SUMIFS('Game Log'!$AA:$AA,'Game Log'!$AB:$AB,$A75,'Game Log'!$Z:$Z,$A$66,'Game Log'!$AC:$AC,'Opp Pos'!ID$67)=0,"X",SUMIFS('Game Log'!$AA:$AA,'Game Log'!$AB:$AB,$A75,'Game Log'!$Z:$Z,$A$66,'Game Log'!$AC:$AC,'Opp Pos'!ID$67))</f>
        <v>X</v>
      </c>
      <c r="IE75" s="23" t="str">
        <f>IF(SUMIFS('Game Log'!$AA:$AA,'Game Log'!$AB:$AB,$A75,'Game Log'!$Z:$Z,$A$66,'Game Log'!$AC:$AC,'Opp Pos'!IE$67)=0,"X",SUMIFS('Game Log'!$AA:$AA,'Game Log'!$AB:$AB,$A75,'Game Log'!$Z:$Z,$A$66,'Game Log'!$AC:$AC,'Opp Pos'!IE$67))</f>
        <v>X</v>
      </c>
      <c r="IF75" s="23" t="str">
        <f>IF(SUMIFS('Game Log'!$AA:$AA,'Game Log'!$AB:$AB,$A75,'Game Log'!$Z:$Z,$A$66,'Game Log'!$AC:$AC,'Opp Pos'!IF$67)=0,"X",SUMIFS('Game Log'!$AA:$AA,'Game Log'!$AB:$AB,$A75,'Game Log'!$Z:$Z,$A$66,'Game Log'!$AC:$AC,'Opp Pos'!IF$67))</f>
        <v>X</v>
      </c>
      <c r="IG75" s="23" t="str">
        <f>IF(SUMIFS('Game Log'!$AA:$AA,'Game Log'!$AB:$AB,$A75,'Game Log'!$Z:$Z,$A$66,'Game Log'!$AC:$AC,'Opp Pos'!IG$67)=0,"X",SUMIFS('Game Log'!$AA:$AA,'Game Log'!$AB:$AB,$A75,'Game Log'!$Z:$Z,$A$66,'Game Log'!$AC:$AC,'Opp Pos'!IG$67))</f>
        <v>X</v>
      </c>
      <c r="IH75" s="23" t="str">
        <f>IF(SUMIFS('Game Log'!$AA:$AA,'Game Log'!$AB:$AB,$A75,'Game Log'!$Z:$Z,$A$66,'Game Log'!$AC:$AC,'Opp Pos'!IH$67)=0,"X",SUMIFS('Game Log'!$AA:$AA,'Game Log'!$AB:$AB,$A75,'Game Log'!$Z:$Z,$A$66,'Game Log'!$AC:$AC,'Opp Pos'!IH$67))</f>
        <v>X</v>
      </c>
      <c r="II75" s="23" t="str">
        <f>IF(SUMIFS('Game Log'!$AA:$AA,'Game Log'!$AB:$AB,$A75,'Game Log'!$Z:$Z,$A$66,'Game Log'!$AC:$AC,'Opp Pos'!II$67)=0,"X",SUMIFS('Game Log'!$AA:$AA,'Game Log'!$AB:$AB,$A75,'Game Log'!$Z:$Z,$A$66,'Game Log'!$AC:$AC,'Opp Pos'!II$67))</f>
        <v>X</v>
      </c>
      <c r="IJ75" s="23" t="str">
        <f>IF(SUMIFS('Game Log'!$AA:$AA,'Game Log'!$AB:$AB,$A75,'Game Log'!$Z:$Z,$A$66,'Game Log'!$AC:$AC,'Opp Pos'!IJ$67)=0,"X",SUMIFS('Game Log'!$AA:$AA,'Game Log'!$AB:$AB,$A75,'Game Log'!$Z:$Z,$A$66,'Game Log'!$AC:$AC,'Opp Pos'!IJ$67))</f>
        <v>X</v>
      </c>
      <c r="IK75" s="23" t="str">
        <f>IF(SUMIFS('Game Log'!$AA:$AA,'Game Log'!$AB:$AB,$A75,'Game Log'!$Z:$Z,$A$66,'Game Log'!$AC:$AC,'Opp Pos'!IK$67)=0,"X",SUMIFS('Game Log'!$AA:$AA,'Game Log'!$AB:$AB,$A75,'Game Log'!$Z:$Z,$A$66,'Game Log'!$AC:$AC,'Opp Pos'!IK$67))</f>
        <v>X</v>
      </c>
      <c r="IL75" s="23" t="str">
        <f>IF(SUMIFS('Game Log'!$AA:$AA,'Game Log'!$AB:$AB,$A75,'Game Log'!$Z:$Z,$A$66,'Game Log'!$AC:$AC,'Opp Pos'!IL$67)=0,"X",SUMIFS('Game Log'!$AA:$AA,'Game Log'!$AB:$AB,$A75,'Game Log'!$Z:$Z,$A$66,'Game Log'!$AC:$AC,'Opp Pos'!IL$67))</f>
        <v>X</v>
      </c>
      <c r="IM75" s="23" t="str">
        <f>IF(SUMIFS('Game Log'!$AA:$AA,'Game Log'!$AB:$AB,$A75,'Game Log'!$Z:$Z,$A$66,'Game Log'!$AC:$AC,'Opp Pos'!IM$67)=0,"X",SUMIFS('Game Log'!$AA:$AA,'Game Log'!$AB:$AB,$A75,'Game Log'!$Z:$Z,$A$66,'Game Log'!$AC:$AC,'Opp Pos'!IM$67))</f>
        <v>X</v>
      </c>
      <c r="IN75" s="23" t="str">
        <f>IF(SUMIFS('Game Log'!$AA:$AA,'Game Log'!$AB:$AB,$A75,'Game Log'!$Z:$Z,$A$66,'Game Log'!$AC:$AC,'Opp Pos'!IN$67)=0,"X",SUMIFS('Game Log'!$AA:$AA,'Game Log'!$AB:$AB,$A75,'Game Log'!$Z:$Z,$A$66,'Game Log'!$AC:$AC,'Opp Pos'!IN$67))</f>
        <v>X</v>
      </c>
      <c r="IO75" s="23" t="str">
        <f>IF(SUMIFS('Game Log'!$AA:$AA,'Game Log'!$AB:$AB,$A75,'Game Log'!$Z:$Z,$A$66,'Game Log'!$AC:$AC,'Opp Pos'!IO$67)=0,"X",SUMIFS('Game Log'!$AA:$AA,'Game Log'!$AB:$AB,$A75,'Game Log'!$Z:$Z,$A$66,'Game Log'!$AC:$AC,'Opp Pos'!IO$67))</f>
        <v>X</v>
      </c>
      <c r="IP75" s="23" t="str">
        <f>IF(SUMIFS('Game Log'!$AA:$AA,'Game Log'!$AB:$AB,$A75,'Game Log'!$Z:$Z,$A$66,'Game Log'!$AC:$AC,'Opp Pos'!IP$67)=0,"X",SUMIFS('Game Log'!$AA:$AA,'Game Log'!$AB:$AB,$A75,'Game Log'!$Z:$Z,$A$66,'Game Log'!$AC:$AC,'Opp Pos'!IP$67))</f>
        <v>X</v>
      </c>
      <c r="IQ75" s="23" t="str">
        <f>IF(SUMIFS('Game Log'!$AA:$AA,'Game Log'!$AB:$AB,$A75,'Game Log'!$Z:$Z,$A$66,'Game Log'!$AC:$AC,'Opp Pos'!IQ$67)=0,"X",SUMIFS('Game Log'!$AA:$AA,'Game Log'!$AB:$AB,$A75,'Game Log'!$Z:$Z,$A$66,'Game Log'!$AC:$AC,'Opp Pos'!IQ$67))</f>
        <v>X</v>
      </c>
      <c r="IR75" s="23" t="str">
        <f>IF(SUMIFS('Game Log'!$AA:$AA,'Game Log'!$AB:$AB,$A75,'Game Log'!$Z:$Z,$A$66,'Game Log'!$AC:$AC,'Opp Pos'!IR$67)=0,"X",SUMIFS('Game Log'!$AA:$AA,'Game Log'!$AB:$AB,$A75,'Game Log'!$Z:$Z,$A$66,'Game Log'!$AC:$AC,'Opp Pos'!IR$67))</f>
        <v>X</v>
      </c>
      <c r="IS75" s="23" t="str">
        <f>IF(SUMIFS('Game Log'!$AA:$AA,'Game Log'!$AB:$AB,$A75,'Game Log'!$Z:$Z,$A$66,'Game Log'!$AC:$AC,'Opp Pos'!IS$67)=0,"X",SUMIFS('Game Log'!$AA:$AA,'Game Log'!$AB:$AB,$A75,'Game Log'!$Z:$Z,$A$66,'Game Log'!$AC:$AC,'Opp Pos'!IS$67))</f>
        <v>X</v>
      </c>
      <c r="IT75" s="23" t="str">
        <f>IF(SUMIFS('Game Log'!$AA:$AA,'Game Log'!$AB:$AB,$A75,'Game Log'!$Z:$Z,$A$66,'Game Log'!$AC:$AC,'Opp Pos'!IT$67)=0,"X",SUMIFS('Game Log'!$AA:$AA,'Game Log'!$AB:$AB,$A75,'Game Log'!$Z:$Z,$A$66,'Game Log'!$AC:$AC,'Opp Pos'!IT$67))</f>
        <v>X</v>
      </c>
      <c r="IU75" s="23" t="str">
        <f>IF(SUMIFS('Game Log'!$AA:$AA,'Game Log'!$AB:$AB,$A75,'Game Log'!$Z:$Z,$A$66,'Game Log'!$AC:$AC,'Opp Pos'!IU$67)=0,"X",SUMIFS('Game Log'!$AA:$AA,'Game Log'!$AB:$AB,$A75,'Game Log'!$Z:$Z,$A$66,'Game Log'!$AC:$AC,'Opp Pos'!IU$67))</f>
        <v>X</v>
      </c>
      <c r="IV75" s="23" t="str">
        <f>IF(SUMIFS('Game Log'!$AA:$AA,'Game Log'!$AB:$AB,$A75,'Game Log'!$Z:$Z,$A$66,'Game Log'!$AC:$AC,'Opp Pos'!IV$67)=0,"X",SUMIFS('Game Log'!$AA:$AA,'Game Log'!$AB:$AB,$A75,'Game Log'!$Z:$Z,$A$66,'Game Log'!$AC:$AC,'Opp Pos'!IV$67))</f>
        <v>X</v>
      </c>
      <c r="IW75" s="23" t="str">
        <f>IF(SUMIFS('Game Log'!$AA:$AA,'Game Log'!$AB:$AB,$A75,'Game Log'!$Z:$Z,$A$66,'Game Log'!$AC:$AC,'Opp Pos'!IW$67)=0,"X",SUMIFS('Game Log'!$AA:$AA,'Game Log'!$AB:$AB,$A75,'Game Log'!$Z:$Z,$A$66,'Game Log'!$AC:$AC,'Opp Pos'!IW$67))</f>
        <v>X</v>
      </c>
      <c r="IX75" s="23" t="str">
        <f>IF(SUMIFS('Game Log'!$AA:$AA,'Game Log'!$AB:$AB,$A75,'Game Log'!$Z:$Z,$A$66,'Game Log'!$AC:$AC,'Opp Pos'!IX$67)=0,"X",SUMIFS('Game Log'!$AA:$AA,'Game Log'!$AB:$AB,$A75,'Game Log'!$Z:$Z,$A$66,'Game Log'!$AC:$AC,'Opp Pos'!IX$67))</f>
        <v>X</v>
      </c>
      <c r="IY75" s="23" t="str">
        <f>IF(SUMIFS('Game Log'!$AA:$AA,'Game Log'!$AB:$AB,$A75,'Game Log'!$Z:$Z,$A$66,'Game Log'!$AC:$AC,'Opp Pos'!IY$67)=0,"X",SUMIFS('Game Log'!$AA:$AA,'Game Log'!$AB:$AB,$A75,'Game Log'!$Z:$Z,$A$66,'Game Log'!$AC:$AC,'Opp Pos'!IY$67))</f>
        <v>X</v>
      </c>
      <c r="IZ75" s="23" t="str">
        <f>IF(SUMIFS('Game Log'!$AA:$AA,'Game Log'!$AB:$AB,$A75,'Game Log'!$Z:$Z,$A$66,'Game Log'!$AC:$AC,'Opp Pos'!IZ$67)=0,"X",SUMIFS('Game Log'!$AA:$AA,'Game Log'!$AB:$AB,$A75,'Game Log'!$Z:$Z,$A$66,'Game Log'!$AC:$AC,'Opp Pos'!IZ$67))</f>
        <v>X</v>
      </c>
      <c r="JA75" s="23" t="str">
        <f>IF(SUMIFS('Game Log'!$AA:$AA,'Game Log'!$AB:$AB,$A75,'Game Log'!$Z:$Z,$A$66,'Game Log'!$AC:$AC,'Opp Pos'!JA$67)=0,"X",SUMIFS('Game Log'!$AA:$AA,'Game Log'!$AB:$AB,$A75,'Game Log'!$Z:$Z,$A$66,'Game Log'!$AC:$AC,'Opp Pos'!JA$67))</f>
        <v>X</v>
      </c>
      <c r="JB75" s="23" t="str">
        <f>IF(SUMIFS('Game Log'!$AA:$AA,'Game Log'!$AB:$AB,$A75,'Game Log'!$Z:$Z,$A$66,'Game Log'!$AC:$AC,'Opp Pos'!JB$67)=0,"X",SUMIFS('Game Log'!$AA:$AA,'Game Log'!$AB:$AB,$A75,'Game Log'!$Z:$Z,$A$66,'Game Log'!$AC:$AC,'Opp Pos'!JB$67))</f>
        <v>X</v>
      </c>
      <c r="JC75" s="23" t="str">
        <f>IF(SUMIFS('Game Log'!$AA:$AA,'Game Log'!$AB:$AB,$A75,'Game Log'!$Z:$Z,$A$66,'Game Log'!$AC:$AC,'Opp Pos'!JC$67)=0,"X",SUMIFS('Game Log'!$AA:$AA,'Game Log'!$AB:$AB,$A75,'Game Log'!$Z:$Z,$A$66,'Game Log'!$AC:$AC,'Opp Pos'!JC$67))</f>
        <v>X</v>
      </c>
      <c r="JD75" s="23" t="str">
        <f>IF(SUMIFS('Game Log'!$AA:$AA,'Game Log'!$AB:$AB,$A75,'Game Log'!$Z:$Z,$A$66,'Game Log'!$AC:$AC,'Opp Pos'!JD$67)=0,"X",SUMIFS('Game Log'!$AA:$AA,'Game Log'!$AB:$AB,$A75,'Game Log'!$Z:$Z,$A$66,'Game Log'!$AC:$AC,'Opp Pos'!JD$67))</f>
        <v>X</v>
      </c>
      <c r="JE75" s="23" t="str">
        <f>IF(SUMIFS('Game Log'!$AA:$AA,'Game Log'!$AB:$AB,$A75,'Game Log'!$Z:$Z,$A$66,'Game Log'!$AC:$AC,'Opp Pos'!JE$67)=0,"X",SUMIFS('Game Log'!$AA:$AA,'Game Log'!$AB:$AB,$A75,'Game Log'!$Z:$Z,$A$66,'Game Log'!$AC:$AC,'Opp Pos'!JE$67))</f>
        <v>X</v>
      </c>
      <c r="JF75" s="23" t="str">
        <f>IF(SUMIFS('Game Log'!$AA:$AA,'Game Log'!$AB:$AB,$A75,'Game Log'!$Z:$Z,$A$66,'Game Log'!$AC:$AC,'Opp Pos'!JF$67)=0,"X",SUMIFS('Game Log'!$AA:$AA,'Game Log'!$AB:$AB,$A75,'Game Log'!$Z:$Z,$A$66,'Game Log'!$AC:$AC,'Opp Pos'!JF$67))</f>
        <v>X</v>
      </c>
      <c r="JG75" s="23" t="str">
        <f>IF(SUMIFS('Game Log'!$AA:$AA,'Game Log'!$AB:$AB,$A75,'Game Log'!$Z:$Z,$A$66,'Game Log'!$AC:$AC,'Opp Pos'!JG$67)=0,"X",SUMIFS('Game Log'!$AA:$AA,'Game Log'!$AB:$AB,$A75,'Game Log'!$Z:$Z,$A$66,'Game Log'!$AC:$AC,'Opp Pos'!JG$67))</f>
        <v>X</v>
      </c>
      <c r="JH75" s="23" t="str">
        <f>IF(SUMIFS('Game Log'!$AA:$AA,'Game Log'!$AB:$AB,$A75,'Game Log'!$Z:$Z,$A$66,'Game Log'!$AC:$AC,'Opp Pos'!JH$67)=0,"X",SUMIFS('Game Log'!$AA:$AA,'Game Log'!$AB:$AB,$A75,'Game Log'!$Z:$Z,$A$66,'Game Log'!$AC:$AC,'Opp Pos'!JH$67))</f>
        <v>X</v>
      </c>
      <c r="JI75" s="23" t="str">
        <f>IF(SUMIFS('Game Log'!$AA:$AA,'Game Log'!$AB:$AB,$A75,'Game Log'!$Z:$Z,$A$66,'Game Log'!$AC:$AC,'Opp Pos'!JI$67)=0,"X",SUMIFS('Game Log'!$AA:$AA,'Game Log'!$AB:$AB,$A75,'Game Log'!$Z:$Z,$A$66,'Game Log'!$AC:$AC,'Opp Pos'!JI$67))</f>
        <v>X</v>
      </c>
      <c r="JJ75" s="23" t="str">
        <f>IF(SUMIFS('Game Log'!$AA:$AA,'Game Log'!$AB:$AB,$A75,'Game Log'!$Z:$Z,$A$66,'Game Log'!$AC:$AC,'Opp Pos'!JJ$67)=0,"X",SUMIFS('Game Log'!$AA:$AA,'Game Log'!$AB:$AB,$A75,'Game Log'!$Z:$Z,$A$66,'Game Log'!$AC:$AC,'Opp Pos'!JJ$67))</f>
        <v>X</v>
      </c>
      <c r="JK75" s="23" t="str">
        <f>IF(SUMIFS('Game Log'!$AA:$AA,'Game Log'!$AB:$AB,$A75,'Game Log'!$Z:$Z,$A$66,'Game Log'!$AC:$AC,'Opp Pos'!JK$67)=0,"X",SUMIFS('Game Log'!$AA:$AA,'Game Log'!$AB:$AB,$A75,'Game Log'!$Z:$Z,$A$66,'Game Log'!$AC:$AC,'Opp Pos'!JK$67))</f>
        <v>X</v>
      </c>
      <c r="JL75" s="23" t="str">
        <f>IF(SUMIFS('Game Log'!$AA:$AA,'Game Log'!$AB:$AB,$A75,'Game Log'!$Z:$Z,$A$66,'Game Log'!$AC:$AC,'Opp Pos'!JL$67)=0,"X",SUMIFS('Game Log'!$AA:$AA,'Game Log'!$AB:$AB,$A75,'Game Log'!$Z:$Z,$A$66,'Game Log'!$AC:$AC,'Opp Pos'!JL$67))</f>
        <v>X</v>
      </c>
      <c r="JM75" s="23" t="str">
        <f>IF(SUMIFS('Game Log'!$AA:$AA,'Game Log'!$AB:$AB,$A75,'Game Log'!$Z:$Z,$A$66,'Game Log'!$AC:$AC,'Opp Pos'!JM$67)=0,"X",SUMIFS('Game Log'!$AA:$AA,'Game Log'!$AB:$AB,$A75,'Game Log'!$Z:$Z,$A$66,'Game Log'!$AC:$AC,'Opp Pos'!JM$67))</f>
        <v>X</v>
      </c>
      <c r="JN75" s="23" t="str">
        <f>IF(SUMIFS('Game Log'!$AA:$AA,'Game Log'!$AB:$AB,$A75,'Game Log'!$Z:$Z,$A$66,'Game Log'!$AC:$AC,'Opp Pos'!JN$67)=0,"X",SUMIFS('Game Log'!$AA:$AA,'Game Log'!$AB:$AB,$A75,'Game Log'!$Z:$Z,$A$66,'Game Log'!$AC:$AC,'Opp Pos'!JN$67))</f>
        <v>X</v>
      </c>
      <c r="JO75" s="23" t="str">
        <f>IF(SUMIFS('Game Log'!$AA:$AA,'Game Log'!$AB:$AB,$A75,'Game Log'!$Z:$Z,$A$66,'Game Log'!$AC:$AC,'Opp Pos'!JO$67)=0,"X",SUMIFS('Game Log'!$AA:$AA,'Game Log'!$AB:$AB,$A75,'Game Log'!$Z:$Z,$A$66,'Game Log'!$AC:$AC,'Opp Pos'!JO$67))</f>
        <v>X</v>
      </c>
      <c r="JP75" s="23" t="str">
        <f>IF(SUMIFS('Game Log'!$AA:$AA,'Game Log'!$AB:$AB,$A75,'Game Log'!$Z:$Z,$A$66,'Game Log'!$AC:$AC,'Opp Pos'!JP$67)=0,"X",SUMIFS('Game Log'!$AA:$AA,'Game Log'!$AB:$AB,$A75,'Game Log'!$Z:$Z,$A$66,'Game Log'!$AC:$AC,'Opp Pos'!JP$67))</f>
        <v>X</v>
      </c>
      <c r="JQ75" s="23" t="str">
        <f>IF(SUMIFS('Game Log'!$AA:$AA,'Game Log'!$AB:$AB,$A75,'Game Log'!$Z:$Z,$A$66,'Game Log'!$AC:$AC,'Opp Pos'!JQ$67)=0,"X",SUMIFS('Game Log'!$AA:$AA,'Game Log'!$AB:$AB,$A75,'Game Log'!$Z:$Z,$A$66,'Game Log'!$AC:$AC,'Opp Pos'!JQ$67))</f>
        <v>X</v>
      </c>
      <c r="JR75" s="23" t="str">
        <f>IF(SUMIFS('Game Log'!$AA:$AA,'Game Log'!$AB:$AB,$A75,'Game Log'!$Z:$Z,$A$66,'Game Log'!$AC:$AC,'Opp Pos'!JR$67)=0,"X",SUMIFS('Game Log'!$AA:$AA,'Game Log'!$AB:$AB,$A75,'Game Log'!$Z:$Z,$A$66,'Game Log'!$AC:$AC,'Opp Pos'!JR$67))</f>
        <v>X</v>
      </c>
      <c r="JS75" s="23" t="str">
        <f>IF(SUMIFS('Game Log'!$AA:$AA,'Game Log'!$AB:$AB,$A75,'Game Log'!$Z:$Z,$A$66,'Game Log'!$AC:$AC,'Opp Pos'!JS$67)=0,"X",SUMIFS('Game Log'!$AA:$AA,'Game Log'!$AB:$AB,$A75,'Game Log'!$Z:$Z,$A$66,'Game Log'!$AC:$AC,'Opp Pos'!JS$67))</f>
        <v>X</v>
      </c>
      <c r="JT75" s="23" t="str">
        <f>IF(SUMIFS('Game Log'!$AA:$AA,'Game Log'!$AB:$AB,$A75,'Game Log'!$Z:$Z,$A$66,'Game Log'!$AC:$AC,'Opp Pos'!JT$67)=0,"X",SUMIFS('Game Log'!$AA:$AA,'Game Log'!$AB:$AB,$A75,'Game Log'!$Z:$Z,$A$66,'Game Log'!$AC:$AC,'Opp Pos'!JT$67))</f>
        <v>X</v>
      </c>
      <c r="JU75" s="23" t="str">
        <f>IF(SUMIFS('Game Log'!$AA:$AA,'Game Log'!$AB:$AB,$A75,'Game Log'!$Z:$Z,$A$66,'Game Log'!$AC:$AC,'Opp Pos'!JU$67)=0,"X",SUMIFS('Game Log'!$AA:$AA,'Game Log'!$AB:$AB,$A75,'Game Log'!$Z:$Z,$A$66,'Game Log'!$AC:$AC,'Opp Pos'!JU$67))</f>
        <v>X</v>
      </c>
      <c r="JV75" s="23">
        <f t="shared" si="9"/>
        <v>81</v>
      </c>
      <c r="JW75" s="23">
        <f t="shared" si="10"/>
        <v>3776.2999999999993</v>
      </c>
      <c r="JX75" s="23">
        <f t="shared" si="11"/>
        <v>46.620987654320977</v>
      </c>
      <c r="JY75" s="104"/>
    </row>
    <row r="76" spans="1:285" hidden="1" x14ac:dyDescent="0.25">
      <c r="A76" s="119" t="s">
        <v>72</v>
      </c>
      <c r="B76" s="23" t="str">
        <f>IF(SUMIFS('Game Log'!$AA:$AA,'Game Log'!$AB:$AB,$A76,'Game Log'!$Z:$Z,$A$66,'Game Log'!$AC:$AC,'Opp Pos'!B$67)=0,"X",SUMIFS('Game Log'!$AA:$AA,'Game Log'!$AB:$AB,$A76,'Game Log'!$Z:$Z,$A$66,'Game Log'!$AC:$AC,'Opp Pos'!B$67))</f>
        <v>X</v>
      </c>
      <c r="C76" s="23">
        <f>IF(SUMIFS('Game Log'!$AA:$AA,'Game Log'!$AB:$AB,$A76,'Game Log'!$Z:$Z,$A$66,'Game Log'!$AC:$AC,'Opp Pos'!C$67)=0,"X",SUMIFS('Game Log'!$AA:$AA,'Game Log'!$AB:$AB,$A76,'Game Log'!$Z:$Z,$A$66,'Game Log'!$AC:$AC,'Opp Pos'!C$67))</f>
        <v>48.6</v>
      </c>
      <c r="D76" s="23" t="str">
        <f>IF(SUMIFS('Game Log'!$AA:$AA,'Game Log'!$AB:$AB,$A76,'Game Log'!$Z:$Z,$A$66,'Game Log'!$AC:$AC,'Opp Pos'!D$67)=0,"X",SUMIFS('Game Log'!$AA:$AA,'Game Log'!$AB:$AB,$A76,'Game Log'!$Z:$Z,$A$66,'Game Log'!$AC:$AC,'Opp Pos'!D$67))</f>
        <v>X</v>
      </c>
      <c r="E76" s="23">
        <f>IF(SUMIFS('Game Log'!$AA:$AA,'Game Log'!$AB:$AB,$A76,'Game Log'!$Z:$Z,$A$66,'Game Log'!$AC:$AC,'Opp Pos'!E$67)=0,"X",SUMIFS('Game Log'!$AA:$AA,'Game Log'!$AB:$AB,$A76,'Game Log'!$Z:$Z,$A$66,'Game Log'!$AC:$AC,'Opp Pos'!E$67))</f>
        <v>55</v>
      </c>
      <c r="F76" s="23">
        <f>IF(SUMIFS('Game Log'!$AA:$AA,'Game Log'!$AB:$AB,$A76,'Game Log'!$Z:$Z,$A$66,'Game Log'!$AC:$AC,'Opp Pos'!F$67)=0,"X",SUMIFS('Game Log'!$AA:$AA,'Game Log'!$AB:$AB,$A76,'Game Log'!$Z:$Z,$A$66,'Game Log'!$AC:$AC,'Opp Pos'!F$67))</f>
        <v>36.6</v>
      </c>
      <c r="G76" s="23" t="str">
        <f>IF(SUMIFS('Game Log'!$AA:$AA,'Game Log'!$AB:$AB,$A76,'Game Log'!$Z:$Z,$A$66,'Game Log'!$AC:$AC,'Opp Pos'!G$67)=0,"X",SUMIFS('Game Log'!$AA:$AA,'Game Log'!$AB:$AB,$A76,'Game Log'!$Z:$Z,$A$66,'Game Log'!$AC:$AC,'Opp Pos'!G$67))</f>
        <v>X</v>
      </c>
      <c r="H76" s="23">
        <f>IF(SUMIFS('Game Log'!$AA:$AA,'Game Log'!$AB:$AB,$A76,'Game Log'!$Z:$Z,$A$66,'Game Log'!$AC:$AC,'Opp Pos'!H$67)=0,"X",SUMIFS('Game Log'!$AA:$AA,'Game Log'!$AB:$AB,$A76,'Game Log'!$Z:$Z,$A$66,'Game Log'!$AC:$AC,'Opp Pos'!H$67))</f>
        <v>23.599999999999998</v>
      </c>
      <c r="I76" s="23" t="str">
        <f>IF(SUMIFS('Game Log'!$AA:$AA,'Game Log'!$AB:$AB,$A76,'Game Log'!$Z:$Z,$A$66,'Game Log'!$AC:$AC,'Opp Pos'!I$67)=0,"X",SUMIFS('Game Log'!$AA:$AA,'Game Log'!$AB:$AB,$A76,'Game Log'!$Z:$Z,$A$66,'Game Log'!$AC:$AC,'Opp Pos'!I$67))</f>
        <v>X</v>
      </c>
      <c r="J76" s="23">
        <f>IF(SUMIFS('Game Log'!$AA:$AA,'Game Log'!$AB:$AB,$A76,'Game Log'!$Z:$Z,$A$66,'Game Log'!$AC:$AC,'Opp Pos'!J$67)=0,"X",SUMIFS('Game Log'!$AA:$AA,'Game Log'!$AB:$AB,$A76,'Game Log'!$Z:$Z,$A$66,'Game Log'!$AC:$AC,'Opp Pos'!J$67))</f>
        <v>43.2</v>
      </c>
      <c r="K76" s="23" t="str">
        <f>IF(SUMIFS('Game Log'!$AA:$AA,'Game Log'!$AB:$AB,$A76,'Game Log'!$Z:$Z,$A$66,'Game Log'!$AC:$AC,'Opp Pos'!K$67)=0,"X",SUMIFS('Game Log'!$AA:$AA,'Game Log'!$AB:$AB,$A76,'Game Log'!$Z:$Z,$A$66,'Game Log'!$AC:$AC,'Opp Pos'!K$67))</f>
        <v>X</v>
      </c>
      <c r="L76" s="23" t="str">
        <f>IF(SUMIFS('Game Log'!$AA:$AA,'Game Log'!$AB:$AB,$A76,'Game Log'!$Z:$Z,$A$66,'Game Log'!$AC:$AC,'Opp Pos'!L$67)=0,"X",SUMIFS('Game Log'!$AA:$AA,'Game Log'!$AB:$AB,$A76,'Game Log'!$Z:$Z,$A$66,'Game Log'!$AC:$AC,'Opp Pos'!L$67))</f>
        <v>X</v>
      </c>
      <c r="M76" s="23">
        <f>IF(SUMIFS('Game Log'!$AA:$AA,'Game Log'!$AB:$AB,$A76,'Game Log'!$Z:$Z,$A$66,'Game Log'!$AC:$AC,'Opp Pos'!M$67)=0,"X",SUMIFS('Game Log'!$AA:$AA,'Game Log'!$AB:$AB,$A76,'Game Log'!$Z:$Z,$A$66,'Game Log'!$AC:$AC,'Opp Pos'!M$67))</f>
        <v>24.5</v>
      </c>
      <c r="N76" s="23">
        <f>IF(SUMIFS('Game Log'!$AA:$AA,'Game Log'!$AB:$AB,$A76,'Game Log'!$Z:$Z,$A$66,'Game Log'!$AC:$AC,'Opp Pos'!N$67)=0,"X",SUMIFS('Game Log'!$AA:$AA,'Game Log'!$AB:$AB,$A76,'Game Log'!$Z:$Z,$A$66,'Game Log'!$AC:$AC,'Opp Pos'!N$67))</f>
        <v>33.4</v>
      </c>
      <c r="O76" s="23" t="str">
        <f>IF(SUMIFS('Game Log'!$AA:$AA,'Game Log'!$AB:$AB,$A76,'Game Log'!$Z:$Z,$A$66,'Game Log'!$AC:$AC,'Opp Pos'!O$67)=0,"X",SUMIFS('Game Log'!$AA:$AA,'Game Log'!$AB:$AB,$A76,'Game Log'!$Z:$Z,$A$66,'Game Log'!$AC:$AC,'Opp Pos'!O$67))</f>
        <v>X</v>
      </c>
      <c r="P76" s="23">
        <f>IF(SUMIFS('Game Log'!$AA:$AA,'Game Log'!$AB:$AB,$A76,'Game Log'!$Z:$Z,$A$66,'Game Log'!$AC:$AC,'Opp Pos'!P$67)=0,"X",SUMIFS('Game Log'!$AA:$AA,'Game Log'!$AB:$AB,$A76,'Game Log'!$Z:$Z,$A$66,'Game Log'!$AC:$AC,'Opp Pos'!P$67))</f>
        <v>31.6</v>
      </c>
      <c r="Q76" s="23" t="str">
        <f>IF(SUMIFS('Game Log'!$AA:$AA,'Game Log'!$AB:$AB,$A76,'Game Log'!$Z:$Z,$A$66,'Game Log'!$AC:$AC,'Opp Pos'!Q$67)=0,"X",SUMIFS('Game Log'!$AA:$AA,'Game Log'!$AB:$AB,$A76,'Game Log'!$Z:$Z,$A$66,'Game Log'!$AC:$AC,'Opp Pos'!Q$67))</f>
        <v>X</v>
      </c>
      <c r="R76" s="23" t="str">
        <f>IF(SUMIFS('Game Log'!$AA:$AA,'Game Log'!$AB:$AB,$A76,'Game Log'!$Z:$Z,$A$66,'Game Log'!$AC:$AC,'Opp Pos'!R$67)=0,"X",SUMIFS('Game Log'!$AA:$AA,'Game Log'!$AB:$AB,$A76,'Game Log'!$Z:$Z,$A$66,'Game Log'!$AC:$AC,'Opp Pos'!R$67))</f>
        <v>X</v>
      </c>
      <c r="S76" s="23">
        <f>IF(SUMIFS('Game Log'!$AA:$AA,'Game Log'!$AB:$AB,$A76,'Game Log'!$Z:$Z,$A$66,'Game Log'!$AC:$AC,'Opp Pos'!S$67)=0,"X",SUMIFS('Game Log'!$AA:$AA,'Game Log'!$AB:$AB,$A76,'Game Log'!$Z:$Z,$A$66,'Game Log'!$AC:$AC,'Opp Pos'!S$67))</f>
        <v>22.4</v>
      </c>
      <c r="T76" s="23">
        <f>IF(SUMIFS('Game Log'!$AA:$AA,'Game Log'!$AB:$AB,$A76,'Game Log'!$Z:$Z,$A$66,'Game Log'!$AC:$AC,'Opp Pos'!T$67)=0,"X",SUMIFS('Game Log'!$AA:$AA,'Game Log'!$AB:$AB,$A76,'Game Log'!$Z:$Z,$A$66,'Game Log'!$AC:$AC,'Opp Pos'!T$67))</f>
        <v>80.8</v>
      </c>
      <c r="U76" s="23" t="str">
        <f>IF(SUMIFS('Game Log'!$AA:$AA,'Game Log'!$AB:$AB,$A76,'Game Log'!$Z:$Z,$A$66,'Game Log'!$AC:$AC,'Opp Pos'!U$67)=0,"X",SUMIFS('Game Log'!$AA:$AA,'Game Log'!$AB:$AB,$A76,'Game Log'!$Z:$Z,$A$66,'Game Log'!$AC:$AC,'Opp Pos'!U$67))</f>
        <v>X</v>
      </c>
      <c r="V76" s="23" t="str">
        <f>IF(SUMIFS('Game Log'!$AA:$AA,'Game Log'!$AB:$AB,$A76,'Game Log'!$Z:$Z,$A$66,'Game Log'!$AC:$AC,'Opp Pos'!V$67)=0,"X",SUMIFS('Game Log'!$AA:$AA,'Game Log'!$AB:$AB,$A76,'Game Log'!$Z:$Z,$A$66,'Game Log'!$AC:$AC,'Opp Pos'!V$67))</f>
        <v>X</v>
      </c>
      <c r="W76" s="23" t="str">
        <f>IF(SUMIFS('Game Log'!$AA:$AA,'Game Log'!$AB:$AB,$A76,'Game Log'!$Z:$Z,$A$66,'Game Log'!$AC:$AC,'Opp Pos'!W$67)=0,"X",SUMIFS('Game Log'!$AA:$AA,'Game Log'!$AB:$AB,$A76,'Game Log'!$Z:$Z,$A$66,'Game Log'!$AC:$AC,'Opp Pos'!W$67))</f>
        <v>X</v>
      </c>
      <c r="X76" s="23">
        <f>IF(SUMIFS('Game Log'!$AA:$AA,'Game Log'!$AB:$AB,$A76,'Game Log'!$Z:$Z,$A$66,'Game Log'!$AC:$AC,'Opp Pos'!X$67)=0,"X",SUMIFS('Game Log'!$AA:$AA,'Game Log'!$AB:$AB,$A76,'Game Log'!$Z:$Z,$A$66,'Game Log'!$AC:$AC,'Opp Pos'!X$67))</f>
        <v>45.400000000000006</v>
      </c>
      <c r="Y76" s="23" t="str">
        <f>IF(SUMIFS('Game Log'!$AA:$AA,'Game Log'!$AB:$AB,$A76,'Game Log'!$Z:$Z,$A$66,'Game Log'!$AC:$AC,'Opp Pos'!Y$67)=0,"X",SUMIFS('Game Log'!$AA:$AA,'Game Log'!$AB:$AB,$A76,'Game Log'!$Z:$Z,$A$66,'Game Log'!$AC:$AC,'Opp Pos'!Y$67))</f>
        <v>X</v>
      </c>
      <c r="Z76" s="23">
        <f>IF(SUMIFS('Game Log'!$AA:$AA,'Game Log'!$AB:$AB,$A76,'Game Log'!$Z:$Z,$A$66,'Game Log'!$AC:$AC,'Opp Pos'!Z$67)=0,"X",SUMIFS('Game Log'!$AA:$AA,'Game Log'!$AB:$AB,$A76,'Game Log'!$Z:$Z,$A$66,'Game Log'!$AC:$AC,'Opp Pos'!Z$67))</f>
        <v>22.7</v>
      </c>
      <c r="AA76" s="23" t="str">
        <f>IF(SUMIFS('Game Log'!$AA:$AA,'Game Log'!$AB:$AB,$A76,'Game Log'!$Z:$Z,$A$66,'Game Log'!$AC:$AC,'Opp Pos'!AA$67)=0,"X",SUMIFS('Game Log'!$AA:$AA,'Game Log'!$AB:$AB,$A76,'Game Log'!$Z:$Z,$A$66,'Game Log'!$AC:$AC,'Opp Pos'!AA$67))</f>
        <v>X</v>
      </c>
      <c r="AB76" s="23">
        <f>IF(SUMIFS('Game Log'!$AA:$AA,'Game Log'!$AB:$AB,$A76,'Game Log'!$Z:$Z,$A$66,'Game Log'!$AC:$AC,'Opp Pos'!AB$67)=0,"X",SUMIFS('Game Log'!$AA:$AA,'Game Log'!$AB:$AB,$A76,'Game Log'!$Z:$Z,$A$66,'Game Log'!$AC:$AC,'Opp Pos'!AB$67))</f>
        <v>95.3</v>
      </c>
      <c r="AC76" s="23" t="str">
        <f>IF(SUMIFS('Game Log'!$AA:$AA,'Game Log'!$AB:$AB,$A76,'Game Log'!$Z:$Z,$A$66,'Game Log'!$AC:$AC,'Opp Pos'!AC$67)=0,"X",SUMIFS('Game Log'!$AA:$AA,'Game Log'!$AB:$AB,$A76,'Game Log'!$Z:$Z,$A$66,'Game Log'!$AC:$AC,'Opp Pos'!AC$67))</f>
        <v>X</v>
      </c>
      <c r="AD76" s="23" t="str">
        <f>IF(SUMIFS('Game Log'!$AA:$AA,'Game Log'!$AB:$AB,$A76,'Game Log'!$Z:$Z,$A$66,'Game Log'!$AC:$AC,'Opp Pos'!AD$67)=0,"X",SUMIFS('Game Log'!$AA:$AA,'Game Log'!$AB:$AB,$A76,'Game Log'!$Z:$Z,$A$66,'Game Log'!$AC:$AC,'Opp Pos'!AD$67))</f>
        <v>X</v>
      </c>
      <c r="AE76" s="23">
        <f>IF(SUMIFS('Game Log'!$AA:$AA,'Game Log'!$AB:$AB,$A76,'Game Log'!$Z:$Z,$A$66,'Game Log'!$AC:$AC,'Opp Pos'!AE$67)=0,"X",SUMIFS('Game Log'!$AA:$AA,'Game Log'!$AB:$AB,$A76,'Game Log'!$Z:$Z,$A$66,'Game Log'!$AC:$AC,'Opp Pos'!AE$67))</f>
        <v>31.5</v>
      </c>
      <c r="AF76" s="23" t="str">
        <f>IF(SUMIFS('Game Log'!$AA:$AA,'Game Log'!$AB:$AB,$A76,'Game Log'!$Z:$Z,$A$66,'Game Log'!$AC:$AC,'Opp Pos'!AF$67)=0,"X",SUMIFS('Game Log'!$AA:$AA,'Game Log'!$AB:$AB,$A76,'Game Log'!$Z:$Z,$A$66,'Game Log'!$AC:$AC,'Opp Pos'!AF$67))</f>
        <v>X</v>
      </c>
      <c r="AG76" s="23">
        <f>IF(SUMIFS('Game Log'!$AA:$AA,'Game Log'!$AB:$AB,$A76,'Game Log'!$Z:$Z,$A$66,'Game Log'!$AC:$AC,'Opp Pos'!AG$67)=0,"X",SUMIFS('Game Log'!$AA:$AA,'Game Log'!$AB:$AB,$A76,'Game Log'!$Z:$Z,$A$66,'Game Log'!$AC:$AC,'Opp Pos'!AG$67))</f>
        <v>69.599999999999994</v>
      </c>
      <c r="AH76" s="23" t="str">
        <f>IF(SUMIFS('Game Log'!$AA:$AA,'Game Log'!$AB:$AB,$A76,'Game Log'!$Z:$Z,$A$66,'Game Log'!$AC:$AC,'Opp Pos'!AH$67)=0,"X",SUMIFS('Game Log'!$AA:$AA,'Game Log'!$AB:$AB,$A76,'Game Log'!$Z:$Z,$A$66,'Game Log'!$AC:$AC,'Opp Pos'!AH$67))</f>
        <v>X</v>
      </c>
      <c r="AI76" s="23">
        <f>IF(SUMIFS('Game Log'!$AA:$AA,'Game Log'!$AB:$AB,$A76,'Game Log'!$Z:$Z,$A$66,'Game Log'!$AC:$AC,'Opp Pos'!AI$67)=0,"X",SUMIFS('Game Log'!$AA:$AA,'Game Log'!$AB:$AB,$A76,'Game Log'!$Z:$Z,$A$66,'Game Log'!$AC:$AC,'Opp Pos'!AI$67))</f>
        <v>43.9</v>
      </c>
      <c r="AJ76" s="23">
        <f>IF(SUMIFS('Game Log'!$AA:$AA,'Game Log'!$AB:$AB,$A76,'Game Log'!$Z:$Z,$A$66,'Game Log'!$AC:$AC,'Opp Pos'!AJ$67)=0,"X",SUMIFS('Game Log'!$AA:$AA,'Game Log'!$AB:$AB,$A76,'Game Log'!$Z:$Z,$A$66,'Game Log'!$AC:$AC,'Opp Pos'!AJ$67))</f>
        <v>49.199999999999996</v>
      </c>
      <c r="AK76" s="23" t="str">
        <f>IF(SUMIFS('Game Log'!$AA:$AA,'Game Log'!$AB:$AB,$A76,'Game Log'!$Z:$Z,$A$66,'Game Log'!$AC:$AC,'Opp Pos'!AK$67)=0,"X",SUMIFS('Game Log'!$AA:$AA,'Game Log'!$AB:$AB,$A76,'Game Log'!$Z:$Z,$A$66,'Game Log'!$AC:$AC,'Opp Pos'!AK$67))</f>
        <v>X</v>
      </c>
      <c r="AL76" s="23" t="str">
        <f>IF(SUMIFS('Game Log'!$AA:$AA,'Game Log'!$AB:$AB,$A76,'Game Log'!$Z:$Z,$A$66,'Game Log'!$AC:$AC,'Opp Pos'!AL$67)=0,"X",SUMIFS('Game Log'!$AA:$AA,'Game Log'!$AB:$AB,$A76,'Game Log'!$Z:$Z,$A$66,'Game Log'!$AC:$AC,'Opp Pos'!AL$67))</f>
        <v>X</v>
      </c>
      <c r="AM76" s="23" t="str">
        <f>IF(SUMIFS('Game Log'!$AA:$AA,'Game Log'!$AB:$AB,$A76,'Game Log'!$Z:$Z,$A$66,'Game Log'!$AC:$AC,'Opp Pos'!AM$67)=0,"X",SUMIFS('Game Log'!$AA:$AA,'Game Log'!$AB:$AB,$A76,'Game Log'!$Z:$Z,$A$66,'Game Log'!$AC:$AC,'Opp Pos'!AM$67))</f>
        <v>X</v>
      </c>
      <c r="AN76" s="23">
        <f>IF(SUMIFS('Game Log'!$AA:$AA,'Game Log'!$AB:$AB,$A76,'Game Log'!$Z:$Z,$A$66,'Game Log'!$AC:$AC,'Opp Pos'!AN$67)=0,"X",SUMIFS('Game Log'!$AA:$AA,'Game Log'!$AB:$AB,$A76,'Game Log'!$Z:$Z,$A$66,'Game Log'!$AC:$AC,'Opp Pos'!AN$67))</f>
        <v>28.7</v>
      </c>
      <c r="AO76" s="23" t="str">
        <f>IF(SUMIFS('Game Log'!$AA:$AA,'Game Log'!$AB:$AB,$A76,'Game Log'!$Z:$Z,$A$66,'Game Log'!$AC:$AC,'Opp Pos'!AO$67)=0,"X",SUMIFS('Game Log'!$AA:$AA,'Game Log'!$AB:$AB,$A76,'Game Log'!$Z:$Z,$A$66,'Game Log'!$AC:$AC,'Opp Pos'!AO$67))</f>
        <v>X</v>
      </c>
      <c r="AP76" s="23" t="str">
        <f>IF(SUMIFS('Game Log'!$AA:$AA,'Game Log'!$AB:$AB,$A76,'Game Log'!$Z:$Z,$A$66,'Game Log'!$AC:$AC,'Opp Pos'!AP$67)=0,"X",SUMIFS('Game Log'!$AA:$AA,'Game Log'!$AB:$AB,$A76,'Game Log'!$Z:$Z,$A$66,'Game Log'!$AC:$AC,'Opp Pos'!AP$67))</f>
        <v>X</v>
      </c>
      <c r="AQ76" s="23">
        <f>IF(SUMIFS('Game Log'!$AA:$AA,'Game Log'!$AB:$AB,$A76,'Game Log'!$Z:$Z,$A$66,'Game Log'!$AC:$AC,'Opp Pos'!AQ$67)=0,"X",SUMIFS('Game Log'!$AA:$AA,'Game Log'!$AB:$AB,$A76,'Game Log'!$Z:$Z,$A$66,'Game Log'!$AC:$AC,'Opp Pos'!AQ$67))</f>
        <v>32.6</v>
      </c>
      <c r="AR76" s="23" t="str">
        <f>IF(SUMIFS('Game Log'!$AA:$AA,'Game Log'!$AB:$AB,$A76,'Game Log'!$Z:$Z,$A$66,'Game Log'!$AC:$AC,'Opp Pos'!AR$67)=0,"X",SUMIFS('Game Log'!$AA:$AA,'Game Log'!$AB:$AB,$A76,'Game Log'!$Z:$Z,$A$66,'Game Log'!$AC:$AC,'Opp Pos'!AR$67))</f>
        <v>X</v>
      </c>
      <c r="AS76" s="23">
        <f>IF(SUMIFS('Game Log'!$AA:$AA,'Game Log'!$AB:$AB,$A76,'Game Log'!$Z:$Z,$A$66,'Game Log'!$AC:$AC,'Opp Pos'!AS$67)=0,"X",SUMIFS('Game Log'!$AA:$AA,'Game Log'!$AB:$AB,$A76,'Game Log'!$Z:$Z,$A$66,'Game Log'!$AC:$AC,'Opp Pos'!AS$67))</f>
        <v>24.8</v>
      </c>
      <c r="AT76" s="23" t="str">
        <f>IF(SUMIFS('Game Log'!$AA:$AA,'Game Log'!$AB:$AB,$A76,'Game Log'!$Z:$Z,$A$66,'Game Log'!$AC:$AC,'Opp Pos'!AT$67)=0,"X",SUMIFS('Game Log'!$AA:$AA,'Game Log'!$AB:$AB,$A76,'Game Log'!$Z:$Z,$A$66,'Game Log'!$AC:$AC,'Opp Pos'!AT$67))</f>
        <v>X</v>
      </c>
      <c r="AU76" s="23">
        <f>IF(SUMIFS('Game Log'!$AA:$AA,'Game Log'!$AB:$AB,$A76,'Game Log'!$Z:$Z,$A$66,'Game Log'!$AC:$AC,'Opp Pos'!AU$67)=0,"X",SUMIFS('Game Log'!$AA:$AA,'Game Log'!$AB:$AB,$A76,'Game Log'!$Z:$Z,$A$66,'Game Log'!$AC:$AC,'Opp Pos'!AU$67))</f>
        <v>55.400000000000006</v>
      </c>
      <c r="AV76" s="23">
        <f>IF(SUMIFS('Game Log'!$AA:$AA,'Game Log'!$AB:$AB,$A76,'Game Log'!$Z:$Z,$A$66,'Game Log'!$AC:$AC,'Opp Pos'!AV$67)=0,"X",SUMIFS('Game Log'!$AA:$AA,'Game Log'!$AB:$AB,$A76,'Game Log'!$Z:$Z,$A$66,'Game Log'!$AC:$AC,'Opp Pos'!AV$67))</f>
        <v>46.3</v>
      </c>
      <c r="AW76" s="23" t="str">
        <f>IF(SUMIFS('Game Log'!$AA:$AA,'Game Log'!$AB:$AB,$A76,'Game Log'!$Z:$Z,$A$66,'Game Log'!$AC:$AC,'Opp Pos'!AW$67)=0,"X",SUMIFS('Game Log'!$AA:$AA,'Game Log'!$AB:$AB,$A76,'Game Log'!$Z:$Z,$A$66,'Game Log'!$AC:$AC,'Opp Pos'!AW$67))</f>
        <v>X</v>
      </c>
      <c r="AX76" s="23">
        <f>IF(SUMIFS('Game Log'!$AA:$AA,'Game Log'!$AB:$AB,$A76,'Game Log'!$Z:$Z,$A$66,'Game Log'!$AC:$AC,'Opp Pos'!AX$67)=0,"X",SUMIFS('Game Log'!$AA:$AA,'Game Log'!$AB:$AB,$A76,'Game Log'!$Z:$Z,$A$66,'Game Log'!$AC:$AC,'Opp Pos'!AX$67))</f>
        <v>51.8</v>
      </c>
      <c r="AY76" s="23" t="str">
        <f>IF(SUMIFS('Game Log'!$AA:$AA,'Game Log'!$AB:$AB,$A76,'Game Log'!$Z:$Z,$A$66,'Game Log'!$AC:$AC,'Opp Pos'!AY$67)=0,"X",SUMIFS('Game Log'!$AA:$AA,'Game Log'!$AB:$AB,$A76,'Game Log'!$Z:$Z,$A$66,'Game Log'!$AC:$AC,'Opp Pos'!AY$67))</f>
        <v>X</v>
      </c>
      <c r="AZ76" s="23">
        <f>IF(SUMIFS('Game Log'!$AA:$AA,'Game Log'!$AB:$AB,$A76,'Game Log'!$Z:$Z,$A$66,'Game Log'!$AC:$AC,'Opp Pos'!AZ$67)=0,"X",SUMIFS('Game Log'!$AA:$AA,'Game Log'!$AB:$AB,$A76,'Game Log'!$Z:$Z,$A$66,'Game Log'!$AC:$AC,'Opp Pos'!AZ$67))</f>
        <v>41.8</v>
      </c>
      <c r="BA76" s="23" t="str">
        <f>IF(SUMIFS('Game Log'!$AA:$AA,'Game Log'!$AB:$AB,$A76,'Game Log'!$Z:$Z,$A$66,'Game Log'!$AC:$AC,'Opp Pos'!BA$67)=0,"X",SUMIFS('Game Log'!$AA:$AA,'Game Log'!$AB:$AB,$A76,'Game Log'!$Z:$Z,$A$66,'Game Log'!$AC:$AC,'Opp Pos'!BA$67))</f>
        <v>X</v>
      </c>
      <c r="BB76" s="23">
        <f>IF(SUMIFS('Game Log'!$AA:$AA,'Game Log'!$AB:$AB,$A76,'Game Log'!$Z:$Z,$A$66,'Game Log'!$AC:$AC,'Opp Pos'!BB$67)=0,"X",SUMIFS('Game Log'!$AA:$AA,'Game Log'!$AB:$AB,$A76,'Game Log'!$Z:$Z,$A$66,'Game Log'!$AC:$AC,'Opp Pos'!BB$67))</f>
        <v>36.5</v>
      </c>
      <c r="BC76" s="23" t="str">
        <f>IF(SUMIFS('Game Log'!$AA:$AA,'Game Log'!$AB:$AB,$A76,'Game Log'!$Z:$Z,$A$66,'Game Log'!$AC:$AC,'Opp Pos'!BC$67)=0,"X",SUMIFS('Game Log'!$AA:$AA,'Game Log'!$AB:$AB,$A76,'Game Log'!$Z:$Z,$A$66,'Game Log'!$AC:$AC,'Opp Pos'!BC$67))</f>
        <v>X</v>
      </c>
      <c r="BD76" s="23">
        <f>IF(SUMIFS('Game Log'!$AA:$AA,'Game Log'!$AB:$AB,$A76,'Game Log'!$Z:$Z,$A$66,'Game Log'!$AC:$AC,'Opp Pos'!BD$67)=0,"X",SUMIFS('Game Log'!$AA:$AA,'Game Log'!$AB:$AB,$A76,'Game Log'!$Z:$Z,$A$66,'Game Log'!$AC:$AC,'Opp Pos'!BD$67))</f>
        <v>16.899999999999999</v>
      </c>
      <c r="BE76" s="23" t="str">
        <f>IF(SUMIFS('Game Log'!$AA:$AA,'Game Log'!$AB:$AB,$A76,'Game Log'!$Z:$Z,$A$66,'Game Log'!$AC:$AC,'Opp Pos'!BE$67)=0,"X",SUMIFS('Game Log'!$AA:$AA,'Game Log'!$AB:$AB,$A76,'Game Log'!$Z:$Z,$A$66,'Game Log'!$AC:$AC,'Opp Pos'!BE$67))</f>
        <v>X</v>
      </c>
      <c r="BF76" s="23">
        <f>IF(SUMIFS('Game Log'!$AA:$AA,'Game Log'!$AB:$AB,$A76,'Game Log'!$Z:$Z,$A$66,'Game Log'!$AC:$AC,'Opp Pos'!BF$67)=0,"X",SUMIFS('Game Log'!$AA:$AA,'Game Log'!$AB:$AB,$A76,'Game Log'!$Z:$Z,$A$66,'Game Log'!$AC:$AC,'Opp Pos'!BF$67))</f>
        <v>121</v>
      </c>
      <c r="BG76" s="23" t="str">
        <f>IF(SUMIFS('Game Log'!$AA:$AA,'Game Log'!$AB:$AB,$A76,'Game Log'!$Z:$Z,$A$66,'Game Log'!$AC:$AC,'Opp Pos'!BG$67)=0,"X",SUMIFS('Game Log'!$AA:$AA,'Game Log'!$AB:$AB,$A76,'Game Log'!$Z:$Z,$A$66,'Game Log'!$AC:$AC,'Opp Pos'!BG$67))</f>
        <v>X</v>
      </c>
      <c r="BH76" s="23">
        <f>IF(SUMIFS('Game Log'!$AA:$AA,'Game Log'!$AB:$AB,$A76,'Game Log'!$Z:$Z,$A$66,'Game Log'!$AC:$AC,'Opp Pos'!BH$67)=0,"X",SUMIFS('Game Log'!$AA:$AA,'Game Log'!$AB:$AB,$A76,'Game Log'!$Z:$Z,$A$66,'Game Log'!$AC:$AC,'Opp Pos'!BH$67))</f>
        <v>13</v>
      </c>
      <c r="BI76" s="23">
        <f>IF(SUMIFS('Game Log'!$AA:$AA,'Game Log'!$AB:$AB,$A76,'Game Log'!$Z:$Z,$A$66,'Game Log'!$AC:$AC,'Opp Pos'!BI$67)=0,"X",SUMIFS('Game Log'!$AA:$AA,'Game Log'!$AB:$AB,$A76,'Game Log'!$Z:$Z,$A$66,'Game Log'!$AC:$AC,'Opp Pos'!BI$67))</f>
        <v>73.7</v>
      </c>
      <c r="BJ76" s="23" t="str">
        <f>IF(SUMIFS('Game Log'!$AA:$AA,'Game Log'!$AB:$AB,$A76,'Game Log'!$Z:$Z,$A$66,'Game Log'!$AC:$AC,'Opp Pos'!BJ$67)=0,"X",SUMIFS('Game Log'!$AA:$AA,'Game Log'!$AB:$AB,$A76,'Game Log'!$Z:$Z,$A$66,'Game Log'!$AC:$AC,'Opp Pos'!BJ$67))</f>
        <v>X</v>
      </c>
      <c r="BK76" s="23">
        <f>IF(SUMIFS('Game Log'!$AA:$AA,'Game Log'!$AB:$AB,$A76,'Game Log'!$Z:$Z,$A$66,'Game Log'!$AC:$AC,'Opp Pos'!BK$67)=0,"X",SUMIFS('Game Log'!$AA:$AA,'Game Log'!$AB:$AB,$A76,'Game Log'!$Z:$Z,$A$66,'Game Log'!$AC:$AC,'Opp Pos'!BK$67))</f>
        <v>60.900000000000006</v>
      </c>
      <c r="BL76" s="23" t="str">
        <f>IF(SUMIFS('Game Log'!$AA:$AA,'Game Log'!$AB:$AB,$A76,'Game Log'!$Z:$Z,$A$66,'Game Log'!$AC:$AC,'Opp Pos'!BL$67)=0,"X",SUMIFS('Game Log'!$AA:$AA,'Game Log'!$AB:$AB,$A76,'Game Log'!$Z:$Z,$A$66,'Game Log'!$AC:$AC,'Opp Pos'!BL$67))</f>
        <v>X</v>
      </c>
      <c r="BM76" s="23" t="str">
        <f>IF(SUMIFS('Game Log'!$AA:$AA,'Game Log'!$AB:$AB,$A76,'Game Log'!$Z:$Z,$A$66,'Game Log'!$AC:$AC,'Opp Pos'!BM$67)=0,"X",SUMIFS('Game Log'!$AA:$AA,'Game Log'!$AB:$AB,$A76,'Game Log'!$Z:$Z,$A$66,'Game Log'!$AC:$AC,'Opp Pos'!BM$67))</f>
        <v>X</v>
      </c>
      <c r="BN76" s="23">
        <f>IF(SUMIFS('Game Log'!$AA:$AA,'Game Log'!$AB:$AB,$A76,'Game Log'!$Z:$Z,$A$66,'Game Log'!$AC:$AC,'Opp Pos'!BN$67)=0,"X",SUMIFS('Game Log'!$AA:$AA,'Game Log'!$AB:$AB,$A76,'Game Log'!$Z:$Z,$A$66,'Game Log'!$AC:$AC,'Opp Pos'!BN$67))</f>
        <v>12.9</v>
      </c>
      <c r="BO76" s="23" t="str">
        <f>IF(SUMIFS('Game Log'!$AA:$AA,'Game Log'!$AB:$AB,$A76,'Game Log'!$Z:$Z,$A$66,'Game Log'!$AC:$AC,'Opp Pos'!BO$67)=0,"X",SUMIFS('Game Log'!$AA:$AA,'Game Log'!$AB:$AB,$A76,'Game Log'!$Z:$Z,$A$66,'Game Log'!$AC:$AC,'Opp Pos'!BO$67))</f>
        <v>X</v>
      </c>
      <c r="BP76" s="23">
        <f>IF(SUMIFS('Game Log'!$AA:$AA,'Game Log'!$AB:$AB,$A76,'Game Log'!$Z:$Z,$A$66,'Game Log'!$AC:$AC,'Opp Pos'!BP$67)=0,"X",SUMIFS('Game Log'!$AA:$AA,'Game Log'!$AB:$AB,$A76,'Game Log'!$Z:$Z,$A$66,'Game Log'!$AC:$AC,'Opp Pos'!BP$67))</f>
        <v>34</v>
      </c>
      <c r="BQ76" s="23" t="str">
        <f>IF(SUMIFS('Game Log'!$AA:$AA,'Game Log'!$AB:$AB,$A76,'Game Log'!$Z:$Z,$A$66,'Game Log'!$AC:$AC,'Opp Pos'!BQ$67)=0,"X",SUMIFS('Game Log'!$AA:$AA,'Game Log'!$AB:$AB,$A76,'Game Log'!$Z:$Z,$A$66,'Game Log'!$AC:$AC,'Opp Pos'!BQ$67))</f>
        <v>X</v>
      </c>
      <c r="BR76" s="23" t="str">
        <f>IF(SUMIFS('Game Log'!$AA:$AA,'Game Log'!$AB:$AB,$A76,'Game Log'!$Z:$Z,$A$66,'Game Log'!$AC:$AC,'Opp Pos'!BR$67)=0,"X",SUMIFS('Game Log'!$AA:$AA,'Game Log'!$AB:$AB,$A76,'Game Log'!$Z:$Z,$A$66,'Game Log'!$AC:$AC,'Opp Pos'!BR$67))</f>
        <v>X</v>
      </c>
      <c r="BS76" s="23" t="str">
        <f>IF(SUMIFS('Game Log'!$AA:$AA,'Game Log'!$AB:$AB,$A76,'Game Log'!$Z:$Z,$A$66,'Game Log'!$AC:$AC,'Opp Pos'!BS$67)=0,"X",SUMIFS('Game Log'!$AA:$AA,'Game Log'!$AB:$AB,$A76,'Game Log'!$Z:$Z,$A$66,'Game Log'!$AC:$AC,'Opp Pos'!BS$67))</f>
        <v>X</v>
      </c>
      <c r="BT76" s="23">
        <f>IF(SUMIFS('Game Log'!$AA:$AA,'Game Log'!$AB:$AB,$A76,'Game Log'!$Z:$Z,$A$66,'Game Log'!$AC:$AC,'Opp Pos'!BT$67)=0,"X",SUMIFS('Game Log'!$AA:$AA,'Game Log'!$AB:$AB,$A76,'Game Log'!$Z:$Z,$A$66,'Game Log'!$AC:$AC,'Opp Pos'!BT$67))</f>
        <v>45.6</v>
      </c>
      <c r="BU76" s="23" t="str">
        <f>IF(SUMIFS('Game Log'!$AA:$AA,'Game Log'!$AB:$AB,$A76,'Game Log'!$Z:$Z,$A$66,'Game Log'!$AC:$AC,'Opp Pos'!BU$67)=0,"X",SUMIFS('Game Log'!$AA:$AA,'Game Log'!$AB:$AB,$A76,'Game Log'!$Z:$Z,$A$66,'Game Log'!$AC:$AC,'Opp Pos'!BU$67))</f>
        <v>X</v>
      </c>
      <c r="BV76" s="23">
        <f>IF(SUMIFS('Game Log'!$AA:$AA,'Game Log'!$AB:$AB,$A76,'Game Log'!$Z:$Z,$A$66,'Game Log'!$AC:$AC,'Opp Pos'!BV$67)=0,"X",SUMIFS('Game Log'!$AA:$AA,'Game Log'!$AB:$AB,$A76,'Game Log'!$Z:$Z,$A$66,'Game Log'!$AC:$AC,'Opp Pos'!BV$67))</f>
        <v>51.300000000000004</v>
      </c>
      <c r="BW76" s="23" t="str">
        <f>IF(SUMIFS('Game Log'!$AA:$AA,'Game Log'!$AB:$AB,$A76,'Game Log'!$Z:$Z,$A$66,'Game Log'!$AC:$AC,'Opp Pos'!BW$67)=0,"X",SUMIFS('Game Log'!$AA:$AA,'Game Log'!$AB:$AB,$A76,'Game Log'!$Z:$Z,$A$66,'Game Log'!$AC:$AC,'Opp Pos'!BW$67))</f>
        <v>X</v>
      </c>
      <c r="BX76" s="23">
        <f>IF(SUMIFS('Game Log'!$AA:$AA,'Game Log'!$AB:$AB,$A76,'Game Log'!$Z:$Z,$A$66,'Game Log'!$AC:$AC,'Opp Pos'!BX$67)=0,"X",SUMIFS('Game Log'!$AA:$AA,'Game Log'!$AB:$AB,$A76,'Game Log'!$Z:$Z,$A$66,'Game Log'!$AC:$AC,'Opp Pos'!BX$67))</f>
        <v>61.399999999999991</v>
      </c>
      <c r="BY76" s="23" t="str">
        <f>IF(SUMIFS('Game Log'!$AA:$AA,'Game Log'!$AB:$AB,$A76,'Game Log'!$Z:$Z,$A$66,'Game Log'!$AC:$AC,'Opp Pos'!BY$67)=0,"X",SUMIFS('Game Log'!$AA:$AA,'Game Log'!$AB:$AB,$A76,'Game Log'!$Z:$Z,$A$66,'Game Log'!$AC:$AC,'Opp Pos'!BY$67))</f>
        <v>X</v>
      </c>
      <c r="BZ76" s="23" t="str">
        <f>IF(SUMIFS('Game Log'!$AA:$AA,'Game Log'!$AB:$AB,$A76,'Game Log'!$Z:$Z,$A$66,'Game Log'!$AC:$AC,'Opp Pos'!BZ$67)=0,"X",SUMIFS('Game Log'!$AA:$AA,'Game Log'!$AB:$AB,$A76,'Game Log'!$Z:$Z,$A$66,'Game Log'!$AC:$AC,'Opp Pos'!BZ$67))</f>
        <v>X</v>
      </c>
      <c r="CA76" s="23" t="str">
        <f>IF(SUMIFS('Game Log'!$AA:$AA,'Game Log'!$AB:$AB,$A76,'Game Log'!$Z:$Z,$A$66,'Game Log'!$AC:$AC,'Opp Pos'!CA$67)=0,"X",SUMIFS('Game Log'!$AA:$AA,'Game Log'!$AB:$AB,$A76,'Game Log'!$Z:$Z,$A$66,'Game Log'!$AC:$AC,'Opp Pos'!CA$67))</f>
        <v>X</v>
      </c>
      <c r="CB76" s="23">
        <f>IF(SUMIFS('Game Log'!$AA:$AA,'Game Log'!$AB:$AB,$A76,'Game Log'!$Z:$Z,$A$66,'Game Log'!$AC:$AC,'Opp Pos'!CB$67)=0,"X",SUMIFS('Game Log'!$AA:$AA,'Game Log'!$AB:$AB,$A76,'Game Log'!$Z:$Z,$A$66,'Game Log'!$AC:$AC,'Opp Pos'!CB$67))</f>
        <v>70.7</v>
      </c>
      <c r="CC76" s="23" t="str">
        <f>IF(SUMIFS('Game Log'!$AA:$AA,'Game Log'!$AB:$AB,$A76,'Game Log'!$Z:$Z,$A$66,'Game Log'!$AC:$AC,'Opp Pos'!CC$67)=0,"X",SUMIFS('Game Log'!$AA:$AA,'Game Log'!$AB:$AB,$A76,'Game Log'!$Z:$Z,$A$66,'Game Log'!$AC:$AC,'Opp Pos'!CC$67))</f>
        <v>X</v>
      </c>
      <c r="CD76" s="23">
        <f>IF(SUMIFS('Game Log'!$AA:$AA,'Game Log'!$AB:$AB,$A76,'Game Log'!$Z:$Z,$A$66,'Game Log'!$AC:$AC,'Opp Pos'!CD$67)=0,"X",SUMIFS('Game Log'!$AA:$AA,'Game Log'!$AB:$AB,$A76,'Game Log'!$Z:$Z,$A$66,'Game Log'!$AC:$AC,'Opp Pos'!CD$67))</f>
        <v>54.599999999999994</v>
      </c>
      <c r="CE76" s="23">
        <f>IF(SUMIFS('Game Log'!$AA:$AA,'Game Log'!$AB:$AB,$A76,'Game Log'!$Z:$Z,$A$66,'Game Log'!$AC:$AC,'Opp Pos'!CE$67)=0,"X",SUMIFS('Game Log'!$AA:$AA,'Game Log'!$AB:$AB,$A76,'Game Log'!$Z:$Z,$A$66,'Game Log'!$AC:$AC,'Opp Pos'!CE$67))</f>
        <v>45.7</v>
      </c>
      <c r="CF76" s="23" t="str">
        <f>IF(SUMIFS('Game Log'!$AA:$AA,'Game Log'!$AB:$AB,$A76,'Game Log'!$Z:$Z,$A$66,'Game Log'!$AC:$AC,'Opp Pos'!CF$67)=0,"X",SUMIFS('Game Log'!$AA:$AA,'Game Log'!$AB:$AB,$A76,'Game Log'!$Z:$Z,$A$66,'Game Log'!$AC:$AC,'Opp Pos'!CF$67))</f>
        <v>X</v>
      </c>
      <c r="CG76" s="23">
        <f>IF(SUMIFS('Game Log'!$AA:$AA,'Game Log'!$AB:$AB,$A76,'Game Log'!$Z:$Z,$A$66,'Game Log'!$AC:$AC,'Opp Pos'!CG$67)=0,"X",SUMIFS('Game Log'!$AA:$AA,'Game Log'!$AB:$AB,$A76,'Game Log'!$Z:$Z,$A$66,'Game Log'!$AC:$AC,'Opp Pos'!CG$67))</f>
        <v>35</v>
      </c>
      <c r="CH76" s="23" t="str">
        <f>IF(SUMIFS('Game Log'!$AA:$AA,'Game Log'!$AB:$AB,$A76,'Game Log'!$Z:$Z,$A$66,'Game Log'!$AC:$AC,'Opp Pos'!CH$67)=0,"X",SUMIFS('Game Log'!$AA:$AA,'Game Log'!$AB:$AB,$A76,'Game Log'!$Z:$Z,$A$66,'Game Log'!$AC:$AC,'Opp Pos'!CH$67))</f>
        <v>X</v>
      </c>
      <c r="CI76" s="23">
        <f>IF(SUMIFS('Game Log'!$AA:$AA,'Game Log'!$AB:$AB,$A76,'Game Log'!$Z:$Z,$A$66,'Game Log'!$AC:$AC,'Opp Pos'!CI$67)=0,"X",SUMIFS('Game Log'!$AA:$AA,'Game Log'!$AB:$AB,$A76,'Game Log'!$Z:$Z,$A$66,'Game Log'!$AC:$AC,'Opp Pos'!CI$67))</f>
        <v>83.5</v>
      </c>
      <c r="CJ76" s="23" t="str">
        <f>IF(SUMIFS('Game Log'!$AA:$AA,'Game Log'!$AB:$AB,$A76,'Game Log'!$Z:$Z,$A$66,'Game Log'!$AC:$AC,'Opp Pos'!CJ$67)=0,"X",SUMIFS('Game Log'!$AA:$AA,'Game Log'!$AB:$AB,$A76,'Game Log'!$Z:$Z,$A$66,'Game Log'!$AC:$AC,'Opp Pos'!CJ$67))</f>
        <v>X</v>
      </c>
      <c r="CK76" s="23" t="str">
        <f>IF(SUMIFS('Game Log'!$AA:$AA,'Game Log'!$AB:$AB,$A76,'Game Log'!$Z:$Z,$A$66,'Game Log'!$AC:$AC,'Opp Pos'!CK$67)=0,"X",SUMIFS('Game Log'!$AA:$AA,'Game Log'!$AB:$AB,$A76,'Game Log'!$Z:$Z,$A$66,'Game Log'!$AC:$AC,'Opp Pos'!CK$67))</f>
        <v>X</v>
      </c>
      <c r="CL76" s="23">
        <f>IF(SUMIFS('Game Log'!$AA:$AA,'Game Log'!$AB:$AB,$A76,'Game Log'!$Z:$Z,$A$66,'Game Log'!$AC:$AC,'Opp Pos'!CL$67)=0,"X",SUMIFS('Game Log'!$AA:$AA,'Game Log'!$AB:$AB,$A76,'Game Log'!$Z:$Z,$A$66,'Game Log'!$AC:$AC,'Opp Pos'!CL$67))</f>
        <v>31</v>
      </c>
      <c r="CM76" s="23" t="str">
        <f>IF(SUMIFS('Game Log'!$AA:$AA,'Game Log'!$AB:$AB,$A76,'Game Log'!$Z:$Z,$A$66,'Game Log'!$AC:$AC,'Opp Pos'!CM$67)=0,"X",SUMIFS('Game Log'!$AA:$AA,'Game Log'!$AB:$AB,$A76,'Game Log'!$Z:$Z,$A$66,'Game Log'!$AC:$AC,'Opp Pos'!CM$67))</f>
        <v>X</v>
      </c>
      <c r="CN76" s="23">
        <f>IF(SUMIFS('Game Log'!$AA:$AA,'Game Log'!$AB:$AB,$A76,'Game Log'!$Z:$Z,$A$66,'Game Log'!$AC:$AC,'Opp Pos'!CN$67)=0,"X",SUMIFS('Game Log'!$AA:$AA,'Game Log'!$AB:$AB,$A76,'Game Log'!$Z:$Z,$A$66,'Game Log'!$AC:$AC,'Opp Pos'!CN$67))</f>
        <v>59.2</v>
      </c>
      <c r="CO76" s="23" t="str">
        <f>IF(SUMIFS('Game Log'!$AA:$AA,'Game Log'!$AB:$AB,$A76,'Game Log'!$Z:$Z,$A$66,'Game Log'!$AC:$AC,'Opp Pos'!CO$67)=0,"X",SUMIFS('Game Log'!$AA:$AA,'Game Log'!$AB:$AB,$A76,'Game Log'!$Z:$Z,$A$66,'Game Log'!$AC:$AC,'Opp Pos'!CO$67))</f>
        <v>X</v>
      </c>
      <c r="CP76" s="23">
        <f>IF(SUMIFS('Game Log'!$AA:$AA,'Game Log'!$AB:$AB,$A76,'Game Log'!$Z:$Z,$A$66,'Game Log'!$AC:$AC,'Opp Pos'!CP$67)=0,"X",SUMIFS('Game Log'!$AA:$AA,'Game Log'!$AB:$AB,$A76,'Game Log'!$Z:$Z,$A$66,'Game Log'!$AC:$AC,'Opp Pos'!CP$67))</f>
        <v>32.099999999999994</v>
      </c>
      <c r="CQ76" s="23" t="str">
        <f>IF(SUMIFS('Game Log'!$AA:$AA,'Game Log'!$AB:$AB,$A76,'Game Log'!$Z:$Z,$A$66,'Game Log'!$AC:$AC,'Opp Pos'!CQ$67)=0,"X",SUMIFS('Game Log'!$AA:$AA,'Game Log'!$AB:$AB,$A76,'Game Log'!$Z:$Z,$A$66,'Game Log'!$AC:$AC,'Opp Pos'!CQ$67))</f>
        <v>X</v>
      </c>
      <c r="CR76" s="23">
        <f>IF(SUMIFS('Game Log'!$AA:$AA,'Game Log'!$AB:$AB,$A76,'Game Log'!$Z:$Z,$A$66,'Game Log'!$AC:$AC,'Opp Pos'!CR$67)=0,"X",SUMIFS('Game Log'!$AA:$AA,'Game Log'!$AB:$AB,$A76,'Game Log'!$Z:$Z,$A$66,'Game Log'!$AC:$AC,'Opp Pos'!CR$67))</f>
        <v>60.3</v>
      </c>
      <c r="CS76" s="23" t="str">
        <f>IF(SUMIFS('Game Log'!$AA:$AA,'Game Log'!$AB:$AB,$A76,'Game Log'!$Z:$Z,$A$66,'Game Log'!$AC:$AC,'Opp Pos'!CS$67)=0,"X",SUMIFS('Game Log'!$AA:$AA,'Game Log'!$AB:$AB,$A76,'Game Log'!$Z:$Z,$A$66,'Game Log'!$AC:$AC,'Opp Pos'!CS$67))</f>
        <v>X</v>
      </c>
      <c r="CT76" s="23">
        <f>IF(SUMIFS('Game Log'!$AA:$AA,'Game Log'!$AB:$AB,$A76,'Game Log'!$Z:$Z,$A$66,'Game Log'!$AC:$AC,'Opp Pos'!CT$67)=0,"X",SUMIFS('Game Log'!$AA:$AA,'Game Log'!$AB:$AB,$A76,'Game Log'!$Z:$Z,$A$66,'Game Log'!$AC:$AC,'Opp Pos'!CT$67))</f>
        <v>51.2</v>
      </c>
      <c r="CU76" s="23" t="str">
        <f>IF(SUMIFS('Game Log'!$AA:$AA,'Game Log'!$AB:$AB,$A76,'Game Log'!$Z:$Z,$A$66,'Game Log'!$AC:$AC,'Opp Pos'!CU$67)=0,"X",SUMIFS('Game Log'!$AA:$AA,'Game Log'!$AB:$AB,$A76,'Game Log'!$Z:$Z,$A$66,'Game Log'!$AC:$AC,'Opp Pos'!CU$67))</f>
        <v>X</v>
      </c>
      <c r="CV76" s="23" t="str">
        <f>IF(SUMIFS('Game Log'!$AA:$AA,'Game Log'!$AB:$AB,$A76,'Game Log'!$Z:$Z,$A$66,'Game Log'!$AC:$AC,'Opp Pos'!CV$67)=0,"X",SUMIFS('Game Log'!$AA:$AA,'Game Log'!$AB:$AB,$A76,'Game Log'!$Z:$Z,$A$66,'Game Log'!$AC:$AC,'Opp Pos'!CV$67))</f>
        <v>X</v>
      </c>
      <c r="CW76" s="23">
        <f>IF(SUMIFS('Game Log'!$AA:$AA,'Game Log'!$AB:$AB,$A76,'Game Log'!$Z:$Z,$A$66,'Game Log'!$AC:$AC,'Opp Pos'!CW$67)=0,"X",SUMIFS('Game Log'!$AA:$AA,'Game Log'!$AB:$AB,$A76,'Game Log'!$Z:$Z,$A$66,'Game Log'!$AC:$AC,'Opp Pos'!CW$67))</f>
        <v>62.3</v>
      </c>
      <c r="CX76" s="23" t="str">
        <f>IF(SUMIFS('Game Log'!$AA:$AA,'Game Log'!$AB:$AB,$A76,'Game Log'!$Z:$Z,$A$66,'Game Log'!$AC:$AC,'Opp Pos'!CX$67)=0,"X",SUMIFS('Game Log'!$AA:$AA,'Game Log'!$AB:$AB,$A76,'Game Log'!$Z:$Z,$A$66,'Game Log'!$AC:$AC,'Opp Pos'!CX$67))</f>
        <v>X</v>
      </c>
      <c r="CY76" s="23" t="str">
        <f>IF(SUMIFS('Game Log'!$AA:$AA,'Game Log'!$AB:$AB,$A76,'Game Log'!$Z:$Z,$A$66,'Game Log'!$AC:$AC,'Opp Pos'!CY$67)=0,"X",SUMIFS('Game Log'!$AA:$AA,'Game Log'!$AB:$AB,$A76,'Game Log'!$Z:$Z,$A$66,'Game Log'!$AC:$AC,'Opp Pos'!CY$67))</f>
        <v>X</v>
      </c>
      <c r="CZ76" s="23">
        <f>IF(SUMIFS('Game Log'!$AA:$AA,'Game Log'!$AB:$AB,$A76,'Game Log'!$Z:$Z,$A$66,'Game Log'!$AC:$AC,'Opp Pos'!CZ$67)=0,"X",SUMIFS('Game Log'!$AA:$AA,'Game Log'!$AB:$AB,$A76,'Game Log'!$Z:$Z,$A$66,'Game Log'!$AC:$AC,'Opp Pos'!CZ$67))</f>
        <v>28.1</v>
      </c>
      <c r="DA76" s="23">
        <f>IF(SUMIFS('Game Log'!$AA:$AA,'Game Log'!$AB:$AB,$A76,'Game Log'!$Z:$Z,$A$66,'Game Log'!$AC:$AC,'Opp Pos'!DA$67)=0,"X",SUMIFS('Game Log'!$AA:$AA,'Game Log'!$AB:$AB,$A76,'Game Log'!$Z:$Z,$A$66,'Game Log'!$AC:$AC,'Opp Pos'!DA$67))</f>
        <v>38.400000000000006</v>
      </c>
      <c r="DB76" s="23" t="str">
        <f>IF(SUMIFS('Game Log'!$AA:$AA,'Game Log'!$AB:$AB,$A76,'Game Log'!$Z:$Z,$A$66,'Game Log'!$AC:$AC,'Opp Pos'!DB$67)=0,"X",SUMIFS('Game Log'!$AA:$AA,'Game Log'!$AB:$AB,$A76,'Game Log'!$Z:$Z,$A$66,'Game Log'!$AC:$AC,'Opp Pos'!DB$67))</f>
        <v>X</v>
      </c>
      <c r="DC76" s="23">
        <f>IF(SUMIFS('Game Log'!$AA:$AA,'Game Log'!$AB:$AB,$A76,'Game Log'!$Z:$Z,$A$66,'Game Log'!$AC:$AC,'Opp Pos'!DC$67)=0,"X",SUMIFS('Game Log'!$AA:$AA,'Game Log'!$AB:$AB,$A76,'Game Log'!$Z:$Z,$A$66,'Game Log'!$AC:$AC,'Opp Pos'!DC$67))</f>
        <v>72.599999999999994</v>
      </c>
      <c r="DD76" s="23" t="str">
        <f>IF(SUMIFS('Game Log'!$AA:$AA,'Game Log'!$AB:$AB,$A76,'Game Log'!$Z:$Z,$A$66,'Game Log'!$AC:$AC,'Opp Pos'!DD$67)=0,"X",SUMIFS('Game Log'!$AA:$AA,'Game Log'!$AB:$AB,$A76,'Game Log'!$Z:$Z,$A$66,'Game Log'!$AC:$AC,'Opp Pos'!DD$67))</f>
        <v>X</v>
      </c>
      <c r="DE76" s="23">
        <f>IF(SUMIFS('Game Log'!$AA:$AA,'Game Log'!$AB:$AB,$A76,'Game Log'!$Z:$Z,$A$66,'Game Log'!$AC:$AC,'Opp Pos'!DE$67)=0,"X",SUMIFS('Game Log'!$AA:$AA,'Game Log'!$AB:$AB,$A76,'Game Log'!$Z:$Z,$A$66,'Game Log'!$AC:$AC,'Opp Pos'!DE$67))</f>
        <v>12.1</v>
      </c>
      <c r="DF76" s="23" t="str">
        <f>IF(SUMIFS('Game Log'!$AA:$AA,'Game Log'!$AB:$AB,$A76,'Game Log'!$Z:$Z,$A$66,'Game Log'!$AC:$AC,'Opp Pos'!DF$67)=0,"X",SUMIFS('Game Log'!$AA:$AA,'Game Log'!$AB:$AB,$A76,'Game Log'!$Z:$Z,$A$66,'Game Log'!$AC:$AC,'Opp Pos'!DF$67))</f>
        <v>X</v>
      </c>
      <c r="DG76" s="23">
        <f>IF(SUMIFS('Game Log'!$AA:$AA,'Game Log'!$AB:$AB,$A76,'Game Log'!$Z:$Z,$A$66,'Game Log'!$AC:$AC,'Opp Pos'!DG$67)=0,"X",SUMIFS('Game Log'!$AA:$AA,'Game Log'!$AB:$AB,$A76,'Game Log'!$Z:$Z,$A$66,'Game Log'!$AC:$AC,'Opp Pos'!DG$67))</f>
        <v>74.900000000000006</v>
      </c>
      <c r="DH76" s="23" t="str">
        <f>IF(SUMIFS('Game Log'!$AA:$AA,'Game Log'!$AB:$AB,$A76,'Game Log'!$Z:$Z,$A$66,'Game Log'!$AC:$AC,'Opp Pos'!DH$67)=0,"X",SUMIFS('Game Log'!$AA:$AA,'Game Log'!$AB:$AB,$A76,'Game Log'!$Z:$Z,$A$66,'Game Log'!$AC:$AC,'Opp Pos'!DH$67))</f>
        <v>X</v>
      </c>
      <c r="DI76" s="23">
        <f>IF(SUMIFS('Game Log'!$AA:$AA,'Game Log'!$AB:$AB,$A76,'Game Log'!$Z:$Z,$A$66,'Game Log'!$AC:$AC,'Opp Pos'!DI$67)=0,"X",SUMIFS('Game Log'!$AA:$AA,'Game Log'!$AB:$AB,$A76,'Game Log'!$Z:$Z,$A$66,'Game Log'!$AC:$AC,'Opp Pos'!DI$67))</f>
        <v>39.599999999999994</v>
      </c>
      <c r="DJ76" s="23" t="str">
        <f>IF(SUMIFS('Game Log'!$AA:$AA,'Game Log'!$AB:$AB,$A76,'Game Log'!$Z:$Z,$A$66,'Game Log'!$AC:$AC,'Opp Pos'!DJ$67)=0,"X",SUMIFS('Game Log'!$AA:$AA,'Game Log'!$AB:$AB,$A76,'Game Log'!$Z:$Z,$A$66,'Game Log'!$AC:$AC,'Opp Pos'!DJ$67))</f>
        <v>X</v>
      </c>
      <c r="DK76" s="23">
        <f>IF(SUMIFS('Game Log'!$AA:$AA,'Game Log'!$AB:$AB,$A76,'Game Log'!$Z:$Z,$A$66,'Game Log'!$AC:$AC,'Opp Pos'!DK$67)=0,"X",SUMIFS('Game Log'!$AA:$AA,'Game Log'!$AB:$AB,$A76,'Game Log'!$Z:$Z,$A$66,'Game Log'!$AC:$AC,'Opp Pos'!DK$67))</f>
        <v>77</v>
      </c>
      <c r="DL76" s="23" t="str">
        <f>IF(SUMIFS('Game Log'!$AA:$AA,'Game Log'!$AB:$AB,$A76,'Game Log'!$Z:$Z,$A$66,'Game Log'!$AC:$AC,'Opp Pos'!DL$67)=0,"X",SUMIFS('Game Log'!$AA:$AA,'Game Log'!$AB:$AB,$A76,'Game Log'!$Z:$Z,$A$66,'Game Log'!$AC:$AC,'Opp Pos'!DL$67))</f>
        <v>X</v>
      </c>
      <c r="DM76" s="23">
        <f>IF(SUMIFS('Game Log'!$AA:$AA,'Game Log'!$AB:$AB,$A76,'Game Log'!$Z:$Z,$A$66,'Game Log'!$AC:$AC,'Opp Pos'!DM$67)=0,"X",SUMIFS('Game Log'!$AA:$AA,'Game Log'!$AB:$AB,$A76,'Game Log'!$Z:$Z,$A$66,'Game Log'!$AC:$AC,'Opp Pos'!DM$67))</f>
        <v>61.4</v>
      </c>
      <c r="DN76" s="23" t="str">
        <f>IF(SUMIFS('Game Log'!$AA:$AA,'Game Log'!$AB:$AB,$A76,'Game Log'!$Z:$Z,$A$66,'Game Log'!$AC:$AC,'Opp Pos'!DN$67)=0,"X",SUMIFS('Game Log'!$AA:$AA,'Game Log'!$AB:$AB,$A76,'Game Log'!$Z:$Z,$A$66,'Game Log'!$AC:$AC,'Opp Pos'!DN$67))</f>
        <v>X</v>
      </c>
      <c r="DO76" s="23">
        <f>IF(SUMIFS('Game Log'!$AA:$AA,'Game Log'!$AB:$AB,$A76,'Game Log'!$Z:$Z,$A$66,'Game Log'!$AC:$AC,'Opp Pos'!DO$67)=0,"X",SUMIFS('Game Log'!$AA:$AA,'Game Log'!$AB:$AB,$A76,'Game Log'!$Z:$Z,$A$66,'Game Log'!$AC:$AC,'Opp Pos'!DO$67))</f>
        <v>15.1</v>
      </c>
      <c r="DP76" s="23">
        <f>IF(SUMIFS('Game Log'!$AA:$AA,'Game Log'!$AB:$AB,$A76,'Game Log'!$Z:$Z,$A$66,'Game Log'!$AC:$AC,'Opp Pos'!DP$67)=0,"X",SUMIFS('Game Log'!$AA:$AA,'Game Log'!$AB:$AB,$A76,'Game Log'!$Z:$Z,$A$66,'Game Log'!$AC:$AC,'Opp Pos'!DP$67))</f>
        <v>32.5</v>
      </c>
      <c r="DQ76" s="23" t="str">
        <f>IF(SUMIFS('Game Log'!$AA:$AA,'Game Log'!$AB:$AB,$A76,'Game Log'!$Z:$Z,$A$66,'Game Log'!$AC:$AC,'Opp Pos'!DQ$67)=0,"X",SUMIFS('Game Log'!$AA:$AA,'Game Log'!$AB:$AB,$A76,'Game Log'!$Z:$Z,$A$66,'Game Log'!$AC:$AC,'Opp Pos'!DQ$67))</f>
        <v>X</v>
      </c>
      <c r="DR76" s="23">
        <f>IF(SUMIFS('Game Log'!$AA:$AA,'Game Log'!$AB:$AB,$A76,'Game Log'!$Z:$Z,$A$66,'Game Log'!$AC:$AC,'Opp Pos'!DR$67)=0,"X",SUMIFS('Game Log'!$AA:$AA,'Game Log'!$AB:$AB,$A76,'Game Log'!$Z:$Z,$A$66,'Game Log'!$AC:$AC,'Opp Pos'!DR$67))</f>
        <v>26</v>
      </c>
      <c r="DS76" s="23" t="str">
        <f>IF(SUMIFS('Game Log'!$AA:$AA,'Game Log'!$AB:$AB,$A76,'Game Log'!$Z:$Z,$A$66,'Game Log'!$AC:$AC,'Opp Pos'!DS$67)=0,"X",SUMIFS('Game Log'!$AA:$AA,'Game Log'!$AB:$AB,$A76,'Game Log'!$Z:$Z,$A$66,'Game Log'!$AC:$AC,'Opp Pos'!DS$67))</f>
        <v>X</v>
      </c>
      <c r="DT76" s="23" t="str">
        <f>IF(SUMIFS('Game Log'!$AA:$AA,'Game Log'!$AB:$AB,$A76,'Game Log'!$Z:$Z,$A$66,'Game Log'!$AC:$AC,'Opp Pos'!DT$67)=0,"X",SUMIFS('Game Log'!$AA:$AA,'Game Log'!$AB:$AB,$A76,'Game Log'!$Z:$Z,$A$66,'Game Log'!$AC:$AC,'Opp Pos'!DT$67))</f>
        <v>X</v>
      </c>
      <c r="DU76" s="23" t="str">
        <f>IF(SUMIFS('Game Log'!$AA:$AA,'Game Log'!$AB:$AB,$A76,'Game Log'!$Z:$Z,$A$66,'Game Log'!$AC:$AC,'Opp Pos'!DU$67)=0,"X",SUMIFS('Game Log'!$AA:$AA,'Game Log'!$AB:$AB,$A76,'Game Log'!$Z:$Z,$A$66,'Game Log'!$AC:$AC,'Opp Pos'!DU$67))</f>
        <v>X</v>
      </c>
      <c r="DV76" s="23" t="str">
        <f>IF(SUMIFS('Game Log'!$AA:$AA,'Game Log'!$AB:$AB,$A76,'Game Log'!$Z:$Z,$A$66,'Game Log'!$AC:$AC,'Opp Pos'!DV$67)=0,"X",SUMIFS('Game Log'!$AA:$AA,'Game Log'!$AB:$AB,$A76,'Game Log'!$Z:$Z,$A$66,'Game Log'!$AC:$AC,'Opp Pos'!DV$67))</f>
        <v>X</v>
      </c>
      <c r="DW76" s="23" t="str">
        <f>IF(SUMIFS('Game Log'!$AA:$AA,'Game Log'!$AB:$AB,$A76,'Game Log'!$Z:$Z,$A$66,'Game Log'!$AC:$AC,'Opp Pos'!DW$67)=0,"X",SUMIFS('Game Log'!$AA:$AA,'Game Log'!$AB:$AB,$A76,'Game Log'!$Z:$Z,$A$66,'Game Log'!$AC:$AC,'Opp Pos'!DW$67))</f>
        <v>X</v>
      </c>
      <c r="DX76" s="23" t="str">
        <f>IF(SUMIFS('Game Log'!$AA:$AA,'Game Log'!$AB:$AB,$A76,'Game Log'!$Z:$Z,$A$66,'Game Log'!$AC:$AC,'Opp Pos'!DX$67)=0,"X",SUMIFS('Game Log'!$AA:$AA,'Game Log'!$AB:$AB,$A76,'Game Log'!$Z:$Z,$A$66,'Game Log'!$AC:$AC,'Opp Pos'!DX$67))</f>
        <v>X</v>
      </c>
      <c r="DY76" s="23" t="str">
        <f>IF(SUMIFS('Game Log'!$AA:$AA,'Game Log'!$AB:$AB,$A76,'Game Log'!$Z:$Z,$A$66,'Game Log'!$AC:$AC,'Opp Pos'!DY$67)=0,"X",SUMIFS('Game Log'!$AA:$AA,'Game Log'!$AB:$AB,$A76,'Game Log'!$Z:$Z,$A$66,'Game Log'!$AC:$AC,'Opp Pos'!DY$67))</f>
        <v>X</v>
      </c>
      <c r="DZ76" s="23" t="str">
        <f>IF(SUMIFS('Game Log'!$AA:$AA,'Game Log'!$AB:$AB,$A76,'Game Log'!$Z:$Z,$A$66,'Game Log'!$AC:$AC,'Opp Pos'!DZ$67)=0,"X",SUMIFS('Game Log'!$AA:$AA,'Game Log'!$AB:$AB,$A76,'Game Log'!$Z:$Z,$A$66,'Game Log'!$AC:$AC,'Opp Pos'!DZ$67))</f>
        <v>X</v>
      </c>
      <c r="EA76" s="23">
        <f>IF(SUMIFS('Game Log'!$AA:$AA,'Game Log'!$AB:$AB,$A76,'Game Log'!$Z:$Z,$A$66,'Game Log'!$AC:$AC,'Opp Pos'!EA$67)=0,"X",SUMIFS('Game Log'!$AA:$AA,'Game Log'!$AB:$AB,$A76,'Game Log'!$Z:$Z,$A$66,'Game Log'!$AC:$AC,'Opp Pos'!EA$67))</f>
        <v>21.6</v>
      </c>
      <c r="EB76" s="23" t="str">
        <f>IF(SUMIFS('Game Log'!$AA:$AA,'Game Log'!$AB:$AB,$A76,'Game Log'!$Z:$Z,$A$66,'Game Log'!$AC:$AC,'Opp Pos'!EB$67)=0,"X",SUMIFS('Game Log'!$AA:$AA,'Game Log'!$AB:$AB,$A76,'Game Log'!$Z:$Z,$A$66,'Game Log'!$AC:$AC,'Opp Pos'!EB$67))</f>
        <v>X</v>
      </c>
      <c r="EC76" s="23">
        <f>IF(SUMIFS('Game Log'!$AA:$AA,'Game Log'!$AB:$AB,$A76,'Game Log'!$Z:$Z,$A$66,'Game Log'!$AC:$AC,'Opp Pos'!EC$67)=0,"X",SUMIFS('Game Log'!$AA:$AA,'Game Log'!$AB:$AB,$A76,'Game Log'!$Z:$Z,$A$66,'Game Log'!$AC:$AC,'Opp Pos'!EC$67))</f>
        <v>77.3</v>
      </c>
      <c r="ED76" s="23">
        <f>IF(SUMIFS('Game Log'!$AA:$AA,'Game Log'!$AB:$AB,$A76,'Game Log'!$Z:$Z,$A$66,'Game Log'!$AC:$AC,'Opp Pos'!ED$67)=0,"X",SUMIFS('Game Log'!$AA:$AA,'Game Log'!$AB:$AB,$A76,'Game Log'!$Z:$Z,$A$66,'Game Log'!$AC:$AC,'Opp Pos'!ED$67))</f>
        <v>47.400000000000006</v>
      </c>
      <c r="EE76" s="23" t="str">
        <f>IF(SUMIFS('Game Log'!$AA:$AA,'Game Log'!$AB:$AB,$A76,'Game Log'!$Z:$Z,$A$66,'Game Log'!$AC:$AC,'Opp Pos'!EE$67)=0,"X",SUMIFS('Game Log'!$AA:$AA,'Game Log'!$AB:$AB,$A76,'Game Log'!$Z:$Z,$A$66,'Game Log'!$AC:$AC,'Opp Pos'!EE$67))</f>
        <v>X</v>
      </c>
      <c r="EF76" s="23">
        <f>IF(SUMIFS('Game Log'!$AA:$AA,'Game Log'!$AB:$AB,$A76,'Game Log'!$Z:$Z,$A$66,'Game Log'!$AC:$AC,'Opp Pos'!EF$67)=0,"X",SUMIFS('Game Log'!$AA:$AA,'Game Log'!$AB:$AB,$A76,'Game Log'!$Z:$Z,$A$66,'Game Log'!$AC:$AC,'Opp Pos'!EF$67))</f>
        <v>43</v>
      </c>
      <c r="EG76" s="23" t="str">
        <f>IF(SUMIFS('Game Log'!$AA:$AA,'Game Log'!$AB:$AB,$A76,'Game Log'!$Z:$Z,$A$66,'Game Log'!$AC:$AC,'Opp Pos'!EG$67)=0,"X",SUMIFS('Game Log'!$AA:$AA,'Game Log'!$AB:$AB,$A76,'Game Log'!$Z:$Z,$A$66,'Game Log'!$AC:$AC,'Opp Pos'!EG$67))</f>
        <v>X</v>
      </c>
      <c r="EH76" s="23">
        <f>IF(SUMIFS('Game Log'!$AA:$AA,'Game Log'!$AB:$AB,$A76,'Game Log'!$Z:$Z,$A$66,'Game Log'!$AC:$AC,'Opp Pos'!EH$67)=0,"X",SUMIFS('Game Log'!$AA:$AA,'Game Log'!$AB:$AB,$A76,'Game Log'!$Z:$Z,$A$66,'Game Log'!$AC:$AC,'Opp Pos'!EH$67))</f>
        <v>45.5</v>
      </c>
      <c r="EI76" s="23">
        <f>IF(SUMIFS('Game Log'!$AA:$AA,'Game Log'!$AB:$AB,$A76,'Game Log'!$Z:$Z,$A$66,'Game Log'!$AC:$AC,'Opp Pos'!EI$67)=0,"X",SUMIFS('Game Log'!$AA:$AA,'Game Log'!$AB:$AB,$A76,'Game Log'!$Z:$Z,$A$66,'Game Log'!$AC:$AC,'Opp Pos'!EI$67))</f>
        <v>59.7</v>
      </c>
      <c r="EJ76" s="23" t="str">
        <f>IF(SUMIFS('Game Log'!$AA:$AA,'Game Log'!$AB:$AB,$A76,'Game Log'!$Z:$Z,$A$66,'Game Log'!$AC:$AC,'Opp Pos'!EJ$67)=0,"X",SUMIFS('Game Log'!$AA:$AA,'Game Log'!$AB:$AB,$A76,'Game Log'!$Z:$Z,$A$66,'Game Log'!$AC:$AC,'Opp Pos'!EJ$67))</f>
        <v>X</v>
      </c>
      <c r="EK76" s="23">
        <f>IF(SUMIFS('Game Log'!$AA:$AA,'Game Log'!$AB:$AB,$A76,'Game Log'!$Z:$Z,$A$66,'Game Log'!$AC:$AC,'Opp Pos'!EK$67)=0,"X",SUMIFS('Game Log'!$AA:$AA,'Game Log'!$AB:$AB,$A76,'Game Log'!$Z:$Z,$A$66,'Game Log'!$AC:$AC,'Opp Pos'!EK$67))</f>
        <v>54</v>
      </c>
      <c r="EL76" s="23" t="str">
        <f>IF(SUMIFS('Game Log'!$AA:$AA,'Game Log'!$AB:$AB,$A76,'Game Log'!$Z:$Z,$A$66,'Game Log'!$AC:$AC,'Opp Pos'!EL$67)=0,"X",SUMIFS('Game Log'!$AA:$AA,'Game Log'!$AB:$AB,$A76,'Game Log'!$Z:$Z,$A$66,'Game Log'!$AC:$AC,'Opp Pos'!EL$67))</f>
        <v>X</v>
      </c>
      <c r="EM76" s="23">
        <f>IF(SUMIFS('Game Log'!$AA:$AA,'Game Log'!$AB:$AB,$A76,'Game Log'!$Z:$Z,$A$66,'Game Log'!$AC:$AC,'Opp Pos'!EM$67)=0,"X",SUMIFS('Game Log'!$AA:$AA,'Game Log'!$AB:$AB,$A76,'Game Log'!$Z:$Z,$A$66,'Game Log'!$AC:$AC,'Opp Pos'!EM$67))</f>
        <v>79.599999999999994</v>
      </c>
      <c r="EN76" s="23" t="str">
        <f>IF(SUMIFS('Game Log'!$AA:$AA,'Game Log'!$AB:$AB,$A76,'Game Log'!$Z:$Z,$A$66,'Game Log'!$AC:$AC,'Opp Pos'!EN$67)=0,"X",SUMIFS('Game Log'!$AA:$AA,'Game Log'!$AB:$AB,$A76,'Game Log'!$Z:$Z,$A$66,'Game Log'!$AC:$AC,'Opp Pos'!EN$67))</f>
        <v>X</v>
      </c>
      <c r="EO76" s="23">
        <f>IF(SUMIFS('Game Log'!$AA:$AA,'Game Log'!$AB:$AB,$A76,'Game Log'!$Z:$Z,$A$66,'Game Log'!$AC:$AC,'Opp Pos'!EO$67)=0,"X",SUMIFS('Game Log'!$AA:$AA,'Game Log'!$AB:$AB,$A76,'Game Log'!$Z:$Z,$A$66,'Game Log'!$AC:$AC,'Opp Pos'!EO$67))</f>
        <v>39.700000000000003</v>
      </c>
      <c r="EP76" s="23" t="str">
        <f>IF(SUMIFS('Game Log'!$AA:$AA,'Game Log'!$AB:$AB,$A76,'Game Log'!$Z:$Z,$A$66,'Game Log'!$AC:$AC,'Opp Pos'!EP$67)=0,"X",SUMIFS('Game Log'!$AA:$AA,'Game Log'!$AB:$AB,$A76,'Game Log'!$Z:$Z,$A$66,'Game Log'!$AC:$AC,'Opp Pos'!EP$67))</f>
        <v>X</v>
      </c>
      <c r="EQ76" s="23" t="str">
        <f>IF(SUMIFS('Game Log'!$AA:$AA,'Game Log'!$AB:$AB,$A76,'Game Log'!$Z:$Z,$A$66,'Game Log'!$AC:$AC,'Opp Pos'!EQ$67)=0,"X",SUMIFS('Game Log'!$AA:$AA,'Game Log'!$AB:$AB,$A76,'Game Log'!$Z:$Z,$A$66,'Game Log'!$AC:$AC,'Opp Pos'!EQ$67))</f>
        <v>X</v>
      </c>
      <c r="ER76" s="23" t="str">
        <f>IF(SUMIFS('Game Log'!$AA:$AA,'Game Log'!$AB:$AB,$A76,'Game Log'!$Z:$Z,$A$66,'Game Log'!$AC:$AC,'Opp Pos'!ER$67)=0,"X",SUMIFS('Game Log'!$AA:$AA,'Game Log'!$AB:$AB,$A76,'Game Log'!$Z:$Z,$A$66,'Game Log'!$AC:$AC,'Opp Pos'!ER$67))</f>
        <v>X</v>
      </c>
      <c r="ES76" s="23">
        <f>IF(SUMIFS('Game Log'!$AA:$AA,'Game Log'!$AB:$AB,$A76,'Game Log'!$Z:$Z,$A$66,'Game Log'!$AC:$AC,'Opp Pos'!ES$67)=0,"X",SUMIFS('Game Log'!$AA:$AA,'Game Log'!$AB:$AB,$A76,'Game Log'!$Z:$Z,$A$66,'Game Log'!$AC:$AC,'Opp Pos'!ES$67))</f>
        <v>42.5</v>
      </c>
      <c r="ET76" s="23" t="str">
        <f>IF(SUMIFS('Game Log'!$AA:$AA,'Game Log'!$AB:$AB,$A76,'Game Log'!$Z:$Z,$A$66,'Game Log'!$AC:$AC,'Opp Pos'!ET$67)=0,"X",SUMIFS('Game Log'!$AA:$AA,'Game Log'!$AB:$AB,$A76,'Game Log'!$Z:$Z,$A$66,'Game Log'!$AC:$AC,'Opp Pos'!ET$67))</f>
        <v>X</v>
      </c>
      <c r="EU76" s="23">
        <f>IF(SUMIFS('Game Log'!$AA:$AA,'Game Log'!$AB:$AB,$A76,'Game Log'!$Z:$Z,$A$66,'Game Log'!$AC:$AC,'Opp Pos'!EU$67)=0,"X",SUMIFS('Game Log'!$AA:$AA,'Game Log'!$AB:$AB,$A76,'Game Log'!$Z:$Z,$A$66,'Game Log'!$AC:$AC,'Opp Pos'!EU$67))</f>
        <v>92</v>
      </c>
      <c r="EV76" s="23" t="str">
        <f>IF(SUMIFS('Game Log'!$AA:$AA,'Game Log'!$AB:$AB,$A76,'Game Log'!$Z:$Z,$A$66,'Game Log'!$AC:$AC,'Opp Pos'!EV$67)=0,"X",SUMIFS('Game Log'!$AA:$AA,'Game Log'!$AB:$AB,$A76,'Game Log'!$Z:$Z,$A$66,'Game Log'!$AC:$AC,'Opp Pos'!EV$67))</f>
        <v>X</v>
      </c>
      <c r="EW76" s="23">
        <f>IF(SUMIFS('Game Log'!$AA:$AA,'Game Log'!$AB:$AB,$A76,'Game Log'!$Z:$Z,$A$66,'Game Log'!$AC:$AC,'Opp Pos'!EW$67)=0,"X",SUMIFS('Game Log'!$AA:$AA,'Game Log'!$AB:$AB,$A76,'Game Log'!$Z:$Z,$A$66,'Game Log'!$AC:$AC,'Opp Pos'!EW$67))</f>
        <v>54.1</v>
      </c>
      <c r="EX76" s="23" t="str">
        <f>IF(SUMIFS('Game Log'!$AA:$AA,'Game Log'!$AB:$AB,$A76,'Game Log'!$Z:$Z,$A$66,'Game Log'!$AC:$AC,'Opp Pos'!EX$67)=0,"X",SUMIFS('Game Log'!$AA:$AA,'Game Log'!$AB:$AB,$A76,'Game Log'!$Z:$Z,$A$66,'Game Log'!$AC:$AC,'Opp Pos'!EX$67))</f>
        <v>X</v>
      </c>
      <c r="EY76" s="23">
        <f>IF(SUMIFS('Game Log'!$AA:$AA,'Game Log'!$AB:$AB,$A76,'Game Log'!$Z:$Z,$A$66,'Game Log'!$AC:$AC,'Opp Pos'!EY$67)=0,"X",SUMIFS('Game Log'!$AA:$AA,'Game Log'!$AB:$AB,$A76,'Game Log'!$Z:$Z,$A$66,'Game Log'!$AC:$AC,'Opp Pos'!EY$67))</f>
        <v>54.800000000000004</v>
      </c>
      <c r="EZ76" s="23" t="str">
        <f>IF(SUMIFS('Game Log'!$AA:$AA,'Game Log'!$AB:$AB,$A76,'Game Log'!$Z:$Z,$A$66,'Game Log'!$AC:$AC,'Opp Pos'!EZ$67)=0,"X",SUMIFS('Game Log'!$AA:$AA,'Game Log'!$AB:$AB,$A76,'Game Log'!$Z:$Z,$A$66,'Game Log'!$AC:$AC,'Opp Pos'!EZ$67))</f>
        <v>X</v>
      </c>
      <c r="FA76" s="23" t="str">
        <f>IF(SUMIFS('Game Log'!$AA:$AA,'Game Log'!$AB:$AB,$A76,'Game Log'!$Z:$Z,$A$66,'Game Log'!$AC:$AC,'Opp Pos'!FA$67)=0,"X",SUMIFS('Game Log'!$AA:$AA,'Game Log'!$AB:$AB,$A76,'Game Log'!$Z:$Z,$A$66,'Game Log'!$AC:$AC,'Opp Pos'!FA$67))</f>
        <v>X</v>
      </c>
      <c r="FB76" s="23">
        <f>IF(SUMIFS('Game Log'!$AA:$AA,'Game Log'!$AB:$AB,$A76,'Game Log'!$Z:$Z,$A$66,'Game Log'!$AC:$AC,'Opp Pos'!FB$67)=0,"X",SUMIFS('Game Log'!$AA:$AA,'Game Log'!$AB:$AB,$A76,'Game Log'!$Z:$Z,$A$66,'Game Log'!$AC:$AC,'Opp Pos'!FB$67))</f>
        <v>118.4</v>
      </c>
      <c r="FC76" s="23" t="str">
        <f>IF(SUMIFS('Game Log'!$AA:$AA,'Game Log'!$AB:$AB,$A76,'Game Log'!$Z:$Z,$A$66,'Game Log'!$AC:$AC,'Opp Pos'!FC$67)=0,"X",SUMIFS('Game Log'!$AA:$AA,'Game Log'!$AB:$AB,$A76,'Game Log'!$Z:$Z,$A$66,'Game Log'!$AC:$AC,'Opp Pos'!FC$67))</f>
        <v>X</v>
      </c>
      <c r="FD76" s="23">
        <f>IF(SUMIFS('Game Log'!$AA:$AA,'Game Log'!$AB:$AB,$A76,'Game Log'!$Z:$Z,$A$66,'Game Log'!$AC:$AC,'Opp Pos'!FD$67)=0,"X",SUMIFS('Game Log'!$AA:$AA,'Game Log'!$AB:$AB,$A76,'Game Log'!$Z:$Z,$A$66,'Game Log'!$AC:$AC,'Opp Pos'!FD$67))</f>
        <v>42.100000000000009</v>
      </c>
      <c r="FE76" s="23" t="str">
        <f>IF(SUMIFS('Game Log'!$AA:$AA,'Game Log'!$AB:$AB,$A76,'Game Log'!$Z:$Z,$A$66,'Game Log'!$AC:$AC,'Opp Pos'!FE$67)=0,"X",SUMIFS('Game Log'!$AA:$AA,'Game Log'!$AB:$AB,$A76,'Game Log'!$Z:$Z,$A$66,'Game Log'!$AC:$AC,'Opp Pos'!FE$67))</f>
        <v>X</v>
      </c>
      <c r="FF76" s="23">
        <f>IF(SUMIFS('Game Log'!$AA:$AA,'Game Log'!$AB:$AB,$A76,'Game Log'!$Z:$Z,$A$66,'Game Log'!$AC:$AC,'Opp Pos'!FF$67)=0,"X",SUMIFS('Game Log'!$AA:$AA,'Game Log'!$AB:$AB,$A76,'Game Log'!$Z:$Z,$A$66,'Game Log'!$AC:$AC,'Opp Pos'!FF$67))</f>
        <v>26.5</v>
      </c>
      <c r="FG76" s="23" t="str">
        <f>IF(SUMIFS('Game Log'!$AA:$AA,'Game Log'!$AB:$AB,$A76,'Game Log'!$Z:$Z,$A$66,'Game Log'!$AC:$AC,'Opp Pos'!FG$67)=0,"X",SUMIFS('Game Log'!$AA:$AA,'Game Log'!$AB:$AB,$A76,'Game Log'!$Z:$Z,$A$66,'Game Log'!$AC:$AC,'Opp Pos'!FG$67))</f>
        <v>X</v>
      </c>
      <c r="FH76" s="23" t="str">
        <f>IF(SUMIFS('Game Log'!$AA:$AA,'Game Log'!$AB:$AB,$A76,'Game Log'!$Z:$Z,$A$66,'Game Log'!$AC:$AC,'Opp Pos'!FH$67)=0,"X",SUMIFS('Game Log'!$AA:$AA,'Game Log'!$AB:$AB,$A76,'Game Log'!$Z:$Z,$A$66,'Game Log'!$AC:$AC,'Opp Pos'!FH$67))</f>
        <v>X</v>
      </c>
      <c r="FI76" s="23">
        <f>IF(SUMIFS('Game Log'!$AA:$AA,'Game Log'!$AB:$AB,$A76,'Game Log'!$Z:$Z,$A$66,'Game Log'!$AC:$AC,'Opp Pos'!FI$67)=0,"X",SUMIFS('Game Log'!$AA:$AA,'Game Log'!$AB:$AB,$A76,'Game Log'!$Z:$Z,$A$66,'Game Log'!$AC:$AC,'Opp Pos'!FI$67))</f>
        <v>61.2</v>
      </c>
      <c r="FJ76" s="23" t="str">
        <f>IF(SUMIFS('Game Log'!$AA:$AA,'Game Log'!$AB:$AB,$A76,'Game Log'!$Z:$Z,$A$66,'Game Log'!$AC:$AC,'Opp Pos'!FJ$67)=0,"X",SUMIFS('Game Log'!$AA:$AA,'Game Log'!$AB:$AB,$A76,'Game Log'!$Z:$Z,$A$66,'Game Log'!$AC:$AC,'Opp Pos'!FJ$67))</f>
        <v>X</v>
      </c>
      <c r="FK76" s="23">
        <f>IF(SUMIFS('Game Log'!$AA:$AA,'Game Log'!$AB:$AB,$A76,'Game Log'!$Z:$Z,$A$66,'Game Log'!$AC:$AC,'Opp Pos'!FK$67)=0,"X",SUMIFS('Game Log'!$AA:$AA,'Game Log'!$AB:$AB,$A76,'Game Log'!$Z:$Z,$A$66,'Game Log'!$AC:$AC,'Opp Pos'!FK$67))</f>
        <v>34.299999999999997</v>
      </c>
      <c r="FL76" s="23">
        <f>IF(SUMIFS('Game Log'!$AA:$AA,'Game Log'!$AB:$AB,$A76,'Game Log'!$Z:$Z,$A$66,'Game Log'!$AC:$AC,'Opp Pos'!FL$67)=0,"X",SUMIFS('Game Log'!$AA:$AA,'Game Log'!$AB:$AB,$A76,'Game Log'!$Z:$Z,$A$66,'Game Log'!$AC:$AC,'Opp Pos'!FL$67))</f>
        <v>61.4</v>
      </c>
      <c r="FM76" s="23" t="str">
        <f>IF(SUMIFS('Game Log'!$AA:$AA,'Game Log'!$AB:$AB,$A76,'Game Log'!$Z:$Z,$A$66,'Game Log'!$AC:$AC,'Opp Pos'!FM$67)=0,"X",SUMIFS('Game Log'!$AA:$AA,'Game Log'!$AB:$AB,$A76,'Game Log'!$Z:$Z,$A$66,'Game Log'!$AC:$AC,'Opp Pos'!FM$67))</f>
        <v>X</v>
      </c>
      <c r="FN76" s="23" t="str">
        <f>IF(SUMIFS('Game Log'!$AA:$AA,'Game Log'!$AB:$AB,$A76,'Game Log'!$Z:$Z,$A$66,'Game Log'!$AC:$AC,'Opp Pos'!FN$67)=0,"X",SUMIFS('Game Log'!$AA:$AA,'Game Log'!$AB:$AB,$A76,'Game Log'!$Z:$Z,$A$66,'Game Log'!$AC:$AC,'Opp Pos'!FN$67))</f>
        <v>X</v>
      </c>
      <c r="FO76" s="23">
        <f>IF(SUMIFS('Game Log'!$AA:$AA,'Game Log'!$AB:$AB,$A76,'Game Log'!$Z:$Z,$A$66,'Game Log'!$AC:$AC,'Opp Pos'!FO$67)=0,"X",SUMIFS('Game Log'!$AA:$AA,'Game Log'!$AB:$AB,$A76,'Game Log'!$Z:$Z,$A$66,'Game Log'!$AC:$AC,'Opp Pos'!FO$67))</f>
        <v>71.199999999999989</v>
      </c>
      <c r="FP76" s="23" t="str">
        <f>IF(SUMIFS('Game Log'!$AA:$AA,'Game Log'!$AB:$AB,$A76,'Game Log'!$Z:$Z,$A$66,'Game Log'!$AC:$AC,'Opp Pos'!FP$67)=0,"X",SUMIFS('Game Log'!$AA:$AA,'Game Log'!$AB:$AB,$A76,'Game Log'!$Z:$Z,$A$66,'Game Log'!$AC:$AC,'Opp Pos'!FP$67))</f>
        <v>X</v>
      </c>
      <c r="FQ76" s="23" t="str">
        <f>IF(SUMIFS('Game Log'!$AA:$AA,'Game Log'!$AB:$AB,$A76,'Game Log'!$Z:$Z,$A$66,'Game Log'!$AC:$AC,'Opp Pos'!FQ$67)=0,"X",SUMIFS('Game Log'!$AA:$AA,'Game Log'!$AB:$AB,$A76,'Game Log'!$Z:$Z,$A$66,'Game Log'!$AC:$AC,'Opp Pos'!FQ$67))</f>
        <v>X</v>
      </c>
      <c r="FR76" s="23" t="str">
        <f>IF(SUMIFS('Game Log'!$AA:$AA,'Game Log'!$AB:$AB,$A76,'Game Log'!$Z:$Z,$A$66,'Game Log'!$AC:$AC,'Opp Pos'!FR$67)=0,"X",SUMIFS('Game Log'!$AA:$AA,'Game Log'!$AB:$AB,$A76,'Game Log'!$Z:$Z,$A$66,'Game Log'!$AC:$AC,'Opp Pos'!FR$67))</f>
        <v>X</v>
      </c>
      <c r="FS76" s="23">
        <f>IF(SUMIFS('Game Log'!$AA:$AA,'Game Log'!$AB:$AB,$A76,'Game Log'!$Z:$Z,$A$66,'Game Log'!$AC:$AC,'Opp Pos'!FS$67)=0,"X",SUMIFS('Game Log'!$AA:$AA,'Game Log'!$AB:$AB,$A76,'Game Log'!$Z:$Z,$A$66,'Game Log'!$AC:$AC,'Opp Pos'!FS$67))</f>
        <v>62.2</v>
      </c>
      <c r="FT76" s="23">
        <f>IF(SUMIFS('Game Log'!$AA:$AA,'Game Log'!$AB:$AB,$A76,'Game Log'!$Z:$Z,$A$66,'Game Log'!$AC:$AC,'Opp Pos'!FT$67)=0,"X",SUMIFS('Game Log'!$AA:$AA,'Game Log'!$AB:$AB,$A76,'Game Log'!$Z:$Z,$A$66,'Game Log'!$AC:$AC,'Opp Pos'!FT$67))</f>
        <v>38.799999999999997</v>
      </c>
      <c r="FU76" s="23" t="str">
        <f>IF(SUMIFS('Game Log'!$AA:$AA,'Game Log'!$AB:$AB,$A76,'Game Log'!$Z:$Z,$A$66,'Game Log'!$AC:$AC,'Opp Pos'!FU$67)=0,"X",SUMIFS('Game Log'!$AA:$AA,'Game Log'!$AB:$AB,$A76,'Game Log'!$Z:$Z,$A$66,'Game Log'!$AC:$AC,'Opp Pos'!FU$67))</f>
        <v>X</v>
      </c>
      <c r="FV76" s="23">
        <f>IF(SUMIFS('Game Log'!$AA:$AA,'Game Log'!$AB:$AB,$A76,'Game Log'!$Z:$Z,$A$66,'Game Log'!$AC:$AC,'Opp Pos'!FV$67)=0,"X",SUMIFS('Game Log'!$AA:$AA,'Game Log'!$AB:$AB,$A76,'Game Log'!$Z:$Z,$A$66,'Game Log'!$AC:$AC,'Opp Pos'!FV$67))</f>
        <v>19.399999999999999</v>
      </c>
      <c r="FW76" s="23" t="str">
        <f>IF(SUMIFS('Game Log'!$AA:$AA,'Game Log'!$AB:$AB,$A76,'Game Log'!$Z:$Z,$A$66,'Game Log'!$AC:$AC,'Opp Pos'!FW$67)=0,"X",SUMIFS('Game Log'!$AA:$AA,'Game Log'!$AB:$AB,$A76,'Game Log'!$Z:$Z,$A$66,'Game Log'!$AC:$AC,'Opp Pos'!FW$67))</f>
        <v>X</v>
      </c>
      <c r="FX76" s="23" t="str">
        <f>IF(SUMIFS('Game Log'!$AA:$AA,'Game Log'!$AB:$AB,$A76,'Game Log'!$Z:$Z,$A$66,'Game Log'!$AC:$AC,'Opp Pos'!FX$67)=0,"X",SUMIFS('Game Log'!$AA:$AA,'Game Log'!$AB:$AB,$A76,'Game Log'!$Z:$Z,$A$66,'Game Log'!$AC:$AC,'Opp Pos'!FX$67))</f>
        <v>X</v>
      </c>
      <c r="FY76" s="23" t="str">
        <f>IF(SUMIFS('Game Log'!$AA:$AA,'Game Log'!$AB:$AB,$A76,'Game Log'!$Z:$Z,$A$66,'Game Log'!$AC:$AC,'Opp Pos'!FY$67)=0,"X",SUMIFS('Game Log'!$AA:$AA,'Game Log'!$AB:$AB,$A76,'Game Log'!$Z:$Z,$A$66,'Game Log'!$AC:$AC,'Opp Pos'!FY$67))</f>
        <v>X</v>
      </c>
      <c r="FZ76" s="23" t="str">
        <f>IF(SUMIFS('Game Log'!$AA:$AA,'Game Log'!$AB:$AB,$A76,'Game Log'!$Z:$Z,$A$66,'Game Log'!$AC:$AC,'Opp Pos'!FZ$67)=0,"X",SUMIFS('Game Log'!$AA:$AA,'Game Log'!$AB:$AB,$A76,'Game Log'!$Z:$Z,$A$66,'Game Log'!$AC:$AC,'Opp Pos'!FZ$67))</f>
        <v>X</v>
      </c>
      <c r="GA76" s="23" t="str">
        <f>IF(SUMIFS('Game Log'!$AA:$AA,'Game Log'!$AB:$AB,$A76,'Game Log'!$Z:$Z,$A$66,'Game Log'!$AC:$AC,'Opp Pos'!GA$67)=0,"X",SUMIFS('Game Log'!$AA:$AA,'Game Log'!$AB:$AB,$A76,'Game Log'!$Z:$Z,$A$66,'Game Log'!$AC:$AC,'Opp Pos'!GA$67))</f>
        <v>X</v>
      </c>
      <c r="GB76" s="23" t="str">
        <f>IF(SUMIFS('Game Log'!$AA:$AA,'Game Log'!$AB:$AB,$A76,'Game Log'!$Z:$Z,$A$66,'Game Log'!$AC:$AC,'Opp Pos'!GB$67)=0,"X",SUMIFS('Game Log'!$AA:$AA,'Game Log'!$AB:$AB,$A76,'Game Log'!$Z:$Z,$A$66,'Game Log'!$AC:$AC,'Opp Pos'!GB$67))</f>
        <v>X</v>
      </c>
      <c r="GC76" s="23" t="str">
        <f>IF(SUMIFS('Game Log'!$AA:$AA,'Game Log'!$AB:$AB,$A76,'Game Log'!$Z:$Z,$A$66,'Game Log'!$AC:$AC,'Opp Pos'!GC$67)=0,"X",SUMIFS('Game Log'!$AA:$AA,'Game Log'!$AB:$AB,$A76,'Game Log'!$Z:$Z,$A$66,'Game Log'!$AC:$AC,'Opp Pos'!GC$67))</f>
        <v>X</v>
      </c>
      <c r="GD76" s="23" t="str">
        <f>IF(SUMIFS('Game Log'!$AA:$AA,'Game Log'!$AB:$AB,$A76,'Game Log'!$Z:$Z,$A$66,'Game Log'!$AC:$AC,'Opp Pos'!GD$67)=0,"X",SUMIFS('Game Log'!$AA:$AA,'Game Log'!$AB:$AB,$A76,'Game Log'!$Z:$Z,$A$66,'Game Log'!$AC:$AC,'Opp Pos'!GD$67))</f>
        <v>X</v>
      </c>
      <c r="GE76" s="23" t="str">
        <f>IF(SUMIFS('Game Log'!$AA:$AA,'Game Log'!$AB:$AB,$A76,'Game Log'!$Z:$Z,$A$66,'Game Log'!$AC:$AC,'Opp Pos'!GE$67)=0,"X",SUMIFS('Game Log'!$AA:$AA,'Game Log'!$AB:$AB,$A76,'Game Log'!$Z:$Z,$A$66,'Game Log'!$AC:$AC,'Opp Pos'!GE$67))</f>
        <v>X</v>
      </c>
      <c r="GF76" s="23" t="str">
        <f>IF(SUMIFS('Game Log'!$AA:$AA,'Game Log'!$AB:$AB,$A76,'Game Log'!$Z:$Z,$A$66,'Game Log'!$AC:$AC,'Opp Pos'!GF$67)=0,"X",SUMIFS('Game Log'!$AA:$AA,'Game Log'!$AB:$AB,$A76,'Game Log'!$Z:$Z,$A$66,'Game Log'!$AC:$AC,'Opp Pos'!GF$67))</f>
        <v>X</v>
      </c>
      <c r="GG76" s="23" t="str">
        <f>IF(SUMIFS('Game Log'!$AA:$AA,'Game Log'!$AB:$AB,$A76,'Game Log'!$Z:$Z,$A$66,'Game Log'!$AC:$AC,'Opp Pos'!GG$67)=0,"X",SUMIFS('Game Log'!$AA:$AA,'Game Log'!$AB:$AB,$A76,'Game Log'!$Z:$Z,$A$66,'Game Log'!$AC:$AC,'Opp Pos'!GG$67))</f>
        <v>X</v>
      </c>
      <c r="GH76" s="23" t="str">
        <f>IF(SUMIFS('Game Log'!$AA:$AA,'Game Log'!$AB:$AB,$A76,'Game Log'!$Z:$Z,$A$66,'Game Log'!$AC:$AC,'Opp Pos'!GH$67)=0,"X",SUMIFS('Game Log'!$AA:$AA,'Game Log'!$AB:$AB,$A76,'Game Log'!$Z:$Z,$A$66,'Game Log'!$AC:$AC,'Opp Pos'!GH$67))</f>
        <v>X</v>
      </c>
      <c r="GI76" s="23" t="str">
        <f>IF(SUMIFS('Game Log'!$AA:$AA,'Game Log'!$AB:$AB,$A76,'Game Log'!$Z:$Z,$A$66,'Game Log'!$AC:$AC,'Opp Pos'!GI$67)=0,"X",SUMIFS('Game Log'!$AA:$AA,'Game Log'!$AB:$AB,$A76,'Game Log'!$Z:$Z,$A$66,'Game Log'!$AC:$AC,'Opp Pos'!GI$67))</f>
        <v>X</v>
      </c>
      <c r="GJ76" s="23" t="str">
        <f>IF(SUMIFS('Game Log'!$AA:$AA,'Game Log'!$AB:$AB,$A76,'Game Log'!$Z:$Z,$A$66,'Game Log'!$AC:$AC,'Opp Pos'!GJ$67)=0,"X",SUMIFS('Game Log'!$AA:$AA,'Game Log'!$AB:$AB,$A76,'Game Log'!$Z:$Z,$A$66,'Game Log'!$AC:$AC,'Opp Pos'!GJ$67))</f>
        <v>X</v>
      </c>
      <c r="GK76" s="23" t="str">
        <f>IF(SUMIFS('Game Log'!$AA:$AA,'Game Log'!$AB:$AB,$A76,'Game Log'!$Z:$Z,$A$66,'Game Log'!$AC:$AC,'Opp Pos'!GK$67)=0,"X",SUMIFS('Game Log'!$AA:$AA,'Game Log'!$AB:$AB,$A76,'Game Log'!$Z:$Z,$A$66,'Game Log'!$AC:$AC,'Opp Pos'!GK$67))</f>
        <v>X</v>
      </c>
      <c r="GL76" s="23" t="str">
        <f>IF(SUMIFS('Game Log'!$AA:$AA,'Game Log'!$AB:$AB,$A76,'Game Log'!$Z:$Z,$A$66,'Game Log'!$AC:$AC,'Opp Pos'!GL$67)=0,"X",SUMIFS('Game Log'!$AA:$AA,'Game Log'!$AB:$AB,$A76,'Game Log'!$Z:$Z,$A$66,'Game Log'!$AC:$AC,'Opp Pos'!GL$67))</f>
        <v>X</v>
      </c>
      <c r="GM76" s="23" t="str">
        <f>IF(SUMIFS('Game Log'!$AA:$AA,'Game Log'!$AB:$AB,$A76,'Game Log'!$Z:$Z,$A$66,'Game Log'!$AC:$AC,'Opp Pos'!GM$67)=0,"X",SUMIFS('Game Log'!$AA:$AA,'Game Log'!$AB:$AB,$A76,'Game Log'!$Z:$Z,$A$66,'Game Log'!$AC:$AC,'Opp Pos'!GM$67))</f>
        <v>X</v>
      </c>
      <c r="GN76" s="23" t="str">
        <f>IF(SUMIFS('Game Log'!$AA:$AA,'Game Log'!$AB:$AB,$A76,'Game Log'!$Z:$Z,$A$66,'Game Log'!$AC:$AC,'Opp Pos'!GN$67)=0,"X",SUMIFS('Game Log'!$AA:$AA,'Game Log'!$AB:$AB,$A76,'Game Log'!$Z:$Z,$A$66,'Game Log'!$AC:$AC,'Opp Pos'!GN$67))</f>
        <v>X</v>
      </c>
      <c r="GO76" s="23" t="str">
        <f>IF(SUMIFS('Game Log'!$AA:$AA,'Game Log'!$AB:$AB,$A76,'Game Log'!$Z:$Z,$A$66,'Game Log'!$AC:$AC,'Opp Pos'!GO$67)=0,"X",SUMIFS('Game Log'!$AA:$AA,'Game Log'!$AB:$AB,$A76,'Game Log'!$Z:$Z,$A$66,'Game Log'!$AC:$AC,'Opp Pos'!GO$67))</f>
        <v>X</v>
      </c>
      <c r="GP76" s="23" t="str">
        <f>IF(SUMIFS('Game Log'!$AA:$AA,'Game Log'!$AB:$AB,$A76,'Game Log'!$Z:$Z,$A$66,'Game Log'!$AC:$AC,'Opp Pos'!GP$67)=0,"X",SUMIFS('Game Log'!$AA:$AA,'Game Log'!$AB:$AB,$A76,'Game Log'!$Z:$Z,$A$66,'Game Log'!$AC:$AC,'Opp Pos'!GP$67))</f>
        <v>X</v>
      </c>
      <c r="GQ76" s="23" t="str">
        <f>IF(SUMIFS('Game Log'!$AA:$AA,'Game Log'!$AB:$AB,$A76,'Game Log'!$Z:$Z,$A$66,'Game Log'!$AC:$AC,'Opp Pos'!GQ$67)=0,"X",SUMIFS('Game Log'!$AA:$AA,'Game Log'!$AB:$AB,$A76,'Game Log'!$Z:$Z,$A$66,'Game Log'!$AC:$AC,'Opp Pos'!GQ$67))</f>
        <v>X</v>
      </c>
      <c r="GR76" s="23" t="str">
        <f>IF(SUMIFS('Game Log'!$AA:$AA,'Game Log'!$AB:$AB,$A76,'Game Log'!$Z:$Z,$A$66,'Game Log'!$AC:$AC,'Opp Pos'!GR$67)=0,"X",SUMIFS('Game Log'!$AA:$AA,'Game Log'!$AB:$AB,$A76,'Game Log'!$Z:$Z,$A$66,'Game Log'!$AC:$AC,'Opp Pos'!GR$67))</f>
        <v>X</v>
      </c>
      <c r="GS76" s="23" t="str">
        <f>IF(SUMIFS('Game Log'!$AA:$AA,'Game Log'!$AB:$AB,$A76,'Game Log'!$Z:$Z,$A$66,'Game Log'!$AC:$AC,'Opp Pos'!GS$67)=0,"X",SUMIFS('Game Log'!$AA:$AA,'Game Log'!$AB:$AB,$A76,'Game Log'!$Z:$Z,$A$66,'Game Log'!$AC:$AC,'Opp Pos'!GS$67))</f>
        <v>X</v>
      </c>
      <c r="GT76" s="23" t="str">
        <f>IF(SUMIFS('Game Log'!$AA:$AA,'Game Log'!$AB:$AB,$A76,'Game Log'!$Z:$Z,$A$66,'Game Log'!$AC:$AC,'Opp Pos'!GT$67)=0,"X",SUMIFS('Game Log'!$AA:$AA,'Game Log'!$AB:$AB,$A76,'Game Log'!$Z:$Z,$A$66,'Game Log'!$AC:$AC,'Opp Pos'!GT$67))</f>
        <v>X</v>
      </c>
      <c r="GU76" s="23" t="str">
        <f>IF(SUMIFS('Game Log'!$AA:$AA,'Game Log'!$AB:$AB,$A76,'Game Log'!$Z:$Z,$A$66,'Game Log'!$AC:$AC,'Opp Pos'!GU$67)=0,"X",SUMIFS('Game Log'!$AA:$AA,'Game Log'!$AB:$AB,$A76,'Game Log'!$Z:$Z,$A$66,'Game Log'!$AC:$AC,'Opp Pos'!GU$67))</f>
        <v>X</v>
      </c>
      <c r="GV76" s="23" t="str">
        <f>IF(SUMIFS('Game Log'!$AA:$AA,'Game Log'!$AB:$AB,$A76,'Game Log'!$Z:$Z,$A$66,'Game Log'!$AC:$AC,'Opp Pos'!GV$67)=0,"X",SUMIFS('Game Log'!$AA:$AA,'Game Log'!$AB:$AB,$A76,'Game Log'!$Z:$Z,$A$66,'Game Log'!$AC:$AC,'Opp Pos'!GV$67))</f>
        <v>X</v>
      </c>
      <c r="GW76" s="23" t="str">
        <f>IF(SUMIFS('Game Log'!$AA:$AA,'Game Log'!$AB:$AB,$A76,'Game Log'!$Z:$Z,$A$66,'Game Log'!$AC:$AC,'Opp Pos'!GW$67)=0,"X",SUMIFS('Game Log'!$AA:$AA,'Game Log'!$AB:$AB,$A76,'Game Log'!$Z:$Z,$A$66,'Game Log'!$AC:$AC,'Opp Pos'!GW$67))</f>
        <v>X</v>
      </c>
      <c r="GX76" s="23" t="str">
        <f>IF(SUMIFS('Game Log'!$AA:$AA,'Game Log'!$AB:$AB,$A76,'Game Log'!$Z:$Z,$A$66,'Game Log'!$AC:$AC,'Opp Pos'!GX$67)=0,"X",SUMIFS('Game Log'!$AA:$AA,'Game Log'!$AB:$AB,$A76,'Game Log'!$Z:$Z,$A$66,'Game Log'!$AC:$AC,'Opp Pos'!GX$67))</f>
        <v>X</v>
      </c>
      <c r="GY76" s="23" t="str">
        <f>IF(SUMIFS('Game Log'!$AA:$AA,'Game Log'!$AB:$AB,$A76,'Game Log'!$Z:$Z,$A$66,'Game Log'!$AC:$AC,'Opp Pos'!GY$67)=0,"X",SUMIFS('Game Log'!$AA:$AA,'Game Log'!$AB:$AB,$A76,'Game Log'!$Z:$Z,$A$66,'Game Log'!$AC:$AC,'Opp Pos'!GY$67))</f>
        <v>X</v>
      </c>
      <c r="GZ76" s="23" t="str">
        <f>IF(SUMIFS('Game Log'!$AA:$AA,'Game Log'!$AB:$AB,$A76,'Game Log'!$Z:$Z,$A$66,'Game Log'!$AC:$AC,'Opp Pos'!GZ$67)=0,"X",SUMIFS('Game Log'!$AA:$AA,'Game Log'!$AB:$AB,$A76,'Game Log'!$Z:$Z,$A$66,'Game Log'!$AC:$AC,'Opp Pos'!GZ$67))</f>
        <v>X</v>
      </c>
      <c r="HA76" s="23" t="str">
        <f>IF(SUMIFS('Game Log'!$AA:$AA,'Game Log'!$AB:$AB,$A76,'Game Log'!$Z:$Z,$A$66,'Game Log'!$AC:$AC,'Opp Pos'!HA$67)=0,"X",SUMIFS('Game Log'!$AA:$AA,'Game Log'!$AB:$AB,$A76,'Game Log'!$Z:$Z,$A$66,'Game Log'!$AC:$AC,'Opp Pos'!HA$67))</f>
        <v>X</v>
      </c>
      <c r="HB76" s="23" t="str">
        <f>IF(SUMIFS('Game Log'!$AA:$AA,'Game Log'!$AB:$AB,$A76,'Game Log'!$Z:$Z,$A$66,'Game Log'!$AC:$AC,'Opp Pos'!HB$67)=0,"X",SUMIFS('Game Log'!$AA:$AA,'Game Log'!$AB:$AB,$A76,'Game Log'!$Z:$Z,$A$66,'Game Log'!$AC:$AC,'Opp Pos'!HB$67))</f>
        <v>X</v>
      </c>
      <c r="HC76" s="23" t="str">
        <f>IF(SUMIFS('Game Log'!$AA:$AA,'Game Log'!$AB:$AB,$A76,'Game Log'!$Z:$Z,$A$66,'Game Log'!$AC:$AC,'Opp Pos'!HC$67)=0,"X",SUMIFS('Game Log'!$AA:$AA,'Game Log'!$AB:$AB,$A76,'Game Log'!$Z:$Z,$A$66,'Game Log'!$AC:$AC,'Opp Pos'!HC$67))</f>
        <v>X</v>
      </c>
      <c r="HD76" s="23" t="str">
        <f>IF(SUMIFS('Game Log'!$AA:$AA,'Game Log'!$AB:$AB,$A76,'Game Log'!$Z:$Z,$A$66,'Game Log'!$AC:$AC,'Opp Pos'!HD$67)=0,"X",SUMIFS('Game Log'!$AA:$AA,'Game Log'!$AB:$AB,$A76,'Game Log'!$Z:$Z,$A$66,'Game Log'!$AC:$AC,'Opp Pos'!HD$67))</f>
        <v>X</v>
      </c>
      <c r="HE76" s="23" t="str">
        <f>IF(SUMIFS('Game Log'!$AA:$AA,'Game Log'!$AB:$AB,$A76,'Game Log'!$Z:$Z,$A$66,'Game Log'!$AC:$AC,'Opp Pos'!HE$67)=0,"X",SUMIFS('Game Log'!$AA:$AA,'Game Log'!$AB:$AB,$A76,'Game Log'!$Z:$Z,$A$66,'Game Log'!$AC:$AC,'Opp Pos'!HE$67))</f>
        <v>X</v>
      </c>
      <c r="HF76" s="23" t="str">
        <f>IF(SUMIFS('Game Log'!$AA:$AA,'Game Log'!$AB:$AB,$A76,'Game Log'!$Z:$Z,$A$66,'Game Log'!$AC:$AC,'Opp Pos'!HF$67)=0,"X",SUMIFS('Game Log'!$AA:$AA,'Game Log'!$AB:$AB,$A76,'Game Log'!$Z:$Z,$A$66,'Game Log'!$AC:$AC,'Opp Pos'!HF$67))</f>
        <v>X</v>
      </c>
      <c r="HG76" s="23" t="str">
        <f>IF(SUMIFS('Game Log'!$AA:$AA,'Game Log'!$AB:$AB,$A76,'Game Log'!$Z:$Z,$A$66,'Game Log'!$AC:$AC,'Opp Pos'!HG$67)=0,"X",SUMIFS('Game Log'!$AA:$AA,'Game Log'!$AB:$AB,$A76,'Game Log'!$Z:$Z,$A$66,'Game Log'!$AC:$AC,'Opp Pos'!HG$67))</f>
        <v>X</v>
      </c>
      <c r="HH76" s="23" t="str">
        <f>IF(SUMIFS('Game Log'!$AA:$AA,'Game Log'!$AB:$AB,$A76,'Game Log'!$Z:$Z,$A$66,'Game Log'!$AC:$AC,'Opp Pos'!HH$67)=0,"X",SUMIFS('Game Log'!$AA:$AA,'Game Log'!$AB:$AB,$A76,'Game Log'!$Z:$Z,$A$66,'Game Log'!$AC:$AC,'Opp Pos'!HH$67))</f>
        <v>X</v>
      </c>
      <c r="HI76" s="23" t="str">
        <f>IF(SUMIFS('Game Log'!$AA:$AA,'Game Log'!$AB:$AB,$A76,'Game Log'!$Z:$Z,$A$66,'Game Log'!$AC:$AC,'Opp Pos'!HI$67)=0,"X",SUMIFS('Game Log'!$AA:$AA,'Game Log'!$AB:$AB,$A76,'Game Log'!$Z:$Z,$A$66,'Game Log'!$AC:$AC,'Opp Pos'!HI$67))</f>
        <v>X</v>
      </c>
      <c r="HJ76" s="23" t="str">
        <f>IF(SUMIFS('Game Log'!$AA:$AA,'Game Log'!$AB:$AB,$A76,'Game Log'!$Z:$Z,$A$66,'Game Log'!$AC:$AC,'Opp Pos'!HJ$67)=0,"X",SUMIFS('Game Log'!$AA:$AA,'Game Log'!$AB:$AB,$A76,'Game Log'!$Z:$Z,$A$66,'Game Log'!$AC:$AC,'Opp Pos'!HJ$67))</f>
        <v>X</v>
      </c>
      <c r="HK76" s="23" t="str">
        <f>IF(SUMIFS('Game Log'!$AA:$AA,'Game Log'!$AB:$AB,$A76,'Game Log'!$Z:$Z,$A$66,'Game Log'!$AC:$AC,'Opp Pos'!HK$67)=0,"X",SUMIFS('Game Log'!$AA:$AA,'Game Log'!$AB:$AB,$A76,'Game Log'!$Z:$Z,$A$66,'Game Log'!$AC:$AC,'Opp Pos'!HK$67))</f>
        <v>X</v>
      </c>
      <c r="HL76" s="23" t="str">
        <f>IF(SUMIFS('Game Log'!$AA:$AA,'Game Log'!$AB:$AB,$A76,'Game Log'!$Z:$Z,$A$66,'Game Log'!$AC:$AC,'Opp Pos'!HL$67)=0,"X",SUMIFS('Game Log'!$AA:$AA,'Game Log'!$AB:$AB,$A76,'Game Log'!$Z:$Z,$A$66,'Game Log'!$AC:$AC,'Opp Pos'!HL$67))</f>
        <v>X</v>
      </c>
      <c r="HM76" s="23" t="str">
        <f>IF(SUMIFS('Game Log'!$AA:$AA,'Game Log'!$AB:$AB,$A76,'Game Log'!$Z:$Z,$A$66,'Game Log'!$AC:$AC,'Opp Pos'!HM$67)=0,"X",SUMIFS('Game Log'!$AA:$AA,'Game Log'!$AB:$AB,$A76,'Game Log'!$Z:$Z,$A$66,'Game Log'!$AC:$AC,'Opp Pos'!HM$67))</f>
        <v>X</v>
      </c>
      <c r="HN76" s="23" t="str">
        <f>IF(SUMIFS('Game Log'!$AA:$AA,'Game Log'!$AB:$AB,$A76,'Game Log'!$Z:$Z,$A$66,'Game Log'!$AC:$AC,'Opp Pos'!HN$67)=0,"X",SUMIFS('Game Log'!$AA:$AA,'Game Log'!$AB:$AB,$A76,'Game Log'!$Z:$Z,$A$66,'Game Log'!$AC:$AC,'Opp Pos'!HN$67))</f>
        <v>X</v>
      </c>
      <c r="HO76" s="23" t="str">
        <f>IF(SUMIFS('Game Log'!$AA:$AA,'Game Log'!$AB:$AB,$A76,'Game Log'!$Z:$Z,$A$66,'Game Log'!$AC:$AC,'Opp Pos'!HO$67)=0,"X",SUMIFS('Game Log'!$AA:$AA,'Game Log'!$AB:$AB,$A76,'Game Log'!$Z:$Z,$A$66,'Game Log'!$AC:$AC,'Opp Pos'!HO$67))</f>
        <v>X</v>
      </c>
      <c r="HP76" s="23" t="str">
        <f>IF(SUMIFS('Game Log'!$AA:$AA,'Game Log'!$AB:$AB,$A76,'Game Log'!$Z:$Z,$A$66,'Game Log'!$AC:$AC,'Opp Pos'!HP$67)=0,"X",SUMIFS('Game Log'!$AA:$AA,'Game Log'!$AB:$AB,$A76,'Game Log'!$Z:$Z,$A$66,'Game Log'!$AC:$AC,'Opp Pos'!HP$67))</f>
        <v>X</v>
      </c>
      <c r="HQ76" s="23" t="str">
        <f>IF(SUMIFS('Game Log'!$AA:$AA,'Game Log'!$AB:$AB,$A76,'Game Log'!$Z:$Z,$A$66,'Game Log'!$AC:$AC,'Opp Pos'!HQ$67)=0,"X",SUMIFS('Game Log'!$AA:$AA,'Game Log'!$AB:$AB,$A76,'Game Log'!$Z:$Z,$A$66,'Game Log'!$AC:$AC,'Opp Pos'!HQ$67))</f>
        <v>X</v>
      </c>
      <c r="HR76" s="23" t="str">
        <f>IF(SUMIFS('Game Log'!$AA:$AA,'Game Log'!$AB:$AB,$A76,'Game Log'!$Z:$Z,$A$66,'Game Log'!$AC:$AC,'Opp Pos'!HR$67)=0,"X",SUMIFS('Game Log'!$AA:$AA,'Game Log'!$AB:$AB,$A76,'Game Log'!$Z:$Z,$A$66,'Game Log'!$AC:$AC,'Opp Pos'!HR$67))</f>
        <v>X</v>
      </c>
      <c r="HS76" s="23" t="str">
        <f>IF(SUMIFS('Game Log'!$AA:$AA,'Game Log'!$AB:$AB,$A76,'Game Log'!$Z:$Z,$A$66,'Game Log'!$AC:$AC,'Opp Pos'!HS$67)=0,"X",SUMIFS('Game Log'!$AA:$AA,'Game Log'!$AB:$AB,$A76,'Game Log'!$Z:$Z,$A$66,'Game Log'!$AC:$AC,'Opp Pos'!HS$67))</f>
        <v>X</v>
      </c>
      <c r="HT76" s="23" t="str">
        <f>IF(SUMIFS('Game Log'!$AA:$AA,'Game Log'!$AB:$AB,$A76,'Game Log'!$Z:$Z,$A$66,'Game Log'!$AC:$AC,'Opp Pos'!HT$67)=0,"X",SUMIFS('Game Log'!$AA:$AA,'Game Log'!$AB:$AB,$A76,'Game Log'!$Z:$Z,$A$66,'Game Log'!$AC:$AC,'Opp Pos'!HT$67))</f>
        <v>X</v>
      </c>
      <c r="HU76" s="23" t="str">
        <f>IF(SUMIFS('Game Log'!$AA:$AA,'Game Log'!$AB:$AB,$A76,'Game Log'!$Z:$Z,$A$66,'Game Log'!$AC:$AC,'Opp Pos'!HU$67)=0,"X",SUMIFS('Game Log'!$AA:$AA,'Game Log'!$AB:$AB,$A76,'Game Log'!$Z:$Z,$A$66,'Game Log'!$AC:$AC,'Opp Pos'!HU$67))</f>
        <v>X</v>
      </c>
      <c r="HV76" s="23" t="str">
        <f>IF(SUMIFS('Game Log'!$AA:$AA,'Game Log'!$AB:$AB,$A76,'Game Log'!$Z:$Z,$A$66,'Game Log'!$AC:$AC,'Opp Pos'!HV$67)=0,"X",SUMIFS('Game Log'!$AA:$AA,'Game Log'!$AB:$AB,$A76,'Game Log'!$Z:$Z,$A$66,'Game Log'!$AC:$AC,'Opp Pos'!HV$67))</f>
        <v>X</v>
      </c>
      <c r="HW76" s="23" t="str">
        <f>IF(SUMIFS('Game Log'!$AA:$AA,'Game Log'!$AB:$AB,$A76,'Game Log'!$Z:$Z,$A$66,'Game Log'!$AC:$AC,'Opp Pos'!HW$67)=0,"X",SUMIFS('Game Log'!$AA:$AA,'Game Log'!$AB:$AB,$A76,'Game Log'!$Z:$Z,$A$66,'Game Log'!$AC:$AC,'Opp Pos'!HW$67))</f>
        <v>X</v>
      </c>
      <c r="HX76" s="23" t="str">
        <f>IF(SUMIFS('Game Log'!$AA:$AA,'Game Log'!$AB:$AB,$A76,'Game Log'!$Z:$Z,$A$66,'Game Log'!$AC:$AC,'Opp Pos'!HX$67)=0,"X",SUMIFS('Game Log'!$AA:$AA,'Game Log'!$AB:$AB,$A76,'Game Log'!$Z:$Z,$A$66,'Game Log'!$AC:$AC,'Opp Pos'!HX$67))</f>
        <v>X</v>
      </c>
      <c r="HY76" s="23" t="str">
        <f>IF(SUMIFS('Game Log'!$AA:$AA,'Game Log'!$AB:$AB,$A76,'Game Log'!$Z:$Z,$A$66,'Game Log'!$AC:$AC,'Opp Pos'!HY$67)=0,"X",SUMIFS('Game Log'!$AA:$AA,'Game Log'!$AB:$AB,$A76,'Game Log'!$Z:$Z,$A$66,'Game Log'!$AC:$AC,'Opp Pos'!HY$67))</f>
        <v>X</v>
      </c>
      <c r="HZ76" s="23" t="str">
        <f>IF(SUMIFS('Game Log'!$AA:$AA,'Game Log'!$AB:$AB,$A76,'Game Log'!$Z:$Z,$A$66,'Game Log'!$AC:$AC,'Opp Pos'!HZ$67)=0,"X",SUMIFS('Game Log'!$AA:$AA,'Game Log'!$AB:$AB,$A76,'Game Log'!$Z:$Z,$A$66,'Game Log'!$AC:$AC,'Opp Pos'!HZ$67))</f>
        <v>X</v>
      </c>
      <c r="IA76" s="23" t="str">
        <f>IF(SUMIFS('Game Log'!$AA:$AA,'Game Log'!$AB:$AB,$A76,'Game Log'!$Z:$Z,$A$66,'Game Log'!$AC:$AC,'Opp Pos'!IA$67)=0,"X",SUMIFS('Game Log'!$AA:$AA,'Game Log'!$AB:$AB,$A76,'Game Log'!$Z:$Z,$A$66,'Game Log'!$AC:$AC,'Opp Pos'!IA$67))</f>
        <v>X</v>
      </c>
      <c r="IB76" s="23" t="str">
        <f>IF(SUMIFS('Game Log'!$AA:$AA,'Game Log'!$AB:$AB,$A76,'Game Log'!$Z:$Z,$A$66,'Game Log'!$AC:$AC,'Opp Pos'!IB$67)=0,"X",SUMIFS('Game Log'!$AA:$AA,'Game Log'!$AB:$AB,$A76,'Game Log'!$Z:$Z,$A$66,'Game Log'!$AC:$AC,'Opp Pos'!IB$67))</f>
        <v>X</v>
      </c>
      <c r="IC76" s="23" t="str">
        <f>IF(SUMIFS('Game Log'!$AA:$AA,'Game Log'!$AB:$AB,$A76,'Game Log'!$Z:$Z,$A$66,'Game Log'!$AC:$AC,'Opp Pos'!IC$67)=0,"X",SUMIFS('Game Log'!$AA:$AA,'Game Log'!$AB:$AB,$A76,'Game Log'!$Z:$Z,$A$66,'Game Log'!$AC:$AC,'Opp Pos'!IC$67))</f>
        <v>X</v>
      </c>
      <c r="ID76" s="23" t="str">
        <f>IF(SUMIFS('Game Log'!$AA:$AA,'Game Log'!$AB:$AB,$A76,'Game Log'!$Z:$Z,$A$66,'Game Log'!$AC:$AC,'Opp Pos'!ID$67)=0,"X",SUMIFS('Game Log'!$AA:$AA,'Game Log'!$AB:$AB,$A76,'Game Log'!$Z:$Z,$A$66,'Game Log'!$AC:$AC,'Opp Pos'!ID$67))</f>
        <v>X</v>
      </c>
      <c r="IE76" s="23" t="str">
        <f>IF(SUMIFS('Game Log'!$AA:$AA,'Game Log'!$AB:$AB,$A76,'Game Log'!$Z:$Z,$A$66,'Game Log'!$AC:$AC,'Opp Pos'!IE$67)=0,"X",SUMIFS('Game Log'!$AA:$AA,'Game Log'!$AB:$AB,$A76,'Game Log'!$Z:$Z,$A$66,'Game Log'!$AC:$AC,'Opp Pos'!IE$67))</f>
        <v>X</v>
      </c>
      <c r="IF76" s="23" t="str">
        <f>IF(SUMIFS('Game Log'!$AA:$AA,'Game Log'!$AB:$AB,$A76,'Game Log'!$Z:$Z,$A$66,'Game Log'!$AC:$AC,'Opp Pos'!IF$67)=0,"X",SUMIFS('Game Log'!$AA:$AA,'Game Log'!$AB:$AB,$A76,'Game Log'!$Z:$Z,$A$66,'Game Log'!$AC:$AC,'Opp Pos'!IF$67))</f>
        <v>X</v>
      </c>
      <c r="IG76" s="23" t="str">
        <f>IF(SUMIFS('Game Log'!$AA:$AA,'Game Log'!$AB:$AB,$A76,'Game Log'!$Z:$Z,$A$66,'Game Log'!$AC:$AC,'Opp Pos'!IG$67)=0,"X",SUMIFS('Game Log'!$AA:$AA,'Game Log'!$AB:$AB,$A76,'Game Log'!$Z:$Z,$A$66,'Game Log'!$AC:$AC,'Opp Pos'!IG$67))</f>
        <v>X</v>
      </c>
      <c r="IH76" s="23" t="str">
        <f>IF(SUMIFS('Game Log'!$AA:$AA,'Game Log'!$AB:$AB,$A76,'Game Log'!$Z:$Z,$A$66,'Game Log'!$AC:$AC,'Opp Pos'!IH$67)=0,"X",SUMIFS('Game Log'!$AA:$AA,'Game Log'!$AB:$AB,$A76,'Game Log'!$Z:$Z,$A$66,'Game Log'!$AC:$AC,'Opp Pos'!IH$67))</f>
        <v>X</v>
      </c>
      <c r="II76" s="23" t="str">
        <f>IF(SUMIFS('Game Log'!$AA:$AA,'Game Log'!$AB:$AB,$A76,'Game Log'!$Z:$Z,$A$66,'Game Log'!$AC:$AC,'Opp Pos'!II$67)=0,"X",SUMIFS('Game Log'!$AA:$AA,'Game Log'!$AB:$AB,$A76,'Game Log'!$Z:$Z,$A$66,'Game Log'!$AC:$AC,'Opp Pos'!II$67))</f>
        <v>X</v>
      </c>
      <c r="IJ76" s="23" t="str">
        <f>IF(SUMIFS('Game Log'!$AA:$AA,'Game Log'!$AB:$AB,$A76,'Game Log'!$Z:$Z,$A$66,'Game Log'!$AC:$AC,'Opp Pos'!IJ$67)=0,"X",SUMIFS('Game Log'!$AA:$AA,'Game Log'!$AB:$AB,$A76,'Game Log'!$Z:$Z,$A$66,'Game Log'!$AC:$AC,'Opp Pos'!IJ$67))</f>
        <v>X</v>
      </c>
      <c r="IK76" s="23" t="str">
        <f>IF(SUMIFS('Game Log'!$AA:$AA,'Game Log'!$AB:$AB,$A76,'Game Log'!$Z:$Z,$A$66,'Game Log'!$AC:$AC,'Opp Pos'!IK$67)=0,"X",SUMIFS('Game Log'!$AA:$AA,'Game Log'!$AB:$AB,$A76,'Game Log'!$Z:$Z,$A$66,'Game Log'!$AC:$AC,'Opp Pos'!IK$67))</f>
        <v>X</v>
      </c>
      <c r="IL76" s="23" t="str">
        <f>IF(SUMIFS('Game Log'!$AA:$AA,'Game Log'!$AB:$AB,$A76,'Game Log'!$Z:$Z,$A$66,'Game Log'!$AC:$AC,'Opp Pos'!IL$67)=0,"X",SUMIFS('Game Log'!$AA:$AA,'Game Log'!$AB:$AB,$A76,'Game Log'!$Z:$Z,$A$66,'Game Log'!$AC:$AC,'Opp Pos'!IL$67))</f>
        <v>X</v>
      </c>
      <c r="IM76" s="23" t="str">
        <f>IF(SUMIFS('Game Log'!$AA:$AA,'Game Log'!$AB:$AB,$A76,'Game Log'!$Z:$Z,$A$66,'Game Log'!$AC:$AC,'Opp Pos'!IM$67)=0,"X",SUMIFS('Game Log'!$AA:$AA,'Game Log'!$AB:$AB,$A76,'Game Log'!$Z:$Z,$A$66,'Game Log'!$AC:$AC,'Opp Pos'!IM$67))</f>
        <v>X</v>
      </c>
      <c r="IN76" s="23" t="str">
        <f>IF(SUMIFS('Game Log'!$AA:$AA,'Game Log'!$AB:$AB,$A76,'Game Log'!$Z:$Z,$A$66,'Game Log'!$AC:$AC,'Opp Pos'!IN$67)=0,"X",SUMIFS('Game Log'!$AA:$AA,'Game Log'!$AB:$AB,$A76,'Game Log'!$Z:$Z,$A$66,'Game Log'!$AC:$AC,'Opp Pos'!IN$67))</f>
        <v>X</v>
      </c>
      <c r="IO76" s="23" t="str">
        <f>IF(SUMIFS('Game Log'!$AA:$AA,'Game Log'!$AB:$AB,$A76,'Game Log'!$Z:$Z,$A$66,'Game Log'!$AC:$AC,'Opp Pos'!IO$67)=0,"X",SUMIFS('Game Log'!$AA:$AA,'Game Log'!$AB:$AB,$A76,'Game Log'!$Z:$Z,$A$66,'Game Log'!$AC:$AC,'Opp Pos'!IO$67))</f>
        <v>X</v>
      </c>
      <c r="IP76" s="23" t="str">
        <f>IF(SUMIFS('Game Log'!$AA:$AA,'Game Log'!$AB:$AB,$A76,'Game Log'!$Z:$Z,$A$66,'Game Log'!$AC:$AC,'Opp Pos'!IP$67)=0,"X",SUMIFS('Game Log'!$AA:$AA,'Game Log'!$AB:$AB,$A76,'Game Log'!$Z:$Z,$A$66,'Game Log'!$AC:$AC,'Opp Pos'!IP$67))</f>
        <v>X</v>
      </c>
      <c r="IQ76" s="23" t="str">
        <f>IF(SUMIFS('Game Log'!$AA:$AA,'Game Log'!$AB:$AB,$A76,'Game Log'!$Z:$Z,$A$66,'Game Log'!$AC:$AC,'Opp Pos'!IQ$67)=0,"X",SUMIFS('Game Log'!$AA:$AA,'Game Log'!$AB:$AB,$A76,'Game Log'!$Z:$Z,$A$66,'Game Log'!$AC:$AC,'Opp Pos'!IQ$67))</f>
        <v>X</v>
      </c>
      <c r="IR76" s="23" t="str">
        <f>IF(SUMIFS('Game Log'!$AA:$AA,'Game Log'!$AB:$AB,$A76,'Game Log'!$Z:$Z,$A$66,'Game Log'!$AC:$AC,'Opp Pos'!IR$67)=0,"X",SUMIFS('Game Log'!$AA:$AA,'Game Log'!$AB:$AB,$A76,'Game Log'!$Z:$Z,$A$66,'Game Log'!$AC:$AC,'Opp Pos'!IR$67))</f>
        <v>X</v>
      </c>
      <c r="IS76" s="23" t="str">
        <f>IF(SUMIFS('Game Log'!$AA:$AA,'Game Log'!$AB:$AB,$A76,'Game Log'!$Z:$Z,$A$66,'Game Log'!$AC:$AC,'Opp Pos'!IS$67)=0,"X",SUMIFS('Game Log'!$AA:$AA,'Game Log'!$AB:$AB,$A76,'Game Log'!$Z:$Z,$A$66,'Game Log'!$AC:$AC,'Opp Pos'!IS$67))</f>
        <v>X</v>
      </c>
      <c r="IT76" s="23" t="str">
        <f>IF(SUMIFS('Game Log'!$AA:$AA,'Game Log'!$AB:$AB,$A76,'Game Log'!$Z:$Z,$A$66,'Game Log'!$AC:$AC,'Opp Pos'!IT$67)=0,"X",SUMIFS('Game Log'!$AA:$AA,'Game Log'!$AB:$AB,$A76,'Game Log'!$Z:$Z,$A$66,'Game Log'!$AC:$AC,'Opp Pos'!IT$67))</f>
        <v>X</v>
      </c>
      <c r="IU76" s="23" t="str">
        <f>IF(SUMIFS('Game Log'!$AA:$AA,'Game Log'!$AB:$AB,$A76,'Game Log'!$Z:$Z,$A$66,'Game Log'!$AC:$AC,'Opp Pos'!IU$67)=0,"X",SUMIFS('Game Log'!$AA:$AA,'Game Log'!$AB:$AB,$A76,'Game Log'!$Z:$Z,$A$66,'Game Log'!$AC:$AC,'Opp Pos'!IU$67))</f>
        <v>X</v>
      </c>
      <c r="IV76" s="23" t="str">
        <f>IF(SUMIFS('Game Log'!$AA:$AA,'Game Log'!$AB:$AB,$A76,'Game Log'!$Z:$Z,$A$66,'Game Log'!$AC:$AC,'Opp Pos'!IV$67)=0,"X",SUMIFS('Game Log'!$AA:$AA,'Game Log'!$AB:$AB,$A76,'Game Log'!$Z:$Z,$A$66,'Game Log'!$AC:$AC,'Opp Pos'!IV$67))</f>
        <v>X</v>
      </c>
      <c r="IW76" s="23" t="str">
        <f>IF(SUMIFS('Game Log'!$AA:$AA,'Game Log'!$AB:$AB,$A76,'Game Log'!$Z:$Z,$A$66,'Game Log'!$AC:$AC,'Opp Pos'!IW$67)=0,"X",SUMIFS('Game Log'!$AA:$AA,'Game Log'!$AB:$AB,$A76,'Game Log'!$Z:$Z,$A$66,'Game Log'!$AC:$AC,'Opp Pos'!IW$67))</f>
        <v>X</v>
      </c>
      <c r="IX76" s="23" t="str">
        <f>IF(SUMIFS('Game Log'!$AA:$AA,'Game Log'!$AB:$AB,$A76,'Game Log'!$Z:$Z,$A$66,'Game Log'!$AC:$AC,'Opp Pos'!IX$67)=0,"X",SUMIFS('Game Log'!$AA:$AA,'Game Log'!$AB:$AB,$A76,'Game Log'!$Z:$Z,$A$66,'Game Log'!$AC:$AC,'Opp Pos'!IX$67))</f>
        <v>X</v>
      </c>
      <c r="IY76" s="23" t="str">
        <f>IF(SUMIFS('Game Log'!$AA:$AA,'Game Log'!$AB:$AB,$A76,'Game Log'!$Z:$Z,$A$66,'Game Log'!$AC:$AC,'Opp Pos'!IY$67)=0,"X",SUMIFS('Game Log'!$AA:$AA,'Game Log'!$AB:$AB,$A76,'Game Log'!$Z:$Z,$A$66,'Game Log'!$AC:$AC,'Opp Pos'!IY$67))</f>
        <v>X</v>
      </c>
      <c r="IZ76" s="23" t="str">
        <f>IF(SUMIFS('Game Log'!$AA:$AA,'Game Log'!$AB:$AB,$A76,'Game Log'!$Z:$Z,$A$66,'Game Log'!$AC:$AC,'Opp Pos'!IZ$67)=0,"X",SUMIFS('Game Log'!$AA:$AA,'Game Log'!$AB:$AB,$A76,'Game Log'!$Z:$Z,$A$66,'Game Log'!$AC:$AC,'Opp Pos'!IZ$67))</f>
        <v>X</v>
      </c>
      <c r="JA76" s="23" t="str">
        <f>IF(SUMIFS('Game Log'!$AA:$AA,'Game Log'!$AB:$AB,$A76,'Game Log'!$Z:$Z,$A$66,'Game Log'!$AC:$AC,'Opp Pos'!JA$67)=0,"X",SUMIFS('Game Log'!$AA:$AA,'Game Log'!$AB:$AB,$A76,'Game Log'!$Z:$Z,$A$66,'Game Log'!$AC:$AC,'Opp Pos'!JA$67))</f>
        <v>X</v>
      </c>
      <c r="JB76" s="23" t="str">
        <f>IF(SUMIFS('Game Log'!$AA:$AA,'Game Log'!$AB:$AB,$A76,'Game Log'!$Z:$Z,$A$66,'Game Log'!$AC:$AC,'Opp Pos'!JB$67)=0,"X",SUMIFS('Game Log'!$AA:$AA,'Game Log'!$AB:$AB,$A76,'Game Log'!$Z:$Z,$A$66,'Game Log'!$AC:$AC,'Opp Pos'!JB$67))</f>
        <v>X</v>
      </c>
      <c r="JC76" s="23" t="str">
        <f>IF(SUMIFS('Game Log'!$AA:$AA,'Game Log'!$AB:$AB,$A76,'Game Log'!$Z:$Z,$A$66,'Game Log'!$AC:$AC,'Opp Pos'!JC$67)=0,"X",SUMIFS('Game Log'!$AA:$AA,'Game Log'!$AB:$AB,$A76,'Game Log'!$Z:$Z,$A$66,'Game Log'!$AC:$AC,'Opp Pos'!JC$67))</f>
        <v>X</v>
      </c>
      <c r="JD76" s="23" t="str">
        <f>IF(SUMIFS('Game Log'!$AA:$AA,'Game Log'!$AB:$AB,$A76,'Game Log'!$Z:$Z,$A$66,'Game Log'!$AC:$AC,'Opp Pos'!JD$67)=0,"X",SUMIFS('Game Log'!$AA:$AA,'Game Log'!$AB:$AB,$A76,'Game Log'!$Z:$Z,$A$66,'Game Log'!$AC:$AC,'Opp Pos'!JD$67))</f>
        <v>X</v>
      </c>
      <c r="JE76" s="23" t="str">
        <f>IF(SUMIFS('Game Log'!$AA:$AA,'Game Log'!$AB:$AB,$A76,'Game Log'!$Z:$Z,$A$66,'Game Log'!$AC:$AC,'Opp Pos'!JE$67)=0,"X",SUMIFS('Game Log'!$AA:$AA,'Game Log'!$AB:$AB,$A76,'Game Log'!$Z:$Z,$A$66,'Game Log'!$AC:$AC,'Opp Pos'!JE$67))</f>
        <v>X</v>
      </c>
      <c r="JF76" s="23" t="str">
        <f>IF(SUMIFS('Game Log'!$AA:$AA,'Game Log'!$AB:$AB,$A76,'Game Log'!$Z:$Z,$A$66,'Game Log'!$AC:$AC,'Opp Pos'!JF$67)=0,"X",SUMIFS('Game Log'!$AA:$AA,'Game Log'!$AB:$AB,$A76,'Game Log'!$Z:$Z,$A$66,'Game Log'!$AC:$AC,'Opp Pos'!JF$67))</f>
        <v>X</v>
      </c>
      <c r="JG76" s="23" t="str">
        <f>IF(SUMIFS('Game Log'!$AA:$AA,'Game Log'!$AB:$AB,$A76,'Game Log'!$Z:$Z,$A$66,'Game Log'!$AC:$AC,'Opp Pos'!JG$67)=0,"X",SUMIFS('Game Log'!$AA:$AA,'Game Log'!$AB:$AB,$A76,'Game Log'!$Z:$Z,$A$66,'Game Log'!$AC:$AC,'Opp Pos'!JG$67))</f>
        <v>X</v>
      </c>
      <c r="JH76" s="23" t="str">
        <f>IF(SUMIFS('Game Log'!$AA:$AA,'Game Log'!$AB:$AB,$A76,'Game Log'!$Z:$Z,$A$66,'Game Log'!$AC:$AC,'Opp Pos'!JH$67)=0,"X",SUMIFS('Game Log'!$AA:$AA,'Game Log'!$AB:$AB,$A76,'Game Log'!$Z:$Z,$A$66,'Game Log'!$AC:$AC,'Opp Pos'!JH$67))</f>
        <v>X</v>
      </c>
      <c r="JI76" s="23" t="str">
        <f>IF(SUMIFS('Game Log'!$AA:$AA,'Game Log'!$AB:$AB,$A76,'Game Log'!$Z:$Z,$A$66,'Game Log'!$AC:$AC,'Opp Pos'!JI$67)=0,"X",SUMIFS('Game Log'!$AA:$AA,'Game Log'!$AB:$AB,$A76,'Game Log'!$Z:$Z,$A$66,'Game Log'!$AC:$AC,'Opp Pos'!JI$67))</f>
        <v>X</v>
      </c>
      <c r="JJ76" s="23" t="str">
        <f>IF(SUMIFS('Game Log'!$AA:$AA,'Game Log'!$AB:$AB,$A76,'Game Log'!$Z:$Z,$A$66,'Game Log'!$AC:$AC,'Opp Pos'!JJ$67)=0,"X",SUMIFS('Game Log'!$AA:$AA,'Game Log'!$AB:$AB,$A76,'Game Log'!$Z:$Z,$A$66,'Game Log'!$AC:$AC,'Opp Pos'!JJ$67))</f>
        <v>X</v>
      </c>
      <c r="JK76" s="23" t="str">
        <f>IF(SUMIFS('Game Log'!$AA:$AA,'Game Log'!$AB:$AB,$A76,'Game Log'!$Z:$Z,$A$66,'Game Log'!$AC:$AC,'Opp Pos'!JK$67)=0,"X",SUMIFS('Game Log'!$AA:$AA,'Game Log'!$AB:$AB,$A76,'Game Log'!$Z:$Z,$A$66,'Game Log'!$AC:$AC,'Opp Pos'!JK$67))</f>
        <v>X</v>
      </c>
      <c r="JL76" s="23" t="str">
        <f>IF(SUMIFS('Game Log'!$AA:$AA,'Game Log'!$AB:$AB,$A76,'Game Log'!$Z:$Z,$A$66,'Game Log'!$AC:$AC,'Opp Pos'!JL$67)=0,"X",SUMIFS('Game Log'!$AA:$AA,'Game Log'!$AB:$AB,$A76,'Game Log'!$Z:$Z,$A$66,'Game Log'!$AC:$AC,'Opp Pos'!JL$67))</f>
        <v>X</v>
      </c>
      <c r="JM76" s="23" t="str">
        <f>IF(SUMIFS('Game Log'!$AA:$AA,'Game Log'!$AB:$AB,$A76,'Game Log'!$Z:$Z,$A$66,'Game Log'!$AC:$AC,'Opp Pos'!JM$67)=0,"X",SUMIFS('Game Log'!$AA:$AA,'Game Log'!$AB:$AB,$A76,'Game Log'!$Z:$Z,$A$66,'Game Log'!$AC:$AC,'Opp Pos'!JM$67))</f>
        <v>X</v>
      </c>
      <c r="JN76" s="23" t="str">
        <f>IF(SUMIFS('Game Log'!$AA:$AA,'Game Log'!$AB:$AB,$A76,'Game Log'!$Z:$Z,$A$66,'Game Log'!$AC:$AC,'Opp Pos'!JN$67)=0,"X",SUMIFS('Game Log'!$AA:$AA,'Game Log'!$AB:$AB,$A76,'Game Log'!$Z:$Z,$A$66,'Game Log'!$AC:$AC,'Opp Pos'!JN$67))</f>
        <v>X</v>
      </c>
      <c r="JO76" s="23" t="str">
        <f>IF(SUMIFS('Game Log'!$AA:$AA,'Game Log'!$AB:$AB,$A76,'Game Log'!$Z:$Z,$A$66,'Game Log'!$AC:$AC,'Opp Pos'!JO$67)=0,"X",SUMIFS('Game Log'!$AA:$AA,'Game Log'!$AB:$AB,$A76,'Game Log'!$Z:$Z,$A$66,'Game Log'!$AC:$AC,'Opp Pos'!JO$67))</f>
        <v>X</v>
      </c>
      <c r="JP76" s="23" t="str">
        <f>IF(SUMIFS('Game Log'!$AA:$AA,'Game Log'!$AB:$AB,$A76,'Game Log'!$Z:$Z,$A$66,'Game Log'!$AC:$AC,'Opp Pos'!JP$67)=0,"X",SUMIFS('Game Log'!$AA:$AA,'Game Log'!$AB:$AB,$A76,'Game Log'!$Z:$Z,$A$66,'Game Log'!$AC:$AC,'Opp Pos'!JP$67))</f>
        <v>X</v>
      </c>
      <c r="JQ76" s="23" t="str">
        <f>IF(SUMIFS('Game Log'!$AA:$AA,'Game Log'!$AB:$AB,$A76,'Game Log'!$Z:$Z,$A$66,'Game Log'!$AC:$AC,'Opp Pos'!JQ$67)=0,"X",SUMIFS('Game Log'!$AA:$AA,'Game Log'!$AB:$AB,$A76,'Game Log'!$Z:$Z,$A$66,'Game Log'!$AC:$AC,'Opp Pos'!JQ$67))</f>
        <v>X</v>
      </c>
      <c r="JR76" s="23" t="str">
        <f>IF(SUMIFS('Game Log'!$AA:$AA,'Game Log'!$AB:$AB,$A76,'Game Log'!$Z:$Z,$A$66,'Game Log'!$AC:$AC,'Opp Pos'!JR$67)=0,"X",SUMIFS('Game Log'!$AA:$AA,'Game Log'!$AB:$AB,$A76,'Game Log'!$Z:$Z,$A$66,'Game Log'!$AC:$AC,'Opp Pos'!JR$67))</f>
        <v>X</v>
      </c>
      <c r="JS76" s="23" t="str">
        <f>IF(SUMIFS('Game Log'!$AA:$AA,'Game Log'!$AB:$AB,$A76,'Game Log'!$Z:$Z,$A$66,'Game Log'!$AC:$AC,'Opp Pos'!JS$67)=0,"X",SUMIFS('Game Log'!$AA:$AA,'Game Log'!$AB:$AB,$A76,'Game Log'!$Z:$Z,$A$66,'Game Log'!$AC:$AC,'Opp Pos'!JS$67))</f>
        <v>X</v>
      </c>
      <c r="JT76" s="23" t="str">
        <f>IF(SUMIFS('Game Log'!$AA:$AA,'Game Log'!$AB:$AB,$A76,'Game Log'!$Z:$Z,$A$66,'Game Log'!$AC:$AC,'Opp Pos'!JT$67)=0,"X",SUMIFS('Game Log'!$AA:$AA,'Game Log'!$AB:$AB,$A76,'Game Log'!$Z:$Z,$A$66,'Game Log'!$AC:$AC,'Opp Pos'!JT$67))</f>
        <v>X</v>
      </c>
      <c r="JU76" s="23" t="str">
        <f>IF(SUMIFS('Game Log'!$AA:$AA,'Game Log'!$AB:$AB,$A76,'Game Log'!$Z:$Z,$A$66,'Game Log'!$AC:$AC,'Opp Pos'!JU$67)=0,"X",SUMIFS('Game Log'!$AA:$AA,'Game Log'!$AB:$AB,$A76,'Game Log'!$Z:$Z,$A$66,'Game Log'!$AC:$AC,'Opp Pos'!JU$67))</f>
        <v>X</v>
      </c>
      <c r="JV76" s="23">
        <f t="shared" si="9"/>
        <v>80</v>
      </c>
      <c r="JW76" s="23">
        <f t="shared" si="10"/>
        <v>3875.9</v>
      </c>
      <c r="JX76" s="23">
        <f t="shared" si="11"/>
        <v>48.448750000000004</v>
      </c>
      <c r="JY76" s="104"/>
    </row>
    <row r="77" spans="1:285" x14ac:dyDescent="0.25">
      <c r="A77" s="120" t="s">
        <v>116</v>
      </c>
      <c r="B77" s="23">
        <f>IF(SUMIFS('Game Log'!$AA:$AA,'Game Log'!$AB:$AB,$A77,'Game Log'!$Z:$Z,$A$66,'Game Log'!$AC:$AC,'Opp Pos'!B$67)=0,"X",SUMIFS('Game Log'!$AA:$AA,'Game Log'!$AB:$AB,$A77,'Game Log'!$Z:$Z,$A$66,'Game Log'!$AC:$AC,'Opp Pos'!B$67))</f>
        <v>82.9</v>
      </c>
      <c r="C77" s="23" t="str">
        <f>IF(SUMIFS('Game Log'!$AA:$AA,'Game Log'!$AB:$AB,$A77,'Game Log'!$Z:$Z,$A$66,'Game Log'!$AC:$AC,'Opp Pos'!C$67)=0,"X",SUMIFS('Game Log'!$AA:$AA,'Game Log'!$AB:$AB,$A77,'Game Log'!$Z:$Z,$A$66,'Game Log'!$AC:$AC,'Opp Pos'!C$67))</f>
        <v>X</v>
      </c>
      <c r="D77" s="23" t="str">
        <f>IF(SUMIFS('Game Log'!$AA:$AA,'Game Log'!$AB:$AB,$A77,'Game Log'!$Z:$Z,$A$66,'Game Log'!$AC:$AC,'Opp Pos'!D$67)=0,"X",SUMIFS('Game Log'!$AA:$AA,'Game Log'!$AB:$AB,$A77,'Game Log'!$Z:$Z,$A$66,'Game Log'!$AC:$AC,'Opp Pos'!D$67))</f>
        <v>X</v>
      </c>
      <c r="E77" s="23">
        <f>IF(SUMIFS('Game Log'!$AA:$AA,'Game Log'!$AB:$AB,$A77,'Game Log'!$Z:$Z,$A$66,'Game Log'!$AC:$AC,'Opp Pos'!E$67)=0,"X",SUMIFS('Game Log'!$AA:$AA,'Game Log'!$AB:$AB,$A77,'Game Log'!$Z:$Z,$A$66,'Game Log'!$AC:$AC,'Opp Pos'!E$67))</f>
        <v>55.199999999999996</v>
      </c>
      <c r="F77" s="23">
        <f>IF(SUMIFS('Game Log'!$AA:$AA,'Game Log'!$AB:$AB,$A77,'Game Log'!$Z:$Z,$A$66,'Game Log'!$AC:$AC,'Opp Pos'!F$67)=0,"X",SUMIFS('Game Log'!$AA:$AA,'Game Log'!$AB:$AB,$A77,'Game Log'!$Z:$Z,$A$66,'Game Log'!$AC:$AC,'Opp Pos'!F$67))</f>
        <v>24.4</v>
      </c>
      <c r="G77" s="23" t="str">
        <f>IF(SUMIFS('Game Log'!$AA:$AA,'Game Log'!$AB:$AB,$A77,'Game Log'!$Z:$Z,$A$66,'Game Log'!$AC:$AC,'Opp Pos'!G$67)=0,"X",SUMIFS('Game Log'!$AA:$AA,'Game Log'!$AB:$AB,$A77,'Game Log'!$Z:$Z,$A$66,'Game Log'!$AC:$AC,'Opp Pos'!G$67))</f>
        <v>X</v>
      </c>
      <c r="H77" s="23">
        <f>IF(SUMIFS('Game Log'!$AA:$AA,'Game Log'!$AB:$AB,$A77,'Game Log'!$Z:$Z,$A$66,'Game Log'!$AC:$AC,'Opp Pos'!H$67)=0,"X",SUMIFS('Game Log'!$AA:$AA,'Game Log'!$AB:$AB,$A77,'Game Log'!$Z:$Z,$A$66,'Game Log'!$AC:$AC,'Opp Pos'!H$67))</f>
        <v>34.9</v>
      </c>
      <c r="I77" s="23" t="str">
        <f>IF(SUMIFS('Game Log'!$AA:$AA,'Game Log'!$AB:$AB,$A77,'Game Log'!$Z:$Z,$A$66,'Game Log'!$AC:$AC,'Opp Pos'!I$67)=0,"X",SUMIFS('Game Log'!$AA:$AA,'Game Log'!$AB:$AB,$A77,'Game Log'!$Z:$Z,$A$66,'Game Log'!$AC:$AC,'Opp Pos'!I$67))</f>
        <v>X</v>
      </c>
      <c r="J77" s="23">
        <f>IF(SUMIFS('Game Log'!$AA:$AA,'Game Log'!$AB:$AB,$A77,'Game Log'!$Z:$Z,$A$66,'Game Log'!$AC:$AC,'Opp Pos'!J$67)=0,"X",SUMIFS('Game Log'!$AA:$AA,'Game Log'!$AB:$AB,$A77,'Game Log'!$Z:$Z,$A$66,'Game Log'!$AC:$AC,'Opp Pos'!J$67))</f>
        <v>62.8</v>
      </c>
      <c r="K77" s="23" t="str">
        <f>IF(SUMIFS('Game Log'!$AA:$AA,'Game Log'!$AB:$AB,$A77,'Game Log'!$Z:$Z,$A$66,'Game Log'!$AC:$AC,'Opp Pos'!K$67)=0,"X",SUMIFS('Game Log'!$AA:$AA,'Game Log'!$AB:$AB,$A77,'Game Log'!$Z:$Z,$A$66,'Game Log'!$AC:$AC,'Opp Pos'!K$67))</f>
        <v>X</v>
      </c>
      <c r="L77" s="23">
        <f>IF(SUMIFS('Game Log'!$AA:$AA,'Game Log'!$AB:$AB,$A77,'Game Log'!$Z:$Z,$A$66,'Game Log'!$AC:$AC,'Opp Pos'!L$67)=0,"X",SUMIFS('Game Log'!$AA:$AA,'Game Log'!$AB:$AB,$A77,'Game Log'!$Z:$Z,$A$66,'Game Log'!$AC:$AC,'Opp Pos'!L$67))</f>
        <v>31.700000000000003</v>
      </c>
      <c r="M77" s="23" t="str">
        <f>IF(SUMIFS('Game Log'!$AA:$AA,'Game Log'!$AB:$AB,$A77,'Game Log'!$Z:$Z,$A$66,'Game Log'!$AC:$AC,'Opp Pos'!M$67)=0,"X",SUMIFS('Game Log'!$AA:$AA,'Game Log'!$AB:$AB,$A77,'Game Log'!$Z:$Z,$A$66,'Game Log'!$AC:$AC,'Opp Pos'!M$67))</f>
        <v>X</v>
      </c>
      <c r="N77" s="23">
        <f>IF(SUMIFS('Game Log'!$AA:$AA,'Game Log'!$AB:$AB,$A77,'Game Log'!$Z:$Z,$A$66,'Game Log'!$AC:$AC,'Opp Pos'!N$67)=0,"X",SUMIFS('Game Log'!$AA:$AA,'Game Log'!$AB:$AB,$A77,'Game Log'!$Z:$Z,$A$66,'Game Log'!$AC:$AC,'Opp Pos'!N$67))</f>
        <v>33.200000000000003</v>
      </c>
      <c r="O77" s="23">
        <f>IF(SUMIFS('Game Log'!$AA:$AA,'Game Log'!$AB:$AB,$A77,'Game Log'!$Z:$Z,$A$66,'Game Log'!$AC:$AC,'Opp Pos'!O$67)=0,"X",SUMIFS('Game Log'!$AA:$AA,'Game Log'!$AB:$AB,$A77,'Game Log'!$Z:$Z,$A$66,'Game Log'!$AC:$AC,'Opp Pos'!O$67))</f>
        <v>27.4</v>
      </c>
      <c r="P77" s="23" t="str">
        <f>IF(SUMIFS('Game Log'!$AA:$AA,'Game Log'!$AB:$AB,$A77,'Game Log'!$Z:$Z,$A$66,'Game Log'!$AC:$AC,'Opp Pos'!P$67)=0,"X",SUMIFS('Game Log'!$AA:$AA,'Game Log'!$AB:$AB,$A77,'Game Log'!$Z:$Z,$A$66,'Game Log'!$AC:$AC,'Opp Pos'!P$67))</f>
        <v>X</v>
      </c>
      <c r="Q77" s="23" t="str">
        <f>IF(SUMIFS('Game Log'!$AA:$AA,'Game Log'!$AB:$AB,$A77,'Game Log'!$Z:$Z,$A$66,'Game Log'!$AC:$AC,'Opp Pos'!Q$67)=0,"X",SUMIFS('Game Log'!$AA:$AA,'Game Log'!$AB:$AB,$A77,'Game Log'!$Z:$Z,$A$66,'Game Log'!$AC:$AC,'Opp Pos'!Q$67))</f>
        <v>X</v>
      </c>
      <c r="R77" s="23">
        <f>IF(SUMIFS('Game Log'!$AA:$AA,'Game Log'!$AB:$AB,$A77,'Game Log'!$Z:$Z,$A$66,'Game Log'!$AC:$AC,'Opp Pos'!R$67)=0,"X",SUMIFS('Game Log'!$AA:$AA,'Game Log'!$AB:$AB,$A77,'Game Log'!$Z:$Z,$A$66,'Game Log'!$AC:$AC,'Opp Pos'!R$67))</f>
        <v>79.100000000000009</v>
      </c>
      <c r="S77" s="23" t="str">
        <f>IF(SUMIFS('Game Log'!$AA:$AA,'Game Log'!$AB:$AB,$A77,'Game Log'!$Z:$Z,$A$66,'Game Log'!$AC:$AC,'Opp Pos'!S$67)=0,"X",SUMIFS('Game Log'!$AA:$AA,'Game Log'!$AB:$AB,$A77,'Game Log'!$Z:$Z,$A$66,'Game Log'!$AC:$AC,'Opp Pos'!S$67))</f>
        <v>X</v>
      </c>
      <c r="T77" s="23">
        <f>IF(SUMIFS('Game Log'!$AA:$AA,'Game Log'!$AB:$AB,$A77,'Game Log'!$Z:$Z,$A$66,'Game Log'!$AC:$AC,'Opp Pos'!T$67)=0,"X",SUMIFS('Game Log'!$AA:$AA,'Game Log'!$AB:$AB,$A77,'Game Log'!$Z:$Z,$A$66,'Game Log'!$AC:$AC,'Opp Pos'!T$67))</f>
        <v>88.300000000000011</v>
      </c>
      <c r="U77" s="23" t="str">
        <f>IF(SUMIFS('Game Log'!$AA:$AA,'Game Log'!$AB:$AB,$A77,'Game Log'!$Z:$Z,$A$66,'Game Log'!$AC:$AC,'Opp Pos'!U$67)=0,"X",SUMIFS('Game Log'!$AA:$AA,'Game Log'!$AB:$AB,$A77,'Game Log'!$Z:$Z,$A$66,'Game Log'!$AC:$AC,'Opp Pos'!U$67))</f>
        <v>X</v>
      </c>
      <c r="V77" s="23">
        <f>IF(SUMIFS('Game Log'!$AA:$AA,'Game Log'!$AB:$AB,$A77,'Game Log'!$Z:$Z,$A$66,'Game Log'!$AC:$AC,'Opp Pos'!V$67)=0,"X",SUMIFS('Game Log'!$AA:$AA,'Game Log'!$AB:$AB,$A77,'Game Log'!$Z:$Z,$A$66,'Game Log'!$AC:$AC,'Opp Pos'!V$67))</f>
        <v>37</v>
      </c>
      <c r="W77" s="23" t="str">
        <f>IF(SUMIFS('Game Log'!$AA:$AA,'Game Log'!$AB:$AB,$A77,'Game Log'!$Z:$Z,$A$66,'Game Log'!$AC:$AC,'Opp Pos'!W$67)=0,"X",SUMIFS('Game Log'!$AA:$AA,'Game Log'!$AB:$AB,$A77,'Game Log'!$Z:$Z,$A$66,'Game Log'!$AC:$AC,'Opp Pos'!W$67))</f>
        <v>X</v>
      </c>
      <c r="X77" s="23">
        <f>IF(SUMIFS('Game Log'!$AA:$AA,'Game Log'!$AB:$AB,$A77,'Game Log'!$Z:$Z,$A$66,'Game Log'!$AC:$AC,'Opp Pos'!X$67)=0,"X",SUMIFS('Game Log'!$AA:$AA,'Game Log'!$AB:$AB,$A77,'Game Log'!$Z:$Z,$A$66,'Game Log'!$AC:$AC,'Opp Pos'!X$67))</f>
        <v>46.7</v>
      </c>
      <c r="Y77" s="23" t="str">
        <f>IF(SUMIFS('Game Log'!$AA:$AA,'Game Log'!$AB:$AB,$A77,'Game Log'!$Z:$Z,$A$66,'Game Log'!$AC:$AC,'Opp Pos'!Y$67)=0,"X",SUMIFS('Game Log'!$AA:$AA,'Game Log'!$AB:$AB,$A77,'Game Log'!$Z:$Z,$A$66,'Game Log'!$AC:$AC,'Opp Pos'!Y$67))</f>
        <v>X</v>
      </c>
      <c r="Z77" s="23" t="str">
        <f>IF(SUMIFS('Game Log'!$AA:$AA,'Game Log'!$AB:$AB,$A77,'Game Log'!$Z:$Z,$A$66,'Game Log'!$AC:$AC,'Opp Pos'!Z$67)=0,"X",SUMIFS('Game Log'!$AA:$AA,'Game Log'!$AB:$AB,$A77,'Game Log'!$Z:$Z,$A$66,'Game Log'!$AC:$AC,'Opp Pos'!Z$67))</f>
        <v>X</v>
      </c>
      <c r="AA77" s="23">
        <f>IF(SUMIFS('Game Log'!$AA:$AA,'Game Log'!$AB:$AB,$A77,'Game Log'!$Z:$Z,$A$66,'Game Log'!$AC:$AC,'Opp Pos'!AA$67)=0,"X",SUMIFS('Game Log'!$AA:$AA,'Game Log'!$AB:$AB,$A77,'Game Log'!$Z:$Z,$A$66,'Game Log'!$AC:$AC,'Opp Pos'!AA$67))</f>
        <v>73.500000000000014</v>
      </c>
      <c r="AB77" s="23" t="str">
        <f>IF(SUMIFS('Game Log'!$AA:$AA,'Game Log'!$AB:$AB,$A77,'Game Log'!$Z:$Z,$A$66,'Game Log'!$AC:$AC,'Opp Pos'!AB$67)=0,"X",SUMIFS('Game Log'!$AA:$AA,'Game Log'!$AB:$AB,$A77,'Game Log'!$Z:$Z,$A$66,'Game Log'!$AC:$AC,'Opp Pos'!AB$67))</f>
        <v>X</v>
      </c>
      <c r="AC77" s="23">
        <f>IF(SUMIFS('Game Log'!$AA:$AA,'Game Log'!$AB:$AB,$A77,'Game Log'!$Z:$Z,$A$66,'Game Log'!$AC:$AC,'Opp Pos'!AC$67)=0,"X",SUMIFS('Game Log'!$AA:$AA,'Game Log'!$AB:$AB,$A77,'Game Log'!$Z:$Z,$A$66,'Game Log'!$AC:$AC,'Opp Pos'!AC$67))</f>
        <v>54.599999999999994</v>
      </c>
      <c r="AD77" s="23" t="str">
        <f>IF(SUMIFS('Game Log'!$AA:$AA,'Game Log'!$AB:$AB,$A77,'Game Log'!$Z:$Z,$A$66,'Game Log'!$AC:$AC,'Opp Pos'!AD$67)=0,"X",SUMIFS('Game Log'!$AA:$AA,'Game Log'!$AB:$AB,$A77,'Game Log'!$Z:$Z,$A$66,'Game Log'!$AC:$AC,'Opp Pos'!AD$67))</f>
        <v>X</v>
      </c>
      <c r="AE77" s="23" t="str">
        <f>IF(SUMIFS('Game Log'!$AA:$AA,'Game Log'!$AB:$AB,$A77,'Game Log'!$Z:$Z,$A$66,'Game Log'!$AC:$AC,'Opp Pos'!AE$67)=0,"X",SUMIFS('Game Log'!$AA:$AA,'Game Log'!$AB:$AB,$A77,'Game Log'!$Z:$Z,$A$66,'Game Log'!$AC:$AC,'Opp Pos'!AE$67))</f>
        <v>X</v>
      </c>
      <c r="AF77" s="23">
        <f>IF(SUMIFS('Game Log'!$AA:$AA,'Game Log'!$AB:$AB,$A77,'Game Log'!$Z:$Z,$A$66,'Game Log'!$AC:$AC,'Opp Pos'!AF$67)=0,"X",SUMIFS('Game Log'!$AA:$AA,'Game Log'!$AB:$AB,$A77,'Game Log'!$Z:$Z,$A$66,'Game Log'!$AC:$AC,'Opp Pos'!AF$67))</f>
        <v>19.899999999999999</v>
      </c>
      <c r="AG77" s="23" t="str">
        <f>IF(SUMIFS('Game Log'!$AA:$AA,'Game Log'!$AB:$AB,$A77,'Game Log'!$Z:$Z,$A$66,'Game Log'!$AC:$AC,'Opp Pos'!AG$67)=0,"X",SUMIFS('Game Log'!$AA:$AA,'Game Log'!$AB:$AB,$A77,'Game Log'!$Z:$Z,$A$66,'Game Log'!$AC:$AC,'Opp Pos'!AG$67))</f>
        <v>X</v>
      </c>
      <c r="AH77" s="23">
        <f>IF(SUMIFS('Game Log'!$AA:$AA,'Game Log'!$AB:$AB,$A77,'Game Log'!$Z:$Z,$A$66,'Game Log'!$AC:$AC,'Opp Pos'!AH$67)=0,"X",SUMIFS('Game Log'!$AA:$AA,'Game Log'!$AB:$AB,$A77,'Game Log'!$Z:$Z,$A$66,'Game Log'!$AC:$AC,'Opp Pos'!AH$67))</f>
        <v>43.4</v>
      </c>
      <c r="AI77" s="23">
        <f>IF(SUMIFS('Game Log'!$AA:$AA,'Game Log'!$AB:$AB,$A77,'Game Log'!$Z:$Z,$A$66,'Game Log'!$AC:$AC,'Opp Pos'!AI$67)=0,"X",SUMIFS('Game Log'!$AA:$AA,'Game Log'!$AB:$AB,$A77,'Game Log'!$Z:$Z,$A$66,'Game Log'!$AC:$AC,'Opp Pos'!AI$67))</f>
        <v>77.5</v>
      </c>
      <c r="AJ77" s="23" t="str">
        <f>IF(SUMIFS('Game Log'!$AA:$AA,'Game Log'!$AB:$AB,$A77,'Game Log'!$Z:$Z,$A$66,'Game Log'!$AC:$AC,'Opp Pos'!AJ$67)=0,"X",SUMIFS('Game Log'!$AA:$AA,'Game Log'!$AB:$AB,$A77,'Game Log'!$Z:$Z,$A$66,'Game Log'!$AC:$AC,'Opp Pos'!AJ$67))</f>
        <v>X</v>
      </c>
      <c r="AK77" s="23" t="str">
        <f>IF(SUMIFS('Game Log'!$AA:$AA,'Game Log'!$AB:$AB,$A77,'Game Log'!$Z:$Z,$A$66,'Game Log'!$AC:$AC,'Opp Pos'!AK$67)=0,"X",SUMIFS('Game Log'!$AA:$AA,'Game Log'!$AB:$AB,$A77,'Game Log'!$Z:$Z,$A$66,'Game Log'!$AC:$AC,'Opp Pos'!AK$67))</f>
        <v>X</v>
      </c>
      <c r="AL77" s="23">
        <f>IF(SUMIFS('Game Log'!$AA:$AA,'Game Log'!$AB:$AB,$A77,'Game Log'!$Z:$Z,$A$66,'Game Log'!$AC:$AC,'Opp Pos'!AL$67)=0,"X",SUMIFS('Game Log'!$AA:$AA,'Game Log'!$AB:$AB,$A77,'Game Log'!$Z:$Z,$A$66,'Game Log'!$AC:$AC,'Opp Pos'!AL$67))</f>
        <v>18.399999999999999</v>
      </c>
      <c r="AM77" s="23" t="str">
        <f>IF(SUMIFS('Game Log'!$AA:$AA,'Game Log'!$AB:$AB,$A77,'Game Log'!$Z:$Z,$A$66,'Game Log'!$AC:$AC,'Opp Pos'!AM$67)=0,"X",SUMIFS('Game Log'!$AA:$AA,'Game Log'!$AB:$AB,$A77,'Game Log'!$Z:$Z,$A$66,'Game Log'!$AC:$AC,'Opp Pos'!AM$67))</f>
        <v>X</v>
      </c>
      <c r="AN77" s="23">
        <f>IF(SUMIFS('Game Log'!$AA:$AA,'Game Log'!$AB:$AB,$A77,'Game Log'!$Z:$Z,$A$66,'Game Log'!$AC:$AC,'Opp Pos'!AN$67)=0,"X",SUMIFS('Game Log'!$AA:$AA,'Game Log'!$AB:$AB,$A77,'Game Log'!$Z:$Z,$A$66,'Game Log'!$AC:$AC,'Opp Pos'!AN$67))</f>
        <v>66.3</v>
      </c>
      <c r="AO77" s="23">
        <f>IF(SUMIFS('Game Log'!$AA:$AA,'Game Log'!$AB:$AB,$A77,'Game Log'!$Z:$Z,$A$66,'Game Log'!$AC:$AC,'Opp Pos'!AO$67)=0,"X",SUMIFS('Game Log'!$AA:$AA,'Game Log'!$AB:$AB,$A77,'Game Log'!$Z:$Z,$A$66,'Game Log'!$AC:$AC,'Opp Pos'!AO$67))</f>
        <v>25.999999999999996</v>
      </c>
      <c r="AP77" s="23" t="str">
        <f>IF(SUMIFS('Game Log'!$AA:$AA,'Game Log'!$AB:$AB,$A77,'Game Log'!$Z:$Z,$A$66,'Game Log'!$AC:$AC,'Opp Pos'!AP$67)=0,"X",SUMIFS('Game Log'!$AA:$AA,'Game Log'!$AB:$AB,$A77,'Game Log'!$Z:$Z,$A$66,'Game Log'!$AC:$AC,'Opp Pos'!AP$67))</f>
        <v>X</v>
      </c>
      <c r="AQ77" s="23">
        <f>IF(SUMIFS('Game Log'!$AA:$AA,'Game Log'!$AB:$AB,$A77,'Game Log'!$Z:$Z,$A$66,'Game Log'!$AC:$AC,'Opp Pos'!AQ$67)=0,"X",SUMIFS('Game Log'!$AA:$AA,'Game Log'!$AB:$AB,$A77,'Game Log'!$Z:$Z,$A$66,'Game Log'!$AC:$AC,'Opp Pos'!AQ$67))</f>
        <v>67.800000000000011</v>
      </c>
      <c r="AR77" s="23" t="str">
        <f>IF(SUMIFS('Game Log'!$AA:$AA,'Game Log'!$AB:$AB,$A77,'Game Log'!$Z:$Z,$A$66,'Game Log'!$AC:$AC,'Opp Pos'!AR$67)=0,"X",SUMIFS('Game Log'!$AA:$AA,'Game Log'!$AB:$AB,$A77,'Game Log'!$Z:$Z,$A$66,'Game Log'!$AC:$AC,'Opp Pos'!AR$67))</f>
        <v>X</v>
      </c>
      <c r="AS77" s="23">
        <f>IF(SUMIFS('Game Log'!$AA:$AA,'Game Log'!$AB:$AB,$A77,'Game Log'!$Z:$Z,$A$66,'Game Log'!$AC:$AC,'Opp Pos'!AS$67)=0,"X",SUMIFS('Game Log'!$AA:$AA,'Game Log'!$AB:$AB,$A77,'Game Log'!$Z:$Z,$A$66,'Game Log'!$AC:$AC,'Opp Pos'!AS$67))</f>
        <v>44</v>
      </c>
      <c r="AT77" s="23" t="str">
        <f>IF(SUMIFS('Game Log'!$AA:$AA,'Game Log'!$AB:$AB,$A77,'Game Log'!$Z:$Z,$A$66,'Game Log'!$AC:$AC,'Opp Pos'!AT$67)=0,"X",SUMIFS('Game Log'!$AA:$AA,'Game Log'!$AB:$AB,$A77,'Game Log'!$Z:$Z,$A$66,'Game Log'!$AC:$AC,'Opp Pos'!AT$67))</f>
        <v>X</v>
      </c>
      <c r="AU77" s="23">
        <f>IF(SUMIFS('Game Log'!$AA:$AA,'Game Log'!$AB:$AB,$A77,'Game Log'!$Z:$Z,$A$66,'Game Log'!$AC:$AC,'Opp Pos'!AU$67)=0,"X",SUMIFS('Game Log'!$AA:$AA,'Game Log'!$AB:$AB,$A77,'Game Log'!$Z:$Z,$A$66,'Game Log'!$AC:$AC,'Opp Pos'!AU$67))</f>
        <v>47.300000000000004</v>
      </c>
      <c r="AV77" s="23" t="str">
        <f>IF(SUMIFS('Game Log'!$AA:$AA,'Game Log'!$AB:$AB,$A77,'Game Log'!$Z:$Z,$A$66,'Game Log'!$AC:$AC,'Opp Pos'!AV$67)=0,"X",SUMIFS('Game Log'!$AA:$AA,'Game Log'!$AB:$AB,$A77,'Game Log'!$Z:$Z,$A$66,'Game Log'!$AC:$AC,'Opp Pos'!AV$67))</f>
        <v>X</v>
      </c>
      <c r="AW77" s="23">
        <f>IF(SUMIFS('Game Log'!$AA:$AA,'Game Log'!$AB:$AB,$A77,'Game Log'!$Z:$Z,$A$66,'Game Log'!$AC:$AC,'Opp Pos'!AW$67)=0,"X",SUMIFS('Game Log'!$AA:$AA,'Game Log'!$AB:$AB,$A77,'Game Log'!$Z:$Z,$A$66,'Game Log'!$AC:$AC,'Opp Pos'!AW$67))</f>
        <v>60.399999999999991</v>
      </c>
      <c r="AX77" s="23">
        <f>IF(SUMIFS('Game Log'!$AA:$AA,'Game Log'!$AB:$AB,$A77,'Game Log'!$Z:$Z,$A$66,'Game Log'!$AC:$AC,'Opp Pos'!AX$67)=0,"X",SUMIFS('Game Log'!$AA:$AA,'Game Log'!$AB:$AB,$A77,'Game Log'!$Z:$Z,$A$66,'Game Log'!$AC:$AC,'Opp Pos'!AX$67))</f>
        <v>40.400000000000006</v>
      </c>
      <c r="AY77" s="23" t="str">
        <f>IF(SUMIFS('Game Log'!$AA:$AA,'Game Log'!$AB:$AB,$A77,'Game Log'!$Z:$Z,$A$66,'Game Log'!$AC:$AC,'Opp Pos'!AY$67)=0,"X",SUMIFS('Game Log'!$AA:$AA,'Game Log'!$AB:$AB,$A77,'Game Log'!$Z:$Z,$A$66,'Game Log'!$AC:$AC,'Opp Pos'!AY$67))</f>
        <v>X</v>
      </c>
      <c r="AZ77" s="23">
        <f>IF(SUMIFS('Game Log'!$AA:$AA,'Game Log'!$AB:$AB,$A77,'Game Log'!$Z:$Z,$A$66,'Game Log'!$AC:$AC,'Opp Pos'!AZ$67)=0,"X",SUMIFS('Game Log'!$AA:$AA,'Game Log'!$AB:$AB,$A77,'Game Log'!$Z:$Z,$A$66,'Game Log'!$AC:$AC,'Opp Pos'!AZ$67))</f>
        <v>52.500000000000007</v>
      </c>
      <c r="BA77" s="23" t="str">
        <f>IF(SUMIFS('Game Log'!$AA:$AA,'Game Log'!$AB:$AB,$A77,'Game Log'!$Z:$Z,$A$66,'Game Log'!$AC:$AC,'Opp Pos'!BA$67)=0,"X",SUMIFS('Game Log'!$AA:$AA,'Game Log'!$AB:$AB,$A77,'Game Log'!$Z:$Z,$A$66,'Game Log'!$AC:$AC,'Opp Pos'!BA$67))</f>
        <v>X</v>
      </c>
      <c r="BB77" s="23">
        <f>IF(SUMIFS('Game Log'!$AA:$AA,'Game Log'!$AB:$AB,$A77,'Game Log'!$Z:$Z,$A$66,'Game Log'!$AC:$AC,'Opp Pos'!BB$67)=0,"X",SUMIFS('Game Log'!$AA:$AA,'Game Log'!$AB:$AB,$A77,'Game Log'!$Z:$Z,$A$66,'Game Log'!$AC:$AC,'Opp Pos'!BB$67))</f>
        <v>55.9</v>
      </c>
      <c r="BC77" s="23" t="str">
        <f>IF(SUMIFS('Game Log'!$AA:$AA,'Game Log'!$AB:$AB,$A77,'Game Log'!$Z:$Z,$A$66,'Game Log'!$AC:$AC,'Opp Pos'!BC$67)=0,"X",SUMIFS('Game Log'!$AA:$AA,'Game Log'!$AB:$AB,$A77,'Game Log'!$Z:$Z,$A$66,'Game Log'!$AC:$AC,'Opp Pos'!BC$67))</f>
        <v>X</v>
      </c>
      <c r="BD77" s="23" t="str">
        <f>IF(SUMIFS('Game Log'!$AA:$AA,'Game Log'!$AB:$AB,$A77,'Game Log'!$Z:$Z,$A$66,'Game Log'!$AC:$AC,'Opp Pos'!BD$67)=0,"X",SUMIFS('Game Log'!$AA:$AA,'Game Log'!$AB:$AB,$A77,'Game Log'!$Z:$Z,$A$66,'Game Log'!$AC:$AC,'Opp Pos'!BD$67))</f>
        <v>X</v>
      </c>
      <c r="BE77" s="23">
        <f>IF(SUMIFS('Game Log'!$AA:$AA,'Game Log'!$AB:$AB,$A77,'Game Log'!$Z:$Z,$A$66,'Game Log'!$AC:$AC,'Opp Pos'!BE$67)=0,"X",SUMIFS('Game Log'!$AA:$AA,'Game Log'!$AB:$AB,$A77,'Game Log'!$Z:$Z,$A$66,'Game Log'!$AC:$AC,'Opp Pos'!BE$67))</f>
        <v>63</v>
      </c>
      <c r="BF77" s="23" t="str">
        <f>IF(SUMIFS('Game Log'!$AA:$AA,'Game Log'!$AB:$AB,$A77,'Game Log'!$Z:$Z,$A$66,'Game Log'!$AC:$AC,'Opp Pos'!BF$67)=0,"X",SUMIFS('Game Log'!$AA:$AA,'Game Log'!$AB:$AB,$A77,'Game Log'!$Z:$Z,$A$66,'Game Log'!$AC:$AC,'Opp Pos'!BF$67))</f>
        <v>X</v>
      </c>
      <c r="BG77" s="23" t="str">
        <f>IF(SUMIFS('Game Log'!$AA:$AA,'Game Log'!$AB:$AB,$A77,'Game Log'!$Z:$Z,$A$66,'Game Log'!$AC:$AC,'Opp Pos'!BG$67)=0,"X",SUMIFS('Game Log'!$AA:$AA,'Game Log'!$AB:$AB,$A77,'Game Log'!$Z:$Z,$A$66,'Game Log'!$AC:$AC,'Opp Pos'!BG$67))</f>
        <v>X</v>
      </c>
      <c r="BH77" s="23">
        <f>IF(SUMIFS('Game Log'!$AA:$AA,'Game Log'!$AB:$AB,$A77,'Game Log'!$Z:$Z,$A$66,'Game Log'!$AC:$AC,'Opp Pos'!BH$67)=0,"X",SUMIFS('Game Log'!$AA:$AA,'Game Log'!$AB:$AB,$A77,'Game Log'!$Z:$Z,$A$66,'Game Log'!$AC:$AC,'Opp Pos'!BH$67))</f>
        <v>16.100000000000001</v>
      </c>
      <c r="BI77" s="23" t="str">
        <f>IF(SUMIFS('Game Log'!$AA:$AA,'Game Log'!$AB:$AB,$A77,'Game Log'!$Z:$Z,$A$66,'Game Log'!$AC:$AC,'Opp Pos'!BI$67)=0,"X",SUMIFS('Game Log'!$AA:$AA,'Game Log'!$AB:$AB,$A77,'Game Log'!$Z:$Z,$A$66,'Game Log'!$AC:$AC,'Opp Pos'!BI$67))</f>
        <v>X</v>
      </c>
      <c r="BJ77" s="23" t="str">
        <f>IF(SUMIFS('Game Log'!$AA:$AA,'Game Log'!$AB:$AB,$A77,'Game Log'!$Z:$Z,$A$66,'Game Log'!$AC:$AC,'Opp Pos'!BJ$67)=0,"X",SUMIFS('Game Log'!$AA:$AA,'Game Log'!$AB:$AB,$A77,'Game Log'!$Z:$Z,$A$66,'Game Log'!$AC:$AC,'Opp Pos'!BJ$67))</f>
        <v>X</v>
      </c>
      <c r="BK77" s="23" t="str">
        <f>IF(SUMIFS('Game Log'!$AA:$AA,'Game Log'!$AB:$AB,$A77,'Game Log'!$Z:$Z,$A$66,'Game Log'!$AC:$AC,'Opp Pos'!BK$67)=0,"X",SUMIFS('Game Log'!$AA:$AA,'Game Log'!$AB:$AB,$A77,'Game Log'!$Z:$Z,$A$66,'Game Log'!$AC:$AC,'Opp Pos'!BK$67))</f>
        <v>X</v>
      </c>
      <c r="BL77" s="23">
        <f>IF(SUMIFS('Game Log'!$AA:$AA,'Game Log'!$AB:$AB,$A77,'Game Log'!$Z:$Z,$A$66,'Game Log'!$AC:$AC,'Opp Pos'!BL$67)=0,"X",SUMIFS('Game Log'!$AA:$AA,'Game Log'!$AB:$AB,$A77,'Game Log'!$Z:$Z,$A$66,'Game Log'!$AC:$AC,'Opp Pos'!BL$67))</f>
        <v>50.2</v>
      </c>
      <c r="BM77" s="23" t="str">
        <f>IF(SUMIFS('Game Log'!$AA:$AA,'Game Log'!$AB:$AB,$A77,'Game Log'!$Z:$Z,$A$66,'Game Log'!$AC:$AC,'Opp Pos'!BM$67)=0,"X",SUMIFS('Game Log'!$AA:$AA,'Game Log'!$AB:$AB,$A77,'Game Log'!$Z:$Z,$A$66,'Game Log'!$AC:$AC,'Opp Pos'!BM$67))</f>
        <v>X</v>
      </c>
      <c r="BN77" s="23">
        <f>IF(SUMIFS('Game Log'!$AA:$AA,'Game Log'!$AB:$AB,$A77,'Game Log'!$Z:$Z,$A$66,'Game Log'!$AC:$AC,'Opp Pos'!BN$67)=0,"X",SUMIFS('Game Log'!$AA:$AA,'Game Log'!$AB:$AB,$A77,'Game Log'!$Z:$Z,$A$66,'Game Log'!$AC:$AC,'Opp Pos'!BN$67))</f>
        <v>45.900000000000006</v>
      </c>
      <c r="BO77" s="23" t="str">
        <f>IF(SUMIFS('Game Log'!$AA:$AA,'Game Log'!$AB:$AB,$A77,'Game Log'!$Z:$Z,$A$66,'Game Log'!$AC:$AC,'Opp Pos'!BO$67)=0,"X",SUMIFS('Game Log'!$AA:$AA,'Game Log'!$AB:$AB,$A77,'Game Log'!$Z:$Z,$A$66,'Game Log'!$AC:$AC,'Opp Pos'!BO$67))</f>
        <v>X</v>
      </c>
      <c r="BP77" s="23">
        <f>IF(SUMIFS('Game Log'!$AA:$AA,'Game Log'!$AB:$AB,$A77,'Game Log'!$Z:$Z,$A$66,'Game Log'!$AC:$AC,'Opp Pos'!BP$67)=0,"X",SUMIFS('Game Log'!$AA:$AA,'Game Log'!$AB:$AB,$A77,'Game Log'!$Z:$Z,$A$66,'Game Log'!$AC:$AC,'Opp Pos'!BP$67))</f>
        <v>43.2</v>
      </c>
      <c r="BQ77" s="23">
        <f>IF(SUMIFS('Game Log'!$AA:$AA,'Game Log'!$AB:$AB,$A77,'Game Log'!$Z:$Z,$A$66,'Game Log'!$AC:$AC,'Opp Pos'!BQ$67)=0,"X",SUMIFS('Game Log'!$AA:$AA,'Game Log'!$AB:$AB,$A77,'Game Log'!$Z:$Z,$A$66,'Game Log'!$AC:$AC,'Opp Pos'!BQ$67))</f>
        <v>108.10000000000001</v>
      </c>
      <c r="BR77" s="23" t="str">
        <f>IF(SUMIFS('Game Log'!$AA:$AA,'Game Log'!$AB:$AB,$A77,'Game Log'!$Z:$Z,$A$66,'Game Log'!$AC:$AC,'Opp Pos'!BR$67)=0,"X",SUMIFS('Game Log'!$AA:$AA,'Game Log'!$AB:$AB,$A77,'Game Log'!$Z:$Z,$A$66,'Game Log'!$AC:$AC,'Opp Pos'!BR$67))</f>
        <v>X</v>
      </c>
      <c r="BS77" s="23">
        <f>IF(SUMIFS('Game Log'!$AA:$AA,'Game Log'!$AB:$AB,$A77,'Game Log'!$Z:$Z,$A$66,'Game Log'!$AC:$AC,'Opp Pos'!BS$67)=0,"X",SUMIFS('Game Log'!$AA:$AA,'Game Log'!$AB:$AB,$A77,'Game Log'!$Z:$Z,$A$66,'Game Log'!$AC:$AC,'Opp Pos'!BS$67))</f>
        <v>52.900000000000006</v>
      </c>
      <c r="BT77" s="23" t="str">
        <f>IF(SUMIFS('Game Log'!$AA:$AA,'Game Log'!$AB:$AB,$A77,'Game Log'!$Z:$Z,$A$66,'Game Log'!$AC:$AC,'Opp Pos'!BT$67)=0,"X",SUMIFS('Game Log'!$AA:$AA,'Game Log'!$AB:$AB,$A77,'Game Log'!$Z:$Z,$A$66,'Game Log'!$AC:$AC,'Opp Pos'!BT$67))</f>
        <v>X</v>
      </c>
      <c r="BU77" s="23">
        <f>IF(SUMIFS('Game Log'!$AA:$AA,'Game Log'!$AB:$AB,$A77,'Game Log'!$Z:$Z,$A$66,'Game Log'!$AC:$AC,'Opp Pos'!BU$67)=0,"X",SUMIFS('Game Log'!$AA:$AA,'Game Log'!$AB:$AB,$A77,'Game Log'!$Z:$Z,$A$66,'Game Log'!$AC:$AC,'Opp Pos'!BU$67))</f>
        <v>95.500000000000014</v>
      </c>
      <c r="BV77" s="23" t="str">
        <f>IF(SUMIFS('Game Log'!$AA:$AA,'Game Log'!$AB:$AB,$A77,'Game Log'!$Z:$Z,$A$66,'Game Log'!$AC:$AC,'Opp Pos'!BV$67)=0,"X",SUMIFS('Game Log'!$AA:$AA,'Game Log'!$AB:$AB,$A77,'Game Log'!$Z:$Z,$A$66,'Game Log'!$AC:$AC,'Opp Pos'!BV$67))</f>
        <v>X</v>
      </c>
      <c r="BW77" s="23">
        <f>IF(SUMIFS('Game Log'!$AA:$AA,'Game Log'!$AB:$AB,$A77,'Game Log'!$Z:$Z,$A$66,'Game Log'!$AC:$AC,'Opp Pos'!BW$67)=0,"X",SUMIFS('Game Log'!$AA:$AA,'Game Log'!$AB:$AB,$A77,'Game Log'!$Z:$Z,$A$66,'Game Log'!$AC:$AC,'Opp Pos'!BW$67))</f>
        <v>69.099999999999994</v>
      </c>
      <c r="BX77" s="23">
        <f>IF(SUMIFS('Game Log'!$AA:$AA,'Game Log'!$AB:$AB,$A77,'Game Log'!$Z:$Z,$A$66,'Game Log'!$AC:$AC,'Opp Pos'!BX$67)=0,"X",SUMIFS('Game Log'!$AA:$AA,'Game Log'!$AB:$AB,$A77,'Game Log'!$Z:$Z,$A$66,'Game Log'!$AC:$AC,'Opp Pos'!BX$67))</f>
        <v>41.1</v>
      </c>
      <c r="BY77" s="23" t="str">
        <f>IF(SUMIFS('Game Log'!$AA:$AA,'Game Log'!$AB:$AB,$A77,'Game Log'!$Z:$Z,$A$66,'Game Log'!$AC:$AC,'Opp Pos'!BY$67)=0,"X",SUMIFS('Game Log'!$AA:$AA,'Game Log'!$AB:$AB,$A77,'Game Log'!$Z:$Z,$A$66,'Game Log'!$AC:$AC,'Opp Pos'!BY$67))</f>
        <v>X</v>
      </c>
      <c r="BZ77" s="23" t="str">
        <f>IF(SUMIFS('Game Log'!$AA:$AA,'Game Log'!$AB:$AB,$A77,'Game Log'!$Z:$Z,$A$66,'Game Log'!$AC:$AC,'Opp Pos'!BZ$67)=0,"X",SUMIFS('Game Log'!$AA:$AA,'Game Log'!$AB:$AB,$A77,'Game Log'!$Z:$Z,$A$66,'Game Log'!$AC:$AC,'Opp Pos'!BZ$67))</f>
        <v>X</v>
      </c>
      <c r="CA77" s="23" t="str">
        <f>IF(SUMIFS('Game Log'!$AA:$AA,'Game Log'!$AB:$AB,$A77,'Game Log'!$Z:$Z,$A$66,'Game Log'!$AC:$AC,'Opp Pos'!CA$67)=0,"X",SUMIFS('Game Log'!$AA:$AA,'Game Log'!$AB:$AB,$A77,'Game Log'!$Z:$Z,$A$66,'Game Log'!$AC:$AC,'Opp Pos'!CA$67))</f>
        <v>X</v>
      </c>
      <c r="CB77" s="23">
        <f>IF(SUMIFS('Game Log'!$AA:$AA,'Game Log'!$AB:$AB,$A77,'Game Log'!$Z:$Z,$A$66,'Game Log'!$AC:$AC,'Opp Pos'!CB$67)=0,"X",SUMIFS('Game Log'!$AA:$AA,'Game Log'!$AB:$AB,$A77,'Game Log'!$Z:$Z,$A$66,'Game Log'!$AC:$AC,'Opp Pos'!CB$67))</f>
        <v>32</v>
      </c>
      <c r="CC77" s="23">
        <f>IF(SUMIFS('Game Log'!$AA:$AA,'Game Log'!$AB:$AB,$A77,'Game Log'!$Z:$Z,$A$66,'Game Log'!$AC:$AC,'Opp Pos'!CC$67)=0,"X",SUMIFS('Game Log'!$AA:$AA,'Game Log'!$AB:$AB,$A77,'Game Log'!$Z:$Z,$A$66,'Game Log'!$AC:$AC,'Opp Pos'!CC$67))</f>
        <v>90.7</v>
      </c>
      <c r="CD77" s="23" t="str">
        <f>IF(SUMIFS('Game Log'!$AA:$AA,'Game Log'!$AB:$AB,$A77,'Game Log'!$Z:$Z,$A$66,'Game Log'!$AC:$AC,'Opp Pos'!CD$67)=0,"X",SUMIFS('Game Log'!$AA:$AA,'Game Log'!$AB:$AB,$A77,'Game Log'!$Z:$Z,$A$66,'Game Log'!$AC:$AC,'Opp Pos'!CD$67))</f>
        <v>X</v>
      </c>
      <c r="CE77" s="23">
        <f>IF(SUMIFS('Game Log'!$AA:$AA,'Game Log'!$AB:$AB,$A77,'Game Log'!$Z:$Z,$A$66,'Game Log'!$AC:$AC,'Opp Pos'!CE$67)=0,"X",SUMIFS('Game Log'!$AA:$AA,'Game Log'!$AB:$AB,$A77,'Game Log'!$Z:$Z,$A$66,'Game Log'!$AC:$AC,'Opp Pos'!CE$67))</f>
        <v>53.099999999999994</v>
      </c>
      <c r="CF77" s="23" t="str">
        <f>IF(SUMIFS('Game Log'!$AA:$AA,'Game Log'!$AB:$AB,$A77,'Game Log'!$Z:$Z,$A$66,'Game Log'!$AC:$AC,'Opp Pos'!CF$67)=0,"X",SUMIFS('Game Log'!$AA:$AA,'Game Log'!$AB:$AB,$A77,'Game Log'!$Z:$Z,$A$66,'Game Log'!$AC:$AC,'Opp Pos'!CF$67))</f>
        <v>X</v>
      </c>
      <c r="CG77" s="23">
        <f>IF(SUMIFS('Game Log'!$AA:$AA,'Game Log'!$AB:$AB,$A77,'Game Log'!$Z:$Z,$A$66,'Game Log'!$AC:$AC,'Opp Pos'!CG$67)=0,"X",SUMIFS('Game Log'!$AA:$AA,'Game Log'!$AB:$AB,$A77,'Game Log'!$Z:$Z,$A$66,'Game Log'!$AC:$AC,'Opp Pos'!CG$67))</f>
        <v>82.3</v>
      </c>
      <c r="CH77" s="23" t="str">
        <f>IF(SUMIFS('Game Log'!$AA:$AA,'Game Log'!$AB:$AB,$A77,'Game Log'!$Z:$Z,$A$66,'Game Log'!$AC:$AC,'Opp Pos'!CH$67)=0,"X",SUMIFS('Game Log'!$AA:$AA,'Game Log'!$AB:$AB,$A77,'Game Log'!$Z:$Z,$A$66,'Game Log'!$AC:$AC,'Opp Pos'!CH$67))</f>
        <v>X</v>
      </c>
      <c r="CI77" s="23">
        <f>IF(SUMIFS('Game Log'!$AA:$AA,'Game Log'!$AB:$AB,$A77,'Game Log'!$Z:$Z,$A$66,'Game Log'!$AC:$AC,'Opp Pos'!CI$67)=0,"X",SUMIFS('Game Log'!$AA:$AA,'Game Log'!$AB:$AB,$A77,'Game Log'!$Z:$Z,$A$66,'Game Log'!$AC:$AC,'Opp Pos'!CI$67))</f>
        <v>89.4</v>
      </c>
      <c r="CJ77" s="23" t="str">
        <f>IF(SUMIFS('Game Log'!$AA:$AA,'Game Log'!$AB:$AB,$A77,'Game Log'!$Z:$Z,$A$66,'Game Log'!$AC:$AC,'Opp Pos'!CJ$67)=0,"X",SUMIFS('Game Log'!$AA:$AA,'Game Log'!$AB:$AB,$A77,'Game Log'!$Z:$Z,$A$66,'Game Log'!$AC:$AC,'Opp Pos'!CJ$67))</f>
        <v>X</v>
      </c>
      <c r="CK77" s="23">
        <f>IF(SUMIFS('Game Log'!$AA:$AA,'Game Log'!$AB:$AB,$A77,'Game Log'!$Z:$Z,$A$66,'Game Log'!$AC:$AC,'Opp Pos'!CK$67)=0,"X",SUMIFS('Game Log'!$AA:$AA,'Game Log'!$AB:$AB,$A77,'Game Log'!$Z:$Z,$A$66,'Game Log'!$AC:$AC,'Opp Pos'!CK$67))</f>
        <v>23</v>
      </c>
      <c r="CL77" s="23">
        <f>IF(SUMIFS('Game Log'!$AA:$AA,'Game Log'!$AB:$AB,$A77,'Game Log'!$Z:$Z,$A$66,'Game Log'!$AC:$AC,'Opp Pos'!CL$67)=0,"X",SUMIFS('Game Log'!$AA:$AA,'Game Log'!$AB:$AB,$A77,'Game Log'!$Z:$Z,$A$66,'Game Log'!$AC:$AC,'Opp Pos'!CL$67))</f>
        <v>54</v>
      </c>
      <c r="CM77" s="23" t="str">
        <f>IF(SUMIFS('Game Log'!$AA:$AA,'Game Log'!$AB:$AB,$A77,'Game Log'!$Z:$Z,$A$66,'Game Log'!$AC:$AC,'Opp Pos'!CM$67)=0,"X",SUMIFS('Game Log'!$AA:$AA,'Game Log'!$AB:$AB,$A77,'Game Log'!$Z:$Z,$A$66,'Game Log'!$AC:$AC,'Opp Pos'!CM$67))</f>
        <v>X</v>
      </c>
      <c r="CN77" s="23">
        <f>IF(SUMIFS('Game Log'!$AA:$AA,'Game Log'!$AB:$AB,$A77,'Game Log'!$Z:$Z,$A$66,'Game Log'!$AC:$AC,'Opp Pos'!CN$67)=0,"X",SUMIFS('Game Log'!$AA:$AA,'Game Log'!$AB:$AB,$A77,'Game Log'!$Z:$Z,$A$66,'Game Log'!$AC:$AC,'Opp Pos'!CN$67))</f>
        <v>49.699999999999996</v>
      </c>
      <c r="CO77" s="23" t="str">
        <f>IF(SUMIFS('Game Log'!$AA:$AA,'Game Log'!$AB:$AB,$A77,'Game Log'!$Z:$Z,$A$66,'Game Log'!$AC:$AC,'Opp Pos'!CO$67)=0,"X",SUMIFS('Game Log'!$AA:$AA,'Game Log'!$AB:$AB,$A77,'Game Log'!$Z:$Z,$A$66,'Game Log'!$AC:$AC,'Opp Pos'!CO$67))</f>
        <v>X</v>
      </c>
      <c r="CP77" s="23">
        <f>IF(SUMIFS('Game Log'!$AA:$AA,'Game Log'!$AB:$AB,$A77,'Game Log'!$Z:$Z,$A$66,'Game Log'!$AC:$AC,'Opp Pos'!CP$67)=0,"X",SUMIFS('Game Log'!$AA:$AA,'Game Log'!$AB:$AB,$A77,'Game Log'!$Z:$Z,$A$66,'Game Log'!$AC:$AC,'Opp Pos'!CP$67))</f>
        <v>42.099999999999994</v>
      </c>
      <c r="CQ77" s="23" t="str">
        <f>IF(SUMIFS('Game Log'!$AA:$AA,'Game Log'!$AB:$AB,$A77,'Game Log'!$Z:$Z,$A$66,'Game Log'!$AC:$AC,'Opp Pos'!CQ$67)=0,"X",SUMIFS('Game Log'!$AA:$AA,'Game Log'!$AB:$AB,$A77,'Game Log'!$Z:$Z,$A$66,'Game Log'!$AC:$AC,'Opp Pos'!CQ$67))</f>
        <v>X</v>
      </c>
      <c r="CR77" s="23" t="str">
        <f>IF(SUMIFS('Game Log'!$AA:$AA,'Game Log'!$AB:$AB,$A77,'Game Log'!$Z:$Z,$A$66,'Game Log'!$AC:$AC,'Opp Pos'!CR$67)=0,"X",SUMIFS('Game Log'!$AA:$AA,'Game Log'!$AB:$AB,$A77,'Game Log'!$Z:$Z,$A$66,'Game Log'!$AC:$AC,'Opp Pos'!CR$67))</f>
        <v>X</v>
      </c>
      <c r="CS77" s="23">
        <f>IF(SUMIFS('Game Log'!$AA:$AA,'Game Log'!$AB:$AB,$A77,'Game Log'!$Z:$Z,$A$66,'Game Log'!$AC:$AC,'Opp Pos'!CS$67)=0,"X",SUMIFS('Game Log'!$AA:$AA,'Game Log'!$AB:$AB,$A77,'Game Log'!$Z:$Z,$A$66,'Game Log'!$AC:$AC,'Opp Pos'!CS$67))</f>
        <v>58</v>
      </c>
      <c r="CT77" s="23" t="str">
        <f>IF(SUMIFS('Game Log'!$AA:$AA,'Game Log'!$AB:$AB,$A77,'Game Log'!$Z:$Z,$A$66,'Game Log'!$AC:$AC,'Opp Pos'!CT$67)=0,"X",SUMIFS('Game Log'!$AA:$AA,'Game Log'!$AB:$AB,$A77,'Game Log'!$Z:$Z,$A$66,'Game Log'!$AC:$AC,'Opp Pos'!CT$67))</f>
        <v>X</v>
      </c>
      <c r="CU77" s="23" t="str">
        <f>IF(SUMIFS('Game Log'!$AA:$AA,'Game Log'!$AB:$AB,$A77,'Game Log'!$Z:$Z,$A$66,'Game Log'!$AC:$AC,'Opp Pos'!CU$67)=0,"X",SUMIFS('Game Log'!$AA:$AA,'Game Log'!$AB:$AB,$A77,'Game Log'!$Z:$Z,$A$66,'Game Log'!$AC:$AC,'Opp Pos'!CU$67))</f>
        <v>X</v>
      </c>
      <c r="CV77" s="23">
        <f>IF(SUMIFS('Game Log'!$AA:$AA,'Game Log'!$AB:$AB,$A77,'Game Log'!$Z:$Z,$A$66,'Game Log'!$AC:$AC,'Opp Pos'!CV$67)=0,"X",SUMIFS('Game Log'!$AA:$AA,'Game Log'!$AB:$AB,$A77,'Game Log'!$Z:$Z,$A$66,'Game Log'!$AC:$AC,'Opp Pos'!CV$67))</f>
        <v>56.2</v>
      </c>
      <c r="CW77" s="23" t="str">
        <f>IF(SUMIFS('Game Log'!$AA:$AA,'Game Log'!$AB:$AB,$A77,'Game Log'!$Z:$Z,$A$66,'Game Log'!$AC:$AC,'Opp Pos'!CW$67)=0,"X",SUMIFS('Game Log'!$AA:$AA,'Game Log'!$AB:$AB,$A77,'Game Log'!$Z:$Z,$A$66,'Game Log'!$AC:$AC,'Opp Pos'!CW$67))</f>
        <v>X</v>
      </c>
      <c r="CX77" s="23">
        <f>IF(SUMIFS('Game Log'!$AA:$AA,'Game Log'!$AB:$AB,$A77,'Game Log'!$Z:$Z,$A$66,'Game Log'!$AC:$AC,'Opp Pos'!CX$67)=0,"X",SUMIFS('Game Log'!$AA:$AA,'Game Log'!$AB:$AB,$A77,'Game Log'!$Z:$Z,$A$66,'Game Log'!$AC:$AC,'Opp Pos'!CX$67))</f>
        <v>60.100000000000009</v>
      </c>
      <c r="CY77" s="23" t="str">
        <f>IF(SUMIFS('Game Log'!$AA:$AA,'Game Log'!$AB:$AB,$A77,'Game Log'!$Z:$Z,$A$66,'Game Log'!$AC:$AC,'Opp Pos'!CY$67)=0,"X",SUMIFS('Game Log'!$AA:$AA,'Game Log'!$AB:$AB,$A77,'Game Log'!$Z:$Z,$A$66,'Game Log'!$AC:$AC,'Opp Pos'!CY$67))</f>
        <v>X</v>
      </c>
      <c r="CZ77" s="23" t="str">
        <f>IF(SUMIFS('Game Log'!$AA:$AA,'Game Log'!$AB:$AB,$A77,'Game Log'!$Z:$Z,$A$66,'Game Log'!$AC:$AC,'Opp Pos'!CZ$67)=0,"X",SUMIFS('Game Log'!$AA:$AA,'Game Log'!$AB:$AB,$A77,'Game Log'!$Z:$Z,$A$66,'Game Log'!$AC:$AC,'Opp Pos'!CZ$67))</f>
        <v>X</v>
      </c>
      <c r="DA77" s="23" t="str">
        <f>IF(SUMIFS('Game Log'!$AA:$AA,'Game Log'!$AB:$AB,$A77,'Game Log'!$Z:$Z,$A$66,'Game Log'!$AC:$AC,'Opp Pos'!DA$67)=0,"X",SUMIFS('Game Log'!$AA:$AA,'Game Log'!$AB:$AB,$A77,'Game Log'!$Z:$Z,$A$66,'Game Log'!$AC:$AC,'Opp Pos'!DA$67))</f>
        <v>X</v>
      </c>
      <c r="DB77" s="23" t="str">
        <f>IF(SUMIFS('Game Log'!$AA:$AA,'Game Log'!$AB:$AB,$A77,'Game Log'!$Z:$Z,$A$66,'Game Log'!$AC:$AC,'Opp Pos'!DB$67)=0,"X",SUMIFS('Game Log'!$AA:$AA,'Game Log'!$AB:$AB,$A77,'Game Log'!$Z:$Z,$A$66,'Game Log'!$AC:$AC,'Opp Pos'!DB$67))</f>
        <v>X</v>
      </c>
      <c r="DC77" s="23">
        <f>IF(SUMIFS('Game Log'!$AA:$AA,'Game Log'!$AB:$AB,$A77,'Game Log'!$Z:$Z,$A$66,'Game Log'!$AC:$AC,'Opp Pos'!DC$67)=0,"X",SUMIFS('Game Log'!$AA:$AA,'Game Log'!$AB:$AB,$A77,'Game Log'!$Z:$Z,$A$66,'Game Log'!$AC:$AC,'Opp Pos'!DC$67))</f>
        <v>82.1</v>
      </c>
      <c r="DD77" s="23" t="str">
        <f>IF(SUMIFS('Game Log'!$AA:$AA,'Game Log'!$AB:$AB,$A77,'Game Log'!$Z:$Z,$A$66,'Game Log'!$AC:$AC,'Opp Pos'!DD$67)=0,"X",SUMIFS('Game Log'!$AA:$AA,'Game Log'!$AB:$AB,$A77,'Game Log'!$Z:$Z,$A$66,'Game Log'!$AC:$AC,'Opp Pos'!DD$67))</f>
        <v>X</v>
      </c>
      <c r="DE77" s="23" t="str">
        <f>IF(SUMIFS('Game Log'!$AA:$AA,'Game Log'!$AB:$AB,$A77,'Game Log'!$Z:$Z,$A$66,'Game Log'!$AC:$AC,'Opp Pos'!DE$67)=0,"X",SUMIFS('Game Log'!$AA:$AA,'Game Log'!$AB:$AB,$A77,'Game Log'!$Z:$Z,$A$66,'Game Log'!$AC:$AC,'Opp Pos'!DE$67))</f>
        <v>X</v>
      </c>
      <c r="DF77" s="23">
        <f>IF(SUMIFS('Game Log'!$AA:$AA,'Game Log'!$AB:$AB,$A77,'Game Log'!$Z:$Z,$A$66,'Game Log'!$AC:$AC,'Opp Pos'!DF$67)=0,"X",SUMIFS('Game Log'!$AA:$AA,'Game Log'!$AB:$AB,$A77,'Game Log'!$Z:$Z,$A$66,'Game Log'!$AC:$AC,'Opp Pos'!DF$67))</f>
        <v>86.3</v>
      </c>
      <c r="DG77" s="23">
        <f>IF(SUMIFS('Game Log'!$AA:$AA,'Game Log'!$AB:$AB,$A77,'Game Log'!$Z:$Z,$A$66,'Game Log'!$AC:$AC,'Opp Pos'!DG$67)=0,"X",SUMIFS('Game Log'!$AA:$AA,'Game Log'!$AB:$AB,$A77,'Game Log'!$Z:$Z,$A$66,'Game Log'!$AC:$AC,'Opp Pos'!DG$67))</f>
        <v>106.5</v>
      </c>
      <c r="DH77" s="23" t="str">
        <f>IF(SUMIFS('Game Log'!$AA:$AA,'Game Log'!$AB:$AB,$A77,'Game Log'!$Z:$Z,$A$66,'Game Log'!$AC:$AC,'Opp Pos'!DH$67)=0,"X",SUMIFS('Game Log'!$AA:$AA,'Game Log'!$AB:$AB,$A77,'Game Log'!$Z:$Z,$A$66,'Game Log'!$AC:$AC,'Opp Pos'!DH$67))</f>
        <v>X</v>
      </c>
      <c r="DI77" s="23" t="str">
        <f>IF(SUMIFS('Game Log'!$AA:$AA,'Game Log'!$AB:$AB,$A77,'Game Log'!$Z:$Z,$A$66,'Game Log'!$AC:$AC,'Opp Pos'!DI$67)=0,"X",SUMIFS('Game Log'!$AA:$AA,'Game Log'!$AB:$AB,$A77,'Game Log'!$Z:$Z,$A$66,'Game Log'!$AC:$AC,'Opp Pos'!DI$67))</f>
        <v>X</v>
      </c>
      <c r="DJ77" s="23">
        <f>IF(SUMIFS('Game Log'!$AA:$AA,'Game Log'!$AB:$AB,$A77,'Game Log'!$Z:$Z,$A$66,'Game Log'!$AC:$AC,'Opp Pos'!DJ$67)=0,"X",SUMIFS('Game Log'!$AA:$AA,'Game Log'!$AB:$AB,$A77,'Game Log'!$Z:$Z,$A$66,'Game Log'!$AC:$AC,'Opp Pos'!DJ$67))</f>
        <v>16.2</v>
      </c>
      <c r="DK77" s="23" t="str">
        <f>IF(SUMIFS('Game Log'!$AA:$AA,'Game Log'!$AB:$AB,$A77,'Game Log'!$Z:$Z,$A$66,'Game Log'!$AC:$AC,'Opp Pos'!DK$67)=0,"X",SUMIFS('Game Log'!$AA:$AA,'Game Log'!$AB:$AB,$A77,'Game Log'!$Z:$Z,$A$66,'Game Log'!$AC:$AC,'Opp Pos'!DK$67))</f>
        <v>X</v>
      </c>
      <c r="DL77" s="23">
        <f>IF(SUMIFS('Game Log'!$AA:$AA,'Game Log'!$AB:$AB,$A77,'Game Log'!$Z:$Z,$A$66,'Game Log'!$AC:$AC,'Opp Pos'!DL$67)=0,"X",SUMIFS('Game Log'!$AA:$AA,'Game Log'!$AB:$AB,$A77,'Game Log'!$Z:$Z,$A$66,'Game Log'!$AC:$AC,'Opp Pos'!DL$67))</f>
        <v>27.4</v>
      </c>
      <c r="DM77" s="23" t="str">
        <f>IF(SUMIFS('Game Log'!$AA:$AA,'Game Log'!$AB:$AB,$A77,'Game Log'!$Z:$Z,$A$66,'Game Log'!$AC:$AC,'Opp Pos'!DM$67)=0,"X",SUMIFS('Game Log'!$AA:$AA,'Game Log'!$AB:$AB,$A77,'Game Log'!$Z:$Z,$A$66,'Game Log'!$AC:$AC,'Opp Pos'!DM$67))</f>
        <v>X</v>
      </c>
      <c r="DN77" s="23">
        <f>IF(SUMIFS('Game Log'!$AA:$AA,'Game Log'!$AB:$AB,$A77,'Game Log'!$Z:$Z,$A$66,'Game Log'!$AC:$AC,'Opp Pos'!DN$67)=0,"X",SUMIFS('Game Log'!$AA:$AA,'Game Log'!$AB:$AB,$A77,'Game Log'!$Z:$Z,$A$66,'Game Log'!$AC:$AC,'Opp Pos'!DN$67))</f>
        <v>103</v>
      </c>
      <c r="DO77" s="23" t="str">
        <f>IF(SUMIFS('Game Log'!$AA:$AA,'Game Log'!$AB:$AB,$A77,'Game Log'!$Z:$Z,$A$66,'Game Log'!$AC:$AC,'Opp Pos'!DO$67)=0,"X",SUMIFS('Game Log'!$AA:$AA,'Game Log'!$AB:$AB,$A77,'Game Log'!$Z:$Z,$A$66,'Game Log'!$AC:$AC,'Opp Pos'!DO$67))</f>
        <v>X</v>
      </c>
      <c r="DP77" s="23">
        <f>IF(SUMIFS('Game Log'!$AA:$AA,'Game Log'!$AB:$AB,$A77,'Game Log'!$Z:$Z,$A$66,'Game Log'!$AC:$AC,'Opp Pos'!DP$67)=0,"X",SUMIFS('Game Log'!$AA:$AA,'Game Log'!$AB:$AB,$A77,'Game Log'!$Z:$Z,$A$66,'Game Log'!$AC:$AC,'Opp Pos'!DP$67))</f>
        <v>15.3</v>
      </c>
      <c r="DQ77" s="23" t="str">
        <f>IF(SUMIFS('Game Log'!$AA:$AA,'Game Log'!$AB:$AB,$A77,'Game Log'!$Z:$Z,$A$66,'Game Log'!$AC:$AC,'Opp Pos'!DQ$67)=0,"X",SUMIFS('Game Log'!$AA:$AA,'Game Log'!$AB:$AB,$A77,'Game Log'!$Z:$Z,$A$66,'Game Log'!$AC:$AC,'Opp Pos'!DQ$67))</f>
        <v>X</v>
      </c>
      <c r="DR77" s="23">
        <f>IF(SUMIFS('Game Log'!$AA:$AA,'Game Log'!$AB:$AB,$A77,'Game Log'!$Z:$Z,$A$66,'Game Log'!$AC:$AC,'Opp Pos'!DR$67)=0,"X",SUMIFS('Game Log'!$AA:$AA,'Game Log'!$AB:$AB,$A77,'Game Log'!$Z:$Z,$A$66,'Game Log'!$AC:$AC,'Opp Pos'!DR$67))</f>
        <v>56.900000000000006</v>
      </c>
      <c r="DS77" s="23" t="str">
        <f>IF(SUMIFS('Game Log'!$AA:$AA,'Game Log'!$AB:$AB,$A77,'Game Log'!$Z:$Z,$A$66,'Game Log'!$AC:$AC,'Opp Pos'!DS$67)=0,"X",SUMIFS('Game Log'!$AA:$AA,'Game Log'!$AB:$AB,$A77,'Game Log'!$Z:$Z,$A$66,'Game Log'!$AC:$AC,'Opp Pos'!DS$67))</f>
        <v>X</v>
      </c>
      <c r="DT77" s="23" t="str">
        <f>IF(SUMIFS('Game Log'!$AA:$AA,'Game Log'!$AB:$AB,$A77,'Game Log'!$Z:$Z,$A$66,'Game Log'!$AC:$AC,'Opp Pos'!DT$67)=0,"X",SUMIFS('Game Log'!$AA:$AA,'Game Log'!$AB:$AB,$A77,'Game Log'!$Z:$Z,$A$66,'Game Log'!$AC:$AC,'Opp Pos'!DT$67))</f>
        <v>X</v>
      </c>
      <c r="DU77" s="23" t="str">
        <f>IF(SUMIFS('Game Log'!$AA:$AA,'Game Log'!$AB:$AB,$A77,'Game Log'!$Z:$Z,$A$66,'Game Log'!$AC:$AC,'Opp Pos'!DU$67)=0,"X",SUMIFS('Game Log'!$AA:$AA,'Game Log'!$AB:$AB,$A77,'Game Log'!$Z:$Z,$A$66,'Game Log'!$AC:$AC,'Opp Pos'!DU$67))</f>
        <v>X</v>
      </c>
      <c r="DV77" s="23" t="str">
        <f>IF(SUMIFS('Game Log'!$AA:$AA,'Game Log'!$AB:$AB,$A77,'Game Log'!$Z:$Z,$A$66,'Game Log'!$AC:$AC,'Opp Pos'!DV$67)=0,"X",SUMIFS('Game Log'!$AA:$AA,'Game Log'!$AB:$AB,$A77,'Game Log'!$Z:$Z,$A$66,'Game Log'!$AC:$AC,'Opp Pos'!DV$67))</f>
        <v>X</v>
      </c>
      <c r="DW77" s="23" t="str">
        <f>IF(SUMIFS('Game Log'!$AA:$AA,'Game Log'!$AB:$AB,$A77,'Game Log'!$Z:$Z,$A$66,'Game Log'!$AC:$AC,'Opp Pos'!DW$67)=0,"X",SUMIFS('Game Log'!$AA:$AA,'Game Log'!$AB:$AB,$A77,'Game Log'!$Z:$Z,$A$66,'Game Log'!$AC:$AC,'Opp Pos'!DW$67))</f>
        <v>X</v>
      </c>
      <c r="DX77" s="23" t="str">
        <f>IF(SUMIFS('Game Log'!$AA:$AA,'Game Log'!$AB:$AB,$A77,'Game Log'!$Z:$Z,$A$66,'Game Log'!$AC:$AC,'Opp Pos'!DX$67)=0,"X",SUMIFS('Game Log'!$AA:$AA,'Game Log'!$AB:$AB,$A77,'Game Log'!$Z:$Z,$A$66,'Game Log'!$AC:$AC,'Opp Pos'!DX$67))</f>
        <v>X</v>
      </c>
      <c r="DY77" s="23" t="str">
        <f>IF(SUMIFS('Game Log'!$AA:$AA,'Game Log'!$AB:$AB,$A77,'Game Log'!$Z:$Z,$A$66,'Game Log'!$AC:$AC,'Opp Pos'!DY$67)=0,"X",SUMIFS('Game Log'!$AA:$AA,'Game Log'!$AB:$AB,$A77,'Game Log'!$Z:$Z,$A$66,'Game Log'!$AC:$AC,'Opp Pos'!DY$67))</f>
        <v>X</v>
      </c>
      <c r="DZ77" s="23">
        <f>IF(SUMIFS('Game Log'!$AA:$AA,'Game Log'!$AB:$AB,$A77,'Game Log'!$Z:$Z,$A$66,'Game Log'!$AC:$AC,'Opp Pos'!DZ$67)=0,"X",SUMIFS('Game Log'!$AA:$AA,'Game Log'!$AB:$AB,$A77,'Game Log'!$Z:$Z,$A$66,'Game Log'!$AC:$AC,'Opp Pos'!DZ$67))</f>
        <v>40.200000000000003</v>
      </c>
      <c r="EA77" s="23" t="str">
        <f>IF(SUMIFS('Game Log'!$AA:$AA,'Game Log'!$AB:$AB,$A77,'Game Log'!$Z:$Z,$A$66,'Game Log'!$AC:$AC,'Opp Pos'!EA$67)=0,"X",SUMIFS('Game Log'!$AA:$AA,'Game Log'!$AB:$AB,$A77,'Game Log'!$Z:$Z,$A$66,'Game Log'!$AC:$AC,'Opp Pos'!EA$67))</f>
        <v>X</v>
      </c>
      <c r="EB77" s="23">
        <f>IF(SUMIFS('Game Log'!$AA:$AA,'Game Log'!$AB:$AB,$A77,'Game Log'!$Z:$Z,$A$66,'Game Log'!$AC:$AC,'Opp Pos'!EB$67)=0,"X",SUMIFS('Game Log'!$AA:$AA,'Game Log'!$AB:$AB,$A77,'Game Log'!$Z:$Z,$A$66,'Game Log'!$AC:$AC,'Opp Pos'!EB$67))</f>
        <v>10.7</v>
      </c>
      <c r="EC77" s="23" t="str">
        <f>IF(SUMIFS('Game Log'!$AA:$AA,'Game Log'!$AB:$AB,$A77,'Game Log'!$Z:$Z,$A$66,'Game Log'!$AC:$AC,'Opp Pos'!EC$67)=0,"X",SUMIFS('Game Log'!$AA:$AA,'Game Log'!$AB:$AB,$A77,'Game Log'!$Z:$Z,$A$66,'Game Log'!$AC:$AC,'Opp Pos'!EC$67))</f>
        <v>X</v>
      </c>
      <c r="ED77" s="23">
        <f>IF(SUMIFS('Game Log'!$AA:$AA,'Game Log'!$AB:$AB,$A77,'Game Log'!$Z:$Z,$A$66,'Game Log'!$AC:$AC,'Opp Pos'!ED$67)=0,"X",SUMIFS('Game Log'!$AA:$AA,'Game Log'!$AB:$AB,$A77,'Game Log'!$Z:$Z,$A$66,'Game Log'!$AC:$AC,'Opp Pos'!ED$67))</f>
        <v>30.9</v>
      </c>
      <c r="EE77" s="23" t="str">
        <f>IF(SUMIFS('Game Log'!$AA:$AA,'Game Log'!$AB:$AB,$A77,'Game Log'!$Z:$Z,$A$66,'Game Log'!$AC:$AC,'Opp Pos'!EE$67)=0,"X",SUMIFS('Game Log'!$AA:$AA,'Game Log'!$AB:$AB,$A77,'Game Log'!$Z:$Z,$A$66,'Game Log'!$AC:$AC,'Opp Pos'!EE$67))</f>
        <v>X</v>
      </c>
      <c r="EF77" s="23">
        <f>IF(SUMIFS('Game Log'!$AA:$AA,'Game Log'!$AB:$AB,$A77,'Game Log'!$Z:$Z,$A$66,'Game Log'!$AC:$AC,'Opp Pos'!EF$67)=0,"X",SUMIFS('Game Log'!$AA:$AA,'Game Log'!$AB:$AB,$A77,'Game Log'!$Z:$Z,$A$66,'Game Log'!$AC:$AC,'Opp Pos'!EF$67))</f>
        <v>66.199999999999989</v>
      </c>
      <c r="EG77" s="23" t="str">
        <f>IF(SUMIFS('Game Log'!$AA:$AA,'Game Log'!$AB:$AB,$A77,'Game Log'!$Z:$Z,$A$66,'Game Log'!$AC:$AC,'Opp Pos'!EG$67)=0,"X",SUMIFS('Game Log'!$AA:$AA,'Game Log'!$AB:$AB,$A77,'Game Log'!$Z:$Z,$A$66,'Game Log'!$AC:$AC,'Opp Pos'!EG$67))</f>
        <v>X</v>
      </c>
      <c r="EH77" s="23">
        <f>IF(SUMIFS('Game Log'!$AA:$AA,'Game Log'!$AB:$AB,$A77,'Game Log'!$Z:$Z,$A$66,'Game Log'!$AC:$AC,'Opp Pos'!EH$67)=0,"X",SUMIFS('Game Log'!$AA:$AA,'Game Log'!$AB:$AB,$A77,'Game Log'!$Z:$Z,$A$66,'Game Log'!$AC:$AC,'Opp Pos'!EH$67))</f>
        <v>5.9</v>
      </c>
      <c r="EI77" s="23" t="str">
        <f>IF(SUMIFS('Game Log'!$AA:$AA,'Game Log'!$AB:$AB,$A77,'Game Log'!$Z:$Z,$A$66,'Game Log'!$AC:$AC,'Opp Pos'!EI$67)=0,"X",SUMIFS('Game Log'!$AA:$AA,'Game Log'!$AB:$AB,$A77,'Game Log'!$Z:$Z,$A$66,'Game Log'!$AC:$AC,'Opp Pos'!EI$67))</f>
        <v>X</v>
      </c>
      <c r="EJ77" s="23" t="str">
        <f>IF(SUMIFS('Game Log'!$AA:$AA,'Game Log'!$AB:$AB,$A77,'Game Log'!$Z:$Z,$A$66,'Game Log'!$AC:$AC,'Opp Pos'!EJ$67)=0,"X",SUMIFS('Game Log'!$AA:$AA,'Game Log'!$AB:$AB,$A77,'Game Log'!$Z:$Z,$A$66,'Game Log'!$AC:$AC,'Opp Pos'!EJ$67))</f>
        <v>X</v>
      </c>
      <c r="EK77" s="23" t="str">
        <f>IF(SUMIFS('Game Log'!$AA:$AA,'Game Log'!$AB:$AB,$A77,'Game Log'!$Z:$Z,$A$66,'Game Log'!$AC:$AC,'Opp Pos'!EK$67)=0,"X",SUMIFS('Game Log'!$AA:$AA,'Game Log'!$AB:$AB,$A77,'Game Log'!$Z:$Z,$A$66,'Game Log'!$AC:$AC,'Opp Pos'!EK$67))</f>
        <v>X</v>
      </c>
      <c r="EL77" s="23">
        <f>IF(SUMIFS('Game Log'!$AA:$AA,'Game Log'!$AB:$AB,$A77,'Game Log'!$Z:$Z,$A$66,'Game Log'!$AC:$AC,'Opp Pos'!EL$67)=0,"X",SUMIFS('Game Log'!$AA:$AA,'Game Log'!$AB:$AB,$A77,'Game Log'!$Z:$Z,$A$66,'Game Log'!$AC:$AC,'Opp Pos'!EL$67))</f>
        <v>55.599999999999994</v>
      </c>
      <c r="EM77" s="23" t="str">
        <f>IF(SUMIFS('Game Log'!$AA:$AA,'Game Log'!$AB:$AB,$A77,'Game Log'!$Z:$Z,$A$66,'Game Log'!$AC:$AC,'Opp Pos'!EM$67)=0,"X",SUMIFS('Game Log'!$AA:$AA,'Game Log'!$AB:$AB,$A77,'Game Log'!$Z:$Z,$A$66,'Game Log'!$AC:$AC,'Opp Pos'!EM$67))</f>
        <v>X</v>
      </c>
      <c r="EN77" s="23">
        <f>IF(SUMIFS('Game Log'!$AA:$AA,'Game Log'!$AB:$AB,$A77,'Game Log'!$Z:$Z,$A$66,'Game Log'!$AC:$AC,'Opp Pos'!EN$67)=0,"X",SUMIFS('Game Log'!$AA:$AA,'Game Log'!$AB:$AB,$A77,'Game Log'!$Z:$Z,$A$66,'Game Log'!$AC:$AC,'Opp Pos'!EN$67))</f>
        <v>55.7</v>
      </c>
      <c r="EO77" s="23">
        <f>IF(SUMIFS('Game Log'!$AA:$AA,'Game Log'!$AB:$AB,$A77,'Game Log'!$Z:$Z,$A$66,'Game Log'!$AC:$AC,'Opp Pos'!EO$67)=0,"X",SUMIFS('Game Log'!$AA:$AA,'Game Log'!$AB:$AB,$A77,'Game Log'!$Z:$Z,$A$66,'Game Log'!$AC:$AC,'Opp Pos'!EO$67))</f>
        <v>59</v>
      </c>
      <c r="EP77" s="23" t="str">
        <f>IF(SUMIFS('Game Log'!$AA:$AA,'Game Log'!$AB:$AB,$A77,'Game Log'!$Z:$Z,$A$66,'Game Log'!$AC:$AC,'Opp Pos'!EP$67)=0,"X",SUMIFS('Game Log'!$AA:$AA,'Game Log'!$AB:$AB,$A77,'Game Log'!$Z:$Z,$A$66,'Game Log'!$AC:$AC,'Opp Pos'!EP$67))</f>
        <v>X</v>
      </c>
      <c r="EQ77" s="23">
        <f>IF(SUMIFS('Game Log'!$AA:$AA,'Game Log'!$AB:$AB,$A77,'Game Log'!$Z:$Z,$A$66,'Game Log'!$AC:$AC,'Opp Pos'!EQ$67)=0,"X",SUMIFS('Game Log'!$AA:$AA,'Game Log'!$AB:$AB,$A77,'Game Log'!$Z:$Z,$A$66,'Game Log'!$AC:$AC,'Opp Pos'!EQ$67))</f>
        <v>50.4</v>
      </c>
      <c r="ER77" s="23" t="str">
        <f>IF(SUMIFS('Game Log'!$AA:$AA,'Game Log'!$AB:$AB,$A77,'Game Log'!$Z:$Z,$A$66,'Game Log'!$AC:$AC,'Opp Pos'!ER$67)=0,"X",SUMIFS('Game Log'!$AA:$AA,'Game Log'!$AB:$AB,$A77,'Game Log'!$Z:$Z,$A$66,'Game Log'!$AC:$AC,'Opp Pos'!ER$67))</f>
        <v>X</v>
      </c>
      <c r="ES77" s="23" t="str">
        <f>IF(SUMIFS('Game Log'!$AA:$AA,'Game Log'!$AB:$AB,$A77,'Game Log'!$Z:$Z,$A$66,'Game Log'!$AC:$AC,'Opp Pos'!ES$67)=0,"X",SUMIFS('Game Log'!$AA:$AA,'Game Log'!$AB:$AB,$A77,'Game Log'!$Z:$Z,$A$66,'Game Log'!$AC:$AC,'Opp Pos'!ES$67))</f>
        <v>X</v>
      </c>
      <c r="ET77" s="23">
        <f>IF(SUMIFS('Game Log'!$AA:$AA,'Game Log'!$AB:$AB,$A77,'Game Log'!$Z:$Z,$A$66,'Game Log'!$AC:$AC,'Opp Pos'!ET$67)=0,"X",SUMIFS('Game Log'!$AA:$AA,'Game Log'!$AB:$AB,$A77,'Game Log'!$Z:$Z,$A$66,'Game Log'!$AC:$AC,'Opp Pos'!ET$67))</f>
        <v>41</v>
      </c>
      <c r="EU77" s="23" t="str">
        <f>IF(SUMIFS('Game Log'!$AA:$AA,'Game Log'!$AB:$AB,$A77,'Game Log'!$Z:$Z,$A$66,'Game Log'!$AC:$AC,'Opp Pos'!EU$67)=0,"X",SUMIFS('Game Log'!$AA:$AA,'Game Log'!$AB:$AB,$A77,'Game Log'!$Z:$Z,$A$66,'Game Log'!$AC:$AC,'Opp Pos'!EU$67))</f>
        <v>X</v>
      </c>
      <c r="EV77" s="23">
        <f>IF(SUMIFS('Game Log'!$AA:$AA,'Game Log'!$AB:$AB,$A77,'Game Log'!$Z:$Z,$A$66,'Game Log'!$AC:$AC,'Opp Pos'!EV$67)=0,"X",SUMIFS('Game Log'!$AA:$AA,'Game Log'!$AB:$AB,$A77,'Game Log'!$Z:$Z,$A$66,'Game Log'!$AC:$AC,'Opp Pos'!EV$67))</f>
        <v>71.900000000000006</v>
      </c>
      <c r="EW77" s="23">
        <f>IF(SUMIFS('Game Log'!$AA:$AA,'Game Log'!$AB:$AB,$A77,'Game Log'!$Z:$Z,$A$66,'Game Log'!$AC:$AC,'Opp Pos'!EW$67)=0,"X",SUMIFS('Game Log'!$AA:$AA,'Game Log'!$AB:$AB,$A77,'Game Log'!$Z:$Z,$A$66,'Game Log'!$AC:$AC,'Opp Pos'!EW$67))</f>
        <v>28.4</v>
      </c>
      <c r="EX77" s="23" t="str">
        <f>IF(SUMIFS('Game Log'!$AA:$AA,'Game Log'!$AB:$AB,$A77,'Game Log'!$Z:$Z,$A$66,'Game Log'!$AC:$AC,'Opp Pos'!EX$67)=0,"X",SUMIFS('Game Log'!$AA:$AA,'Game Log'!$AB:$AB,$A77,'Game Log'!$Z:$Z,$A$66,'Game Log'!$AC:$AC,'Opp Pos'!EX$67))</f>
        <v>X</v>
      </c>
      <c r="EY77" s="23">
        <f>IF(SUMIFS('Game Log'!$AA:$AA,'Game Log'!$AB:$AB,$A77,'Game Log'!$Z:$Z,$A$66,'Game Log'!$AC:$AC,'Opp Pos'!EY$67)=0,"X",SUMIFS('Game Log'!$AA:$AA,'Game Log'!$AB:$AB,$A77,'Game Log'!$Z:$Z,$A$66,'Game Log'!$AC:$AC,'Opp Pos'!EY$67))</f>
        <v>47.5</v>
      </c>
      <c r="EZ77" s="23" t="str">
        <f>IF(SUMIFS('Game Log'!$AA:$AA,'Game Log'!$AB:$AB,$A77,'Game Log'!$Z:$Z,$A$66,'Game Log'!$AC:$AC,'Opp Pos'!EZ$67)=0,"X",SUMIFS('Game Log'!$AA:$AA,'Game Log'!$AB:$AB,$A77,'Game Log'!$Z:$Z,$A$66,'Game Log'!$AC:$AC,'Opp Pos'!EZ$67))</f>
        <v>X</v>
      </c>
      <c r="FA77" s="23" t="str">
        <f>IF(SUMIFS('Game Log'!$AA:$AA,'Game Log'!$AB:$AB,$A77,'Game Log'!$Z:$Z,$A$66,'Game Log'!$AC:$AC,'Opp Pos'!FA$67)=0,"X",SUMIFS('Game Log'!$AA:$AA,'Game Log'!$AB:$AB,$A77,'Game Log'!$Z:$Z,$A$66,'Game Log'!$AC:$AC,'Opp Pos'!FA$67))</f>
        <v>X</v>
      </c>
      <c r="FB77" s="23" t="str">
        <f>IF(SUMIFS('Game Log'!$AA:$AA,'Game Log'!$AB:$AB,$A77,'Game Log'!$Z:$Z,$A$66,'Game Log'!$AC:$AC,'Opp Pos'!FB$67)=0,"X",SUMIFS('Game Log'!$AA:$AA,'Game Log'!$AB:$AB,$A77,'Game Log'!$Z:$Z,$A$66,'Game Log'!$AC:$AC,'Opp Pos'!FB$67))</f>
        <v>X</v>
      </c>
      <c r="FC77" s="23">
        <f>IF(SUMIFS('Game Log'!$AA:$AA,'Game Log'!$AB:$AB,$A77,'Game Log'!$Z:$Z,$A$66,'Game Log'!$AC:$AC,'Opp Pos'!FC$67)=0,"X",SUMIFS('Game Log'!$AA:$AA,'Game Log'!$AB:$AB,$A77,'Game Log'!$Z:$Z,$A$66,'Game Log'!$AC:$AC,'Opp Pos'!FC$67))</f>
        <v>15</v>
      </c>
      <c r="FD77" s="23" t="str">
        <f>IF(SUMIFS('Game Log'!$AA:$AA,'Game Log'!$AB:$AB,$A77,'Game Log'!$Z:$Z,$A$66,'Game Log'!$AC:$AC,'Opp Pos'!FD$67)=0,"X",SUMIFS('Game Log'!$AA:$AA,'Game Log'!$AB:$AB,$A77,'Game Log'!$Z:$Z,$A$66,'Game Log'!$AC:$AC,'Opp Pos'!FD$67))</f>
        <v>X</v>
      </c>
      <c r="FE77" s="23">
        <f>IF(SUMIFS('Game Log'!$AA:$AA,'Game Log'!$AB:$AB,$A77,'Game Log'!$Z:$Z,$A$66,'Game Log'!$AC:$AC,'Opp Pos'!FE$67)=0,"X",SUMIFS('Game Log'!$AA:$AA,'Game Log'!$AB:$AB,$A77,'Game Log'!$Z:$Z,$A$66,'Game Log'!$AC:$AC,'Opp Pos'!FE$67))</f>
        <v>39.4</v>
      </c>
      <c r="FF77" s="23" t="str">
        <f>IF(SUMIFS('Game Log'!$AA:$AA,'Game Log'!$AB:$AB,$A77,'Game Log'!$Z:$Z,$A$66,'Game Log'!$AC:$AC,'Opp Pos'!FF$67)=0,"X",SUMIFS('Game Log'!$AA:$AA,'Game Log'!$AB:$AB,$A77,'Game Log'!$Z:$Z,$A$66,'Game Log'!$AC:$AC,'Opp Pos'!FF$67))</f>
        <v>X</v>
      </c>
      <c r="FG77" s="23">
        <f>IF(SUMIFS('Game Log'!$AA:$AA,'Game Log'!$AB:$AB,$A77,'Game Log'!$Z:$Z,$A$66,'Game Log'!$AC:$AC,'Opp Pos'!FG$67)=0,"X",SUMIFS('Game Log'!$AA:$AA,'Game Log'!$AB:$AB,$A77,'Game Log'!$Z:$Z,$A$66,'Game Log'!$AC:$AC,'Opp Pos'!FG$67))</f>
        <v>75.599999999999994</v>
      </c>
      <c r="FH77" s="23" t="str">
        <f>IF(SUMIFS('Game Log'!$AA:$AA,'Game Log'!$AB:$AB,$A77,'Game Log'!$Z:$Z,$A$66,'Game Log'!$AC:$AC,'Opp Pos'!FH$67)=0,"X",SUMIFS('Game Log'!$AA:$AA,'Game Log'!$AB:$AB,$A77,'Game Log'!$Z:$Z,$A$66,'Game Log'!$AC:$AC,'Opp Pos'!FH$67))</f>
        <v>X</v>
      </c>
      <c r="FI77" s="23">
        <f>IF(SUMIFS('Game Log'!$AA:$AA,'Game Log'!$AB:$AB,$A77,'Game Log'!$Z:$Z,$A$66,'Game Log'!$AC:$AC,'Opp Pos'!FI$67)=0,"X",SUMIFS('Game Log'!$AA:$AA,'Game Log'!$AB:$AB,$A77,'Game Log'!$Z:$Z,$A$66,'Game Log'!$AC:$AC,'Opp Pos'!FI$67))</f>
        <v>32</v>
      </c>
      <c r="FJ77" s="23" t="str">
        <f>IF(SUMIFS('Game Log'!$AA:$AA,'Game Log'!$AB:$AB,$A77,'Game Log'!$Z:$Z,$A$66,'Game Log'!$AC:$AC,'Opp Pos'!FJ$67)=0,"X",SUMIFS('Game Log'!$AA:$AA,'Game Log'!$AB:$AB,$A77,'Game Log'!$Z:$Z,$A$66,'Game Log'!$AC:$AC,'Opp Pos'!FJ$67))</f>
        <v>X</v>
      </c>
      <c r="FK77" s="23">
        <f>IF(SUMIFS('Game Log'!$AA:$AA,'Game Log'!$AB:$AB,$A77,'Game Log'!$Z:$Z,$A$66,'Game Log'!$AC:$AC,'Opp Pos'!FK$67)=0,"X",SUMIFS('Game Log'!$AA:$AA,'Game Log'!$AB:$AB,$A77,'Game Log'!$Z:$Z,$A$66,'Game Log'!$AC:$AC,'Opp Pos'!FK$67))</f>
        <v>64.900000000000006</v>
      </c>
      <c r="FL77" s="23">
        <f>IF(SUMIFS('Game Log'!$AA:$AA,'Game Log'!$AB:$AB,$A77,'Game Log'!$Z:$Z,$A$66,'Game Log'!$AC:$AC,'Opp Pos'!FL$67)=0,"X",SUMIFS('Game Log'!$AA:$AA,'Game Log'!$AB:$AB,$A77,'Game Log'!$Z:$Z,$A$66,'Game Log'!$AC:$AC,'Opp Pos'!FL$67))</f>
        <v>5.5</v>
      </c>
      <c r="FM77" s="23" t="str">
        <f>IF(SUMIFS('Game Log'!$AA:$AA,'Game Log'!$AB:$AB,$A77,'Game Log'!$Z:$Z,$A$66,'Game Log'!$AC:$AC,'Opp Pos'!FM$67)=0,"X",SUMIFS('Game Log'!$AA:$AA,'Game Log'!$AB:$AB,$A77,'Game Log'!$Z:$Z,$A$66,'Game Log'!$AC:$AC,'Opp Pos'!FM$67))</f>
        <v>X</v>
      </c>
      <c r="FN77" s="23">
        <f>IF(SUMIFS('Game Log'!$AA:$AA,'Game Log'!$AB:$AB,$A77,'Game Log'!$Z:$Z,$A$66,'Game Log'!$AC:$AC,'Opp Pos'!FN$67)=0,"X",SUMIFS('Game Log'!$AA:$AA,'Game Log'!$AB:$AB,$A77,'Game Log'!$Z:$Z,$A$66,'Game Log'!$AC:$AC,'Opp Pos'!FN$67))</f>
        <v>41.7</v>
      </c>
      <c r="FO77" s="23" t="str">
        <f>IF(SUMIFS('Game Log'!$AA:$AA,'Game Log'!$AB:$AB,$A77,'Game Log'!$Z:$Z,$A$66,'Game Log'!$AC:$AC,'Opp Pos'!FO$67)=0,"X",SUMIFS('Game Log'!$AA:$AA,'Game Log'!$AB:$AB,$A77,'Game Log'!$Z:$Z,$A$66,'Game Log'!$AC:$AC,'Opp Pos'!FO$67))</f>
        <v>X</v>
      </c>
      <c r="FP77" s="23">
        <f>IF(SUMIFS('Game Log'!$AA:$AA,'Game Log'!$AB:$AB,$A77,'Game Log'!$Z:$Z,$A$66,'Game Log'!$AC:$AC,'Opp Pos'!FP$67)=0,"X",SUMIFS('Game Log'!$AA:$AA,'Game Log'!$AB:$AB,$A77,'Game Log'!$Z:$Z,$A$66,'Game Log'!$AC:$AC,'Opp Pos'!FP$67))</f>
        <v>71.900000000000006</v>
      </c>
      <c r="FQ77" s="23" t="str">
        <f>IF(SUMIFS('Game Log'!$AA:$AA,'Game Log'!$AB:$AB,$A77,'Game Log'!$Z:$Z,$A$66,'Game Log'!$AC:$AC,'Opp Pos'!FQ$67)=0,"X",SUMIFS('Game Log'!$AA:$AA,'Game Log'!$AB:$AB,$A77,'Game Log'!$Z:$Z,$A$66,'Game Log'!$AC:$AC,'Opp Pos'!FQ$67))</f>
        <v>X</v>
      </c>
      <c r="FR77" s="23">
        <f>IF(SUMIFS('Game Log'!$AA:$AA,'Game Log'!$AB:$AB,$A77,'Game Log'!$Z:$Z,$A$66,'Game Log'!$AC:$AC,'Opp Pos'!FR$67)=0,"X",SUMIFS('Game Log'!$AA:$AA,'Game Log'!$AB:$AB,$A77,'Game Log'!$Z:$Z,$A$66,'Game Log'!$AC:$AC,'Opp Pos'!FR$67))</f>
        <v>25.5</v>
      </c>
      <c r="FS77" s="23">
        <f>IF(SUMIFS('Game Log'!$AA:$AA,'Game Log'!$AB:$AB,$A77,'Game Log'!$Z:$Z,$A$66,'Game Log'!$AC:$AC,'Opp Pos'!FS$67)=0,"X",SUMIFS('Game Log'!$AA:$AA,'Game Log'!$AB:$AB,$A77,'Game Log'!$Z:$Z,$A$66,'Game Log'!$AC:$AC,'Opp Pos'!FS$67))</f>
        <v>18</v>
      </c>
      <c r="FT77" s="23" t="str">
        <f>IF(SUMIFS('Game Log'!$AA:$AA,'Game Log'!$AB:$AB,$A77,'Game Log'!$Z:$Z,$A$66,'Game Log'!$AC:$AC,'Opp Pos'!FT$67)=0,"X",SUMIFS('Game Log'!$AA:$AA,'Game Log'!$AB:$AB,$A77,'Game Log'!$Z:$Z,$A$66,'Game Log'!$AC:$AC,'Opp Pos'!FT$67))</f>
        <v>X</v>
      </c>
      <c r="FU77" s="23">
        <f>IF(SUMIFS('Game Log'!$AA:$AA,'Game Log'!$AB:$AB,$A77,'Game Log'!$Z:$Z,$A$66,'Game Log'!$AC:$AC,'Opp Pos'!FU$67)=0,"X",SUMIFS('Game Log'!$AA:$AA,'Game Log'!$AB:$AB,$A77,'Game Log'!$Z:$Z,$A$66,'Game Log'!$AC:$AC,'Opp Pos'!FU$67))</f>
        <v>41.900000000000006</v>
      </c>
      <c r="FV77" s="23" t="str">
        <f>IF(SUMIFS('Game Log'!$AA:$AA,'Game Log'!$AB:$AB,$A77,'Game Log'!$Z:$Z,$A$66,'Game Log'!$AC:$AC,'Opp Pos'!FV$67)=0,"X",SUMIFS('Game Log'!$AA:$AA,'Game Log'!$AB:$AB,$A77,'Game Log'!$Z:$Z,$A$66,'Game Log'!$AC:$AC,'Opp Pos'!FV$67))</f>
        <v>X</v>
      </c>
      <c r="FW77" s="23" t="str">
        <f>IF(SUMIFS('Game Log'!$AA:$AA,'Game Log'!$AB:$AB,$A77,'Game Log'!$Z:$Z,$A$66,'Game Log'!$AC:$AC,'Opp Pos'!FW$67)=0,"X",SUMIFS('Game Log'!$AA:$AA,'Game Log'!$AB:$AB,$A77,'Game Log'!$Z:$Z,$A$66,'Game Log'!$AC:$AC,'Opp Pos'!FW$67))</f>
        <v>X</v>
      </c>
      <c r="FX77" s="23" t="str">
        <f>IF(SUMIFS('Game Log'!$AA:$AA,'Game Log'!$AB:$AB,$A77,'Game Log'!$Z:$Z,$A$66,'Game Log'!$AC:$AC,'Opp Pos'!FX$67)=0,"X",SUMIFS('Game Log'!$AA:$AA,'Game Log'!$AB:$AB,$A77,'Game Log'!$Z:$Z,$A$66,'Game Log'!$AC:$AC,'Opp Pos'!FX$67))</f>
        <v>X</v>
      </c>
      <c r="FY77" s="23">
        <f>IF(SUMIFS('Game Log'!$AA:$AA,'Game Log'!$AB:$AB,$A77,'Game Log'!$Z:$Z,$A$66,'Game Log'!$AC:$AC,'Opp Pos'!FY$67)=0,"X",SUMIFS('Game Log'!$AA:$AA,'Game Log'!$AB:$AB,$A77,'Game Log'!$Z:$Z,$A$66,'Game Log'!$AC:$AC,'Opp Pos'!FY$67))</f>
        <v>54.7</v>
      </c>
      <c r="FZ77" s="23" t="str">
        <f>IF(SUMIFS('Game Log'!$AA:$AA,'Game Log'!$AB:$AB,$A77,'Game Log'!$Z:$Z,$A$66,'Game Log'!$AC:$AC,'Opp Pos'!FZ$67)=0,"X",SUMIFS('Game Log'!$AA:$AA,'Game Log'!$AB:$AB,$A77,'Game Log'!$Z:$Z,$A$66,'Game Log'!$AC:$AC,'Opp Pos'!FZ$67))</f>
        <v>X</v>
      </c>
      <c r="GA77" s="23">
        <f>IF(SUMIFS('Game Log'!$AA:$AA,'Game Log'!$AB:$AB,$A77,'Game Log'!$Z:$Z,$A$66,'Game Log'!$AC:$AC,'Opp Pos'!GA$67)=0,"X",SUMIFS('Game Log'!$AA:$AA,'Game Log'!$AB:$AB,$A77,'Game Log'!$Z:$Z,$A$66,'Game Log'!$AC:$AC,'Opp Pos'!GA$67))</f>
        <v>41</v>
      </c>
      <c r="GB77" s="23" t="str">
        <f>IF(SUMIFS('Game Log'!$AA:$AA,'Game Log'!$AB:$AB,$A77,'Game Log'!$Z:$Z,$A$66,'Game Log'!$AC:$AC,'Opp Pos'!GB$67)=0,"X",SUMIFS('Game Log'!$AA:$AA,'Game Log'!$AB:$AB,$A77,'Game Log'!$Z:$Z,$A$66,'Game Log'!$AC:$AC,'Opp Pos'!GB$67))</f>
        <v>X</v>
      </c>
      <c r="GC77" s="23" t="str">
        <f>IF(SUMIFS('Game Log'!$AA:$AA,'Game Log'!$AB:$AB,$A77,'Game Log'!$Z:$Z,$A$66,'Game Log'!$AC:$AC,'Opp Pos'!GC$67)=0,"X",SUMIFS('Game Log'!$AA:$AA,'Game Log'!$AB:$AB,$A77,'Game Log'!$Z:$Z,$A$66,'Game Log'!$AC:$AC,'Opp Pos'!GC$67))</f>
        <v>X</v>
      </c>
      <c r="GD77" s="23">
        <f>IF(SUMIFS('Game Log'!$AA:$AA,'Game Log'!$AB:$AB,$A77,'Game Log'!$Z:$Z,$A$66,'Game Log'!$AC:$AC,'Opp Pos'!GD$67)=0,"X",SUMIFS('Game Log'!$AA:$AA,'Game Log'!$AB:$AB,$A77,'Game Log'!$Z:$Z,$A$66,'Game Log'!$AC:$AC,'Opp Pos'!GD$67))</f>
        <v>47.300000000000004</v>
      </c>
      <c r="GE77" s="23" t="str">
        <f>IF(SUMIFS('Game Log'!$AA:$AA,'Game Log'!$AB:$AB,$A77,'Game Log'!$Z:$Z,$A$66,'Game Log'!$AC:$AC,'Opp Pos'!GE$67)=0,"X",SUMIFS('Game Log'!$AA:$AA,'Game Log'!$AB:$AB,$A77,'Game Log'!$Z:$Z,$A$66,'Game Log'!$AC:$AC,'Opp Pos'!GE$67))</f>
        <v>X</v>
      </c>
      <c r="GF77" s="23" t="str">
        <f>IF(SUMIFS('Game Log'!$AA:$AA,'Game Log'!$AB:$AB,$A77,'Game Log'!$Z:$Z,$A$66,'Game Log'!$AC:$AC,'Opp Pos'!GF$67)=0,"X",SUMIFS('Game Log'!$AA:$AA,'Game Log'!$AB:$AB,$A77,'Game Log'!$Z:$Z,$A$66,'Game Log'!$AC:$AC,'Opp Pos'!GF$67))</f>
        <v>X</v>
      </c>
      <c r="GG77" s="23">
        <f>IF(SUMIFS('Game Log'!$AA:$AA,'Game Log'!$AB:$AB,$A77,'Game Log'!$Z:$Z,$A$66,'Game Log'!$AC:$AC,'Opp Pos'!GG$67)=0,"X",SUMIFS('Game Log'!$AA:$AA,'Game Log'!$AB:$AB,$A77,'Game Log'!$Z:$Z,$A$66,'Game Log'!$AC:$AC,'Opp Pos'!GG$67))</f>
        <v>54.1</v>
      </c>
      <c r="GH77" s="23" t="str">
        <f>IF(SUMIFS('Game Log'!$AA:$AA,'Game Log'!$AB:$AB,$A77,'Game Log'!$Z:$Z,$A$66,'Game Log'!$AC:$AC,'Opp Pos'!GH$67)=0,"X",SUMIFS('Game Log'!$AA:$AA,'Game Log'!$AB:$AB,$A77,'Game Log'!$Z:$Z,$A$66,'Game Log'!$AC:$AC,'Opp Pos'!GH$67))</f>
        <v>X</v>
      </c>
      <c r="GI77" s="23">
        <f>IF(SUMIFS('Game Log'!$AA:$AA,'Game Log'!$AB:$AB,$A77,'Game Log'!$Z:$Z,$A$66,'Game Log'!$AC:$AC,'Opp Pos'!GI$67)=0,"X",SUMIFS('Game Log'!$AA:$AA,'Game Log'!$AB:$AB,$A77,'Game Log'!$Z:$Z,$A$66,'Game Log'!$AC:$AC,'Opp Pos'!GI$67))</f>
        <v>47</v>
      </c>
      <c r="GJ77" s="23" t="str">
        <f>IF(SUMIFS('Game Log'!$AA:$AA,'Game Log'!$AB:$AB,$A77,'Game Log'!$Z:$Z,$A$66,'Game Log'!$AC:$AC,'Opp Pos'!GJ$67)=0,"X",SUMIFS('Game Log'!$AA:$AA,'Game Log'!$AB:$AB,$A77,'Game Log'!$Z:$Z,$A$66,'Game Log'!$AC:$AC,'Opp Pos'!GJ$67))</f>
        <v>X</v>
      </c>
      <c r="GK77" s="23" t="str">
        <f>IF(SUMIFS('Game Log'!$AA:$AA,'Game Log'!$AB:$AB,$A77,'Game Log'!$Z:$Z,$A$66,'Game Log'!$AC:$AC,'Opp Pos'!GK$67)=0,"X",SUMIFS('Game Log'!$AA:$AA,'Game Log'!$AB:$AB,$A77,'Game Log'!$Z:$Z,$A$66,'Game Log'!$AC:$AC,'Opp Pos'!GK$67))</f>
        <v>X</v>
      </c>
      <c r="GL77" s="23" t="str">
        <f>IF(SUMIFS('Game Log'!$AA:$AA,'Game Log'!$AB:$AB,$A77,'Game Log'!$Z:$Z,$A$66,'Game Log'!$AC:$AC,'Opp Pos'!GL$67)=0,"X",SUMIFS('Game Log'!$AA:$AA,'Game Log'!$AB:$AB,$A77,'Game Log'!$Z:$Z,$A$66,'Game Log'!$AC:$AC,'Opp Pos'!GL$67))</f>
        <v>X</v>
      </c>
      <c r="GM77" s="23">
        <f>IF(SUMIFS('Game Log'!$AA:$AA,'Game Log'!$AB:$AB,$A77,'Game Log'!$Z:$Z,$A$66,'Game Log'!$AC:$AC,'Opp Pos'!GM$67)=0,"X",SUMIFS('Game Log'!$AA:$AA,'Game Log'!$AB:$AB,$A77,'Game Log'!$Z:$Z,$A$66,'Game Log'!$AC:$AC,'Opp Pos'!GM$67))</f>
        <v>42.5</v>
      </c>
      <c r="GN77" s="23" t="str">
        <f>IF(SUMIFS('Game Log'!$AA:$AA,'Game Log'!$AB:$AB,$A77,'Game Log'!$Z:$Z,$A$66,'Game Log'!$AC:$AC,'Opp Pos'!GN$67)=0,"X",SUMIFS('Game Log'!$AA:$AA,'Game Log'!$AB:$AB,$A77,'Game Log'!$Z:$Z,$A$66,'Game Log'!$AC:$AC,'Opp Pos'!GN$67))</f>
        <v>X</v>
      </c>
      <c r="GO77" s="23" t="str">
        <f>IF(SUMIFS('Game Log'!$AA:$AA,'Game Log'!$AB:$AB,$A77,'Game Log'!$Z:$Z,$A$66,'Game Log'!$AC:$AC,'Opp Pos'!GO$67)=0,"X",SUMIFS('Game Log'!$AA:$AA,'Game Log'!$AB:$AB,$A77,'Game Log'!$Z:$Z,$A$66,'Game Log'!$AC:$AC,'Opp Pos'!GO$67))</f>
        <v>X</v>
      </c>
      <c r="GP77" s="23">
        <f>IF(SUMIFS('Game Log'!$AA:$AA,'Game Log'!$AB:$AB,$A77,'Game Log'!$Z:$Z,$A$66,'Game Log'!$AC:$AC,'Opp Pos'!GP$67)=0,"X",SUMIFS('Game Log'!$AA:$AA,'Game Log'!$AB:$AB,$A77,'Game Log'!$Z:$Z,$A$66,'Game Log'!$AC:$AC,'Opp Pos'!GP$67))</f>
        <v>24.9</v>
      </c>
      <c r="GQ77" s="23" t="str">
        <f>IF(SUMIFS('Game Log'!$AA:$AA,'Game Log'!$AB:$AB,$A77,'Game Log'!$Z:$Z,$A$66,'Game Log'!$AC:$AC,'Opp Pos'!GQ$67)=0,"X",SUMIFS('Game Log'!$AA:$AA,'Game Log'!$AB:$AB,$A77,'Game Log'!$Z:$Z,$A$66,'Game Log'!$AC:$AC,'Opp Pos'!GQ$67))</f>
        <v>X</v>
      </c>
      <c r="GR77" s="23" t="str">
        <f>IF(SUMIFS('Game Log'!$AA:$AA,'Game Log'!$AB:$AB,$A77,'Game Log'!$Z:$Z,$A$66,'Game Log'!$AC:$AC,'Opp Pos'!GR$67)=0,"X",SUMIFS('Game Log'!$AA:$AA,'Game Log'!$AB:$AB,$A77,'Game Log'!$Z:$Z,$A$66,'Game Log'!$AC:$AC,'Opp Pos'!GR$67))</f>
        <v>X</v>
      </c>
      <c r="GS77" s="23">
        <f>IF(SUMIFS('Game Log'!$AA:$AA,'Game Log'!$AB:$AB,$A77,'Game Log'!$Z:$Z,$A$66,'Game Log'!$AC:$AC,'Opp Pos'!GS$67)=0,"X",SUMIFS('Game Log'!$AA:$AA,'Game Log'!$AB:$AB,$A77,'Game Log'!$Z:$Z,$A$66,'Game Log'!$AC:$AC,'Opp Pos'!GS$67))</f>
        <v>40.4</v>
      </c>
      <c r="GT77" s="23" t="str">
        <f>IF(SUMIFS('Game Log'!$AA:$AA,'Game Log'!$AB:$AB,$A77,'Game Log'!$Z:$Z,$A$66,'Game Log'!$AC:$AC,'Opp Pos'!GT$67)=0,"X",SUMIFS('Game Log'!$AA:$AA,'Game Log'!$AB:$AB,$A77,'Game Log'!$Z:$Z,$A$66,'Game Log'!$AC:$AC,'Opp Pos'!GT$67))</f>
        <v>X</v>
      </c>
      <c r="GU77" s="23">
        <f>IF(SUMIFS('Game Log'!$AA:$AA,'Game Log'!$AB:$AB,$A77,'Game Log'!$Z:$Z,$A$66,'Game Log'!$AC:$AC,'Opp Pos'!GU$67)=0,"X",SUMIFS('Game Log'!$AA:$AA,'Game Log'!$AB:$AB,$A77,'Game Log'!$Z:$Z,$A$66,'Game Log'!$AC:$AC,'Opp Pos'!GU$67))</f>
        <v>46.8</v>
      </c>
      <c r="GV77" s="23" t="str">
        <f>IF(SUMIFS('Game Log'!$AA:$AA,'Game Log'!$AB:$AB,$A77,'Game Log'!$Z:$Z,$A$66,'Game Log'!$AC:$AC,'Opp Pos'!GV$67)=0,"X",SUMIFS('Game Log'!$AA:$AA,'Game Log'!$AB:$AB,$A77,'Game Log'!$Z:$Z,$A$66,'Game Log'!$AC:$AC,'Opp Pos'!GV$67))</f>
        <v>X</v>
      </c>
      <c r="GW77" s="23">
        <f>IF(SUMIFS('Game Log'!$AA:$AA,'Game Log'!$AB:$AB,$A77,'Game Log'!$Z:$Z,$A$66,'Game Log'!$AC:$AC,'Opp Pos'!GW$67)=0,"X",SUMIFS('Game Log'!$AA:$AA,'Game Log'!$AB:$AB,$A77,'Game Log'!$Z:$Z,$A$66,'Game Log'!$AC:$AC,'Opp Pos'!GW$67))</f>
        <v>35.700000000000003</v>
      </c>
      <c r="GX77" s="23" t="str">
        <f>IF(SUMIFS('Game Log'!$AA:$AA,'Game Log'!$AB:$AB,$A77,'Game Log'!$Z:$Z,$A$66,'Game Log'!$AC:$AC,'Opp Pos'!GX$67)=0,"X",SUMIFS('Game Log'!$AA:$AA,'Game Log'!$AB:$AB,$A77,'Game Log'!$Z:$Z,$A$66,'Game Log'!$AC:$AC,'Opp Pos'!GX$67))</f>
        <v>X</v>
      </c>
      <c r="GY77" s="23" t="str">
        <f>IF(SUMIFS('Game Log'!$AA:$AA,'Game Log'!$AB:$AB,$A77,'Game Log'!$Z:$Z,$A$66,'Game Log'!$AC:$AC,'Opp Pos'!GY$67)=0,"X",SUMIFS('Game Log'!$AA:$AA,'Game Log'!$AB:$AB,$A77,'Game Log'!$Z:$Z,$A$66,'Game Log'!$AC:$AC,'Opp Pos'!GY$67))</f>
        <v>X</v>
      </c>
      <c r="GZ77" s="23" t="str">
        <f>IF(SUMIFS('Game Log'!$AA:$AA,'Game Log'!$AB:$AB,$A77,'Game Log'!$Z:$Z,$A$66,'Game Log'!$AC:$AC,'Opp Pos'!GZ$67)=0,"X",SUMIFS('Game Log'!$AA:$AA,'Game Log'!$AB:$AB,$A77,'Game Log'!$Z:$Z,$A$66,'Game Log'!$AC:$AC,'Opp Pos'!GZ$67))</f>
        <v>X</v>
      </c>
      <c r="HA77" s="23" t="str">
        <f>IF(SUMIFS('Game Log'!$AA:$AA,'Game Log'!$AB:$AB,$A77,'Game Log'!$Z:$Z,$A$66,'Game Log'!$AC:$AC,'Opp Pos'!HA$67)=0,"X",SUMIFS('Game Log'!$AA:$AA,'Game Log'!$AB:$AB,$A77,'Game Log'!$Z:$Z,$A$66,'Game Log'!$AC:$AC,'Opp Pos'!HA$67))</f>
        <v>X</v>
      </c>
      <c r="HB77" s="23" t="str">
        <f>IF(SUMIFS('Game Log'!$AA:$AA,'Game Log'!$AB:$AB,$A77,'Game Log'!$Z:$Z,$A$66,'Game Log'!$AC:$AC,'Opp Pos'!HB$67)=0,"X",SUMIFS('Game Log'!$AA:$AA,'Game Log'!$AB:$AB,$A77,'Game Log'!$Z:$Z,$A$66,'Game Log'!$AC:$AC,'Opp Pos'!HB$67))</f>
        <v>X</v>
      </c>
      <c r="HC77" s="23">
        <f>IF(SUMIFS('Game Log'!$AA:$AA,'Game Log'!$AB:$AB,$A77,'Game Log'!$Z:$Z,$A$66,'Game Log'!$AC:$AC,'Opp Pos'!HC$67)=0,"X",SUMIFS('Game Log'!$AA:$AA,'Game Log'!$AB:$AB,$A77,'Game Log'!$Z:$Z,$A$66,'Game Log'!$AC:$AC,'Opp Pos'!HC$67))</f>
        <v>85.399999999999991</v>
      </c>
      <c r="HD77" s="23" t="str">
        <f>IF(SUMIFS('Game Log'!$AA:$AA,'Game Log'!$AB:$AB,$A77,'Game Log'!$Z:$Z,$A$66,'Game Log'!$AC:$AC,'Opp Pos'!HD$67)=0,"X",SUMIFS('Game Log'!$AA:$AA,'Game Log'!$AB:$AB,$A77,'Game Log'!$Z:$Z,$A$66,'Game Log'!$AC:$AC,'Opp Pos'!HD$67))</f>
        <v>X</v>
      </c>
      <c r="HE77" s="23">
        <f>IF(SUMIFS('Game Log'!$AA:$AA,'Game Log'!$AB:$AB,$A77,'Game Log'!$Z:$Z,$A$66,'Game Log'!$AC:$AC,'Opp Pos'!HE$67)=0,"X",SUMIFS('Game Log'!$AA:$AA,'Game Log'!$AB:$AB,$A77,'Game Log'!$Z:$Z,$A$66,'Game Log'!$AC:$AC,'Opp Pos'!HE$67))</f>
        <v>94.300000000000011</v>
      </c>
      <c r="HF77" s="23" t="str">
        <f>IF(SUMIFS('Game Log'!$AA:$AA,'Game Log'!$AB:$AB,$A77,'Game Log'!$Z:$Z,$A$66,'Game Log'!$AC:$AC,'Opp Pos'!HF$67)=0,"X",SUMIFS('Game Log'!$AA:$AA,'Game Log'!$AB:$AB,$A77,'Game Log'!$Z:$Z,$A$66,'Game Log'!$AC:$AC,'Opp Pos'!HF$67))</f>
        <v>X</v>
      </c>
      <c r="HG77" s="23" t="str">
        <f>IF(SUMIFS('Game Log'!$AA:$AA,'Game Log'!$AB:$AB,$A77,'Game Log'!$Z:$Z,$A$66,'Game Log'!$AC:$AC,'Opp Pos'!HG$67)=0,"X",SUMIFS('Game Log'!$AA:$AA,'Game Log'!$AB:$AB,$A77,'Game Log'!$Z:$Z,$A$66,'Game Log'!$AC:$AC,'Opp Pos'!HG$67))</f>
        <v>X</v>
      </c>
      <c r="HH77" s="23" t="str">
        <f>IF(SUMIFS('Game Log'!$AA:$AA,'Game Log'!$AB:$AB,$A77,'Game Log'!$Z:$Z,$A$66,'Game Log'!$AC:$AC,'Opp Pos'!HH$67)=0,"X",SUMIFS('Game Log'!$AA:$AA,'Game Log'!$AB:$AB,$A77,'Game Log'!$Z:$Z,$A$66,'Game Log'!$AC:$AC,'Opp Pos'!HH$67))</f>
        <v>X</v>
      </c>
      <c r="HI77" s="23">
        <f>IF(SUMIFS('Game Log'!$AA:$AA,'Game Log'!$AB:$AB,$A77,'Game Log'!$Z:$Z,$A$66,'Game Log'!$AC:$AC,'Opp Pos'!HI$67)=0,"X",SUMIFS('Game Log'!$AA:$AA,'Game Log'!$AB:$AB,$A77,'Game Log'!$Z:$Z,$A$66,'Game Log'!$AC:$AC,'Opp Pos'!HI$67))</f>
        <v>71.2</v>
      </c>
      <c r="HJ77" s="23" t="str">
        <f>IF(SUMIFS('Game Log'!$AA:$AA,'Game Log'!$AB:$AB,$A77,'Game Log'!$Z:$Z,$A$66,'Game Log'!$AC:$AC,'Opp Pos'!HJ$67)=0,"X",SUMIFS('Game Log'!$AA:$AA,'Game Log'!$AB:$AB,$A77,'Game Log'!$Z:$Z,$A$66,'Game Log'!$AC:$AC,'Opp Pos'!HJ$67))</f>
        <v>X</v>
      </c>
      <c r="HK77" s="23">
        <f>IF(SUMIFS('Game Log'!$AA:$AA,'Game Log'!$AB:$AB,$A77,'Game Log'!$Z:$Z,$A$66,'Game Log'!$AC:$AC,'Opp Pos'!HK$67)=0,"X",SUMIFS('Game Log'!$AA:$AA,'Game Log'!$AB:$AB,$A77,'Game Log'!$Z:$Z,$A$66,'Game Log'!$AC:$AC,'Opp Pos'!HK$67))</f>
        <v>83.9</v>
      </c>
      <c r="HL77" s="23" t="str">
        <f>IF(SUMIFS('Game Log'!$AA:$AA,'Game Log'!$AB:$AB,$A77,'Game Log'!$Z:$Z,$A$66,'Game Log'!$AC:$AC,'Opp Pos'!HL$67)=0,"X",SUMIFS('Game Log'!$AA:$AA,'Game Log'!$AB:$AB,$A77,'Game Log'!$Z:$Z,$A$66,'Game Log'!$AC:$AC,'Opp Pos'!HL$67))</f>
        <v>X</v>
      </c>
      <c r="HM77" s="23">
        <f>IF(SUMIFS('Game Log'!$AA:$AA,'Game Log'!$AB:$AB,$A77,'Game Log'!$Z:$Z,$A$66,'Game Log'!$AC:$AC,'Opp Pos'!HM$67)=0,"X",SUMIFS('Game Log'!$AA:$AA,'Game Log'!$AB:$AB,$A77,'Game Log'!$Z:$Z,$A$66,'Game Log'!$AC:$AC,'Opp Pos'!HM$67))</f>
        <v>77.100000000000009</v>
      </c>
      <c r="HN77" s="23" t="str">
        <f>IF(SUMIFS('Game Log'!$AA:$AA,'Game Log'!$AB:$AB,$A77,'Game Log'!$Z:$Z,$A$66,'Game Log'!$AC:$AC,'Opp Pos'!HN$67)=0,"X",SUMIFS('Game Log'!$AA:$AA,'Game Log'!$AB:$AB,$A77,'Game Log'!$Z:$Z,$A$66,'Game Log'!$AC:$AC,'Opp Pos'!HN$67))</f>
        <v>X</v>
      </c>
      <c r="HO77" s="23">
        <f>IF(SUMIFS('Game Log'!$AA:$AA,'Game Log'!$AB:$AB,$A77,'Game Log'!$Z:$Z,$A$66,'Game Log'!$AC:$AC,'Opp Pos'!HO$67)=0,"X",SUMIFS('Game Log'!$AA:$AA,'Game Log'!$AB:$AB,$A77,'Game Log'!$Z:$Z,$A$66,'Game Log'!$AC:$AC,'Opp Pos'!HO$67))</f>
        <v>86</v>
      </c>
      <c r="HP77" s="23" t="str">
        <f>IF(SUMIFS('Game Log'!$AA:$AA,'Game Log'!$AB:$AB,$A77,'Game Log'!$Z:$Z,$A$66,'Game Log'!$AC:$AC,'Opp Pos'!HP$67)=0,"X",SUMIFS('Game Log'!$AA:$AA,'Game Log'!$AB:$AB,$A77,'Game Log'!$Z:$Z,$A$66,'Game Log'!$AC:$AC,'Opp Pos'!HP$67))</f>
        <v>X</v>
      </c>
      <c r="HQ77" s="23">
        <f>IF(SUMIFS('Game Log'!$AA:$AA,'Game Log'!$AB:$AB,$A77,'Game Log'!$Z:$Z,$A$66,'Game Log'!$AC:$AC,'Opp Pos'!HQ$67)=0,"X",SUMIFS('Game Log'!$AA:$AA,'Game Log'!$AB:$AB,$A77,'Game Log'!$Z:$Z,$A$66,'Game Log'!$AC:$AC,'Opp Pos'!HQ$67))</f>
        <v>113.50000000000001</v>
      </c>
      <c r="HR77" s="23" t="str">
        <f>IF(SUMIFS('Game Log'!$AA:$AA,'Game Log'!$AB:$AB,$A77,'Game Log'!$Z:$Z,$A$66,'Game Log'!$AC:$AC,'Opp Pos'!HR$67)=0,"X",SUMIFS('Game Log'!$AA:$AA,'Game Log'!$AB:$AB,$A77,'Game Log'!$Z:$Z,$A$66,'Game Log'!$AC:$AC,'Opp Pos'!HR$67))</f>
        <v>X</v>
      </c>
      <c r="HS77" s="23" t="str">
        <f>IF(SUMIFS('Game Log'!$AA:$AA,'Game Log'!$AB:$AB,$A77,'Game Log'!$Z:$Z,$A$66,'Game Log'!$AC:$AC,'Opp Pos'!HS$67)=0,"X",SUMIFS('Game Log'!$AA:$AA,'Game Log'!$AB:$AB,$A77,'Game Log'!$Z:$Z,$A$66,'Game Log'!$AC:$AC,'Opp Pos'!HS$67))</f>
        <v>X</v>
      </c>
      <c r="HT77" s="23">
        <f>IF(SUMIFS('Game Log'!$AA:$AA,'Game Log'!$AB:$AB,$A77,'Game Log'!$Z:$Z,$A$66,'Game Log'!$AC:$AC,'Opp Pos'!HT$67)=0,"X",SUMIFS('Game Log'!$AA:$AA,'Game Log'!$AB:$AB,$A77,'Game Log'!$Z:$Z,$A$66,'Game Log'!$AC:$AC,'Opp Pos'!HT$67))</f>
        <v>25.1</v>
      </c>
      <c r="HU77" s="23" t="str">
        <f>IF(SUMIFS('Game Log'!$AA:$AA,'Game Log'!$AB:$AB,$A77,'Game Log'!$Z:$Z,$A$66,'Game Log'!$AC:$AC,'Opp Pos'!HU$67)=0,"X",SUMIFS('Game Log'!$AA:$AA,'Game Log'!$AB:$AB,$A77,'Game Log'!$Z:$Z,$A$66,'Game Log'!$AC:$AC,'Opp Pos'!HU$67))</f>
        <v>X</v>
      </c>
      <c r="HV77" s="23" t="str">
        <f>IF(SUMIFS('Game Log'!$AA:$AA,'Game Log'!$AB:$AB,$A77,'Game Log'!$Z:$Z,$A$66,'Game Log'!$AC:$AC,'Opp Pos'!HV$67)=0,"X",SUMIFS('Game Log'!$AA:$AA,'Game Log'!$AB:$AB,$A77,'Game Log'!$Z:$Z,$A$66,'Game Log'!$AC:$AC,'Opp Pos'!HV$67))</f>
        <v>X</v>
      </c>
      <c r="HW77" s="23">
        <f>IF(SUMIFS('Game Log'!$AA:$AA,'Game Log'!$AB:$AB,$A77,'Game Log'!$Z:$Z,$A$66,'Game Log'!$AC:$AC,'Opp Pos'!HW$67)=0,"X",SUMIFS('Game Log'!$AA:$AA,'Game Log'!$AB:$AB,$A77,'Game Log'!$Z:$Z,$A$66,'Game Log'!$AC:$AC,'Opp Pos'!HW$67))</f>
        <v>26.799999999999997</v>
      </c>
      <c r="HX77" s="23" t="str">
        <f>IF(SUMIFS('Game Log'!$AA:$AA,'Game Log'!$AB:$AB,$A77,'Game Log'!$Z:$Z,$A$66,'Game Log'!$AC:$AC,'Opp Pos'!HX$67)=0,"X",SUMIFS('Game Log'!$AA:$AA,'Game Log'!$AB:$AB,$A77,'Game Log'!$Z:$Z,$A$66,'Game Log'!$AC:$AC,'Opp Pos'!HX$67))</f>
        <v>X</v>
      </c>
      <c r="HY77" s="23" t="str">
        <f>IF(SUMIFS('Game Log'!$AA:$AA,'Game Log'!$AB:$AB,$A77,'Game Log'!$Z:$Z,$A$66,'Game Log'!$AC:$AC,'Opp Pos'!HY$67)=0,"X",SUMIFS('Game Log'!$AA:$AA,'Game Log'!$AB:$AB,$A77,'Game Log'!$Z:$Z,$A$66,'Game Log'!$AC:$AC,'Opp Pos'!HY$67))</f>
        <v>X</v>
      </c>
      <c r="HZ77" s="23">
        <f>IF(SUMIFS('Game Log'!$AA:$AA,'Game Log'!$AB:$AB,$A77,'Game Log'!$Z:$Z,$A$66,'Game Log'!$AC:$AC,'Opp Pos'!HZ$67)=0,"X",SUMIFS('Game Log'!$AA:$AA,'Game Log'!$AB:$AB,$A77,'Game Log'!$Z:$Z,$A$66,'Game Log'!$AC:$AC,'Opp Pos'!HZ$67))</f>
        <v>56.4</v>
      </c>
      <c r="IA77" s="23" t="str">
        <f>IF(SUMIFS('Game Log'!$AA:$AA,'Game Log'!$AB:$AB,$A77,'Game Log'!$Z:$Z,$A$66,'Game Log'!$AC:$AC,'Opp Pos'!IA$67)=0,"X",SUMIFS('Game Log'!$AA:$AA,'Game Log'!$AB:$AB,$A77,'Game Log'!$Z:$Z,$A$66,'Game Log'!$AC:$AC,'Opp Pos'!IA$67))</f>
        <v>X</v>
      </c>
      <c r="IB77" s="23">
        <f>IF(SUMIFS('Game Log'!$AA:$AA,'Game Log'!$AB:$AB,$A77,'Game Log'!$Z:$Z,$A$66,'Game Log'!$AC:$AC,'Opp Pos'!IB$67)=0,"X",SUMIFS('Game Log'!$AA:$AA,'Game Log'!$AB:$AB,$A77,'Game Log'!$Z:$Z,$A$66,'Game Log'!$AC:$AC,'Opp Pos'!IB$67))</f>
        <v>47.2</v>
      </c>
      <c r="IC77" s="23" t="str">
        <f>IF(SUMIFS('Game Log'!$AA:$AA,'Game Log'!$AB:$AB,$A77,'Game Log'!$Z:$Z,$A$66,'Game Log'!$AC:$AC,'Opp Pos'!IC$67)=0,"X",SUMIFS('Game Log'!$AA:$AA,'Game Log'!$AB:$AB,$A77,'Game Log'!$Z:$Z,$A$66,'Game Log'!$AC:$AC,'Opp Pos'!IC$67))</f>
        <v>X</v>
      </c>
      <c r="ID77" s="23" t="str">
        <f>IF(SUMIFS('Game Log'!$AA:$AA,'Game Log'!$AB:$AB,$A77,'Game Log'!$Z:$Z,$A$66,'Game Log'!$AC:$AC,'Opp Pos'!ID$67)=0,"X",SUMIFS('Game Log'!$AA:$AA,'Game Log'!$AB:$AB,$A77,'Game Log'!$Z:$Z,$A$66,'Game Log'!$AC:$AC,'Opp Pos'!ID$67))</f>
        <v>X</v>
      </c>
      <c r="IE77" s="23" t="str">
        <f>IF(SUMIFS('Game Log'!$AA:$AA,'Game Log'!$AB:$AB,$A77,'Game Log'!$Z:$Z,$A$66,'Game Log'!$AC:$AC,'Opp Pos'!IE$67)=0,"X",SUMIFS('Game Log'!$AA:$AA,'Game Log'!$AB:$AB,$A77,'Game Log'!$Z:$Z,$A$66,'Game Log'!$AC:$AC,'Opp Pos'!IE$67))</f>
        <v>X</v>
      </c>
      <c r="IF77" s="23" t="str">
        <f>IF(SUMIFS('Game Log'!$AA:$AA,'Game Log'!$AB:$AB,$A77,'Game Log'!$Z:$Z,$A$66,'Game Log'!$AC:$AC,'Opp Pos'!IF$67)=0,"X",SUMIFS('Game Log'!$AA:$AA,'Game Log'!$AB:$AB,$A77,'Game Log'!$Z:$Z,$A$66,'Game Log'!$AC:$AC,'Opp Pos'!IF$67))</f>
        <v>X</v>
      </c>
      <c r="IG77" s="23" t="str">
        <f>IF(SUMIFS('Game Log'!$AA:$AA,'Game Log'!$AB:$AB,$A77,'Game Log'!$Z:$Z,$A$66,'Game Log'!$AC:$AC,'Opp Pos'!IG$67)=0,"X",SUMIFS('Game Log'!$AA:$AA,'Game Log'!$AB:$AB,$A77,'Game Log'!$Z:$Z,$A$66,'Game Log'!$AC:$AC,'Opp Pos'!IG$67))</f>
        <v>X</v>
      </c>
      <c r="IH77" s="23" t="str">
        <f>IF(SUMIFS('Game Log'!$AA:$AA,'Game Log'!$AB:$AB,$A77,'Game Log'!$Z:$Z,$A$66,'Game Log'!$AC:$AC,'Opp Pos'!IH$67)=0,"X",SUMIFS('Game Log'!$AA:$AA,'Game Log'!$AB:$AB,$A77,'Game Log'!$Z:$Z,$A$66,'Game Log'!$AC:$AC,'Opp Pos'!IH$67))</f>
        <v>X</v>
      </c>
      <c r="II77" s="23" t="str">
        <f>IF(SUMIFS('Game Log'!$AA:$AA,'Game Log'!$AB:$AB,$A77,'Game Log'!$Z:$Z,$A$66,'Game Log'!$AC:$AC,'Opp Pos'!II$67)=0,"X",SUMIFS('Game Log'!$AA:$AA,'Game Log'!$AB:$AB,$A77,'Game Log'!$Z:$Z,$A$66,'Game Log'!$AC:$AC,'Opp Pos'!II$67))</f>
        <v>X</v>
      </c>
      <c r="IJ77" s="23" t="str">
        <f>IF(SUMIFS('Game Log'!$AA:$AA,'Game Log'!$AB:$AB,$A77,'Game Log'!$Z:$Z,$A$66,'Game Log'!$AC:$AC,'Opp Pos'!IJ$67)=0,"X",SUMIFS('Game Log'!$AA:$AA,'Game Log'!$AB:$AB,$A77,'Game Log'!$Z:$Z,$A$66,'Game Log'!$AC:$AC,'Opp Pos'!IJ$67))</f>
        <v>X</v>
      </c>
      <c r="IK77" s="23" t="str">
        <f>IF(SUMIFS('Game Log'!$AA:$AA,'Game Log'!$AB:$AB,$A77,'Game Log'!$Z:$Z,$A$66,'Game Log'!$AC:$AC,'Opp Pos'!IK$67)=0,"X",SUMIFS('Game Log'!$AA:$AA,'Game Log'!$AB:$AB,$A77,'Game Log'!$Z:$Z,$A$66,'Game Log'!$AC:$AC,'Opp Pos'!IK$67))</f>
        <v>X</v>
      </c>
      <c r="IL77" s="23" t="str">
        <f>IF(SUMIFS('Game Log'!$AA:$AA,'Game Log'!$AB:$AB,$A77,'Game Log'!$Z:$Z,$A$66,'Game Log'!$AC:$AC,'Opp Pos'!IL$67)=0,"X",SUMIFS('Game Log'!$AA:$AA,'Game Log'!$AB:$AB,$A77,'Game Log'!$Z:$Z,$A$66,'Game Log'!$AC:$AC,'Opp Pos'!IL$67))</f>
        <v>X</v>
      </c>
      <c r="IM77" s="23" t="str">
        <f>IF(SUMIFS('Game Log'!$AA:$AA,'Game Log'!$AB:$AB,$A77,'Game Log'!$Z:$Z,$A$66,'Game Log'!$AC:$AC,'Opp Pos'!IM$67)=0,"X",SUMIFS('Game Log'!$AA:$AA,'Game Log'!$AB:$AB,$A77,'Game Log'!$Z:$Z,$A$66,'Game Log'!$AC:$AC,'Opp Pos'!IM$67))</f>
        <v>X</v>
      </c>
      <c r="IN77" s="23" t="str">
        <f>IF(SUMIFS('Game Log'!$AA:$AA,'Game Log'!$AB:$AB,$A77,'Game Log'!$Z:$Z,$A$66,'Game Log'!$AC:$AC,'Opp Pos'!IN$67)=0,"X",SUMIFS('Game Log'!$AA:$AA,'Game Log'!$AB:$AB,$A77,'Game Log'!$Z:$Z,$A$66,'Game Log'!$AC:$AC,'Opp Pos'!IN$67))</f>
        <v>X</v>
      </c>
      <c r="IO77" s="23" t="str">
        <f>IF(SUMIFS('Game Log'!$AA:$AA,'Game Log'!$AB:$AB,$A77,'Game Log'!$Z:$Z,$A$66,'Game Log'!$AC:$AC,'Opp Pos'!IO$67)=0,"X",SUMIFS('Game Log'!$AA:$AA,'Game Log'!$AB:$AB,$A77,'Game Log'!$Z:$Z,$A$66,'Game Log'!$AC:$AC,'Opp Pos'!IO$67))</f>
        <v>X</v>
      </c>
      <c r="IP77" s="23" t="str">
        <f>IF(SUMIFS('Game Log'!$AA:$AA,'Game Log'!$AB:$AB,$A77,'Game Log'!$Z:$Z,$A$66,'Game Log'!$AC:$AC,'Opp Pos'!IP$67)=0,"X",SUMIFS('Game Log'!$AA:$AA,'Game Log'!$AB:$AB,$A77,'Game Log'!$Z:$Z,$A$66,'Game Log'!$AC:$AC,'Opp Pos'!IP$67))</f>
        <v>X</v>
      </c>
      <c r="IQ77" s="23" t="str">
        <f>IF(SUMIFS('Game Log'!$AA:$AA,'Game Log'!$AB:$AB,$A77,'Game Log'!$Z:$Z,$A$66,'Game Log'!$AC:$AC,'Opp Pos'!IQ$67)=0,"X",SUMIFS('Game Log'!$AA:$AA,'Game Log'!$AB:$AB,$A77,'Game Log'!$Z:$Z,$A$66,'Game Log'!$AC:$AC,'Opp Pos'!IQ$67))</f>
        <v>X</v>
      </c>
      <c r="IR77" s="23" t="str">
        <f>IF(SUMIFS('Game Log'!$AA:$AA,'Game Log'!$AB:$AB,$A77,'Game Log'!$Z:$Z,$A$66,'Game Log'!$AC:$AC,'Opp Pos'!IR$67)=0,"X",SUMIFS('Game Log'!$AA:$AA,'Game Log'!$AB:$AB,$A77,'Game Log'!$Z:$Z,$A$66,'Game Log'!$AC:$AC,'Opp Pos'!IR$67))</f>
        <v>X</v>
      </c>
      <c r="IS77" s="23" t="str">
        <f>IF(SUMIFS('Game Log'!$AA:$AA,'Game Log'!$AB:$AB,$A77,'Game Log'!$Z:$Z,$A$66,'Game Log'!$AC:$AC,'Opp Pos'!IS$67)=0,"X",SUMIFS('Game Log'!$AA:$AA,'Game Log'!$AB:$AB,$A77,'Game Log'!$Z:$Z,$A$66,'Game Log'!$AC:$AC,'Opp Pos'!IS$67))</f>
        <v>X</v>
      </c>
      <c r="IT77" s="23" t="str">
        <f>IF(SUMIFS('Game Log'!$AA:$AA,'Game Log'!$AB:$AB,$A77,'Game Log'!$Z:$Z,$A$66,'Game Log'!$AC:$AC,'Opp Pos'!IT$67)=0,"X",SUMIFS('Game Log'!$AA:$AA,'Game Log'!$AB:$AB,$A77,'Game Log'!$Z:$Z,$A$66,'Game Log'!$AC:$AC,'Opp Pos'!IT$67))</f>
        <v>X</v>
      </c>
      <c r="IU77" s="23" t="str">
        <f>IF(SUMIFS('Game Log'!$AA:$AA,'Game Log'!$AB:$AB,$A77,'Game Log'!$Z:$Z,$A$66,'Game Log'!$AC:$AC,'Opp Pos'!IU$67)=0,"X",SUMIFS('Game Log'!$AA:$AA,'Game Log'!$AB:$AB,$A77,'Game Log'!$Z:$Z,$A$66,'Game Log'!$AC:$AC,'Opp Pos'!IU$67))</f>
        <v>X</v>
      </c>
      <c r="IV77" s="23" t="str">
        <f>IF(SUMIFS('Game Log'!$AA:$AA,'Game Log'!$AB:$AB,$A77,'Game Log'!$Z:$Z,$A$66,'Game Log'!$AC:$AC,'Opp Pos'!IV$67)=0,"X",SUMIFS('Game Log'!$AA:$AA,'Game Log'!$AB:$AB,$A77,'Game Log'!$Z:$Z,$A$66,'Game Log'!$AC:$AC,'Opp Pos'!IV$67))</f>
        <v>X</v>
      </c>
      <c r="IW77" s="23" t="str">
        <f>IF(SUMIFS('Game Log'!$AA:$AA,'Game Log'!$AB:$AB,$A77,'Game Log'!$Z:$Z,$A$66,'Game Log'!$AC:$AC,'Opp Pos'!IW$67)=0,"X",SUMIFS('Game Log'!$AA:$AA,'Game Log'!$AB:$AB,$A77,'Game Log'!$Z:$Z,$A$66,'Game Log'!$AC:$AC,'Opp Pos'!IW$67))</f>
        <v>X</v>
      </c>
      <c r="IX77" s="23" t="str">
        <f>IF(SUMIFS('Game Log'!$AA:$AA,'Game Log'!$AB:$AB,$A77,'Game Log'!$Z:$Z,$A$66,'Game Log'!$AC:$AC,'Opp Pos'!IX$67)=0,"X",SUMIFS('Game Log'!$AA:$AA,'Game Log'!$AB:$AB,$A77,'Game Log'!$Z:$Z,$A$66,'Game Log'!$AC:$AC,'Opp Pos'!IX$67))</f>
        <v>X</v>
      </c>
      <c r="IY77" s="23" t="str">
        <f>IF(SUMIFS('Game Log'!$AA:$AA,'Game Log'!$AB:$AB,$A77,'Game Log'!$Z:$Z,$A$66,'Game Log'!$AC:$AC,'Opp Pos'!IY$67)=0,"X",SUMIFS('Game Log'!$AA:$AA,'Game Log'!$AB:$AB,$A77,'Game Log'!$Z:$Z,$A$66,'Game Log'!$AC:$AC,'Opp Pos'!IY$67))</f>
        <v>X</v>
      </c>
      <c r="IZ77" s="23" t="str">
        <f>IF(SUMIFS('Game Log'!$AA:$AA,'Game Log'!$AB:$AB,$A77,'Game Log'!$Z:$Z,$A$66,'Game Log'!$AC:$AC,'Opp Pos'!IZ$67)=0,"X",SUMIFS('Game Log'!$AA:$AA,'Game Log'!$AB:$AB,$A77,'Game Log'!$Z:$Z,$A$66,'Game Log'!$AC:$AC,'Opp Pos'!IZ$67))</f>
        <v>X</v>
      </c>
      <c r="JA77" s="23" t="str">
        <f>IF(SUMIFS('Game Log'!$AA:$AA,'Game Log'!$AB:$AB,$A77,'Game Log'!$Z:$Z,$A$66,'Game Log'!$AC:$AC,'Opp Pos'!JA$67)=0,"X",SUMIFS('Game Log'!$AA:$AA,'Game Log'!$AB:$AB,$A77,'Game Log'!$Z:$Z,$A$66,'Game Log'!$AC:$AC,'Opp Pos'!JA$67))</f>
        <v>X</v>
      </c>
      <c r="JB77" s="23" t="str">
        <f>IF(SUMIFS('Game Log'!$AA:$AA,'Game Log'!$AB:$AB,$A77,'Game Log'!$Z:$Z,$A$66,'Game Log'!$AC:$AC,'Opp Pos'!JB$67)=0,"X",SUMIFS('Game Log'!$AA:$AA,'Game Log'!$AB:$AB,$A77,'Game Log'!$Z:$Z,$A$66,'Game Log'!$AC:$AC,'Opp Pos'!JB$67))</f>
        <v>X</v>
      </c>
      <c r="JC77" s="23" t="str">
        <f>IF(SUMIFS('Game Log'!$AA:$AA,'Game Log'!$AB:$AB,$A77,'Game Log'!$Z:$Z,$A$66,'Game Log'!$AC:$AC,'Opp Pos'!JC$67)=0,"X",SUMIFS('Game Log'!$AA:$AA,'Game Log'!$AB:$AB,$A77,'Game Log'!$Z:$Z,$A$66,'Game Log'!$AC:$AC,'Opp Pos'!JC$67))</f>
        <v>X</v>
      </c>
      <c r="JD77" s="23" t="str">
        <f>IF(SUMIFS('Game Log'!$AA:$AA,'Game Log'!$AB:$AB,$A77,'Game Log'!$Z:$Z,$A$66,'Game Log'!$AC:$AC,'Opp Pos'!JD$67)=0,"X",SUMIFS('Game Log'!$AA:$AA,'Game Log'!$AB:$AB,$A77,'Game Log'!$Z:$Z,$A$66,'Game Log'!$AC:$AC,'Opp Pos'!JD$67))</f>
        <v>X</v>
      </c>
      <c r="JE77" s="23" t="str">
        <f>IF(SUMIFS('Game Log'!$AA:$AA,'Game Log'!$AB:$AB,$A77,'Game Log'!$Z:$Z,$A$66,'Game Log'!$AC:$AC,'Opp Pos'!JE$67)=0,"X",SUMIFS('Game Log'!$AA:$AA,'Game Log'!$AB:$AB,$A77,'Game Log'!$Z:$Z,$A$66,'Game Log'!$AC:$AC,'Opp Pos'!JE$67))</f>
        <v>X</v>
      </c>
      <c r="JF77" s="23" t="str">
        <f>IF(SUMIFS('Game Log'!$AA:$AA,'Game Log'!$AB:$AB,$A77,'Game Log'!$Z:$Z,$A$66,'Game Log'!$AC:$AC,'Opp Pos'!JF$67)=0,"X",SUMIFS('Game Log'!$AA:$AA,'Game Log'!$AB:$AB,$A77,'Game Log'!$Z:$Z,$A$66,'Game Log'!$AC:$AC,'Opp Pos'!JF$67))</f>
        <v>X</v>
      </c>
      <c r="JG77" s="23" t="str">
        <f>IF(SUMIFS('Game Log'!$AA:$AA,'Game Log'!$AB:$AB,$A77,'Game Log'!$Z:$Z,$A$66,'Game Log'!$AC:$AC,'Opp Pos'!JG$67)=0,"X",SUMIFS('Game Log'!$AA:$AA,'Game Log'!$AB:$AB,$A77,'Game Log'!$Z:$Z,$A$66,'Game Log'!$AC:$AC,'Opp Pos'!JG$67))</f>
        <v>X</v>
      </c>
      <c r="JH77" s="23" t="str">
        <f>IF(SUMIFS('Game Log'!$AA:$AA,'Game Log'!$AB:$AB,$A77,'Game Log'!$Z:$Z,$A$66,'Game Log'!$AC:$AC,'Opp Pos'!JH$67)=0,"X",SUMIFS('Game Log'!$AA:$AA,'Game Log'!$AB:$AB,$A77,'Game Log'!$Z:$Z,$A$66,'Game Log'!$AC:$AC,'Opp Pos'!JH$67))</f>
        <v>X</v>
      </c>
      <c r="JI77" s="23" t="str">
        <f>IF(SUMIFS('Game Log'!$AA:$AA,'Game Log'!$AB:$AB,$A77,'Game Log'!$Z:$Z,$A$66,'Game Log'!$AC:$AC,'Opp Pos'!JI$67)=0,"X",SUMIFS('Game Log'!$AA:$AA,'Game Log'!$AB:$AB,$A77,'Game Log'!$Z:$Z,$A$66,'Game Log'!$AC:$AC,'Opp Pos'!JI$67))</f>
        <v>X</v>
      </c>
      <c r="JJ77" s="23" t="str">
        <f>IF(SUMIFS('Game Log'!$AA:$AA,'Game Log'!$AB:$AB,$A77,'Game Log'!$Z:$Z,$A$66,'Game Log'!$AC:$AC,'Opp Pos'!JJ$67)=0,"X",SUMIFS('Game Log'!$AA:$AA,'Game Log'!$AB:$AB,$A77,'Game Log'!$Z:$Z,$A$66,'Game Log'!$AC:$AC,'Opp Pos'!JJ$67))</f>
        <v>X</v>
      </c>
      <c r="JK77" s="23" t="str">
        <f>IF(SUMIFS('Game Log'!$AA:$AA,'Game Log'!$AB:$AB,$A77,'Game Log'!$Z:$Z,$A$66,'Game Log'!$AC:$AC,'Opp Pos'!JK$67)=0,"X",SUMIFS('Game Log'!$AA:$AA,'Game Log'!$AB:$AB,$A77,'Game Log'!$Z:$Z,$A$66,'Game Log'!$AC:$AC,'Opp Pos'!JK$67))</f>
        <v>X</v>
      </c>
      <c r="JL77" s="23" t="str">
        <f>IF(SUMIFS('Game Log'!$AA:$AA,'Game Log'!$AB:$AB,$A77,'Game Log'!$Z:$Z,$A$66,'Game Log'!$AC:$AC,'Opp Pos'!JL$67)=0,"X",SUMIFS('Game Log'!$AA:$AA,'Game Log'!$AB:$AB,$A77,'Game Log'!$Z:$Z,$A$66,'Game Log'!$AC:$AC,'Opp Pos'!JL$67))</f>
        <v>X</v>
      </c>
      <c r="JM77" s="23" t="str">
        <f>IF(SUMIFS('Game Log'!$AA:$AA,'Game Log'!$AB:$AB,$A77,'Game Log'!$Z:$Z,$A$66,'Game Log'!$AC:$AC,'Opp Pos'!JM$67)=0,"X",SUMIFS('Game Log'!$AA:$AA,'Game Log'!$AB:$AB,$A77,'Game Log'!$Z:$Z,$A$66,'Game Log'!$AC:$AC,'Opp Pos'!JM$67))</f>
        <v>X</v>
      </c>
      <c r="JN77" s="23" t="str">
        <f>IF(SUMIFS('Game Log'!$AA:$AA,'Game Log'!$AB:$AB,$A77,'Game Log'!$Z:$Z,$A$66,'Game Log'!$AC:$AC,'Opp Pos'!JN$67)=0,"X",SUMIFS('Game Log'!$AA:$AA,'Game Log'!$AB:$AB,$A77,'Game Log'!$Z:$Z,$A$66,'Game Log'!$AC:$AC,'Opp Pos'!JN$67))</f>
        <v>X</v>
      </c>
      <c r="JO77" s="23" t="str">
        <f>IF(SUMIFS('Game Log'!$AA:$AA,'Game Log'!$AB:$AB,$A77,'Game Log'!$Z:$Z,$A$66,'Game Log'!$AC:$AC,'Opp Pos'!JO$67)=0,"X",SUMIFS('Game Log'!$AA:$AA,'Game Log'!$AB:$AB,$A77,'Game Log'!$Z:$Z,$A$66,'Game Log'!$AC:$AC,'Opp Pos'!JO$67))</f>
        <v>X</v>
      </c>
      <c r="JP77" s="23" t="str">
        <f>IF(SUMIFS('Game Log'!$AA:$AA,'Game Log'!$AB:$AB,$A77,'Game Log'!$Z:$Z,$A$66,'Game Log'!$AC:$AC,'Opp Pos'!JP$67)=0,"X",SUMIFS('Game Log'!$AA:$AA,'Game Log'!$AB:$AB,$A77,'Game Log'!$Z:$Z,$A$66,'Game Log'!$AC:$AC,'Opp Pos'!JP$67))</f>
        <v>X</v>
      </c>
      <c r="JQ77" s="23" t="str">
        <f>IF(SUMIFS('Game Log'!$AA:$AA,'Game Log'!$AB:$AB,$A77,'Game Log'!$Z:$Z,$A$66,'Game Log'!$AC:$AC,'Opp Pos'!JQ$67)=0,"X",SUMIFS('Game Log'!$AA:$AA,'Game Log'!$AB:$AB,$A77,'Game Log'!$Z:$Z,$A$66,'Game Log'!$AC:$AC,'Opp Pos'!JQ$67))</f>
        <v>X</v>
      </c>
      <c r="JR77" s="23" t="str">
        <f>IF(SUMIFS('Game Log'!$AA:$AA,'Game Log'!$AB:$AB,$A77,'Game Log'!$Z:$Z,$A$66,'Game Log'!$AC:$AC,'Opp Pos'!JR$67)=0,"X",SUMIFS('Game Log'!$AA:$AA,'Game Log'!$AB:$AB,$A77,'Game Log'!$Z:$Z,$A$66,'Game Log'!$AC:$AC,'Opp Pos'!JR$67))</f>
        <v>X</v>
      </c>
      <c r="JS77" s="23" t="str">
        <f>IF(SUMIFS('Game Log'!$AA:$AA,'Game Log'!$AB:$AB,$A77,'Game Log'!$Z:$Z,$A$66,'Game Log'!$AC:$AC,'Opp Pos'!JS$67)=0,"X",SUMIFS('Game Log'!$AA:$AA,'Game Log'!$AB:$AB,$A77,'Game Log'!$Z:$Z,$A$66,'Game Log'!$AC:$AC,'Opp Pos'!JS$67))</f>
        <v>X</v>
      </c>
      <c r="JT77" s="23" t="str">
        <f>IF(SUMIFS('Game Log'!$AA:$AA,'Game Log'!$AB:$AB,$A77,'Game Log'!$Z:$Z,$A$66,'Game Log'!$AC:$AC,'Opp Pos'!JT$67)=0,"X",SUMIFS('Game Log'!$AA:$AA,'Game Log'!$AB:$AB,$A77,'Game Log'!$Z:$Z,$A$66,'Game Log'!$AC:$AC,'Opp Pos'!JT$67))</f>
        <v>X</v>
      </c>
      <c r="JU77" s="23" t="str">
        <f>IF(SUMIFS('Game Log'!$AA:$AA,'Game Log'!$AB:$AB,$A77,'Game Log'!$Z:$Z,$A$66,'Game Log'!$AC:$AC,'Opp Pos'!JU$67)=0,"X",SUMIFS('Game Log'!$AA:$AA,'Game Log'!$AB:$AB,$A77,'Game Log'!$Z:$Z,$A$66,'Game Log'!$AC:$AC,'Opp Pos'!JU$67))</f>
        <v>X</v>
      </c>
      <c r="JV77" s="23">
        <f t="shared" si="9"/>
        <v>102</v>
      </c>
      <c r="JW77" s="23">
        <f t="shared" si="10"/>
        <v>5316.9999999999991</v>
      </c>
      <c r="JX77" s="23">
        <f t="shared" si="11"/>
        <v>52.127450980392148</v>
      </c>
      <c r="JY77" s="104"/>
    </row>
    <row r="78" spans="1:285" hidden="1" x14ac:dyDescent="0.25">
      <c r="A78" s="121" t="s">
        <v>50</v>
      </c>
      <c r="B78" s="23">
        <f>IF(SUMIFS('Game Log'!$AA:$AA,'Game Log'!$AB:$AB,$A78,'Game Log'!$Z:$Z,$A$66,'Game Log'!$AC:$AC,'Opp Pos'!B$67)=0,"X",SUMIFS('Game Log'!$AA:$AA,'Game Log'!$AB:$AB,$A78,'Game Log'!$Z:$Z,$A$66,'Game Log'!$AC:$AC,'Opp Pos'!B$67))</f>
        <v>78.2</v>
      </c>
      <c r="C78" s="23">
        <f>IF(SUMIFS('Game Log'!$AA:$AA,'Game Log'!$AB:$AB,$A78,'Game Log'!$Z:$Z,$A$66,'Game Log'!$AC:$AC,'Opp Pos'!C$67)=0,"X",SUMIFS('Game Log'!$AA:$AA,'Game Log'!$AB:$AB,$A78,'Game Log'!$Z:$Z,$A$66,'Game Log'!$AC:$AC,'Opp Pos'!C$67))</f>
        <v>63.900000000000006</v>
      </c>
      <c r="D78" s="23" t="str">
        <f>IF(SUMIFS('Game Log'!$AA:$AA,'Game Log'!$AB:$AB,$A78,'Game Log'!$Z:$Z,$A$66,'Game Log'!$AC:$AC,'Opp Pos'!D$67)=0,"X",SUMIFS('Game Log'!$AA:$AA,'Game Log'!$AB:$AB,$A78,'Game Log'!$Z:$Z,$A$66,'Game Log'!$AC:$AC,'Opp Pos'!D$67))</f>
        <v>X</v>
      </c>
      <c r="E78" s="23" t="str">
        <f>IF(SUMIFS('Game Log'!$AA:$AA,'Game Log'!$AB:$AB,$A78,'Game Log'!$Z:$Z,$A$66,'Game Log'!$AC:$AC,'Opp Pos'!E$67)=0,"X",SUMIFS('Game Log'!$AA:$AA,'Game Log'!$AB:$AB,$A78,'Game Log'!$Z:$Z,$A$66,'Game Log'!$AC:$AC,'Opp Pos'!E$67))</f>
        <v>X</v>
      </c>
      <c r="F78" s="23">
        <f>IF(SUMIFS('Game Log'!$AA:$AA,'Game Log'!$AB:$AB,$A78,'Game Log'!$Z:$Z,$A$66,'Game Log'!$AC:$AC,'Opp Pos'!F$67)=0,"X",SUMIFS('Game Log'!$AA:$AA,'Game Log'!$AB:$AB,$A78,'Game Log'!$Z:$Z,$A$66,'Game Log'!$AC:$AC,'Opp Pos'!F$67))</f>
        <v>39.799999999999997</v>
      </c>
      <c r="G78" s="23" t="str">
        <f>IF(SUMIFS('Game Log'!$AA:$AA,'Game Log'!$AB:$AB,$A78,'Game Log'!$Z:$Z,$A$66,'Game Log'!$AC:$AC,'Opp Pos'!G$67)=0,"X",SUMIFS('Game Log'!$AA:$AA,'Game Log'!$AB:$AB,$A78,'Game Log'!$Z:$Z,$A$66,'Game Log'!$AC:$AC,'Opp Pos'!G$67))</f>
        <v>X</v>
      </c>
      <c r="H78" s="23">
        <f>IF(SUMIFS('Game Log'!$AA:$AA,'Game Log'!$AB:$AB,$A78,'Game Log'!$Z:$Z,$A$66,'Game Log'!$AC:$AC,'Opp Pos'!H$67)=0,"X",SUMIFS('Game Log'!$AA:$AA,'Game Log'!$AB:$AB,$A78,'Game Log'!$Z:$Z,$A$66,'Game Log'!$AC:$AC,'Opp Pos'!H$67))</f>
        <v>17</v>
      </c>
      <c r="I78" s="23" t="str">
        <f>IF(SUMIFS('Game Log'!$AA:$AA,'Game Log'!$AB:$AB,$A78,'Game Log'!$Z:$Z,$A$66,'Game Log'!$AC:$AC,'Opp Pos'!I$67)=0,"X",SUMIFS('Game Log'!$AA:$AA,'Game Log'!$AB:$AB,$A78,'Game Log'!$Z:$Z,$A$66,'Game Log'!$AC:$AC,'Opp Pos'!I$67))</f>
        <v>X</v>
      </c>
      <c r="J78" s="23">
        <f>IF(SUMIFS('Game Log'!$AA:$AA,'Game Log'!$AB:$AB,$A78,'Game Log'!$Z:$Z,$A$66,'Game Log'!$AC:$AC,'Opp Pos'!J$67)=0,"X",SUMIFS('Game Log'!$AA:$AA,'Game Log'!$AB:$AB,$A78,'Game Log'!$Z:$Z,$A$66,'Game Log'!$AC:$AC,'Opp Pos'!J$67))</f>
        <v>42.6</v>
      </c>
      <c r="K78" s="23" t="str">
        <f>IF(SUMIFS('Game Log'!$AA:$AA,'Game Log'!$AB:$AB,$A78,'Game Log'!$Z:$Z,$A$66,'Game Log'!$AC:$AC,'Opp Pos'!K$67)=0,"X",SUMIFS('Game Log'!$AA:$AA,'Game Log'!$AB:$AB,$A78,'Game Log'!$Z:$Z,$A$66,'Game Log'!$AC:$AC,'Opp Pos'!K$67))</f>
        <v>X</v>
      </c>
      <c r="L78" s="23">
        <f>IF(SUMIFS('Game Log'!$AA:$AA,'Game Log'!$AB:$AB,$A78,'Game Log'!$Z:$Z,$A$66,'Game Log'!$AC:$AC,'Opp Pos'!L$67)=0,"X",SUMIFS('Game Log'!$AA:$AA,'Game Log'!$AB:$AB,$A78,'Game Log'!$Z:$Z,$A$66,'Game Log'!$AC:$AC,'Opp Pos'!L$67))</f>
        <v>57</v>
      </c>
      <c r="M78" s="23">
        <f>IF(SUMIFS('Game Log'!$AA:$AA,'Game Log'!$AB:$AB,$A78,'Game Log'!$Z:$Z,$A$66,'Game Log'!$AC:$AC,'Opp Pos'!M$67)=0,"X",SUMIFS('Game Log'!$AA:$AA,'Game Log'!$AB:$AB,$A78,'Game Log'!$Z:$Z,$A$66,'Game Log'!$AC:$AC,'Opp Pos'!M$67))</f>
        <v>30.4</v>
      </c>
      <c r="N78" s="23" t="str">
        <f>IF(SUMIFS('Game Log'!$AA:$AA,'Game Log'!$AB:$AB,$A78,'Game Log'!$Z:$Z,$A$66,'Game Log'!$AC:$AC,'Opp Pos'!N$67)=0,"X",SUMIFS('Game Log'!$AA:$AA,'Game Log'!$AB:$AB,$A78,'Game Log'!$Z:$Z,$A$66,'Game Log'!$AC:$AC,'Opp Pos'!N$67))</f>
        <v>X</v>
      </c>
      <c r="O78" s="23">
        <f>IF(SUMIFS('Game Log'!$AA:$AA,'Game Log'!$AB:$AB,$A78,'Game Log'!$Z:$Z,$A$66,'Game Log'!$AC:$AC,'Opp Pos'!O$67)=0,"X",SUMIFS('Game Log'!$AA:$AA,'Game Log'!$AB:$AB,$A78,'Game Log'!$Z:$Z,$A$66,'Game Log'!$AC:$AC,'Opp Pos'!O$67))</f>
        <v>20</v>
      </c>
      <c r="P78" s="23" t="str">
        <f>IF(SUMIFS('Game Log'!$AA:$AA,'Game Log'!$AB:$AB,$A78,'Game Log'!$Z:$Z,$A$66,'Game Log'!$AC:$AC,'Opp Pos'!P$67)=0,"X",SUMIFS('Game Log'!$AA:$AA,'Game Log'!$AB:$AB,$A78,'Game Log'!$Z:$Z,$A$66,'Game Log'!$AC:$AC,'Opp Pos'!P$67))</f>
        <v>X</v>
      </c>
      <c r="Q78" s="23">
        <f>IF(SUMIFS('Game Log'!$AA:$AA,'Game Log'!$AB:$AB,$A78,'Game Log'!$Z:$Z,$A$66,'Game Log'!$AC:$AC,'Opp Pos'!Q$67)=0,"X",SUMIFS('Game Log'!$AA:$AA,'Game Log'!$AB:$AB,$A78,'Game Log'!$Z:$Z,$A$66,'Game Log'!$AC:$AC,'Opp Pos'!Q$67))</f>
        <v>71</v>
      </c>
      <c r="R78" s="23" t="str">
        <f>IF(SUMIFS('Game Log'!$AA:$AA,'Game Log'!$AB:$AB,$A78,'Game Log'!$Z:$Z,$A$66,'Game Log'!$AC:$AC,'Opp Pos'!R$67)=0,"X",SUMIFS('Game Log'!$AA:$AA,'Game Log'!$AB:$AB,$A78,'Game Log'!$Z:$Z,$A$66,'Game Log'!$AC:$AC,'Opp Pos'!R$67))</f>
        <v>X</v>
      </c>
      <c r="S78" s="23">
        <f>IF(SUMIFS('Game Log'!$AA:$AA,'Game Log'!$AB:$AB,$A78,'Game Log'!$Z:$Z,$A$66,'Game Log'!$AC:$AC,'Opp Pos'!S$67)=0,"X",SUMIFS('Game Log'!$AA:$AA,'Game Log'!$AB:$AB,$A78,'Game Log'!$Z:$Z,$A$66,'Game Log'!$AC:$AC,'Opp Pos'!S$67))</f>
        <v>15.1</v>
      </c>
      <c r="T78" s="23" t="str">
        <f>IF(SUMIFS('Game Log'!$AA:$AA,'Game Log'!$AB:$AB,$A78,'Game Log'!$Z:$Z,$A$66,'Game Log'!$AC:$AC,'Opp Pos'!T$67)=0,"X",SUMIFS('Game Log'!$AA:$AA,'Game Log'!$AB:$AB,$A78,'Game Log'!$Z:$Z,$A$66,'Game Log'!$AC:$AC,'Opp Pos'!T$67))</f>
        <v>X</v>
      </c>
      <c r="U78" s="23">
        <f>IF(SUMIFS('Game Log'!$AA:$AA,'Game Log'!$AB:$AB,$A78,'Game Log'!$Z:$Z,$A$66,'Game Log'!$AC:$AC,'Opp Pos'!U$67)=0,"X",SUMIFS('Game Log'!$AA:$AA,'Game Log'!$AB:$AB,$A78,'Game Log'!$Z:$Z,$A$66,'Game Log'!$AC:$AC,'Opp Pos'!U$67))</f>
        <v>55.1</v>
      </c>
      <c r="V78" s="23" t="str">
        <f>IF(SUMIFS('Game Log'!$AA:$AA,'Game Log'!$AB:$AB,$A78,'Game Log'!$Z:$Z,$A$66,'Game Log'!$AC:$AC,'Opp Pos'!V$67)=0,"X",SUMIFS('Game Log'!$AA:$AA,'Game Log'!$AB:$AB,$A78,'Game Log'!$Z:$Z,$A$66,'Game Log'!$AC:$AC,'Opp Pos'!V$67))</f>
        <v>X</v>
      </c>
      <c r="W78" s="23" t="str">
        <f>IF(SUMIFS('Game Log'!$AA:$AA,'Game Log'!$AB:$AB,$A78,'Game Log'!$Z:$Z,$A$66,'Game Log'!$AC:$AC,'Opp Pos'!W$67)=0,"X",SUMIFS('Game Log'!$AA:$AA,'Game Log'!$AB:$AB,$A78,'Game Log'!$Z:$Z,$A$66,'Game Log'!$AC:$AC,'Opp Pos'!W$67))</f>
        <v>X</v>
      </c>
      <c r="X78" s="23" t="str">
        <f>IF(SUMIFS('Game Log'!$AA:$AA,'Game Log'!$AB:$AB,$A78,'Game Log'!$Z:$Z,$A$66,'Game Log'!$AC:$AC,'Opp Pos'!X$67)=0,"X",SUMIFS('Game Log'!$AA:$AA,'Game Log'!$AB:$AB,$A78,'Game Log'!$Z:$Z,$A$66,'Game Log'!$AC:$AC,'Opp Pos'!X$67))</f>
        <v>X</v>
      </c>
      <c r="Y78" s="23">
        <f>IF(SUMIFS('Game Log'!$AA:$AA,'Game Log'!$AB:$AB,$A78,'Game Log'!$Z:$Z,$A$66,'Game Log'!$AC:$AC,'Opp Pos'!Y$67)=0,"X",SUMIFS('Game Log'!$AA:$AA,'Game Log'!$AB:$AB,$A78,'Game Log'!$Z:$Z,$A$66,'Game Log'!$AC:$AC,'Opp Pos'!Y$67))</f>
        <v>56.199999999999996</v>
      </c>
      <c r="Z78" s="23" t="str">
        <f>IF(SUMIFS('Game Log'!$AA:$AA,'Game Log'!$AB:$AB,$A78,'Game Log'!$Z:$Z,$A$66,'Game Log'!$AC:$AC,'Opp Pos'!Z$67)=0,"X",SUMIFS('Game Log'!$AA:$AA,'Game Log'!$AB:$AB,$A78,'Game Log'!$Z:$Z,$A$66,'Game Log'!$AC:$AC,'Opp Pos'!Z$67))</f>
        <v>X</v>
      </c>
      <c r="AA78" s="23">
        <f>IF(SUMIFS('Game Log'!$AA:$AA,'Game Log'!$AB:$AB,$A78,'Game Log'!$Z:$Z,$A$66,'Game Log'!$AC:$AC,'Opp Pos'!AA$67)=0,"X",SUMIFS('Game Log'!$AA:$AA,'Game Log'!$AB:$AB,$A78,'Game Log'!$Z:$Z,$A$66,'Game Log'!$AC:$AC,'Opp Pos'!AA$67))</f>
        <v>60.6</v>
      </c>
      <c r="AB78" s="23">
        <f>IF(SUMIFS('Game Log'!$AA:$AA,'Game Log'!$AB:$AB,$A78,'Game Log'!$Z:$Z,$A$66,'Game Log'!$AC:$AC,'Opp Pos'!AB$67)=0,"X",SUMIFS('Game Log'!$AA:$AA,'Game Log'!$AB:$AB,$A78,'Game Log'!$Z:$Z,$A$66,'Game Log'!$AC:$AC,'Opp Pos'!AB$67))</f>
        <v>64</v>
      </c>
      <c r="AC78" s="23" t="str">
        <f>IF(SUMIFS('Game Log'!$AA:$AA,'Game Log'!$AB:$AB,$A78,'Game Log'!$Z:$Z,$A$66,'Game Log'!$AC:$AC,'Opp Pos'!AC$67)=0,"X",SUMIFS('Game Log'!$AA:$AA,'Game Log'!$AB:$AB,$A78,'Game Log'!$Z:$Z,$A$66,'Game Log'!$AC:$AC,'Opp Pos'!AC$67))</f>
        <v>X</v>
      </c>
      <c r="AD78" s="23">
        <f>IF(SUMIFS('Game Log'!$AA:$AA,'Game Log'!$AB:$AB,$A78,'Game Log'!$Z:$Z,$A$66,'Game Log'!$AC:$AC,'Opp Pos'!AD$67)=0,"X",SUMIFS('Game Log'!$AA:$AA,'Game Log'!$AB:$AB,$A78,'Game Log'!$Z:$Z,$A$66,'Game Log'!$AC:$AC,'Opp Pos'!AD$67))</f>
        <v>41.7</v>
      </c>
      <c r="AE78" s="23" t="str">
        <f>IF(SUMIFS('Game Log'!$AA:$AA,'Game Log'!$AB:$AB,$A78,'Game Log'!$Z:$Z,$A$66,'Game Log'!$AC:$AC,'Opp Pos'!AE$67)=0,"X",SUMIFS('Game Log'!$AA:$AA,'Game Log'!$AB:$AB,$A78,'Game Log'!$Z:$Z,$A$66,'Game Log'!$AC:$AC,'Opp Pos'!AE$67))</f>
        <v>X</v>
      </c>
      <c r="AF78" s="23">
        <f>IF(SUMIFS('Game Log'!$AA:$AA,'Game Log'!$AB:$AB,$A78,'Game Log'!$Z:$Z,$A$66,'Game Log'!$AC:$AC,'Opp Pos'!AF$67)=0,"X",SUMIFS('Game Log'!$AA:$AA,'Game Log'!$AB:$AB,$A78,'Game Log'!$Z:$Z,$A$66,'Game Log'!$AC:$AC,'Opp Pos'!AF$67))</f>
        <v>58.5</v>
      </c>
      <c r="AG78" s="23" t="str">
        <f>IF(SUMIFS('Game Log'!$AA:$AA,'Game Log'!$AB:$AB,$A78,'Game Log'!$Z:$Z,$A$66,'Game Log'!$AC:$AC,'Opp Pos'!AG$67)=0,"X",SUMIFS('Game Log'!$AA:$AA,'Game Log'!$AB:$AB,$A78,'Game Log'!$Z:$Z,$A$66,'Game Log'!$AC:$AC,'Opp Pos'!AG$67))</f>
        <v>X</v>
      </c>
      <c r="AH78" s="23">
        <f>IF(SUMIFS('Game Log'!$AA:$AA,'Game Log'!$AB:$AB,$A78,'Game Log'!$Z:$Z,$A$66,'Game Log'!$AC:$AC,'Opp Pos'!AH$67)=0,"X",SUMIFS('Game Log'!$AA:$AA,'Game Log'!$AB:$AB,$A78,'Game Log'!$Z:$Z,$A$66,'Game Log'!$AC:$AC,'Opp Pos'!AH$67))</f>
        <v>31.2</v>
      </c>
      <c r="AI78" s="23" t="str">
        <f>IF(SUMIFS('Game Log'!$AA:$AA,'Game Log'!$AB:$AB,$A78,'Game Log'!$Z:$Z,$A$66,'Game Log'!$AC:$AC,'Opp Pos'!AI$67)=0,"X",SUMIFS('Game Log'!$AA:$AA,'Game Log'!$AB:$AB,$A78,'Game Log'!$Z:$Z,$A$66,'Game Log'!$AC:$AC,'Opp Pos'!AI$67))</f>
        <v>X</v>
      </c>
      <c r="AJ78" s="23" t="str">
        <f>IF(SUMIFS('Game Log'!$AA:$AA,'Game Log'!$AB:$AB,$A78,'Game Log'!$Z:$Z,$A$66,'Game Log'!$AC:$AC,'Opp Pos'!AJ$67)=0,"X",SUMIFS('Game Log'!$AA:$AA,'Game Log'!$AB:$AB,$A78,'Game Log'!$Z:$Z,$A$66,'Game Log'!$AC:$AC,'Opp Pos'!AJ$67))</f>
        <v>X</v>
      </c>
      <c r="AK78" s="23" t="str">
        <f>IF(SUMIFS('Game Log'!$AA:$AA,'Game Log'!$AB:$AB,$A78,'Game Log'!$Z:$Z,$A$66,'Game Log'!$AC:$AC,'Opp Pos'!AK$67)=0,"X",SUMIFS('Game Log'!$AA:$AA,'Game Log'!$AB:$AB,$A78,'Game Log'!$Z:$Z,$A$66,'Game Log'!$AC:$AC,'Opp Pos'!AK$67))</f>
        <v>X</v>
      </c>
      <c r="AL78" s="23">
        <f>IF(SUMIFS('Game Log'!$AA:$AA,'Game Log'!$AB:$AB,$A78,'Game Log'!$Z:$Z,$A$66,'Game Log'!$AC:$AC,'Opp Pos'!AL$67)=0,"X",SUMIFS('Game Log'!$AA:$AA,'Game Log'!$AB:$AB,$A78,'Game Log'!$Z:$Z,$A$66,'Game Log'!$AC:$AC,'Opp Pos'!AL$67))</f>
        <v>99.4</v>
      </c>
      <c r="AM78" s="23" t="str">
        <f>IF(SUMIFS('Game Log'!$AA:$AA,'Game Log'!$AB:$AB,$A78,'Game Log'!$Z:$Z,$A$66,'Game Log'!$AC:$AC,'Opp Pos'!AM$67)=0,"X",SUMIFS('Game Log'!$AA:$AA,'Game Log'!$AB:$AB,$A78,'Game Log'!$Z:$Z,$A$66,'Game Log'!$AC:$AC,'Opp Pos'!AM$67))</f>
        <v>X</v>
      </c>
      <c r="AN78" s="23" t="str">
        <f>IF(SUMIFS('Game Log'!$AA:$AA,'Game Log'!$AB:$AB,$A78,'Game Log'!$Z:$Z,$A$66,'Game Log'!$AC:$AC,'Opp Pos'!AN$67)=0,"X",SUMIFS('Game Log'!$AA:$AA,'Game Log'!$AB:$AB,$A78,'Game Log'!$Z:$Z,$A$66,'Game Log'!$AC:$AC,'Opp Pos'!AN$67))</f>
        <v>X</v>
      </c>
      <c r="AO78" s="23">
        <f>IF(SUMIFS('Game Log'!$AA:$AA,'Game Log'!$AB:$AB,$A78,'Game Log'!$Z:$Z,$A$66,'Game Log'!$AC:$AC,'Opp Pos'!AO$67)=0,"X",SUMIFS('Game Log'!$AA:$AA,'Game Log'!$AB:$AB,$A78,'Game Log'!$Z:$Z,$A$66,'Game Log'!$AC:$AC,'Opp Pos'!AO$67))</f>
        <v>53.2</v>
      </c>
      <c r="AP78" s="23" t="str">
        <f>IF(SUMIFS('Game Log'!$AA:$AA,'Game Log'!$AB:$AB,$A78,'Game Log'!$Z:$Z,$A$66,'Game Log'!$AC:$AC,'Opp Pos'!AP$67)=0,"X",SUMIFS('Game Log'!$AA:$AA,'Game Log'!$AB:$AB,$A78,'Game Log'!$Z:$Z,$A$66,'Game Log'!$AC:$AC,'Opp Pos'!AP$67))</f>
        <v>X</v>
      </c>
      <c r="AQ78" s="23">
        <f>IF(SUMIFS('Game Log'!$AA:$AA,'Game Log'!$AB:$AB,$A78,'Game Log'!$Z:$Z,$A$66,'Game Log'!$AC:$AC,'Opp Pos'!AQ$67)=0,"X",SUMIFS('Game Log'!$AA:$AA,'Game Log'!$AB:$AB,$A78,'Game Log'!$Z:$Z,$A$66,'Game Log'!$AC:$AC,'Opp Pos'!AQ$67))</f>
        <v>94</v>
      </c>
      <c r="AR78" s="23" t="str">
        <f>IF(SUMIFS('Game Log'!$AA:$AA,'Game Log'!$AB:$AB,$A78,'Game Log'!$Z:$Z,$A$66,'Game Log'!$AC:$AC,'Opp Pos'!AR$67)=0,"X",SUMIFS('Game Log'!$AA:$AA,'Game Log'!$AB:$AB,$A78,'Game Log'!$Z:$Z,$A$66,'Game Log'!$AC:$AC,'Opp Pos'!AR$67))</f>
        <v>X</v>
      </c>
      <c r="AS78" s="23">
        <f>IF(SUMIFS('Game Log'!$AA:$AA,'Game Log'!$AB:$AB,$A78,'Game Log'!$Z:$Z,$A$66,'Game Log'!$AC:$AC,'Opp Pos'!AS$67)=0,"X",SUMIFS('Game Log'!$AA:$AA,'Game Log'!$AB:$AB,$A78,'Game Log'!$Z:$Z,$A$66,'Game Log'!$AC:$AC,'Opp Pos'!AS$67))</f>
        <v>73.900000000000006</v>
      </c>
      <c r="AT78" s="23" t="str">
        <f>IF(SUMIFS('Game Log'!$AA:$AA,'Game Log'!$AB:$AB,$A78,'Game Log'!$Z:$Z,$A$66,'Game Log'!$AC:$AC,'Opp Pos'!AT$67)=0,"X",SUMIFS('Game Log'!$AA:$AA,'Game Log'!$AB:$AB,$A78,'Game Log'!$Z:$Z,$A$66,'Game Log'!$AC:$AC,'Opp Pos'!AT$67))</f>
        <v>X</v>
      </c>
      <c r="AU78" s="23" t="str">
        <f>IF(SUMIFS('Game Log'!$AA:$AA,'Game Log'!$AB:$AB,$A78,'Game Log'!$Z:$Z,$A$66,'Game Log'!$AC:$AC,'Opp Pos'!AU$67)=0,"X",SUMIFS('Game Log'!$AA:$AA,'Game Log'!$AB:$AB,$A78,'Game Log'!$Z:$Z,$A$66,'Game Log'!$AC:$AC,'Opp Pos'!AU$67))</f>
        <v>X</v>
      </c>
      <c r="AV78" s="23" t="str">
        <f>IF(SUMIFS('Game Log'!$AA:$AA,'Game Log'!$AB:$AB,$A78,'Game Log'!$Z:$Z,$A$66,'Game Log'!$AC:$AC,'Opp Pos'!AV$67)=0,"X",SUMIFS('Game Log'!$AA:$AA,'Game Log'!$AB:$AB,$A78,'Game Log'!$Z:$Z,$A$66,'Game Log'!$AC:$AC,'Opp Pos'!AV$67))</f>
        <v>X</v>
      </c>
      <c r="AW78" s="23">
        <f>IF(SUMIFS('Game Log'!$AA:$AA,'Game Log'!$AB:$AB,$A78,'Game Log'!$Z:$Z,$A$66,'Game Log'!$AC:$AC,'Opp Pos'!AW$67)=0,"X",SUMIFS('Game Log'!$AA:$AA,'Game Log'!$AB:$AB,$A78,'Game Log'!$Z:$Z,$A$66,'Game Log'!$AC:$AC,'Opp Pos'!AW$67))</f>
        <v>32.1</v>
      </c>
      <c r="AX78" s="23" t="str">
        <f>IF(SUMIFS('Game Log'!$AA:$AA,'Game Log'!$AB:$AB,$A78,'Game Log'!$Z:$Z,$A$66,'Game Log'!$AC:$AC,'Opp Pos'!AX$67)=0,"X",SUMIFS('Game Log'!$AA:$AA,'Game Log'!$AB:$AB,$A78,'Game Log'!$Z:$Z,$A$66,'Game Log'!$AC:$AC,'Opp Pos'!AX$67))</f>
        <v>X</v>
      </c>
      <c r="AY78" s="23" t="str">
        <f>IF(SUMIFS('Game Log'!$AA:$AA,'Game Log'!$AB:$AB,$A78,'Game Log'!$Z:$Z,$A$66,'Game Log'!$AC:$AC,'Opp Pos'!AY$67)=0,"X",SUMIFS('Game Log'!$AA:$AA,'Game Log'!$AB:$AB,$A78,'Game Log'!$Z:$Z,$A$66,'Game Log'!$AC:$AC,'Opp Pos'!AY$67))</f>
        <v>X</v>
      </c>
      <c r="AZ78" s="23" t="str">
        <f>IF(SUMIFS('Game Log'!$AA:$AA,'Game Log'!$AB:$AB,$A78,'Game Log'!$Z:$Z,$A$66,'Game Log'!$AC:$AC,'Opp Pos'!AZ$67)=0,"X",SUMIFS('Game Log'!$AA:$AA,'Game Log'!$AB:$AB,$A78,'Game Log'!$Z:$Z,$A$66,'Game Log'!$AC:$AC,'Opp Pos'!AZ$67))</f>
        <v>X</v>
      </c>
      <c r="BA78" s="23">
        <f>IF(SUMIFS('Game Log'!$AA:$AA,'Game Log'!$AB:$AB,$A78,'Game Log'!$Z:$Z,$A$66,'Game Log'!$AC:$AC,'Opp Pos'!BA$67)=0,"X",SUMIFS('Game Log'!$AA:$AA,'Game Log'!$AB:$AB,$A78,'Game Log'!$Z:$Z,$A$66,'Game Log'!$AC:$AC,'Opp Pos'!BA$67))</f>
        <v>63.5</v>
      </c>
      <c r="BB78" s="23" t="str">
        <f>IF(SUMIFS('Game Log'!$AA:$AA,'Game Log'!$AB:$AB,$A78,'Game Log'!$Z:$Z,$A$66,'Game Log'!$AC:$AC,'Opp Pos'!BB$67)=0,"X",SUMIFS('Game Log'!$AA:$AA,'Game Log'!$AB:$AB,$A78,'Game Log'!$Z:$Z,$A$66,'Game Log'!$AC:$AC,'Opp Pos'!BB$67))</f>
        <v>X</v>
      </c>
      <c r="BC78" s="23">
        <f>IF(SUMIFS('Game Log'!$AA:$AA,'Game Log'!$AB:$AB,$A78,'Game Log'!$Z:$Z,$A$66,'Game Log'!$AC:$AC,'Opp Pos'!BC$67)=0,"X",SUMIFS('Game Log'!$AA:$AA,'Game Log'!$AB:$AB,$A78,'Game Log'!$Z:$Z,$A$66,'Game Log'!$AC:$AC,'Opp Pos'!BC$67))</f>
        <v>57.399999999999991</v>
      </c>
      <c r="BD78" s="23" t="str">
        <f>IF(SUMIFS('Game Log'!$AA:$AA,'Game Log'!$AB:$AB,$A78,'Game Log'!$Z:$Z,$A$66,'Game Log'!$AC:$AC,'Opp Pos'!BD$67)=0,"X",SUMIFS('Game Log'!$AA:$AA,'Game Log'!$AB:$AB,$A78,'Game Log'!$Z:$Z,$A$66,'Game Log'!$AC:$AC,'Opp Pos'!BD$67))</f>
        <v>X</v>
      </c>
      <c r="BE78" s="23">
        <f>IF(SUMIFS('Game Log'!$AA:$AA,'Game Log'!$AB:$AB,$A78,'Game Log'!$Z:$Z,$A$66,'Game Log'!$AC:$AC,'Opp Pos'!BE$67)=0,"X",SUMIFS('Game Log'!$AA:$AA,'Game Log'!$AB:$AB,$A78,'Game Log'!$Z:$Z,$A$66,'Game Log'!$AC:$AC,'Opp Pos'!BE$67))</f>
        <v>50.7</v>
      </c>
      <c r="BF78" s="23" t="str">
        <f>IF(SUMIFS('Game Log'!$AA:$AA,'Game Log'!$AB:$AB,$A78,'Game Log'!$Z:$Z,$A$66,'Game Log'!$AC:$AC,'Opp Pos'!BF$67)=0,"X",SUMIFS('Game Log'!$AA:$AA,'Game Log'!$AB:$AB,$A78,'Game Log'!$Z:$Z,$A$66,'Game Log'!$AC:$AC,'Opp Pos'!BF$67))</f>
        <v>X</v>
      </c>
      <c r="BG78" s="23">
        <f>IF(SUMIFS('Game Log'!$AA:$AA,'Game Log'!$AB:$AB,$A78,'Game Log'!$Z:$Z,$A$66,'Game Log'!$AC:$AC,'Opp Pos'!BG$67)=0,"X",SUMIFS('Game Log'!$AA:$AA,'Game Log'!$AB:$AB,$A78,'Game Log'!$Z:$Z,$A$66,'Game Log'!$AC:$AC,'Opp Pos'!BG$67))</f>
        <v>49.6</v>
      </c>
      <c r="BH78" s="23" t="str">
        <f>IF(SUMIFS('Game Log'!$AA:$AA,'Game Log'!$AB:$AB,$A78,'Game Log'!$Z:$Z,$A$66,'Game Log'!$AC:$AC,'Opp Pos'!BH$67)=0,"X",SUMIFS('Game Log'!$AA:$AA,'Game Log'!$AB:$AB,$A78,'Game Log'!$Z:$Z,$A$66,'Game Log'!$AC:$AC,'Opp Pos'!BH$67))</f>
        <v>X</v>
      </c>
      <c r="BI78" s="23">
        <f>IF(SUMIFS('Game Log'!$AA:$AA,'Game Log'!$AB:$AB,$A78,'Game Log'!$Z:$Z,$A$66,'Game Log'!$AC:$AC,'Opp Pos'!BI$67)=0,"X",SUMIFS('Game Log'!$AA:$AA,'Game Log'!$AB:$AB,$A78,'Game Log'!$Z:$Z,$A$66,'Game Log'!$AC:$AC,'Opp Pos'!BI$67))</f>
        <v>45.599999999999994</v>
      </c>
      <c r="BJ78" s="23">
        <f>IF(SUMIFS('Game Log'!$AA:$AA,'Game Log'!$AB:$AB,$A78,'Game Log'!$Z:$Z,$A$66,'Game Log'!$AC:$AC,'Opp Pos'!BJ$67)=0,"X",SUMIFS('Game Log'!$AA:$AA,'Game Log'!$AB:$AB,$A78,'Game Log'!$Z:$Z,$A$66,'Game Log'!$AC:$AC,'Opp Pos'!BJ$67))</f>
        <v>35.200000000000003</v>
      </c>
      <c r="BK78" s="23" t="str">
        <f>IF(SUMIFS('Game Log'!$AA:$AA,'Game Log'!$AB:$AB,$A78,'Game Log'!$Z:$Z,$A$66,'Game Log'!$AC:$AC,'Opp Pos'!BK$67)=0,"X",SUMIFS('Game Log'!$AA:$AA,'Game Log'!$AB:$AB,$A78,'Game Log'!$Z:$Z,$A$66,'Game Log'!$AC:$AC,'Opp Pos'!BK$67))</f>
        <v>X</v>
      </c>
      <c r="BL78" s="23">
        <f>IF(SUMIFS('Game Log'!$AA:$AA,'Game Log'!$AB:$AB,$A78,'Game Log'!$Z:$Z,$A$66,'Game Log'!$AC:$AC,'Opp Pos'!BL$67)=0,"X",SUMIFS('Game Log'!$AA:$AA,'Game Log'!$AB:$AB,$A78,'Game Log'!$Z:$Z,$A$66,'Game Log'!$AC:$AC,'Opp Pos'!BL$67))</f>
        <v>92.9</v>
      </c>
      <c r="BM78" s="23" t="str">
        <f>IF(SUMIFS('Game Log'!$AA:$AA,'Game Log'!$AB:$AB,$A78,'Game Log'!$Z:$Z,$A$66,'Game Log'!$AC:$AC,'Opp Pos'!BM$67)=0,"X",SUMIFS('Game Log'!$AA:$AA,'Game Log'!$AB:$AB,$A78,'Game Log'!$Z:$Z,$A$66,'Game Log'!$AC:$AC,'Opp Pos'!BM$67))</f>
        <v>X</v>
      </c>
      <c r="BN78" s="23">
        <f>IF(SUMIFS('Game Log'!$AA:$AA,'Game Log'!$AB:$AB,$A78,'Game Log'!$Z:$Z,$A$66,'Game Log'!$AC:$AC,'Opp Pos'!BN$67)=0,"X",SUMIFS('Game Log'!$AA:$AA,'Game Log'!$AB:$AB,$A78,'Game Log'!$Z:$Z,$A$66,'Game Log'!$AC:$AC,'Opp Pos'!BN$67))</f>
        <v>67.7</v>
      </c>
      <c r="BO78" s="23" t="str">
        <f>IF(SUMIFS('Game Log'!$AA:$AA,'Game Log'!$AB:$AB,$A78,'Game Log'!$Z:$Z,$A$66,'Game Log'!$AC:$AC,'Opp Pos'!BO$67)=0,"X",SUMIFS('Game Log'!$AA:$AA,'Game Log'!$AB:$AB,$A78,'Game Log'!$Z:$Z,$A$66,'Game Log'!$AC:$AC,'Opp Pos'!BO$67))</f>
        <v>X</v>
      </c>
      <c r="BP78" s="23">
        <f>IF(SUMIFS('Game Log'!$AA:$AA,'Game Log'!$AB:$AB,$A78,'Game Log'!$Z:$Z,$A$66,'Game Log'!$AC:$AC,'Opp Pos'!BP$67)=0,"X",SUMIFS('Game Log'!$AA:$AA,'Game Log'!$AB:$AB,$A78,'Game Log'!$Z:$Z,$A$66,'Game Log'!$AC:$AC,'Opp Pos'!BP$67))</f>
        <v>70.3</v>
      </c>
      <c r="BQ78" s="23" t="str">
        <f>IF(SUMIFS('Game Log'!$AA:$AA,'Game Log'!$AB:$AB,$A78,'Game Log'!$Z:$Z,$A$66,'Game Log'!$AC:$AC,'Opp Pos'!BQ$67)=0,"X",SUMIFS('Game Log'!$AA:$AA,'Game Log'!$AB:$AB,$A78,'Game Log'!$Z:$Z,$A$66,'Game Log'!$AC:$AC,'Opp Pos'!BQ$67))</f>
        <v>X</v>
      </c>
      <c r="BR78" s="23" t="str">
        <f>IF(SUMIFS('Game Log'!$AA:$AA,'Game Log'!$AB:$AB,$A78,'Game Log'!$Z:$Z,$A$66,'Game Log'!$AC:$AC,'Opp Pos'!BR$67)=0,"X",SUMIFS('Game Log'!$AA:$AA,'Game Log'!$AB:$AB,$A78,'Game Log'!$Z:$Z,$A$66,'Game Log'!$AC:$AC,'Opp Pos'!BR$67))</f>
        <v>X</v>
      </c>
      <c r="BS78" s="23">
        <f>IF(SUMIFS('Game Log'!$AA:$AA,'Game Log'!$AB:$AB,$A78,'Game Log'!$Z:$Z,$A$66,'Game Log'!$AC:$AC,'Opp Pos'!BS$67)=0,"X",SUMIFS('Game Log'!$AA:$AA,'Game Log'!$AB:$AB,$A78,'Game Log'!$Z:$Z,$A$66,'Game Log'!$AC:$AC,'Opp Pos'!BS$67))</f>
        <v>39.699999999999996</v>
      </c>
      <c r="BT78" s="23" t="str">
        <f>IF(SUMIFS('Game Log'!$AA:$AA,'Game Log'!$AB:$AB,$A78,'Game Log'!$Z:$Z,$A$66,'Game Log'!$AC:$AC,'Opp Pos'!BT$67)=0,"X",SUMIFS('Game Log'!$AA:$AA,'Game Log'!$AB:$AB,$A78,'Game Log'!$Z:$Z,$A$66,'Game Log'!$AC:$AC,'Opp Pos'!BT$67))</f>
        <v>X</v>
      </c>
      <c r="BU78" s="23" t="str">
        <f>IF(SUMIFS('Game Log'!$AA:$AA,'Game Log'!$AB:$AB,$A78,'Game Log'!$Z:$Z,$A$66,'Game Log'!$AC:$AC,'Opp Pos'!BU$67)=0,"X",SUMIFS('Game Log'!$AA:$AA,'Game Log'!$AB:$AB,$A78,'Game Log'!$Z:$Z,$A$66,'Game Log'!$AC:$AC,'Opp Pos'!BU$67))</f>
        <v>X</v>
      </c>
      <c r="BV78" s="23">
        <f>IF(SUMIFS('Game Log'!$AA:$AA,'Game Log'!$AB:$AB,$A78,'Game Log'!$Z:$Z,$A$66,'Game Log'!$AC:$AC,'Opp Pos'!BV$67)=0,"X",SUMIFS('Game Log'!$AA:$AA,'Game Log'!$AB:$AB,$A78,'Game Log'!$Z:$Z,$A$66,'Game Log'!$AC:$AC,'Opp Pos'!BV$67))</f>
        <v>40.700000000000003</v>
      </c>
      <c r="BW78" s="23">
        <f>IF(SUMIFS('Game Log'!$AA:$AA,'Game Log'!$AB:$AB,$A78,'Game Log'!$Z:$Z,$A$66,'Game Log'!$AC:$AC,'Opp Pos'!BW$67)=0,"X",SUMIFS('Game Log'!$AA:$AA,'Game Log'!$AB:$AB,$A78,'Game Log'!$Z:$Z,$A$66,'Game Log'!$AC:$AC,'Opp Pos'!BW$67))</f>
        <v>60</v>
      </c>
      <c r="BX78" s="23" t="str">
        <f>IF(SUMIFS('Game Log'!$AA:$AA,'Game Log'!$AB:$AB,$A78,'Game Log'!$Z:$Z,$A$66,'Game Log'!$AC:$AC,'Opp Pos'!BX$67)=0,"X",SUMIFS('Game Log'!$AA:$AA,'Game Log'!$AB:$AB,$A78,'Game Log'!$Z:$Z,$A$66,'Game Log'!$AC:$AC,'Opp Pos'!BX$67))</f>
        <v>X</v>
      </c>
      <c r="BY78" s="23">
        <f>IF(SUMIFS('Game Log'!$AA:$AA,'Game Log'!$AB:$AB,$A78,'Game Log'!$Z:$Z,$A$66,'Game Log'!$AC:$AC,'Opp Pos'!BY$67)=0,"X",SUMIFS('Game Log'!$AA:$AA,'Game Log'!$AB:$AB,$A78,'Game Log'!$Z:$Z,$A$66,'Game Log'!$AC:$AC,'Opp Pos'!BY$67))</f>
        <v>68.300000000000011</v>
      </c>
      <c r="BZ78" s="23" t="str">
        <f>IF(SUMIFS('Game Log'!$AA:$AA,'Game Log'!$AB:$AB,$A78,'Game Log'!$Z:$Z,$A$66,'Game Log'!$AC:$AC,'Opp Pos'!BZ$67)=0,"X",SUMIFS('Game Log'!$AA:$AA,'Game Log'!$AB:$AB,$A78,'Game Log'!$Z:$Z,$A$66,'Game Log'!$AC:$AC,'Opp Pos'!BZ$67))</f>
        <v>X</v>
      </c>
      <c r="CA78" s="23" t="str">
        <f>IF(SUMIFS('Game Log'!$AA:$AA,'Game Log'!$AB:$AB,$A78,'Game Log'!$Z:$Z,$A$66,'Game Log'!$AC:$AC,'Opp Pos'!CA$67)=0,"X",SUMIFS('Game Log'!$AA:$AA,'Game Log'!$AB:$AB,$A78,'Game Log'!$Z:$Z,$A$66,'Game Log'!$AC:$AC,'Opp Pos'!CA$67))</f>
        <v>X</v>
      </c>
      <c r="CB78" s="23">
        <f>IF(SUMIFS('Game Log'!$AA:$AA,'Game Log'!$AB:$AB,$A78,'Game Log'!$Z:$Z,$A$66,'Game Log'!$AC:$AC,'Opp Pos'!CB$67)=0,"X",SUMIFS('Game Log'!$AA:$AA,'Game Log'!$AB:$AB,$A78,'Game Log'!$Z:$Z,$A$66,'Game Log'!$AC:$AC,'Opp Pos'!CB$67))</f>
        <v>76.5</v>
      </c>
      <c r="CC78" s="23">
        <f>IF(SUMIFS('Game Log'!$AA:$AA,'Game Log'!$AB:$AB,$A78,'Game Log'!$Z:$Z,$A$66,'Game Log'!$AC:$AC,'Opp Pos'!CC$67)=0,"X",SUMIFS('Game Log'!$AA:$AA,'Game Log'!$AB:$AB,$A78,'Game Log'!$Z:$Z,$A$66,'Game Log'!$AC:$AC,'Opp Pos'!CC$67))</f>
        <v>60</v>
      </c>
      <c r="CD78" s="23" t="str">
        <f>IF(SUMIFS('Game Log'!$AA:$AA,'Game Log'!$AB:$AB,$A78,'Game Log'!$Z:$Z,$A$66,'Game Log'!$AC:$AC,'Opp Pos'!CD$67)=0,"X",SUMIFS('Game Log'!$AA:$AA,'Game Log'!$AB:$AB,$A78,'Game Log'!$Z:$Z,$A$66,'Game Log'!$AC:$AC,'Opp Pos'!CD$67))</f>
        <v>X</v>
      </c>
      <c r="CE78" s="23">
        <f>IF(SUMIFS('Game Log'!$AA:$AA,'Game Log'!$AB:$AB,$A78,'Game Log'!$Z:$Z,$A$66,'Game Log'!$AC:$AC,'Opp Pos'!CE$67)=0,"X",SUMIFS('Game Log'!$AA:$AA,'Game Log'!$AB:$AB,$A78,'Game Log'!$Z:$Z,$A$66,'Game Log'!$AC:$AC,'Opp Pos'!CE$67))</f>
        <v>34.200000000000003</v>
      </c>
      <c r="CF78" s="23" t="str">
        <f>IF(SUMIFS('Game Log'!$AA:$AA,'Game Log'!$AB:$AB,$A78,'Game Log'!$Z:$Z,$A$66,'Game Log'!$AC:$AC,'Opp Pos'!CF$67)=0,"X",SUMIFS('Game Log'!$AA:$AA,'Game Log'!$AB:$AB,$A78,'Game Log'!$Z:$Z,$A$66,'Game Log'!$AC:$AC,'Opp Pos'!CF$67))</f>
        <v>X</v>
      </c>
      <c r="CG78" s="23">
        <f>IF(SUMIFS('Game Log'!$AA:$AA,'Game Log'!$AB:$AB,$A78,'Game Log'!$Z:$Z,$A$66,'Game Log'!$AC:$AC,'Opp Pos'!CG$67)=0,"X",SUMIFS('Game Log'!$AA:$AA,'Game Log'!$AB:$AB,$A78,'Game Log'!$Z:$Z,$A$66,'Game Log'!$AC:$AC,'Opp Pos'!CG$67))</f>
        <v>69.100000000000009</v>
      </c>
      <c r="CH78" s="23" t="str">
        <f>IF(SUMIFS('Game Log'!$AA:$AA,'Game Log'!$AB:$AB,$A78,'Game Log'!$Z:$Z,$A$66,'Game Log'!$AC:$AC,'Opp Pos'!CH$67)=0,"X",SUMIFS('Game Log'!$AA:$AA,'Game Log'!$AB:$AB,$A78,'Game Log'!$Z:$Z,$A$66,'Game Log'!$AC:$AC,'Opp Pos'!CH$67))</f>
        <v>X</v>
      </c>
      <c r="CI78" s="23">
        <f>IF(SUMIFS('Game Log'!$AA:$AA,'Game Log'!$AB:$AB,$A78,'Game Log'!$Z:$Z,$A$66,'Game Log'!$AC:$AC,'Opp Pos'!CI$67)=0,"X",SUMIFS('Game Log'!$AA:$AA,'Game Log'!$AB:$AB,$A78,'Game Log'!$Z:$Z,$A$66,'Game Log'!$AC:$AC,'Opp Pos'!CI$67))</f>
        <v>72.500000000000014</v>
      </c>
      <c r="CJ78" s="23" t="str">
        <f>IF(SUMIFS('Game Log'!$AA:$AA,'Game Log'!$AB:$AB,$A78,'Game Log'!$Z:$Z,$A$66,'Game Log'!$AC:$AC,'Opp Pos'!CJ$67)=0,"X",SUMIFS('Game Log'!$AA:$AA,'Game Log'!$AB:$AB,$A78,'Game Log'!$Z:$Z,$A$66,'Game Log'!$AC:$AC,'Opp Pos'!CJ$67))</f>
        <v>X</v>
      </c>
      <c r="CK78" s="23">
        <f>IF(SUMIFS('Game Log'!$AA:$AA,'Game Log'!$AB:$AB,$A78,'Game Log'!$Z:$Z,$A$66,'Game Log'!$AC:$AC,'Opp Pos'!CK$67)=0,"X",SUMIFS('Game Log'!$AA:$AA,'Game Log'!$AB:$AB,$A78,'Game Log'!$Z:$Z,$A$66,'Game Log'!$AC:$AC,'Opp Pos'!CK$67))</f>
        <v>52.900000000000006</v>
      </c>
      <c r="CL78" s="23" t="str">
        <f>IF(SUMIFS('Game Log'!$AA:$AA,'Game Log'!$AB:$AB,$A78,'Game Log'!$Z:$Z,$A$66,'Game Log'!$AC:$AC,'Opp Pos'!CL$67)=0,"X",SUMIFS('Game Log'!$AA:$AA,'Game Log'!$AB:$AB,$A78,'Game Log'!$Z:$Z,$A$66,'Game Log'!$AC:$AC,'Opp Pos'!CL$67))</f>
        <v>X</v>
      </c>
      <c r="CM78" s="23" t="str">
        <f>IF(SUMIFS('Game Log'!$AA:$AA,'Game Log'!$AB:$AB,$A78,'Game Log'!$Z:$Z,$A$66,'Game Log'!$AC:$AC,'Opp Pos'!CM$67)=0,"X",SUMIFS('Game Log'!$AA:$AA,'Game Log'!$AB:$AB,$A78,'Game Log'!$Z:$Z,$A$66,'Game Log'!$AC:$AC,'Opp Pos'!CM$67))</f>
        <v>X</v>
      </c>
      <c r="CN78" s="23">
        <f>IF(SUMIFS('Game Log'!$AA:$AA,'Game Log'!$AB:$AB,$A78,'Game Log'!$Z:$Z,$A$66,'Game Log'!$AC:$AC,'Opp Pos'!CN$67)=0,"X",SUMIFS('Game Log'!$AA:$AA,'Game Log'!$AB:$AB,$A78,'Game Log'!$Z:$Z,$A$66,'Game Log'!$AC:$AC,'Opp Pos'!CN$67))</f>
        <v>50.1</v>
      </c>
      <c r="CO78" s="23" t="str">
        <f>IF(SUMIFS('Game Log'!$AA:$AA,'Game Log'!$AB:$AB,$A78,'Game Log'!$Z:$Z,$A$66,'Game Log'!$AC:$AC,'Opp Pos'!CO$67)=0,"X",SUMIFS('Game Log'!$AA:$AA,'Game Log'!$AB:$AB,$A78,'Game Log'!$Z:$Z,$A$66,'Game Log'!$AC:$AC,'Opp Pos'!CO$67))</f>
        <v>X</v>
      </c>
      <c r="CP78" s="23" t="str">
        <f>IF(SUMIFS('Game Log'!$AA:$AA,'Game Log'!$AB:$AB,$A78,'Game Log'!$Z:$Z,$A$66,'Game Log'!$AC:$AC,'Opp Pos'!CP$67)=0,"X",SUMIFS('Game Log'!$AA:$AA,'Game Log'!$AB:$AB,$A78,'Game Log'!$Z:$Z,$A$66,'Game Log'!$AC:$AC,'Opp Pos'!CP$67))</f>
        <v>X</v>
      </c>
      <c r="CQ78" s="23">
        <f>IF(SUMIFS('Game Log'!$AA:$AA,'Game Log'!$AB:$AB,$A78,'Game Log'!$Z:$Z,$A$66,'Game Log'!$AC:$AC,'Opp Pos'!CQ$67)=0,"X",SUMIFS('Game Log'!$AA:$AA,'Game Log'!$AB:$AB,$A78,'Game Log'!$Z:$Z,$A$66,'Game Log'!$AC:$AC,'Opp Pos'!CQ$67))</f>
        <v>41</v>
      </c>
      <c r="CR78" s="23" t="str">
        <f>IF(SUMIFS('Game Log'!$AA:$AA,'Game Log'!$AB:$AB,$A78,'Game Log'!$Z:$Z,$A$66,'Game Log'!$AC:$AC,'Opp Pos'!CR$67)=0,"X",SUMIFS('Game Log'!$AA:$AA,'Game Log'!$AB:$AB,$A78,'Game Log'!$Z:$Z,$A$66,'Game Log'!$AC:$AC,'Opp Pos'!CR$67))</f>
        <v>X</v>
      </c>
      <c r="CS78" s="23">
        <f>IF(SUMIFS('Game Log'!$AA:$AA,'Game Log'!$AB:$AB,$A78,'Game Log'!$Z:$Z,$A$66,'Game Log'!$AC:$AC,'Opp Pos'!CS$67)=0,"X",SUMIFS('Game Log'!$AA:$AA,'Game Log'!$AB:$AB,$A78,'Game Log'!$Z:$Z,$A$66,'Game Log'!$AC:$AC,'Opp Pos'!CS$67))</f>
        <v>47.3</v>
      </c>
      <c r="CT78" s="23" t="str">
        <f>IF(SUMIFS('Game Log'!$AA:$AA,'Game Log'!$AB:$AB,$A78,'Game Log'!$Z:$Z,$A$66,'Game Log'!$AC:$AC,'Opp Pos'!CT$67)=0,"X",SUMIFS('Game Log'!$AA:$AA,'Game Log'!$AB:$AB,$A78,'Game Log'!$Z:$Z,$A$66,'Game Log'!$AC:$AC,'Opp Pos'!CT$67))</f>
        <v>X</v>
      </c>
      <c r="CU78" s="23">
        <f>IF(SUMIFS('Game Log'!$AA:$AA,'Game Log'!$AB:$AB,$A78,'Game Log'!$Z:$Z,$A$66,'Game Log'!$AC:$AC,'Opp Pos'!CU$67)=0,"X",SUMIFS('Game Log'!$AA:$AA,'Game Log'!$AB:$AB,$A78,'Game Log'!$Z:$Z,$A$66,'Game Log'!$AC:$AC,'Opp Pos'!CU$67))</f>
        <v>43.1</v>
      </c>
      <c r="CV78" s="23" t="str">
        <f>IF(SUMIFS('Game Log'!$AA:$AA,'Game Log'!$AB:$AB,$A78,'Game Log'!$Z:$Z,$A$66,'Game Log'!$AC:$AC,'Opp Pos'!CV$67)=0,"X",SUMIFS('Game Log'!$AA:$AA,'Game Log'!$AB:$AB,$A78,'Game Log'!$Z:$Z,$A$66,'Game Log'!$AC:$AC,'Opp Pos'!CV$67))</f>
        <v>X</v>
      </c>
      <c r="CW78" s="23">
        <f>IF(SUMIFS('Game Log'!$AA:$AA,'Game Log'!$AB:$AB,$A78,'Game Log'!$Z:$Z,$A$66,'Game Log'!$AC:$AC,'Opp Pos'!CW$67)=0,"X",SUMIFS('Game Log'!$AA:$AA,'Game Log'!$AB:$AB,$A78,'Game Log'!$Z:$Z,$A$66,'Game Log'!$AC:$AC,'Opp Pos'!CW$67))</f>
        <v>48.3</v>
      </c>
      <c r="CX78" s="23" t="str">
        <f>IF(SUMIFS('Game Log'!$AA:$AA,'Game Log'!$AB:$AB,$A78,'Game Log'!$Z:$Z,$A$66,'Game Log'!$AC:$AC,'Opp Pos'!CX$67)=0,"X",SUMIFS('Game Log'!$AA:$AA,'Game Log'!$AB:$AB,$A78,'Game Log'!$Z:$Z,$A$66,'Game Log'!$AC:$AC,'Opp Pos'!CX$67))</f>
        <v>X</v>
      </c>
      <c r="CY78" s="23">
        <f>IF(SUMIFS('Game Log'!$AA:$AA,'Game Log'!$AB:$AB,$A78,'Game Log'!$Z:$Z,$A$66,'Game Log'!$AC:$AC,'Opp Pos'!CY$67)=0,"X",SUMIFS('Game Log'!$AA:$AA,'Game Log'!$AB:$AB,$A78,'Game Log'!$Z:$Z,$A$66,'Game Log'!$AC:$AC,'Opp Pos'!CY$67))</f>
        <v>37</v>
      </c>
      <c r="CZ78" s="23" t="str">
        <f>IF(SUMIFS('Game Log'!$AA:$AA,'Game Log'!$AB:$AB,$A78,'Game Log'!$Z:$Z,$A$66,'Game Log'!$AC:$AC,'Opp Pos'!CZ$67)=0,"X",SUMIFS('Game Log'!$AA:$AA,'Game Log'!$AB:$AB,$A78,'Game Log'!$Z:$Z,$A$66,'Game Log'!$AC:$AC,'Opp Pos'!CZ$67))</f>
        <v>X</v>
      </c>
      <c r="DA78" s="23">
        <f>IF(SUMIFS('Game Log'!$AA:$AA,'Game Log'!$AB:$AB,$A78,'Game Log'!$Z:$Z,$A$66,'Game Log'!$AC:$AC,'Opp Pos'!DA$67)=0,"X",SUMIFS('Game Log'!$AA:$AA,'Game Log'!$AB:$AB,$A78,'Game Log'!$Z:$Z,$A$66,'Game Log'!$AC:$AC,'Opp Pos'!DA$67))</f>
        <v>52</v>
      </c>
      <c r="DB78" s="23" t="str">
        <f>IF(SUMIFS('Game Log'!$AA:$AA,'Game Log'!$AB:$AB,$A78,'Game Log'!$Z:$Z,$A$66,'Game Log'!$AC:$AC,'Opp Pos'!DB$67)=0,"X",SUMIFS('Game Log'!$AA:$AA,'Game Log'!$AB:$AB,$A78,'Game Log'!$Z:$Z,$A$66,'Game Log'!$AC:$AC,'Opp Pos'!DB$67))</f>
        <v>X</v>
      </c>
      <c r="DC78" s="23">
        <f>IF(SUMIFS('Game Log'!$AA:$AA,'Game Log'!$AB:$AB,$A78,'Game Log'!$Z:$Z,$A$66,'Game Log'!$AC:$AC,'Opp Pos'!DC$67)=0,"X",SUMIFS('Game Log'!$AA:$AA,'Game Log'!$AB:$AB,$A78,'Game Log'!$Z:$Z,$A$66,'Game Log'!$AC:$AC,'Opp Pos'!DC$67))</f>
        <v>61.000000000000007</v>
      </c>
      <c r="DD78" s="23" t="str">
        <f>IF(SUMIFS('Game Log'!$AA:$AA,'Game Log'!$AB:$AB,$A78,'Game Log'!$Z:$Z,$A$66,'Game Log'!$AC:$AC,'Opp Pos'!DD$67)=0,"X",SUMIFS('Game Log'!$AA:$AA,'Game Log'!$AB:$AB,$A78,'Game Log'!$Z:$Z,$A$66,'Game Log'!$AC:$AC,'Opp Pos'!DD$67))</f>
        <v>X</v>
      </c>
      <c r="DE78" s="23">
        <f>IF(SUMIFS('Game Log'!$AA:$AA,'Game Log'!$AB:$AB,$A78,'Game Log'!$Z:$Z,$A$66,'Game Log'!$AC:$AC,'Opp Pos'!DE$67)=0,"X",SUMIFS('Game Log'!$AA:$AA,'Game Log'!$AB:$AB,$A78,'Game Log'!$Z:$Z,$A$66,'Game Log'!$AC:$AC,'Opp Pos'!DE$67))</f>
        <v>102.00000000000001</v>
      </c>
      <c r="DF78" s="23" t="str">
        <f>IF(SUMIFS('Game Log'!$AA:$AA,'Game Log'!$AB:$AB,$A78,'Game Log'!$Z:$Z,$A$66,'Game Log'!$AC:$AC,'Opp Pos'!DF$67)=0,"X",SUMIFS('Game Log'!$AA:$AA,'Game Log'!$AB:$AB,$A78,'Game Log'!$Z:$Z,$A$66,'Game Log'!$AC:$AC,'Opp Pos'!DF$67))</f>
        <v>X</v>
      </c>
      <c r="DG78" s="23">
        <f>IF(SUMIFS('Game Log'!$AA:$AA,'Game Log'!$AB:$AB,$A78,'Game Log'!$Z:$Z,$A$66,'Game Log'!$AC:$AC,'Opp Pos'!DG$67)=0,"X",SUMIFS('Game Log'!$AA:$AA,'Game Log'!$AB:$AB,$A78,'Game Log'!$Z:$Z,$A$66,'Game Log'!$AC:$AC,'Opp Pos'!DG$67))</f>
        <v>42.499999999999993</v>
      </c>
      <c r="DH78" s="23" t="str">
        <f>IF(SUMIFS('Game Log'!$AA:$AA,'Game Log'!$AB:$AB,$A78,'Game Log'!$Z:$Z,$A$66,'Game Log'!$AC:$AC,'Opp Pos'!DH$67)=0,"X",SUMIFS('Game Log'!$AA:$AA,'Game Log'!$AB:$AB,$A78,'Game Log'!$Z:$Z,$A$66,'Game Log'!$AC:$AC,'Opp Pos'!DH$67))</f>
        <v>X</v>
      </c>
      <c r="DI78" s="23" t="str">
        <f>IF(SUMIFS('Game Log'!$AA:$AA,'Game Log'!$AB:$AB,$A78,'Game Log'!$Z:$Z,$A$66,'Game Log'!$AC:$AC,'Opp Pos'!DI$67)=0,"X",SUMIFS('Game Log'!$AA:$AA,'Game Log'!$AB:$AB,$A78,'Game Log'!$Z:$Z,$A$66,'Game Log'!$AC:$AC,'Opp Pos'!DI$67))</f>
        <v>X</v>
      </c>
      <c r="DJ78" s="23">
        <f>IF(SUMIFS('Game Log'!$AA:$AA,'Game Log'!$AB:$AB,$A78,'Game Log'!$Z:$Z,$A$66,'Game Log'!$AC:$AC,'Opp Pos'!DJ$67)=0,"X",SUMIFS('Game Log'!$AA:$AA,'Game Log'!$AB:$AB,$A78,'Game Log'!$Z:$Z,$A$66,'Game Log'!$AC:$AC,'Opp Pos'!DJ$67))</f>
        <v>62.9</v>
      </c>
      <c r="DK78" s="23">
        <f>IF(SUMIFS('Game Log'!$AA:$AA,'Game Log'!$AB:$AB,$A78,'Game Log'!$Z:$Z,$A$66,'Game Log'!$AC:$AC,'Opp Pos'!DK$67)=0,"X",SUMIFS('Game Log'!$AA:$AA,'Game Log'!$AB:$AB,$A78,'Game Log'!$Z:$Z,$A$66,'Game Log'!$AC:$AC,'Opp Pos'!DK$67))</f>
        <v>62</v>
      </c>
      <c r="DL78" s="23" t="str">
        <f>IF(SUMIFS('Game Log'!$AA:$AA,'Game Log'!$AB:$AB,$A78,'Game Log'!$Z:$Z,$A$66,'Game Log'!$AC:$AC,'Opp Pos'!DL$67)=0,"X",SUMIFS('Game Log'!$AA:$AA,'Game Log'!$AB:$AB,$A78,'Game Log'!$Z:$Z,$A$66,'Game Log'!$AC:$AC,'Opp Pos'!DL$67))</f>
        <v>X</v>
      </c>
      <c r="DM78" s="23">
        <f>IF(SUMIFS('Game Log'!$AA:$AA,'Game Log'!$AB:$AB,$A78,'Game Log'!$Z:$Z,$A$66,'Game Log'!$AC:$AC,'Opp Pos'!DM$67)=0,"X",SUMIFS('Game Log'!$AA:$AA,'Game Log'!$AB:$AB,$A78,'Game Log'!$Z:$Z,$A$66,'Game Log'!$AC:$AC,'Opp Pos'!DM$67))</f>
        <v>54.7</v>
      </c>
      <c r="DN78" s="23" t="str">
        <f>IF(SUMIFS('Game Log'!$AA:$AA,'Game Log'!$AB:$AB,$A78,'Game Log'!$Z:$Z,$A$66,'Game Log'!$AC:$AC,'Opp Pos'!DN$67)=0,"X",SUMIFS('Game Log'!$AA:$AA,'Game Log'!$AB:$AB,$A78,'Game Log'!$Z:$Z,$A$66,'Game Log'!$AC:$AC,'Opp Pos'!DN$67))</f>
        <v>X</v>
      </c>
      <c r="DO78" s="23" t="str">
        <f>IF(SUMIFS('Game Log'!$AA:$AA,'Game Log'!$AB:$AB,$A78,'Game Log'!$Z:$Z,$A$66,'Game Log'!$AC:$AC,'Opp Pos'!DO$67)=0,"X",SUMIFS('Game Log'!$AA:$AA,'Game Log'!$AB:$AB,$A78,'Game Log'!$Z:$Z,$A$66,'Game Log'!$AC:$AC,'Opp Pos'!DO$67))</f>
        <v>X</v>
      </c>
      <c r="DP78" s="23" t="str">
        <f>IF(SUMIFS('Game Log'!$AA:$AA,'Game Log'!$AB:$AB,$A78,'Game Log'!$Z:$Z,$A$66,'Game Log'!$AC:$AC,'Opp Pos'!DP$67)=0,"X",SUMIFS('Game Log'!$AA:$AA,'Game Log'!$AB:$AB,$A78,'Game Log'!$Z:$Z,$A$66,'Game Log'!$AC:$AC,'Opp Pos'!DP$67))</f>
        <v>X</v>
      </c>
      <c r="DQ78" s="23">
        <f>IF(SUMIFS('Game Log'!$AA:$AA,'Game Log'!$AB:$AB,$A78,'Game Log'!$Z:$Z,$A$66,'Game Log'!$AC:$AC,'Opp Pos'!DQ$67)=0,"X",SUMIFS('Game Log'!$AA:$AA,'Game Log'!$AB:$AB,$A78,'Game Log'!$Z:$Z,$A$66,'Game Log'!$AC:$AC,'Opp Pos'!DQ$67))</f>
        <v>30.3</v>
      </c>
      <c r="DR78" s="23">
        <f>IF(SUMIFS('Game Log'!$AA:$AA,'Game Log'!$AB:$AB,$A78,'Game Log'!$Z:$Z,$A$66,'Game Log'!$AC:$AC,'Opp Pos'!DR$67)=0,"X",SUMIFS('Game Log'!$AA:$AA,'Game Log'!$AB:$AB,$A78,'Game Log'!$Z:$Z,$A$66,'Game Log'!$AC:$AC,'Opp Pos'!DR$67))</f>
        <v>87.6</v>
      </c>
      <c r="DS78" s="23" t="str">
        <f>IF(SUMIFS('Game Log'!$AA:$AA,'Game Log'!$AB:$AB,$A78,'Game Log'!$Z:$Z,$A$66,'Game Log'!$AC:$AC,'Opp Pos'!DS$67)=0,"X",SUMIFS('Game Log'!$AA:$AA,'Game Log'!$AB:$AB,$A78,'Game Log'!$Z:$Z,$A$66,'Game Log'!$AC:$AC,'Opp Pos'!DS$67))</f>
        <v>X</v>
      </c>
      <c r="DT78" s="23" t="str">
        <f>IF(SUMIFS('Game Log'!$AA:$AA,'Game Log'!$AB:$AB,$A78,'Game Log'!$Z:$Z,$A$66,'Game Log'!$AC:$AC,'Opp Pos'!DT$67)=0,"X",SUMIFS('Game Log'!$AA:$AA,'Game Log'!$AB:$AB,$A78,'Game Log'!$Z:$Z,$A$66,'Game Log'!$AC:$AC,'Opp Pos'!DT$67))</f>
        <v>X</v>
      </c>
      <c r="DU78" s="23" t="str">
        <f>IF(SUMIFS('Game Log'!$AA:$AA,'Game Log'!$AB:$AB,$A78,'Game Log'!$Z:$Z,$A$66,'Game Log'!$AC:$AC,'Opp Pos'!DU$67)=0,"X",SUMIFS('Game Log'!$AA:$AA,'Game Log'!$AB:$AB,$A78,'Game Log'!$Z:$Z,$A$66,'Game Log'!$AC:$AC,'Opp Pos'!DU$67))</f>
        <v>X</v>
      </c>
      <c r="DV78" s="23" t="str">
        <f>IF(SUMIFS('Game Log'!$AA:$AA,'Game Log'!$AB:$AB,$A78,'Game Log'!$Z:$Z,$A$66,'Game Log'!$AC:$AC,'Opp Pos'!DV$67)=0,"X",SUMIFS('Game Log'!$AA:$AA,'Game Log'!$AB:$AB,$A78,'Game Log'!$Z:$Z,$A$66,'Game Log'!$AC:$AC,'Opp Pos'!DV$67))</f>
        <v>X</v>
      </c>
      <c r="DW78" s="23" t="str">
        <f>IF(SUMIFS('Game Log'!$AA:$AA,'Game Log'!$AB:$AB,$A78,'Game Log'!$Z:$Z,$A$66,'Game Log'!$AC:$AC,'Opp Pos'!DW$67)=0,"X",SUMIFS('Game Log'!$AA:$AA,'Game Log'!$AB:$AB,$A78,'Game Log'!$Z:$Z,$A$66,'Game Log'!$AC:$AC,'Opp Pos'!DW$67))</f>
        <v>X</v>
      </c>
      <c r="DX78" s="23" t="str">
        <f>IF(SUMIFS('Game Log'!$AA:$AA,'Game Log'!$AB:$AB,$A78,'Game Log'!$Z:$Z,$A$66,'Game Log'!$AC:$AC,'Opp Pos'!DX$67)=0,"X",SUMIFS('Game Log'!$AA:$AA,'Game Log'!$AB:$AB,$A78,'Game Log'!$Z:$Z,$A$66,'Game Log'!$AC:$AC,'Opp Pos'!DX$67))</f>
        <v>X</v>
      </c>
      <c r="DY78" s="23" t="str">
        <f>IF(SUMIFS('Game Log'!$AA:$AA,'Game Log'!$AB:$AB,$A78,'Game Log'!$Z:$Z,$A$66,'Game Log'!$AC:$AC,'Opp Pos'!DY$67)=0,"X",SUMIFS('Game Log'!$AA:$AA,'Game Log'!$AB:$AB,$A78,'Game Log'!$Z:$Z,$A$66,'Game Log'!$AC:$AC,'Opp Pos'!DY$67))</f>
        <v>X</v>
      </c>
      <c r="DZ78" s="23" t="str">
        <f>IF(SUMIFS('Game Log'!$AA:$AA,'Game Log'!$AB:$AB,$A78,'Game Log'!$Z:$Z,$A$66,'Game Log'!$AC:$AC,'Opp Pos'!DZ$67)=0,"X",SUMIFS('Game Log'!$AA:$AA,'Game Log'!$AB:$AB,$A78,'Game Log'!$Z:$Z,$A$66,'Game Log'!$AC:$AC,'Opp Pos'!DZ$67))</f>
        <v>X</v>
      </c>
      <c r="EA78" s="23">
        <f>IF(SUMIFS('Game Log'!$AA:$AA,'Game Log'!$AB:$AB,$A78,'Game Log'!$Z:$Z,$A$66,'Game Log'!$AC:$AC,'Opp Pos'!EA$67)=0,"X",SUMIFS('Game Log'!$AA:$AA,'Game Log'!$AB:$AB,$A78,'Game Log'!$Z:$Z,$A$66,'Game Log'!$AC:$AC,'Opp Pos'!EA$67))</f>
        <v>45.400000000000006</v>
      </c>
      <c r="EB78" s="23" t="str">
        <f>IF(SUMIFS('Game Log'!$AA:$AA,'Game Log'!$AB:$AB,$A78,'Game Log'!$Z:$Z,$A$66,'Game Log'!$AC:$AC,'Opp Pos'!EB$67)=0,"X",SUMIFS('Game Log'!$AA:$AA,'Game Log'!$AB:$AB,$A78,'Game Log'!$Z:$Z,$A$66,'Game Log'!$AC:$AC,'Opp Pos'!EB$67))</f>
        <v>X</v>
      </c>
      <c r="EC78" s="23">
        <f>IF(SUMIFS('Game Log'!$AA:$AA,'Game Log'!$AB:$AB,$A78,'Game Log'!$Z:$Z,$A$66,'Game Log'!$AC:$AC,'Opp Pos'!EC$67)=0,"X",SUMIFS('Game Log'!$AA:$AA,'Game Log'!$AB:$AB,$A78,'Game Log'!$Z:$Z,$A$66,'Game Log'!$AC:$AC,'Opp Pos'!EC$67))</f>
        <v>123.6</v>
      </c>
      <c r="ED78" s="23">
        <f>IF(SUMIFS('Game Log'!$AA:$AA,'Game Log'!$AB:$AB,$A78,'Game Log'!$Z:$Z,$A$66,'Game Log'!$AC:$AC,'Opp Pos'!ED$67)=0,"X",SUMIFS('Game Log'!$AA:$AA,'Game Log'!$AB:$AB,$A78,'Game Log'!$Z:$Z,$A$66,'Game Log'!$AC:$AC,'Opp Pos'!ED$67))</f>
        <v>34.299999999999997</v>
      </c>
      <c r="EE78" s="23" t="str">
        <f>IF(SUMIFS('Game Log'!$AA:$AA,'Game Log'!$AB:$AB,$A78,'Game Log'!$Z:$Z,$A$66,'Game Log'!$AC:$AC,'Opp Pos'!EE$67)=0,"X",SUMIFS('Game Log'!$AA:$AA,'Game Log'!$AB:$AB,$A78,'Game Log'!$Z:$Z,$A$66,'Game Log'!$AC:$AC,'Opp Pos'!EE$67))</f>
        <v>X</v>
      </c>
      <c r="EF78" s="23">
        <f>IF(SUMIFS('Game Log'!$AA:$AA,'Game Log'!$AB:$AB,$A78,'Game Log'!$Z:$Z,$A$66,'Game Log'!$AC:$AC,'Opp Pos'!EF$67)=0,"X",SUMIFS('Game Log'!$AA:$AA,'Game Log'!$AB:$AB,$A78,'Game Log'!$Z:$Z,$A$66,'Game Log'!$AC:$AC,'Opp Pos'!EF$67))</f>
        <v>37.9</v>
      </c>
      <c r="EG78" s="23" t="str">
        <f>IF(SUMIFS('Game Log'!$AA:$AA,'Game Log'!$AB:$AB,$A78,'Game Log'!$Z:$Z,$A$66,'Game Log'!$AC:$AC,'Opp Pos'!EG$67)=0,"X",SUMIFS('Game Log'!$AA:$AA,'Game Log'!$AB:$AB,$A78,'Game Log'!$Z:$Z,$A$66,'Game Log'!$AC:$AC,'Opp Pos'!EG$67))</f>
        <v>X</v>
      </c>
      <c r="EH78" s="23" t="str">
        <f>IF(SUMIFS('Game Log'!$AA:$AA,'Game Log'!$AB:$AB,$A78,'Game Log'!$Z:$Z,$A$66,'Game Log'!$AC:$AC,'Opp Pos'!EH$67)=0,"X",SUMIFS('Game Log'!$AA:$AA,'Game Log'!$AB:$AB,$A78,'Game Log'!$Z:$Z,$A$66,'Game Log'!$AC:$AC,'Opp Pos'!EH$67))</f>
        <v>X</v>
      </c>
      <c r="EI78" s="23">
        <f>IF(SUMIFS('Game Log'!$AA:$AA,'Game Log'!$AB:$AB,$A78,'Game Log'!$Z:$Z,$A$66,'Game Log'!$AC:$AC,'Opp Pos'!EI$67)=0,"X",SUMIFS('Game Log'!$AA:$AA,'Game Log'!$AB:$AB,$A78,'Game Log'!$Z:$Z,$A$66,'Game Log'!$AC:$AC,'Opp Pos'!EI$67))</f>
        <v>27.7</v>
      </c>
      <c r="EJ78" s="23" t="str">
        <f>IF(SUMIFS('Game Log'!$AA:$AA,'Game Log'!$AB:$AB,$A78,'Game Log'!$Z:$Z,$A$66,'Game Log'!$AC:$AC,'Opp Pos'!EJ$67)=0,"X",SUMIFS('Game Log'!$AA:$AA,'Game Log'!$AB:$AB,$A78,'Game Log'!$Z:$Z,$A$66,'Game Log'!$AC:$AC,'Opp Pos'!EJ$67))</f>
        <v>X</v>
      </c>
      <c r="EK78" s="23" t="str">
        <f>IF(SUMIFS('Game Log'!$AA:$AA,'Game Log'!$AB:$AB,$A78,'Game Log'!$Z:$Z,$A$66,'Game Log'!$AC:$AC,'Opp Pos'!EK$67)=0,"X",SUMIFS('Game Log'!$AA:$AA,'Game Log'!$AB:$AB,$A78,'Game Log'!$Z:$Z,$A$66,'Game Log'!$AC:$AC,'Opp Pos'!EK$67))</f>
        <v>X</v>
      </c>
      <c r="EL78" s="23">
        <f>IF(SUMIFS('Game Log'!$AA:$AA,'Game Log'!$AB:$AB,$A78,'Game Log'!$Z:$Z,$A$66,'Game Log'!$AC:$AC,'Opp Pos'!EL$67)=0,"X",SUMIFS('Game Log'!$AA:$AA,'Game Log'!$AB:$AB,$A78,'Game Log'!$Z:$Z,$A$66,'Game Log'!$AC:$AC,'Opp Pos'!EL$67))</f>
        <v>12</v>
      </c>
      <c r="EM78" s="23">
        <f>IF(SUMIFS('Game Log'!$AA:$AA,'Game Log'!$AB:$AB,$A78,'Game Log'!$Z:$Z,$A$66,'Game Log'!$AC:$AC,'Opp Pos'!EM$67)=0,"X",SUMIFS('Game Log'!$AA:$AA,'Game Log'!$AB:$AB,$A78,'Game Log'!$Z:$Z,$A$66,'Game Log'!$AC:$AC,'Opp Pos'!EM$67))</f>
        <v>50.2</v>
      </c>
      <c r="EN78" s="23" t="str">
        <f>IF(SUMIFS('Game Log'!$AA:$AA,'Game Log'!$AB:$AB,$A78,'Game Log'!$Z:$Z,$A$66,'Game Log'!$AC:$AC,'Opp Pos'!EN$67)=0,"X",SUMIFS('Game Log'!$AA:$AA,'Game Log'!$AB:$AB,$A78,'Game Log'!$Z:$Z,$A$66,'Game Log'!$AC:$AC,'Opp Pos'!EN$67))</f>
        <v>X</v>
      </c>
      <c r="EO78" s="23">
        <f>IF(SUMIFS('Game Log'!$AA:$AA,'Game Log'!$AB:$AB,$A78,'Game Log'!$Z:$Z,$A$66,'Game Log'!$AC:$AC,'Opp Pos'!EO$67)=0,"X",SUMIFS('Game Log'!$AA:$AA,'Game Log'!$AB:$AB,$A78,'Game Log'!$Z:$Z,$A$66,'Game Log'!$AC:$AC,'Opp Pos'!EO$67))</f>
        <v>40.5</v>
      </c>
      <c r="EP78" s="23" t="str">
        <f>IF(SUMIFS('Game Log'!$AA:$AA,'Game Log'!$AB:$AB,$A78,'Game Log'!$Z:$Z,$A$66,'Game Log'!$AC:$AC,'Opp Pos'!EP$67)=0,"X",SUMIFS('Game Log'!$AA:$AA,'Game Log'!$AB:$AB,$A78,'Game Log'!$Z:$Z,$A$66,'Game Log'!$AC:$AC,'Opp Pos'!EP$67))</f>
        <v>X</v>
      </c>
      <c r="EQ78" s="23" t="str">
        <f>IF(SUMIFS('Game Log'!$AA:$AA,'Game Log'!$AB:$AB,$A78,'Game Log'!$Z:$Z,$A$66,'Game Log'!$AC:$AC,'Opp Pos'!EQ$67)=0,"X",SUMIFS('Game Log'!$AA:$AA,'Game Log'!$AB:$AB,$A78,'Game Log'!$Z:$Z,$A$66,'Game Log'!$AC:$AC,'Opp Pos'!EQ$67))</f>
        <v>X</v>
      </c>
      <c r="ER78" s="23">
        <f>IF(SUMIFS('Game Log'!$AA:$AA,'Game Log'!$AB:$AB,$A78,'Game Log'!$Z:$Z,$A$66,'Game Log'!$AC:$AC,'Opp Pos'!ER$67)=0,"X",SUMIFS('Game Log'!$AA:$AA,'Game Log'!$AB:$AB,$A78,'Game Log'!$Z:$Z,$A$66,'Game Log'!$AC:$AC,'Opp Pos'!ER$67))</f>
        <v>44.9</v>
      </c>
      <c r="ES78" s="23" t="str">
        <f>IF(SUMIFS('Game Log'!$AA:$AA,'Game Log'!$AB:$AB,$A78,'Game Log'!$Z:$Z,$A$66,'Game Log'!$AC:$AC,'Opp Pos'!ES$67)=0,"X",SUMIFS('Game Log'!$AA:$AA,'Game Log'!$AB:$AB,$A78,'Game Log'!$Z:$Z,$A$66,'Game Log'!$AC:$AC,'Opp Pos'!ES$67))</f>
        <v>X</v>
      </c>
      <c r="ET78" s="23" t="str">
        <f>IF(SUMIFS('Game Log'!$AA:$AA,'Game Log'!$AB:$AB,$A78,'Game Log'!$Z:$Z,$A$66,'Game Log'!$AC:$AC,'Opp Pos'!ET$67)=0,"X",SUMIFS('Game Log'!$AA:$AA,'Game Log'!$AB:$AB,$A78,'Game Log'!$Z:$Z,$A$66,'Game Log'!$AC:$AC,'Opp Pos'!ET$67))</f>
        <v>X</v>
      </c>
      <c r="EU78" s="23">
        <f>IF(SUMIFS('Game Log'!$AA:$AA,'Game Log'!$AB:$AB,$A78,'Game Log'!$Z:$Z,$A$66,'Game Log'!$AC:$AC,'Opp Pos'!EU$67)=0,"X",SUMIFS('Game Log'!$AA:$AA,'Game Log'!$AB:$AB,$A78,'Game Log'!$Z:$Z,$A$66,'Game Log'!$AC:$AC,'Opp Pos'!EU$67))</f>
        <v>37.200000000000003</v>
      </c>
      <c r="EV78" s="23" t="str">
        <f>IF(SUMIFS('Game Log'!$AA:$AA,'Game Log'!$AB:$AB,$A78,'Game Log'!$Z:$Z,$A$66,'Game Log'!$AC:$AC,'Opp Pos'!EV$67)=0,"X",SUMIFS('Game Log'!$AA:$AA,'Game Log'!$AB:$AB,$A78,'Game Log'!$Z:$Z,$A$66,'Game Log'!$AC:$AC,'Opp Pos'!EV$67))</f>
        <v>X</v>
      </c>
      <c r="EW78" s="23">
        <f>IF(SUMIFS('Game Log'!$AA:$AA,'Game Log'!$AB:$AB,$A78,'Game Log'!$Z:$Z,$A$66,'Game Log'!$AC:$AC,'Opp Pos'!EW$67)=0,"X",SUMIFS('Game Log'!$AA:$AA,'Game Log'!$AB:$AB,$A78,'Game Log'!$Z:$Z,$A$66,'Game Log'!$AC:$AC,'Opp Pos'!EW$67))</f>
        <v>55.5</v>
      </c>
      <c r="EX78" s="23">
        <f>IF(SUMIFS('Game Log'!$AA:$AA,'Game Log'!$AB:$AB,$A78,'Game Log'!$Z:$Z,$A$66,'Game Log'!$AC:$AC,'Opp Pos'!EX$67)=0,"X",SUMIFS('Game Log'!$AA:$AA,'Game Log'!$AB:$AB,$A78,'Game Log'!$Z:$Z,$A$66,'Game Log'!$AC:$AC,'Opp Pos'!EX$67))</f>
        <v>56.599999999999994</v>
      </c>
      <c r="EY78" s="23" t="str">
        <f>IF(SUMIFS('Game Log'!$AA:$AA,'Game Log'!$AB:$AB,$A78,'Game Log'!$Z:$Z,$A$66,'Game Log'!$AC:$AC,'Opp Pos'!EY$67)=0,"X",SUMIFS('Game Log'!$AA:$AA,'Game Log'!$AB:$AB,$A78,'Game Log'!$Z:$Z,$A$66,'Game Log'!$AC:$AC,'Opp Pos'!EY$67))</f>
        <v>X</v>
      </c>
      <c r="EZ78" s="23">
        <f>IF(SUMIFS('Game Log'!$AA:$AA,'Game Log'!$AB:$AB,$A78,'Game Log'!$Z:$Z,$A$66,'Game Log'!$AC:$AC,'Opp Pos'!EZ$67)=0,"X",SUMIFS('Game Log'!$AA:$AA,'Game Log'!$AB:$AB,$A78,'Game Log'!$Z:$Z,$A$66,'Game Log'!$AC:$AC,'Opp Pos'!EZ$67))</f>
        <v>39.200000000000003</v>
      </c>
      <c r="FA78" s="23" t="str">
        <f>IF(SUMIFS('Game Log'!$AA:$AA,'Game Log'!$AB:$AB,$A78,'Game Log'!$Z:$Z,$A$66,'Game Log'!$AC:$AC,'Opp Pos'!FA$67)=0,"X",SUMIFS('Game Log'!$AA:$AA,'Game Log'!$AB:$AB,$A78,'Game Log'!$Z:$Z,$A$66,'Game Log'!$AC:$AC,'Opp Pos'!FA$67))</f>
        <v>X</v>
      </c>
      <c r="FB78" s="23">
        <f>IF(SUMIFS('Game Log'!$AA:$AA,'Game Log'!$AB:$AB,$A78,'Game Log'!$Z:$Z,$A$66,'Game Log'!$AC:$AC,'Opp Pos'!FB$67)=0,"X",SUMIFS('Game Log'!$AA:$AA,'Game Log'!$AB:$AB,$A78,'Game Log'!$Z:$Z,$A$66,'Game Log'!$AC:$AC,'Opp Pos'!FB$67))</f>
        <v>25.8</v>
      </c>
      <c r="FC78" s="23" t="str">
        <f>IF(SUMIFS('Game Log'!$AA:$AA,'Game Log'!$AB:$AB,$A78,'Game Log'!$Z:$Z,$A$66,'Game Log'!$AC:$AC,'Opp Pos'!FC$67)=0,"X",SUMIFS('Game Log'!$AA:$AA,'Game Log'!$AB:$AB,$A78,'Game Log'!$Z:$Z,$A$66,'Game Log'!$AC:$AC,'Opp Pos'!FC$67))</f>
        <v>X</v>
      </c>
      <c r="FD78" s="23">
        <f>IF(SUMIFS('Game Log'!$AA:$AA,'Game Log'!$AB:$AB,$A78,'Game Log'!$Z:$Z,$A$66,'Game Log'!$AC:$AC,'Opp Pos'!FD$67)=0,"X",SUMIFS('Game Log'!$AA:$AA,'Game Log'!$AB:$AB,$A78,'Game Log'!$Z:$Z,$A$66,'Game Log'!$AC:$AC,'Opp Pos'!FD$67))</f>
        <v>54.900000000000006</v>
      </c>
      <c r="FE78" s="23">
        <f>IF(SUMIFS('Game Log'!$AA:$AA,'Game Log'!$AB:$AB,$A78,'Game Log'!$Z:$Z,$A$66,'Game Log'!$AC:$AC,'Opp Pos'!FE$67)=0,"X",SUMIFS('Game Log'!$AA:$AA,'Game Log'!$AB:$AB,$A78,'Game Log'!$Z:$Z,$A$66,'Game Log'!$AC:$AC,'Opp Pos'!FE$67))</f>
        <v>22.5</v>
      </c>
      <c r="FF78" s="23" t="str">
        <f>IF(SUMIFS('Game Log'!$AA:$AA,'Game Log'!$AB:$AB,$A78,'Game Log'!$Z:$Z,$A$66,'Game Log'!$AC:$AC,'Opp Pos'!FF$67)=0,"X",SUMIFS('Game Log'!$AA:$AA,'Game Log'!$AB:$AB,$A78,'Game Log'!$Z:$Z,$A$66,'Game Log'!$AC:$AC,'Opp Pos'!FF$67))</f>
        <v>X</v>
      </c>
      <c r="FG78" s="23">
        <f>IF(SUMIFS('Game Log'!$AA:$AA,'Game Log'!$AB:$AB,$A78,'Game Log'!$Z:$Z,$A$66,'Game Log'!$AC:$AC,'Opp Pos'!FG$67)=0,"X",SUMIFS('Game Log'!$AA:$AA,'Game Log'!$AB:$AB,$A78,'Game Log'!$Z:$Z,$A$66,'Game Log'!$AC:$AC,'Opp Pos'!FG$67))</f>
        <v>45.6</v>
      </c>
      <c r="FH78" s="23" t="str">
        <f>IF(SUMIFS('Game Log'!$AA:$AA,'Game Log'!$AB:$AB,$A78,'Game Log'!$Z:$Z,$A$66,'Game Log'!$AC:$AC,'Opp Pos'!FH$67)=0,"X",SUMIFS('Game Log'!$AA:$AA,'Game Log'!$AB:$AB,$A78,'Game Log'!$Z:$Z,$A$66,'Game Log'!$AC:$AC,'Opp Pos'!FH$67))</f>
        <v>X</v>
      </c>
      <c r="FI78" s="23" t="str">
        <f>IF(SUMIFS('Game Log'!$AA:$AA,'Game Log'!$AB:$AB,$A78,'Game Log'!$Z:$Z,$A$66,'Game Log'!$AC:$AC,'Opp Pos'!FI$67)=0,"X",SUMIFS('Game Log'!$AA:$AA,'Game Log'!$AB:$AB,$A78,'Game Log'!$Z:$Z,$A$66,'Game Log'!$AC:$AC,'Opp Pos'!FI$67))</f>
        <v>X</v>
      </c>
      <c r="FJ78" s="23">
        <f>IF(SUMIFS('Game Log'!$AA:$AA,'Game Log'!$AB:$AB,$A78,'Game Log'!$Z:$Z,$A$66,'Game Log'!$AC:$AC,'Opp Pos'!FJ$67)=0,"X",SUMIFS('Game Log'!$AA:$AA,'Game Log'!$AB:$AB,$A78,'Game Log'!$Z:$Z,$A$66,'Game Log'!$AC:$AC,'Opp Pos'!FJ$67))</f>
        <v>27.8</v>
      </c>
      <c r="FK78" s="23" t="str">
        <f>IF(SUMIFS('Game Log'!$AA:$AA,'Game Log'!$AB:$AB,$A78,'Game Log'!$Z:$Z,$A$66,'Game Log'!$AC:$AC,'Opp Pos'!FK$67)=0,"X",SUMIFS('Game Log'!$AA:$AA,'Game Log'!$AB:$AB,$A78,'Game Log'!$Z:$Z,$A$66,'Game Log'!$AC:$AC,'Opp Pos'!FK$67))</f>
        <v>X</v>
      </c>
      <c r="FL78" s="23">
        <f>IF(SUMIFS('Game Log'!$AA:$AA,'Game Log'!$AB:$AB,$A78,'Game Log'!$Z:$Z,$A$66,'Game Log'!$AC:$AC,'Opp Pos'!FL$67)=0,"X",SUMIFS('Game Log'!$AA:$AA,'Game Log'!$AB:$AB,$A78,'Game Log'!$Z:$Z,$A$66,'Game Log'!$AC:$AC,'Opp Pos'!FL$67))</f>
        <v>69.5</v>
      </c>
      <c r="FM78" s="23" t="str">
        <f>IF(SUMIFS('Game Log'!$AA:$AA,'Game Log'!$AB:$AB,$A78,'Game Log'!$Z:$Z,$A$66,'Game Log'!$AC:$AC,'Opp Pos'!FM$67)=0,"X",SUMIFS('Game Log'!$AA:$AA,'Game Log'!$AB:$AB,$A78,'Game Log'!$Z:$Z,$A$66,'Game Log'!$AC:$AC,'Opp Pos'!FM$67))</f>
        <v>X</v>
      </c>
      <c r="FN78" s="23">
        <f>IF(SUMIFS('Game Log'!$AA:$AA,'Game Log'!$AB:$AB,$A78,'Game Log'!$Z:$Z,$A$66,'Game Log'!$AC:$AC,'Opp Pos'!FN$67)=0,"X",SUMIFS('Game Log'!$AA:$AA,'Game Log'!$AB:$AB,$A78,'Game Log'!$Z:$Z,$A$66,'Game Log'!$AC:$AC,'Opp Pos'!FN$67))</f>
        <v>69.099999999999994</v>
      </c>
      <c r="FO78" s="23" t="str">
        <f>IF(SUMIFS('Game Log'!$AA:$AA,'Game Log'!$AB:$AB,$A78,'Game Log'!$Z:$Z,$A$66,'Game Log'!$AC:$AC,'Opp Pos'!FO$67)=0,"X",SUMIFS('Game Log'!$AA:$AA,'Game Log'!$AB:$AB,$A78,'Game Log'!$Z:$Z,$A$66,'Game Log'!$AC:$AC,'Opp Pos'!FO$67))</f>
        <v>X</v>
      </c>
      <c r="FP78" s="23">
        <f>IF(SUMIFS('Game Log'!$AA:$AA,'Game Log'!$AB:$AB,$A78,'Game Log'!$Z:$Z,$A$66,'Game Log'!$AC:$AC,'Opp Pos'!FP$67)=0,"X",SUMIFS('Game Log'!$AA:$AA,'Game Log'!$AB:$AB,$A78,'Game Log'!$Z:$Z,$A$66,'Game Log'!$AC:$AC,'Opp Pos'!FP$67))</f>
        <v>60.900000000000006</v>
      </c>
      <c r="FQ78" s="23" t="str">
        <f>IF(SUMIFS('Game Log'!$AA:$AA,'Game Log'!$AB:$AB,$A78,'Game Log'!$Z:$Z,$A$66,'Game Log'!$AC:$AC,'Opp Pos'!FQ$67)=0,"X",SUMIFS('Game Log'!$AA:$AA,'Game Log'!$AB:$AB,$A78,'Game Log'!$Z:$Z,$A$66,'Game Log'!$AC:$AC,'Opp Pos'!FQ$67))</f>
        <v>X</v>
      </c>
      <c r="FR78" s="23">
        <f>IF(SUMIFS('Game Log'!$AA:$AA,'Game Log'!$AB:$AB,$A78,'Game Log'!$Z:$Z,$A$66,'Game Log'!$AC:$AC,'Opp Pos'!FR$67)=0,"X",SUMIFS('Game Log'!$AA:$AA,'Game Log'!$AB:$AB,$A78,'Game Log'!$Z:$Z,$A$66,'Game Log'!$AC:$AC,'Opp Pos'!FR$67))</f>
        <v>30.4</v>
      </c>
      <c r="FS78" s="23" t="str">
        <f>IF(SUMIFS('Game Log'!$AA:$AA,'Game Log'!$AB:$AB,$A78,'Game Log'!$Z:$Z,$A$66,'Game Log'!$AC:$AC,'Opp Pos'!FS$67)=0,"X",SUMIFS('Game Log'!$AA:$AA,'Game Log'!$AB:$AB,$A78,'Game Log'!$Z:$Z,$A$66,'Game Log'!$AC:$AC,'Opp Pos'!FS$67))</f>
        <v>X</v>
      </c>
      <c r="FT78" s="23" t="str">
        <f>IF(SUMIFS('Game Log'!$AA:$AA,'Game Log'!$AB:$AB,$A78,'Game Log'!$Z:$Z,$A$66,'Game Log'!$AC:$AC,'Opp Pos'!FT$67)=0,"X",SUMIFS('Game Log'!$AA:$AA,'Game Log'!$AB:$AB,$A78,'Game Log'!$Z:$Z,$A$66,'Game Log'!$AC:$AC,'Opp Pos'!FT$67))</f>
        <v>X</v>
      </c>
      <c r="FU78" s="23">
        <f>IF(SUMIFS('Game Log'!$AA:$AA,'Game Log'!$AB:$AB,$A78,'Game Log'!$Z:$Z,$A$66,'Game Log'!$AC:$AC,'Opp Pos'!FU$67)=0,"X",SUMIFS('Game Log'!$AA:$AA,'Game Log'!$AB:$AB,$A78,'Game Log'!$Z:$Z,$A$66,'Game Log'!$AC:$AC,'Opp Pos'!FU$67))</f>
        <v>107.2</v>
      </c>
      <c r="FV78" s="23">
        <f>IF(SUMIFS('Game Log'!$AA:$AA,'Game Log'!$AB:$AB,$A78,'Game Log'!$Z:$Z,$A$66,'Game Log'!$AC:$AC,'Opp Pos'!FV$67)=0,"X",SUMIFS('Game Log'!$AA:$AA,'Game Log'!$AB:$AB,$A78,'Game Log'!$Z:$Z,$A$66,'Game Log'!$AC:$AC,'Opp Pos'!FV$67))</f>
        <v>79.099999999999994</v>
      </c>
      <c r="FW78" s="23" t="str">
        <f>IF(SUMIFS('Game Log'!$AA:$AA,'Game Log'!$AB:$AB,$A78,'Game Log'!$Z:$Z,$A$66,'Game Log'!$AC:$AC,'Opp Pos'!FW$67)=0,"X",SUMIFS('Game Log'!$AA:$AA,'Game Log'!$AB:$AB,$A78,'Game Log'!$Z:$Z,$A$66,'Game Log'!$AC:$AC,'Opp Pos'!FW$67))</f>
        <v>X</v>
      </c>
      <c r="FX78" s="23" t="str">
        <f>IF(SUMIFS('Game Log'!$AA:$AA,'Game Log'!$AB:$AB,$A78,'Game Log'!$Z:$Z,$A$66,'Game Log'!$AC:$AC,'Opp Pos'!FX$67)=0,"X",SUMIFS('Game Log'!$AA:$AA,'Game Log'!$AB:$AB,$A78,'Game Log'!$Z:$Z,$A$66,'Game Log'!$AC:$AC,'Opp Pos'!FX$67))</f>
        <v>X</v>
      </c>
      <c r="FY78" s="23" t="str">
        <f>IF(SUMIFS('Game Log'!$AA:$AA,'Game Log'!$AB:$AB,$A78,'Game Log'!$Z:$Z,$A$66,'Game Log'!$AC:$AC,'Opp Pos'!FY$67)=0,"X",SUMIFS('Game Log'!$AA:$AA,'Game Log'!$AB:$AB,$A78,'Game Log'!$Z:$Z,$A$66,'Game Log'!$AC:$AC,'Opp Pos'!FY$67))</f>
        <v>X</v>
      </c>
      <c r="FZ78" s="23">
        <f>IF(SUMIFS('Game Log'!$AA:$AA,'Game Log'!$AB:$AB,$A78,'Game Log'!$Z:$Z,$A$66,'Game Log'!$AC:$AC,'Opp Pos'!FZ$67)=0,"X",SUMIFS('Game Log'!$AA:$AA,'Game Log'!$AB:$AB,$A78,'Game Log'!$Z:$Z,$A$66,'Game Log'!$AC:$AC,'Opp Pos'!FZ$67))</f>
        <v>45.099999999999994</v>
      </c>
      <c r="GA78" s="23" t="str">
        <f>IF(SUMIFS('Game Log'!$AA:$AA,'Game Log'!$AB:$AB,$A78,'Game Log'!$Z:$Z,$A$66,'Game Log'!$AC:$AC,'Opp Pos'!GA$67)=0,"X",SUMIFS('Game Log'!$AA:$AA,'Game Log'!$AB:$AB,$A78,'Game Log'!$Z:$Z,$A$66,'Game Log'!$AC:$AC,'Opp Pos'!GA$67))</f>
        <v>X</v>
      </c>
      <c r="GB78" s="23" t="str">
        <f>IF(SUMIFS('Game Log'!$AA:$AA,'Game Log'!$AB:$AB,$A78,'Game Log'!$Z:$Z,$A$66,'Game Log'!$AC:$AC,'Opp Pos'!GB$67)=0,"X",SUMIFS('Game Log'!$AA:$AA,'Game Log'!$AB:$AB,$A78,'Game Log'!$Z:$Z,$A$66,'Game Log'!$AC:$AC,'Opp Pos'!GB$67))</f>
        <v>X</v>
      </c>
      <c r="GC78" s="23">
        <f>IF(SUMIFS('Game Log'!$AA:$AA,'Game Log'!$AB:$AB,$A78,'Game Log'!$Z:$Z,$A$66,'Game Log'!$AC:$AC,'Opp Pos'!GC$67)=0,"X",SUMIFS('Game Log'!$AA:$AA,'Game Log'!$AB:$AB,$A78,'Game Log'!$Z:$Z,$A$66,'Game Log'!$AC:$AC,'Opp Pos'!GC$67))</f>
        <v>45.900000000000006</v>
      </c>
      <c r="GD78" s="23" t="str">
        <f>IF(SUMIFS('Game Log'!$AA:$AA,'Game Log'!$AB:$AB,$A78,'Game Log'!$Z:$Z,$A$66,'Game Log'!$AC:$AC,'Opp Pos'!GD$67)=0,"X",SUMIFS('Game Log'!$AA:$AA,'Game Log'!$AB:$AB,$A78,'Game Log'!$Z:$Z,$A$66,'Game Log'!$AC:$AC,'Opp Pos'!GD$67))</f>
        <v>X</v>
      </c>
      <c r="GE78" s="23" t="str">
        <f>IF(SUMIFS('Game Log'!$AA:$AA,'Game Log'!$AB:$AB,$A78,'Game Log'!$Z:$Z,$A$66,'Game Log'!$AC:$AC,'Opp Pos'!GE$67)=0,"X",SUMIFS('Game Log'!$AA:$AA,'Game Log'!$AB:$AB,$A78,'Game Log'!$Z:$Z,$A$66,'Game Log'!$AC:$AC,'Opp Pos'!GE$67))</f>
        <v>X</v>
      </c>
      <c r="GF78" s="23">
        <f>IF(SUMIFS('Game Log'!$AA:$AA,'Game Log'!$AB:$AB,$A78,'Game Log'!$Z:$Z,$A$66,'Game Log'!$AC:$AC,'Opp Pos'!GF$67)=0,"X",SUMIFS('Game Log'!$AA:$AA,'Game Log'!$AB:$AB,$A78,'Game Log'!$Z:$Z,$A$66,'Game Log'!$AC:$AC,'Opp Pos'!GF$67))</f>
        <v>54.1</v>
      </c>
      <c r="GG78" s="23" t="str">
        <f>IF(SUMIFS('Game Log'!$AA:$AA,'Game Log'!$AB:$AB,$A78,'Game Log'!$Z:$Z,$A$66,'Game Log'!$AC:$AC,'Opp Pos'!GG$67)=0,"X",SUMIFS('Game Log'!$AA:$AA,'Game Log'!$AB:$AB,$A78,'Game Log'!$Z:$Z,$A$66,'Game Log'!$AC:$AC,'Opp Pos'!GG$67))</f>
        <v>X</v>
      </c>
      <c r="GH78" s="23">
        <f>IF(SUMIFS('Game Log'!$AA:$AA,'Game Log'!$AB:$AB,$A78,'Game Log'!$Z:$Z,$A$66,'Game Log'!$AC:$AC,'Opp Pos'!GH$67)=0,"X",SUMIFS('Game Log'!$AA:$AA,'Game Log'!$AB:$AB,$A78,'Game Log'!$Z:$Z,$A$66,'Game Log'!$AC:$AC,'Opp Pos'!GH$67))</f>
        <v>44.7</v>
      </c>
      <c r="GI78" s="23" t="str">
        <f>IF(SUMIFS('Game Log'!$AA:$AA,'Game Log'!$AB:$AB,$A78,'Game Log'!$Z:$Z,$A$66,'Game Log'!$AC:$AC,'Opp Pos'!GI$67)=0,"X",SUMIFS('Game Log'!$AA:$AA,'Game Log'!$AB:$AB,$A78,'Game Log'!$Z:$Z,$A$66,'Game Log'!$AC:$AC,'Opp Pos'!GI$67))</f>
        <v>X</v>
      </c>
      <c r="GJ78" s="23">
        <f>IF(SUMIFS('Game Log'!$AA:$AA,'Game Log'!$AB:$AB,$A78,'Game Log'!$Z:$Z,$A$66,'Game Log'!$AC:$AC,'Opp Pos'!GJ$67)=0,"X",SUMIFS('Game Log'!$AA:$AA,'Game Log'!$AB:$AB,$A78,'Game Log'!$Z:$Z,$A$66,'Game Log'!$AC:$AC,'Opp Pos'!GJ$67))</f>
        <v>42.2</v>
      </c>
      <c r="GK78" s="23" t="str">
        <f>IF(SUMIFS('Game Log'!$AA:$AA,'Game Log'!$AB:$AB,$A78,'Game Log'!$Z:$Z,$A$66,'Game Log'!$AC:$AC,'Opp Pos'!GK$67)=0,"X",SUMIFS('Game Log'!$AA:$AA,'Game Log'!$AB:$AB,$A78,'Game Log'!$Z:$Z,$A$66,'Game Log'!$AC:$AC,'Opp Pos'!GK$67))</f>
        <v>X</v>
      </c>
      <c r="GL78" s="23" t="str">
        <f>IF(SUMIFS('Game Log'!$AA:$AA,'Game Log'!$AB:$AB,$A78,'Game Log'!$Z:$Z,$A$66,'Game Log'!$AC:$AC,'Opp Pos'!GL$67)=0,"X",SUMIFS('Game Log'!$AA:$AA,'Game Log'!$AB:$AB,$A78,'Game Log'!$Z:$Z,$A$66,'Game Log'!$AC:$AC,'Opp Pos'!GL$67))</f>
        <v>X</v>
      </c>
      <c r="GM78" s="23" t="str">
        <f>IF(SUMIFS('Game Log'!$AA:$AA,'Game Log'!$AB:$AB,$A78,'Game Log'!$Z:$Z,$A$66,'Game Log'!$AC:$AC,'Opp Pos'!GM$67)=0,"X",SUMIFS('Game Log'!$AA:$AA,'Game Log'!$AB:$AB,$A78,'Game Log'!$Z:$Z,$A$66,'Game Log'!$AC:$AC,'Opp Pos'!GM$67))</f>
        <v>X</v>
      </c>
      <c r="GN78" s="23">
        <f>IF(SUMIFS('Game Log'!$AA:$AA,'Game Log'!$AB:$AB,$A78,'Game Log'!$Z:$Z,$A$66,'Game Log'!$AC:$AC,'Opp Pos'!GN$67)=0,"X",SUMIFS('Game Log'!$AA:$AA,'Game Log'!$AB:$AB,$A78,'Game Log'!$Z:$Z,$A$66,'Game Log'!$AC:$AC,'Opp Pos'!GN$67))</f>
        <v>48.8</v>
      </c>
      <c r="GO78" s="23" t="str">
        <f>IF(SUMIFS('Game Log'!$AA:$AA,'Game Log'!$AB:$AB,$A78,'Game Log'!$Z:$Z,$A$66,'Game Log'!$AC:$AC,'Opp Pos'!GO$67)=0,"X",SUMIFS('Game Log'!$AA:$AA,'Game Log'!$AB:$AB,$A78,'Game Log'!$Z:$Z,$A$66,'Game Log'!$AC:$AC,'Opp Pos'!GO$67))</f>
        <v>X</v>
      </c>
      <c r="GP78" s="23" t="str">
        <f>IF(SUMIFS('Game Log'!$AA:$AA,'Game Log'!$AB:$AB,$A78,'Game Log'!$Z:$Z,$A$66,'Game Log'!$AC:$AC,'Opp Pos'!GP$67)=0,"X",SUMIFS('Game Log'!$AA:$AA,'Game Log'!$AB:$AB,$A78,'Game Log'!$Z:$Z,$A$66,'Game Log'!$AC:$AC,'Opp Pos'!GP$67))</f>
        <v>X</v>
      </c>
      <c r="GQ78" s="23">
        <f>IF(SUMIFS('Game Log'!$AA:$AA,'Game Log'!$AB:$AB,$A78,'Game Log'!$Z:$Z,$A$66,'Game Log'!$AC:$AC,'Opp Pos'!GQ$67)=0,"X",SUMIFS('Game Log'!$AA:$AA,'Game Log'!$AB:$AB,$A78,'Game Log'!$Z:$Z,$A$66,'Game Log'!$AC:$AC,'Opp Pos'!GQ$67))</f>
        <v>76.3</v>
      </c>
      <c r="GR78" s="23" t="str">
        <f>IF(SUMIFS('Game Log'!$AA:$AA,'Game Log'!$AB:$AB,$A78,'Game Log'!$Z:$Z,$A$66,'Game Log'!$AC:$AC,'Opp Pos'!GR$67)=0,"X",SUMIFS('Game Log'!$AA:$AA,'Game Log'!$AB:$AB,$A78,'Game Log'!$Z:$Z,$A$66,'Game Log'!$AC:$AC,'Opp Pos'!GR$67))</f>
        <v>X</v>
      </c>
      <c r="GS78" s="23">
        <f>IF(SUMIFS('Game Log'!$AA:$AA,'Game Log'!$AB:$AB,$A78,'Game Log'!$Z:$Z,$A$66,'Game Log'!$AC:$AC,'Opp Pos'!GS$67)=0,"X",SUMIFS('Game Log'!$AA:$AA,'Game Log'!$AB:$AB,$A78,'Game Log'!$Z:$Z,$A$66,'Game Log'!$AC:$AC,'Opp Pos'!GS$67))</f>
        <v>32</v>
      </c>
      <c r="GT78" s="23" t="str">
        <f>IF(SUMIFS('Game Log'!$AA:$AA,'Game Log'!$AB:$AB,$A78,'Game Log'!$Z:$Z,$A$66,'Game Log'!$AC:$AC,'Opp Pos'!GT$67)=0,"X",SUMIFS('Game Log'!$AA:$AA,'Game Log'!$AB:$AB,$A78,'Game Log'!$Z:$Z,$A$66,'Game Log'!$AC:$AC,'Opp Pos'!GT$67))</f>
        <v>X</v>
      </c>
      <c r="GU78" s="23">
        <f>IF(SUMIFS('Game Log'!$AA:$AA,'Game Log'!$AB:$AB,$A78,'Game Log'!$Z:$Z,$A$66,'Game Log'!$AC:$AC,'Opp Pos'!GU$67)=0,"X",SUMIFS('Game Log'!$AA:$AA,'Game Log'!$AB:$AB,$A78,'Game Log'!$Z:$Z,$A$66,'Game Log'!$AC:$AC,'Opp Pos'!GU$67))</f>
        <v>53.099999999999994</v>
      </c>
      <c r="GV78" s="23" t="str">
        <f>IF(SUMIFS('Game Log'!$AA:$AA,'Game Log'!$AB:$AB,$A78,'Game Log'!$Z:$Z,$A$66,'Game Log'!$AC:$AC,'Opp Pos'!GV$67)=0,"X",SUMIFS('Game Log'!$AA:$AA,'Game Log'!$AB:$AB,$A78,'Game Log'!$Z:$Z,$A$66,'Game Log'!$AC:$AC,'Opp Pos'!GV$67))</f>
        <v>X</v>
      </c>
      <c r="GW78" s="23">
        <f>IF(SUMIFS('Game Log'!$AA:$AA,'Game Log'!$AB:$AB,$A78,'Game Log'!$Z:$Z,$A$66,'Game Log'!$AC:$AC,'Opp Pos'!GW$67)=0,"X",SUMIFS('Game Log'!$AA:$AA,'Game Log'!$AB:$AB,$A78,'Game Log'!$Z:$Z,$A$66,'Game Log'!$AC:$AC,'Opp Pos'!GW$67))</f>
        <v>76.400000000000006</v>
      </c>
      <c r="GX78" s="23" t="str">
        <f>IF(SUMIFS('Game Log'!$AA:$AA,'Game Log'!$AB:$AB,$A78,'Game Log'!$Z:$Z,$A$66,'Game Log'!$AC:$AC,'Opp Pos'!GX$67)=0,"X",SUMIFS('Game Log'!$AA:$AA,'Game Log'!$AB:$AB,$A78,'Game Log'!$Z:$Z,$A$66,'Game Log'!$AC:$AC,'Opp Pos'!GX$67))</f>
        <v>X</v>
      </c>
      <c r="GY78" s="23" t="str">
        <f>IF(SUMIFS('Game Log'!$AA:$AA,'Game Log'!$AB:$AB,$A78,'Game Log'!$Z:$Z,$A$66,'Game Log'!$AC:$AC,'Opp Pos'!GY$67)=0,"X",SUMIFS('Game Log'!$AA:$AA,'Game Log'!$AB:$AB,$A78,'Game Log'!$Z:$Z,$A$66,'Game Log'!$AC:$AC,'Opp Pos'!GY$67))</f>
        <v>X</v>
      </c>
      <c r="GZ78" s="23" t="str">
        <f>IF(SUMIFS('Game Log'!$AA:$AA,'Game Log'!$AB:$AB,$A78,'Game Log'!$Z:$Z,$A$66,'Game Log'!$AC:$AC,'Opp Pos'!GZ$67)=0,"X",SUMIFS('Game Log'!$AA:$AA,'Game Log'!$AB:$AB,$A78,'Game Log'!$Z:$Z,$A$66,'Game Log'!$AC:$AC,'Opp Pos'!GZ$67))</f>
        <v>X</v>
      </c>
      <c r="HA78" s="23" t="str">
        <f>IF(SUMIFS('Game Log'!$AA:$AA,'Game Log'!$AB:$AB,$A78,'Game Log'!$Z:$Z,$A$66,'Game Log'!$AC:$AC,'Opp Pos'!HA$67)=0,"X",SUMIFS('Game Log'!$AA:$AA,'Game Log'!$AB:$AB,$A78,'Game Log'!$Z:$Z,$A$66,'Game Log'!$AC:$AC,'Opp Pos'!HA$67))</f>
        <v>X</v>
      </c>
      <c r="HB78" s="23" t="str">
        <f>IF(SUMIFS('Game Log'!$AA:$AA,'Game Log'!$AB:$AB,$A78,'Game Log'!$Z:$Z,$A$66,'Game Log'!$AC:$AC,'Opp Pos'!HB$67)=0,"X",SUMIFS('Game Log'!$AA:$AA,'Game Log'!$AB:$AB,$A78,'Game Log'!$Z:$Z,$A$66,'Game Log'!$AC:$AC,'Opp Pos'!HB$67))</f>
        <v>X</v>
      </c>
      <c r="HC78" s="23">
        <f>IF(SUMIFS('Game Log'!$AA:$AA,'Game Log'!$AB:$AB,$A78,'Game Log'!$Z:$Z,$A$66,'Game Log'!$AC:$AC,'Opp Pos'!HC$67)=0,"X",SUMIFS('Game Log'!$AA:$AA,'Game Log'!$AB:$AB,$A78,'Game Log'!$Z:$Z,$A$66,'Game Log'!$AC:$AC,'Opp Pos'!HC$67))</f>
        <v>51</v>
      </c>
      <c r="HD78" s="23" t="str">
        <f>IF(SUMIFS('Game Log'!$AA:$AA,'Game Log'!$AB:$AB,$A78,'Game Log'!$Z:$Z,$A$66,'Game Log'!$AC:$AC,'Opp Pos'!HD$67)=0,"X",SUMIFS('Game Log'!$AA:$AA,'Game Log'!$AB:$AB,$A78,'Game Log'!$Z:$Z,$A$66,'Game Log'!$AC:$AC,'Opp Pos'!HD$67))</f>
        <v>X</v>
      </c>
      <c r="HE78" s="23">
        <f>IF(SUMIFS('Game Log'!$AA:$AA,'Game Log'!$AB:$AB,$A78,'Game Log'!$Z:$Z,$A$66,'Game Log'!$AC:$AC,'Opp Pos'!HE$67)=0,"X",SUMIFS('Game Log'!$AA:$AA,'Game Log'!$AB:$AB,$A78,'Game Log'!$Z:$Z,$A$66,'Game Log'!$AC:$AC,'Opp Pos'!HE$67))</f>
        <v>29.599999999999998</v>
      </c>
      <c r="HF78" s="23" t="str">
        <f>IF(SUMIFS('Game Log'!$AA:$AA,'Game Log'!$AB:$AB,$A78,'Game Log'!$Z:$Z,$A$66,'Game Log'!$AC:$AC,'Opp Pos'!HF$67)=0,"X",SUMIFS('Game Log'!$AA:$AA,'Game Log'!$AB:$AB,$A78,'Game Log'!$Z:$Z,$A$66,'Game Log'!$AC:$AC,'Opp Pos'!HF$67))</f>
        <v>X</v>
      </c>
      <c r="HG78" s="23" t="str">
        <f>IF(SUMIFS('Game Log'!$AA:$AA,'Game Log'!$AB:$AB,$A78,'Game Log'!$Z:$Z,$A$66,'Game Log'!$AC:$AC,'Opp Pos'!HG$67)=0,"X",SUMIFS('Game Log'!$AA:$AA,'Game Log'!$AB:$AB,$A78,'Game Log'!$Z:$Z,$A$66,'Game Log'!$AC:$AC,'Opp Pos'!HG$67))</f>
        <v>X</v>
      </c>
      <c r="HH78" s="23" t="str">
        <f>IF(SUMIFS('Game Log'!$AA:$AA,'Game Log'!$AB:$AB,$A78,'Game Log'!$Z:$Z,$A$66,'Game Log'!$AC:$AC,'Opp Pos'!HH$67)=0,"X",SUMIFS('Game Log'!$AA:$AA,'Game Log'!$AB:$AB,$A78,'Game Log'!$Z:$Z,$A$66,'Game Log'!$AC:$AC,'Opp Pos'!HH$67))</f>
        <v>X</v>
      </c>
      <c r="HI78" s="23">
        <f>IF(SUMIFS('Game Log'!$AA:$AA,'Game Log'!$AB:$AB,$A78,'Game Log'!$Z:$Z,$A$66,'Game Log'!$AC:$AC,'Opp Pos'!HI$67)=0,"X",SUMIFS('Game Log'!$AA:$AA,'Game Log'!$AB:$AB,$A78,'Game Log'!$Z:$Z,$A$66,'Game Log'!$AC:$AC,'Opp Pos'!HI$67))</f>
        <v>33.299999999999997</v>
      </c>
      <c r="HJ78" s="23" t="str">
        <f>IF(SUMIFS('Game Log'!$AA:$AA,'Game Log'!$AB:$AB,$A78,'Game Log'!$Z:$Z,$A$66,'Game Log'!$AC:$AC,'Opp Pos'!HJ$67)=0,"X",SUMIFS('Game Log'!$AA:$AA,'Game Log'!$AB:$AB,$A78,'Game Log'!$Z:$Z,$A$66,'Game Log'!$AC:$AC,'Opp Pos'!HJ$67))</f>
        <v>X</v>
      </c>
      <c r="HK78" s="23">
        <f>IF(SUMIFS('Game Log'!$AA:$AA,'Game Log'!$AB:$AB,$A78,'Game Log'!$Z:$Z,$A$66,'Game Log'!$AC:$AC,'Opp Pos'!HK$67)=0,"X",SUMIFS('Game Log'!$AA:$AA,'Game Log'!$AB:$AB,$A78,'Game Log'!$Z:$Z,$A$66,'Game Log'!$AC:$AC,'Opp Pos'!HK$67))</f>
        <v>14.8</v>
      </c>
      <c r="HL78" s="23" t="str">
        <f>IF(SUMIFS('Game Log'!$AA:$AA,'Game Log'!$AB:$AB,$A78,'Game Log'!$Z:$Z,$A$66,'Game Log'!$AC:$AC,'Opp Pos'!HL$67)=0,"X",SUMIFS('Game Log'!$AA:$AA,'Game Log'!$AB:$AB,$A78,'Game Log'!$Z:$Z,$A$66,'Game Log'!$AC:$AC,'Opp Pos'!HL$67))</f>
        <v>X</v>
      </c>
      <c r="HM78" s="23">
        <f>IF(SUMIFS('Game Log'!$AA:$AA,'Game Log'!$AB:$AB,$A78,'Game Log'!$Z:$Z,$A$66,'Game Log'!$AC:$AC,'Opp Pos'!HM$67)=0,"X",SUMIFS('Game Log'!$AA:$AA,'Game Log'!$AB:$AB,$A78,'Game Log'!$Z:$Z,$A$66,'Game Log'!$AC:$AC,'Opp Pos'!HM$67))</f>
        <v>25.3</v>
      </c>
      <c r="HN78" s="23" t="str">
        <f>IF(SUMIFS('Game Log'!$AA:$AA,'Game Log'!$AB:$AB,$A78,'Game Log'!$Z:$Z,$A$66,'Game Log'!$AC:$AC,'Opp Pos'!HN$67)=0,"X",SUMIFS('Game Log'!$AA:$AA,'Game Log'!$AB:$AB,$A78,'Game Log'!$Z:$Z,$A$66,'Game Log'!$AC:$AC,'Opp Pos'!HN$67))</f>
        <v>X</v>
      </c>
      <c r="HO78" s="23">
        <f>IF(SUMIFS('Game Log'!$AA:$AA,'Game Log'!$AB:$AB,$A78,'Game Log'!$Z:$Z,$A$66,'Game Log'!$AC:$AC,'Opp Pos'!HO$67)=0,"X",SUMIFS('Game Log'!$AA:$AA,'Game Log'!$AB:$AB,$A78,'Game Log'!$Z:$Z,$A$66,'Game Log'!$AC:$AC,'Opp Pos'!HO$67))</f>
        <v>71.300000000000011</v>
      </c>
      <c r="HP78" s="23" t="str">
        <f>IF(SUMIFS('Game Log'!$AA:$AA,'Game Log'!$AB:$AB,$A78,'Game Log'!$Z:$Z,$A$66,'Game Log'!$AC:$AC,'Opp Pos'!HP$67)=0,"X",SUMIFS('Game Log'!$AA:$AA,'Game Log'!$AB:$AB,$A78,'Game Log'!$Z:$Z,$A$66,'Game Log'!$AC:$AC,'Opp Pos'!HP$67))</f>
        <v>X</v>
      </c>
      <c r="HQ78" s="23">
        <f>IF(SUMIFS('Game Log'!$AA:$AA,'Game Log'!$AB:$AB,$A78,'Game Log'!$Z:$Z,$A$66,'Game Log'!$AC:$AC,'Opp Pos'!HQ$67)=0,"X",SUMIFS('Game Log'!$AA:$AA,'Game Log'!$AB:$AB,$A78,'Game Log'!$Z:$Z,$A$66,'Game Log'!$AC:$AC,'Opp Pos'!HQ$67))</f>
        <v>31.1</v>
      </c>
      <c r="HR78" s="23" t="str">
        <f>IF(SUMIFS('Game Log'!$AA:$AA,'Game Log'!$AB:$AB,$A78,'Game Log'!$Z:$Z,$A$66,'Game Log'!$AC:$AC,'Opp Pos'!HR$67)=0,"X",SUMIFS('Game Log'!$AA:$AA,'Game Log'!$AB:$AB,$A78,'Game Log'!$Z:$Z,$A$66,'Game Log'!$AC:$AC,'Opp Pos'!HR$67))</f>
        <v>X</v>
      </c>
      <c r="HS78" s="23" t="str">
        <f>IF(SUMIFS('Game Log'!$AA:$AA,'Game Log'!$AB:$AB,$A78,'Game Log'!$Z:$Z,$A$66,'Game Log'!$AC:$AC,'Opp Pos'!HS$67)=0,"X",SUMIFS('Game Log'!$AA:$AA,'Game Log'!$AB:$AB,$A78,'Game Log'!$Z:$Z,$A$66,'Game Log'!$AC:$AC,'Opp Pos'!HS$67))</f>
        <v>X</v>
      </c>
      <c r="HT78" s="23" t="str">
        <f>IF(SUMIFS('Game Log'!$AA:$AA,'Game Log'!$AB:$AB,$A78,'Game Log'!$Z:$Z,$A$66,'Game Log'!$AC:$AC,'Opp Pos'!HT$67)=0,"X",SUMIFS('Game Log'!$AA:$AA,'Game Log'!$AB:$AB,$A78,'Game Log'!$Z:$Z,$A$66,'Game Log'!$AC:$AC,'Opp Pos'!HT$67))</f>
        <v>X</v>
      </c>
      <c r="HU78" s="23" t="str">
        <f>IF(SUMIFS('Game Log'!$AA:$AA,'Game Log'!$AB:$AB,$A78,'Game Log'!$Z:$Z,$A$66,'Game Log'!$AC:$AC,'Opp Pos'!HU$67)=0,"X",SUMIFS('Game Log'!$AA:$AA,'Game Log'!$AB:$AB,$A78,'Game Log'!$Z:$Z,$A$66,'Game Log'!$AC:$AC,'Opp Pos'!HU$67))</f>
        <v>X</v>
      </c>
      <c r="HV78" s="23" t="str">
        <f>IF(SUMIFS('Game Log'!$AA:$AA,'Game Log'!$AB:$AB,$A78,'Game Log'!$Z:$Z,$A$66,'Game Log'!$AC:$AC,'Opp Pos'!HV$67)=0,"X",SUMIFS('Game Log'!$AA:$AA,'Game Log'!$AB:$AB,$A78,'Game Log'!$Z:$Z,$A$66,'Game Log'!$AC:$AC,'Opp Pos'!HV$67))</f>
        <v>X</v>
      </c>
      <c r="HW78" s="23" t="str">
        <f>IF(SUMIFS('Game Log'!$AA:$AA,'Game Log'!$AB:$AB,$A78,'Game Log'!$Z:$Z,$A$66,'Game Log'!$AC:$AC,'Opp Pos'!HW$67)=0,"X",SUMIFS('Game Log'!$AA:$AA,'Game Log'!$AB:$AB,$A78,'Game Log'!$Z:$Z,$A$66,'Game Log'!$AC:$AC,'Opp Pos'!HW$67))</f>
        <v>X</v>
      </c>
      <c r="HX78" s="23" t="str">
        <f>IF(SUMIFS('Game Log'!$AA:$AA,'Game Log'!$AB:$AB,$A78,'Game Log'!$Z:$Z,$A$66,'Game Log'!$AC:$AC,'Opp Pos'!HX$67)=0,"X",SUMIFS('Game Log'!$AA:$AA,'Game Log'!$AB:$AB,$A78,'Game Log'!$Z:$Z,$A$66,'Game Log'!$AC:$AC,'Opp Pos'!HX$67))</f>
        <v>X</v>
      </c>
      <c r="HY78" s="23" t="str">
        <f>IF(SUMIFS('Game Log'!$AA:$AA,'Game Log'!$AB:$AB,$A78,'Game Log'!$Z:$Z,$A$66,'Game Log'!$AC:$AC,'Opp Pos'!HY$67)=0,"X",SUMIFS('Game Log'!$AA:$AA,'Game Log'!$AB:$AB,$A78,'Game Log'!$Z:$Z,$A$66,'Game Log'!$AC:$AC,'Opp Pos'!HY$67))</f>
        <v>X</v>
      </c>
      <c r="HZ78" s="23" t="str">
        <f>IF(SUMIFS('Game Log'!$AA:$AA,'Game Log'!$AB:$AB,$A78,'Game Log'!$Z:$Z,$A$66,'Game Log'!$AC:$AC,'Opp Pos'!HZ$67)=0,"X",SUMIFS('Game Log'!$AA:$AA,'Game Log'!$AB:$AB,$A78,'Game Log'!$Z:$Z,$A$66,'Game Log'!$AC:$AC,'Opp Pos'!HZ$67))</f>
        <v>X</v>
      </c>
      <c r="IA78" s="23" t="str">
        <f>IF(SUMIFS('Game Log'!$AA:$AA,'Game Log'!$AB:$AB,$A78,'Game Log'!$Z:$Z,$A$66,'Game Log'!$AC:$AC,'Opp Pos'!IA$67)=0,"X",SUMIFS('Game Log'!$AA:$AA,'Game Log'!$AB:$AB,$A78,'Game Log'!$Z:$Z,$A$66,'Game Log'!$AC:$AC,'Opp Pos'!IA$67))</f>
        <v>X</v>
      </c>
      <c r="IB78" s="23" t="str">
        <f>IF(SUMIFS('Game Log'!$AA:$AA,'Game Log'!$AB:$AB,$A78,'Game Log'!$Z:$Z,$A$66,'Game Log'!$AC:$AC,'Opp Pos'!IB$67)=0,"X",SUMIFS('Game Log'!$AA:$AA,'Game Log'!$AB:$AB,$A78,'Game Log'!$Z:$Z,$A$66,'Game Log'!$AC:$AC,'Opp Pos'!IB$67))</f>
        <v>X</v>
      </c>
      <c r="IC78" s="23" t="str">
        <f>IF(SUMIFS('Game Log'!$AA:$AA,'Game Log'!$AB:$AB,$A78,'Game Log'!$Z:$Z,$A$66,'Game Log'!$AC:$AC,'Opp Pos'!IC$67)=0,"X",SUMIFS('Game Log'!$AA:$AA,'Game Log'!$AB:$AB,$A78,'Game Log'!$Z:$Z,$A$66,'Game Log'!$AC:$AC,'Opp Pos'!IC$67))</f>
        <v>X</v>
      </c>
      <c r="ID78" s="23" t="str">
        <f>IF(SUMIFS('Game Log'!$AA:$AA,'Game Log'!$AB:$AB,$A78,'Game Log'!$Z:$Z,$A$66,'Game Log'!$AC:$AC,'Opp Pos'!ID$67)=0,"X",SUMIFS('Game Log'!$AA:$AA,'Game Log'!$AB:$AB,$A78,'Game Log'!$Z:$Z,$A$66,'Game Log'!$AC:$AC,'Opp Pos'!ID$67))</f>
        <v>X</v>
      </c>
      <c r="IE78" s="23" t="str">
        <f>IF(SUMIFS('Game Log'!$AA:$AA,'Game Log'!$AB:$AB,$A78,'Game Log'!$Z:$Z,$A$66,'Game Log'!$AC:$AC,'Opp Pos'!IE$67)=0,"X",SUMIFS('Game Log'!$AA:$AA,'Game Log'!$AB:$AB,$A78,'Game Log'!$Z:$Z,$A$66,'Game Log'!$AC:$AC,'Opp Pos'!IE$67))</f>
        <v>X</v>
      </c>
      <c r="IF78" s="23" t="str">
        <f>IF(SUMIFS('Game Log'!$AA:$AA,'Game Log'!$AB:$AB,$A78,'Game Log'!$Z:$Z,$A$66,'Game Log'!$AC:$AC,'Opp Pos'!IF$67)=0,"X",SUMIFS('Game Log'!$AA:$AA,'Game Log'!$AB:$AB,$A78,'Game Log'!$Z:$Z,$A$66,'Game Log'!$AC:$AC,'Opp Pos'!IF$67))</f>
        <v>X</v>
      </c>
      <c r="IG78" s="23" t="str">
        <f>IF(SUMIFS('Game Log'!$AA:$AA,'Game Log'!$AB:$AB,$A78,'Game Log'!$Z:$Z,$A$66,'Game Log'!$AC:$AC,'Opp Pos'!IG$67)=0,"X",SUMIFS('Game Log'!$AA:$AA,'Game Log'!$AB:$AB,$A78,'Game Log'!$Z:$Z,$A$66,'Game Log'!$AC:$AC,'Opp Pos'!IG$67))</f>
        <v>X</v>
      </c>
      <c r="IH78" s="23" t="str">
        <f>IF(SUMIFS('Game Log'!$AA:$AA,'Game Log'!$AB:$AB,$A78,'Game Log'!$Z:$Z,$A$66,'Game Log'!$AC:$AC,'Opp Pos'!IH$67)=0,"X",SUMIFS('Game Log'!$AA:$AA,'Game Log'!$AB:$AB,$A78,'Game Log'!$Z:$Z,$A$66,'Game Log'!$AC:$AC,'Opp Pos'!IH$67))</f>
        <v>X</v>
      </c>
      <c r="II78" s="23" t="str">
        <f>IF(SUMIFS('Game Log'!$AA:$AA,'Game Log'!$AB:$AB,$A78,'Game Log'!$Z:$Z,$A$66,'Game Log'!$AC:$AC,'Opp Pos'!II$67)=0,"X",SUMIFS('Game Log'!$AA:$AA,'Game Log'!$AB:$AB,$A78,'Game Log'!$Z:$Z,$A$66,'Game Log'!$AC:$AC,'Opp Pos'!II$67))</f>
        <v>X</v>
      </c>
      <c r="IJ78" s="23" t="str">
        <f>IF(SUMIFS('Game Log'!$AA:$AA,'Game Log'!$AB:$AB,$A78,'Game Log'!$Z:$Z,$A$66,'Game Log'!$AC:$AC,'Opp Pos'!IJ$67)=0,"X",SUMIFS('Game Log'!$AA:$AA,'Game Log'!$AB:$AB,$A78,'Game Log'!$Z:$Z,$A$66,'Game Log'!$AC:$AC,'Opp Pos'!IJ$67))</f>
        <v>X</v>
      </c>
      <c r="IK78" s="23" t="str">
        <f>IF(SUMIFS('Game Log'!$AA:$AA,'Game Log'!$AB:$AB,$A78,'Game Log'!$Z:$Z,$A$66,'Game Log'!$AC:$AC,'Opp Pos'!IK$67)=0,"X",SUMIFS('Game Log'!$AA:$AA,'Game Log'!$AB:$AB,$A78,'Game Log'!$Z:$Z,$A$66,'Game Log'!$AC:$AC,'Opp Pos'!IK$67))</f>
        <v>X</v>
      </c>
      <c r="IL78" s="23" t="str">
        <f>IF(SUMIFS('Game Log'!$AA:$AA,'Game Log'!$AB:$AB,$A78,'Game Log'!$Z:$Z,$A$66,'Game Log'!$AC:$AC,'Opp Pos'!IL$67)=0,"X",SUMIFS('Game Log'!$AA:$AA,'Game Log'!$AB:$AB,$A78,'Game Log'!$Z:$Z,$A$66,'Game Log'!$AC:$AC,'Opp Pos'!IL$67))</f>
        <v>X</v>
      </c>
      <c r="IM78" s="23" t="str">
        <f>IF(SUMIFS('Game Log'!$AA:$AA,'Game Log'!$AB:$AB,$A78,'Game Log'!$Z:$Z,$A$66,'Game Log'!$AC:$AC,'Opp Pos'!IM$67)=0,"X",SUMIFS('Game Log'!$AA:$AA,'Game Log'!$AB:$AB,$A78,'Game Log'!$Z:$Z,$A$66,'Game Log'!$AC:$AC,'Opp Pos'!IM$67))</f>
        <v>X</v>
      </c>
      <c r="IN78" s="23" t="str">
        <f>IF(SUMIFS('Game Log'!$AA:$AA,'Game Log'!$AB:$AB,$A78,'Game Log'!$Z:$Z,$A$66,'Game Log'!$AC:$AC,'Opp Pos'!IN$67)=0,"X",SUMIFS('Game Log'!$AA:$AA,'Game Log'!$AB:$AB,$A78,'Game Log'!$Z:$Z,$A$66,'Game Log'!$AC:$AC,'Opp Pos'!IN$67))</f>
        <v>X</v>
      </c>
      <c r="IO78" s="23" t="str">
        <f>IF(SUMIFS('Game Log'!$AA:$AA,'Game Log'!$AB:$AB,$A78,'Game Log'!$Z:$Z,$A$66,'Game Log'!$AC:$AC,'Opp Pos'!IO$67)=0,"X",SUMIFS('Game Log'!$AA:$AA,'Game Log'!$AB:$AB,$A78,'Game Log'!$Z:$Z,$A$66,'Game Log'!$AC:$AC,'Opp Pos'!IO$67))</f>
        <v>X</v>
      </c>
      <c r="IP78" s="23" t="str">
        <f>IF(SUMIFS('Game Log'!$AA:$AA,'Game Log'!$AB:$AB,$A78,'Game Log'!$Z:$Z,$A$66,'Game Log'!$AC:$AC,'Opp Pos'!IP$67)=0,"X",SUMIFS('Game Log'!$AA:$AA,'Game Log'!$AB:$AB,$A78,'Game Log'!$Z:$Z,$A$66,'Game Log'!$AC:$AC,'Opp Pos'!IP$67))</f>
        <v>X</v>
      </c>
      <c r="IQ78" s="23" t="str">
        <f>IF(SUMIFS('Game Log'!$AA:$AA,'Game Log'!$AB:$AB,$A78,'Game Log'!$Z:$Z,$A$66,'Game Log'!$AC:$AC,'Opp Pos'!IQ$67)=0,"X",SUMIFS('Game Log'!$AA:$AA,'Game Log'!$AB:$AB,$A78,'Game Log'!$Z:$Z,$A$66,'Game Log'!$AC:$AC,'Opp Pos'!IQ$67))</f>
        <v>X</v>
      </c>
      <c r="IR78" s="23" t="str">
        <f>IF(SUMIFS('Game Log'!$AA:$AA,'Game Log'!$AB:$AB,$A78,'Game Log'!$Z:$Z,$A$66,'Game Log'!$AC:$AC,'Opp Pos'!IR$67)=0,"X",SUMIFS('Game Log'!$AA:$AA,'Game Log'!$AB:$AB,$A78,'Game Log'!$Z:$Z,$A$66,'Game Log'!$AC:$AC,'Opp Pos'!IR$67))</f>
        <v>X</v>
      </c>
      <c r="IS78" s="23" t="str">
        <f>IF(SUMIFS('Game Log'!$AA:$AA,'Game Log'!$AB:$AB,$A78,'Game Log'!$Z:$Z,$A$66,'Game Log'!$AC:$AC,'Opp Pos'!IS$67)=0,"X",SUMIFS('Game Log'!$AA:$AA,'Game Log'!$AB:$AB,$A78,'Game Log'!$Z:$Z,$A$66,'Game Log'!$AC:$AC,'Opp Pos'!IS$67))</f>
        <v>X</v>
      </c>
      <c r="IT78" s="23" t="str">
        <f>IF(SUMIFS('Game Log'!$AA:$AA,'Game Log'!$AB:$AB,$A78,'Game Log'!$Z:$Z,$A$66,'Game Log'!$AC:$AC,'Opp Pos'!IT$67)=0,"X",SUMIFS('Game Log'!$AA:$AA,'Game Log'!$AB:$AB,$A78,'Game Log'!$Z:$Z,$A$66,'Game Log'!$AC:$AC,'Opp Pos'!IT$67))</f>
        <v>X</v>
      </c>
      <c r="IU78" s="23" t="str">
        <f>IF(SUMIFS('Game Log'!$AA:$AA,'Game Log'!$AB:$AB,$A78,'Game Log'!$Z:$Z,$A$66,'Game Log'!$AC:$AC,'Opp Pos'!IU$67)=0,"X",SUMIFS('Game Log'!$AA:$AA,'Game Log'!$AB:$AB,$A78,'Game Log'!$Z:$Z,$A$66,'Game Log'!$AC:$AC,'Opp Pos'!IU$67))</f>
        <v>X</v>
      </c>
      <c r="IV78" s="23" t="str">
        <f>IF(SUMIFS('Game Log'!$AA:$AA,'Game Log'!$AB:$AB,$A78,'Game Log'!$Z:$Z,$A$66,'Game Log'!$AC:$AC,'Opp Pos'!IV$67)=0,"X",SUMIFS('Game Log'!$AA:$AA,'Game Log'!$AB:$AB,$A78,'Game Log'!$Z:$Z,$A$66,'Game Log'!$AC:$AC,'Opp Pos'!IV$67))</f>
        <v>X</v>
      </c>
      <c r="IW78" s="23" t="str">
        <f>IF(SUMIFS('Game Log'!$AA:$AA,'Game Log'!$AB:$AB,$A78,'Game Log'!$Z:$Z,$A$66,'Game Log'!$AC:$AC,'Opp Pos'!IW$67)=0,"X",SUMIFS('Game Log'!$AA:$AA,'Game Log'!$AB:$AB,$A78,'Game Log'!$Z:$Z,$A$66,'Game Log'!$AC:$AC,'Opp Pos'!IW$67))</f>
        <v>X</v>
      </c>
      <c r="IX78" s="23" t="str">
        <f>IF(SUMIFS('Game Log'!$AA:$AA,'Game Log'!$AB:$AB,$A78,'Game Log'!$Z:$Z,$A$66,'Game Log'!$AC:$AC,'Opp Pos'!IX$67)=0,"X",SUMIFS('Game Log'!$AA:$AA,'Game Log'!$AB:$AB,$A78,'Game Log'!$Z:$Z,$A$66,'Game Log'!$AC:$AC,'Opp Pos'!IX$67))</f>
        <v>X</v>
      </c>
      <c r="IY78" s="23" t="str">
        <f>IF(SUMIFS('Game Log'!$AA:$AA,'Game Log'!$AB:$AB,$A78,'Game Log'!$Z:$Z,$A$66,'Game Log'!$AC:$AC,'Opp Pos'!IY$67)=0,"X",SUMIFS('Game Log'!$AA:$AA,'Game Log'!$AB:$AB,$A78,'Game Log'!$Z:$Z,$A$66,'Game Log'!$AC:$AC,'Opp Pos'!IY$67))</f>
        <v>X</v>
      </c>
      <c r="IZ78" s="23" t="str">
        <f>IF(SUMIFS('Game Log'!$AA:$AA,'Game Log'!$AB:$AB,$A78,'Game Log'!$Z:$Z,$A$66,'Game Log'!$AC:$AC,'Opp Pos'!IZ$67)=0,"X",SUMIFS('Game Log'!$AA:$AA,'Game Log'!$AB:$AB,$A78,'Game Log'!$Z:$Z,$A$66,'Game Log'!$AC:$AC,'Opp Pos'!IZ$67))</f>
        <v>X</v>
      </c>
      <c r="JA78" s="23" t="str">
        <f>IF(SUMIFS('Game Log'!$AA:$AA,'Game Log'!$AB:$AB,$A78,'Game Log'!$Z:$Z,$A$66,'Game Log'!$AC:$AC,'Opp Pos'!JA$67)=0,"X",SUMIFS('Game Log'!$AA:$AA,'Game Log'!$AB:$AB,$A78,'Game Log'!$Z:$Z,$A$66,'Game Log'!$AC:$AC,'Opp Pos'!JA$67))</f>
        <v>X</v>
      </c>
      <c r="JB78" s="23" t="str">
        <f>IF(SUMIFS('Game Log'!$AA:$AA,'Game Log'!$AB:$AB,$A78,'Game Log'!$Z:$Z,$A$66,'Game Log'!$AC:$AC,'Opp Pos'!JB$67)=0,"X",SUMIFS('Game Log'!$AA:$AA,'Game Log'!$AB:$AB,$A78,'Game Log'!$Z:$Z,$A$66,'Game Log'!$AC:$AC,'Opp Pos'!JB$67))</f>
        <v>X</v>
      </c>
      <c r="JC78" s="23" t="str">
        <f>IF(SUMIFS('Game Log'!$AA:$AA,'Game Log'!$AB:$AB,$A78,'Game Log'!$Z:$Z,$A$66,'Game Log'!$AC:$AC,'Opp Pos'!JC$67)=0,"X",SUMIFS('Game Log'!$AA:$AA,'Game Log'!$AB:$AB,$A78,'Game Log'!$Z:$Z,$A$66,'Game Log'!$AC:$AC,'Opp Pos'!JC$67))</f>
        <v>X</v>
      </c>
      <c r="JD78" s="23" t="str">
        <f>IF(SUMIFS('Game Log'!$AA:$AA,'Game Log'!$AB:$AB,$A78,'Game Log'!$Z:$Z,$A$66,'Game Log'!$AC:$AC,'Opp Pos'!JD$67)=0,"X",SUMIFS('Game Log'!$AA:$AA,'Game Log'!$AB:$AB,$A78,'Game Log'!$Z:$Z,$A$66,'Game Log'!$AC:$AC,'Opp Pos'!JD$67))</f>
        <v>X</v>
      </c>
      <c r="JE78" s="23" t="str">
        <f>IF(SUMIFS('Game Log'!$AA:$AA,'Game Log'!$AB:$AB,$A78,'Game Log'!$Z:$Z,$A$66,'Game Log'!$AC:$AC,'Opp Pos'!JE$67)=0,"X",SUMIFS('Game Log'!$AA:$AA,'Game Log'!$AB:$AB,$A78,'Game Log'!$Z:$Z,$A$66,'Game Log'!$AC:$AC,'Opp Pos'!JE$67))</f>
        <v>X</v>
      </c>
      <c r="JF78" s="23" t="str">
        <f>IF(SUMIFS('Game Log'!$AA:$AA,'Game Log'!$AB:$AB,$A78,'Game Log'!$Z:$Z,$A$66,'Game Log'!$AC:$AC,'Opp Pos'!JF$67)=0,"X",SUMIFS('Game Log'!$AA:$AA,'Game Log'!$AB:$AB,$A78,'Game Log'!$Z:$Z,$A$66,'Game Log'!$AC:$AC,'Opp Pos'!JF$67))</f>
        <v>X</v>
      </c>
      <c r="JG78" s="23" t="str">
        <f>IF(SUMIFS('Game Log'!$AA:$AA,'Game Log'!$AB:$AB,$A78,'Game Log'!$Z:$Z,$A$66,'Game Log'!$AC:$AC,'Opp Pos'!JG$67)=0,"X",SUMIFS('Game Log'!$AA:$AA,'Game Log'!$AB:$AB,$A78,'Game Log'!$Z:$Z,$A$66,'Game Log'!$AC:$AC,'Opp Pos'!JG$67))</f>
        <v>X</v>
      </c>
      <c r="JH78" s="23" t="str">
        <f>IF(SUMIFS('Game Log'!$AA:$AA,'Game Log'!$AB:$AB,$A78,'Game Log'!$Z:$Z,$A$66,'Game Log'!$AC:$AC,'Opp Pos'!JH$67)=0,"X",SUMIFS('Game Log'!$AA:$AA,'Game Log'!$AB:$AB,$A78,'Game Log'!$Z:$Z,$A$66,'Game Log'!$AC:$AC,'Opp Pos'!JH$67))</f>
        <v>X</v>
      </c>
      <c r="JI78" s="23" t="str">
        <f>IF(SUMIFS('Game Log'!$AA:$AA,'Game Log'!$AB:$AB,$A78,'Game Log'!$Z:$Z,$A$66,'Game Log'!$AC:$AC,'Opp Pos'!JI$67)=0,"X",SUMIFS('Game Log'!$AA:$AA,'Game Log'!$AB:$AB,$A78,'Game Log'!$Z:$Z,$A$66,'Game Log'!$AC:$AC,'Opp Pos'!JI$67))</f>
        <v>X</v>
      </c>
      <c r="JJ78" s="23" t="str">
        <f>IF(SUMIFS('Game Log'!$AA:$AA,'Game Log'!$AB:$AB,$A78,'Game Log'!$Z:$Z,$A$66,'Game Log'!$AC:$AC,'Opp Pos'!JJ$67)=0,"X",SUMIFS('Game Log'!$AA:$AA,'Game Log'!$AB:$AB,$A78,'Game Log'!$Z:$Z,$A$66,'Game Log'!$AC:$AC,'Opp Pos'!JJ$67))</f>
        <v>X</v>
      </c>
      <c r="JK78" s="23" t="str">
        <f>IF(SUMIFS('Game Log'!$AA:$AA,'Game Log'!$AB:$AB,$A78,'Game Log'!$Z:$Z,$A$66,'Game Log'!$AC:$AC,'Opp Pos'!JK$67)=0,"X",SUMIFS('Game Log'!$AA:$AA,'Game Log'!$AB:$AB,$A78,'Game Log'!$Z:$Z,$A$66,'Game Log'!$AC:$AC,'Opp Pos'!JK$67))</f>
        <v>X</v>
      </c>
      <c r="JL78" s="23" t="str">
        <f>IF(SUMIFS('Game Log'!$AA:$AA,'Game Log'!$AB:$AB,$A78,'Game Log'!$Z:$Z,$A$66,'Game Log'!$AC:$AC,'Opp Pos'!JL$67)=0,"X",SUMIFS('Game Log'!$AA:$AA,'Game Log'!$AB:$AB,$A78,'Game Log'!$Z:$Z,$A$66,'Game Log'!$AC:$AC,'Opp Pos'!JL$67))</f>
        <v>X</v>
      </c>
      <c r="JM78" s="23" t="str">
        <f>IF(SUMIFS('Game Log'!$AA:$AA,'Game Log'!$AB:$AB,$A78,'Game Log'!$Z:$Z,$A$66,'Game Log'!$AC:$AC,'Opp Pos'!JM$67)=0,"X",SUMIFS('Game Log'!$AA:$AA,'Game Log'!$AB:$AB,$A78,'Game Log'!$Z:$Z,$A$66,'Game Log'!$AC:$AC,'Opp Pos'!JM$67))</f>
        <v>X</v>
      </c>
      <c r="JN78" s="23" t="str">
        <f>IF(SUMIFS('Game Log'!$AA:$AA,'Game Log'!$AB:$AB,$A78,'Game Log'!$Z:$Z,$A$66,'Game Log'!$AC:$AC,'Opp Pos'!JN$67)=0,"X",SUMIFS('Game Log'!$AA:$AA,'Game Log'!$AB:$AB,$A78,'Game Log'!$Z:$Z,$A$66,'Game Log'!$AC:$AC,'Opp Pos'!JN$67))</f>
        <v>X</v>
      </c>
      <c r="JO78" s="23" t="str">
        <f>IF(SUMIFS('Game Log'!$AA:$AA,'Game Log'!$AB:$AB,$A78,'Game Log'!$Z:$Z,$A$66,'Game Log'!$AC:$AC,'Opp Pos'!JO$67)=0,"X",SUMIFS('Game Log'!$AA:$AA,'Game Log'!$AB:$AB,$A78,'Game Log'!$Z:$Z,$A$66,'Game Log'!$AC:$AC,'Opp Pos'!JO$67))</f>
        <v>X</v>
      </c>
      <c r="JP78" s="23" t="str">
        <f>IF(SUMIFS('Game Log'!$AA:$AA,'Game Log'!$AB:$AB,$A78,'Game Log'!$Z:$Z,$A$66,'Game Log'!$AC:$AC,'Opp Pos'!JP$67)=0,"X",SUMIFS('Game Log'!$AA:$AA,'Game Log'!$AB:$AB,$A78,'Game Log'!$Z:$Z,$A$66,'Game Log'!$AC:$AC,'Opp Pos'!JP$67))</f>
        <v>X</v>
      </c>
      <c r="JQ78" s="23" t="str">
        <f>IF(SUMIFS('Game Log'!$AA:$AA,'Game Log'!$AB:$AB,$A78,'Game Log'!$Z:$Z,$A$66,'Game Log'!$AC:$AC,'Opp Pos'!JQ$67)=0,"X",SUMIFS('Game Log'!$AA:$AA,'Game Log'!$AB:$AB,$A78,'Game Log'!$Z:$Z,$A$66,'Game Log'!$AC:$AC,'Opp Pos'!JQ$67))</f>
        <v>X</v>
      </c>
      <c r="JR78" s="23" t="str">
        <f>IF(SUMIFS('Game Log'!$AA:$AA,'Game Log'!$AB:$AB,$A78,'Game Log'!$Z:$Z,$A$66,'Game Log'!$AC:$AC,'Opp Pos'!JR$67)=0,"X",SUMIFS('Game Log'!$AA:$AA,'Game Log'!$AB:$AB,$A78,'Game Log'!$Z:$Z,$A$66,'Game Log'!$AC:$AC,'Opp Pos'!JR$67))</f>
        <v>X</v>
      </c>
      <c r="JS78" s="23" t="str">
        <f>IF(SUMIFS('Game Log'!$AA:$AA,'Game Log'!$AB:$AB,$A78,'Game Log'!$Z:$Z,$A$66,'Game Log'!$AC:$AC,'Opp Pos'!JS$67)=0,"X",SUMIFS('Game Log'!$AA:$AA,'Game Log'!$AB:$AB,$A78,'Game Log'!$Z:$Z,$A$66,'Game Log'!$AC:$AC,'Opp Pos'!JS$67))</f>
        <v>X</v>
      </c>
      <c r="JT78" s="23" t="str">
        <f>IF(SUMIFS('Game Log'!$AA:$AA,'Game Log'!$AB:$AB,$A78,'Game Log'!$Z:$Z,$A$66,'Game Log'!$AC:$AC,'Opp Pos'!JT$67)=0,"X",SUMIFS('Game Log'!$AA:$AA,'Game Log'!$AB:$AB,$A78,'Game Log'!$Z:$Z,$A$66,'Game Log'!$AC:$AC,'Opp Pos'!JT$67))</f>
        <v>X</v>
      </c>
      <c r="JU78" s="23" t="str">
        <f>IF(SUMIFS('Game Log'!$AA:$AA,'Game Log'!$AB:$AB,$A78,'Game Log'!$Z:$Z,$A$66,'Game Log'!$AC:$AC,'Opp Pos'!JU$67)=0,"X",SUMIFS('Game Log'!$AA:$AA,'Game Log'!$AB:$AB,$A78,'Game Log'!$Z:$Z,$A$66,'Game Log'!$AC:$AC,'Opp Pos'!JU$67))</f>
        <v>X</v>
      </c>
      <c r="JV78" s="23">
        <f t="shared" si="9"/>
        <v>97</v>
      </c>
      <c r="JW78" s="23">
        <f t="shared" si="10"/>
        <v>5056.3000000000029</v>
      </c>
      <c r="JX78" s="23">
        <f t="shared" si="11"/>
        <v>52.126804123711374</v>
      </c>
      <c r="JY78" s="104"/>
    </row>
    <row r="79" spans="1:285" hidden="1" x14ac:dyDescent="0.25">
      <c r="A79" s="122" t="s">
        <v>42</v>
      </c>
      <c r="B79" s="23" t="str">
        <f>IF(SUMIFS('Game Log'!$AA:$AA,'Game Log'!$AB:$AB,$A79,'Game Log'!$Z:$Z,$A$66,'Game Log'!$AC:$AC,'Opp Pos'!B$67)=0,"X",SUMIFS('Game Log'!$AA:$AA,'Game Log'!$AB:$AB,$A79,'Game Log'!$Z:$Z,$A$66,'Game Log'!$AC:$AC,'Opp Pos'!B$67))</f>
        <v>X</v>
      </c>
      <c r="C79" s="23">
        <f>IF(SUMIFS('Game Log'!$AA:$AA,'Game Log'!$AB:$AB,$A79,'Game Log'!$Z:$Z,$A$66,'Game Log'!$AC:$AC,'Opp Pos'!C$67)=0,"X",SUMIFS('Game Log'!$AA:$AA,'Game Log'!$AB:$AB,$A79,'Game Log'!$Z:$Z,$A$66,'Game Log'!$AC:$AC,'Opp Pos'!C$67))</f>
        <v>57.3</v>
      </c>
      <c r="D79" s="23" t="str">
        <f>IF(SUMIFS('Game Log'!$AA:$AA,'Game Log'!$AB:$AB,$A79,'Game Log'!$Z:$Z,$A$66,'Game Log'!$AC:$AC,'Opp Pos'!D$67)=0,"X",SUMIFS('Game Log'!$AA:$AA,'Game Log'!$AB:$AB,$A79,'Game Log'!$Z:$Z,$A$66,'Game Log'!$AC:$AC,'Opp Pos'!D$67))</f>
        <v>X</v>
      </c>
      <c r="E79" s="23">
        <f>IF(SUMIFS('Game Log'!$AA:$AA,'Game Log'!$AB:$AB,$A79,'Game Log'!$Z:$Z,$A$66,'Game Log'!$AC:$AC,'Opp Pos'!E$67)=0,"X",SUMIFS('Game Log'!$AA:$AA,'Game Log'!$AB:$AB,$A79,'Game Log'!$Z:$Z,$A$66,'Game Log'!$AC:$AC,'Opp Pos'!E$67))</f>
        <v>83.899999999999991</v>
      </c>
      <c r="F79" s="23">
        <f>IF(SUMIFS('Game Log'!$AA:$AA,'Game Log'!$AB:$AB,$A79,'Game Log'!$Z:$Z,$A$66,'Game Log'!$AC:$AC,'Opp Pos'!F$67)=0,"X",SUMIFS('Game Log'!$AA:$AA,'Game Log'!$AB:$AB,$A79,'Game Log'!$Z:$Z,$A$66,'Game Log'!$AC:$AC,'Opp Pos'!F$67))</f>
        <v>93.5</v>
      </c>
      <c r="G79" s="23" t="str">
        <f>IF(SUMIFS('Game Log'!$AA:$AA,'Game Log'!$AB:$AB,$A79,'Game Log'!$Z:$Z,$A$66,'Game Log'!$AC:$AC,'Opp Pos'!G$67)=0,"X",SUMIFS('Game Log'!$AA:$AA,'Game Log'!$AB:$AB,$A79,'Game Log'!$Z:$Z,$A$66,'Game Log'!$AC:$AC,'Opp Pos'!G$67))</f>
        <v>X</v>
      </c>
      <c r="H79" s="23" t="str">
        <f>IF(SUMIFS('Game Log'!$AA:$AA,'Game Log'!$AB:$AB,$A79,'Game Log'!$Z:$Z,$A$66,'Game Log'!$AC:$AC,'Opp Pos'!H$67)=0,"X",SUMIFS('Game Log'!$AA:$AA,'Game Log'!$AB:$AB,$A79,'Game Log'!$Z:$Z,$A$66,'Game Log'!$AC:$AC,'Opp Pos'!H$67))</f>
        <v>X</v>
      </c>
      <c r="I79" s="23">
        <f>IF(SUMIFS('Game Log'!$AA:$AA,'Game Log'!$AB:$AB,$A79,'Game Log'!$Z:$Z,$A$66,'Game Log'!$AC:$AC,'Opp Pos'!I$67)=0,"X",SUMIFS('Game Log'!$AA:$AA,'Game Log'!$AB:$AB,$A79,'Game Log'!$Z:$Z,$A$66,'Game Log'!$AC:$AC,'Opp Pos'!I$67))</f>
        <v>51.3</v>
      </c>
      <c r="J79" s="23">
        <f>IF(SUMIFS('Game Log'!$AA:$AA,'Game Log'!$AB:$AB,$A79,'Game Log'!$Z:$Z,$A$66,'Game Log'!$AC:$AC,'Opp Pos'!J$67)=0,"X",SUMIFS('Game Log'!$AA:$AA,'Game Log'!$AB:$AB,$A79,'Game Log'!$Z:$Z,$A$66,'Game Log'!$AC:$AC,'Opp Pos'!J$67))</f>
        <v>24.8</v>
      </c>
      <c r="K79" s="23" t="str">
        <f>IF(SUMIFS('Game Log'!$AA:$AA,'Game Log'!$AB:$AB,$A79,'Game Log'!$Z:$Z,$A$66,'Game Log'!$AC:$AC,'Opp Pos'!K$67)=0,"X",SUMIFS('Game Log'!$AA:$AA,'Game Log'!$AB:$AB,$A79,'Game Log'!$Z:$Z,$A$66,'Game Log'!$AC:$AC,'Opp Pos'!K$67))</f>
        <v>X</v>
      </c>
      <c r="L79" s="23" t="str">
        <f>IF(SUMIFS('Game Log'!$AA:$AA,'Game Log'!$AB:$AB,$A79,'Game Log'!$Z:$Z,$A$66,'Game Log'!$AC:$AC,'Opp Pos'!L$67)=0,"X",SUMIFS('Game Log'!$AA:$AA,'Game Log'!$AB:$AB,$A79,'Game Log'!$Z:$Z,$A$66,'Game Log'!$AC:$AC,'Opp Pos'!L$67))</f>
        <v>X</v>
      </c>
      <c r="M79" s="23" t="str">
        <f>IF(SUMIFS('Game Log'!$AA:$AA,'Game Log'!$AB:$AB,$A79,'Game Log'!$Z:$Z,$A$66,'Game Log'!$AC:$AC,'Opp Pos'!M$67)=0,"X",SUMIFS('Game Log'!$AA:$AA,'Game Log'!$AB:$AB,$A79,'Game Log'!$Z:$Z,$A$66,'Game Log'!$AC:$AC,'Opp Pos'!M$67))</f>
        <v>X</v>
      </c>
      <c r="N79" s="23">
        <f>IF(SUMIFS('Game Log'!$AA:$AA,'Game Log'!$AB:$AB,$A79,'Game Log'!$Z:$Z,$A$66,'Game Log'!$AC:$AC,'Opp Pos'!N$67)=0,"X",SUMIFS('Game Log'!$AA:$AA,'Game Log'!$AB:$AB,$A79,'Game Log'!$Z:$Z,$A$66,'Game Log'!$AC:$AC,'Opp Pos'!N$67))</f>
        <v>80.90000000000002</v>
      </c>
      <c r="O79" s="23" t="str">
        <f>IF(SUMIFS('Game Log'!$AA:$AA,'Game Log'!$AB:$AB,$A79,'Game Log'!$Z:$Z,$A$66,'Game Log'!$AC:$AC,'Opp Pos'!O$67)=0,"X",SUMIFS('Game Log'!$AA:$AA,'Game Log'!$AB:$AB,$A79,'Game Log'!$Z:$Z,$A$66,'Game Log'!$AC:$AC,'Opp Pos'!O$67))</f>
        <v>X</v>
      </c>
      <c r="P79" s="23">
        <f>IF(SUMIFS('Game Log'!$AA:$AA,'Game Log'!$AB:$AB,$A79,'Game Log'!$Z:$Z,$A$66,'Game Log'!$AC:$AC,'Opp Pos'!P$67)=0,"X",SUMIFS('Game Log'!$AA:$AA,'Game Log'!$AB:$AB,$A79,'Game Log'!$Z:$Z,$A$66,'Game Log'!$AC:$AC,'Opp Pos'!P$67))</f>
        <v>30.9</v>
      </c>
      <c r="Q79" s="23">
        <f>IF(SUMIFS('Game Log'!$AA:$AA,'Game Log'!$AB:$AB,$A79,'Game Log'!$Z:$Z,$A$66,'Game Log'!$AC:$AC,'Opp Pos'!Q$67)=0,"X",SUMIFS('Game Log'!$AA:$AA,'Game Log'!$AB:$AB,$A79,'Game Log'!$Z:$Z,$A$66,'Game Log'!$AC:$AC,'Opp Pos'!Q$67))</f>
        <v>33.299999999999997</v>
      </c>
      <c r="R79" s="23" t="str">
        <f>IF(SUMIFS('Game Log'!$AA:$AA,'Game Log'!$AB:$AB,$A79,'Game Log'!$Z:$Z,$A$66,'Game Log'!$AC:$AC,'Opp Pos'!R$67)=0,"X",SUMIFS('Game Log'!$AA:$AA,'Game Log'!$AB:$AB,$A79,'Game Log'!$Z:$Z,$A$66,'Game Log'!$AC:$AC,'Opp Pos'!R$67))</f>
        <v>X</v>
      </c>
      <c r="S79" s="23">
        <f>IF(SUMIFS('Game Log'!$AA:$AA,'Game Log'!$AB:$AB,$A79,'Game Log'!$Z:$Z,$A$66,'Game Log'!$AC:$AC,'Opp Pos'!S$67)=0,"X",SUMIFS('Game Log'!$AA:$AA,'Game Log'!$AB:$AB,$A79,'Game Log'!$Z:$Z,$A$66,'Game Log'!$AC:$AC,'Opp Pos'!S$67))</f>
        <v>48.1</v>
      </c>
      <c r="T79" s="23" t="str">
        <f>IF(SUMIFS('Game Log'!$AA:$AA,'Game Log'!$AB:$AB,$A79,'Game Log'!$Z:$Z,$A$66,'Game Log'!$AC:$AC,'Opp Pos'!T$67)=0,"X",SUMIFS('Game Log'!$AA:$AA,'Game Log'!$AB:$AB,$A79,'Game Log'!$Z:$Z,$A$66,'Game Log'!$AC:$AC,'Opp Pos'!T$67))</f>
        <v>X</v>
      </c>
      <c r="U79" s="23">
        <f>IF(SUMIFS('Game Log'!$AA:$AA,'Game Log'!$AB:$AB,$A79,'Game Log'!$Z:$Z,$A$66,'Game Log'!$AC:$AC,'Opp Pos'!U$67)=0,"X",SUMIFS('Game Log'!$AA:$AA,'Game Log'!$AB:$AB,$A79,'Game Log'!$Z:$Z,$A$66,'Game Log'!$AC:$AC,'Opp Pos'!U$67))</f>
        <v>53.7</v>
      </c>
      <c r="V79" s="23" t="str">
        <f>IF(SUMIFS('Game Log'!$AA:$AA,'Game Log'!$AB:$AB,$A79,'Game Log'!$Z:$Z,$A$66,'Game Log'!$AC:$AC,'Opp Pos'!V$67)=0,"X",SUMIFS('Game Log'!$AA:$AA,'Game Log'!$AB:$AB,$A79,'Game Log'!$Z:$Z,$A$66,'Game Log'!$AC:$AC,'Opp Pos'!V$67))</f>
        <v>X</v>
      </c>
      <c r="W79" s="23">
        <f>IF(SUMIFS('Game Log'!$AA:$AA,'Game Log'!$AB:$AB,$A79,'Game Log'!$Z:$Z,$A$66,'Game Log'!$AC:$AC,'Opp Pos'!W$67)=0,"X",SUMIFS('Game Log'!$AA:$AA,'Game Log'!$AB:$AB,$A79,'Game Log'!$Z:$Z,$A$66,'Game Log'!$AC:$AC,'Opp Pos'!W$67))</f>
        <v>27.400000000000002</v>
      </c>
      <c r="X79" s="23">
        <f>IF(SUMIFS('Game Log'!$AA:$AA,'Game Log'!$AB:$AB,$A79,'Game Log'!$Z:$Z,$A$66,'Game Log'!$AC:$AC,'Opp Pos'!X$67)=0,"X",SUMIFS('Game Log'!$AA:$AA,'Game Log'!$AB:$AB,$A79,'Game Log'!$Z:$Z,$A$66,'Game Log'!$AC:$AC,'Opp Pos'!X$67))</f>
        <v>37.200000000000003</v>
      </c>
      <c r="Y79" s="23" t="str">
        <f>IF(SUMIFS('Game Log'!$AA:$AA,'Game Log'!$AB:$AB,$A79,'Game Log'!$Z:$Z,$A$66,'Game Log'!$AC:$AC,'Opp Pos'!Y$67)=0,"X",SUMIFS('Game Log'!$AA:$AA,'Game Log'!$AB:$AB,$A79,'Game Log'!$Z:$Z,$A$66,'Game Log'!$AC:$AC,'Opp Pos'!Y$67))</f>
        <v>X</v>
      </c>
      <c r="Z79" s="23">
        <f>IF(SUMIFS('Game Log'!$AA:$AA,'Game Log'!$AB:$AB,$A79,'Game Log'!$Z:$Z,$A$66,'Game Log'!$AC:$AC,'Opp Pos'!Z$67)=0,"X",SUMIFS('Game Log'!$AA:$AA,'Game Log'!$AB:$AB,$A79,'Game Log'!$Z:$Z,$A$66,'Game Log'!$AC:$AC,'Opp Pos'!Z$67))</f>
        <v>55.6</v>
      </c>
      <c r="AA79" s="23" t="str">
        <f>IF(SUMIFS('Game Log'!$AA:$AA,'Game Log'!$AB:$AB,$A79,'Game Log'!$Z:$Z,$A$66,'Game Log'!$AC:$AC,'Opp Pos'!AA$67)=0,"X",SUMIFS('Game Log'!$AA:$AA,'Game Log'!$AB:$AB,$A79,'Game Log'!$Z:$Z,$A$66,'Game Log'!$AC:$AC,'Opp Pos'!AA$67))</f>
        <v>X</v>
      </c>
      <c r="AB79" s="23">
        <f>IF(SUMIFS('Game Log'!$AA:$AA,'Game Log'!$AB:$AB,$A79,'Game Log'!$Z:$Z,$A$66,'Game Log'!$AC:$AC,'Opp Pos'!AB$67)=0,"X",SUMIFS('Game Log'!$AA:$AA,'Game Log'!$AB:$AB,$A79,'Game Log'!$Z:$Z,$A$66,'Game Log'!$AC:$AC,'Opp Pos'!AB$67))</f>
        <v>91.7</v>
      </c>
      <c r="AC79" s="23" t="str">
        <f>IF(SUMIFS('Game Log'!$AA:$AA,'Game Log'!$AB:$AB,$A79,'Game Log'!$Z:$Z,$A$66,'Game Log'!$AC:$AC,'Opp Pos'!AC$67)=0,"X",SUMIFS('Game Log'!$AA:$AA,'Game Log'!$AB:$AB,$A79,'Game Log'!$Z:$Z,$A$66,'Game Log'!$AC:$AC,'Opp Pos'!AC$67))</f>
        <v>X</v>
      </c>
      <c r="AD79" s="23" t="str">
        <f>IF(SUMIFS('Game Log'!$AA:$AA,'Game Log'!$AB:$AB,$A79,'Game Log'!$Z:$Z,$A$66,'Game Log'!$AC:$AC,'Opp Pos'!AD$67)=0,"X",SUMIFS('Game Log'!$AA:$AA,'Game Log'!$AB:$AB,$A79,'Game Log'!$Z:$Z,$A$66,'Game Log'!$AC:$AC,'Opp Pos'!AD$67))</f>
        <v>X</v>
      </c>
      <c r="AE79" s="23">
        <f>IF(SUMIFS('Game Log'!$AA:$AA,'Game Log'!$AB:$AB,$A79,'Game Log'!$Z:$Z,$A$66,'Game Log'!$AC:$AC,'Opp Pos'!AE$67)=0,"X",SUMIFS('Game Log'!$AA:$AA,'Game Log'!$AB:$AB,$A79,'Game Log'!$Z:$Z,$A$66,'Game Log'!$AC:$AC,'Opp Pos'!AE$67))</f>
        <v>67</v>
      </c>
      <c r="AF79" s="23" t="str">
        <f>IF(SUMIFS('Game Log'!$AA:$AA,'Game Log'!$AB:$AB,$A79,'Game Log'!$Z:$Z,$A$66,'Game Log'!$AC:$AC,'Opp Pos'!AF$67)=0,"X",SUMIFS('Game Log'!$AA:$AA,'Game Log'!$AB:$AB,$A79,'Game Log'!$Z:$Z,$A$66,'Game Log'!$AC:$AC,'Opp Pos'!AF$67))</f>
        <v>X</v>
      </c>
      <c r="AG79" s="23">
        <f>IF(SUMIFS('Game Log'!$AA:$AA,'Game Log'!$AB:$AB,$A79,'Game Log'!$Z:$Z,$A$66,'Game Log'!$AC:$AC,'Opp Pos'!AG$67)=0,"X",SUMIFS('Game Log'!$AA:$AA,'Game Log'!$AB:$AB,$A79,'Game Log'!$Z:$Z,$A$66,'Game Log'!$AC:$AC,'Opp Pos'!AG$67))</f>
        <v>51.5</v>
      </c>
      <c r="AH79" s="23" t="str">
        <f>IF(SUMIFS('Game Log'!$AA:$AA,'Game Log'!$AB:$AB,$A79,'Game Log'!$Z:$Z,$A$66,'Game Log'!$AC:$AC,'Opp Pos'!AH$67)=0,"X",SUMIFS('Game Log'!$AA:$AA,'Game Log'!$AB:$AB,$A79,'Game Log'!$Z:$Z,$A$66,'Game Log'!$AC:$AC,'Opp Pos'!AH$67))</f>
        <v>X</v>
      </c>
      <c r="AI79" s="23">
        <f>IF(SUMIFS('Game Log'!$AA:$AA,'Game Log'!$AB:$AB,$A79,'Game Log'!$Z:$Z,$A$66,'Game Log'!$AC:$AC,'Opp Pos'!AI$67)=0,"X",SUMIFS('Game Log'!$AA:$AA,'Game Log'!$AB:$AB,$A79,'Game Log'!$Z:$Z,$A$66,'Game Log'!$AC:$AC,'Opp Pos'!AI$67))</f>
        <v>74.7</v>
      </c>
      <c r="AJ79" s="23">
        <f>IF(SUMIFS('Game Log'!$AA:$AA,'Game Log'!$AB:$AB,$A79,'Game Log'!$Z:$Z,$A$66,'Game Log'!$AC:$AC,'Opp Pos'!AJ$67)=0,"X",SUMIFS('Game Log'!$AA:$AA,'Game Log'!$AB:$AB,$A79,'Game Log'!$Z:$Z,$A$66,'Game Log'!$AC:$AC,'Opp Pos'!AJ$67))</f>
        <v>39.900000000000006</v>
      </c>
      <c r="AK79" s="23" t="str">
        <f>IF(SUMIFS('Game Log'!$AA:$AA,'Game Log'!$AB:$AB,$A79,'Game Log'!$Z:$Z,$A$66,'Game Log'!$AC:$AC,'Opp Pos'!AK$67)=0,"X",SUMIFS('Game Log'!$AA:$AA,'Game Log'!$AB:$AB,$A79,'Game Log'!$Z:$Z,$A$66,'Game Log'!$AC:$AC,'Opp Pos'!AK$67))</f>
        <v>X</v>
      </c>
      <c r="AL79" s="23" t="str">
        <f>IF(SUMIFS('Game Log'!$AA:$AA,'Game Log'!$AB:$AB,$A79,'Game Log'!$Z:$Z,$A$66,'Game Log'!$AC:$AC,'Opp Pos'!AL$67)=0,"X",SUMIFS('Game Log'!$AA:$AA,'Game Log'!$AB:$AB,$A79,'Game Log'!$Z:$Z,$A$66,'Game Log'!$AC:$AC,'Opp Pos'!AL$67))</f>
        <v>X</v>
      </c>
      <c r="AM79" s="23" t="str">
        <f>IF(SUMIFS('Game Log'!$AA:$AA,'Game Log'!$AB:$AB,$A79,'Game Log'!$Z:$Z,$A$66,'Game Log'!$AC:$AC,'Opp Pos'!AM$67)=0,"X",SUMIFS('Game Log'!$AA:$AA,'Game Log'!$AB:$AB,$A79,'Game Log'!$Z:$Z,$A$66,'Game Log'!$AC:$AC,'Opp Pos'!AM$67))</f>
        <v>X</v>
      </c>
      <c r="AN79" s="23">
        <f>IF(SUMIFS('Game Log'!$AA:$AA,'Game Log'!$AB:$AB,$A79,'Game Log'!$Z:$Z,$A$66,'Game Log'!$AC:$AC,'Opp Pos'!AN$67)=0,"X",SUMIFS('Game Log'!$AA:$AA,'Game Log'!$AB:$AB,$A79,'Game Log'!$Z:$Z,$A$66,'Game Log'!$AC:$AC,'Opp Pos'!AN$67))</f>
        <v>50.2</v>
      </c>
      <c r="AO79" s="23">
        <f>IF(SUMIFS('Game Log'!$AA:$AA,'Game Log'!$AB:$AB,$A79,'Game Log'!$Z:$Z,$A$66,'Game Log'!$AC:$AC,'Opp Pos'!AO$67)=0,"X",SUMIFS('Game Log'!$AA:$AA,'Game Log'!$AB:$AB,$A79,'Game Log'!$Z:$Z,$A$66,'Game